E-2</v>
      </c>
      <c r="AS2455" s="481">
        <f>(Infected!AT275+Infected!AT481+Infected!AT687+Infected!AT893+Infected!AT1099+Infected!AT1305+Infected!AT1511)*(VLOOKUP($D2455,Decrements!$B$2183:$V$2188,AS$2349)-VLOOKUP($D2455,$B$2225:$V$2230,AS$2349))/4</f>
        <v>2.3372704026507169E-2</v>
      </c>
      <c r="AT2455" s="481">
        <f>(Infected!AU275+Infected!AU481+Infected!AU687+Infected!AU893+Infected!AU1099+Infected!AU1305+Infected!AU1511)*(VLOOKUP($D2455,Decrements!$B$2183:$V$2188,AT$2349)-VLOOKUP($D2455,$B$2225:$V$2230,AT$2349))/4</f>
        <v>2.3721032241089672E-2</v>
      </c>
      <c r="AU2455" s="481">
        <f>(Infected!AV275+Infected!AV481+Infected!AV687+Infected!AV893+Infected!AV1099+Infected!AV1305+Infected!AV1511)*(VLOOKUP($D2455,Decrements!$B$2183:$V$2188,AU$2349)-VLOOKUP($D2455,$B$2225:$V$2230,AU$2349))/4</f>
        <v>2.4074911129629534E-2</v>
      </c>
      <c r="AV2455" s="481">
        <f>(Infected!AW275+Infected!AW481+Infected!AW687+Infected!AW893+Infected!AW1099+Infected!AW1305+Infected!AW1511)*(VLOOKUP($D2455,Decrements!$B$2183:$V$2188,AV$2349)-VLOOKUP($D2455,$B$2225:$V$2230,AV$2349))/4</f>
        <v>2.4434925409096756E-2</v>
      </c>
      <c r="AW2455" s="481">
        <f>(Infected!AX275+Infected!AX481+Infected!AX687+Infected!AX893+Infected!AX1099+Infected!AX1305+Infected!AX1511)*(VLOOKUP($D2455,Decrements!$B$2183:$V$2188,AW$2349)-VLOOKUP($D2455,$B$2225:$V$2230,AW$2349))/4</f>
        <v>2.48011592074667E-2</v>
      </c>
      <c r="AX2455" s="481">
        <f>(Infected!AY275+Infected!AY481+Infected!AY687+Infected!AY893+Infected!AY1099+Infected!AY1305+Infected!AY1511)*(VLOOKUP($D2455,Decrements!$B$2183:$V$2188,AX$2349)-VLOOKUP($D2455,$B$2225:$V$2230,AX$2349))/4</f>
        <v>2.5172268280997862E-2</v>
      </c>
      <c r="AY2455" s="481">
        <f>(Infected!AZ275+Infected!AZ481+Infected!AZ687+Infected!AZ893+Infected!AZ1099+Infected!AZ1305+Infected!AZ1511)*(VLOOKUP($D2455,Decrements!$B$2183:$V$2188,AY$2349)-VLOOKUP($D2455,$B$2225:$V$2230,AY$2349))/4</f>
        <v>2.5547272432597596E-2</v>
      </c>
      <c r="AZ2455" s="481">
        <f>(Infected!BA275+Infected!BA481+Infected!BA687+Infected!BA893+Infected!BA1099+Infected!BA1305+Infected!BA1511)*(VLOOKUP($D2455,Decrements!$B$2183:$V$2188,AZ$2349)-VLOOKUP($D2455,$B$2225:$V$2230,AZ$2349))/4</f>
        <v>2.5925134434748909E-2</v>
      </c>
      <c r="BA2455" s="481">
        <f>(Infected!BB275+Infected!BB481+Infected!BB687+Infected!BB893+Infected!BB1099+Infected!BB1305+Infected!BB1511)*(VLOOKUP($D2455,Decrements!$B$2183:$V$2188,BA$2349)-VLOOKUP($D2455,$B$2225:$V$2230,BA$2349))/4</f>
        <v>2.6305303377641642E-2</v>
      </c>
      <c r="BB2455" s="481">
        <f>(Infected!BC275+Infected!BC481+Infected!BC687+Infected!BC893+Infected!BC1099+Infected!BC1305+Infected!BC1511)*(VLOOKUP($D2455,Decrements!$B$2183:$V$2188,BB$2349)-VLOOKUP($D2455,$B$2225:$V$2230,BB$2349))/4</f>
        <v>2.6686072014288943E-2</v>
      </c>
      <c r="BC2455" s="481">
        <f>(Infected!BD275+Infected!BD481+Infected!BD687+Infected!BD893+Infected!BD1099+Infected!BD1305+Infected!BD1511)*(VLOOKUP($D2455,Decrements!$B$2183:$V$2188,BC$2349)-VLOOKUP($D2455,$B$2225:$V$2230,BC$2349))/4</f>
        <v>2.7066422171712404E-2</v>
      </c>
      <c r="BD2455" s="481">
        <f>(Infected!BE275+Infected!BE481+Infected!BE687+Infected!BE893+Infected!BE1099+Infected!BE1305+Infected!BE1511)*(VLOOKUP($D2455,Decrements!$B$2183:$V$2188,BD$2349)-VLOOKUP($D2455,$B$2225:$V$2230,BD$2349))/4</f>
        <v>2.7445463360667256E-2</v>
      </c>
      <c r="BE2455" s="481">
        <f>(Infected!BF275+Infected!BF481+Infected!BF687+Infected!BF893+Infected!BF1099+Infected!BF1305+Infected!BF1511)*(VLOOKUP($D2455,Decrements!$B$2183:$V$2188,BE$2349)-VLOOKUP($D2455,$B$2225:$V$2230,BE$2349))/4</f>
        <v>2.7822921313342033E-2</v>
      </c>
      <c r="BF2455" s="481">
        <f>(Infected!BG275+Infected!BG481+Infected!BG687+Infected!BG893+Infected!BG1099+Infected!BG1305+Infected!BG1511)*(VLOOKUP($D2455,Decrements!$B$2183:$V$2188,BF$2349)-VLOOKUP($D2455,$B$2225:$V$2230,BF$2349))/4</f>
        <v>2.8197429454809717E-2</v>
      </c>
      <c r="BG2455" s="481">
        <f>(Infected!BH275+Infected!BH481+Infected!BH687+Infected!BH893+Infected!BH1099+Infected!BH1305+Infected!BH1511)*(VLOOKUP($D2455,Decrements!$B$2183:$V$2188,BG$2349)-VLOOKUP($D2455,$B$2225:$V$2230,BG$2349))/4</f>
        <v>2.8568356673930973E-2</v>
      </c>
      <c r="BH2455" s="481">
        <f>(Infected!BI275+Infected!BI481+Infected!BI687+Infected!BI893+Infected!BI1099+Infected!BI1305+Infected!BI1511)*(VLOOKUP($D2455,Decrements!$B$2183:$V$2188,BH$2349)-VLOOKUP($D2455,$B$2225:$V$2230,BH$2349))/4</f>
        <v>2.8935168139568104E-2</v>
      </c>
      <c r="BI2455" s="481">
        <f>(Infected!BJ275+Infected!BJ481+Infected!BJ687+Infected!BJ893+Infected!BJ1099+Infected!BJ1305+Infected!BJ1511)*(VLOOKUP($D2455,Decrements!$B$2183:$V$2188,BI$2349)-VLOOKUP($D2455,$B$2225:$V$2230,BI$2349))/4</f>
        <v>2.92978492418106E-2</v>
      </c>
      <c r="BJ2455" s="481">
        <f>(Infected!BK275+Infected!BK481+Infected!BK687+Infected!BK893+Infected!BK1099+Infected!BK1305+Infected!BK1511)*(VLOOKUP($D2455,Decrements!$B$2183:$V$2188,BJ$2349)-VLOOKUP($D2455,$B$2225:$V$2230,BJ$2349))/4</f>
        <v>2.9655432369064896E-2</v>
      </c>
      <c r="BK2455" s="481">
        <f>(Infected!BL275+Infected!BL481+Infected!BL687+Infected!BL893+Infected!BL1099+Infected!BL1305+Infected!BL1511)*(VLOOKUP($D2455,Decrements!$B$2183:$V$2188,BK$2349)-VLOOKUP($D2455,$B$2225:$V$2230,BK$2349))/4</f>
        <v>3.0007544583535016E-2</v>
      </c>
      <c r="BL2455" s="481">
        <f>(Infected!BM275+Infected!BM481+Infected!BM687+Infected!BM893+Infected!BM1099+Infected!BM1305+Infected!BM1511)*(VLOOKUP($D2455,Decrements!$B$2183:$V$2188,BL$2349)-VLOOKUP($D2455,$B$2225:$V$2230,BL$2349))/4</f>
        <v>3.035386997121655E-2</v>
      </c>
      <c r="BM2455" s="481">
        <f>(Infected!BN275+Infected!BN481+Infected!BN687+Infected!BN893+Infected!BN1099+Infected!BN1305+Infected!BN1511)*(VLOOKUP($D2455,Decrements!$B$2183:$V$2188,BM$2349)-VLOOKUP($D2455,$B$2225:$V$2230,BM$2349))/4</f>
        <v>3.0694489446491925E-2</v>
      </c>
      <c r="BN2455" s="481">
        <f>(Infected!BO275+Infected!BO481+Infected!BO687+Infected!BO893+Infected!BO1099+Infected!BO1305+Infected!BO1511)*(VLOOKUP($D2455,Decrements!$B$2183:$V$2188,BN$2349)-VLOOKUP($D2455,$B$2225:$V$2230,BN$2349))/4</f>
        <v>3.1028667598242663E-2</v>
      </c>
      <c r="BO2455" s="481">
        <f>(Infected!BP275+Infected!BP481+Infected!BP687+Infected!BP893+Infected!BP1099+Infected!BP1305+Infected!BP1511)*(VLOOKUP($D2455,Decrements!$B$2183:$V$2188,BO$2349)-VLOOKUP($D2455,$B$2225:$V$2230,BO$2349))/4</f>
        <v>3.1356111972480658E-2</v>
      </c>
      <c r="BP2455" s="481">
        <f>(Infected!BQ275+Infected!BQ481+Infected!BQ687+Infected!BQ893+Infected!BQ1099+Infected!BQ1305+Infected!BQ1511)*(VLOOKUP($D2455,Decrements!$B$2183:$V$2188,BP$2349)-VLOOKUP($D2455,$B$2225:$V$2230,BP$2349))/4</f>
        <v>3.1676603954047367E-2</v>
      </c>
      <c r="BQ2455" s="481">
        <f>(Infected!BR275+Infected!BR481+Infected!BR687+Infected!BR893+Infected!BR1099+Infected!BR1305+Infected!BR1511)*(VLOOKUP($D2455,Decrements!$B$2183:$V$2188,BQ$2349)-VLOOKUP($D2455,$B$2225:$V$2230,BQ$2349))/4</f>
        <v>3.1990264400506813E-2</v>
      </c>
      <c r="BR2455" s="481">
        <f>(Infected!BS275+Infected!BS481+Infected!BS687+Infected!BS893+Infected!BS1099+Infected!BS1305+Infected!BS1511)*(VLOOKUP($D2455,Decrements!$B$2183:$V$2188,BR$2349)-VLOOKUP($D2455,$B$2225:$V$2230,BR$2349))/4</f>
        <v>3.2296594109841106E-2</v>
      </c>
      <c r="BS2455" s="481">
        <f>(Infected!BT275+Infected!BT481+Infected!BT687+Infected!BT893+Infected!BT1099+Infected!BT1305+Infected!BT1511)*(VLOOKUP($D2455,Decrements!$B$2183:$V$2188,BS$2349)-VLOOKUP($D2455,$B$2225:$V$2230,BS$2349))/4</f>
        <v>3.2595486056245661E-2</v>
      </c>
      <c r="BT2455" s="481">
        <f>(Infected!BU275+Infected!BU481+Infected!BU687+Infected!BU893+Infected!BU1099+Infected!BU1305+Infected!BU1511)*(VLOOKUP($D2455,Decrements!$B$2183:$V$2188,BT$2349)-VLOOKUP($D2455,$B$2225:$V$2230,BT$2349))/4</f>
        <v>3.2886872338952496E-2</v>
      </c>
      <c r="BU2455" s="481">
        <f>(Infected!BV275+Infected!BV481+Infected!BV687+Infected!BV893+Infected!BV1099+Infected!BV1305+Infected!BV1511)*(VLOOKUP($D2455,Decrements!$B$2183:$V$2188,BU$2349)-VLOOKUP($D2455,$B$2225:$V$2230,BU$2349))/4</f>
        <v>3.3170924874334644E-2</v>
      </c>
      <c r="BV2455" s="481">
        <f>(Infected!BW275+Infected!BW481+Infected!BW687+Infected!BW893+Infected!BW1099+Infected!BW1305+Infected!BW1511)*(VLOOKUP($D2455,Decrements!$B$2183:$V$2188,BV$2349)-VLOOKUP($D2455,$B$2225:$V$2230,BV$2349))/4</f>
        <v>3.3447359288413872E-2</v>
      </c>
      <c r="BW2455" s="481">
        <f>(Infected!BX275+Infected!BX481+Infected!BX687+Infected!BX893+Infected!BX1099+Infected!BX1305+Infected!BX1511)*(VLOOKUP($D2455,Decrements!$B$2183:$V$2188,BW$2349)-VLOOKUP($D2455,$B$2225:$V$2230,BW$2349))/4</f>
        <v>3.371615807049691E-2</v>
      </c>
      <c r="BX2455" s="481">
        <f>(Infected!BY275+Infected!BY481+Infected!BY687+Infected!BY893+Infected!BY1099+Infected!BY1305+Infected!BY1511)*(VLOOKUP($D2455,Decrements!$B$2183:$V$2188,BX$2349)-VLOOKUP($D2455,$B$2225:$V$2230,BX$2349))/4</f>
        <v>3.3977321325990975E-2</v>
      </c>
      <c r="BY2455" s="481">
        <f>(Infected!BZ275+Infected!BZ481+Infected!BZ687+Infected!BZ893+Infected!BZ1099+Infected!BZ1305+Infected!BZ1511)*(VLOOKUP($D2455,Decrements!$B$2183:$V$2188,BY$2349)-VLOOKUP($D2455,$B$2225:$V$2230,BY$2349))/4</f>
        <v>3.4231005990531714E-2</v>
      </c>
      <c r="BZ2455" s="481">
        <f>(Infected!CA275+Infected!CA481+Infected!CA687+Infected!CA893+Infected!CA1099+Infected!CA1305+Infected!CA1511)*(VLOOKUP($D2455,Decrements!$B$2183:$V$2188,BZ$2349)-VLOOKUP($D2455,$B$2225:$V$2230,BZ$2349))/4</f>
        <v>3.4477057125646776E-2</v>
      </c>
      <c r="CA2455" s="481">
        <f>(Infected!CB275+Infected!CB481+Infected!CB687+Infected!CB893+Infected!CB1099+Infected!CB1305+Infected!CB1511)*(VLOOKUP($D2455,Decrements!$B$2183:$V$2188,CA$2349)-VLOOKUP($D2455,$B$2225:$V$2230,CA$2349))/4</f>
        <v>3.4715501436486704E-2</v>
      </c>
      <c r="CB2455" s="481">
        <f>(Infected!CC275+Infected!CC481+Infected!CC687+Infected!CC893+Infected!CC1099+Infected!CC1305+Infected!CC1511)*(VLOOKUP($D2455,Decrements!$B$2183:$V$2188,CB$2349)-VLOOKUP($D2455,$B$2225:$V$2230,CB$2349))/4</f>
        <v>3.4946378592305476E-2</v>
      </c>
      <c r="CC2455" s="481">
        <f>(Infected!CD275+Infected!CD481+Infected!CD687+Infected!CD893+Infected!CD1099+Infected!CD1305+Infected!CD1511)*(VLOOKUP($D2455,Decrements!$B$2183:$V$2188,CC$2349)-VLOOKUP($D2455,$B$2225:$V$2230,CC$2349))/4</f>
        <v>3.5169831525377546E-2</v>
      </c>
      <c r="CD2455" s="481">
        <f>(Infected!CE275+Infected!CE481+Infected!CE687+Infected!CE893+Infected!CE1099+Infected!CE1305+Infected!CE1511)*(VLOOKUP($D2455,Decrements!$B$2183:$V$2188,CD$2349)-VLOOKUP($D2455,$B$2225:$V$2230,CD$2349))/4</f>
        <v>3.5385802880734854E-2</v>
      </c>
      <c r="CE2455" s="481">
        <f>(Infected!CF275+Infected!CF481+Infected!CF687+Infected!CF893+Infected!CF1099+Infected!CF1305+Infected!CF1511)*(VLOOKUP($D2455,Decrements!$B$2183:$V$2188,CE$2349)-VLOOKUP($D2455,$B$2225:$V$2230,CE$2349))/4</f>
        <v>3.5594355011502703E-2</v>
      </c>
      <c r="CF2455" s="481">
        <f>(Infected!CG275+Infected!CG481+Infected!CG687+Infected!CG893+Infected!CG1099+Infected!CG1305+Infected!CG1511)*(VLOOKUP($D2455,Decrements!$B$2183:$V$2188,CF$2349)-VLOOKUP($D2455,$B$2225:$V$2230,CF$2349))/4</f>
        <v>3.5795560310079917E-2</v>
      </c>
      <c r="CG2455" s="481">
        <f>(Infected!CH275+Infected!CH481+Infected!CH687+Infected!CH893+Infected!CH1099+Infected!CH1305+Infected!CH1511)*(VLOOKUP($D2455,Decrements!$B$2183:$V$2188,CG$2349)-VLOOKUP($D2455,$B$2225:$V$2230,CG$2349))/4</f>
        <v>3.5989554210573975E-2</v>
      </c>
      <c r="CH2455" s="481">
        <f>(Infected!CI275+Infected!CI481+Infected!CI687+Infected!CI893+Infected!CI1099+Infected!CI1305+Infected!CI1511)*(VLOOKUP($D2455,Decrements!$B$2183:$V$2188,CH$2349)-VLOOKUP($D2455,$B$2225:$V$2230,CH$2349))/4</f>
        <v>3.6176355475249569E-2</v>
      </c>
      <c r="CI2455" s="481">
        <f>(Infected!CJ275+Infected!CJ481+Infected!CJ687+Infected!CJ893+Infected!CJ1099+Infected!CJ1305+Infected!CJ1511)*(VLOOKUP($D2455,Decrements!$B$2183:$V$2188,CI$2349)-VLOOKUP($D2455,$B$2225:$V$2230,CI$2349))/4</f>
        <v>3.6356055073893639E-2</v>
      </c>
    </row>
    <row r="2456" spans="2:87" s="489" customFormat="1">
      <c r="B2456" s="490">
        <v>3</v>
      </c>
      <c r="C2456" s="490">
        <v>1</v>
      </c>
      <c r="D2456" s="490">
        <v>1</v>
      </c>
      <c r="E2456" s="490">
        <v>311</v>
      </c>
      <c r="F2456" s="491"/>
      <c r="G2456" s="490">
        <f>Infected!I2360+Infected!I2566</f>
        <v>0</v>
      </c>
      <c r="H2456" s="481">
        <f>(Infected!I276+Infected!I482+Infected!I688+Infected!I894+Infected!I1100+Infected!I1306+Infected!I1512)*(VLOOKUP($D2456,Decrements!$B$2183:$V$2188,H$2349)-VLOOKUP($D2456,$B$2225:$V$2230,H$2349))/4</f>
        <v>0</v>
      </c>
      <c r="I2456" s="481">
        <f>(Infected!J276+Infected!J482+Infected!J688+Infected!J894+Infected!J1100+Infected!J1306+Infected!J1512)*(VLOOKUP($D2456,Decrements!$B$2183:$V$2188,I$2349)-VLOOKUP($D2456,$B$2225:$V$2230,I$2349))/4</f>
        <v>1.6102542868989046E-5</v>
      </c>
      <c r="J2456" s="481">
        <f>(Infected!K276+Infected!K482+Infected!K688+Infected!K894+Infected!K1100+Infected!K1306+Infected!K1512)*(VLOOKUP($D2456,Decrements!$B$2183:$V$2188,J$2349)-VLOOKUP($D2456,$B$2225:$V$2230,J$2349))/4</f>
        <v>3.9449295054346638E-5</v>
      </c>
      <c r="K2456" s="481">
        <f>(Infected!L276+Infected!L482+Infected!L688+Infected!L894+Infected!L1100+Infected!L1306+Infected!L1512)*(VLOOKUP($D2456,Decrements!$B$2183:$V$2188,K$2349)-VLOOKUP($D2456,$B$2225:$V$2230,K$2349))/4</f>
        <v>6.736744113349652E-5</v>
      </c>
      <c r="L2456" s="481">
        <f>(Infected!M276+Infected!M482+Infected!M688+Infected!M894+Infected!M1100+Infected!M1306+Infected!M1512)*(VLOOKUP($D2456,Decrements!$B$2183:$V$2188,L$2349)-VLOOKUP($D2456,$B$2225:$V$2230,L$2349))/4</f>
        <v>9.8418196396473295E-5</v>
      </c>
      <c r="M2456" s="481">
        <f>(Infected!N276+Infected!N482+Infected!N688+Infected!N894+Infected!N1100+Infected!N1306+Infected!N1512)*(VLOOKUP($D2456,Decrements!$B$2183:$V$2188,M$2349)-VLOOKUP($D2456,$B$2225:$V$2230,M$2349))/4</f>
        <v>1.254477390738626E-4</v>
      </c>
      <c r="N2456" s="481">
        <f>(Infected!O276+Infected!O482+Infected!O688+Infected!O894+Infected!O1100+Infected!O1306+Infected!O1512)*(VLOOKUP($D2456,Decrements!$B$2183:$V$2188,N$2349)-VLOOKUP($D2456,$B$2225:$V$2230,N$2349))/4</f>
        <v>1.5117580360728329E-4</v>
      </c>
      <c r="O2456" s="481">
        <f>(Infected!P276+Infected!P482+Infected!P688+Infected!P894+Infected!P1100+Infected!P1306+Infected!P1512)*(VLOOKUP($D2456,Decrements!$B$2183:$V$2188,O$2349)-VLOOKUP($D2456,$B$2225:$V$2230,O$2349))/4</f>
        <v>1.7498961830292775E-4</v>
      </c>
      <c r="P2456" s="481">
        <f>(Infected!Q276+Infected!Q482+Infected!Q688+Infected!Q894+Infected!Q1100+Infected!Q1306+Infected!Q1512)*(VLOOKUP($D2456,Decrements!$B$2183:$V$2188,P$2349)-VLOOKUP($D2456,$B$2225:$V$2230,P$2349))/4</f>
        <v>1.9627053024836325E-4</v>
      </c>
      <c r="Q2456" s="481">
        <f>(Infected!R276+Infected!R482+Infected!R688+Infected!R894+Infected!R1100+Infected!R1306+Infected!R1512)*(VLOOKUP($D2456,Decrements!$B$2183:$V$2188,Q$2349)-VLOOKUP($D2456,$B$2225:$V$2230,Q$2349))/4</f>
        <v>2.1625996181249949E-4</v>
      </c>
      <c r="R2456" s="481">
        <f>(Infected!S276+Infected!S482+Infected!S688+Infected!S894+Infected!S1100+Infected!S1306+Infected!S1512)*(VLOOKUP($D2456,Decrements!$B$2183:$V$2188,R$2349)-VLOOKUP($D2456,$B$2225:$V$2230,R$2349))/4</f>
        <v>2.2658921225846647E-4</v>
      </c>
      <c r="S2456" s="481">
        <f>(Infected!T276+Infected!T482+Infected!T688+Infected!T894+Infected!T1100+Infected!T1306+Infected!T1512)*(VLOOKUP($D2456,Decrements!$B$2183:$V$2188,S$2349)-VLOOKUP($D2456,$B$2225:$V$2230,S$2349))/4</f>
        <v>2.3540206784750667E-4</v>
      </c>
      <c r="T2456" s="481">
        <f>(Infected!U276+Infected!U482+Infected!U688+Infected!U894+Infected!U1100+Infected!U1306+Infected!U1512)*(VLOOKUP($D2456,Decrements!$B$2183:$V$2188,T$2349)-VLOOKUP($D2456,$B$2225:$V$2230,T$2349))/4</f>
        <v>2.4300383651786468E-4</v>
      </c>
      <c r="U2456" s="481">
        <f>(Infected!V276+Infected!V482+Infected!V688+Infected!V894+Infected!V1100+Infected!V1306+Infected!V1512)*(VLOOKUP($D2456,Decrements!$B$2183:$V$2188,U$2349)-VLOOKUP($D2456,$B$2225:$V$2230,U$2349))/4</f>
        <v>2.5084720448490167E-4</v>
      </c>
      <c r="V2456" s="481">
        <f>(Infected!W276+Infected!W482+Infected!W688+Infected!W894+Infected!W1100+Infected!W1306+Infected!W1512)*(VLOOKUP($D2456,Decrements!$B$2183:$V$2188,V$2349)-VLOOKUP($D2456,$B$2225:$V$2230,V$2349))/4</f>
        <v>2.5056079027814543E-4</v>
      </c>
      <c r="W2456" s="481">
        <f>(Infected!X276+Infected!X482+Infected!X688+Infected!X894+Infected!X1100+Infected!X1306+Infected!X1512)*(VLOOKUP($D2456,Decrements!$B$2183:$V$2188,W$2349)-VLOOKUP($D2456,$B$2225:$V$2230,W$2349))/4</f>
        <v>2.5151983036119296E-4</v>
      </c>
      <c r="X2456" s="481">
        <f>(Infected!Y276+Infected!Y482+Infected!Y688+Infected!Y894+Infected!Y1100+Infected!Y1306+Infected!Y1512)*(VLOOKUP($D2456,Decrements!$B$2183:$V$2188,X$2349)-VLOOKUP($D2456,$B$2225:$V$2230,X$2349))/4</f>
        <v>2.5375710272693375E-4</v>
      </c>
      <c r="Y2456" s="481">
        <f>(Infected!Z276+Infected!Z482+Infected!Z688+Infected!Z894+Infected!Z1100+Infected!Z1306+Infected!Z1512)*(VLOOKUP($D2456,Decrements!$B$2183:$V$2188,Y$2349)-VLOOKUP($D2456,$B$2225:$V$2230,Y$2349))/4</f>
        <v>2.6224149453469968E-4</v>
      </c>
      <c r="Z2456" s="481">
        <f>(Infected!AA276+Infected!AA482+Infected!AA688+Infected!AA894+Infected!AA1100+Infected!AA1306+Infected!AA1512)*(VLOOKUP($D2456,Decrements!$B$2183:$V$2188,Z$2349)-VLOOKUP($D2456,$B$2225:$V$2230,Z$2349))/4</f>
        <v>2.6735985271854866E-4</v>
      </c>
      <c r="AA2456" s="481">
        <f>(Infected!AB276+Infected!AB482+Infected!AB688+Infected!AB894+Infected!AB1100+Infected!AB1306+Infected!AB1512)*(VLOOKUP($D2456,Decrements!$B$2183:$V$2188,AA$2349)-VLOOKUP($D2456,$B$2225:$V$2230,AA$2349))/4</f>
        <v>2.7428072904285149E-4</v>
      </c>
      <c r="AB2456" s="481">
        <f>(Infected!AC276+Infected!AC482+Infected!AC688+Infected!AC894+Infected!AC1100+Infected!AC1306+Infected!AC1512)*(VLOOKUP($D2456,Decrements!$B$2183:$V$2188,AB$2349)-VLOOKUP($D2456,$B$2225:$V$2230,AB$2349))/4</f>
        <v>2.8252965989035721E-4</v>
      </c>
      <c r="AC2456" s="481">
        <f>(Infected!AD276+Infected!AD482+Infected!AD688+Infected!AD894+Infected!AD1100+Infected!AD1306+Infected!AD1512)*(VLOOKUP($D2456,Decrements!$B$2183:$V$2188,AC$2349)-VLOOKUP($D2456,$B$2225:$V$2230,AC$2349))/4</f>
        <v>3.1306354377243413E-4</v>
      </c>
      <c r="AD2456" s="481">
        <f>(Infected!AE276+Infected!AE482+Infected!AE688+Infected!AE894+Infected!AE1100+Infected!AE1306+Infected!AE1512)*(VLOOKUP($D2456,Decrements!$B$2183:$V$2188,AD$2349)-VLOOKUP($D2456,$B$2225:$V$2230,AD$2349))/4</f>
        <v>3.2947668908496573E-4</v>
      </c>
      <c r="AE2456" s="481">
        <f>(Infected!AF276+Infected!AF482+Infected!AF688+Infected!AF894+Infected!AF1100+Infected!AF1306+Infected!AF1512)*(VLOOKUP($D2456,Decrements!$B$2183:$V$2188,AE$2349)-VLOOKUP($D2456,$B$2225:$V$2230,AE$2349))/4</f>
        <v>3.4800796504287168E-4</v>
      </c>
      <c r="AF2456" s="481">
        <f>(Infected!AG276+Infected!AG482+Infected!AG688+Infected!AG894+Infected!AG1100+Infected!AG1306+Infected!AG1512)*(VLOOKUP($D2456,Decrements!$B$2183:$V$2188,AF$2349)-VLOOKUP($D2456,$B$2225:$V$2230,AF$2349))/4</f>
        <v>3.6718140542239494E-4</v>
      </c>
      <c r="AG2456" s="481">
        <f>(Infected!AH276+Infected!AH482+Infected!AH688+Infected!AH894+Infected!AH1100+Infected!AH1306+Infected!AH1512)*(VLOOKUP($D2456,Decrements!$B$2183:$V$2188,AG$2349)-VLOOKUP($D2456,$B$2225:$V$2230,AG$2349))/4</f>
        <v>4.0802772821302351E-4</v>
      </c>
      <c r="AH2456" s="481">
        <f>(Infected!AI276+Infected!AI482+Infected!AI688+Infected!AI894+Infected!AI1100+Infected!AI1306+Infected!AI1512)*(VLOOKUP($D2456,Decrements!$B$2183:$V$2188,AH$2349)-VLOOKUP($D2456,$B$2225:$V$2230,AH$2349))/4</f>
        <v>4.3490428419747985E-4</v>
      </c>
      <c r="AI2456" s="481">
        <f>(Infected!AJ276+Infected!AJ482+Infected!AJ688+Infected!AJ894+Infected!AJ1100+Infected!AJ1306+Infected!AJ1512)*(VLOOKUP($D2456,Decrements!$B$2183:$V$2188,AI$2349)-VLOOKUP($D2456,$B$2225:$V$2230,AI$2349))/4</f>
        <v>4.6419439560158607E-4</v>
      </c>
      <c r="AJ2456" s="481">
        <f>(Infected!AK276+Infected!AK482+Infected!AK688+Infected!AK894+Infected!AK1100+Infected!AK1306+Infected!AK1512)*(VLOOKUP($D2456,Decrements!$B$2183:$V$2188,AJ$2349)-VLOOKUP($D2456,$B$2225:$V$2230,AJ$2349))/4</f>
        <v>4.9414757663623584E-4</v>
      </c>
      <c r="AK2456" s="481">
        <f>(Infected!AL276+Infected!AL482+Infected!AL688+Infected!AL894+Infected!AL1100+Infected!AL1306+Infected!AL1512)*(VLOOKUP($D2456,Decrements!$B$2183:$V$2188,AK$2349)-VLOOKUP($D2456,$B$2225:$V$2230,AK$2349))/4</f>
        <v>5.3607962407924679E-4</v>
      </c>
      <c r="AL2456" s="481">
        <f>(Infected!AM276+Infected!AM482+Infected!AM688+Infected!AM894+Infected!AM1100+Infected!AM1306+Infected!AM1512)*(VLOOKUP($D2456,Decrements!$B$2183:$V$2188,AL$2349)-VLOOKUP($D2456,$B$2225:$V$2230,AL$2349))/4</f>
        <v>5.7190574688350073E-4</v>
      </c>
      <c r="AM2456" s="481">
        <f>(Infected!AN276+Infected!AN482+Infected!AN688+Infected!AN894+Infected!AN1100+Infected!AN1306+Infected!AN1512)*(VLOOKUP($D2456,Decrements!$B$2183:$V$2188,AM$2349)-VLOOKUP($D2456,$B$2225:$V$2230,AM$2349))/4</f>
        <v>6.0853266768399062E-4</v>
      </c>
      <c r="AN2456" s="481">
        <f>(Infected!AO276+Infected!AO482+Infected!AO688+Infected!AO894+Infected!AO1100+Infected!AO1306+Infected!AO1512)*(VLOOKUP($D2456,Decrements!$B$2183:$V$2188,AN$2349)-VLOOKUP($D2456,$B$2225:$V$2230,AN$2349))/4</f>
        <v>6.4527234162969254E-4</v>
      </c>
      <c r="AO2456" s="481">
        <f>(Infected!AP276+Infected!AP482+Infected!AP688+Infected!AP894+Infected!AP1100+Infected!AP1306+Infected!AP1512)*(VLOOKUP($D2456,Decrements!$B$2183:$V$2188,AO$2349)-VLOOKUP($D2456,$B$2225:$V$2230,AO$2349))/4</f>
        <v>6.8189431573671179E-4</v>
      </c>
      <c r="AP2456" s="481">
        <f>(Infected!AQ276+Infected!AQ482+Infected!AQ688+Infected!AQ894+Infected!AQ1100+Infected!AQ1306+Infected!AQ1512)*(VLOOKUP($D2456,Decrements!$B$2183:$V$2188,AP$2349)-VLOOKUP($D2456,$B$2225:$V$2230,AP$2349))/4</f>
        <v>7.1788354736254233E-4</v>
      </c>
      <c r="AQ2456" s="481">
        <f>(Infected!AR276+Infected!AR482+Infected!AR688+Infected!AR894+Infected!AR1100+Infected!AR1306+Infected!AR1512)*(VLOOKUP($D2456,Decrements!$B$2183:$V$2188,AQ$2349)-VLOOKUP($D2456,$B$2225:$V$2230,AQ$2349))/4</f>
        <v>7.5335719782778667E-4</v>
      </c>
      <c r="AR2456" s="481">
        <f>(Infected!AS276+Infected!AS482+Infected!AS688+Infected!AS894+Infected!AS1100+Infected!AS1306+Infected!AS1512)*(VLOOKUP($D2456,Decrements!$B$2183:$V$2188,AR$2349)-VLOOKUP($D2456,$B$2225:$V$2230,AR$2349))/4</f>
        <v>7.8846674585506817E-4</v>
      </c>
      <c r="AS2456" s="481">
        <f>(Infected!AT276+Infected!AT482+Infected!AT688+Infected!AT894+Infected!AT1100+Infected!AT1306+Infected!AT1512)*(VLOOKUP($D2456,Decrements!$B$2183:$V$2188,AS$2349)-VLOOKUP($D2456,$B$2225:$V$2230,AS$2349))/4</f>
        <v>8.2336601853288342E-4</v>
      </c>
      <c r="AT2456" s="481">
        <f>(Infected!AU276+Infected!AU482+Infected!AU688+Infected!AU894+Infected!AU1100+Infected!AU1306+Infected!AU1512)*(VLOOKUP($D2456,Decrements!$B$2183:$V$2188,AT$2349)-VLOOKUP($D2456,$B$2225:$V$2230,AT$2349))/4</f>
        <v>8.5796037236221024E-4</v>
      </c>
      <c r="AU2456" s="481">
        <f>(Infected!AV276+Infected!AV482+Infected!AV688+Infected!AV894+Infected!AV1100+Infected!AV1306+Infected!AV1512)*(VLOOKUP($D2456,Decrements!$B$2183:$V$2188,AU$2349)-VLOOKUP($D2456,$B$2225:$V$2230,AU$2349))/4</f>
        <v>8.9224120511558218E-4</v>
      </c>
      <c r="AV2456" s="481">
        <f>(Infected!AW276+Infected!AW482+Infected!AW688+Infected!AW894+Infected!AW1100+Infected!AW1306+Infected!AW1512)*(VLOOKUP($D2456,Decrements!$B$2183:$V$2188,AV$2349)-VLOOKUP($D2456,$B$2225:$V$2230,AV$2349))/4</f>
        <v>9.2619706122310517E-4</v>
      </c>
      <c r="AW2456" s="481">
        <f>(Infected!AX276+Infected!AX482+Infected!AX688+Infected!AX894+Infected!AX1100+Infected!AX1306+Infected!AX1512)*(VLOOKUP($D2456,Decrements!$B$2183:$V$2188,AW$2349)-VLOOKUP($D2456,$B$2225:$V$2230,AW$2349))/4</f>
        <v>9.5984153132943316E-4</v>
      </c>
      <c r="AX2456" s="481">
        <f>(Infected!AY276+Infected!AY482+Infected!AY688+Infected!AY894+Infected!AY1100+Infected!AY1306+Infected!AY1512)*(VLOOKUP($D2456,Decrements!$B$2183:$V$2188,AX$2349)-VLOOKUP($D2456,$B$2225:$V$2230,AX$2349))/4</f>
        <v>9.9312142428343241E-4</v>
      </c>
      <c r="AY2456" s="481">
        <f>(Infected!AZ276+Infected!AZ482+Infected!AZ688+Infected!AZ894+Infected!AZ1100+Infected!AZ1306+Infected!AZ1512)*(VLOOKUP($D2456,Decrements!$B$2183:$V$2188,AY$2349)-VLOOKUP($D2456,$B$2225:$V$2230,AY$2349))/4</f>
        <v>1.0260255624448486E-3</v>
      </c>
      <c r="AZ2456" s="481">
        <f>(Infected!BA276+Infected!BA482+Infected!BA688+Infected!BA894+Infected!BA1100+Infected!BA1306+Infected!BA1512)*(VLOOKUP($D2456,Decrements!$B$2183:$V$2188,AZ$2349)-VLOOKUP($D2456,$B$2225:$V$2230,AZ$2349))/4</f>
        <v>1.0585453552913759E-3</v>
      </c>
      <c r="BA2456" s="481">
        <f>(Infected!BB276+Infected!BB482+Infected!BB688+Infected!BB894+Infected!BB1100+Infected!BB1306+Infected!BB1512)*(VLOOKUP($D2456,Decrements!$B$2183:$V$2188,BA$2349)-VLOOKUP($D2456,$B$2225:$V$2230,BA$2349))/4</f>
        <v>1.0907081773184628E-3</v>
      </c>
      <c r="BB2456" s="481">
        <f>(Infected!BC276+Infected!BC482+Infected!BC688+Infected!BC894+Infected!BC1100+Infected!BC1306+Infected!BC1512)*(VLOOKUP($D2456,Decrements!$B$2183:$V$2188,BB$2349)-VLOOKUP($D2456,$B$2225:$V$2230,BB$2349))/4</f>
        <v>1.1224545774583365E-3</v>
      </c>
      <c r="BC2456" s="481">
        <f>(Infected!BD276+Infected!BD482+Infected!BD688+Infected!BD894+Infected!BD1100+Infected!BD1306+Infected!BD1512)*(VLOOKUP($D2456,Decrements!$B$2183:$V$2188,BC$2349)-VLOOKUP($D2456,$B$2225:$V$2230,BC$2349))/4</f>
        <v>1.1537731306932126E-3</v>
      </c>
      <c r="BD2456" s="481">
        <f>(Infected!BE276+Infected!BE482+Infected!BE688+Infected!BE894+Infected!BE1100+Infected!BE1306+Infected!BE1512)*(VLOOKUP($D2456,Decrements!$B$2183:$V$2188,BD$2349)-VLOOKUP($D2456,$B$2225:$V$2230,BD$2349))/4</f>
        <v>1.1846578853902088E-3</v>
      </c>
      <c r="BE2456" s="481">
        <f>(Infected!BF276+Infected!BF482+Infected!BF688+Infected!BF894+Infected!BF1100+Infected!BF1306+Infected!BF1512)*(VLOOKUP($D2456,Decrements!$B$2183:$V$2188,BE$2349)-VLOOKUP($D2456,$B$2225:$V$2230,BE$2349))/4</f>
        <v>1.2151445503806022E-3</v>
      </c>
      <c r="BF2456" s="481">
        <f>(Infected!BG276+Infected!BG482+Infected!BG688+Infected!BG894+Infected!BG1100+Infected!BG1306+Infected!BG1512)*(VLOOKUP($D2456,Decrements!$B$2183:$V$2188,BF$2349)-VLOOKUP($D2456,$B$2225:$V$2230,BF$2349))/4</f>
        <v>1.2451795336720366E-3</v>
      </c>
      <c r="BG2456" s="481">
        <f>(Infected!BH276+Infected!BH482+Infected!BH688+Infected!BH894+Infected!BH1100+Infected!BH1306+Infected!BH1512)*(VLOOKUP($D2456,Decrements!$B$2183:$V$2188,BG$2349)-VLOOKUP($D2456,$B$2225:$V$2230,BG$2349))/4</f>
        <v>1.2747618411526561E-3</v>
      </c>
      <c r="BH2456" s="481">
        <f>(Infected!BI276+Infected!BI482+Infected!BI688+Infected!BI894+Infected!BI1100+Infected!BI1306+Infected!BI1512)*(VLOOKUP($D2456,Decrements!$B$2183:$V$2188,BH$2349)-VLOOKUP($D2456,$B$2225:$V$2230,BH$2349))/4</f>
        <v>1.3038931527960139E-3</v>
      </c>
      <c r="BI2456" s="481">
        <f>(Infected!BJ276+Infected!BJ482+Infected!BJ688+Infected!BJ894+Infected!BJ1100+Infected!BJ1306+Infected!BJ1512)*(VLOOKUP($D2456,Decrements!$B$2183:$V$2188,BI$2349)-VLOOKUP($D2456,$B$2225:$V$2230,BI$2349))/4</f>
        <v>1.3326116310569576E-3</v>
      </c>
      <c r="BJ2456" s="481">
        <f>(Infected!BK276+Infected!BK482+Infected!BK688+Infected!BK894+Infected!BK1100+Infected!BK1306+Infected!BK1512)*(VLOOKUP($D2456,Decrements!$B$2183:$V$2188,BJ$2349)-VLOOKUP($D2456,$B$2225:$V$2230,BJ$2349))/4</f>
        <v>1.3608746183880812E-3</v>
      </c>
      <c r="BK2456" s="481">
        <f>(Infected!BL276+Infected!BL482+Infected!BL688+Infected!BL894+Infected!BL1100+Infected!BL1306+Infected!BL1512)*(VLOOKUP($D2456,Decrements!$B$2183:$V$2188,BK$2349)-VLOOKUP($D2456,$B$2225:$V$2230,BK$2349))/4</f>
        <v>1.3886847584778747E-3</v>
      </c>
      <c r="BL2456" s="481">
        <f>(Infected!BM276+Infected!BM482+Infected!BM688+Infected!BM894+Infected!BM1100+Infected!BM1306+Infected!BM1512)*(VLOOKUP($D2456,Decrements!$B$2183:$V$2188,BL$2349)-VLOOKUP($D2456,$B$2225:$V$2230,BL$2349))/4</f>
        <v>1.4160462400538837E-3</v>
      </c>
      <c r="BM2456" s="481">
        <f>(Infected!BN276+Infected!BN482+Infected!BN688+Infected!BN894+Infected!BN1100+Infected!BN1306+Infected!BN1512)*(VLOOKUP($D2456,Decrements!$B$2183:$V$2188,BM$2349)-VLOOKUP($D2456,$B$2225:$V$2230,BM$2349))/4</f>
        <v>1.4429929320714241E-3</v>
      </c>
      <c r="BN2456" s="481">
        <f>(Infected!BO276+Infected!BO482+Infected!BO688+Infected!BO894+Infected!BO1100+Infected!BO1306+Infected!BO1512)*(VLOOKUP($D2456,Decrements!$B$2183:$V$2188,BN$2349)-VLOOKUP($D2456,$B$2225:$V$2230,BN$2349))/4</f>
        <v>1.4694878874686264E-3</v>
      </c>
      <c r="BO2456" s="481">
        <f>(Infected!BP276+Infected!BP482+Infected!BP688+Infected!BP894+Infected!BP1100+Infected!BP1306+Infected!BP1512)*(VLOOKUP($D2456,Decrements!$B$2183:$V$2188,BO$2349)-VLOOKUP($D2456,$B$2225:$V$2230,BO$2349))/4</f>
        <v>1.4955303181175893E-3</v>
      </c>
      <c r="BP2456" s="481">
        <f>(Infected!BQ276+Infected!BQ482+Infected!BQ688+Infected!BQ894+Infected!BQ1100+Infected!BQ1306+Infected!BQ1512)*(VLOOKUP($D2456,Decrements!$B$2183:$V$2188,BP$2349)-VLOOKUP($D2456,$B$2225:$V$2230,BP$2349))/4</f>
        <v>1.5211243715403092E-3</v>
      </c>
      <c r="BQ2456" s="481">
        <f>(Infected!BR276+Infected!BR482+Infected!BR688+Infected!BR894+Infected!BR1100+Infected!BR1306+Infected!BR1512)*(VLOOKUP($D2456,Decrements!$B$2183:$V$2188,BQ$2349)-VLOOKUP($D2456,$B$2225:$V$2230,BQ$2349))/4</f>
        <v>1.5463013009996947E-3</v>
      </c>
      <c r="BR2456" s="481">
        <f>(Infected!BS276+Infected!BS482+Infected!BS688+Infected!BS894+Infected!BS1100+Infected!BS1306+Infected!BS1512)*(VLOOKUP($D2456,Decrements!$B$2183:$V$2188,BR$2349)-VLOOKUP($D2456,$B$2225:$V$2230,BR$2349))/4</f>
        <v>1.5710365915208404E-3</v>
      </c>
      <c r="BS2456" s="481">
        <f>(Infected!BT276+Infected!BT482+Infected!BT688+Infected!BT894+Infected!BT1100+Infected!BT1306+Infected!BT1512)*(VLOOKUP($D2456,Decrements!$B$2183:$V$2188,BS$2349)-VLOOKUP($D2456,$B$2225:$V$2230,BS$2349))/4</f>
        <v>1.5953383171719774E-3</v>
      </c>
      <c r="BT2456" s="481">
        <f>(Infected!BU276+Infected!BU482+Infected!BU688+Infected!BU894+Infected!BU1100+Infected!BU1306+Infected!BU1512)*(VLOOKUP($D2456,Decrements!$B$2183:$V$2188,BT$2349)-VLOOKUP($D2456,$B$2225:$V$2230,BT$2349))/4</f>
        <v>1.6192158399700304E-3</v>
      </c>
      <c r="BU2456" s="481">
        <f>(Infected!BV276+Infected!BV482+Infected!BV688+Infected!BV894+Infected!BV1100+Infected!BV1306+Infected!BV1512)*(VLOOKUP($D2456,Decrements!$B$2183:$V$2188,BU$2349)-VLOOKUP($D2456,$B$2225:$V$2230,BU$2349))/4</f>
        <v>1.642697535216484E-3</v>
      </c>
      <c r="BV2456" s="481">
        <f>(Infected!BW276+Infected!BW482+Infected!BW688+Infected!BW894+Infected!BW1100+Infected!BW1306+Infected!BW1512)*(VLOOKUP($D2456,Decrements!$B$2183:$V$2188,BV$2349)-VLOOKUP($D2456,$B$2225:$V$2230,BV$2349))/4</f>
        <v>1.6657690607321358E-3</v>
      </c>
      <c r="BW2456" s="481">
        <f>(Infected!BX276+Infected!BX482+Infected!BX688+Infected!BX894+Infected!BX1100+Infected!BX1306+Infected!BX1512)*(VLOOKUP($D2456,Decrements!$B$2183:$V$2188,BW$2349)-VLOOKUP($D2456,$B$2225:$V$2230,BW$2349))/4</f>
        <v>1.6884390186872502E-3</v>
      </c>
      <c r="BX2456" s="481">
        <f>(Infected!BY276+Infected!BY482+Infected!BY688+Infected!BY894+Infected!BY1100+Infected!BY1306+Infected!BY1512)*(VLOOKUP($D2456,Decrements!$B$2183:$V$2188,BX$2349)-VLOOKUP($D2456,$B$2225:$V$2230,BX$2349))/4</f>
        <v>1.7107162700558502E-3</v>
      </c>
      <c r="BY2456" s="481">
        <f>(Infected!BZ276+Infected!BZ482+Infected!BZ688+Infected!BZ894+Infected!BZ1100+Infected!BZ1306+Infected!BZ1512)*(VLOOKUP($D2456,Decrements!$B$2183:$V$2188,BY$2349)-VLOOKUP($D2456,$B$2225:$V$2230,BY$2349))/4</f>
        <v>1.7326226009739627E-3</v>
      </c>
      <c r="BZ2456" s="481">
        <f>(Infected!CA276+Infected!CA482+Infected!CA688+Infected!CA894+Infected!CA1100+Infected!CA1306+Infected!CA1512)*(VLOOKUP($D2456,Decrements!$B$2183:$V$2188,BZ$2349)-VLOOKUP($D2456,$B$2225:$V$2230,BZ$2349))/4</f>
        <v>1.7541498382926816E-3</v>
      </c>
      <c r="CA2456" s="481">
        <f>(Infected!CB276+Infected!CB482+Infected!CB688+Infected!CB894+Infected!CB1100+Infected!CB1306+Infected!CB1512)*(VLOOKUP($D2456,Decrements!$B$2183:$V$2188,CA$2349)-VLOOKUP($D2456,$B$2225:$V$2230,CA$2349))/4</f>
        <v>1.7753059685549962E-3</v>
      </c>
      <c r="CB2456" s="481">
        <f>(Infected!CC276+Infected!CC482+Infected!CC688+Infected!CC894+Infected!CC1100+Infected!CC1306+Infected!CC1512)*(VLOOKUP($D2456,Decrements!$B$2183:$V$2188,CB$2349)-VLOOKUP($D2456,$B$2225:$V$2230,CB$2349))/4</f>
        <v>1.7960992312432129E-3</v>
      </c>
      <c r="CC2456" s="481">
        <f>(Infected!CD276+Infected!CD482+Infected!CD688+Infected!CD894+Infected!CD1100+Infected!CD1306+Infected!CD1512)*(VLOOKUP($D2456,Decrements!$B$2183:$V$2188,CC$2349)-VLOOKUP($D2456,$B$2225:$V$2230,CC$2349))/4</f>
        <v>1.8165465110310734E-3</v>
      </c>
      <c r="CD2456" s="481">
        <f>(Infected!CE276+Infected!CE482+Infected!CE688+Infected!CE894+Infected!CE1100+Infected!CE1306+Infected!CE1512)*(VLOOKUP($D2456,Decrements!$B$2183:$V$2188,CD$2349)-VLOOKUP($D2456,$B$2225:$V$2230,CD$2349))/4</f>
        <v>1.8366447587883029E-3</v>
      </c>
      <c r="CE2456" s="481">
        <f>(Infected!CF276+Infected!CF482+Infected!CF688+Infected!CF894+Infected!CF1100+Infected!CF1306+Infected!CF1512)*(VLOOKUP($D2456,Decrements!$B$2183:$V$2188,CE$2349)-VLOOKUP($D2456,$B$2225:$V$2230,CE$2349))/4</f>
        <v>1.8564017366264028E-3</v>
      </c>
      <c r="CF2456" s="481">
        <f>(Infected!CG276+Infected!CG482+Infected!CG688+Infected!CG894+Infected!CG1100+Infected!CG1306+Infected!CG1512)*(VLOOKUP($D2456,Decrements!$B$2183:$V$2188,CF$2349)-VLOOKUP($D2456,$B$2225:$V$2230,CF$2349))/4</f>
        <v>1.8758253746249695E-3</v>
      </c>
      <c r="CG2456" s="481">
        <f>(Infected!CH276+Infected!CH482+Infected!CH688+Infected!CH894+Infected!CH1100+Infected!CH1306+Infected!CH1512)*(VLOOKUP($D2456,Decrements!$B$2183:$V$2188,CG$2349)-VLOOKUP($D2456,$B$2225:$V$2230,CG$2349))/4</f>
        <v>1.8949288253614137E-3</v>
      </c>
      <c r="CH2456" s="481">
        <f>(Infected!CI276+Infected!CI482+Infected!CI688+Infected!CI894+Infected!CI1100+Infected!CI1306+Infected!CI1512)*(VLOOKUP($D2456,Decrements!$B$2183:$V$2188,CH$2349)-VLOOKUP($D2456,$B$2225:$V$2230,CH$2349))/4</f>
        <v>1.9137131126889956E-3</v>
      </c>
      <c r="CI2456" s="481">
        <f>(Infected!CJ276+Infected!CJ482+Infected!CJ688+Infected!CJ894+Infected!CJ1100+Infected!CJ1306+Infected!CJ1512)*(VLOOKUP($D2456,Decrements!$B$2183:$V$2188,CI$2349)-VLOOKUP($D2456,$B$2225:$V$2230,CI$2349))/4</f>
        <v>1.9321857748483397E-3</v>
      </c>
    </row>
    <row r="2457" spans="2:87" s="489" customFormat="1">
      <c r="B2457" s="490">
        <v>3</v>
      </c>
      <c r="C2457" s="490">
        <v>2</v>
      </c>
      <c r="D2457" s="490">
        <v>1</v>
      </c>
      <c r="E2457" s="490">
        <v>321</v>
      </c>
      <c r="F2457" s="491"/>
      <c r="G2457" s="490">
        <f>Infected!I2361+Infected!I2567</f>
        <v>0</v>
      </c>
      <c r="H2457" s="481">
        <f>(Infected!I277+Infected!I483+Infected!I689+Infected!I895+Infected!I1101+Infected!I1307+Infected!I1513)*(VLOOKUP($D2457,Decrements!$B$2183:$V$2188,H$2349)-VLOOKUP($D2457,$B$2225:$V$2230,H$2349))/4</f>
        <v>0</v>
      </c>
      <c r="I2457" s="481">
        <f>(Infected!J277+Infected!J483+Infected!J689+Infected!J895+Infected!J1101+Infected!J1307+Infected!J1513)*(VLOOKUP($D2457,Decrements!$B$2183:$V$2188,I$2349)-VLOOKUP($D2457,$B$2225:$V$2230,I$2349))/4</f>
        <v>7.3356028625394542E-5</v>
      </c>
      <c r="J2457" s="481">
        <f>(Infected!K277+Infected!K483+Infected!K689+Infected!K895+Infected!K1101+Infected!K1307+Infected!K1513)*(VLOOKUP($D2457,Decrements!$B$2183:$V$2188,J$2349)-VLOOKUP($D2457,$B$2225:$V$2230,J$2349))/4</f>
        <v>1.7865176663316843E-4</v>
      </c>
      <c r="K2457" s="481">
        <f>(Infected!L277+Infected!L483+Infected!L689+Infected!L895+Infected!L1101+Infected!L1307+Infected!L1513)*(VLOOKUP($D2457,Decrements!$B$2183:$V$2188,K$2349)-VLOOKUP($D2457,$B$2225:$V$2230,K$2349))/4</f>
        <v>3.046330849593056E-4</v>
      </c>
      <c r="L2457" s="481">
        <f>(Infected!M277+Infected!M483+Infected!M689+Infected!M895+Infected!M1101+Infected!M1307+Infected!M1513)*(VLOOKUP($D2457,Decrements!$B$2183:$V$2188,L$2349)-VLOOKUP($D2457,$B$2225:$V$2230,L$2349))/4</f>
        <v>4.4477522708222142E-4</v>
      </c>
      <c r="M2457" s="481">
        <f>(Infected!N277+Infected!N483+Infected!N689+Infected!N895+Infected!N1101+Infected!N1307+Infected!N1513)*(VLOOKUP($D2457,Decrements!$B$2183:$V$2188,M$2349)-VLOOKUP($D2457,$B$2225:$V$2230,M$2349))/4</f>
        <v>5.6788124614677604E-4</v>
      </c>
      <c r="N2457" s="481">
        <f>(Infected!O277+Infected!O483+Infected!O689+Infected!O895+Infected!O1101+Infected!O1307+Infected!O1513)*(VLOOKUP($D2457,Decrements!$B$2183:$V$2188,N$2349)-VLOOKUP($D2457,$B$2225:$V$2230,N$2349))/4</f>
        <v>6.8558579934698276E-4</v>
      </c>
      <c r="O2457" s="481">
        <f>(Infected!P277+Infected!P483+Infected!P689+Infected!P895+Infected!P1101+Infected!P1307+Infected!P1513)*(VLOOKUP($D2457,Decrements!$B$2183:$V$2188,O$2349)-VLOOKUP($D2457,$B$2225:$V$2230,O$2349))/4</f>
        <v>7.9499987520240567E-4</v>
      </c>
      <c r="P2457" s="481">
        <f>(Infected!Q277+Infected!Q483+Infected!Q689+Infected!Q895+Infected!Q1101+Infected!Q1307+Infected!Q1513)*(VLOOKUP($D2457,Decrements!$B$2183:$V$2188,P$2349)-VLOOKUP($D2457,$B$2225:$V$2230,P$2349))/4</f>
        <v>8.9324354244862925E-4</v>
      </c>
      <c r="Q2457" s="481">
        <f>(Infected!R277+Infected!R483+Infected!R689+Infected!R895+Infected!R1101+Infected!R1307+Infected!R1513)*(VLOOKUP($D2457,Decrements!$B$2183:$V$2188,Q$2349)-VLOOKUP($D2457,$B$2225:$V$2230,Q$2349))/4</f>
        <v>9.8588756966254778E-4</v>
      </c>
      <c r="R2457" s="481">
        <f>(Infected!S277+Infected!S483+Infected!S689+Infected!S895+Infected!S1101+Infected!S1307+Infected!S1513)*(VLOOKUP($D2457,Decrements!$B$2183:$V$2188,R$2349)-VLOOKUP($D2457,$B$2225:$V$2230,R$2349))/4</f>
        <v>1.0344837177773086E-3</v>
      </c>
      <c r="S2457" s="481">
        <f>(Infected!T277+Infected!T483+Infected!T689+Infected!T895+Infected!T1101+Infected!T1307+Infected!T1513)*(VLOOKUP($D2457,Decrements!$B$2183:$V$2188,S$2349)-VLOOKUP($D2457,$B$2225:$V$2230,S$2349))/4</f>
        <v>1.0762984522835815E-3</v>
      </c>
      <c r="T2457" s="481">
        <f>(Infected!U277+Infected!U483+Infected!U689+Infected!U895+Infected!U1101+Infected!U1307+Infected!U1513)*(VLOOKUP($D2457,Decrements!$B$2183:$V$2188,T$2349)-VLOOKUP($D2457,$B$2225:$V$2230,T$2349))/4</f>
        <v>1.1126668841051584E-3</v>
      </c>
      <c r="U2457" s="481">
        <f>(Infected!V277+Infected!V483+Infected!V689+Infected!V895+Infected!V1101+Infected!V1307+Infected!V1513)*(VLOOKUP($D2457,Decrements!$B$2183:$V$2188,U$2349)-VLOOKUP($D2457,$B$2225:$V$2230,U$2349))/4</f>
        <v>1.1501351887752947E-3</v>
      </c>
      <c r="V2457" s="481">
        <f>(Infected!W277+Infected!W483+Infected!W689+Infected!W895+Infected!W1101+Infected!W1307+Infected!W1513)*(VLOOKUP($D2457,Decrements!$B$2183:$V$2188,V$2349)-VLOOKUP($D2457,$B$2225:$V$2230,V$2349))/4</f>
        <v>1.1502077464601752E-3</v>
      </c>
      <c r="W2457" s="481">
        <f>(Infected!X277+Infected!X483+Infected!X689+Infected!X895+Infected!X1101+Infected!X1307+Infected!X1513)*(VLOOKUP($D2457,Decrements!$B$2183:$V$2188,W$2349)-VLOOKUP($D2457,$B$2225:$V$2230,W$2349))/4</f>
        <v>1.1560080427505295E-3</v>
      </c>
      <c r="X2457" s="481">
        <f>(Infected!Y277+Infected!Y483+Infected!Y689+Infected!Y895+Infected!Y1101+Infected!Y1307+Infected!Y1513)*(VLOOKUP($D2457,Decrements!$B$2183:$V$2188,X$2349)-VLOOKUP($D2457,$B$2225:$V$2230,X$2349))/4</f>
        <v>1.1676790880499478E-3</v>
      </c>
      <c r="Y2457" s="481">
        <f>(Infected!Z277+Infected!Z483+Infected!Z689+Infected!Z895+Infected!Z1101+Infected!Z1307+Infected!Z1513)*(VLOOKUP($D2457,Decrements!$B$2183:$V$2188,Y$2349)-VLOOKUP($D2457,$B$2225:$V$2230,Y$2349))/4</f>
        <v>1.2081588150770841E-3</v>
      </c>
      <c r="Z2457" s="481">
        <f>(Infected!AA277+Infected!AA483+Infected!AA689+Infected!AA895+Infected!AA1101+Infected!AA1307+Infected!AA1513)*(VLOOKUP($D2457,Decrements!$B$2183:$V$2188,Z$2349)-VLOOKUP($D2457,$B$2225:$V$2230,Z$2349))/4</f>
        <v>1.2330963464269389E-3</v>
      </c>
      <c r="AA2457" s="481">
        <f>(Infected!AB277+Infected!AB483+Infected!AB689+Infected!AB895+Infected!AB1101+Infected!AB1307+Infected!AB1513)*(VLOOKUP($D2457,Decrements!$B$2183:$V$2188,AA$2349)-VLOOKUP($D2457,$B$2225:$V$2230,AA$2349))/4</f>
        <v>1.2663403809850577E-3</v>
      </c>
      <c r="AB2457" s="481">
        <f>(Infected!AC277+Infected!AC483+Infected!AC689+Infected!AC895+Infected!AC1101+Infected!AC1307+Infected!AC1513)*(VLOOKUP($D2457,Decrements!$B$2183:$V$2188,AB$2349)-VLOOKUP($D2457,$B$2225:$V$2230,AB$2349))/4</f>
        <v>1.3057231722041569E-3</v>
      </c>
      <c r="AC2457" s="481">
        <f>(Infected!AD277+Infected!AD483+Infected!AD689+Infected!AD895+Infected!AD1101+Infected!AD1307+Infected!AD1513)*(VLOOKUP($D2457,Decrements!$B$2183:$V$2188,AC$2349)-VLOOKUP($D2457,$B$2225:$V$2230,AC$2349))/4</f>
        <v>1.448237950193711E-3</v>
      </c>
      <c r="AD2457" s="481">
        <f>(Infected!AE277+Infected!AE483+Infected!AE689+Infected!AE895+Infected!AE1101+Infected!AE1307+Infected!AE1513)*(VLOOKUP($D2457,Decrements!$B$2183:$V$2188,AD$2349)-VLOOKUP($D2457,$B$2225:$V$2230,AD$2349))/4</f>
        <v>1.5255075888828524E-3</v>
      </c>
      <c r="AE2457" s="481">
        <f>(Infected!AF277+Infected!AF483+Infected!AF689+Infected!AF895+Infected!AF1101+Infected!AF1307+Infected!AF1513)*(VLOOKUP($D2457,Decrements!$B$2183:$V$2188,AE$2349)-VLOOKUP($D2457,$B$2225:$V$2230,AE$2349))/4</f>
        <v>1.6126530406943382E-3</v>
      </c>
      <c r="AF2457" s="481">
        <f>(Infected!AG277+Infected!AG483+Infected!AG689+Infected!AG895+Infected!AG1101+Infected!AG1307+Infected!AG1513)*(VLOOKUP($D2457,Decrements!$B$2183:$V$2188,AF$2349)-VLOOKUP($D2457,$B$2225:$V$2230,AF$2349))/4</f>
        <v>1.7028671644561252E-3</v>
      </c>
      <c r="AG2457" s="481">
        <f>(Infected!AH277+Infected!AH483+Infected!AH689+Infected!AH895+Infected!AH1101+Infected!AH1307+Infected!AH1513)*(VLOOKUP($D2457,Decrements!$B$2183:$V$2188,AG$2349)-VLOOKUP($D2457,$B$2225:$V$2230,AG$2349))/4</f>
        <v>1.893737076720128E-3</v>
      </c>
      <c r="AH2457" s="481">
        <f>(Infected!AI277+Infected!AI483+Infected!AI689+Infected!AI895+Infected!AI1101+Infected!AI1307+Infected!AI1513)*(VLOOKUP($D2457,Decrements!$B$2183:$V$2188,AH$2349)-VLOOKUP($D2457,$B$2225:$V$2230,AH$2349))/4</f>
        <v>2.0199611114170525E-3</v>
      </c>
      <c r="AI2457" s="481">
        <f>(Infected!AJ277+Infected!AJ483+Infected!AJ689+Infected!AJ895+Infected!AJ1101+Infected!AJ1307+Infected!AJ1513)*(VLOOKUP($D2457,Decrements!$B$2183:$V$2188,AI$2349)-VLOOKUP($D2457,$B$2225:$V$2230,AI$2349))/4</f>
        <v>2.157533147536579E-3</v>
      </c>
      <c r="AJ2457" s="481">
        <f>(Infected!AK277+Infected!AK483+Infected!AK689+Infected!AK895+Infected!AK1101+Infected!AK1307+Infected!AK1513)*(VLOOKUP($D2457,Decrements!$B$2183:$V$2188,AJ$2349)-VLOOKUP($D2457,$B$2225:$V$2230,AJ$2349))/4</f>
        <v>2.2983574851269659E-3</v>
      </c>
      <c r="AK2457" s="481">
        <f>(Infected!AL277+Infected!AL483+Infected!AL689+Infected!AL895+Infected!AL1101+Infected!AL1307+Infected!AL1513)*(VLOOKUP($D2457,Decrements!$B$2183:$V$2188,AK$2349)-VLOOKUP($D2457,$B$2225:$V$2230,AK$2349))/4</f>
        <v>2.4950851490358516E-3</v>
      </c>
      <c r="AL2457" s="481">
        <f>(Infected!AM277+Infected!AM483+Infected!AM689+Infected!AM895+Infected!AM1101+Infected!AM1307+Infected!AM1513)*(VLOOKUP($D2457,Decrements!$B$2183:$V$2188,AL$2349)-VLOOKUP($D2457,$B$2225:$V$2230,AL$2349))/4</f>
        <v>2.6636259289801482E-3</v>
      </c>
      <c r="AM2457" s="481">
        <f>(Infected!AN277+Infected!AN483+Infected!AN689+Infected!AN895+Infected!AN1101+Infected!AN1307+Infected!AN1513)*(VLOOKUP($D2457,Decrements!$B$2183:$V$2188,AM$2349)-VLOOKUP($D2457,$B$2225:$V$2230,AM$2349))/4</f>
        <v>2.8360972391882947E-3</v>
      </c>
      <c r="AN2457" s="481">
        <f>(Infected!AO277+Infected!AO483+Infected!AO689+Infected!AO895+Infected!AO1101+Infected!AO1307+Infected!AO1513)*(VLOOKUP($D2457,Decrements!$B$2183:$V$2188,AN$2349)-VLOOKUP($D2457,$B$2225:$V$2230,AN$2349))/4</f>
        <v>3.0093024997018894E-3</v>
      </c>
      <c r="AO2457" s="481">
        <f>(Infected!AP277+Infected!AP483+Infected!AP689+Infected!AP895+Infected!AP1101+Infected!AP1307+Infected!AP1513)*(VLOOKUP($D2457,Decrements!$B$2183:$V$2188,AO$2349)-VLOOKUP($D2457,$B$2225:$V$2230,AO$2349))/4</f>
        <v>3.1821679523226566E-3</v>
      </c>
      <c r="AP2457" s="481">
        <f>(Infected!AQ277+Infected!AQ483+Infected!AQ689+Infected!AQ895+Infected!AQ1101+Infected!AQ1307+Infected!AQ1513)*(VLOOKUP($D2457,Decrements!$B$2183:$V$2188,AP$2349)-VLOOKUP($D2457,$B$2225:$V$2230,AP$2349))/4</f>
        <v>3.3515301974664821E-3</v>
      </c>
      <c r="AQ2457" s="481">
        <f>(Infected!AR277+Infected!AR483+Infected!AR689+Infected!AR895+Infected!AR1101+Infected!AR1307+Infected!AR1513)*(VLOOKUP($D2457,Decrements!$B$2183:$V$2188,AQ$2349)-VLOOKUP($D2457,$B$2225:$V$2230,AQ$2349))/4</f>
        <v>3.5183101479544132E-3</v>
      </c>
      <c r="AR2457" s="481">
        <f>(Infected!AS277+Infected!AS483+Infected!AS689+Infected!AS895+Infected!AS1101+Infected!AS1307+Infected!AS1513)*(VLOOKUP($D2457,Decrements!$B$2183:$V$2188,AR$2349)-VLOOKUP($D2457,$B$2225:$V$2230,AR$2349))/4</f>
        <v>3.6836004952890238E-3</v>
      </c>
      <c r="AS2457" s="481">
        <f>(Infected!AT277+Infected!AT483+Infected!AT689+Infected!AT895+Infected!AT1101+Infected!AT1307+Infected!AT1513)*(VLOOKUP($D2457,Decrements!$B$2183:$V$2188,AS$2349)-VLOOKUP($D2457,$B$2225:$V$2230,AS$2349))/4</f>
        <v>3.8482589799435653E-3</v>
      </c>
      <c r="AT2457" s="481">
        <f>(Infected!AU277+Infected!AU483+Infected!AU689+Infected!AU895+Infected!AU1101+Infected!AU1307+Infected!AU1513)*(VLOOKUP($D2457,Decrements!$B$2183:$V$2188,AT$2349)-VLOOKUP($D2457,$B$2225:$V$2230,AT$2349))/4</f>
        <v>4.0118526201675603E-3</v>
      </c>
      <c r="AU2457" s="481">
        <f>(Infected!AV277+Infected!AV483+Infected!AV689+Infected!AV895+Infected!AV1101+Infected!AV1307+Infected!AV1513)*(VLOOKUP($D2457,Decrements!$B$2183:$V$2188,AU$2349)-VLOOKUP($D2457,$B$2225:$V$2230,AU$2349))/4</f>
        <v>4.1743076570595842E-3</v>
      </c>
      <c r="AV2457" s="481">
        <f>(Infected!AW277+Infected!AW483+Infected!AW689+Infected!AW895+Infected!AW1101+Infected!AW1307+Infected!AW1513)*(VLOOKUP($D2457,Decrements!$B$2183:$V$2188,AV$2349)-VLOOKUP($D2457,$B$2225:$V$2230,AV$2349))/4</f>
        <v>4.3355317585147581E-3</v>
      </c>
      <c r="AW2457" s="481">
        <f>(Infected!AX277+Infected!AX483+Infected!AX689+Infected!AX895+Infected!AX1101+Infected!AX1307+Infected!AX1513)*(VLOOKUP($D2457,Decrements!$B$2183:$V$2188,AW$2349)-VLOOKUP($D2457,$B$2225:$V$2230,AW$2349))/4</f>
        <v>4.4955561846754914E-3</v>
      </c>
      <c r="AX2457" s="481">
        <f>(Infected!AY277+Infected!AY483+Infected!AY689+Infected!AY895+Infected!AY1101+Infected!AY1307+Infected!AY1513)*(VLOOKUP($D2457,Decrements!$B$2183:$V$2188,AX$2349)-VLOOKUP($D2457,$B$2225:$V$2230,AX$2349))/4</f>
        <v>4.6541068244781419E-3</v>
      </c>
      <c r="AY2457" s="481">
        <f>(Infected!AZ277+Infected!AZ483+Infected!AZ689+Infected!AZ895+Infected!AZ1101+Infected!AZ1307+Infected!AZ1513)*(VLOOKUP($D2457,Decrements!$B$2183:$V$2188,AY$2349)-VLOOKUP($D2457,$B$2225:$V$2230,AY$2349))/4</f>
        <v>4.8111121650949804E-3</v>
      </c>
      <c r="AZ2457" s="481">
        <f>(Infected!BA277+Infected!BA483+Infected!BA689+Infected!BA895+Infected!BA1101+Infected!BA1307+Infected!BA1513)*(VLOOKUP($D2457,Decrements!$B$2183:$V$2188,AZ$2349)-VLOOKUP($D2457,$B$2225:$V$2230,AZ$2349))/4</f>
        <v>4.9665169707402371E-3</v>
      </c>
      <c r="BA2457" s="481">
        <f>(Infected!BB277+Infected!BB483+Infected!BB689+Infected!BB895+Infected!BB1101+Infected!BB1307+Infected!BB1513)*(VLOOKUP($D2457,Decrements!$B$2183:$V$2188,BA$2349)-VLOOKUP($D2457,$B$2225:$V$2230,BA$2349))/4</f>
        <v>5.1204379340873598E-3</v>
      </c>
      <c r="BB2457" s="481">
        <f>(Infected!BC277+Infected!BC483+Infected!BC689+Infected!BC895+Infected!BC1101+Infected!BC1307+Infected!BC1513)*(VLOOKUP($D2457,Decrements!$B$2183:$V$2188,BB$2349)-VLOOKUP($D2457,$B$2225:$V$2230,BB$2349))/4</f>
        <v>5.2725859819418852E-3</v>
      </c>
      <c r="BC2457" s="481">
        <f>(Infected!BD277+Infected!BD483+Infected!BD689+Infected!BD895+Infected!BD1101+Infected!BD1307+Infected!BD1513)*(VLOOKUP($D2457,Decrements!$B$2183:$V$2188,BC$2349)-VLOOKUP($D2457,$B$2225:$V$2230,BC$2349))/4</f>
        <v>5.4228986594656902E-3</v>
      </c>
      <c r="BD2457" s="481">
        <f>(Infected!BE277+Infected!BE483+Infected!BE689+Infected!BE895+Infected!BE1101+Infected!BE1307+Infected!BE1513)*(VLOOKUP($D2457,Decrements!$B$2183:$V$2188,BD$2349)-VLOOKUP($D2457,$B$2225:$V$2230,BD$2349))/4</f>
        <v>5.5713400977181506E-3</v>
      </c>
      <c r="BE2457" s="481">
        <f>(Infected!BF277+Infected!BF483+Infected!BF689+Infected!BF895+Infected!BF1101+Infected!BF1307+Infected!BF1513)*(VLOOKUP($D2457,Decrements!$B$2183:$V$2188,BE$2349)-VLOOKUP($D2457,$B$2225:$V$2230,BE$2349))/4</f>
        <v>5.7180713670037684E-3</v>
      </c>
      <c r="BF2457" s="481">
        <f>(Infected!BG277+Infected!BG483+Infected!BG689+Infected!BG895+Infected!BG1101+Infected!BG1307+Infected!BG1513)*(VLOOKUP($D2457,Decrements!$B$2183:$V$2188,BF$2349)-VLOOKUP($D2457,$B$2225:$V$2230,BF$2349))/4</f>
        <v>5.8628337312439868E-3</v>
      </c>
      <c r="BG2457" s="481">
        <f>(Infected!BH277+Infected!BH483+Infected!BH689+Infected!BH895+Infected!BH1101+Infected!BH1307+Infected!BH1513)*(VLOOKUP($D2457,Decrements!$B$2183:$V$2188,BG$2349)-VLOOKUP($D2457,$B$2225:$V$2230,BG$2349))/4</f>
        <v>6.0056163441612334E-3</v>
      </c>
      <c r="BH2457" s="481">
        <f>(Infected!BI277+Infected!BI483+Infected!BI689+Infected!BI895+Infected!BI1101+Infected!BI1307+Infected!BI1513)*(VLOOKUP($D2457,Decrements!$B$2183:$V$2188,BH$2349)-VLOOKUP($D2457,$B$2225:$V$2230,BH$2349))/4</f>
        <v>6.146421270068785E-3</v>
      </c>
      <c r="BI2457" s="481">
        <f>(Infected!BJ277+Infected!BJ483+Infected!BJ689+Infected!BJ895+Infected!BJ1101+Infected!BJ1307+Infected!BJ1513)*(VLOOKUP($D2457,Decrements!$B$2183:$V$2188,BI$2349)-VLOOKUP($D2457,$B$2225:$V$2230,BI$2349))/4</f>
        <v>6.2854231617394032E-3</v>
      </c>
      <c r="BJ2457" s="481">
        <f>(Infected!BK277+Infected!BK483+Infected!BK689+Infected!BK895+Infected!BK1101+Infected!BK1307+Infected!BK1513)*(VLOOKUP($D2457,Decrements!$B$2183:$V$2188,BJ$2349)-VLOOKUP($D2457,$B$2225:$V$2230,BJ$2349))/4</f>
        <v>6.4224155729860838E-3</v>
      </c>
      <c r="BK2457" s="481">
        <f>(Infected!BL277+Infected!BL483+Infected!BL689+Infected!BL895+Infected!BL1101+Infected!BL1307+Infected!BL1513)*(VLOOKUP($D2457,Decrements!$B$2183:$V$2188,BK$2349)-VLOOKUP($D2457,$B$2225:$V$2230,BK$2349))/4</f>
        <v>6.5574058482154324E-3</v>
      </c>
      <c r="BL2457" s="481">
        <f>(Infected!BM277+Infected!BM483+Infected!BM689+Infected!BM895+Infected!BM1101+Infected!BM1307+Infected!BM1513)*(VLOOKUP($D2457,Decrements!$B$2183:$V$2188,BL$2349)-VLOOKUP($D2457,$B$2225:$V$2230,BL$2349))/4</f>
        <v>6.6904087352596632E-3</v>
      </c>
      <c r="BM2457" s="481">
        <f>(Infected!BN277+Infected!BN483+Infected!BN689+Infected!BN895+Infected!BN1101+Infected!BN1307+Infected!BN1513)*(VLOOKUP($D2457,Decrements!$B$2183:$V$2188,BM$2349)-VLOOKUP($D2457,$B$2225:$V$2230,BM$2349))/4</f>
        <v>6.8215796261829548E-3</v>
      </c>
      <c r="BN2457" s="481">
        <f>(Infected!BO277+Infected!BO483+Infected!BO689+Infected!BO895+Infected!BO1101+Infected!BO1307+Infected!BO1513)*(VLOOKUP($D2457,Decrements!$B$2183:$V$2188,BN$2349)-VLOOKUP($D2457,$B$2225:$V$2230,BN$2349))/4</f>
        <v>6.9507391507054065E-3</v>
      </c>
      <c r="BO2457" s="481">
        <f>(Infected!BP277+Infected!BP483+Infected!BP689+Infected!BP895+Infected!BP1101+Infected!BP1307+Infected!BP1513)*(VLOOKUP($D2457,Decrements!$B$2183:$V$2188,BO$2349)-VLOOKUP($D2457,$B$2225:$V$2230,BO$2349))/4</f>
        <v>7.077878876100477E-3</v>
      </c>
      <c r="BP2457" s="481">
        <f>(Infected!BQ277+Infected!BQ483+Infected!BQ689+Infected!BQ895+Infected!BQ1101+Infected!BQ1307+Infected!BQ1513)*(VLOOKUP($D2457,Decrements!$B$2183:$V$2188,BP$2349)-VLOOKUP($D2457,$B$2225:$V$2230,BP$2349))/4</f>
        <v>7.2030137779224585E-3</v>
      </c>
      <c r="BQ2457" s="481">
        <f>(Infected!BR277+Infected!BR483+Infected!BR689+Infected!BR895+Infected!BR1101+Infected!BR1307+Infected!BR1513)*(VLOOKUP($D2457,Decrements!$B$2183:$V$2188,BQ$2349)-VLOOKUP($D2457,$B$2225:$V$2230,BQ$2349))/4</f>
        <v>7.3262874727933122E-3</v>
      </c>
      <c r="BR2457" s="481">
        <f>(Infected!BS277+Infected!BS483+Infected!BS689+Infected!BS895+Infected!BS1101+Infected!BS1307+Infected!BS1513)*(VLOOKUP($D2457,Decrements!$B$2183:$V$2188,BR$2349)-VLOOKUP($D2457,$B$2225:$V$2230,BR$2349))/4</f>
        <v>7.447579371698953E-3</v>
      </c>
      <c r="BS2457" s="481">
        <f>(Infected!BT277+Infected!BT483+Infected!BT689+Infected!BT895+Infected!BT1101+Infected!BT1307+Infected!BT1513)*(VLOOKUP($D2457,Decrements!$B$2183:$V$2188,BS$2349)-VLOOKUP($D2457,$B$2225:$V$2230,BS$2349))/4</f>
        <v>7.5669234515306312E-3</v>
      </c>
      <c r="BT2457" s="481">
        <f>(Infected!BU277+Infected!BU483+Infected!BU689+Infected!BU895+Infected!BU1101+Infected!BU1307+Infected!BU1513)*(VLOOKUP($D2457,Decrements!$B$2183:$V$2188,BT$2349)-VLOOKUP($D2457,$B$2225:$V$2230,BT$2349))/4</f>
        <v>7.6843599362362023E-3</v>
      </c>
      <c r="BU2457" s="481">
        <f>(Infected!BV277+Infected!BV483+Infected!BV689+Infected!BV895+Infected!BV1101+Infected!BV1307+Infected!BV1513)*(VLOOKUP($D2457,Decrements!$B$2183:$V$2188,BU$2349)-VLOOKUP($D2457,$B$2225:$V$2230,BU$2349))/4</f>
        <v>7.8000195903578876E-3</v>
      </c>
      <c r="BV2457" s="481">
        <f>(Infected!BW277+Infected!BW483+Infected!BW689+Infected!BW895+Infected!BW1101+Infected!BW1307+Infected!BW1513)*(VLOOKUP($D2457,Decrements!$B$2183:$V$2188,BV$2349)-VLOOKUP($D2457,$B$2225:$V$2230,BV$2349))/4</f>
        <v>7.913830374174563E-3</v>
      </c>
      <c r="BW2457" s="481">
        <f>(Infected!BX277+Infected!BX483+Infected!BX689+Infected!BX895+Infected!BX1101+Infected!BX1307+Infected!BX1513)*(VLOOKUP($D2457,Decrements!$B$2183:$V$2188,BW$2349)-VLOOKUP($D2457,$B$2225:$V$2230,BW$2349))/4</f>
        <v>8.0258292889886212E-3</v>
      </c>
      <c r="BX2457" s="481">
        <f>(Infected!BY277+Infected!BY483+Infected!BY689+Infected!BY895+Infected!BY1101+Infected!BY1307+Infected!BY1513)*(VLOOKUP($D2457,Decrements!$B$2183:$V$2188,BX$2349)-VLOOKUP($D2457,$B$2225:$V$2230,BX$2349))/4</f>
        <v>8.1360546508275448E-3</v>
      </c>
      <c r="BY2457" s="481">
        <f>(Infected!BZ277+Infected!BZ483+Infected!BZ689+Infected!BZ895+Infected!BZ1101+Infected!BZ1307+Infected!BZ1513)*(VLOOKUP($D2457,Decrements!$B$2183:$V$2188,BY$2349)-VLOOKUP($D2457,$B$2225:$V$2230,BY$2349))/4</f>
        <v>8.2446064777019525E-3</v>
      </c>
      <c r="BZ2457" s="481">
        <f>(Infected!CA277+Infected!CA483+Infected!CA689+Infected!CA895+Infected!CA1101+Infected!CA1307+Infected!CA1513)*(VLOOKUP($D2457,Decrements!$B$2183:$V$2188,BZ$2349)-VLOOKUP($D2457,$B$2225:$V$2230,BZ$2349))/4</f>
        <v>8.3514422747974545E-3</v>
      </c>
      <c r="CA2457" s="481">
        <f>(Infected!CB277+Infected!CB483+Infected!CB689+Infected!CB895+Infected!CB1101+Infected!CB1307+Infected!CB1513)*(VLOOKUP($D2457,Decrements!$B$2183:$V$2188,CA$2349)-VLOOKUP($D2457,$B$2225:$V$2230,CA$2349))/4</f>
        <v>8.4565965454158013E-3</v>
      </c>
      <c r="CB2457" s="481">
        <f>(Infected!CC277+Infected!CC483+Infected!CC689+Infected!CC895+Infected!CC1101+Infected!CC1307+Infected!CC1513)*(VLOOKUP($D2457,Decrements!$B$2183:$V$2188,CB$2349)-VLOOKUP($D2457,$B$2225:$V$2230,CB$2349))/4</f>
        <v>8.5601050913155386E-3</v>
      </c>
      <c r="CC2457" s="481">
        <f>(Infected!CD277+Infected!CD483+Infected!CD689+Infected!CD895+Infected!CD1101+Infected!CD1307+Infected!CD1513)*(VLOOKUP($D2457,Decrements!$B$2183:$V$2188,CC$2349)-VLOOKUP($D2457,$B$2225:$V$2230,CC$2349))/4</f>
        <v>8.6620451098123972E-3</v>
      </c>
      <c r="CD2457" s="481">
        <f>(Infected!CE277+Infected!CE483+Infected!CE689+Infected!CE895+Infected!CE1101+Infected!CE1307+Infected!CE1513)*(VLOOKUP($D2457,Decrements!$B$2183:$V$2188,CD$2349)-VLOOKUP($D2457,$B$2225:$V$2230,CD$2349))/4</f>
        <v>8.7623988112502642E-3</v>
      </c>
      <c r="CE2457" s="481">
        <f>(Infected!CF277+Infected!CF483+Infected!CF689+Infected!CF895+Infected!CF1101+Infected!CF1307+Infected!CF1513)*(VLOOKUP($D2457,Decrements!$B$2183:$V$2188,CE$2349)-VLOOKUP($D2457,$B$2225:$V$2230,CE$2349))/4</f>
        <v>8.8612000627261277E-3</v>
      </c>
      <c r="CF2457" s="481">
        <f>(Infected!CG277+Infected!CG483+Infected!CG689+Infected!CG895+Infected!CG1101+Infected!CG1307+Infected!CG1513)*(VLOOKUP($D2457,Decrements!$B$2183:$V$2188,CF$2349)-VLOOKUP($D2457,$B$2225:$V$2230,CF$2349))/4</f>
        <v>8.9584836272567359E-3</v>
      </c>
      <c r="CG2457" s="481">
        <f>(Infected!CH277+Infected!CH483+Infected!CH689+Infected!CH895+Infected!CH1101+Infected!CH1307+Infected!CH1513)*(VLOOKUP($D2457,Decrements!$B$2183:$V$2188,CG$2349)-VLOOKUP($D2457,$B$2225:$V$2230,CG$2349))/4</f>
        <v>9.0543093652305368E-3</v>
      </c>
      <c r="CH2457" s="481">
        <f>(Infected!CI277+Infected!CI483+Infected!CI689+Infected!CI895+Infected!CI1101+Infected!CI1307+Infected!CI1513)*(VLOOKUP($D2457,Decrements!$B$2183:$V$2188,CH$2349)-VLOOKUP($D2457,$B$2225:$V$2230,CH$2349))/4</f>
        <v>9.1486792597302354E-3</v>
      </c>
      <c r="CI2457" s="481">
        <f>(Infected!CJ277+Infected!CJ483+Infected!CJ689+Infected!CJ895+Infected!CJ1101+Infected!CJ1307+Infected!CJ1513)*(VLOOKUP($D2457,Decrements!$B$2183:$V$2188,CI$2349)-VLOOKUP($D2457,$B$2225:$V$2230,CI$2349))/4</f>
        <v>9.2416265206209693E-3</v>
      </c>
    </row>
    <row r="2458" spans="2:87" s="489" customFormat="1">
      <c r="B2458" s="490">
        <v>3</v>
      </c>
      <c r="C2458" s="490">
        <v>1</v>
      </c>
      <c r="D2458" s="490">
        <v>2</v>
      </c>
      <c r="E2458" s="490">
        <v>312</v>
      </c>
      <c r="F2458" s="491"/>
      <c r="G2458" s="490">
        <f>Infected!I2362+Infected!I2568</f>
        <v>0</v>
      </c>
      <c r="H2458" s="481">
        <f>(Infected!I278+Infected!I484+Infected!I690+Infected!I896+Infected!I1102+Infected!I1308+Infected!I1514)*(VLOOKUP($D2458,Decrements!$B$2183:$V$2188,H$2349)-VLOOKUP($D2458,$B$2225:$V$2230,H$2349))/4</f>
        <v>0</v>
      </c>
      <c r="I2458" s="481">
        <f>(Infected!J278+Infected!J484+Infected!J690+Infected!J896+Infected!J1102+Infected!J1308+Infected!J1514)*(VLOOKUP($D2458,Decrements!$B$2183:$V$2188,I$2349)-VLOOKUP($D2458,$B$2225:$V$2230,I$2349))/4</f>
        <v>4.4689478784875806E-5</v>
      </c>
      <c r="J2458" s="481">
        <f>(Infected!K278+Infected!K484+Infected!K690+Infected!K896+Infected!K1102+Infected!K1308+Infected!K1514)*(VLOOKUP($D2458,Decrements!$B$2183:$V$2188,J$2349)-VLOOKUP($D2458,$B$2225:$V$2230,J$2349))/4</f>
        <v>1.1221108031486152E-4</v>
      </c>
      <c r="K2458" s="481">
        <f>(Infected!L278+Infected!L484+Infected!L690+Infected!L896+Infected!L1102+Infected!L1308+Infected!L1514)*(VLOOKUP($D2458,Decrements!$B$2183:$V$2188,K$2349)-VLOOKUP($D2458,$B$2225:$V$2230,K$2349))/4</f>
        <v>1.9615099507539472E-4</v>
      </c>
      <c r="L2458" s="481">
        <f>(Infected!M278+Infected!M484+Infected!M690+Infected!M896+Infected!M1102+Infected!M1308+Infected!M1514)*(VLOOKUP($D2458,Decrements!$B$2183:$V$2188,L$2349)-VLOOKUP($D2458,$B$2225:$V$2230,L$2349))/4</f>
        <v>2.9540819965227143E-4</v>
      </c>
      <c r="M2458" s="481">
        <f>(Infected!N278+Infected!N484+Infected!N690+Infected!N896+Infected!N1102+Infected!N1308+Infected!N1514)*(VLOOKUP($D2458,Decrements!$B$2183:$V$2188,M$2349)-VLOOKUP($D2458,$B$2225:$V$2230,M$2349))/4</f>
        <v>3.8809986420062462E-4</v>
      </c>
      <c r="N2458" s="481">
        <f>(Infected!O278+Infected!O484+Infected!O690+Infected!O896+Infected!O1102+Infected!O1308+Infected!O1514)*(VLOOKUP($D2458,Decrements!$B$2183:$V$2188,N$2349)-VLOOKUP($D2458,$B$2225:$V$2230,N$2349))/4</f>
        <v>4.8279656089930521E-4</v>
      </c>
      <c r="O2458" s="481">
        <f>(Infected!P278+Infected!P484+Infected!P690+Infected!P896+Infected!P1102+Infected!P1308+Infected!P1514)*(VLOOKUP($D2458,Decrements!$B$2183:$V$2188,O$2349)-VLOOKUP($D2458,$B$2225:$V$2230,O$2349))/4</f>
        <v>5.7788979570682253E-4</v>
      </c>
      <c r="P2458" s="481">
        <f>(Infected!Q278+Infected!Q484+Infected!Q690+Infected!Q896+Infected!Q1102+Infected!Q1308+Infected!Q1514)*(VLOOKUP($D2458,Decrements!$B$2183:$V$2188,P$2349)-VLOOKUP($D2458,$B$2225:$V$2230,P$2349))/4</f>
        <v>6.7142241673327633E-4</v>
      </c>
      <c r="Q2458" s="481">
        <f>(Infected!R278+Infected!R484+Infected!R690+Infected!R896+Infected!R1102+Infected!R1308+Infected!R1514)*(VLOOKUP($D2458,Decrements!$B$2183:$V$2188,Q$2349)-VLOOKUP($D2458,$B$2225:$V$2230,Q$2349))/4</f>
        <v>7.6818573016304364E-4</v>
      </c>
      <c r="R2458" s="481">
        <f>(Infected!S278+Infected!S484+Infected!S690+Infected!S896+Infected!S1102+Infected!S1308+Infected!S1514)*(VLOOKUP($D2458,Decrements!$B$2183:$V$2188,R$2349)-VLOOKUP($D2458,$B$2225:$V$2230,R$2349))/4</f>
        <v>8.3898665928293966E-4</v>
      </c>
      <c r="S2458" s="481">
        <f>(Infected!T278+Infected!T484+Infected!T690+Infected!T896+Infected!T1102+Infected!T1308+Infected!T1514)*(VLOOKUP($D2458,Decrements!$B$2183:$V$2188,S$2349)-VLOOKUP($D2458,$B$2225:$V$2230,S$2349))/4</f>
        <v>9.0723764948069598E-4</v>
      </c>
      <c r="T2458" s="481">
        <f>(Infected!U278+Infected!U484+Infected!U690+Infected!U896+Infected!U1102+Infected!U1308+Infected!U1514)*(VLOOKUP($D2458,Decrements!$B$2183:$V$2188,T$2349)-VLOOKUP($D2458,$B$2225:$V$2230,T$2349))/4</f>
        <v>9.7366269580515137E-4</v>
      </c>
      <c r="U2458" s="481">
        <f>(Infected!V278+Infected!V484+Infected!V690+Infected!V896+Infected!V1102+Infected!V1308+Infected!V1514)*(VLOOKUP($D2458,Decrements!$B$2183:$V$2188,U$2349)-VLOOKUP($D2458,$B$2225:$V$2230,U$2349))/4</f>
        <v>1.0282495252659704E-3</v>
      </c>
      <c r="V2458" s="481">
        <f>(Infected!W278+Infected!W484+Infected!W690+Infected!W896+Infected!W1102+Infected!W1308+Infected!W1514)*(VLOOKUP($D2458,Decrements!$B$2183:$V$2188,V$2349)-VLOOKUP($D2458,$B$2225:$V$2230,V$2349))/4</f>
        <v>1.0588931041399204E-3</v>
      </c>
      <c r="W2458" s="481">
        <f>(Infected!X278+Infected!X484+Infected!X690+Infected!X896+Infected!X1102+Infected!X1308+Infected!X1514)*(VLOOKUP($D2458,Decrements!$B$2183:$V$2188,W$2349)-VLOOKUP($D2458,$B$2225:$V$2230,W$2349))/4</f>
        <v>1.0931831287635638E-3</v>
      </c>
      <c r="X2458" s="481">
        <f>(Infected!Y278+Infected!Y484+Infected!Y690+Infected!Y896+Infected!Y1102+Infected!Y1308+Infected!Y1514)*(VLOOKUP($D2458,Decrements!$B$2183:$V$2188,X$2349)-VLOOKUP($D2458,$B$2225:$V$2230,X$2349))/4</f>
        <v>1.1321002491096889E-3</v>
      </c>
      <c r="Y2458" s="481">
        <f>(Infected!Z278+Infected!Z484+Infected!Z690+Infected!Z896+Infected!Z1102+Infected!Z1308+Infected!Z1514)*(VLOOKUP($D2458,Decrements!$B$2183:$V$2188,Y$2349)-VLOOKUP($D2458,$B$2225:$V$2230,Y$2349))/4</f>
        <v>1.1965960633548139E-3</v>
      </c>
      <c r="Z2458" s="481">
        <f>(Infected!AA278+Infected!AA484+Infected!AA690+Infected!AA896+Infected!AA1102+Infected!AA1308+Infected!AA1514)*(VLOOKUP($D2458,Decrements!$B$2183:$V$2188,Z$2349)-VLOOKUP($D2458,$B$2225:$V$2230,Z$2349))/4</f>
        <v>1.251540961583883E-3</v>
      </c>
      <c r="AA2458" s="481">
        <f>(Infected!AB278+Infected!AB484+Infected!AB690+Infected!AB896+Infected!AB1102+Infected!AB1308+Infected!AB1514)*(VLOOKUP($D2458,Decrements!$B$2183:$V$2188,AA$2349)-VLOOKUP($D2458,$B$2225:$V$2230,AA$2349))/4</f>
        <v>1.3144589512500487E-3</v>
      </c>
      <c r="AB2458" s="481">
        <f>(Infected!AC278+Infected!AC484+Infected!AC690+Infected!AC896+Infected!AC1102+Infected!AC1308+Infected!AC1514)*(VLOOKUP($D2458,Decrements!$B$2183:$V$2188,AB$2349)-VLOOKUP($D2458,$B$2225:$V$2230,AB$2349))/4</f>
        <v>1.3842990932496949E-3</v>
      </c>
      <c r="AC2458" s="481">
        <f>(Infected!AD278+Infected!AD484+Infected!AD690+Infected!AD896+Infected!AD1102+Infected!AD1308+Infected!AD1514)*(VLOOKUP($D2458,Decrements!$B$2183:$V$2188,AC$2349)-VLOOKUP($D2458,$B$2225:$V$2230,AC$2349))/4</f>
        <v>1.5056802790646799E-3</v>
      </c>
      <c r="AD2458" s="481">
        <f>(Infected!AE278+Infected!AE484+Infected!AE690+Infected!AE896+Infected!AE1102+Infected!AE1308+Infected!AE1514)*(VLOOKUP($D2458,Decrements!$B$2183:$V$2188,AD$2349)-VLOOKUP($D2458,$B$2225:$V$2230,AD$2349))/4</f>
        <v>1.6018956546394729E-3</v>
      </c>
      <c r="AE2458" s="481">
        <f>(Infected!AF278+Infected!AF484+Infected!AF690+Infected!AF896+Infected!AF1102+Infected!AF1308+Infected!AF1514)*(VLOOKUP($D2458,Decrements!$B$2183:$V$2188,AE$2349)-VLOOKUP($D2458,$B$2225:$V$2230,AE$2349))/4</f>
        <v>1.7064630297835915E-3</v>
      </c>
      <c r="AF2458" s="481">
        <f>(Infected!AG278+Infected!AG484+Infected!AG690+Infected!AG896+Infected!AG1102+Infected!AG1308+Infected!AG1514)*(VLOOKUP($D2458,Decrements!$B$2183:$V$2188,AF$2349)-VLOOKUP($D2458,$B$2225:$V$2230,AF$2349))/4</f>
        <v>1.816602268685864E-3</v>
      </c>
      <c r="AG2458" s="481">
        <f>(Infected!AH278+Infected!AH484+Infected!AH690+Infected!AH896+Infected!AH1102+Infected!AH1308+Infected!AH1514)*(VLOOKUP($D2458,Decrements!$B$2183:$V$2188,AG$2349)-VLOOKUP($D2458,$B$2225:$V$2230,AG$2349))/4</f>
        <v>1.9729500107427272E-3</v>
      </c>
      <c r="AH2458" s="481">
        <f>(Infected!AI278+Infected!AI484+Infected!AI690+Infected!AI896+Infected!AI1102+Infected!AI1308+Infected!AI1514)*(VLOOKUP($D2458,Decrements!$B$2183:$V$2188,AH$2349)-VLOOKUP($D2458,$B$2225:$V$2230,AH$2349))/4</f>
        <v>2.1069653964410412E-3</v>
      </c>
      <c r="AI2458" s="481">
        <f>(Infected!AJ278+Infected!AJ484+Infected!AJ690+Infected!AJ896+Infected!AJ1102+Infected!AJ1308+Infected!AJ1514)*(VLOOKUP($D2458,Decrements!$B$2183:$V$2188,AI$2349)-VLOOKUP($D2458,$B$2225:$V$2230,AI$2349))/4</f>
        <v>2.2511465633564842E-3</v>
      </c>
      <c r="AJ2458" s="481">
        <f>(Infected!AK278+Infected!AK484+Infected!AK690+Infected!AK896+Infected!AK1102+Infected!AK1308+Infected!AK1514)*(VLOOKUP($D2458,Decrements!$B$2183:$V$2188,AJ$2349)-VLOOKUP($D2458,$B$2225:$V$2230,AJ$2349))/4</f>
        <v>2.4011065923285036E-3</v>
      </c>
      <c r="AK2458" s="481">
        <f>(Infected!AL278+Infected!AL484+Infected!AL690+Infected!AL896+Infected!AL1102+Infected!AL1308+Infected!AL1514)*(VLOOKUP($D2458,Decrements!$B$2183:$V$2188,AK$2349)-VLOOKUP($D2458,$B$2225:$V$2230,AK$2349))/4</f>
        <v>2.573454495367103E-3</v>
      </c>
      <c r="AL2458" s="481">
        <f>(Infected!AM278+Infected!AM484+Infected!AM690+Infected!AM896+Infected!AM1102+Infected!AM1308+Infected!AM1514)*(VLOOKUP($D2458,Decrements!$B$2183:$V$2188,AL$2349)-VLOOKUP($D2458,$B$2225:$V$2230,AL$2349))/4</f>
        <v>2.7360160958670538E-3</v>
      </c>
      <c r="AM2458" s="481">
        <f>(Infected!AN278+Infected!AN484+Infected!AN690+Infected!AN896+Infected!AN1102+Infected!AN1308+Infected!AN1514)*(VLOOKUP($D2458,Decrements!$B$2183:$V$2188,AM$2349)-VLOOKUP($D2458,$B$2225:$V$2230,AM$2349))/4</f>
        <v>2.9012916105905801E-3</v>
      </c>
      <c r="AN2458" s="481">
        <f>(Infected!AO278+Infected!AO484+Infected!AO690+Infected!AO896+Infected!AO1102+Infected!AO1308+Infected!AO1514)*(VLOOKUP($D2458,Decrements!$B$2183:$V$2188,AN$2349)-VLOOKUP($D2458,$B$2225:$V$2230,AN$2349))/4</f>
        <v>3.0671002622467579E-3</v>
      </c>
      <c r="AO2458" s="481">
        <f>(Infected!AP278+Infected!AP484+Infected!AP690+Infected!AP896+Infected!AP1102+Infected!AP1308+Infected!AP1514)*(VLOOKUP($D2458,Decrements!$B$2183:$V$2188,AO$2349)-VLOOKUP($D2458,$B$2225:$V$2230,AO$2349))/4</f>
        <v>3.2325815408113428E-3</v>
      </c>
      <c r="AP2458" s="481">
        <f>(Infected!AQ278+Infected!AQ484+Infected!AQ690+Infected!AQ896+Infected!AQ1102+Infected!AQ1308+Infected!AQ1514)*(VLOOKUP($D2458,Decrements!$B$2183:$V$2188,AP$2349)-VLOOKUP($D2458,$B$2225:$V$2230,AP$2349))/4</f>
        <v>3.3961440141647326E-3</v>
      </c>
      <c r="AQ2458" s="481">
        <f>(Infected!AR278+Infected!AR484+Infected!AR690+Infected!AR896+Infected!AR1102+Infected!AR1308+Infected!AR1514)*(VLOOKUP($D2458,Decrements!$B$2183:$V$2188,AQ$2349)-VLOOKUP($D2458,$B$2225:$V$2230,AQ$2349))/4</f>
        <v>3.5586652197719731E-3</v>
      </c>
      <c r="AR2458" s="481">
        <f>(Infected!AS278+Infected!AS484+Infected!AS690+Infected!AS896+Infected!AS1102+Infected!AS1308+Infected!AS1514)*(VLOOKUP($D2458,Decrements!$B$2183:$V$2188,AR$2349)-VLOOKUP($D2458,$B$2225:$V$2230,AR$2349))/4</f>
        <v>3.7210417389358557E-3</v>
      </c>
      <c r="AS2458" s="481">
        <f>(Infected!AT278+Infected!AT484+Infected!AT690+Infected!AT896+Infected!AT1102+Infected!AT1308+Infected!AT1514)*(VLOOKUP($D2458,Decrements!$B$2183:$V$2188,AS$2349)-VLOOKUP($D2458,$B$2225:$V$2230,AS$2349))/4</f>
        <v>3.8838502928637236E-3</v>
      </c>
      <c r="AT2458" s="481">
        <f>(Infected!AU278+Infected!AU484+Infected!AU690+Infected!AU896+Infected!AU1102+Infected!AU1308+Infected!AU1514)*(VLOOKUP($D2458,Decrements!$B$2183:$V$2188,AT$2349)-VLOOKUP($D2458,$B$2225:$V$2230,AT$2349))/4</f>
        <v>4.0471606944445663E-3</v>
      </c>
      <c r="AU2458" s="481">
        <f>(Infected!AV278+Infected!AV484+Infected!AV690+Infected!AV896+Infected!AV1102+Infected!AV1308+Infected!AV1514)*(VLOOKUP($D2458,Decrements!$B$2183:$V$2188,AU$2349)-VLOOKUP($D2458,$B$2225:$V$2230,AU$2349))/4</f>
        <v>4.210994820663636E-3</v>
      </c>
      <c r="AV2458" s="481">
        <f>(Infected!AW278+Infected!AW484+Infected!AW690+Infected!AW896+Infected!AW1102+Infected!AW1308+Infected!AW1514)*(VLOOKUP($D2458,Decrements!$B$2183:$V$2188,AV$2349)-VLOOKUP($D2458,$B$2225:$V$2230,AV$2349))/4</f>
        <v>4.3753037763899069E-3</v>
      </c>
      <c r="AW2458" s="481">
        <f>(Infected!AX278+Infected!AX484+Infected!AX690+Infected!AX896+Infected!AX1102+Infected!AX1308+Infected!AX1514)*(VLOOKUP($D2458,Decrements!$B$2183:$V$2188,AW$2349)-VLOOKUP($D2458,$B$2225:$V$2230,AW$2349))/4</f>
        <v>4.5400363881957411E-3</v>
      </c>
      <c r="AX2458" s="481">
        <f>(Infected!AY278+Infected!AY484+Infected!AY690+Infected!AY896+Infected!AY1102+Infected!AY1308+Infected!AY1514)*(VLOOKUP($D2458,Decrements!$B$2183:$V$2188,AX$2349)-VLOOKUP($D2458,$B$2225:$V$2230,AX$2349))/4</f>
        <v>4.7050546196905577E-3</v>
      </c>
      <c r="AY2458" s="481">
        <f>(Infected!AZ278+Infected!AZ484+Infected!AZ690+Infected!AZ896+Infected!AZ1102+Infected!AZ1308+Infected!AZ1514)*(VLOOKUP($D2458,Decrements!$B$2183:$V$2188,AY$2349)-VLOOKUP($D2458,$B$2225:$V$2230,AY$2349))/4</f>
        <v>4.8702610185431235E-3</v>
      </c>
      <c r="AZ2458" s="481">
        <f>(Infected!BA278+Infected!BA484+Infected!BA690+Infected!BA896+Infected!BA1102+Infected!BA1308+Infected!BA1514)*(VLOOKUP($D2458,Decrements!$B$2183:$V$2188,AZ$2349)-VLOOKUP($D2458,$B$2225:$V$2230,AZ$2349))/4</f>
        <v>5.0355626321967042E-3</v>
      </c>
      <c r="BA2458" s="481">
        <f>(Infected!BB278+Infected!BB484+Infected!BB690+Infected!BB896+Infected!BB1102+Infected!BB1308+Infected!BB1514)*(VLOOKUP($D2458,Decrements!$B$2183:$V$2188,BA$2349)-VLOOKUP($D2458,$B$2225:$V$2230,BA$2349))/4</f>
        <v>5.2009132461794923E-3</v>
      </c>
      <c r="BB2458" s="481">
        <f>(Infected!BC278+Infected!BC484+Infected!BC690+Infected!BC896+Infected!BC1102+Infected!BC1308+Infected!BC1514)*(VLOOKUP($D2458,Decrements!$B$2183:$V$2188,BB$2349)-VLOOKUP($D2458,$B$2225:$V$2230,BB$2349))/4</f>
        <v>5.3661726915155148E-3</v>
      </c>
      <c r="BC2458" s="481">
        <f>(Infected!BD278+Infected!BD484+Infected!BD690+Infected!BD896+Infected!BD1102+Infected!BD1308+Infected!BD1514)*(VLOOKUP($D2458,Decrements!$B$2183:$V$2188,BC$2349)-VLOOKUP($D2458,$B$2225:$V$2230,BC$2349))/4</f>
        <v>5.5312566201659499E-3</v>
      </c>
      <c r="BD2458" s="481">
        <f>(Infected!BE278+Infected!BE484+Infected!BE690+Infected!BE896+Infected!BE1102+Infected!BE1308+Infected!BE1514)*(VLOOKUP($D2458,Decrements!$B$2183:$V$2188,BD$2349)-VLOOKUP($D2458,$B$2225:$V$2230,BD$2349))/4</f>
        <v>5.6960915741643484E-3</v>
      </c>
      <c r="BE2458" s="481">
        <f>(Infected!BF278+Infected!BF484+Infected!BF690+Infected!BF896+Infected!BF1102+Infected!BF1308+Infected!BF1514)*(VLOOKUP($D2458,Decrements!$B$2183:$V$2188,BE$2349)-VLOOKUP($D2458,$B$2225:$V$2230,BE$2349))/4</f>
        <v>5.8606592993718735E-3</v>
      </c>
      <c r="BF2458" s="481">
        <f>(Infected!BG278+Infected!BG484+Infected!BG690+Infected!BG896+Infected!BG1102+Infected!BG1308+Infected!BG1514)*(VLOOKUP($D2458,Decrements!$B$2183:$V$2188,BF$2349)-VLOOKUP($D2458,$B$2225:$V$2230,BF$2349))/4</f>
        <v>6.0248420899763665E-3</v>
      </c>
      <c r="BG2458" s="481">
        <f>(Infected!BH278+Infected!BH484+Infected!BH690+Infected!BH896+Infected!BH1102+Infected!BH1308+Infected!BH1514)*(VLOOKUP($D2458,Decrements!$B$2183:$V$2188,BG$2349)-VLOOKUP($D2458,$B$2225:$V$2230,BG$2349))/4</f>
        <v>6.1885853373898998E-3</v>
      </c>
      <c r="BH2458" s="481">
        <f>(Infected!BI278+Infected!BI484+Infected!BI690+Infected!BI896+Infected!BI1102+Infected!BI1308+Infected!BI1514)*(VLOOKUP($D2458,Decrements!$B$2183:$V$2188,BH$2349)-VLOOKUP($D2458,$B$2225:$V$2230,BH$2349))/4</f>
        <v>6.3518421483998253E-3</v>
      </c>
      <c r="BI2458" s="481">
        <f>(Infected!BJ278+Infected!BJ484+Infected!BJ690+Infected!BJ896+Infected!BJ1102+Infected!BJ1308+Infected!BJ1514)*(VLOOKUP($D2458,Decrements!$B$2183:$V$2188,BI$2349)-VLOOKUP($D2458,$B$2225:$V$2230,BI$2349))/4</f>
        <v>6.5146152372166696E-3</v>
      </c>
      <c r="BJ2458" s="481">
        <f>(Infected!BK278+Infected!BK484+Infected!BK690+Infected!BK896+Infected!BK1102+Infected!BK1308+Infected!BK1514)*(VLOOKUP($D2458,Decrements!$B$2183:$V$2188,BJ$2349)-VLOOKUP($D2458,$B$2225:$V$2230,BJ$2349))/4</f>
        <v>6.676814623542666E-3</v>
      </c>
      <c r="BK2458" s="481">
        <f>(Infected!BL278+Infected!BL484+Infected!BL690+Infected!BL896+Infected!BL1102+Infected!BL1308+Infected!BL1514)*(VLOOKUP($D2458,Decrements!$B$2183:$V$2188,BK$2349)-VLOOKUP($D2458,$B$2225:$V$2230,BK$2349))/4</f>
        <v>6.8384049667691181E-3</v>
      </c>
      <c r="BL2458" s="481">
        <f>(Infected!BM278+Infected!BM484+Infected!BM690+Infected!BM896+Infected!BM1102+Infected!BM1308+Infected!BM1514)*(VLOOKUP($D2458,Decrements!$B$2183:$V$2188,BL$2349)-VLOOKUP($D2458,$B$2225:$V$2230,BL$2349))/4</f>
        <v>6.9993555072832784E-3</v>
      </c>
      <c r="BM2458" s="481">
        <f>(Infected!BN278+Infected!BN484+Infected!BN690+Infected!BN896+Infected!BN1102+Infected!BN1308+Infected!BN1514)*(VLOOKUP($D2458,Decrements!$B$2183:$V$2188,BM$2349)-VLOOKUP($D2458,$B$2225:$V$2230,BM$2349))/4</f>
        <v>7.1596756543714224E-3</v>
      </c>
      <c r="BN2458" s="481">
        <f>(Infected!BO278+Infected!BO484+Infected!BO690+Infected!BO896+Infected!BO1102+Infected!BO1308+Infected!BO1514)*(VLOOKUP($D2458,Decrements!$B$2183:$V$2188,BN$2349)-VLOOKUP($D2458,$B$2225:$V$2230,BN$2349))/4</f>
        <v>7.3192903665305412E-3</v>
      </c>
      <c r="BO2458" s="481">
        <f>(Infected!BP278+Infected!BP484+Infected!BP690+Infected!BP896+Infected!BP1102+Infected!BP1308+Infected!BP1514)*(VLOOKUP($D2458,Decrements!$B$2183:$V$2188,BO$2349)-VLOOKUP($D2458,$B$2225:$V$2230,BO$2349))/4</f>
        <v>7.4781671620229523E-3</v>
      </c>
      <c r="BP2458" s="481">
        <f>(Infected!BQ278+Infected!BQ484+Infected!BQ690+Infected!BQ896+Infected!BQ1102+Infected!BQ1308+Infected!BQ1514)*(VLOOKUP($D2458,Decrements!$B$2183:$V$2188,BP$2349)-VLOOKUP($D2458,$B$2225:$V$2230,BP$2349))/4</f>
        <v>7.6362806085980579E-3</v>
      </c>
      <c r="BQ2458" s="481">
        <f>(Infected!BR278+Infected!BR484+Infected!BR690+Infected!BR896+Infected!BR1102+Infected!BR1308+Infected!BR1514)*(VLOOKUP($D2458,Decrements!$B$2183:$V$2188,BQ$2349)-VLOOKUP($D2458,$B$2225:$V$2230,BQ$2349))/4</f>
        <v>7.7936414601437829E-3</v>
      </c>
      <c r="BR2458" s="481">
        <f>(Infected!BS278+Infected!BS484+Infected!BS690+Infected!BS896+Infected!BS1102+Infected!BS1308+Infected!BS1514)*(VLOOKUP($D2458,Decrements!$B$2183:$V$2188,BR$2349)-VLOOKUP($D2458,$B$2225:$V$2230,BR$2349))/4</f>
        <v>7.9501923252020754E-3</v>
      </c>
      <c r="BS2458" s="481">
        <f>(Infected!BT278+Infected!BT484+Infected!BT690+Infected!BT896+Infected!BT1102+Infected!BT1308+Infected!BT1514)*(VLOOKUP($D2458,Decrements!$B$2183:$V$2188,BS$2349)-VLOOKUP($D2458,$B$2225:$V$2230,BS$2349))/4</f>
        <v>8.1059166652135226E-3</v>
      </c>
      <c r="BT2458" s="481">
        <f>(Infected!BU278+Infected!BU484+Infected!BU690+Infected!BU896+Infected!BU1102+Infected!BU1308+Infected!BU1514)*(VLOOKUP($D2458,Decrements!$B$2183:$V$2188,BT$2349)-VLOOKUP($D2458,$B$2225:$V$2230,BT$2349))/4</f>
        <v>8.2608016814610576E-3</v>
      </c>
      <c r="BU2458" s="481">
        <f>(Infected!BV278+Infected!BV484+Infected!BV690+Infected!BV896+Infected!BV1102+Infected!BV1308+Infected!BV1514)*(VLOOKUP($D2458,Decrements!$B$2183:$V$2188,BU$2349)-VLOOKUP($D2458,$B$2225:$V$2230,BU$2349))/4</f>
        <v>8.4148617789058869E-3</v>
      </c>
      <c r="BV2458" s="481">
        <f>(Infected!BW278+Infected!BW484+Infected!BW690+Infected!BW896+Infected!BW1102+Infected!BW1308+Infected!BW1514)*(VLOOKUP($D2458,Decrements!$B$2183:$V$2188,BV$2349)-VLOOKUP($D2458,$B$2225:$V$2230,BV$2349))/4</f>
        <v>8.5680586970859254E-3</v>
      </c>
      <c r="BW2458" s="481">
        <f>(Infected!BX278+Infected!BX484+Infected!BX690+Infected!BX896+Infected!BX1102+Infected!BX1308+Infected!BX1514)*(VLOOKUP($D2458,Decrements!$B$2183:$V$2188,BW$2349)-VLOOKUP($D2458,$B$2225:$V$2230,BW$2349))/4</f>
        <v>8.7203834981695403E-3</v>
      </c>
      <c r="BX2458" s="481">
        <f>(Infected!BY278+Infected!BY484+Infected!BY690+Infected!BY896+Infected!BY1102+Infected!BY1308+Infected!BY1514)*(VLOOKUP($D2458,Decrements!$B$2183:$V$2188,BX$2349)-VLOOKUP($D2458,$B$2225:$V$2230,BX$2349))/4</f>
        <v>8.8718287619627464E-3</v>
      </c>
      <c r="BY2458" s="481">
        <f>(Infected!BZ278+Infected!BZ484+Infected!BZ690+Infected!BZ896+Infected!BZ1102+Infected!BZ1308+Infected!BZ1514)*(VLOOKUP($D2458,Decrements!$B$2183:$V$2188,BY$2349)-VLOOKUP($D2458,$B$2225:$V$2230,BY$2349))/4</f>
        <v>9.022405598176516E-3</v>
      </c>
      <c r="BZ2458" s="481">
        <f>(Infected!CA278+Infected!CA484+Infected!CA690+Infected!CA896+Infected!CA1102+Infected!CA1308+Infected!CA1514)*(VLOOKUP($D2458,Decrements!$B$2183:$V$2188,BZ$2349)-VLOOKUP($D2458,$B$2225:$V$2230,BZ$2349))/4</f>
        <v>9.172087118127498E-3</v>
      </c>
      <c r="CA2458" s="481">
        <f>(Infected!CB278+Infected!CB484+Infected!CB690+Infected!CB896+Infected!CB1102+Infected!CB1308+Infected!CB1514)*(VLOOKUP($D2458,Decrements!$B$2183:$V$2188,CA$2349)-VLOOKUP($D2458,$B$2225:$V$2230,CA$2349))/4</f>
        <v>9.3208673050334621E-3</v>
      </c>
      <c r="CB2458" s="481">
        <f>(Infected!CC278+Infected!CC484+Infected!CC690+Infected!CC896+Infected!CC1102+Infected!CC1308+Infected!CC1514)*(VLOOKUP($D2458,Decrements!$B$2183:$V$2188,CB$2349)-VLOOKUP($D2458,$B$2225:$V$2230,CB$2349))/4</f>
        <v>9.468741238396465E-3</v>
      </c>
      <c r="CC2458" s="481">
        <f>(Infected!CD278+Infected!CD484+Infected!CD690+Infected!CD896+Infected!CD1102+Infected!CD1308+Infected!CD1514)*(VLOOKUP($D2458,Decrements!$B$2183:$V$2188,CC$2349)-VLOOKUP($D2458,$B$2225:$V$2230,CC$2349))/4</f>
        <v>9.6157166752223258E-3</v>
      </c>
      <c r="CD2458" s="481">
        <f>(Infected!CE278+Infected!CE484+Infected!CE690+Infected!CE896+Infected!CE1102+Infected!CE1308+Infected!CE1514)*(VLOOKUP($D2458,Decrements!$B$2183:$V$2188,CD$2349)-VLOOKUP($D2458,$B$2225:$V$2230,CD$2349))/4</f>
        <v>9.7617757170312697E-3</v>
      </c>
      <c r="CE2458" s="481">
        <f>(Infected!CF278+Infected!CF484+Infected!CF690+Infected!CF896+Infected!CF1102+Infected!CF1308+Infected!CF1514)*(VLOOKUP($D2458,Decrements!$B$2183:$V$2188,CE$2349)-VLOOKUP($D2458,$B$2225:$V$2230,CE$2349))/4</f>
        <v>9.9069148581797956E-3</v>
      </c>
      <c r="CF2458" s="481">
        <f>(Infected!CG278+Infected!CG484+Infected!CG690+Infected!CG896+Infected!CG1102+Infected!CG1308+Infected!CG1514)*(VLOOKUP($D2458,Decrements!$B$2183:$V$2188,CF$2349)-VLOOKUP($D2458,$B$2225:$V$2230,CF$2349))/4</f>
        <v>1.0051131512279703E-2</v>
      </c>
      <c r="CG2458" s="481">
        <f>(Infected!CH278+Infected!CH484+Infected!CH690+Infected!CH896+Infected!CH1102+Infected!CH1308+Infected!CH1514)*(VLOOKUP($D2458,Decrements!$B$2183:$V$2188,CG$2349)-VLOOKUP($D2458,$B$2225:$V$2230,CG$2349))/4</f>
        <v>1.0194431134134679E-2</v>
      </c>
      <c r="CH2458" s="481">
        <f>(Infected!CI278+Infected!CI484+Infected!CI690+Infected!CI896+Infected!CI1102+Infected!CI1308+Infected!CI1514)*(VLOOKUP($D2458,Decrements!$B$2183:$V$2188,CH$2349)-VLOOKUP($D2458,$B$2225:$V$2230,CH$2349))/4</f>
        <v>1.0336803524081683E-2</v>
      </c>
      <c r="CI2458" s="481">
        <f>(Infected!CJ278+Infected!CJ484+Infected!CJ690+Infected!CJ896+Infected!CJ1102+Infected!CJ1308+Infected!CJ1514)*(VLOOKUP($D2458,Decrements!$B$2183:$V$2188,CI$2349)-VLOOKUP($D2458,$B$2225:$V$2230,CI$2349))/4</f>
        <v>1.0478247565786381E-2</v>
      </c>
    </row>
    <row r="2459" spans="2:87" s="489" customFormat="1">
      <c r="B2459" s="490">
        <v>3</v>
      </c>
      <c r="C2459" s="490">
        <v>2</v>
      </c>
      <c r="D2459" s="490">
        <v>2</v>
      </c>
      <c r="E2459" s="490">
        <v>322</v>
      </c>
      <c r="F2459" s="491"/>
      <c r="G2459" s="490">
        <f>Infected!I2363+Infected!I2569</f>
        <v>0</v>
      </c>
      <c r="H2459" s="481">
        <f>(Infected!I279+Infected!I485+Infected!I691+Infected!I897+Infected!I1103+Infected!I1309+Infected!I1515)*(VLOOKUP($D2459,Decrements!$B$2183:$V$2188,H$2349)-VLOOKUP($D2459,$B$2225:$V$2230,H$2349))/4</f>
        <v>0</v>
      </c>
      <c r="I2459" s="481">
        <f>(Infected!J279+Infected!J485+Infected!J691+Infected!J897+Infected!J1103+Infected!J1309+Infected!J1515)*(VLOOKUP($D2459,Decrements!$B$2183:$V$2188,I$2349)-VLOOKUP($D2459,$B$2225:$V$2230,I$2349))/4</f>
        <v>5.124341547833311E-4</v>
      </c>
      <c r="J2459" s="481">
        <f>(Infected!K279+Infected!K485+Infected!K691+Infected!K897+Infected!K1103+Infected!K1309+Infected!K1515)*(VLOOKUP($D2459,Decrements!$B$2183:$V$2188,J$2349)-VLOOKUP($D2459,$B$2225:$V$2230,J$2349))/4</f>
        <v>1.1948164129087595E-3</v>
      </c>
      <c r="K2459" s="481">
        <f>(Infected!L279+Infected!L485+Infected!L691+Infected!L897+Infected!L1103+Infected!L1309+Infected!L1515)*(VLOOKUP($D2459,Decrements!$B$2183:$V$2188,K$2349)-VLOOKUP($D2459,$B$2225:$V$2230,K$2349))/4</f>
        <v>2.0149167945528266E-3</v>
      </c>
      <c r="L2459" s="481">
        <f>(Infected!M279+Infected!M485+Infected!M691+Infected!M897+Infected!M1103+Infected!M1309+Infected!M1515)*(VLOOKUP($D2459,Decrements!$B$2183:$V$2188,L$2349)-VLOOKUP($D2459,$B$2225:$V$2230,L$2349))/4</f>
        <v>2.952830666276204E-3</v>
      </c>
      <c r="M2459" s="481">
        <f>(Infected!N279+Infected!N485+Infected!N691+Infected!N897+Infected!N1103+Infected!N1309+Infected!N1515)*(VLOOKUP($D2459,Decrements!$B$2183:$V$2188,M$2349)-VLOOKUP($D2459,$B$2225:$V$2230,M$2349))/4</f>
        <v>3.8595886266869339E-3</v>
      </c>
      <c r="N2459" s="481">
        <f>(Infected!O279+Infected!O485+Infected!O691+Infected!O897+Infected!O1103+Infected!O1309+Infected!O1515)*(VLOOKUP($D2459,Decrements!$B$2183:$V$2188,N$2349)-VLOOKUP($D2459,$B$2225:$V$2230,N$2349))/4</f>
        <v>4.7910087154174963E-3</v>
      </c>
      <c r="O2459" s="481">
        <f>(Infected!P279+Infected!P485+Infected!P691+Infected!P897+Infected!P1103+Infected!P1309+Infected!P1515)*(VLOOKUP($D2459,Decrements!$B$2183:$V$2188,O$2349)-VLOOKUP($D2459,$B$2225:$V$2230,O$2349))/4</f>
        <v>5.7327072128323794E-3</v>
      </c>
      <c r="P2459" s="481">
        <f>(Infected!Q279+Infected!Q485+Infected!Q691+Infected!Q897+Infected!Q1103+Infected!Q1309+Infected!Q1515)*(VLOOKUP($D2459,Decrements!$B$2183:$V$2188,P$2349)-VLOOKUP($D2459,$B$2225:$V$2230,P$2349))/4</f>
        <v>6.6656030396414472E-3</v>
      </c>
      <c r="Q2459" s="481">
        <f>(Infected!R279+Infected!R485+Infected!R691+Infected!R897+Infected!R1103+Infected!R1309+Infected!R1515)*(VLOOKUP($D2459,Decrements!$B$2183:$V$2188,Q$2349)-VLOOKUP($D2459,$B$2225:$V$2230,Q$2349))/4</f>
        <v>7.6346627212573242E-3</v>
      </c>
      <c r="R2459" s="481">
        <f>(Infected!S279+Infected!S485+Infected!S691+Infected!S897+Infected!S1103+Infected!S1309+Infected!S1515)*(VLOOKUP($D2459,Decrements!$B$2183:$V$2188,R$2349)-VLOOKUP($D2459,$B$2225:$V$2230,R$2349))/4</f>
        <v>8.3382509628671889E-3</v>
      </c>
      <c r="S2459" s="481">
        <f>(Infected!T279+Infected!T485+Infected!T691+Infected!T897+Infected!T1103+Infected!T1309+Infected!T1515)*(VLOOKUP($D2459,Decrements!$B$2183:$V$2188,S$2349)-VLOOKUP($D2459,$B$2225:$V$2230,S$2349))/4</f>
        <v>9.0239824111998969E-3</v>
      </c>
      <c r="T2459" s="481">
        <f>(Infected!U279+Infected!U485+Infected!U691+Infected!U897+Infected!U1103+Infected!U1309+Infected!U1515)*(VLOOKUP($D2459,Decrements!$B$2183:$V$2188,T$2349)-VLOOKUP($D2459,$B$2225:$V$2230,T$2349))/4</f>
        <v>9.6981399159162575E-3</v>
      </c>
      <c r="U2459" s="481">
        <f>(Infected!V279+Infected!V485+Infected!V691+Infected!V897+Infected!V1103+Infected!V1309+Infected!V1515)*(VLOOKUP($D2459,Decrements!$B$2183:$V$2188,U$2349)-VLOOKUP($D2459,$B$2225:$V$2230,U$2349))/4</f>
        <v>1.0266681371880554E-2</v>
      </c>
      <c r="V2459" s="481">
        <f>(Infected!W279+Infected!W485+Infected!W691+Infected!W897+Infected!W1103+Infected!W1309+Infected!W1515)*(VLOOKUP($D2459,Decrements!$B$2183:$V$2188,V$2349)-VLOOKUP($D2459,$B$2225:$V$2230,V$2349))/4</f>
        <v>1.0588626753486728E-2</v>
      </c>
      <c r="W2459" s="481">
        <f>(Infected!X279+Infected!X485+Infected!X691+Infected!X897+Infected!X1103+Infected!X1309+Infected!X1515)*(VLOOKUP($D2459,Decrements!$B$2183:$V$2188,W$2349)-VLOOKUP($D2459,$B$2225:$V$2230,W$2349))/4</f>
        <v>1.0953682902089805E-2</v>
      </c>
      <c r="X2459" s="481">
        <f>(Infected!Y279+Infected!Y485+Infected!Y691+Infected!Y897+Infected!Y1103+Infected!Y1309+Infected!Y1515)*(VLOOKUP($D2459,Decrements!$B$2183:$V$2188,X$2349)-VLOOKUP($D2459,$B$2225:$V$2230,X$2349))/4</f>
        <v>1.137011679494466E-2</v>
      </c>
      <c r="Y2459" s="481">
        <f>(Infected!Z279+Infected!Z485+Infected!Z691+Infected!Z897+Infected!Z1103+Infected!Z1309+Infected!Z1515)*(VLOOKUP($D2459,Decrements!$B$2183:$V$2188,Y$2349)-VLOOKUP($D2459,$B$2225:$V$2230,Y$2349))/4</f>
        <v>1.2046475218168349E-2</v>
      </c>
      <c r="Z2459" s="481">
        <f>(Infected!AA279+Infected!AA485+Infected!AA691+Infected!AA897+Infected!AA1103+Infected!AA1309+Infected!AA1515)*(VLOOKUP($D2459,Decrements!$B$2183:$V$2188,Z$2349)-VLOOKUP($D2459,$B$2225:$V$2230,Z$2349))/4</f>
        <v>1.262247576700567E-2</v>
      </c>
      <c r="AA2459" s="481">
        <f>(Infected!AB279+Infected!AB485+Infected!AB691+Infected!AB897+Infected!AB1103+Infected!AB1309+Infected!AB1515)*(VLOOKUP($D2459,Decrements!$B$2183:$V$2188,AA$2349)-VLOOKUP($D2459,$B$2225:$V$2230,AA$2349))/4</f>
        <v>1.328017388619711E-2</v>
      </c>
      <c r="AB2459" s="481">
        <f>(Infected!AC279+Infected!AC485+Infected!AC691+Infected!AC897+Infected!AC1103+Infected!AC1309+Infected!AC1515)*(VLOOKUP($D2459,Decrements!$B$2183:$V$2188,AB$2349)-VLOOKUP($D2459,$B$2225:$V$2230,AB$2349))/4</f>
        <v>1.4008166218069322E-2</v>
      </c>
      <c r="AC2459" s="481">
        <f>(Infected!AD279+Infected!AD485+Infected!AD691+Infected!AD897+Infected!AD1103+Infected!AD1309+Infected!AD1515)*(VLOOKUP($D2459,Decrements!$B$2183:$V$2188,AC$2349)-VLOOKUP($D2459,$B$2225:$V$2230,AC$2349))/4</f>
        <v>1.5271319805917742E-2</v>
      </c>
      <c r="AD2459" s="481">
        <f>(Infected!AE279+Infected!AE485+Infected!AE691+Infected!AE897+Infected!AE1103+Infected!AE1309+Infected!AE1515)*(VLOOKUP($D2459,Decrements!$B$2183:$V$2188,AD$2349)-VLOOKUP($D2459,$B$2225:$V$2230,AD$2349))/4</f>
        <v>1.6266704482743775E-2</v>
      </c>
      <c r="AE2459" s="481">
        <f>(Infected!AF279+Infected!AF485+Infected!AF691+Infected!AF897+Infected!AF1103+Infected!AF1309+Infected!AF1515)*(VLOOKUP($D2459,Decrements!$B$2183:$V$2188,AE$2349)-VLOOKUP($D2459,$B$2225:$V$2230,AE$2349))/4</f>
        <v>1.7344592884169018E-2</v>
      </c>
      <c r="AF2459" s="481">
        <f>(Infected!AG279+Infected!AG485+Infected!AG691+Infected!AG897+Infected!AG1103+Infected!AG1309+Infected!AG1515)*(VLOOKUP($D2459,Decrements!$B$2183:$V$2188,AF$2349)-VLOOKUP($D2459,$B$2225:$V$2230,AF$2349))/4</f>
        <v>1.8475209896731383E-2</v>
      </c>
      <c r="AG2459" s="481">
        <f>(Infected!AH279+Infected!AH485+Infected!AH691+Infected!AH897+Infected!AH1103+Infected!AH1309+Infected!AH1515)*(VLOOKUP($D2459,Decrements!$B$2183:$V$2188,AG$2349)-VLOOKUP($D2459,$B$2225:$V$2230,AG$2349))/4</f>
        <v>2.0080727118325755E-2</v>
      </c>
      <c r="AH2459" s="481">
        <f>(Infected!AI279+Infected!AI485+Infected!AI691+Infected!AI897+Infected!AI1103+Infected!AI1309+Infected!AI1515)*(VLOOKUP($D2459,Decrements!$B$2183:$V$2188,AH$2349)-VLOOKUP($D2459,$B$2225:$V$2230,AH$2349))/4</f>
        <v>2.1445164275091508E-2</v>
      </c>
      <c r="AI2459" s="481">
        <f>(Infected!AJ279+Infected!AJ485+Infected!AJ691+Infected!AJ897+Infected!AJ1103+Infected!AJ1309+Infected!AJ1515)*(VLOOKUP($D2459,Decrements!$B$2183:$V$2188,AI$2349)-VLOOKUP($D2459,$B$2225:$V$2230,AI$2349))/4</f>
        <v>2.2908326132059322E-2</v>
      </c>
      <c r="AJ2459" s="481">
        <f>(Infected!AK279+Infected!AK485+Infected!AK691+Infected!AK897+Infected!AK1103+Infected!AK1309+Infected!AK1515)*(VLOOKUP($D2459,Decrements!$B$2183:$V$2188,AJ$2349)-VLOOKUP($D2459,$B$2225:$V$2230,AJ$2349))/4</f>
        <v>2.4423977177782968E-2</v>
      </c>
      <c r="AK2459" s="481">
        <f>(Infected!AL279+Infected!AL485+Infected!AL691+Infected!AL897+Infected!AL1103+Infected!AL1309+Infected!AL1515)*(VLOOKUP($D2459,Decrements!$B$2183:$V$2188,AK$2349)-VLOOKUP($D2459,$B$2225:$V$2230,AK$2349))/4</f>
        <v>2.6163455383752841E-2</v>
      </c>
      <c r="AL2459" s="481">
        <f>(Infected!AM279+Infected!AM485+Infected!AM691+Infected!AM897+Infected!AM1103+Infected!AM1309+Infected!AM1515)*(VLOOKUP($D2459,Decrements!$B$2183:$V$2188,AL$2349)-VLOOKUP($D2459,$B$2225:$V$2230,AL$2349))/4</f>
        <v>2.7792487315831862E-2</v>
      </c>
      <c r="AM2459" s="481">
        <f>(Infected!AN279+Infected!AN485+Infected!AN691+Infected!AN897+Infected!AN1103+Infected!AN1309+Infected!AN1515)*(VLOOKUP($D2459,Decrements!$B$2183:$V$2188,AM$2349)-VLOOKUP($D2459,$B$2225:$V$2230,AM$2349))/4</f>
        <v>2.9441058840169863E-2</v>
      </c>
      <c r="AN2459" s="481">
        <f>(Infected!AO279+Infected!AO485+Infected!AO691+Infected!AO897+Infected!AO1103+Infected!AO1309+Infected!AO1515)*(VLOOKUP($D2459,Decrements!$B$2183:$V$2188,AN$2349)-VLOOKUP($D2459,$B$2225:$V$2230,AN$2349))/4</f>
        <v>3.108644907736403E-2</v>
      </c>
      <c r="AO2459" s="481">
        <f>(Infected!AP279+Infected!AP485+Infected!AP691+Infected!AP897+Infected!AP1103+Infected!AP1309+Infected!AP1515)*(VLOOKUP($D2459,Decrements!$B$2183:$V$2188,AO$2349)-VLOOKUP($D2459,$B$2225:$V$2230,AO$2349))/4</f>
        <v>3.2719696438543597E-2</v>
      </c>
      <c r="AP2459" s="481">
        <f>(Infected!AQ279+Infected!AQ485+Infected!AQ691+Infected!AQ897+Infected!AQ1103+Infected!AQ1309+Infected!AQ1515)*(VLOOKUP($D2459,Decrements!$B$2183:$V$2188,AP$2349)-VLOOKUP($D2459,$B$2225:$V$2230,AP$2349))/4</f>
        <v>3.4315408969556711E-2</v>
      </c>
      <c r="AQ2459" s="481">
        <f>(Infected!AR279+Infected!AR485+Infected!AR691+Infected!AR897+Infected!AR1103+Infected!AR1309+Infected!AR1515)*(VLOOKUP($D2459,Decrements!$B$2183:$V$2188,AQ$2349)-VLOOKUP($D2459,$B$2225:$V$2230,AQ$2349))/4</f>
        <v>3.5887202107243013E-2</v>
      </c>
      <c r="AR2459" s="481">
        <f>(Infected!AS279+Infected!AS485+Infected!AS691+Infected!AS897+Infected!AS1103+Infected!AS1309+Infected!AS1515)*(VLOOKUP($D2459,Decrements!$B$2183:$V$2188,AR$2349)-VLOOKUP($D2459,$B$2225:$V$2230,AR$2349))/4</f>
        <v>3.7448651988252306E-2</v>
      </c>
      <c r="AS2459" s="481">
        <f>(Infected!AT279+Infected!AT485+Infected!AT691+Infected!AT897+Infected!AT1103+Infected!AT1309+Infected!AT1515)*(VLOOKUP($D2459,Decrements!$B$2183:$V$2188,AS$2349)-VLOOKUP($D2459,$B$2225:$V$2230,AS$2349))/4</f>
        <v>3.9007545982582138E-2</v>
      </c>
      <c r="AT2459" s="481">
        <f>(Infected!AU279+Infected!AU485+Infected!AU691+Infected!AU897+Infected!AU1103+Infected!AU1309+Infected!AU1515)*(VLOOKUP($D2459,Decrements!$B$2183:$V$2188,AT$2349)-VLOOKUP($D2459,$B$2225:$V$2230,AT$2349))/4</f>
        <v>4.0564991561735042E-2</v>
      </c>
      <c r="AU2459" s="481">
        <f>(Infected!AV279+Infected!AV485+Infected!AV691+Infected!AV897+Infected!AV1103+Infected!AV1309+Infected!AV1515)*(VLOOKUP($D2459,Decrements!$B$2183:$V$2188,AU$2349)-VLOOKUP($D2459,$B$2225:$V$2230,AU$2349))/4</f>
        <v>4.2121037855532374E-2</v>
      </c>
      <c r="AV2459" s="481">
        <f>(Infected!AW279+Infected!AW485+Infected!AW691+Infected!AW897+Infected!AW1103+Infected!AW1309+Infected!AW1515)*(VLOOKUP($D2459,Decrements!$B$2183:$V$2188,AV$2349)-VLOOKUP($D2459,$B$2225:$V$2230,AV$2349))/4</f>
        <v>4.367486518410487E-2</v>
      </c>
      <c r="AW2459" s="481">
        <f>(Infected!AX279+Infected!AX485+Infected!AX691+Infected!AX897+Infected!AX1103+Infected!AX1309+Infected!AX1515)*(VLOOKUP($D2459,Decrements!$B$2183:$V$2188,AW$2349)-VLOOKUP($D2459,$B$2225:$V$2230,AW$2349))/4</f>
        <v>4.5225650650202266E-2</v>
      </c>
      <c r="AX2459" s="481">
        <f>(Infected!AY279+Infected!AY485+Infected!AY691+Infected!AY897+Infected!AY1103+Infected!AY1309+Infected!AY1515)*(VLOOKUP($D2459,Decrements!$B$2183:$V$2188,AX$2349)-VLOOKUP($D2459,$B$2225:$V$2230,AX$2349))/4</f>
        <v>4.6771758119267794E-2</v>
      </c>
      <c r="AY2459" s="481">
        <f>(Infected!AZ279+Infected!AZ485+Infected!AZ691+Infected!AZ897+Infected!AZ1103+Infected!AZ1309+Infected!AZ1515)*(VLOOKUP($D2459,Decrements!$B$2183:$V$2188,AY$2349)-VLOOKUP($D2459,$B$2225:$V$2230,AY$2349))/4</f>
        <v>4.8312040956500726E-2</v>
      </c>
      <c r="AZ2459" s="481">
        <f>(Infected!BA279+Infected!BA485+Infected!BA691+Infected!BA897+Infected!BA1103+Infected!BA1309+Infected!BA1515)*(VLOOKUP($D2459,Decrements!$B$2183:$V$2188,AZ$2349)-VLOOKUP($D2459,$B$2225:$V$2230,AZ$2349))/4</f>
        <v>4.9845454527983467E-2</v>
      </c>
      <c r="BA2459" s="481">
        <f>(Infected!BB279+Infected!BB485+Infected!BB691+Infected!BB897+Infected!BB1103+Infected!BB1309+Infected!BB1515)*(VLOOKUP($D2459,Decrements!$B$2183:$V$2188,BA$2349)-VLOOKUP($D2459,$B$2225:$V$2230,BA$2349))/4</f>
        <v>5.1371464084859667E-2</v>
      </c>
      <c r="BB2459" s="481">
        <f>(Infected!BC279+Infected!BC485+Infected!BC691+Infected!BC897+Infected!BC1103+Infected!BC1309+Infected!BC1515)*(VLOOKUP($D2459,Decrements!$B$2183:$V$2188,BB$2349)-VLOOKUP($D2459,$B$2225:$V$2230,BB$2349))/4</f>
        <v>5.2888624213522452E-2</v>
      </c>
      <c r="BC2459" s="481">
        <f>(Infected!BD279+Infected!BD485+Infected!BD691+Infected!BD897+Infected!BD1103+Infected!BD1309+Infected!BD1515)*(VLOOKUP($D2459,Decrements!$B$2183:$V$2188,BC$2349)-VLOOKUP($D2459,$B$2225:$V$2230,BC$2349))/4</f>
        <v>5.439609039400975E-2</v>
      </c>
      <c r="BD2459" s="481">
        <f>(Infected!BE279+Infected!BE485+Infected!BE691+Infected!BE897+Infected!BE1103+Infected!BE1309+Infected!BE1515)*(VLOOKUP($D2459,Decrements!$B$2183:$V$2188,BD$2349)-VLOOKUP($D2459,$B$2225:$V$2230,BD$2349))/4</f>
        <v>5.5893151402247356E-2</v>
      </c>
      <c r="BE2459" s="481">
        <f>(Infected!BF279+Infected!BF485+Infected!BF691+Infected!BF897+Infected!BF1103+Infected!BF1309+Infected!BF1515)*(VLOOKUP($D2459,Decrements!$B$2183:$V$2188,BE$2349)-VLOOKUP($D2459,$B$2225:$V$2230,BE$2349))/4</f>
        <v>5.7379661499476285E-2</v>
      </c>
      <c r="BF2459" s="481">
        <f>(Infected!BG279+Infected!BG485+Infected!BG691+Infected!BG897+Infected!BG1103+Infected!BG1309+Infected!BG1515)*(VLOOKUP($D2459,Decrements!$B$2183:$V$2188,BF$2349)-VLOOKUP($D2459,$B$2225:$V$2230,BF$2349))/4</f>
        <v>5.8854500883502171E-2</v>
      </c>
      <c r="BG2459" s="481">
        <f>(Infected!BH279+Infected!BH485+Infected!BH691+Infected!BH897+Infected!BH1103+Infected!BH1309+Infected!BH1515)*(VLOOKUP($D2459,Decrements!$B$2183:$V$2188,BG$2349)-VLOOKUP($D2459,$B$2225:$V$2230,BG$2349))/4</f>
        <v>6.0317199802162616E-2</v>
      </c>
      <c r="BH2459" s="481">
        <f>(Infected!BI279+Infected!BI485+Infected!BI691+Infected!BI897+Infected!BI1103+Infected!BI1309+Infected!BI1515)*(VLOOKUP($D2459,Decrements!$B$2183:$V$2188,BH$2349)-VLOOKUP($D2459,$B$2225:$V$2230,BH$2349))/4</f>
        <v>6.176737584556146E-2</v>
      </c>
      <c r="BI2459" s="481">
        <f>(Infected!BJ279+Infected!BJ485+Infected!BJ691+Infected!BJ897+Infected!BJ1103+Infected!BJ1309+Infected!BJ1515)*(VLOOKUP($D2459,Decrements!$B$2183:$V$2188,BI$2349)-VLOOKUP($D2459,$B$2225:$V$2230,BI$2349))/4</f>
        <v>6.3205140519417113E-2</v>
      </c>
      <c r="BJ2459" s="481">
        <f>(Infected!BK279+Infected!BK485+Infected!BK691+Infected!BK897+Infected!BK1103+Infected!BK1309+Infected!BK1515)*(VLOOKUP($D2459,Decrements!$B$2183:$V$2188,BJ$2349)-VLOOKUP($D2459,$B$2225:$V$2230,BJ$2349))/4</f>
        <v>6.4629699055763865E-2</v>
      </c>
      <c r="BK2459" s="481">
        <f>(Infected!BL279+Infected!BL485+Infected!BL691+Infected!BL897+Infected!BL1103+Infected!BL1309+Infected!BL1515)*(VLOOKUP($D2459,Decrements!$B$2183:$V$2188,BK$2349)-VLOOKUP($D2459,$B$2225:$V$2230,BK$2349))/4</f>
        <v>6.6040809489218713E-2</v>
      </c>
      <c r="BL2459" s="481">
        <f>(Infected!BM279+Infected!BM485+Infected!BM691+Infected!BM897+Infected!BM1103+Infected!BM1309+Infected!BM1515)*(VLOOKUP($D2459,Decrements!$B$2183:$V$2188,BL$2349)-VLOOKUP($D2459,$B$2225:$V$2230,BL$2349))/4</f>
        <v>6.7438281065078987E-2</v>
      </c>
      <c r="BM2459" s="481">
        <f>(Infected!BN279+Infected!BN485+Infected!BN691+Infected!BN897+Infected!BN1103+Infected!BN1309+Infected!BN1515)*(VLOOKUP($D2459,Decrements!$B$2183:$V$2188,BM$2349)-VLOOKUP($D2459,$B$2225:$V$2230,BM$2349))/4</f>
        <v>6.8822316951996435E-2</v>
      </c>
      <c r="BN2459" s="481">
        <f>(Infected!BO279+Infected!BO485+Infected!BO691+Infected!BO897+Infected!BO1103+Infected!BO1309+Infected!BO1515)*(VLOOKUP($D2459,Decrements!$B$2183:$V$2188,BN$2349)-VLOOKUP($D2459,$B$2225:$V$2230,BN$2349))/4</f>
        <v>7.0192301025072248E-2</v>
      </c>
      <c r="BO2459" s="481">
        <f>(Infected!BP279+Infected!BP485+Infected!BP691+Infected!BP897+Infected!BP1103+Infected!BP1309+Infected!BP1515)*(VLOOKUP($D2459,Decrements!$B$2183:$V$2188,BO$2349)-VLOOKUP($D2459,$B$2225:$V$2230,BO$2349))/4</f>
        <v>7.1548045478706537E-2</v>
      </c>
      <c r="BP2459" s="481">
        <f>(Infected!BQ279+Infected!BQ485+Infected!BQ691+Infected!BQ897+Infected!BQ1103+Infected!BQ1309+Infected!BQ1515)*(VLOOKUP($D2459,Decrements!$B$2183:$V$2188,BP$2349)-VLOOKUP($D2459,$B$2225:$V$2230,BP$2349))/4</f>
        <v>7.2889435580838866E-2</v>
      </c>
      <c r="BQ2459" s="481">
        <f>(Infected!BR279+Infected!BR485+Infected!BR691+Infected!BR897+Infected!BR1103+Infected!BR1309+Infected!BR1515)*(VLOOKUP($D2459,Decrements!$B$2183:$V$2188,BQ$2349)-VLOOKUP($D2459,$B$2225:$V$2230,BQ$2349))/4</f>
        <v>7.4216706989357284E-2</v>
      </c>
      <c r="BR2459" s="481">
        <f>(Infected!BS279+Infected!BS485+Infected!BS691+Infected!BS897+Infected!BS1103+Infected!BS1309+Infected!BS1515)*(VLOOKUP($D2459,Decrements!$B$2183:$V$2188,BR$2349)-VLOOKUP($D2459,$B$2225:$V$2230,BR$2349))/4</f>
        <v>7.5529439499372533E-2</v>
      </c>
      <c r="BS2459" s="481">
        <f>(Infected!BT279+Infected!BT485+Infected!BT691+Infected!BT897+Infected!BT1103+Infected!BT1309+Infected!BT1515)*(VLOOKUP($D2459,Decrements!$B$2183:$V$2188,BS$2349)-VLOOKUP($D2459,$B$2225:$V$2230,BS$2349))/4</f>
        <v>7.6827612502223253E-2</v>
      </c>
      <c r="BT2459" s="481">
        <f>(Infected!BU279+Infected!BU485+Infected!BU691+Infected!BU897+Infected!BU1103+Infected!BU1309+Infected!BU1515)*(VLOOKUP($D2459,Decrements!$B$2183:$V$2188,BT$2349)-VLOOKUP($D2459,$B$2225:$V$2230,BT$2349))/4</f>
        <v>7.811124075518136E-2</v>
      </c>
      <c r="BU2459" s="481">
        <f>(Infected!BV279+Infected!BV485+Infected!BV691+Infected!BV897+Infected!BV1103+Infected!BV1309+Infected!BV1515)*(VLOOKUP($D2459,Decrements!$B$2183:$V$2188,BU$2349)-VLOOKUP($D2459,$B$2225:$V$2230,BU$2349))/4</f>
        <v>7.9380595972645726E-2</v>
      </c>
      <c r="BV2459" s="481">
        <f>(Infected!BW279+Infected!BW485+Infected!BW691+Infected!BW897+Infected!BW1103+Infected!BW1309+Infected!BW1515)*(VLOOKUP($D2459,Decrements!$B$2183:$V$2188,BV$2349)-VLOOKUP($D2459,$B$2225:$V$2230,BV$2349))/4</f>
        <v>8.0635445358127639E-2</v>
      </c>
      <c r="BW2459" s="481">
        <f>(Infected!BX279+Infected!BX485+Infected!BX691+Infected!BX897+Infected!BX1103+Infected!BX1309+Infected!BX1515)*(VLOOKUP($D2459,Decrements!$B$2183:$V$2188,BW$2349)-VLOOKUP($D2459,$B$2225:$V$2230,BW$2349))/4</f>
        <v>8.1875838970558681E-2</v>
      </c>
      <c r="BX2459" s="481">
        <f>(Infected!BY279+Infected!BY485+Infected!BY691+Infected!BY897+Infected!BY1103+Infected!BY1309+Infected!BY1515)*(VLOOKUP($D2459,Decrements!$B$2183:$V$2188,BX$2349)-VLOOKUP($D2459,$B$2225:$V$2230,BX$2349))/4</f>
        <v>8.310184060707039E-2</v>
      </c>
      <c r="BY2459" s="481">
        <f>(Infected!BZ279+Infected!BZ485+Infected!BZ691+Infected!BZ897+Infected!BZ1103+Infected!BZ1309+Infected!BZ1515)*(VLOOKUP($D2459,Decrements!$B$2183:$V$2188,BY$2349)-VLOOKUP($D2459,$B$2225:$V$2230,BY$2349))/4</f>
        <v>8.4313687245735222E-2</v>
      </c>
      <c r="BZ2459" s="481">
        <f>(Infected!CA279+Infected!CA485+Infected!CA691+Infected!CA897+Infected!CA1103+Infected!CA1309+Infected!CA1515)*(VLOOKUP($D2459,Decrements!$B$2183:$V$2188,BZ$2349)-VLOOKUP($D2459,$B$2225:$V$2230,BZ$2349))/4</f>
        <v>8.5511255490411983E-2</v>
      </c>
      <c r="CA2459" s="481">
        <f>(Infected!CB279+Infected!CB485+Infected!CB691+Infected!CB897+Infected!CB1103+Infected!CB1309+Infected!CB1515)*(VLOOKUP($D2459,Decrements!$B$2183:$V$2188,CA$2349)-VLOOKUP($D2459,$B$2225:$V$2230,CA$2349))/4</f>
        <v>8.6694620994952509E-2</v>
      </c>
      <c r="CB2459" s="481">
        <f>(Infected!CC279+Infected!CC485+Infected!CC691+Infected!CC897+Infected!CC1103+Infected!CC1309+Infected!CC1515)*(VLOOKUP($D2459,Decrements!$B$2183:$V$2188,CB$2349)-VLOOKUP($D2459,$B$2225:$V$2230,CB$2349))/4</f>
        <v>8.7863868829470448E-2</v>
      </c>
      <c r="CC2459" s="481">
        <f>(Infected!CD279+Infected!CD485+Infected!CD691+Infected!CD897+Infected!CD1103+Infected!CD1309+Infected!CD1515)*(VLOOKUP($D2459,Decrements!$B$2183:$V$2188,CC$2349)-VLOOKUP($D2459,$B$2225:$V$2230,CC$2349))/4</f>
        <v>8.9019200810542307E-2</v>
      </c>
      <c r="CD2459" s="481">
        <f>(Infected!CE279+Infected!CE485+Infected!CE691+Infected!CE897+Infected!CE1103+Infected!CE1309+Infected!CE1515)*(VLOOKUP($D2459,Decrements!$B$2183:$V$2188,CD$2349)-VLOOKUP($D2459,$B$2225:$V$2230,CD$2349))/4</f>
        <v>9.0160577150754193E-2</v>
      </c>
      <c r="CE2459" s="481">
        <f>(Infected!CF279+Infected!CF485+Infected!CF691+Infected!CF897+Infected!CF1103+Infected!CF1309+Infected!CF1515)*(VLOOKUP($D2459,Decrements!$B$2183:$V$2188,CE$2349)-VLOOKUP($D2459,$B$2225:$V$2230,CE$2349))/4</f>
        <v>9.12880931196898E-2</v>
      </c>
      <c r="CF2459" s="481">
        <f>(Infected!CG279+Infected!CG485+Infected!CG691+Infected!CG897+Infected!CG1103+Infected!CG1309+Infected!CG1515)*(VLOOKUP($D2459,Decrements!$B$2183:$V$2188,CF$2349)-VLOOKUP($D2459,$B$2225:$V$2230,CF$2349))/4</f>
        <v>9.2401851131078794E-2</v>
      </c>
      <c r="CG2459" s="481">
        <f>(Infected!CH279+Infected!CH485+Infected!CH691+Infected!CH897+Infected!CH1103+Infected!CH1309+Infected!CH1515)*(VLOOKUP($D2459,Decrements!$B$2183:$V$2188,CG$2349)-VLOOKUP($D2459,$B$2225:$V$2230,CG$2349))/4</f>
        <v>9.3502026073741112E-2</v>
      </c>
      <c r="CH2459" s="481">
        <f>(Infected!CI279+Infected!CI485+Infected!CI691+Infected!CI897+Infected!CI1103+Infected!CI1309+Infected!CI1515)*(VLOOKUP($D2459,Decrements!$B$2183:$V$2188,CH$2349)-VLOOKUP($D2459,$B$2225:$V$2230,CH$2349))/4</f>
        <v>9.458864593247393E-2</v>
      </c>
      <c r="CI2459" s="481">
        <f>(Infected!CJ279+Infected!CJ485+Infected!CJ691+Infected!CJ897+Infected!CJ1103+Infected!CJ1309+Infected!CJ1515)*(VLOOKUP($D2459,Decrements!$B$2183:$V$2188,CI$2349)-VLOOKUP($D2459,$B$2225:$V$2230,CI$2349))/4</f>
        <v>9.5661822137767083E-2</v>
      </c>
    </row>
    <row r="2460" spans="2:87" s="489" customFormat="1">
      <c r="B2460" s="490">
        <v>3</v>
      </c>
      <c r="C2460" s="490">
        <v>1</v>
      </c>
      <c r="D2460" s="490">
        <v>3</v>
      </c>
      <c r="E2460" s="490">
        <v>313</v>
      </c>
      <c r="F2460" s="491"/>
      <c r="G2460" s="490">
        <f>Infected!I2364+Infected!I2570</f>
        <v>0</v>
      </c>
      <c r="H2460" s="481">
        <f>(Infected!I280+Infected!I486+Infected!I692+Infected!I898+Infected!I1104+Infected!I1310+Infected!I1516)*(VLOOKUP($D2460,Decrements!$B$2183:$V$2188,H$2349)-VLOOKUP($D2460,$B$2225:$V$2230,H$2349))/4</f>
        <v>0</v>
      </c>
      <c r="I2460" s="481">
        <f>(Infected!J280+Infected!J486+Infected!J692+Infected!J898+Infected!J1104+Infected!J1310+Infected!J1516)*(VLOOKUP($D2460,Decrements!$B$2183:$V$2188,I$2349)-VLOOKUP($D2460,$B$2225:$V$2230,I$2349))/4</f>
        <v>4.3358265591137062E-5</v>
      </c>
      <c r="J2460" s="481">
        <f>(Infected!K280+Infected!K486+Infected!K692+Infected!K898+Infected!K1104+Infected!K1310+Infected!K1516)*(VLOOKUP($D2460,Decrements!$B$2183:$V$2188,J$2349)-VLOOKUP($D2460,$B$2225:$V$2230,J$2349))/4</f>
        <v>1.0097667579060946E-4</v>
      </c>
      <c r="K2460" s="481">
        <f>(Infected!L280+Infected!L486+Infected!L692+Infected!L898+Infected!L1104+Infected!L1310+Infected!L1516)*(VLOOKUP($D2460,Decrements!$B$2183:$V$2188,K$2349)-VLOOKUP($D2460,$B$2225:$V$2230,K$2349))/4</f>
        <v>1.6592653597896403E-4</v>
      </c>
      <c r="L2460" s="481">
        <f>(Infected!M280+Infected!M486+Infected!M692+Infected!M898+Infected!M1104+Infected!M1310+Infected!M1516)*(VLOOKUP($D2460,Decrements!$B$2183:$V$2188,L$2349)-VLOOKUP($D2460,$B$2225:$V$2230,L$2349))/4</f>
        <v>2.3656931481730314E-4</v>
      </c>
      <c r="M2460" s="481">
        <f>(Infected!N280+Infected!N486+Infected!N692+Infected!N898+Infected!N1104+Infected!N1310+Infected!N1516)*(VLOOKUP($D2460,Decrements!$B$2183:$V$2188,M$2349)-VLOOKUP($D2460,$B$2225:$V$2230,M$2349))/4</f>
        <v>2.9994581308250104E-4</v>
      </c>
      <c r="N2460" s="481">
        <f>(Infected!O280+Infected!O486+Infected!O692+Infected!O898+Infected!O1104+Infected!O1310+Infected!O1516)*(VLOOKUP($D2460,Decrements!$B$2183:$V$2188,N$2349)-VLOOKUP($D2460,$B$2225:$V$2230,N$2349))/4</f>
        <v>3.6135634449962513E-4</v>
      </c>
      <c r="O2460" s="481">
        <f>(Infected!P280+Infected!P486+Infected!P692+Infected!P898+Infected!P1104+Infected!P1310+Infected!P1516)*(VLOOKUP($D2460,Decrements!$B$2183:$V$2188,O$2349)-VLOOKUP($D2460,$B$2225:$V$2230,O$2349))/4</f>
        <v>4.1990993851474345E-4</v>
      </c>
      <c r="P2460" s="481">
        <f>(Infected!Q280+Infected!Q486+Infected!Q692+Infected!Q898+Infected!Q1104+Infected!Q1310+Infected!Q1516)*(VLOOKUP($D2460,Decrements!$B$2183:$V$2188,P$2349)-VLOOKUP($D2460,$B$2225:$V$2230,P$2349))/4</f>
        <v>4.7469694975398491E-4</v>
      </c>
      <c r="Q2460" s="481">
        <f>(Infected!R280+Infected!R486+Infected!R692+Infected!R898+Infected!R1104+Infected!R1310+Infected!R1516)*(VLOOKUP($D2460,Decrements!$B$2183:$V$2188,Q$2349)-VLOOKUP($D2460,$B$2225:$V$2230,Q$2349))/4</f>
        <v>5.1990659615760851E-4</v>
      </c>
      <c r="R2460" s="481">
        <f>(Infected!S280+Infected!S486+Infected!S692+Infected!S898+Infected!S1104+Infected!S1310+Infected!S1516)*(VLOOKUP($D2460,Decrements!$B$2183:$V$2188,R$2349)-VLOOKUP($D2460,$B$2225:$V$2230,R$2349))/4</f>
        <v>5.3853275186956583E-4</v>
      </c>
      <c r="S2460" s="481">
        <f>(Infected!T280+Infected!T486+Infected!T692+Infected!T898+Infected!T1104+Infected!T1310+Infected!T1516)*(VLOOKUP($D2460,Decrements!$B$2183:$V$2188,S$2349)-VLOOKUP($D2460,$B$2225:$V$2230,S$2349))/4</f>
        <v>5.5297740776594608E-4</v>
      </c>
      <c r="T2460" s="481">
        <f>(Infected!U280+Infected!U486+Infected!U692+Infected!U898+Infected!U1104+Infected!U1310+Infected!U1516)*(VLOOKUP($D2460,Decrements!$B$2183:$V$2188,T$2349)-VLOOKUP($D2460,$B$2225:$V$2230,T$2349))/4</f>
        <v>5.6437809856506457E-4</v>
      </c>
      <c r="U2460" s="481">
        <f>(Infected!V280+Infected!V486+Infected!V692+Infected!V898+Infected!V1104+Infected!V1310+Infected!V1516)*(VLOOKUP($D2460,Decrements!$B$2183:$V$2188,U$2349)-VLOOKUP($D2460,$B$2225:$V$2230,U$2349))/4</f>
        <v>5.8145244173303545E-4</v>
      </c>
      <c r="V2460" s="481">
        <f>(Infected!W280+Infected!W486+Infected!W692+Infected!W898+Infected!W1104+Infected!W1310+Infected!W1516)*(VLOOKUP($D2460,Decrements!$B$2183:$V$2188,V$2349)-VLOOKUP($D2460,$B$2225:$V$2230,V$2349))/4</f>
        <v>5.7698541875005527E-4</v>
      </c>
      <c r="W2460" s="481">
        <f>(Infected!X280+Infected!X486+Infected!X692+Infected!X898+Infected!X1104+Infected!X1310+Infected!X1516)*(VLOOKUP($D2460,Decrements!$B$2183:$V$2188,W$2349)-VLOOKUP($D2460,$B$2225:$V$2230,W$2349))/4</f>
        <v>5.7455402359714422E-4</v>
      </c>
      <c r="X2460" s="481">
        <f>(Infected!Y280+Infected!Y486+Infected!Y692+Infected!Y898+Infected!Y1104+Infected!Y1310+Infected!Y1516)*(VLOOKUP($D2460,Decrements!$B$2183:$V$2188,X$2349)-VLOOKUP($D2460,$B$2225:$V$2230,X$2349))/4</f>
        <v>5.7448605566426403E-4</v>
      </c>
      <c r="Y2460" s="481">
        <f>(Infected!Z280+Infected!Z486+Infected!Z692+Infected!Z898+Infected!Z1104+Infected!Z1310+Infected!Z1516)*(VLOOKUP($D2460,Decrements!$B$2183:$V$2188,Y$2349)-VLOOKUP($D2460,$B$2225:$V$2230,Y$2349))/4</f>
        <v>5.9440350537071529E-4</v>
      </c>
      <c r="Z2460" s="481">
        <f>(Infected!AA280+Infected!AA486+Infected!AA692+Infected!AA898+Infected!AA1104+Infected!AA1310+Infected!AA1516)*(VLOOKUP($D2460,Decrements!$B$2183:$V$2188,Z$2349)-VLOOKUP($D2460,$B$2225:$V$2230,Z$2349))/4</f>
        <v>6.0413338413984046E-4</v>
      </c>
      <c r="AA2460" s="481">
        <f>(Infected!AB280+Infected!AB486+Infected!AB692+Infected!AB898+Infected!AB1104+Infected!AB1310+Infected!AB1516)*(VLOOKUP($D2460,Decrements!$B$2183:$V$2188,AA$2349)-VLOOKUP($D2460,$B$2225:$V$2230,AA$2349))/4</f>
        <v>6.1710012339694174E-4</v>
      </c>
      <c r="AB2460" s="481">
        <f>(Infected!AC280+Infected!AC486+Infected!AC692+Infected!AC898+Infected!AC1104+Infected!AC1310+Infected!AC1516)*(VLOOKUP($D2460,Decrements!$B$2183:$V$2188,AB$2349)-VLOOKUP($D2460,$B$2225:$V$2230,AB$2349))/4</f>
        <v>6.3220960554495945E-4</v>
      </c>
      <c r="AC2460" s="481">
        <f>(Infected!AD280+Infected!AD486+Infected!AD692+Infected!AD898+Infected!AD1104+Infected!AD1310+Infected!AD1516)*(VLOOKUP($D2460,Decrements!$B$2183:$V$2188,AC$2349)-VLOOKUP($D2460,$B$2225:$V$2230,AC$2349))/4</f>
        <v>6.8004175762252954E-4</v>
      </c>
      <c r="AD2460" s="481">
        <f>(Infected!AE280+Infected!AE486+Infected!AE692+Infected!AE898+Infected!AE1104+Infected!AE1310+Infected!AE1516)*(VLOOKUP($D2460,Decrements!$B$2183:$V$2188,AD$2349)-VLOOKUP($D2460,$B$2225:$V$2230,AD$2349))/4</f>
        <v>7.0656634025561692E-4</v>
      </c>
      <c r="AE2460" s="481">
        <f>(Infected!AF280+Infected!AF486+Infected!AF692+Infected!AF898+Infected!AF1104+Infected!AF1310+Infected!AF1516)*(VLOOKUP($D2460,Decrements!$B$2183:$V$2188,AE$2349)-VLOOKUP($D2460,$B$2225:$V$2230,AE$2349))/4</f>
        <v>7.350380841941223E-4</v>
      </c>
      <c r="AF2460" s="481">
        <f>(Infected!AG280+Infected!AG486+Infected!AG692+Infected!AG898+Infected!AG1104+Infected!AG1310+Infected!AG1516)*(VLOOKUP($D2460,Decrements!$B$2183:$V$2188,AF$2349)-VLOOKUP($D2460,$B$2225:$V$2230,AF$2349))/4</f>
        <v>7.6331002552502795E-4</v>
      </c>
      <c r="AG2460" s="481">
        <f>(Infected!AH280+Infected!AH486+Infected!AH692+Infected!AH898+Infected!AH1104+Infected!AH1310+Infected!AH1516)*(VLOOKUP($D2460,Decrements!$B$2183:$V$2188,AG$2349)-VLOOKUP($D2460,$B$2225:$V$2230,AG$2349))/4</f>
        <v>8.1765159746438327E-4</v>
      </c>
      <c r="AH2460" s="481">
        <f>(Infected!AI280+Infected!AI486+Infected!AI692+Infected!AI898+Infected!AI1104+Infected!AI1310+Infected!AI1516)*(VLOOKUP($D2460,Decrements!$B$2183:$V$2188,AH$2349)-VLOOKUP($D2460,$B$2225:$V$2230,AH$2349))/4</f>
        <v>8.5312065741538533E-4</v>
      </c>
      <c r="AI2460" s="481">
        <f>(Infected!AJ280+Infected!AJ486+Infected!AJ692+Infected!AJ898+Infected!AJ1104+Infected!AJ1310+Infected!AJ1516)*(VLOOKUP($D2460,Decrements!$B$2183:$V$2188,AI$2349)-VLOOKUP($D2460,$B$2225:$V$2230,AI$2349))/4</f>
        <v>8.9018090902716579E-4</v>
      </c>
      <c r="AJ2460" s="481">
        <f>(Infected!AK280+Infected!AK486+Infected!AK692+Infected!AK898+Infected!AK1104+Infected!AK1310+Infected!AK1516)*(VLOOKUP($D2460,Decrements!$B$2183:$V$2188,AJ$2349)-VLOOKUP($D2460,$B$2225:$V$2230,AJ$2349))/4</f>
        <v>9.2646439332224283E-4</v>
      </c>
      <c r="AK2460" s="481">
        <f>(Infected!AL280+Infected!AL486+Infected!AL692+Infected!AL898+Infected!AL1104+Infected!AL1310+Infected!AL1516)*(VLOOKUP($D2460,Decrements!$B$2183:$V$2188,AK$2349)-VLOOKUP($D2460,$B$2225:$V$2230,AK$2349))/4</f>
        <v>9.726302044193927E-4</v>
      </c>
      <c r="AL2460" s="481">
        <f>(Infected!AM280+Infected!AM486+Infected!AM692+Infected!AM898+Infected!AM1104+Infected!AM1310+Infected!AM1516)*(VLOOKUP($D2460,Decrements!$B$2183:$V$2188,AL$2349)-VLOOKUP($D2460,$B$2225:$V$2230,AL$2349))/4</f>
        <v>1.0086465082061096E-3</v>
      </c>
      <c r="AM2460" s="481">
        <f>(Infected!AN280+Infected!AN486+Infected!AN692+Infected!AN898+Infected!AN1104+Infected!AN1310+Infected!AN1516)*(VLOOKUP($D2460,Decrements!$B$2183:$V$2188,AM$2349)-VLOOKUP($D2460,$B$2225:$V$2230,AM$2349))/4</f>
        <v>1.0428737861706079E-3</v>
      </c>
      <c r="AN2460" s="481">
        <f>(Infected!AO280+Infected!AO486+Infected!AO692+Infected!AO898+Infected!AO1104+Infected!AO1310+Infected!AO1516)*(VLOOKUP($D2460,Decrements!$B$2183:$V$2188,AN$2349)-VLOOKUP($D2460,$B$2225:$V$2230,AN$2349))/4</f>
        <v>1.0745907661845824E-3</v>
      </c>
      <c r="AO2460" s="481">
        <f>(Infected!AP280+Infected!AP486+Infected!AP692+Infected!AP898+Infected!AP1104+Infected!AP1310+Infected!AP1516)*(VLOOKUP($D2460,Decrements!$B$2183:$V$2188,AO$2349)-VLOOKUP($D2460,$B$2225:$V$2230,AO$2349))/4</f>
        <v>1.1037396025393499E-3</v>
      </c>
      <c r="AP2460" s="481">
        <f>(Infected!AQ280+Infected!AQ486+Infected!AQ692+Infected!AQ898+Infected!AQ1104+Infected!AQ1310+Infected!AQ1516)*(VLOOKUP($D2460,Decrements!$B$2183:$V$2188,AP$2349)-VLOOKUP($D2460,$B$2225:$V$2230,AP$2349))/4</f>
        <v>1.1300476903833301E-3</v>
      </c>
      <c r="AQ2460" s="481">
        <f>(Infected!AR280+Infected!AR486+Infected!AR692+Infected!AR898+Infected!AR1104+Infected!AR1310+Infected!AR1516)*(VLOOKUP($D2460,Decrements!$B$2183:$V$2188,AQ$2349)-VLOOKUP($D2460,$B$2225:$V$2230,AQ$2349))/4</f>
        <v>1.1541645343637978E-3</v>
      </c>
      <c r="AR2460" s="481">
        <f>(Infected!AS280+Infected!AS486+Infected!AS692+Infected!AS898+Infected!AS1104+Infected!AS1310+Infected!AS1516)*(VLOOKUP($D2460,Decrements!$B$2183:$V$2188,AR$2349)-VLOOKUP($D2460,$B$2225:$V$2230,AR$2349))/4</f>
        <v>1.1766677996718543E-3</v>
      </c>
      <c r="AS2460" s="481">
        <f>(Infected!AT280+Infected!AT486+Infected!AT692+Infected!AT898+Infected!AT1104+Infected!AT1310+Infected!AT1516)*(VLOOKUP($D2460,Decrements!$B$2183:$V$2188,AS$2349)-VLOOKUP($D2460,$B$2225:$V$2230,AS$2349))/4</f>
        <v>1.1979669895866706E-3</v>
      </c>
      <c r="AT2460" s="481">
        <f>(Infected!AU280+Infected!AU486+Infected!AU692+Infected!AU898+Infected!AU1104+Infected!AU1310+Infected!AU1516)*(VLOOKUP($D2460,Decrements!$B$2183:$V$2188,AT$2349)-VLOOKUP($D2460,$B$2225:$V$2230,AT$2349))/4</f>
        <v>1.2182050787814696E-3</v>
      </c>
      <c r="AU2460" s="481">
        <f>(Infected!AV280+Infected!AV486+Infected!AV692+Infected!AV898+Infected!AV1104+Infected!AV1310+Infected!AV1516)*(VLOOKUP($D2460,Decrements!$B$2183:$V$2188,AU$2349)-VLOOKUP($D2460,$B$2225:$V$2230,AU$2349))/4</f>
        <v>1.2375167390150147E-3</v>
      </c>
      <c r="AV2460" s="481">
        <f>(Infected!AW280+Infected!AW486+Infected!AW692+Infected!AW898+Infected!AW1104+Infected!AW1310+Infected!AW1516)*(VLOOKUP($D2460,Decrements!$B$2183:$V$2188,AV$2349)-VLOOKUP($D2460,$B$2225:$V$2230,AV$2349))/4</f>
        <v>1.2560008358771613E-3</v>
      </c>
      <c r="AW2460" s="481">
        <f>(Infected!AX280+Infected!AX486+Infected!AX692+Infected!AX898+Infected!AX1104+Infected!AX1310+Infected!AX1516)*(VLOOKUP($D2460,Decrements!$B$2183:$V$2188,AW$2349)-VLOOKUP($D2460,$B$2225:$V$2230,AW$2349))/4</f>
        <v>1.2737532818720655E-3</v>
      </c>
      <c r="AX2460" s="481">
        <f>(Infected!AY280+Infected!AY486+Infected!AY692+Infected!AY898+Infected!AY1104+Infected!AY1310+Infected!AY1516)*(VLOOKUP($D2460,Decrements!$B$2183:$V$2188,AX$2349)-VLOOKUP($D2460,$B$2225:$V$2230,AX$2349))/4</f>
        <v>1.2908165813041634E-3</v>
      </c>
      <c r="AY2460" s="481">
        <f>(Infected!AZ280+Infected!AZ486+Infected!AZ692+Infected!AZ898+Infected!AZ1104+Infected!AZ1310+Infected!AZ1516)*(VLOOKUP($D2460,Decrements!$B$2183:$V$2188,AY$2349)-VLOOKUP($D2460,$B$2225:$V$2230,AY$2349))/4</f>
        <v>1.3072529043331414E-3</v>
      </c>
      <c r="AZ2460" s="481">
        <f>(Infected!BA280+Infected!BA486+Infected!BA692+Infected!BA898+Infected!BA1104+Infected!BA1310+Infected!BA1516)*(VLOOKUP($D2460,Decrements!$B$2183:$V$2188,AZ$2349)-VLOOKUP($D2460,$B$2225:$V$2230,AZ$2349))/4</f>
        <v>1.3231214381961415E-3</v>
      </c>
      <c r="BA2460" s="481">
        <f>(Infected!BB280+Infected!BB486+Infected!BB692+Infected!BB898+Infected!BB1104+Infected!BB1310+Infected!BB1516)*(VLOOKUP($D2460,Decrements!$B$2183:$V$2188,BA$2349)-VLOOKUP($D2460,$B$2225:$V$2230,BA$2349))/4</f>
        <v>1.3385010826379496E-3</v>
      </c>
      <c r="BB2460" s="481">
        <f>(Infected!BC280+Infected!BC486+Infected!BC692+Infected!BC898+Infected!BC1104+Infected!BC1310+Infected!BC1516)*(VLOOKUP($D2460,Decrements!$B$2183:$V$2188,BB$2349)-VLOOKUP($D2460,$B$2225:$V$2230,BB$2349))/4</f>
        <v>1.3534120389072347E-3</v>
      </c>
      <c r="BC2460" s="481">
        <f>(Infected!BD280+Infected!BD486+Infected!BD692+Infected!BD898+Infected!BD1104+Infected!BD1310+Infected!BD1516)*(VLOOKUP($D2460,Decrements!$B$2183:$V$2188,BC$2349)-VLOOKUP($D2460,$B$2225:$V$2230,BC$2349))/4</f>
        <v>1.3679023138147073E-3</v>
      </c>
      <c r="BD2460" s="481">
        <f>(Infected!BE280+Infected!BE486+Infected!BE692+Infected!BE898+Infected!BE1104+Infected!BE1310+Infected!BE1516)*(VLOOKUP($D2460,Decrements!$B$2183:$V$2188,BD$2349)-VLOOKUP($D2460,$B$2225:$V$2230,BD$2349))/4</f>
        <v>1.3820205419147913E-3</v>
      </c>
      <c r="BE2460" s="481">
        <f>(Infected!BF280+Infected!BF486+Infected!BF692+Infected!BF898+Infected!BF1104+Infected!BF1310+Infected!BF1516)*(VLOOKUP($D2460,Decrements!$B$2183:$V$2188,BE$2349)-VLOOKUP($D2460,$B$2225:$V$2230,BE$2349))/4</f>
        <v>1.3958397658384034E-3</v>
      </c>
      <c r="BF2460" s="481">
        <f>(Infected!BG280+Infected!BG486+Infected!BG692+Infected!BG898+Infected!BG1104+Infected!BG1310+Infected!BG1516)*(VLOOKUP($D2460,Decrements!$B$2183:$V$2188,BF$2349)-VLOOKUP($D2460,$B$2225:$V$2230,BF$2349))/4</f>
        <v>1.4093721346634064E-3</v>
      </c>
      <c r="BG2460" s="481">
        <f>(Infected!BH280+Infected!BH486+Infected!BH692+Infected!BH898+Infected!BH1104+Infected!BH1310+Infected!BH1516)*(VLOOKUP($D2460,Decrements!$B$2183:$V$2188,BG$2349)-VLOOKUP($D2460,$B$2225:$V$2230,BG$2349))/4</f>
        <v>1.4226609215897263E-3</v>
      </c>
      <c r="BH2460" s="481">
        <f>(Infected!BI280+Infected!BI486+Infected!BI692+Infected!BI898+Infected!BI1104+Infected!BI1310+Infected!BI1516)*(VLOOKUP($D2460,Decrements!$B$2183:$V$2188,BH$2349)-VLOOKUP($D2460,$B$2225:$V$2230,BH$2349))/4</f>
        <v>1.4357482294741562E-3</v>
      </c>
      <c r="BI2460" s="481">
        <f>(Infected!BJ280+Infected!BJ486+Infected!BJ692+Infected!BJ898+Infected!BJ1104+Infected!BJ1310+Infected!BJ1516)*(VLOOKUP($D2460,Decrements!$B$2183:$V$2188,BI$2349)-VLOOKUP($D2460,$B$2225:$V$2230,BI$2349))/4</f>
        <v>1.448697411322768E-3</v>
      </c>
      <c r="BJ2460" s="481">
        <f>(Infected!BK280+Infected!BK486+Infected!BK692+Infected!BK898+Infected!BK1104+Infected!BK1310+Infected!BK1516)*(VLOOKUP($D2460,Decrements!$B$2183:$V$2188,BJ$2349)-VLOOKUP($D2460,$B$2225:$V$2230,BJ$2349))/4</f>
        <v>1.4615156584815757E-3</v>
      </c>
      <c r="BK2460" s="481">
        <f>(Infected!BL280+Infected!BL486+Infected!BL692+Infected!BL898+Infected!BL1104+Infected!BL1310+Infected!BL1516)*(VLOOKUP($D2460,Decrements!$B$2183:$V$2188,BK$2349)-VLOOKUP($D2460,$B$2225:$V$2230,BK$2349))/4</f>
        <v>1.4742369624702616E-3</v>
      </c>
      <c r="BL2460" s="481">
        <f>(Infected!BM280+Infected!BM486+Infected!BM692+Infected!BM898+Infected!BM1104+Infected!BM1310+Infected!BM1516)*(VLOOKUP($D2460,Decrements!$B$2183:$V$2188,BL$2349)-VLOOKUP($D2460,$B$2225:$V$2230,BL$2349))/4</f>
        <v>1.4868935048649883E-3</v>
      </c>
      <c r="BM2460" s="481">
        <f>(Infected!BN280+Infected!BN486+Infected!BN692+Infected!BN898+Infected!BN1104+Infected!BN1310+Infected!BN1516)*(VLOOKUP($D2460,Decrements!$B$2183:$V$2188,BM$2349)-VLOOKUP($D2460,$B$2225:$V$2230,BM$2349))/4</f>
        <v>1.4995346833155917E-3</v>
      </c>
      <c r="BN2460" s="481">
        <f>(Infected!BO280+Infected!BO486+Infected!BO692+Infected!BO898+Infected!BO1104+Infected!BO1310+Infected!BO1516)*(VLOOKUP($D2460,Decrements!$B$2183:$V$2188,BN$2349)-VLOOKUP($D2460,$B$2225:$V$2230,BN$2349))/4</f>
        <v>1.5121598966099025E-3</v>
      </c>
      <c r="BO2460" s="481">
        <f>(Infected!BP280+Infected!BP486+Infected!BP692+Infected!BP898+Infected!BP1104+Infected!BP1310+Infected!BP1516)*(VLOOKUP($D2460,Decrements!$B$2183:$V$2188,BO$2349)-VLOOKUP($D2460,$B$2225:$V$2230,BO$2349))/4</f>
        <v>1.5247899415968289E-3</v>
      </c>
      <c r="BP2460" s="481">
        <f>(Infected!BQ280+Infected!BQ486+Infected!BQ692+Infected!BQ898+Infected!BQ1104+Infected!BQ1310+Infected!BQ1516)*(VLOOKUP($D2460,Decrements!$B$2183:$V$2188,BP$2349)-VLOOKUP($D2460,$B$2225:$V$2230,BP$2349))/4</f>
        <v>1.5374463274480884E-3</v>
      </c>
      <c r="BQ2460" s="481">
        <f>(Infected!BR280+Infected!BR486+Infected!BR692+Infected!BR898+Infected!BR1104+Infected!BR1310+Infected!BR1516)*(VLOOKUP($D2460,Decrements!$B$2183:$V$2188,BQ$2349)-VLOOKUP($D2460,$B$2225:$V$2230,BQ$2349))/4</f>
        <v>1.5501667675529322E-3</v>
      </c>
      <c r="BR2460" s="481">
        <f>(Infected!BS280+Infected!BS486+Infected!BS692+Infected!BS898+Infected!BS1104+Infected!BS1310+Infected!BS1516)*(VLOOKUP($D2460,Decrements!$B$2183:$V$2188,BR$2349)-VLOOKUP($D2460,$B$2225:$V$2230,BR$2349))/4</f>
        <v>1.5629489487070831E-3</v>
      </c>
      <c r="BS2460" s="481">
        <f>(Infected!BT280+Infected!BT486+Infected!BT692+Infected!BT898+Infected!BT1104+Infected!BT1310+Infected!BT1516)*(VLOOKUP($D2460,Decrements!$B$2183:$V$2188,BS$2349)-VLOOKUP($D2460,$B$2225:$V$2230,BS$2349))/4</f>
        <v>1.5758106014020085E-3</v>
      </c>
      <c r="BT2460" s="481">
        <f>(Infected!BU280+Infected!BU486+Infected!BU692+Infected!BU898+Infected!BU1104+Infected!BU1310+Infected!BU1516)*(VLOOKUP($D2460,Decrements!$B$2183:$V$2188,BT$2349)-VLOOKUP($D2460,$B$2225:$V$2230,BT$2349))/4</f>
        <v>1.5887685070604715E-3</v>
      </c>
      <c r="BU2460" s="481">
        <f>(Infected!BV280+Infected!BV486+Infected!BV692+Infected!BV898+Infected!BV1104+Infected!BV1310+Infected!BV1516)*(VLOOKUP($D2460,Decrements!$B$2183:$V$2188,BU$2349)-VLOOKUP($D2460,$B$2225:$V$2230,BU$2349))/4</f>
        <v>1.6018509567230306E-3</v>
      </c>
      <c r="BV2460" s="481">
        <f>(Infected!BW280+Infected!BW486+Infected!BW692+Infected!BW898+Infected!BW1104+Infected!BW1310+Infected!BW1516)*(VLOOKUP($D2460,Decrements!$B$2183:$V$2188,BV$2349)-VLOOKUP($D2460,$B$2225:$V$2230,BV$2349))/4</f>
        <v>1.615055153066319E-3</v>
      </c>
      <c r="BW2460" s="481">
        <f>(Infected!BX280+Infected!BX486+Infected!BX692+Infected!BX898+Infected!BX1104+Infected!BX1310+Infected!BX1516)*(VLOOKUP($D2460,Decrements!$B$2183:$V$2188,BW$2349)-VLOOKUP($D2460,$B$2225:$V$2230,BW$2349))/4</f>
        <v>1.6283925600670671E-3</v>
      </c>
      <c r="BX2460" s="481">
        <f>(Infected!BY280+Infected!BY486+Infected!BY692+Infected!BY898+Infected!BY1104+Infected!BY1310+Infected!BY1516)*(VLOOKUP($D2460,Decrements!$B$2183:$V$2188,BX$2349)-VLOOKUP($D2460,$B$2225:$V$2230,BX$2349))/4</f>
        <v>1.6418734324040076E-3</v>
      </c>
      <c r="BY2460" s="481">
        <f>(Infected!BZ280+Infected!BZ486+Infected!BZ692+Infected!BZ898+Infected!BZ1104+Infected!BZ1310+Infected!BZ1516)*(VLOOKUP($D2460,Decrements!$B$2183:$V$2188,BY$2349)-VLOOKUP($D2460,$B$2225:$V$2230,BY$2349))/4</f>
        <v>1.6555158827629289E-3</v>
      </c>
      <c r="BZ2460" s="481">
        <f>(Infected!CA280+Infected!CA486+Infected!CA692+Infected!CA898+Infected!CA1104+Infected!CA1310+Infected!CA1516)*(VLOOKUP($D2460,Decrements!$B$2183:$V$2188,BZ$2349)-VLOOKUP($D2460,$B$2225:$V$2230,BZ$2349))/4</f>
        <v>1.669315791369486E-3</v>
      </c>
      <c r="CA2460" s="481">
        <f>(Infected!CB280+Infected!CB486+Infected!CB692+Infected!CB898+Infected!CB1104+Infected!CB1310+Infected!CB1516)*(VLOOKUP($D2460,Decrements!$B$2183:$V$2188,CA$2349)-VLOOKUP($D2460,$B$2225:$V$2230,CA$2349))/4</f>
        <v>1.6832792352039763E-3</v>
      </c>
      <c r="CB2460" s="481">
        <f>(Infected!CC280+Infected!CC486+Infected!CC692+Infected!CC898+Infected!CC1104+Infected!CC1310+Infected!CC1516)*(VLOOKUP($D2460,Decrements!$B$2183:$V$2188,CB$2349)-VLOOKUP($D2460,$B$2225:$V$2230,CB$2349))/4</f>
        <v>1.6974114735636839E-3</v>
      </c>
      <c r="CC2460" s="481">
        <f>(Infected!CD280+Infected!CD486+Infected!CD692+Infected!CD898+Infected!CD1104+Infected!CD1310+Infected!CD1516)*(VLOOKUP($D2460,Decrements!$B$2183:$V$2188,CC$2349)-VLOOKUP($D2460,$B$2225:$V$2230,CC$2349))/4</f>
        <v>1.7117230881103012E-3</v>
      </c>
      <c r="CD2460" s="481">
        <f>(Infected!CE280+Infected!CE486+Infected!CE692+Infected!CE898+Infected!CE1104+Infected!CE1310+Infected!CE1516)*(VLOOKUP($D2460,Decrements!$B$2183:$V$2188,CD$2349)-VLOOKUP($D2460,$B$2225:$V$2230,CD$2349))/4</f>
        <v>1.7262095843242487E-3</v>
      </c>
      <c r="CE2460" s="481">
        <f>(Infected!CF280+Infected!CF486+Infected!CF692+Infected!CF898+Infected!CF1104+Infected!CF1310+Infected!CF1516)*(VLOOKUP($D2460,Decrements!$B$2183:$V$2188,CE$2349)-VLOOKUP($D2460,$B$2225:$V$2230,CE$2349))/4</f>
        <v>1.7408734167333622E-3</v>
      </c>
      <c r="CF2460" s="481">
        <f>(Infected!CG280+Infected!CG486+Infected!CG692+Infected!CG898+Infected!CG1104+Infected!CG1310+Infected!CG1516)*(VLOOKUP($D2460,Decrements!$B$2183:$V$2188,CF$2349)-VLOOKUP($D2460,$B$2225:$V$2230,CF$2349))/4</f>
        <v>1.7557164987559908E-3</v>
      </c>
      <c r="CG2460" s="481">
        <f>(Infected!CH280+Infected!CH486+Infected!CH692+Infected!CH898+Infected!CH1104+Infected!CH1310+Infected!CH1516)*(VLOOKUP($D2460,Decrements!$B$2183:$V$2188,CG$2349)-VLOOKUP($D2460,$B$2225:$V$2230,CG$2349))/4</f>
        <v>1.7707439878239871E-3</v>
      </c>
      <c r="CH2460" s="481">
        <f>(Infected!CI280+Infected!CI486+Infected!CI692+Infected!CI898+Infected!CI1104+Infected!CI1310+Infected!CI1516)*(VLOOKUP($D2460,Decrements!$B$2183:$V$2188,CH$2349)-VLOOKUP($D2460,$B$2225:$V$2230,CH$2349))/4</f>
        <v>1.7859516836536587E-3</v>
      </c>
      <c r="CI2460" s="481">
        <f>(Infected!CJ280+Infected!CJ486+Infected!CJ692+Infected!CJ898+Infected!CJ1104+Infected!CJ1310+Infected!CJ1516)*(VLOOKUP($D2460,Decrements!$B$2183:$V$2188,CI$2349)-VLOOKUP($D2460,$B$2225:$V$2230,CI$2349))/4</f>
        <v>1.8013396454812801E-3</v>
      </c>
    </row>
    <row r="2461" spans="2:87" s="489" customFormat="1">
      <c r="B2461" s="490">
        <v>3</v>
      </c>
      <c r="C2461" s="490">
        <v>2</v>
      </c>
      <c r="D2461" s="490">
        <v>3</v>
      </c>
      <c r="E2461" s="490">
        <v>323</v>
      </c>
      <c r="F2461" s="491"/>
      <c r="G2461" s="490">
        <f>Infected!I2365+Infected!I2571</f>
        <v>0</v>
      </c>
      <c r="H2461" s="481">
        <f>(Infected!I281+Infected!I487+Infected!I693+Infected!I899+Infected!I1105+Infected!I1311+Infected!I1517)*(VLOOKUP($D2461,Decrements!$B$2183:$V$2188,H$2349)-VLOOKUP($D2461,$B$2225:$V$2230,H$2349))/4</f>
        <v>3.2952281849264167E-4</v>
      </c>
      <c r="I2461" s="481">
        <f>(Infected!J281+Infected!J487+Infected!J693+Infected!J899+Infected!J1105+Infected!J1311+Infected!J1517)*(VLOOKUP($D2461,Decrements!$B$2183:$V$2188,I$2349)-VLOOKUP($D2461,$B$2225:$V$2230,I$2349))/4</f>
        <v>1.2618143633790831E-3</v>
      </c>
      <c r="J2461" s="481">
        <f>(Infected!K281+Infected!K487+Infected!K693+Infected!K899+Infected!K1105+Infected!K1311+Infected!K1517)*(VLOOKUP($D2461,Decrements!$B$2183:$V$2188,J$2349)-VLOOKUP($D2461,$B$2225:$V$2230,J$2349))/4</f>
        <v>2.367216815800462E-3</v>
      </c>
      <c r="K2461" s="481">
        <f>(Infected!L281+Infected!L487+Infected!L693+Infected!L899+Infected!L1105+Infected!L1311+Infected!L1517)*(VLOOKUP($D2461,Decrements!$B$2183:$V$2188,K$2349)-VLOOKUP($D2461,$B$2225:$V$2230,K$2349))/4</f>
        <v>3.5933535816839242E-3</v>
      </c>
      <c r="L2461" s="481">
        <f>(Infected!M281+Infected!M487+Infected!M693+Infected!M899+Infected!M1105+Infected!M1311+Infected!M1517)*(VLOOKUP($D2461,Decrements!$B$2183:$V$2188,L$2349)-VLOOKUP($D2461,$B$2225:$V$2230,L$2349))/4</f>
        <v>4.902381470871432E-3</v>
      </c>
      <c r="M2461" s="481">
        <f>(Infected!N281+Infected!N487+Infected!N693+Infected!N899+Infected!N1105+Infected!N1311+Infected!N1517)*(VLOOKUP($D2461,Decrements!$B$2183:$V$2188,M$2349)-VLOOKUP($D2461,$B$2225:$V$2230,M$2349))/4</f>
        <v>6.1597540061661777E-3</v>
      </c>
      <c r="N2461" s="481">
        <f>(Infected!O281+Infected!O487+Infected!O693+Infected!O899+Infected!O1105+Infected!O1311+Infected!O1517)*(VLOOKUP($D2461,Decrements!$B$2183:$V$2188,N$2349)-VLOOKUP($D2461,$B$2225:$V$2230,N$2349))/4</f>
        <v>7.4182558681810829E-3</v>
      </c>
      <c r="O2461" s="481">
        <f>(Infected!P281+Infected!P487+Infected!P693+Infected!P899+Infected!P1105+Infected!P1311+Infected!P1517)*(VLOOKUP($D2461,Decrements!$B$2183:$V$2188,O$2349)-VLOOKUP($D2461,$B$2225:$V$2230,O$2349))/4</f>
        <v>8.660861042454995E-3</v>
      </c>
      <c r="P2461" s="481">
        <f>(Infected!Q281+Infected!Q487+Infected!Q693+Infected!Q899+Infected!Q1105+Infected!Q1311+Infected!Q1517)*(VLOOKUP($D2461,Decrements!$B$2183:$V$2188,P$2349)-VLOOKUP($D2461,$B$2225:$V$2230,P$2349))/4</f>
        <v>9.8659227572833949E-3</v>
      </c>
      <c r="Q2461" s="481">
        <f>(Infected!R281+Infected!R487+Infected!R693+Infected!R899+Infected!R1105+Infected!R1311+Infected!R1517)*(VLOOKUP($D2461,Decrements!$B$2183:$V$2188,Q$2349)-VLOOKUP($D2461,$B$2225:$V$2230,Q$2349))/4</f>
        <v>1.0920091772895985E-2</v>
      </c>
      <c r="R2461" s="481">
        <f>(Infected!S281+Infected!S487+Infected!S693+Infected!S899+Infected!S1105+Infected!S1311+Infected!S1517)*(VLOOKUP($D2461,Decrements!$B$2183:$V$2188,R$2349)-VLOOKUP($D2461,$B$2225:$V$2230,R$2349))/4</f>
        <v>1.1417085506413072E-2</v>
      </c>
      <c r="S2461" s="481">
        <f>(Infected!T281+Infected!T487+Infected!T693+Infected!T899+Infected!T1105+Infected!T1311+Infected!T1517)*(VLOOKUP($D2461,Decrements!$B$2183:$V$2188,S$2349)-VLOOKUP($D2461,$B$2225:$V$2230,S$2349))/4</f>
        <v>1.1845003502301178E-2</v>
      </c>
      <c r="T2461" s="481">
        <f>(Infected!U281+Infected!U487+Infected!U693+Infected!U899+Infected!U1105+Infected!U1311+Infected!U1517)*(VLOOKUP($D2461,Decrements!$B$2183:$V$2188,T$2349)-VLOOKUP($D2461,$B$2225:$V$2230,T$2349))/4</f>
        <v>1.2220616286150534E-2</v>
      </c>
      <c r="U2461" s="481">
        <f>(Infected!V281+Infected!V487+Infected!V693+Infected!V899+Infected!V1105+Infected!V1311+Infected!V1517)*(VLOOKUP($D2461,Decrements!$B$2183:$V$2188,U$2349)-VLOOKUP($D2461,$B$2225:$V$2230,U$2349))/4</f>
        <v>1.2727230484973847E-2</v>
      </c>
      <c r="V2461" s="481">
        <f>(Infected!W281+Infected!W487+Infected!W693+Infected!W899+Infected!W1105+Infected!W1311+Infected!W1517)*(VLOOKUP($D2461,Decrements!$B$2183:$V$2188,V$2349)-VLOOKUP($D2461,$B$2225:$V$2230,V$2349))/4</f>
        <v>1.2746806285198097E-2</v>
      </c>
      <c r="W2461" s="481">
        <f>(Infected!X281+Infected!X487+Infected!X693+Infected!X899+Infected!X1105+Infected!X1311+Infected!X1517)*(VLOOKUP($D2461,Decrements!$B$2183:$V$2188,W$2349)-VLOOKUP($D2461,$B$2225:$V$2230,W$2349))/4</f>
        <v>1.2813866888700414E-2</v>
      </c>
      <c r="X2461" s="481">
        <f>(Infected!Y281+Infected!Y487+Infected!Y693+Infected!Y899+Infected!Y1105+Infected!Y1311+Infected!Y1517)*(VLOOKUP($D2461,Decrements!$B$2183:$V$2188,X$2349)-VLOOKUP($D2461,$B$2225:$V$2230,X$2349))/4</f>
        <v>1.2934173028618533E-2</v>
      </c>
      <c r="Y2461" s="481">
        <f>(Infected!Z281+Infected!Z487+Infected!Z693+Infected!Z899+Infected!Z1105+Infected!Z1311+Infected!Z1517)*(VLOOKUP($D2461,Decrements!$B$2183:$V$2188,Y$2349)-VLOOKUP($D2461,$B$2225:$V$2230,Y$2349))/4</f>
        <v>1.3515693666799104E-2</v>
      </c>
      <c r="Z2461" s="481">
        <f>(Infected!AA281+Infected!AA487+Infected!AA693+Infected!AA899+Infected!AA1105+Infected!AA1311+Infected!AA1517)*(VLOOKUP($D2461,Decrements!$B$2183:$V$2188,Z$2349)-VLOOKUP($D2461,$B$2225:$V$2230,Z$2349))/4</f>
        <v>1.3859963561495272E-2</v>
      </c>
      <c r="AA2461" s="481">
        <f>(Infected!AB281+Infected!AB487+Infected!AB693+Infected!AB899+Infected!AB1105+Infected!AB1311+Infected!AB1517)*(VLOOKUP($D2461,Decrements!$B$2183:$V$2188,AA$2349)-VLOOKUP($D2461,$B$2225:$V$2230,AA$2349))/4</f>
        <v>1.4279848565652439E-2</v>
      </c>
      <c r="AB2461" s="481">
        <f>(Infected!AC281+Infected!AC487+Infected!AC693+Infected!AC899+Infected!AC1105+Infected!AC1311+Infected!AC1517)*(VLOOKUP($D2461,Decrements!$B$2183:$V$2188,AB$2349)-VLOOKUP($D2461,$B$2225:$V$2230,AB$2349))/4</f>
        <v>1.475127824983173E-2</v>
      </c>
      <c r="AC2461" s="481">
        <f>(Infected!AD281+Infected!AD487+Infected!AD693+Infected!AD899+Infected!AD1105+Infected!AD1311+Infected!AD1517)*(VLOOKUP($D2461,Decrements!$B$2183:$V$2188,AC$2349)-VLOOKUP($D2461,$B$2225:$V$2230,AC$2349))/4</f>
        <v>1.6008214857265453E-2</v>
      </c>
      <c r="AD2461" s="481">
        <f>(Infected!AE281+Infected!AE487+Infected!AE693+Infected!AE899+Infected!AE1105+Infected!AE1311+Infected!AE1517)*(VLOOKUP($D2461,Decrements!$B$2183:$V$2188,AD$2349)-VLOOKUP($D2461,$B$2225:$V$2230,AD$2349))/4</f>
        <v>1.676128231230669E-2</v>
      </c>
      <c r="AE2461" s="481">
        <f>(Infected!AF281+Infected!AF487+Infected!AF693+Infected!AF899+Infected!AF1105+Infected!AF1311+Infected!AF1517)*(VLOOKUP($D2461,Decrements!$B$2183:$V$2188,AE$2349)-VLOOKUP($D2461,$B$2225:$V$2230,AE$2349))/4</f>
        <v>1.756536937556381E-2</v>
      </c>
      <c r="AF2461" s="481">
        <f>(Infected!AG281+Infected!AG487+Infected!AG693+Infected!AG899+Infected!AG1105+Infected!AG1311+Infected!AG1517)*(VLOOKUP($D2461,Decrements!$B$2183:$V$2188,AF$2349)-VLOOKUP($D2461,$B$2225:$V$2230,AF$2349))/4</f>
        <v>1.8369497381336794E-2</v>
      </c>
      <c r="AG2461" s="481">
        <f>(Infected!AH281+Infected!AH487+Infected!AH693+Infected!AH899+Infected!AH1105+Infected!AH1311+Infected!AH1517)*(VLOOKUP($D2461,Decrements!$B$2183:$V$2188,AG$2349)-VLOOKUP($D2461,$B$2225:$V$2230,AG$2349))/4</f>
        <v>1.981805432394242E-2</v>
      </c>
      <c r="AH2461" s="481">
        <f>(Infected!AI281+Infected!AI487+Infected!AI693+Infected!AI899+Infected!AI1105+Infected!AI1311+Infected!AI1517)*(VLOOKUP($D2461,Decrements!$B$2183:$V$2188,AH$2349)-VLOOKUP($D2461,$B$2225:$V$2230,AH$2349))/4</f>
        <v>2.0810490055254888E-2</v>
      </c>
      <c r="AI2461" s="481">
        <f>(Infected!AJ281+Infected!AJ487+Infected!AJ693+Infected!AJ899+Infected!AJ1105+Infected!AJ1311+Infected!AJ1517)*(VLOOKUP($D2461,Decrements!$B$2183:$V$2188,AI$2349)-VLOOKUP($D2461,$B$2225:$V$2230,AI$2349))/4</f>
        <v>2.1847502778698277E-2</v>
      </c>
      <c r="AJ2461" s="481">
        <f>(Infected!AK281+Infected!AK487+Infected!AK693+Infected!AK899+Infected!AK1105+Infected!AK1311+Infected!AK1517)*(VLOOKUP($D2461,Decrements!$B$2183:$V$2188,AJ$2349)-VLOOKUP($D2461,$B$2225:$V$2230,AJ$2349))/4</f>
        <v>2.2871408001346155E-2</v>
      </c>
      <c r="AK2461" s="481">
        <f>(Infected!AL281+Infected!AL487+Infected!AL693+Infected!AL899+Infected!AL1105+Infected!AL1311+Infected!AL1517)*(VLOOKUP($D2461,Decrements!$B$2183:$V$2188,AK$2349)-VLOOKUP($D2461,$B$2225:$V$2230,AK$2349))/4</f>
        <v>2.4148831060763244E-2</v>
      </c>
      <c r="AL2461" s="481">
        <f>(Infected!AM281+Infected!AM487+Infected!AM693+Infected!AM899+Infected!AM1105+Infected!AM1311+Infected!AM1517)*(VLOOKUP($D2461,Decrements!$B$2183:$V$2188,AL$2349)-VLOOKUP($D2461,$B$2225:$V$2230,AL$2349))/4</f>
        <v>2.5176866563312396E-2</v>
      </c>
      <c r="AM2461" s="481">
        <f>(Infected!AN281+Infected!AN487+Infected!AN693+Infected!AN899+Infected!AN1105+Infected!AN1311+Infected!AN1517)*(VLOOKUP($D2461,Decrements!$B$2183:$V$2188,AM$2349)-VLOOKUP($D2461,$B$2225:$V$2230,AM$2349))/4</f>
        <v>2.6163348918388826E-2</v>
      </c>
      <c r="AN2461" s="481">
        <f>(Infected!AO281+Infected!AO487+Infected!AO693+Infected!AO899+Infected!AO1105+Infected!AO1311+Infected!AO1517)*(VLOOKUP($D2461,Decrements!$B$2183:$V$2188,AN$2349)-VLOOKUP($D2461,$B$2225:$V$2230,AN$2349))/4</f>
        <v>2.7089116428546403E-2</v>
      </c>
      <c r="AO2461" s="481">
        <f>(Infected!AP281+Infected!AP487+Infected!AP693+Infected!AP899+Infected!AP1105+Infected!AP1311+Infected!AP1517)*(VLOOKUP($D2461,Decrements!$B$2183:$V$2188,AO$2349)-VLOOKUP($D2461,$B$2225:$V$2230,AO$2349))/4</f>
        <v>2.7951320346524002E-2</v>
      </c>
      <c r="AP2461" s="481">
        <f>(Infected!AQ281+Infected!AQ487+Infected!AQ693+Infected!AQ899+Infected!AQ1105+Infected!AQ1311+Infected!AQ1517)*(VLOOKUP($D2461,Decrements!$B$2183:$V$2188,AP$2349)-VLOOKUP($D2461,$B$2225:$V$2230,AP$2349))/4</f>
        <v>2.8733838873537091E-2</v>
      </c>
      <c r="AQ2461" s="481">
        <f>(Infected!AR281+Infected!AR487+Infected!AR693+Infected!AR899+Infected!AR1105+Infected!AR1311+Infected!AR1517)*(VLOOKUP($D2461,Decrements!$B$2183:$V$2188,AQ$2349)-VLOOKUP($D2461,$B$2225:$V$2230,AQ$2349))/4</f>
        <v>2.9456158898589303E-2</v>
      </c>
      <c r="AR2461" s="481">
        <f>(Infected!AS281+Infected!AS487+Infected!AS693+Infected!AS899+Infected!AS1105+Infected!AS1311+Infected!AS1517)*(VLOOKUP($D2461,Decrements!$B$2183:$V$2188,AR$2349)-VLOOKUP($D2461,$B$2225:$V$2230,AR$2349))/4</f>
        <v>3.0135883351291085E-2</v>
      </c>
      <c r="AS2461" s="481">
        <f>(Infected!AT281+Infected!AT487+Infected!AT693+Infected!AT899+Infected!AT1105+Infected!AT1311+Infected!AT1517)*(VLOOKUP($D2461,Decrements!$B$2183:$V$2188,AS$2349)-VLOOKUP($D2461,$B$2225:$V$2230,AS$2349))/4</f>
        <v>3.0784237835660411E-2</v>
      </c>
      <c r="AT2461" s="481">
        <f>(Infected!AU281+Infected!AU487+Infected!AU693+Infected!AU899+Infected!AU1105+Infected!AU1311+Infected!AU1517)*(VLOOKUP($D2461,Decrements!$B$2183:$V$2188,AT$2349)-VLOOKUP($D2461,$B$2225:$V$2230,AT$2349))/4</f>
        <v>3.1404461023865189E-2</v>
      </c>
      <c r="AU2461" s="481">
        <f>(Infected!AV281+Infected!AV487+Infected!AV693+Infected!AV899+Infected!AV1105+Infected!AV1311+Infected!AV1517)*(VLOOKUP($D2461,Decrements!$B$2183:$V$2188,AU$2349)-VLOOKUP($D2461,$B$2225:$V$2230,AU$2349))/4</f>
        <v>3.1999225651222922E-2</v>
      </c>
      <c r="AV2461" s="481">
        <f>(Infected!AW281+Infected!AW487+Infected!AW693+Infected!AW899+Infected!AW1105+Infected!AW1311+Infected!AW1517)*(VLOOKUP($D2461,Decrements!$B$2183:$V$2188,AV$2349)-VLOOKUP($D2461,$B$2225:$V$2230,AV$2349))/4</f>
        <v>3.2570276301553534E-2</v>
      </c>
      <c r="AW2461" s="481">
        <f>(Infected!AX281+Infected!AX487+Infected!AX693+Infected!AX899+Infected!AX1105+Infected!AX1311+Infected!AX1517)*(VLOOKUP($D2461,Decrements!$B$2183:$V$2188,AW$2349)-VLOOKUP($D2461,$B$2225:$V$2230,AW$2349))/4</f>
        <v>3.3119395032882346E-2</v>
      </c>
      <c r="AX2461" s="481">
        <f>(Infected!AY281+Infected!AY487+Infected!AY693+Infected!AY899+Infected!AY1105+Infected!AY1311+Infected!AY1517)*(VLOOKUP($D2461,Decrements!$B$2183:$V$2188,AX$2349)-VLOOKUP($D2461,$B$2225:$V$2230,AX$2349))/4</f>
        <v>3.3647087227493232E-2</v>
      </c>
      <c r="AY2461" s="481">
        <f>(Infected!AZ281+Infected!AZ487+Infected!AZ693+Infected!AZ899+Infected!AZ1105+Infected!AZ1311+Infected!AZ1517)*(VLOOKUP($D2461,Decrements!$B$2183:$V$2188,AY$2349)-VLOOKUP($D2461,$B$2225:$V$2230,AY$2349))/4</f>
        <v>3.4154479060213086E-2</v>
      </c>
      <c r="AZ2461" s="481">
        <f>(Infected!BA281+Infected!BA487+Infected!BA693+Infected!BA899+Infected!BA1105+Infected!BA1311+Infected!BA1517)*(VLOOKUP($D2461,Decrements!$B$2183:$V$2188,AZ$2349)-VLOOKUP($D2461,$B$2225:$V$2230,AZ$2349))/4</f>
        <v>3.4642708130946331E-2</v>
      </c>
      <c r="BA2461" s="481">
        <f>(Infected!BB281+Infected!BB487+Infected!BB693+Infected!BB899+Infected!BB1105+Infected!BB1311+Infected!BB1517)*(VLOOKUP($D2461,Decrements!$B$2183:$V$2188,BA$2349)-VLOOKUP($D2461,$B$2225:$V$2230,BA$2349))/4</f>
        <v>3.5113511942782866E-2</v>
      </c>
      <c r="BB2461" s="481">
        <f>(Infected!BC281+Infected!BC487+Infected!BC693+Infected!BC899+Infected!BC1105+Infected!BC1311+Infected!BC1517)*(VLOOKUP($D2461,Decrements!$B$2183:$V$2188,BB$2349)-VLOOKUP($D2461,$B$2225:$V$2230,BB$2349))/4</f>
        <v>3.5567133902578686E-2</v>
      </c>
      <c r="BC2461" s="481">
        <f>(Infected!BD281+Infected!BD487+Infected!BD693+Infected!BD899+Infected!BD1105+Infected!BD1311+Infected!BD1517)*(VLOOKUP($D2461,Decrements!$B$2183:$V$2188,BC$2349)-VLOOKUP($D2461,$B$2225:$V$2230,BC$2349))/4</f>
        <v>3.6004603413521886E-2</v>
      </c>
      <c r="BD2461" s="481">
        <f>(Infected!BE281+Infected!BE487+Infected!BE693+Infected!BE899+Infected!BE1105+Infected!BE1311+Infected!BE1517)*(VLOOKUP($D2461,Decrements!$B$2183:$V$2188,BD$2349)-VLOOKUP($D2461,$B$2225:$V$2230,BD$2349))/4</f>
        <v>3.6427012678426553E-2</v>
      </c>
      <c r="BE2461" s="481">
        <f>(Infected!BF281+Infected!BF487+Infected!BF693+Infected!BF899+Infected!BF1105+Infected!BF1311+Infected!BF1517)*(VLOOKUP($D2461,Decrements!$B$2183:$V$2188,BE$2349)-VLOOKUP($D2461,$B$2225:$V$2230,BE$2349))/4</f>
        <v>3.6836149566428368E-2</v>
      </c>
      <c r="BF2461" s="481">
        <f>(Infected!BG281+Infected!BG487+Infected!BG693+Infected!BG899+Infected!BG1105+Infected!BG1311+Infected!BG1517)*(VLOOKUP($D2461,Decrements!$B$2183:$V$2188,BF$2349)-VLOOKUP($D2461,$B$2225:$V$2230,BF$2349))/4</f>
        <v>3.7232210040744222E-2</v>
      </c>
      <c r="BG2461" s="481">
        <f>(Infected!BH281+Infected!BH487+Infected!BH693+Infected!BH899+Infected!BH1105+Infected!BH1311+Infected!BH1517)*(VLOOKUP($D2461,Decrements!$B$2183:$V$2188,BG$2349)-VLOOKUP($D2461,$B$2225:$V$2230,BG$2349))/4</f>
        <v>3.7616251730753753E-2</v>
      </c>
      <c r="BH2461" s="481">
        <f>(Infected!BI281+Infected!BI487+Infected!BI693+Infected!BI899+Infected!BI1105+Infected!BI1311+Infected!BI1517)*(VLOOKUP($D2461,Decrements!$B$2183:$V$2188,BH$2349)-VLOOKUP($D2461,$B$2225:$V$2230,BH$2349))/4</f>
        <v>3.7989329642140329E-2</v>
      </c>
      <c r="BI2461" s="481">
        <f>(Infected!BJ281+Infected!BJ487+Infected!BJ693+Infected!BJ899+Infected!BJ1105+Infected!BJ1311+Infected!BJ1517)*(VLOOKUP($D2461,Decrements!$B$2183:$V$2188,BI$2349)-VLOOKUP($D2461,$B$2225:$V$2230,BI$2349))/4</f>
        <v>3.8353097429121116E-2</v>
      </c>
      <c r="BJ2461" s="481">
        <f>(Infected!BK281+Infected!BK487+Infected!BK693+Infected!BK899+Infected!BK1105+Infected!BK1311+Infected!BK1517)*(VLOOKUP($D2461,Decrements!$B$2183:$V$2188,BJ$2349)-VLOOKUP($D2461,$B$2225:$V$2230,BJ$2349))/4</f>
        <v>3.8707720515008794E-2</v>
      </c>
      <c r="BK2461" s="481">
        <f>(Infected!BL281+Infected!BL487+Infected!BL693+Infected!BL899+Infected!BL1105+Infected!BL1311+Infected!BL1517)*(VLOOKUP($D2461,Decrements!$B$2183:$V$2188,BK$2349)-VLOOKUP($D2461,$B$2225:$V$2230,BK$2349))/4</f>
        <v>3.9054101579048525E-2</v>
      </c>
      <c r="BL2461" s="481">
        <f>(Infected!BM281+Infected!BM487+Infected!BM693+Infected!BM899+Infected!BM1105+Infected!BM1311+Infected!BM1517)*(VLOOKUP($D2461,Decrements!$B$2183:$V$2188,BL$2349)-VLOOKUP($D2461,$B$2225:$V$2230,BL$2349))/4</f>
        <v>3.9393110649730181E-2</v>
      </c>
      <c r="BM2461" s="481">
        <f>(Infected!BN281+Infected!BN487+Infected!BN693+Infected!BN899+Infected!BN1105+Infected!BN1311+Infected!BN1517)*(VLOOKUP($D2461,Decrements!$B$2183:$V$2188,BM$2349)-VLOOKUP($D2461,$B$2225:$V$2230,BM$2349))/4</f>
        <v>3.9726097424832574E-2</v>
      </c>
      <c r="BN2461" s="481">
        <f>(Infected!BO281+Infected!BO487+Infected!BO693+Infected!BO899+Infected!BO1105+Infected!BO1311+Infected!BO1517)*(VLOOKUP($D2461,Decrements!$B$2183:$V$2188,BN$2349)-VLOOKUP($D2461,$B$2225:$V$2230,BN$2349))/4</f>
        <v>4.0053074285919595E-2</v>
      </c>
      <c r="BO2461" s="481">
        <f>(Infected!BP281+Infected!BP487+Infected!BP693+Infected!BP899+Infected!BP1105+Infected!BP1311+Infected!BP1517)*(VLOOKUP($D2461,Decrements!$B$2183:$V$2188,BO$2349)-VLOOKUP($D2461,$B$2225:$V$2230,BO$2349))/4</f>
        <v>4.0374638313341045E-2</v>
      </c>
      <c r="BP2461" s="481">
        <f>(Infected!BQ281+Infected!BQ487+Infected!BQ693+Infected!BQ899+Infected!BQ1105+Infected!BQ1311+Infected!BQ1517)*(VLOOKUP($D2461,Decrements!$B$2183:$V$2188,BP$2349)-VLOOKUP($D2461,$B$2225:$V$2230,BP$2349))/4</f>
        <v>4.0691413672463338E-2</v>
      </c>
      <c r="BQ2461" s="481">
        <f>(Infected!BR281+Infected!BR487+Infected!BR693+Infected!BR899+Infected!BR1105+Infected!BR1311+Infected!BR1517)*(VLOOKUP($D2461,Decrements!$B$2183:$V$2188,BQ$2349)-VLOOKUP($D2461,$B$2225:$V$2230,BQ$2349))/4</f>
        <v>4.1004469485074656E-2</v>
      </c>
      <c r="BR2461" s="481">
        <f>(Infected!BS281+Infected!BS487+Infected!BS693+Infected!BS899+Infected!BS1105+Infected!BS1311+Infected!BS1517)*(VLOOKUP($D2461,Decrements!$B$2183:$V$2188,BR$2349)-VLOOKUP($D2461,$B$2225:$V$2230,BR$2349))/4</f>
        <v>4.1313799345000776E-2</v>
      </c>
      <c r="BS2461" s="481">
        <f>(Infected!BT281+Infected!BT487+Infected!BT693+Infected!BT899+Infected!BT1105+Infected!BT1311+Infected!BT1517)*(VLOOKUP($D2461,Decrements!$B$2183:$V$2188,BS$2349)-VLOOKUP($D2461,$B$2225:$V$2230,BS$2349))/4</f>
        <v>4.1619942198880079E-2</v>
      </c>
      <c r="BT2461" s="481">
        <f>(Infected!BU281+Infected!BU487+Infected!BU693+Infected!BU899+Infected!BU1105+Infected!BU1311+Infected!BU1517)*(VLOOKUP($D2461,Decrements!$B$2183:$V$2188,BT$2349)-VLOOKUP($D2461,$B$2225:$V$2230,BT$2349))/4</f>
        <v>4.1923415152557063E-2</v>
      </c>
      <c r="BU2461" s="481">
        <f>(Infected!BV281+Infected!BV487+Infected!BV693+Infected!BV899+Infected!BV1105+Infected!BV1311+Infected!BV1517)*(VLOOKUP($D2461,Decrements!$B$2183:$V$2188,BU$2349)-VLOOKUP($D2461,$B$2225:$V$2230,BU$2349))/4</f>
        <v>4.2225049129419157E-2</v>
      </c>
      <c r="BV2461" s="481">
        <f>(Infected!BW281+Infected!BW487+Infected!BW693+Infected!BW899+Infected!BW1105+Infected!BW1311+Infected!BW1517)*(VLOOKUP($D2461,Decrements!$B$2183:$V$2188,BV$2349)-VLOOKUP($D2461,$B$2225:$V$2230,BV$2349))/4</f>
        <v>4.2524837551354708E-2</v>
      </c>
      <c r="BW2461" s="481">
        <f>(Infected!BX281+Infected!BX487+Infected!BX693+Infected!BX899+Infected!BX1105+Infected!BX1311+Infected!BX1517)*(VLOOKUP($D2461,Decrements!$B$2183:$V$2188,BW$2349)-VLOOKUP($D2461,$B$2225:$V$2230,BW$2349))/4</f>
        <v>4.2823158867307178E-2</v>
      </c>
      <c r="BX2461" s="481">
        <f>(Infected!BY281+Infected!BY487+Infected!BY693+Infected!BY899+Infected!BY1105+Infected!BY1311+Infected!BY1517)*(VLOOKUP($D2461,Decrements!$B$2183:$V$2188,BX$2349)-VLOOKUP($D2461,$B$2225:$V$2230,BX$2349))/4</f>
        <v>4.3120358864588336E-2</v>
      </c>
      <c r="BY2461" s="481">
        <f>(Infected!BZ281+Infected!BZ487+Infected!BZ693+Infected!BZ899+Infected!BZ1105+Infected!BZ1311+Infected!BZ1517)*(VLOOKUP($D2461,Decrements!$B$2183:$V$2188,BY$2349)-VLOOKUP($D2461,$B$2225:$V$2230,BY$2349))/4</f>
        <v>4.3416994638537314E-2</v>
      </c>
      <c r="BZ2461" s="481">
        <f>(Infected!CA281+Infected!CA487+Infected!CA693+Infected!CA899+Infected!CA1105+Infected!CA1311+Infected!CA1517)*(VLOOKUP($D2461,Decrements!$B$2183:$V$2188,BZ$2349)-VLOOKUP($D2461,$B$2225:$V$2230,BZ$2349))/4</f>
        <v>4.371302380728289E-2</v>
      </c>
      <c r="CA2461" s="481">
        <f>(Infected!CB281+Infected!CB487+Infected!CB693+Infected!CB899+Infected!CB1105+Infected!CB1311+Infected!CB1517)*(VLOOKUP($D2461,Decrements!$B$2183:$V$2188,CA$2349)-VLOOKUP($D2461,$B$2225:$V$2230,CA$2349))/4</f>
        <v>4.4008676939410733E-2</v>
      </c>
      <c r="CB2461" s="481">
        <f>(Infected!CC281+Infected!CC487+Infected!CC693+Infected!CC899+Infected!CC1105+Infected!CC1311+Infected!CC1517)*(VLOOKUP($D2461,Decrements!$B$2183:$V$2188,CB$2349)-VLOOKUP($D2461,$B$2225:$V$2230,CB$2349))/4</f>
        <v>4.4304161043628748E-2</v>
      </c>
      <c r="CC2461" s="481">
        <f>(Infected!CD281+Infected!CD487+Infected!CD693+Infected!CD899+Infected!CD1105+Infected!CD1311+Infected!CD1517)*(VLOOKUP($D2461,Decrements!$B$2183:$V$2188,CC$2349)-VLOOKUP($D2461,$B$2225:$V$2230,CC$2349))/4</f>
        <v>4.4599824238815061E-2</v>
      </c>
      <c r="CD2461" s="481">
        <f>(Infected!CE281+Infected!CE487+Infected!CE693+Infected!CE899+Infected!CE1105+Infected!CE1311+Infected!CE1517)*(VLOOKUP($D2461,Decrements!$B$2183:$V$2188,CD$2349)-VLOOKUP($D2461,$B$2225:$V$2230,CD$2349))/4</f>
        <v>4.4895608527514889E-2</v>
      </c>
      <c r="CE2461" s="481">
        <f>(Infected!CF281+Infected!CF487+Infected!CF693+Infected!CF899+Infected!CF1105+Infected!CF1311+Infected!CF1517)*(VLOOKUP($D2461,Decrements!$B$2183:$V$2188,CE$2349)-VLOOKUP($D2461,$B$2225:$V$2230,CE$2349))/4</f>
        <v>4.5191640109196157E-2</v>
      </c>
      <c r="CF2461" s="481">
        <f>(Infected!CG281+Infected!CG487+Infected!CG693+Infected!CG899+Infected!CG1105+Infected!CG1311+Infected!CG1517)*(VLOOKUP($D2461,Decrements!$B$2183:$V$2188,CF$2349)-VLOOKUP($D2461,$B$2225:$V$2230,CF$2349))/4</f>
        <v>4.5488028588441178E-2</v>
      </c>
      <c r="CG2461" s="481">
        <f>(Infected!CH281+Infected!CH487+Infected!CH693+Infected!CH899+Infected!CH1105+Infected!CH1311+Infected!CH1517)*(VLOOKUP($D2461,Decrements!$B$2183:$V$2188,CG$2349)-VLOOKUP($D2461,$B$2225:$V$2230,CG$2349))/4</f>
        <v>4.5784968008513269E-2</v>
      </c>
      <c r="CH2461" s="481">
        <f>(Infected!CI281+Infected!CI487+Infected!CI693+Infected!CI899+Infected!CI1105+Infected!CI1311+Infected!CI1517)*(VLOOKUP($D2461,Decrements!$B$2183:$V$2188,CH$2349)-VLOOKUP($D2461,$B$2225:$V$2230,CH$2349))/4</f>
        <v>4.6082400718708082E-2</v>
      </c>
      <c r="CI2461" s="481">
        <f>(Infected!CJ281+Infected!CJ487+Infected!CJ693+Infected!CJ899+Infected!CJ1105+Infected!CJ1311+Infected!CJ1517)*(VLOOKUP($D2461,Decrements!$B$2183:$V$2188,CI$2349)-VLOOKUP($D2461,$B$2225:$V$2230,CI$2349))/4</f>
        <v>4.6380380480889535E-2</v>
      </c>
    </row>
    <row r="2462" spans="2:87" s="489" customFormat="1">
      <c r="B2462" s="490">
        <v>3</v>
      </c>
      <c r="C2462" s="490">
        <v>1</v>
      </c>
      <c r="D2462" s="490">
        <v>4</v>
      </c>
      <c r="E2462" s="490">
        <v>314</v>
      </c>
      <c r="F2462" s="491"/>
      <c r="G2462" s="490">
        <f>Infected!I2366+Infected!I2572</f>
        <v>0</v>
      </c>
      <c r="H2462" s="481">
        <f>(Infected!I282+Infected!I488+Infected!I694+Infected!I900+Infected!I1106+Infected!I1312+Infected!I1518)*(VLOOKUP($D2462,Decrements!$B$2183:$V$2188,H$2349)-VLOOKUP($D2462,$B$2225:$V$2230,H$2349))/4</f>
        <v>0</v>
      </c>
      <c r="I2462" s="481">
        <f>(Infected!J282+Infected!J488+Infected!J694+Infected!J900+Infected!J1106+Infected!J1312+Infected!J1518)*(VLOOKUP($D2462,Decrements!$B$2183:$V$2188,I$2349)-VLOOKUP($D2462,$B$2225:$V$2230,I$2349))/4</f>
        <v>2.1255561201095515E-5</v>
      </c>
      <c r="J2462" s="481">
        <f>(Infected!K282+Infected!K488+Infected!K694+Infected!K900+Infected!K1106+Infected!K1312+Infected!K1518)*(VLOOKUP($D2462,Decrements!$B$2183:$V$2188,J$2349)-VLOOKUP($D2462,$B$2225:$V$2230,J$2349))/4</f>
        <v>5.1236344605431771E-5</v>
      </c>
      <c r="K2462" s="481">
        <f>(Infected!L282+Infected!L488+Infected!L694+Infected!L900+Infected!L1106+Infected!L1312+Infected!L1518)*(VLOOKUP($D2462,Decrements!$B$2183:$V$2188,K$2349)-VLOOKUP($D2462,$B$2225:$V$2230,K$2349))/4</f>
        <v>8.7955297900843324E-5</v>
      </c>
      <c r="L2462" s="481">
        <f>(Infected!M282+Infected!M488+Infected!M694+Infected!M900+Infected!M1106+Infected!M1312+Infected!M1518)*(VLOOKUP($D2462,Decrements!$B$2183:$V$2188,L$2349)-VLOOKUP($D2462,$B$2225:$V$2230,L$2349))/4</f>
        <v>1.3130671323694851E-4</v>
      </c>
      <c r="M2462" s="481">
        <f>(Infected!N282+Infected!N488+Infected!N694+Infected!N900+Infected!N1106+Infected!N1312+Infected!N1518)*(VLOOKUP($D2462,Decrements!$B$2183:$V$2188,M$2349)-VLOOKUP($D2462,$B$2225:$V$2230,M$2349))/4</f>
        <v>1.6942036526950696E-4</v>
      </c>
      <c r="N2462" s="481">
        <f>(Infected!O282+Infected!O488+Infected!O694+Infected!O900+Infected!O1106+Infected!O1312+Infected!O1518)*(VLOOKUP($D2462,Decrements!$B$2183:$V$2188,N$2349)-VLOOKUP($D2462,$B$2225:$V$2230,N$2349))/4</f>
        <v>2.0705407817155869E-4</v>
      </c>
      <c r="O2462" s="481">
        <f>(Infected!P282+Infected!P488+Infected!P694+Infected!P900+Infected!P1106+Infected!P1312+Infected!P1518)*(VLOOKUP($D2462,Decrements!$B$2183:$V$2188,O$2349)-VLOOKUP($D2462,$B$2225:$V$2230,O$2349))/4</f>
        <v>2.4352360325828091E-4</v>
      </c>
      <c r="P2462" s="481">
        <f>(Infected!Q282+Infected!Q488+Infected!Q694+Infected!Q900+Infected!Q1106+Infected!Q1312+Infected!Q1518)*(VLOOKUP($D2462,Decrements!$B$2183:$V$2188,P$2349)-VLOOKUP($D2462,$B$2225:$V$2230,P$2349))/4</f>
        <v>2.7823644364225169E-4</v>
      </c>
      <c r="Q2462" s="481">
        <f>(Infected!R282+Infected!R488+Infected!R694+Infected!R900+Infected!R1106+Infected!R1312+Infected!R1518)*(VLOOKUP($D2462,Decrements!$B$2183:$V$2188,Q$2349)-VLOOKUP($D2462,$B$2225:$V$2230,Q$2349))/4</f>
        <v>3.3707825170975177E-4</v>
      </c>
      <c r="R2462" s="481">
        <f>(Infected!S282+Infected!S488+Infected!S694+Infected!S900+Infected!S1106+Infected!S1312+Infected!S1518)*(VLOOKUP($D2462,Decrements!$B$2183:$V$2188,R$2349)-VLOOKUP($D2462,$B$2225:$V$2230,R$2349))/4</f>
        <v>3.8367232766102797E-4</v>
      </c>
      <c r="S2462" s="481">
        <f>(Infected!T282+Infected!T488+Infected!T694+Infected!T900+Infected!T1106+Infected!T1312+Infected!T1518)*(VLOOKUP($D2462,Decrements!$B$2183:$V$2188,S$2349)-VLOOKUP($D2462,$B$2225:$V$2230,S$2349))/4</f>
        <v>4.2924511230309545E-4</v>
      </c>
      <c r="T2462" s="481">
        <f>(Infected!U282+Infected!U488+Infected!U694+Infected!U900+Infected!U1106+Infected!U1312+Infected!U1518)*(VLOOKUP($D2462,Decrements!$B$2183:$V$2188,T$2349)-VLOOKUP($D2462,$B$2225:$V$2230,T$2349))/4</f>
        <v>4.7358317304512404E-4</v>
      </c>
      <c r="U2462" s="481">
        <f>(Infected!V282+Infected!V488+Infected!V694+Infected!V900+Infected!V1106+Infected!V1312+Infected!V1518)*(VLOOKUP($D2462,Decrements!$B$2183:$V$2188,U$2349)-VLOOKUP($D2462,$B$2225:$V$2230,U$2349))/4</f>
        <v>5.1339888781430339E-4</v>
      </c>
      <c r="V2462" s="481">
        <f>(Infected!W282+Infected!W488+Infected!W694+Infected!W900+Infected!W1106+Infected!W1312+Infected!W1518)*(VLOOKUP($D2462,Decrements!$B$2183:$V$2188,V$2349)-VLOOKUP($D2462,$B$2225:$V$2230,V$2349))/4</f>
        <v>5.3846677993657879E-4</v>
      </c>
      <c r="W2462" s="481">
        <f>(Infected!X282+Infected!X488+Infected!X694+Infected!X900+Infected!X1106+Infected!X1312+Infected!X1518)*(VLOOKUP($D2462,Decrements!$B$2183:$V$2188,W$2349)-VLOOKUP($D2462,$B$2225:$V$2230,W$2349))/4</f>
        <v>5.6285385971132816E-4</v>
      </c>
      <c r="X2462" s="481">
        <f>(Infected!Y282+Infected!Y488+Infected!Y694+Infected!Y900+Infected!Y1106+Infected!Y1312+Infected!Y1518)*(VLOOKUP($D2462,Decrements!$B$2183:$V$2188,X$2349)-VLOOKUP($D2462,$B$2225:$V$2230,X$2349))/4</f>
        <v>5.8725360917821019E-4</v>
      </c>
      <c r="Y2462" s="481">
        <f>(Infected!Z282+Infected!Z488+Infected!Z694+Infected!Z900+Infected!Z1106+Infected!Z1312+Infected!Z1518)*(VLOOKUP($D2462,Decrements!$B$2183:$V$2188,Y$2349)-VLOOKUP($D2462,$B$2225:$V$2230,Y$2349))/4</f>
        <v>6.2292751010008382E-4</v>
      </c>
      <c r="Z2462" s="481">
        <f>(Infected!AA282+Infected!AA488+Infected!AA694+Infected!AA900+Infected!AA1106+Infected!AA1312+Infected!AA1518)*(VLOOKUP($D2462,Decrements!$B$2183:$V$2188,Z$2349)-VLOOKUP($D2462,$B$2225:$V$2230,Z$2349))/4</f>
        <v>6.5096268530660719E-4</v>
      </c>
      <c r="AA2462" s="481">
        <f>(Infected!AB282+Infected!AB488+Infected!AB694+Infected!AB900+Infected!AB1106+Infected!AB1312+Infected!AB1518)*(VLOOKUP($D2462,Decrements!$B$2183:$V$2188,AA$2349)-VLOOKUP($D2462,$B$2225:$V$2230,AA$2349))/4</f>
        <v>6.8187797230358249E-4</v>
      </c>
      <c r="AB2462" s="481">
        <f>(Infected!AC282+Infected!AC488+Infected!AC694+Infected!AC900+Infected!AC1106+Infected!AC1312+Infected!AC1518)*(VLOOKUP($D2462,Decrements!$B$2183:$V$2188,AB$2349)-VLOOKUP($D2462,$B$2225:$V$2230,AB$2349))/4</f>
        <v>7.1517744435615387E-4</v>
      </c>
      <c r="AC2462" s="481">
        <f>(Infected!AD282+Infected!AD488+Infected!AD694+Infected!AD900+Infected!AD1106+Infected!AD1312+Infected!AD1518)*(VLOOKUP($D2462,Decrements!$B$2183:$V$2188,AC$2349)-VLOOKUP($D2462,$B$2225:$V$2230,AC$2349))/4</f>
        <v>7.78694483187881E-4</v>
      </c>
      <c r="AD2462" s="481">
        <f>(Infected!AE282+Infected!AE488+Infected!AE694+Infected!AE900+Infected!AE1106+Infected!AE1312+Infected!AE1518)*(VLOOKUP($D2462,Decrements!$B$2183:$V$2188,AD$2349)-VLOOKUP($D2462,$B$2225:$V$2230,AD$2349))/4</f>
        <v>8.2573889579680838E-4</v>
      </c>
      <c r="AE2462" s="481">
        <f>(Infected!AF282+Infected!AF488+Infected!AF694+Infected!AF900+Infected!AF1106+Infected!AF1312+Infected!AF1518)*(VLOOKUP($D2462,Decrements!$B$2183:$V$2188,AE$2349)-VLOOKUP($D2462,$B$2225:$V$2230,AE$2349))/4</f>
        <v>8.7603879285674813E-4</v>
      </c>
      <c r="AF2462" s="481">
        <f>(Infected!AG282+Infected!AG488+Infected!AG694+Infected!AG900+Infected!AG1106+Infected!AG1312+Infected!AG1518)*(VLOOKUP($D2462,Decrements!$B$2183:$V$2188,AF$2349)-VLOOKUP($D2462,$B$2225:$V$2230,AF$2349))/4</f>
        <v>9.2781942704982809E-4</v>
      </c>
      <c r="AG2462" s="481">
        <f>(Infected!AH282+Infected!AH488+Infected!AH694+Infected!AH900+Infected!AH1106+Infected!AH1312+Infected!AH1518)*(VLOOKUP($D2462,Decrements!$B$2183:$V$2188,AG$2349)-VLOOKUP($D2462,$B$2225:$V$2230,AG$2349))/4</f>
        <v>1.0066169686295187E-3</v>
      </c>
      <c r="AH2462" s="481">
        <f>(Infected!AI282+Infected!AI488+Infected!AI694+Infected!AI900+Infected!AI1106+Infected!AI1312+Infected!AI1518)*(VLOOKUP($D2462,Decrements!$B$2183:$V$2188,AH$2349)-VLOOKUP($D2462,$B$2225:$V$2230,AH$2349))/4</f>
        <v>1.0706777227361456E-3</v>
      </c>
      <c r="AI2462" s="481">
        <f>(Infected!AJ282+Infected!AJ488+Infected!AJ694+Infected!AJ900+Infected!AJ1106+Infected!AJ1312+Infected!AJ1518)*(VLOOKUP($D2462,Decrements!$B$2183:$V$2188,AI$2349)-VLOOKUP($D2462,$B$2225:$V$2230,AI$2349))/4</f>
        <v>1.137749082701653E-3</v>
      </c>
      <c r="AJ2462" s="481">
        <f>(Infected!AK282+Infected!AK488+Infected!AK694+Infected!AK900+Infected!AK1106+Infected!AK1312+Infected!AK1518)*(VLOOKUP($D2462,Decrements!$B$2183:$V$2188,AJ$2349)-VLOOKUP($D2462,$B$2225:$V$2230,AJ$2349))/4</f>
        <v>1.2056681745562837E-3</v>
      </c>
      <c r="AK2462" s="481">
        <f>(Infected!AL282+Infected!AL488+Infected!AL694+Infected!AL900+Infected!AL1106+Infected!AL1312+Infected!AL1518)*(VLOOKUP($D2462,Decrements!$B$2183:$V$2188,AK$2349)-VLOOKUP($D2462,$B$2225:$V$2230,AK$2349))/4</f>
        <v>1.285082233094441E-3</v>
      </c>
      <c r="AL2462" s="481">
        <f>(Infected!AM282+Infected!AM488+Infected!AM694+Infected!AM900+Infected!AM1106+Infected!AM1312+Infected!AM1518)*(VLOOKUP($D2462,Decrements!$B$2183:$V$2188,AL$2349)-VLOOKUP($D2462,$B$2225:$V$2230,AL$2349))/4</f>
        <v>1.3564015066597349E-3</v>
      </c>
      <c r="AM2462" s="481">
        <f>(Infected!AN282+Infected!AN488+Infected!AN694+Infected!AN900+Infected!AN1106+Infected!AN1312+Infected!AN1518)*(VLOOKUP($D2462,Decrements!$B$2183:$V$2188,AM$2349)-VLOOKUP($D2462,$B$2225:$V$2230,AM$2349))/4</f>
        <v>1.4270044625735753E-3</v>
      </c>
      <c r="AN2462" s="481">
        <f>(Infected!AO282+Infected!AO488+Infected!AO694+Infected!AO900+Infected!AO1106+Infected!AO1312+Infected!AO1518)*(VLOOKUP($D2462,Decrements!$B$2183:$V$2188,AN$2349)-VLOOKUP($D2462,$B$2225:$V$2230,AN$2349))/4</f>
        <v>1.4958572558524377E-3</v>
      </c>
      <c r="AO2462" s="481">
        <f>(Infected!AP282+Infected!AP488+Infected!AP694+Infected!AP900+Infected!AP1106+Infected!AP1312+Infected!AP1518)*(VLOOKUP($D2462,Decrements!$B$2183:$V$2188,AO$2349)-VLOOKUP($D2462,$B$2225:$V$2230,AO$2349))/4</f>
        <v>1.5625825920356758E-3</v>
      </c>
      <c r="AP2462" s="481">
        <f>(Infected!AQ282+Infected!AQ488+Infected!AQ694+Infected!AQ900+Infected!AQ1106+Infected!AQ1312+Infected!AQ1518)*(VLOOKUP($D2462,Decrements!$B$2183:$V$2188,AP$2349)-VLOOKUP($D2462,$B$2225:$V$2230,AP$2349))/4</f>
        <v>1.6264111340218888E-3</v>
      </c>
      <c r="AQ2462" s="481">
        <f>(Infected!AR282+Infected!AR488+Infected!AR694+Infected!AR900+Infected!AR1106+Infected!AR1312+Infected!AR1518)*(VLOOKUP($D2462,Decrements!$B$2183:$V$2188,AQ$2349)-VLOOKUP($D2462,$B$2225:$V$2230,AQ$2349))/4</f>
        <v>1.6879012003010328E-3</v>
      </c>
      <c r="AR2462" s="481">
        <f>(Infected!AS282+Infected!AS488+Infected!AS694+Infected!AS900+Infected!AS1106+Infected!AS1312+Infected!AS1518)*(VLOOKUP($D2462,Decrements!$B$2183:$V$2188,AR$2349)-VLOOKUP($D2462,$B$2225:$V$2230,AR$2349))/4</f>
        <v>1.7475921057437155E-3</v>
      </c>
      <c r="AS2462" s="481">
        <f>(Infected!AT282+Infected!AT488+Infected!AT694+Infected!AT900+Infected!AT1106+Infected!AT1312+Infected!AT1518)*(VLOOKUP($D2462,Decrements!$B$2183:$V$2188,AS$2349)-VLOOKUP($D2462,$B$2225:$V$2230,AS$2349))/4</f>
        <v>1.8058570405652149E-3</v>
      </c>
      <c r="AT2462" s="481">
        <f>(Infected!AU282+Infected!AU488+Infected!AU694+Infected!AU900+Infected!AU1106+Infected!AU1312+Infected!AU1518)*(VLOOKUP($D2462,Decrements!$B$2183:$V$2188,AT$2349)-VLOOKUP($D2462,$B$2225:$V$2230,AT$2349))/4</f>
        <v>1.8627820811762711E-3</v>
      </c>
      <c r="AU2462" s="481">
        <f>(Infected!AV282+Infected!AV488+Infected!AV694+Infected!AV900+Infected!AV1106+Infected!AV1312+Infected!AV1518)*(VLOOKUP($D2462,Decrements!$B$2183:$V$2188,AU$2349)-VLOOKUP($D2462,$B$2225:$V$2230,AU$2349))/4</f>
        <v>1.9184231361361408E-3</v>
      </c>
      <c r="AV2462" s="481">
        <f>(Infected!AW282+Infected!AW488+Infected!AW694+Infected!AW900+Infected!AW1106+Infected!AW1312+Infected!AW1518)*(VLOOKUP($D2462,Decrements!$B$2183:$V$2188,AV$2349)-VLOOKUP($D2462,$B$2225:$V$2230,AV$2349))/4</f>
        <v>1.9727898531814911E-3</v>
      </c>
      <c r="AW2462" s="481">
        <f>(Infected!AX282+Infected!AX488+Infected!AX694+Infected!AX900+Infected!AX1106+Infected!AX1312+Infected!AX1518)*(VLOOKUP($D2462,Decrements!$B$2183:$V$2188,AW$2349)-VLOOKUP($D2462,$B$2225:$V$2230,AW$2349))/4</f>
        <v>2.0258859821437655E-3</v>
      </c>
      <c r="AX2462" s="481">
        <f>(Infected!AY282+Infected!AY488+Infected!AY694+Infected!AY900+Infected!AY1106+Infected!AY1312+Infected!AY1518)*(VLOOKUP($D2462,Decrements!$B$2183:$V$2188,AX$2349)-VLOOKUP($D2462,$B$2225:$V$2230,AX$2349))/4</f>
        <v>2.0776645855200889E-3</v>
      </c>
      <c r="AY2462" s="481">
        <f>(Infected!AZ282+Infected!AZ488+Infected!AZ694+Infected!AZ900+Infected!AZ1106+Infected!AZ1312+Infected!AZ1518)*(VLOOKUP($D2462,Decrements!$B$2183:$V$2188,AY$2349)-VLOOKUP($D2462,$B$2225:$V$2230,AY$2349))/4</f>
        <v>2.1281019713423372E-3</v>
      </c>
      <c r="AZ2462" s="481">
        <f>(Infected!BA282+Infected!BA488+Infected!BA694+Infected!BA900+Infected!BA1106+Infected!BA1312+Infected!BA1518)*(VLOOKUP($D2462,Decrements!$B$2183:$V$2188,AZ$2349)-VLOOKUP($D2462,$B$2225:$V$2230,AZ$2349))/4</f>
        <v>2.1771785187999523E-3</v>
      </c>
      <c r="BA2462" s="481">
        <f>(Infected!BB282+Infected!BB488+Infected!BB694+Infected!BB900+Infected!BB1106+Infected!BB1312+Infected!BB1518)*(VLOOKUP($D2462,Decrements!$B$2183:$V$2188,BA$2349)-VLOOKUP($D2462,$B$2225:$V$2230,BA$2349))/4</f>
        <v>2.2249024676532889E-3</v>
      </c>
      <c r="BB2462" s="481">
        <f>(Infected!BC282+Infected!BC488+Infected!BC694+Infected!BC900+Infected!BC1106+Infected!BC1312+Infected!BC1518)*(VLOOKUP($D2462,Decrements!$B$2183:$V$2188,BB$2349)-VLOOKUP($D2462,$B$2225:$V$2230,BB$2349))/4</f>
        <v>2.2712338362740965E-3</v>
      </c>
      <c r="BC2462" s="481">
        <f>(Infected!BD282+Infected!BD488+Infected!BD694+Infected!BD900+Infected!BD1106+Infected!BD1312+Infected!BD1518)*(VLOOKUP($D2462,Decrements!$B$2183:$V$2188,BC$2349)-VLOOKUP($D2462,$B$2225:$V$2230,BC$2349))/4</f>
        <v>2.3161669477172768E-3</v>
      </c>
      <c r="BD2462" s="481">
        <f>(Infected!BE282+Infected!BE488+Infected!BE694+Infected!BE900+Infected!BE1106+Infected!BE1312+Infected!BE1518)*(VLOOKUP($D2462,Decrements!$B$2183:$V$2188,BD$2349)-VLOOKUP($D2462,$B$2225:$V$2230,BD$2349))/4</f>
        <v>2.3597052589890712E-3</v>
      </c>
      <c r="BE2462" s="481">
        <f>(Infected!BF282+Infected!BF488+Infected!BF694+Infected!BF900+Infected!BF1106+Infected!BF1312+Infected!BF1518)*(VLOOKUP($D2462,Decrements!$B$2183:$V$2188,BE$2349)-VLOOKUP($D2462,$B$2225:$V$2230,BE$2349))/4</f>
        <v>2.4018845610248186E-3</v>
      </c>
      <c r="BF2462" s="481">
        <f>(Infected!BG282+Infected!BG488+Infected!BG694+Infected!BG900+Infected!BG1106+Infected!BG1312+Infected!BG1518)*(VLOOKUP($D2462,Decrements!$B$2183:$V$2188,BF$2349)-VLOOKUP($D2462,$B$2225:$V$2230,BF$2349))/4</f>
        <v>2.4426905971612254E-3</v>
      </c>
      <c r="BG2462" s="481">
        <f>(Infected!BH282+Infected!BH488+Infected!BH694+Infected!BH900+Infected!BH1106+Infected!BH1312+Infected!BH1518)*(VLOOKUP($D2462,Decrements!$B$2183:$V$2188,BG$2349)-VLOOKUP($D2462,$B$2225:$V$2230,BG$2349))/4</f>
        <v>2.4821455305704667E-3</v>
      </c>
      <c r="BH2462" s="481">
        <f>(Infected!BI282+Infected!BI488+Infected!BI694+Infected!BI900+Infected!BI1106+Infected!BI1312+Infected!BI1518)*(VLOOKUP($D2462,Decrements!$B$2183:$V$2188,BH$2349)-VLOOKUP($D2462,$B$2225:$V$2230,BH$2349))/4</f>
        <v>2.5202776979052332E-3</v>
      </c>
      <c r="BI2462" s="481">
        <f>(Infected!BJ282+Infected!BJ488+Infected!BJ694+Infected!BJ900+Infected!BJ1106+Infected!BJ1312+Infected!BJ1518)*(VLOOKUP($D2462,Decrements!$B$2183:$V$2188,BI$2349)-VLOOKUP($D2462,$B$2225:$V$2230,BI$2349))/4</f>
        <v>2.5571427508683754E-3</v>
      </c>
      <c r="BJ2462" s="481">
        <f>(Infected!BK282+Infected!BK488+Infected!BK694+Infected!BK900+Infected!BK1106+Infected!BK1312+Infected!BK1518)*(VLOOKUP($D2462,Decrements!$B$2183:$V$2188,BJ$2349)-VLOOKUP($D2462,$B$2225:$V$2230,BJ$2349))/4</f>
        <v>2.5927495880505862E-3</v>
      </c>
      <c r="BK2462" s="481">
        <f>(Infected!BL282+Infected!BL488+Infected!BL694+Infected!BL900+Infected!BL1106+Infected!BL1312+Infected!BL1518)*(VLOOKUP($D2462,Decrements!$B$2183:$V$2188,BK$2349)-VLOOKUP($D2462,$B$2225:$V$2230,BK$2349))/4</f>
        <v>2.6271367697045011E-3</v>
      </c>
      <c r="BL2462" s="481">
        <f>(Infected!BM282+Infected!BM488+Infected!BM694+Infected!BM900+Infected!BM1106+Infected!BM1312+Infected!BM1518)*(VLOOKUP($D2462,Decrements!$B$2183:$V$2188,BL$2349)-VLOOKUP($D2462,$B$2225:$V$2230,BL$2349))/4</f>
        <v>2.660345910684858E-3</v>
      </c>
      <c r="BM2462" s="481">
        <f>(Infected!BN282+Infected!BN488+Infected!BN694+Infected!BN900+Infected!BN1106+Infected!BN1312+Infected!BN1518)*(VLOOKUP($D2462,Decrements!$B$2183:$V$2188,BM$2349)-VLOOKUP($D2462,$B$2225:$V$2230,BM$2349))/4</f>
        <v>2.692439267053961E-3</v>
      </c>
      <c r="BN2462" s="481">
        <f>(Infected!BO282+Infected!BO488+Infected!BO694+Infected!BO900+Infected!BO1106+Infected!BO1312+Infected!BO1518)*(VLOOKUP($D2462,Decrements!$B$2183:$V$2188,BN$2349)-VLOOKUP($D2462,$B$2225:$V$2230,BN$2349))/4</f>
        <v>2.7234364034587288E-3</v>
      </c>
      <c r="BO2462" s="481">
        <f>(Infected!BP282+Infected!BP488+Infected!BP694+Infected!BP900+Infected!BP1106+Infected!BP1312+Infected!BP1518)*(VLOOKUP($D2462,Decrements!$B$2183:$V$2188,BO$2349)-VLOOKUP($D2462,$B$2225:$V$2230,BO$2349))/4</f>
        <v>2.7533786739101407E-3</v>
      </c>
      <c r="BP2462" s="481">
        <f>(Infected!BQ282+Infected!BQ488+Infected!BQ694+Infected!BQ900+Infected!BQ1106+Infected!BQ1312+Infected!BQ1518)*(VLOOKUP($D2462,Decrements!$B$2183:$V$2188,BP$2349)-VLOOKUP($D2462,$B$2225:$V$2230,BP$2349))/4</f>
        <v>2.7823105594760723E-3</v>
      </c>
      <c r="BQ2462" s="481">
        <f>(Infected!BR282+Infected!BR488+Infected!BR694+Infected!BR900+Infected!BR1106+Infected!BR1312+Infected!BR1518)*(VLOOKUP($D2462,Decrements!$B$2183:$V$2188,BQ$2349)-VLOOKUP($D2462,$B$2225:$V$2230,BQ$2349))/4</f>
        <v>2.8102938772185293E-3</v>
      </c>
      <c r="BR2462" s="481">
        <f>(Infected!BS282+Infected!BS488+Infected!BS694+Infected!BS900+Infected!BS1106+Infected!BS1312+Infected!BS1518)*(VLOOKUP($D2462,Decrements!$B$2183:$V$2188,BR$2349)-VLOOKUP($D2462,$B$2225:$V$2230,BR$2349))/4</f>
        <v>2.8373559574319902E-3</v>
      </c>
      <c r="BS2462" s="481">
        <f>(Infected!BT282+Infected!BT488+Infected!BT694+Infected!BT900+Infected!BT1106+Infected!BT1312+Infected!BT1518)*(VLOOKUP($D2462,Decrements!$B$2183:$V$2188,BS$2349)-VLOOKUP($D2462,$B$2225:$V$2230,BS$2349))/4</f>
        <v>2.8635436426036015E-3</v>
      </c>
      <c r="BT2462" s="481">
        <f>(Infected!BU282+Infected!BU488+Infected!BU694+Infected!BU900+Infected!BU1106+Infected!BU1312+Infected!BU1518)*(VLOOKUP($D2462,Decrements!$B$2183:$V$2188,BT$2349)-VLOOKUP($D2462,$B$2225:$V$2230,BT$2349))/4</f>
        <v>2.8889045553598704E-3</v>
      </c>
      <c r="BU2462" s="481">
        <f>(Infected!BV282+Infected!BV488+Infected!BV694+Infected!BV900+Infected!BV1106+Infected!BV1312+Infected!BV1518)*(VLOOKUP($D2462,Decrements!$B$2183:$V$2188,BU$2349)-VLOOKUP($D2462,$B$2225:$V$2230,BU$2349))/4</f>
        <v>2.9134982825599312E-3</v>
      </c>
      <c r="BV2462" s="481">
        <f>(Infected!BW282+Infected!BW488+Infected!BW694+Infected!BW900+Infected!BW1106+Infected!BW1312+Infected!BW1518)*(VLOOKUP($D2462,Decrements!$B$2183:$V$2188,BV$2349)-VLOOKUP($D2462,$B$2225:$V$2230,BV$2349))/4</f>
        <v>2.9373575409137693E-3</v>
      </c>
      <c r="BW2462" s="481">
        <f>(Infected!BX282+Infected!BX488+Infected!BX694+Infected!BX900+Infected!BX1106+Infected!BX1312+Infected!BX1518)*(VLOOKUP($D2462,Decrements!$B$2183:$V$2188,BW$2349)-VLOOKUP($D2462,$B$2225:$V$2230,BW$2349))/4</f>
        <v>2.9605280076966225E-3</v>
      </c>
      <c r="BX2462" s="481">
        <f>(Infected!BY282+Infected!BY488+Infected!BY694+Infected!BY900+Infected!BY1106+Infected!BY1312+Infected!BY1518)*(VLOOKUP($D2462,Decrements!$B$2183:$V$2188,BX$2349)-VLOOKUP($D2462,$B$2225:$V$2230,BX$2349))/4</f>
        <v>2.9830546441298182E-3</v>
      </c>
      <c r="BY2462" s="481">
        <f>(Infected!BZ282+Infected!BZ488+Infected!BZ694+Infected!BZ900+Infected!BZ1106+Infected!BZ1312+Infected!BZ1518)*(VLOOKUP($D2462,Decrements!$B$2183:$V$2188,BY$2349)-VLOOKUP($D2462,$B$2225:$V$2230,BY$2349))/4</f>
        <v>3.0049897020683314E-3</v>
      </c>
      <c r="BZ2462" s="481">
        <f>(Infected!CA282+Infected!CA488+Infected!CA694+Infected!CA900+Infected!CA1106+Infected!CA1312+Infected!CA1518)*(VLOOKUP($D2462,Decrements!$B$2183:$V$2188,BZ$2349)-VLOOKUP($D2462,$B$2225:$V$2230,BZ$2349))/4</f>
        <v>3.0263657863811959E-3</v>
      </c>
      <c r="CA2462" s="481">
        <f>(Infected!CB282+Infected!CB488+Infected!CB694+Infected!CB900+Infected!CB1106+Infected!CB1312+Infected!CB1518)*(VLOOKUP($D2462,Decrements!$B$2183:$V$2188,CA$2349)-VLOOKUP($D2462,$B$2225:$V$2230,CA$2349))/4</f>
        <v>3.0472239260685139E-3</v>
      </c>
      <c r="CB2462" s="481">
        <f>(Infected!CC282+Infected!CC488+Infected!CC694+Infected!CC900+Infected!CC1106+Infected!CC1312+Infected!CC1518)*(VLOOKUP($D2462,Decrements!$B$2183:$V$2188,CB$2349)-VLOOKUP($D2462,$B$2225:$V$2230,CB$2349))/4</f>
        <v>3.0676040649442369E-3</v>
      </c>
      <c r="CC2462" s="481">
        <f>(Infected!CD282+Infected!CD488+Infected!CD694+Infected!CD900+Infected!CD1106+Infected!CD1312+Infected!CD1518)*(VLOOKUP($D2462,Decrements!$B$2183:$V$2188,CC$2349)-VLOOKUP($D2462,$B$2225:$V$2230,CC$2349))/4</f>
        <v>3.0875504432226271E-3</v>
      </c>
      <c r="CD2462" s="481">
        <f>(Infected!CE282+Infected!CE488+Infected!CE694+Infected!CE900+Infected!CE1106+Infected!CE1312+Infected!CE1518)*(VLOOKUP($D2462,Decrements!$B$2183:$V$2188,CD$2349)-VLOOKUP($D2462,$B$2225:$V$2230,CD$2349))/4</f>
        <v>3.1070936658237538E-3</v>
      </c>
      <c r="CE2462" s="481">
        <f>(Infected!CF282+Infected!CF488+Infected!CF694+Infected!CF900+Infected!CF1106+Infected!CF1312+Infected!CF1518)*(VLOOKUP($D2462,Decrements!$B$2183:$V$2188,CE$2349)-VLOOKUP($D2462,$B$2225:$V$2230,CE$2349))/4</f>
        <v>3.1262694786815975E-3</v>
      </c>
      <c r="CF2462" s="481">
        <f>(Infected!CG282+Infected!CG488+Infected!CG694+Infected!CG900+Infected!CG1106+Infected!CG1312+Infected!CG1518)*(VLOOKUP($D2462,Decrements!$B$2183:$V$2188,CF$2349)-VLOOKUP($D2462,$B$2225:$V$2230,CF$2349))/4</f>
        <v>3.1451124312657799E-3</v>
      </c>
      <c r="CG2462" s="481">
        <f>(Infected!CH282+Infected!CH488+Infected!CH694+Infected!CH900+Infected!CH1106+Infected!CH1312+Infected!CH1518)*(VLOOKUP($D2462,Decrements!$B$2183:$V$2188,CG$2349)-VLOOKUP($D2462,$B$2225:$V$2230,CG$2349))/4</f>
        <v>3.1636591566464897E-3</v>
      </c>
      <c r="CH2462" s="481">
        <f>(Infected!CI282+Infected!CI488+Infected!CI694+Infected!CI900+Infected!CI1106+Infected!CI1312+Infected!CI1518)*(VLOOKUP($D2462,Decrements!$B$2183:$V$2188,CH$2349)-VLOOKUP($D2462,$B$2225:$V$2230,CH$2349))/4</f>
        <v>3.1819374807061087E-3</v>
      </c>
      <c r="CI2462" s="481">
        <f>(Infected!CJ282+Infected!CJ488+Infected!CJ694+Infected!CJ900+Infected!CJ1106+Infected!CJ1312+Infected!CJ1518)*(VLOOKUP($D2462,Decrements!$B$2183:$V$2188,CI$2349)-VLOOKUP($D2462,$B$2225:$V$2230,CI$2349))/4</f>
        <v>3.1999778526689789E-3</v>
      </c>
    </row>
    <row r="2463" spans="2:87" s="489" customFormat="1">
      <c r="B2463" s="490">
        <v>3</v>
      </c>
      <c r="C2463" s="490">
        <v>2</v>
      </c>
      <c r="D2463" s="490">
        <v>4</v>
      </c>
      <c r="E2463" s="490">
        <v>324</v>
      </c>
      <c r="F2463" s="491"/>
      <c r="G2463" s="490">
        <f>Infected!I2367+Infected!I2573</f>
        <v>0</v>
      </c>
      <c r="H2463" s="481">
        <f>(Infected!I283+Infected!I489+Infected!I695+Infected!I901+Infected!I1107+Infected!I1313+Infected!I1519)*(VLOOKUP($D2463,Decrements!$B$2183:$V$2188,H$2349)-VLOOKUP($D2463,$B$2225:$V$2230,H$2349))/4</f>
        <v>3.5898281139627985E-4</v>
      </c>
      <c r="I2463" s="481">
        <f>(Infected!J283+Infected!J489+Infected!J695+Infected!J901+Infected!J1107+Infected!J1313+Infected!J1519)*(VLOOKUP($D2463,Decrements!$B$2183:$V$2188,I$2349)-VLOOKUP($D2463,$B$2225:$V$2230,I$2349))/4</f>
        <v>7.5259007469704545E-4</v>
      </c>
      <c r="J2463" s="481">
        <f>(Infected!K283+Infected!K489+Infected!K695+Infected!K901+Infected!K1107+Infected!K1313+Infected!K1519)*(VLOOKUP($D2463,Decrements!$B$2183:$V$2188,J$2349)-VLOOKUP($D2463,$B$2225:$V$2230,J$2349))/4</f>
        <v>1.2432020835420833E-3</v>
      </c>
      <c r="K2463" s="481">
        <f>(Infected!L283+Infected!L489+Infected!L695+Infected!L901+Infected!L1107+Infected!L1313+Infected!L1519)*(VLOOKUP($D2463,Decrements!$B$2183:$V$2188,K$2349)-VLOOKUP($D2463,$B$2225:$V$2230,K$2349))/4</f>
        <v>1.8362015275947645E-3</v>
      </c>
      <c r="L2463" s="481">
        <f>(Infected!M283+Infected!M489+Infected!M695+Infected!M901+Infected!M1107+Infected!M1313+Infected!M1519)*(VLOOKUP($D2463,Decrements!$B$2183:$V$2188,L$2349)-VLOOKUP($D2463,$B$2225:$V$2230,L$2349))/4</f>
        <v>2.5292263241888627E-3</v>
      </c>
      <c r="M2463" s="481">
        <f>(Infected!N283+Infected!N489+Infected!N695+Infected!N901+Infected!N1107+Infected!N1313+Infected!N1519)*(VLOOKUP($D2463,Decrements!$B$2183:$V$2188,M$2349)-VLOOKUP($D2463,$B$2225:$V$2230,M$2349))/4</f>
        <v>3.142105956210923E-3</v>
      </c>
      <c r="N2463" s="481">
        <f>(Infected!O283+Infected!O489+Infected!O695+Infected!O901+Infected!O1107+Infected!O1313+Infected!O1519)*(VLOOKUP($D2463,Decrements!$B$2183:$V$2188,N$2349)-VLOOKUP($D2463,$B$2225:$V$2230,N$2349))/4</f>
        <v>3.7627130392275964E-3</v>
      </c>
      <c r="O2463" s="481">
        <f>(Infected!P283+Infected!P489+Infected!P695+Infected!P901+Infected!P1107+Infected!P1313+Infected!P1519)*(VLOOKUP($D2463,Decrements!$B$2183:$V$2188,O$2349)-VLOOKUP($D2463,$B$2225:$V$2230,O$2349))/4</f>
        <v>4.3788900330731795E-3</v>
      </c>
      <c r="P2463" s="481">
        <f>(Infected!Q283+Infected!Q489+Infected!Q695+Infected!Q901+Infected!Q1107+Infected!Q1313+Infected!Q1519)*(VLOOKUP($D2463,Decrements!$B$2183:$V$2188,P$2349)-VLOOKUP($D2463,$B$2225:$V$2230,P$2349))/4</f>
        <v>4.9810142146034025E-3</v>
      </c>
      <c r="Q2463" s="481">
        <f>(Infected!R283+Infected!R489+Infected!R695+Infected!R901+Infected!R1107+Infected!R1313+Infected!R1519)*(VLOOKUP($D2463,Decrements!$B$2183:$V$2188,Q$2349)-VLOOKUP($D2463,$B$2225:$V$2230,Q$2349))/4</f>
        <v>6.0939393636275097E-3</v>
      </c>
      <c r="R2463" s="481">
        <f>(Infected!S283+Infected!S489+Infected!S695+Infected!S901+Infected!S1107+Infected!S1313+Infected!S1519)*(VLOOKUP($D2463,Decrements!$B$2183:$V$2188,R$2349)-VLOOKUP($D2463,$B$2225:$V$2230,R$2349))/4</f>
        <v>6.9987891865246421E-3</v>
      </c>
      <c r="S2463" s="481">
        <f>(Infected!T283+Infected!T489+Infected!T695+Infected!T901+Infected!T1107+Infected!T1313+Infected!T1519)*(VLOOKUP($D2463,Decrements!$B$2183:$V$2188,S$2349)-VLOOKUP($D2463,$B$2225:$V$2230,S$2349))/4</f>
        <v>7.9139783324136698E-3</v>
      </c>
      <c r="T2463" s="481">
        <f>(Infected!U283+Infected!U489+Infected!U695+Infected!U901+Infected!U1107+Infected!U1313+Infected!U1519)*(VLOOKUP($D2463,Decrements!$B$2183:$V$2188,T$2349)-VLOOKUP($D2463,$B$2225:$V$2230,T$2349))/4</f>
        <v>8.8340602999819069E-3</v>
      </c>
      <c r="U2463" s="481">
        <f>(Infected!V283+Infected!V489+Infected!V695+Infected!V901+Infected!V1107+Infected!V1313+Infected!V1519)*(VLOOKUP($D2463,Decrements!$B$2183:$V$2188,U$2349)-VLOOKUP($D2463,$B$2225:$V$2230,U$2349))/4</f>
        <v>9.6851130494892673E-3</v>
      </c>
      <c r="V2463" s="481">
        <f>(Infected!W283+Infected!W489+Infected!W695+Infected!W901+Infected!W1107+Infected!W1313+Infected!W1519)*(VLOOKUP($D2463,Decrements!$B$2183:$V$2188,V$2349)-VLOOKUP($D2463,$B$2225:$V$2230,V$2349))/4</f>
        <v>1.0263234913819926E-2</v>
      </c>
      <c r="W2463" s="481">
        <f>(Infected!X283+Infected!X489+Infected!X695+Infected!X901+Infected!X1107+Infected!X1313+Infected!X1519)*(VLOOKUP($D2463,Decrements!$B$2183:$V$2188,W$2349)-VLOOKUP($D2463,$B$2225:$V$2230,W$2349))/4</f>
        <v>1.0844497457900068E-2</v>
      </c>
      <c r="X2463" s="481">
        <f>(Infected!Y283+Infected!Y489+Infected!Y695+Infected!Y901+Infected!Y1107+Infected!Y1313+Infected!Y1519)*(VLOOKUP($D2463,Decrements!$B$2183:$V$2188,X$2349)-VLOOKUP($D2463,$B$2225:$V$2230,X$2349))/4</f>
        <v>1.144047444822654E-2</v>
      </c>
      <c r="Y2463" s="481">
        <f>(Infected!Z283+Infected!Z489+Infected!Z695+Infected!Z901+Infected!Z1107+Infected!Z1313+Infected!Z1519)*(VLOOKUP($D2463,Decrements!$B$2183:$V$2188,Y$2349)-VLOOKUP($D2463,$B$2225:$V$2230,Y$2349))/4</f>
        <v>1.2267387169407756E-2</v>
      </c>
      <c r="Z2463" s="481">
        <f>(Infected!AA283+Infected!AA489+Infected!AA695+Infected!AA901+Infected!AA1107+Infected!AA1313+Infected!AA1519)*(VLOOKUP($D2463,Decrements!$B$2183:$V$2188,Z$2349)-VLOOKUP($D2463,$B$2225:$V$2230,Z$2349))/4</f>
        <v>1.2951357276289877E-2</v>
      </c>
      <c r="AA2463" s="481">
        <f>(Infected!AB283+Infected!AB489+Infected!AB695+Infected!AB901+Infected!AB1107+Infected!AB1313+Infected!AB1519)*(VLOOKUP($D2463,Decrements!$B$2183:$V$2188,AA$2349)-VLOOKUP($D2463,$B$2225:$V$2230,AA$2349))/4</f>
        <v>1.3704974065425061E-2</v>
      </c>
      <c r="AB2463" s="481">
        <f>(Infected!AC283+Infected!AC489+Infected!AC695+Infected!AC901+Infected!AC1107+Infected!AC1313+Infected!AC1519)*(VLOOKUP($D2463,Decrements!$B$2183:$V$2188,AB$2349)-VLOOKUP($D2463,$B$2225:$V$2230,AB$2349))/4</f>
        <v>1.4519511396622203E-2</v>
      </c>
      <c r="AC2463" s="481">
        <f>(Infected!AD283+Infected!AD489+Infected!AD695+Infected!AD901+Infected!AD1107+Infected!AD1313+Infected!AD1519)*(VLOOKUP($D2463,Decrements!$B$2183:$V$2188,AC$2349)-VLOOKUP($D2463,$B$2225:$V$2230,AC$2349))/4</f>
        <v>1.5978072557668064E-2</v>
      </c>
      <c r="AD2463" s="481">
        <f>(Infected!AE283+Infected!AE489+Infected!AE695+Infected!AE901+Infected!AE1107+Infected!AE1313+Infected!AE1519)*(VLOOKUP($D2463,Decrements!$B$2183:$V$2188,AD$2349)-VLOOKUP($D2463,$B$2225:$V$2230,AD$2349))/4</f>
        <v>1.7110752836785523E-2</v>
      </c>
      <c r="AE2463" s="481">
        <f>(Infected!AF283+Infected!AF489+Infected!AF695+Infected!AF901+Infected!AF1107+Infected!AF1313+Infected!AF1519)*(VLOOKUP($D2463,Decrements!$B$2183:$V$2188,AE$2349)-VLOOKUP($D2463,$B$2225:$V$2230,AE$2349))/4</f>
        <v>1.8328474283806347E-2</v>
      </c>
      <c r="AF2463" s="481">
        <f>(Infected!AG283+Infected!AG489+Infected!AG695+Infected!AG901+Infected!AG1107+Infected!AG1313+Infected!AG1519)*(VLOOKUP($D2463,Decrements!$B$2183:$V$2188,AF$2349)-VLOOKUP($D2463,$B$2225:$V$2230,AF$2349))/4</f>
        <v>1.9595543556063407E-2</v>
      </c>
      <c r="AG2463" s="481">
        <f>(Infected!AH283+Infected!AH489+Infected!AH695+Infected!AH901+Infected!AH1107+Infected!AH1313+Infected!AH1519)*(VLOOKUP($D2463,Decrements!$B$2183:$V$2188,AG$2349)-VLOOKUP($D2463,$B$2225:$V$2230,AG$2349))/4</f>
        <v>2.1463100874246997E-2</v>
      </c>
      <c r="AH2463" s="481">
        <f>(Infected!AI283+Infected!AI489+Infected!AI695+Infected!AI901+Infected!AI1107+Infected!AI1313+Infected!AI1519)*(VLOOKUP($D2463,Decrements!$B$2183:$V$2188,AH$2349)-VLOOKUP($D2463,$B$2225:$V$2230,AH$2349))/4</f>
        <v>2.3035766878978219E-2</v>
      </c>
      <c r="AI2463" s="481">
        <f>(Infected!AJ283+Infected!AJ489+Infected!AJ695+Infected!AJ901+Infected!AJ1107+Infected!AJ1313+Infected!AJ1519)*(VLOOKUP($D2463,Decrements!$B$2183:$V$2188,AI$2349)-VLOOKUP($D2463,$B$2225:$V$2230,AI$2349))/4</f>
        <v>2.4695636313261944E-2</v>
      </c>
      <c r="AJ2463" s="481">
        <f>(Infected!AK283+Infected!AK489+Infected!AK695+Infected!AK901+Infected!AK1107+Infected!AK1313+Infected!AK1519)*(VLOOKUP($D2463,Decrements!$B$2183:$V$2188,AJ$2349)-VLOOKUP($D2463,$B$2225:$V$2230,AJ$2349))/4</f>
        <v>2.6397582040020438E-2</v>
      </c>
      <c r="AK2463" s="481">
        <f>(Infected!AL283+Infected!AL489+Infected!AL695+Infected!AL901+Infected!AL1107+Infected!AL1313+Infected!AL1519)*(VLOOKUP($D2463,Decrements!$B$2183:$V$2188,AK$2349)-VLOOKUP($D2463,$B$2225:$V$2230,AK$2349))/4</f>
        <v>2.8378485967905469E-2</v>
      </c>
      <c r="AL2463" s="481">
        <f>(Infected!AM283+Infected!AM489+Infected!AM695+Infected!AM901+Infected!AM1107+Infected!AM1313+Infected!AM1519)*(VLOOKUP($D2463,Decrements!$B$2183:$V$2188,AL$2349)-VLOOKUP($D2463,$B$2225:$V$2230,AL$2349))/4</f>
        <v>3.0203791873470994E-2</v>
      </c>
      <c r="AM2463" s="481">
        <f>(Infected!AN283+Infected!AN489+Infected!AN695+Infected!AN901+Infected!AN1107+Infected!AN1313+Infected!AN1519)*(VLOOKUP($D2463,Decrements!$B$2183:$V$2188,AM$2349)-VLOOKUP($D2463,$B$2225:$V$2230,AM$2349))/4</f>
        <v>3.2035952255068084E-2</v>
      </c>
      <c r="AN2463" s="481">
        <f>(Infected!AO283+Infected!AO489+Infected!AO695+Infected!AO901+Infected!AO1107+Infected!AO1313+Infected!AO1519)*(VLOOKUP($D2463,Decrements!$B$2183:$V$2188,AN$2349)-VLOOKUP($D2463,$B$2225:$V$2230,AN$2349))/4</f>
        <v>3.3851097364268674E-2</v>
      </c>
      <c r="AO2463" s="481">
        <f>(Infected!AP283+Infected!AP489+Infected!AP695+Infected!AP901+Infected!AP1107+Infected!AP1313+Infected!AP1519)*(VLOOKUP($D2463,Decrements!$B$2183:$V$2188,AO$2349)-VLOOKUP($D2463,$B$2225:$V$2230,AO$2349))/4</f>
        <v>3.5639275908765249E-2</v>
      </c>
      <c r="AP2463" s="481">
        <f>(Infected!AQ283+Infected!AQ489+Infected!AQ695+Infected!AQ901+Infected!AQ1107+Infected!AQ1313+Infected!AQ1519)*(VLOOKUP($D2463,Decrements!$B$2183:$V$2188,AP$2349)-VLOOKUP($D2463,$B$2225:$V$2230,AP$2349))/4</f>
        <v>3.7370652519604287E-2</v>
      </c>
      <c r="AQ2463" s="481">
        <f>(Infected!AR283+Infected!AR489+Infected!AR695+Infected!AR901+Infected!AR1107+Infected!AR1313+Infected!AR1519)*(VLOOKUP($D2463,Decrements!$B$2183:$V$2188,AQ$2349)-VLOOKUP($D2463,$B$2225:$V$2230,AQ$2349))/4</f>
        <v>3.9061088482695981E-2</v>
      </c>
      <c r="AR2463" s="481">
        <f>(Infected!AS283+Infected!AS489+Infected!AS695+Infected!AS901+Infected!AS1107+Infected!AS1313+Infected!AS1519)*(VLOOKUP($D2463,Decrements!$B$2183:$V$2188,AR$2349)-VLOOKUP($D2463,$B$2225:$V$2230,AR$2349))/4</f>
        <v>4.0726090752408732E-2</v>
      </c>
      <c r="AS2463" s="481">
        <f>(Infected!AT283+Infected!AT489+Infected!AT695+Infected!AT901+Infected!AT1107+Infected!AT1313+Infected!AT1519)*(VLOOKUP($D2463,Decrements!$B$2183:$V$2188,AS$2349)-VLOOKUP($D2463,$B$2225:$V$2230,AS$2349))/4</f>
        <v>4.2375317156135434E-2</v>
      </c>
      <c r="AT2463" s="481">
        <f>(Infected!AU283+Infected!AU489+Infected!AU695+Infected!AU901+Infected!AU1107+Infected!AU1313+Infected!AU1519)*(VLOOKUP($D2463,Decrements!$B$2183:$V$2188,AT$2349)-VLOOKUP($D2463,$B$2225:$V$2230,AT$2349))/4</f>
        <v>4.4010355838276637E-2</v>
      </c>
      <c r="AU2463" s="481">
        <f>(Infected!AV283+Infected!AV489+Infected!AV695+Infected!AV901+Infected!AV1107+Infected!AV1313+Infected!AV1519)*(VLOOKUP($D2463,Decrements!$B$2183:$V$2188,AU$2349)-VLOOKUP($D2463,$B$2225:$V$2230,AU$2349))/4</f>
        <v>4.5631439855211502E-2</v>
      </c>
      <c r="AV2463" s="481">
        <f>(Infected!AW283+Infected!AW489+Infected!AW695+Infected!AW901+Infected!AW1107+Infected!AW1313+Infected!AW1519)*(VLOOKUP($D2463,Decrements!$B$2183:$V$2188,AV$2349)-VLOOKUP($D2463,$B$2225:$V$2230,AV$2349))/4</f>
        <v>4.7237511430942458E-2</v>
      </c>
      <c r="AW2463" s="481">
        <f>(Infected!AX283+Infected!AX489+Infected!AX695+Infected!AX901+Infected!AX1107+Infected!AX1313+Infected!AX1519)*(VLOOKUP($D2463,Decrements!$B$2183:$V$2188,AW$2349)-VLOOKUP($D2463,$B$2225:$V$2230,AW$2349))/4</f>
        <v>4.8827364694126803E-2</v>
      </c>
      <c r="AX2463" s="481">
        <f>(Infected!AY283+Infected!AY489+Infected!AY695+Infected!AY901+Infected!AY1107+Infected!AY1313+Infected!AY1519)*(VLOOKUP($D2463,Decrements!$B$2183:$V$2188,AX$2349)-VLOOKUP($D2463,$B$2225:$V$2230,AX$2349))/4</f>
        <v>5.0398622987679526E-2</v>
      </c>
      <c r="AY2463" s="481">
        <f>(Infected!AZ283+Infected!AZ489+Infected!AZ695+Infected!AZ901+Infected!AZ1107+Infected!AZ1313+Infected!AZ1519)*(VLOOKUP($D2463,Decrements!$B$2183:$V$2188,AY$2349)-VLOOKUP($D2463,$B$2225:$V$2230,AY$2349))/4</f>
        <v>5.1949514506811373E-2</v>
      </c>
      <c r="AZ2463" s="481">
        <f>(Infected!BA283+Infected!BA489+Infected!BA695+Infected!BA901+Infected!BA1107+Infected!BA1313+Infected!BA1519)*(VLOOKUP($D2463,Decrements!$B$2183:$V$2188,AZ$2349)-VLOOKUP($D2463,$B$2225:$V$2230,AZ$2349))/4</f>
        <v>5.3478412216643532E-2</v>
      </c>
      <c r="BA2463" s="481">
        <f>(Infected!BB283+Infected!BB489+Infected!BB695+Infected!BB901+Infected!BB1107+Infected!BB1313+Infected!BB1519)*(VLOOKUP($D2463,Decrements!$B$2183:$V$2188,BA$2349)-VLOOKUP($D2463,$B$2225:$V$2230,BA$2349))/4</f>
        <v>5.498441561301691E-2</v>
      </c>
      <c r="BB2463" s="481">
        <f>(Infected!BC283+Infected!BC489+Infected!BC695+Infected!BC901+Infected!BC1107+Infected!BC1313+Infected!BC1519)*(VLOOKUP($D2463,Decrements!$B$2183:$V$2188,BB$2349)-VLOOKUP($D2463,$B$2225:$V$2230,BB$2349))/4</f>
        <v>5.6465470402234083E-2</v>
      </c>
      <c r="BC2463" s="481">
        <f>(Infected!BD283+Infected!BD489+Infected!BD695+Infected!BD901+Infected!BD1107+Infected!BD1313+Infected!BD1519)*(VLOOKUP($D2463,Decrements!$B$2183:$V$2188,BC$2349)-VLOOKUP($D2463,$B$2225:$V$2230,BC$2349))/4</f>
        <v>5.7920388269478505E-2</v>
      </c>
      <c r="BD2463" s="481">
        <f>(Infected!BE283+Infected!BE489+Infected!BE695+Infected!BE901+Infected!BE1107+Infected!BE1313+Infected!BE1519)*(VLOOKUP($D2463,Decrements!$B$2183:$V$2188,BD$2349)-VLOOKUP($D2463,$B$2225:$V$2230,BD$2349))/4</f>
        <v>5.9348235596575906E-2</v>
      </c>
      <c r="BE2463" s="481">
        <f>(Infected!BF283+Infected!BF489+Infected!BF695+Infected!BF901+Infected!BF1107+Infected!BF1313+Infected!BF1519)*(VLOOKUP($D2463,Decrements!$B$2183:$V$2188,BE$2349)-VLOOKUP($D2463,$B$2225:$V$2230,BE$2349))/4</f>
        <v>6.0748924709154661E-2</v>
      </c>
      <c r="BF2463" s="481">
        <f>(Infected!BG283+Infected!BG489+Infected!BG695+Infected!BG901+Infected!BG1107+Infected!BG1313+Infected!BG1519)*(VLOOKUP($D2463,Decrements!$B$2183:$V$2188,BF$2349)-VLOOKUP($D2463,$B$2225:$V$2230,BF$2349))/4</f>
        <v>6.2121137250583991E-2</v>
      </c>
      <c r="BG2463" s="481">
        <f>(Infected!BH283+Infected!BH489+Infected!BH695+Infected!BH901+Infected!BH1107+Infected!BH1313+Infected!BH1519)*(VLOOKUP($D2463,Decrements!$B$2183:$V$2188,BG$2349)-VLOOKUP($D2463,$B$2225:$V$2230,BG$2349))/4</f>
        <v>6.3464499648516498E-2</v>
      </c>
      <c r="BH2463" s="481">
        <f>(Infected!BI283+Infected!BI489+Infected!BI695+Infected!BI901+Infected!BI1107+Infected!BI1313+Infected!BI1519)*(VLOOKUP($D2463,Decrements!$B$2183:$V$2188,BH$2349)-VLOOKUP($D2463,$B$2225:$V$2230,BH$2349))/4</f>
        <v>6.4778829352302003E-2</v>
      </c>
      <c r="BI2463" s="481">
        <f>(Infected!BJ283+Infected!BJ489+Infected!BJ695+Infected!BJ901+Infected!BJ1107+Infected!BJ1313+Infected!BJ1519)*(VLOOKUP($D2463,Decrements!$B$2183:$V$2188,BI$2349)-VLOOKUP($D2463,$B$2225:$V$2230,BI$2349))/4</f>
        <v>6.6064685546363133E-2</v>
      </c>
      <c r="BJ2463" s="481">
        <f>(Infected!BK283+Infected!BK489+Infected!BK695+Infected!BK901+Infected!BK1107+Infected!BK1313+Infected!BK1519)*(VLOOKUP($D2463,Decrements!$B$2183:$V$2188,BJ$2349)-VLOOKUP($D2463,$B$2225:$V$2230,BJ$2349))/4</f>
        <v>6.7321460068945155E-2</v>
      </c>
      <c r="BK2463" s="481">
        <f>(Infected!BL283+Infected!BL489+Infected!BL695+Infected!BL901+Infected!BL1107+Infected!BL1313+Infected!BL1519)*(VLOOKUP($D2463,Decrements!$B$2183:$V$2188,BK$2349)-VLOOKUP($D2463,$B$2225:$V$2230,BK$2349))/4</f>
        <v>6.8549341249944926E-2</v>
      </c>
      <c r="BL2463" s="481">
        <f>(Infected!BM283+Infected!BM489+Infected!BM695+Infected!BM901+Infected!BM1107+Infected!BM1313+Infected!BM1519)*(VLOOKUP($D2463,Decrements!$B$2183:$V$2188,BL$2349)-VLOOKUP($D2463,$B$2225:$V$2230,BL$2349))/4</f>
        <v>6.9748633656750228E-2</v>
      </c>
      <c r="BM2463" s="481">
        <f>(Infected!BN283+Infected!BN489+Infected!BN695+Infected!BN901+Infected!BN1107+Infected!BN1313+Infected!BN1519)*(VLOOKUP($D2463,Decrements!$B$2183:$V$2188,BM$2349)-VLOOKUP($D2463,$B$2225:$V$2230,BM$2349))/4</f>
        <v>7.0920223659444323E-2</v>
      </c>
      <c r="BN2463" s="481">
        <f>(Infected!BO283+Infected!BO489+Infected!BO695+Infected!BO901+Infected!BO1107+Infected!BO1313+Infected!BO1519)*(VLOOKUP($D2463,Decrements!$B$2183:$V$2188,BN$2349)-VLOOKUP($D2463,$B$2225:$V$2230,BN$2349))/4</f>
        <v>7.2063912763965648E-2</v>
      </c>
      <c r="BO2463" s="481">
        <f>(Infected!BP283+Infected!BP489+Infected!BP695+Infected!BP901+Infected!BP1107+Infected!BP1313+Infected!BP1519)*(VLOOKUP($D2463,Decrements!$B$2183:$V$2188,BO$2349)-VLOOKUP($D2463,$B$2225:$V$2230,BO$2349))/4</f>
        <v>7.3180105760440567E-2</v>
      </c>
      <c r="BP2463" s="481">
        <f>(Infected!BQ283+Infected!BQ489+Infected!BQ695+Infected!BQ901+Infected!BQ1107+Infected!BQ1313+Infected!BQ1519)*(VLOOKUP($D2463,Decrements!$B$2183:$V$2188,BP$2349)-VLOOKUP($D2463,$B$2225:$V$2230,BP$2349))/4</f>
        <v>7.4269324928893876E-2</v>
      </c>
      <c r="BQ2463" s="481">
        <f>(Infected!BR283+Infected!BR489+Infected!BR695+Infected!BR901+Infected!BR1107+Infected!BR1313+Infected!BR1519)*(VLOOKUP($D2463,Decrements!$B$2183:$V$2188,BQ$2349)-VLOOKUP($D2463,$B$2225:$V$2230,BQ$2349))/4</f>
        <v>7.5332592622656722E-2</v>
      </c>
      <c r="BR2463" s="481">
        <f>(Infected!BS283+Infected!BS489+Infected!BS695+Infected!BS901+Infected!BS1107+Infected!BS1313+Infected!BS1519)*(VLOOKUP($D2463,Decrements!$B$2183:$V$2188,BR$2349)-VLOOKUP($D2463,$B$2225:$V$2230,BR$2349))/4</f>
        <v>7.6370041718827261E-2</v>
      </c>
      <c r="BS2463" s="481">
        <f>(Infected!BT283+Infected!BT489+Infected!BT695+Infected!BT901+Infected!BT1107+Infected!BT1313+Infected!BT1519)*(VLOOKUP($D2463,Decrements!$B$2183:$V$2188,BS$2349)-VLOOKUP($D2463,$B$2225:$V$2230,BS$2349))/4</f>
        <v>7.738235883057451E-2</v>
      </c>
      <c r="BT2463" s="481">
        <f>(Infected!BU283+Infected!BU489+Infected!BU695+Infected!BU901+Infected!BU1107+Infected!BU1313+Infected!BU1519)*(VLOOKUP($D2463,Decrements!$B$2183:$V$2188,BT$2349)-VLOOKUP($D2463,$B$2225:$V$2230,BT$2349))/4</f>
        <v>7.8370285049374822E-2</v>
      </c>
      <c r="BU2463" s="481">
        <f>(Infected!BV283+Infected!BV489+Infected!BV695+Infected!BV901+Infected!BV1107+Infected!BV1313+Infected!BV1519)*(VLOOKUP($D2463,Decrements!$B$2183:$V$2188,BU$2349)-VLOOKUP($D2463,$B$2225:$V$2230,BU$2349))/4</f>
        <v>7.9334921401667244E-2</v>
      </c>
      <c r="BV2463" s="481">
        <f>(Infected!BW283+Infected!BW489+Infected!BW695+Infected!BW901+Infected!BW1107+Infected!BW1313+Infected!BW1519)*(VLOOKUP($D2463,Decrements!$B$2183:$V$2188,BV$2349)-VLOOKUP($D2463,$B$2225:$V$2230,BV$2349))/4</f>
        <v>8.0276669299656753E-2</v>
      </c>
      <c r="BW2463" s="481">
        <f>(Infected!BX283+Infected!BX489+Infected!BX695+Infected!BX901+Infected!BX1107+Infected!BX1313+Infected!BX1519)*(VLOOKUP($D2463,Decrements!$B$2183:$V$2188,BW$2349)-VLOOKUP($D2463,$B$2225:$V$2230,BW$2349))/4</f>
        <v>8.1196311998369866E-2</v>
      </c>
      <c r="BX2463" s="481">
        <f>(Infected!BY283+Infected!BY489+Infected!BY695+Infected!BY901+Infected!BY1107+Infected!BY1313+Infected!BY1519)*(VLOOKUP($D2463,Decrements!$B$2183:$V$2188,BX$2349)-VLOOKUP($D2463,$B$2225:$V$2230,BX$2349))/4</f>
        <v>8.2094642523801206E-2</v>
      </c>
      <c r="BY2463" s="481">
        <f>(Infected!BZ283+Infected!BZ489+Infected!BZ695+Infected!BZ901+Infected!BZ1107+Infected!BZ1313+Infected!BZ1519)*(VLOOKUP($D2463,Decrements!$B$2183:$V$2188,BY$2349)-VLOOKUP($D2463,$B$2225:$V$2230,BY$2349))/4</f>
        <v>8.2972684653276313E-2</v>
      </c>
      <c r="BZ2463" s="481">
        <f>(Infected!CA283+Infected!CA489+Infected!CA695+Infected!CA901+Infected!CA1107+Infected!CA1313+Infected!CA1519)*(VLOOKUP($D2463,Decrements!$B$2183:$V$2188,BZ$2349)-VLOOKUP($D2463,$B$2225:$V$2230,BZ$2349))/4</f>
        <v>8.3830946352714902E-2</v>
      </c>
      <c r="CA2463" s="481">
        <f>(Infected!CB283+Infected!CB489+Infected!CB695+Infected!CB901+Infected!CB1107+Infected!CB1313+Infected!CB1519)*(VLOOKUP($D2463,Decrements!$B$2183:$V$2188,CA$2349)-VLOOKUP($D2463,$B$2225:$V$2230,CA$2349))/4</f>
        <v>8.4670193308845357E-2</v>
      </c>
      <c r="CB2463" s="481">
        <f>(Infected!CC283+Infected!CC489+Infected!CC695+Infected!CC901+Infected!CC1107+Infected!CC1313+Infected!CC1519)*(VLOOKUP($D2463,Decrements!$B$2183:$V$2188,CB$2349)-VLOOKUP($D2463,$B$2225:$V$2230,CB$2349))/4</f>
        <v>8.5491185785914359E-2</v>
      </c>
      <c r="CC2463" s="481">
        <f>(Infected!CD283+Infected!CD489+Infected!CD695+Infected!CD901+Infected!CD1107+Infected!CD1313+Infected!CD1519)*(VLOOKUP($D2463,Decrements!$B$2183:$V$2188,CC$2349)-VLOOKUP($D2463,$B$2225:$V$2230,CC$2349))/4</f>
        <v>8.6294828701765594E-2</v>
      </c>
      <c r="CD2463" s="481">
        <f>(Infected!CE283+Infected!CE489+Infected!CE695+Infected!CE901+Infected!CE1107+Infected!CE1313+Infected!CE1519)*(VLOOKUP($D2463,Decrements!$B$2183:$V$2188,CD$2349)-VLOOKUP($D2463,$B$2225:$V$2230,CD$2349))/4</f>
        <v>8.7081667778612148E-2</v>
      </c>
      <c r="CE2463" s="481">
        <f>(Infected!CF283+Infected!CF489+Infected!CF695+Infected!CF901+Infected!CF1107+Infected!CF1313+Infected!CF1519)*(VLOOKUP($D2463,Decrements!$B$2183:$V$2188,CE$2349)-VLOOKUP($D2463,$B$2225:$V$2230,CE$2349))/4</f>
        <v>8.7852413717181069E-2</v>
      </c>
      <c r="CF2463" s="481">
        <f>(Infected!CG283+Infected!CG489+Infected!CG695+Infected!CG901+Infected!CG1107+Infected!CG1313+Infected!CG1519)*(VLOOKUP($D2463,Decrements!$B$2183:$V$2188,CF$2349)-VLOOKUP($D2463,$B$2225:$V$2230,CF$2349))/4</f>
        <v>8.8607764058210248E-2</v>
      </c>
      <c r="CG2463" s="481">
        <f>(Infected!CH283+Infected!CH489+Infected!CH695+Infected!CH901+Infected!CH1107+Infected!CH1313+Infected!CH1519)*(VLOOKUP($D2463,Decrements!$B$2183:$V$2188,CG$2349)-VLOOKUP($D2463,$B$2225:$V$2230,CG$2349))/4</f>
        <v>8.9348495316818571E-2</v>
      </c>
      <c r="CH2463" s="481">
        <f>(Infected!CI283+Infected!CI489+Infected!CI695+Infected!CI901+Infected!CI1107+Infected!CI1313+Infected!CI1519)*(VLOOKUP($D2463,Decrements!$B$2183:$V$2188,CH$2349)-VLOOKUP($D2463,$B$2225:$V$2230,CH$2349))/4</f>
        <v>9.0075153146653764E-2</v>
      </c>
      <c r="CI2463" s="481">
        <f>(Infected!CJ283+Infected!CJ489+Infected!CJ695+Infected!CJ901+Infected!CJ1107+Infected!CJ1313+Infected!CJ1519)*(VLOOKUP($D2463,Decrements!$B$2183:$V$2188,CI$2349)-VLOOKUP($D2463,$B$2225:$V$2230,CI$2349))/4</f>
        <v>9.0788374926219023E-2</v>
      </c>
    </row>
    <row r="2464" spans="2:87" s="489" customFormat="1">
      <c r="B2464" s="490">
        <v>3</v>
      </c>
      <c r="C2464" s="490">
        <v>1</v>
      </c>
      <c r="D2464" s="490">
        <v>5</v>
      </c>
      <c r="E2464" s="490">
        <v>315</v>
      </c>
      <c r="F2464" s="491"/>
      <c r="G2464" s="490">
        <f>Infected!I2368+Infected!I2574</f>
        <v>0</v>
      </c>
      <c r="H2464" s="481">
        <f>(Infected!I284+Infected!I490+Infected!I696+Infected!I902+Infected!I1108+Infected!I1314+Infected!I1520)*(VLOOKUP($D2464,Decrements!$B$2183:$V$2188,H$2349)-VLOOKUP($D2464,$B$2225:$V$2230,H$2349))/4</f>
        <v>0</v>
      </c>
      <c r="I2464" s="481">
        <f>(Infected!J284+Infected!J490+Infected!J696+Infected!J902+Infected!J1108+Infected!J1314+Infected!J1520)*(VLOOKUP($D2464,Decrements!$B$2183:$V$2188,I$2349)-VLOOKUP($D2464,$B$2225:$V$2230,I$2349))/4</f>
        <v>2.6695753007227394E-5</v>
      </c>
      <c r="J2464" s="481">
        <f>(Infected!K284+Infected!K490+Infected!K696+Infected!K902+Infected!K1108+Infected!K1314+Infected!K1520)*(VLOOKUP($D2464,Decrements!$B$2183:$V$2188,J$2349)-VLOOKUP($D2464,$B$2225:$V$2230,J$2349))/4</f>
        <v>6.0912012300589464E-5</v>
      </c>
      <c r="K2464" s="481">
        <f>(Infected!L284+Infected!L490+Infected!L696+Infected!L902+Infected!L1108+Infected!L1314+Infected!L1520)*(VLOOKUP($D2464,Decrements!$B$2183:$V$2188,K$2349)-VLOOKUP($D2464,$B$2225:$V$2230,K$2349))/4</f>
        <v>9.8883981357209452E-5</v>
      </c>
      <c r="L2464" s="481">
        <f>(Infected!M284+Infected!M490+Infected!M696+Infected!M902+Infected!M1108+Infected!M1314+Infected!M1520)*(VLOOKUP($D2464,Decrements!$B$2183:$V$2188,L$2349)-VLOOKUP($D2464,$B$2225:$V$2230,L$2349))/4</f>
        <v>1.4032517890901774E-4</v>
      </c>
      <c r="M2464" s="481">
        <f>(Infected!N284+Infected!N490+Infected!N696+Infected!N902+Infected!N1108+Infected!N1314+Infected!N1520)*(VLOOKUP($D2464,Decrements!$B$2183:$V$2188,M$2349)-VLOOKUP($D2464,$B$2225:$V$2230,M$2349))/4</f>
        <v>1.7451048180211457E-4</v>
      </c>
      <c r="N2464" s="481">
        <f>(Infected!O284+Infected!O490+Infected!O696+Infected!O902+Infected!O1108+Infected!O1314+Infected!O1520)*(VLOOKUP($D2464,Decrements!$B$2183:$V$2188,N$2349)-VLOOKUP($D2464,$B$2225:$V$2230,N$2349))/4</f>
        <v>2.059660159484916E-4</v>
      </c>
      <c r="O2464" s="481">
        <f>(Infected!P284+Infected!P490+Infected!P696+Infected!P902+Infected!P1108+Infected!P1314+Infected!P1520)*(VLOOKUP($D2464,Decrements!$B$2183:$V$2188,O$2349)-VLOOKUP($D2464,$B$2225:$V$2230,O$2349))/4</f>
        <v>2.3442319209829226E-4</v>
      </c>
      <c r="P2464" s="481">
        <f>(Infected!Q284+Infected!Q490+Infected!Q696+Infected!Q902+Infected!Q1108+Infected!Q1314+Infected!Q1520)*(VLOOKUP($D2464,Decrements!$B$2183:$V$2188,P$2349)-VLOOKUP($D2464,$B$2225:$V$2230,P$2349))/4</f>
        <v>2.5971246718796599E-4</v>
      </c>
      <c r="Q2464" s="481">
        <f>(Infected!R284+Infected!R490+Infected!R696+Infected!R902+Infected!R1108+Infected!R1314+Infected!R1520)*(VLOOKUP($D2464,Decrements!$B$2183:$V$2188,Q$2349)-VLOOKUP($D2464,$B$2225:$V$2230,Q$2349))/4</f>
        <v>2.9671170030596845E-4</v>
      </c>
      <c r="R2464" s="481">
        <f>(Infected!S284+Infected!S490+Infected!S696+Infected!S902+Infected!S1108+Infected!S1314+Infected!S1520)*(VLOOKUP($D2464,Decrements!$B$2183:$V$2188,R$2349)-VLOOKUP($D2464,$B$2225:$V$2230,R$2349))/4</f>
        <v>3.1853946194556796E-4</v>
      </c>
      <c r="S2464" s="481">
        <f>(Infected!T284+Infected!T490+Infected!T696+Infected!T902+Infected!T1108+Infected!T1314+Infected!T1520)*(VLOOKUP($D2464,Decrements!$B$2183:$V$2188,S$2349)-VLOOKUP($D2464,$B$2225:$V$2230,S$2349))/4</f>
        <v>3.3857852091054714E-4</v>
      </c>
      <c r="T2464" s="481">
        <f>(Infected!U284+Infected!U490+Infected!U696+Infected!U902+Infected!U1108+Infected!U1314+Infected!U1520)*(VLOOKUP($D2464,Decrements!$B$2183:$V$2188,T$2349)-VLOOKUP($D2464,$B$2225:$V$2230,T$2349))/4</f>
        <v>3.5722910730717809E-4</v>
      </c>
      <c r="U2464" s="481">
        <f>(Infected!V284+Infected!V490+Infected!V696+Infected!V902+Infected!V1108+Infected!V1314+Infected!V1520)*(VLOOKUP($D2464,Decrements!$B$2183:$V$2188,U$2349)-VLOOKUP($D2464,$B$2225:$V$2230,U$2349))/4</f>
        <v>3.8465001304002896E-4</v>
      </c>
      <c r="V2464" s="481">
        <f>(Infected!W284+Infected!W490+Infected!W696+Infected!W902+Infected!W1108+Infected!W1314+Infected!W1520)*(VLOOKUP($D2464,Decrements!$B$2183:$V$2188,V$2349)-VLOOKUP($D2464,$B$2225:$V$2230,V$2349))/4</f>
        <v>3.9749801396517779E-4</v>
      </c>
      <c r="W2464" s="481">
        <f>(Infected!X284+Infected!X490+Infected!X696+Infected!X902+Infected!X1108+Infected!X1314+Infected!X1520)*(VLOOKUP($D2464,Decrements!$B$2183:$V$2188,W$2349)-VLOOKUP($D2464,$B$2225:$V$2230,W$2349))/4</f>
        <v>4.1046389203404571E-4</v>
      </c>
      <c r="X2464" s="481">
        <f>(Infected!Y284+Infected!Y490+Infected!Y696+Infected!Y902+Infected!Y1108+Infected!Y1314+Infected!Y1520)*(VLOOKUP($D2464,Decrements!$B$2183:$V$2188,X$2349)-VLOOKUP($D2464,$B$2225:$V$2230,X$2349))/4</f>
        <v>4.2395707105564621E-4</v>
      </c>
      <c r="Y2464" s="481">
        <f>(Infected!Z284+Infected!Z490+Infected!Z696+Infected!Z902+Infected!Z1108+Infected!Z1314+Infected!Z1520)*(VLOOKUP($D2464,Decrements!$B$2183:$V$2188,Y$2349)-VLOOKUP($D2464,$B$2225:$V$2230,Y$2349))/4</f>
        <v>4.4448785297504956E-4</v>
      </c>
      <c r="Z2464" s="481">
        <f>(Infected!AA284+Infected!AA490+Infected!AA696+Infected!AA902+Infected!AA1108+Infected!AA1314+Infected!AA1520)*(VLOOKUP($D2464,Decrements!$B$2183:$V$2188,Z$2349)-VLOOKUP($D2464,$B$2225:$V$2230,Z$2349))/4</f>
        <v>4.5782599813101071E-4</v>
      </c>
      <c r="AA2464" s="481">
        <f>(Infected!AB284+Infected!AB490+Infected!AB696+Infected!AB902+Infected!AB1108+Infected!AB1314+Infected!AB1520)*(VLOOKUP($D2464,Decrements!$B$2183:$V$2188,AA$2349)-VLOOKUP($D2464,$B$2225:$V$2230,AA$2349))/4</f>
        <v>4.7323036450060179E-4</v>
      </c>
      <c r="AB2464" s="481">
        <f>(Infected!AC284+Infected!AC490+Infected!AC696+Infected!AC902+Infected!AC1108+Infected!AC1314+Infected!AC1520)*(VLOOKUP($D2464,Decrements!$B$2183:$V$2188,AB$2349)-VLOOKUP($D2464,$B$2225:$V$2230,AB$2349))/4</f>
        <v>4.9017269209642052E-4</v>
      </c>
      <c r="AC2464" s="481">
        <f>(Infected!AD284+Infected!AD490+Infected!AD696+Infected!AD902+Infected!AD1108+Infected!AD1314+Infected!AD1520)*(VLOOKUP($D2464,Decrements!$B$2183:$V$2188,AC$2349)-VLOOKUP($D2464,$B$2225:$V$2230,AC$2349))/4</f>
        <v>5.3188822803892726E-4</v>
      </c>
      <c r="AD2464" s="481">
        <f>(Infected!AE284+Infected!AE490+Infected!AE696+Infected!AE902+Infected!AE1108+Infected!AE1314+Infected!AE1520)*(VLOOKUP($D2464,Decrements!$B$2183:$V$2188,AD$2349)-VLOOKUP($D2464,$B$2225:$V$2230,AD$2349))/4</f>
        <v>5.5881682486543394E-4</v>
      </c>
      <c r="AE2464" s="481">
        <f>(Infected!AF284+Infected!AF490+Infected!AF696+Infected!AF902+Infected!AF1108+Infected!AF1314+Infected!AF1520)*(VLOOKUP($D2464,Decrements!$B$2183:$V$2188,AE$2349)-VLOOKUP($D2464,$B$2225:$V$2230,AE$2349))/4</f>
        <v>5.8763760081788374E-4</v>
      </c>
      <c r="AF2464" s="481">
        <f>(Infected!AG284+Infected!AG490+Infected!AG696+Infected!AG902+Infected!AG1108+Infected!AG1314+Infected!AG1520)*(VLOOKUP($D2464,Decrements!$B$2183:$V$2188,AF$2349)-VLOOKUP($D2464,$B$2225:$V$2230,AF$2349))/4</f>
        <v>6.1685369662064159E-4</v>
      </c>
      <c r="AG2464" s="481">
        <f>(Infected!AH284+Infected!AH490+Infected!AH696+Infected!AH902+Infected!AH1108+Infected!AH1314+Infected!AH1520)*(VLOOKUP($D2464,Decrements!$B$2183:$V$2188,AG$2349)-VLOOKUP($D2464,$B$2225:$V$2230,AG$2349))/4</f>
        <v>6.6649628188070816E-4</v>
      </c>
      <c r="AH2464" s="481">
        <f>(Infected!AI284+Infected!AI490+Infected!AI696+Infected!AI902+Infected!AI1108+Infected!AI1314+Infected!AI1520)*(VLOOKUP($D2464,Decrements!$B$2183:$V$2188,AH$2349)-VLOOKUP($D2464,$B$2225:$V$2230,AH$2349))/4</f>
        <v>7.037455465271254E-4</v>
      </c>
      <c r="AI2464" s="481">
        <f>(Infected!AJ284+Infected!AJ490+Infected!AJ696+Infected!AJ902+Infected!AJ1108+Infected!AJ1314+Infected!AJ1520)*(VLOOKUP($D2464,Decrements!$B$2183:$V$2188,AI$2349)-VLOOKUP($D2464,$B$2225:$V$2230,AI$2349))/4</f>
        <v>7.4256117964715195E-4</v>
      </c>
      <c r="AJ2464" s="481">
        <f>(Infected!AK284+Infected!AK490+Infected!AK696+Infected!AK902+Infected!AK1108+Infected!AK1314+Infected!AK1520)*(VLOOKUP($D2464,Decrements!$B$2183:$V$2188,AJ$2349)-VLOOKUP($D2464,$B$2225:$V$2230,AJ$2349))/4</f>
        <v>7.8142540966019312E-4</v>
      </c>
      <c r="AK2464" s="481">
        <f>(Infected!AL284+Infected!AL490+Infected!AL696+Infected!AL902+Infected!AL1108+Infected!AL1314+Infected!AL1520)*(VLOOKUP($D2464,Decrements!$B$2183:$V$2188,AK$2349)-VLOOKUP($D2464,$B$2225:$V$2230,AK$2349))/4</f>
        <v>8.2867213580974769E-4</v>
      </c>
      <c r="AL2464" s="481">
        <f>(Infected!AM284+Infected!AM490+Infected!AM696+Infected!AM902+Infected!AM1108+Infected!AM1314+Infected!AM1520)*(VLOOKUP($D2464,Decrements!$B$2183:$V$2188,AL$2349)-VLOOKUP($D2464,$B$2225:$V$2230,AL$2349))/4</f>
        <v>8.694329788454402E-4</v>
      </c>
      <c r="AM2464" s="481">
        <f>(Infected!AN284+Infected!AN490+Infected!AN696+Infected!AN902+Infected!AN1108+Infected!AN1314+Infected!AN1520)*(VLOOKUP($D2464,Decrements!$B$2183:$V$2188,AM$2349)-VLOOKUP($D2464,$B$2225:$V$2230,AM$2349))/4</f>
        <v>9.0955325838549324E-4</v>
      </c>
      <c r="AN2464" s="481">
        <f>(Infected!AO284+Infected!AO490+Infected!AO696+Infected!AO902+Infected!AO1108+Infected!AO1314+Infected!AO1520)*(VLOOKUP($D2464,Decrements!$B$2183:$V$2188,AN$2349)-VLOOKUP($D2464,$B$2225:$V$2230,AN$2349))/4</f>
        <v>9.4845987887452526E-4</v>
      </c>
      <c r="AO2464" s="481">
        <f>(Infected!AP284+Infected!AP490+Infected!AP696+Infected!AP902+Infected!AP1108+Infected!AP1314+Infected!AP1520)*(VLOOKUP($D2464,Decrements!$B$2183:$V$2188,AO$2349)-VLOOKUP($D2464,$B$2225:$V$2230,AO$2349))/4</f>
        <v>9.8603555931593744E-4</v>
      </c>
      <c r="AP2464" s="481">
        <f>(Infected!AQ284+Infected!AQ490+Infected!AQ696+Infected!AQ902+Infected!AQ1108+Infected!AQ1314+Infected!AQ1520)*(VLOOKUP($D2464,Decrements!$B$2183:$V$2188,AP$2349)-VLOOKUP($D2464,$B$2225:$V$2230,AP$2349))/4</f>
        <v>1.0219039611929193E-3</v>
      </c>
      <c r="AQ2464" s="481">
        <f>(Infected!AR284+Infected!AR490+Infected!AR696+Infected!AR902+Infected!AR1108+Infected!AR1314+Infected!AR1520)*(VLOOKUP($D2464,Decrements!$B$2183:$V$2188,AQ$2349)-VLOOKUP($D2464,$B$2225:$V$2230,AQ$2349))/4</f>
        <v>1.056524076211919E-3</v>
      </c>
      <c r="AR2464" s="481">
        <f>(Infected!AS284+Infected!AS490+Infected!AS696+Infected!AS902+Infected!AS1108+Infected!AS1314+Infected!AS1520)*(VLOOKUP($D2464,Decrements!$B$2183:$V$2188,AR$2349)-VLOOKUP($D2464,$B$2225:$V$2230,AR$2349))/4</f>
        <v>1.0903074967238834E-3</v>
      </c>
      <c r="AS2464" s="481">
        <f>(Infected!AT284+Infected!AT490+Infected!AT696+Infected!AT902+Infected!AT1108+Infected!AT1314+Infected!AT1520)*(VLOOKUP($D2464,Decrements!$B$2183:$V$2188,AS$2349)-VLOOKUP($D2464,$B$2225:$V$2230,AS$2349))/4</f>
        <v>1.1235355049855626E-3</v>
      </c>
      <c r="AT2464" s="481">
        <f>(Infected!AU284+Infected!AU490+Infected!AU696+Infected!AU902+Infected!AU1108+Infected!AU1314+Infected!AU1520)*(VLOOKUP($D2464,Decrements!$B$2183:$V$2188,AT$2349)-VLOOKUP($D2464,$B$2225:$V$2230,AT$2349))/4</f>
        <v>1.1562728451033233E-3</v>
      </c>
      <c r="AU2464" s="481">
        <f>(Infected!AV284+Infected!AV490+Infected!AV696+Infected!AV902+Infected!AV1108+Infected!AV1314+Infected!AV1520)*(VLOOKUP($D2464,Decrements!$B$2183:$V$2188,AU$2349)-VLOOKUP($D2464,$B$2225:$V$2230,AU$2349))/4</f>
        <v>1.1885617398949045E-3</v>
      </c>
      <c r="AV2464" s="481">
        <f>(Infected!AW284+Infected!AW490+Infected!AW696+Infected!AW902+Infected!AW1108+Infected!AW1314+Infected!AW1520)*(VLOOKUP($D2464,Decrements!$B$2183:$V$2188,AV$2349)-VLOOKUP($D2464,$B$2225:$V$2230,AV$2349))/4</f>
        <v>1.2204068742112824E-3</v>
      </c>
      <c r="AW2464" s="481">
        <f>(Infected!AX284+Infected!AX490+Infected!AX696+Infected!AX902+Infected!AX1108+Infected!AX1314+Infected!AX1520)*(VLOOKUP($D2464,Decrements!$B$2183:$V$2188,AW$2349)-VLOOKUP($D2464,$B$2225:$V$2230,AW$2349))/4</f>
        <v>1.2518048385262096E-3</v>
      </c>
      <c r="AX2464" s="481">
        <f>(Infected!AY284+Infected!AY490+Infected!AY696+Infected!AY902+Infected!AY1108+Infected!AY1314+Infected!AY1520)*(VLOOKUP($D2464,Decrements!$B$2183:$V$2188,AX$2349)-VLOOKUP($D2464,$B$2225:$V$2230,AX$2349))/4</f>
        <v>1.2827106286847259E-3</v>
      </c>
      <c r="AY2464" s="481">
        <f>(Infected!AZ284+Infected!AZ490+Infected!AZ696+Infected!AZ902+Infected!AZ1108+Infected!AZ1314+Infected!AZ1520)*(VLOOKUP($D2464,Decrements!$B$2183:$V$2188,AY$2349)-VLOOKUP($D2464,$B$2225:$V$2230,AY$2349))/4</f>
        <v>1.3130936541455413E-3</v>
      </c>
      <c r="AZ2464" s="481">
        <f>(Infected!BA284+Infected!BA490+Infected!BA696+Infected!BA902+Infected!BA1108+Infected!BA1314+Infected!BA1520)*(VLOOKUP($D2464,Decrements!$B$2183:$V$2188,AZ$2349)-VLOOKUP($D2464,$B$2225:$V$2230,AZ$2349))/4</f>
        <v>1.3429233061360796E-3</v>
      </c>
      <c r="BA2464" s="481">
        <f>(Infected!BB284+Infected!BB490+Infected!BB696+Infected!BB902+Infected!BB1108+Infected!BB1314+Infected!BB1520)*(VLOOKUP($D2464,Decrements!$B$2183:$V$2188,BA$2349)-VLOOKUP($D2464,$B$2225:$V$2230,BA$2349))/4</f>
        <v>1.3721867176262783E-3</v>
      </c>
      <c r="BB2464" s="481">
        <f>(Infected!BC284+Infected!BC490+Infected!BC696+Infected!BC902+Infected!BC1108+Infected!BC1314+Infected!BC1520)*(VLOOKUP($D2464,Decrements!$B$2183:$V$2188,BB$2349)-VLOOKUP($D2464,$B$2225:$V$2230,BB$2349))/4</f>
        <v>1.4008329881670817E-3</v>
      </c>
      <c r="BC2464" s="481">
        <f>(Infected!BD284+Infected!BD490+Infected!BD696+Infected!BD902+Infected!BD1108+Infected!BD1314+Infected!BD1520)*(VLOOKUP($D2464,Decrements!$B$2183:$V$2188,BC$2349)-VLOOKUP($D2464,$B$2225:$V$2230,BC$2349))/4</f>
        <v>1.4288351717799523E-3</v>
      </c>
      <c r="BD2464" s="481">
        <f>(Infected!BE284+Infected!BE490+Infected!BE696+Infected!BE902+Infected!BE1108+Infected!BE1314+Infected!BE1520)*(VLOOKUP($D2464,Decrements!$B$2183:$V$2188,BD$2349)-VLOOKUP($D2464,$B$2225:$V$2230,BD$2349))/4</f>
        <v>1.4561714590802903E-3</v>
      </c>
      <c r="BE2464" s="481">
        <f>(Infected!BF284+Infected!BF490+Infected!BF696+Infected!BF902+Infected!BF1108+Infected!BF1314+Infected!BF1520)*(VLOOKUP($D2464,Decrements!$B$2183:$V$2188,BE$2349)-VLOOKUP($D2464,$B$2225:$V$2230,BE$2349))/4</f>
        <v>1.4828421963937451E-3</v>
      </c>
      <c r="BF2464" s="481">
        <f>(Infected!BG284+Infected!BG490+Infected!BG696+Infected!BG902+Infected!BG1108+Infected!BG1314+Infected!BG1520)*(VLOOKUP($D2464,Decrements!$B$2183:$V$2188,BF$2349)-VLOOKUP($D2464,$B$2225:$V$2230,BF$2349))/4</f>
        <v>1.5088101183810562E-3</v>
      </c>
      <c r="BG2464" s="481">
        <f>(Infected!BH284+Infected!BH490+Infected!BH696+Infected!BH902+Infected!BH1108+Infected!BH1314+Infected!BH1520)*(VLOOKUP($D2464,Decrements!$B$2183:$V$2188,BG$2349)-VLOOKUP($D2464,$B$2225:$V$2230,BG$2349))/4</f>
        <v>1.5340641909381196E-3</v>
      </c>
      <c r="BH2464" s="481">
        <f>(Infected!BI284+Infected!BI490+Infected!BI696+Infected!BI902+Infected!BI1108+Infected!BI1314+Infected!BI1520)*(VLOOKUP($D2464,Decrements!$B$2183:$V$2188,BH$2349)-VLOOKUP($D2464,$B$2225:$V$2230,BH$2349))/4</f>
        <v>1.5585973277899825E-3</v>
      </c>
      <c r="BI2464" s="481">
        <f>(Infected!BJ284+Infected!BJ490+Infected!BJ696+Infected!BJ902+Infected!BJ1108+Infected!BJ1314+Infected!BJ1520)*(VLOOKUP($D2464,Decrements!$B$2183:$V$2188,BI$2349)-VLOOKUP($D2464,$B$2225:$V$2230,BI$2349))/4</f>
        <v>1.5824216417659794E-3</v>
      </c>
      <c r="BJ2464" s="481">
        <f>(Infected!BK284+Infected!BK490+Infected!BK696+Infected!BK902+Infected!BK1108+Infected!BK1314+Infected!BK1520)*(VLOOKUP($D2464,Decrements!$B$2183:$V$2188,BJ$2349)-VLOOKUP($D2464,$B$2225:$V$2230,BJ$2349))/4</f>
        <v>1.6055154365282704E-3</v>
      </c>
      <c r="BK2464" s="481">
        <f>(Infected!BL284+Infected!BL490+Infected!BL696+Infected!BL902+Infected!BL1108+Infected!BL1314+Infected!BL1520)*(VLOOKUP($D2464,Decrements!$B$2183:$V$2188,BK$2349)-VLOOKUP($D2464,$B$2225:$V$2230,BK$2349))/4</f>
        <v>1.6278788995171855E-3</v>
      </c>
      <c r="BL2464" s="481">
        <f>(Infected!BM284+Infected!BM490+Infected!BM696+Infected!BM902+Infected!BM1108+Infected!BM1314+Infected!BM1520)*(VLOOKUP($D2464,Decrements!$B$2183:$V$2188,BL$2349)-VLOOKUP($D2464,$B$2225:$V$2230,BL$2349))/4</f>
        <v>1.6495147436667548E-3</v>
      </c>
      <c r="BM2464" s="481">
        <f>(Infected!BN284+Infected!BN490+Infected!BN696+Infected!BN902+Infected!BN1108+Infected!BN1314+Infected!BN1520)*(VLOOKUP($D2464,Decrements!$B$2183:$V$2188,BM$2349)-VLOOKUP($D2464,$B$2225:$V$2230,BM$2349))/4</f>
        <v>1.670440678885349E-3</v>
      </c>
      <c r="BN2464" s="481">
        <f>(Infected!BO284+Infected!BO490+Infected!BO696+Infected!BO902+Infected!BO1108+Infected!BO1314+Infected!BO1520)*(VLOOKUP($D2464,Decrements!$B$2183:$V$2188,BN$2349)-VLOOKUP($D2464,$B$2225:$V$2230,BN$2349))/4</f>
        <v>1.6906446767857547E-3</v>
      </c>
      <c r="BO2464" s="481">
        <f>(Infected!BP284+Infected!BP490+Infected!BP696+Infected!BP902+Infected!BP1108+Infected!BP1314+Infected!BP1520)*(VLOOKUP($D2464,Decrements!$B$2183:$V$2188,BO$2349)-VLOOKUP($D2464,$B$2225:$V$2230,BO$2349))/4</f>
        <v>1.7101313910463599E-3</v>
      </c>
      <c r="BP2464" s="481">
        <f>(Infected!BQ284+Infected!BQ490+Infected!BQ696+Infected!BQ902+Infected!BQ1108+Infected!BQ1314+Infected!BQ1520)*(VLOOKUP($D2464,Decrements!$B$2183:$V$2188,BP$2349)-VLOOKUP($D2464,$B$2225:$V$2230,BP$2349))/4</f>
        <v>1.7289085631812982E-3</v>
      </c>
      <c r="BQ2464" s="481">
        <f>(Infected!BR284+Infected!BR490+Infected!BR696+Infected!BR902+Infected!BR1108+Infected!BR1314+Infected!BR1520)*(VLOOKUP($D2464,Decrements!$B$2183:$V$2188,BQ$2349)-VLOOKUP($D2464,$B$2225:$V$2230,BQ$2349))/4</f>
        <v>1.7469968980932257E-3</v>
      </c>
      <c r="BR2464" s="481">
        <f>(Infected!BS284+Infected!BS490+Infected!BS696+Infected!BS902+Infected!BS1108+Infected!BS1314+Infected!BS1520)*(VLOOKUP($D2464,Decrements!$B$2183:$V$2188,BR$2349)-VLOOKUP($D2464,$B$2225:$V$2230,BR$2349))/4</f>
        <v>1.7643938964450412E-3</v>
      </c>
      <c r="BS2464" s="481">
        <f>(Infected!BT284+Infected!BT490+Infected!BT696+Infected!BT902+Infected!BT1108+Infected!BT1314+Infected!BT1520)*(VLOOKUP($D2464,Decrements!$B$2183:$V$2188,BS$2349)-VLOOKUP($D2464,$B$2225:$V$2230,BS$2349))/4</f>
        <v>1.7811119175124371E-3</v>
      </c>
      <c r="BT2464" s="481">
        <f>(Infected!BU284+Infected!BU490+Infected!BU696+Infected!BU902+Infected!BU1108+Infected!BU1314+Infected!BU1520)*(VLOOKUP($D2464,Decrements!$B$2183:$V$2188,BT$2349)-VLOOKUP($D2464,$B$2225:$V$2230,BT$2349))/4</f>
        <v>1.7971648220072075E-3</v>
      </c>
      <c r="BU2464" s="481">
        <f>(Infected!BV284+Infected!BV490+Infected!BV696+Infected!BV902+Infected!BV1108+Infected!BV1314+Infected!BV1520)*(VLOOKUP($D2464,Decrements!$B$2183:$V$2188,BU$2349)-VLOOKUP($D2464,$B$2225:$V$2230,BU$2349))/4</f>
        <v>1.8125755986442718E-3</v>
      </c>
      <c r="BV2464" s="481">
        <f>(Infected!BW284+Infected!BW490+Infected!BW696+Infected!BW902+Infected!BW1108+Infected!BW1314+Infected!BW1520)*(VLOOKUP($D2464,Decrements!$B$2183:$V$2188,BV$2349)-VLOOKUP($D2464,$B$2225:$V$2230,BV$2349))/4</f>
        <v>1.8273497063540601E-3</v>
      </c>
      <c r="BW2464" s="481">
        <f>(Infected!BX284+Infected!BX490+Infected!BX696+Infected!BX902+Infected!BX1108+Infected!BX1314+Infected!BX1520)*(VLOOKUP($D2464,Decrements!$B$2183:$V$2188,BW$2349)-VLOOKUP($D2464,$B$2225:$V$2230,BW$2349))/4</f>
        <v>1.8415027794285144E-3</v>
      </c>
      <c r="BX2464" s="481">
        <f>(Infected!BY284+Infected!BY490+Infected!BY696+Infected!BY902+Infected!BY1108+Infected!BY1314+Infected!BY1520)*(VLOOKUP($D2464,Decrements!$B$2183:$V$2188,BX$2349)-VLOOKUP($D2464,$B$2225:$V$2230,BX$2349))/4</f>
        <v>1.8550510273373745E-3</v>
      </c>
      <c r="BY2464" s="481">
        <f>(Infected!BZ284+Infected!BZ490+Infected!BZ696+Infected!BZ902+Infected!BZ1108+Infected!BZ1314+Infected!BZ1520)*(VLOOKUP($D2464,Decrements!$B$2183:$V$2188,BY$2349)-VLOOKUP($D2464,$B$2225:$V$2230,BY$2349))/4</f>
        <v>1.8680165894515439E-3</v>
      </c>
      <c r="BZ2464" s="481">
        <f>(Infected!CA284+Infected!CA490+Infected!CA696+Infected!CA902+Infected!CA1108+Infected!CA1314+Infected!CA1520)*(VLOOKUP($D2464,Decrements!$B$2183:$V$2188,BZ$2349)-VLOOKUP($D2464,$B$2225:$V$2230,BZ$2349))/4</f>
        <v>1.8804093092415855E-3</v>
      </c>
      <c r="CA2464" s="481">
        <f>(Infected!CB284+Infected!CB490+Infected!CB696+Infected!CB902+Infected!CB1108+Infected!CB1314+Infected!CB1520)*(VLOOKUP($D2464,Decrements!$B$2183:$V$2188,CA$2349)-VLOOKUP($D2464,$B$2225:$V$2230,CA$2349))/4</f>
        <v>1.8922459185787956E-3</v>
      </c>
      <c r="CB2464" s="481">
        <f>(Infected!CC284+Infected!CC490+Infected!CC696+Infected!CC902+Infected!CC1108+Infected!CC1314+Infected!CC1520)*(VLOOKUP($D2464,Decrements!$B$2183:$V$2188,CB$2349)-VLOOKUP($D2464,$B$2225:$V$2230,CB$2349))/4</f>
        <v>1.9035434306930829E-3</v>
      </c>
      <c r="CC2464" s="481">
        <f>(Infected!CD284+Infected!CD490+Infected!CD696+Infected!CD902+Infected!CD1108+Infected!CD1314+Infected!CD1520)*(VLOOKUP($D2464,Decrements!$B$2183:$V$2188,CC$2349)-VLOOKUP($D2464,$B$2225:$V$2230,CC$2349))/4</f>
        <v>1.9143226492076722E-3</v>
      </c>
      <c r="CD2464" s="481">
        <f>(Infected!CE284+Infected!CE490+Infected!CE696+Infected!CE902+Infected!CE1108+Infected!CE1314+Infected!CE1520)*(VLOOKUP($D2464,Decrements!$B$2183:$V$2188,CD$2349)-VLOOKUP($D2464,$B$2225:$V$2230,CD$2349))/4</f>
        <v>1.9245962122523151E-3</v>
      </c>
      <c r="CE2464" s="481">
        <f>(Infected!CF284+Infected!CF490+Infected!CF696+Infected!CF902+Infected!CF1108+Infected!CF1314+Infected!CF1520)*(VLOOKUP($D2464,Decrements!$B$2183:$V$2188,CE$2349)-VLOOKUP($D2464,$B$2225:$V$2230,CE$2349))/4</f>
        <v>1.9343811920215768E-3</v>
      </c>
      <c r="CF2464" s="481">
        <f>(Infected!CG284+Infected!CG490+Infected!CG696+Infected!CG902+Infected!CG1108+Infected!CG1314+Infected!CG1520)*(VLOOKUP($D2464,Decrements!$B$2183:$V$2188,CF$2349)-VLOOKUP($D2464,$B$2225:$V$2230,CF$2349))/4</f>
        <v>1.9436947416158392E-3</v>
      </c>
      <c r="CG2464" s="481">
        <f>(Infected!CH284+Infected!CH490+Infected!CH696+Infected!CH902+Infected!CH1108+Infected!CH1314+Infected!CH1520)*(VLOOKUP($D2464,Decrements!$B$2183:$V$2188,CG$2349)-VLOOKUP($D2464,$B$2225:$V$2230,CG$2349))/4</f>
        <v>1.9525561753582909E-3</v>
      </c>
      <c r="CH2464" s="481">
        <f>(Infected!CI284+Infected!CI490+Infected!CI696+Infected!CI902+Infected!CI1108+Infected!CI1314+Infected!CI1520)*(VLOOKUP($D2464,Decrements!$B$2183:$V$2188,CH$2349)-VLOOKUP($D2464,$B$2225:$V$2230,CH$2349))/4</f>
        <v>1.960979813672404E-3</v>
      </c>
      <c r="CI2464" s="481">
        <f>(Infected!CJ284+Infected!CJ490+Infected!CJ696+Infected!CJ902+Infected!CJ1108+Infected!CJ1314+Infected!CJ1520)*(VLOOKUP($D2464,Decrements!$B$2183:$V$2188,CI$2349)-VLOOKUP($D2464,$B$2225:$V$2230,CI$2349))/4</f>
        <v>1.9689825049519728E-3</v>
      </c>
    </row>
    <row r="2465" spans="2:88" s="489" customFormat="1">
      <c r="B2465" s="490">
        <v>3</v>
      </c>
      <c r="C2465" s="490">
        <v>2</v>
      </c>
      <c r="D2465" s="490">
        <v>5</v>
      </c>
      <c r="E2465" s="490">
        <v>325</v>
      </c>
      <c r="F2465" s="491"/>
      <c r="G2465" s="490">
        <f>Infected!I2369+Infected!I2575</f>
        <v>0</v>
      </c>
      <c r="H2465" s="481">
        <f>(Infected!I285+Infected!I491+Infected!I697+Infected!I903+Infected!I1109+Infected!I1315+Infected!I1521)*(VLOOKUP($D2465,Decrements!$B$2183:$V$2188,H$2349)-VLOOKUP($D2465,$B$2225:$V$2230,H$2349))/4</f>
        <v>0</v>
      </c>
      <c r="I2465" s="481">
        <f>(Infected!J285+Infected!J491+Infected!J697+Infected!J903+Infected!J1109+Infected!J1315+Infected!J1521)*(VLOOKUP($D2465,Decrements!$B$2183:$V$2188,I$2349)-VLOOKUP($D2465,$B$2225:$V$2230,I$2349))/4</f>
        <v>2.3666998484225598E-4</v>
      </c>
      <c r="J2465" s="481">
        <f>(Infected!K285+Infected!K491+Infected!K697+Infected!K903+Infected!K1109+Infected!K1315+Infected!K1521)*(VLOOKUP($D2465,Decrements!$B$2183:$V$2188,J$2349)-VLOOKUP($D2465,$B$2225:$V$2230,J$2349))/4</f>
        <v>5.0651742009345173E-4</v>
      </c>
      <c r="K2465" s="481">
        <f>(Infected!L285+Infected!L491+Infected!L697+Infected!L903+Infected!L1109+Infected!L1315+Infected!L1521)*(VLOOKUP($D2465,Decrements!$B$2183:$V$2188,K$2349)-VLOOKUP($D2465,$B$2225:$V$2230,K$2349))/4</f>
        <v>8.0015187387974908E-4</v>
      </c>
      <c r="L2465" s="481">
        <f>(Infected!M285+Infected!M491+Infected!M697+Infected!M903+Infected!M1109+Infected!M1315+Infected!M1521)*(VLOOKUP($D2465,Decrements!$B$2183:$V$2188,L$2349)-VLOOKUP($D2465,$B$2225:$V$2230,L$2349))/4</f>
        <v>1.1164308921936678E-3</v>
      </c>
      <c r="M2465" s="481">
        <f>(Infected!N285+Infected!N491+Infected!N697+Infected!N903+Infected!N1109+Infected!N1315+Infected!N1521)*(VLOOKUP($D2465,Decrements!$B$2183:$V$2188,M$2349)-VLOOKUP($D2465,$B$2225:$V$2230,M$2349))/4</f>
        <v>1.4020749583863723E-3</v>
      </c>
      <c r="N2465" s="481">
        <f>(Infected!O285+Infected!O491+Infected!O697+Infected!O903+Infected!O1109+Infected!O1315+Infected!O1521)*(VLOOKUP($D2465,Decrements!$B$2183:$V$2188,N$2349)-VLOOKUP($D2465,$B$2225:$V$2230,N$2349))/4</f>
        <v>1.6772648866169256E-3</v>
      </c>
      <c r="O2465" s="481">
        <f>(Infected!P285+Infected!P491+Infected!P697+Infected!P903+Infected!P1109+Infected!P1315+Infected!P1521)*(VLOOKUP($D2465,Decrements!$B$2183:$V$2188,O$2349)-VLOOKUP($D2465,$B$2225:$V$2230,O$2349))/4</f>
        <v>1.93921689380705E-3</v>
      </c>
      <c r="P2465" s="481">
        <f>(Infected!Q285+Infected!Q491+Infected!Q697+Infected!Q903+Infected!Q1109+Infected!Q1315+Infected!Q1521)*(VLOOKUP($D2465,Decrements!$B$2183:$V$2188,P$2349)-VLOOKUP($D2465,$B$2225:$V$2230,P$2349))/4</f>
        <v>2.1854016651758549E-3</v>
      </c>
      <c r="Q2465" s="481">
        <f>(Infected!R285+Infected!R491+Infected!R697+Infected!R903+Infected!R1109+Infected!R1315+Infected!R1521)*(VLOOKUP($D2465,Decrements!$B$2183:$V$2188,Q$2349)-VLOOKUP($D2465,$B$2225:$V$2230,Q$2349))/4</f>
        <v>2.5511745314475746E-3</v>
      </c>
      <c r="R2465" s="481">
        <f>(Infected!S285+Infected!S491+Infected!S697+Infected!S903+Infected!S1109+Infected!S1315+Infected!S1521)*(VLOOKUP($D2465,Decrements!$B$2183:$V$2188,R$2349)-VLOOKUP($D2465,$B$2225:$V$2230,R$2349))/4</f>
        <v>2.7846443964401461E-3</v>
      </c>
      <c r="S2465" s="481">
        <f>(Infected!T285+Infected!T491+Infected!T697+Infected!T903+Infected!T1109+Infected!T1315+Infected!T1521)*(VLOOKUP($D2465,Decrements!$B$2183:$V$2188,S$2349)-VLOOKUP($D2465,$B$2225:$V$2230,S$2349))/4</f>
        <v>3.0122291107785989E-3</v>
      </c>
      <c r="T2465" s="481">
        <f>(Infected!U285+Infected!U491+Infected!U697+Infected!U903+Infected!U1109+Infected!U1315+Infected!U1521)*(VLOOKUP($D2465,Decrements!$B$2183:$V$2188,T$2349)-VLOOKUP($D2465,$B$2225:$V$2230,T$2349))/4</f>
        <v>3.2363141527558294E-3</v>
      </c>
      <c r="U2465" s="481">
        <f>(Infected!V285+Infected!V491+Infected!V697+Infected!V903+Infected!V1109+Infected!V1315+Infected!V1521)*(VLOOKUP($D2465,Decrements!$B$2183:$V$2188,U$2349)-VLOOKUP($D2465,$B$2225:$V$2230,U$2349))/4</f>
        <v>3.5888403661455594E-3</v>
      </c>
      <c r="V2465" s="481">
        <f>(Infected!W285+Infected!W491+Infected!W697+Infected!W903+Infected!W1109+Infected!W1315+Infected!W1521)*(VLOOKUP($D2465,Decrements!$B$2183:$V$2188,V$2349)-VLOOKUP($D2465,$B$2225:$V$2230,V$2349))/4</f>
        <v>3.8057168354392952E-3</v>
      </c>
      <c r="W2465" s="481">
        <f>(Infected!X285+Infected!X491+Infected!X697+Infected!X903+Infected!X1109+Infected!X1315+Infected!X1521)*(VLOOKUP($D2465,Decrements!$B$2183:$V$2188,W$2349)-VLOOKUP($D2465,$B$2225:$V$2230,W$2349))/4</f>
        <v>4.0317448852673198E-3</v>
      </c>
      <c r="X2465" s="481">
        <f>(Infected!Y285+Infected!Y491+Infected!Y697+Infected!Y903+Infected!Y1109+Infected!Y1315+Infected!Y1521)*(VLOOKUP($D2465,Decrements!$B$2183:$V$2188,X$2349)-VLOOKUP($D2465,$B$2225:$V$2230,X$2349))/4</f>
        <v>4.2702651385716408E-3</v>
      </c>
      <c r="Y2465" s="481">
        <f>(Infected!Z285+Infected!Z491+Infected!Z697+Infected!Z903+Infected!Z1109+Infected!Z1315+Infected!Z1521)*(VLOOKUP($D2465,Decrements!$B$2183:$V$2188,Y$2349)-VLOOKUP($D2465,$B$2225:$V$2230,Y$2349))/4</f>
        <v>4.5638136067104387E-3</v>
      </c>
      <c r="Z2465" s="481">
        <f>(Infected!AA285+Infected!AA491+Infected!AA697+Infected!AA903+Infected!AA1109+Infected!AA1315+Infected!AA1521)*(VLOOKUP($D2465,Decrements!$B$2183:$V$2188,Z$2349)-VLOOKUP($D2465,$B$2225:$V$2230,Z$2349))/4</f>
        <v>4.7854285575708441E-3</v>
      </c>
      <c r="AA2465" s="481">
        <f>(Infected!AB285+Infected!AB491+Infected!AB697+Infected!AB903+Infected!AB1109+Infected!AB1315+Infected!AB1521)*(VLOOKUP($D2465,Decrements!$B$2183:$V$2188,AA$2349)-VLOOKUP($D2465,$B$2225:$V$2230,AA$2349))/4</f>
        <v>5.0336515346904691E-3</v>
      </c>
      <c r="AB2465" s="481">
        <f>(Infected!AC285+Infected!AC491+Infected!AC697+Infected!AC903+Infected!AC1109+Infected!AC1315+Infected!AC1521)*(VLOOKUP($D2465,Decrements!$B$2183:$V$2188,AB$2349)-VLOOKUP($D2465,$B$2225:$V$2230,AB$2349))/4</f>
        <v>5.3040429903409934E-3</v>
      </c>
      <c r="AC2465" s="481">
        <f>(Infected!AD285+Infected!AD491+Infected!AD697+Infected!AD903+Infected!AD1109+Infected!AD1315+Infected!AD1521)*(VLOOKUP($D2465,Decrements!$B$2183:$V$2188,AC$2349)-VLOOKUP($D2465,$B$2225:$V$2230,AC$2349))/4</f>
        <v>5.8572496081187855E-3</v>
      </c>
      <c r="AD2465" s="481">
        <f>(Infected!AE285+Infected!AE491+Infected!AE697+Infected!AE903+Infected!AE1109+Infected!AE1315+Infected!AE1521)*(VLOOKUP($D2465,Decrements!$B$2183:$V$2188,AD$2349)-VLOOKUP($D2465,$B$2225:$V$2230,AD$2349))/4</f>
        <v>6.2551832078805124E-3</v>
      </c>
      <c r="AE2465" s="481">
        <f>(Infected!AF285+Infected!AF491+Infected!AF697+Infected!AF903+Infected!AF1109+Infected!AF1315+Infected!AF1521)*(VLOOKUP($D2465,Decrements!$B$2183:$V$2188,AE$2349)-VLOOKUP($D2465,$B$2225:$V$2230,AE$2349))/4</f>
        <v>6.6835309470644694E-3</v>
      </c>
      <c r="AF2465" s="481">
        <f>(Infected!AG285+Infected!AG491+Infected!AG697+Infected!AG903+Infected!AG1109+Infected!AG1315+Infected!AG1521)*(VLOOKUP($D2465,Decrements!$B$2183:$V$2188,AF$2349)-VLOOKUP($D2465,$B$2225:$V$2230,AF$2349))/4</f>
        <v>7.1265666610492153E-3</v>
      </c>
      <c r="AG2465" s="481">
        <f>(Infected!AH285+Infected!AH491+Infected!AH697+Infected!AH903+Infected!AH1109+Infected!AH1315+Infected!AH1521)*(VLOOKUP($D2465,Decrements!$B$2183:$V$2188,AG$2349)-VLOOKUP($D2465,$B$2225:$V$2230,AG$2349))/4</f>
        <v>7.8195302958759521E-3</v>
      </c>
      <c r="AH2465" s="481">
        <f>(Infected!AI285+Infected!AI491+Infected!AI697+Infected!AI903+Infected!AI1109+Infected!AI1315+Infected!AI1521)*(VLOOKUP($D2465,Decrements!$B$2183:$V$2188,AH$2349)-VLOOKUP($D2465,$B$2225:$V$2230,AH$2349))/4</f>
        <v>8.3809149658813659E-3</v>
      </c>
      <c r="AI2465" s="481">
        <f>(Infected!AJ285+Infected!AJ491+Infected!AJ697+Infected!AJ903+Infected!AJ1109+Infected!AJ1315+Infected!AJ1521)*(VLOOKUP($D2465,Decrements!$B$2183:$V$2188,AI$2349)-VLOOKUP($D2465,$B$2225:$V$2230,AI$2349))/4</f>
        <v>8.9739473658160037E-3</v>
      </c>
      <c r="AJ2465" s="481">
        <f>(Infected!AK285+Infected!AK491+Infected!AK697+Infected!AK903+Infected!AK1109+Infected!AK1315+Infected!AK1521)*(VLOOKUP($D2465,Decrements!$B$2183:$V$2188,AJ$2349)-VLOOKUP($D2465,$B$2225:$V$2230,AJ$2349))/4</f>
        <v>9.5816841307494391E-3</v>
      </c>
      <c r="AK2465" s="481">
        <f>(Infected!AL285+Infected!AL491+Infected!AL697+Infected!AL903+Infected!AL1109+Infected!AL1315+Infected!AL1521)*(VLOOKUP($D2465,Decrements!$B$2183:$V$2188,AK$2349)-VLOOKUP($D2465,$B$2225:$V$2230,AK$2349))/4</f>
        <v>1.0306728765058077E-2</v>
      </c>
      <c r="AL2465" s="481">
        <f>(Infected!AM285+Infected!AM491+Infected!AM697+Infected!AM903+Infected!AM1109+Infected!AM1315+Infected!AM1521)*(VLOOKUP($D2465,Decrements!$B$2183:$V$2188,AL$2349)-VLOOKUP($D2465,$B$2225:$V$2230,AL$2349))/4</f>
        <v>1.0967159146809449E-2</v>
      </c>
      <c r="AM2465" s="481">
        <f>(Infected!AN285+Infected!AN491+Infected!AN697+Infected!AN903+Infected!AN1109+Infected!AN1315+Infected!AN1521)*(VLOOKUP($D2465,Decrements!$B$2183:$V$2188,AM$2349)-VLOOKUP($D2465,$B$2225:$V$2230,AM$2349))/4</f>
        <v>1.1633912938729819E-2</v>
      </c>
      <c r="AN2465" s="481">
        <f>(Infected!AO285+Infected!AO491+Infected!AO697+Infected!AO903+Infected!AO1109+Infected!AO1315+Infected!AO1521)*(VLOOKUP($D2465,Decrements!$B$2183:$V$2188,AN$2349)-VLOOKUP($D2465,$B$2225:$V$2230,AN$2349))/4</f>
        <v>1.2299469065974265E-2</v>
      </c>
      <c r="AO2465" s="481">
        <f>(Infected!AP285+Infected!AP491+Infected!AP697+Infected!AP903+Infected!AP1109+Infected!AP1315+Infected!AP1521)*(VLOOKUP($D2465,Decrements!$B$2183:$V$2188,AO$2349)-VLOOKUP($D2465,$B$2225:$V$2230,AO$2349))/4</f>
        <v>1.2961610165861615E-2</v>
      </c>
      <c r="AP2465" s="481">
        <f>(Infected!AQ285+Infected!AQ491+Infected!AQ697+Infected!AQ903+Infected!AQ1109+Infected!AQ1315+Infected!AQ1521)*(VLOOKUP($D2465,Decrements!$B$2183:$V$2188,AP$2349)-VLOOKUP($D2465,$B$2225:$V$2230,AP$2349))/4</f>
        <v>1.361068149245185E-2</v>
      </c>
      <c r="AQ2465" s="481">
        <f>(Infected!AR285+Infected!AR491+Infected!AR697+Infected!AR903+Infected!AR1109+Infected!AR1315+Infected!AR1521)*(VLOOKUP($D2465,Decrements!$B$2183:$V$2188,AQ$2349)-VLOOKUP($D2465,$B$2225:$V$2230,AQ$2349))/4</f>
        <v>1.4253466361259995E-2</v>
      </c>
      <c r="AR2465" s="481">
        <f>(Infected!AS285+Infected!AS491+Infected!AS697+Infected!AS903+Infected!AS1109+Infected!AS1315+Infected!AS1521)*(VLOOKUP($D2465,Decrements!$B$2183:$V$2188,AR$2349)-VLOOKUP($D2465,$B$2225:$V$2230,AR$2349))/4</f>
        <v>1.4896339678401987E-2</v>
      </c>
      <c r="AS2465" s="481">
        <f>(Infected!AT285+Infected!AT491+Infected!AT697+Infected!AT903+Infected!AT1109+Infected!AT1315+Infected!AT1521)*(VLOOKUP($D2465,Decrements!$B$2183:$V$2188,AS$2349)-VLOOKUP($D2465,$B$2225:$V$2230,AS$2349))/4</f>
        <v>1.5543375754612719E-2</v>
      </c>
      <c r="AT2465" s="481">
        <f>(Infected!AU285+Infected!AU491+Infected!AU697+Infected!AU903+Infected!AU1109+Infected!AU1315+Infected!AU1521)*(VLOOKUP($D2465,Decrements!$B$2183:$V$2188,AT$2349)-VLOOKUP($D2465,$B$2225:$V$2230,AT$2349))/4</f>
        <v>1.6195337658415535E-2</v>
      </c>
      <c r="AU2465" s="481">
        <f>(Infected!AV285+Infected!AV491+Infected!AV697+Infected!AV903+Infected!AV1109+Infected!AV1315+Infected!AV1521)*(VLOOKUP($D2465,Decrements!$B$2183:$V$2188,AU$2349)-VLOOKUP($D2465,$B$2225:$V$2230,AU$2349))/4</f>
        <v>1.6852461496250273E-2</v>
      </c>
      <c r="AV2465" s="481">
        <f>(Infected!AW285+Infected!AW491+Infected!AW697+Infected!AW903+Infected!AW1109+Infected!AW1315+Infected!AW1521)*(VLOOKUP($D2465,Decrements!$B$2183:$V$2188,AV$2349)-VLOOKUP($D2465,$B$2225:$V$2230,AV$2349))/4</f>
        <v>1.7514395910587604E-2</v>
      </c>
      <c r="AW2465" s="481">
        <f>(Infected!AX285+Infected!AX491+Infected!AX697+Infected!AX903+Infected!AX1109+Infected!AX1315+Infected!AX1521)*(VLOOKUP($D2465,Decrements!$B$2183:$V$2188,AW$2349)-VLOOKUP($D2465,$B$2225:$V$2230,AW$2349))/4</f>
        <v>1.8180661382091932E-2</v>
      </c>
      <c r="AX2465" s="481">
        <f>(Infected!AY285+Infected!AY491+Infected!AY697+Infected!AY903+Infected!AY1109+Infected!AY1315+Infected!AY1521)*(VLOOKUP($D2465,Decrements!$B$2183:$V$2188,AX$2349)-VLOOKUP($D2465,$B$2225:$V$2230,AX$2349))/4</f>
        <v>1.885019627840416E-2</v>
      </c>
      <c r="AY2465" s="481">
        <f>(Infected!AZ285+Infected!AZ491+Infected!AZ697+Infected!AZ903+Infected!AZ1109+Infected!AZ1315+Infected!AZ1521)*(VLOOKUP($D2465,Decrements!$B$2183:$V$2188,AY$2349)-VLOOKUP($D2465,$B$2225:$V$2230,AY$2349))/4</f>
        <v>1.9522133611621868E-2</v>
      </c>
      <c r="AZ2465" s="481">
        <f>(Infected!BA285+Infected!BA491+Infected!BA697+Infected!BA903+Infected!BA1109+Infected!BA1315+Infected!BA1521)*(VLOOKUP($D2465,Decrements!$B$2183:$V$2188,AZ$2349)-VLOOKUP($D2465,$B$2225:$V$2230,AZ$2349))/4</f>
        <v>2.0195602413503457E-2</v>
      </c>
      <c r="BA2465" s="481">
        <f>(Infected!BB285+Infected!BB491+Infected!BB697+Infected!BB903+Infected!BB1109+Infected!BB1315+Infected!BB1521)*(VLOOKUP($D2465,Decrements!$B$2183:$V$2188,BA$2349)-VLOOKUP($D2465,$B$2225:$V$2230,BA$2349))/4</f>
        <v>2.0869986268813707E-2</v>
      </c>
      <c r="BB2465" s="481">
        <f>(Infected!BC285+Infected!BC491+Infected!BC697+Infected!BC903+Infected!BC1109+Infected!BC1315+Infected!BC1521)*(VLOOKUP($D2465,Decrements!$B$2183:$V$2188,BB$2349)-VLOOKUP($D2465,$B$2225:$V$2230,BB$2349))/4</f>
        <v>2.1544109950592392E-2</v>
      </c>
      <c r="BC2465" s="481">
        <f>(Infected!BD285+Infected!BD491+Infected!BD697+Infected!BD903+Infected!BD1109+Infected!BD1315+Infected!BD1521)*(VLOOKUP($D2465,Decrements!$B$2183:$V$2188,BC$2349)-VLOOKUP($D2465,$B$2225:$V$2230,BC$2349))/4</f>
        <v>2.2217133803426603E-2</v>
      </c>
      <c r="BD2465" s="481">
        <f>(Infected!BE285+Infected!BE491+Infected!BE697+Infected!BE903+Infected!BE1109+Infected!BE1315+Infected!BE1521)*(VLOOKUP($D2465,Decrements!$B$2183:$V$2188,BD$2349)-VLOOKUP($D2465,$B$2225:$V$2230,BD$2349))/4</f>
        <v>2.2888287754909347E-2</v>
      </c>
      <c r="BE2465" s="481">
        <f>(Infected!BF285+Infected!BF491+Infected!BF697+Infected!BF903+Infected!BF1109+Infected!BF1315+Infected!BF1521)*(VLOOKUP($D2465,Decrements!$B$2183:$V$2188,BE$2349)-VLOOKUP($D2465,$B$2225:$V$2230,BE$2349))/4</f>
        <v>2.3557134770790498E-2</v>
      </c>
      <c r="BF2465" s="481">
        <f>(Infected!BG285+Infected!BG491+Infected!BG697+Infected!BG903+Infected!BG1109+Infected!BG1315+Infected!BG1521)*(VLOOKUP($D2465,Decrements!$B$2183:$V$2188,BF$2349)-VLOOKUP($D2465,$B$2225:$V$2230,BF$2349))/4</f>
        <v>2.4222666202766599E-2</v>
      </c>
      <c r="BG2465" s="481">
        <f>(Infected!BH285+Infected!BH491+Infected!BH697+Infected!BH903+Infected!BH1109+Infected!BH1315+Infected!BH1521)*(VLOOKUP($D2465,Decrements!$B$2183:$V$2188,BG$2349)-VLOOKUP($D2465,$B$2225:$V$2230,BG$2349))/4</f>
        <v>2.4884266239529482E-2</v>
      </c>
      <c r="BH2465" s="481">
        <f>(Infected!BI285+Infected!BI491+Infected!BI697+Infected!BI903+Infected!BI1109+Infected!BI1315+Infected!BI1521)*(VLOOKUP($D2465,Decrements!$B$2183:$V$2188,BH$2349)-VLOOKUP($D2465,$B$2225:$V$2230,BH$2349))/4</f>
        <v>2.5541381870288593E-2</v>
      </c>
      <c r="BI2465" s="481">
        <f>(Infected!BJ285+Infected!BJ491+Infected!BJ697+Infected!BJ903+Infected!BJ1109+Infected!BJ1315+Infected!BJ1521)*(VLOOKUP($D2465,Decrements!$B$2183:$V$2188,BI$2349)-VLOOKUP($D2465,$B$2225:$V$2230,BI$2349))/4</f>
        <v>2.6193768596417481E-2</v>
      </c>
      <c r="BJ2465" s="481">
        <f>(Infected!BK285+Infected!BK491+Infected!BK697+Infected!BK903+Infected!BK1109+Infected!BK1315+Infected!BK1521)*(VLOOKUP($D2465,Decrements!$B$2183:$V$2188,BJ$2349)-VLOOKUP($D2465,$B$2225:$V$2230,BJ$2349))/4</f>
        <v>2.6840655406870528E-2</v>
      </c>
      <c r="BK2465" s="481">
        <f>(Infected!BL285+Infected!BL491+Infected!BL697+Infected!BL903+Infected!BL1109+Infected!BL1315+Infected!BL1521)*(VLOOKUP($D2465,Decrements!$B$2183:$V$2188,BK$2349)-VLOOKUP($D2465,$B$2225:$V$2230,BK$2349))/4</f>
        <v>2.7481619009316446E-2</v>
      </c>
      <c r="BL2465" s="481">
        <f>(Infected!BM285+Infected!BM491+Infected!BM697+Infected!BM903+Infected!BM1109+Infected!BM1315+Infected!BM1521)*(VLOOKUP($D2465,Decrements!$B$2183:$V$2188,BL$2349)-VLOOKUP($D2465,$B$2225:$V$2230,BL$2349))/4</f>
        <v>2.8116284193613568E-2</v>
      </c>
      <c r="BM2465" s="481">
        <f>(Infected!BN285+Infected!BN491+Infected!BN697+Infected!BN903+Infected!BN1109+Infected!BN1315+Infected!BN1521)*(VLOOKUP($D2465,Decrements!$B$2183:$V$2188,BM$2349)-VLOOKUP($D2465,$B$2225:$V$2230,BM$2349))/4</f>
        <v>2.8744531535964023E-2</v>
      </c>
      <c r="BN2465" s="481">
        <f>(Infected!BO285+Infected!BO491+Infected!BO697+Infected!BO903+Infected!BO1109+Infected!BO1315+Infected!BO1521)*(VLOOKUP($D2465,Decrements!$B$2183:$V$2188,BN$2349)-VLOOKUP($D2465,$B$2225:$V$2230,BN$2349))/4</f>
        <v>2.936576484117431E-2</v>
      </c>
      <c r="BO2465" s="481">
        <f>(Infected!BP285+Infected!BP491+Infected!BP697+Infected!BP903+Infected!BP1109+Infected!BP1315+Infected!BP1521)*(VLOOKUP($D2465,Decrements!$B$2183:$V$2188,BO$2349)-VLOOKUP($D2465,$B$2225:$V$2230,BO$2349))/4</f>
        <v>2.9979665532980176E-2</v>
      </c>
      <c r="BP2465" s="481">
        <f>(Infected!BQ285+Infected!BQ491+Infected!BQ697+Infected!BQ903+Infected!BQ1109+Infected!BQ1315+Infected!BQ1521)*(VLOOKUP($D2465,Decrements!$B$2183:$V$2188,BP$2349)-VLOOKUP($D2465,$B$2225:$V$2230,BP$2349))/4</f>
        <v>3.05859756689335E-2</v>
      </c>
      <c r="BQ2465" s="481">
        <f>(Infected!BR285+Infected!BR491+Infected!BR697+Infected!BR903+Infected!BR1109+Infected!BR1315+Infected!BR1521)*(VLOOKUP($D2465,Decrements!$B$2183:$V$2188,BQ$2349)-VLOOKUP($D2465,$B$2225:$V$2230,BQ$2349))/4</f>
        <v>3.1184668560843395E-2</v>
      </c>
      <c r="BR2465" s="481">
        <f>(Infected!BS285+Infected!BS491+Infected!BS697+Infected!BS903+Infected!BS1109+Infected!BS1315+Infected!BS1521)*(VLOOKUP($D2465,Decrements!$B$2183:$V$2188,BR$2349)-VLOOKUP($D2465,$B$2225:$V$2230,BR$2349))/4</f>
        <v>3.177533433976211E-2</v>
      </c>
      <c r="BS2465" s="481">
        <f>(Infected!BT285+Infected!BT491+Infected!BT697+Infected!BT903+Infected!BT1109+Infected!BT1315+Infected!BT1521)*(VLOOKUP($D2465,Decrements!$B$2183:$V$2188,BS$2349)-VLOOKUP($D2465,$B$2225:$V$2230,BS$2349))/4</f>
        <v>3.235782417218562E-2</v>
      </c>
      <c r="BT2465" s="481">
        <f>(Infected!BU285+Infected!BU491+Infected!BU697+Infected!BU903+Infected!BU1109+Infected!BU1315+Infected!BU1521)*(VLOOKUP($D2465,Decrements!$B$2183:$V$2188,BT$2349)-VLOOKUP($D2465,$B$2225:$V$2230,BT$2349))/4</f>
        <v>3.2932027162754229E-2</v>
      </c>
      <c r="BU2465" s="481">
        <f>(Infected!BV285+Infected!BV491+Infected!BV697+Infected!BV903+Infected!BV1109+Infected!BV1315+Infected!BV1521)*(VLOOKUP($D2465,Decrements!$B$2183:$V$2188,BU$2349)-VLOOKUP($D2465,$B$2225:$V$2230,BU$2349))/4</f>
        <v>3.3498006558256278E-2</v>
      </c>
      <c r="BV2465" s="481">
        <f>(Infected!BW285+Infected!BW491+Infected!BW697+Infected!BW903+Infected!BW1109+Infected!BW1315+Infected!BW1521)*(VLOOKUP($D2465,Decrements!$B$2183:$V$2188,BV$2349)-VLOOKUP($D2465,$B$2225:$V$2230,BV$2349))/4</f>
        <v>3.4055530327411584E-2</v>
      </c>
      <c r="BW2465" s="481">
        <f>(Infected!BX285+Infected!BX491+Infected!BX697+Infected!BX903+Infected!BX1109+Infected!BX1315+Infected!BX1521)*(VLOOKUP($D2465,Decrements!$B$2183:$V$2188,BW$2349)-VLOOKUP($D2465,$B$2225:$V$2230,BW$2349))/4</f>
        <v>3.4604555938424778E-2</v>
      </c>
      <c r="BX2465" s="481">
        <f>(Infected!BY285+Infected!BY491+Infected!BY697+Infected!BY903+Infected!BY1109+Infected!BY1315+Infected!BY1521)*(VLOOKUP($D2465,Decrements!$B$2183:$V$2188,BX$2349)-VLOOKUP($D2465,$B$2225:$V$2230,BX$2349))/4</f>
        <v>3.514506345129001E-2</v>
      </c>
      <c r="BY2465" s="481">
        <f>(Infected!BZ285+Infected!BZ491+Infected!BZ697+Infected!BZ903+Infected!BZ1109+Infected!BZ1315+Infected!BZ1521)*(VLOOKUP($D2465,Decrements!$B$2183:$V$2188,BY$2349)-VLOOKUP($D2465,$B$2225:$V$2230,BY$2349))/4</f>
        <v>3.5677153812793981E-2</v>
      </c>
      <c r="BZ2465" s="481">
        <f>(Infected!CA285+Infected!CA491+Infected!CA697+Infected!CA903+Infected!CA1109+Infected!CA1315+Infected!CA1521)*(VLOOKUP($D2465,Decrements!$B$2183:$V$2188,BZ$2349)-VLOOKUP($D2465,$B$2225:$V$2230,BZ$2349))/4</f>
        <v>3.6200716574937709E-2</v>
      </c>
      <c r="CA2465" s="481">
        <f>(Infected!CB285+Infected!CB491+Infected!CB697+Infected!CB903+Infected!CB1109+Infected!CB1315+Infected!CB1521)*(VLOOKUP($D2465,Decrements!$B$2183:$V$2188,CA$2349)-VLOOKUP($D2465,$B$2225:$V$2230,CA$2349))/4</f>
        <v>3.6715776969000823E-2</v>
      </c>
      <c r="CB2465" s="481">
        <f>(Infected!CC285+Infected!CC491+Infected!CC697+Infected!CC903+Infected!CC1109+Infected!CC1315+Infected!CC1521)*(VLOOKUP($D2465,Decrements!$B$2183:$V$2188,CB$2349)-VLOOKUP($D2465,$B$2225:$V$2230,CB$2349))/4</f>
        <v>3.722237692574118E-2</v>
      </c>
      <c r="CC2465" s="481">
        <f>(Infected!CD285+Infected!CD491+Infected!CD697+Infected!CD903+Infected!CD1109+Infected!CD1315+Infected!CD1521)*(VLOOKUP($D2465,Decrements!$B$2183:$V$2188,CC$2349)-VLOOKUP($D2465,$B$2225:$V$2230,CC$2349))/4</f>
        <v>3.7720641491336533E-2</v>
      </c>
      <c r="CD2465" s="481">
        <f>(Infected!CE285+Infected!CE491+Infected!CE697+Infected!CE903+Infected!CE1109+Infected!CE1315+Infected!CE1521)*(VLOOKUP($D2465,Decrements!$B$2183:$V$2188,CD$2349)-VLOOKUP($D2465,$B$2225:$V$2230,CD$2349))/4</f>
        <v>3.8210553580244444E-2</v>
      </c>
      <c r="CE2465" s="481">
        <f>(Infected!CF285+Infected!CF491+Infected!CF697+Infected!CF903+Infected!CF1109+Infected!CF1315+Infected!CF1521)*(VLOOKUP($D2465,Decrements!$B$2183:$V$2188,CE$2349)-VLOOKUP($D2465,$B$2225:$V$2230,CE$2349))/4</f>
        <v>3.8692189377976534E-2</v>
      </c>
      <c r="CF2465" s="481">
        <f>(Infected!CG285+Infected!CG491+Infected!CG697+Infected!CG903+Infected!CG1109+Infected!CG1315+Infected!CG1521)*(VLOOKUP($D2465,Decrements!$B$2183:$V$2188,CF$2349)-VLOOKUP($D2465,$B$2225:$V$2230,CF$2349))/4</f>
        <v>3.9165637223066839E-2</v>
      </c>
      <c r="CG2465" s="481">
        <f>(Infected!CH285+Infected!CH491+Infected!CH697+Infected!CH903+Infected!CH1109+Infected!CH1315+Infected!CH1521)*(VLOOKUP($D2465,Decrements!$B$2183:$V$2188,CG$2349)-VLOOKUP($D2465,$B$2225:$V$2230,CG$2349))/4</f>
        <v>3.9631038110427737E-2</v>
      </c>
      <c r="CH2465" s="481">
        <f>(Infected!CI285+Infected!CI491+Infected!CI697+Infected!CI903+Infected!CI1109+Infected!CI1315+Infected!CI1521)*(VLOOKUP($D2465,Decrements!$B$2183:$V$2188,CH$2349)-VLOOKUP($D2465,$B$2225:$V$2230,CH$2349))/4</f>
        <v>4.0088446516775351E-2</v>
      </c>
      <c r="CI2465" s="481">
        <f>(Infected!CJ285+Infected!CJ491+Infected!CJ697+Infected!CJ903+Infected!CJ1109+Infected!CJ1315+Infected!CJ1521)*(VLOOKUP($D2465,Decrements!$B$2183:$V$2188,CI$2349)-VLOOKUP($D2465,$B$2225:$V$2230,CI$2349))/4</f>
        <v>4.0537975285603482E-2</v>
      </c>
    </row>
    <row r="2466" spans="2:88" s="489" customFormat="1">
      <c r="B2466" s="490">
        <v>3</v>
      </c>
      <c r="C2466" s="490">
        <v>1</v>
      </c>
      <c r="D2466" s="490">
        <v>6</v>
      </c>
      <c r="E2466" s="490">
        <v>316</v>
      </c>
      <c r="F2466" s="491"/>
      <c r="G2466" s="490">
        <f>Infected!I2370+Infected!I2576</f>
        <v>0</v>
      </c>
      <c r="H2466" s="481">
        <f>(Infected!I286+Infected!I492+Infected!I698+Infected!I904+Infected!I1110+Infected!I1316+Infected!I1522)*(VLOOKUP($D2466,Decrements!$B$2183:$V$2188,H$2349)-VLOOKUP($D2466,$B$2225:$V$2230,H$2349))/4</f>
        <v>0</v>
      </c>
      <c r="I2466" s="481">
        <f>(Infected!J286+Infected!J492+Infected!J698+Infected!J904+Infected!J1110+Infected!J1316+Infected!J1522)*(VLOOKUP($D2466,Decrements!$B$2183:$V$2188,I$2349)-VLOOKUP($D2466,$B$2225:$V$2230,I$2349))/4</f>
        <v>1.7103835518353958E-5</v>
      </c>
      <c r="J2466" s="481">
        <f>(Infected!K286+Infected!K492+Infected!K698+Infected!K904+Infected!K1110+Infected!K1316+Infected!K1522)*(VLOOKUP($D2466,Decrements!$B$2183:$V$2188,J$2349)-VLOOKUP($D2466,$B$2225:$V$2230,J$2349))/4</f>
        <v>3.7590166458628488E-5</v>
      </c>
      <c r="K2466" s="481">
        <f>(Infected!L286+Infected!L492+Infected!L698+Infected!L904+Infected!L1110+Infected!L1316+Infected!L1522)*(VLOOKUP($D2466,Decrements!$B$2183:$V$2188,K$2349)-VLOOKUP($D2466,$B$2225:$V$2230,K$2349))/4</f>
        <v>5.968868093797599E-5</v>
      </c>
      <c r="L2466" s="481">
        <f>(Infected!M286+Infected!M492+Infected!M698+Infected!M904+Infected!M1110+Infected!M1316+Infected!M1522)*(VLOOKUP($D2466,Decrements!$B$2183:$V$2188,L$2349)-VLOOKUP($D2466,$B$2225:$V$2230,L$2349))/4</f>
        <v>8.3365667866935772E-5</v>
      </c>
      <c r="M2466" s="481">
        <f>(Infected!N286+Infected!N492+Infected!N698+Infected!N904+Infected!N1110+Infected!N1316+Infected!N1522)*(VLOOKUP($D2466,Decrements!$B$2183:$V$2188,M$2349)-VLOOKUP($D2466,$B$2225:$V$2230,M$2349))/4</f>
        <v>1.0598866644789744E-4</v>
      </c>
      <c r="N2466" s="481">
        <f>(Infected!O286+Infected!O492+Infected!O698+Infected!O904+Infected!O1110+Infected!O1316+Infected!O1522)*(VLOOKUP($D2466,Decrements!$B$2183:$V$2188,N$2349)-VLOOKUP($D2466,$B$2225:$V$2230,N$2349))/4</f>
        <v>1.2801956816637617E-4</v>
      </c>
      <c r="O2466" s="481">
        <f>(Infected!P286+Infected!P492+Infected!P698+Infected!P904+Infected!P1110+Infected!P1316+Infected!P1522)*(VLOOKUP($D2466,Decrements!$B$2183:$V$2188,O$2349)-VLOOKUP($D2466,$B$2225:$V$2230,O$2349))/4</f>
        <v>1.4906536575011047E-4</v>
      </c>
      <c r="P2466" s="481">
        <f>(Infected!Q286+Infected!Q492+Infected!Q698+Infected!Q904+Infected!Q1110+Infected!Q1316+Infected!Q1522)*(VLOOKUP($D2466,Decrements!$B$2183:$V$2188,P$2349)-VLOOKUP($D2466,$B$2225:$V$2230,P$2349))/4</f>
        <v>1.6883937706895012E-4</v>
      </c>
      <c r="Q2466" s="481">
        <f>(Infected!R286+Infected!R492+Infected!R698+Infected!R904+Infected!R1110+Infected!R1316+Infected!R1522)*(VLOOKUP($D2466,Decrements!$B$2183:$V$2188,Q$2349)-VLOOKUP($D2466,$B$2225:$V$2230,Q$2349))/4</f>
        <v>1.936677825045514E-4</v>
      </c>
      <c r="R2466" s="481">
        <f>(Infected!S286+Infected!S492+Infected!S698+Infected!S904+Infected!S1110+Infected!S1316+Infected!S1522)*(VLOOKUP($D2466,Decrements!$B$2183:$V$2188,R$2349)-VLOOKUP($D2466,$B$2225:$V$2230,R$2349))/4</f>
        <v>2.0753083546153864E-4</v>
      </c>
      <c r="S2466" s="481">
        <f>(Infected!T286+Infected!T492+Infected!T698+Infected!T904+Infected!T1110+Infected!T1316+Infected!T1522)*(VLOOKUP($D2466,Decrements!$B$2183:$V$2188,S$2349)-VLOOKUP($D2466,$B$2225:$V$2230,S$2349))/4</f>
        <v>2.1937611718465374E-4</v>
      </c>
      <c r="T2466" s="481">
        <f>(Infected!U286+Infected!U492+Infected!U698+Infected!U904+Infected!U1110+Infected!U1316+Infected!U1522)*(VLOOKUP($D2466,Decrements!$B$2183:$V$2188,T$2349)-VLOOKUP($D2466,$B$2225:$V$2230,T$2349))/4</f>
        <v>2.2944958057658771E-4</v>
      </c>
      <c r="U2466" s="481">
        <f>(Infected!V286+Infected!V492+Infected!V698+Infected!V904+Infected!V1110+Infected!V1316+Infected!V1522)*(VLOOKUP($D2466,Decrements!$B$2183:$V$2188,U$2349)-VLOOKUP($D2466,$B$2225:$V$2230,U$2349))/4</f>
        <v>2.5115310467910268E-4</v>
      </c>
      <c r="V2466" s="481">
        <f>(Infected!W286+Infected!W492+Infected!W698+Infected!W904+Infected!W1110+Infected!W1316+Infected!W1522)*(VLOOKUP($D2466,Decrements!$B$2183:$V$2188,V$2349)-VLOOKUP($D2466,$B$2225:$V$2230,V$2349))/4</f>
        <v>2.6134363709233102E-4</v>
      </c>
      <c r="W2466" s="481">
        <f>(Infected!X286+Infected!X492+Infected!X698+Infected!X904+Infected!X1110+Infected!X1316+Infected!X1522)*(VLOOKUP($D2466,Decrements!$B$2183:$V$2188,W$2349)-VLOOKUP($D2466,$B$2225:$V$2230,W$2349))/4</f>
        <v>2.704303583750009E-4</v>
      </c>
      <c r="X2466" s="481">
        <f>(Infected!Y286+Infected!Y492+Infected!Y698+Infected!Y904+Infected!Y1110+Infected!Y1316+Infected!Y1522)*(VLOOKUP($D2466,Decrements!$B$2183:$V$2188,X$2349)-VLOOKUP($D2466,$B$2225:$V$2230,X$2349))/4</f>
        <v>2.7874159670604243E-4</v>
      </c>
      <c r="Y2466" s="481">
        <f>(Infected!Z286+Infected!Z492+Infected!Z698+Infected!Z904+Infected!Z1110+Infected!Z1316+Infected!Z1522)*(VLOOKUP($D2466,Decrements!$B$2183:$V$2188,Y$2349)-VLOOKUP($D2466,$B$2225:$V$2230,Y$2349))/4</f>
        <v>2.9566913335298461E-4</v>
      </c>
      <c r="Z2466" s="481">
        <f>(Infected!AA286+Infected!AA492+Infected!AA698+Infected!AA904+Infected!AA1110+Infected!AA1316+Infected!AA1522)*(VLOOKUP($D2466,Decrements!$B$2183:$V$2188,Z$2349)-VLOOKUP($D2466,$B$2225:$V$2230,Z$2349))/4</f>
        <v>3.0576016986326969E-4</v>
      </c>
      <c r="AA2466" s="481">
        <f>(Infected!AB286+Infected!AB492+Infected!AB698+Infected!AB904+Infected!AB1110+Infected!AB1316+Infected!AB1522)*(VLOOKUP($D2466,Decrements!$B$2183:$V$2188,AA$2349)-VLOOKUP($D2466,$B$2225:$V$2230,AA$2349))/4</f>
        <v>3.1666822479286378E-4</v>
      </c>
      <c r="AB2466" s="481">
        <f>(Infected!AC286+Infected!AC492+Infected!AC698+Infected!AC904+Infected!AC1110+Infected!AC1316+Infected!AC1522)*(VLOOKUP($D2466,Decrements!$B$2183:$V$2188,AB$2349)-VLOOKUP($D2466,$B$2225:$V$2230,AB$2349))/4</f>
        <v>3.2803479844981679E-4</v>
      </c>
      <c r="AC2466" s="481">
        <f>(Infected!AD286+Infected!AD492+Infected!AD698+Infected!AD904+Infected!AD1110+Infected!AD1316+Infected!AD1522)*(VLOOKUP($D2466,Decrements!$B$2183:$V$2188,AC$2349)-VLOOKUP($D2466,$B$2225:$V$2230,AC$2349))/4</f>
        <v>3.6155028077382154E-4</v>
      </c>
      <c r="AD2466" s="481">
        <f>(Infected!AE286+Infected!AE492+Infected!AE698+Infected!AE904+Infected!AE1110+Infected!AE1316+Infected!AE1522)*(VLOOKUP($D2466,Decrements!$B$2183:$V$2188,AD$2349)-VLOOKUP($D2466,$B$2225:$V$2230,AD$2349))/4</f>
        <v>3.8151599559059594E-4</v>
      </c>
      <c r="AE2466" s="481">
        <f>(Infected!AF286+Infected!AF492+Infected!AF698+Infected!AF904+Infected!AF1110+Infected!AF1316+Infected!AF1522)*(VLOOKUP($D2466,Decrements!$B$2183:$V$2188,AE$2349)-VLOOKUP($D2466,$B$2225:$V$2230,AE$2349))/4</f>
        <v>4.0256927311180967E-4</v>
      </c>
      <c r="AF2466" s="481">
        <f>(Infected!AG286+Infected!AG492+Infected!AG698+Infected!AG904+Infected!AG1110+Infected!AG1316+Infected!AG1522)*(VLOOKUP($D2466,Decrements!$B$2183:$V$2188,AF$2349)-VLOOKUP($D2466,$B$2225:$V$2230,AF$2349))/4</f>
        <v>4.2335545733110489E-4</v>
      </c>
      <c r="AG2466" s="481">
        <f>(Infected!AH286+Infected!AH492+Infected!AH698+Infected!AH904+Infected!AH1110+Infected!AH1316+Infected!AH1522)*(VLOOKUP($D2466,Decrements!$B$2183:$V$2188,AG$2349)-VLOOKUP($D2466,$B$2225:$V$2230,AG$2349))/4</f>
        <v>4.6473027699435882E-4</v>
      </c>
      <c r="AH2466" s="481">
        <f>(Infected!AI286+Infected!AI492+Infected!AI698+Infected!AI904+Infected!AI1110+Infected!AI1316+Infected!AI1522)*(VLOOKUP($D2466,Decrements!$B$2183:$V$2188,AH$2349)-VLOOKUP($D2466,$B$2225:$V$2230,AH$2349))/4</f>
        <v>4.93691938284558E-4</v>
      </c>
      <c r="AI2466" s="481">
        <f>(Infected!AJ286+Infected!AJ492+Infected!AJ698+Infected!AJ904+Infected!AJ1110+Infected!AJ1316+Infected!AJ1522)*(VLOOKUP($D2466,Decrements!$B$2183:$V$2188,AI$2349)-VLOOKUP($D2466,$B$2225:$V$2230,AI$2349))/4</f>
        <v>5.2304909413394233E-4</v>
      </c>
      <c r="AJ2466" s="481">
        <f>(Infected!AK286+Infected!AK492+Infected!AK698+Infected!AK904+Infected!AK1110+Infected!AK1316+Infected!AK1522)*(VLOOKUP($D2466,Decrements!$B$2183:$V$2188,AJ$2349)-VLOOKUP($D2466,$B$2225:$V$2230,AJ$2349))/4</f>
        <v>5.5173623267257917E-4</v>
      </c>
      <c r="AK2466" s="481">
        <f>(Infected!AL286+Infected!AL492+Infected!AL698+Infected!AL904+Infected!AL1110+Infected!AL1316+Infected!AL1522)*(VLOOKUP($D2466,Decrements!$B$2183:$V$2188,AK$2349)-VLOOKUP($D2466,$B$2225:$V$2230,AK$2349))/4</f>
        <v>5.8934970415888406E-4</v>
      </c>
      <c r="AL2466" s="481">
        <f>(Infected!AM286+Infected!AM492+Infected!AM698+Infected!AM904+Infected!AM1110+Infected!AM1316+Infected!AM1522)*(VLOOKUP($D2466,Decrements!$B$2183:$V$2188,AL$2349)-VLOOKUP($D2466,$B$2225:$V$2230,AL$2349))/4</f>
        <v>6.1959031321238804E-4</v>
      </c>
      <c r="AM2466" s="481">
        <f>(Infected!AN286+Infected!AN492+Infected!AN698+Infected!AN904+Infected!AN1110+Infected!AN1316+Infected!AN1522)*(VLOOKUP($D2466,Decrements!$B$2183:$V$2188,AM$2349)-VLOOKUP($D2466,$B$2225:$V$2230,AM$2349))/4</f>
        <v>6.4883524735948799E-4</v>
      </c>
      <c r="AN2466" s="481">
        <f>(Infected!AO286+Infected!AO492+Infected!AO698+Infected!AO904+Infected!AO1110+Infected!AO1316+Infected!AO1522)*(VLOOKUP($D2466,Decrements!$B$2183:$V$2188,AN$2349)-VLOOKUP($D2466,$B$2225:$V$2230,AN$2349))/4</f>
        <v>6.7676761844181175E-4</v>
      </c>
      <c r="AO2466" s="481">
        <f>(Infected!AP286+Infected!AP492+Infected!AP698+Infected!AP904+Infected!AP1110+Infected!AP1316+Infected!AP1522)*(VLOOKUP($D2466,Decrements!$B$2183:$V$2188,AO$2349)-VLOOKUP($D2466,$B$2225:$V$2230,AO$2349))/4</f>
        <v>7.0341546713320645E-4</v>
      </c>
      <c r="AP2466" s="481">
        <f>(Infected!AQ286+Infected!AQ492+Infected!AQ698+Infected!AQ904+Infected!AQ1110+Infected!AQ1316+Infected!AQ1522)*(VLOOKUP($D2466,Decrements!$B$2183:$V$2188,AP$2349)-VLOOKUP($D2466,$B$2225:$V$2230,AP$2349))/4</f>
        <v>7.2858635483330535E-4</v>
      </c>
      <c r="AQ2466" s="481">
        <f>(Infected!AR286+Infected!AR492+Infected!AR698+Infected!AR904+Infected!AR1110+Infected!AR1316+Infected!AR1522)*(VLOOKUP($D2466,Decrements!$B$2183:$V$2188,AQ$2349)-VLOOKUP($D2466,$B$2225:$V$2230,AQ$2349))/4</f>
        <v>7.5276580414512383E-4</v>
      </c>
      <c r="AR2466" s="481">
        <f>(Infected!AS286+Infected!AS492+Infected!AS698+Infected!AS904+Infected!AS1110+Infected!AS1316+Infected!AS1522)*(VLOOKUP($D2466,Decrements!$B$2183:$V$2188,AR$2349)-VLOOKUP($D2466,$B$2225:$V$2230,AR$2349))/4</f>
        <v>7.7638801340278044E-4</v>
      </c>
      <c r="AS2466" s="481">
        <f>(Infected!AT286+Infected!AT492+Infected!AT698+Infected!AT904+Infected!AT1110+Infected!AT1316+Infected!AT1522)*(VLOOKUP($D2466,Decrements!$B$2183:$V$2188,AS$2349)-VLOOKUP($D2466,$B$2225:$V$2230,AS$2349))/4</f>
        <v>7.9979185534033101E-4</v>
      </c>
      <c r="AT2466" s="481">
        <f>(Infected!AU286+Infected!AU492+Infected!AU698+Infected!AU904+Infected!AU1110+Infected!AU1316+Infected!AU1522)*(VLOOKUP($D2466,Decrements!$B$2183:$V$2188,AT$2349)-VLOOKUP($D2466,$B$2225:$V$2230,AT$2349))/4</f>
        <v>8.2309747217985843E-4</v>
      </c>
      <c r="AU2466" s="481">
        <f>(Infected!AV286+Infected!AV492+Infected!AV698+Infected!AV904+Infected!AV1110+Infected!AV1316+Infected!AV1522)*(VLOOKUP($D2466,Decrements!$B$2183:$V$2188,AU$2349)-VLOOKUP($D2466,$B$2225:$V$2230,AU$2349))/4</f>
        <v>8.4639920996409143E-4</v>
      </c>
      <c r="AV2466" s="481">
        <f>(Infected!AW286+Infected!AW492+Infected!AW698+Infected!AW904+Infected!AW1110+Infected!AW1316+Infected!AW1522)*(VLOOKUP($D2466,Decrements!$B$2183:$V$2188,AV$2349)-VLOOKUP($D2466,$B$2225:$V$2230,AV$2349))/4</f>
        <v>8.6974194171024379E-4</v>
      </c>
      <c r="AW2466" s="481">
        <f>(Infected!AX286+Infected!AX492+Infected!AX698+Infected!AX904+Infected!AX1110+Infected!AX1316+Infected!AX1522)*(VLOOKUP($D2466,Decrements!$B$2183:$V$2188,AW$2349)-VLOOKUP($D2466,$B$2225:$V$2230,AW$2349))/4</f>
        <v>8.9315232005827408E-4</v>
      </c>
      <c r="AX2466" s="481">
        <f>(Infected!AY286+Infected!AY492+Infected!AY698+Infected!AY904+Infected!AY1110+Infected!AY1316+Infected!AY1522)*(VLOOKUP($D2466,Decrements!$B$2183:$V$2188,AX$2349)-VLOOKUP($D2466,$B$2225:$V$2230,AX$2349))/4</f>
        <v>9.1660144284973395E-4</v>
      </c>
      <c r="AY2466" s="481">
        <f>(Infected!AZ286+Infected!AZ492+Infected!AZ698+Infected!AZ904+Infected!AZ1110+Infected!AZ1316+Infected!AZ1522)*(VLOOKUP($D2466,Decrements!$B$2183:$V$2188,AY$2349)-VLOOKUP($D2466,$B$2225:$V$2230,AY$2349))/4</f>
        <v>9.4006892244782034E-4</v>
      </c>
      <c r="AZ2466" s="481">
        <f>(Infected!BA286+Infected!BA492+Infected!BA698+Infected!BA904+Infected!BA1110+Infected!BA1316+Infected!BA1522)*(VLOOKUP($D2466,Decrements!$B$2183:$V$2188,AZ$2349)-VLOOKUP($D2466,$B$2225:$V$2230,AZ$2349))/4</f>
        <v>9.6352835648351475E-4</v>
      </c>
      <c r="BA2466" s="481">
        <f>(Infected!BB286+Infected!BB492+Infected!BB698+Infected!BB904+Infected!BB1110+Infected!BB1316+Infected!BB1522)*(VLOOKUP($D2466,Decrements!$B$2183:$V$2188,BA$2349)-VLOOKUP($D2466,$B$2225:$V$2230,BA$2349))/4</f>
        <v>9.8696909282647901E-4</v>
      </c>
      <c r="BB2466" s="481">
        <f>(Infected!BC286+Infected!BC492+Infected!BC698+Infected!BC904+Infected!BC1110+Infected!BC1316+Infected!BC1522)*(VLOOKUP($D2466,Decrements!$B$2183:$V$2188,BB$2349)-VLOOKUP($D2466,$B$2225:$V$2230,BB$2349))/4</f>
        <v>1.0103328504151464E-3</v>
      </c>
      <c r="BC2466" s="481">
        <f>(Infected!BD286+Infected!BD492+Infected!BD698+Infected!BD904+Infected!BD1110+Infected!BD1316+Infected!BD1522)*(VLOOKUP($D2466,Decrements!$B$2183:$V$2188,BC$2349)-VLOOKUP($D2466,$B$2225:$V$2230,BC$2349))/4</f>
        <v>1.0335851454209778E-3</v>
      </c>
      <c r="BD2466" s="481">
        <f>(Infected!BE286+Infected!BE492+Infected!BE698+Infected!BE904+Infected!BE1110+Infected!BE1316+Infected!BE1522)*(VLOOKUP($D2466,Decrements!$B$2183:$V$2188,BD$2349)-VLOOKUP($D2466,$B$2225:$V$2230,BD$2349))/4</f>
        <v>1.0566946059073338E-3</v>
      </c>
      <c r="BE2466" s="481">
        <f>(Infected!BF286+Infected!BF492+Infected!BF698+Infected!BF904+Infected!BF1110+Infected!BF1316+Infected!BF1522)*(VLOOKUP($D2466,Decrements!$B$2183:$V$2188,BE$2349)-VLOOKUP($D2466,$B$2225:$V$2230,BE$2349))/4</f>
        <v>1.079653635693051E-3</v>
      </c>
      <c r="BF2466" s="481">
        <f>(Infected!BG286+Infected!BG492+Infected!BG698+Infected!BG904+Infected!BG1110+Infected!BG1316+Infected!BG1522)*(VLOOKUP($D2466,Decrements!$B$2183:$V$2188,BF$2349)-VLOOKUP($D2466,$B$2225:$V$2230,BF$2349))/4</f>
        <v>1.1024086841612284E-3</v>
      </c>
      <c r="BG2466" s="481">
        <f>(Infected!BH286+Infected!BH492+Infected!BH698+Infected!BH904+Infected!BH1110+Infected!BH1316+Infected!BH1522)*(VLOOKUP($D2466,Decrements!$B$2183:$V$2188,BG$2349)-VLOOKUP($D2466,$B$2225:$V$2230,BG$2349))/4</f>
        <v>1.1249349214470369E-3</v>
      </c>
      <c r="BH2466" s="481">
        <f>(Infected!BI286+Infected!BI492+Infected!BI698+Infected!BI904+Infected!BI1110+Infected!BI1316+Infected!BI1522)*(VLOOKUP($D2466,Decrements!$B$2183:$V$2188,BH$2349)-VLOOKUP($D2466,$B$2225:$V$2230,BH$2349))/4</f>
        <v>1.1472107800043492E-3</v>
      </c>
      <c r="BI2466" s="481">
        <f>(Infected!BJ286+Infected!BJ492+Infected!BJ698+Infected!BJ904+Infected!BJ1110+Infected!BJ1316+Infected!BJ1522)*(VLOOKUP($D2466,Decrements!$B$2183:$V$2188,BI$2349)-VLOOKUP($D2466,$B$2225:$V$2230,BI$2349))/4</f>
        <v>1.1692365122730908E-3</v>
      </c>
      <c r="BJ2466" s="481">
        <f>(Infected!BK286+Infected!BK492+Infected!BK698+Infected!BK904+Infected!BK1110+Infected!BK1316+Infected!BK1522)*(VLOOKUP($D2466,Decrements!$B$2183:$V$2188,BJ$2349)-VLOOKUP($D2466,$B$2225:$V$2230,BJ$2349))/4</f>
        <v>1.1909711495426112E-3</v>
      </c>
      <c r="BK2466" s="481">
        <f>(Infected!BL286+Infected!BL492+Infected!BL698+Infected!BL904+Infected!BL1110+Infected!BL1316+Infected!BL1522)*(VLOOKUP($D2466,Decrements!$B$2183:$V$2188,BK$2349)-VLOOKUP($D2466,$B$2225:$V$2230,BK$2349))/4</f>
        <v>1.2123985538358094E-3</v>
      </c>
      <c r="BL2466" s="481">
        <f>(Infected!BM286+Infected!BM492+Infected!BM698+Infected!BM904+Infected!BM1110+Infected!BM1316+Infected!BM1522)*(VLOOKUP($D2466,Decrements!$B$2183:$V$2188,BL$2349)-VLOOKUP($D2466,$B$2225:$V$2230,BL$2349))/4</f>
        <v>1.2335047945751703E-3</v>
      </c>
      <c r="BM2466" s="481">
        <f>(Infected!BN286+Infected!BN492+Infected!BN698+Infected!BN904+Infected!BN1110+Infected!BN1316+Infected!BN1522)*(VLOOKUP($D2466,Decrements!$B$2183:$V$2188,BM$2349)-VLOOKUP($D2466,$B$2225:$V$2230,BM$2349))/4</f>
        <v>1.2542934720671381E-3</v>
      </c>
      <c r="BN2466" s="481">
        <f>(Infected!BO286+Infected!BO492+Infected!BO698+Infected!BO904+Infected!BO1110+Infected!BO1316+Infected!BO1522)*(VLOOKUP($D2466,Decrements!$B$2183:$V$2188,BN$2349)-VLOOKUP($D2466,$B$2225:$V$2230,BN$2349))/4</f>
        <v>1.2747316901807245E-3</v>
      </c>
      <c r="BO2466" s="481">
        <f>(Infected!BP286+Infected!BP492+Infected!BP698+Infected!BP904+Infected!BP1110+Infected!BP1316+Infected!BP1522)*(VLOOKUP($D2466,Decrements!$B$2183:$V$2188,BO$2349)-VLOOKUP($D2466,$B$2225:$V$2230,BO$2349))/4</f>
        <v>1.2948058009518025E-3</v>
      </c>
      <c r="BP2466" s="481">
        <f>(Infected!BQ286+Infected!BQ492+Infected!BQ698+Infected!BQ904+Infected!BQ1110+Infected!BQ1316+Infected!BQ1522)*(VLOOKUP($D2466,Decrements!$B$2183:$V$2188,BP$2349)-VLOOKUP($D2466,$B$2225:$V$2230,BP$2349))/4</f>
        <v>1.3145053217111212E-3</v>
      </c>
      <c r="BQ2466" s="481">
        <f>(Infected!BR286+Infected!BR492+Infected!BR698+Infected!BR904+Infected!BR1110+Infected!BR1316+Infected!BR1522)*(VLOOKUP($D2466,Decrements!$B$2183:$V$2188,BQ$2349)-VLOOKUP($D2466,$B$2225:$V$2230,BQ$2349))/4</f>
        <v>1.3338353125300891E-3</v>
      </c>
      <c r="BR2466" s="481">
        <f>(Infected!BS286+Infected!BS492+Infected!BS698+Infected!BS904+Infected!BS1110+Infected!BS1316+Infected!BS1522)*(VLOOKUP($D2466,Decrements!$B$2183:$V$2188,BR$2349)-VLOOKUP($D2466,$B$2225:$V$2230,BR$2349))/4</f>
        <v>1.3527721686572283E-3</v>
      </c>
      <c r="BS2466" s="481">
        <f>(Infected!BT286+Infected!BT492+Infected!BT698+Infected!BT904+Infected!BT1110+Infected!BT1316+Infected!BT1522)*(VLOOKUP($D2466,Decrements!$B$2183:$V$2188,BS$2349)-VLOOKUP($D2466,$B$2225:$V$2230,BS$2349))/4</f>
        <v>1.371310125331043E-3</v>
      </c>
      <c r="BT2466" s="481">
        <f>(Infected!BU286+Infected!BU492+Infected!BU698+Infected!BU904+Infected!BU1110+Infected!BU1316+Infected!BU1522)*(VLOOKUP($D2466,Decrements!$B$2183:$V$2188,BT$2349)-VLOOKUP($D2466,$B$2225:$V$2230,BT$2349))/4</f>
        <v>1.3894452042778585E-3</v>
      </c>
      <c r="BU2466" s="481">
        <f>(Infected!BV286+Infected!BV492+Infected!BV698+Infected!BV904+Infected!BV1110+Infected!BV1316+Infected!BV1522)*(VLOOKUP($D2466,Decrements!$B$2183:$V$2188,BU$2349)-VLOOKUP($D2466,$B$2225:$V$2230,BU$2349))/4</f>
        <v>1.4071848175996209E-3</v>
      </c>
      <c r="BV2466" s="481">
        <f>(Infected!BW286+Infected!BW492+Infected!BW698+Infected!BW904+Infected!BW1110+Infected!BW1316+Infected!BW1522)*(VLOOKUP($D2466,Decrements!$B$2183:$V$2188,BV$2349)-VLOOKUP($D2466,$B$2225:$V$2230,BV$2349))/4</f>
        <v>1.4245147583365517E-3</v>
      </c>
      <c r="BW2466" s="481">
        <f>(Infected!BX286+Infected!BX492+Infected!BX698+Infected!BX904+Infected!BX1110+Infected!BX1316+Infected!BX1522)*(VLOOKUP($D2466,Decrements!$B$2183:$V$2188,BW$2349)-VLOOKUP($D2466,$B$2225:$V$2230,BW$2349))/4</f>
        <v>1.4414333850200454E-3</v>
      </c>
      <c r="BX2466" s="481">
        <f>(Infected!BY286+Infected!BY492+Infected!BY698+Infected!BY904+Infected!BY1110+Infected!BY1316+Infected!BY1522)*(VLOOKUP($D2466,Decrements!$B$2183:$V$2188,BX$2349)-VLOOKUP($D2466,$B$2225:$V$2230,BX$2349))/4</f>
        <v>1.45793990347696E-3</v>
      </c>
      <c r="BY2466" s="481">
        <f>(Infected!BZ286+Infected!BZ492+Infected!BZ698+Infected!BZ904+Infected!BZ1110+Infected!BZ1316+Infected!BZ1522)*(VLOOKUP($D2466,Decrements!$B$2183:$V$2188,BY$2349)-VLOOKUP($D2466,$B$2225:$V$2230,BY$2349))/4</f>
        <v>1.4740411634798197E-3</v>
      </c>
      <c r="BZ2466" s="481">
        <f>(Infected!CA286+Infected!CA492+Infected!CA698+Infected!CA904+Infected!CA1110+Infected!CA1316+Infected!CA1522)*(VLOOKUP($D2466,Decrements!$B$2183:$V$2188,BZ$2349)-VLOOKUP($D2466,$B$2225:$V$2230,BZ$2349))/4</f>
        <v>1.4897288593170657E-3</v>
      </c>
      <c r="CA2466" s="481">
        <f>(Infected!CB286+Infected!CB492+Infected!CB698+Infected!CB904+Infected!CB1110+Infected!CB1316+Infected!CB1522)*(VLOOKUP($D2466,Decrements!$B$2183:$V$2188,CA$2349)-VLOOKUP($D2466,$B$2225:$V$2230,CA$2349))/4</f>
        <v>1.5050034615402199E-3</v>
      </c>
      <c r="CB2466" s="481">
        <f>(Infected!CC286+Infected!CC492+Infected!CC698+Infected!CC904+Infected!CC1110+Infected!CC1316+Infected!CC1522)*(VLOOKUP($D2466,Decrements!$B$2183:$V$2188,CB$2349)-VLOOKUP($D2466,$B$2225:$V$2230,CB$2349))/4</f>
        <v>1.5198660751995149E-3</v>
      </c>
      <c r="CC2466" s="481">
        <f>(Infected!CD286+Infected!CD492+Infected!CD698+Infected!CD904+Infected!CD1110+Infected!CD1316+Infected!CD1522)*(VLOOKUP($D2466,Decrements!$B$2183:$V$2188,CC$2349)-VLOOKUP($D2466,$B$2225:$V$2230,CC$2349))/4</f>
        <v>1.5343229433909689E-3</v>
      </c>
      <c r="CD2466" s="481">
        <f>(Infected!CE286+Infected!CE492+Infected!CE698+Infected!CE904+Infected!CE1110+Infected!CE1316+Infected!CE1522)*(VLOOKUP($D2466,Decrements!$B$2183:$V$2188,CD$2349)-VLOOKUP($D2466,$B$2225:$V$2230,CD$2349))/4</f>
        <v>1.5483703624189016E-3</v>
      </c>
      <c r="CE2466" s="481">
        <f>(Infected!CF286+Infected!CF492+Infected!CF698+Infected!CF904+Infected!CF1110+Infected!CF1316+Infected!CF1522)*(VLOOKUP($D2466,Decrements!$B$2183:$V$2188,CE$2349)-VLOOKUP($D2466,$B$2225:$V$2230,CE$2349))/4</f>
        <v>1.5620105512314908E-3</v>
      </c>
      <c r="CF2466" s="481">
        <f>(Infected!CG286+Infected!CG492+Infected!CG698+Infected!CG904+Infected!CG1110+Infected!CG1316+Infected!CG1522)*(VLOOKUP($D2466,Decrements!$B$2183:$V$2188,CF$2349)-VLOOKUP($D2466,$B$2225:$V$2230,CF$2349))/4</f>
        <v>1.5752462379043761E-3</v>
      </c>
      <c r="CG2466" s="481">
        <f>(Infected!CH286+Infected!CH492+Infected!CH698+Infected!CH904+Infected!CH1110+Infected!CH1316+Infected!CH1522)*(VLOOKUP($D2466,Decrements!$B$2183:$V$2188,CG$2349)-VLOOKUP($D2466,$B$2225:$V$2230,CG$2349))/4</f>
        <v>1.588083354065555E-3</v>
      </c>
      <c r="CH2466" s="481">
        <f>(Infected!CI286+Infected!CI492+Infected!CI698+Infected!CI904+Infected!CI1110+Infected!CI1316+Infected!CI1522)*(VLOOKUP($D2466,Decrements!$B$2183:$V$2188,CH$2349)-VLOOKUP($D2466,$B$2225:$V$2230,CH$2349))/4</f>
        <v>1.6005219380832822E-3</v>
      </c>
      <c r="CI2466" s="481">
        <f>(Infected!CJ286+Infected!CJ492+Infected!CJ698+Infected!CJ904+Infected!CJ1110+Infected!CJ1316+Infected!CJ1522)*(VLOOKUP($D2466,Decrements!$B$2183:$V$2188,CI$2349)-VLOOKUP($D2466,$B$2225:$V$2230,CI$2349))/4</f>
        <v>1.6125656866416338E-3</v>
      </c>
    </row>
    <row r="2467" spans="2:88" s="489" customFormat="1">
      <c r="B2467" s="490">
        <v>3</v>
      </c>
      <c r="C2467" s="490">
        <v>2</v>
      </c>
      <c r="D2467" s="490">
        <v>6</v>
      </c>
      <c r="E2467" s="490">
        <v>326</v>
      </c>
      <c r="F2467" s="491"/>
      <c r="G2467" s="490">
        <f>Infected!I2371+Infected!I2577</f>
        <v>0</v>
      </c>
      <c r="H2467" s="481">
        <f>(Infected!I287+Infected!I493+Infected!I699+Infected!I905+Infected!I1111+Infected!I1317+Infected!I1523)*(VLOOKUP($D2467,Decrements!$B$2183:$V$2188,H$2349)-VLOOKUP($D2467,$B$2225:$V$2230,H$2349))/4</f>
        <v>0</v>
      </c>
      <c r="I2467" s="481">
        <f>(Infected!J287+Infected!J493+Infected!J699+Infected!J905+Infected!J1111+Infected!J1317+Infected!J1523)*(VLOOKUP($D2467,Decrements!$B$2183:$V$2188,I$2349)-VLOOKUP($D2467,$B$2225:$V$2230,I$2349))/4</f>
        <v>1.9791581099809575E-4</v>
      </c>
      <c r="J2467" s="481">
        <f>(Infected!K287+Infected!K493+Infected!K699+Infected!K905+Infected!K1111+Infected!K1317+Infected!K1523)*(VLOOKUP($D2467,Decrements!$B$2183:$V$2188,J$2349)-VLOOKUP($D2467,$B$2225:$V$2230,J$2349))/4</f>
        <v>4.0106067100239147E-4</v>
      </c>
      <c r="K2467" s="481">
        <f>(Infected!L287+Infected!L493+Infected!L699+Infected!L905+Infected!L1111+Infected!L1317+Infected!L1523)*(VLOOKUP($D2467,Decrements!$B$2183:$V$2188,K$2349)-VLOOKUP($D2467,$B$2225:$V$2230,K$2349))/4</f>
        <v>6.0239339979612687E-4</v>
      </c>
      <c r="L2467" s="481">
        <f>(Infected!M287+Infected!M493+Infected!M699+Infected!M905+Infected!M1111+Infected!M1317+Infected!M1523)*(VLOOKUP($D2467,Decrements!$B$2183:$V$2188,L$2349)-VLOOKUP($D2467,$B$2225:$V$2230,L$2349))/4</f>
        <v>8.0149981362582622E-4</v>
      </c>
      <c r="M2467" s="481">
        <f>(Infected!N287+Infected!N493+Infected!N699+Infected!N905+Infected!N1111+Infected!N1317+Infected!N1523)*(VLOOKUP($D2467,Decrements!$B$2183:$V$2188,M$2349)-VLOOKUP($D2467,$B$2225:$V$2230,M$2349))/4</f>
        <v>9.9486671205003532E-4</v>
      </c>
      <c r="N2467" s="481">
        <f>(Infected!O287+Infected!O493+Infected!O699+Infected!O905+Infected!O1111+Infected!O1317+Infected!O1523)*(VLOOKUP($D2467,Decrements!$B$2183:$V$2188,N$2349)-VLOOKUP($D2467,$B$2225:$V$2230,N$2349))/4</f>
        <v>1.1788710416279532E-3</v>
      </c>
      <c r="O2467" s="481">
        <f>(Infected!P287+Infected!P493+Infected!P699+Infected!P905+Infected!P1111+Infected!P1317+Infected!P1523)*(VLOOKUP($D2467,Decrements!$B$2183:$V$2188,O$2349)-VLOOKUP($D2467,$B$2225:$V$2230,O$2349))/4</f>
        <v>1.351611100320115E-3</v>
      </c>
      <c r="P2467" s="481">
        <f>(Infected!Q287+Infected!Q493+Infected!Q699+Infected!Q905+Infected!Q1111+Infected!Q1317+Infected!Q1523)*(VLOOKUP($D2467,Decrements!$B$2183:$V$2188,P$2349)-VLOOKUP($D2467,$B$2225:$V$2230,P$2349))/4</f>
        <v>1.5123593605166879E-3</v>
      </c>
      <c r="Q2467" s="481">
        <f>(Infected!R287+Infected!R493+Infected!R699+Infected!R905+Infected!R1111+Infected!R1317+Infected!R1523)*(VLOOKUP($D2467,Decrements!$B$2183:$V$2188,Q$2349)-VLOOKUP($D2467,$B$2225:$V$2230,Q$2349))/4</f>
        <v>1.7367617167926214E-3</v>
      </c>
      <c r="R2467" s="481">
        <f>(Infected!S287+Infected!S493+Infected!S699+Infected!S905+Infected!S1111+Infected!S1317+Infected!S1523)*(VLOOKUP($D2467,Decrements!$B$2183:$V$2188,R$2349)-VLOOKUP($D2467,$B$2225:$V$2230,R$2349))/4</f>
        <v>1.8496394723075947E-3</v>
      </c>
      <c r="S2467" s="481">
        <f>(Infected!T287+Infected!T493+Infected!T699+Infected!T905+Infected!T1111+Infected!T1317+Infected!T1523)*(VLOOKUP($D2467,Decrements!$B$2183:$V$2188,S$2349)-VLOOKUP($D2467,$B$2225:$V$2230,S$2349))/4</f>
        <v>1.9459074507574383E-3</v>
      </c>
      <c r="T2467" s="481">
        <f>(Infected!U287+Infected!U493+Infected!U699+Infected!U905+Infected!U1111+Infected!U1317+Infected!U1523)*(VLOOKUP($D2467,Decrements!$B$2183:$V$2188,T$2349)-VLOOKUP($D2467,$B$2225:$V$2230,T$2349))/4</f>
        <v>2.0279521657683795E-3</v>
      </c>
      <c r="U2467" s="481">
        <f>(Infected!V287+Infected!V493+Infected!V699+Infected!V905+Infected!V1111+Infected!V1317+Infected!V1523)*(VLOOKUP($D2467,Decrements!$B$2183:$V$2188,U$2349)-VLOOKUP($D2467,$B$2225:$V$2230,U$2349))/4</f>
        <v>2.2287699398343764E-3</v>
      </c>
      <c r="V2467" s="481">
        <f>(Infected!W287+Infected!W493+Infected!W699+Infected!W905+Infected!W1111+Infected!W1317+Infected!W1523)*(VLOOKUP($D2467,Decrements!$B$2183:$V$2188,V$2349)-VLOOKUP($D2467,$B$2225:$V$2230,V$2349))/4</f>
        <v>2.3150980687321712E-3</v>
      </c>
      <c r="W2467" s="481">
        <f>(Infected!X287+Infected!X493+Infected!X699+Infected!X905+Infected!X1111+Infected!X1317+Infected!X1523)*(VLOOKUP($D2467,Decrements!$B$2183:$V$2188,W$2349)-VLOOKUP($D2467,$B$2225:$V$2230,W$2349))/4</f>
        <v>2.3936524803466514E-3</v>
      </c>
      <c r="X2467" s="481">
        <f>(Infected!Y287+Infected!Y493+Infected!Y699+Infected!Y905+Infected!Y1111+Infected!Y1317+Infected!Y1523)*(VLOOKUP($D2467,Decrements!$B$2183:$V$2188,X$2349)-VLOOKUP($D2467,$B$2225:$V$2230,X$2349))/4</f>
        <v>2.467373226638979E-3</v>
      </c>
      <c r="Y2467" s="481">
        <f>(Infected!Z287+Infected!Z493+Infected!Z699+Infected!Z905+Infected!Z1111+Infected!Z1317+Infected!Z1523)*(VLOOKUP($D2467,Decrements!$B$2183:$V$2188,Y$2349)-VLOOKUP($D2467,$B$2225:$V$2230,Y$2349))/4</f>
        <v>2.6285240313106196E-3</v>
      </c>
      <c r="Z2467" s="481">
        <f>(Infected!AA287+Infected!AA493+Infected!AA699+Infected!AA905+Infected!AA1111+Infected!AA1317+Infected!AA1523)*(VLOOKUP($D2467,Decrements!$B$2183:$V$2188,Z$2349)-VLOOKUP($D2467,$B$2225:$V$2230,Z$2349))/4</f>
        <v>2.7237848234537869E-3</v>
      </c>
      <c r="AA2467" s="481">
        <f>(Infected!AB287+Infected!AB493+Infected!AB699+Infected!AB905+Infected!AB1111+Infected!AB1317+Infected!AB1523)*(VLOOKUP($D2467,Decrements!$B$2183:$V$2188,AA$2349)-VLOOKUP($D2467,$B$2225:$V$2230,AA$2349))/4</f>
        <v>2.8283544432014182E-3</v>
      </c>
      <c r="AB2467" s="481">
        <f>(Infected!AC287+Infected!AC493+Infected!AC699+Infected!AC905+Infected!AC1111+Infected!AC1317+Infected!AC1523)*(VLOOKUP($D2467,Decrements!$B$2183:$V$2188,AB$2349)-VLOOKUP($D2467,$B$2225:$V$2230,AB$2349))/4</f>
        <v>2.938625698120873E-3</v>
      </c>
      <c r="AC2467" s="481">
        <f>(Infected!AD287+Infected!AD493+Infected!AD699+Infected!AD905+Infected!AD1111+Infected!AD1317+Infected!AD1523)*(VLOOKUP($D2467,Decrements!$B$2183:$V$2188,AC$2349)-VLOOKUP($D2467,$B$2225:$V$2230,AC$2349))/4</f>
        <v>3.2650476484672951E-3</v>
      </c>
      <c r="AD2467" s="481">
        <f>(Infected!AE287+Infected!AE493+Infected!AE699+Infected!AE905+Infected!AE1111+Infected!AE1317+Infected!AE1523)*(VLOOKUP($D2467,Decrements!$B$2183:$V$2188,AD$2349)-VLOOKUP($D2467,$B$2225:$V$2230,AD$2349))/4</f>
        <v>3.4611055286513643E-3</v>
      </c>
      <c r="AE2467" s="481">
        <f>(Infected!AF287+Infected!AF493+Infected!AF699+Infected!AF905+Infected!AF1111+Infected!AF1317+Infected!AF1523)*(VLOOKUP($D2467,Decrements!$B$2183:$V$2188,AE$2349)-VLOOKUP($D2467,$B$2225:$V$2230,AE$2349))/4</f>
        <v>3.6688670911116977E-3</v>
      </c>
      <c r="AF2467" s="481">
        <f>(Infected!AG287+Infected!AG493+Infected!AG699+Infected!AG905+Infected!AG1111+Infected!AG1317+Infected!AG1523)*(VLOOKUP($D2467,Decrements!$B$2183:$V$2188,AF$2349)-VLOOKUP($D2467,$B$2225:$V$2230,AF$2349))/4</f>
        <v>3.8753655692813252E-3</v>
      </c>
      <c r="AG2467" s="481">
        <f>(Infected!AH287+Infected!AH493+Infected!AH699+Infected!AH905+Infected!AH1111+Infected!AH1317+Infected!AH1523)*(VLOOKUP($D2467,Decrements!$B$2183:$V$2188,AG$2349)-VLOOKUP($D2467,$B$2225:$V$2230,AG$2349))/4</f>
        <v>4.2815814753759214E-3</v>
      </c>
      <c r="AH2467" s="481">
        <f>(Infected!AI287+Infected!AI493+Infected!AI699+Infected!AI905+Infected!AI1111+Infected!AI1317+Infected!AI1523)*(VLOOKUP($D2467,Decrements!$B$2183:$V$2188,AH$2349)-VLOOKUP($D2467,$B$2225:$V$2230,AH$2349))/4</f>
        <v>4.5701458313208944E-3</v>
      </c>
      <c r="AI2467" s="481">
        <f>(Infected!AJ287+Infected!AJ493+Infected!AJ699+Infected!AJ905+Infected!AJ1111+Infected!AJ1317+Infected!AJ1523)*(VLOOKUP($D2467,Decrements!$B$2183:$V$2188,AI$2349)-VLOOKUP($D2467,$B$2225:$V$2230,AI$2349))/4</f>
        <v>4.8649275065827113E-3</v>
      </c>
      <c r="AJ2467" s="481">
        <f>(Infected!AK287+Infected!AK493+Infected!AK699+Infected!AK905+Infected!AK1111+Infected!AK1317+Infected!AK1523)*(VLOOKUP($D2467,Decrements!$B$2183:$V$2188,AJ$2349)-VLOOKUP($D2467,$B$2225:$V$2230,AJ$2349))/4</f>
        <v>5.1562037287117817E-3</v>
      </c>
      <c r="AK2467" s="481">
        <f>(Infected!AL287+Infected!AL493+Infected!AL699+Infected!AL905+Infected!AL1111+Infected!AL1317+Infected!AL1523)*(VLOOKUP($D2467,Decrements!$B$2183:$V$2188,AK$2349)-VLOOKUP($D2467,$B$2225:$V$2230,AK$2349))/4</f>
        <v>5.5363128326507615E-3</v>
      </c>
      <c r="AL2467" s="481">
        <f>(Infected!AM287+Infected!AM493+Infected!AM699+Infected!AM905+Infected!AM1111+Infected!AM1317+Infected!AM1523)*(VLOOKUP($D2467,Decrements!$B$2183:$V$2188,AL$2349)-VLOOKUP($D2467,$B$2225:$V$2230,AL$2349))/4</f>
        <v>5.8492016927460975E-3</v>
      </c>
      <c r="AM2467" s="481">
        <f>(Infected!AN287+Infected!AN493+Infected!AN699+Infected!AN905+Infected!AN1111+Infected!AN1317+Infected!AN1523)*(VLOOKUP($D2467,Decrements!$B$2183:$V$2188,AM$2349)-VLOOKUP($D2467,$B$2225:$V$2230,AM$2349))/4</f>
        <v>6.1564247765321179E-3</v>
      </c>
      <c r="AN2467" s="481">
        <f>(Infected!AO287+Infected!AO493+Infected!AO699+Infected!AO905+Infected!AO1111+Infected!AO1317+Infected!AO1523)*(VLOOKUP($D2467,Decrements!$B$2183:$V$2188,AN$2349)-VLOOKUP($D2467,$B$2225:$V$2230,AN$2349))/4</f>
        <v>6.4552820341376403E-3</v>
      </c>
      <c r="AO2467" s="481">
        <f>(Infected!AP287+Infected!AP493+Infected!AP699+Infected!AP905+Infected!AP1111+Infected!AP1317+Infected!AP1523)*(VLOOKUP($D2467,Decrements!$B$2183:$V$2188,AO$2349)-VLOOKUP($D2467,$B$2225:$V$2230,AO$2349))/4</f>
        <v>6.7462408249715231E-3</v>
      </c>
      <c r="AP2467" s="481">
        <f>(Infected!AQ287+Infected!AQ493+Infected!AQ699+Infected!AQ905+Infected!AQ1111+Infected!AQ1317+Infected!AQ1523)*(VLOOKUP($D2467,Decrements!$B$2183:$V$2188,AP$2349)-VLOOKUP($D2467,$B$2225:$V$2230,AP$2349))/4</f>
        <v>7.0254345399626654E-3</v>
      </c>
      <c r="AQ2467" s="481">
        <f>(Infected!AR287+Infected!AR493+Infected!AR699+Infected!AR905+Infected!AR1111+Infected!AR1317+Infected!AR1523)*(VLOOKUP($D2467,Decrements!$B$2183:$V$2188,AQ$2349)-VLOOKUP($D2467,$B$2225:$V$2230,AQ$2349))/4</f>
        <v>7.2986359519429085E-3</v>
      </c>
      <c r="AR2467" s="481">
        <f>(Infected!AS287+Infected!AS493+Infected!AS699+Infected!AS905+Infected!AS1111+Infected!AS1317+Infected!AS1523)*(VLOOKUP($D2467,Decrements!$B$2183:$V$2188,AR$2349)-VLOOKUP($D2467,$B$2225:$V$2230,AR$2349))/4</f>
        <v>7.5709372901722046E-3</v>
      </c>
      <c r="AS2467" s="481">
        <f>(Infected!AT287+Infected!AT493+Infected!AT699+Infected!AT905+Infected!AT1111+Infected!AT1317+Infected!AT1523)*(VLOOKUP($D2467,Decrements!$B$2183:$V$2188,AS$2349)-VLOOKUP($D2467,$B$2225:$V$2230,AS$2349))/4</f>
        <v>7.846055343844284E-3</v>
      </c>
      <c r="AT2467" s="481">
        <f>(Infected!AU287+Infected!AU493+Infected!AU699+Infected!AU905+Infected!AU1111+Infected!AU1317+Infected!AU1523)*(VLOOKUP($D2467,Decrements!$B$2183:$V$2188,AT$2349)-VLOOKUP($D2467,$B$2225:$V$2230,AT$2349))/4</f>
        <v>8.125308678953504E-3</v>
      </c>
      <c r="AU2467" s="481">
        <f>(Infected!AV287+Infected!AV493+Infected!AV699+Infected!AV905+Infected!AV1111+Infected!AV1317+Infected!AV1523)*(VLOOKUP($D2467,Decrements!$B$2183:$V$2188,AU$2349)-VLOOKUP($D2467,$B$2225:$V$2230,AU$2349))/4</f>
        <v>8.4096275995818679E-3</v>
      </c>
      <c r="AV2467" s="481">
        <f>(Infected!AW287+Infected!AW493+Infected!AW699+Infected!AW905+Infected!AW1111+Infected!AW1317+Infected!AW1523)*(VLOOKUP($D2467,Decrements!$B$2183:$V$2188,AV$2349)-VLOOKUP($D2467,$B$2225:$V$2230,AV$2349))/4</f>
        <v>8.6994129145175295E-3</v>
      </c>
      <c r="AW2467" s="481">
        <f>(Infected!AX287+Infected!AX493+Infected!AX699+Infected!AX905+Infected!AX1111+Infected!AX1317+Infected!AX1523)*(VLOOKUP($D2467,Decrements!$B$2183:$V$2188,AW$2349)-VLOOKUP($D2467,$B$2225:$V$2230,AW$2349))/4</f>
        <v>8.9948761013589774E-3</v>
      </c>
      <c r="AX2467" s="481">
        <f>(Infected!AY287+Infected!AY493+Infected!AY699+Infected!AY905+Infected!AY1111+Infected!AY1317+Infected!AY1523)*(VLOOKUP($D2467,Decrements!$B$2183:$V$2188,AX$2349)-VLOOKUP($D2467,$B$2225:$V$2230,AX$2349))/4</f>
        <v>9.29568854632082E-3</v>
      </c>
      <c r="AY2467" s="481">
        <f>(Infected!AZ287+Infected!AZ493+Infected!AZ699+Infected!AZ905+Infected!AZ1111+Infected!AZ1317+Infected!AZ1523)*(VLOOKUP($D2467,Decrements!$B$2183:$V$2188,AY$2349)-VLOOKUP($D2467,$B$2225:$V$2230,AY$2349))/4</f>
        <v>9.6016039792456397E-3</v>
      </c>
      <c r="AZ2467" s="481">
        <f>(Infected!BA287+Infected!BA493+Infected!BA699+Infected!BA905+Infected!BA1111+Infected!BA1317+Infected!BA1523)*(VLOOKUP($D2467,Decrements!$B$2183:$V$2188,AZ$2349)-VLOOKUP($D2467,$B$2225:$V$2230,AZ$2349))/4</f>
        <v>9.9123162985631941E-3</v>
      </c>
      <c r="BA2467" s="481">
        <f>(Infected!BB287+Infected!BB493+Infected!BB699+Infected!BB905+Infected!BB1111+Infected!BB1317+Infected!BB1523)*(VLOOKUP($D2467,Decrements!$B$2183:$V$2188,BA$2349)-VLOOKUP($D2467,$B$2225:$V$2230,BA$2349))/4</f>
        <v>1.022767123253213E-2</v>
      </c>
      <c r="BB2467" s="481">
        <f>(Infected!BC287+Infected!BC493+Infected!BC699+Infected!BC905+Infected!BC1111+Infected!BC1317+Infected!BC1523)*(VLOOKUP($D2467,Decrements!$B$2183:$V$2188,BB$2349)-VLOOKUP($D2467,$B$2225:$V$2230,BB$2349))/4</f>
        <v>1.0547042013288817E-2</v>
      </c>
      <c r="BC2467" s="481">
        <f>(Infected!BD287+Infected!BD493+Infected!BD699+Infected!BD905+Infected!BD1111+Infected!BD1317+Infected!BD1523)*(VLOOKUP($D2467,Decrements!$B$2183:$V$2188,BC$2349)-VLOOKUP($D2467,$B$2225:$V$2230,BC$2349))/4</f>
        <v>1.0870026958222112E-2</v>
      </c>
      <c r="BD2467" s="481">
        <f>(Infected!BE287+Infected!BE493+Infected!BE699+Infected!BE905+Infected!BE1111+Infected!BE1317+Infected!BE1523)*(VLOOKUP($D2467,Decrements!$B$2183:$V$2188,BD$2349)-VLOOKUP($D2467,$B$2225:$V$2230,BD$2349))/4</f>
        <v>1.1196247194532169E-2</v>
      </c>
      <c r="BE2467" s="481">
        <f>(Infected!BF287+Infected!BF493+Infected!BF699+Infected!BF905+Infected!BF1111+Infected!BF1317+Infected!BF1523)*(VLOOKUP($D2467,Decrements!$B$2183:$V$2188,BE$2349)-VLOOKUP($D2467,$B$2225:$V$2230,BE$2349))/4</f>
        <v>1.1525552918930376E-2</v>
      </c>
      <c r="BF2467" s="481">
        <f>(Infected!BG287+Infected!BG493+Infected!BG699+Infected!BG905+Infected!BG1111+Infected!BG1317+Infected!BG1523)*(VLOOKUP($D2467,Decrements!$B$2183:$V$2188,BF$2349)-VLOOKUP($D2467,$B$2225:$V$2230,BF$2349))/4</f>
        <v>1.1857329903065516E-2</v>
      </c>
      <c r="BG2467" s="481">
        <f>(Infected!BH287+Infected!BH493+Infected!BH699+Infected!BH905+Infected!BH1111+Infected!BH1317+Infected!BH1523)*(VLOOKUP($D2467,Decrements!$B$2183:$V$2188,BG$2349)-VLOOKUP($D2467,$B$2225:$V$2230,BG$2349))/4</f>
        <v>1.2191240635372134E-2</v>
      </c>
      <c r="BH2467" s="481">
        <f>(Infected!BI287+Infected!BI493+Infected!BI699+Infected!BI905+Infected!BI1111+Infected!BI1317+Infected!BI1523)*(VLOOKUP($D2467,Decrements!$B$2183:$V$2188,BH$2349)-VLOOKUP($D2467,$B$2225:$V$2230,BH$2349))/4</f>
        <v>1.2526973233686857E-2</v>
      </c>
      <c r="BI2467" s="481">
        <f>(Infected!BJ287+Infected!BJ493+Infected!BJ699+Infected!BJ905+Infected!BJ1111+Infected!BJ1317+Infected!BJ1523)*(VLOOKUP($D2467,Decrements!$B$2183:$V$2188,BI$2349)-VLOOKUP($D2467,$B$2225:$V$2230,BI$2349))/4</f>
        <v>1.2864430455130976E-2</v>
      </c>
      <c r="BJ2467" s="481">
        <f>(Infected!BK287+Infected!BK493+Infected!BK699+Infected!BK905+Infected!BK1111+Infected!BK1317+Infected!BK1523)*(VLOOKUP($D2467,Decrements!$B$2183:$V$2188,BJ$2349)-VLOOKUP($D2467,$B$2225:$V$2230,BJ$2349))/4</f>
        <v>1.3203093727140723E-2</v>
      </c>
      <c r="BK2467" s="481">
        <f>(Infected!BL287+Infected!BL493+Infected!BL699+Infected!BL905+Infected!BL1111+Infected!BL1317+Infected!BL1523)*(VLOOKUP($D2467,Decrements!$B$2183:$V$2188,BK$2349)-VLOOKUP($D2467,$B$2225:$V$2230,BK$2349))/4</f>
        <v>1.3542688520011389E-2</v>
      </c>
      <c r="BL2467" s="481">
        <f>(Infected!BM287+Infected!BM493+Infected!BM699+Infected!BM905+Infected!BM1111+Infected!BM1317+Infected!BM1523)*(VLOOKUP($D2467,Decrements!$B$2183:$V$2188,BL$2349)-VLOOKUP($D2467,$B$2225:$V$2230,BL$2349))/4</f>
        <v>1.3882958044596648E-2</v>
      </c>
      <c r="BM2467" s="481">
        <f>(Infected!BN287+Infected!BN493+Infected!BN699+Infected!BN905+Infected!BN1111+Infected!BN1317+Infected!BN1523)*(VLOOKUP($D2467,Decrements!$B$2183:$V$2188,BM$2349)-VLOOKUP($D2467,$B$2225:$V$2230,BM$2349))/4</f>
        <v>1.4223822022955496E-2</v>
      </c>
      <c r="BN2467" s="481">
        <f>(Infected!BO287+Infected!BO493+Infected!BO699+Infected!BO905+Infected!BO1111+Infected!BO1317+Infected!BO1523)*(VLOOKUP($D2467,Decrements!$B$2183:$V$2188,BN$2349)-VLOOKUP($D2467,$B$2225:$V$2230,BN$2349))/4</f>
        <v>1.456482262416102E-2</v>
      </c>
      <c r="BO2467" s="481">
        <f>(Infected!BP287+Infected!BP493+Infected!BP699+Infected!BP905+Infected!BP1111+Infected!BP1317+Infected!BP1523)*(VLOOKUP($D2467,Decrements!$B$2183:$V$2188,BO$2349)-VLOOKUP($D2467,$B$2225:$V$2230,BO$2349))/4</f>
        <v>1.4905694373604483E-2</v>
      </c>
      <c r="BP2467" s="481">
        <f>(Infected!BQ287+Infected!BQ493+Infected!BQ699+Infected!BQ905+Infected!BQ1111+Infected!BQ1317+Infected!BQ1523)*(VLOOKUP($D2467,Decrements!$B$2183:$V$2188,BP$2349)-VLOOKUP($D2467,$B$2225:$V$2230,BP$2349))/4</f>
        <v>1.5246201487452173E-2</v>
      </c>
      <c r="BQ2467" s="481">
        <f>(Infected!BR287+Infected!BR493+Infected!BR699+Infected!BR905+Infected!BR1111+Infected!BR1317+Infected!BR1523)*(VLOOKUP($D2467,Decrements!$B$2183:$V$2188,BQ$2349)-VLOOKUP($D2467,$B$2225:$V$2230,BQ$2349))/4</f>
        <v>1.5586268569373863E-2</v>
      </c>
      <c r="BR2467" s="481">
        <f>(Infected!BS287+Infected!BS493+Infected!BS699+Infected!BS905+Infected!BS1111+Infected!BS1317+Infected!BS1523)*(VLOOKUP($D2467,Decrements!$B$2183:$V$2188,BR$2349)-VLOOKUP($D2467,$B$2225:$V$2230,BR$2349))/4</f>
        <v>1.5925519221742498E-2</v>
      </c>
      <c r="BS2467" s="481">
        <f>(Infected!BT287+Infected!BT493+Infected!BT699+Infected!BT905+Infected!BT1111+Infected!BT1317+Infected!BT1523)*(VLOOKUP($D2467,Decrements!$B$2183:$V$2188,BS$2349)-VLOOKUP($D2467,$B$2225:$V$2230,BS$2349))/4</f>
        <v>1.6263760979097919E-2</v>
      </c>
      <c r="BT2467" s="481">
        <f>(Infected!BU287+Infected!BU493+Infected!BU699+Infected!BU905+Infected!BU1111+Infected!BU1317+Infected!BU1523)*(VLOOKUP($D2467,Decrements!$B$2183:$V$2188,BT$2349)-VLOOKUP($D2467,$B$2225:$V$2230,BT$2349))/4</f>
        <v>1.6600819549219603E-2</v>
      </c>
      <c r="BU2467" s="481">
        <f>(Infected!BV287+Infected!BV493+Infected!BV699+Infected!BV905+Infected!BV1111+Infected!BV1317+Infected!BV1523)*(VLOOKUP($D2467,Decrements!$B$2183:$V$2188,BU$2349)-VLOOKUP($D2467,$B$2225:$V$2230,BU$2349))/4</f>
        <v>1.693664225416017E-2</v>
      </c>
      <c r="BV2467" s="481">
        <f>(Infected!BW287+Infected!BW493+Infected!BW699+Infected!BW905+Infected!BW1111+Infected!BW1317+Infected!BW1523)*(VLOOKUP($D2467,Decrements!$B$2183:$V$2188,BV$2349)-VLOOKUP($D2467,$B$2225:$V$2230,BV$2349))/4</f>
        <v>1.7270946971280232E-2</v>
      </c>
      <c r="BW2467" s="481">
        <f>(Infected!BX287+Infected!BX493+Infected!BX699+Infected!BX905+Infected!BX1111+Infected!BX1317+Infected!BX1523)*(VLOOKUP($D2467,Decrements!$B$2183:$V$2188,BW$2349)-VLOOKUP($D2467,$B$2225:$V$2230,BW$2349))/4</f>
        <v>1.7603584947948454E-2</v>
      </c>
      <c r="BX2467" s="481">
        <f>(Infected!BY287+Infected!BY493+Infected!BY699+Infected!BY905+Infected!BY1111+Infected!BY1317+Infected!BY1523)*(VLOOKUP($D2467,Decrements!$B$2183:$V$2188,BX$2349)-VLOOKUP($D2467,$B$2225:$V$2230,BX$2349))/4</f>
        <v>1.7934417361825494E-2</v>
      </c>
      <c r="BY2467" s="481">
        <f>(Infected!BZ287+Infected!BZ493+Infected!BZ699+Infected!BZ905+Infected!BZ1111+Infected!BZ1317+Infected!BZ1523)*(VLOOKUP($D2467,Decrements!$B$2183:$V$2188,BY$2349)-VLOOKUP($D2467,$B$2225:$V$2230,BY$2349))/4</f>
        <v>1.8263389831022724E-2</v>
      </c>
      <c r="BZ2467" s="481">
        <f>(Infected!CA287+Infected!CA493+Infected!CA699+Infected!CA905+Infected!CA1111+Infected!CA1317+Infected!CA1523)*(VLOOKUP($D2467,Decrements!$B$2183:$V$2188,BZ$2349)-VLOOKUP($D2467,$B$2225:$V$2230,BZ$2349))/4</f>
        <v>1.8590285102171644E-2</v>
      </c>
      <c r="CA2467" s="481">
        <f>(Infected!CB287+Infected!CB493+Infected!CB699+Infected!CB905+Infected!CB1111+Infected!CB1317+Infected!CB1523)*(VLOOKUP($D2467,Decrements!$B$2183:$V$2188,CA$2349)-VLOOKUP($D2467,$B$2225:$V$2230,CA$2349))/4</f>
        <v>1.8914981969935483E-2</v>
      </c>
      <c r="CB2467" s="481">
        <f>(Infected!CC287+Infected!CC493+Infected!CC699+Infected!CC905+Infected!CC1111+Infected!CC1317+Infected!CC1523)*(VLOOKUP($D2467,Decrements!$B$2183:$V$2188,CB$2349)-VLOOKUP($D2467,$B$2225:$V$2230,CB$2349))/4</f>
        <v>1.9237367866431224E-2</v>
      </c>
      <c r="CC2467" s="481">
        <f>(Infected!CD287+Infected!CD493+Infected!CD699+Infected!CD905+Infected!CD1111+Infected!CD1317+Infected!CD1523)*(VLOOKUP($D2467,Decrements!$B$2183:$V$2188,CC$2349)-VLOOKUP($D2467,$B$2225:$V$2230,CC$2349))/4</f>
        <v>1.9557389261066309E-2</v>
      </c>
      <c r="CD2467" s="481">
        <f>(Infected!CE287+Infected!CE493+Infected!CE699+Infected!CE905+Infected!CE1111+Infected!CE1317+Infected!CE1523)*(VLOOKUP($D2467,Decrements!$B$2183:$V$2188,CD$2349)-VLOOKUP($D2467,$B$2225:$V$2230,CD$2349))/4</f>
        <v>1.987488471973347E-2</v>
      </c>
      <c r="CE2467" s="481">
        <f>(Infected!CF287+Infected!CF493+Infected!CF699+Infected!CF905+Infected!CF1111+Infected!CF1317+Infected!CF1523)*(VLOOKUP($D2467,Decrements!$B$2183:$V$2188,CE$2349)-VLOOKUP($D2467,$B$2225:$V$2230,CE$2349))/4</f>
        <v>2.0189760062211463E-2</v>
      </c>
      <c r="CF2467" s="481">
        <f>(Infected!CG287+Infected!CG493+Infected!CG699+Infected!CG905+Infected!CG1111+Infected!CG1317+Infected!CG1523)*(VLOOKUP($D2467,Decrements!$B$2183:$V$2188,CF$2349)-VLOOKUP($D2467,$B$2225:$V$2230,CF$2349))/4</f>
        <v>2.0501929084151965E-2</v>
      </c>
      <c r="CG2467" s="481">
        <f>(Infected!CH287+Infected!CH493+Infected!CH699+Infected!CH905+Infected!CH1111+Infected!CH1317+Infected!CH1523)*(VLOOKUP($D2467,Decrements!$B$2183:$V$2188,CG$2349)-VLOOKUP($D2467,$B$2225:$V$2230,CG$2349))/4</f>
        <v>2.0811344363899871E-2</v>
      </c>
      <c r="CH2467" s="481">
        <f>(Infected!CI287+Infected!CI493+Infected!CI699+Infected!CI905+Infected!CI1111+Infected!CI1317+Infected!CI1523)*(VLOOKUP($D2467,Decrements!$B$2183:$V$2188,CH$2349)-VLOOKUP($D2467,$B$2225:$V$2230,CH$2349))/4</f>
        <v>2.1117894503356747E-2</v>
      </c>
      <c r="CI2467" s="481">
        <f>(Infected!CJ287+Infected!CJ493+Infected!CJ699+Infected!CJ905+Infected!CJ1111+Infected!CJ1317+Infected!CJ1523)*(VLOOKUP($D2467,Decrements!$B$2183:$V$2188,CI$2349)-VLOOKUP($D2467,$B$2225:$V$2230,CI$2349))/4</f>
        <v>2.1421511732127113E-2</v>
      </c>
    </row>
    <row r="2468" spans="2:88" s="489" customFormat="1">
      <c r="F2468" s="491"/>
      <c r="H2468" s="480"/>
      <c r="I2468" s="480"/>
      <c r="J2468" s="480"/>
      <c r="K2468" s="480"/>
      <c r="L2468" s="480"/>
      <c r="M2468" s="480"/>
      <c r="N2468" s="480"/>
      <c r="O2468" s="480"/>
      <c r="P2468" s="480"/>
      <c r="Q2468" s="480"/>
      <c r="R2468" s="480"/>
      <c r="S2468" s="480"/>
      <c r="T2468" s="480"/>
      <c r="U2468" s="480"/>
      <c r="V2468" s="480"/>
      <c r="W2468" s="480"/>
      <c r="X2468" s="480"/>
      <c r="Y2468" s="480"/>
      <c r="Z2468" s="480"/>
      <c r="AA2468" s="480"/>
      <c r="AB2468" s="480"/>
      <c r="AC2468" s="480"/>
      <c r="AD2468" s="480"/>
      <c r="AE2468" s="480"/>
      <c r="AF2468" s="480"/>
      <c r="AG2468" s="480"/>
      <c r="AH2468" s="480"/>
      <c r="AI2468" s="480"/>
      <c r="AJ2468" s="480"/>
      <c r="AK2468" s="480"/>
      <c r="AL2468" s="480"/>
      <c r="AM2468" s="480"/>
      <c r="AN2468" s="480"/>
      <c r="AO2468" s="480"/>
      <c r="AP2468" s="480"/>
      <c r="AQ2468" s="480"/>
      <c r="AR2468" s="480"/>
      <c r="AS2468" s="480"/>
      <c r="AT2468" s="480"/>
      <c r="AU2468" s="480"/>
      <c r="AV2468" s="480"/>
      <c r="AW2468" s="480"/>
      <c r="AX2468" s="480"/>
      <c r="AY2468" s="480"/>
      <c r="AZ2468" s="480"/>
      <c r="BA2468" s="480"/>
      <c r="BB2468" s="480"/>
      <c r="BC2468" s="480"/>
      <c r="BD2468" s="480"/>
      <c r="BE2468" s="480"/>
      <c r="BF2468" s="480"/>
      <c r="BG2468" s="480"/>
      <c r="BH2468" s="480"/>
      <c r="BI2468" s="480"/>
      <c r="BJ2468" s="480"/>
      <c r="BK2468" s="480"/>
      <c r="BL2468" s="480"/>
      <c r="BM2468" s="480"/>
      <c r="BN2468" s="480"/>
      <c r="BO2468" s="480"/>
      <c r="BP2468" s="480"/>
      <c r="BQ2468" s="480"/>
      <c r="BR2468" s="480"/>
      <c r="BS2468" s="480"/>
      <c r="BT2468" s="480"/>
      <c r="BU2468" s="480"/>
      <c r="BV2468" s="480"/>
      <c r="BW2468" s="480"/>
      <c r="BX2468" s="480"/>
      <c r="BY2468" s="480"/>
      <c r="BZ2468" s="480"/>
      <c r="CA2468" s="480"/>
      <c r="CB2468" s="480"/>
      <c r="CC2468" s="480"/>
      <c r="CD2468" s="480"/>
      <c r="CE2468" s="480"/>
      <c r="CF2468" s="480"/>
      <c r="CG2468" s="480"/>
      <c r="CH2468" s="480"/>
      <c r="CI2468" s="480"/>
    </row>
    <row r="2469" spans="2:88" s="489" customFormat="1">
      <c r="F2469" s="493" t="s">
        <v>151</v>
      </c>
      <c r="G2469" s="490">
        <f>SUM(G2432:G2467)</f>
        <v>0</v>
      </c>
      <c r="H2469" s="476">
        <f>SUM(H2432:H2467)</f>
        <v>0.62020448323529787</v>
      </c>
      <c r="I2469" s="476">
        <f t="shared" ref="I2469:BT2469" si="543">SUM(I2432:I2467)</f>
        <v>0.70573267378272897</v>
      </c>
      <c r="J2469" s="476">
        <f t="shared" si="543"/>
        <v>0.76343662855459649</v>
      </c>
      <c r="K2469" s="476">
        <f t="shared" si="543"/>
        <v>0.81526127979914609</v>
      </c>
      <c r="L2469" s="476">
        <f t="shared" si="543"/>
        <v>0.85893159209420955</v>
      </c>
      <c r="M2469" s="476">
        <f t="shared" si="543"/>
        <v>0.8674626519147004</v>
      </c>
      <c r="N2469" s="476">
        <f t="shared" si="543"/>
        <v>0.87320148829367017</v>
      </c>
      <c r="O2469" s="476">
        <f t="shared" si="543"/>
        <v>0.87511621790701499</v>
      </c>
      <c r="P2469" s="476">
        <f t="shared" si="543"/>
        <v>0.87262615975310398</v>
      </c>
      <c r="Q2469" s="476">
        <f t="shared" si="543"/>
        <v>0.89137254395690169</v>
      </c>
      <c r="R2469" s="476">
        <f t="shared" si="543"/>
        <v>0.86871868235383032</v>
      </c>
      <c r="S2469" s="476">
        <f t="shared" si="543"/>
        <v>0.84843179783085076</v>
      </c>
      <c r="T2469" s="476">
        <f t="shared" si="543"/>
        <v>0.83051960756298038</v>
      </c>
      <c r="U2469" s="476">
        <f t="shared" si="543"/>
        <v>0.82176519224769462</v>
      </c>
      <c r="V2469" s="476">
        <f t="shared" si="543"/>
        <v>0.78831042705685084</v>
      </c>
      <c r="W2469" s="476">
        <f t="shared" si="543"/>
        <v>0.76183855071717699</v>
      </c>
      <c r="X2469" s="476">
        <f t="shared" si="543"/>
        <v>0.74146878127282645</v>
      </c>
      <c r="Y2469" s="476">
        <f t="shared" si="543"/>
        <v>0.74305789873229289</v>
      </c>
      <c r="Z2469" s="476">
        <f t="shared" si="543"/>
        <v>0.73456676570924129</v>
      </c>
      <c r="AA2469" s="476">
        <f t="shared" si="543"/>
        <v>0.7311224290477345</v>
      </c>
      <c r="AB2469" s="476">
        <f t="shared" si="543"/>
        <v>0.73097788728202728</v>
      </c>
      <c r="AC2469" s="476">
        <f t="shared" si="543"/>
        <v>0.76625356227816865</v>
      </c>
      <c r="AD2469" s="476">
        <f t="shared" si="543"/>
        <v>0.77944560986011302</v>
      </c>
      <c r="AE2469" s="476">
        <f t="shared" si="543"/>
        <v>0.79487595287758384</v>
      </c>
      <c r="AF2469" s="476">
        <f t="shared" si="543"/>
        <v>0.81018542279409578</v>
      </c>
      <c r="AG2469" s="476">
        <f t="shared" si="543"/>
        <v>0.85059398412861009</v>
      </c>
      <c r="AH2469" s="476">
        <f t="shared" si="543"/>
        <v>0.87354020022001921</v>
      </c>
      <c r="AI2469" s="476">
        <f t="shared" si="543"/>
        <v>0.89790217809158657</v>
      </c>
      <c r="AJ2469" s="476">
        <f t="shared" si="543"/>
        <v>0.9213984174298897</v>
      </c>
      <c r="AK2469" s="476">
        <f t="shared" si="543"/>
        <v>0.95343187859599143</v>
      </c>
      <c r="AL2469" s="476">
        <f t="shared" si="543"/>
        <v>0.97687896307762789</v>
      </c>
      <c r="AM2469" s="476">
        <f t="shared" si="543"/>
        <v>0.99881283005461963</v>
      </c>
      <c r="AN2469" s="476">
        <f t="shared" si="543"/>
        <v>1.018642890204976</v>
      </c>
      <c r="AO2469" s="476">
        <f t="shared" si="543"/>
        <v>1.0363745932637591</v>
      </c>
      <c r="AP2469" s="476">
        <f t="shared" si="543"/>
        <v>1.0514705333880228</v>
      </c>
      <c r="AQ2469" s="476">
        <f t="shared" si="543"/>
        <v>1.0647404796200104</v>
      </c>
      <c r="AR2469" s="476">
        <f t="shared" si="543"/>
        <v>1.0768527546646189</v>
      </c>
      <c r="AS2469" s="476">
        <f t="shared" si="543"/>
        <v>1.0881988706690771</v>
      </c>
      <c r="AT2469" s="476">
        <f t="shared" si="543"/>
        <v>1.0988928789036303</v>
      </c>
      <c r="AU2469" s="476">
        <f t="shared" si="543"/>
        <v>1.1090124960837209</v>
      </c>
      <c r="AV2469" s="476">
        <f t="shared" si="543"/>
        <v>1.1185990756015702</v>
      </c>
      <c r="AW2469" s="476">
        <f t="shared" si="543"/>
        <v>1.1276893648632831</v>
      </c>
      <c r="AX2469" s="476">
        <f t="shared" si="543"/>
        <v>1.136284121243335</v>
      </c>
      <c r="AY2469" s="476">
        <f t="shared" si="543"/>
        <v>1.1443993708307889</v>
      </c>
      <c r="AZ2469" s="476">
        <f t="shared" si="543"/>
        <v>1.1520510362206049</v>
      </c>
      <c r="BA2469" s="476">
        <f t="shared" si="543"/>
        <v>1.159269420868819</v>
      </c>
      <c r="BB2469" s="476">
        <f t="shared" si="543"/>
        <v>1.1660493410350958</v>
      </c>
      <c r="BC2469" s="476">
        <f t="shared" si="543"/>
        <v>1.1724050938385502</v>
      </c>
      <c r="BD2469" s="476">
        <f t="shared" si="543"/>
        <v>1.178353024243171</v>
      </c>
      <c r="BE2469" s="476">
        <f t="shared" si="543"/>
        <v>1.1839254880853514</v>
      </c>
      <c r="BF2469" s="476">
        <f t="shared" si="543"/>
        <v>1.1891203454407191</v>
      </c>
      <c r="BG2469" s="476">
        <f t="shared" si="543"/>
        <v>1.1939552687628996</v>
      </c>
      <c r="BH2469" s="476">
        <f t="shared" si="543"/>
        <v>1.1984485434220189</v>
      </c>
      <c r="BI2469" s="476">
        <f t="shared" si="543"/>
        <v>1.2026313740639458</v>
      </c>
      <c r="BJ2469" s="476">
        <f t="shared" si="543"/>
        <v>1.206504913715829</v>
      </c>
      <c r="BK2469" s="476">
        <f t="shared" si="543"/>
        <v>1.2100860055100027</v>
      </c>
      <c r="BL2469" s="476">
        <f t="shared" si="543"/>
        <v>1.213391289091589</v>
      </c>
      <c r="BM2469" s="476">
        <f t="shared" si="543"/>
        <v>1.216447046175597</v>
      </c>
      <c r="BN2469" s="476">
        <f t="shared" si="543"/>
        <v>1.2192541297926547</v>
      </c>
      <c r="BO2469" s="476">
        <f t="shared" si="543"/>
        <v>1.2218249786571875</v>
      </c>
      <c r="BP2469" s="476">
        <f t="shared" si="543"/>
        <v>1.2241728030096901</v>
      </c>
      <c r="BQ2469" s="476">
        <f t="shared" si="543"/>
        <v>1.2263191390502068</v>
      </c>
      <c r="BR2469" s="476">
        <f t="shared" si="543"/>
        <v>1.2282662603794543</v>
      </c>
      <c r="BS2469" s="476">
        <f t="shared" si="543"/>
        <v>1.2300265657833498</v>
      </c>
      <c r="BT2469" s="476">
        <f t="shared" si="543"/>
        <v>1.2316122881431604</v>
      </c>
      <c r="BU2469" s="476">
        <f t="shared" ref="BU2469:CI2469" si="544">SUM(BU2432:BU2467)</f>
        <v>1.233041240772754</v>
      </c>
      <c r="BV2469" s="476">
        <f t="shared" si="544"/>
        <v>1.2343169869016757</v>
      </c>
      <c r="BW2469" s="476">
        <f t="shared" si="544"/>
        <v>1.2354497733877874</v>
      </c>
      <c r="BX2469" s="476">
        <f t="shared" si="544"/>
        <v>1.2364493576798308</v>
      </c>
      <c r="BY2469" s="476">
        <f t="shared" si="544"/>
        <v>1.2373289931723201</v>
      </c>
      <c r="BZ2469" s="476">
        <f t="shared" si="544"/>
        <v>1.2380921605654227</v>
      </c>
      <c r="CA2469" s="476">
        <f t="shared" si="544"/>
        <v>1.2387467730963178</v>
      </c>
      <c r="CB2469" s="476">
        <f t="shared" si="544"/>
        <v>1.2393003504762203</v>
      </c>
      <c r="CC2469" s="476">
        <f t="shared" si="544"/>
        <v>1.2397625939956931</v>
      </c>
      <c r="CD2469" s="476">
        <f t="shared" si="544"/>
        <v>1.2401368405116777</v>
      </c>
      <c r="CE2469" s="476">
        <f t="shared" si="544"/>
        <v>1.2404292321777566</v>
      </c>
      <c r="CF2469" s="476">
        <f t="shared" si="544"/>
        <v>1.2406456017091012</v>
      </c>
      <c r="CG2469" s="476">
        <f t="shared" si="544"/>
        <v>1.240792986699365</v>
      </c>
      <c r="CH2469" s="476">
        <f t="shared" si="544"/>
        <v>1.2408746014260159</v>
      </c>
      <c r="CI2469" s="476">
        <f t="shared" si="544"/>
        <v>1.240895235166052</v>
      </c>
      <c r="CJ2469" s="476">
        <f>SUM(H2469:CI2469)</f>
        <v>83.238977250877866</v>
      </c>
    </row>
    <row r="2470" spans="2:88" s="489" customFormat="1" ht="12.75" customHeight="1">
      <c r="B2470" s="214"/>
      <c r="C2470" s="494"/>
      <c r="D2470" s="495"/>
      <c r="E2470" s="495"/>
      <c r="F2470" s="498"/>
      <c r="G2470" s="495"/>
      <c r="H2470" s="478"/>
      <c r="I2470" s="478"/>
      <c r="J2470" s="478"/>
      <c r="K2470" s="478"/>
      <c r="L2470" s="478"/>
      <c r="M2470" s="478"/>
      <c r="N2470" s="478"/>
      <c r="O2470" s="478"/>
      <c r="P2470" s="478"/>
      <c r="Q2470" s="478"/>
      <c r="R2470" s="478"/>
      <c r="S2470" s="478"/>
      <c r="T2470" s="478"/>
      <c r="U2470" s="478"/>
      <c r="V2470" s="478"/>
      <c r="W2470" s="478"/>
      <c r="X2470" s="478"/>
      <c r="Y2470" s="478"/>
      <c r="Z2470" s="478"/>
      <c r="AA2470" s="478"/>
      <c r="AB2470" s="478"/>
      <c r="AC2470" s="478"/>
      <c r="AD2470" s="478"/>
      <c r="AE2470" s="478"/>
      <c r="AF2470" s="478"/>
      <c r="AG2470" s="478"/>
      <c r="AH2470" s="478"/>
      <c r="AI2470" s="478"/>
      <c r="AJ2470" s="478"/>
      <c r="AK2470" s="478"/>
      <c r="AL2470" s="478"/>
      <c r="AM2470" s="478"/>
      <c r="AN2470" s="478"/>
      <c r="AO2470" s="478"/>
      <c r="AP2470" s="478"/>
      <c r="AQ2470" s="478"/>
      <c r="AR2470" s="478"/>
      <c r="AS2470" s="478"/>
      <c r="AT2470" s="478"/>
      <c r="AU2470" s="478"/>
      <c r="AV2470" s="478"/>
      <c r="AW2470" s="478"/>
      <c r="AX2470" s="478"/>
      <c r="AY2470" s="478"/>
      <c r="AZ2470" s="478"/>
      <c r="BA2470" s="478"/>
      <c r="BB2470" s="478"/>
      <c r="BC2470" s="478"/>
      <c r="BD2470" s="478"/>
      <c r="BE2470" s="478"/>
      <c r="BF2470" s="478"/>
      <c r="BG2470" s="478"/>
      <c r="BH2470" s="478"/>
      <c r="BI2470" s="478"/>
      <c r="BJ2470" s="478"/>
      <c r="BK2470" s="478"/>
      <c r="BL2470" s="478"/>
      <c r="BM2470" s="478"/>
      <c r="BN2470" s="478"/>
      <c r="BO2470" s="478"/>
      <c r="BP2470" s="478"/>
      <c r="BQ2470" s="478"/>
      <c r="BR2470" s="478"/>
      <c r="BS2470" s="478"/>
      <c r="BT2470" s="478"/>
      <c r="BU2470" s="478"/>
      <c r="BV2470" s="478"/>
      <c r="BW2470" s="478"/>
      <c r="BX2470" s="478"/>
      <c r="BY2470" s="478"/>
      <c r="BZ2470" s="478"/>
      <c r="CA2470" s="478"/>
      <c r="CB2470" s="478"/>
      <c r="CC2470" s="478"/>
      <c r="CD2470" s="478"/>
      <c r="CE2470" s="478"/>
      <c r="CF2470" s="478"/>
      <c r="CG2470" s="478"/>
      <c r="CH2470" s="478"/>
      <c r="CI2470" s="478"/>
    </row>
    <row r="2471" spans="2:88" s="489" customFormat="1">
      <c r="B2471" s="214" t="str">
        <f>Assumps!$F$8</f>
        <v>50 to 99</v>
      </c>
      <c r="C2471" s="495"/>
      <c r="D2471" s="495"/>
      <c r="E2471" s="495"/>
      <c r="F2471" s="498"/>
      <c r="G2471" s="495"/>
      <c r="H2471" s="478"/>
      <c r="I2471" s="478"/>
      <c r="J2471" s="478"/>
      <c r="K2471" s="478"/>
      <c r="L2471" s="478"/>
      <c r="M2471" s="478"/>
      <c r="N2471" s="478"/>
      <c r="O2471" s="478"/>
      <c r="P2471" s="478"/>
      <c r="Q2471" s="478"/>
      <c r="R2471" s="478"/>
      <c r="S2471" s="478"/>
      <c r="T2471" s="478"/>
      <c r="U2471" s="478"/>
      <c r="V2471" s="478"/>
      <c r="W2471" s="478"/>
      <c r="X2471" s="478"/>
      <c r="Y2471" s="478"/>
      <c r="Z2471" s="478"/>
      <c r="AA2471" s="478"/>
      <c r="AB2471" s="478"/>
      <c r="AC2471" s="478"/>
      <c r="AD2471" s="478"/>
      <c r="AE2471" s="478"/>
      <c r="AF2471" s="478"/>
      <c r="AG2471" s="478"/>
      <c r="AH2471" s="478"/>
      <c r="AI2471" s="478"/>
      <c r="AJ2471" s="478"/>
      <c r="AK2471" s="478"/>
      <c r="AL2471" s="478"/>
      <c r="AM2471" s="478"/>
      <c r="AN2471" s="478"/>
      <c r="AO2471" s="478"/>
      <c r="AP2471" s="478"/>
      <c r="AQ2471" s="478"/>
      <c r="AR2471" s="478"/>
      <c r="AS2471" s="478"/>
      <c r="AT2471" s="478"/>
      <c r="AU2471" s="478"/>
      <c r="AV2471" s="478"/>
      <c r="AW2471" s="478"/>
      <c r="AX2471" s="478"/>
      <c r="AY2471" s="478"/>
      <c r="AZ2471" s="478"/>
      <c r="BA2471" s="478"/>
      <c r="BB2471" s="478"/>
      <c r="BC2471" s="478"/>
      <c r="BD2471" s="478"/>
      <c r="BE2471" s="478"/>
      <c r="BF2471" s="478"/>
      <c r="BG2471" s="478"/>
      <c r="BH2471" s="478"/>
      <c r="BI2471" s="478"/>
      <c r="BJ2471" s="478"/>
      <c r="BK2471" s="478"/>
      <c r="BL2471" s="478"/>
      <c r="BM2471" s="478"/>
      <c r="BN2471" s="478"/>
      <c r="BO2471" s="478"/>
      <c r="BP2471" s="478"/>
      <c r="BQ2471" s="478"/>
      <c r="BR2471" s="478"/>
      <c r="BS2471" s="478"/>
      <c r="BT2471" s="478"/>
      <c r="BU2471" s="478"/>
      <c r="BV2471" s="478"/>
      <c r="BW2471" s="478"/>
      <c r="BX2471" s="478"/>
      <c r="BY2471" s="478"/>
      <c r="BZ2471" s="478"/>
      <c r="CA2471" s="478"/>
      <c r="CB2471" s="478"/>
      <c r="CC2471" s="478"/>
      <c r="CD2471" s="478"/>
      <c r="CE2471" s="478"/>
      <c r="CF2471" s="478"/>
      <c r="CG2471" s="478"/>
      <c r="CH2471" s="478"/>
      <c r="CI2471" s="478"/>
    </row>
    <row r="2472" spans="2:88" s="489" customFormat="1">
      <c r="B2472" s="490">
        <v>1</v>
      </c>
      <c r="C2472" s="490">
        <v>1</v>
      </c>
      <c r="D2472" s="490">
        <v>1</v>
      </c>
      <c r="E2472" s="490">
        <v>111</v>
      </c>
      <c r="F2472" s="491"/>
      <c r="G2472" s="490">
        <f>Infected!I2376+Infected!I2582</f>
        <v>0</v>
      </c>
      <c r="H2472" s="481">
        <f>(Infected!I292+Infected!I498+Infected!I704+Infected!I910+Infected!I1116+Infected!I1322+Infected!I1528)*(VLOOKUP($D2472,Decrements!$B$2183:$V$2188,H$2349)-VLOOKUP($D2472,$B$2225:$V$2230,H$2349))/4</f>
        <v>8.1586217202877836E-4</v>
      </c>
      <c r="I2472" s="481">
        <f>(Infected!J292+Infected!J498+Infected!J704+Infected!J910+Infected!J1116+Infected!J1322+Infected!J1528)*(VLOOKUP($D2472,Decrements!$B$2183:$V$2188,I$2349)-VLOOKUP($D2472,$B$2225:$V$2230,I$2349))/4</f>
        <v>1.0878113204692372E-3</v>
      </c>
      <c r="J2472" s="481">
        <f>(Infected!K292+Infected!K498+Infected!K704+Infected!K910+Infected!K1116+Infected!K1322+Infected!K1528)*(VLOOKUP($D2472,Decrements!$B$2183:$V$2188,J$2349)-VLOOKUP($D2472,$B$2225:$V$2230,J$2349))/4</f>
        <v>1.2567088677308941E-3</v>
      </c>
      <c r="K2472" s="481">
        <f>(Infected!L292+Infected!L498+Infected!L704+Infected!L910+Infected!L1116+Infected!L1322+Infected!L1528)*(VLOOKUP($D2472,Decrements!$B$2183:$V$2188,K$2349)-VLOOKUP($D2472,$B$2225:$V$2230,K$2349))/4</f>
        <v>1.3545664875643348E-3</v>
      </c>
      <c r="L2472" s="481">
        <f>(Infected!M292+Infected!M498+Infected!M704+Infected!M910+Infected!M1116+Infected!M1322+Infected!M1528)*(VLOOKUP($D2472,Decrements!$B$2183:$V$2188,L$2349)-VLOOKUP($D2472,$B$2225:$V$2230,L$2349))/4</f>
        <v>1.4086438627505735E-3</v>
      </c>
      <c r="M2472" s="481">
        <f>(Infected!N292+Infected!N498+Infected!N704+Infected!N910+Infected!N1116+Infected!N1322+Infected!N1528)*(VLOOKUP($D2472,Decrements!$B$2183:$V$2188,M$2349)-VLOOKUP($D2472,$B$2225:$V$2230,M$2349))/4</f>
        <v>1.252652420044848E-3</v>
      </c>
      <c r="N2472" s="481">
        <f>(Infected!O292+Infected!O498+Infected!O704+Infected!O910+Infected!O1116+Infected!O1322+Infected!O1528)*(VLOOKUP($D2472,Decrements!$B$2183:$V$2188,N$2349)-VLOOKUP($D2472,$B$2225:$V$2230,N$2349))/4</f>
        <v>1.1224711150020562E-3</v>
      </c>
      <c r="O2472" s="481">
        <f>(Infected!P292+Infected!P498+Infected!P704+Infected!P910+Infected!P1116+Infected!P1322+Infected!P1528)*(VLOOKUP($D2472,Decrements!$B$2183:$V$2188,O$2349)-VLOOKUP($D2472,$B$2225:$V$2230,O$2349))/4</f>
        <v>1.0133234319287168E-3</v>
      </c>
      <c r="P2472" s="481">
        <f>(Infected!Q292+Infected!Q498+Infected!Q704+Infected!Q910+Infected!Q1116+Infected!Q1322+Infected!Q1528)*(VLOOKUP($D2472,Decrements!$B$2183:$V$2188,P$2349)-VLOOKUP($D2472,$B$2225:$V$2230,P$2349))/4</f>
        <v>9.2162882460548965E-4</v>
      </c>
      <c r="Q2472" s="481">
        <f>(Infected!R292+Infected!R498+Infected!R704+Infected!R910+Infected!R1116+Infected!R1322+Infected!R1528)*(VLOOKUP($D2472,Decrements!$B$2183:$V$2188,Q$2349)-VLOOKUP($D2472,$B$2225:$V$2230,Q$2349))/4</f>
        <v>8.0878318677923909E-4</v>
      </c>
      <c r="R2472" s="481">
        <f>(Infected!S292+Infected!S498+Infected!S704+Infected!S910+Infected!S1116+Infected!S1322+Infected!S1528)*(VLOOKUP($D2472,Decrements!$B$2183:$V$2188,R$2349)-VLOOKUP($D2472,$B$2225:$V$2230,R$2349))/4</f>
        <v>6.9035744346096788E-4</v>
      </c>
      <c r="S2472" s="481">
        <f>(Infected!T292+Infected!T498+Infected!T704+Infected!T910+Infected!T1116+Infected!T1322+Infected!T1528)*(VLOOKUP($D2472,Decrements!$B$2183:$V$2188,S$2349)-VLOOKUP($D2472,$B$2225:$V$2230,S$2349))/4</f>
        <v>5.9752374239964261E-4</v>
      </c>
      <c r="T2472" s="481">
        <f>(Infected!U292+Infected!U498+Infected!U704+Infected!U910+Infected!U1116+Infected!U1322+Infected!U1528)*(VLOOKUP($D2472,Decrements!$B$2183:$V$2188,T$2349)-VLOOKUP($D2472,$B$2225:$V$2230,T$2349))/4</f>
        <v>5.2457950113210647E-4</v>
      </c>
      <c r="U2472" s="481">
        <f>(Infected!V292+Infected!V498+Infected!V704+Infected!V910+Infected!V1116+Infected!V1322+Infected!V1528)*(VLOOKUP($D2472,Decrements!$B$2183:$V$2188,U$2349)-VLOOKUP($D2472,$B$2225:$V$2230,U$2349))/4</f>
        <v>4.632757503450139E-4</v>
      </c>
      <c r="V2472" s="481">
        <f>(Infected!W292+Infected!W498+Infected!W704+Infected!W910+Infected!W1116+Infected!W1322+Infected!W1528)*(VLOOKUP($D2472,Decrements!$B$2183:$V$2188,V$2349)-VLOOKUP($D2472,$B$2225:$V$2230,V$2349))/4</f>
        <v>4.0157300860396965E-4</v>
      </c>
      <c r="W2472" s="481">
        <f>(Infected!X292+Infected!X498+Infected!X704+Infected!X910+Infected!X1116+Infected!X1322+Infected!X1528)*(VLOOKUP($D2472,Decrements!$B$2183:$V$2188,W$2349)-VLOOKUP($D2472,$B$2225:$V$2230,W$2349))/4</f>
        <v>3.5337846094245408E-4</v>
      </c>
      <c r="X2472" s="481">
        <f>(Infected!Y292+Infected!Y498+Infected!Y704+Infected!Y910+Infected!Y1116+Infected!Y1322+Infected!Y1528)*(VLOOKUP($D2472,Decrements!$B$2183:$V$2188,X$2349)-VLOOKUP($D2472,$B$2225:$V$2230,X$2349))/4</f>
        <v>3.1484113011430665E-4</v>
      </c>
      <c r="Y2472" s="481">
        <f>(Infected!Z292+Infected!Z498+Infected!Z704+Infected!Z910+Infected!Z1116+Infected!Z1322+Infected!Z1528)*(VLOOKUP($D2472,Decrements!$B$2183:$V$2188,Y$2349)-VLOOKUP($D2472,$B$2225:$V$2230,Y$2349))/4</f>
        <v>2.8656359657384045E-4</v>
      </c>
      <c r="Z2472" s="481">
        <f>(Infected!AA292+Infected!AA498+Infected!AA704+Infected!AA910+Infected!AA1116+Infected!AA1322+Infected!AA1528)*(VLOOKUP($D2472,Decrements!$B$2183:$V$2188,Z$2349)-VLOOKUP($D2472,$B$2225:$V$2230,Z$2349))/4</f>
        <v>2.61960515176958E-4</v>
      </c>
      <c r="AA2472" s="481">
        <f>(Infected!AB292+Infected!AB498+Infected!AB704+Infected!AB910+Infected!AB1116+Infected!AB1322+Infected!AB1528)*(VLOOKUP($D2472,Decrements!$B$2183:$V$2188,AA$2349)-VLOOKUP($D2472,$B$2225:$V$2230,AA$2349))/4</f>
        <v>2.4340409354315279E-4</v>
      </c>
      <c r="AB2472" s="481">
        <f>(Infected!AC292+Infected!AC498+Infected!AC704+Infected!AC910+Infected!AC1116+Infected!AC1322+Infected!AC1528)*(VLOOKUP($D2472,Decrements!$B$2183:$V$2188,AB$2349)-VLOOKUP($D2472,$B$2225:$V$2230,AB$2349))/4</f>
        <v>2.2991971888883551E-4</v>
      </c>
      <c r="AC2472" s="481">
        <f>(Infected!AD292+Infected!AD498+Infected!AD704+Infected!AD910+Infected!AD1116+Infected!AD1322+Infected!AD1528)*(VLOOKUP($D2472,Decrements!$B$2183:$V$2188,AC$2349)-VLOOKUP($D2472,$B$2225:$V$2230,AC$2349))/4</f>
        <v>2.3070176225991414E-4</v>
      </c>
      <c r="AD2472" s="481">
        <f>(Infected!AE292+Infected!AE498+Infected!AE704+Infected!AE910+Infected!AE1116+Infected!AE1322+Infected!AE1528)*(VLOOKUP($D2472,Decrements!$B$2183:$V$2188,AD$2349)-VLOOKUP($D2472,$B$2225:$V$2230,AD$2349))/4</f>
        <v>2.2623019141013552E-4</v>
      </c>
      <c r="AE2472" s="481">
        <f>(Infected!AF292+Infected!AF498+Infected!AF704+Infected!AF910+Infected!AF1116+Infected!AF1322+Infected!AF1528)*(VLOOKUP($D2472,Decrements!$B$2183:$V$2188,AE$2349)-VLOOKUP($D2472,$B$2225:$V$2230,AE$2349))/4</f>
        <v>2.2400125854197812E-4</v>
      </c>
      <c r="AF2472" s="481">
        <f>(Infected!AG292+Infected!AG498+Infected!AG704+Infected!AG910+Infected!AG1116+Infected!AG1322+Infected!AG1528)*(VLOOKUP($D2472,Decrements!$B$2183:$V$2188,AF$2349)-VLOOKUP($D2472,$B$2225:$V$2230,AF$2349))/4</f>
        <v>2.2379500294304925E-4</v>
      </c>
      <c r="AG2472" s="481">
        <f>(Infected!AH292+Infected!AH498+Infected!AH704+Infected!AH910+Infected!AH1116+Infected!AH1322+Infected!AH1528)*(VLOOKUP($D2472,Decrements!$B$2183:$V$2188,AG$2349)-VLOOKUP($D2472,$B$2225:$V$2230,AG$2349))/4</f>
        <v>2.3305505579170735E-4</v>
      </c>
      <c r="AH2472" s="481">
        <f>(Infected!AI292+Infected!AI498+Infected!AI704+Infected!AI910+Infected!AI1116+Infected!AI1322+Infected!AI1528)*(VLOOKUP($D2472,Decrements!$B$2183:$V$2188,AH$2349)-VLOOKUP($D2472,$B$2225:$V$2230,AH$2349))/4</f>
        <v>2.3726473703748847E-4</v>
      </c>
      <c r="AI2472" s="481">
        <f>(Infected!AJ292+Infected!AJ498+Infected!AJ704+Infected!AJ910+Infected!AJ1116+Infected!AJ1322+Infected!AJ1528)*(VLOOKUP($D2472,Decrements!$B$2183:$V$2188,AI$2349)-VLOOKUP($D2472,$B$2225:$V$2230,AI$2349))/4</f>
        <v>2.4196230735965975E-4</v>
      </c>
      <c r="AJ2472" s="481">
        <f>(Infected!AK292+Infected!AK498+Infected!AK704+Infected!AK910+Infected!AK1116+Infected!AK1322+Infected!AK1528)*(VLOOKUP($D2472,Decrements!$B$2183:$V$2188,AJ$2349)-VLOOKUP($D2472,$B$2225:$V$2230,AJ$2349))/4</f>
        <v>2.475504259630099E-4</v>
      </c>
      <c r="AK2472" s="481">
        <f>(Infected!AL292+Infected!AL498+Infected!AL704+Infected!AL910+Infected!AL1116+Infected!AL1322+Infected!AL1528)*(VLOOKUP($D2472,Decrements!$B$2183:$V$2188,AK$2349)-VLOOKUP($D2472,$B$2225:$V$2230,AK$2349))/4</f>
        <v>2.5758956987638395E-4</v>
      </c>
      <c r="AL2472" s="481">
        <f>(Infected!AM292+Infected!AM498+Infected!AM704+Infected!AM910+Infected!AM1116+Infected!AM1322+Infected!AM1528)*(VLOOKUP($D2472,Decrements!$B$2183:$V$2188,AL$2349)-VLOOKUP($D2472,$B$2225:$V$2230,AL$2349))/4</f>
        <v>2.6587668980771536E-4</v>
      </c>
      <c r="AM2472" s="481">
        <f>(Infected!AN292+Infected!AN498+Infected!AN704+Infected!AN910+Infected!AN1116+Infected!AN1322+Infected!AN1528)*(VLOOKUP($D2472,Decrements!$B$2183:$V$2188,AM$2349)-VLOOKUP($D2472,$B$2225:$V$2230,AM$2349))/4</f>
        <v>2.7410624005396367E-4</v>
      </c>
      <c r="AN2472" s="481">
        <f>(Infected!AO292+Infected!AO498+Infected!AO704+Infected!AO910+Infected!AO1116+Infected!AO1322+Infected!AO1528)*(VLOOKUP($D2472,Decrements!$B$2183:$V$2188,AN$2349)-VLOOKUP($D2472,$B$2225:$V$2230,AN$2349))/4</f>
        <v>2.8225184575160652E-4</v>
      </c>
      <c r="AO2472" s="481">
        <f>(Infected!AP292+Infected!AP498+Infected!AP704+Infected!AP910+Infected!AP1116+Infected!AP1322+Infected!AP1528)*(VLOOKUP($D2472,Decrements!$B$2183:$V$2188,AO$2349)-VLOOKUP($D2472,$B$2225:$V$2230,AO$2349))/4</f>
        <v>2.9021216140923085E-4</v>
      </c>
      <c r="AP2472" s="481">
        <f>(Infected!AQ292+Infected!AQ498+Infected!AQ704+Infected!AQ910+Infected!AQ1116+Infected!AQ1322+Infected!AQ1528)*(VLOOKUP($D2472,Decrements!$B$2183:$V$2188,AP$2349)-VLOOKUP($D2472,$B$2225:$V$2230,AP$2349))/4</f>
        <v>2.9772367335149669E-4</v>
      </c>
      <c r="AQ2472" s="481">
        <f>(Infected!AR292+Infected!AR498+Infected!AR704+Infected!AR910+Infected!AR1116+Infected!AR1322+Infected!AR1528)*(VLOOKUP($D2472,Decrements!$B$2183:$V$2188,AQ$2349)-VLOOKUP($D2472,$B$2225:$V$2230,AQ$2349))/4</f>
        <v>3.0468044744158621E-4</v>
      </c>
      <c r="AR2472" s="481">
        <f>(Infected!AS292+Infected!AS498+Infected!AS704+Infected!AS910+Infected!AS1116+Infected!AS1322+Infected!AS1528)*(VLOOKUP($D2472,Decrements!$B$2183:$V$2188,AR$2349)-VLOOKUP($D2472,$B$2225:$V$2230,AR$2349))/4</f>
        <v>3.1104435978183807E-4</v>
      </c>
      <c r="AS2472" s="481">
        <f>(Infected!AT292+Infected!AT498+Infected!AT704+Infected!AT910+Infected!AT1116+Infected!AT1322+Infected!AT1528)*(VLOOKUP($D2472,Decrements!$B$2183:$V$2188,AS$2349)-VLOOKUP($D2472,$B$2225:$V$2230,AS$2349))/4</f>
        <v>3.1693846458197506E-4</v>
      </c>
      <c r="AT2472" s="481">
        <f>(Infected!AU292+Infected!AU498+Infected!AU704+Infected!AU910+Infected!AU1116+Infected!AU1322+Infected!AU1528)*(VLOOKUP($D2472,Decrements!$B$2183:$V$2188,AT$2349)-VLOOKUP($D2472,$B$2225:$V$2230,AT$2349))/4</f>
        <v>3.2232450530329581E-4</v>
      </c>
      <c r="AU2472" s="481">
        <f>(Infected!AV292+Infected!AV498+Infected!AV704+Infected!AV910+Infected!AV1116+Infected!AV1322+Infected!AV1528)*(VLOOKUP($D2472,Decrements!$B$2183:$V$2188,AU$2349)-VLOOKUP($D2472,$B$2225:$V$2230,AU$2349))/4</f>
        <v>3.272522732346879E-4</v>
      </c>
      <c r="AV2472" s="481">
        <f>(Infected!AW292+Infected!AW498+Infected!AW704+Infected!AW910+Infected!AW1116+Infected!AW1322+Infected!AW1528)*(VLOOKUP($D2472,Decrements!$B$2183:$V$2188,AV$2349)-VLOOKUP($D2472,$B$2225:$V$2230,AV$2349))/4</f>
        <v>3.317619564865084E-4</v>
      </c>
      <c r="AW2472" s="481">
        <f>(Infected!AX292+Infected!AX498+Infected!AX704+Infected!AX910+Infected!AX1116+Infected!AX1322+Infected!AX1528)*(VLOOKUP($D2472,Decrements!$B$2183:$V$2188,AW$2349)-VLOOKUP($D2472,$B$2225:$V$2230,AW$2349))/4</f>
        <v>3.3592079018807401E-4</v>
      </c>
      <c r="AX2472" s="481">
        <f>(Infected!AY292+Infected!AY498+Infected!AY704+Infected!AY910+Infected!AY1116+Infected!AY1322+Infected!AY1528)*(VLOOKUP($D2472,Decrements!$B$2183:$V$2188,AX$2349)-VLOOKUP($D2472,$B$2225:$V$2230,AX$2349))/4</f>
        <v>3.3971392541044305E-4</v>
      </c>
      <c r="AY2472" s="481">
        <f>(Infected!AZ292+Infected!AZ498+Infected!AZ704+Infected!AZ910+Infected!AZ1116+Infected!AZ1322+Infected!AZ1528)*(VLOOKUP($D2472,Decrements!$B$2183:$V$2188,AY$2349)-VLOOKUP($D2472,$B$2225:$V$2230,AY$2349))/4</f>
        <v>3.4316694892459678E-4</v>
      </c>
      <c r="AZ2472" s="481">
        <f>(Infected!BA292+Infected!BA498+Infected!BA704+Infected!BA910+Infected!BA1116+Infected!BA1322+Infected!BA1528)*(VLOOKUP($D2472,Decrements!$B$2183:$V$2188,AZ$2349)-VLOOKUP($D2472,$B$2225:$V$2230,AZ$2349))/4</f>
        <v>3.4630264248691268E-4</v>
      </c>
      <c r="BA2472" s="481">
        <f>(Infected!BB292+Infected!BB498+Infected!BB704+Infected!BB910+Infected!BB1116+Infected!BB1322+Infected!BB1528)*(VLOOKUP($D2472,Decrements!$B$2183:$V$2188,BA$2349)-VLOOKUP($D2472,$B$2225:$V$2230,BA$2349))/4</f>
        <v>3.4916346917588254E-4</v>
      </c>
      <c r="BB2472" s="481">
        <f>(Infected!BC292+Infected!BC498+Infected!BC704+Infected!BC910+Infected!BC1116+Infected!BC1322+Infected!BC1528)*(VLOOKUP($D2472,Decrements!$B$2183:$V$2188,BB$2349)-VLOOKUP($D2472,$B$2225:$V$2230,BB$2349))/4</f>
        <v>3.5174148690421088E-4</v>
      </c>
      <c r="BC2472" s="481">
        <f>(Infected!BD292+Infected!BD498+Infected!BD704+Infected!BD910+Infected!BD1116+Infected!BD1322+Infected!BD1528)*(VLOOKUP($D2472,Decrements!$B$2183:$V$2188,BC$2349)-VLOOKUP($D2472,$B$2225:$V$2230,BC$2349))/4</f>
        <v>3.5405376684578843E-4</v>
      </c>
      <c r="BD2472" s="481">
        <f>(Infected!BE292+Infected!BE498+Infected!BE704+Infected!BE910+Infected!BE1116+Infected!BE1322+Infected!BE1528)*(VLOOKUP($D2472,Decrements!$B$2183:$V$2188,BD$2349)-VLOOKUP($D2472,$B$2225:$V$2230,BD$2349))/4</f>
        <v>3.5611625201042676E-4</v>
      </c>
      <c r="BE2472" s="481">
        <f>(Infected!BF292+Infected!BF498+Infected!BF704+Infected!BF910+Infected!BF1116+Infected!BF1322+Infected!BF1528)*(VLOOKUP($D2472,Decrements!$B$2183:$V$2188,BE$2349)-VLOOKUP($D2472,$B$2225:$V$2230,BE$2349))/4</f>
        <v>3.5796114032555582E-4</v>
      </c>
      <c r="BF2472" s="481">
        <f>(Infected!BG292+Infected!BG498+Infected!BG704+Infected!BG910+Infected!BG1116+Infected!BG1322+Infected!BG1528)*(VLOOKUP($D2472,Decrements!$B$2183:$V$2188,BF$2349)-VLOOKUP($D2472,$B$2225:$V$2230,BF$2349))/4</f>
        <v>3.5958118004480831E-4</v>
      </c>
      <c r="BG2472" s="481">
        <f>(Infected!BH292+Infected!BH498+Infected!BH704+Infected!BH910+Infected!BH1116+Infected!BH1322+Infected!BH1528)*(VLOOKUP($D2472,Decrements!$B$2183:$V$2188,BG$2349)-VLOOKUP($D2472,$B$2225:$V$2230,BG$2349))/4</f>
        <v>3.6098992264406194E-4</v>
      </c>
      <c r="BH2472" s="481">
        <f>(Infected!BI292+Infected!BI498+Infected!BI704+Infected!BI910+Infected!BI1116+Infected!BI1322+Infected!BI1528)*(VLOOKUP($D2472,Decrements!$B$2183:$V$2188,BH$2349)-VLOOKUP($D2472,$B$2225:$V$2230,BH$2349))/4</f>
        <v>3.6220002641931657E-4</v>
      </c>
      <c r="BI2472" s="481">
        <f>(Infected!BJ292+Infected!BJ498+Infected!BJ704+Infected!BJ910+Infected!BJ1116+Infected!BJ1322+Infected!BJ1528)*(VLOOKUP($D2472,Decrements!$B$2183:$V$2188,BI$2349)-VLOOKUP($D2472,$B$2225:$V$2230,BI$2349))/4</f>
        <v>3.6323738978476635E-4</v>
      </c>
      <c r="BJ2472" s="481">
        <f>(Infected!BK292+Infected!BK498+Infected!BK704+Infected!BK910+Infected!BK1116+Infected!BK1322+Infected!BK1528)*(VLOOKUP($D2472,Decrements!$B$2183:$V$2188,BJ$2349)-VLOOKUP($D2472,$B$2225:$V$2230,BJ$2349))/4</f>
        <v>3.6409699178992921E-4</v>
      </c>
      <c r="BK2472" s="481">
        <f>(Infected!BL292+Infected!BL498+Infected!BL704+Infected!BL910+Infected!BL1116+Infected!BL1322+Infected!BL1528)*(VLOOKUP($D2472,Decrements!$B$2183:$V$2188,BK$2349)-VLOOKUP($D2472,$B$2225:$V$2230,BK$2349))/4</f>
        <v>3.6479001624126488E-4</v>
      </c>
      <c r="BL2472" s="481">
        <f>(Infected!BM292+Infected!BM498+Infected!BM704+Infected!BM910+Infected!BM1116+Infected!BM1322+Infected!BM1528)*(VLOOKUP($D2472,Decrements!$B$2183:$V$2188,BL$2349)-VLOOKUP($D2472,$B$2225:$V$2230,BL$2349))/4</f>
        <v>3.6532676005852753E-4</v>
      </c>
      <c r="BM2472" s="481">
        <f>(Infected!BN292+Infected!BN498+Infected!BN704+Infected!BN910+Infected!BN1116+Infected!BN1322+Infected!BN1528)*(VLOOKUP($D2472,Decrements!$B$2183:$V$2188,BM$2349)-VLOOKUP($D2472,$B$2225:$V$2230,BM$2349))/4</f>
        <v>3.6572737274457657E-4</v>
      </c>
      <c r="BN2472" s="481">
        <f>(Infected!BO292+Infected!BO498+Infected!BO704+Infected!BO910+Infected!BO1116+Infected!BO1322+Infected!BO1528)*(VLOOKUP($D2472,Decrements!$B$2183:$V$2188,BN$2349)-VLOOKUP($D2472,$B$2225:$V$2230,BN$2349))/4</f>
        <v>3.6598813483127227E-4</v>
      </c>
      <c r="BO2472" s="481">
        <f>(Infected!BP292+Infected!BP498+Infected!BP704+Infected!BP910+Infected!BP1116+Infected!BP1322+Infected!BP1528)*(VLOOKUP($D2472,Decrements!$B$2183:$V$2188,BO$2349)-VLOOKUP($D2472,$B$2225:$V$2230,BO$2349))/4</f>
        <v>3.661170121735347E-4</v>
      </c>
      <c r="BP2472" s="481">
        <f>(Infected!BQ292+Infected!BQ498+Infected!BQ704+Infected!BQ910+Infected!BQ1116+Infected!BQ1322+Infected!BQ1528)*(VLOOKUP($D2472,Decrements!$B$2183:$V$2188,BP$2349)-VLOOKUP($D2472,$B$2225:$V$2230,BP$2349))/4</f>
        <v>3.6612196065393478E-4</v>
      </c>
      <c r="BQ2472" s="481">
        <f>(Infected!BR292+Infected!BR498+Infected!BR704+Infected!BR910+Infected!BR1116+Infected!BR1322+Infected!BR1528)*(VLOOKUP($D2472,Decrements!$B$2183:$V$2188,BQ$2349)-VLOOKUP($D2472,$B$2225:$V$2230,BQ$2349))/4</f>
        <v>3.6601847393174375E-4</v>
      </c>
      <c r="BR2472" s="481">
        <f>(Infected!BS292+Infected!BS498+Infected!BS704+Infected!BS910+Infected!BS1116+Infected!BS1322+Infected!BS1528)*(VLOOKUP($D2472,Decrements!$B$2183:$V$2188,BR$2349)-VLOOKUP($D2472,$B$2225:$V$2230,BR$2349))/4</f>
        <v>3.6580417129835718E-4</v>
      </c>
      <c r="BS2472" s="481">
        <f>(Infected!BT292+Infected!BT498+Infected!BT704+Infected!BT910+Infected!BT1116+Infected!BT1322+Infected!BT1528)*(VLOOKUP($D2472,Decrements!$B$2183:$V$2188,BS$2349)-VLOOKUP($D2472,$B$2225:$V$2230,BS$2349))/4</f>
        <v>3.6548617501768257E-4</v>
      </c>
      <c r="BT2472" s="481">
        <f>(Infected!BU292+Infected!BU498+Infected!BU704+Infected!BU910+Infected!BU1116+Infected!BU1322+Infected!BU1528)*(VLOOKUP($D2472,Decrements!$B$2183:$V$2188,BT$2349)-VLOOKUP($D2472,$B$2225:$V$2230,BT$2349))/4</f>
        <v>3.6507136100726712E-4</v>
      </c>
      <c r="BU2472" s="481">
        <f>(Infected!BV292+Infected!BV498+Infected!BV704+Infected!BV910+Infected!BV1116+Infected!BV1322+Infected!BV1528)*(VLOOKUP($D2472,Decrements!$B$2183:$V$2188,BU$2349)-VLOOKUP($D2472,$B$2225:$V$2230,BU$2349))/4</f>
        <v>3.6457206575238148E-4</v>
      </c>
      <c r="BV2472" s="481">
        <f>(Infected!BW292+Infected!BW498+Infected!BW704+Infected!BW910+Infected!BW1116+Infected!BW1322+Infected!BW1528)*(VLOOKUP($D2472,Decrements!$B$2183:$V$2188,BV$2349)-VLOOKUP($D2472,$B$2225:$V$2230,BV$2349))/4</f>
        <v>3.6398795874284718E-4</v>
      </c>
      <c r="BW2472" s="481">
        <f>(Infected!BX292+Infected!BX498+Infected!BX704+Infected!BX910+Infected!BX1116+Infected!BX1322+Infected!BX1528)*(VLOOKUP($D2472,Decrements!$B$2183:$V$2188,BW$2349)-VLOOKUP($D2472,$B$2225:$V$2230,BW$2349))/4</f>
        <v>3.6332517608722521E-4</v>
      </c>
      <c r="BX2472" s="481">
        <f>(Infected!BY292+Infected!BY498+Infected!BY704+Infected!BY910+Infected!BY1116+Infected!BY1322+Infected!BY1528)*(VLOOKUP($D2472,Decrements!$B$2183:$V$2188,BX$2349)-VLOOKUP($D2472,$B$2225:$V$2230,BX$2349))/4</f>
        <v>3.6258940427814717E-4</v>
      </c>
      <c r="BY2472" s="481">
        <f>(Infected!BZ292+Infected!BZ498+Infected!BZ704+Infected!BZ910+Infected!BZ1116+Infected!BZ1322+Infected!BZ1528)*(VLOOKUP($D2472,Decrements!$B$2183:$V$2188,BY$2349)-VLOOKUP($D2472,$B$2225:$V$2230,BY$2349))/4</f>
        <v>3.6178974514671077E-4</v>
      </c>
      <c r="BZ2472" s="481">
        <f>(Infected!CA292+Infected!CA498+Infected!CA704+Infected!CA910+Infected!CA1116+Infected!CA1322+Infected!CA1528)*(VLOOKUP($D2472,Decrements!$B$2183:$V$2188,BZ$2349)-VLOOKUP($D2472,$B$2225:$V$2230,BZ$2349))/4</f>
        <v>3.6092670871707116E-4</v>
      </c>
      <c r="CA2472" s="481">
        <f>(Infected!CB292+Infected!CB498+Infected!CB704+Infected!CB910+Infected!CB1116+Infected!CB1322+Infected!CB1528)*(VLOOKUP($D2472,Decrements!$B$2183:$V$2188,CA$2349)-VLOOKUP($D2472,$B$2225:$V$2230,CA$2349))/4</f>
        <v>3.6000504040734765E-4</v>
      </c>
      <c r="CB2472" s="481">
        <f>(Infected!CC292+Infected!CC498+Infected!CC704+Infected!CC910+Infected!CC1116+Infected!CC1322+Infected!CC1528)*(VLOOKUP($D2472,Decrements!$B$2183:$V$2188,CB$2349)-VLOOKUP($D2472,$B$2225:$V$2230,CB$2349))/4</f>
        <v>3.5902912810072081E-4</v>
      </c>
      <c r="CC2472" s="481">
        <f>(Infected!CD292+Infected!CD498+Infected!CD704+Infected!CD910+Infected!CD1116+Infected!CD1322+Infected!CD1528)*(VLOOKUP($D2472,Decrements!$B$2183:$V$2188,CC$2349)-VLOOKUP($D2472,$B$2225:$V$2230,CC$2349))/4</f>
        <v>3.5800545602781599E-4</v>
      </c>
      <c r="CD2472" s="481">
        <f>(Infected!CE292+Infected!CE498+Infected!CE704+Infected!CE910+Infected!CE1116+Infected!CE1322+Infected!CE1528)*(VLOOKUP($D2472,Decrements!$B$2183:$V$2188,CD$2349)-VLOOKUP($D2472,$B$2225:$V$2230,CD$2349))/4</f>
        <v>3.5693507884197034E-4</v>
      </c>
      <c r="CE2472" s="481">
        <f>(Infected!CF292+Infected!CF498+Infected!CF704+Infected!CF910+Infected!CF1116+Infected!CF1322+Infected!CF1528)*(VLOOKUP($D2472,Decrements!$B$2183:$V$2188,CE$2349)-VLOOKUP($D2472,$B$2225:$V$2230,CE$2349))/4</f>
        <v>3.5582168506628509E-4</v>
      </c>
      <c r="CF2472" s="481">
        <f>(Infected!CG292+Infected!CG498+Infected!CG704+Infected!CG910+Infected!CG1116+Infected!CG1322+Infected!CG1528)*(VLOOKUP($D2472,Decrements!$B$2183:$V$2188,CF$2349)-VLOOKUP($D2472,$B$2225:$V$2230,CF$2349))/4</f>
        <v>3.5466870764316156E-4</v>
      </c>
      <c r="CG2472" s="481">
        <f>(Infected!CH292+Infected!CH498+Infected!CH704+Infected!CH910+Infected!CH1116+Infected!CH1322+Infected!CH1528)*(VLOOKUP($D2472,Decrements!$B$2183:$V$2188,CG$2349)-VLOOKUP($D2472,$B$2225:$V$2230,CG$2349))/4</f>
        <v>3.5348072502208418E-4</v>
      </c>
      <c r="CH2472" s="481">
        <f>(Infected!CI292+Infected!CI498+Infected!CI704+Infected!CI910+Infected!CI1116+Infected!CI1322+Infected!CI1528)*(VLOOKUP($D2472,Decrements!$B$2183:$V$2188,CH$2349)-VLOOKUP($D2472,$B$2225:$V$2230,CH$2349))/4</f>
        <v>3.5225918659103733E-4</v>
      </c>
      <c r="CI2472" s="481">
        <f>(Infected!CJ292+Infected!CJ498+Infected!CJ704+Infected!CJ910+Infected!CJ1116+Infected!CJ1322+Infected!CJ1528)*(VLOOKUP($D2472,Decrements!$B$2183:$V$2188,CI$2349)-VLOOKUP($D2472,$B$2225:$V$2230,CI$2349))/4</f>
        <v>3.5100699550097859E-4</v>
      </c>
    </row>
    <row r="2473" spans="2:88" s="489" customFormat="1">
      <c r="B2473" s="490">
        <v>1</v>
      </c>
      <c r="C2473" s="490">
        <v>2</v>
      </c>
      <c r="D2473" s="490">
        <v>1</v>
      </c>
      <c r="E2473" s="490">
        <v>121</v>
      </c>
      <c r="F2473" s="491"/>
      <c r="G2473" s="490">
        <f>Infected!I2377+Infected!I2583</f>
        <v>0</v>
      </c>
      <c r="H2473" s="481">
        <f>(Infected!I293+Infected!I499+Infected!I705+Infected!I911+Infected!I1117+Infected!I1323+Infected!I1529)*(VLOOKUP($D2473,Decrements!$B$2183:$V$2188,H$2349)-VLOOKUP($D2473,$B$2225:$V$2230,H$2349))/4</f>
        <v>5.3981455861318089E-3</v>
      </c>
      <c r="I2473" s="481">
        <f>(Infected!J293+Infected!J499+Infected!J705+Infected!J911+Infected!J1117+Infected!J1323+Infected!J1529)*(VLOOKUP($D2473,Decrements!$B$2183:$V$2188,I$2349)-VLOOKUP($D2473,$B$2225:$V$2230,I$2349))/4</f>
        <v>6.6269499949357484E-3</v>
      </c>
      <c r="J2473" s="481">
        <f>(Infected!K293+Infected!K499+Infected!K705+Infected!K911+Infected!K1117+Infected!K1323+Infected!K1529)*(VLOOKUP($D2473,Decrements!$B$2183:$V$2188,J$2349)-VLOOKUP($D2473,$B$2225:$V$2230,J$2349))/4</f>
        <v>7.2680794400431662E-3</v>
      </c>
      <c r="K2473" s="481">
        <f>(Infected!L293+Infected!L499+Infected!L705+Infected!L911+Infected!L1117+Infected!L1323+Infected!L1529)*(VLOOKUP($D2473,Decrements!$B$2183:$V$2188,K$2349)-VLOOKUP($D2473,$B$2225:$V$2230,K$2349))/4</f>
        <v>7.6712584773914044E-3</v>
      </c>
      <c r="L2473" s="481">
        <f>(Infected!M293+Infected!M499+Infected!M705+Infected!M911+Infected!M1117+Infected!M1323+Infected!M1529)*(VLOOKUP($D2473,Decrements!$B$2183:$V$2188,L$2349)-VLOOKUP($D2473,$B$2225:$V$2230,L$2349))/4</f>
        <v>7.8566871748827396E-3</v>
      </c>
      <c r="M2473" s="481">
        <f>(Infected!N293+Infected!N499+Infected!N705+Infected!N911+Infected!N1117+Infected!N1323+Infected!N1529)*(VLOOKUP($D2473,Decrements!$B$2183:$V$2188,M$2349)-VLOOKUP($D2473,$B$2225:$V$2230,M$2349))/4</f>
        <v>6.9633416746749058E-3</v>
      </c>
      <c r="N2473" s="481">
        <f>(Infected!O293+Infected!O499+Infected!O705+Infected!O911+Infected!O1117+Infected!O1323+Infected!O1529)*(VLOOKUP($D2473,Decrements!$B$2183:$V$2188,N$2349)-VLOOKUP($D2473,$B$2225:$V$2230,N$2349))/4</f>
        <v>6.2237149420850896E-3</v>
      </c>
      <c r="O2473" s="481">
        <f>(Infected!P293+Infected!P499+Infected!P705+Infected!P911+Infected!P1117+Infected!P1323+Infected!P1529)*(VLOOKUP($D2473,Decrements!$B$2183:$V$2188,O$2349)-VLOOKUP($D2473,$B$2225:$V$2230,O$2349))/4</f>
        <v>5.6086674748737951E-3</v>
      </c>
      <c r="P2473" s="481">
        <f>(Infected!Q293+Infected!Q499+Infected!Q705+Infected!Q911+Infected!Q1117+Infected!Q1323+Infected!Q1529)*(VLOOKUP($D2473,Decrements!$B$2183:$V$2188,P$2349)-VLOOKUP($D2473,$B$2225:$V$2230,P$2349))/4</f>
        <v>5.0945100096408749E-3</v>
      </c>
      <c r="Q2473" s="481">
        <f>(Infected!R293+Infected!R499+Infected!R705+Infected!R911+Infected!R1117+Infected!R1323+Infected!R1529)*(VLOOKUP($D2473,Decrements!$B$2183:$V$2188,Q$2349)-VLOOKUP($D2473,$B$2225:$V$2230,Q$2349))/4</f>
        <v>4.4713804533148974E-3</v>
      </c>
      <c r="R2473" s="481">
        <f>(Infected!S293+Infected!S499+Infected!S705+Infected!S911+Infected!S1117+Infected!S1323+Infected!S1529)*(VLOOKUP($D2473,Decrements!$B$2183:$V$2188,R$2349)-VLOOKUP($D2473,$B$2225:$V$2230,R$2349))/4</f>
        <v>3.8188382439335814E-3</v>
      </c>
      <c r="S2473" s="481">
        <f>(Infected!T293+Infected!T499+Infected!T705+Infected!T911+Infected!T1117+Infected!T1323+Infected!T1529)*(VLOOKUP($D2473,Decrements!$B$2183:$V$2188,S$2349)-VLOOKUP($D2473,$B$2225:$V$2230,S$2349))/4</f>
        <v>3.30714734003142E-3</v>
      </c>
      <c r="T2473" s="481">
        <f>(Infected!U293+Infected!U499+Infected!U705+Infected!U911+Infected!U1117+Infected!U1323+Infected!U1529)*(VLOOKUP($D2473,Decrements!$B$2183:$V$2188,T$2349)-VLOOKUP($D2473,$B$2225:$V$2230,T$2349))/4</f>
        <v>2.9048374122488058E-3</v>
      </c>
      <c r="U2473" s="481">
        <f>(Infected!V293+Infected!V499+Infected!V705+Infected!V911+Infected!V1117+Infected!V1323+Infected!V1529)*(VLOOKUP($D2473,Decrements!$B$2183:$V$2188,U$2349)-VLOOKUP($D2473,$B$2225:$V$2230,U$2349))/4</f>
        <v>2.5675663771723076E-3</v>
      </c>
      <c r="V2473" s="481">
        <f>(Infected!W293+Infected!W499+Infected!W705+Infected!W911+Infected!W1117+Infected!W1323+Infected!W1529)*(VLOOKUP($D2473,Decrements!$B$2183:$V$2188,V$2349)-VLOOKUP($D2473,$B$2225:$V$2230,V$2349))/4</f>
        <v>2.2280831522528575E-3</v>
      </c>
      <c r="W2473" s="481">
        <f>(Infected!X293+Infected!X499+Infected!X705+Infected!X911+Infected!X1117+Infected!X1323+Infected!X1529)*(VLOOKUP($D2473,Decrements!$B$2183:$V$2188,W$2349)-VLOOKUP($D2473,$B$2225:$V$2230,W$2349))/4</f>
        <v>1.9624845211117905E-3</v>
      </c>
      <c r="X2473" s="481">
        <f>(Infected!Y293+Infected!Y499+Infected!Y705+Infected!Y911+Infected!Y1117+Infected!Y1323+Infected!Y1529)*(VLOOKUP($D2473,Decrements!$B$2183:$V$2188,X$2349)-VLOOKUP($D2473,$B$2225:$V$2230,X$2349))/4</f>
        <v>1.7497917614074686E-3</v>
      </c>
      <c r="Y2473" s="481">
        <f>(Infected!Z293+Infected!Z499+Infected!Z705+Infected!Z911+Infected!Z1117+Infected!Z1323+Infected!Z1529)*(VLOOKUP($D2473,Decrements!$B$2183:$V$2188,Y$2349)-VLOOKUP($D2473,$B$2225:$V$2230,Y$2349))/4</f>
        <v>1.5931503204373026E-3</v>
      </c>
      <c r="Z2473" s="481">
        <f>(Infected!AA293+Infected!AA499+Infected!AA705+Infected!AA911+Infected!AA1117+Infected!AA1323+Infected!AA1529)*(VLOOKUP($D2473,Decrements!$B$2183:$V$2188,Z$2349)-VLOOKUP($D2473,$B$2225:$V$2230,Z$2349))/4</f>
        <v>1.456645170733563E-3</v>
      </c>
      <c r="AA2473" s="481">
        <f>(Infected!AB293+Infected!AB499+Infected!AB705+Infected!AB911+Infected!AB1117+Infected!AB1323+Infected!AB1529)*(VLOOKUP($D2473,Decrements!$B$2183:$V$2188,AA$2349)-VLOOKUP($D2473,$B$2225:$V$2230,AA$2349))/4</f>
        <v>1.3532761723188316E-3</v>
      </c>
      <c r="AB2473" s="481">
        <f>(Infected!AC293+Infected!AC499+Infected!AC705+Infected!AC911+Infected!AC1117+Infected!AC1323+Infected!AC1529)*(VLOOKUP($D2473,Decrements!$B$2183:$V$2188,AB$2349)-VLOOKUP($D2473,$B$2225:$V$2230,AB$2349))/4</f>
        <v>1.277732532116092E-3</v>
      </c>
      <c r="AC2473" s="481">
        <f>(Infected!AD293+Infected!AD499+Infected!AD705+Infected!AD911+Infected!AD1117+Infected!AD1323+Infected!AD1529)*(VLOOKUP($D2473,Decrements!$B$2183:$V$2188,AC$2349)-VLOOKUP($D2473,$B$2225:$V$2230,AC$2349))/4</f>
        <v>1.2803236300353783E-3</v>
      </c>
      <c r="AD2473" s="481">
        <f>(Infected!AE293+Infected!AE499+Infected!AE705+Infected!AE911+Infected!AE1117+Infected!AE1323+Infected!AE1529)*(VLOOKUP($D2473,Decrements!$B$2183:$V$2188,AD$2349)-VLOOKUP($D2473,$B$2225:$V$2230,AD$2349))/4</f>
        <v>1.254244123132717E-3</v>
      </c>
      <c r="AE2473" s="481">
        <f>(Infected!AF293+Infected!AF499+Infected!AF705+Infected!AF911+Infected!AF1117+Infected!AF1323+Infected!AF1529)*(VLOOKUP($D2473,Decrements!$B$2183:$V$2188,AE$2349)-VLOOKUP($D2473,$B$2225:$V$2230,AE$2349))/4</f>
        <v>1.2405341016786993E-3</v>
      </c>
      <c r="AF2473" s="481">
        <f>(Infected!AG293+Infected!AG499+Infected!AG705+Infected!AG911+Infected!AG1117+Infected!AG1323+Infected!AG1529)*(VLOOKUP($D2473,Decrements!$B$2183:$V$2188,AF$2349)-VLOOKUP($D2473,$B$2225:$V$2230,AF$2349))/4</f>
        <v>1.23798781068152E-3</v>
      </c>
      <c r="AG2473" s="481">
        <f>(Infected!AH293+Infected!AH499+Infected!AH705+Infected!AH911+Infected!AH1117+Infected!AH1323+Infected!AH1529)*(VLOOKUP($D2473,Decrements!$B$2183:$V$2188,AG$2349)-VLOOKUP($D2473,$B$2225:$V$2230,AG$2349))/4</f>
        <v>1.2873477911306995E-3</v>
      </c>
      <c r="AH2473" s="481">
        <f>(Infected!AI293+Infected!AI499+Infected!AI705+Infected!AI911+Infected!AI1117+Infected!AI1323+Infected!AI1529)*(VLOOKUP($D2473,Decrements!$B$2183:$V$2188,AH$2349)-VLOOKUP($D2473,$B$2225:$V$2230,AH$2349))/4</f>
        <v>1.3091888171817175E-3</v>
      </c>
      <c r="AI2473" s="481">
        <f>(Infected!AJ293+Infected!AJ499+Infected!AJ705+Infected!AJ911+Infected!AJ1117+Infected!AJ1323+Infected!AJ1529)*(VLOOKUP($D2473,Decrements!$B$2183:$V$2188,AI$2349)-VLOOKUP($D2473,$B$2225:$V$2230,AI$2349))/4</f>
        <v>1.3338031729748119E-3</v>
      </c>
      <c r="AJ2473" s="481">
        <f>(Infected!AK293+Infected!AK499+Infected!AK705+Infected!AK911+Infected!AK1117+Infected!AK1323+Infected!AK1529)*(VLOOKUP($D2473,Decrements!$B$2183:$V$2188,AJ$2349)-VLOOKUP($D2473,$B$2225:$V$2230,AJ$2349))/4</f>
        <v>1.3633840801420762E-3</v>
      </c>
      <c r="AK2473" s="481">
        <f>(Infected!AL293+Infected!AL499+Infected!AL705+Infected!AL911+Infected!AL1117+Infected!AL1323+Infected!AL1529)*(VLOOKUP($D2473,Decrements!$B$2183:$V$2188,AK$2349)-VLOOKUP($D2473,$B$2225:$V$2230,AK$2349))/4</f>
        <v>1.417403097516488E-3</v>
      </c>
      <c r="AL2473" s="481">
        <f>(Infected!AM293+Infected!AM499+Infected!AM705+Infected!AM911+Infected!AM1117+Infected!AM1323+Infected!AM1529)*(VLOOKUP($D2473,Decrements!$B$2183:$V$2188,AL$2349)-VLOOKUP($D2473,$B$2225:$V$2230,AL$2349))/4</f>
        <v>1.4619239150825641E-3</v>
      </c>
      <c r="AM2473" s="481">
        <f>(Infected!AN293+Infected!AN499+Infected!AN705+Infected!AN911+Infected!AN1117+Infected!AN1323+Infected!AN1529)*(VLOOKUP($D2473,Decrements!$B$2183:$V$2188,AM$2349)-VLOOKUP($D2473,$B$2225:$V$2230,AM$2349))/4</f>
        <v>1.506206639434519E-3</v>
      </c>
      <c r="AN2473" s="481">
        <f>(Infected!AO293+Infected!AO499+Infected!AO705+Infected!AO911+Infected!AO1117+Infected!AO1323+Infected!AO1529)*(VLOOKUP($D2473,Decrements!$B$2183:$V$2188,AN$2349)-VLOOKUP($D2473,$B$2225:$V$2230,AN$2349))/4</f>
        <v>1.5501011608223345E-3</v>
      </c>
      <c r="AO2473" s="481">
        <f>(Infected!AP293+Infected!AP499+Infected!AP705+Infected!AP911+Infected!AP1117+Infected!AP1323+Infected!AP1529)*(VLOOKUP($D2473,Decrements!$B$2183:$V$2188,AO$2349)-VLOOKUP($D2473,$B$2225:$V$2230,AO$2349))/4</f>
        <v>1.5930450812875112E-3</v>
      </c>
      <c r="AP2473" s="481">
        <f>(Infected!AQ293+Infected!AQ499+Infected!AQ705+Infected!AQ911+Infected!AQ1117+Infected!AQ1323+Infected!AQ1529)*(VLOOKUP($D2473,Decrements!$B$2183:$V$2188,AP$2349)-VLOOKUP($D2473,$B$2225:$V$2230,AP$2349))/4</f>
        <v>1.6335191706334301E-3</v>
      </c>
      <c r="AQ2473" s="481">
        <f>(Infected!AR293+Infected!AR499+Infected!AR705+Infected!AR911+Infected!AR1117+Infected!AR1323+Infected!AR1529)*(VLOOKUP($D2473,Decrements!$B$2183:$V$2188,AQ$2349)-VLOOKUP($D2473,$B$2225:$V$2230,AQ$2349))/4</f>
        <v>1.6708958841299966E-3</v>
      </c>
      <c r="AR2473" s="481">
        <f>(Infected!AS293+Infected!AS499+Infected!AS705+Infected!AS911+Infected!AS1117+Infected!AS1323+Infected!AS1529)*(VLOOKUP($D2473,Decrements!$B$2183:$V$2188,AR$2349)-VLOOKUP($D2473,$B$2225:$V$2230,AR$2349))/4</f>
        <v>1.7048973502952289E-3</v>
      </c>
      <c r="AS2473" s="481">
        <f>(Infected!AT293+Infected!AT499+Infected!AT705+Infected!AT911+Infected!AT1117+Infected!AT1323+Infected!AT1529)*(VLOOKUP($D2473,Decrements!$B$2183:$V$2188,AS$2349)-VLOOKUP($D2473,$B$2225:$V$2230,AS$2349))/4</f>
        <v>1.736296365205019E-3</v>
      </c>
      <c r="AT2473" s="481">
        <f>(Infected!AU293+Infected!AU499+Infected!AU705+Infected!AU911+Infected!AU1117+Infected!AU1323+Infected!AU1529)*(VLOOKUP($D2473,Decrements!$B$2183:$V$2188,AT$2349)-VLOOKUP($D2473,$B$2225:$V$2230,AT$2349))/4</f>
        <v>1.7649706336431137E-3</v>
      </c>
      <c r="AU2473" s="481">
        <f>(Infected!AV293+Infected!AV499+Infected!AV705+Infected!AV911+Infected!AV1117+Infected!AV1323+Infected!AV1529)*(VLOOKUP($D2473,Decrements!$B$2183:$V$2188,AU$2349)-VLOOKUP($D2473,$B$2225:$V$2230,AU$2349))/4</f>
        <v>1.7912316005871511E-3</v>
      </c>
      <c r="AV2473" s="481">
        <f>(Infected!AW293+Infected!AW499+Infected!AW705+Infected!AW911+Infected!AW1117+Infected!AW1323+Infected!AW1529)*(VLOOKUP($D2473,Decrements!$B$2183:$V$2188,AV$2349)-VLOOKUP($D2473,$B$2225:$V$2230,AV$2349))/4</f>
        <v>1.815305570420301E-3</v>
      </c>
      <c r="AW2473" s="481">
        <f>(Infected!AX293+Infected!AX499+Infected!AX705+Infected!AX911+Infected!AX1117+Infected!AX1323+Infected!AX1529)*(VLOOKUP($D2473,Decrements!$B$2183:$V$2188,AW$2349)-VLOOKUP($D2473,$B$2225:$V$2230,AW$2349))/4</f>
        <v>1.8375517088126576E-3</v>
      </c>
      <c r="AX2473" s="481">
        <f>(Infected!AY293+Infected!AY499+Infected!AY705+Infected!AY911+Infected!AY1117+Infected!AY1323+Infected!AY1529)*(VLOOKUP($D2473,Decrements!$B$2183:$V$2188,AX$2349)-VLOOKUP($D2473,$B$2225:$V$2230,AX$2349))/4</f>
        <v>1.8578754912143239E-3</v>
      </c>
      <c r="AY2473" s="481">
        <f>(Infected!AZ293+Infected!AZ499+Infected!AZ705+Infected!AZ911+Infected!AZ1117+Infected!AZ1323+Infected!AZ1529)*(VLOOKUP($D2473,Decrements!$B$2183:$V$2188,AY$2349)-VLOOKUP($D2473,$B$2225:$V$2230,AY$2349))/4</f>
        <v>1.8764036553477873E-3</v>
      </c>
      <c r="AZ2473" s="481">
        <f>(Infected!BA293+Infected!BA499+Infected!BA705+Infected!BA911+Infected!BA1117+Infected!BA1323+Infected!BA1529)*(VLOOKUP($D2473,Decrements!$B$2183:$V$2188,AZ$2349)-VLOOKUP($D2473,$B$2225:$V$2230,AZ$2349))/4</f>
        <v>1.8932493240162993E-3</v>
      </c>
      <c r="BA2473" s="481">
        <f>(Infected!BB293+Infected!BB499+Infected!BB705+Infected!BB911+Infected!BB1117+Infected!BB1323+Infected!BB1529)*(VLOOKUP($D2473,Decrements!$B$2183:$V$2188,BA$2349)-VLOOKUP($D2473,$B$2225:$V$2230,BA$2349))/4</f>
        <v>1.9086353415647679E-3</v>
      </c>
      <c r="BB2473" s="481">
        <f>(Infected!BC293+Infected!BC499+Infected!BC705+Infected!BC911+Infected!BC1117+Infected!BC1323+Infected!BC1529)*(VLOOKUP($D2473,Decrements!$B$2183:$V$2188,BB$2349)-VLOOKUP($D2473,$B$2225:$V$2230,BB$2349))/4</f>
        <v>1.9225107223368836E-3</v>
      </c>
      <c r="BC2473" s="481">
        <f>(Infected!BD293+Infected!BD499+Infected!BD705+Infected!BD911+Infected!BD1117+Infected!BD1323+Infected!BD1529)*(VLOOKUP($D2473,Decrements!$B$2183:$V$2188,BC$2349)-VLOOKUP($D2473,$B$2225:$V$2230,BC$2349))/4</f>
        <v>1.9349628655689214E-3</v>
      </c>
      <c r="BD2473" s="481">
        <f>(Infected!BE293+Infected!BE499+Infected!BE705+Infected!BE911+Infected!BE1117+Infected!BE1323+Infected!BE1529)*(VLOOKUP($D2473,Decrements!$B$2183:$V$2188,BD$2349)-VLOOKUP($D2473,$B$2225:$V$2230,BD$2349))/4</f>
        <v>1.9460742110689164E-3</v>
      </c>
      <c r="BE2473" s="481">
        <f>(Infected!BF293+Infected!BF499+Infected!BF705+Infected!BF911+Infected!BF1117+Infected!BF1323+Infected!BF1529)*(VLOOKUP($D2473,Decrements!$B$2183:$V$2188,BE$2349)-VLOOKUP($D2473,$B$2225:$V$2230,BE$2349))/4</f>
        <v>1.9560170418267929E-3</v>
      </c>
      <c r="BF2473" s="481">
        <f>(Infected!BG293+Infected!BG499+Infected!BG705+Infected!BG911+Infected!BG1117+Infected!BG1323+Infected!BG1529)*(VLOOKUP($D2473,Decrements!$B$2183:$V$2188,BF$2349)-VLOOKUP($D2473,$B$2225:$V$2230,BF$2349))/4</f>
        <v>1.9647485768086305E-3</v>
      </c>
      <c r="BG2473" s="481">
        <f>(Infected!BH293+Infected!BH499+Infected!BH705+Infected!BH911+Infected!BH1117+Infected!BH1323+Infected!BH1529)*(VLOOKUP($D2473,Decrements!$B$2183:$V$2188,BG$2349)-VLOOKUP($D2473,$B$2225:$V$2230,BG$2349))/4</f>
        <v>1.9723404197126201E-3</v>
      </c>
      <c r="BH2473" s="481">
        <f>(Infected!BI293+Infected!BI499+Infected!BI705+Infected!BI911+Infected!BI1117+Infected!BI1323+Infected!BI1529)*(VLOOKUP($D2473,Decrements!$B$2183:$V$2188,BH$2349)-VLOOKUP($D2473,$B$2225:$V$2230,BH$2349))/4</f>
        <v>1.9788597440166269E-3</v>
      </c>
      <c r="BI2473" s="481">
        <f>(Infected!BJ293+Infected!BJ499+Infected!BJ705+Infected!BJ911+Infected!BJ1117+Infected!BJ1323+Infected!BJ1529)*(VLOOKUP($D2473,Decrements!$B$2183:$V$2188,BI$2349)-VLOOKUP($D2473,$B$2225:$V$2230,BI$2349))/4</f>
        <v>1.9844464931908679E-3</v>
      </c>
      <c r="BJ2473" s="481">
        <f>(Infected!BK293+Infected!BK499+Infected!BK705+Infected!BK911+Infected!BK1117+Infected!BK1323+Infected!BK1529)*(VLOOKUP($D2473,Decrements!$B$2183:$V$2188,BJ$2349)-VLOOKUP($D2473,$B$2225:$V$2230,BJ$2349))/4</f>
        <v>1.9890717583466349E-3</v>
      </c>
      <c r="BK2473" s="481">
        <f>(Infected!BL293+Infected!BL499+Infected!BL705+Infected!BL911+Infected!BL1117+Infected!BL1323+Infected!BL1529)*(VLOOKUP($D2473,Decrements!$B$2183:$V$2188,BK$2349)-VLOOKUP($D2473,$B$2225:$V$2230,BK$2349))/4</f>
        <v>1.9927955038037482E-3</v>
      </c>
      <c r="BL2473" s="481">
        <f>(Infected!BM293+Infected!BM499+Infected!BM705+Infected!BM911+Infected!BM1117+Infected!BM1323+Infected!BM1529)*(VLOOKUP($D2473,Decrements!$B$2183:$V$2188,BL$2349)-VLOOKUP($D2473,$B$2225:$V$2230,BL$2349))/4</f>
        <v>1.9956730146267541E-3</v>
      </c>
      <c r="BM2473" s="481">
        <f>(Infected!BN293+Infected!BN499+Infected!BN705+Infected!BN911+Infected!BN1117+Infected!BN1323+Infected!BN1529)*(VLOOKUP($D2473,Decrements!$B$2183:$V$2188,BM$2349)-VLOOKUP($D2473,$B$2225:$V$2230,BM$2349))/4</f>
        <v>1.9978135994845395E-3</v>
      </c>
      <c r="BN2473" s="481">
        <f>(Infected!BO293+Infected!BO499+Infected!BO705+Infected!BO911+Infected!BO1117+Infected!BO1323+Infected!BO1529)*(VLOOKUP($D2473,Decrements!$B$2183:$V$2188,BN$2349)-VLOOKUP($D2473,$B$2225:$V$2230,BN$2349))/4</f>
        <v>1.9991961141447839E-3</v>
      </c>
      <c r="BO2473" s="481">
        <f>(Infected!BP293+Infected!BP499+Infected!BP705+Infected!BP911+Infected!BP1117+Infected!BP1323+Infected!BP1529)*(VLOOKUP($D2473,Decrements!$B$2183:$V$2188,BO$2349)-VLOOKUP($D2473,$B$2225:$V$2230,BO$2349))/4</f>
        <v>1.9998634415214623E-3</v>
      </c>
      <c r="BP2473" s="481">
        <f>(Infected!BQ293+Infected!BQ499+Infected!BQ705+Infected!BQ911+Infected!BQ1117+Infected!BQ1323+Infected!BQ1529)*(VLOOKUP($D2473,Decrements!$B$2183:$V$2188,BP$2349)-VLOOKUP($D2473,$B$2225:$V$2230,BP$2349))/4</f>
        <v>1.9998584918947499E-3</v>
      </c>
      <c r="BQ2473" s="481">
        <f>(Infected!BR293+Infected!BR499+Infected!BR705+Infected!BR911+Infected!BR1117+Infected!BR1323+Infected!BR1529)*(VLOOKUP($D2473,Decrements!$B$2183:$V$2188,BQ$2349)-VLOOKUP($D2473,$B$2225:$V$2230,BQ$2349))/4</f>
        <v>1.9992654673194636E-3</v>
      </c>
      <c r="BR2473" s="481">
        <f>(Infected!BS293+Infected!BS499+Infected!BS705+Infected!BS911+Infected!BS1117+Infected!BS1323+Infected!BS1529)*(VLOOKUP($D2473,Decrements!$B$2183:$V$2188,BR$2349)-VLOOKUP($D2473,$B$2225:$V$2230,BR$2349))/4</f>
        <v>1.99807084163253E-3</v>
      </c>
      <c r="BS2473" s="481">
        <f>(Infected!BT293+Infected!BT499+Infected!BT705+Infected!BT911+Infected!BT1117+Infected!BT1323+Infected!BT1529)*(VLOOKUP($D2473,Decrements!$B$2183:$V$2188,BS$2349)-VLOOKUP($D2473,$B$2225:$V$2230,BS$2349))/4</f>
        <v>1.9963131346820719E-3</v>
      </c>
      <c r="BT2473" s="481">
        <f>(Infected!BU293+Infected!BU499+Infected!BU705+Infected!BU911+Infected!BU1117+Infected!BU1323+Infected!BU1529)*(VLOOKUP($D2473,Decrements!$B$2183:$V$2188,BT$2349)-VLOOKUP($D2473,$B$2225:$V$2230,BT$2349))/4</f>
        <v>1.994029576120937E-3</v>
      </c>
      <c r="BU2473" s="481">
        <f>(Infected!BV293+Infected!BV499+Infected!BV705+Infected!BV911+Infected!BV1117+Infected!BV1323+Infected!BV1529)*(VLOOKUP($D2473,Decrements!$B$2183:$V$2188,BU$2349)-VLOOKUP($D2473,$B$2225:$V$2230,BU$2349))/4</f>
        <v>1.9912873107369522E-3</v>
      </c>
      <c r="BV2473" s="481">
        <f>(Infected!BW293+Infected!BW499+Infected!BW705+Infected!BW911+Infected!BW1117+Infected!BW1323+Infected!BW1529)*(VLOOKUP($D2473,Decrements!$B$2183:$V$2188,BV$2349)-VLOOKUP($D2473,$B$2225:$V$2230,BV$2349))/4</f>
        <v>1.9880842265180844E-3</v>
      </c>
      <c r="BW2473" s="481">
        <f>(Infected!BX293+Infected!BX499+Infected!BX705+Infected!BX911+Infected!BX1117+Infected!BX1323+Infected!BX1529)*(VLOOKUP($D2473,Decrements!$B$2183:$V$2188,BW$2349)-VLOOKUP($D2473,$B$2225:$V$2230,BW$2349))/4</f>
        <v>1.9844536191104714E-3</v>
      </c>
      <c r="BX2473" s="481">
        <f>(Infected!BY293+Infected!BY499+Infected!BY705+Infected!BY911+Infected!BY1117+Infected!BY1323+Infected!BY1529)*(VLOOKUP($D2473,Decrements!$B$2183:$V$2188,BX$2349)-VLOOKUP($D2473,$B$2225:$V$2230,BX$2349))/4</f>
        <v>1.9804263466731958E-3</v>
      </c>
      <c r="BY2473" s="481">
        <f>(Infected!BZ293+Infected!BZ499+Infected!BZ705+Infected!BZ911+Infected!BZ1117+Infected!BZ1323+Infected!BZ1529)*(VLOOKUP($D2473,Decrements!$B$2183:$V$2188,BY$2349)-VLOOKUP($D2473,$B$2225:$V$2230,BY$2349))/4</f>
        <v>1.9760519661386642E-3</v>
      </c>
      <c r="BZ2473" s="481">
        <f>(Infected!CA293+Infected!CA499+Infected!CA705+Infected!CA911+Infected!CA1117+Infected!CA1323+Infected!CA1529)*(VLOOKUP($D2473,Decrements!$B$2183:$V$2188,BZ$2349)-VLOOKUP($D2473,$B$2225:$V$2230,BZ$2349))/4</f>
        <v>1.9713330504374208E-3</v>
      </c>
      <c r="CA2473" s="481">
        <f>(Infected!CB293+Infected!CB499+Infected!CB705+Infected!CB911+Infected!CB1117+Infected!CB1323+Infected!CB1529)*(VLOOKUP($D2473,Decrements!$B$2183:$V$2188,CA$2349)-VLOOKUP($D2473,$B$2225:$V$2230,CA$2349))/4</f>
        <v>1.9662953625417235E-3</v>
      </c>
      <c r="CB2473" s="481">
        <f>(Infected!CC293+Infected!CC499+Infected!CC705+Infected!CC911+Infected!CC1117+Infected!CC1323+Infected!CC1529)*(VLOOKUP($D2473,Decrements!$B$2183:$V$2188,CB$2349)-VLOOKUP($D2473,$B$2225:$V$2230,CB$2349))/4</f>
        <v>1.9609627255596867E-3</v>
      </c>
      <c r="CC2473" s="481">
        <f>(Infected!CD293+Infected!CD499+Infected!CD705+Infected!CD911+Infected!CD1117+Infected!CD1323+Infected!CD1529)*(VLOOKUP($D2473,Decrements!$B$2183:$V$2188,CC$2349)-VLOOKUP($D2473,$B$2225:$V$2230,CC$2349))/4</f>
        <v>1.9553704433456624E-3</v>
      </c>
      <c r="CD2473" s="481">
        <f>(Infected!CE293+Infected!CE499+Infected!CE705+Infected!CE911+Infected!CE1117+Infected!CE1323+Infected!CE1529)*(VLOOKUP($D2473,Decrements!$B$2183:$V$2188,CD$2349)-VLOOKUP($D2473,$B$2225:$V$2230,CD$2349))/4</f>
        <v>1.9495241309972085E-3</v>
      </c>
      <c r="CE2473" s="481">
        <f>(Infected!CF293+Infected!CF499+Infected!CF705+Infected!CF911+Infected!CF1117+Infected!CF1323+Infected!CF1529)*(VLOOKUP($D2473,Decrements!$B$2183:$V$2188,CE$2349)-VLOOKUP($D2473,$B$2225:$V$2230,CE$2349))/4</f>
        <v>1.9434438282174473E-3</v>
      </c>
      <c r="CF2473" s="481">
        <f>(Infected!CG293+Infected!CG499+Infected!CG705+Infected!CG911+Infected!CG1117+Infected!CG1323+Infected!CG1529)*(VLOOKUP($D2473,Decrements!$B$2183:$V$2188,CF$2349)-VLOOKUP($D2473,$B$2225:$V$2230,CF$2349))/4</f>
        <v>1.937148188803505E-3</v>
      </c>
      <c r="CG2473" s="481">
        <f>(Infected!CH293+Infected!CH499+Infected!CH705+Infected!CH911+Infected!CH1117+Infected!CH1323+Infected!CH1529)*(VLOOKUP($D2473,Decrements!$B$2183:$V$2188,CG$2349)-VLOOKUP($D2473,$B$2225:$V$2230,CG$2349))/4</f>
        <v>1.9306621426426927E-3</v>
      </c>
      <c r="CH2473" s="481">
        <f>(Infected!CI293+Infected!CI499+Infected!CI705+Infected!CI911+Infected!CI1117+Infected!CI1323+Infected!CI1529)*(VLOOKUP($D2473,Decrements!$B$2183:$V$2188,CH$2349)-VLOOKUP($D2473,$B$2225:$V$2230,CH$2349))/4</f>
        <v>1.9239935116701563E-3</v>
      </c>
      <c r="CI2473" s="481">
        <f>(Infected!CJ293+Infected!CJ499+Infected!CJ705+Infected!CJ911+Infected!CJ1117+Infected!CJ1323+Infected!CJ1529)*(VLOOKUP($D2473,Decrements!$B$2183:$V$2188,CI$2349)-VLOOKUP($D2473,$B$2225:$V$2230,CI$2349))/4</f>
        <v>1.9171580817308215E-3</v>
      </c>
    </row>
    <row r="2474" spans="2:88" s="489" customFormat="1">
      <c r="B2474" s="490">
        <v>1</v>
      </c>
      <c r="C2474" s="490">
        <v>1</v>
      </c>
      <c r="D2474" s="490">
        <v>2</v>
      </c>
      <c r="E2474" s="490">
        <v>112</v>
      </c>
      <c r="F2474" s="491"/>
      <c r="G2474" s="490">
        <f>Infected!I2378+Infected!I2584</f>
        <v>0</v>
      </c>
      <c r="H2474" s="481">
        <f>(Infected!I294+Infected!I500+Infected!I706+Infected!I912+Infected!I1118+Infected!I1324+Infected!I1530)*(VLOOKUP($D2474,Decrements!$B$2183:$V$2188,H$2349)-VLOOKUP($D2474,$B$2225:$V$2230,H$2349))/4</f>
        <v>3.3964003876505613E-3</v>
      </c>
      <c r="I2474" s="481">
        <f>(Infected!J294+Infected!J500+Infected!J706+Infected!J912+Infected!J1118+Infected!J1324+Infected!J1530)*(VLOOKUP($D2474,Decrements!$B$2183:$V$2188,I$2349)-VLOOKUP($D2474,$B$2225:$V$2230,I$2349))/4</f>
        <v>4.5459916598554048E-3</v>
      </c>
      <c r="J2474" s="481">
        <f>(Infected!K294+Infected!K500+Infected!K706+Infected!K912+Infected!K1118+Infected!K1324+Infected!K1530)*(VLOOKUP($D2474,Decrements!$B$2183:$V$2188,J$2349)-VLOOKUP($D2474,$B$2225:$V$2230,J$2349))/4</f>
        <v>5.1772217813094868E-3</v>
      </c>
      <c r="K2474" s="481">
        <f>(Infected!L294+Infected!L500+Infected!L706+Infected!L912+Infected!L1118+Infected!L1324+Infected!L1530)*(VLOOKUP($D2474,Decrements!$B$2183:$V$2188,K$2349)-VLOOKUP($D2474,$B$2225:$V$2230,K$2349))/4</f>
        <v>5.6563813031525042E-3</v>
      </c>
      <c r="L2474" s="481">
        <f>(Infected!M294+Infected!M500+Infected!M706+Infected!M912+Infected!M1118+Infected!M1324+Infected!M1530)*(VLOOKUP($D2474,Decrements!$B$2183:$V$2188,L$2349)-VLOOKUP($D2474,$B$2225:$V$2230,L$2349))/4</f>
        <v>6.044202466786777E-3</v>
      </c>
      <c r="M2474" s="481">
        <f>(Infected!N294+Infected!N500+Infected!N706+Infected!N912+Infected!N1118+Infected!N1324+Infected!N1530)*(VLOOKUP($D2474,Decrements!$B$2183:$V$2188,M$2349)-VLOOKUP($D2474,$B$2225:$V$2230,M$2349))/4</f>
        <v>5.5756646771937361E-3</v>
      </c>
      <c r="N2474" s="481">
        <f>(Infected!O294+Infected!O500+Infected!O706+Infected!O912+Infected!O1118+Infected!O1324+Infected!O1530)*(VLOOKUP($D2474,Decrements!$B$2183:$V$2188,N$2349)-VLOOKUP($D2474,$B$2225:$V$2230,N$2349))/4</f>
        <v>5.1812627760048705E-3</v>
      </c>
      <c r="O2474" s="481">
        <f>(Infected!P294+Infected!P500+Infected!P706+Infected!P912+Infected!P1118+Infected!P1324+Infected!P1530)*(VLOOKUP($D2474,Decrements!$B$2183:$V$2188,O$2349)-VLOOKUP($D2474,$B$2225:$V$2230,O$2349))/4</f>
        <v>4.8494385251698314E-3</v>
      </c>
      <c r="P2474" s="481">
        <f>(Infected!Q294+Infected!Q500+Infected!Q706+Infected!Q912+Infected!Q1118+Infected!Q1324+Infected!Q1530)*(VLOOKUP($D2474,Decrements!$B$2183:$V$2188,P$2349)-VLOOKUP($D2474,$B$2225:$V$2230,P$2349))/4</f>
        <v>4.5725645556507419E-3</v>
      </c>
      <c r="Q2474" s="481">
        <f>(Infected!R294+Infected!R500+Infected!R706+Infected!R912+Infected!R1118+Infected!R1324+Infected!R1530)*(VLOOKUP($D2474,Decrements!$B$2183:$V$2188,Q$2349)-VLOOKUP($D2474,$B$2225:$V$2230,Q$2349))/4</f>
        <v>4.1873317450805275E-3</v>
      </c>
      <c r="R2474" s="481">
        <f>(Infected!S294+Infected!S500+Infected!S706+Infected!S912+Infected!S1118+Infected!S1324+Infected!S1530)*(VLOOKUP($D2474,Decrements!$B$2183:$V$2188,R$2349)-VLOOKUP($D2474,$B$2225:$V$2230,R$2349))/4</f>
        <v>3.7354581004778323E-3</v>
      </c>
      <c r="S2474" s="481">
        <f>(Infected!T294+Infected!T500+Infected!T706+Infected!T912+Infected!T1118+Infected!T1324+Infected!T1530)*(VLOOKUP($D2474,Decrements!$B$2183:$V$2188,S$2349)-VLOOKUP($D2474,$B$2225:$V$2230,S$2349))/4</f>
        <v>3.3695987753595306E-3</v>
      </c>
      <c r="T2474" s="481">
        <f>(Infected!U294+Infected!U500+Infected!U706+Infected!U912+Infected!U1118+Infected!U1324+Infected!U1530)*(VLOOKUP($D2474,Decrements!$B$2183:$V$2188,T$2349)-VLOOKUP($D2474,$B$2225:$V$2230,T$2349))/4</f>
        <v>3.074816627542431E-3</v>
      </c>
      <c r="U2474" s="481">
        <f>(Infected!V294+Infected!V500+Infected!V706+Infected!V912+Infected!V1118+Infected!V1324+Infected!V1530)*(VLOOKUP($D2474,Decrements!$B$2183:$V$2188,U$2349)-VLOOKUP($D2474,$B$2225:$V$2230,U$2349))/4</f>
        <v>2.77960546771024E-3</v>
      </c>
      <c r="V2474" s="481">
        <f>(Infected!W294+Infected!W500+Infected!W706+Infected!W912+Infected!W1118+Infected!W1324+Infected!W1530)*(VLOOKUP($D2474,Decrements!$B$2183:$V$2188,V$2349)-VLOOKUP($D2474,$B$2225:$V$2230,V$2349))/4</f>
        <v>2.4813659203863575E-3</v>
      </c>
      <c r="W2474" s="481">
        <f>(Infected!X294+Infected!X500+Infected!X706+Infected!X912+Infected!X1118+Infected!X1324+Infected!X1530)*(VLOOKUP($D2474,Decrements!$B$2183:$V$2188,W$2349)-VLOOKUP($D2474,$B$2225:$V$2230,W$2349))/4</f>
        <v>2.2431746444417874E-3</v>
      </c>
      <c r="X2474" s="481">
        <f>(Infected!Y294+Infected!Y500+Infected!Y706+Infected!Y912+Infected!Y1118+Infected!Y1324+Infected!Y1530)*(VLOOKUP($D2474,Decrements!$B$2183:$V$2188,X$2349)-VLOOKUP($D2474,$B$2225:$V$2230,X$2349))/4</f>
        <v>2.0492502854602126E-3</v>
      </c>
      <c r="Y2474" s="481">
        <f>(Infected!Z294+Infected!Z500+Infected!Z706+Infected!Z912+Infected!Z1118+Infected!Z1324+Infected!Z1530)*(VLOOKUP($D2474,Decrements!$B$2183:$V$2188,Y$2349)-VLOOKUP($D2474,$B$2225:$V$2230,Y$2349))/4</f>
        <v>1.9113671514546283E-3</v>
      </c>
      <c r="Z2474" s="481">
        <f>(Infected!AA294+Infected!AA500+Infected!AA706+Infected!AA912+Infected!AA1118+Infected!AA1324+Infected!AA1530)*(VLOOKUP($D2474,Decrements!$B$2183:$V$2188,Z$2349)-VLOOKUP($D2474,$B$2225:$V$2230,Z$2349))/4</f>
        <v>1.7910834793493154E-3</v>
      </c>
      <c r="AA2474" s="481">
        <f>(Infected!AB294+Infected!AB500+Infected!AB706+Infected!AB912+Infected!AB1118+Infected!AB1324+Infected!AB1530)*(VLOOKUP($D2474,Decrements!$B$2183:$V$2188,AA$2349)-VLOOKUP($D2474,$B$2225:$V$2230,AA$2349))/4</f>
        <v>1.7010390442304339E-3</v>
      </c>
      <c r="AB2474" s="481">
        <f>(Infected!AC294+Infected!AC500+Infected!AC706+Infected!AC912+Infected!AC1118+Infected!AC1324+Infected!AC1530)*(VLOOKUP($D2474,Decrements!$B$2183:$V$2188,AB$2349)-VLOOKUP($D2474,$B$2225:$V$2230,AB$2349))/4</f>
        <v>1.6381044986704426E-3</v>
      </c>
      <c r="AC2474" s="481">
        <f>(Infected!AD294+Infected!AD500+Infected!AD706+Infected!AD912+Infected!AD1118+Infected!AD1324+Infected!AD1530)*(VLOOKUP($D2474,Decrements!$B$2183:$V$2188,AC$2349)-VLOOKUP($D2474,$B$2225:$V$2230,AC$2349))/4</f>
        <v>1.6279953489560439E-3</v>
      </c>
      <c r="AD2474" s="481">
        <f>(Infected!AE294+Infected!AE500+Infected!AE706+Infected!AE912+Infected!AE1118+Infected!AE1324+Infected!AE1530)*(VLOOKUP($D2474,Decrements!$B$2183:$V$2188,AD$2349)-VLOOKUP($D2474,$B$2225:$V$2230,AD$2349))/4</f>
        <v>1.6105298980412443E-3</v>
      </c>
      <c r="AE2474" s="481">
        <f>(Infected!AF294+Infected!AF500+Infected!AF706+Infected!AF912+Infected!AF1118+Infected!AF1324+Infected!AF1530)*(VLOOKUP($D2474,Decrements!$B$2183:$V$2188,AE$2349)-VLOOKUP($D2474,$B$2225:$V$2230,AE$2349))/4</f>
        <v>1.606146810351711E-3</v>
      </c>
      <c r="AF2474" s="481">
        <f>(Infected!AG294+Infected!AG500+Infected!AG706+Infected!AG912+Infected!AG1118+Infected!AG1324+Infected!AG1530)*(VLOOKUP($D2474,Decrements!$B$2183:$V$2188,AF$2349)-VLOOKUP($D2474,$B$2225:$V$2230,AF$2349))/4</f>
        <v>1.6127144384569551E-3</v>
      </c>
      <c r="AG2474" s="481">
        <f>(Infected!AH294+Infected!AH500+Infected!AH706+Infected!AH912+Infected!AH1118+Infected!AH1324+Infected!AH1530)*(VLOOKUP($D2474,Decrements!$B$2183:$V$2188,AG$2349)-VLOOKUP($D2474,$B$2225:$V$2230,AG$2349))/4</f>
        <v>1.6493331957042833E-3</v>
      </c>
      <c r="AH2474" s="481">
        <f>(Infected!AI294+Infected!AI500+Infected!AI706+Infected!AI912+Infected!AI1118+Infected!AI1324+Infected!AI1530)*(VLOOKUP($D2474,Decrements!$B$2183:$V$2188,AH$2349)-VLOOKUP($D2474,$B$2225:$V$2230,AH$2349))/4</f>
        <v>1.6747915364532556E-3</v>
      </c>
      <c r="AI2474" s="481">
        <f>(Infected!AJ294+Infected!AJ500+Infected!AJ706+Infected!AJ912+Infected!AJ1118+Infected!AJ1324+Infected!AJ1530)*(VLOOKUP($D2474,Decrements!$B$2183:$V$2188,AI$2349)-VLOOKUP($D2474,$B$2225:$V$2230,AI$2349))/4</f>
        <v>1.7040675849635037E-3</v>
      </c>
      <c r="AJ2474" s="481">
        <f>(Infected!AK294+Infected!AK500+Infected!AK706+Infected!AK912+Infected!AK1118+Infected!AK1324+Infected!AK1530)*(VLOOKUP($D2474,Decrements!$B$2183:$V$2188,AJ$2349)-VLOOKUP($D2474,$B$2225:$V$2230,AJ$2349))/4</f>
        <v>1.7388378258506136E-3</v>
      </c>
      <c r="AK2474" s="481">
        <f>(Infected!AL294+Infected!AL500+Infected!AL706+Infected!AL912+Infected!AL1118+Infected!AL1324+Infected!AL1530)*(VLOOKUP($D2474,Decrements!$B$2183:$V$2188,AK$2349)-VLOOKUP($D2474,$B$2225:$V$2230,AK$2349))/4</f>
        <v>1.7859052474088603E-3</v>
      </c>
      <c r="AL2474" s="481">
        <f>(Infected!AM294+Infected!AM500+Infected!AM706+Infected!AM912+Infected!AM1118+Infected!AM1324+Infected!AM1530)*(VLOOKUP($D2474,Decrements!$B$2183:$V$2188,AL$2349)-VLOOKUP($D2474,$B$2225:$V$2230,AL$2349))/4</f>
        <v>1.8290620878225613E-3</v>
      </c>
      <c r="AM2474" s="481">
        <f>(Infected!AN294+Infected!AN500+Infected!AN706+Infected!AN912+Infected!AN1118+Infected!AN1324+Infected!AN1530)*(VLOOKUP($D2474,Decrements!$B$2183:$V$2188,AM$2349)-VLOOKUP($D2474,$B$2225:$V$2230,AM$2349))/4</f>
        <v>1.8719695537791673E-3</v>
      </c>
      <c r="AN2474" s="481">
        <f>(Infected!AO294+Infected!AO500+Infected!AO706+Infected!AO912+Infected!AO1118+Infected!AO1324+Infected!AO1530)*(VLOOKUP($D2474,Decrements!$B$2183:$V$2188,AN$2349)-VLOOKUP($D2474,$B$2225:$V$2230,AN$2349))/4</f>
        <v>1.9142038343394623E-3</v>
      </c>
      <c r="AO2474" s="481">
        <f>(Infected!AP294+Infected!AP500+Infected!AP706+Infected!AP912+Infected!AP1118+Infected!AP1324+Infected!AP1530)*(VLOOKUP($D2474,Decrements!$B$2183:$V$2188,AO$2349)-VLOOKUP($D2474,$B$2225:$V$2230,AO$2349))/4</f>
        <v>1.9548735394068219E-3</v>
      </c>
      <c r="AP2474" s="481">
        <f>(Infected!AQ294+Infected!AQ500+Infected!AQ706+Infected!AQ912+Infected!AQ1118+Infected!AQ1324+Infected!AQ1530)*(VLOOKUP($D2474,Decrements!$B$2183:$V$2188,AP$2349)-VLOOKUP($D2474,$B$2225:$V$2230,AP$2349))/4</f>
        <v>1.9928420968575141E-3</v>
      </c>
      <c r="AQ2474" s="481">
        <f>(Infected!AR294+Infected!AR500+Infected!AR706+Infected!AR912+Infected!AR1118+Infected!AR1324+Infected!AR1530)*(VLOOKUP($D2474,Decrements!$B$2183:$V$2188,AQ$2349)-VLOOKUP($D2474,$B$2225:$V$2230,AQ$2349))/4</f>
        <v>2.0277186980402488E-3</v>
      </c>
      <c r="AR2474" s="481">
        <f>(Infected!AS294+Infected!AS500+Infected!AS706+Infected!AS912+Infected!AS1118+Infected!AS1324+Infected!AS1530)*(VLOOKUP($D2474,Decrements!$B$2183:$V$2188,AR$2349)-VLOOKUP($D2474,$B$2225:$V$2230,AR$2349))/4</f>
        <v>2.0594045428091335E-3</v>
      </c>
      <c r="AS2474" s="481">
        <f>(Infected!AT294+Infected!AT500+Infected!AT706+Infected!AT912+Infected!AT1118+Infected!AT1324+Infected!AT1530)*(VLOOKUP($D2474,Decrements!$B$2183:$V$2188,AS$2349)-VLOOKUP($D2474,$B$2225:$V$2230,AS$2349))/4</f>
        <v>2.0883710543665177E-3</v>
      </c>
      <c r="AT2474" s="481">
        <f>(Infected!AU294+Infected!AU500+Infected!AU706+Infected!AU912+Infected!AU1118+Infected!AU1324+Infected!AU1530)*(VLOOKUP($D2474,Decrements!$B$2183:$V$2188,AT$2349)-VLOOKUP($D2474,$B$2225:$V$2230,AT$2349))/4</f>
        <v>2.1149084219309771E-3</v>
      </c>
      <c r="AU2474" s="481">
        <f>(Infected!AV294+Infected!AV500+Infected!AV706+Infected!AV912+Infected!AV1118+Infected!AV1324+Infected!AV1530)*(VLOOKUP($D2474,Decrements!$B$2183:$V$2188,AU$2349)-VLOOKUP($D2474,$B$2225:$V$2230,AU$2349))/4</f>
        <v>2.1393648812532895E-3</v>
      </c>
      <c r="AV2474" s="481">
        <f>(Infected!AW294+Infected!AW500+Infected!AW706+Infected!AW912+Infected!AW1118+Infected!AW1324+Infected!AW1530)*(VLOOKUP($D2474,Decrements!$B$2183:$V$2188,AV$2349)-VLOOKUP($D2474,$B$2225:$V$2230,AV$2349))/4</f>
        <v>2.1620007439752996E-3</v>
      </c>
      <c r="AW2474" s="481">
        <f>(Infected!AX294+Infected!AX500+Infected!AX706+Infected!AX912+Infected!AX1118+Infected!AX1324+Infected!AX1530)*(VLOOKUP($D2474,Decrements!$B$2183:$V$2188,AW$2349)-VLOOKUP($D2474,$B$2225:$V$2230,AW$2349))/4</f>
        <v>2.1830577722878972E-3</v>
      </c>
      <c r="AX2474" s="481">
        <f>(Infected!AY294+Infected!AY500+Infected!AY706+Infected!AY912+Infected!AY1118+Infected!AY1324+Infected!AY1530)*(VLOOKUP($D2474,Decrements!$B$2183:$V$2188,AX$2349)-VLOOKUP($D2474,$B$2225:$V$2230,AX$2349))/4</f>
        <v>2.2026182190851935E-3</v>
      </c>
      <c r="AY2474" s="481">
        <f>(Infected!AZ294+Infected!AZ500+Infected!AZ706+Infected!AZ912+Infected!AZ1118+Infected!AZ1324+Infected!AZ1530)*(VLOOKUP($D2474,Decrements!$B$2183:$V$2188,AY$2349)-VLOOKUP($D2474,$B$2225:$V$2230,AY$2349))/4</f>
        <v>2.2207928781696482E-3</v>
      </c>
      <c r="AZ2474" s="481">
        <f>(Infected!BA294+Infected!BA500+Infected!BA706+Infected!BA912+Infected!BA1118+Infected!BA1324+Infected!BA1530)*(VLOOKUP($D2474,Decrements!$B$2183:$V$2188,AZ$2349)-VLOOKUP($D2474,$B$2225:$V$2230,AZ$2349))/4</f>
        <v>2.2376712795239501E-3</v>
      </c>
      <c r="BA2474" s="481">
        <f>(Infected!BB294+Infected!BB500+Infected!BB706+Infected!BB912+Infected!BB1118+Infected!BB1324+Infected!BB1530)*(VLOOKUP($D2474,Decrements!$B$2183:$V$2188,BA$2349)-VLOOKUP($D2474,$B$2225:$V$2230,BA$2349))/4</f>
        <v>2.2533616504508045E-3</v>
      </c>
      <c r="BB2474" s="481">
        <f>(Infected!BC294+Infected!BC500+Infected!BC706+Infected!BC912+Infected!BC1118+Infected!BC1324+Infected!BC1530)*(VLOOKUP($D2474,Decrements!$B$2183:$V$2188,BB$2349)-VLOOKUP($D2474,$B$2225:$V$2230,BB$2349))/4</f>
        <v>2.2678919108561129E-3</v>
      </c>
      <c r="BC2474" s="481">
        <f>(Infected!BD294+Infected!BD500+Infected!BD706+Infected!BD912+Infected!BD1118+Infected!BD1324+Infected!BD1530)*(VLOOKUP($D2474,Decrements!$B$2183:$V$2188,BC$2349)-VLOOKUP($D2474,$B$2225:$V$2230,BC$2349))/4</f>
        <v>2.2813204555183144E-3</v>
      </c>
      <c r="BD2474" s="481">
        <f>(Infected!BE294+Infected!BE500+Infected!BE706+Infected!BE912+Infected!BE1118+Infected!BE1324+Infected!BE1530)*(VLOOKUP($D2474,Decrements!$B$2183:$V$2188,BD$2349)-VLOOKUP($D2474,$B$2225:$V$2230,BD$2349))/4</f>
        <v>2.2937013563240458E-3</v>
      </c>
      <c r="BE2474" s="481">
        <f>(Infected!BF294+Infected!BF500+Infected!BF706+Infected!BF912+Infected!BF1118+Infected!BF1324+Infected!BF1530)*(VLOOKUP($D2474,Decrements!$B$2183:$V$2188,BE$2349)-VLOOKUP($D2474,$B$2225:$V$2230,BE$2349))/4</f>
        <v>2.3051115454380882E-3</v>
      </c>
      <c r="BF2474" s="481">
        <f>(Infected!BG294+Infected!BG500+Infected!BG706+Infected!BG912+Infected!BG1118+Infected!BG1324+Infected!BG1530)*(VLOOKUP($D2474,Decrements!$B$2183:$V$2188,BF$2349)-VLOOKUP($D2474,$B$2225:$V$2230,BF$2349))/4</f>
        <v>2.315568404385382E-3</v>
      </c>
      <c r="BG2474" s="481">
        <f>(Infected!BH294+Infected!BH500+Infected!BH706+Infected!BH912+Infected!BH1118+Infected!BH1324+Infected!BH1530)*(VLOOKUP($D2474,Decrements!$B$2183:$V$2188,BG$2349)-VLOOKUP($D2474,$B$2225:$V$2230,BG$2349))/4</f>
        <v>2.3251178115829135E-3</v>
      </c>
      <c r="BH2474" s="481">
        <f>(Infected!BI294+Infected!BI500+Infected!BI706+Infected!BI912+Infected!BI1118+Infected!BI1324+Infected!BI1530)*(VLOOKUP($D2474,Decrements!$B$2183:$V$2188,BH$2349)-VLOOKUP($D2474,$B$2225:$V$2230,BH$2349))/4</f>
        <v>2.3338037536433324E-3</v>
      </c>
      <c r="BI2474" s="481">
        <f>(Infected!BJ294+Infected!BJ500+Infected!BJ706+Infected!BJ912+Infected!BJ1118+Infected!BJ1324+Infected!BJ1530)*(VLOOKUP($D2474,Decrements!$B$2183:$V$2188,BI$2349)-VLOOKUP($D2474,$B$2225:$V$2230,BI$2349))/4</f>
        <v>2.3416899992768718E-3</v>
      </c>
      <c r="BJ2474" s="481">
        <f>(Infected!BK294+Infected!BK500+Infected!BK706+Infected!BK912+Infected!BK1118+Infected!BK1324+Infected!BK1530)*(VLOOKUP($D2474,Decrements!$B$2183:$V$2188,BJ$2349)-VLOOKUP($D2474,$B$2225:$V$2230,BJ$2349))/4</f>
        <v>2.3487936504133279E-3</v>
      </c>
      <c r="BK2474" s="481">
        <f>(Infected!BL294+Infected!BL500+Infected!BL706+Infected!BL912+Infected!BL1118+Infected!BL1324+Infected!BL1530)*(VLOOKUP($D2474,Decrements!$B$2183:$V$2188,BK$2349)-VLOOKUP($D2474,$B$2225:$V$2230,BK$2349))/4</f>
        <v>2.3551544623013438E-3</v>
      </c>
      <c r="BL2474" s="481">
        <f>(Infected!BM294+Infected!BM500+Infected!BM706+Infected!BM912+Infected!BM1118+Infected!BM1324+Infected!BM1530)*(VLOOKUP($D2474,Decrements!$B$2183:$V$2188,BL$2349)-VLOOKUP($D2474,$B$2225:$V$2230,BL$2349))/4</f>
        <v>2.3608103159313927E-3</v>
      </c>
      <c r="BM2474" s="481">
        <f>(Infected!BN294+Infected!BN500+Infected!BN706+Infected!BN912+Infected!BN1118+Infected!BN1324+Infected!BN1530)*(VLOOKUP($D2474,Decrements!$B$2183:$V$2188,BM$2349)-VLOOKUP($D2474,$B$2225:$V$2230,BM$2349))/4</f>
        <v>2.365813676492409E-3</v>
      </c>
      <c r="BN2474" s="481">
        <f>(Infected!BO294+Infected!BO500+Infected!BO706+Infected!BO912+Infected!BO1118+Infected!BO1324+Infected!BO1530)*(VLOOKUP($D2474,Decrements!$B$2183:$V$2188,BN$2349)-VLOOKUP($D2474,$B$2225:$V$2230,BN$2349))/4</f>
        <v>2.370180188071668E-3</v>
      </c>
      <c r="BO2474" s="481">
        <f>(Infected!BP294+Infected!BP500+Infected!BP706+Infected!BP912+Infected!BP1118+Infected!BP1324+Infected!BP1530)*(VLOOKUP($D2474,Decrements!$B$2183:$V$2188,BO$2349)-VLOOKUP($D2474,$B$2225:$V$2230,BO$2349))/4</f>
        <v>2.3739414046007093E-3</v>
      </c>
      <c r="BP2474" s="481">
        <f>(Infected!BQ294+Infected!BQ500+Infected!BQ706+Infected!BQ912+Infected!BQ1118+Infected!BQ1324+Infected!BQ1530)*(VLOOKUP($D2474,Decrements!$B$2183:$V$2188,BP$2349)-VLOOKUP($D2474,$B$2225:$V$2230,BP$2349))/4</f>
        <v>2.3771279845175419E-3</v>
      </c>
      <c r="BQ2474" s="481">
        <f>(Infected!BR294+Infected!BR500+Infected!BR706+Infected!BR912+Infected!BR1118+Infected!BR1324+Infected!BR1530)*(VLOOKUP($D2474,Decrements!$B$2183:$V$2188,BQ$2349)-VLOOKUP($D2474,$B$2225:$V$2230,BQ$2349))/4</f>
        <v>2.3797815191608411E-3</v>
      </c>
      <c r="BR2474" s="481">
        <f>(Infected!BS294+Infected!BS500+Infected!BS706+Infected!BS912+Infected!BS1118+Infected!BS1324+Infected!BS1530)*(VLOOKUP($D2474,Decrements!$B$2183:$V$2188,BR$2349)-VLOOKUP($D2474,$B$2225:$V$2230,BR$2349))/4</f>
        <v>2.3819153774042299E-3</v>
      </c>
      <c r="BS2474" s="481">
        <f>(Infected!BT294+Infected!BT500+Infected!BT706+Infected!BT912+Infected!BT1118+Infected!BT1324+Infected!BT1530)*(VLOOKUP($D2474,Decrements!$B$2183:$V$2188,BS$2349)-VLOOKUP($D2474,$B$2225:$V$2230,BS$2349))/4</f>
        <v>2.3835560352168375E-3</v>
      </c>
      <c r="BT2474" s="481">
        <f>(Infected!BU294+Infected!BU500+Infected!BU706+Infected!BU912+Infected!BU1118+Infected!BU1324+Infected!BU1530)*(VLOOKUP($D2474,Decrements!$B$2183:$V$2188,BT$2349)-VLOOKUP($D2474,$B$2225:$V$2230,BT$2349))/4</f>
        <v>2.3847289638018487E-3</v>
      </c>
      <c r="BU2474" s="481">
        <f>(Infected!BV294+Infected!BV500+Infected!BV706+Infected!BV912+Infected!BV1118+Infected!BV1324+Infected!BV1530)*(VLOOKUP($D2474,Decrements!$B$2183:$V$2188,BU$2349)-VLOOKUP($D2474,$B$2225:$V$2230,BU$2349))/4</f>
        <v>2.38546774874932E-3</v>
      </c>
      <c r="BV2474" s="481">
        <f>(Infected!BW294+Infected!BW500+Infected!BW706+Infected!BW912+Infected!BW1118+Infected!BW1324+Infected!BW1530)*(VLOOKUP($D2474,Decrements!$B$2183:$V$2188,BV$2349)-VLOOKUP($D2474,$B$2225:$V$2230,BV$2349))/4</f>
        <v>2.3857859325623716E-3</v>
      </c>
      <c r="BW2474" s="481">
        <f>(Infected!BX294+Infected!BX500+Infected!BX706+Infected!BX912+Infected!BX1118+Infected!BX1324+Infected!BX1530)*(VLOOKUP($D2474,Decrements!$B$2183:$V$2188,BW$2349)-VLOOKUP($D2474,$B$2225:$V$2230,BW$2349))/4</f>
        <v>2.3857061466601714E-3</v>
      </c>
      <c r="BX2474" s="481">
        <f>(Infected!BY294+Infected!BY500+Infected!BY706+Infected!BY912+Infected!BY1118+Infected!BY1324+Infected!BY1530)*(VLOOKUP($D2474,Decrements!$B$2183:$V$2188,BX$2349)-VLOOKUP($D2474,$B$2225:$V$2230,BX$2349))/4</f>
        <v>2.3852498521619381E-3</v>
      </c>
      <c r="BY2474" s="481">
        <f>(Infected!BZ294+Infected!BZ500+Infected!BZ706+Infected!BZ912+Infected!BZ1118+Infected!BZ1324+Infected!BZ1530)*(VLOOKUP($D2474,Decrements!$B$2183:$V$2188,BY$2349)-VLOOKUP($D2474,$B$2225:$V$2230,BY$2349))/4</f>
        <v>2.3844434726587311E-3</v>
      </c>
      <c r="BZ2474" s="481">
        <f>(Infected!CA294+Infected!CA500+Infected!CA706+Infected!CA912+Infected!CA1118+Infected!CA1324+Infected!CA1530)*(VLOOKUP($D2474,Decrements!$B$2183:$V$2188,BZ$2349)-VLOOKUP($D2474,$B$2225:$V$2230,BZ$2349))/4</f>
        <v>2.3832994974703984E-3</v>
      </c>
      <c r="CA2474" s="481">
        <f>(Infected!CB294+Infected!CB500+Infected!CB706+Infected!CB912+Infected!CB1118+Infected!CB1324+Infected!CB1530)*(VLOOKUP($D2474,Decrements!$B$2183:$V$2188,CA$2349)-VLOOKUP($D2474,$B$2225:$V$2230,CA$2349))/4</f>
        <v>2.381836225343941E-3</v>
      </c>
      <c r="CB2474" s="481">
        <f>(Infected!CC294+Infected!CC500+Infected!CC706+Infected!CC912+Infected!CC1118+Infected!CC1324+Infected!CC1530)*(VLOOKUP($D2474,Decrements!$B$2183:$V$2188,CB$2349)-VLOOKUP($D2474,$B$2225:$V$2230,CB$2349))/4</f>
        <v>2.3800709013802467E-3</v>
      </c>
      <c r="CC2474" s="481">
        <f>(Infected!CD294+Infected!CD500+Infected!CD706+Infected!CD912+Infected!CD1118+Infected!CD1324+Infected!CD1530)*(VLOOKUP($D2474,Decrements!$B$2183:$V$2188,CC$2349)-VLOOKUP($D2474,$B$2225:$V$2230,CC$2349))/4</f>
        <v>2.3780236763092681E-3</v>
      </c>
      <c r="CD2474" s="481">
        <f>(Infected!CE294+Infected!CE500+Infected!CE706+Infected!CE912+Infected!CE1118+Infected!CE1324+Infected!CE1530)*(VLOOKUP($D2474,Decrements!$B$2183:$V$2188,CD$2349)-VLOOKUP($D2474,$B$2225:$V$2230,CD$2349))/4</f>
        <v>2.3757056662056428E-3</v>
      </c>
      <c r="CE2474" s="481">
        <f>(Infected!CF294+Infected!CF500+Infected!CF706+Infected!CF912+Infected!CF1118+Infected!CF1324+Infected!CF1530)*(VLOOKUP($D2474,Decrements!$B$2183:$V$2188,CE$2349)-VLOOKUP($D2474,$B$2225:$V$2230,CE$2349))/4</f>
        <v>2.3731315226558792E-3</v>
      </c>
      <c r="CF2474" s="481">
        <f>(Infected!CG294+Infected!CG500+Infected!CG706+Infected!CG912+Infected!CG1118+Infected!CG1324+Infected!CG1530)*(VLOOKUP($D2474,Decrements!$B$2183:$V$2188,CF$2349)-VLOOKUP($D2474,$B$2225:$V$2230,CF$2349))/4</f>
        <v>2.3703150883074946E-3</v>
      </c>
      <c r="CG2474" s="481">
        <f>(Infected!CH294+Infected!CH500+Infected!CH706+Infected!CH912+Infected!CH1118+Infected!CH1324+Infected!CH1530)*(VLOOKUP($D2474,Decrements!$B$2183:$V$2188,CG$2349)-VLOOKUP($D2474,$B$2225:$V$2230,CG$2349))/4</f>
        <v>2.367271693621365E-3</v>
      </c>
      <c r="CH2474" s="481">
        <f>(Infected!CI294+Infected!CI500+Infected!CI706+Infected!CI912+Infected!CI1118+Infected!CI1324+Infected!CI1530)*(VLOOKUP($D2474,Decrements!$B$2183:$V$2188,CH$2349)-VLOOKUP($D2474,$B$2225:$V$2230,CH$2349))/4</f>
        <v>2.3640113171901197E-3</v>
      </c>
      <c r="CI2474" s="481">
        <f>(Infected!CJ294+Infected!CJ500+Infected!CJ706+Infected!CJ912+Infected!CJ1118+Infected!CJ1324+Infected!CJ1530)*(VLOOKUP($D2474,Decrements!$B$2183:$V$2188,CI$2349)-VLOOKUP($D2474,$B$2225:$V$2230,CI$2349))/4</f>
        <v>2.3605458150915254E-3</v>
      </c>
    </row>
    <row r="2475" spans="2:88" s="489" customFormat="1">
      <c r="B2475" s="490">
        <v>1</v>
      </c>
      <c r="C2475" s="490">
        <v>2</v>
      </c>
      <c r="D2475" s="490">
        <v>2</v>
      </c>
      <c r="E2475" s="490">
        <v>122</v>
      </c>
      <c r="F2475" s="491"/>
      <c r="G2475" s="490">
        <f>Infected!I2379+Infected!I2585</f>
        <v>0</v>
      </c>
      <c r="H2475" s="481">
        <f>(Infected!I295+Infected!I501+Infected!I707+Infected!I913+Infected!I1119+Infected!I1325+Infected!I1531)*(VLOOKUP($D2475,Decrements!$B$2183:$V$2188,H$2349)-VLOOKUP($D2475,$B$2225:$V$2230,H$2349))/4</f>
        <v>7.242441057732249E-2</v>
      </c>
      <c r="I2475" s="481">
        <f>(Infected!J295+Infected!J501+Infected!J707+Infected!J913+Infected!J1119+Infected!J1325+Infected!J1531)*(VLOOKUP($D2475,Decrements!$B$2183:$V$2188,I$2349)-VLOOKUP($D2475,$B$2225:$V$2230,I$2349))/4</f>
        <v>8.5737851224549438E-2</v>
      </c>
      <c r="J2475" s="481">
        <f>(Infected!K295+Infected!K501+Infected!K707+Infected!K913+Infected!K1119+Infected!K1325+Infected!K1531)*(VLOOKUP($D2475,Decrements!$B$2183:$V$2188,J$2349)-VLOOKUP($D2475,$B$2225:$V$2230,J$2349))/4</f>
        <v>9.4073653302061147E-2</v>
      </c>
      <c r="K2475" s="481">
        <f>(Infected!L295+Infected!L501+Infected!L707+Infected!L913+Infected!L1119+Infected!L1325+Infected!L1531)*(VLOOKUP($D2475,Decrements!$B$2183:$V$2188,K$2349)-VLOOKUP($D2475,$B$2225:$V$2230,K$2349))/4</f>
        <v>0.10051222967720673</v>
      </c>
      <c r="L2475" s="481">
        <f>(Infected!M295+Infected!M501+Infected!M707+Infected!M913+Infected!M1119+Infected!M1325+Infected!M1531)*(VLOOKUP($D2475,Decrements!$B$2183:$V$2188,L$2349)-VLOOKUP($D2475,$B$2225:$V$2230,L$2349))/4</f>
        <v>0.10542141363060643</v>
      </c>
      <c r="M2475" s="481">
        <f>(Infected!N295+Infected!N501+Infected!N707+Infected!N913+Infected!N1119+Infected!N1325+Infected!N1531)*(VLOOKUP($D2475,Decrements!$B$2183:$V$2188,M$2349)-VLOOKUP($D2475,$B$2225:$V$2230,M$2349))/4</f>
        <v>9.6989623475471104E-2</v>
      </c>
      <c r="N2475" s="481">
        <f>(Infected!O295+Infected!O501+Infected!O707+Infected!O913+Infected!O1119+Infected!O1325+Infected!O1531)*(VLOOKUP($D2475,Decrements!$B$2183:$V$2188,N$2349)-VLOOKUP($D2475,$B$2225:$V$2230,N$2349))/4</f>
        <v>8.999834175747129E-2</v>
      </c>
      <c r="O2475" s="481">
        <f>(Infected!P295+Infected!P501+Infected!P707+Infected!P913+Infected!P1119+Infected!P1325+Infected!P1531)*(VLOOKUP($D2475,Decrements!$B$2183:$V$2188,O$2349)-VLOOKUP($D2475,$B$2225:$V$2230,O$2349))/4</f>
        <v>8.4183761799807688E-2</v>
      </c>
      <c r="P2475" s="481">
        <f>(Infected!Q295+Infected!Q501+Infected!Q707+Infected!Q913+Infected!Q1119+Infected!Q1325+Infected!Q1531)*(VLOOKUP($D2475,Decrements!$B$2183:$V$2188,P$2349)-VLOOKUP($D2475,$B$2225:$V$2230,P$2349))/4</f>
        <v>7.9357031267812989E-2</v>
      </c>
      <c r="Q2475" s="481">
        <f>(Infected!R295+Infected!R501+Infected!R707+Infected!R913+Infected!R1119+Infected!R1325+Infected!R1531)*(VLOOKUP($D2475,Decrements!$B$2183:$V$2188,Q$2349)-VLOOKUP($D2475,$B$2225:$V$2230,Q$2349))/4</f>
        <v>7.2442500272086374E-2</v>
      </c>
      <c r="R2475" s="481">
        <f>(Infected!S295+Infected!S501+Infected!S707+Infected!S913+Infected!S1119+Infected!S1325+Infected!S1531)*(VLOOKUP($D2475,Decrements!$B$2183:$V$2188,R$2349)-VLOOKUP($D2475,$B$2225:$V$2230,R$2349))/4</f>
        <v>6.4343539886676987E-2</v>
      </c>
      <c r="S2475" s="481">
        <f>(Infected!T295+Infected!T501+Infected!T707+Infected!T913+Infected!T1119+Infected!T1325+Infected!T1531)*(VLOOKUP($D2475,Decrements!$B$2183:$V$2188,S$2349)-VLOOKUP($D2475,$B$2225:$V$2230,S$2349))/4</f>
        <v>5.7845505664993697E-2</v>
      </c>
      <c r="T2475" s="481">
        <f>(Infected!U295+Infected!U501+Infected!U707+Infected!U913+Infected!U1119+Infected!U1325+Infected!U1531)*(VLOOKUP($D2475,Decrements!$B$2183:$V$2188,T$2349)-VLOOKUP($D2475,$B$2225:$V$2230,T$2349))/4</f>
        <v>5.2650434236883564E-2</v>
      </c>
      <c r="U2475" s="481">
        <f>(Infected!V295+Infected!V501+Infected!V707+Infected!V913+Infected!V1119+Infected!V1325+Infected!V1531)*(VLOOKUP($D2475,Decrements!$B$2183:$V$2188,U$2349)-VLOOKUP($D2475,$B$2225:$V$2230,U$2349))/4</f>
        <v>4.7515672996779945E-2</v>
      </c>
      <c r="V2475" s="481">
        <f>(Infected!W295+Infected!W501+Infected!W707+Infected!W913+Infected!W1119+Infected!W1325+Infected!W1531)*(VLOOKUP($D2475,Decrements!$B$2183:$V$2188,V$2349)-VLOOKUP($D2475,$B$2225:$V$2230,V$2349))/4</f>
        <v>4.2317171694269136E-2</v>
      </c>
      <c r="W2475" s="481">
        <f>(Infected!X295+Infected!X501+Infected!X707+Infected!X913+Infected!X1119+Infected!X1325+Infected!X1531)*(VLOOKUP($D2475,Decrements!$B$2183:$V$2188,W$2349)-VLOOKUP($D2475,$B$2225:$V$2230,W$2349))/4</f>
        <v>3.8184371009886336E-2</v>
      </c>
      <c r="X2475" s="481">
        <f>(Infected!Y295+Infected!Y501+Infected!Y707+Infected!Y913+Infected!Y1119+Infected!Y1325+Infected!Y1531)*(VLOOKUP($D2475,Decrements!$B$2183:$V$2188,X$2349)-VLOOKUP($D2475,$B$2225:$V$2230,X$2349))/4</f>
        <v>3.483124409925728E-2</v>
      </c>
      <c r="Y2475" s="481">
        <f>(Infected!Z295+Infected!Z501+Infected!Z707+Infected!Z913+Infected!Z1119+Infected!Z1325+Infected!Z1531)*(VLOOKUP($D2475,Decrements!$B$2183:$V$2188,Y$2349)-VLOOKUP($D2475,$B$2225:$V$2230,Y$2349))/4</f>
        <v>3.2441806460331069E-2</v>
      </c>
      <c r="Z2475" s="481">
        <f>(Infected!AA295+Infected!AA501+Infected!AA707+Infected!AA913+Infected!AA1119+Infected!AA1325+Infected!AA1531)*(VLOOKUP($D2475,Decrements!$B$2183:$V$2188,Z$2349)-VLOOKUP($D2475,$B$2225:$V$2230,Z$2349))/4</f>
        <v>3.0355606130590084E-2</v>
      </c>
      <c r="AA2475" s="481">
        <f>(Infected!AB295+Infected!AB501+Infected!AB707+Infected!AB913+Infected!AB1119+Infected!AB1325+Infected!AB1531)*(VLOOKUP($D2475,Decrements!$B$2183:$V$2188,AA$2349)-VLOOKUP($D2475,$B$2225:$V$2230,AA$2349))/4</f>
        <v>2.8794907553156265E-2</v>
      </c>
      <c r="AB2475" s="481">
        <f>(Infected!AC295+Infected!AC501+Infected!AC707+Infected!AC913+Infected!AC1119+Infected!AC1325+Infected!AC1531)*(VLOOKUP($D2475,Decrements!$B$2183:$V$2188,AB$2349)-VLOOKUP($D2475,$B$2225:$V$2230,AB$2349))/4</f>
        <v>2.7699899165656995E-2</v>
      </c>
      <c r="AC2475" s="481">
        <f>(Infected!AD295+Infected!AD501+Infected!AD707+Infected!AD913+Infected!AD1119+Infected!AD1325+Infected!AD1531)*(VLOOKUP($D2475,Decrements!$B$2183:$V$2188,AC$2349)-VLOOKUP($D2475,$B$2225:$V$2230,AC$2349))/4</f>
        <v>2.7515785871380746E-2</v>
      </c>
      <c r="AD2475" s="481">
        <f>(Infected!AE295+Infected!AE501+Infected!AE707+Infected!AE913+Infected!AE1119+Infected!AE1325+Infected!AE1531)*(VLOOKUP($D2475,Decrements!$B$2183:$V$2188,AD$2349)-VLOOKUP($D2475,$B$2225:$V$2230,AD$2349))/4</f>
        <v>2.718708464128124E-2</v>
      </c>
      <c r="AE2475" s="481">
        <f>(Infected!AF295+Infected!AF501+Infected!AF707+Infected!AF913+Infected!AF1119+Infected!AF1325+Infected!AF1531)*(VLOOKUP($D2475,Decrements!$B$2183:$V$2188,AE$2349)-VLOOKUP($D2475,$B$2225:$V$2230,AE$2349))/4</f>
        <v>2.7072067041982242E-2</v>
      </c>
      <c r="AF2475" s="481">
        <f>(Infected!AG295+Infected!AG501+Infected!AG707+Infected!AG913+Infected!AG1119+Infected!AG1325+Infected!AG1531)*(VLOOKUP($D2475,Decrements!$B$2183:$V$2188,AF$2349)-VLOOKUP($D2475,$B$2225:$V$2230,AF$2349))/4</f>
        <v>2.7134292761411733E-2</v>
      </c>
      <c r="AG2475" s="481">
        <f>(Infected!AH295+Infected!AH501+Infected!AH707+Infected!AH913+Infected!AH1119+Infected!AH1325+Infected!AH1531)*(VLOOKUP($D2475,Decrements!$B$2183:$V$2188,AG$2349)-VLOOKUP($D2475,$B$2225:$V$2230,AG$2349))/4</f>
        <v>2.7700347489252184E-2</v>
      </c>
      <c r="AH2475" s="481">
        <f>(Infected!AI295+Infected!AI501+Infected!AI707+Infected!AI913+Infected!AI1119+Infected!AI1325+Infected!AI1531)*(VLOOKUP($D2475,Decrements!$B$2183:$V$2188,AH$2349)-VLOOKUP($D2475,$B$2225:$V$2230,AH$2349))/4</f>
        <v>2.8059330962612865E-2</v>
      </c>
      <c r="AI2475" s="481">
        <f>(Infected!AJ295+Infected!AJ501+Infected!AJ707+Infected!AJ913+Infected!AJ1119+Infected!AJ1325+Infected!AJ1531)*(VLOOKUP($D2475,Decrements!$B$2183:$V$2188,AI$2349)-VLOOKUP($D2475,$B$2225:$V$2230,AI$2349))/4</f>
        <v>2.8470743016062824E-2</v>
      </c>
      <c r="AJ2475" s="481">
        <f>(Infected!AK295+Infected!AK501+Infected!AK707+Infected!AK913+Infected!AK1119+Infected!AK1325+Infected!AK1531)*(VLOOKUP($D2475,Decrements!$B$2183:$V$2188,AJ$2349)-VLOOKUP($D2475,$B$2225:$V$2230,AJ$2349))/4</f>
        <v>2.8964649323401887E-2</v>
      </c>
      <c r="AK2475" s="481">
        <f>(Infected!AL295+Infected!AL501+Infected!AL707+Infected!AL913+Infected!AL1119+Infected!AL1325+Infected!AL1531)*(VLOOKUP($D2475,Decrements!$B$2183:$V$2188,AK$2349)-VLOOKUP($D2475,$B$2225:$V$2230,AK$2349))/4</f>
        <v>2.9655042111398286E-2</v>
      </c>
      <c r="AL2475" s="481">
        <f>(Infected!AM295+Infected!AM501+Infected!AM707+Infected!AM913+Infected!AM1119+Infected!AM1325+Infected!AM1531)*(VLOOKUP($D2475,Decrements!$B$2183:$V$2188,AL$2349)-VLOOKUP($D2475,$B$2225:$V$2230,AL$2349))/4</f>
        <v>3.0266476261997736E-2</v>
      </c>
      <c r="AM2475" s="481">
        <f>(Infected!AN295+Infected!AN501+Infected!AN707+Infected!AN913+Infected!AN1119+Infected!AN1325+Infected!AN1531)*(VLOOKUP($D2475,Decrements!$B$2183:$V$2188,AM$2349)-VLOOKUP($D2475,$B$2225:$V$2230,AM$2349))/4</f>
        <v>3.0862218398448788E-2</v>
      </c>
      <c r="AN2475" s="481">
        <f>(Infected!AO295+Infected!AO501+Infected!AO707+Infected!AO913+Infected!AO1119+Infected!AO1325+Infected!AO1531)*(VLOOKUP($D2475,Decrements!$B$2183:$V$2188,AN$2349)-VLOOKUP($D2475,$B$2225:$V$2230,AN$2349))/4</f>
        <v>3.1436491031496788E-2</v>
      </c>
      <c r="AO2475" s="481">
        <f>(Infected!AP295+Infected!AP501+Infected!AP707+Infected!AP913+Infected!AP1119+Infected!AP1325+Infected!AP1531)*(VLOOKUP($D2475,Decrements!$B$2183:$V$2188,AO$2349)-VLOOKUP($D2475,$B$2225:$V$2230,AO$2349))/4</f>
        <v>3.1975227403733097E-2</v>
      </c>
      <c r="AP2475" s="481">
        <f>(Infected!AQ295+Infected!AQ501+Infected!AQ707+Infected!AQ913+Infected!AQ1119+Infected!AQ1325+Infected!AQ1531)*(VLOOKUP($D2475,Decrements!$B$2183:$V$2188,AP$2349)-VLOOKUP($D2475,$B$2225:$V$2230,AP$2349))/4</f>
        <v>3.2458101837113264E-2</v>
      </c>
      <c r="AQ2475" s="481">
        <f>(Infected!AR295+Infected!AR501+Infected!AR707+Infected!AR913+Infected!AR1119+Infected!AR1325+Infected!AR1531)*(VLOOKUP($D2475,Decrements!$B$2183:$V$2188,AQ$2349)-VLOOKUP($D2475,$B$2225:$V$2230,AQ$2349))/4</f>
        <v>3.2879618380802285E-2</v>
      </c>
      <c r="AR2475" s="481">
        <f>(Infected!AS295+Infected!AS501+Infected!AS707+Infected!AS913+Infected!AS1119+Infected!AS1325+Infected!AS1531)*(VLOOKUP($D2475,Decrements!$B$2183:$V$2188,AR$2349)-VLOOKUP($D2475,$B$2225:$V$2230,AR$2349))/4</f>
        <v>3.3238280158292256E-2</v>
      </c>
      <c r="AS2475" s="481">
        <f>(Infected!AT295+Infected!AT501+Infected!AT707+Infected!AT913+Infected!AT1119+Infected!AT1325+Infected!AT1531)*(VLOOKUP($D2475,Decrements!$B$2183:$V$2188,AS$2349)-VLOOKUP($D2475,$B$2225:$V$2230,AS$2349))/4</f>
        <v>3.354494568007553E-2</v>
      </c>
      <c r="AT2475" s="481">
        <f>(Infected!AU295+Infected!AU501+Infected!AU707+Infected!AU913+Infected!AU1119+Infected!AU1325+Infected!AU1531)*(VLOOKUP($D2475,Decrements!$B$2183:$V$2188,AT$2349)-VLOOKUP($D2475,$B$2225:$V$2230,AT$2349))/4</f>
        <v>3.3807252514141566E-2</v>
      </c>
      <c r="AU2475" s="481">
        <f>(Infected!AV295+Infected!AV501+Infected!AV707+Infected!AV913+Infected!AV1119+Infected!AV1325+Infected!AV1531)*(VLOOKUP($D2475,Decrements!$B$2183:$V$2188,AU$2349)-VLOOKUP($D2475,$B$2225:$V$2230,AU$2349))/4</f>
        <v>3.4032758959550102E-2</v>
      </c>
      <c r="AV2475" s="481">
        <f>(Infected!AW295+Infected!AW501+Infected!AW707+Infected!AW913+Infected!AW1119+Infected!AW1325+Infected!AW1531)*(VLOOKUP($D2475,Decrements!$B$2183:$V$2188,AV$2349)-VLOOKUP($D2475,$B$2225:$V$2230,AV$2349))/4</f>
        <v>3.4226735455865978E-2</v>
      </c>
      <c r="AW2475" s="481">
        <f>(Infected!AX295+Infected!AX501+Infected!AX707+Infected!AX913+Infected!AX1119+Infected!AX1325+Infected!AX1531)*(VLOOKUP($D2475,Decrements!$B$2183:$V$2188,AW$2349)-VLOOKUP($D2475,$B$2225:$V$2230,AW$2349))/4</f>
        <v>3.439364106850222E-2</v>
      </c>
      <c r="AX2475" s="481">
        <f>(Infected!AY295+Infected!AY501+Infected!AY707+Infected!AY913+Infected!AY1119+Infected!AY1325+Infected!AY1531)*(VLOOKUP($D2475,Decrements!$B$2183:$V$2188,AX$2349)-VLOOKUP($D2475,$B$2225:$V$2230,AX$2349))/4</f>
        <v>3.4535122010197546E-2</v>
      </c>
      <c r="AY2475" s="481">
        <f>(Infected!AZ295+Infected!AZ501+Infected!AZ707+Infected!AZ913+Infected!AZ1119+Infected!AZ1325+Infected!AZ1531)*(VLOOKUP($D2475,Decrements!$B$2183:$V$2188,AY$2349)-VLOOKUP($D2475,$B$2225:$V$2230,AY$2349))/4</f>
        <v>3.4653196156532125E-2</v>
      </c>
      <c r="AZ2475" s="481">
        <f>(Infected!BA295+Infected!BA501+Infected!BA707+Infected!BA913+Infected!BA1119+Infected!BA1325+Infected!BA1531)*(VLOOKUP($D2475,Decrements!$B$2183:$V$2188,AZ$2349)-VLOOKUP($D2475,$B$2225:$V$2230,AZ$2349))/4</f>
        <v>3.4749500838214653E-2</v>
      </c>
      <c r="BA2475" s="481">
        <f>(Infected!BB295+Infected!BB501+Infected!BB707+Infected!BB913+Infected!BB1119+Infected!BB1325+Infected!BB1531)*(VLOOKUP($D2475,Decrements!$B$2183:$V$2188,BA$2349)-VLOOKUP($D2475,$B$2225:$V$2230,BA$2349))/4</f>
        <v>3.4825948654775146E-2</v>
      </c>
      <c r="BB2475" s="481">
        <f>(Infected!BC295+Infected!BC501+Infected!BC707+Infected!BC913+Infected!BC1119+Infected!BC1325+Infected!BC1531)*(VLOOKUP($D2475,Decrements!$B$2183:$V$2188,BB$2349)-VLOOKUP($D2475,$B$2225:$V$2230,BB$2349))/4</f>
        <v>3.488318213688401E-2</v>
      </c>
      <c r="BC2475" s="481">
        <f>(Infected!BD295+Infected!BD501+Infected!BD707+Infected!BD913+Infected!BD1119+Infected!BD1325+Infected!BD1531)*(VLOOKUP($D2475,Decrements!$B$2183:$V$2188,BC$2349)-VLOOKUP($D2475,$B$2225:$V$2230,BC$2349))/4</f>
        <v>3.4922334483633417E-2</v>
      </c>
      <c r="BD2475" s="481">
        <f>(Infected!BE295+Infected!BE501+Infected!BE707+Infected!BE913+Infected!BE1119+Infected!BE1325+Infected!BE1531)*(VLOOKUP($D2475,Decrements!$B$2183:$V$2188,BD$2349)-VLOOKUP($D2475,$B$2225:$V$2230,BD$2349))/4</f>
        <v>3.4944468638098136E-2</v>
      </c>
      <c r="BE2475" s="481">
        <f>(Infected!BF295+Infected!BF501+Infected!BF707+Infected!BF913+Infected!BF1119+Infected!BF1325+Infected!BF1531)*(VLOOKUP($D2475,Decrements!$B$2183:$V$2188,BE$2349)-VLOOKUP($D2475,$B$2225:$V$2230,BE$2349))/4</f>
        <v>3.4950992202574457E-2</v>
      </c>
      <c r="BF2475" s="481">
        <f>(Infected!BG295+Infected!BG501+Infected!BG707+Infected!BG913+Infected!BG1119+Infected!BG1325+Infected!BG1531)*(VLOOKUP($D2475,Decrements!$B$2183:$V$2188,BF$2349)-VLOOKUP($D2475,$B$2225:$V$2230,BF$2349))/4</f>
        <v>3.4942386465660197E-2</v>
      </c>
      <c r="BG2475" s="481">
        <f>(Infected!BH295+Infected!BH501+Infected!BH707+Infected!BH913+Infected!BH1119+Infected!BH1325+Infected!BH1531)*(VLOOKUP($D2475,Decrements!$B$2183:$V$2188,BG$2349)-VLOOKUP($D2475,$B$2225:$V$2230,BG$2349))/4</f>
        <v>3.4919572789903874E-2</v>
      </c>
      <c r="BH2475" s="481">
        <f>(Infected!BI295+Infected!BI501+Infected!BI707+Infected!BI913+Infected!BI1119+Infected!BI1325+Infected!BI1531)*(VLOOKUP($D2475,Decrements!$B$2183:$V$2188,BH$2349)-VLOOKUP($D2475,$B$2225:$V$2230,BH$2349))/4</f>
        <v>3.4883432949567417E-2</v>
      </c>
      <c r="BI2475" s="481">
        <f>(Infected!BJ295+Infected!BJ501+Infected!BJ707+Infected!BJ913+Infected!BJ1119+Infected!BJ1325+Infected!BJ1531)*(VLOOKUP($D2475,Decrements!$B$2183:$V$2188,BI$2349)-VLOOKUP($D2475,$B$2225:$V$2230,BI$2349))/4</f>
        <v>3.4835133448593174E-2</v>
      </c>
      <c r="BJ2475" s="481">
        <f>(Infected!BK295+Infected!BK501+Infected!BK707+Infected!BK913+Infected!BK1119+Infected!BK1325+Infected!BK1531)*(VLOOKUP($D2475,Decrements!$B$2183:$V$2188,BJ$2349)-VLOOKUP($D2475,$B$2225:$V$2230,BJ$2349))/4</f>
        <v>3.477512146392403E-2</v>
      </c>
      <c r="BK2475" s="481">
        <f>(Infected!BL295+Infected!BL501+Infected!BL707+Infected!BL913+Infected!BL1119+Infected!BL1325+Infected!BL1531)*(VLOOKUP($D2475,Decrements!$B$2183:$V$2188,BK$2349)-VLOOKUP($D2475,$B$2225:$V$2230,BK$2349))/4</f>
        <v>3.4704180278198674E-2</v>
      </c>
      <c r="BL2475" s="481">
        <f>(Infected!BM295+Infected!BM501+Infected!BM707+Infected!BM913+Infected!BM1119+Infected!BM1325+Infected!BM1531)*(VLOOKUP($D2475,Decrements!$B$2183:$V$2188,BL$2349)-VLOOKUP($D2475,$B$2225:$V$2230,BL$2349))/4</f>
        <v>3.4623051691618278E-2</v>
      </c>
      <c r="BM2475" s="481">
        <f>(Infected!BN295+Infected!BN501+Infected!BN707+Infected!BN913+Infected!BN1119+Infected!BN1325+Infected!BN1531)*(VLOOKUP($D2475,Decrements!$B$2183:$V$2188,BM$2349)-VLOOKUP($D2475,$B$2225:$V$2230,BM$2349))/4</f>
        <v>3.4532678816420706E-2</v>
      </c>
      <c r="BN2475" s="481">
        <f>(Infected!BO295+Infected!BO501+Infected!BO707+Infected!BO913+Infected!BO1119+Infected!BO1325+Infected!BO1531)*(VLOOKUP($D2475,Decrements!$B$2183:$V$2188,BN$2349)-VLOOKUP($D2475,$B$2225:$V$2230,BN$2349))/4</f>
        <v>3.443344562519212E-2</v>
      </c>
      <c r="BO2475" s="481">
        <f>(Infected!BP295+Infected!BP501+Infected!BP707+Infected!BP913+Infected!BP1119+Infected!BP1325+Infected!BP1531)*(VLOOKUP($D2475,Decrements!$B$2183:$V$2188,BO$2349)-VLOOKUP($D2475,$B$2225:$V$2230,BO$2349))/4</f>
        <v>3.4325965619138296E-2</v>
      </c>
      <c r="BP2475" s="481">
        <f>(Infected!BQ295+Infected!BQ501+Infected!BQ707+Infected!BQ913+Infected!BQ1119+Infected!BQ1325+Infected!BQ1531)*(VLOOKUP($D2475,Decrements!$B$2183:$V$2188,BP$2349)-VLOOKUP($D2475,$B$2225:$V$2230,BP$2349))/4</f>
        <v>3.4210827688276053E-2</v>
      </c>
      <c r="BQ2475" s="481">
        <f>(Infected!BR295+Infected!BR501+Infected!BR707+Infected!BR913+Infected!BR1119+Infected!BR1325+Infected!BR1531)*(VLOOKUP($D2475,Decrements!$B$2183:$V$2188,BQ$2349)-VLOOKUP($D2475,$B$2225:$V$2230,BQ$2349))/4</f>
        <v>3.4088767105906033E-2</v>
      </c>
      <c r="BR2475" s="481">
        <f>(Infected!BS295+Infected!BS501+Infected!BS707+Infected!BS913+Infected!BS1119+Infected!BS1325+Infected!BS1531)*(VLOOKUP($D2475,Decrements!$B$2183:$V$2188,BR$2349)-VLOOKUP($D2475,$B$2225:$V$2230,BR$2349))/4</f>
        <v>3.3960098061711762E-2</v>
      </c>
      <c r="BS2475" s="481">
        <f>(Infected!BT295+Infected!BT501+Infected!BT707+Infected!BT913+Infected!BT1119+Infected!BT1325+Infected!BT1531)*(VLOOKUP($D2475,Decrements!$B$2183:$V$2188,BS$2349)-VLOOKUP($D2475,$B$2225:$V$2230,BS$2349))/4</f>
        <v>3.3825318750745827E-2</v>
      </c>
      <c r="BT2475" s="481">
        <f>(Infected!BU295+Infected!BU501+Infected!BU707+Infected!BU913+Infected!BU1119+Infected!BU1325+Infected!BU1531)*(VLOOKUP($D2475,Decrements!$B$2183:$V$2188,BT$2349)-VLOOKUP($D2475,$B$2225:$V$2230,BT$2349))/4</f>
        <v>3.3684902639257136E-2</v>
      </c>
      <c r="BU2475" s="481">
        <f>(Infected!BV295+Infected!BV501+Infected!BV707+Infected!BV913+Infected!BV1119+Infected!BV1325+Infected!BV1531)*(VLOOKUP($D2475,Decrements!$B$2183:$V$2188,BU$2349)-VLOOKUP($D2475,$B$2225:$V$2230,BU$2349))/4</f>
        <v>3.353942775690414E-2</v>
      </c>
      <c r="BV2475" s="481">
        <f>(Infected!BW295+Infected!BW501+Infected!BW707+Infected!BW913+Infected!BW1119+Infected!BW1325+Infected!BW1531)*(VLOOKUP($D2475,Decrements!$B$2183:$V$2188,BV$2349)-VLOOKUP($D2475,$B$2225:$V$2230,BV$2349))/4</f>
        <v>3.3389176240739851E-2</v>
      </c>
      <c r="BW2475" s="481">
        <f>(Infected!BX295+Infected!BX501+Infected!BX707+Infected!BX913+Infected!BX1119+Infected!BX1325+Infected!BX1531)*(VLOOKUP($D2475,Decrements!$B$2183:$V$2188,BW$2349)-VLOOKUP($D2475,$B$2225:$V$2230,BW$2349))/4</f>
        <v>3.3234552987466172E-2</v>
      </c>
      <c r="BX2475" s="481">
        <f>(Infected!BY295+Infected!BY501+Infected!BY707+Infected!BY913+Infected!BY1119+Infected!BY1325+Infected!BY1531)*(VLOOKUP($D2475,Decrements!$B$2183:$V$2188,BX$2349)-VLOOKUP($D2475,$B$2225:$V$2230,BX$2349))/4</f>
        <v>3.307593759198002E-2</v>
      </c>
      <c r="BY2475" s="481">
        <f>(Infected!BZ295+Infected!BZ501+Infected!BZ707+Infected!BZ913+Infected!BZ1119+Infected!BZ1325+Infected!BZ1531)*(VLOOKUP($D2475,Decrements!$B$2183:$V$2188,BY$2349)-VLOOKUP($D2475,$B$2225:$V$2230,BY$2349))/4</f>
        <v>3.2913770303583209E-2</v>
      </c>
      <c r="BZ2475" s="481">
        <f>(Infected!CA295+Infected!CA501+Infected!CA707+Infected!CA913+Infected!CA1119+Infected!CA1325+Infected!CA1531)*(VLOOKUP($D2475,Decrements!$B$2183:$V$2188,BZ$2349)-VLOOKUP($D2475,$B$2225:$V$2230,BZ$2349))/4</f>
        <v>3.2748288771571529E-2</v>
      </c>
      <c r="CA2475" s="481">
        <f>(Infected!CB295+Infected!CB501+Infected!CB707+Infected!CB913+Infected!CB1119+Infected!CB1325+Infected!CB1531)*(VLOOKUP($D2475,Decrements!$B$2183:$V$2188,CA$2349)-VLOOKUP($D2475,$B$2225:$V$2230,CA$2349))/4</f>
        <v>3.2579806584663841E-2</v>
      </c>
      <c r="CB2475" s="481">
        <f>(Infected!CC295+Infected!CC501+Infected!CC707+Infected!CC913+Infected!CC1119+Infected!CC1325+Infected!CC1531)*(VLOOKUP($D2475,Decrements!$B$2183:$V$2188,CB$2349)-VLOOKUP($D2475,$B$2225:$V$2230,CB$2349))/4</f>
        <v>3.2408616207272825E-2</v>
      </c>
      <c r="CC2475" s="481">
        <f>(Infected!CD295+Infected!CD501+Infected!CD707+Infected!CD913+Infected!CD1119+Infected!CD1325+Infected!CD1531)*(VLOOKUP($D2475,Decrements!$B$2183:$V$2188,CC$2349)-VLOOKUP($D2475,$B$2225:$V$2230,CC$2349))/4</f>
        <v>3.2235043534720988E-2</v>
      </c>
      <c r="CD2475" s="481">
        <f>(Infected!CE295+Infected!CE501+Infected!CE707+Infected!CE913+Infected!CE1119+Infected!CE1325+Infected!CE1531)*(VLOOKUP($D2475,Decrements!$B$2183:$V$2188,CD$2349)-VLOOKUP($D2475,$B$2225:$V$2230,CD$2349))/4</f>
        <v>3.2059284682722518E-2</v>
      </c>
      <c r="CE2475" s="481">
        <f>(Infected!CF295+Infected!CF501+Infected!CF707+Infected!CF913+Infected!CF1119+Infected!CF1325+Infected!CF1531)*(VLOOKUP($D2475,Decrements!$B$2183:$V$2188,CE$2349)-VLOOKUP($D2475,$B$2225:$V$2230,CE$2349))/4</f>
        <v>3.1881580028388687E-2</v>
      </c>
      <c r="CF2475" s="481">
        <f>(Infected!CG295+Infected!CG501+Infected!CG707+Infected!CG913+Infected!CG1119+Infected!CG1325+Infected!CG1531)*(VLOOKUP($D2475,Decrements!$B$2183:$V$2188,CF$2349)-VLOOKUP($D2475,$B$2225:$V$2230,CF$2349))/4</f>
        <v>3.1702153959628769E-2</v>
      </c>
      <c r="CG2475" s="481">
        <f>(Infected!CH295+Infected!CH501+Infected!CH707+Infected!CH913+Infected!CH1119+Infected!CH1325+Infected!CH1531)*(VLOOKUP($D2475,Decrements!$B$2183:$V$2188,CG$2349)-VLOOKUP($D2475,$B$2225:$V$2230,CG$2349))/4</f>
        <v>3.1521246031549967E-2</v>
      </c>
      <c r="CH2475" s="481">
        <f>(Infected!CI295+Infected!CI501+Infected!CI707+Infected!CI913+Infected!CI1119+Infected!CI1325+Infected!CI1531)*(VLOOKUP($D2475,Decrements!$B$2183:$V$2188,CH$2349)-VLOOKUP($D2475,$B$2225:$V$2230,CH$2349))/4</f>
        <v>3.1339019254747212E-2</v>
      </c>
      <c r="CI2475" s="481">
        <f>(Infected!CJ295+Infected!CJ501+Infected!CJ707+Infected!CJ913+Infected!CJ1119+Infected!CJ1325+Infected!CJ1531)*(VLOOKUP($D2475,Decrements!$B$2183:$V$2188,CI$2349)-VLOOKUP($D2475,$B$2225:$V$2230,CI$2349))/4</f>
        <v>3.1155658419799049E-2</v>
      </c>
    </row>
    <row r="2476" spans="2:88" s="489" customFormat="1">
      <c r="B2476" s="490">
        <v>1</v>
      </c>
      <c r="C2476" s="490">
        <v>1</v>
      </c>
      <c r="D2476" s="490">
        <v>3</v>
      </c>
      <c r="E2476" s="490">
        <v>113</v>
      </c>
      <c r="F2476" s="491"/>
      <c r="G2476" s="490">
        <f>Infected!I2380+Infected!I2586</f>
        <v>0</v>
      </c>
      <c r="H2476" s="481">
        <f>(Infected!I296+Infected!I502+Infected!I708+Infected!I914+Infected!I1120+Infected!I1326+Infected!I1532)*(VLOOKUP($D2476,Decrements!$B$2183:$V$2188,H$2349)-VLOOKUP($D2476,$B$2225:$V$2230,H$2349))/4</f>
        <v>1.9771369109558498E-3</v>
      </c>
      <c r="I2476" s="481">
        <f>(Infected!J296+Infected!J502+Infected!J708+Infected!J914+Infected!J1120+Infected!J1326+Infected!J1532)*(VLOOKUP($D2476,Decrements!$B$2183:$V$2188,I$2349)-VLOOKUP($D2476,$B$2225:$V$2230,I$2349))/4</f>
        <v>2.4213736181569094E-3</v>
      </c>
      <c r="J2476" s="481">
        <f>(Infected!K296+Infected!K502+Infected!K708+Infected!K914+Infected!K1120+Infected!K1326+Infected!K1532)*(VLOOKUP($D2476,Decrements!$B$2183:$V$2188,J$2349)-VLOOKUP($D2476,$B$2225:$V$2230,J$2349))/4</f>
        <v>2.5900011059429339E-3</v>
      </c>
      <c r="K2476" s="481">
        <f>(Infected!L296+Infected!L502+Infected!L708+Infected!L914+Infected!L1120+Infected!L1326+Infected!L1532)*(VLOOKUP($D2476,Decrements!$B$2183:$V$2188,K$2349)-VLOOKUP($D2476,$B$2225:$V$2230,K$2349))/4</f>
        <v>2.6832743004055908E-3</v>
      </c>
      <c r="L2476" s="481">
        <f>(Infected!M296+Infected!M502+Infected!M708+Infected!M914+Infected!M1120+Infected!M1326+Infected!M1532)*(VLOOKUP($D2476,Decrements!$B$2183:$V$2188,L$2349)-VLOOKUP($D2476,$B$2225:$V$2230,L$2349))/4</f>
        <v>2.7421066403167174E-3</v>
      </c>
      <c r="M2476" s="481">
        <f>(Infected!N296+Infected!N502+Infected!N708+Infected!N914+Infected!N1120+Infected!N1326+Infected!N1532)*(VLOOKUP($D2476,Decrements!$B$2183:$V$2188,M$2349)-VLOOKUP($D2476,$B$2225:$V$2230,M$2349))/4</f>
        <v>2.4856979024531919E-3</v>
      </c>
      <c r="N2476" s="481">
        <f>(Infected!O296+Infected!O502+Infected!O708+Infected!O914+Infected!O1120+Infected!O1326+Infected!O1532)*(VLOOKUP($D2476,Decrements!$B$2183:$V$2188,N$2349)-VLOOKUP($D2476,$B$2225:$V$2230,N$2349))/4</f>
        <v>2.2728161734447655E-3</v>
      </c>
      <c r="O2476" s="481">
        <f>(Infected!P296+Infected!P502+Infected!P708+Infected!P914+Infected!P1120+Infected!P1326+Infected!P1532)*(VLOOKUP($D2476,Decrements!$B$2183:$V$2188,O$2349)-VLOOKUP($D2476,$B$2225:$V$2230,O$2349))/4</f>
        <v>2.0958223805131316E-3</v>
      </c>
      <c r="P2476" s="481">
        <f>(Infected!Q296+Infected!Q502+Infected!Q708+Infected!Q914+Infected!Q1120+Infected!Q1326+Infected!Q1532)*(VLOOKUP($D2476,Decrements!$B$2183:$V$2188,P$2349)-VLOOKUP($D2476,$B$2225:$V$2230,P$2349))/4</f>
        <v>1.9496380711128019E-3</v>
      </c>
      <c r="Q2476" s="481">
        <f>(Infected!R296+Infected!R502+Infected!R708+Infected!R914+Infected!R1120+Infected!R1326+Infected!R1532)*(VLOOKUP($D2476,Decrements!$B$2183:$V$2188,Q$2349)-VLOOKUP($D2476,$B$2225:$V$2230,Q$2349))/4</f>
        <v>1.7226560137876389E-3</v>
      </c>
      <c r="R2476" s="481">
        <f>(Infected!S296+Infected!S502+Infected!S708+Infected!S914+Infected!S1120+Infected!S1326+Infected!S1532)*(VLOOKUP($D2476,Decrements!$B$2183:$V$2188,R$2349)-VLOOKUP($D2476,$B$2225:$V$2230,R$2349))/4</f>
        <v>1.4674923193160989E-3</v>
      </c>
      <c r="S2476" s="481">
        <f>(Infected!T296+Infected!T502+Infected!T708+Infected!T914+Infected!T1120+Infected!T1326+Infected!T1532)*(VLOOKUP($D2476,Decrements!$B$2183:$V$2188,S$2349)-VLOOKUP($D2476,$B$2225:$V$2230,S$2349))/4</f>
        <v>1.2672260315423E-3</v>
      </c>
      <c r="T2476" s="481">
        <f>(Infected!U296+Infected!U502+Infected!U708+Infected!U914+Infected!U1120+Infected!U1326+Infected!U1532)*(VLOOKUP($D2476,Decrements!$B$2183:$V$2188,T$2349)-VLOOKUP($D2476,$B$2225:$V$2230,T$2349))/4</f>
        <v>1.1099084929369523E-3</v>
      </c>
      <c r="U2476" s="481">
        <f>(Infected!V296+Infected!V502+Infected!V708+Infected!V914+Infected!V1120+Infected!V1326+Infected!V1532)*(VLOOKUP($D2476,Decrements!$B$2183:$V$2188,U$2349)-VLOOKUP($D2476,$B$2225:$V$2230,U$2349))/4</f>
        <v>9.8525405586148349E-4</v>
      </c>
      <c r="V2476" s="481">
        <f>(Infected!W296+Infected!W502+Infected!W708+Infected!W914+Infected!W1120+Infected!W1326+Infected!W1532)*(VLOOKUP($D2476,Decrements!$B$2183:$V$2188,V$2349)-VLOOKUP($D2476,$B$2225:$V$2230,V$2349))/4</f>
        <v>8.540332875456825E-4</v>
      </c>
      <c r="W2476" s="481">
        <f>(Infected!X296+Infected!X502+Infected!X708+Infected!X914+Infected!X1120+Infected!X1326+Infected!X1532)*(VLOOKUP($D2476,Decrements!$B$2183:$V$2188,W$2349)-VLOOKUP($D2476,$B$2225:$V$2230,W$2349))/4</f>
        <v>7.5084644910425357E-4</v>
      </c>
      <c r="X2476" s="481">
        <f>(Infected!Y296+Infected!Y502+Infected!Y708+Infected!Y914+Infected!Y1120+Infected!Y1326+Infected!Y1532)*(VLOOKUP($D2476,Decrements!$B$2183:$V$2188,X$2349)-VLOOKUP($D2476,$B$2225:$V$2230,X$2349))/4</f>
        <v>6.679724848787427E-4</v>
      </c>
      <c r="Y2476" s="481">
        <f>(Infected!Z296+Infected!Z502+Infected!Z708+Infected!Z914+Infected!Z1120+Infected!Z1326+Infected!Z1532)*(VLOOKUP($D2476,Decrements!$B$2183:$V$2188,Y$2349)-VLOOKUP($D2476,$B$2225:$V$2230,Y$2349))/4</f>
        <v>6.1347080723197958E-4</v>
      </c>
      <c r="Z2476" s="481">
        <f>(Infected!AA296+Infected!AA502+Infected!AA708+Infected!AA914+Infected!AA1120+Infected!AA1326+Infected!AA1532)*(VLOOKUP($D2476,Decrements!$B$2183:$V$2188,Z$2349)-VLOOKUP($D2476,$B$2225:$V$2230,Z$2349))/4</f>
        <v>5.6329352365487952E-4</v>
      </c>
      <c r="AA2476" s="481">
        <f>(Infected!AB296+Infected!AB502+Infected!AB708+Infected!AB914+Infected!AB1120+Infected!AB1326+Infected!AB1532)*(VLOOKUP($D2476,Decrements!$B$2183:$V$2188,AA$2349)-VLOOKUP($D2476,$B$2225:$V$2230,AA$2349))/4</f>
        <v>5.2449347519417503E-4</v>
      </c>
      <c r="AB2476" s="481">
        <f>(Infected!AC296+Infected!AC502+Infected!AC708+Infected!AC914+Infected!AC1120+Infected!AC1326+Infected!AC1532)*(VLOOKUP($D2476,Decrements!$B$2183:$V$2188,AB$2349)-VLOOKUP($D2476,$B$2225:$V$2230,AB$2349))/4</f>
        <v>4.9556641277816312E-4</v>
      </c>
      <c r="AC2476" s="481">
        <f>(Infected!AD296+Infected!AD502+Infected!AD708+Infected!AD914+Infected!AD1120+Infected!AD1326+Infected!AD1532)*(VLOOKUP($D2476,Decrements!$B$2183:$V$2188,AC$2349)-VLOOKUP($D2476,$B$2225:$V$2230,AC$2349))/4</f>
        <v>4.8848438296464683E-4</v>
      </c>
      <c r="AD2476" s="481">
        <f>(Infected!AE296+Infected!AE502+Infected!AE708+Infected!AE914+Infected!AE1120+Infected!AE1326+Infected!AE1532)*(VLOOKUP($D2476,Decrements!$B$2183:$V$2188,AD$2349)-VLOOKUP($D2476,$B$2225:$V$2230,AD$2349))/4</f>
        <v>4.7535628065976113E-4</v>
      </c>
      <c r="AE2476" s="481">
        <f>(Infected!AF296+Infected!AF502+Infected!AF708+Infected!AF914+Infected!AF1120+Infected!AF1326+Infected!AF1532)*(VLOOKUP($D2476,Decrements!$B$2183:$V$2188,AE$2349)-VLOOKUP($D2476,$B$2225:$V$2230,AE$2349))/4</f>
        <v>4.6608053413206015E-4</v>
      </c>
      <c r="AF2476" s="481">
        <f>(Infected!AG296+Infected!AG502+Infected!AG708+Infected!AG914+Infected!AG1120+Infected!AG1326+Infected!AG1532)*(VLOOKUP($D2476,Decrements!$B$2183:$V$2188,AF$2349)-VLOOKUP($D2476,$B$2225:$V$2230,AF$2349))/4</f>
        <v>4.6015842005414485E-4</v>
      </c>
      <c r="AG2476" s="481">
        <f>(Infected!AH296+Infected!AH502+Infected!AH708+Infected!AH914+Infected!AH1120+Infected!AH1326+Infected!AH1532)*(VLOOKUP($D2476,Decrements!$B$2183:$V$2188,AG$2349)-VLOOKUP($D2476,$B$2225:$V$2230,AG$2349))/4</f>
        <v>4.6599870019075137E-4</v>
      </c>
      <c r="AH2476" s="481">
        <f>(Infected!AI296+Infected!AI502+Infected!AI708+Infected!AI914+Infected!AI1120+Infected!AI1326+Infected!AI1532)*(VLOOKUP($D2476,Decrements!$B$2183:$V$2188,AH$2349)-VLOOKUP($D2476,$B$2225:$V$2230,AH$2349))/4</f>
        <v>4.65586995356292E-4</v>
      </c>
      <c r="AI2476" s="481">
        <f>(Infected!AJ296+Infected!AJ502+Infected!AJ708+Infected!AJ914+Infected!AJ1120+Infected!AJ1326+Infected!AJ1532)*(VLOOKUP($D2476,Decrements!$B$2183:$V$2188,AI$2349)-VLOOKUP($D2476,$B$2225:$V$2230,AI$2349))/4</f>
        <v>4.6573533215875167E-4</v>
      </c>
      <c r="AJ2476" s="481">
        <f>(Infected!AK296+Infected!AK502+Infected!AK708+Infected!AK914+Infected!AK1120+Infected!AK1326+Infected!AK1532)*(VLOOKUP($D2476,Decrements!$B$2183:$V$2188,AJ$2349)-VLOOKUP($D2476,$B$2225:$V$2230,AJ$2349))/4</f>
        <v>4.6707929457374589E-4</v>
      </c>
      <c r="AK2476" s="481">
        <f>(Infected!AL296+Infected!AL502+Infected!AL708+Infected!AL914+Infected!AL1120+Infected!AL1326+Infected!AL1532)*(VLOOKUP($D2476,Decrements!$B$2183:$V$2188,AK$2349)-VLOOKUP($D2476,$B$2225:$V$2230,AK$2349))/4</f>
        <v>4.7264887019640071E-4</v>
      </c>
      <c r="AL2476" s="481">
        <f>(Infected!AM296+Infected!AM502+Infected!AM708+Infected!AM914+Infected!AM1120+Infected!AM1326+Infected!AM1532)*(VLOOKUP($D2476,Decrements!$B$2183:$V$2188,AL$2349)-VLOOKUP($D2476,$B$2225:$V$2230,AL$2349))/4</f>
        <v>4.7560016769842694E-4</v>
      </c>
      <c r="AM2476" s="481">
        <f>(Infected!AN296+Infected!AN502+Infected!AN708+Infected!AN914+Infected!AN1120+Infected!AN1326+Infected!AN1532)*(VLOOKUP($D2476,Decrements!$B$2183:$V$2188,AM$2349)-VLOOKUP($D2476,$B$2225:$V$2230,AM$2349))/4</f>
        <v>4.778765827930738E-4</v>
      </c>
      <c r="AN2476" s="481">
        <f>(Infected!AO296+Infected!AO502+Infected!AO708+Infected!AO914+Infected!AO1120+Infected!AO1326+Infected!AO1532)*(VLOOKUP($D2476,Decrements!$B$2183:$V$2188,AN$2349)-VLOOKUP($D2476,$B$2225:$V$2230,AN$2349))/4</f>
        <v>4.7952468037926866E-4</v>
      </c>
      <c r="AO2476" s="481">
        <f>(Infected!AP296+Infected!AP502+Infected!AP708+Infected!AP914+Infected!AP1120+Infected!AP1326+Infected!AP1532)*(VLOOKUP($D2476,Decrements!$B$2183:$V$2188,AO$2349)-VLOOKUP($D2476,$B$2225:$V$2230,AO$2349))/4</f>
        <v>4.8041313637904685E-4</v>
      </c>
      <c r="AP2476" s="481">
        <f>(Infected!AQ296+Infected!AQ502+Infected!AQ708+Infected!AQ914+Infected!AQ1120+Infected!AQ1326+Infected!AQ1532)*(VLOOKUP($D2476,Decrements!$B$2183:$V$2188,AP$2349)-VLOOKUP($D2476,$B$2225:$V$2230,AP$2349))/4</f>
        <v>4.8031246081696547E-4</v>
      </c>
      <c r="AQ2476" s="481">
        <f>(Infected!AR296+Infected!AR502+Infected!AR708+Infected!AR914+Infected!AR1120+Infected!AR1326+Infected!AR1532)*(VLOOKUP($D2476,Decrements!$B$2183:$V$2188,AQ$2349)-VLOOKUP($D2476,$B$2225:$V$2230,AQ$2349))/4</f>
        <v>4.7923013560787631E-4</v>
      </c>
      <c r="AR2476" s="481">
        <f>(Infected!AS296+Infected!AS502+Infected!AS708+Infected!AS914+Infected!AS1120+Infected!AS1326+Infected!AS1532)*(VLOOKUP($D2476,Decrements!$B$2183:$V$2188,AR$2349)-VLOOKUP($D2476,$B$2225:$V$2230,AR$2349))/4</f>
        <v>4.7726211489960665E-4</v>
      </c>
      <c r="AS2476" s="481">
        <f>(Infected!AT296+Infected!AT502+Infected!AT708+Infected!AT914+Infected!AT1120+Infected!AT1326+Infected!AT1532)*(VLOOKUP($D2476,Decrements!$B$2183:$V$2188,AS$2349)-VLOOKUP($D2476,$B$2225:$V$2230,AS$2349))/4</f>
        <v>4.7465668460285304E-4</v>
      </c>
      <c r="AT2476" s="481">
        <f>(Infected!AU296+Infected!AU502+Infected!AU708+Infected!AU914+Infected!AU1120+Infected!AU1326+Infected!AU1532)*(VLOOKUP($D2476,Decrements!$B$2183:$V$2188,AT$2349)-VLOOKUP($D2476,$B$2225:$V$2230,AT$2349))/4</f>
        <v>4.7154615775572481E-4</v>
      </c>
      <c r="AU2476" s="481">
        <f>(Infected!AV296+Infected!AV502+Infected!AV708+Infected!AV914+Infected!AV1120+Infected!AV1326+Infected!AV1532)*(VLOOKUP($D2476,Decrements!$B$2183:$V$2188,AU$2349)-VLOOKUP($D2476,$B$2225:$V$2230,AU$2349))/4</f>
        <v>4.6807787604972756E-4</v>
      </c>
      <c r="AV2476" s="481">
        <f>(Infected!AW296+Infected!AW502+Infected!AW708+Infected!AW914+Infected!AW1120+Infected!AW1326+Infected!AW1532)*(VLOOKUP($D2476,Decrements!$B$2183:$V$2188,AV$2349)-VLOOKUP($D2476,$B$2225:$V$2230,AV$2349))/4</f>
        <v>4.6435986851492455E-4</v>
      </c>
      <c r="AW2476" s="481">
        <f>(Infected!AX296+Infected!AX502+Infected!AX708+Infected!AX914+Infected!AX1120+Infected!AX1326+Infected!AX1532)*(VLOOKUP($D2476,Decrements!$B$2183:$V$2188,AW$2349)-VLOOKUP($D2476,$B$2225:$V$2230,AW$2349))/4</f>
        <v>4.6049181414919966E-4</v>
      </c>
      <c r="AX2476" s="481">
        <f>(Infected!AY296+Infected!AY502+Infected!AY708+Infected!AY914+Infected!AY1120+Infected!AY1326+Infected!AY1532)*(VLOOKUP($D2476,Decrements!$B$2183:$V$2188,AX$2349)-VLOOKUP($D2476,$B$2225:$V$2230,AX$2349))/4</f>
        <v>4.5650549888843681E-4</v>
      </c>
      <c r="AY2476" s="481">
        <f>(Infected!AZ296+Infected!AZ502+Infected!AZ708+Infected!AZ914+Infected!AZ1120+Infected!AZ1326+Infected!AZ1532)*(VLOOKUP($D2476,Decrements!$B$2183:$V$2188,AY$2349)-VLOOKUP($D2476,$B$2225:$V$2230,AY$2349))/4</f>
        <v>4.5244510744868693E-4</v>
      </c>
      <c r="AZ2476" s="481">
        <f>(Infected!BA296+Infected!BA502+Infected!BA708+Infected!BA914+Infected!BA1120+Infected!BA1326+Infected!BA1532)*(VLOOKUP($D2476,Decrements!$B$2183:$V$2188,AZ$2349)-VLOOKUP($D2476,$B$2225:$V$2230,AZ$2349))/4</f>
        <v>4.4834477031292834E-4</v>
      </c>
      <c r="BA2476" s="481">
        <f>(Infected!BB296+Infected!BB502+Infected!BB708+Infected!BB914+Infected!BB1120+Infected!BB1326+Infected!BB1532)*(VLOOKUP($D2476,Decrements!$B$2183:$V$2188,BA$2349)-VLOOKUP($D2476,$B$2225:$V$2230,BA$2349))/4</f>
        <v>4.4424523361820661E-4</v>
      </c>
      <c r="BB2476" s="481">
        <f>(Infected!BC296+Infected!BC502+Infected!BC708+Infected!BC914+Infected!BC1120+Infected!BC1326+Infected!BC1532)*(VLOOKUP($D2476,Decrements!$B$2183:$V$2188,BB$2349)-VLOOKUP($D2476,$B$2225:$V$2230,BB$2349))/4</f>
        <v>4.4015175531027196E-4</v>
      </c>
      <c r="BC2476" s="481">
        <f>(Infected!BD296+Infected!BD502+Infected!BD708+Infected!BD914+Infected!BD1120+Infected!BD1326+Infected!BD1532)*(VLOOKUP($D2476,Decrements!$B$2183:$V$2188,BC$2349)-VLOOKUP($D2476,$B$2225:$V$2230,BC$2349))/4</f>
        <v>4.3608215661096721E-4</v>
      </c>
      <c r="BD2476" s="481">
        <f>(Infected!BE296+Infected!BE502+Infected!BE708+Infected!BE914+Infected!BE1120+Infected!BE1326+Infected!BE1532)*(VLOOKUP($D2476,Decrements!$B$2183:$V$2188,BD$2349)-VLOOKUP($D2476,$B$2225:$V$2230,BD$2349))/4</f>
        <v>4.3205137769488484E-4</v>
      </c>
      <c r="BE2476" s="481">
        <f>(Infected!BF296+Infected!BF502+Infected!BF708+Infected!BF914+Infected!BF1120+Infected!BF1326+Infected!BF1532)*(VLOOKUP($D2476,Decrements!$B$2183:$V$2188,BE$2349)-VLOOKUP($D2476,$B$2225:$V$2230,BE$2349))/4</f>
        <v>4.2808312084371714E-4</v>
      </c>
      <c r="BF2476" s="481">
        <f>(Infected!BG296+Infected!BG502+Infected!BG708+Infected!BG914+Infected!BG1120+Infected!BG1326+Infected!BG1532)*(VLOOKUP($D2476,Decrements!$B$2183:$V$2188,BF$2349)-VLOOKUP($D2476,$B$2225:$V$2230,BF$2349))/4</f>
        <v>4.2417462258064311E-4</v>
      </c>
      <c r="BG2476" s="481">
        <f>(Infected!BH296+Infected!BH502+Infected!BH708+Infected!BH914+Infected!BH1120+Infected!BH1326+Infected!BH1532)*(VLOOKUP($D2476,Decrements!$B$2183:$V$2188,BG$2349)-VLOOKUP($D2476,$B$2225:$V$2230,BG$2349))/4</f>
        <v>4.2033515914179667E-4</v>
      </c>
      <c r="BH2476" s="481">
        <f>(Infected!BI296+Infected!BI502+Infected!BI708+Infected!BI914+Infected!BI1120+Infected!BI1326+Infected!BI1532)*(VLOOKUP($D2476,Decrements!$B$2183:$V$2188,BH$2349)-VLOOKUP($D2476,$B$2225:$V$2230,BH$2349))/4</f>
        <v>4.1657251057561291E-4</v>
      </c>
      <c r="BI2476" s="481">
        <f>(Infected!BJ296+Infected!BJ502+Infected!BJ708+Infected!BJ914+Infected!BJ1120+Infected!BJ1326+Infected!BJ1532)*(VLOOKUP($D2476,Decrements!$B$2183:$V$2188,BI$2349)-VLOOKUP($D2476,$B$2225:$V$2230,BI$2349))/4</f>
        <v>4.1290233330677545E-4</v>
      </c>
      <c r="BJ2476" s="481">
        <f>(Infected!BK296+Infected!BK502+Infected!BK708+Infected!BK914+Infected!BK1120+Infected!BK1326+Infected!BK1532)*(VLOOKUP($D2476,Decrements!$B$2183:$V$2188,BJ$2349)-VLOOKUP($D2476,$B$2225:$V$2230,BJ$2349))/4</f>
        <v>4.0931947334039358E-4</v>
      </c>
      <c r="BK2476" s="481">
        <f>(Infected!BL296+Infected!BL502+Infected!BL708+Infected!BL914+Infected!BL1120+Infected!BL1326+Infected!BL1532)*(VLOOKUP($D2476,Decrements!$B$2183:$V$2188,BK$2349)-VLOOKUP($D2476,$B$2225:$V$2230,BK$2349))/4</f>
        <v>4.0582863345397878E-4</v>
      </c>
      <c r="BL2476" s="481">
        <f>(Infected!BM296+Infected!BM502+Infected!BM708+Infected!BM914+Infected!BM1120+Infected!BM1326+Infected!BM1532)*(VLOOKUP($D2476,Decrements!$B$2183:$V$2188,BL$2349)-VLOOKUP($D2476,$B$2225:$V$2230,BL$2349))/4</f>
        <v>4.0243341234296115E-4</v>
      </c>
      <c r="BM2476" s="481">
        <f>(Infected!BN296+Infected!BN502+Infected!BN708+Infected!BN914+Infected!BN1120+Infected!BN1326+Infected!BN1532)*(VLOOKUP($D2476,Decrements!$B$2183:$V$2188,BM$2349)-VLOOKUP($D2476,$B$2225:$V$2230,BM$2349))/4</f>
        <v>3.9914354860636495E-4</v>
      </c>
      <c r="BN2476" s="481">
        <f>(Infected!BO296+Infected!BO502+Infected!BO708+Infected!BO914+Infected!BO1120+Infected!BO1326+Infected!BO1532)*(VLOOKUP($D2476,Decrements!$B$2183:$V$2188,BN$2349)-VLOOKUP($D2476,$B$2225:$V$2230,BN$2349))/4</f>
        <v>3.9595250294340083E-4</v>
      </c>
      <c r="BO2476" s="481">
        <f>(Infected!BP296+Infected!BP502+Infected!BP708+Infected!BP914+Infected!BP1120+Infected!BP1326+Infected!BP1532)*(VLOOKUP($D2476,Decrements!$B$2183:$V$2188,BO$2349)-VLOOKUP($D2476,$B$2225:$V$2230,BO$2349))/4</f>
        <v>3.9286108748968639E-4</v>
      </c>
      <c r="BP2476" s="481">
        <f>(Infected!BQ296+Infected!BQ502+Infected!BQ708+Infected!BQ914+Infected!BQ1120+Infected!BQ1326+Infected!BQ1532)*(VLOOKUP($D2476,Decrements!$B$2183:$V$2188,BP$2349)-VLOOKUP($D2476,$B$2225:$V$2230,BP$2349))/4</f>
        <v>3.8986980187541502E-4</v>
      </c>
      <c r="BQ2476" s="481">
        <f>(Infected!BR296+Infected!BR502+Infected!BR708+Infected!BR914+Infected!BR1120+Infected!BR1326+Infected!BR1532)*(VLOOKUP($D2476,Decrements!$B$2183:$V$2188,BQ$2349)-VLOOKUP($D2476,$B$2225:$V$2230,BQ$2349))/4</f>
        <v>3.8698408126477306E-4</v>
      </c>
      <c r="BR2476" s="481">
        <f>(Infected!BS296+Infected!BS502+Infected!BS708+Infected!BS914+Infected!BS1120+Infected!BS1326+Infected!BS1532)*(VLOOKUP($D2476,Decrements!$B$2183:$V$2188,BR$2349)-VLOOKUP($D2476,$B$2225:$V$2230,BR$2349))/4</f>
        <v>3.8419699980210363E-4</v>
      </c>
      <c r="BS2476" s="481">
        <f>(Infected!BT296+Infected!BT502+Infected!BT708+Infected!BT914+Infected!BT1120+Infected!BT1326+Infected!BT1532)*(VLOOKUP($D2476,Decrements!$B$2183:$V$2188,BS$2349)-VLOOKUP($D2476,$B$2225:$V$2230,BS$2349))/4</f>
        <v>3.8150790419866614E-4</v>
      </c>
      <c r="BT2476" s="481">
        <f>(Infected!BU296+Infected!BU502+Infected!BU708+Infected!BU914+Infected!BU1120+Infected!BU1326+Infected!BU1532)*(VLOOKUP($D2476,Decrements!$B$2183:$V$2188,BT$2349)-VLOOKUP($D2476,$B$2225:$V$2230,BT$2349))/4</f>
        <v>3.7891588099095257E-4</v>
      </c>
      <c r="BU2476" s="481">
        <f>(Infected!BV296+Infected!BV502+Infected!BV708+Infected!BV914+Infected!BV1120+Infected!BV1326+Infected!BV1532)*(VLOOKUP($D2476,Decrements!$B$2183:$V$2188,BU$2349)-VLOOKUP($D2476,$B$2225:$V$2230,BU$2349))/4</f>
        <v>3.7642379949984276E-4</v>
      </c>
      <c r="BV2476" s="481">
        <f>(Infected!BW296+Infected!BW502+Infected!BW708+Infected!BW914+Infected!BW1120+Infected!BW1326+Infected!BW1532)*(VLOOKUP($D2476,Decrements!$B$2183:$V$2188,BV$2349)-VLOOKUP($D2476,$B$2225:$V$2230,BV$2349))/4</f>
        <v>3.7402569171682704E-4</v>
      </c>
      <c r="BW2476" s="481">
        <f>(Infected!BX296+Infected!BX502+Infected!BX708+Infected!BX914+Infected!BX1120+Infected!BX1326+Infected!BX1532)*(VLOOKUP($D2476,Decrements!$B$2183:$V$2188,BW$2349)-VLOOKUP($D2476,$B$2225:$V$2230,BW$2349))/4</f>
        <v>3.7172007691635412E-4</v>
      </c>
      <c r="BX2476" s="481">
        <f>(Infected!BY296+Infected!BY502+Infected!BY708+Infected!BY914+Infected!BY1120+Infected!BY1326+Infected!BY1532)*(VLOOKUP($D2476,Decrements!$B$2183:$V$2188,BX$2349)-VLOOKUP($D2476,$B$2225:$V$2230,BX$2349))/4</f>
        <v>3.6950520298810208E-4</v>
      </c>
      <c r="BY2476" s="481">
        <f>(Infected!BZ296+Infected!BZ502+Infected!BZ708+Infected!BZ914+Infected!BZ1120+Infected!BZ1326+Infected!BZ1532)*(VLOOKUP($D2476,Decrements!$B$2183:$V$2188,BY$2349)-VLOOKUP($D2476,$B$2225:$V$2230,BY$2349))/4</f>
        <v>3.6738183578811662E-4</v>
      </c>
      <c r="BZ2476" s="481">
        <f>(Infected!CA296+Infected!CA502+Infected!CA708+Infected!CA914+Infected!CA1120+Infected!CA1326+Infected!CA1532)*(VLOOKUP($D2476,Decrements!$B$2183:$V$2188,BZ$2349)-VLOOKUP($D2476,$B$2225:$V$2230,BZ$2349))/4</f>
        <v>3.6534469077847758E-4</v>
      </c>
      <c r="CA2476" s="481">
        <f>(Infected!CB296+Infected!CB502+Infected!CB708+Infected!CB914+Infected!CB1120+Infected!CB1326+Infected!CB1532)*(VLOOKUP($D2476,Decrements!$B$2183:$V$2188,CA$2349)-VLOOKUP($D2476,$B$2225:$V$2230,CA$2349))/4</f>
        <v>3.6339157390449334E-4</v>
      </c>
      <c r="CB2476" s="481">
        <f>(Infected!CC296+Infected!CC502+Infected!CC708+Infected!CC914+Infected!CC1120+Infected!CC1326+Infected!CC1532)*(VLOOKUP($D2476,Decrements!$B$2183:$V$2188,CB$2349)-VLOOKUP($D2476,$B$2225:$V$2230,CB$2349))/4</f>
        <v>3.6152014283121126E-4</v>
      </c>
      <c r="CC2476" s="481">
        <f>(Infected!CD296+Infected!CD502+Infected!CD708+Infected!CD914+Infected!CD1120+Infected!CD1326+Infected!CD1532)*(VLOOKUP($D2476,Decrements!$B$2183:$V$2188,CC$2349)-VLOOKUP($D2476,$B$2225:$V$2230,CC$2349))/4</f>
        <v>3.5972971804644444E-4</v>
      </c>
      <c r="CD2476" s="481">
        <f>(Infected!CE296+Infected!CE502+Infected!CE708+Infected!CE914+Infected!CE1120+Infected!CE1326+Infected!CE1532)*(VLOOKUP($D2476,Decrements!$B$2183:$V$2188,CD$2349)-VLOOKUP($D2476,$B$2225:$V$2230,CD$2349))/4</f>
        <v>3.5801578162401534E-4</v>
      </c>
      <c r="CE2476" s="481">
        <f>(Infected!CF296+Infected!CF502+Infected!CF708+Infected!CF914+Infected!CF1120+Infected!CF1326+Infected!CF1532)*(VLOOKUP($D2476,Decrements!$B$2183:$V$2188,CE$2349)-VLOOKUP($D2476,$B$2225:$V$2230,CE$2349))/4</f>
        <v>3.563758603240392E-4</v>
      </c>
      <c r="CF2476" s="481">
        <f>(Infected!CG296+Infected!CG502+Infected!CG708+Infected!CG914+Infected!CG1120+Infected!CG1326+Infected!CG1532)*(VLOOKUP($D2476,Decrements!$B$2183:$V$2188,CF$2349)-VLOOKUP($D2476,$B$2225:$V$2230,CF$2349))/4</f>
        <v>3.5480743733544006E-4</v>
      </c>
      <c r="CG2476" s="481">
        <f>(Infected!CH296+Infected!CH502+Infected!CH708+Infected!CH914+Infected!CH1120+Infected!CH1326+Infected!CH1532)*(VLOOKUP($D2476,Decrements!$B$2183:$V$2188,CG$2349)-VLOOKUP($D2476,$B$2225:$V$2230,CG$2349))/4</f>
        <v>3.5330900964732613E-4</v>
      </c>
      <c r="CH2476" s="481">
        <f>(Infected!CI296+Infected!CI502+Infected!CI708+Infected!CI914+Infected!CI1120+Infected!CI1326+Infected!CI1532)*(VLOOKUP($D2476,Decrements!$B$2183:$V$2188,CH$2349)-VLOOKUP($D2476,$B$2225:$V$2230,CH$2349))/4</f>
        <v>3.5187688656201167E-4</v>
      </c>
      <c r="CI2476" s="481">
        <f>(Infected!CJ296+Infected!CJ502+Infected!CJ708+Infected!CJ914+Infected!CJ1120+Infected!CJ1326+Infected!CJ1532)*(VLOOKUP($D2476,Decrements!$B$2183:$V$2188,CI$2349)-VLOOKUP($D2476,$B$2225:$V$2230,CI$2349))/4</f>
        <v>3.5050861212433893E-4</v>
      </c>
    </row>
    <row r="2477" spans="2:88" s="489" customFormat="1">
      <c r="B2477" s="490">
        <v>1</v>
      </c>
      <c r="C2477" s="490">
        <v>2</v>
      </c>
      <c r="D2477" s="490">
        <v>3</v>
      </c>
      <c r="E2477" s="490">
        <v>123</v>
      </c>
      <c r="F2477" s="491"/>
      <c r="G2477" s="490">
        <f>Infected!I2381+Infected!I2587</f>
        <v>0</v>
      </c>
      <c r="H2477" s="481">
        <f>(Infected!I297+Infected!I503+Infected!I709+Infected!I915+Infected!I1121+Infected!I1327+Infected!I1533)*(VLOOKUP($D2477,Decrements!$B$2183:$V$2188,H$2349)-VLOOKUP($D2477,$B$2225:$V$2230,H$2349))/4</f>
        <v>0.18225803526513631</v>
      </c>
      <c r="I2477" s="481">
        <f>(Infected!J297+Infected!J503+Infected!J709+Infected!J915+Infected!J1121+Infected!J1327+Infected!J1533)*(VLOOKUP($D2477,Decrements!$B$2183:$V$2188,I$2349)-VLOOKUP($D2477,$B$2225:$V$2230,I$2349))/4</f>
        <v>0.20366974231498194</v>
      </c>
      <c r="J2477" s="481">
        <f>(Infected!K297+Infected!K503+Infected!K709+Infected!K915+Infected!K1121+Infected!K1327+Infected!K1533)*(VLOOKUP($D2477,Decrements!$B$2183:$V$2188,J$2349)-VLOOKUP($D2477,$B$2225:$V$2230,J$2349))/4</f>
        <v>0.21412789356619449</v>
      </c>
      <c r="K2477" s="481">
        <f>(Infected!L297+Infected!L503+Infected!L709+Infected!L915+Infected!L1121+Infected!L1327+Infected!L1533)*(VLOOKUP($D2477,Decrements!$B$2183:$V$2188,K$2349)-VLOOKUP($D2477,$B$2225:$V$2230,K$2349))/4</f>
        <v>0.21905582579161825</v>
      </c>
      <c r="L2477" s="481">
        <f>(Infected!M297+Infected!M503+Infected!M709+Infected!M915+Infected!M1121+Infected!M1327+Infected!M1533)*(VLOOKUP($D2477,Decrements!$B$2183:$V$2188,L$2349)-VLOOKUP($D2477,$B$2225:$V$2230,L$2349))/4</f>
        <v>0.22121704742942297</v>
      </c>
      <c r="M2477" s="481">
        <f>(Infected!N297+Infected!N503+Infected!N709+Infected!N915+Infected!N1121+Infected!N1327+Infected!N1533)*(VLOOKUP($D2477,Decrements!$B$2183:$V$2188,M$2349)-VLOOKUP($D2477,$B$2225:$V$2230,M$2349))/4</f>
        <v>0.20114915396495964</v>
      </c>
      <c r="N2477" s="481">
        <f>(Infected!O297+Infected!O503+Infected!O709+Infected!O915+Infected!O1121+Infected!O1327+Infected!O1533)*(VLOOKUP($D2477,Decrements!$B$2183:$V$2188,N$2349)-VLOOKUP($D2477,$B$2225:$V$2230,N$2349))/4</f>
        <v>0.18456235850659986</v>
      </c>
      <c r="O2477" s="481">
        <f>(Infected!P297+Infected!P503+Infected!P709+Infected!P915+Infected!P1121+Infected!P1327+Infected!P1533)*(VLOOKUP($D2477,Decrements!$B$2183:$V$2188,O$2349)-VLOOKUP($D2477,$B$2225:$V$2230,O$2349))/4</f>
        <v>0.1708039284221114</v>
      </c>
      <c r="P2477" s="481">
        <f>(Infected!Q297+Infected!Q503+Infected!Q709+Infected!Q915+Infected!Q1121+Infected!Q1327+Infected!Q1533)*(VLOOKUP($D2477,Decrements!$B$2183:$V$2188,P$2349)-VLOOKUP($D2477,$B$2225:$V$2230,P$2349))/4</f>
        <v>0.15941745468257845</v>
      </c>
      <c r="Q2477" s="481">
        <f>(Infected!R297+Infected!R503+Infected!R709+Infected!R915+Infected!R1121+Infected!R1327+Infected!R1533)*(VLOOKUP($D2477,Decrements!$B$2183:$V$2188,Q$2349)-VLOOKUP($D2477,$B$2225:$V$2230,Q$2349))/4</f>
        <v>0.14096895159641701</v>
      </c>
      <c r="R2477" s="481">
        <f>(Infected!S297+Infected!S503+Infected!S709+Infected!S915+Infected!S1121+Infected!S1327+Infected!S1533)*(VLOOKUP($D2477,Decrements!$B$2183:$V$2188,R$2349)-VLOOKUP($D2477,$B$2225:$V$2230,R$2349))/4</f>
        <v>0.11983745029388333</v>
      </c>
      <c r="S2477" s="481">
        <f>(Infected!T297+Infected!T503+Infected!T709+Infected!T915+Infected!T1121+Infected!T1327+Infected!T1533)*(VLOOKUP($D2477,Decrements!$B$2183:$V$2188,S$2349)-VLOOKUP($D2477,$B$2225:$V$2230,S$2349))/4</f>
        <v>0.10331109384228593</v>
      </c>
      <c r="T2477" s="481">
        <f>(Infected!U297+Infected!U503+Infected!U709+Infected!U915+Infected!U1121+Infected!U1327+Infected!U1533)*(VLOOKUP($D2477,Decrements!$B$2183:$V$2188,T$2349)-VLOOKUP($D2477,$B$2225:$V$2230,T$2349))/4</f>
        <v>9.0368209281629003E-2</v>
      </c>
      <c r="U2477" s="481">
        <f>(Infected!V297+Infected!V503+Infected!V709+Infected!V915+Infected!V1121+Infected!V1327+Infected!V1533)*(VLOOKUP($D2477,Decrements!$B$2183:$V$2188,U$2349)-VLOOKUP($D2477,$B$2225:$V$2230,U$2349))/4</f>
        <v>8.0077673165920321E-2</v>
      </c>
      <c r="V2477" s="481">
        <f>(Infected!W297+Infected!W503+Infected!W709+Infected!W915+Infected!W1121+Infected!W1327+Infected!W1533)*(VLOOKUP($D2477,Decrements!$B$2183:$V$2188,V$2349)-VLOOKUP($D2477,$B$2225:$V$2230,V$2349))/4</f>
        <v>6.9171861115859337E-2</v>
      </c>
      <c r="W2477" s="481">
        <f>(Infected!X297+Infected!X503+Infected!X709+Infected!X915+Infected!X1121+Infected!X1327+Infected!X1533)*(VLOOKUP($D2477,Decrements!$B$2183:$V$2188,W$2349)-VLOOKUP($D2477,$B$2225:$V$2230,W$2349))/4</f>
        <v>6.062610538223024E-2</v>
      </c>
      <c r="X2477" s="481">
        <f>(Infected!Y297+Infected!Y503+Infected!Y709+Infected!Y915+Infected!Y1121+Infected!Y1327+Infected!Y1533)*(VLOOKUP($D2477,Decrements!$B$2183:$V$2188,X$2349)-VLOOKUP($D2477,$B$2225:$V$2230,X$2349))/4</f>
        <v>5.3779535827751607E-2</v>
      </c>
      <c r="Y2477" s="481">
        <f>(Infected!Z297+Infected!Z503+Infected!Z709+Infected!Z915+Infected!Z1121+Infected!Z1327+Infected!Z1533)*(VLOOKUP($D2477,Decrements!$B$2183:$V$2188,Y$2349)-VLOOKUP($D2477,$B$2225:$V$2230,Y$2349))/4</f>
        <v>4.9297377444023592E-2</v>
      </c>
      <c r="Z2477" s="481">
        <f>(Infected!AA297+Infected!AA503+Infected!AA709+Infected!AA915+Infected!AA1121+Infected!AA1327+Infected!AA1533)*(VLOOKUP($D2477,Decrements!$B$2183:$V$2188,Z$2349)-VLOOKUP($D2477,$B$2225:$V$2230,Z$2349))/4</f>
        <v>4.5158250728735715E-2</v>
      </c>
      <c r="AA2477" s="481">
        <f>(Infected!AB297+Infected!AB503+Infected!AB709+Infected!AB915+Infected!AB1121+Infected!AB1327+Infected!AB1533)*(VLOOKUP($D2477,Decrements!$B$2183:$V$2188,AA$2349)-VLOOKUP($D2477,$B$2225:$V$2230,AA$2349))/4</f>
        <v>4.1958100351763047E-2</v>
      </c>
      <c r="AB2477" s="481">
        <f>(Infected!AC297+Infected!AC503+Infected!AC709+Infected!AC915+Infected!AC1121+Infected!AC1327+Infected!AC1533)*(VLOOKUP($D2477,Decrements!$B$2183:$V$2188,AB$2349)-VLOOKUP($D2477,$B$2225:$V$2230,AB$2349))/4</f>
        <v>3.9564587712617574E-2</v>
      </c>
      <c r="AC2477" s="481">
        <f>(Infected!AD297+Infected!AD503+Infected!AD709+Infected!AD915+Infected!AD1121+Infected!AD1327+Infected!AD1533)*(VLOOKUP($D2477,Decrements!$B$2183:$V$2188,AC$2349)-VLOOKUP($D2477,$B$2225:$V$2230,AC$2349))/4</f>
        <v>3.8967606707056672E-2</v>
      </c>
      <c r="AD2477" s="481">
        <f>(Infected!AE297+Infected!AE503+Infected!AE709+Infected!AE915+Infected!AE1121+Infected!AE1327+Infected!AE1533)*(VLOOKUP($D2477,Decrements!$B$2183:$V$2188,AD$2349)-VLOOKUP($D2477,$B$2225:$V$2230,AD$2349))/4</f>
        <v>3.7845337911222181E-2</v>
      </c>
      <c r="AE2477" s="481">
        <f>(Infected!AF297+Infected!AF503+Infected!AF709+Infected!AF915+Infected!AF1121+Infected!AF1327+Infected!AF1533)*(VLOOKUP($D2477,Decrements!$B$2183:$V$2188,AE$2349)-VLOOKUP($D2477,$B$2225:$V$2230,AE$2349))/4</f>
        <v>3.7021071842921381E-2</v>
      </c>
      <c r="AF2477" s="481">
        <f>(Infected!AG297+Infected!AG503+Infected!AG709+Infected!AG915+Infected!AG1121+Infected!AG1327+Infected!AG1533)*(VLOOKUP($D2477,Decrements!$B$2183:$V$2188,AF$2349)-VLOOKUP($D2477,$B$2225:$V$2230,AF$2349))/4</f>
        <v>3.6455261214386192E-2</v>
      </c>
      <c r="AG2477" s="481">
        <f>(Infected!AH297+Infected!AH503+Infected!AH709+Infected!AH915+Infected!AH1121+Infected!AH1327+Infected!AH1533)*(VLOOKUP($D2477,Decrements!$B$2183:$V$2188,AG$2349)-VLOOKUP($D2477,$B$2225:$V$2230,AG$2349))/4</f>
        <v>3.6832474300221886E-2</v>
      </c>
      <c r="AH2477" s="481">
        <f>(Infected!AI297+Infected!AI503+Infected!AI709+Infected!AI915+Infected!AI1121+Infected!AI1327+Infected!AI1533)*(VLOOKUP($D2477,Decrements!$B$2183:$V$2188,AH$2349)-VLOOKUP($D2477,$B$2225:$V$2230,AH$2349))/4</f>
        <v>3.6680632194110489E-2</v>
      </c>
      <c r="AI2477" s="481">
        <f>(Infected!AJ297+Infected!AJ503+Infected!AJ709+Infected!AJ915+Infected!AJ1121+Infected!AJ1327+Infected!AJ1533)*(VLOOKUP($D2477,Decrements!$B$2183:$V$2188,AI$2349)-VLOOKUP($D2477,$B$2225:$V$2230,AI$2349))/4</f>
        <v>3.6558650914369377E-2</v>
      </c>
      <c r="AJ2477" s="481">
        <f>(Infected!AK297+Infected!AK503+Infected!AK709+Infected!AK915+Infected!AK1121+Infected!AK1327+Infected!AK1533)*(VLOOKUP($D2477,Decrements!$B$2183:$V$2188,AJ$2349)-VLOOKUP($D2477,$B$2225:$V$2230,AJ$2349))/4</f>
        <v>3.6520604955619949E-2</v>
      </c>
      <c r="AK2477" s="481">
        <f>(Infected!AL297+Infected!AL503+Infected!AL709+Infected!AL915+Infected!AL1121+Infected!AL1327+Infected!AL1533)*(VLOOKUP($D2477,Decrements!$B$2183:$V$2188,AK$2349)-VLOOKUP($D2477,$B$2225:$V$2230,AK$2349))/4</f>
        <v>3.6808204413267924E-2</v>
      </c>
      <c r="AL2477" s="481">
        <f>(Infected!AM297+Infected!AM503+Infected!AM709+Infected!AM915+Infected!AM1121+Infected!AM1327+Infected!AM1533)*(VLOOKUP($D2477,Decrements!$B$2183:$V$2188,AL$2349)-VLOOKUP($D2477,$B$2225:$V$2230,AL$2349))/4</f>
        <v>3.6872412458344155E-2</v>
      </c>
      <c r="AM2477" s="481">
        <f>(Infected!AN297+Infected!AN503+Infected!AN709+Infected!AN915+Infected!AN1121+Infected!AN1327+Infected!AN1533)*(VLOOKUP($D2477,Decrements!$B$2183:$V$2188,AM$2349)-VLOOKUP($D2477,$B$2225:$V$2230,AM$2349))/4</f>
        <v>3.6871150962262178E-2</v>
      </c>
      <c r="AN2477" s="481">
        <f>(Infected!AO297+Infected!AO503+Infected!AO709+Infected!AO915+Infected!AO1121+Infected!AO1327+Infected!AO1533)*(VLOOKUP($D2477,Decrements!$B$2183:$V$2188,AN$2349)-VLOOKUP($D2477,$B$2225:$V$2230,AN$2349))/4</f>
        <v>3.6810508502790218E-2</v>
      </c>
      <c r="AO2477" s="481">
        <f>(Infected!AP297+Infected!AP503+Infected!AP709+Infected!AP915+Infected!AP1121+Infected!AP1327+Infected!AP1533)*(VLOOKUP($D2477,Decrements!$B$2183:$V$2188,AO$2349)-VLOOKUP($D2477,$B$2225:$V$2230,AO$2349))/4</f>
        <v>3.6681908760892168E-2</v>
      </c>
      <c r="AP2477" s="481">
        <f>(Infected!AQ297+Infected!AQ503+Infected!AQ709+Infected!AQ915+Infected!AQ1121+Infected!AQ1327+Infected!AQ1533)*(VLOOKUP($D2477,Decrements!$B$2183:$V$2188,AP$2349)-VLOOKUP($D2477,$B$2225:$V$2230,AP$2349))/4</f>
        <v>3.6466846203710955E-2</v>
      </c>
      <c r="AQ2477" s="481">
        <f>(Infected!AR297+Infected!AR503+Infected!AR709+Infected!AR915+Infected!AR1121+Infected!AR1327+Infected!AR1533)*(VLOOKUP($D2477,Decrements!$B$2183:$V$2188,AQ$2349)-VLOOKUP($D2477,$B$2225:$V$2230,AQ$2349))/4</f>
        <v>3.616764648630965E-2</v>
      </c>
      <c r="AR2477" s="481">
        <f>(Infected!AS297+Infected!AS503+Infected!AS709+Infected!AS915+Infected!AS1121+Infected!AS1327+Infected!AS1533)*(VLOOKUP($D2477,Decrements!$B$2183:$V$2188,AR$2349)-VLOOKUP($D2477,$B$2225:$V$2230,AR$2349))/4</f>
        <v>3.5792651235884751E-2</v>
      </c>
      <c r="AS2477" s="481">
        <f>(Infected!AT297+Infected!AT503+Infected!AT709+Infected!AT915+Infected!AT1121+Infected!AT1327+Infected!AT1533)*(VLOOKUP($D2477,Decrements!$B$2183:$V$2188,AS$2349)-VLOOKUP($D2477,$B$2225:$V$2230,AS$2349))/4</f>
        <v>3.5365400116740352E-2</v>
      </c>
      <c r="AT2477" s="481">
        <f>(Infected!AU297+Infected!AU503+Infected!AU709+Infected!AU915+Infected!AU1121+Infected!AU1327+Infected!AU1533)*(VLOOKUP($D2477,Decrements!$B$2183:$V$2188,AT$2349)-VLOOKUP($D2477,$B$2225:$V$2230,AT$2349))/4</f>
        <v>3.4899537680613421E-2</v>
      </c>
      <c r="AU2477" s="481">
        <f>(Infected!AV297+Infected!AV503+Infected!AV709+Infected!AV915+Infected!AV1121+Infected!AV1327+Infected!AV1533)*(VLOOKUP($D2477,Decrements!$B$2183:$V$2188,AU$2349)-VLOOKUP($D2477,$B$2225:$V$2230,AU$2349))/4</f>
        <v>3.4408264407873139E-2</v>
      </c>
      <c r="AV2477" s="481">
        <f>(Infected!AW297+Infected!AW503+Infected!AW709+Infected!AW915+Infected!AW1121+Infected!AW1327+Infected!AW1533)*(VLOOKUP($D2477,Decrements!$B$2183:$V$2188,AV$2349)-VLOOKUP($D2477,$B$2225:$V$2230,AV$2349))/4</f>
        <v>3.390068350143418E-2</v>
      </c>
      <c r="AW2477" s="481">
        <f>(Infected!AX297+Infected!AX503+Infected!AX709+Infected!AX915+Infected!AX1121+Infected!AX1327+Infected!AX1533)*(VLOOKUP($D2477,Decrements!$B$2183:$V$2188,AW$2349)-VLOOKUP($D2477,$B$2225:$V$2230,AW$2349))/4</f>
        <v>3.3384674366998469E-2</v>
      </c>
      <c r="AX2477" s="481">
        <f>(Infected!AY297+Infected!AY503+Infected!AY709+Infected!AY915+Infected!AY1121+Infected!AY1327+Infected!AY1533)*(VLOOKUP($D2477,Decrements!$B$2183:$V$2188,AX$2349)-VLOOKUP($D2477,$B$2225:$V$2230,AX$2349))/4</f>
        <v>3.2862765435265444E-2</v>
      </c>
      <c r="AY2477" s="481">
        <f>(Infected!AZ297+Infected!AZ503+Infected!AZ709+Infected!AZ915+Infected!AZ1121+Infected!AZ1327+Infected!AZ1533)*(VLOOKUP($D2477,Decrements!$B$2183:$V$2188,AY$2349)-VLOOKUP($D2477,$B$2225:$V$2230,AY$2349))/4</f>
        <v>3.2338331945843714E-2</v>
      </c>
      <c r="AZ2477" s="481">
        <f>(Infected!BA297+Infected!BA503+Infected!BA709+Infected!BA915+Infected!BA1121+Infected!BA1327+Infected!BA1533)*(VLOOKUP($D2477,Decrements!$B$2183:$V$2188,AZ$2349)-VLOOKUP($D2477,$B$2225:$V$2230,AZ$2349))/4</f>
        <v>3.1813966628697704E-2</v>
      </c>
      <c r="BA2477" s="481">
        <f>(Infected!BB297+Infected!BB503+Infected!BB709+Infected!BB915+Infected!BB1121+Infected!BB1327+Infected!BB1533)*(VLOOKUP($D2477,Decrements!$B$2183:$V$2188,BA$2349)-VLOOKUP($D2477,$B$2225:$V$2230,BA$2349))/4</f>
        <v>3.1292723775119602E-2</v>
      </c>
      <c r="BB2477" s="481">
        <f>(Infected!BC297+Infected!BC503+Infected!BC709+Infected!BC915+Infected!BC1121+Infected!BC1327+Infected!BC1533)*(VLOOKUP($D2477,Decrements!$B$2183:$V$2188,BB$2349)-VLOOKUP($D2477,$B$2225:$V$2230,BB$2349))/4</f>
        <v>3.0775055531900096E-2</v>
      </c>
      <c r="BC2477" s="481">
        <f>(Infected!BD297+Infected!BD503+Infected!BD709+Infected!BD915+Infected!BD1121+Infected!BD1327+Infected!BD1533)*(VLOOKUP($D2477,Decrements!$B$2183:$V$2188,BC$2349)-VLOOKUP($D2477,$B$2225:$V$2230,BC$2349))/4</f>
        <v>3.0262333571267518E-2</v>
      </c>
      <c r="BD2477" s="481">
        <f>(Infected!BE297+Infected!BE503+Infected!BE709+Infected!BE915+Infected!BE1121+Infected!BE1327+Infected!BE1533)*(VLOOKUP($D2477,Decrements!$B$2183:$V$2188,BD$2349)-VLOOKUP($D2477,$B$2225:$V$2230,BD$2349))/4</f>
        <v>2.9755709717436643E-2</v>
      </c>
      <c r="BE2477" s="481">
        <f>(Infected!BF297+Infected!BF503+Infected!BF709+Infected!BF915+Infected!BF1121+Infected!BF1327+Infected!BF1533)*(VLOOKUP($D2477,Decrements!$B$2183:$V$2188,BE$2349)-VLOOKUP($D2477,$B$2225:$V$2230,BE$2349))/4</f>
        <v>2.9256939338312724E-2</v>
      </c>
      <c r="BF2477" s="481">
        <f>(Infected!BG297+Infected!BG503+Infected!BG709+Infected!BG915+Infected!BG1121+Infected!BG1327+Infected!BG1533)*(VLOOKUP($D2477,Decrements!$B$2183:$V$2188,BF$2349)-VLOOKUP($D2477,$B$2225:$V$2230,BF$2349))/4</f>
        <v>2.8765880256749185E-2</v>
      </c>
      <c r="BG2477" s="481">
        <f>(Infected!BH297+Infected!BH503+Infected!BH709+Infected!BH915+Infected!BH1121+Infected!BH1327+Infected!BH1533)*(VLOOKUP($D2477,Decrements!$B$2183:$V$2188,BG$2349)-VLOOKUP($D2477,$B$2225:$V$2230,BG$2349))/4</f>
        <v>2.8283236775765677E-2</v>
      </c>
      <c r="BH2477" s="481">
        <f>(Infected!BI297+Infected!BI503+Infected!BI709+Infected!BI915+Infected!BI1121+Infected!BI1327+Infected!BI1533)*(VLOOKUP($D2477,Decrements!$B$2183:$V$2188,BH$2349)-VLOOKUP($D2477,$B$2225:$V$2230,BH$2349))/4</f>
        <v>2.7809590566985315E-2</v>
      </c>
      <c r="BI2477" s="481">
        <f>(Infected!BJ297+Infected!BJ503+Infected!BJ709+Infected!BJ915+Infected!BJ1121+Infected!BJ1327+Infected!BJ1533)*(VLOOKUP($D2477,Decrements!$B$2183:$V$2188,BI$2349)-VLOOKUP($D2477,$B$2225:$V$2230,BI$2349))/4</f>
        <v>2.7346046356284934E-2</v>
      </c>
      <c r="BJ2477" s="481">
        <f>(Infected!BK297+Infected!BK503+Infected!BK709+Infected!BK915+Infected!BK1121+Infected!BK1327+Infected!BK1533)*(VLOOKUP($D2477,Decrements!$B$2183:$V$2188,BJ$2349)-VLOOKUP($D2477,$B$2225:$V$2230,BJ$2349))/4</f>
        <v>2.6892253645466459E-2</v>
      </c>
      <c r="BK2477" s="481">
        <f>(Infected!BL297+Infected!BL503+Infected!BL709+Infected!BL915+Infected!BL1121+Infected!BL1327+Infected!BL1533)*(VLOOKUP($D2477,Decrements!$B$2183:$V$2188,BK$2349)-VLOOKUP($D2477,$B$2225:$V$2230,BK$2349))/4</f>
        <v>2.6448532055486654E-2</v>
      </c>
      <c r="BL2477" s="481">
        <f>(Infected!BM297+Infected!BM503+Infected!BM709+Infected!BM915+Infected!BM1121+Infected!BM1327+Infected!BM1533)*(VLOOKUP($D2477,Decrements!$B$2183:$V$2188,BL$2349)-VLOOKUP($D2477,$B$2225:$V$2230,BL$2349))/4</f>
        <v>2.6015110154521306E-2</v>
      </c>
      <c r="BM2477" s="481">
        <f>(Infected!BN297+Infected!BN503+Infected!BN709+Infected!BN915+Infected!BN1121+Infected!BN1327+Infected!BN1533)*(VLOOKUP($D2477,Decrements!$B$2183:$V$2188,BM$2349)-VLOOKUP($D2477,$B$2225:$V$2230,BM$2349))/4</f>
        <v>2.5592611477901178E-2</v>
      </c>
      <c r="BN2477" s="481">
        <f>(Infected!BO297+Infected!BO503+Infected!BO709+Infected!BO915+Infected!BO1121+Infected!BO1327+Infected!BO1533)*(VLOOKUP($D2477,Decrements!$B$2183:$V$2188,BN$2349)-VLOOKUP($D2477,$B$2225:$V$2230,BN$2349))/4</f>
        <v>2.5180554413801529E-2</v>
      </c>
      <c r="BO2477" s="481">
        <f>(Infected!BP297+Infected!BP503+Infected!BP709+Infected!BP915+Infected!BP1121+Infected!BP1327+Infected!BP1533)*(VLOOKUP($D2477,Decrements!$B$2183:$V$2188,BO$2349)-VLOOKUP($D2477,$B$2225:$V$2230,BO$2349))/4</f>
        <v>2.4778944550586799E-2</v>
      </c>
      <c r="BP2477" s="481">
        <f>(Infected!BQ297+Infected!BQ503+Infected!BQ709+Infected!BQ915+Infected!BQ1121+Infected!BQ1327+Infected!BQ1533)*(VLOOKUP($D2477,Decrements!$B$2183:$V$2188,BP$2349)-VLOOKUP($D2477,$B$2225:$V$2230,BP$2349))/4</f>
        <v>2.4387757275503501E-2</v>
      </c>
      <c r="BQ2477" s="481">
        <f>(Infected!BR297+Infected!BR503+Infected!BR709+Infected!BR915+Infected!BR1121+Infected!BR1327+Infected!BR1533)*(VLOOKUP($D2477,Decrements!$B$2183:$V$2188,BQ$2349)-VLOOKUP($D2477,$B$2225:$V$2230,BQ$2349))/4</f>
        <v>2.4007278842560521E-2</v>
      </c>
      <c r="BR2477" s="481">
        <f>(Infected!BS297+Infected!BS503+Infected!BS709+Infected!BS915+Infected!BS1121+Infected!BS1327+Infected!BS1533)*(VLOOKUP($D2477,Decrements!$B$2183:$V$2188,BR$2349)-VLOOKUP($D2477,$B$2225:$V$2230,BR$2349))/4</f>
        <v>2.3636983906445756E-2</v>
      </c>
      <c r="BS2477" s="481">
        <f>(Infected!BT297+Infected!BT503+Infected!BT709+Infected!BT915+Infected!BT1121+Infected!BT1327+Infected!BT1533)*(VLOOKUP($D2477,Decrements!$B$2183:$V$2188,BS$2349)-VLOOKUP($D2477,$B$2225:$V$2230,BS$2349))/4</f>
        <v>2.3276753194451206E-2</v>
      </c>
      <c r="BT2477" s="481">
        <f>(Infected!BU297+Infected!BU503+Infected!BU709+Infected!BU915+Infected!BU1121+Infected!BU1327+Infected!BU1533)*(VLOOKUP($D2477,Decrements!$B$2183:$V$2188,BT$2349)-VLOOKUP($D2477,$B$2225:$V$2230,BT$2349))/4</f>
        <v>2.2926446128264642E-2</v>
      </c>
      <c r="BU2477" s="481">
        <f>(Infected!BV297+Infected!BV503+Infected!BV709+Infected!BV915+Infected!BV1121+Infected!BV1327+Infected!BV1533)*(VLOOKUP($D2477,Decrements!$B$2183:$V$2188,BU$2349)-VLOOKUP($D2477,$B$2225:$V$2230,BU$2349))/4</f>
        <v>2.2586155750445619E-2</v>
      </c>
      <c r="BV2477" s="481">
        <f>(Infected!BW297+Infected!BW503+Infected!BW709+Infected!BW915+Infected!BW1121+Infected!BW1327+Infected!BW1533)*(VLOOKUP($D2477,Decrements!$B$2183:$V$2188,BV$2349)-VLOOKUP($D2477,$B$2225:$V$2230,BV$2349))/4</f>
        <v>2.2255413674661058E-2</v>
      </c>
      <c r="BW2477" s="481">
        <f>(Infected!BX297+Infected!BX503+Infected!BX709+Infected!BX915+Infected!BX1121+Infected!BX1327+Infected!BX1533)*(VLOOKUP($D2477,Decrements!$B$2183:$V$2188,BW$2349)-VLOOKUP($D2477,$B$2225:$V$2230,BW$2349))/4</f>
        <v>2.1934034316598669E-2</v>
      </c>
      <c r="BX2477" s="481">
        <f>(Infected!BY297+Infected!BY503+Infected!BY709+Infected!BY915+Infected!BY1121+Infected!BY1327+Infected!BY1533)*(VLOOKUP($D2477,Decrements!$B$2183:$V$2188,BX$2349)-VLOOKUP($D2477,$B$2225:$V$2230,BX$2349))/4</f>
        <v>2.1621813046916582E-2</v>
      </c>
      <c r="BY2477" s="481">
        <f>(Infected!BZ297+Infected!BZ503+Infected!BZ709+Infected!BZ915+Infected!BZ1121+Infected!BZ1327+Infected!BZ1533)*(VLOOKUP($D2477,Decrements!$B$2183:$V$2188,BY$2349)-VLOOKUP($D2477,$B$2225:$V$2230,BY$2349))/4</f>
        <v>2.1318697131725812E-2</v>
      </c>
      <c r="BZ2477" s="481">
        <f>(Infected!CA297+Infected!CA503+Infected!CA709+Infected!CA915+Infected!CA1121+Infected!CA1327+Infected!CA1533)*(VLOOKUP($D2477,Decrements!$B$2183:$V$2188,BZ$2349)-VLOOKUP($D2477,$B$2225:$V$2230,BZ$2349))/4</f>
        <v>2.10242627065753E-2</v>
      </c>
      <c r="CA2477" s="481">
        <f>(Infected!CB297+Infected!CB503+Infected!CB709+Infected!CB915+Infected!CB1121+Infected!CB1327+Infected!CB1533)*(VLOOKUP($D2477,Decrements!$B$2183:$V$2188,CA$2349)-VLOOKUP($D2477,$B$2225:$V$2230,CA$2349))/4</f>
        <v>2.073827654710559E-2</v>
      </c>
      <c r="CB2477" s="481">
        <f>(Infected!CC297+Infected!CC503+Infected!CC709+Infected!CC915+Infected!CC1121+Infected!CC1327+Infected!CC1533)*(VLOOKUP($D2477,Decrements!$B$2183:$V$2188,CB$2349)-VLOOKUP($D2477,$B$2225:$V$2230,CB$2349))/4</f>
        <v>2.0460496948199691E-2</v>
      </c>
      <c r="CC2477" s="481">
        <f>(Infected!CD297+Infected!CD503+Infected!CD709+Infected!CD915+Infected!CD1121+Infected!CD1327+Infected!CD1533)*(VLOOKUP($D2477,Decrements!$B$2183:$V$2188,CC$2349)-VLOOKUP($D2477,$B$2225:$V$2230,CC$2349))/4</f>
        <v>2.0190781393943723E-2</v>
      </c>
      <c r="CD2477" s="481">
        <f>(Infected!CE297+Infected!CE503+Infected!CE709+Infected!CE915+Infected!CE1121+Infected!CE1327+Infected!CE1533)*(VLOOKUP($D2477,Decrements!$B$2183:$V$2188,CD$2349)-VLOOKUP($D2477,$B$2225:$V$2230,CD$2349))/4</f>
        <v>1.9928760984194552E-2</v>
      </c>
      <c r="CE2477" s="481">
        <f>(Infected!CF297+Infected!CF503+Infected!CF709+Infected!CF915+Infected!CF1121+Infected!CF1327+Infected!CF1533)*(VLOOKUP($D2477,Decrements!$B$2183:$V$2188,CE$2349)-VLOOKUP($D2477,$B$2225:$V$2230,CE$2349))/4</f>
        <v>1.9674190892482627E-2</v>
      </c>
      <c r="CF2477" s="481">
        <f>(Infected!CG297+Infected!CG503+Infected!CG709+Infected!CG915+Infected!CG1121+Infected!CG1327+Infected!CG1533)*(VLOOKUP($D2477,Decrements!$B$2183:$V$2188,CF$2349)-VLOOKUP($D2477,$B$2225:$V$2230,CF$2349))/4</f>
        <v>1.9426825817636585E-2</v>
      </c>
      <c r="CG2477" s="481">
        <f>(Infected!CH297+Infected!CH503+Infected!CH709+Infected!CH915+Infected!CH1121+Infected!CH1327+Infected!CH1533)*(VLOOKUP($D2477,Decrements!$B$2183:$V$2188,CG$2349)-VLOOKUP($D2477,$B$2225:$V$2230,CG$2349))/4</f>
        <v>1.9186480883104054E-2</v>
      </c>
      <c r="CH2477" s="481">
        <f>(Infected!CI297+Infected!CI503+Infected!CI709+Infected!CI915+Infected!CI1121+Infected!CI1327+Infected!CI1533)*(VLOOKUP($D2477,Decrements!$B$2183:$V$2188,CH$2349)-VLOOKUP($D2477,$B$2225:$V$2230,CH$2349))/4</f>
        <v>1.8952847893214775E-2</v>
      </c>
      <c r="CI2477" s="481">
        <f>(Infected!CJ297+Infected!CJ503+Infected!CJ709+Infected!CJ915+Infected!CJ1121+Infected!CJ1327+Infected!CJ1533)*(VLOOKUP($D2477,Decrements!$B$2183:$V$2188,CI$2349)-VLOOKUP($D2477,$B$2225:$V$2230,CI$2349))/4</f>
        <v>1.872569291879456E-2</v>
      </c>
    </row>
    <row r="2478" spans="2:88" s="489" customFormat="1">
      <c r="B2478" s="490">
        <v>1</v>
      </c>
      <c r="C2478" s="490">
        <v>1</v>
      </c>
      <c r="D2478" s="490">
        <v>4</v>
      </c>
      <c r="E2478" s="490">
        <v>114</v>
      </c>
      <c r="F2478" s="491"/>
      <c r="G2478" s="490">
        <f>Infected!I2382+Infected!I2588</f>
        <v>0</v>
      </c>
      <c r="H2478" s="481">
        <f>(Infected!I298+Infected!I504+Infected!I710+Infected!I916+Infected!I1122+Infected!I1328+Infected!I1534)*(VLOOKUP($D2478,Decrements!$B$2183:$V$2188,H$2349)-VLOOKUP($D2478,$B$2225:$V$2230,H$2349))/4</f>
        <v>4.0058891923710864E-3</v>
      </c>
      <c r="I2478" s="481">
        <f>(Infected!J298+Infected!J504+Infected!J710+Infected!J916+Infected!J1122+Infected!J1328+Infected!J1534)*(VLOOKUP($D2478,Decrements!$B$2183:$V$2188,I$2349)-VLOOKUP($D2478,$B$2225:$V$2230,I$2349))/4</f>
        <v>4.7308832728305533E-3</v>
      </c>
      <c r="J2478" s="481">
        <f>(Infected!K298+Infected!K504+Infected!K710+Infected!K916+Infected!K1122+Infected!K1328+Infected!K1534)*(VLOOKUP($D2478,Decrements!$B$2183:$V$2188,J$2349)-VLOOKUP($D2478,$B$2225:$V$2230,J$2349))/4</f>
        <v>4.9246864341316379E-3</v>
      </c>
      <c r="K2478" s="481">
        <f>(Infected!L298+Infected!L504+Infected!L710+Infected!L916+Infected!L1122+Infected!L1328+Infected!L1534)*(VLOOKUP($D2478,Decrements!$B$2183:$V$2188,K$2349)-VLOOKUP($D2478,$B$2225:$V$2230,K$2349))/4</f>
        <v>5.0226465675216082E-3</v>
      </c>
      <c r="L2478" s="481">
        <f>(Infected!M298+Infected!M504+Infected!M710+Infected!M916+Infected!M1122+Infected!M1328+Infected!M1534)*(VLOOKUP($D2478,Decrements!$B$2183:$V$2188,L$2349)-VLOOKUP($D2478,$B$2225:$V$2230,L$2349))/4</f>
        <v>5.0858818094405706E-3</v>
      </c>
      <c r="M2478" s="481">
        <f>(Infected!N298+Infected!N504+Infected!N710+Infected!N916+Infected!N1122+Infected!N1328+Infected!N1534)*(VLOOKUP($D2478,Decrements!$B$2183:$V$2188,M$2349)-VLOOKUP($D2478,$B$2225:$V$2230,M$2349))/4</f>
        <v>4.5636871227708112E-3</v>
      </c>
      <c r="N2478" s="481">
        <f>(Infected!O298+Infected!O504+Infected!O710+Infected!O916+Infected!O1122+Infected!O1328+Infected!O1534)*(VLOOKUP($D2478,Decrements!$B$2183:$V$2188,N$2349)-VLOOKUP($D2478,$B$2225:$V$2230,N$2349))/4</f>
        <v>4.1305141615181132E-3</v>
      </c>
      <c r="O2478" s="481">
        <f>(Infected!P298+Infected!P504+Infected!P710+Infected!P916+Infected!P1122+Infected!P1328+Infected!P1534)*(VLOOKUP($D2478,Decrements!$B$2183:$V$2188,O$2349)-VLOOKUP($D2478,$B$2225:$V$2230,O$2349))/4</f>
        <v>3.7642403056244557E-3</v>
      </c>
      <c r="P2478" s="481">
        <f>(Infected!Q298+Infected!Q504+Infected!Q710+Infected!Q916+Infected!Q1122+Infected!Q1328+Infected!Q1534)*(VLOOKUP($D2478,Decrements!$B$2183:$V$2188,P$2349)-VLOOKUP($D2478,$B$2225:$V$2230,P$2349))/4</f>
        <v>3.4562067195325575E-3</v>
      </c>
      <c r="Q2478" s="481">
        <f>(Infected!R298+Infected!R504+Infected!R710+Infected!R916+Infected!R1122+Infected!R1328+Infected!R1534)*(VLOOKUP($D2478,Decrements!$B$2183:$V$2188,Q$2349)-VLOOKUP($D2478,$B$2225:$V$2230,Q$2349))/4</f>
        <v>3.2648621392472026E-3</v>
      </c>
      <c r="R2478" s="481">
        <f>(Infected!S298+Infected!S504+Infected!S710+Infected!S916+Infected!S1122+Infected!S1328+Infected!S1534)*(VLOOKUP($D2478,Decrements!$B$2183:$V$2188,R$2349)-VLOOKUP($D2478,$B$2225:$V$2230,R$2349))/4</f>
        <v>2.946051097860931E-3</v>
      </c>
      <c r="S2478" s="481">
        <f>(Infected!T298+Infected!T504+Infected!T710+Infected!T916+Infected!T1122+Infected!T1328+Infected!T1534)*(VLOOKUP($D2478,Decrements!$B$2183:$V$2188,S$2349)-VLOOKUP($D2478,$B$2225:$V$2230,S$2349))/4</f>
        <v>2.6761574997693606E-3</v>
      </c>
      <c r="T2478" s="481">
        <f>(Infected!U298+Infected!U504+Infected!U710+Infected!U916+Infected!U1122+Infected!U1328+Infected!U1534)*(VLOOKUP($D2478,Decrements!$B$2183:$V$2188,T$2349)-VLOOKUP($D2478,$B$2225:$V$2230,T$2349))/4</f>
        <v>2.4492395139775521E-3</v>
      </c>
      <c r="U2478" s="481">
        <f>(Infected!V298+Infected!V504+Infected!V710+Infected!V916+Infected!V1122+Infected!V1328+Infected!V1534)*(VLOOKUP($D2478,Decrements!$B$2183:$V$2188,U$2349)-VLOOKUP($D2478,$B$2225:$V$2230,U$2349))/4</f>
        <v>2.2271885459229051E-3</v>
      </c>
      <c r="V2478" s="481">
        <f>(Infected!W298+Infected!W504+Infected!W710+Infected!W916+Infected!W1122+Infected!W1328+Infected!W1534)*(VLOOKUP($D2478,Decrements!$B$2183:$V$2188,V$2349)-VLOOKUP($D2478,$B$2225:$V$2230,V$2349))/4</f>
        <v>1.9868119407220226E-3</v>
      </c>
      <c r="W2478" s="481">
        <f>(Infected!X298+Infected!X504+Infected!X710+Infected!X916+Infected!X1122+Infected!X1328+Infected!X1534)*(VLOOKUP($D2478,Decrements!$B$2183:$V$2188,W$2349)-VLOOKUP($D2478,$B$2225:$V$2230,W$2349))/4</f>
        <v>1.7904162030781805E-3</v>
      </c>
      <c r="X2478" s="481">
        <f>(Infected!Y298+Infected!Y504+Infected!Y710+Infected!Y916+Infected!Y1122+Infected!Y1328+Infected!Y1534)*(VLOOKUP($D2478,Decrements!$B$2183:$V$2188,X$2349)-VLOOKUP($D2478,$B$2225:$V$2230,X$2349))/4</f>
        <v>1.6272515801359923E-3</v>
      </c>
      <c r="Y2478" s="481">
        <f>(Infected!Z298+Infected!Z504+Infected!Z710+Infected!Z916+Infected!Z1122+Infected!Z1328+Infected!Z1534)*(VLOOKUP($D2478,Decrements!$B$2183:$V$2188,Y$2349)-VLOOKUP($D2478,$B$2225:$V$2230,Y$2349))/4</f>
        <v>1.5105779298149483E-3</v>
      </c>
      <c r="Z2478" s="481">
        <f>(Infected!AA298+Infected!AA504+Infected!AA710+Infected!AA916+Infected!AA1122+Infected!AA1328+Infected!AA1534)*(VLOOKUP($D2478,Decrements!$B$2183:$V$2188,Z$2349)-VLOOKUP($D2478,$B$2225:$V$2230,Z$2349))/4</f>
        <v>1.40260781656527E-3</v>
      </c>
      <c r="AA2478" s="481">
        <f>(Infected!AB298+Infected!AB504+Infected!AB710+Infected!AB916+Infected!AB1122+Infected!AB1328+Infected!AB1534)*(VLOOKUP($D2478,Decrements!$B$2183:$V$2188,AA$2349)-VLOOKUP($D2478,$B$2225:$V$2230,AA$2349))/4</f>
        <v>1.3162238059096904E-3</v>
      </c>
      <c r="AB2478" s="481">
        <f>(Infected!AC298+Infected!AC504+Infected!AC710+Infected!AC916+Infected!AC1122+Infected!AC1328+Infected!AC1534)*(VLOOKUP($D2478,Decrements!$B$2183:$V$2188,AB$2349)-VLOOKUP($D2478,$B$2225:$V$2230,AB$2349))/4</f>
        <v>1.2497373850625581E-3</v>
      </c>
      <c r="AC2478" s="481">
        <f>(Infected!AD298+Infected!AD504+Infected!AD710+Infected!AD916+Infected!AD1122+Infected!AD1328+Infected!AD1534)*(VLOOKUP($D2478,Decrements!$B$2183:$V$2188,AC$2349)-VLOOKUP($D2478,$B$2225:$V$2230,AC$2349))/4</f>
        <v>1.2271801745372226E-3</v>
      </c>
      <c r="AD2478" s="481">
        <f>(Infected!AE298+Infected!AE504+Infected!AE710+Infected!AE916+Infected!AE1122+Infected!AE1328+Infected!AE1534)*(VLOOKUP($D2478,Decrements!$B$2183:$V$2188,AD$2349)-VLOOKUP($D2478,$B$2225:$V$2230,AD$2349))/4</f>
        <v>1.1952706729317546E-3</v>
      </c>
      <c r="AE2478" s="481">
        <f>(Infected!AF298+Infected!AF504+Infected!AF710+Infected!AF916+Infected!AF1122+Infected!AF1328+Infected!AF1534)*(VLOOKUP($D2478,Decrements!$B$2183:$V$2188,AE$2349)-VLOOKUP($D2478,$B$2225:$V$2230,AE$2349))/4</f>
        <v>1.1724337677520653E-3</v>
      </c>
      <c r="AF2478" s="481">
        <f>(Infected!AG298+Infected!AG504+Infected!AG710+Infected!AG916+Infected!AG1122+Infected!AG1328+Infected!AG1534)*(VLOOKUP($D2478,Decrements!$B$2183:$V$2188,AF$2349)-VLOOKUP($D2478,$B$2225:$V$2230,AF$2349))/4</f>
        <v>1.1575312372103894E-3</v>
      </c>
      <c r="AG2478" s="481">
        <f>(Infected!AH298+Infected!AH504+Infected!AH710+Infected!AH916+Infected!AH1122+Infected!AH1328+Infected!AH1534)*(VLOOKUP($D2478,Decrements!$B$2183:$V$2188,AG$2349)-VLOOKUP($D2478,$B$2225:$V$2230,AG$2349))/4</f>
        <v>1.1670362869282622E-3</v>
      </c>
      <c r="AH2478" s="481">
        <f>(Infected!AI298+Infected!AI504+Infected!AI710+Infected!AI916+Infected!AI1122+Infected!AI1328+Infected!AI1534)*(VLOOKUP($D2478,Decrements!$B$2183:$V$2188,AH$2349)-VLOOKUP($D2478,$B$2225:$V$2230,AH$2349))/4</f>
        <v>1.1659953549362646E-3</v>
      </c>
      <c r="AI2478" s="481">
        <f>(Infected!AJ298+Infected!AJ504+Infected!AJ710+Infected!AJ916+Infected!AJ1122+Infected!AJ1328+Infected!AJ1534)*(VLOOKUP($D2478,Decrements!$B$2183:$V$2188,AI$2349)-VLOOKUP($D2478,$B$2225:$V$2230,AI$2349))/4</f>
        <v>1.1672736499839058E-3</v>
      </c>
      <c r="AJ2478" s="481">
        <f>(Infected!AK298+Infected!AK504+Infected!AK710+Infected!AK916+Infected!AK1122+Infected!AK1328+Infected!AK1534)*(VLOOKUP($D2478,Decrements!$B$2183:$V$2188,AJ$2349)-VLOOKUP($D2478,$B$2225:$V$2230,AJ$2349))/4</f>
        <v>1.171534538667203E-3</v>
      </c>
      <c r="AK2478" s="481">
        <f>(Infected!AL298+Infected!AL504+Infected!AL710+Infected!AL916+Infected!AL1122+Infected!AL1328+Infected!AL1534)*(VLOOKUP($D2478,Decrements!$B$2183:$V$2188,AK$2349)-VLOOKUP($D2478,$B$2225:$V$2230,AK$2349))/4</f>
        <v>1.1843304612636741E-3</v>
      </c>
      <c r="AL2478" s="481">
        <f>(Infected!AM298+Infected!AM504+Infected!AM710+Infected!AM916+Infected!AM1122+Infected!AM1328+Infected!AM1534)*(VLOOKUP($D2478,Decrements!$B$2183:$V$2188,AL$2349)-VLOOKUP($D2478,$B$2225:$V$2230,AL$2349))/4</f>
        <v>1.1928898723238296E-3</v>
      </c>
      <c r="AM2478" s="481">
        <f>(Infected!AN298+Infected!AN504+Infected!AN710+Infected!AN916+Infected!AN1122+Infected!AN1328+Infected!AN1534)*(VLOOKUP($D2478,Decrements!$B$2183:$V$2188,AM$2349)-VLOOKUP($D2478,$B$2225:$V$2230,AM$2349))/4</f>
        <v>1.2003176422869793E-3</v>
      </c>
      <c r="AN2478" s="481">
        <f>(Infected!AO298+Infected!AO504+Infected!AO710+Infected!AO916+Infected!AO1122+Infected!AO1328+Infected!AO1534)*(VLOOKUP($D2478,Decrements!$B$2183:$V$2188,AN$2349)-VLOOKUP($D2478,$B$2225:$V$2230,AN$2349))/4</f>
        <v>1.2064682865040913E-3</v>
      </c>
      <c r="AO2478" s="481">
        <f>(Infected!AP298+Infected!AP504+Infected!AP710+Infected!AP916+Infected!AP1122+Infected!AP1328+Infected!AP1534)*(VLOOKUP($D2478,Decrements!$B$2183:$V$2188,AO$2349)-VLOOKUP($D2478,$B$2225:$V$2230,AO$2349))/4</f>
        <v>1.2109374442931641E-3</v>
      </c>
      <c r="AP2478" s="481">
        <f>(Infected!AQ298+Infected!AQ504+Infected!AQ710+Infected!AQ916+Infected!AQ1122+Infected!AQ1328+Infected!AQ1534)*(VLOOKUP($D2478,Decrements!$B$2183:$V$2188,AP$2349)-VLOOKUP($D2478,$B$2225:$V$2230,AP$2349))/4</f>
        <v>1.2130994526902323E-3</v>
      </c>
      <c r="AQ2478" s="481">
        <f>(Infected!AR298+Infected!AR504+Infected!AR710+Infected!AR916+Infected!AR1122+Infected!AR1328+Infected!AR1534)*(VLOOKUP($D2478,Decrements!$B$2183:$V$2188,AQ$2349)-VLOOKUP($D2478,$B$2225:$V$2230,AQ$2349))/4</f>
        <v>1.2128810682845886E-3</v>
      </c>
      <c r="AR2478" s="481">
        <f>(Infected!AS298+Infected!AS504+Infected!AS710+Infected!AS916+Infected!AS1122+Infected!AS1328+Infected!AS1534)*(VLOOKUP($D2478,Decrements!$B$2183:$V$2188,AR$2349)-VLOOKUP($D2478,$B$2225:$V$2230,AR$2349))/4</f>
        <v>1.2103978795768144E-3</v>
      </c>
      <c r="AS2478" s="481">
        <f>(Infected!AT298+Infected!AT504+Infected!AT710+Infected!AT916+Infected!AT1122+Infected!AT1328+Infected!AT1534)*(VLOOKUP($D2478,Decrements!$B$2183:$V$2188,AS$2349)-VLOOKUP($D2478,$B$2225:$V$2230,AS$2349))/4</f>
        <v>1.2061132198569401E-3</v>
      </c>
      <c r="AT2478" s="481">
        <f>(Infected!AU298+Infected!AU504+Infected!AU710+Infected!AU916+Infected!AU1122+Infected!AU1328+Infected!AU1534)*(VLOOKUP($D2478,Decrements!$B$2183:$V$2188,AT$2349)-VLOOKUP($D2478,$B$2225:$V$2230,AT$2349))/4</f>
        <v>1.2003295765051535E-3</v>
      </c>
      <c r="AU2478" s="481">
        <f>(Infected!AV298+Infected!AV504+Infected!AV710+Infected!AV916+Infected!AV1122+Infected!AV1328+Infected!AV1534)*(VLOOKUP($D2478,Decrements!$B$2183:$V$2188,AU$2349)-VLOOKUP($D2478,$B$2225:$V$2230,AU$2349))/4</f>
        <v>1.1933696464700788E-3</v>
      </c>
      <c r="AV2478" s="481">
        <f>(Infected!AW298+Infected!AW504+Infected!AW710+Infected!AW916+Infected!AW1122+Infected!AW1328+Infected!AW1534)*(VLOOKUP($D2478,Decrements!$B$2183:$V$2188,AV$2349)-VLOOKUP($D2478,$B$2225:$V$2230,AV$2349))/4</f>
        <v>1.1854754794926783E-3</v>
      </c>
      <c r="AW2478" s="481">
        <f>(Infected!AX298+Infected!AX504+Infected!AX710+Infected!AX916+Infected!AX1122+Infected!AX1328+Infected!AX1534)*(VLOOKUP($D2478,Decrements!$B$2183:$V$2188,AW$2349)-VLOOKUP($D2478,$B$2225:$V$2230,AW$2349))/4</f>
        <v>1.1768584377819915E-3</v>
      </c>
      <c r="AX2478" s="481">
        <f>(Infected!AY298+Infected!AY504+Infected!AY710+Infected!AY916+Infected!AY1122+Infected!AY1328+Infected!AY1534)*(VLOOKUP($D2478,Decrements!$B$2183:$V$2188,AX$2349)-VLOOKUP($D2478,$B$2225:$V$2230,AX$2349))/4</f>
        <v>1.1676095982950181E-3</v>
      </c>
      <c r="AY2478" s="481">
        <f>(Infected!AZ298+Infected!AZ504+Infected!AZ710+Infected!AZ916+Infected!AZ1122+Infected!AZ1328+Infected!AZ1534)*(VLOOKUP($D2478,Decrements!$B$2183:$V$2188,AY$2349)-VLOOKUP($D2478,$B$2225:$V$2230,AY$2349))/4</f>
        <v>1.1578295278179751E-3</v>
      </c>
      <c r="AZ2478" s="481">
        <f>(Infected!BA298+Infected!BA504+Infected!BA710+Infected!BA916+Infected!BA1122+Infected!BA1328+Infected!BA1534)*(VLOOKUP($D2478,Decrements!$B$2183:$V$2188,AZ$2349)-VLOOKUP($D2478,$B$2225:$V$2230,AZ$2349))/4</f>
        <v>1.1475970752633229E-3</v>
      </c>
      <c r="BA2478" s="481">
        <f>(Infected!BB298+Infected!BB504+Infected!BB710+Infected!BB916+Infected!BB1122+Infected!BB1328+Infected!BB1534)*(VLOOKUP($D2478,Decrements!$B$2183:$V$2188,BA$2349)-VLOOKUP($D2478,$B$2225:$V$2230,BA$2349))/4</f>
        <v>1.1369969428493463E-3</v>
      </c>
      <c r="BB2478" s="481">
        <f>(Infected!BC298+Infected!BC504+Infected!BC710+Infected!BC916+Infected!BC1122+Infected!BC1328+Infected!BC1534)*(VLOOKUP($D2478,Decrements!$B$2183:$V$2188,BB$2349)-VLOOKUP($D2478,$B$2225:$V$2230,BB$2349))/4</f>
        <v>1.1260589922023289E-3</v>
      </c>
      <c r="BC2478" s="481">
        <f>(Infected!BD298+Infected!BD504+Infected!BD710+Infected!BD916+Infected!BD1122+Infected!BD1328+Infected!BD1534)*(VLOOKUP($D2478,Decrements!$B$2183:$V$2188,BC$2349)-VLOOKUP($D2478,$B$2225:$V$2230,BC$2349))/4</f>
        <v>1.1148301545147936E-3</v>
      </c>
      <c r="BD2478" s="481">
        <f>(Infected!BE298+Infected!BE504+Infected!BE710+Infected!BE916+Infected!BE1122+Infected!BE1328+Infected!BE1534)*(VLOOKUP($D2478,Decrements!$B$2183:$V$2188,BD$2349)-VLOOKUP($D2478,$B$2225:$V$2230,BD$2349))/4</f>
        <v>1.1033526971958928E-3</v>
      </c>
      <c r="BE2478" s="481">
        <f>(Infected!BF298+Infected!BF504+Infected!BF710+Infected!BF916+Infected!BF1122+Infected!BF1328+Infected!BF1534)*(VLOOKUP($D2478,Decrements!$B$2183:$V$2188,BE$2349)-VLOOKUP($D2478,$B$2225:$V$2230,BE$2349))/4</f>
        <v>1.0916810820381607E-3</v>
      </c>
      <c r="BF2478" s="481">
        <f>(Infected!BG298+Infected!BG504+Infected!BG710+Infected!BG916+Infected!BG1122+Infected!BG1328+Infected!BG1534)*(VLOOKUP($D2478,Decrements!$B$2183:$V$2188,BF$2349)-VLOOKUP($D2478,$B$2225:$V$2230,BF$2349))/4</f>
        <v>1.0798327189958609E-3</v>
      </c>
      <c r="BG2478" s="481">
        <f>(Infected!BH298+Infected!BH504+Infected!BH710+Infected!BH916+Infected!BH1122+Infected!BH1328+Infected!BH1534)*(VLOOKUP($D2478,Decrements!$B$2183:$V$2188,BG$2349)-VLOOKUP($D2478,$B$2225:$V$2230,BG$2349))/4</f>
        <v>1.0678416440283195E-3</v>
      </c>
      <c r="BH2478" s="481">
        <f>(Infected!BI298+Infected!BI504+Infected!BI710+Infected!BI916+Infected!BI1122+Infected!BI1328+Infected!BI1534)*(VLOOKUP($D2478,Decrements!$B$2183:$V$2188,BH$2349)-VLOOKUP($D2478,$B$2225:$V$2230,BH$2349))/4</f>
        <v>1.0557399260679166E-3</v>
      </c>
      <c r="BI2478" s="481">
        <f>(Infected!BJ298+Infected!BJ504+Infected!BJ710+Infected!BJ916+Infected!BJ1122+Infected!BJ1328+Infected!BJ1534)*(VLOOKUP($D2478,Decrements!$B$2183:$V$2188,BI$2349)-VLOOKUP($D2478,$B$2225:$V$2230,BI$2349))/4</f>
        <v>1.0435701461594385E-3</v>
      </c>
      <c r="BJ2478" s="481">
        <f>(Infected!BK298+Infected!BK504+Infected!BK710+Infected!BK916+Infected!BK1122+Infected!BK1328+Infected!BK1534)*(VLOOKUP($D2478,Decrements!$B$2183:$V$2188,BJ$2349)-VLOOKUP($D2478,$B$2225:$V$2230,BJ$2349))/4</f>
        <v>1.0313470970951353E-3</v>
      </c>
      <c r="BK2478" s="481">
        <f>(Infected!BL298+Infected!BL504+Infected!BL710+Infected!BL916+Infected!BL1122+Infected!BL1328+Infected!BL1534)*(VLOOKUP($D2478,Decrements!$B$2183:$V$2188,BK$2349)-VLOOKUP($D2478,$B$2225:$V$2230,BK$2349))/4</f>
        <v>1.0190980775935039E-3</v>
      </c>
      <c r="BL2478" s="481">
        <f>(Infected!BM298+Infected!BM504+Infected!BM710+Infected!BM916+Infected!BM1122+Infected!BM1328+Infected!BM1534)*(VLOOKUP($D2478,Decrements!$B$2183:$V$2188,BL$2349)-VLOOKUP($D2478,$B$2225:$V$2230,BL$2349))/4</f>
        <v>1.0068484873543967E-3</v>
      </c>
      <c r="BM2478" s="481">
        <f>(Infected!BN298+Infected!BN504+Infected!BN710+Infected!BN916+Infected!BN1122+Infected!BN1328+Infected!BN1534)*(VLOOKUP($D2478,Decrements!$B$2183:$V$2188,BM$2349)-VLOOKUP($D2478,$B$2225:$V$2230,BM$2349))/4</f>
        <v>9.9463091972079067E-4</v>
      </c>
      <c r="BN2478" s="481">
        <f>(Infected!BO298+Infected!BO504+Infected!BO710+Infected!BO916+Infected!BO1122+Infected!BO1328+Infected!BO1534)*(VLOOKUP($D2478,Decrements!$B$2183:$V$2188,BN$2349)-VLOOKUP($D2478,$B$2225:$V$2230,BN$2349))/4</f>
        <v>9.824566831238312E-4</v>
      </c>
      <c r="BO2478" s="481">
        <f>(Infected!BP298+Infected!BP504+Infected!BP710+Infected!BP916+Infected!BP1122+Infected!BP1328+Infected!BP1534)*(VLOOKUP($D2478,Decrements!$B$2183:$V$2188,BO$2349)-VLOOKUP($D2478,$B$2225:$V$2230,BO$2349))/4</f>
        <v>9.7034529290950346E-4</v>
      </c>
      <c r="BP2478" s="481">
        <f>(Infected!BQ298+Infected!BQ504+Infected!BQ710+Infected!BQ916+Infected!BQ1122+Infected!BQ1328+Infected!BQ1534)*(VLOOKUP($D2478,Decrements!$B$2183:$V$2188,BP$2349)-VLOOKUP($D2478,$B$2225:$V$2230,BP$2349))/4</f>
        <v>9.5831496445726843E-4</v>
      </c>
      <c r="BQ2478" s="481">
        <f>(Infected!BR298+Infected!BR504+Infected!BR710+Infected!BR916+Infected!BR1122+Infected!BR1328+Infected!BR1534)*(VLOOKUP($D2478,Decrements!$B$2183:$V$2188,BQ$2349)-VLOOKUP($D2478,$B$2225:$V$2230,BQ$2349))/4</f>
        <v>9.4638893961619924E-4</v>
      </c>
      <c r="BR2478" s="481">
        <f>(Infected!BS298+Infected!BS504+Infected!BS710+Infected!BS916+Infected!BS1122+Infected!BS1328+Infected!BS1534)*(VLOOKUP($D2478,Decrements!$B$2183:$V$2188,BR$2349)-VLOOKUP($D2478,$B$2225:$V$2230,BR$2349))/4</f>
        <v>9.345746026115585E-4</v>
      </c>
      <c r="BS2478" s="481">
        <f>(Infected!BT298+Infected!BT504+Infected!BT710+Infected!BT916+Infected!BT1122+Infected!BT1328+Infected!BT1534)*(VLOOKUP($D2478,Decrements!$B$2183:$V$2188,BS$2349)-VLOOKUP($D2478,$B$2225:$V$2230,BS$2349))/4</f>
        <v>9.2288574277606551E-4</v>
      </c>
      <c r="BT2478" s="481">
        <f>(Infected!BU298+Infected!BU504+Infected!BU710+Infected!BU916+Infected!BU1122+Infected!BU1328+Infected!BU1534)*(VLOOKUP($D2478,Decrements!$B$2183:$V$2188,BT$2349)-VLOOKUP($D2478,$B$2225:$V$2230,BT$2349))/4</f>
        <v>9.1133492804347505E-4</v>
      </c>
      <c r="BU2478" s="481">
        <f>(Infected!BV298+Infected!BV504+Infected!BV710+Infected!BV916+Infected!BV1122+Infected!BV1328+Infected!BV1534)*(VLOOKUP($D2478,Decrements!$B$2183:$V$2188,BU$2349)-VLOOKUP($D2478,$B$2225:$V$2230,BU$2349))/4</f>
        <v>8.9993823516146428E-4</v>
      </c>
      <c r="BV2478" s="481">
        <f>(Infected!BW298+Infected!BW504+Infected!BW710+Infected!BW916+Infected!BW1122+Infected!BW1328+Infected!BW1534)*(VLOOKUP($D2478,Decrements!$B$2183:$V$2188,BV$2349)-VLOOKUP($D2478,$B$2225:$V$2230,BV$2349))/4</f>
        <v>8.8870072808602417E-4</v>
      </c>
      <c r="BW2478" s="481">
        <f>(Infected!BX298+Infected!BX504+Infected!BX710+Infected!BX916+Infected!BX1122+Infected!BX1328+Infected!BX1534)*(VLOOKUP($D2478,Decrements!$B$2183:$V$2188,BW$2349)-VLOOKUP($D2478,$B$2225:$V$2230,BW$2349))/4</f>
        <v>8.7763164477918201E-4</v>
      </c>
      <c r="BX2478" s="481">
        <f>(Infected!BY298+Infected!BY504+Infected!BY710+Infected!BY916+Infected!BY1122+Infected!BY1328+Infected!BY1534)*(VLOOKUP($D2478,Decrements!$B$2183:$V$2188,BX$2349)-VLOOKUP($D2478,$B$2225:$V$2230,BX$2349))/4</f>
        <v>8.6673906868122894E-4</v>
      </c>
      <c r="BY2478" s="481">
        <f>(Infected!BZ298+Infected!BZ504+Infected!BZ710+Infected!BZ916+Infected!BZ1122+Infected!BZ1328+Infected!BZ1534)*(VLOOKUP($D2478,Decrements!$B$2183:$V$2188,BY$2349)-VLOOKUP($D2478,$B$2225:$V$2230,BY$2349))/4</f>
        <v>8.5603304262876886E-4</v>
      </c>
      <c r="BZ2478" s="481">
        <f>(Infected!CA298+Infected!CA504+Infected!CA710+Infected!CA916+Infected!CA1122+Infected!CA1328+Infected!CA1534)*(VLOOKUP($D2478,Decrements!$B$2183:$V$2188,BZ$2349)-VLOOKUP($D2478,$B$2225:$V$2230,BZ$2349))/4</f>
        <v>8.4551613409631114E-4</v>
      </c>
      <c r="CA2478" s="481">
        <f>(Infected!CB298+Infected!CB504+Infected!CB710+Infected!CB916+Infected!CB1122+Infected!CB1328+Infected!CB1534)*(VLOOKUP($D2478,Decrements!$B$2183:$V$2188,CA$2349)-VLOOKUP($D2478,$B$2225:$V$2230,CA$2349))/4</f>
        <v>8.3519343119568921E-4</v>
      </c>
      <c r="CB2478" s="481">
        <f>(Infected!CC298+Infected!CC504+Infected!CC710+Infected!CC916+Infected!CC1122+Infected!CC1328+Infected!CC1534)*(VLOOKUP($D2478,Decrements!$B$2183:$V$2188,CB$2349)-VLOOKUP($D2478,$B$2225:$V$2230,CB$2349))/4</f>
        <v>8.2506910311042146E-4</v>
      </c>
      <c r="CC2478" s="481">
        <f>(Infected!CD298+Infected!CD504+Infected!CD710+Infected!CD916+Infected!CD1122+Infected!CD1328+Infected!CD1534)*(VLOOKUP($D2478,Decrements!$B$2183:$V$2188,CC$2349)-VLOOKUP($D2478,$B$2225:$V$2230,CC$2349))/4</f>
        <v>8.1514837034461286E-4</v>
      </c>
      <c r="CD2478" s="481">
        <f>(Infected!CE298+Infected!CE504+Infected!CE710+Infected!CE916+Infected!CE1122+Infected!CE1328+Infected!CE1534)*(VLOOKUP($D2478,Decrements!$B$2183:$V$2188,CD$2349)-VLOOKUP($D2478,$B$2225:$V$2230,CD$2349))/4</f>
        <v>8.0543171401669755E-4</v>
      </c>
      <c r="CE2478" s="481">
        <f>(Infected!CF298+Infected!CF504+Infected!CF710+Infected!CF916+Infected!CF1122+Infected!CF1328+Infected!CF1534)*(VLOOKUP($D2478,Decrements!$B$2183:$V$2188,CE$2349)-VLOOKUP($D2478,$B$2225:$V$2230,CE$2349))/4</f>
        <v>7.9592107360169603E-4</v>
      </c>
      <c r="CF2478" s="481">
        <f>(Infected!CG298+Infected!CG504+Infected!CG710+Infected!CG916+Infected!CG1122+Infected!CG1328+Infected!CG1534)*(VLOOKUP($D2478,Decrements!$B$2183:$V$2188,CF$2349)-VLOOKUP($D2478,$B$2225:$V$2230,CF$2349))/4</f>
        <v>7.8661773997180972E-4</v>
      </c>
      <c r="CG2478" s="481">
        <f>(Infected!CH298+Infected!CH504+Infected!CH710+Infected!CH916+Infected!CH1122+Infected!CH1328+Infected!CH1534)*(VLOOKUP($D2478,Decrements!$B$2183:$V$2188,CG$2349)-VLOOKUP($D2478,$B$2225:$V$2230,CG$2349))/4</f>
        <v>7.7752348104423886E-4</v>
      </c>
      <c r="CH2478" s="481">
        <f>(Infected!CI298+Infected!CI504+Infected!CI710+Infected!CI916+Infected!CI1122+Infected!CI1328+Infected!CI1534)*(VLOOKUP($D2478,Decrements!$B$2183:$V$2188,CH$2349)-VLOOKUP($D2478,$B$2225:$V$2230,CH$2349))/4</f>
        <v>7.6863731346972432E-4</v>
      </c>
      <c r="CI2478" s="481">
        <f>(Infected!CJ298+Infected!CJ504+Infected!CJ710+Infected!CJ916+Infected!CJ1122+Infected!CJ1328+Infected!CJ1534)*(VLOOKUP($D2478,Decrements!$B$2183:$V$2188,CI$2349)-VLOOKUP($D2478,$B$2225:$V$2230,CI$2349))/4</f>
        <v>7.5995898672890228E-4</v>
      </c>
    </row>
    <row r="2479" spans="2:88" s="489" customFormat="1">
      <c r="B2479" s="490">
        <v>1</v>
      </c>
      <c r="C2479" s="490">
        <v>2</v>
      </c>
      <c r="D2479" s="490">
        <v>4</v>
      </c>
      <c r="E2479" s="490">
        <v>124</v>
      </c>
      <c r="F2479" s="491"/>
      <c r="G2479" s="490">
        <f>Infected!I2383+Infected!I2589</f>
        <v>0</v>
      </c>
      <c r="H2479" s="481">
        <f>(Infected!I299+Infected!I505+Infected!I711+Infected!I917+Infected!I1123+Infected!I1329+Infected!I1535)*(VLOOKUP($D2479,Decrements!$B$2183:$V$2188,H$2349)-VLOOKUP($D2479,$B$2225:$V$2230,H$2349))/4</f>
        <v>7.3967844172356995E-2</v>
      </c>
      <c r="I2479" s="481">
        <f>(Infected!J299+Infected!J505+Infected!J711+Infected!J917+Infected!J1123+Infected!J1329+Infected!J1535)*(VLOOKUP($D2479,Decrements!$B$2183:$V$2188,I$2349)-VLOOKUP($D2479,$B$2225:$V$2230,I$2349))/4</f>
        <v>8.3136232700973742E-2</v>
      </c>
      <c r="J2479" s="481">
        <f>(Infected!K299+Infected!K505+Infected!K711+Infected!K917+Infected!K1123+Infected!K1329+Infected!K1535)*(VLOOKUP($D2479,Decrements!$B$2183:$V$2188,J$2349)-VLOOKUP($D2479,$B$2225:$V$2230,J$2349))/4</f>
        <v>8.9498451825980249E-2</v>
      </c>
      <c r="K2479" s="481">
        <f>(Infected!L299+Infected!L505+Infected!L711+Infected!L917+Infected!L1123+Infected!L1329+Infected!L1535)*(VLOOKUP($D2479,Decrements!$B$2183:$V$2188,K$2349)-VLOOKUP($D2479,$B$2225:$V$2230,K$2349))/4</f>
        <v>9.5107656005997146E-2</v>
      </c>
      <c r="L2479" s="481">
        <f>(Infected!M299+Infected!M505+Infected!M711+Infected!M917+Infected!M1123+Infected!M1329+Infected!M1535)*(VLOOKUP($D2479,Decrements!$B$2183:$V$2188,L$2349)-VLOOKUP($D2479,$B$2225:$V$2230,L$2349))/4</f>
        <v>0.10023526495516268</v>
      </c>
      <c r="M2479" s="481">
        <f>(Infected!N299+Infected!N505+Infected!N711+Infected!N917+Infected!N1123+Infected!N1329+Infected!N1535)*(VLOOKUP($D2479,Decrements!$B$2183:$V$2188,M$2349)-VLOOKUP($D2479,$B$2225:$V$2230,M$2349))/4</f>
        <v>9.2176324434578016E-2</v>
      </c>
      <c r="N2479" s="481">
        <f>(Infected!O299+Infected!O505+Infected!O711+Infected!O917+Infected!O1123+Infected!O1329+Infected!O1535)*(VLOOKUP($D2479,Decrements!$B$2183:$V$2188,N$2349)-VLOOKUP($D2479,$B$2225:$V$2230,N$2349))/4</f>
        <v>8.5461115176515653E-2</v>
      </c>
      <c r="O2479" s="481">
        <f>(Infected!P299+Infected!P505+Infected!P711+Infected!P917+Infected!P1123+Infected!P1329+Infected!P1535)*(VLOOKUP($D2479,Decrements!$B$2183:$V$2188,O$2349)-VLOOKUP($D2479,$B$2225:$V$2230,O$2349))/4</f>
        <v>7.9732813676147873E-2</v>
      </c>
      <c r="P2479" s="481">
        <f>(Infected!Q299+Infected!Q505+Infected!Q711+Infected!Q917+Infected!Q1123+Infected!Q1329+Infected!Q1535)*(VLOOKUP($D2479,Decrements!$B$2183:$V$2188,P$2349)-VLOOKUP($D2479,$B$2225:$V$2230,P$2349))/4</f>
        <v>7.4875740177269848E-2</v>
      </c>
      <c r="Q2479" s="481">
        <f>(Infected!R299+Infected!R505+Infected!R711+Infected!R917+Infected!R1123+Infected!R1329+Infected!R1535)*(VLOOKUP($D2479,Decrements!$B$2183:$V$2188,Q$2349)-VLOOKUP($D2479,$B$2225:$V$2230,Q$2349))/4</f>
        <v>7.6364712783475716E-2</v>
      </c>
      <c r="R2479" s="481">
        <f>(Infected!S299+Infected!S505+Infected!S711+Infected!S917+Infected!S1123+Infected!S1329+Infected!S1535)*(VLOOKUP($D2479,Decrements!$B$2183:$V$2188,R$2349)-VLOOKUP($D2479,$B$2225:$V$2230,R$2349))/4</f>
        <v>7.3533961583271024E-2</v>
      </c>
      <c r="S2479" s="481">
        <f>(Infected!T299+Infected!T505+Infected!T711+Infected!T917+Infected!T1123+Infected!T1329+Infected!T1535)*(VLOOKUP($D2479,Decrements!$B$2183:$V$2188,S$2349)-VLOOKUP($D2479,$B$2225:$V$2230,S$2349))/4</f>
        <v>7.0572011981912985E-2</v>
      </c>
      <c r="T2479" s="481">
        <f>(Infected!U299+Infected!U505+Infected!U711+Infected!U917+Infected!U1123+Infected!U1329+Infected!U1535)*(VLOOKUP($D2479,Decrements!$B$2183:$V$2188,T$2349)-VLOOKUP($D2479,$B$2225:$V$2230,T$2349))/4</f>
        <v>6.7725045680807505E-2</v>
      </c>
      <c r="U2479" s="481">
        <f>(Infected!V299+Infected!V505+Infected!V711+Infected!V917+Infected!V1123+Infected!V1329+Infected!V1535)*(VLOOKUP($D2479,Decrements!$B$2183:$V$2188,U$2349)-VLOOKUP($D2479,$B$2225:$V$2230,U$2349))/4</f>
        <v>6.3740247878548539E-2</v>
      </c>
      <c r="V2479" s="481">
        <f>(Infected!W299+Infected!W505+Infected!W711+Infected!W917+Infected!W1123+Infected!W1329+Infected!W1535)*(VLOOKUP($D2479,Decrements!$B$2183:$V$2188,V$2349)-VLOOKUP($D2479,$B$2225:$V$2230,V$2349))/4</f>
        <v>5.8714124578828401E-2</v>
      </c>
      <c r="W2479" s="481">
        <f>(Infected!X299+Infected!X505+Infected!X711+Infected!X917+Infected!X1123+Infected!X1329+Infected!X1535)*(VLOOKUP($D2479,Decrements!$B$2183:$V$2188,W$2349)-VLOOKUP($D2479,$B$2225:$V$2230,W$2349))/4</f>
        <v>5.4476279583750307E-2</v>
      </c>
      <c r="X2479" s="481">
        <f>(Infected!Y299+Infected!Y505+Infected!Y711+Infected!Y917+Infected!Y1123+Infected!Y1329+Infected!Y1535)*(VLOOKUP($D2479,Decrements!$B$2183:$V$2188,X$2349)-VLOOKUP($D2479,$B$2225:$V$2230,X$2349))/4</f>
        <v>5.0871523406587071E-2</v>
      </c>
      <c r="Y2479" s="481">
        <f>(Infected!Z299+Infected!Z505+Infected!Z711+Infected!Z917+Infected!Z1123+Infected!Z1329+Infected!Z1535)*(VLOOKUP($D2479,Decrements!$B$2183:$V$2188,Y$2349)-VLOOKUP($D2479,$B$2225:$V$2230,Y$2349))/4</f>
        <v>4.8203845419950486E-2</v>
      </c>
      <c r="Z2479" s="481">
        <f>(Infected!AA299+Infected!AA505+Infected!AA711+Infected!AA917+Infected!AA1123+Infected!AA1329+Infected!AA1535)*(VLOOKUP($D2479,Decrements!$B$2183:$V$2188,Z$2349)-VLOOKUP($D2479,$B$2225:$V$2230,Z$2349))/4</f>
        <v>4.5649171558513356E-2</v>
      </c>
      <c r="AA2479" s="481">
        <f>(Infected!AB299+Infected!AB505+Infected!AB711+Infected!AB917+Infected!AB1123+Infected!AB1329+Infected!AB1535)*(VLOOKUP($D2479,Decrements!$B$2183:$V$2188,AA$2349)-VLOOKUP($D2479,$B$2225:$V$2230,AA$2349))/4</f>
        <v>4.3658136726957848E-2</v>
      </c>
      <c r="AB2479" s="481">
        <f>(Infected!AC299+Infected!AC505+Infected!AC711+Infected!AC917+Infected!AC1123+Infected!AC1329+Infected!AC1535)*(VLOOKUP($D2479,Decrements!$B$2183:$V$2188,AB$2349)-VLOOKUP($D2479,$B$2225:$V$2230,AB$2349))/4</f>
        <v>4.2219645255342955E-2</v>
      </c>
      <c r="AC2479" s="481">
        <f>(Infected!AD299+Infected!AD505+Infected!AD711+Infected!AD917+Infected!AD1123+Infected!AD1329+Infected!AD1535)*(VLOOKUP($D2479,Decrements!$B$2183:$V$2188,AC$2349)-VLOOKUP($D2479,$B$2225:$V$2230,AC$2349))/4</f>
        <v>4.2197718283617264E-2</v>
      </c>
      <c r="AD2479" s="481">
        <f>(Infected!AE299+Infected!AE505+Infected!AE711+Infected!AE917+Infected!AE1123+Infected!AE1329+Infected!AE1535)*(VLOOKUP($D2479,Decrements!$B$2183:$V$2188,AD$2349)-VLOOKUP($D2479,$B$2225:$V$2230,AD$2349))/4</f>
        <v>4.1828713140661472E-2</v>
      </c>
      <c r="AE2479" s="481">
        <f>(Infected!AF299+Infected!AF505+Infected!AF711+Infected!AF917+Infected!AF1123+Infected!AF1329+Infected!AF1535)*(VLOOKUP($D2479,Decrements!$B$2183:$V$2188,AE$2349)-VLOOKUP($D2479,$B$2225:$V$2230,AE$2349))/4</f>
        <v>4.1743655944789938E-2</v>
      </c>
      <c r="AF2479" s="481">
        <f>(Infected!AG299+Infected!AG505+Infected!AG711+Infected!AG917+Infected!AG1123+Infected!AG1329+Infected!AG1535)*(VLOOKUP($D2479,Decrements!$B$2183:$V$2188,AF$2349)-VLOOKUP($D2479,$B$2225:$V$2230,AF$2349))/4</f>
        <v>4.191259687074763E-2</v>
      </c>
      <c r="AG2479" s="481">
        <f>(Infected!AH299+Infected!AH505+Infected!AH711+Infected!AH917+Infected!AH1123+Infected!AH1329+Infected!AH1535)*(VLOOKUP($D2479,Decrements!$B$2183:$V$2188,AG$2349)-VLOOKUP($D2479,$B$2225:$V$2230,AG$2349))/4</f>
        <v>4.2950332207744649E-2</v>
      </c>
      <c r="AH2479" s="481">
        <f>(Infected!AI299+Infected!AI505+Infected!AI711+Infected!AI917+Infected!AI1123+Infected!AI1329+Infected!AI1535)*(VLOOKUP($D2479,Decrements!$B$2183:$V$2188,AH$2349)-VLOOKUP($D2479,$B$2225:$V$2230,AH$2349))/4</f>
        <v>4.3601154261892497E-2</v>
      </c>
      <c r="AI2479" s="481">
        <f>(Infected!AJ299+Infected!AJ505+Infected!AJ711+Infected!AJ917+Infected!AJ1123+Infected!AJ1329+Infected!AJ1535)*(VLOOKUP($D2479,Decrements!$B$2183:$V$2188,AI$2349)-VLOOKUP($D2479,$B$2225:$V$2230,AI$2349))/4</f>
        <v>4.4329528939845875E-2</v>
      </c>
      <c r="AJ2479" s="481">
        <f>(Infected!AK299+Infected!AK505+Infected!AK711+Infected!AK917+Infected!AK1123+Infected!AK1329+Infected!AK1535)*(VLOOKUP($D2479,Decrements!$B$2183:$V$2188,AJ$2349)-VLOOKUP($D2479,$B$2225:$V$2230,AJ$2349))/4</f>
        <v>4.5159700341432837E-2</v>
      </c>
      <c r="AK2479" s="481">
        <f>(Infected!AL299+Infected!AL505+Infected!AL711+Infected!AL917+Infected!AL1123+Infected!AL1329+Infected!AL1535)*(VLOOKUP($D2479,Decrements!$B$2183:$V$2188,AK$2349)-VLOOKUP($D2479,$B$2225:$V$2230,AK$2349))/4</f>
        <v>4.6313954890505014E-2</v>
      </c>
      <c r="AL2479" s="481">
        <f>(Infected!AM299+Infected!AM505+Infected!AM711+Infected!AM917+Infected!AM1123+Infected!AM1329+Infected!AM1535)*(VLOOKUP($D2479,Decrements!$B$2183:$V$2188,AL$2349)-VLOOKUP($D2479,$B$2225:$V$2230,AL$2349))/4</f>
        <v>4.7303924539415405E-2</v>
      </c>
      <c r="AM2479" s="481">
        <f>(Infected!AN299+Infected!AN505+Infected!AN711+Infected!AN917+Infected!AN1123+Infected!AN1329+Infected!AN1535)*(VLOOKUP($D2479,Decrements!$B$2183:$V$2188,AM$2349)-VLOOKUP($D2479,$B$2225:$V$2230,AM$2349))/4</f>
        <v>4.8245288250013563E-2</v>
      </c>
      <c r="AN2479" s="481">
        <f>(Infected!AO299+Infected!AO505+Infected!AO711+Infected!AO917+Infected!AO1123+Infected!AO1329+Infected!AO1535)*(VLOOKUP($D2479,Decrements!$B$2183:$V$2188,AN$2349)-VLOOKUP($D2479,$B$2225:$V$2230,AN$2349))/4</f>
        <v>4.9126786913130736E-2</v>
      </c>
      <c r="AO2479" s="481">
        <f>(Infected!AP299+Infected!AP505+Infected!AP711+Infected!AP917+Infected!AP1123+Infected!AP1329+Infected!AP1535)*(VLOOKUP($D2479,Decrements!$B$2183:$V$2188,AO$2349)-VLOOKUP($D2479,$B$2225:$V$2230,AO$2349))/4</f>
        <v>4.9929171455326472E-2</v>
      </c>
      <c r="AP2479" s="481">
        <f>(Infected!AQ299+Infected!AQ505+Infected!AQ711+Infected!AQ917+Infected!AQ1123+Infected!AQ1329+Infected!AQ1535)*(VLOOKUP($D2479,Decrements!$B$2183:$V$2188,AP$2349)-VLOOKUP($D2479,$B$2225:$V$2230,AP$2349))/4</f>
        <v>5.0619516267331521E-2</v>
      </c>
      <c r="AQ2479" s="481">
        <f>(Infected!AR299+Infected!AR505+Infected!AR711+Infected!AR917+Infected!AR1123+Infected!AR1329+Infected!AR1535)*(VLOOKUP($D2479,Decrements!$B$2183:$V$2188,AQ$2349)-VLOOKUP($D2479,$B$2225:$V$2230,AQ$2349))/4</f>
        <v>5.1190424033413555E-2</v>
      </c>
      <c r="AR2479" s="481">
        <f>(Infected!AS299+Infected!AS505+Infected!AS711+Infected!AS917+Infected!AS1123+Infected!AS1329+Infected!AS1535)*(VLOOKUP($D2479,Decrements!$B$2183:$V$2188,AR$2349)-VLOOKUP($D2479,$B$2225:$V$2230,AR$2349))/4</f>
        <v>5.1641309764509188E-2</v>
      </c>
      <c r="AS2479" s="481">
        <f>(Infected!AT299+Infected!AT505+Infected!AT711+Infected!AT917+Infected!AT1123+Infected!AT1329+Infected!AT1535)*(VLOOKUP($D2479,Decrements!$B$2183:$V$2188,AS$2349)-VLOOKUP($D2479,$B$2225:$V$2230,AS$2349))/4</f>
        <v>5.1991336544668393E-2</v>
      </c>
      <c r="AT2479" s="481">
        <f>(Infected!AU299+Infected!AU505+Infected!AU711+Infected!AU917+Infected!AU1123+Infected!AU1329+Infected!AU1535)*(VLOOKUP($D2479,Decrements!$B$2183:$V$2188,AT$2349)-VLOOKUP($D2479,$B$2225:$V$2230,AT$2349))/4</f>
        <v>5.2254510431172595E-2</v>
      </c>
      <c r="AU2479" s="481">
        <f>(Infected!AV299+Infected!AV505+Infected!AV711+Infected!AV917+Infected!AV1123+Infected!AV1329+Infected!AV1535)*(VLOOKUP($D2479,Decrements!$B$2183:$V$2188,AU$2349)-VLOOKUP($D2479,$B$2225:$V$2230,AU$2349))/4</f>
        <v>5.2445443153150542E-2</v>
      </c>
      <c r="AV2479" s="481">
        <f>(Infected!AW299+Infected!AW505+Infected!AW711+Infected!AW917+Infected!AW1123+Infected!AW1329+Infected!AW1535)*(VLOOKUP($D2479,Decrements!$B$2183:$V$2188,AV$2349)-VLOOKUP($D2479,$B$2225:$V$2230,AV$2349))/4</f>
        <v>5.2574859470056676E-2</v>
      </c>
      <c r="AW2479" s="481">
        <f>(Infected!AX299+Infected!AX505+Infected!AX711+Infected!AX917+Infected!AX1123+Infected!AX1329+Infected!AX1535)*(VLOOKUP($D2479,Decrements!$B$2183:$V$2188,AW$2349)-VLOOKUP($D2479,$B$2225:$V$2230,AW$2349))/4</f>
        <v>5.2651953848217053E-2</v>
      </c>
      <c r="AX2479" s="481">
        <f>(Infected!AY299+Infected!AY505+Infected!AY711+Infected!AY917+Infected!AY1123+Infected!AY1329+Infected!AY1535)*(VLOOKUP($D2479,Decrements!$B$2183:$V$2188,AX$2349)-VLOOKUP($D2479,$B$2225:$V$2230,AX$2349))/4</f>
        <v>5.2680602265591139E-2</v>
      </c>
      <c r="AY2479" s="481">
        <f>(Infected!AZ299+Infected!AZ505+Infected!AZ711+Infected!AZ917+Infected!AZ1123+Infected!AZ1329+Infected!AZ1535)*(VLOOKUP($D2479,Decrements!$B$2183:$V$2188,AY$2349)-VLOOKUP($D2479,$B$2225:$V$2230,AY$2349))/4</f>
        <v>5.2665142923102093E-2</v>
      </c>
      <c r="AZ2479" s="481">
        <f>(Infected!BA299+Infected!BA505+Infected!BA711+Infected!BA917+Infected!BA1123+Infected!BA1329+Infected!BA1535)*(VLOOKUP($D2479,Decrements!$B$2183:$V$2188,AZ$2349)-VLOOKUP($D2479,$B$2225:$V$2230,AZ$2349))/4</f>
        <v>5.2609070407785431E-2</v>
      </c>
      <c r="BA2479" s="481">
        <f>(Infected!BB299+Infected!BB505+Infected!BB711+Infected!BB917+Infected!BB1123+Infected!BB1329+Infected!BB1535)*(VLOOKUP($D2479,Decrements!$B$2183:$V$2188,BA$2349)-VLOOKUP($D2479,$B$2225:$V$2230,BA$2349))/4</f>
        <v>5.2516291588592598E-2</v>
      </c>
      <c r="BB2479" s="481">
        <f>(Infected!BC299+Infected!BC505+Infected!BC711+Infected!BC917+Infected!BC1123+Infected!BC1329+Infected!BC1535)*(VLOOKUP($D2479,Decrements!$B$2183:$V$2188,BB$2349)-VLOOKUP($D2479,$B$2225:$V$2230,BB$2349))/4</f>
        <v>5.2388334051388E-2</v>
      </c>
      <c r="BC2479" s="481">
        <f>(Infected!BD299+Infected!BD505+Infected!BD711+Infected!BD917+Infected!BD1123+Infected!BD1329+Infected!BD1535)*(VLOOKUP($D2479,Decrements!$B$2183:$V$2188,BC$2349)-VLOOKUP($D2479,$B$2225:$V$2230,BC$2349))/4</f>
        <v>5.2227584985752008E-2</v>
      </c>
      <c r="BD2479" s="481">
        <f>(Infected!BE299+Infected!BE505+Infected!BE711+Infected!BE917+Infected!BE1123+Infected!BE1329+Infected!BE1535)*(VLOOKUP($D2479,Decrements!$B$2183:$V$2188,BD$2349)-VLOOKUP($D2479,$B$2225:$V$2230,BD$2349))/4</f>
        <v>5.2036299196536739E-2</v>
      </c>
      <c r="BE2479" s="481">
        <f>(Infected!BF299+Infected!BF505+Infected!BF711+Infected!BF917+Infected!BF1123+Infected!BF1329+Infected!BF1535)*(VLOOKUP($D2479,Decrements!$B$2183:$V$2188,BE$2349)-VLOOKUP($D2479,$B$2225:$V$2230,BE$2349))/4</f>
        <v>5.1817377979587055E-2</v>
      </c>
      <c r="BF2479" s="481">
        <f>(Infected!BG299+Infected!BG505+Infected!BG711+Infected!BG917+Infected!BG1123+Infected!BG1329+Infected!BG1535)*(VLOOKUP($D2479,Decrements!$B$2183:$V$2188,BF$2349)-VLOOKUP($D2479,$B$2225:$V$2230,BF$2349))/4</f>
        <v>5.1572035355897335E-2</v>
      </c>
      <c r="BG2479" s="481">
        <f>(Infected!BH299+Infected!BH505+Infected!BH711+Infected!BH917+Infected!BH1123+Infected!BH1329+Infected!BH1535)*(VLOOKUP($D2479,Decrements!$B$2183:$V$2188,BG$2349)-VLOOKUP($D2479,$B$2225:$V$2230,BG$2349))/4</f>
        <v>5.1302297881500689E-2</v>
      </c>
      <c r="BH2479" s="481">
        <f>(Infected!BI299+Infected!BI505+Infected!BI711+Infected!BI917+Infected!BI1123+Infected!BI1329+Infected!BI1535)*(VLOOKUP($D2479,Decrements!$B$2183:$V$2188,BH$2349)-VLOOKUP($D2479,$B$2225:$V$2230,BH$2349))/4</f>
        <v>5.1010133924408889E-2</v>
      </c>
      <c r="BI2479" s="481">
        <f>(Infected!BJ299+Infected!BJ505+Infected!BJ711+Infected!BJ917+Infected!BJ1123+Infected!BJ1329+Infected!BJ1535)*(VLOOKUP($D2479,Decrements!$B$2183:$V$2188,BI$2349)-VLOOKUP($D2479,$B$2225:$V$2230,BI$2349))/4</f>
        <v>5.0698050992674749E-2</v>
      </c>
      <c r="BJ2479" s="481">
        <f>(Infected!BK299+Infected!BK505+Infected!BK711+Infected!BK917+Infected!BK1123+Infected!BK1329+Infected!BK1535)*(VLOOKUP($D2479,Decrements!$B$2183:$V$2188,BJ$2349)-VLOOKUP($D2479,$B$2225:$V$2230,BJ$2349))/4</f>
        <v>5.036723823044216E-2</v>
      </c>
      <c r="BK2479" s="481">
        <f>(Infected!BL299+Infected!BL505+Infected!BL711+Infected!BL917+Infected!BL1123+Infected!BL1329+Infected!BL1535)*(VLOOKUP($D2479,Decrements!$B$2183:$V$2188,BK$2349)-VLOOKUP($D2479,$B$2225:$V$2230,BK$2349))/4</f>
        <v>5.0019496898606047E-2</v>
      </c>
      <c r="BL2479" s="481">
        <f>(Infected!BM299+Infected!BM505+Infected!BM711+Infected!BM917+Infected!BM1123+Infected!BM1329+Infected!BM1535)*(VLOOKUP($D2479,Decrements!$B$2183:$V$2188,BL$2349)-VLOOKUP($D2479,$B$2225:$V$2230,BL$2349))/4</f>
        <v>4.965654823720711E-2</v>
      </c>
      <c r="BM2479" s="481">
        <f>(Infected!BN299+Infected!BN505+Infected!BN711+Infected!BN917+Infected!BN1123+Infected!BN1329+Infected!BN1535)*(VLOOKUP($D2479,Decrements!$B$2183:$V$2188,BM$2349)-VLOOKUP($D2479,$B$2225:$V$2230,BM$2349))/4</f>
        <v>4.9280479416767831E-2</v>
      </c>
      <c r="BN2479" s="481">
        <f>(Infected!BO299+Infected!BO505+Infected!BO711+Infected!BO917+Infected!BO1123+Infected!BO1329+Infected!BO1535)*(VLOOKUP($D2479,Decrements!$B$2183:$V$2188,BN$2349)-VLOOKUP($D2479,$B$2225:$V$2230,BN$2349))/4</f>
        <v>4.8892332082469236E-2</v>
      </c>
      <c r="BO2479" s="481">
        <f>(Infected!BP299+Infected!BP505+Infected!BP711+Infected!BP917+Infected!BP1123+Infected!BP1329+Infected!BP1535)*(VLOOKUP($D2479,Decrements!$B$2183:$V$2188,BO$2349)-VLOOKUP($D2479,$B$2225:$V$2230,BO$2349))/4</f>
        <v>4.8493548342515541E-2</v>
      </c>
      <c r="BP2479" s="481">
        <f>(Infected!BQ299+Infected!BQ505+Infected!BQ711+Infected!BQ917+Infected!BQ1123+Infected!BQ1329+Infected!BQ1535)*(VLOOKUP($D2479,Decrements!$B$2183:$V$2188,BP$2349)-VLOOKUP($D2479,$B$2225:$V$2230,BP$2349))/4</f>
        <v>4.8085504793614745E-2</v>
      </c>
      <c r="BQ2479" s="481">
        <f>(Infected!BR299+Infected!BR505+Infected!BR711+Infected!BR917+Infected!BR1123+Infected!BR1329+Infected!BR1535)*(VLOOKUP($D2479,Decrements!$B$2183:$V$2188,BQ$2349)-VLOOKUP($D2479,$B$2225:$V$2230,BQ$2349))/4</f>
        <v>4.7669830077158873E-2</v>
      </c>
      <c r="BR2479" s="481">
        <f>(Infected!BS299+Infected!BS505+Infected!BS711+Infected!BS917+Infected!BS1123+Infected!BS1329+Infected!BS1535)*(VLOOKUP($D2479,Decrements!$B$2183:$V$2188,BR$2349)-VLOOKUP($D2479,$B$2225:$V$2230,BR$2349))/4</f>
        <v>4.7247350120966702E-2</v>
      </c>
      <c r="BS2479" s="481">
        <f>(Infected!BT299+Infected!BT505+Infected!BT711+Infected!BT917+Infected!BT1123+Infected!BT1329+Infected!BT1535)*(VLOOKUP($D2479,Decrements!$B$2183:$V$2188,BS$2349)-VLOOKUP($D2479,$B$2225:$V$2230,BS$2349))/4</f>
        <v>4.6819203851143715E-2</v>
      </c>
      <c r="BT2479" s="481">
        <f>(Infected!BU299+Infected!BU505+Infected!BU711+Infected!BU917+Infected!BU1123+Infected!BU1329+Infected!BU1535)*(VLOOKUP($D2479,Decrements!$B$2183:$V$2188,BT$2349)-VLOOKUP($D2479,$B$2225:$V$2230,BT$2349))/4</f>
        <v>4.6386461967964934E-2</v>
      </c>
      <c r="BU2479" s="481">
        <f>(Infected!BV299+Infected!BV505+Infected!BV711+Infected!BV917+Infected!BV1123+Infected!BV1329+Infected!BV1535)*(VLOOKUP($D2479,Decrements!$B$2183:$V$2188,BU$2349)-VLOOKUP($D2479,$B$2225:$V$2230,BU$2349))/4</f>
        <v>4.5950368840911922E-2</v>
      </c>
      <c r="BV2479" s="481">
        <f>(Infected!BW299+Infected!BW505+Infected!BW711+Infected!BW917+Infected!BW1123+Infected!BW1329+Infected!BW1535)*(VLOOKUP($D2479,Decrements!$B$2183:$V$2188,BV$2349)-VLOOKUP($D2479,$B$2225:$V$2230,BV$2349))/4</f>
        <v>4.5511597953544793E-2</v>
      </c>
      <c r="BW2479" s="481">
        <f>(Infected!BX299+Infected!BX505+Infected!BX711+Infected!BX917+Infected!BX1123+Infected!BX1329+Infected!BX1535)*(VLOOKUP($D2479,Decrements!$B$2183:$V$2188,BW$2349)-VLOOKUP($D2479,$B$2225:$V$2230,BW$2349))/4</f>
        <v>4.5071026004331473E-2</v>
      </c>
      <c r="BX2479" s="481">
        <f>(Infected!BY299+Infected!BY505+Infected!BY711+Infected!BY917+Infected!BY1123+Infected!BY1329+Infected!BY1535)*(VLOOKUP($D2479,Decrements!$B$2183:$V$2188,BX$2349)-VLOOKUP($D2479,$B$2225:$V$2230,BX$2349))/4</f>
        <v>4.4629461435378312E-2</v>
      </c>
      <c r="BY2479" s="481">
        <f>(Infected!BZ299+Infected!BZ505+Infected!BZ711+Infected!BZ917+Infected!BZ1123+Infected!BZ1329+Infected!BZ1535)*(VLOOKUP($D2479,Decrements!$B$2183:$V$2188,BY$2349)-VLOOKUP($D2479,$B$2225:$V$2230,BY$2349))/4</f>
        <v>4.4187805473553471E-2</v>
      </c>
      <c r="BZ2479" s="481">
        <f>(Infected!CA299+Infected!CA505+Infected!CA711+Infected!CA917+Infected!CA1123+Infected!CA1329+Infected!CA1535)*(VLOOKUP($D2479,Decrements!$B$2183:$V$2188,BZ$2349)-VLOOKUP($D2479,$B$2225:$V$2230,BZ$2349))/4</f>
        <v>4.3746561905052488E-2</v>
      </c>
      <c r="CA2479" s="481">
        <f>(Infected!CB299+Infected!CB505+Infected!CB711+Infected!CB917+Infected!CB1123+Infected!CB1329+Infected!CB1535)*(VLOOKUP($D2479,Decrements!$B$2183:$V$2188,CA$2349)-VLOOKUP($D2479,$B$2225:$V$2230,CA$2349))/4</f>
        <v>4.3306353957310743E-2</v>
      </c>
      <c r="CB2479" s="481">
        <f>(Infected!CC299+Infected!CC505+Infected!CC711+Infected!CC917+Infected!CC1123+Infected!CC1329+Infected!CC1535)*(VLOOKUP($D2479,Decrements!$B$2183:$V$2188,CB$2349)-VLOOKUP($D2479,$B$2225:$V$2230,CB$2349))/4</f>
        <v>4.2867746716981514E-2</v>
      </c>
      <c r="CC2479" s="481">
        <f>(Infected!CD299+Infected!CD505+Infected!CD711+Infected!CD917+Infected!CD1123+Infected!CD1329+Infected!CD1535)*(VLOOKUP($D2479,Decrements!$B$2183:$V$2188,CC$2349)-VLOOKUP($D2479,$B$2225:$V$2230,CC$2349))/4</f>
        <v>4.2431350302446116E-2</v>
      </c>
      <c r="CD2479" s="481">
        <f>(Infected!CE299+Infected!CE505+Infected!CE711+Infected!CE917+Infected!CE1123+Infected!CE1329+Infected!CE1535)*(VLOOKUP($D2479,Decrements!$B$2183:$V$2188,CD$2349)-VLOOKUP($D2479,$B$2225:$V$2230,CD$2349))/4</f>
        <v>4.1997516047871393E-2</v>
      </c>
      <c r="CE2479" s="481">
        <f>(Infected!CF299+Infected!CF505+Infected!CF711+Infected!CF917+Infected!CF1123+Infected!CF1329+Infected!CF1535)*(VLOOKUP($D2479,Decrements!$B$2183:$V$2188,CE$2349)-VLOOKUP($D2479,$B$2225:$V$2230,CE$2349))/4</f>
        <v>4.1566660834213537E-2</v>
      </c>
      <c r="CF2479" s="481">
        <f>(Infected!CG299+Infected!CG505+Infected!CG711+Infected!CG917+Infected!CG1123+Infected!CG1329+Infected!CG1535)*(VLOOKUP($D2479,Decrements!$B$2183:$V$2188,CF$2349)-VLOOKUP($D2479,$B$2225:$V$2230,CF$2349))/4</f>
        <v>4.1139157206521747E-2</v>
      </c>
      <c r="CG2479" s="481">
        <f>(Infected!CH299+Infected!CH505+Infected!CH711+Infected!CH917+Infected!CH1123+Infected!CH1329+Infected!CH1535)*(VLOOKUP($D2479,Decrements!$B$2183:$V$2188,CG$2349)-VLOOKUP($D2479,$B$2225:$V$2230,CG$2349))/4</f>
        <v>4.0715392942159728E-2</v>
      </c>
      <c r="CH2479" s="481">
        <f>(Infected!CI299+Infected!CI505+Infected!CI711+Infected!CI917+Infected!CI1123+Infected!CI1329+Infected!CI1535)*(VLOOKUP($D2479,Decrements!$B$2183:$V$2188,CH$2349)-VLOOKUP($D2479,$B$2225:$V$2230,CH$2349))/4</f>
        <v>4.0295600512181694E-2</v>
      </c>
      <c r="CI2479" s="481">
        <f>(Infected!CJ299+Infected!CJ505+Infected!CJ711+Infected!CJ917+Infected!CJ1123+Infected!CJ1329+Infected!CJ1535)*(VLOOKUP($D2479,Decrements!$B$2183:$V$2188,CI$2349)-VLOOKUP($D2479,$B$2225:$V$2230,CI$2349))/4</f>
        <v>3.9880041135268593E-2</v>
      </c>
    </row>
    <row r="2480" spans="2:88" s="489" customFormat="1">
      <c r="B2480" s="490">
        <v>1</v>
      </c>
      <c r="C2480" s="490">
        <v>1</v>
      </c>
      <c r="D2480" s="490">
        <v>5</v>
      </c>
      <c r="E2480" s="490">
        <v>115</v>
      </c>
      <c r="F2480" s="491"/>
      <c r="G2480" s="490">
        <f>Infected!I2384+Infected!I2590</f>
        <v>0</v>
      </c>
      <c r="H2480" s="481">
        <f>(Infected!I300+Infected!I506+Infected!I712+Infected!I918+Infected!I1124+Infected!I1330+Infected!I1536)*(VLOOKUP($D2480,Decrements!$B$2183:$V$2188,H$2349)-VLOOKUP($D2480,$B$2225:$V$2230,H$2349))/4</f>
        <v>4.9799713791664193E-3</v>
      </c>
      <c r="I2480" s="481">
        <f>(Infected!J300+Infected!J506+Infected!J712+Infected!J918+Infected!J1124+Infected!J1330+Infected!J1536)*(VLOOKUP($D2480,Decrements!$B$2183:$V$2188,I$2349)-VLOOKUP($D2480,$B$2225:$V$2230,I$2349))/4</f>
        <v>5.7247837144107534E-3</v>
      </c>
      <c r="J2480" s="481">
        <f>(Infected!K300+Infected!K506+Infected!K712+Infected!K918+Infected!K1124+Infected!K1330+Infected!K1536)*(VLOOKUP($D2480,Decrements!$B$2183:$V$2188,J$2349)-VLOOKUP($D2480,$B$2225:$V$2230,J$2349))/4</f>
        <v>5.771800293255953E-3</v>
      </c>
      <c r="K2480" s="481">
        <f>(Infected!L300+Infected!L506+Infected!L712+Infected!L918+Infected!L1124+Infected!L1330+Infected!L1536)*(VLOOKUP($D2480,Decrements!$B$2183:$V$2188,K$2349)-VLOOKUP($D2480,$B$2225:$V$2230,K$2349))/4</f>
        <v>5.7487634282760739E-3</v>
      </c>
      <c r="L2480" s="481">
        <f>(Infected!M300+Infected!M506+Infected!M712+Infected!M918+Infected!M1124+Infected!M1330+Infected!M1536)*(VLOOKUP($D2480,Decrements!$B$2183:$V$2188,L$2349)-VLOOKUP($D2480,$B$2225:$V$2230,L$2349))/4</f>
        <v>5.7270315551441638E-3</v>
      </c>
      <c r="M2480" s="481">
        <f>(Infected!N300+Infected!N506+Infected!N712+Infected!N918+Infected!N1124+Infected!N1330+Infected!N1536)*(VLOOKUP($D2480,Decrements!$B$2183:$V$2188,M$2349)-VLOOKUP($D2480,$B$2225:$V$2230,M$2349))/4</f>
        <v>5.0368841475982367E-3</v>
      </c>
      <c r="N2480" s="481">
        <f>(Infected!O300+Infected!O506+Infected!O712+Infected!O918+Infected!O1124+Infected!O1330+Infected!O1536)*(VLOOKUP($D2480,Decrements!$B$2183:$V$2188,N$2349)-VLOOKUP($D2480,$B$2225:$V$2230,N$2349))/4</f>
        <v>4.467120613884411E-3</v>
      </c>
      <c r="O2480" s="481">
        <f>(Infected!P300+Infected!P506+Infected!P712+Infected!P918+Infected!P1124+Infected!P1330+Infected!P1536)*(VLOOKUP($D2480,Decrements!$B$2183:$V$2188,O$2349)-VLOOKUP($D2480,$B$2225:$V$2230,O$2349))/4</f>
        <v>3.9942103908338676E-3</v>
      </c>
      <c r="P2480" s="481">
        <f>(Infected!Q300+Infected!Q506+Infected!Q712+Infected!Q918+Infected!Q1124+Infected!Q1330+Infected!Q1536)*(VLOOKUP($D2480,Decrements!$B$2183:$V$2188,P$2349)-VLOOKUP($D2480,$B$2225:$V$2230,P$2349))/4</f>
        <v>3.6041501343323855E-3</v>
      </c>
      <c r="Q2480" s="481">
        <f>(Infected!R300+Infected!R506+Infected!R712+Infected!R918+Infected!R1124+Infected!R1330+Infected!R1536)*(VLOOKUP($D2480,Decrements!$B$2183:$V$2188,Q$2349)-VLOOKUP($D2480,$B$2225:$V$2230,Q$2349))/4</f>
        <v>3.3714113479124974E-3</v>
      </c>
      <c r="R2480" s="481">
        <f>(Infected!S300+Infected!S506+Infected!S712+Infected!S918+Infected!S1124+Infected!S1330+Infected!S1536)*(VLOOKUP($D2480,Decrements!$B$2183:$V$2188,R$2349)-VLOOKUP($D2480,$B$2225:$V$2230,R$2349))/4</f>
        <v>2.9946251109552271E-3</v>
      </c>
      <c r="S2480" s="481">
        <f>(Infected!T300+Infected!T506+Infected!T712+Infected!T918+Infected!T1124+Infected!T1330+Infected!T1536)*(VLOOKUP($D2480,Decrements!$B$2183:$V$2188,S$2349)-VLOOKUP($D2480,$B$2225:$V$2230,S$2349))/4</f>
        <v>2.6856030878816949E-3</v>
      </c>
      <c r="T2480" s="481">
        <f>(Infected!U300+Infected!U506+Infected!U712+Infected!U918+Infected!U1124+Infected!U1330+Infected!U1536)*(VLOOKUP($D2480,Decrements!$B$2183:$V$2188,T$2349)-VLOOKUP($D2480,$B$2225:$V$2230,T$2349))/4</f>
        <v>2.4331078374581947E-3</v>
      </c>
      <c r="U2480" s="481">
        <f>(Infected!V300+Infected!V506+Infected!V712+Infected!V918+Infected!V1124+Infected!V1330+Infected!V1536)*(VLOOKUP($D2480,Decrements!$B$2183:$V$2188,U$2349)-VLOOKUP($D2480,$B$2225:$V$2230,U$2349))/4</f>
        <v>2.2479636858164114E-3</v>
      </c>
      <c r="V2480" s="481">
        <f>(Infected!W300+Infected!W506+Infected!W712+Infected!W918+Infected!W1124+Infected!W1330+Infected!W1536)*(VLOOKUP($D2480,Decrements!$B$2183:$V$2188,V$2349)-VLOOKUP($D2480,$B$2225:$V$2230,V$2349))/4</f>
        <v>2.0170884165203575E-3</v>
      </c>
      <c r="W2480" s="481">
        <f>(Infected!X300+Infected!X506+Infected!X712+Infected!X918+Infected!X1124+Infected!X1330+Infected!X1536)*(VLOOKUP($D2480,Decrements!$B$2183:$V$2188,W$2349)-VLOOKUP($D2480,$B$2225:$V$2230,W$2349))/4</f>
        <v>1.8285264050427231E-3</v>
      </c>
      <c r="X2480" s="481">
        <f>(Infected!Y300+Infected!Y506+Infected!Y712+Infected!Y918+Infected!Y1124+Infected!Y1330+Infected!Y1536)*(VLOOKUP($D2480,Decrements!$B$2183:$V$2188,X$2349)-VLOOKUP($D2480,$B$2225:$V$2230,X$2349))/4</f>
        <v>1.6721376433653983E-3</v>
      </c>
      <c r="Y2480" s="481">
        <f>(Infected!Z300+Infected!Z506+Infected!Z712+Infected!Z918+Infected!Z1124+Infected!Z1330+Infected!Z1536)*(VLOOKUP($D2480,Decrements!$B$2183:$V$2188,Y$2349)-VLOOKUP($D2480,$B$2225:$V$2230,Y$2349))/4</f>
        <v>1.5493889514399141E-3</v>
      </c>
      <c r="Z2480" s="481">
        <f>(Infected!AA300+Infected!AA506+Infected!AA712+Infected!AA918+Infected!AA1124+Infected!AA1330+Infected!AA1536)*(VLOOKUP($D2480,Decrements!$B$2183:$V$2188,Z$2349)-VLOOKUP($D2480,$B$2225:$V$2230,Z$2349))/4</f>
        <v>1.4322515184326649E-3</v>
      </c>
      <c r="AA2480" s="481">
        <f>(Infected!AB300+Infected!AB506+Infected!AB712+Infected!AB918+Infected!AB1124+Infected!AB1330+Infected!AB1536)*(VLOOKUP($D2480,Decrements!$B$2183:$V$2188,AA$2349)-VLOOKUP($D2480,$B$2225:$V$2230,AA$2349))/4</f>
        <v>1.338006442063858E-3</v>
      </c>
      <c r="AB2480" s="481">
        <f>(Infected!AC300+Infected!AC506+Infected!AC712+Infected!AC918+Infected!AC1124+Infected!AC1330+Infected!AC1536)*(VLOOKUP($D2480,Decrements!$B$2183:$V$2188,AB$2349)-VLOOKUP($D2480,$B$2225:$V$2230,AB$2349))/4</f>
        <v>1.2649029752827786E-3</v>
      </c>
      <c r="AC2480" s="481">
        <f>(Infected!AD300+Infected!AD506+Infected!AD712+Infected!AD918+Infected!AD1124+Infected!AD1330+Infected!AD1536)*(VLOOKUP($D2480,Decrements!$B$2183:$V$2188,AC$2349)-VLOOKUP($D2480,$B$2225:$V$2230,AC$2349))/4</f>
        <v>1.2431114876102474E-3</v>
      </c>
      <c r="AD2480" s="481">
        <f>(Infected!AE300+Infected!AE506+Infected!AE712+Infected!AE918+Infected!AE1124+Infected!AE1330+Infected!AE1536)*(VLOOKUP($D2480,Decrements!$B$2183:$V$2188,AD$2349)-VLOOKUP($D2480,$B$2225:$V$2230,AD$2349))/4</f>
        <v>1.2069013468318161E-3</v>
      </c>
      <c r="AE2480" s="481">
        <f>(Infected!AF300+Infected!AF506+Infected!AF712+Infected!AF918+Infected!AF1124+Infected!AF1330+Infected!AF1536)*(VLOOKUP($D2480,Decrements!$B$2183:$V$2188,AE$2349)-VLOOKUP($D2480,$B$2225:$V$2230,AE$2349))/4</f>
        <v>1.1797329867520524E-3</v>
      </c>
      <c r="AF2480" s="481">
        <f>(Infected!AG300+Infected!AG506+Infected!AG712+Infected!AG918+Infected!AG1124+Infected!AG1330+Infected!AG1536)*(VLOOKUP($D2480,Decrements!$B$2183:$V$2188,AF$2349)-VLOOKUP($D2480,$B$2225:$V$2230,AF$2349))/4</f>
        <v>1.16085756935696E-3</v>
      </c>
      <c r="AG2480" s="481">
        <f>(Infected!AH300+Infected!AH506+Infected!AH712+Infected!AH918+Infected!AH1124+Infected!AH1330+Infected!AH1536)*(VLOOKUP($D2480,Decrements!$B$2183:$V$2188,AG$2349)-VLOOKUP($D2480,$B$2225:$V$2230,AG$2349))/4</f>
        <v>1.1697271824528672E-3</v>
      </c>
      <c r="AH2480" s="481">
        <f>(Infected!AI300+Infected!AI506+Infected!AI712+Infected!AI918+Infected!AI1124+Infected!AI1330+Infected!AI1536)*(VLOOKUP($D2480,Decrements!$B$2183:$V$2188,AH$2349)-VLOOKUP($D2480,$B$2225:$V$2230,AH$2349))/4</f>
        <v>1.1652150988008233E-3</v>
      </c>
      <c r="AI2480" s="481">
        <f>(Infected!AJ300+Infected!AJ506+Infected!AJ712+Infected!AJ918+Infected!AJ1124+Infected!AJ1330+Infected!AJ1536)*(VLOOKUP($D2480,Decrements!$B$2183:$V$2188,AI$2349)-VLOOKUP($D2480,$B$2225:$V$2230,AI$2349))/4</f>
        <v>1.1626323470635407E-3</v>
      </c>
      <c r="AJ2480" s="481">
        <f>(Infected!AK300+Infected!AK506+Infected!AK712+Infected!AK918+Infected!AK1124+Infected!AK1330+Infected!AK1536)*(VLOOKUP($D2480,Decrements!$B$2183:$V$2188,AJ$2349)-VLOOKUP($D2480,$B$2225:$V$2230,AJ$2349))/4</f>
        <v>1.1628968791264831E-3</v>
      </c>
      <c r="AK2480" s="481">
        <f>(Infected!AL300+Infected!AL506+Infected!AL712+Infected!AL918+Infected!AL1124+Infected!AL1330+Infected!AL1536)*(VLOOKUP($D2480,Decrements!$B$2183:$V$2188,AK$2349)-VLOOKUP($D2480,$B$2225:$V$2230,AK$2349))/4</f>
        <v>1.1727111446461296E-3</v>
      </c>
      <c r="AL2480" s="481">
        <f>(Infected!AM300+Infected!AM506+Infected!AM712+Infected!AM918+Infected!AM1124+Infected!AM1330+Infected!AM1536)*(VLOOKUP($D2480,Decrements!$B$2183:$V$2188,AL$2349)-VLOOKUP($D2480,$B$2225:$V$2230,AL$2349))/4</f>
        <v>1.1772335169878238E-3</v>
      </c>
      <c r="AM2480" s="481">
        <f>(Infected!AN300+Infected!AN506+Infected!AN712+Infected!AN918+Infected!AN1124+Infected!AN1330+Infected!AN1536)*(VLOOKUP($D2480,Decrements!$B$2183:$V$2188,AM$2349)-VLOOKUP($D2480,$B$2225:$V$2230,AM$2349))/4</f>
        <v>1.1803654037551466E-3</v>
      </c>
      <c r="AN2480" s="481">
        <f>(Infected!AO300+Infected!AO506+Infected!AO712+Infected!AO918+Infected!AO1124+Infected!AO1330+Infected!AO1536)*(VLOOKUP($D2480,Decrements!$B$2183:$V$2188,AN$2349)-VLOOKUP($D2480,$B$2225:$V$2230,AN$2349))/4</f>
        <v>1.1821406295911051E-3</v>
      </c>
      <c r="AO2480" s="481">
        <f>(Infected!AP300+Infected!AP506+Infected!AP712+Infected!AP918+Infected!AP1124+Infected!AP1330+Infected!AP1536)*(VLOOKUP($D2480,Decrements!$B$2183:$V$2188,AO$2349)-VLOOKUP($D2480,$B$2225:$V$2230,AO$2349))/4</f>
        <v>1.1822666526580792E-3</v>
      </c>
      <c r="AP2480" s="481">
        <f>(Infected!AQ300+Infected!AQ506+Infected!AQ712+Infected!AQ918+Infected!AQ1124+Infected!AQ1330+Infected!AQ1536)*(VLOOKUP($D2480,Decrements!$B$2183:$V$2188,AP$2349)-VLOOKUP($D2480,$B$2225:$V$2230,AP$2349))/4</f>
        <v>1.1801786452421406E-3</v>
      </c>
      <c r="AQ2480" s="481">
        <f>(Infected!AR300+Infected!AR506+Infected!AR712+Infected!AR918+Infected!AR1124+Infected!AR1330+Infected!AR1536)*(VLOOKUP($D2480,Decrements!$B$2183:$V$2188,AQ$2349)-VLOOKUP($D2480,$B$2225:$V$2230,AQ$2349))/4</f>
        <v>1.1758798700434228E-3</v>
      </c>
      <c r="AR2480" s="481">
        <f>(Infected!AS300+Infected!AS506+Infected!AS712+Infected!AS918+Infected!AS1124+Infected!AS1330+Infected!AS1536)*(VLOOKUP($D2480,Decrements!$B$2183:$V$2188,AR$2349)-VLOOKUP($D2480,$B$2225:$V$2230,AR$2349))/4</f>
        <v>1.1695593874877881E-3</v>
      </c>
      <c r="AS2480" s="481">
        <f>(Infected!AT300+Infected!AT506+Infected!AT712+Infected!AT918+Infected!AT1124+Infected!AT1330+Infected!AT1536)*(VLOOKUP($D2480,Decrements!$B$2183:$V$2188,AS$2349)-VLOOKUP($D2480,$B$2225:$V$2230,AS$2349))/4</f>
        <v>1.1617455643421605E-3</v>
      </c>
      <c r="AT2480" s="481">
        <f>(Infected!AU300+Infected!AU506+Infected!AU712+Infected!AU918+Infected!AU1124+Infected!AU1330+Infected!AU1536)*(VLOOKUP($D2480,Decrements!$B$2183:$V$2188,AT$2349)-VLOOKUP($D2480,$B$2225:$V$2230,AT$2349))/4</f>
        <v>1.1527447640877126E-3</v>
      </c>
      <c r="AU2480" s="481">
        <f>(Infected!AV300+Infected!AV506+Infected!AV712+Infected!AV918+Infected!AV1124+Infected!AV1330+Infected!AV1536)*(VLOOKUP($D2480,Decrements!$B$2183:$V$2188,AU$2349)-VLOOKUP($D2480,$B$2225:$V$2230,AU$2349))/4</f>
        <v>1.1428814156394323E-3</v>
      </c>
      <c r="AV2480" s="481">
        <f>(Infected!AW300+Infected!AW506+Infected!AW712+Infected!AW918+Infected!AW1124+Infected!AW1330+Infected!AW1536)*(VLOOKUP($D2480,Decrements!$B$2183:$V$2188,AV$2349)-VLOOKUP($D2480,$B$2225:$V$2230,AV$2349))/4</f>
        <v>1.1323855925757104E-3</v>
      </c>
      <c r="AW2480" s="481">
        <f>(Infected!AX300+Infected!AX506+Infected!AX712+Infected!AX918+Infected!AX1124+Infected!AX1330+Infected!AX1536)*(VLOOKUP($D2480,Decrements!$B$2183:$V$2188,AW$2349)-VLOOKUP($D2480,$B$2225:$V$2230,AW$2349))/4</f>
        <v>1.1214539428615225E-3</v>
      </c>
      <c r="AX2480" s="481">
        <f>(Infected!AY300+Infected!AY506+Infected!AY712+Infected!AY918+Infected!AY1124+Infected!AY1330+Infected!AY1536)*(VLOOKUP($D2480,Decrements!$B$2183:$V$2188,AX$2349)-VLOOKUP($D2480,$B$2225:$V$2230,AX$2349))/4</f>
        <v>1.1101453369627588E-3</v>
      </c>
      <c r="AY2480" s="481">
        <f>(Infected!AZ300+Infected!AZ506+Infected!AZ712+Infected!AZ918+Infected!AZ1124+Infected!AZ1330+Infected!AZ1536)*(VLOOKUP($D2480,Decrements!$B$2183:$V$2188,AY$2349)-VLOOKUP($D2480,$B$2225:$V$2230,AY$2349))/4</f>
        <v>1.0985339503237033E-3</v>
      </c>
      <c r="AZ2480" s="481">
        <f>(Infected!BA300+Infected!BA506+Infected!BA712+Infected!BA918+Infected!BA1124+Infected!BA1330+Infected!BA1536)*(VLOOKUP($D2480,Decrements!$B$2183:$V$2188,AZ$2349)-VLOOKUP($D2480,$B$2225:$V$2230,AZ$2349))/4</f>
        <v>1.0866718165777941E-3</v>
      </c>
      <c r="BA2480" s="481">
        <f>(Infected!BB300+Infected!BB506+Infected!BB712+Infected!BB918+Infected!BB1124+Infected!BB1330+Infected!BB1536)*(VLOOKUP($D2480,Decrements!$B$2183:$V$2188,BA$2349)-VLOOKUP($D2480,$B$2225:$V$2230,BA$2349))/4</f>
        <v>1.0746205159090692E-3</v>
      </c>
      <c r="BB2480" s="481">
        <f>(Infected!BC300+Infected!BC506+Infected!BC712+Infected!BC918+Infected!BC1124+Infected!BC1330+Infected!BC1536)*(VLOOKUP($D2480,Decrements!$B$2183:$V$2188,BB$2349)-VLOOKUP($D2480,$B$2225:$V$2230,BB$2349))/4</f>
        <v>1.0623809303470504E-3</v>
      </c>
      <c r="BC2480" s="481">
        <f>(Infected!BD300+Infected!BD506+Infected!BD712+Infected!BD918+Infected!BD1124+Infected!BD1330+Infected!BD1536)*(VLOOKUP($D2480,Decrements!$B$2183:$V$2188,BC$2349)-VLOOKUP($D2480,$B$2225:$V$2230,BC$2349))/4</f>
        <v>1.049976835307608E-3</v>
      </c>
      <c r="BD2480" s="481">
        <f>(Infected!BE300+Infected!BE506+Infected!BE712+Infected!BE918+Infected!BE1124+Infected!BE1330+Infected!BE1536)*(VLOOKUP($D2480,Decrements!$B$2183:$V$2188,BD$2349)-VLOOKUP($D2480,$B$2225:$V$2230,BD$2349))/4</f>
        <v>1.0374291101578168E-3</v>
      </c>
      <c r="BE2480" s="481">
        <f>(Infected!BF300+Infected!BF506+Infected!BF712+Infected!BF918+Infected!BF1124+Infected!BF1330+Infected!BF1536)*(VLOOKUP($D2480,Decrements!$B$2183:$V$2188,BE$2349)-VLOOKUP($D2480,$B$2225:$V$2230,BE$2349))/4</f>
        <v>1.0247746564244003E-3</v>
      </c>
      <c r="BF2480" s="481">
        <f>(Infected!BG300+Infected!BG506+Infected!BG712+Infected!BG918+Infected!BG1124+Infected!BG1330+Infected!BG1536)*(VLOOKUP($D2480,Decrements!$B$2183:$V$2188,BF$2349)-VLOOKUP($D2480,$B$2225:$V$2230,BF$2349))/4</f>
        <v>1.012010334774134E-3</v>
      </c>
      <c r="BG2480" s="481">
        <f>(Infected!BH300+Infected!BH506+Infected!BH712+Infected!BH918+Infected!BH1124+Infected!BH1330+Infected!BH1536)*(VLOOKUP($D2480,Decrements!$B$2183:$V$2188,BG$2349)-VLOOKUP($D2480,$B$2225:$V$2230,BG$2349))/4</f>
        <v>9.9915426114265842E-4</v>
      </c>
      <c r="BH2480" s="481">
        <f>(Infected!BI300+Infected!BI506+Infected!BI712+Infected!BI918+Infected!BI1124+Infected!BI1330+Infected!BI1536)*(VLOOKUP($D2480,Decrements!$B$2183:$V$2188,BH$2349)-VLOOKUP($D2480,$B$2225:$V$2230,BH$2349))/4</f>
        <v>9.8622413534940351E-4</v>
      </c>
      <c r="BI2480" s="481">
        <f>(Infected!BJ300+Infected!BJ506+Infected!BJ712+Infected!BJ918+Infected!BJ1124+Infected!BJ1330+Infected!BJ1536)*(VLOOKUP($D2480,Decrements!$B$2183:$V$2188,BI$2349)-VLOOKUP($D2480,$B$2225:$V$2230,BI$2349))/4</f>
        <v>9.7325093461402478E-4</v>
      </c>
      <c r="BJ2480" s="481">
        <f>(Infected!BK300+Infected!BK506+Infected!BK712+Infected!BK918+Infected!BK1124+Infected!BK1330+Infected!BK1536)*(VLOOKUP($D2480,Decrements!$B$2183:$V$2188,BJ$2349)-VLOOKUP($D2480,$B$2225:$V$2230,BJ$2349))/4</f>
        <v>9.6023614033986543E-4</v>
      </c>
      <c r="BK2480" s="481">
        <f>(Infected!BL300+Infected!BL506+Infected!BL712+Infected!BL918+Infected!BL1124+Infected!BL1330+Infected!BL1536)*(VLOOKUP($D2480,Decrements!$B$2183:$V$2188,BK$2349)-VLOOKUP($D2480,$B$2225:$V$2230,BK$2349))/4</f>
        <v>9.4719689898522153E-4</v>
      </c>
      <c r="BL2480" s="481">
        <f>(Infected!BM300+Infected!BM506+Infected!BM712+Infected!BM918+Infected!BM1124+Infected!BM1330+Infected!BM1536)*(VLOOKUP($D2480,Decrements!$B$2183:$V$2188,BL$2349)-VLOOKUP($D2480,$B$2225:$V$2230,BL$2349))/4</f>
        <v>9.3414957254734569E-4</v>
      </c>
      <c r="BM2480" s="481">
        <f>(Infected!BN300+Infected!BN506+Infected!BN712+Infected!BN918+Infected!BN1124+Infected!BN1330+Infected!BN1536)*(VLOOKUP($D2480,Decrements!$B$2183:$V$2188,BM$2349)-VLOOKUP($D2480,$B$2225:$V$2230,BM$2349))/4</f>
        <v>9.2111951674351243E-4</v>
      </c>
      <c r="BN2480" s="481">
        <f>(Infected!BO300+Infected!BO506+Infected!BO712+Infected!BO918+Infected!BO1124+Infected!BO1330+Infected!BO1536)*(VLOOKUP($D2480,Decrements!$B$2183:$V$2188,BN$2349)-VLOOKUP($D2480,$B$2225:$V$2230,BN$2349))/4</f>
        <v>9.081099612913184E-4</v>
      </c>
      <c r="BO2480" s="481">
        <f>(Infected!BP300+Infected!BP506+Infected!BP712+Infected!BP918+Infected!BP1124+Infected!BP1330+Infected!BP1536)*(VLOOKUP($D2480,Decrements!$B$2183:$V$2188,BO$2349)-VLOOKUP($D2480,$B$2225:$V$2230,BO$2349))/4</f>
        <v>8.9513441878458807E-4</v>
      </c>
      <c r="BP2480" s="481">
        <f>(Infected!BQ300+Infected!BQ506+Infected!BQ712+Infected!BQ918+Infected!BQ1124+Infected!BQ1330+Infected!BQ1536)*(VLOOKUP($D2480,Decrements!$B$2183:$V$2188,BP$2349)-VLOOKUP($D2480,$B$2225:$V$2230,BP$2349))/4</f>
        <v>8.8220597928697427E-4</v>
      </c>
      <c r="BQ2480" s="481">
        <f>(Infected!BR300+Infected!BR506+Infected!BR712+Infected!BR918+Infected!BR1124+Infected!BR1330+Infected!BR1536)*(VLOOKUP($D2480,Decrements!$B$2183:$V$2188,BQ$2349)-VLOOKUP($D2480,$B$2225:$V$2230,BQ$2349))/4</f>
        <v>8.6934392696489228E-4</v>
      </c>
      <c r="BR2480" s="481">
        <f>(Infected!BS300+Infected!BS506+Infected!BS712+Infected!BS918+Infected!BS1124+Infected!BS1330+Infected!BS1536)*(VLOOKUP($D2480,Decrements!$B$2183:$V$2188,BR$2349)-VLOOKUP($D2480,$B$2225:$V$2230,BR$2349))/4</f>
        <v>8.565514460237688E-4</v>
      </c>
      <c r="BS2480" s="481">
        <f>(Infected!BT300+Infected!BT506+Infected!BT712+Infected!BT918+Infected!BT1124+Infected!BT1330+Infected!BT1536)*(VLOOKUP($D2480,Decrements!$B$2183:$V$2188,BS$2349)-VLOOKUP($D2480,$B$2225:$V$2230,BS$2349))/4</f>
        <v>8.4383947638349448E-4</v>
      </c>
      <c r="BT2480" s="481">
        <f>(Infected!BU300+Infected!BU506+Infected!BU712+Infected!BU918+Infected!BU1124+Infected!BU1330+Infected!BU1536)*(VLOOKUP($D2480,Decrements!$B$2183:$V$2188,BT$2349)-VLOOKUP($D2480,$B$2225:$V$2230,BT$2349))/4</f>
        <v>8.3121832296660669E-4</v>
      </c>
      <c r="BU2480" s="481">
        <f>(Infected!BV300+Infected!BV506+Infected!BV712+Infected!BV918+Infected!BV1124+Infected!BV1330+Infected!BV1536)*(VLOOKUP($D2480,Decrements!$B$2183:$V$2188,BU$2349)-VLOOKUP($D2480,$B$2225:$V$2230,BU$2349))/4</f>
        <v>8.1870246361321903E-4</v>
      </c>
      <c r="BV2480" s="481">
        <f>(Infected!BW300+Infected!BW506+Infected!BW712+Infected!BW918+Infected!BW1124+Infected!BW1330+Infected!BW1536)*(VLOOKUP($D2480,Decrements!$B$2183:$V$2188,BV$2349)-VLOOKUP($D2480,$B$2225:$V$2230,BV$2349))/4</f>
        <v>8.0629540586936964E-4</v>
      </c>
      <c r="BW2480" s="481">
        <f>(Infected!BX300+Infected!BX506+Infected!BX712+Infected!BX918+Infected!BX1124+Infected!BX1330+Infected!BX1536)*(VLOOKUP($D2480,Decrements!$B$2183:$V$2188,BW$2349)-VLOOKUP($D2480,$B$2225:$V$2230,BW$2349))/4</f>
        <v>7.9400557540542001E-4</v>
      </c>
      <c r="BX2480" s="481">
        <f>(Infected!BY300+Infected!BY506+Infected!BY712+Infected!BY918+Infected!BY1124+Infected!BY1330+Infected!BY1536)*(VLOOKUP($D2480,Decrements!$B$2183:$V$2188,BX$2349)-VLOOKUP($D2480,$B$2225:$V$2230,BX$2349))/4</f>
        <v>7.8184061292010292E-4</v>
      </c>
      <c r="BY2480" s="481">
        <f>(Infected!BZ300+Infected!BZ506+Infected!BZ712+Infected!BZ918+Infected!BZ1124+Infected!BZ1330+Infected!BZ1536)*(VLOOKUP($D2480,Decrements!$B$2183:$V$2188,BY$2349)-VLOOKUP($D2480,$B$2225:$V$2230,BY$2349))/4</f>
        <v>7.698104725181701E-4</v>
      </c>
      <c r="BZ2480" s="481">
        <f>(Infected!CA300+Infected!CA506+Infected!CA712+Infected!CA918+Infected!CA1124+Infected!CA1330+Infected!CA1536)*(VLOOKUP($D2480,Decrements!$B$2183:$V$2188,BZ$2349)-VLOOKUP($D2480,$B$2225:$V$2230,BZ$2349))/4</f>
        <v>7.5791784418180507E-4</v>
      </c>
      <c r="CA2480" s="481">
        <f>(Infected!CB300+Infected!CB506+Infected!CB712+Infected!CB918+Infected!CB1124+Infected!CB1330+Infected!CB1536)*(VLOOKUP($D2480,Decrements!$B$2183:$V$2188,CA$2349)-VLOOKUP($D2480,$B$2225:$V$2230,CA$2349))/4</f>
        <v>7.4616834369624189E-4</v>
      </c>
      <c r="CB2480" s="481">
        <f>(Infected!CC300+Infected!CC506+Infected!CC712+Infected!CC918+Infected!CC1124+Infected!CC1330+Infected!CC1536)*(VLOOKUP($D2480,Decrements!$B$2183:$V$2188,CB$2349)-VLOOKUP($D2480,$B$2225:$V$2230,CB$2349))/4</f>
        <v>7.3456691610592005E-4</v>
      </c>
      <c r="CC2480" s="481">
        <f>(Infected!CD300+Infected!CD506+Infected!CD712+Infected!CD918+Infected!CD1124+Infected!CD1330+Infected!CD1536)*(VLOOKUP($D2480,Decrements!$B$2183:$V$2188,CC$2349)-VLOOKUP($D2480,$B$2225:$V$2230,CC$2349))/4</f>
        <v>7.231197375777912E-4</v>
      </c>
      <c r="CD2480" s="481">
        <f>(Infected!CE300+Infected!CE506+Infected!CE712+Infected!CE918+Infected!CE1124+Infected!CE1330+Infected!CE1536)*(VLOOKUP($D2480,Decrements!$B$2183:$V$2188,CD$2349)-VLOOKUP($D2480,$B$2225:$V$2230,CD$2349))/4</f>
        <v>7.1182849034925812E-4</v>
      </c>
      <c r="CE2480" s="481">
        <f>(Infected!CF300+Infected!CF506+Infected!CF712+Infected!CF918+Infected!CF1124+Infected!CF1330+Infected!CF1536)*(VLOOKUP($D2480,Decrements!$B$2183:$V$2188,CE$2349)-VLOOKUP($D2480,$B$2225:$V$2230,CE$2349))/4</f>
        <v>7.0069650515452921E-4</v>
      </c>
      <c r="CF2480" s="481">
        <f>(Infected!CG300+Infected!CG506+Infected!CG712+Infected!CG918+Infected!CG1124+Infected!CG1330+Infected!CG1536)*(VLOOKUP($D2480,Decrements!$B$2183:$V$2188,CF$2349)-VLOOKUP($D2480,$B$2225:$V$2230,CF$2349))/4</f>
        <v>6.8972661018387076E-4</v>
      </c>
      <c r="CG2480" s="481">
        <f>(Infected!CH300+Infected!CH506+Infected!CH712+Infected!CH918+Infected!CH1124+Infected!CH1330+Infected!CH1536)*(VLOOKUP($D2480,Decrements!$B$2183:$V$2188,CG$2349)-VLOOKUP($D2480,$B$2225:$V$2230,CG$2349))/4</f>
        <v>6.7892218257563656E-4</v>
      </c>
      <c r="CH2480" s="481">
        <f>(Infected!CI300+Infected!CI506+Infected!CI712+Infected!CI918+Infected!CI1124+Infected!CI1330+Infected!CI1536)*(VLOOKUP($D2480,Decrements!$B$2183:$V$2188,CH$2349)-VLOOKUP($D2480,$B$2225:$V$2230,CH$2349))/4</f>
        <v>6.6828404306777016E-4</v>
      </c>
      <c r="CI2480" s="481">
        <f>(Infected!CJ300+Infected!CJ506+Infected!CJ712+Infected!CJ918+Infected!CJ1124+Infected!CJ1330+Infected!CJ1536)*(VLOOKUP($D2480,Decrements!$B$2183:$V$2188,CI$2349)-VLOOKUP($D2480,$B$2225:$V$2230,CI$2349))/4</f>
        <v>6.578138084254822E-4</v>
      </c>
    </row>
    <row r="2481" spans="2:87" s="489" customFormat="1">
      <c r="B2481" s="490">
        <v>1</v>
      </c>
      <c r="C2481" s="490">
        <v>2</v>
      </c>
      <c r="D2481" s="490">
        <v>5</v>
      </c>
      <c r="E2481" s="490">
        <v>125</v>
      </c>
      <c r="F2481" s="491"/>
      <c r="G2481" s="490">
        <f>Infected!I2385+Infected!I2591</f>
        <v>0</v>
      </c>
      <c r="H2481" s="481">
        <f>(Infected!I301+Infected!I507+Infected!I713+Infected!I919+Infected!I1125+Infected!I1331+Infected!I1537)*(VLOOKUP($D2481,Decrements!$B$2183:$V$2188,H$2349)-VLOOKUP($D2481,$B$2225:$V$2230,H$2349))/4</f>
        <v>5.4653894782660556E-2</v>
      </c>
      <c r="I2481" s="481">
        <f>(Infected!J301+Infected!J507+Infected!J713+Infected!J919+Infected!J1125+Infected!J1331+Infected!J1537)*(VLOOKUP($D2481,Decrements!$B$2183:$V$2188,I$2349)-VLOOKUP($D2481,$B$2225:$V$2230,I$2349))/4</f>
        <v>5.6297652286768182E-2</v>
      </c>
      <c r="J2481" s="481">
        <f>(Infected!K301+Infected!K507+Infected!K713+Infected!K919+Infected!K1125+Infected!K1331+Infected!K1537)*(VLOOKUP($D2481,Decrements!$B$2183:$V$2188,J$2349)-VLOOKUP($D2481,$B$2225:$V$2230,J$2349))/4</f>
        <v>5.6190229687760711E-2</v>
      </c>
      <c r="K2481" s="481">
        <f>(Infected!L301+Infected!L507+Infected!L713+Infected!L919+Infected!L1125+Infected!L1331+Infected!L1537)*(VLOOKUP($D2481,Decrements!$B$2183:$V$2188,K$2349)-VLOOKUP($D2481,$B$2225:$V$2230,K$2349))/4</f>
        <v>5.5450115151942474E-2</v>
      </c>
      <c r="L2481" s="481">
        <f>(Infected!M301+Infected!M507+Infected!M713+Infected!M919+Infected!M1125+Infected!M1331+Infected!M1537)*(VLOOKUP($D2481,Decrements!$B$2183:$V$2188,L$2349)-VLOOKUP($D2481,$B$2225:$V$2230,L$2349))/4</f>
        <v>5.4859323090158396E-2</v>
      </c>
      <c r="M2481" s="481">
        <f>(Infected!N301+Infected!N507+Infected!N713+Infected!N919+Infected!N1125+Infected!N1331+Infected!N1537)*(VLOOKUP($D2481,Decrements!$B$2183:$V$2188,M$2349)-VLOOKUP($D2481,$B$2225:$V$2230,M$2349))/4</f>
        <v>4.9185341876670514E-2</v>
      </c>
      <c r="N2481" s="481">
        <f>(Infected!O301+Infected!O507+Infected!O713+Infected!O919+Infected!O1125+Infected!O1331+Infected!O1537)*(VLOOKUP($D2481,Decrements!$B$2183:$V$2188,N$2349)-VLOOKUP($D2481,$B$2225:$V$2230,N$2349))/4</f>
        <v>4.4498552814755364E-2</v>
      </c>
      <c r="O2481" s="481">
        <f>(Infected!P301+Infected!P507+Infected!P713+Infected!P919+Infected!P1125+Infected!P1331+Infected!P1537)*(VLOOKUP($D2481,Decrements!$B$2183:$V$2188,O$2349)-VLOOKUP($D2481,$B$2225:$V$2230,O$2349))/4</f>
        <v>4.0593881573290261E-2</v>
      </c>
      <c r="P2481" s="481">
        <f>(Infected!Q301+Infected!Q507+Infected!Q713+Infected!Q919+Infected!Q1125+Infected!Q1331+Infected!Q1537)*(VLOOKUP($D2481,Decrements!$B$2183:$V$2188,P$2349)-VLOOKUP($D2481,$B$2225:$V$2230,P$2349))/4</f>
        <v>3.7354244012464441E-2</v>
      </c>
      <c r="Q2481" s="481">
        <f>(Infected!R301+Infected!R507+Infected!R713+Infected!R919+Infected!R1125+Infected!R1331+Infected!R1537)*(VLOOKUP($D2481,Decrements!$B$2183:$V$2188,Q$2349)-VLOOKUP($D2481,$B$2225:$V$2230,Q$2349))/4</f>
        <v>3.5611693264559784E-2</v>
      </c>
      <c r="R2481" s="481">
        <f>(Infected!S301+Infected!S507+Infected!S713+Infected!S919+Infected!S1125+Infected!S1331+Infected!S1537)*(VLOOKUP($D2481,Decrements!$B$2183:$V$2188,R$2349)-VLOOKUP($D2481,$B$2225:$V$2230,R$2349))/4</f>
        <v>3.2065374422875069E-2</v>
      </c>
      <c r="S2481" s="481">
        <f>(Infected!T301+Infected!T507+Infected!T713+Infected!T919+Infected!T1125+Infected!T1331+Infected!T1537)*(VLOOKUP($D2481,Decrements!$B$2183:$V$2188,S$2349)-VLOOKUP($D2481,$B$2225:$V$2230,S$2349))/4</f>
        <v>2.9186347283011914E-2</v>
      </c>
      <c r="T2481" s="481">
        <f>(Infected!U301+Infected!U507+Infected!U713+Infected!U919+Infected!U1125+Infected!U1331+Infected!U1537)*(VLOOKUP($D2481,Decrements!$B$2183:$V$2188,T$2349)-VLOOKUP($D2481,$B$2225:$V$2230,T$2349))/4</f>
        <v>2.6863282192605118E-2</v>
      </c>
      <c r="U2481" s="481">
        <f>(Infected!V301+Infected!V507+Infected!V713+Infected!V919+Infected!V1125+Infected!V1331+Infected!V1537)*(VLOOKUP($D2481,Decrements!$B$2183:$V$2188,U$2349)-VLOOKUP($D2481,$B$2225:$V$2230,U$2349))/4</f>
        <v>2.5547800090732323E-2</v>
      </c>
      <c r="V2481" s="481">
        <f>(Infected!W301+Infected!W507+Infected!W713+Infected!W919+Infected!W1125+Infected!W1331+Infected!W1537)*(VLOOKUP($D2481,Decrements!$B$2183:$V$2188,V$2349)-VLOOKUP($D2481,$B$2225:$V$2230,V$2349))/4</f>
        <v>2.3532327881690247E-2</v>
      </c>
      <c r="W2481" s="481">
        <f>(Infected!X301+Infected!X507+Infected!X713+Infected!X919+Infected!X1125+Infected!X1331+Infected!X1537)*(VLOOKUP($D2481,Decrements!$B$2183:$V$2188,W$2349)-VLOOKUP($D2481,$B$2225:$V$2230,W$2349))/4</f>
        <v>2.189151193200153E-2</v>
      </c>
      <c r="X2481" s="481">
        <f>(Infected!Y301+Infected!Y507+Infected!Y713+Infected!Y919+Infected!Y1125+Infected!Y1331+Infected!Y1537)*(VLOOKUP($D2481,Decrements!$B$2183:$V$2188,X$2349)-VLOOKUP($D2481,$B$2225:$V$2230,X$2349))/4</f>
        <v>2.0537801869320398E-2</v>
      </c>
      <c r="Y2481" s="481">
        <f>(Infected!Z301+Infected!Z507+Infected!Z713+Infected!Z919+Infected!Z1125+Infected!Z1331+Infected!Z1537)*(VLOOKUP($D2481,Decrements!$B$2183:$V$2188,Y$2349)-VLOOKUP($D2481,$B$2225:$V$2230,Y$2349))/4</f>
        <v>1.9362594191080964E-2</v>
      </c>
      <c r="Z2481" s="481">
        <f>(Infected!AA301+Infected!AA507+Infected!AA713+Infected!AA919+Infected!AA1125+Infected!AA1331+Infected!AA1537)*(VLOOKUP($D2481,Decrements!$B$2183:$V$2188,Z$2349)-VLOOKUP($D2481,$B$2225:$V$2230,Z$2349))/4</f>
        <v>1.8202455047368553E-2</v>
      </c>
      <c r="AA2481" s="481">
        <f>(Infected!AB301+Infected!AB507+Infected!AB713+Infected!AB919+Infected!AB1125+Infected!AB1331+Infected!AB1537)*(VLOOKUP($D2481,Decrements!$B$2183:$V$2188,AA$2349)-VLOOKUP($D2481,$B$2225:$V$2230,AA$2349))/4</f>
        <v>1.7293846537190738E-2</v>
      </c>
      <c r="AB2481" s="481">
        <f>(Infected!AC301+Infected!AC507+Infected!AC713+Infected!AC919+Infected!AC1125+Infected!AC1331+Infected!AC1537)*(VLOOKUP($D2481,Decrements!$B$2183:$V$2188,AB$2349)-VLOOKUP($D2481,$B$2225:$V$2230,AB$2349))/4</f>
        <v>1.6626157504594098E-2</v>
      </c>
      <c r="AC2481" s="481">
        <f>(Infected!AD301+Infected!AD507+Infected!AD713+Infected!AD919+Infected!AD1125+Infected!AD1331+Infected!AD1537)*(VLOOKUP($D2481,Decrements!$B$2183:$V$2188,AC$2349)-VLOOKUP($D2481,$B$2225:$V$2230,AC$2349))/4</f>
        <v>1.6620296249972591E-2</v>
      </c>
      <c r="AD2481" s="481">
        <f>(Infected!AE301+Infected!AE507+Infected!AE713+Infected!AE919+Infected!AE1125+Infected!AE1331+Infected!AE1537)*(VLOOKUP($D2481,Decrements!$B$2183:$V$2188,AD$2349)-VLOOKUP($D2481,$B$2225:$V$2230,AD$2349))/4</f>
        <v>1.6407604222774565E-2</v>
      </c>
      <c r="AE2481" s="481">
        <f>(Infected!AF301+Infected!AF507+Infected!AF713+Infected!AF919+Infected!AF1125+Infected!AF1331+Infected!AF1537)*(VLOOKUP($D2481,Decrements!$B$2183:$V$2188,AE$2349)-VLOOKUP($D2481,$B$2225:$V$2230,AE$2349))/4</f>
        <v>1.6307451723707553E-2</v>
      </c>
      <c r="AF2481" s="481">
        <f>(Infected!AG301+Infected!AG507+Infected!AG713+Infected!AG919+Infected!AG1125+Infected!AG1331+Infected!AG1537)*(VLOOKUP($D2481,Decrements!$B$2183:$V$2188,AF$2349)-VLOOKUP($D2481,$B$2225:$V$2230,AF$2349))/4</f>
        <v>1.6314449187062197E-2</v>
      </c>
      <c r="AG2481" s="481">
        <f>(Infected!AH301+Infected!AH507+Infected!AH713+Infected!AH919+Infected!AH1125+Infected!AH1331+Infected!AH1537)*(VLOOKUP($D2481,Decrements!$B$2183:$V$2188,AG$2349)-VLOOKUP($D2481,$B$2225:$V$2230,AG$2349))/4</f>
        <v>1.6708919447972849E-2</v>
      </c>
      <c r="AH2481" s="481">
        <f>(Infected!AI301+Infected!AI507+Infected!AI713+Infected!AI919+Infected!AI1125+Infected!AI1331+Infected!AI1537)*(VLOOKUP($D2481,Decrements!$B$2183:$V$2188,AH$2349)-VLOOKUP($D2481,$B$2225:$V$2230,AH$2349))/4</f>
        <v>1.6917280103846032E-2</v>
      </c>
      <c r="AI2481" s="481">
        <f>(Infected!AJ301+Infected!AJ507+Infected!AJ713+Infected!AJ919+Infected!AJ1125+Infected!AJ1331+Infected!AJ1537)*(VLOOKUP($D2481,Decrements!$B$2183:$V$2188,AI$2349)-VLOOKUP($D2481,$B$2225:$V$2230,AI$2349))/4</f>
        <v>1.7155464431387907E-2</v>
      </c>
      <c r="AJ2481" s="481">
        <f>(Infected!AK301+Infected!AK507+Infected!AK713+Infected!AK919+Infected!AK1125+Infected!AK1331+Infected!AK1537)*(VLOOKUP($D2481,Decrements!$B$2183:$V$2188,AJ$2349)-VLOOKUP($D2481,$B$2225:$V$2230,AJ$2349))/4</f>
        <v>1.7437263533091531E-2</v>
      </c>
      <c r="AK2481" s="481">
        <f>(Infected!AL301+Infected!AL507+Infected!AL713+Infected!AL919+Infected!AL1125+Infected!AL1331+Infected!AL1537)*(VLOOKUP($D2481,Decrements!$B$2183:$V$2188,AK$2349)-VLOOKUP($D2481,$B$2225:$V$2230,AK$2349))/4</f>
        <v>1.7864855956367404E-2</v>
      </c>
      <c r="AL2481" s="481">
        <f>(Infected!AM301+Infected!AM507+Infected!AM713+Infected!AM919+Infected!AM1125+Infected!AM1331+Infected!AM1537)*(VLOOKUP($D2481,Decrements!$B$2183:$V$2188,AL$2349)-VLOOKUP($D2481,$B$2225:$V$2230,AL$2349))/4</f>
        <v>1.8220467440958069E-2</v>
      </c>
      <c r="AM2481" s="481">
        <f>(Infected!AN301+Infected!AN507+Infected!AN713+Infected!AN919+Infected!AN1125+Infected!AN1331+Infected!AN1537)*(VLOOKUP($D2481,Decrements!$B$2183:$V$2188,AM$2349)-VLOOKUP($D2481,$B$2225:$V$2230,AM$2349))/4</f>
        <v>1.8560777405596297E-2</v>
      </c>
      <c r="AN2481" s="481">
        <f>(Infected!AO301+Infected!AO507+Infected!AO713+Infected!AO919+Infected!AO1125+Infected!AO1331+Infected!AO1537)*(VLOOKUP($D2481,Decrements!$B$2183:$V$2188,AN$2349)-VLOOKUP($D2481,$B$2225:$V$2230,AN$2349))/4</f>
        <v>1.8884265807970251E-2</v>
      </c>
      <c r="AO2481" s="481">
        <f>(Infected!AP301+Infected!AP507+Infected!AP713+Infected!AP919+Infected!AP1125+Infected!AP1331+Infected!AP1537)*(VLOOKUP($D2481,Decrements!$B$2183:$V$2188,AO$2349)-VLOOKUP($D2481,$B$2225:$V$2230,AO$2349))/4</f>
        <v>1.918502169444767E-2</v>
      </c>
      <c r="AP2481" s="481">
        <f>(Infected!AQ301+Infected!AQ507+Infected!AQ713+Infected!AQ919+Infected!AQ1125+Infected!AQ1331+Infected!AQ1537)*(VLOOKUP($D2481,Decrements!$B$2183:$V$2188,AP$2349)-VLOOKUP($D2481,$B$2225:$V$2230,AP$2349))/4</f>
        <v>1.9450904665714565E-2</v>
      </c>
      <c r="AQ2481" s="481">
        <f>(Infected!AR301+Infected!AR507+Infected!AR713+Infected!AR919+Infected!AR1125+Infected!AR1331+Infected!AR1537)*(VLOOKUP($D2481,Decrements!$B$2183:$V$2188,AQ$2349)-VLOOKUP($D2481,$B$2225:$V$2230,AQ$2349))/4</f>
        <v>1.9679824297003237E-2</v>
      </c>
      <c r="AR2481" s="481">
        <f>(Infected!AS301+Infected!AS507+Infected!AS713+Infected!AS919+Infected!AS1125+Infected!AS1331+Infected!AS1537)*(VLOOKUP($D2481,Decrements!$B$2183:$V$2188,AR$2349)-VLOOKUP($D2481,$B$2225:$V$2230,AR$2349))/4</f>
        <v>1.9872119722164256E-2</v>
      </c>
      <c r="AS2481" s="481">
        <f>(Infected!AT301+Infected!AT507+Infected!AT713+Infected!AT919+Infected!AT1125+Infected!AT1331+Infected!AT1537)*(VLOOKUP($D2481,Decrements!$B$2183:$V$2188,AS$2349)-VLOOKUP($D2481,$B$2225:$V$2230,AS$2349))/4</f>
        <v>2.0035584506591573E-2</v>
      </c>
      <c r="AT2481" s="481">
        <f>(Infected!AU301+Infected!AU507+Infected!AU713+Infected!AU919+Infected!AU1125+Infected!AU1331+Infected!AU1537)*(VLOOKUP($D2481,Decrements!$B$2183:$V$2188,AT$2349)-VLOOKUP($D2481,$B$2225:$V$2230,AT$2349))/4</f>
        <v>2.0175074185201983E-2</v>
      </c>
      <c r="AU2481" s="481">
        <f>(Infected!AV301+Infected!AV507+Infected!AV713+Infected!AV919+Infected!AV1125+Infected!AV1331+Infected!AV1537)*(VLOOKUP($D2481,Decrements!$B$2183:$V$2188,AU$2349)-VLOOKUP($D2481,$B$2225:$V$2230,AU$2349))/4</f>
        <v>2.0295733067385659E-2</v>
      </c>
      <c r="AV2481" s="481">
        <f>(Infected!AW301+Infected!AW507+Infected!AW713+Infected!AW919+Infected!AW1125+Infected!AW1331+Infected!AW1537)*(VLOOKUP($D2481,Decrements!$B$2183:$V$2188,AV$2349)-VLOOKUP($D2481,$B$2225:$V$2230,AV$2349))/4</f>
        <v>2.040105900209253E-2</v>
      </c>
      <c r="AW2481" s="481">
        <f>(Infected!AX301+Infected!AX507+Infected!AX713+Infected!AX919+Infected!AX1125+Infected!AX1331+Infected!AX1537)*(VLOOKUP($D2481,Decrements!$B$2183:$V$2188,AW$2349)-VLOOKUP($D2481,$B$2225:$V$2230,AW$2349))/4</f>
        <v>2.0493971493201542E-2</v>
      </c>
      <c r="AX2481" s="481">
        <f>(Infected!AY301+Infected!AY507+Infected!AY713+Infected!AY919+Infected!AY1125+Infected!AY1331+Infected!AY1537)*(VLOOKUP($D2481,Decrements!$B$2183:$V$2188,AX$2349)-VLOOKUP($D2481,$B$2225:$V$2230,AX$2349))/4</f>
        <v>2.0575050500338393E-2</v>
      </c>
      <c r="AY2481" s="481">
        <f>(Infected!AZ301+Infected!AZ507+Infected!AZ713+Infected!AZ919+Infected!AZ1125+Infected!AZ1331+Infected!AZ1537)*(VLOOKUP($D2481,Decrements!$B$2183:$V$2188,AY$2349)-VLOOKUP($D2481,$B$2225:$V$2230,AY$2349))/4</f>
        <v>2.0645168772382098E-2</v>
      </c>
      <c r="AZ2481" s="481">
        <f>(Infected!BA301+Infected!BA507+Infected!BA713+Infected!BA919+Infected!BA1125+Infected!BA1331+Infected!BA1537)*(VLOOKUP($D2481,Decrements!$B$2183:$V$2188,AZ$2349)-VLOOKUP($D2481,$B$2225:$V$2230,AZ$2349))/4</f>
        <v>2.0704870752228457E-2</v>
      </c>
      <c r="BA2481" s="481">
        <f>(Infected!BB301+Infected!BB507+Infected!BB713+Infected!BB919+Infected!BB1125+Infected!BB1331+Infected!BB1537)*(VLOOKUP($D2481,Decrements!$B$2183:$V$2188,BA$2349)-VLOOKUP($D2481,$B$2225:$V$2230,BA$2349))/4</f>
        <v>2.0754939891873322E-2</v>
      </c>
      <c r="BB2481" s="481">
        <f>(Infected!BC301+Infected!BC507+Infected!BC713+Infected!BC919+Infected!BC1125+Infected!BC1331+Infected!BC1537)*(VLOOKUP($D2481,Decrements!$B$2183:$V$2188,BB$2349)-VLOOKUP($D2481,$B$2225:$V$2230,BB$2349))/4</f>
        <v>2.0795120292248167E-2</v>
      </c>
      <c r="BC2481" s="481">
        <f>(Infected!BD301+Infected!BD507+Infected!BD713+Infected!BD919+Infected!BD1125+Infected!BD1331+Infected!BD1537)*(VLOOKUP($D2481,Decrements!$B$2183:$V$2188,BC$2349)-VLOOKUP($D2481,$B$2225:$V$2230,BC$2349))/4</f>
        <v>2.0825606805191833E-2</v>
      </c>
      <c r="BD2481" s="481">
        <f>(Infected!BE301+Infected!BE507+Infected!BE713+Infected!BE919+Infected!BE1125+Infected!BE1331+Infected!BE1537)*(VLOOKUP($D2481,Decrements!$B$2183:$V$2188,BD$2349)-VLOOKUP($D2481,$B$2225:$V$2230,BD$2349))/4</f>
        <v>2.0846583931212168E-2</v>
      </c>
      <c r="BE2481" s="481">
        <f>(Infected!BF301+Infected!BF507+Infected!BF713+Infected!BF919+Infected!BF1125+Infected!BF1331+Infected!BF1537)*(VLOOKUP($D2481,Decrements!$B$2183:$V$2188,BE$2349)-VLOOKUP($D2481,$B$2225:$V$2230,BE$2349))/4</f>
        <v>2.0858581697598255E-2</v>
      </c>
      <c r="BF2481" s="481">
        <f>(Infected!BG301+Infected!BG507+Infected!BG713+Infected!BG919+Infected!BG1125+Infected!BG1331+Infected!BG1537)*(VLOOKUP($D2481,Decrements!$B$2183:$V$2188,BF$2349)-VLOOKUP($D2481,$B$2225:$V$2230,BF$2349))/4</f>
        <v>2.086140757362185E-2</v>
      </c>
      <c r="BG2481" s="481">
        <f>(Infected!BH301+Infected!BH507+Infected!BH713+Infected!BH919+Infected!BH1125+Infected!BH1331+Infected!BH1537)*(VLOOKUP($D2481,Decrements!$B$2183:$V$2188,BG$2349)-VLOOKUP($D2481,$B$2225:$V$2230,BG$2349))/4</f>
        <v>2.0855296872954822E-2</v>
      </c>
      <c r="BH2481" s="481">
        <f>(Infected!BI301+Infected!BI507+Infected!BI713+Infected!BI919+Infected!BI1125+Infected!BI1331+Infected!BI1537)*(VLOOKUP($D2481,Decrements!$B$2183:$V$2188,BH$2349)-VLOOKUP($D2481,$B$2225:$V$2230,BH$2349))/4</f>
        <v>2.0840507496726862E-2</v>
      </c>
      <c r="BI2481" s="481">
        <f>(Infected!BJ301+Infected!BJ507+Infected!BJ713+Infected!BJ919+Infected!BJ1125+Infected!BJ1331+Infected!BJ1537)*(VLOOKUP($D2481,Decrements!$B$2183:$V$2188,BI$2349)-VLOOKUP($D2481,$B$2225:$V$2230,BI$2349))/4</f>
        <v>2.0817591901345515E-2</v>
      </c>
      <c r="BJ2481" s="481">
        <f>(Infected!BK301+Infected!BK507+Infected!BK713+Infected!BK919+Infected!BK1125+Infected!BK1331+Infected!BK1537)*(VLOOKUP($D2481,Decrements!$B$2183:$V$2188,BJ$2349)-VLOOKUP($D2481,$B$2225:$V$2230,BJ$2349))/4</f>
        <v>2.0786544995315945E-2</v>
      </c>
      <c r="BK2481" s="481">
        <f>(Infected!BL301+Infected!BL507+Infected!BL713+Infected!BL919+Infected!BL1125+Infected!BL1331+Infected!BL1537)*(VLOOKUP($D2481,Decrements!$B$2183:$V$2188,BK$2349)-VLOOKUP($D2481,$B$2225:$V$2230,BK$2349))/4</f>
        <v>2.074769273013195E-2</v>
      </c>
      <c r="BL2481" s="481">
        <f>(Infected!BM301+Infected!BM507+Infected!BM713+Infected!BM919+Infected!BM1125+Infected!BM1331+Infected!BM1537)*(VLOOKUP($D2481,Decrements!$B$2183:$V$2188,BL$2349)-VLOOKUP($D2481,$B$2225:$V$2230,BL$2349))/4</f>
        <v>2.0701369118726904E-2</v>
      </c>
      <c r="BM2481" s="481">
        <f>(Infected!BN301+Infected!BN507+Infected!BN713+Infected!BN919+Infected!BN1125+Infected!BN1331+Infected!BN1537)*(VLOOKUP($D2481,Decrements!$B$2183:$V$2188,BM$2349)-VLOOKUP($D2481,$B$2225:$V$2230,BM$2349))/4</f>
        <v>2.0648118652771157E-2</v>
      </c>
      <c r="BN2481" s="481">
        <f>(Infected!BO301+Infected!BO507+Infected!BO713+Infected!BO919+Infected!BO1125+Infected!BO1331+Infected!BO1537)*(VLOOKUP($D2481,Decrements!$B$2183:$V$2188,BN$2349)-VLOOKUP($D2481,$B$2225:$V$2230,BN$2349))/4</f>
        <v>2.0588047151351513E-2</v>
      </c>
      <c r="BO2481" s="481">
        <f>(Infected!BP301+Infected!BP507+Infected!BP713+Infected!BP919+Infected!BP1125+Infected!BP1331+Infected!BP1537)*(VLOOKUP($D2481,Decrements!$B$2183:$V$2188,BO$2349)-VLOOKUP($D2481,$B$2225:$V$2230,BO$2349))/4</f>
        <v>2.0521487376975435E-2</v>
      </c>
      <c r="BP2481" s="481">
        <f>(Infected!BQ301+Infected!BQ507+Infected!BQ713+Infected!BQ919+Infected!BQ1125+Infected!BQ1331+Infected!BQ1537)*(VLOOKUP($D2481,Decrements!$B$2183:$V$2188,BP$2349)-VLOOKUP($D2481,$B$2225:$V$2230,BP$2349))/4</f>
        <v>2.0448779475180257E-2</v>
      </c>
      <c r="BQ2481" s="481">
        <f>(Infected!BR301+Infected!BR507+Infected!BR713+Infected!BR919+Infected!BR1125+Infected!BR1331+Infected!BR1537)*(VLOOKUP($D2481,Decrements!$B$2183:$V$2188,BQ$2349)-VLOOKUP($D2481,$B$2225:$V$2230,BQ$2349))/4</f>
        <v>2.0370414209467551E-2</v>
      </c>
      <c r="BR2481" s="481">
        <f>(Infected!BS301+Infected!BS507+Infected!BS713+Infected!BS919+Infected!BS1125+Infected!BS1331+Infected!BS1537)*(VLOOKUP($D2481,Decrements!$B$2183:$V$2188,BR$2349)-VLOOKUP($D2481,$B$2225:$V$2230,BR$2349))/4</f>
        <v>2.0286546561450763E-2</v>
      </c>
      <c r="BS2481" s="481">
        <f>(Infected!BT301+Infected!BT507+Infected!BT713+Infected!BT919+Infected!BT1125+Infected!BT1331+Infected!BT1537)*(VLOOKUP($D2481,Decrements!$B$2183:$V$2188,BS$2349)-VLOOKUP($D2481,$B$2225:$V$2230,BS$2349))/4</f>
        <v>2.0197508407219279E-2</v>
      </c>
      <c r="BT2481" s="481">
        <f>(Infected!BU301+Infected!BU507+Infected!BU713+Infected!BU919+Infected!BU1125+Infected!BU1331+Infected!BU1537)*(VLOOKUP($D2481,Decrements!$B$2183:$V$2188,BT$2349)-VLOOKUP($D2481,$B$2225:$V$2230,BT$2349))/4</f>
        <v>2.0103628389127385E-2</v>
      </c>
      <c r="BU2481" s="481">
        <f>(Infected!BV301+Infected!BV507+Infected!BV713+Infected!BV919+Infected!BV1125+Infected!BV1331+Infected!BV1537)*(VLOOKUP($D2481,Decrements!$B$2183:$V$2188,BU$2349)-VLOOKUP($D2481,$B$2225:$V$2230,BU$2349))/4</f>
        <v>2.0005340480107336E-2</v>
      </c>
      <c r="BV2481" s="481">
        <f>(Infected!BW301+Infected!BW507+Infected!BW713+Infected!BW919+Infected!BW1125+Infected!BW1331+Infected!BW1537)*(VLOOKUP($D2481,Decrements!$B$2183:$V$2188,BV$2349)-VLOOKUP($D2481,$B$2225:$V$2230,BV$2349))/4</f>
        <v>1.9902839848475247E-2</v>
      </c>
      <c r="BW2481" s="481">
        <f>(Infected!BX301+Infected!BX507+Infected!BX713+Infected!BX919+Infected!BX1125+Infected!BX1331+Infected!BX1537)*(VLOOKUP($D2481,Decrements!$B$2183:$V$2188,BW$2349)-VLOOKUP($D2481,$B$2225:$V$2230,BW$2349))/4</f>
        <v>1.9796438948005271E-2</v>
      </c>
      <c r="BX2481" s="481">
        <f>(Infected!BY301+Infected!BY507+Infected!BY713+Infected!BY919+Infected!BY1125+Infected!BY1331+Infected!BY1537)*(VLOOKUP($D2481,Decrements!$B$2183:$V$2188,BX$2349)-VLOOKUP($D2481,$B$2225:$V$2230,BX$2349))/4</f>
        <v>1.9686439329703584E-2</v>
      </c>
      <c r="BY2481" s="481">
        <f>(Infected!BZ301+Infected!BZ507+Infected!BZ713+Infected!BZ919+Infected!BZ1125+Infected!BZ1331+Infected!BZ1537)*(VLOOKUP($D2481,Decrements!$B$2183:$V$2188,BY$2349)-VLOOKUP($D2481,$B$2225:$V$2230,BY$2349))/4</f>
        <v>1.9573203919569574E-2</v>
      </c>
      <c r="BZ2481" s="481">
        <f>(Infected!CA301+Infected!CA507+Infected!CA713+Infected!CA919+Infected!CA1125+Infected!CA1331+Infected!CA1537)*(VLOOKUP($D2481,Decrements!$B$2183:$V$2188,BZ$2349)-VLOOKUP($D2481,$B$2225:$V$2230,BZ$2349))/4</f>
        <v>1.9456929910795187E-2</v>
      </c>
      <c r="CA2481" s="481">
        <f>(Infected!CB301+Infected!CB507+Infected!CB713+Infected!CB919+Infected!CB1125+Infected!CB1331+Infected!CB1537)*(VLOOKUP($D2481,Decrements!$B$2183:$V$2188,CA$2349)-VLOOKUP($D2481,$B$2225:$V$2230,CA$2349))/4</f>
        <v>1.9337886374079863E-2</v>
      </c>
      <c r="CB2481" s="481">
        <f>(Infected!CC301+Infected!CC507+Infected!CC713+Infected!CC919+Infected!CC1125+Infected!CC1331+Infected!CC1537)*(VLOOKUP($D2481,Decrements!$B$2183:$V$2188,CB$2349)-VLOOKUP($D2481,$B$2225:$V$2230,CB$2349))/4</f>
        <v>1.9216329884886887E-2</v>
      </c>
      <c r="CC2481" s="481">
        <f>(Infected!CD301+Infected!CD507+Infected!CD713+Infected!CD919+Infected!CD1125+Infected!CD1331+Infected!CD1537)*(VLOOKUP($D2481,Decrements!$B$2183:$V$2188,CC$2349)-VLOOKUP($D2481,$B$2225:$V$2230,CC$2349))/4</f>
        <v>1.9092550490912446E-2</v>
      </c>
      <c r="CD2481" s="481">
        <f>(Infected!CE301+Infected!CE507+Infected!CE713+Infected!CE919+Infected!CE1125+Infected!CE1331+Infected!CE1537)*(VLOOKUP($D2481,Decrements!$B$2183:$V$2188,CD$2349)-VLOOKUP($D2481,$B$2225:$V$2230,CD$2349))/4</f>
        <v>1.8966730446389846E-2</v>
      </c>
      <c r="CE2481" s="481">
        <f>(Infected!CF301+Infected!CF507+Infected!CF713+Infected!CF919+Infected!CF1125+Infected!CF1331+Infected!CF1537)*(VLOOKUP($D2481,Decrements!$B$2183:$V$2188,CE$2349)-VLOOKUP($D2481,$B$2225:$V$2230,CE$2349))/4</f>
        <v>1.883909313880798E-2</v>
      </c>
      <c r="CF2481" s="481">
        <f>(Infected!CG301+Infected!CG507+Infected!CG713+Infected!CG919+Infected!CG1125+Infected!CG1331+Infected!CG1537)*(VLOOKUP($D2481,Decrements!$B$2183:$V$2188,CF$2349)-VLOOKUP($D2481,$B$2225:$V$2230,CF$2349))/4</f>
        <v>1.8709850557195498E-2</v>
      </c>
      <c r="CG2481" s="481">
        <f>(Infected!CH301+Infected!CH507+Infected!CH713+Infected!CH919+Infected!CH1125+Infected!CH1331+Infected!CH1537)*(VLOOKUP($D2481,Decrements!$B$2183:$V$2188,CG$2349)-VLOOKUP($D2481,$B$2225:$V$2230,CG$2349))/4</f>
        <v>1.8579229587892918E-2</v>
      </c>
      <c r="CH2481" s="481">
        <f>(Infected!CI301+Infected!CI507+Infected!CI713+Infected!CI919+Infected!CI1125+Infected!CI1331+Infected!CI1537)*(VLOOKUP($D2481,Decrements!$B$2183:$V$2188,CH$2349)-VLOOKUP($D2481,$B$2225:$V$2230,CH$2349))/4</f>
        <v>1.8447392375457811E-2</v>
      </c>
      <c r="CI2481" s="481">
        <f>(Infected!CJ301+Infected!CJ507+Infected!CJ713+Infected!CJ919+Infected!CJ1125+Infected!CJ1331+Infected!CJ1537)*(VLOOKUP($D2481,Decrements!$B$2183:$V$2188,CI$2349)-VLOOKUP($D2481,$B$2225:$V$2230,CI$2349))/4</f>
        <v>1.8314520689034473E-2</v>
      </c>
    </row>
    <row r="2482" spans="2:87" s="489" customFormat="1">
      <c r="B2482" s="490">
        <v>1</v>
      </c>
      <c r="C2482" s="490">
        <v>1</v>
      </c>
      <c r="D2482" s="490">
        <v>6</v>
      </c>
      <c r="E2482" s="490">
        <v>116</v>
      </c>
      <c r="F2482" s="491"/>
      <c r="G2482" s="490">
        <f>Infected!I2386+Infected!I2592</f>
        <v>0</v>
      </c>
      <c r="H2482" s="481">
        <f>(Infected!I302+Infected!I508+Infected!I714+Infected!I920+Infected!I1126+Infected!I1332+Infected!I1538)*(VLOOKUP($D2482,Decrements!$B$2183:$V$2188,H$2349)-VLOOKUP($D2482,$B$2225:$V$2230,H$2349))/4</f>
        <v>5.0138672119517599E-3</v>
      </c>
      <c r="I2482" s="481">
        <f>(Infected!J302+Infected!J508+Infected!J714+Infected!J920+Infected!J1126+Infected!J1332+Infected!J1538)*(VLOOKUP($D2482,Decrements!$B$2183:$V$2188,I$2349)-VLOOKUP($D2482,$B$2225:$V$2230,I$2349))/4</f>
        <v>5.2207905500103007E-3</v>
      </c>
      <c r="J2482" s="481">
        <f>(Infected!K302+Infected!K508+Infected!K714+Infected!K920+Infected!K1126+Infected!K1332+Infected!K1538)*(VLOOKUP($D2482,Decrements!$B$2183:$V$2188,J$2349)-VLOOKUP($D2482,$B$2225:$V$2230,J$2349))/4</f>
        <v>4.8949533683485891E-3</v>
      </c>
      <c r="K2482" s="481">
        <f>(Infected!L302+Infected!L508+Infected!L714+Infected!L920+Infected!L1126+Infected!L1332+Infected!L1538)*(VLOOKUP($D2482,Decrements!$B$2183:$V$2188,K$2349)-VLOOKUP($D2482,$B$2225:$V$2230,K$2349))/4</f>
        <v>4.577482081972937E-3</v>
      </c>
      <c r="L2482" s="481">
        <f>(Infected!M302+Infected!M508+Infected!M714+Infected!M920+Infected!M1126+Infected!M1332+Infected!M1538)*(VLOOKUP($D2482,Decrements!$B$2183:$V$2188,L$2349)-VLOOKUP($D2482,$B$2225:$V$2230,L$2349))/4</f>
        <v>4.3225716093470735E-3</v>
      </c>
      <c r="M2482" s="481">
        <f>(Infected!N302+Infected!N508+Infected!N714+Infected!N920+Infected!N1126+Infected!N1332+Infected!N1538)*(VLOOKUP($D2482,Decrements!$B$2183:$V$2188,M$2349)-VLOOKUP($D2482,$B$2225:$V$2230,M$2349))/4</f>
        <v>3.8989349157313286E-3</v>
      </c>
      <c r="N2482" s="481">
        <f>(Infected!O302+Infected!O508+Infected!O714+Infected!O920+Infected!O1126+Infected!O1332+Infected!O1538)*(VLOOKUP($D2482,Decrements!$B$2183:$V$2188,N$2349)-VLOOKUP($D2482,$B$2225:$V$2230,N$2349))/4</f>
        <v>3.5302741706176831E-3</v>
      </c>
      <c r="O2482" s="481">
        <f>(Infected!P302+Infected!P508+Infected!P714+Infected!P920+Infected!P1126+Infected!P1332+Infected!P1538)*(VLOOKUP($D2482,Decrements!$B$2183:$V$2188,O$2349)-VLOOKUP($D2482,$B$2225:$V$2230,O$2349))/4</f>
        <v>3.2074985444691868E-3</v>
      </c>
      <c r="P2482" s="481">
        <f>(Infected!Q302+Infected!Q508+Infected!Q714+Infected!Q920+Infected!Q1126+Infected!Q1332+Infected!Q1538)*(VLOOKUP($D2482,Decrements!$B$2183:$V$2188,P$2349)-VLOOKUP($D2482,$B$2225:$V$2230,P$2349))/4</f>
        <v>2.9288484266449151E-3</v>
      </c>
      <c r="Q2482" s="481">
        <f>(Infected!R302+Infected!R508+Infected!R714+Infected!R920+Infected!R1126+Infected!R1332+Infected!R1538)*(VLOOKUP($D2482,Decrements!$B$2183:$V$2188,Q$2349)-VLOOKUP($D2482,$B$2225:$V$2230,Q$2349))/4</f>
        <v>2.8023954067588177E-3</v>
      </c>
      <c r="R2482" s="481">
        <f>(Infected!S302+Infected!S508+Infected!S714+Infected!S920+Infected!S1126+Infected!S1332+Infected!S1538)*(VLOOKUP($D2482,Decrements!$B$2183:$V$2188,R$2349)-VLOOKUP($D2482,$B$2225:$V$2230,R$2349))/4</f>
        <v>2.5041523270843027E-3</v>
      </c>
      <c r="S2482" s="481">
        <f>(Infected!T302+Infected!T508+Infected!T714+Infected!T920+Infected!T1126+Infected!T1332+Infected!T1538)*(VLOOKUP($D2482,Decrements!$B$2183:$V$2188,S$2349)-VLOOKUP($D2482,$B$2225:$V$2230,S$2349))/4</f>
        <v>2.2505827260406795E-3</v>
      </c>
      <c r="T2482" s="481">
        <f>(Infected!U302+Infected!U508+Infected!U714+Infected!U920+Infected!U1126+Infected!U1332+Infected!U1538)*(VLOOKUP($D2482,Decrements!$B$2183:$V$2188,T$2349)-VLOOKUP($D2482,$B$2225:$V$2230,T$2349))/4</f>
        <v>2.0360642642772838E-3</v>
      </c>
      <c r="U2482" s="481">
        <f>(Infected!V302+Infected!V508+Infected!V714+Infected!V920+Infected!V1126+Infected!V1332+Infected!V1538)*(VLOOKUP($D2482,Decrements!$B$2183:$V$2188,U$2349)-VLOOKUP($D2482,$B$2225:$V$2230,U$2349))/4</f>
        <v>1.9319801301555489E-3</v>
      </c>
      <c r="V2482" s="481">
        <f>(Infected!W302+Infected!W508+Infected!W714+Infected!W920+Infected!W1126+Infected!W1332+Infected!W1538)*(VLOOKUP($D2482,Decrements!$B$2183:$V$2188,V$2349)-VLOOKUP($D2482,$B$2225:$V$2230,V$2349))/4</f>
        <v>1.7594715322023515E-3</v>
      </c>
      <c r="W2482" s="481">
        <f>(Infected!X302+Infected!X508+Infected!X714+Infected!X920+Infected!X1126+Infected!X1332+Infected!X1538)*(VLOOKUP($D2482,Decrements!$B$2183:$V$2188,W$2349)-VLOOKUP($D2482,$B$2225:$V$2230,W$2349))/4</f>
        <v>1.6137060812034855E-3</v>
      </c>
      <c r="X2482" s="481">
        <f>(Infected!Y302+Infected!Y508+Infected!Y714+Infected!Y920+Infected!Y1126+Infected!Y1332+Infected!Y1538)*(VLOOKUP($D2482,Decrements!$B$2183:$V$2188,X$2349)-VLOOKUP($D2482,$B$2225:$V$2230,X$2349))/4</f>
        <v>1.4897075126209969E-3</v>
      </c>
      <c r="Y2482" s="481">
        <f>(Infected!Z302+Infected!Z508+Infected!Z714+Infected!Z920+Infected!Z1126+Infected!Z1332+Infected!Z1538)*(VLOOKUP($D2482,Decrements!$B$2183:$V$2188,Y$2349)-VLOOKUP($D2482,$B$2225:$V$2230,Y$2349))/4</f>
        <v>1.4061941929880374E-3</v>
      </c>
      <c r="Z2482" s="481">
        <f>(Infected!AA302+Infected!AA508+Infected!AA714+Infected!AA920+Infected!AA1126+Infected!AA1332+Infected!AA1538)*(VLOOKUP($D2482,Decrements!$B$2183:$V$2188,Z$2349)-VLOOKUP($D2482,$B$2225:$V$2230,Z$2349))/4</f>
        <v>1.3135451165003417E-3</v>
      </c>
      <c r="AA2482" s="481">
        <f>(Infected!AB302+Infected!AB508+Infected!AB714+Infected!AB920+Infected!AB1126+Infected!AB1332+Infected!AB1538)*(VLOOKUP($D2482,Decrements!$B$2183:$V$2188,AA$2349)-VLOOKUP($D2482,$B$2225:$V$2230,AA$2349))/4</f>
        <v>1.2347083178031613E-3</v>
      </c>
      <c r="AB2482" s="481">
        <f>(Infected!AC302+Infected!AC508+Infected!AC714+Infected!AC920+Infected!AC1126+Infected!AC1332+Infected!AC1538)*(VLOOKUP($D2482,Decrements!$B$2183:$V$2188,AB$2349)-VLOOKUP($D2482,$B$2225:$V$2230,AB$2349))/4</f>
        <v>1.1704680921661873E-3</v>
      </c>
      <c r="AC2482" s="481">
        <f>(Infected!AD302+Infected!AD508+Infected!AD714+Infected!AD920+Infected!AD1126+Infected!AD1332+Infected!AD1538)*(VLOOKUP($D2482,Decrements!$B$2183:$V$2188,AC$2349)-VLOOKUP($D2482,$B$2225:$V$2230,AC$2349))/4</f>
        <v>1.161921047200636E-3</v>
      </c>
      <c r="AD2482" s="481">
        <f>(Infected!AE302+Infected!AE508+Infected!AE714+Infected!AE920+Infected!AE1126+Infected!AE1332+Infected!AE1538)*(VLOOKUP($D2482,Decrements!$B$2183:$V$2188,AD$2349)-VLOOKUP($D2482,$B$2225:$V$2230,AD$2349))/4</f>
        <v>1.13023102373296E-3</v>
      </c>
      <c r="AE2482" s="481">
        <f>(Infected!AF302+Infected!AF508+Infected!AF714+Infected!AF920+Infected!AF1126+Infected!AF1332+Infected!AF1538)*(VLOOKUP($D2482,Decrements!$B$2183:$V$2188,AE$2349)-VLOOKUP($D2482,$B$2225:$V$2230,AE$2349))/4</f>
        <v>1.1051410416377595E-3</v>
      </c>
      <c r="AF2482" s="481">
        <f>(Infected!AG302+Infected!AG508+Infected!AG714+Infected!AG920+Infected!AG1126+Infected!AG1332+Infected!AG1538)*(VLOOKUP($D2482,Decrements!$B$2183:$V$2188,AF$2349)-VLOOKUP($D2482,$B$2225:$V$2230,AF$2349))/4</f>
        <v>1.0873829378281478E-3</v>
      </c>
      <c r="AG2482" s="481">
        <f>(Infected!AH302+Infected!AH508+Infected!AH714+Infected!AH920+Infected!AH1126+Infected!AH1332+Infected!AH1538)*(VLOOKUP($D2482,Decrements!$B$2183:$V$2188,AG$2349)-VLOOKUP($D2482,$B$2225:$V$2230,AG$2349))/4</f>
        <v>1.1050517259324235E-3</v>
      </c>
      <c r="AH2482" s="481">
        <f>(Infected!AI302+Infected!AI508+Infected!AI714+Infected!AI920+Infected!AI1126+Infected!AI1332+Infected!AI1538)*(VLOOKUP($D2482,Decrements!$B$2183:$V$2188,AH$2349)-VLOOKUP($D2482,$B$2225:$V$2230,AH$2349))/4</f>
        <v>1.1035641373795984E-3</v>
      </c>
      <c r="AI2482" s="481">
        <f>(Infected!AJ302+Infected!AJ508+Infected!AJ714+Infected!AJ920+Infected!AJ1126+Infected!AJ1332+Infected!AJ1538)*(VLOOKUP($D2482,Decrements!$B$2183:$V$2188,AI$2349)-VLOOKUP($D2482,$B$2225:$V$2230,AI$2349))/4</f>
        <v>1.1035827563705357E-3</v>
      </c>
      <c r="AJ2482" s="481">
        <f>(Infected!AK302+Infected!AK508+Infected!AK714+Infected!AK920+Infected!AK1126+Infected!AK1332+Infected!AK1538)*(VLOOKUP($D2482,Decrements!$B$2183:$V$2188,AJ$2349)-VLOOKUP($D2482,$B$2225:$V$2230,AJ$2349))/4</f>
        <v>1.1055766731885219E-3</v>
      </c>
      <c r="AK2482" s="481">
        <f>(Infected!AL302+Infected!AL508+Infected!AL714+Infected!AL920+Infected!AL1126+Infected!AL1332+Infected!AL1538)*(VLOOKUP($D2482,Decrements!$B$2183:$V$2188,AK$2349)-VLOOKUP($D2482,$B$2225:$V$2230,AK$2349))/4</f>
        <v>1.1200786396496042E-3</v>
      </c>
      <c r="AL2482" s="481">
        <f>(Infected!AM302+Infected!AM508+Infected!AM714+Infected!AM920+Infected!AM1126+Infected!AM1332+Infected!AM1538)*(VLOOKUP($D2482,Decrements!$B$2183:$V$2188,AL$2349)-VLOOKUP($D2482,$B$2225:$V$2230,AL$2349))/4</f>
        <v>1.1263127696669358E-3</v>
      </c>
      <c r="AM2482" s="481">
        <f>(Infected!AN302+Infected!AN508+Infected!AN714+Infected!AN920+Infected!AN1126+Infected!AN1332+Infected!AN1538)*(VLOOKUP($D2482,Decrements!$B$2183:$V$2188,AM$2349)-VLOOKUP($D2482,$B$2225:$V$2230,AM$2349))/4</f>
        <v>1.1303303718948417E-3</v>
      </c>
      <c r="AN2482" s="481">
        <f>(Infected!AO302+Infected!AO508+Infected!AO714+Infected!AO920+Infected!AO1126+Infected!AO1332+Infected!AO1538)*(VLOOKUP($D2482,Decrements!$B$2183:$V$2188,AN$2349)-VLOOKUP($D2482,$B$2225:$V$2230,AN$2349))/4</f>
        <v>1.1323099233025177E-3</v>
      </c>
      <c r="AO2482" s="481">
        <f>(Infected!AP302+Infected!AP508+Infected!AP714+Infected!AP920+Infected!AP1126+Infected!AP1332+Infected!AP1538)*(VLOOKUP($D2482,Decrements!$B$2183:$V$2188,AO$2349)-VLOOKUP($D2482,$B$2225:$V$2230,AO$2349))/4</f>
        <v>1.1321988570895259E-3</v>
      </c>
      <c r="AP2482" s="481">
        <f>(Infected!AQ302+Infected!AQ508+Infected!AQ714+Infected!AQ920+Infected!AQ1126+Infected!AQ1332+Infected!AQ1538)*(VLOOKUP($D2482,Decrements!$B$2183:$V$2188,AP$2349)-VLOOKUP($D2482,$B$2225:$V$2230,AP$2349))/4</f>
        <v>1.1294757861851979E-3</v>
      </c>
      <c r="AQ2482" s="481">
        <f>(Infected!AR302+Infected!AR508+Infected!AR714+Infected!AR920+Infected!AR1126+Infected!AR1332+Infected!AR1538)*(VLOOKUP($D2482,Decrements!$B$2183:$V$2188,AQ$2349)-VLOOKUP($D2482,$B$2225:$V$2230,AQ$2349))/4</f>
        <v>1.1242602294720874E-3</v>
      </c>
      <c r="AR2482" s="481">
        <f>(Infected!AS302+Infected!AS508+Infected!AS714+Infected!AS920+Infected!AS1126+Infected!AS1332+Infected!AS1538)*(VLOOKUP($D2482,Decrements!$B$2183:$V$2188,AR$2349)-VLOOKUP($D2482,$B$2225:$V$2230,AR$2349))/4</f>
        <v>1.1168936844928163E-3</v>
      </c>
      <c r="AS2482" s="481">
        <f>(Infected!AT302+Infected!AT508+Infected!AT714+Infected!AT920+Infected!AT1126+Infected!AT1332+Infected!AT1538)*(VLOOKUP($D2482,Decrements!$B$2183:$V$2188,AS$2349)-VLOOKUP($D2482,$B$2225:$V$2230,AS$2349))/4</f>
        <v>1.1080899537402556E-3</v>
      </c>
      <c r="AT2482" s="481">
        <f>(Infected!AU302+Infected!AU508+Infected!AU714+Infected!AU920+Infected!AU1126+Infected!AU1332+Infected!AU1538)*(VLOOKUP($D2482,Decrements!$B$2183:$V$2188,AT$2349)-VLOOKUP($D2482,$B$2225:$V$2230,AT$2349))/4</f>
        <v>1.0982433402937752E-3</v>
      </c>
      <c r="AU2482" s="481">
        <f>(Infected!AV302+Infected!AV508+Infected!AV714+Infected!AV920+Infected!AV1126+Infected!AV1332+Infected!AV1538)*(VLOOKUP($D2482,Decrements!$B$2183:$V$2188,AU$2349)-VLOOKUP($D2482,$B$2225:$V$2230,AU$2349))/4</f>
        <v>1.0877936344750598E-3</v>
      </c>
      <c r="AV2482" s="481">
        <f>(Infected!AW302+Infected!AW508+Infected!AW714+Infected!AW920+Infected!AW1126+Infected!AW1332+Infected!AW1538)*(VLOOKUP($D2482,Decrements!$B$2183:$V$2188,AV$2349)-VLOOKUP($D2482,$B$2225:$V$2230,AV$2349))/4</f>
        <v>1.0770537818161851E-3</v>
      </c>
      <c r="AW2482" s="481">
        <f>(Infected!AX302+Infected!AX508+Infected!AX714+Infected!AX920+Infected!AX1126+Infected!AX1332+Infected!AX1538)*(VLOOKUP($D2482,Decrements!$B$2183:$V$2188,AW$2349)-VLOOKUP($D2482,$B$2225:$V$2230,AW$2349))/4</f>
        <v>1.0662887580307335E-3</v>
      </c>
      <c r="AX2482" s="481">
        <f>(Infected!AY302+Infected!AY508+Infected!AY714+Infected!AY920+Infected!AY1126+Infected!AY1332+Infected!AY1538)*(VLOOKUP($D2482,Decrements!$B$2183:$V$2188,AX$2349)-VLOOKUP($D2482,$B$2225:$V$2230,AX$2349))/4</f>
        <v>1.0555551873584327E-3</v>
      </c>
      <c r="AY2482" s="481">
        <f>(Infected!AZ302+Infected!AZ508+Infected!AZ714+Infected!AZ920+Infected!AZ1126+Infected!AZ1332+Infected!AZ1538)*(VLOOKUP($D2482,Decrements!$B$2183:$V$2188,AY$2349)-VLOOKUP($D2482,$B$2225:$V$2230,AY$2349))/4</f>
        <v>1.0449252031507028E-3</v>
      </c>
      <c r="AZ2482" s="481">
        <f>(Infected!BA302+Infected!BA508+Infected!BA714+Infected!BA920+Infected!BA1126+Infected!BA1332+Infected!BA1538)*(VLOOKUP($D2482,Decrements!$B$2183:$V$2188,AZ$2349)-VLOOKUP($D2482,$B$2225:$V$2230,AZ$2349))/4</f>
        <v>1.0344330099064901E-3</v>
      </c>
      <c r="BA2482" s="481">
        <f>(Infected!BB302+Infected!BB508+Infected!BB714+Infected!BB920+Infected!BB1126+Infected!BB1332+Infected!BB1538)*(VLOOKUP($D2482,Decrements!$B$2183:$V$2188,BA$2349)-VLOOKUP($D2482,$B$2225:$V$2230,BA$2349))/4</f>
        <v>1.0241242673544079E-3</v>
      </c>
      <c r="BB2482" s="481">
        <f>(Infected!BC302+Infected!BC508+Infected!BC714+Infected!BC920+Infected!BC1126+Infected!BC1332+Infected!BC1538)*(VLOOKUP($D2482,Decrements!$B$2183:$V$2188,BB$2349)-VLOOKUP($D2482,$B$2225:$V$2230,BB$2349))/4</f>
        <v>1.013951803280673E-3</v>
      </c>
      <c r="BC2482" s="481">
        <f>(Infected!BD302+Infected!BD508+Infected!BD714+Infected!BD920+Infected!BD1126+Infected!BD1332+Infected!BD1538)*(VLOOKUP($D2482,Decrements!$B$2183:$V$2188,BC$2349)-VLOOKUP($D2482,$B$2225:$V$2230,BC$2349))/4</f>
        <v>1.0039021347458552E-3</v>
      </c>
      <c r="BD2482" s="481">
        <f>(Infected!BE302+Infected!BE508+Infected!BE714+Infected!BE920+Infected!BE1126+Infected!BE1332+Infected!BE1538)*(VLOOKUP($D2482,Decrements!$B$2183:$V$2188,BD$2349)-VLOOKUP($D2482,$B$2225:$V$2230,BD$2349))/4</f>
        <v>9.9395836269077767E-4</v>
      </c>
      <c r="BE2482" s="481">
        <f>(Infected!BF302+Infected!BF508+Infected!BF714+Infected!BF920+Infected!BF1126+Infected!BF1332+Infected!BF1538)*(VLOOKUP($D2482,Decrements!$B$2183:$V$2188,BE$2349)-VLOOKUP($D2482,$B$2225:$V$2230,BE$2349))/4</f>
        <v>9.8413009090086339E-4</v>
      </c>
      <c r="BF2482" s="481">
        <f>(Infected!BG302+Infected!BG508+Infected!BG714+Infected!BG920+Infected!BG1126+Infected!BG1332+Infected!BG1538)*(VLOOKUP($D2482,Decrements!$B$2183:$V$2188,BF$2349)-VLOOKUP($D2482,$B$2225:$V$2230,BF$2349))/4</f>
        <v>9.7436798574268818E-4</v>
      </c>
      <c r="BG2482" s="481">
        <f>(Infected!BH302+Infected!BH508+Infected!BH714+Infected!BH920+Infected!BH1126+Infected!BH1332+Infected!BH1538)*(VLOOKUP($D2482,Decrements!$B$2183:$V$2188,BG$2349)-VLOOKUP($D2482,$B$2225:$V$2230,BG$2349))/4</f>
        <v>9.6465746695024708E-4</v>
      </c>
      <c r="BH2482" s="481">
        <f>(Infected!BI302+Infected!BI508+Infected!BI714+Infected!BI920+Infected!BI1126+Infected!BI1332+Infected!BI1538)*(VLOOKUP($D2482,Decrements!$B$2183:$V$2188,BH$2349)-VLOOKUP($D2482,$B$2225:$V$2230,BH$2349))/4</f>
        <v>9.5498619174228482E-4</v>
      </c>
      <c r="BI2482" s="481">
        <f>(Infected!BJ302+Infected!BJ508+Infected!BJ714+Infected!BJ920+Infected!BJ1126+Infected!BJ1332+Infected!BJ1538)*(VLOOKUP($D2482,Decrements!$B$2183:$V$2188,BI$2349)-VLOOKUP($D2482,$B$2225:$V$2230,BI$2349))/4</f>
        <v>9.4536553519445905E-4</v>
      </c>
      <c r="BJ2482" s="481">
        <f>(Infected!BK302+Infected!BK508+Infected!BK714+Infected!BK920+Infected!BK1126+Infected!BK1332+Infected!BK1538)*(VLOOKUP($D2482,Decrements!$B$2183:$V$2188,BJ$2349)-VLOOKUP($D2482,$B$2225:$V$2230,BJ$2349))/4</f>
        <v>9.3576398412811488E-4</v>
      </c>
      <c r="BK2482" s="481">
        <f>(Infected!BL302+Infected!BL508+Infected!BL714+Infected!BL920+Infected!BL1126+Infected!BL1332+Infected!BL1538)*(VLOOKUP($D2482,Decrements!$B$2183:$V$2188,BK$2349)-VLOOKUP($D2482,$B$2225:$V$2230,BK$2349))/4</f>
        <v>9.2617691555358999E-4</v>
      </c>
      <c r="BL2482" s="481">
        <f>(Infected!BM302+Infected!BM508+Infected!BM714+Infected!BM920+Infected!BM1126+Infected!BM1332+Infected!BM1538)*(VLOOKUP($D2482,Decrements!$B$2183:$V$2188,BL$2349)-VLOOKUP($D2482,$B$2225:$V$2230,BL$2349))/4</f>
        <v>9.1660121925626339E-4</v>
      </c>
      <c r="BM2482" s="481">
        <f>(Infected!BN302+Infected!BN508+Infected!BN714+Infected!BN920+Infected!BN1126+Infected!BN1332+Infected!BN1538)*(VLOOKUP($D2482,Decrements!$B$2183:$V$2188,BM$2349)-VLOOKUP($D2482,$B$2225:$V$2230,BM$2349))/4</f>
        <v>9.0705063951639282E-4</v>
      </c>
      <c r="BN2482" s="481">
        <f>(Infected!BO302+Infected!BO508+Infected!BO714+Infected!BO920+Infected!BO1126+Infected!BO1332+Infected!BO1538)*(VLOOKUP($D2482,Decrements!$B$2183:$V$2188,BN$2349)-VLOOKUP($D2482,$B$2225:$V$2230,BN$2349))/4</f>
        <v>8.9750646541523029E-4</v>
      </c>
      <c r="BO2482" s="481">
        <f>(Infected!BP302+Infected!BP508+Infected!BP714+Infected!BP920+Infected!BP1126+Infected!BP1332+Infected!BP1538)*(VLOOKUP($D2482,Decrements!$B$2183:$V$2188,BO$2349)-VLOOKUP($D2482,$B$2225:$V$2230,BO$2349))/4</f>
        <v>8.8796818837578821E-4</v>
      </c>
      <c r="BP2482" s="481">
        <f>(Infected!BQ302+Infected!BQ508+Infected!BQ714+Infected!BQ920+Infected!BQ1126+Infected!BQ1332+Infected!BQ1538)*(VLOOKUP($D2482,Decrements!$B$2183:$V$2188,BP$2349)-VLOOKUP($D2482,$B$2225:$V$2230,BP$2349))/4</f>
        <v>8.7843668991454977E-4</v>
      </c>
      <c r="BQ2482" s="481">
        <f>(Infected!BR302+Infected!BR508+Infected!BR714+Infected!BR920+Infected!BR1126+Infected!BR1332+Infected!BR1538)*(VLOOKUP($D2482,Decrements!$B$2183:$V$2188,BQ$2349)-VLOOKUP($D2482,$B$2225:$V$2230,BQ$2349))/4</f>
        <v>8.6892475826487047E-4</v>
      </c>
      <c r="BR2482" s="481">
        <f>(Infected!BS302+Infected!BS508+Infected!BS714+Infected!BS920+Infected!BS1126+Infected!BS1332+Infected!BS1538)*(VLOOKUP($D2482,Decrements!$B$2183:$V$2188,BR$2349)-VLOOKUP($D2482,$B$2225:$V$2230,BR$2349))/4</f>
        <v>8.5942125228752396E-4</v>
      </c>
      <c r="BS2482" s="481">
        <f>(Infected!BT302+Infected!BT508+Infected!BT714+Infected!BT920+Infected!BT1126+Infected!BT1332+Infected!BT1538)*(VLOOKUP($D2482,Decrements!$B$2183:$V$2188,BS$2349)-VLOOKUP($D2482,$B$2225:$V$2230,BS$2349))/4</f>
        <v>8.4992893221332282E-4</v>
      </c>
      <c r="BT2482" s="481">
        <f>(Infected!BU302+Infected!BU508+Infected!BU714+Infected!BU920+Infected!BU1126+Infected!BU1332+Infected!BU1538)*(VLOOKUP($D2482,Decrements!$B$2183:$V$2188,BT$2349)-VLOOKUP($D2482,$B$2225:$V$2230,BT$2349))/4</f>
        <v>8.404511210425682E-4</v>
      </c>
      <c r="BU2482" s="481">
        <f>(Infected!BV302+Infected!BV508+Infected!BV714+Infected!BV920+Infected!BV1126+Infected!BV1332+Infected!BV1538)*(VLOOKUP($D2482,Decrements!$B$2183:$V$2188,BU$2349)-VLOOKUP($D2482,$B$2225:$V$2230,BU$2349))/4</f>
        <v>8.3099942910990442E-4</v>
      </c>
      <c r="BV2482" s="481">
        <f>(Infected!BW302+Infected!BW508+Infected!BW714+Infected!BW920+Infected!BW1126+Infected!BW1332+Infected!BW1538)*(VLOOKUP($D2482,Decrements!$B$2183:$V$2188,BV$2349)-VLOOKUP($D2482,$B$2225:$V$2230,BV$2349))/4</f>
        <v>8.2156913168145791E-4</v>
      </c>
      <c r="BW2482" s="481">
        <f>(Infected!BX302+Infected!BX508+Infected!BX714+Infected!BX920+Infected!BX1126+Infected!BX1332+Infected!BX1538)*(VLOOKUP($D2482,Decrements!$B$2183:$V$2188,BW$2349)-VLOOKUP($D2482,$B$2225:$V$2230,BW$2349))/4</f>
        <v>8.121646491239475E-4</v>
      </c>
      <c r="BX2482" s="481">
        <f>(Infected!BY302+Infected!BY508+Infected!BY714+Infected!BY920+Infected!BY1126+Infected!BY1332+Infected!BY1538)*(VLOOKUP($D2482,Decrements!$B$2183:$V$2188,BX$2349)-VLOOKUP($D2482,$B$2225:$V$2230,BX$2349))/4</f>
        <v>8.0279032403118692E-4</v>
      </c>
      <c r="BY2482" s="481">
        <f>(Infected!BZ302+Infected!BZ508+Infected!BZ714+Infected!BZ920+Infected!BZ1126+Infected!BZ1332+Infected!BZ1538)*(VLOOKUP($D2482,Decrements!$B$2183:$V$2188,BY$2349)-VLOOKUP($D2482,$B$2225:$V$2230,BY$2349))/4</f>
        <v>7.9345540942661282E-4</v>
      </c>
      <c r="BZ2482" s="481">
        <f>(Infected!CA302+Infected!CA508+Infected!CA714+Infected!CA920+Infected!CA1126+Infected!CA1332+Infected!CA1538)*(VLOOKUP($D2482,Decrements!$B$2183:$V$2188,BZ$2349)-VLOOKUP($D2482,$B$2225:$V$2230,BZ$2349))/4</f>
        <v>7.8415829498321816E-4</v>
      </c>
      <c r="CA2482" s="481">
        <f>(Infected!CB302+Infected!CB508+Infected!CB714+Infected!CB920+Infected!CB1126+Infected!CB1332+Infected!CB1538)*(VLOOKUP($D2482,Decrements!$B$2183:$V$2188,CA$2349)-VLOOKUP($D2482,$B$2225:$V$2230,CA$2349))/4</f>
        <v>7.7490301369925328E-4</v>
      </c>
      <c r="CB2482" s="481">
        <f>(Infected!CC302+Infected!CC508+Infected!CC714+Infected!CC920+Infected!CC1126+Infected!CC1332+Infected!CC1538)*(VLOOKUP($D2482,Decrements!$B$2183:$V$2188,CB$2349)-VLOOKUP($D2482,$B$2225:$V$2230,CB$2349))/4</f>
        <v>7.6569334914555396E-4</v>
      </c>
      <c r="CC2482" s="481">
        <f>(Infected!CD302+Infected!CD508+Infected!CD714+Infected!CD920+Infected!CD1126+Infected!CD1332+Infected!CD1538)*(VLOOKUP($D2482,Decrements!$B$2183:$V$2188,CC$2349)-VLOOKUP($D2482,$B$2225:$V$2230,CC$2349))/4</f>
        <v>7.5653591665050552E-4</v>
      </c>
      <c r="CD2482" s="481">
        <f>(Infected!CE302+Infected!CE508+Infected!CE714+Infected!CE920+Infected!CE1126+Infected!CE1332+Infected!CE1538)*(VLOOKUP($D2482,Decrements!$B$2183:$V$2188,CD$2349)-VLOOKUP($D2482,$B$2225:$V$2230,CD$2349))/4</f>
        <v>7.4743063278349595E-4</v>
      </c>
      <c r="CE2482" s="481">
        <f>(Infected!CF302+Infected!CF508+Infected!CF714+Infected!CF920+Infected!CF1126+Infected!CF1332+Infected!CF1538)*(VLOOKUP($D2482,Decrements!$B$2183:$V$2188,CE$2349)-VLOOKUP($D2482,$B$2225:$V$2230,CE$2349))/4</f>
        <v>7.3838075844967043E-4</v>
      </c>
      <c r="CF2482" s="481">
        <f>(Infected!CG302+Infected!CG508+Infected!CG714+Infected!CG920+Infected!CG1126+Infected!CG1332+Infected!CG1538)*(VLOOKUP($D2482,Decrements!$B$2183:$V$2188,CF$2349)-VLOOKUP($D2482,$B$2225:$V$2230,CF$2349))/4</f>
        <v>7.2938933076568892E-4</v>
      </c>
      <c r="CG2482" s="481">
        <f>(Infected!CH302+Infected!CH508+Infected!CH714+Infected!CH920+Infected!CH1126+Infected!CH1332+Infected!CH1538)*(VLOOKUP($D2482,Decrements!$B$2183:$V$2188,CG$2349)-VLOOKUP($D2482,$B$2225:$V$2230,CG$2349))/4</f>
        <v>7.2046086958570859E-4</v>
      </c>
      <c r="CH2482" s="481">
        <f>(Infected!CI302+Infected!CI508+Infected!CI714+Infected!CI920+Infected!CI1126+Infected!CI1332+Infected!CI1538)*(VLOOKUP($D2482,Decrements!$B$2183:$V$2188,CH$2349)-VLOOKUP($D2482,$B$2225:$V$2230,CH$2349))/4</f>
        <v>7.1159615126955872E-4</v>
      </c>
      <c r="CI2482" s="481">
        <f>(Infected!CJ302+Infected!CJ508+Infected!CJ714+Infected!CJ920+Infected!CJ1126+Infected!CJ1332+Infected!CJ1538)*(VLOOKUP($D2482,Decrements!$B$2183:$V$2188,CI$2349)-VLOOKUP($D2482,$B$2225:$V$2230,CI$2349))/4</f>
        <v>7.0279772858609934E-4</v>
      </c>
    </row>
    <row r="2483" spans="2:87" s="489" customFormat="1">
      <c r="B2483" s="490">
        <v>1</v>
      </c>
      <c r="C2483" s="490">
        <v>2</v>
      </c>
      <c r="D2483" s="490">
        <v>6</v>
      </c>
      <c r="E2483" s="490">
        <v>126</v>
      </c>
      <c r="F2483" s="491"/>
      <c r="G2483" s="490">
        <f>Infected!I2387+Infected!I2593</f>
        <v>0</v>
      </c>
      <c r="H2483" s="481">
        <f>(Infected!I303+Infected!I509+Infected!I715+Infected!I921+Infected!I1127+Infected!I1333+Infected!I1539)*(VLOOKUP($D2483,Decrements!$B$2183:$V$2188,H$2349)-VLOOKUP($D2483,$B$2225:$V$2230,H$2349))/4</f>
        <v>2.5570528239369034E-2</v>
      </c>
      <c r="I2483" s="481">
        <f>(Infected!J303+Infected!J509+Infected!J715+Infected!J921+Infected!J1127+Infected!J1333+Infected!J1539)*(VLOOKUP($D2483,Decrements!$B$2183:$V$2188,I$2349)-VLOOKUP($D2483,$B$2225:$V$2230,I$2349))/4</f>
        <v>2.4291851063727634E-2</v>
      </c>
      <c r="J2483" s="481">
        <f>(Infected!K303+Infected!K509+Infected!K715+Infected!K921+Infected!K1127+Infected!K1333+Infected!K1539)*(VLOOKUP($D2483,Decrements!$B$2183:$V$2188,J$2349)-VLOOKUP($D2483,$B$2225:$V$2230,J$2349))/4</f>
        <v>2.2338567678160632E-2</v>
      </c>
      <c r="K2483" s="481">
        <f>(Infected!L303+Infected!L509+Infected!L715+Infected!L921+Infected!L1127+Infected!L1333+Infected!L1539)*(VLOOKUP($D2483,Decrements!$B$2183:$V$2188,K$2349)-VLOOKUP($D2483,$B$2225:$V$2230,K$2349))/4</f>
        <v>2.0598423182132397E-2</v>
      </c>
      <c r="L2483" s="481">
        <f>(Infected!M303+Infected!M509+Infected!M715+Infected!M921+Infected!M1127+Infected!M1333+Infected!M1539)*(VLOOKUP($D2483,Decrements!$B$2183:$V$2188,L$2349)-VLOOKUP($D2483,$B$2225:$V$2230,L$2349))/4</f>
        <v>1.9170392703932376E-2</v>
      </c>
      <c r="M2483" s="481">
        <f>(Infected!N303+Infected!N509+Infected!N715+Infected!N921+Infected!N1127+Infected!N1333+Infected!N1539)*(VLOOKUP($D2483,Decrements!$B$2183:$V$2188,M$2349)-VLOOKUP($D2483,$B$2225:$V$2230,M$2349))/4</f>
        <v>1.8031374387881494E-2</v>
      </c>
      <c r="N2483" s="481">
        <f>(Infected!O303+Infected!O509+Infected!O715+Infected!O921+Infected!O1127+Infected!O1333+Infected!O1539)*(VLOOKUP($D2483,Decrements!$B$2183:$V$2188,N$2349)-VLOOKUP($D2483,$B$2225:$V$2230,N$2349))/4</f>
        <v>1.6985206958510662E-2</v>
      </c>
      <c r="O2483" s="481">
        <f>(Infected!P303+Infected!P509+Infected!P715+Infected!P921+Infected!P1127+Infected!P1333+Infected!P1539)*(VLOOKUP($D2483,Decrements!$B$2183:$V$2188,O$2349)-VLOOKUP($D2483,$B$2225:$V$2230,O$2349))/4</f>
        <v>1.602090868323415E-2</v>
      </c>
      <c r="P2483" s="481">
        <f>(Infected!Q303+Infected!Q509+Infected!Q715+Infected!Q921+Infected!Q1127+Infected!Q1333+Infected!Q1539)*(VLOOKUP($D2483,Decrements!$B$2183:$V$2188,P$2349)-VLOOKUP($D2483,$B$2225:$V$2230,P$2349))/4</f>
        <v>1.5150454503466868E-2</v>
      </c>
      <c r="Q2483" s="481">
        <f>(Infected!R303+Infected!R509+Infected!R715+Infected!R921+Infected!R1127+Infected!R1333+Infected!R1539)*(VLOOKUP($D2483,Decrements!$B$2183:$V$2188,Q$2349)-VLOOKUP($D2483,$B$2225:$V$2230,Q$2349))/4</f>
        <v>1.4762442388400628E-2</v>
      </c>
      <c r="R2483" s="481">
        <f>(Infected!S303+Infected!S509+Infected!S715+Infected!S921+Infected!S1127+Infected!S1333+Infected!S1539)*(VLOOKUP($D2483,Decrements!$B$2183:$V$2188,R$2349)-VLOOKUP($D2483,$B$2225:$V$2230,R$2349))/4</f>
        <v>1.3343467164482252E-2</v>
      </c>
      <c r="S2483" s="481">
        <f>(Infected!T303+Infected!T509+Infected!T715+Infected!T921+Infected!T1127+Infected!T1333+Infected!T1539)*(VLOOKUP($D2483,Decrements!$B$2183:$V$2188,S$2349)-VLOOKUP($D2483,$B$2225:$V$2230,S$2349))/4</f>
        <v>1.2129191860032546E-2</v>
      </c>
      <c r="T2483" s="481">
        <f>(Infected!U303+Infected!U509+Infected!U715+Infected!U921+Infected!U1127+Infected!U1333+Infected!U1539)*(VLOOKUP($D2483,Decrements!$B$2183:$V$2188,T$2349)-VLOOKUP($D2483,$B$2225:$V$2230,T$2349))/4</f>
        <v>1.1098177419411822E-2</v>
      </c>
      <c r="U2483" s="481">
        <f>(Infected!V303+Infected!V509+Infected!V715+Infected!V921+Infected!V1127+Infected!V1333+Infected!V1539)*(VLOOKUP($D2483,Decrements!$B$2183:$V$2188,U$2349)-VLOOKUP($D2483,$B$2225:$V$2230,U$2349))/4</f>
        <v>1.0740389046644176E-2</v>
      </c>
      <c r="V2483" s="481">
        <f>(Infected!W303+Infected!W509+Infected!W715+Infected!W921+Infected!W1127+Infected!W1333+Infected!W1539)*(VLOOKUP($D2483,Decrements!$B$2183:$V$2188,V$2349)-VLOOKUP($D2483,$B$2225:$V$2230,V$2349))/4</f>
        <v>9.948891759452988E-3</v>
      </c>
      <c r="W2483" s="481">
        <f>(Infected!X303+Infected!X509+Infected!X715+Infected!X921+Infected!X1127+Infected!X1333+Infected!X1539)*(VLOOKUP($D2483,Decrements!$B$2183:$V$2188,W$2349)-VLOOKUP($D2483,$B$2225:$V$2230,W$2349))/4</f>
        <v>9.28100524971915E-3</v>
      </c>
      <c r="X2483" s="481">
        <f>(Infected!Y303+Infected!Y509+Infected!Y715+Infected!Y921+Infected!Y1127+Infected!Y1333+Infected!Y1539)*(VLOOKUP($D2483,Decrements!$B$2183:$V$2188,X$2349)-VLOOKUP($D2483,$B$2225:$V$2230,X$2349))/4</f>
        <v>8.7159220415984669E-3</v>
      </c>
      <c r="Y2483" s="481">
        <f>(Infected!Z303+Infected!Z509+Infected!Z715+Infected!Z921+Infected!Z1127+Infected!Z1333+Infected!Z1539)*(VLOOKUP($D2483,Decrements!$B$2183:$V$2188,Y$2349)-VLOOKUP($D2483,$B$2225:$V$2230,Y$2349))/4</f>
        <v>8.3910942762834666E-3</v>
      </c>
      <c r="Z2483" s="481">
        <f>(Infected!AA303+Infected!AA509+Infected!AA715+Infected!AA921+Infected!AA1127+Infected!AA1333+Infected!AA1539)*(VLOOKUP($D2483,Decrements!$B$2183:$V$2188,Z$2349)-VLOOKUP($D2483,$B$2225:$V$2230,Z$2349))/4</f>
        <v>7.9872187418641161E-3</v>
      </c>
      <c r="AA2483" s="481">
        <f>(Infected!AB303+Infected!AB509+Infected!AB715+Infected!AB921+Infected!AB1127+Infected!AB1333+Infected!AB1539)*(VLOOKUP($D2483,Decrements!$B$2183:$V$2188,AA$2349)-VLOOKUP($D2483,$B$2225:$V$2230,AA$2349))/4</f>
        <v>7.6494841500484214E-3</v>
      </c>
      <c r="AB2483" s="481">
        <f>(Infected!AC303+Infected!AC509+Infected!AC715+Infected!AC921+Infected!AC1127+Infected!AC1333+Infected!AC1539)*(VLOOKUP($D2483,Decrements!$B$2183:$V$2188,AB$2349)-VLOOKUP($D2483,$B$2225:$V$2230,AB$2349))/4</f>
        <v>7.3871825928685311E-3</v>
      </c>
      <c r="AC2483" s="481">
        <f>(Infected!AD303+Infected!AD509+Infected!AD715+Infected!AD921+Infected!AD1127+Infected!AD1333+Infected!AD1539)*(VLOOKUP($D2483,Decrements!$B$2183:$V$2188,AC$2349)-VLOOKUP($D2483,$B$2225:$V$2230,AC$2349))/4</f>
        <v>7.469336561215319E-3</v>
      </c>
      <c r="AD2483" s="481">
        <f>(Infected!AE303+Infected!AE509+Infected!AE715+Infected!AE921+Infected!AE1127+Infected!AE1333+Infected!AE1539)*(VLOOKUP($D2483,Decrements!$B$2183:$V$2188,AD$2349)-VLOOKUP($D2483,$B$2225:$V$2230,AD$2349))/4</f>
        <v>7.3984353494016665E-3</v>
      </c>
      <c r="AE2483" s="481">
        <f>(Infected!AF303+Infected!AF509+Infected!AF715+Infected!AF921+Infected!AF1127+Infected!AF1333+Infected!AF1539)*(VLOOKUP($D2483,Decrements!$B$2183:$V$2188,AE$2349)-VLOOKUP($D2483,$B$2225:$V$2230,AE$2349))/4</f>
        <v>7.3657013595841989E-3</v>
      </c>
      <c r="AF2483" s="481">
        <f>(Infected!AG303+Infected!AG509+Infected!AG715+Infected!AG921+Infected!AG1127+Infected!AG1333+Infected!AG1539)*(VLOOKUP($D2483,Decrements!$B$2183:$V$2188,AF$2349)-VLOOKUP($D2483,$B$2225:$V$2230,AF$2349))/4</f>
        <v>7.3775129054204705E-3</v>
      </c>
      <c r="AG2483" s="481">
        <f>(Infected!AH303+Infected!AH509+Infected!AH715+Infected!AH921+Infected!AH1127+Infected!AH1333+Infected!AH1539)*(VLOOKUP($D2483,Decrements!$B$2183:$V$2188,AG$2349)-VLOOKUP($D2483,$B$2225:$V$2230,AG$2349))/4</f>
        <v>7.6246452413343399E-3</v>
      </c>
      <c r="AH2483" s="481">
        <f>(Infected!AI303+Infected!AI509+Infected!AI715+Infected!AI921+Infected!AI1127+Infected!AI1333+Infected!AI1539)*(VLOOKUP($D2483,Decrements!$B$2183:$V$2188,AH$2349)-VLOOKUP($D2483,$B$2225:$V$2230,AH$2349))/4</f>
        <v>7.7445909210758068E-3</v>
      </c>
      <c r="AI2483" s="481">
        <f>(Infected!AJ303+Infected!AJ509+Infected!AJ715+Infected!AJ921+Infected!AJ1127+Infected!AJ1333+Infected!AJ1539)*(VLOOKUP($D2483,Decrements!$B$2183:$V$2188,AI$2349)-VLOOKUP($D2483,$B$2225:$V$2230,AI$2349))/4</f>
        <v>7.8758142009224871E-3</v>
      </c>
      <c r="AJ2483" s="481">
        <f>(Infected!AK303+Infected!AK509+Infected!AK715+Infected!AK921+Infected!AK1127+Infected!AK1333+Infected!AK1539)*(VLOOKUP($D2483,Decrements!$B$2183:$V$2188,AJ$2349)-VLOOKUP($D2483,$B$2225:$V$2230,AJ$2349))/4</f>
        <v>8.0218339855397999E-3</v>
      </c>
      <c r="AK2483" s="481">
        <f>(Infected!AL303+Infected!AL509+Infected!AL715+Infected!AL921+Infected!AL1127+Infected!AL1333+Infected!AL1539)*(VLOOKUP($D2483,Decrements!$B$2183:$V$2188,AK$2349)-VLOOKUP($D2483,$B$2225:$V$2230,AK$2349))/4</f>
        <v>8.257346952639421E-3</v>
      </c>
      <c r="AL2483" s="481">
        <f>(Infected!AM303+Infected!AM509+Infected!AM715+Infected!AM921+Infected!AM1127+Infected!AM1333+Infected!AM1539)*(VLOOKUP($D2483,Decrements!$B$2183:$V$2188,AL$2349)-VLOOKUP($D2483,$B$2225:$V$2230,AL$2349))/4</f>
        <v>8.4381158415297169E-3</v>
      </c>
      <c r="AM2483" s="481">
        <f>(Infected!AN303+Infected!AN509+Infected!AN715+Infected!AN921+Infected!AN1127+Infected!AN1333+Infected!AN1539)*(VLOOKUP($D2483,Decrements!$B$2183:$V$2188,AM$2349)-VLOOKUP($D2483,$B$2225:$V$2230,AM$2349))/4</f>
        <v>8.605768538360167E-3</v>
      </c>
      <c r="AN2483" s="481">
        <f>(Infected!AO303+Infected!AO509+Infected!AO715+Infected!AO921+Infected!AO1127+Infected!AO1333+Infected!AO1539)*(VLOOKUP($D2483,Decrements!$B$2183:$V$2188,AN$2349)-VLOOKUP($D2483,$B$2225:$V$2230,AN$2349))/4</f>
        <v>8.7605670721125593E-3</v>
      </c>
      <c r="AO2483" s="481">
        <f>(Infected!AP303+Infected!AP509+Infected!AP715+Infected!AP921+Infected!AP1127+Infected!AP1333+Infected!AP1539)*(VLOOKUP($D2483,Decrements!$B$2183:$V$2188,AO$2349)-VLOOKUP($D2483,$B$2225:$V$2230,AO$2349))/4</f>
        <v>8.9013891125900302E-3</v>
      </c>
      <c r="AP2483" s="481">
        <f>(Infected!AQ303+Infected!AQ509+Infected!AQ715+Infected!AQ921+Infected!AQ1127+Infected!AQ1333+Infected!AQ1539)*(VLOOKUP($D2483,Decrements!$B$2183:$V$2188,AP$2349)-VLOOKUP($D2483,$B$2225:$V$2230,AP$2349))/4</f>
        <v>9.0227072340976818E-3</v>
      </c>
      <c r="AQ2483" s="481">
        <f>(Infected!AR303+Infected!AR509+Infected!AR715+Infected!AR921+Infected!AR1127+Infected!AR1333+Infected!AR1539)*(VLOOKUP($D2483,Decrements!$B$2183:$V$2188,AQ$2349)-VLOOKUP($D2483,$B$2225:$V$2230,AQ$2349))/4</f>
        <v>9.124496173257484E-3</v>
      </c>
      <c r="AR2483" s="481">
        <f>(Infected!AS303+Infected!AS509+Infected!AS715+Infected!AS921+Infected!AS1127+Infected!AS1333+Infected!AS1539)*(VLOOKUP($D2483,Decrements!$B$2183:$V$2188,AR$2349)-VLOOKUP($D2483,$B$2225:$V$2230,AR$2349))/4</f>
        <v>9.2081537676752569E-3</v>
      </c>
      <c r="AS2483" s="481">
        <f>(Infected!AT303+Infected!AT509+Infected!AT715+Infected!AT921+Infected!AT1127+Infected!AT1333+Infected!AT1539)*(VLOOKUP($D2483,Decrements!$B$2183:$V$2188,AS$2349)-VLOOKUP($D2483,$B$2225:$V$2230,AS$2349))/4</f>
        <v>9.2787662326951122E-3</v>
      </c>
      <c r="AT2483" s="481">
        <f>(Infected!AU303+Infected!AU509+Infected!AU715+Infected!AU921+Infected!AU1127+Infected!AU1333+Infected!AU1539)*(VLOOKUP($D2483,Decrements!$B$2183:$V$2188,AT$2349)-VLOOKUP($D2483,$B$2225:$V$2230,AT$2349))/4</f>
        <v>9.3393700286100133E-3</v>
      </c>
      <c r="AU2483" s="481">
        <f>(Infected!AV303+Infected!AV509+Infected!AV715+Infected!AV921+Infected!AV1127+Infected!AV1333+Infected!AV1539)*(VLOOKUP($D2483,Decrements!$B$2183:$V$2188,AU$2349)-VLOOKUP($D2483,$B$2225:$V$2230,AU$2349))/4</f>
        <v>9.3933656766539177E-3</v>
      </c>
      <c r="AV2483" s="481">
        <f>(Infected!AW303+Infected!AW509+Infected!AW715+Infected!AW921+Infected!AW1127+Infected!AW1333+Infected!AW1539)*(VLOOKUP($D2483,Decrements!$B$2183:$V$2188,AV$2349)-VLOOKUP($D2483,$B$2225:$V$2230,AV$2349))/4</f>
        <v>9.4431463475844087E-3</v>
      </c>
      <c r="AW2483" s="481">
        <f>(Infected!AX303+Infected!AX509+Infected!AX715+Infected!AX921+Infected!AX1127+Infected!AX1333+Infected!AX1539)*(VLOOKUP($D2483,Decrements!$B$2183:$V$2188,AW$2349)-VLOOKUP($D2483,$B$2225:$V$2230,AW$2349))/4</f>
        <v>9.4907177266952483E-3</v>
      </c>
      <c r="AX2483" s="481">
        <f>(Infected!AY303+Infected!AY509+Infected!AY715+Infected!AY921+Infected!AY1127+Infected!AY1333+Infected!AY1539)*(VLOOKUP($D2483,Decrements!$B$2183:$V$2188,AX$2349)-VLOOKUP($D2483,$B$2225:$V$2230,AX$2349))/4</f>
        <v>9.5364458550611184E-3</v>
      </c>
      <c r="AY2483" s="481">
        <f>(Infected!AZ303+Infected!AZ509+Infected!AZ715+Infected!AZ921+Infected!AZ1127+Infected!AZ1333+Infected!AZ1539)*(VLOOKUP($D2483,Decrements!$B$2183:$V$2188,AY$2349)-VLOOKUP($D2483,$B$2225:$V$2230,AY$2349))/4</f>
        <v>9.5808167691751964E-3</v>
      </c>
      <c r="AZ2483" s="481">
        <f>(Infected!BA303+Infected!BA509+Infected!BA715+Infected!BA921+Infected!BA1127+Infected!BA1333+Infected!BA1539)*(VLOOKUP($D2483,Decrements!$B$2183:$V$2188,AZ$2349)-VLOOKUP($D2483,$B$2225:$V$2230,AZ$2349))/4</f>
        <v>9.6240270897835663E-3</v>
      </c>
      <c r="BA2483" s="481">
        <f>(Infected!BB303+Infected!BB509+Infected!BB715+Infected!BB921+Infected!BB1127+Infected!BB1333+Infected!BB1539)*(VLOOKUP($D2483,Decrements!$B$2183:$V$2188,BA$2349)-VLOOKUP($D2483,$B$2225:$V$2230,BA$2349))/4</f>
        <v>9.6663852122028937E-3</v>
      </c>
      <c r="BB2483" s="481">
        <f>(Infected!BC303+Infected!BC509+Infected!BC715+Infected!BC921+Infected!BC1127+Infected!BC1333+Infected!BC1539)*(VLOOKUP($D2483,Decrements!$B$2183:$V$2188,BB$2349)-VLOOKUP($D2483,$B$2225:$V$2230,BB$2349))/4</f>
        <v>9.7074523051381267E-3</v>
      </c>
      <c r="BC2483" s="481">
        <f>(Infected!BD303+Infected!BD509+Infected!BD715+Infected!BD921+Infected!BD1127+Infected!BD1333+Infected!BD1539)*(VLOOKUP($D2483,Decrements!$B$2183:$V$2188,BC$2349)-VLOOKUP($D2483,$B$2225:$V$2230,BC$2349))/4</f>
        <v>9.7470675754161226E-3</v>
      </c>
      <c r="BD2483" s="481">
        <f>(Infected!BE303+Infected!BE509+Infected!BE715+Infected!BE921+Infected!BE1127+Infected!BE1333+Infected!BE1539)*(VLOOKUP($D2483,Decrements!$B$2183:$V$2188,BD$2349)-VLOOKUP($D2483,$B$2225:$V$2230,BD$2349))/4</f>
        <v>9.785047856456822E-3</v>
      </c>
      <c r="BE2483" s="481">
        <f>(Infected!BF303+Infected!BF509+Infected!BF715+Infected!BF921+Infected!BF1127+Infected!BF1333+Infected!BF1539)*(VLOOKUP($D2483,Decrements!$B$2183:$V$2188,BE$2349)-VLOOKUP($D2483,$B$2225:$V$2230,BE$2349))/4</f>
        <v>9.8214414119586844E-3</v>
      </c>
      <c r="BF2483" s="481">
        <f>(Infected!BG303+Infected!BG509+Infected!BG715+Infected!BG921+Infected!BG1127+Infected!BG1333+Infected!BG1539)*(VLOOKUP($D2483,Decrements!$B$2183:$V$2188,BF$2349)-VLOOKUP($D2483,$B$2225:$V$2230,BF$2349))/4</f>
        <v>9.8557992547818468E-3</v>
      </c>
      <c r="BG2483" s="481">
        <f>(Infected!BH303+Infected!BH509+Infected!BH715+Infected!BH921+Infected!BH1127+Infected!BH1333+Infected!BH1539)*(VLOOKUP($D2483,Decrements!$B$2183:$V$2188,BG$2349)-VLOOKUP($D2483,$B$2225:$V$2230,BG$2349))/4</f>
        <v>9.8879668024724702E-3</v>
      </c>
      <c r="BH2483" s="481">
        <f>(Infected!BI303+Infected!BI509+Infected!BI715+Infected!BI921+Infected!BI1127+Infected!BI1333+Infected!BI1539)*(VLOOKUP($D2483,Decrements!$B$2183:$V$2188,BH$2349)-VLOOKUP($D2483,$B$2225:$V$2230,BH$2349))/4</f>
        <v>9.9178117854727445E-3</v>
      </c>
      <c r="BI2483" s="481">
        <f>(Infected!BJ303+Infected!BJ509+Infected!BJ715+Infected!BJ921+Infected!BJ1127+Infected!BJ1333+Infected!BJ1539)*(VLOOKUP($D2483,Decrements!$B$2183:$V$2188,BI$2349)-VLOOKUP($D2483,$B$2225:$V$2230,BI$2349))/4</f>
        <v>9.9454153305295438E-3</v>
      </c>
      <c r="BJ2483" s="481">
        <f>(Infected!BK303+Infected!BK509+Infected!BK715+Infected!BK921+Infected!BK1127+Infected!BK1333+Infected!BK1539)*(VLOOKUP($D2483,Decrements!$B$2183:$V$2188,BJ$2349)-VLOOKUP($D2483,$B$2225:$V$2230,BJ$2349))/4</f>
        <v>9.9704839058175777E-3</v>
      </c>
      <c r="BK2483" s="481">
        <f>(Infected!BL303+Infected!BL509+Infected!BL715+Infected!BL921+Infected!BL1127+Infected!BL1333+Infected!BL1539)*(VLOOKUP($D2483,Decrements!$B$2183:$V$2188,BK$2349)-VLOOKUP($D2483,$B$2225:$V$2230,BK$2349))/4</f>
        <v>9.9929619578642756E-3</v>
      </c>
      <c r="BL2483" s="481">
        <f>(Infected!BM303+Infected!BM509+Infected!BM715+Infected!BM921+Infected!BM1127+Infected!BM1333+Infected!BM1539)*(VLOOKUP($D2483,Decrements!$B$2183:$V$2188,BL$2349)-VLOOKUP($D2483,$B$2225:$V$2230,BL$2349))/4</f>
        <v>1.0012811401884493E-2</v>
      </c>
      <c r="BM2483" s="481">
        <f>(Infected!BN303+Infected!BN509+Infected!BN715+Infected!BN921+Infected!BN1127+Infected!BN1333+Infected!BN1539)*(VLOOKUP($D2483,Decrements!$B$2183:$V$2188,BM$2349)-VLOOKUP($D2483,$B$2225:$V$2230,BM$2349))/4</f>
        <v>1.0030153055082487E-2</v>
      </c>
      <c r="BN2483" s="481">
        <f>(Infected!BO303+Infected!BO509+Infected!BO715+Infected!BO921+Infected!BO1127+Infected!BO1333+Infected!BO1539)*(VLOOKUP($D2483,Decrements!$B$2183:$V$2188,BN$2349)-VLOOKUP($D2483,$B$2225:$V$2230,BN$2349))/4</f>
        <v>1.0044815001344583E-2</v>
      </c>
      <c r="BO2483" s="481">
        <f>(Infected!BP303+Infected!BP509+Infected!BP715+Infected!BP921+Infected!BP1127+Infected!BP1333+Infected!BP1539)*(VLOOKUP($D2483,Decrements!$B$2183:$V$2188,BO$2349)-VLOOKUP($D2483,$B$2225:$V$2230,BO$2349))/4</f>
        <v>1.0056792984667115E-2</v>
      </c>
      <c r="BP2483" s="481">
        <f>(Infected!BQ303+Infected!BQ509+Infected!BQ715+Infected!BQ921+Infected!BQ1127+Infected!BQ1333+Infected!BQ1539)*(VLOOKUP($D2483,Decrements!$B$2183:$V$2188,BP$2349)-VLOOKUP($D2483,$B$2225:$V$2230,BP$2349))/4</f>
        <v>1.0066099257136498E-2</v>
      </c>
      <c r="BQ2483" s="481">
        <f>(Infected!BR303+Infected!BR509+Infected!BR715+Infected!BR921+Infected!BR1127+Infected!BR1333+Infected!BR1539)*(VLOOKUP($D2483,Decrements!$B$2183:$V$2188,BQ$2349)-VLOOKUP($D2483,$B$2225:$V$2230,BQ$2349))/4</f>
        <v>1.0072863173135735E-2</v>
      </c>
      <c r="BR2483" s="481">
        <f>(Infected!BS303+Infected!BS509+Infected!BS715+Infected!BS921+Infected!BS1127+Infected!BS1333+Infected!BS1539)*(VLOOKUP($D2483,Decrements!$B$2183:$V$2188,BR$2349)-VLOOKUP($D2483,$B$2225:$V$2230,BR$2349))/4</f>
        <v>1.0076990676849423E-2</v>
      </c>
      <c r="BS2483" s="481">
        <f>(Infected!BT303+Infected!BT509+Infected!BT715+Infected!BT921+Infected!BT1127+Infected!BT1333+Infected!BT1539)*(VLOOKUP($D2483,Decrements!$B$2183:$V$2188,BS$2349)-VLOOKUP($D2483,$B$2225:$V$2230,BS$2349))/4</f>
        <v>1.0078520971466021E-2</v>
      </c>
      <c r="BT2483" s="481">
        <f>(Infected!BU303+Infected!BU509+Infected!BU715+Infected!BU921+Infected!BU1127+Infected!BU1333+Infected!BU1539)*(VLOOKUP($D2483,Decrements!$B$2183:$V$2188,BT$2349)-VLOOKUP($D2483,$B$2225:$V$2230,BT$2349))/4</f>
        <v>1.0077501935920998E-2</v>
      </c>
      <c r="BU2483" s="481">
        <f>(Infected!BV303+Infected!BV509+Infected!BV715+Infected!BV921+Infected!BV1127+Infected!BV1333+Infected!BV1539)*(VLOOKUP($D2483,Decrements!$B$2183:$V$2188,BU$2349)-VLOOKUP($D2483,$B$2225:$V$2230,BU$2349))/4</f>
        <v>1.007406657221141E-2</v>
      </c>
      <c r="BV2483" s="481">
        <f>(Infected!BW303+Infected!BW509+Infected!BW715+Infected!BW921+Infected!BW1127+Infected!BW1333+Infected!BW1539)*(VLOOKUP($D2483,Decrements!$B$2183:$V$2188,BV$2349)-VLOOKUP($D2483,$B$2225:$V$2230,BV$2349))/4</f>
        <v>1.0068190999793876E-2</v>
      </c>
      <c r="BW2483" s="481">
        <f>(Infected!BX303+Infected!BX509+Infected!BX715+Infected!BX921+Infected!BX1127+Infected!BX1333+Infected!BX1539)*(VLOOKUP($D2483,Decrements!$B$2183:$V$2188,BW$2349)-VLOOKUP($D2483,$B$2225:$V$2230,BW$2349))/4</f>
        <v>1.0059943120086033E-2</v>
      </c>
      <c r="BX2483" s="481">
        <f>(Infected!BY303+Infected!BY509+Infected!BY715+Infected!BY921+Infected!BY1127+Infected!BY1333+Infected!BY1539)*(VLOOKUP($D2483,Decrements!$B$2183:$V$2188,BX$2349)-VLOOKUP($D2483,$B$2225:$V$2230,BX$2349))/4</f>
        <v>1.004939312801695E-2</v>
      </c>
      <c r="BY2483" s="481">
        <f>(Infected!BZ303+Infected!BZ509+Infected!BZ715+Infected!BZ921+Infected!BZ1127+Infected!BZ1333+Infected!BZ1539)*(VLOOKUP($D2483,Decrements!$B$2183:$V$2188,BY$2349)-VLOOKUP($D2483,$B$2225:$V$2230,BY$2349))/4</f>
        <v>1.003666426212734E-2</v>
      </c>
      <c r="BZ2483" s="481">
        <f>(Infected!CA303+Infected!CA509+Infected!CA715+Infected!CA921+Infected!CA1127+Infected!CA1333+Infected!CA1539)*(VLOOKUP($D2483,Decrements!$B$2183:$V$2188,BZ$2349)-VLOOKUP($D2483,$B$2225:$V$2230,BZ$2349))/4</f>
        <v>1.0021772141186932E-2</v>
      </c>
      <c r="CA2483" s="481">
        <f>(Infected!CB303+Infected!CB509+Infected!CB715+Infected!CB921+Infected!CB1127+Infected!CB1333+Infected!CB1539)*(VLOOKUP($D2483,Decrements!$B$2183:$V$2188,CA$2349)-VLOOKUP($D2483,$B$2225:$V$2230,CA$2349))/4</f>
        <v>1.0004791262907356E-2</v>
      </c>
      <c r="CB2483" s="481">
        <f>(Infected!CC303+Infected!CC509+Infected!CC715+Infected!CC921+Infected!CC1127+Infected!CC1333+Infected!CC1539)*(VLOOKUP($D2483,Decrements!$B$2183:$V$2188,CB$2349)-VLOOKUP($D2483,$B$2225:$V$2230,CB$2349))/4</f>
        <v>9.9857957322697869E-3</v>
      </c>
      <c r="CC2483" s="481">
        <f>(Infected!CD303+Infected!CD509+Infected!CD715+Infected!CD921+Infected!CD1127+Infected!CD1333+Infected!CD1539)*(VLOOKUP($D2483,Decrements!$B$2183:$V$2188,CC$2349)-VLOOKUP($D2483,$B$2225:$V$2230,CC$2349))/4</f>
        <v>9.9648915592044779E-3</v>
      </c>
      <c r="CD2483" s="481">
        <f>(Infected!CE303+Infected!CE509+Infected!CE715+Infected!CE921+Infected!CE1127+Infected!CE1333+Infected!CE1539)*(VLOOKUP($D2483,Decrements!$B$2183:$V$2188,CD$2349)-VLOOKUP($D2483,$B$2225:$V$2230,CD$2349))/4</f>
        <v>9.9421162221802369E-3</v>
      </c>
      <c r="CE2483" s="481">
        <f>(Infected!CF303+Infected!CF509+Infected!CF715+Infected!CF921+Infected!CF1127+Infected!CF1333+Infected!CF1539)*(VLOOKUP($D2483,Decrements!$B$2183:$V$2188,CE$2349)-VLOOKUP($D2483,$B$2225:$V$2230,CE$2349))/4</f>
        <v>9.9175433643324384E-3</v>
      </c>
      <c r="CF2483" s="481">
        <f>(Infected!CG303+Infected!CG509+Infected!CG715+Infected!CG921+Infected!CG1127+Infected!CG1333+Infected!CG1539)*(VLOOKUP($D2483,Decrements!$B$2183:$V$2188,CF$2349)-VLOOKUP($D2483,$B$2225:$V$2230,CF$2349))/4</f>
        <v>9.8912456445502776E-3</v>
      </c>
      <c r="CG2483" s="481">
        <f>(Infected!CH303+Infected!CH509+Infected!CH715+Infected!CH921+Infected!CH1127+Infected!CH1333+Infected!CH1539)*(VLOOKUP($D2483,Decrements!$B$2183:$V$2188,CG$2349)-VLOOKUP($D2483,$B$2225:$V$2230,CG$2349))/4</f>
        <v>9.8633131617742592E-3</v>
      </c>
      <c r="CH2483" s="481">
        <f>(Infected!CI303+Infected!CI509+Infected!CI715+Infected!CI921+Infected!CI1127+Infected!CI1333+Infected!CI1539)*(VLOOKUP($D2483,Decrements!$B$2183:$V$2188,CH$2349)-VLOOKUP($D2483,$B$2225:$V$2230,CH$2349))/4</f>
        <v>9.8337965001028815E-3</v>
      </c>
      <c r="CI2483" s="481">
        <f>(Infected!CJ303+Infected!CJ509+Infected!CJ715+Infected!CJ921+Infected!CJ1127+Infected!CJ1333+Infected!CJ1539)*(VLOOKUP($D2483,Decrements!$B$2183:$V$2188,CI$2349)-VLOOKUP($D2483,$B$2225:$V$2230,CI$2349))/4</f>
        <v>9.8027661490090578E-3</v>
      </c>
    </row>
    <row r="2484" spans="2:87" s="489" customFormat="1">
      <c r="B2484" s="490">
        <v>2</v>
      </c>
      <c r="C2484" s="490">
        <v>1</v>
      </c>
      <c r="D2484" s="490">
        <v>1</v>
      </c>
      <c r="E2484" s="490">
        <v>211</v>
      </c>
      <c r="F2484" s="491"/>
      <c r="G2484" s="490">
        <f>Infected!I2388+Infected!I2594</f>
        <v>0</v>
      </c>
      <c r="H2484" s="481">
        <f>(Infected!I304+Infected!I510+Infected!I716+Infected!I922+Infected!I1128+Infected!I1334+Infected!I1540)*(VLOOKUP($D2484,Decrements!$B$2183:$V$2188,H$2349)-VLOOKUP($D2484,$B$2225:$V$2230,H$2349))/4</f>
        <v>1.2237932580431675E-3</v>
      </c>
      <c r="I2484" s="481">
        <f>(Infected!J304+Infected!J510+Infected!J716+Infected!J922+Infected!J1128+Infected!J1334+Infected!J1540)*(VLOOKUP($D2484,Decrements!$B$2183:$V$2188,I$2349)-VLOOKUP($D2484,$B$2225:$V$2230,I$2349))/4</f>
        <v>1.6398960500976281E-3</v>
      </c>
      <c r="J2484" s="481">
        <f>(Infected!K304+Infected!K510+Infected!K716+Infected!K922+Infected!K1128+Infected!K1334+Infected!K1540)*(VLOOKUP($D2484,Decrements!$B$2183:$V$2188,J$2349)-VLOOKUP($D2484,$B$2225:$V$2230,J$2349))/4</f>
        <v>1.9064927125160217E-3</v>
      </c>
      <c r="K2484" s="481">
        <f>(Infected!L304+Infected!L510+Infected!L716+Infected!L922+Infected!L1128+Infected!L1334+Infected!L1540)*(VLOOKUP($D2484,Decrements!$B$2183:$V$2188,K$2349)-VLOOKUP($D2484,$B$2225:$V$2230,K$2349))/4</f>
        <v>2.0691675576289654E-3</v>
      </c>
      <c r="L2484" s="481">
        <f>(Infected!M304+Infected!M510+Infected!M716+Infected!M922+Infected!M1128+Infected!M1334+Infected!M1540)*(VLOOKUP($D2484,Decrements!$B$2183:$V$2188,L$2349)-VLOOKUP($D2484,$B$2225:$V$2230,L$2349))/4</f>
        <v>2.1667479814933871E-3</v>
      </c>
      <c r="M2484" s="481">
        <f>(Infected!N304+Infected!N510+Infected!N716+Infected!N922+Infected!N1128+Infected!N1334+Infected!N1540)*(VLOOKUP($D2484,Decrements!$B$2183:$V$2188,M$2349)-VLOOKUP($D2484,$B$2225:$V$2230,M$2349))/4</f>
        <v>1.9415162501814636E-3</v>
      </c>
      <c r="N2484" s="481">
        <f>(Infected!O304+Infected!O510+Infected!O716+Infected!O922+Infected!O1128+Infected!O1334+Infected!O1540)*(VLOOKUP($D2484,Decrements!$B$2183:$V$2188,N$2349)-VLOOKUP($D2484,$B$2225:$V$2230,N$2349))/4</f>
        <v>1.7526410233643923E-3</v>
      </c>
      <c r="O2484" s="481">
        <f>(Infected!P304+Infected!P510+Infected!P716+Infected!P922+Infected!P1128+Infected!P1334+Infected!P1540)*(VLOOKUP($D2484,Decrements!$B$2183:$V$2188,O$2349)-VLOOKUP($D2484,$B$2225:$V$2230,O$2349))/4</f>
        <v>1.5936481960048281E-3</v>
      </c>
      <c r="P2484" s="481">
        <f>(Infected!Q304+Infected!Q510+Infected!Q716+Infected!Q922+Infected!Q1128+Infected!Q1334+Infected!Q1540)*(VLOOKUP($D2484,Decrements!$B$2183:$V$2188,P$2349)-VLOOKUP($D2484,$B$2225:$V$2230,P$2349))/4</f>
        <v>1.4596392520619167E-3</v>
      </c>
      <c r="Q2484" s="481">
        <f>(Infected!R304+Infected!R510+Infected!R716+Infected!R922+Infected!R1128+Infected!R1334+Infected!R1540)*(VLOOKUP($D2484,Decrements!$B$2183:$V$2188,Q$2349)-VLOOKUP($D2484,$B$2225:$V$2230,Q$2349))/4</f>
        <v>1.2900249085822546E-3</v>
      </c>
      <c r="R2484" s="481">
        <f>(Infected!S304+Infected!S510+Infected!S716+Infected!S922+Infected!S1128+Infected!S1334+Infected!S1540)*(VLOOKUP($D2484,Decrements!$B$2183:$V$2188,R$2349)-VLOOKUP($D2484,$B$2225:$V$2230,R$2349))/4</f>
        <v>1.1089548906258067E-3</v>
      </c>
      <c r="S2484" s="481">
        <f>(Infected!T304+Infected!T510+Infected!T716+Infected!T922+Infected!T1128+Infected!T1334+Infected!T1540)*(VLOOKUP($D2484,Decrements!$B$2183:$V$2188,S$2349)-VLOOKUP($D2484,$B$2225:$V$2230,S$2349))/4</f>
        <v>9.6638148896906109E-4</v>
      </c>
      <c r="T2484" s="481">
        <f>(Infected!U304+Infected!U510+Infected!U716+Infected!U922+Infected!U1128+Infected!U1334+Infected!U1540)*(VLOOKUP($D2484,Decrements!$B$2183:$V$2188,T$2349)-VLOOKUP($D2484,$B$2225:$V$2230,T$2349))/4</f>
        <v>8.5398834143766923E-4</v>
      </c>
      <c r="U2484" s="481">
        <f>(Infected!V304+Infected!V510+Infected!V716+Infected!V922+Infected!V1128+Infected!V1334+Infected!V1540)*(VLOOKUP($D2484,Decrements!$B$2183:$V$2188,U$2349)-VLOOKUP($D2484,$B$2225:$V$2230,U$2349))/4</f>
        <v>7.5900629377585033E-4</v>
      </c>
      <c r="V2484" s="481">
        <f>(Infected!W304+Infected!W510+Infected!W716+Infected!W922+Infected!W1128+Infected!W1334+Infected!W1540)*(VLOOKUP($D2484,Decrements!$B$2183:$V$2188,V$2349)-VLOOKUP($D2484,$B$2225:$V$2230,V$2349))/4</f>
        <v>6.6213499373147372E-4</v>
      </c>
      <c r="W2484" s="481">
        <f>(Infected!X304+Infected!X510+Infected!X716+Infected!X922+Infected!X1128+Infected!X1334+Infected!X1540)*(VLOOKUP($D2484,Decrements!$B$2183:$V$2188,W$2349)-VLOOKUP($D2484,$B$2225:$V$2230,W$2349))/4</f>
        <v>5.8625355888237778E-4</v>
      </c>
      <c r="X2484" s="481">
        <f>(Infected!Y304+Infected!Y510+Infected!Y716+Infected!Y922+Infected!Y1128+Infected!Y1334+Infected!Y1540)*(VLOOKUP($D2484,Decrements!$B$2183:$V$2188,X$2349)-VLOOKUP($D2484,$B$2225:$V$2230,X$2349))/4</f>
        <v>5.2545828524033637E-4</v>
      </c>
      <c r="Y2484" s="481">
        <f>(Infected!Z304+Infected!Z510+Infected!Z716+Infected!Z922+Infected!Z1128+Infected!Z1334+Infected!Z1540)*(VLOOKUP($D2484,Decrements!$B$2183:$V$2188,Y$2349)-VLOOKUP($D2484,$B$2225:$V$2230,Y$2349))/4</f>
        <v>4.809908518706813E-4</v>
      </c>
      <c r="Z2484" s="481">
        <f>(Infected!AA304+Infected!AA510+Infected!AA716+Infected!AA922+Infected!AA1128+Infected!AA1334+Infected!AA1540)*(VLOOKUP($D2484,Decrements!$B$2183:$V$2188,Z$2349)-VLOOKUP($D2484,$B$2225:$V$2230,Z$2349))/4</f>
        <v>4.421417909156348E-4</v>
      </c>
      <c r="AA2484" s="481">
        <f>(Infected!AB304+Infected!AB510+Infected!AB716+Infected!AB922+Infected!AB1128+Infected!AB1334+Infected!AB1540)*(VLOOKUP($D2484,Decrements!$B$2183:$V$2188,AA$2349)-VLOOKUP($D2484,$B$2225:$V$2230,AA$2349))/4</f>
        <v>4.1304136650437855E-4</v>
      </c>
      <c r="AB2484" s="481">
        <f>(Infected!AC304+Infected!AC510+Infected!AC716+Infected!AC922+Infected!AC1128+Infected!AC1334+Infected!AC1540)*(VLOOKUP($D2484,Decrements!$B$2183:$V$2188,AB$2349)-VLOOKUP($D2484,$B$2225:$V$2230,AB$2349))/4</f>
        <v>3.9221562350614896E-4</v>
      </c>
      <c r="AC2484" s="481">
        <f>(Infected!AD304+Infected!AD510+Infected!AD716+Infected!AD922+Infected!AD1128+Infected!AD1334+Infected!AD1540)*(VLOOKUP($D2484,Decrements!$B$2183:$V$2188,AC$2349)-VLOOKUP($D2484,$B$2225:$V$2230,AC$2349))/4</f>
        <v>3.9548572945951964E-4</v>
      </c>
      <c r="AD2484" s="481">
        <f>(Infected!AE304+Infected!AE510+Infected!AE716+Infected!AE922+Infected!AE1128+Infected!AE1334+Infected!AE1540)*(VLOOKUP($D2484,Decrements!$B$2183:$V$2188,AD$2349)-VLOOKUP($D2484,$B$2225:$V$2230,AD$2349))/4</f>
        <v>3.8980275305342796E-4</v>
      </c>
      <c r="AE2484" s="481">
        <f>(Infected!AF304+Infected!AF510+Infected!AF716+Infected!AF922+Infected!AF1128+Infected!AF1334+Infected!AF1540)*(VLOOKUP($D2484,Decrements!$B$2183:$V$2188,AE$2349)-VLOOKUP($D2484,$B$2225:$V$2230,AE$2349))/4</f>
        <v>3.8794540172964347E-4</v>
      </c>
      <c r="AF2484" s="481">
        <f>(Infected!AG304+Infected!AG510+Infected!AG716+Infected!AG922+Infected!AG1128+Infected!AG1334+Infected!AG1540)*(VLOOKUP($D2484,Decrements!$B$2183:$V$2188,AF$2349)-VLOOKUP($D2484,$B$2225:$V$2230,AF$2349))/4</f>
        <v>3.8957834969801823E-4</v>
      </c>
      <c r="AG2484" s="481">
        <f>(Infected!AH304+Infected!AH510+Infected!AH716+Infected!AH922+Infected!AH1128+Infected!AH1334+Infected!AH1540)*(VLOOKUP($D2484,Decrements!$B$2183:$V$2188,AG$2349)-VLOOKUP($D2484,$B$2225:$V$2230,AG$2349))/4</f>
        <v>4.0772079607277089E-4</v>
      </c>
      <c r="AH2484" s="481">
        <f>(Infected!AI304+Infected!AI510+Infected!AI716+Infected!AI922+Infected!AI1128+Infected!AI1334+Infected!AI1540)*(VLOOKUP($D2484,Decrements!$B$2183:$V$2188,AH$2349)-VLOOKUP($D2484,$B$2225:$V$2230,AH$2349))/4</f>
        <v>4.1722511941717674E-4</v>
      </c>
      <c r="AI2484" s="481">
        <f>(Infected!AJ304+Infected!AJ510+Infected!AJ716+Infected!AJ922+Infected!AJ1128+Infected!AJ1334+Infected!AJ1540)*(VLOOKUP($D2484,Decrements!$B$2183:$V$2188,AI$2349)-VLOOKUP($D2484,$B$2225:$V$2230,AI$2349))/4</f>
        <v>4.2769628544009699E-4</v>
      </c>
      <c r="AJ2484" s="481">
        <f>(Infected!AK304+Infected!AK510+Infected!AK716+Infected!AK922+Infected!AK1128+Infected!AK1334+Infected!AK1540)*(VLOOKUP($D2484,Decrements!$B$2183:$V$2188,AJ$2349)-VLOOKUP($D2484,$B$2225:$V$2230,AJ$2349))/4</f>
        <v>4.398357807739826E-4</v>
      </c>
      <c r="AK2484" s="481">
        <f>(Infected!AL304+Infected!AL510+Infected!AL716+Infected!AL922+Infected!AL1128+Infected!AL1334+Infected!AL1540)*(VLOOKUP($D2484,Decrements!$B$2183:$V$2188,AK$2349)-VLOOKUP($D2484,$B$2225:$V$2230,AK$2349))/4</f>
        <v>4.6001324242019866E-4</v>
      </c>
      <c r="AL2484" s="481">
        <f>(Infected!AM304+Infected!AM510+Infected!AM716+Infected!AM922+Infected!AM1128+Infected!AM1334+Infected!AM1540)*(VLOOKUP($D2484,Decrements!$B$2183:$V$2188,AL$2349)-VLOOKUP($D2484,$B$2225:$V$2230,AL$2349))/4</f>
        <v>4.7726945176347515E-4</v>
      </c>
      <c r="AM2484" s="481">
        <f>(Infected!AN304+Infected!AN510+Infected!AN716+Infected!AN922+Infected!AN1128+Infected!AN1334+Infected!AN1540)*(VLOOKUP($D2484,Decrements!$B$2183:$V$2188,AM$2349)-VLOOKUP($D2484,$B$2225:$V$2230,AM$2349))/4</f>
        <v>4.9460405245166654E-4</v>
      </c>
      <c r="AN2484" s="481">
        <f>(Infected!AO304+Infected!AO510+Infected!AO716+Infected!AO922+Infected!AO1128+Infected!AO1334+Infected!AO1540)*(VLOOKUP($D2484,Decrements!$B$2183:$V$2188,AN$2349)-VLOOKUP($D2484,$B$2225:$V$2230,AN$2349))/4</f>
        <v>5.1195420030010941E-4</v>
      </c>
      <c r="AO2484" s="481">
        <f>(Infected!AP304+Infected!AP510+Infected!AP716+Infected!AP922+Infected!AP1128+Infected!AP1334+Infected!AP1540)*(VLOOKUP($D2484,Decrements!$B$2183:$V$2188,AO$2349)-VLOOKUP($D2484,$B$2225:$V$2230,AO$2349))/4</f>
        <v>5.2913235459988697E-4</v>
      </c>
      <c r="AP2484" s="481">
        <f>(Infected!AQ304+Infected!AQ510+Infected!AQ716+Infected!AQ922+Infected!AQ1128+Infected!AQ1334+Infected!AQ1540)*(VLOOKUP($D2484,Decrements!$B$2183:$V$2188,AP$2349)-VLOOKUP($D2484,$B$2225:$V$2230,AP$2349))/4</f>
        <v>5.4565317026822574E-4</v>
      </c>
      <c r="AQ2484" s="481">
        <f>(Infected!AR304+Infected!AR510+Infected!AR716+Infected!AR922+Infected!AR1128+Infected!AR1334+Infected!AR1540)*(VLOOKUP($D2484,Decrements!$B$2183:$V$2188,AQ$2349)-VLOOKUP($D2484,$B$2225:$V$2230,AQ$2349))/4</f>
        <v>5.6130688438280345E-4</v>
      </c>
      <c r="AR2484" s="481">
        <f>(Infected!AS304+Infected!AS510+Infected!AS716+Infected!AS922+Infected!AS1128+Infected!AS1334+Infected!AS1540)*(VLOOKUP($D2484,Decrements!$B$2183:$V$2188,AR$2349)-VLOOKUP($D2484,$B$2225:$V$2230,AR$2349))/4</f>
        <v>5.7600397068555001E-4</v>
      </c>
      <c r="AS2484" s="481">
        <f>(Infected!AT304+Infected!AT510+Infected!AT716+Infected!AT922+Infected!AT1128+Infected!AT1334+Infected!AT1540)*(VLOOKUP($D2484,Decrements!$B$2183:$V$2188,AS$2349)-VLOOKUP($D2484,$B$2225:$V$2230,AS$2349))/4</f>
        <v>5.8995102681869323E-4</v>
      </c>
      <c r="AT2484" s="481">
        <f>(Infected!AU304+Infected!AU510+Infected!AU716+Infected!AU922+Infected!AU1128+Infected!AU1334+Infected!AU1540)*(VLOOKUP($D2484,Decrements!$B$2183:$V$2188,AT$2349)-VLOOKUP($D2484,$B$2225:$V$2230,AT$2349))/4</f>
        <v>6.0306107520119163E-4</v>
      </c>
      <c r="AU2484" s="481">
        <f>(Infected!AV304+Infected!AV510+Infected!AV716+Infected!AV922+Infected!AV1128+Infected!AV1334+Infected!AV1540)*(VLOOKUP($D2484,Decrements!$B$2183:$V$2188,AU$2349)-VLOOKUP($D2484,$B$2225:$V$2230,AU$2349))/4</f>
        <v>6.1541170816170989E-4</v>
      </c>
      <c r="AV2484" s="481">
        <f>(Infected!AW304+Infected!AW510+Infected!AW716+Infected!AW922+Infected!AW1128+Infected!AW1334+Infected!AW1540)*(VLOOKUP($D2484,Decrements!$B$2183:$V$2188,AV$2349)-VLOOKUP($D2484,$B$2225:$V$2230,AV$2349))/4</f>
        <v>6.2706498830337098E-4</v>
      </c>
      <c r="AW2484" s="481">
        <f>(Infected!AX304+Infected!AX510+Infected!AX716+Infected!AX922+Infected!AX1128+Infected!AX1334+Infected!AX1540)*(VLOOKUP($D2484,Decrements!$B$2183:$V$2188,AW$2349)-VLOOKUP($D2484,$B$2225:$V$2230,AW$2349))/4</f>
        <v>6.3813586454382863E-4</v>
      </c>
      <c r="AX2484" s="481">
        <f>(Infected!AY304+Infected!AY510+Infected!AY716+Infected!AY922+Infected!AY1128+Infected!AY1334+Infected!AY1540)*(VLOOKUP($D2484,Decrements!$B$2183:$V$2188,AX$2349)-VLOOKUP($D2484,$B$2225:$V$2230,AX$2349))/4</f>
        <v>6.4858595981850779E-4</v>
      </c>
      <c r="AY2484" s="481">
        <f>(Infected!AZ304+Infected!AZ510+Infected!AZ716+Infected!AZ922+Infected!AZ1128+Infected!AZ1334+Infected!AZ1540)*(VLOOKUP($D2484,Decrements!$B$2183:$V$2188,AY$2349)-VLOOKUP($D2484,$B$2225:$V$2230,AY$2349))/4</f>
        <v>6.5845350504487932E-4</v>
      </c>
      <c r="AZ2484" s="481">
        <f>(Infected!BA304+Infected!BA510+Infected!BA716+Infected!BA922+Infected!BA1128+Infected!BA1334+Infected!BA1540)*(VLOOKUP($D2484,Decrements!$B$2183:$V$2188,AZ$2349)-VLOOKUP($D2484,$B$2225:$V$2230,AZ$2349))/4</f>
        <v>6.6777235337912378E-4</v>
      </c>
      <c r="BA2484" s="481">
        <f>(Infected!BB304+Infected!BB510+Infected!BB716+Infected!BB922+Infected!BB1128+Infected!BB1334+Infected!BB1540)*(VLOOKUP($D2484,Decrements!$B$2183:$V$2188,BA$2349)-VLOOKUP($D2484,$B$2225:$V$2230,BA$2349))/4</f>
        <v>6.7661520927182273E-4</v>
      </c>
      <c r="BB2484" s="481">
        <f>(Infected!BC304+Infected!BC510+Infected!BC716+Infected!BC922+Infected!BC1128+Infected!BC1334+Infected!BC1540)*(VLOOKUP($D2484,Decrements!$B$2183:$V$2188,BB$2349)-VLOOKUP($D2484,$B$2225:$V$2230,BB$2349))/4</f>
        <v>6.8495875174732395E-4</v>
      </c>
      <c r="BC2484" s="481">
        <f>(Infected!BD304+Infected!BD510+Infected!BD716+Infected!BD922+Infected!BD1128+Infected!BD1334+Infected!BD1540)*(VLOOKUP($D2484,Decrements!$B$2183:$V$2188,BC$2349)-VLOOKUP($D2484,$B$2225:$V$2230,BC$2349))/4</f>
        <v>6.9282806210070526E-4</v>
      </c>
      <c r="BD2484" s="481">
        <f>(Infected!BE304+Infected!BE510+Infected!BE716+Infected!BE922+Infected!BE1128+Infected!BE1334+Infected!BE1540)*(VLOOKUP($D2484,Decrements!$B$2183:$V$2188,BD$2349)-VLOOKUP($D2484,$B$2225:$V$2230,BD$2349))/4</f>
        <v>7.0024671079377699E-4</v>
      </c>
      <c r="BE2484" s="481">
        <f>(Infected!BF304+Infected!BF510+Infected!BF716+Infected!BF922+Infected!BF1128+Infected!BF1334+Infected!BF1540)*(VLOOKUP($D2484,Decrements!$B$2183:$V$2188,BE$2349)-VLOOKUP($D2484,$B$2225:$V$2230,BE$2349))/4</f>
        <v>7.0727087247673839E-4</v>
      </c>
      <c r="BF2484" s="481">
        <f>(Infected!BG304+Infected!BG510+Infected!BG716+Infected!BG922+Infected!BG1128+Infected!BG1334+Infected!BG1540)*(VLOOKUP($D2484,Decrements!$B$2183:$V$2188,BF$2349)-VLOOKUP($D2484,$B$2225:$V$2230,BF$2349))/4</f>
        <v>7.1388000254636532E-4</v>
      </c>
      <c r="BG2484" s="481">
        <f>(Infected!BH304+Infected!BH510+Infected!BH716+Infected!BH922+Infected!BH1128+Infected!BH1334+Infected!BH1540)*(VLOOKUP($D2484,Decrements!$B$2183:$V$2188,BG$2349)-VLOOKUP($D2484,$B$2225:$V$2230,BG$2349))/4</f>
        <v>7.2009457202250413E-4</v>
      </c>
      <c r="BH2484" s="481">
        <f>(Infected!BI304+Infected!BI510+Infected!BI716+Infected!BI922+Infected!BI1128+Infected!BI1334+Infected!BI1540)*(VLOOKUP($D2484,Decrements!$B$2183:$V$2188,BH$2349)-VLOOKUP($D2484,$B$2225:$V$2230,BH$2349))/4</f>
        <v>7.2593381044756627E-4</v>
      </c>
      <c r="BI2484" s="481">
        <f>(Infected!BJ304+Infected!BJ510+Infected!BJ716+Infected!BJ922+Infected!BJ1128+Infected!BJ1334+Infected!BJ1540)*(VLOOKUP($D2484,Decrements!$B$2183:$V$2188,BI$2349)-VLOOKUP($D2484,$B$2225:$V$2230,BI$2349))/4</f>
        <v>7.3144398608124218E-4</v>
      </c>
      <c r="BJ2484" s="481">
        <f>(Infected!BK304+Infected!BK510+Infected!BK716+Infected!BK922+Infected!BK1128+Infected!BK1334+Infected!BK1540)*(VLOOKUP($D2484,Decrements!$B$2183:$V$2188,BJ$2349)-VLOOKUP($D2484,$B$2225:$V$2230,BJ$2349))/4</f>
        <v>7.366101003363658E-4</v>
      </c>
      <c r="BK2484" s="481">
        <f>(Infected!BL304+Infected!BL510+Infected!BL716+Infected!BL922+Infected!BL1128+Infected!BL1334+Infected!BL1540)*(VLOOKUP($D2484,Decrements!$B$2183:$V$2188,BK$2349)-VLOOKUP($D2484,$B$2225:$V$2230,BK$2349))/4</f>
        <v>7.414497528713533E-4</v>
      </c>
      <c r="BL2484" s="481">
        <f>(Infected!BM304+Infected!BM510+Infected!BM716+Infected!BM922+Infected!BM1128+Infected!BM1334+Infected!BM1540)*(VLOOKUP($D2484,Decrements!$B$2183:$V$2188,BL$2349)-VLOOKUP($D2484,$B$2225:$V$2230,BL$2349))/4</f>
        <v>7.4597919200072805E-4</v>
      </c>
      <c r="BM2484" s="481">
        <f>(Infected!BN304+Infected!BN510+Infected!BN716+Infected!BN922+Infected!BN1128+Infected!BN1334+Infected!BN1540)*(VLOOKUP($D2484,Decrements!$B$2183:$V$2188,BM$2349)-VLOOKUP($D2484,$B$2225:$V$2230,BM$2349))/4</f>
        <v>7.5023519078079993E-4</v>
      </c>
      <c r="BN2484" s="481">
        <f>(Infected!BO304+Infected!BO510+Infected!BO716+Infected!BO922+Infected!BO1128+Infected!BO1334+Infected!BO1540)*(VLOOKUP($D2484,Decrements!$B$2183:$V$2188,BN$2349)-VLOOKUP($D2484,$B$2225:$V$2230,BN$2349))/4</f>
        <v>7.5420634101256399E-4</v>
      </c>
      <c r="BO2484" s="481">
        <f>(Infected!BP304+Infected!BP510+Infected!BP716+Infected!BP922+Infected!BP1128+Infected!BP1334+Infected!BP1540)*(VLOOKUP($D2484,Decrements!$B$2183:$V$2188,BO$2349)-VLOOKUP($D2484,$B$2225:$V$2230,BO$2349))/4</f>
        <v>7.5790516187556863E-4</v>
      </c>
      <c r="BP2484" s="481">
        <f>(Infected!BQ304+Infected!BQ510+Infected!BQ716+Infected!BQ922+Infected!BQ1128+Infected!BQ1334+Infected!BQ1540)*(VLOOKUP($D2484,Decrements!$B$2183:$V$2188,BP$2349)-VLOOKUP($D2484,$B$2225:$V$2230,BP$2349))/4</f>
        <v>7.6134447136206674E-4</v>
      </c>
      <c r="BQ2484" s="481">
        <f>(Infected!BR304+Infected!BR510+Infected!BR716+Infected!BR922+Infected!BR1128+Infected!BR1334+Infected!BR1540)*(VLOOKUP($D2484,Decrements!$B$2183:$V$2188,BQ$2349)-VLOOKUP($D2484,$B$2225:$V$2230,BQ$2349))/4</f>
        <v>7.645530737872535E-4</v>
      </c>
      <c r="BR2484" s="481">
        <f>(Infected!BS304+Infected!BS510+Infected!BS716+Infected!BS922+Infected!BS1128+Infected!BS1334+Infected!BS1540)*(VLOOKUP($D2484,Decrements!$B$2183:$V$2188,BR$2349)-VLOOKUP($D2484,$B$2225:$V$2230,BR$2349))/4</f>
        <v>7.6752301685610493E-4</v>
      </c>
      <c r="BS2484" s="481">
        <f>(Infected!BT304+Infected!BT510+Infected!BT716+Infected!BT922+Infected!BT1128+Infected!BT1334+Infected!BT1540)*(VLOOKUP($D2484,Decrements!$B$2183:$V$2188,BS$2349)-VLOOKUP($D2484,$B$2225:$V$2230,BS$2349))/4</f>
        <v>7.7026618314210394E-4</v>
      </c>
      <c r="BT2484" s="481">
        <f>(Infected!BU304+Infected!BU510+Infected!BU716+Infected!BU922+Infected!BU1128+Infected!BU1334+Infected!BU1540)*(VLOOKUP($D2484,Decrements!$B$2183:$V$2188,BT$2349)-VLOOKUP($D2484,$B$2225:$V$2230,BT$2349))/4</f>
        <v>7.7279420779806189E-4</v>
      </c>
      <c r="BU2484" s="481">
        <f>(Infected!BV304+Infected!BV510+Infected!BV716+Infected!BV922+Infected!BV1128+Infected!BV1334+Infected!BV1540)*(VLOOKUP($D2484,Decrements!$B$2183:$V$2188,BU$2349)-VLOOKUP($D2484,$B$2225:$V$2230,BU$2349))/4</f>
        <v>7.7513054898255371E-4</v>
      </c>
      <c r="BV2484" s="481">
        <f>(Infected!BW304+Infected!BW510+Infected!BW716+Infected!BW922+Infected!BW1128+Infected!BW1334+Infected!BW1540)*(VLOOKUP($D2484,Decrements!$B$2183:$V$2188,BV$2349)-VLOOKUP($D2484,$B$2225:$V$2230,BV$2349))/4</f>
        <v>7.7727220407346187E-4</v>
      </c>
      <c r="BW2484" s="481">
        <f>(Infected!BX304+Infected!BX510+Infected!BX716+Infected!BX922+Infected!BX1128+Infected!BX1334+Infected!BX1540)*(VLOOKUP($D2484,Decrements!$B$2183:$V$2188,BW$2349)-VLOOKUP($D2484,$B$2225:$V$2230,BW$2349))/4</f>
        <v>7.7922996897839848E-4</v>
      </c>
      <c r="BX2484" s="481">
        <f>(Infected!BY304+Infected!BY510+Infected!BY716+Infected!BY922+Infected!BY1128+Infected!BY1334+Infected!BY1540)*(VLOOKUP($D2484,Decrements!$B$2183:$V$2188,BX$2349)-VLOOKUP($D2484,$B$2225:$V$2230,BX$2349))/4</f>
        <v>7.8101391594265581E-4</v>
      </c>
      <c r="BY2484" s="481">
        <f>(Infected!BZ304+Infected!BZ510+Infected!BZ716+Infected!BZ922+Infected!BZ1128+Infected!BZ1334+Infected!BZ1540)*(VLOOKUP($D2484,Decrements!$B$2183:$V$2188,BY$2349)-VLOOKUP($D2484,$B$2225:$V$2230,BY$2349))/4</f>
        <v>7.8264169187055579E-4</v>
      </c>
      <c r="BZ2484" s="481">
        <f>(Infected!CA304+Infected!CA510+Infected!CA716+Infected!CA922+Infected!CA1128+Infected!CA1334+Infected!CA1540)*(VLOOKUP($D2484,Decrements!$B$2183:$V$2188,BZ$2349)-VLOOKUP($D2484,$B$2225:$V$2230,BZ$2349))/4</f>
        <v>7.8411270177927944E-4</v>
      </c>
      <c r="CA2484" s="481">
        <f>(Infected!CB304+Infected!CB510+Infected!CB716+Infected!CB922+Infected!CB1128+Infected!CB1334+Infected!CB1540)*(VLOOKUP($D2484,Decrements!$B$2183:$V$2188,CA$2349)-VLOOKUP($D2484,$B$2225:$V$2230,CA$2349))/4</f>
        <v>7.8543556885855403E-4</v>
      </c>
      <c r="CB2484" s="481">
        <f>(Infected!CC304+Infected!CC510+Infected!CC716+Infected!CC922+Infected!CC1128+Infected!CC1334+Infected!CC1540)*(VLOOKUP($D2484,Decrements!$B$2183:$V$2188,CB$2349)-VLOOKUP($D2484,$B$2225:$V$2230,CB$2349))/4</f>
        <v>7.8661831731888406E-4</v>
      </c>
      <c r="CC2484" s="481">
        <f>(Infected!CD304+Infected!CD510+Infected!CD716+Infected!CD922+Infected!CD1128+Infected!CD1334+Infected!CD1540)*(VLOOKUP($D2484,Decrements!$B$2183:$V$2188,CC$2349)-VLOOKUP($D2484,$B$2225:$V$2230,CC$2349))/4</f>
        <v>7.8767372838074278E-4</v>
      </c>
      <c r="CD2484" s="481">
        <f>(Infected!CE304+Infected!CE510+Infected!CE716+Infected!CE922+Infected!CE1128+Infected!CE1334+Infected!CE1540)*(VLOOKUP($D2484,Decrements!$B$2183:$V$2188,CD$2349)-VLOOKUP($D2484,$B$2225:$V$2230,CD$2349))/4</f>
        <v>7.8860287937330595E-4</v>
      </c>
      <c r="CE2484" s="481">
        <f>(Infected!CF304+Infected!CF510+Infected!CF716+Infected!CF922+Infected!CF1128+Infected!CF1334+Infected!CF1540)*(VLOOKUP($D2484,Decrements!$B$2183:$V$2188,CE$2349)-VLOOKUP($D2484,$B$2225:$V$2230,CE$2349))/4</f>
        <v>7.8941270308460841E-4</v>
      </c>
      <c r="CF2484" s="481">
        <f>(Infected!CG304+Infected!CG510+Infected!CG716+Infected!CG922+Infected!CG1128+Infected!CG1334+Infected!CG1540)*(VLOOKUP($D2484,Decrements!$B$2183:$V$2188,CF$2349)-VLOOKUP($D2484,$B$2225:$V$2230,CF$2349))/4</f>
        <v>7.9010970394195951E-4</v>
      </c>
      <c r="CG2484" s="481">
        <f>(Infected!CH304+Infected!CH510+Infected!CH716+Infected!CH922+Infected!CH1128+Infected!CH1334+Infected!CH1540)*(VLOOKUP($D2484,Decrements!$B$2183:$V$2188,CG$2349)-VLOOKUP($D2484,$B$2225:$V$2230,CG$2349))/4</f>
        <v>7.9070306518709132E-4</v>
      </c>
      <c r="CH2484" s="481">
        <f>(Infected!CI304+Infected!CI510+Infected!CI716+Infected!CI922+Infected!CI1128+Infected!CI1334+Infected!CI1540)*(VLOOKUP($D2484,Decrements!$B$2183:$V$2188,CH$2349)-VLOOKUP($D2484,$B$2225:$V$2230,CH$2349))/4</f>
        <v>7.9119514032649897E-4</v>
      </c>
      <c r="CI2484" s="481">
        <f>(Infected!CJ304+Infected!CJ510+Infected!CJ716+Infected!CJ922+Infected!CJ1128+Infected!CJ1334+Infected!CJ1540)*(VLOOKUP($D2484,Decrements!$B$2183:$V$2188,CI$2349)-VLOOKUP($D2484,$B$2225:$V$2230,CI$2349))/4</f>
        <v>7.9159159970883925E-4</v>
      </c>
    </row>
    <row r="2485" spans="2:87" s="489" customFormat="1">
      <c r="B2485" s="490">
        <v>2</v>
      </c>
      <c r="C2485" s="490">
        <v>2</v>
      </c>
      <c r="D2485" s="490">
        <v>1</v>
      </c>
      <c r="E2485" s="490">
        <v>221</v>
      </c>
      <c r="F2485" s="491"/>
      <c r="G2485" s="490">
        <f>Infected!I2389+Infected!I2595</f>
        <v>0</v>
      </c>
      <c r="H2485" s="481">
        <f>(Infected!I305+Infected!I511+Infected!I717+Infected!I923+Infected!I1129+Infected!I1335+Infected!I1541)*(VLOOKUP($D2485,Decrements!$B$2183:$V$2188,H$2349)-VLOOKUP($D2485,$B$2225:$V$2230,H$2349))/4</f>
        <v>5.5750581755299854E-3</v>
      </c>
      <c r="I2485" s="481">
        <f>(Infected!J305+Infected!J511+Infected!J717+Infected!J923+Infected!J1129+Infected!J1335+Infected!J1541)*(VLOOKUP($D2485,Decrements!$B$2183:$V$2188,I$2349)-VLOOKUP($D2485,$B$2225:$V$2230,I$2349))/4</f>
        <v>7.4141020374118806E-3</v>
      </c>
      <c r="J2485" s="481">
        <f>(Infected!K305+Infected!K511+Infected!K717+Infected!K923+Infected!K1129+Infected!K1335+Infected!K1541)*(VLOOKUP($D2485,Decrements!$B$2183:$V$2188,J$2349)-VLOOKUP($D2485,$B$2225:$V$2230,J$2349))/4</f>
        <v>8.6417244315894742E-3</v>
      </c>
      <c r="K2485" s="481">
        <f>(Infected!L305+Infected!L511+Infected!L717+Infected!L923+Infected!L1129+Infected!L1335+Infected!L1541)*(VLOOKUP($D2485,Decrements!$B$2183:$V$2188,K$2349)-VLOOKUP($D2485,$B$2225:$V$2230,K$2349))/4</f>
        <v>9.392149920912576E-3</v>
      </c>
      <c r="L2485" s="481">
        <f>(Infected!M305+Infected!M511+Infected!M717+Infected!M923+Infected!M1129+Infected!M1335+Infected!M1541)*(VLOOKUP($D2485,Decrements!$B$2183:$V$2188,L$2349)-VLOOKUP($D2485,$B$2225:$V$2230,L$2349))/4</f>
        <v>9.8479946501420258E-3</v>
      </c>
      <c r="M2485" s="481">
        <f>(Infected!N305+Infected!N511+Infected!N717+Infected!N923+Infected!N1129+Infected!N1335+Infected!N1541)*(VLOOKUP($D2485,Decrements!$B$2183:$V$2188,M$2349)-VLOOKUP($D2485,$B$2225:$V$2230,M$2349))/4</f>
        <v>8.8492285117971227E-3</v>
      </c>
      <c r="N2485" s="481">
        <f>(Infected!O305+Infected!O511+Infected!O717+Infected!O923+Infected!O1129+Infected!O1335+Infected!O1541)*(VLOOKUP($D2485,Decrements!$B$2183:$V$2188,N$2349)-VLOOKUP($D2485,$B$2225:$V$2230,N$2349))/4</f>
        <v>8.0103029845611431E-3</v>
      </c>
      <c r="O2485" s="481">
        <f>(Infected!P305+Infected!P511+Infected!P717+Infected!P923+Infected!P1129+Infected!P1335+Infected!P1541)*(VLOOKUP($D2485,Decrements!$B$2183:$V$2188,O$2349)-VLOOKUP($D2485,$B$2225:$V$2230,O$2349))/4</f>
        <v>7.3026485764316213E-3</v>
      </c>
      <c r="P2485" s="481">
        <f>(Infected!Q305+Infected!Q511+Infected!Q717+Infected!Q923+Infected!Q1129+Infected!Q1335+Infected!Q1541)*(VLOOKUP($D2485,Decrements!$B$2183:$V$2188,P$2349)-VLOOKUP($D2485,$B$2225:$V$2230,P$2349))/4</f>
        <v>6.705065244442282E-3</v>
      </c>
      <c r="Q2485" s="481">
        <f>(Infected!R305+Infected!R511+Infected!R717+Infected!R923+Infected!R1129+Infected!R1335+Infected!R1541)*(VLOOKUP($D2485,Decrements!$B$2183:$V$2188,Q$2349)-VLOOKUP($D2485,$B$2225:$V$2230,Q$2349))/4</f>
        <v>5.9385074145666388E-3</v>
      </c>
      <c r="R2485" s="481">
        <f>(Infected!S305+Infected!S511+Infected!S717+Infected!S923+Infected!S1129+Infected!S1335+Infected!S1541)*(VLOOKUP($D2485,Decrements!$B$2183:$V$2188,R$2349)-VLOOKUP($D2485,$B$2225:$V$2230,R$2349))/4</f>
        <v>5.1149642849659983E-3</v>
      </c>
      <c r="S2485" s="481">
        <f>(Infected!T305+Infected!T511+Infected!T717+Infected!T923+Infected!T1129+Infected!T1335+Infected!T1541)*(VLOOKUP($D2485,Decrements!$B$2183:$V$2188,S$2349)-VLOOKUP($D2485,$B$2225:$V$2230,S$2349))/4</f>
        <v>4.4659800961227543E-3</v>
      </c>
      <c r="T2485" s="481">
        <f>(Infected!U305+Infected!U511+Infected!U717+Infected!U923+Infected!U1129+Infected!U1335+Infected!U1541)*(VLOOKUP($D2485,Decrements!$B$2183:$V$2188,T$2349)-VLOOKUP($D2485,$B$2225:$V$2230,T$2349))/4</f>
        <v>3.9540950903731876E-3</v>
      </c>
      <c r="U2485" s="481">
        <f>(Infected!V305+Infected!V511+Infected!V717+Infected!V923+Infected!V1129+Infected!V1335+Infected!V1541)*(VLOOKUP($D2485,Decrements!$B$2183:$V$2188,U$2349)-VLOOKUP($D2485,$B$2225:$V$2230,U$2349))/4</f>
        <v>3.5206740174038914E-3</v>
      </c>
      <c r="V2485" s="481">
        <f>(Infected!W305+Infected!W511+Infected!W717+Infected!W923+Infected!W1129+Infected!W1335+Infected!W1541)*(VLOOKUP($D2485,Decrements!$B$2183:$V$2188,V$2349)-VLOOKUP($D2485,$B$2225:$V$2230,V$2349))/4</f>
        <v>3.0766890715350917E-3</v>
      </c>
      <c r="W2485" s="481">
        <f>(Infected!X305+Infected!X511+Infected!X717+Infected!X923+Infected!X1129+Infected!X1335+Infected!X1541)*(VLOOKUP($D2485,Decrements!$B$2183:$V$2188,W$2349)-VLOOKUP($D2485,$B$2225:$V$2230,W$2349))/4</f>
        <v>2.7287516610629936E-3</v>
      </c>
      <c r="X2485" s="481">
        <f>(Infected!Y305+Infected!Y511+Infected!Y717+Infected!Y923+Infected!Y1129+Infected!Y1335+Infected!Y1541)*(VLOOKUP($D2485,Decrements!$B$2183:$V$2188,X$2349)-VLOOKUP($D2485,$B$2225:$V$2230,X$2349))/4</f>
        <v>2.4498995018232736E-3</v>
      </c>
      <c r="Y2485" s="481">
        <f>(Infected!Z305+Infected!Z511+Infected!Z717+Infected!Z923+Infected!Z1129+Infected!Z1335+Infected!Z1541)*(VLOOKUP($D2485,Decrements!$B$2183:$V$2188,Y$2349)-VLOOKUP($D2485,$B$2225:$V$2230,Y$2349))/4</f>
        <v>2.2462426343972304E-3</v>
      </c>
      <c r="Z2485" s="481">
        <f>(Infected!AA305+Infected!AA511+Infected!AA717+Infected!AA923+Infected!AA1129+Infected!AA1335+Infected!AA1541)*(VLOOKUP($D2485,Decrements!$B$2183:$V$2188,Z$2349)-VLOOKUP($D2485,$B$2225:$V$2230,Z$2349))/4</f>
        <v>2.0680465561655854E-3</v>
      </c>
      <c r="AA2485" s="481">
        <f>(Infected!AB305+Infected!AB511+Infected!AB717+Infected!AB923+Infected!AB1129+Infected!AB1335+Infected!AB1541)*(VLOOKUP($D2485,Decrements!$B$2183:$V$2188,AA$2349)-VLOOKUP($D2485,$B$2225:$V$2230,AA$2349))/4</f>
        <v>1.9348232661601705E-3</v>
      </c>
      <c r="AB2485" s="481">
        <f>(Infected!AC305+Infected!AC511+Infected!AC717+Infected!AC923+Infected!AC1129+Infected!AC1335+Infected!AC1541)*(VLOOKUP($D2485,Decrements!$B$2183:$V$2188,AB$2349)-VLOOKUP($D2485,$B$2225:$V$2230,AB$2349))/4</f>
        <v>1.8398673570927358E-3</v>
      </c>
      <c r="AC2485" s="481">
        <f>(Infected!AD305+Infected!AD511+Infected!AD717+Infected!AD923+Infected!AD1129+Infected!AD1335+Infected!AD1541)*(VLOOKUP($D2485,Decrements!$B$2183:$V$2188,AC$2349)-VLOOKUP($D2485,$B$2225:$V$2230,AC$2349))/4</f>
        <v>1.8575712025929226E-3</v>
      </c>
      <c r="AD2485" s="481">
        <f>(Infected!AE305+Infected!AE511+Infected!AE717+Infected!AE923+Infected!AE1129+Infected!AE1335+Infected!AE1541)*(VLOOKUP($D2485,Decrements!$B$2183:$V$2188,AD$2349)-VLOOKUP($D2485,$B$2225:$V$2230,AD$2349))/4</f>
        <v>1.8331490904915176E-3</v>
      </c>
      <c r="AE2485" s="481">
        <f>(Infected!AF305+Infected!AF511+Infected!AF717+Infected!AF923+Infected!AF1129+Infected!AF1335+Infected!AF1541)*(VLOOKUP($D2485,Decrements!$B$2183:$V$2188,AE$2349)-VLOOKUP($D2485,$B$2225:$V$2230,AE$2349))/4</f>
        <v>1.8265690363780211E-3</v>
      </c>
      <c r="AF2485" s="481">
        <f>(Infected!AG305+Infected!AG511+Infected!AG717+Infected!AG923+Infected!AG1129+Infected!AG1335+Infected!AG1541)*(VLOOKUP($D2485,Decrements!$B$2183:$V$2188,AF$2349)-VLOOKUP($D2485,$B$2225:$V$2230,AF$2349))/4</f>
        <v>1.8363172675072731E-3</v>
      </c>
      <c r="AG2485" s="481">
        <f>(Infected!AH305+Infected!AH511+Infected!AH717+Infected!AH923+Infected!AH1129+Infected!AH1335+Infected!AH1541)*(VLOOKUP($D2485,Decrements!$B$2183:$V$2188,AG$2349)-VLOOKUP($D2485,$B$2225:$V$2230,AG$2349))/4</f>
        <v>1.9237982172967971E-3</v>
      </c>
      <c r="AH2485" s="481">
        <f>(Infected!AI305+Infected!AI511+Infected!AI717+Infected!AI923+Infected!AI1129+Infected!AI1335+Infected!AI1541)*(VLOOKUP($D2485,Decrements!$B$2183:$V$2188,AH$2349)-VLOOKUP($D2485,$B$2225:$V$2230,AH$2349))/4</f>
        <v>1.970679698142476E-3</v>
      </c>
      <c r="AI2485" s="481">
        <f>(Infected!AJ305+Infected!AJ511+Infected!AJ717+Infected!AJ923+Infected!AJ1129+Infected!AJ1335+Infected!AJ1541)*(VLOOKUP($D2485,Decrements!$B$2183:$V$2188,AI$2349)-VLOOKUP($D2485,$B$2225:$V$2230,AI$2349))/4</f>
        <v>2.0221845707590952E-3</v>
      </c>
      <c r="AJ2485" s="481">
        <f>(Infected!AK305+Infected!AK511+Infected!AK717+Infected!AK923+Infected!AK1129+Infected!AK1335+Infected!AK1541)*(VLOOKUP($D2485,Decrements!$B$2183:$V$2188,AJ$2349)-VLOOKUP($D2485,$B$2225:$V$2230,AJ$2349))/4</f>
        <v>2.0816274916372695E-3</v>
      </c>
      <c r="AK2485" s="481">
        <f>(Infected!AL305+Infected!AL511+Infected!AL717+Infected!AL923+Infected!AL1129+Infected!AL1335+Infected!AL1541)*(VLOOKUP($D2485,Decrements!$B$2183:$V$2188,AK$2349)-VLOOKUP($D2485,$B$2225:$V$2230,AK$2349))/4</f>
        <v>2.1791806261664591E-3</v>
      </c>
      <c r="AL2485" s="481">
        <f>(Infected!AM305+Infected!AM511+Infected!AM717+Infected!AM923+Infected!AM1129+Infected!AM1335+Infected!AM1541)*(VLOOKUP($D2485,Decrements!$B$2183:$V$2188,AL$2349)-VLOOKUP($D2485,$B$2225:$V$2230,AL$2349))/4</f>
        <v>2.2630756121781387E-3</v>
      </c>
      <c r="AM2485" s="481">
        <f>(Infected!AN305+Infected!AN511+Infected!AN717+Infected!AN923+Infected!AN1129+Infected!AN1335+Infected!AN1541)*(VLOOKUP($D2485,Decrements!$B$2183:$V$2188,AM$2349)-VLOOKUP($D2485,$B$2225:$V$2230,AM$2349))/4</f>
        <v>2.347493427394807E-3</v>
      </c>
      <c r="AN2485" s="481">
        <f>(Infected!AO305+Infected!AO511+Infected!AO717+Infected!AO923+Infected!AO1129+Infected!AO1335+Infected!AO1541)*(VLOOKUP($D2485,Decrements!$B$2183:$V$2188,AN$2349)-VLOOKUP($D2485,$B$2225:$V$2230,AN$2349))/4</f>
        <v>2.4321259001351802E-3</v>
      </c>
      <c r="AO2485" s="481">
        <f>(Infected!AP305+Infected!AP511+Infected!AP717+Infected!AP923+Infected!AP1129+Infected!AP1335+Infected!AP1541)*(VLOOKUP($D2485,Decrements!$B$2183:$V$2188,AO$2349)-VLOOKUP($D2485,$B$2225:$V$2230,AO$2349))/4</f>
        <v>2.5160817238681762E-3</v>
      </c>
      <c r="AP2485" s="481">
        <f>(Infected!AQ305+Infected!AQ511+Infected!AQ717+Infected!AQ923+Infected!AQ1129+Infected!AQ1335+Infected!AQ1541)*(VLOOKUP($D2485,Decrements!$B$2183:$V$2188,AP$2349)-VLOOKUP($D2485,$B$2225:$V$2230,AP$2349))/4</f>
        <v>2.5969437801102125E-3</v>
      </c>
      <c r="AQ2485" s="481">
        <f>(Infected!AR305+Infected!AR511+Infected!AR717+Infected!AR923+Infected!AR1129+Infected!AR1335+Infected!AR1541)*(VLOOKUP($D2485,Decrements!$B$2183:$V$2188,AQ$2349)-VLOOKUP($D2485,$B$2225:$V$2230,AQ$2349))/4</f>
        <v>2.6736305483168591E-3</v>
      </c>
      <c r="AR2485" s="481">
        <f>(Infected!AS305+Infected!AS511+Infected!AS717+Infected!AS923+Infected!AS1129+Infected!AS1335+Infected!AS1541)*(VLOOKUP($D2485,Decrements!$B$2183:$V$2188,AR$2349)-VLOOKUP($D2485,$B$2225:$V$2230,AR$2349))/4</f>
        <v>2.7455942368683093E-3</v>
      </c>
      <c r="AS2485" s="481">
        <f>(Infected!AT305+Infected!AT511+Infected!AT717+Infected!AT923+Infected!AT1129+Infected!AT1335+Infected!AT1541)*(VLOOKUP($D2485,Decrements!$B$2183:$V$2188,AS$2349)-VLOOKUP($D2485,$B$2225:$V$2230,AS$2349))/4</f>
        <v>2.8139569082034107E-3</v>
      </c>
      <c r="AT2485" s="481">
        <f>(Infected!AU305+Infected!AU511+Infected!AU717+Infected!AU923+Infected!AU1129+Infected!AU1335+Infected!AU1541)*(VLOOKUP($D2485,Decrements!$B$2183:$V$2188,AT$2349)-VLOOKUP($D2485,$B$2225:$V$2230,AT$2349))/4</f>
        <v>2.8784332571765376E-3</v>
      </c>
      <c r="AU2485" s="481">
        <f>(Infected!AV305+Infected!AV511+Infected!AV717+Infected!AV923+Infected!AV1129+Infected!AV1335+Infected!AV1541)*(VLOOKUP($D2485,Decrements!$B$2183:$V$2188,AU$2349)-VLOOKUP($D2485,$B$2225:$V$2230,AU$2349))/4</f>
        <v>2.9394517145006202E-3</v>
      </c>
      <c r="AV2485" s="481">
        <f>(Infected!AW305+Infected!AW511+Infected!AW717+Infected!AW923+Infected!AW1129+Infected!AW1335+Infected!AW1541)*(VLOOKUP($D2485,Decrements!$B$2183:$V$2188,AV$2349)-VLOOKUP($D2485,$B$2225:$V$2230,AV$2349))/4</f>
        <v>2.9973169855591537E-3</v>
      </c>
      <c r="AW2485" s="481">
        <f>(Infected!AX305+Infected!AX511+Infected!AX717+Infected!AX923+Infected!AX1129+Infected!AX1335+Infected!AX1541)*(VLOOKUP($D2485,Decrements!$B$2183:$V$2188,AW$2349)-VLOOKUP($D2485,$B$2225:$V$2230,AW$2349))/4</f>
        <v>3.0525629322206761E-3</v>
      </c>
      <c r="AX2485" s="481">
        <f>(Infected!AY305+Infected!AY511+Infected!AY717+Infected!AY923+Infected!AY1129+Infected!AY1335+Infected!AY1541)*(VLOOKUP($D2485,Decrements!$B$2183:$V$2188,AX$2349)-VLOOKUP($D2485,$B$2225:$V$2230,AX$2349))/4</f>
        <v>3.1049824786215379E-3</v>
      </c>
      <c r="AY2485" s="481">
        <f>(Infected!AZ305+Infected!AZ511+Infected!AZ717+Infected!AZ923+Infected!AZ1129+Infected!AZ1335+Infected!AZ1541)*(VLOOKUP($D2485,Decrements!$B$2183:$V$2188,AY$2349)-VLOOKUP($D2485,$B$2225:$V$2230,AY$2349))/4</f>
        <v>3.1547340657555943E-3</v>
      </c>
      <c r="AZ2485" s="481">
        <f>(Infected!BA305+Infected!BA511+Infected!BA717+Infected!BA923+Infected!BA1129+Infected!BA1335+Infected!BA1541)*(VLOOKUP($D2485,Decrements!$B$2183:$V$2188,AZ$2349)-VLOOKUP($D2485,$B$2225:$V$2230,AZ$2349))/4</f>
        <v>3.2019578009425068E-3</v>
      </c>
      <c r="BA2485" s="481">
        <f>(Infected!BB305+Infected!BB511+Infected!BB717+Infected!BB923+Infected!BB1129+Infected!BB1335+Infected!BB1541)*(VLOOKUP($D2485,Decrements!$B$2183:$V$2188,BA$2349)-VLOOKUP($D2485,$B$2225:$V$2230,BA$2349))/4</f>
        <v>3.2469836715885059E-3</v>
      </c>
      <c r="BB2485" s="481">
        <f>(Infected!BC305+Infected!BC511+Infected!BC717+Infected!BC923+Infected!BC1129+Infected!BC1335+Infected!BC1541)*(VLOOKUP($D2485,Decrements!$B$2183:$V$2188,BB$2349)-VLOOKUP($D2485,$B$2225:$V$2230,BB$2349))/4</f>
        <v>3.2896841188446995E-3</v>
      </c>
      <c r="BC2485" s="481">
        <f>(Infected!BD305+Infected!BD511+Infected!BD717+Infected!BD923+Infected!BD1129+Infected!BD1335+Infected!BD1541)*(VLOOKUP($D2485,Decrements!$B$2183:$V$2188,BC$2349)-VLOOKUP($D2485,$B$2225:$V$2230,BC$2349))/4</f>
        <v>3.3301661897343683E-3</v>
      </c>
      <c r="BD2485" s="481">
        <f>(Infected!BE305+Infected!BE511+Infected!BE717+Infected!BE923+Infected!BE1129+Infected!BE1335+Infected!BE1541)*(VLOOKUP($D2485,Decrements!$B$2183:$V$2188,BD$2349)-VLOOKUP($D2485,$B$2225:$V$2230,BD$2349))/4</f>
        <v>3.3685318385299752E-3</v>
      </c>
      <c r="BE2485" s="481">
        <f>(Infected!BF305+Infected!BF511+Infected!BF717+Infected!BF923+Infected!BF1129+Infected!BF1335+Infected!BF1541)*(VLOOKUP($D2485,Decrements!$B$2183:$V$2188,BE$2349)-VLOOKUP($D2485,$B$2225:$V$2230,BE$2349))/4</f>
        <v>3.4050418146435433E-3</v>
      </c>
      <c r="BF2485" s="481">
        <f>(Infected!BG305+Infected!BG511+Infected!BG717+Infected!BG923+Infected!BG1129+Infected!BG1335+Infected!BG1541)*(VLOOKUP($D2485,Decrements!$B$2183:$V$2188,BF$2349)-VLOOKUP($D2485,$B$2225:$V$2230,BF$2349))/4</f>
        <v>3.4395889127835622E-3</v>
      </c>
      <c r="BG2485" s="481">
        <f>(Infected!BH305+Infected!BH511+Infected!BH717+Infected!BH923+Infected!BH1129+Infected!BH1335+Infected!BH1541)*(VLOOKUP($D2485,Decrements!$B$2183:$V$2188,BG$2349)-VLOOKUP($D2485,$B$2225:$V$2230,BG$2349))/4</f>
        <v>3.4722643398199153E-3</v>
      </c>
      <c r="BH2485" s="481">
        <f>(Infected!BI305+Infected!BI511+Infected!BI717+Infected!BI923+Infected!BI1129+Infected!BI1335+Infected!BI1541)*(VLOOKUP($D2485,Decrements!$B$2183:$V$2188,BH$2349)-VLOOKUP($D2485,$B$2225:$V$2230,BH$2349))/4</f>
        <v>3.5031542942979992E-3</v>
      </c>
      <c r="BI2485" s="481">
        <f>(Infected!BJ305+Infected!BJ511+Infected!BJ717+Infected!BJ923+Infected!BJ1129+Infected!BJ1335+Infected!BJ1541)*(VLOOKUP($D2485,Decrements!$B$2183:$V$2188,BI$2349)-VLOOKUP($D2485,$B$2225:$V$2230,BI$2349))/4</f>
        <v>3.5324764487642307E-3</v>
      </c>
      <c r="BJ2485" s="481">
        <f>(Infected!BK305+Infected!BK511+Infected!BK717+Infected!BK923+Infected!BK1129+Infected!BK1335+Infected!BK1541)*(VLOOKUP($D2485,Decrements!$B$2183:$V$2188,BJ$2349)-VLOOKUP($D2485,$B$2225:$V$2230,BJ$2349))/4</f>
        <v>3.5601532502639458E-3</v>
      </c>
      <c r="BK2485" s="481">
        <f>(Infected!BL305+Infected!BL511+Infected!BL717+Infected!BL923+Infected!BL1129+Infected!BL1335+Infected!BL1541)*(VLOOKUP($D2485,Decrements!$B$2183:$V$2188,BK$2349)-VLOOKUP($D2485,$B$2225:$V$2230,BK$2349))/4</f>
        <v>3.5862650330613006E-3</v>
      </c>
      <c r="BL2485" s="481">
        <f>(Infected!BM305+Infected!BM511+Infected!BM717+Infected!BM923+Infected!BM1129+Infected!BM1335+Infected!BM1541)*(VLOOKUP($D2485,Decrements!$B$2183:$V$2188,BL$2349)-VLOOKUP($D2485,$B$2225:$V$2230,BL$2349))/4</f>
        <v>3.6108861060943891E-3</v>
      </c>
      <c r="BM2485" s="481">
        <f>(Infected!BN305+Infected!BN511+Infected!BN717+Infected!BN923+Infected!BN1129+Infected!BN1335+Infected!BN1541)*(VLOOKUP($D2485,Decrements!$B$2183:$V$2188,BM$2349)-VLOOKUP($D2485,$B$2225:$V$2230,BM$2349))/4</f>
        <v>3.6341907034406632E-3</v>
      </c>
      <c r="BN2485" s="481">
        <f>(Infected!BO305+Infected!BO511+Infected!BO717+Infected!BO923+Infected!BO1129+Infected!BO1335+Infected!BO1541)*(VLOOKUP($D2485,Decrements!$B$2183:$V$2188,BN$2349)-VLOOKUP($D2485,$B$2225:$V$2230,BN$2349))/4</f>
        <v>3.6561200121501929E-3</v>
      </c>
      <c r="BO2485" s="481">
        <f>(Infected!BP305+Infected!BP511+Infected!BP717+Infected!BP923+Infected!BP1129+Infected!BP1335+Infected!BP1541)*(VLOOKUP($D2485,Decrements!$B$2183:$V$2188,BO$2349)-VLOOKUP($D2485,$B$2225:$V$2230,BO$2349))/4</f>
        <v>3.6767313586759417E-3</v>
      </c>
      <c r="BP2485" s="481">
        <f>(Infected!BQ305+Infected!BQ511+Infected!BQ717+Infected!BQ923+Infected!BQ1129+Infected!BQ1335+Infected!BQ1541)*(VLOOKUP($D2485,Decrements!$B$2183:$V$2188,BP$2349)-VLOOKUP($D2485,$B$2225:$V$2230,BP$2349))/4</f>
        <v>3.6960838277920356E-3</v>
      </c>
      <c r="BQ2485" s="481">
        <f>(Infected!BR305+Infected!BR511+Infected!BR717+Infected!BR923+Infected!BR1129+Infected!BR1335+Infected!BR1541)*(VLOOKUP($D2485,Decrements!$B$2183:$V$2188,BQ$2349)-VLOOKUP($D2485,$B$2225:$V$2230,BQ$2349))/4</f>
        <v>3.714314501293016E-3</v>
      </c>
      <c r="BR2485" s="481">
        <f>(Infected!BS305+Infected!BS511+Infected!BS717+Infected!BS923+Infected!BS1129+Infected!BS1335+Infected!BS1541)*(VLOOKUP($D2485,Decrements!$B$2183:$V$2188,BR$2349)-VLOOKUP($D2485,$B$2225:$V$2230,BR$2349))/4</f>
        <v>3.7313820756011808E-3</v>
      </c>
      <c r="BS2485" s="481">
        <f>(Infected!BT305+Infected!BT511+Infected!BT717+Infected!BT923+Infected!BT1129+Infected!BT1335+Infected!BT1541)*(VLOOKUP($D2485,Decrements!$B$2183:$V$2188,BS$2349)-VLOOKUP($D2485,$B$2225:$V$2230,BS$2349))/4</f>
        <v>3.7473417947838168E-3</v>
      </c>
      <c r="BT2485" s="481">
        <f>(Infected!BU305+Infected!BU511+Infected!BU717+Infected!BU923+Infected!BU1129+Infected!BU1335+Infected!BU1541)*(VLOOKUP($D2485,Decrements!$B$2183:$V$2188,BT$2349)-VLOOKUP($D2485,$B$2225:$V$2230,BT$2349))/4</f>
        <v>3.7622479518951797E-3</v>
      </c>
      <c r="BU2485" s="481">
        <f>(Infected!BV305+Infected!BV511+Infected!BV717+Infected!BV923+Infected!BV1129+Infected!BV1335+Infected!BV1541)*(VLOOKUP($D2485,Decrements!$B$2183:$V$2188,BU$2349)-VLOOKUP($D2485,$B$2225:$V$2230,BU$2349))/4</f>
        <v>3.7762127207957782E-3</v>
      </c>
      <c r="BV2485" s="481">
        <f>(Infected!BW305+Infected!BW511+Infected!BW717+Infected!BW923+Infected!BW1129+Infected!BW1335+Infected!BW1541)*(VLOOKUP($D2485,Decrements!$B$2183:$V$2188,BV$2349)-VLOOKUP($D2485,$B$2225:$V$2230,BV$2349))/4</f>
        <v>3.7892195387015286E-3</v>
      </c>
      <c r="BW2485" s="481">
        <f>(Infected!BX305+Infected!BX511+Infected!BX717+Infected!BX923+Infected!BX1129+Infected!BX1335+Infected!BX1541)*(VLOOKUP($D2485,Decrements!$B$2183:$V$2188,BW$2349)-VLOOKUP($D2485,$B$2225:$V$2230,BW$2349))/4</f>
        <v>3.8013192294937504E-3</v>
      </c>
      <c r="BX2485" s="481">
        <f>(Infected!BY305+Infected!BY511+Infected!BY717+Infected!BY923+Infected!BY1129+Infected!BY1335+Infected!BY1541)*(VLOOKUP($D2485,Decrements!$B$2183:$V$2188,BX$2349)-VLOOKUP($D2485,$B$2225:$V$2230,BX$2349))/4</f>
        <v>3.8125592660772905E-3</v>
      </c>
      <c r="BY2485" s="481">
        <f>(Infected!BZ305+Infected!BZ511+Infected!BZ717+Infected!BZ923+Infected!BZ1129+Infected!BZ1335+Infected!BZ1541)*(VLOOKUP($D2485,Decrements!$B$2183:$V$2188,BY$2349)-VLOOKUP($D2485,$B$2225:$V$2230,BY$2349))/4</f>
        <v>3.8230243151521699E-3</v>
      </c>
      <c r="BZ2485" s="481">
        <f>(Infected!CA305+Infected!CA511+Infected!CA717+Infected!CA923+Infected!CA1129+Infected!CA1335+Infected!CA1541)*(VLOOKUP($D2485,Decrements!$B$2183:$V$2188,BZ$2349)-VLOOKUP($D2485,$B$2225:$V$2230,BZ$2349))/4</f>
        <v>3.8327100505982188E-3</v>
      </c>
      <c r="CA2485" s="481">
        <f>(Infected!CB305+Infected!CB511+Infected!CB717+Infected!CB923+Infected!CB1129+Infected!CB1335+Infected!CB1541)*(VLOOKUP($D2485,Decrements!$B$2183:$V$2188,CA$2349)-VLOOKUP($D2485,$B$2225:$V$2230,CA$2349))/4</f>
        <v>3.8416572996313315E-3</v>
      </c>
      <c r="CB2485" s="481">
        <f>(Infected!CC305+Infected!CC511+Infected!CC717+Infected!CC923+Infected!CC1129+Infected!CC1335+Infected!CC1541)*(VLOOKUP($D2485,Decrements!$B$2183:$V$2188,CB$2349)-VLOOKUP($D2485,$B$2225:$V$2230,CB$2349))/4</f>
        <v>3.8499040941885015E-3</v>
      </c>
      <c r="CC2485" s="481">
        <f>(Infected!CD305+Infected!CD511+Infected!CD717+Infected!CD923+Infected!CD1129+Infected!CD1335+Infected!CD1541)*(VLOOKUP($D2485,Decrements!$B$2183:$V$2188,CC$2349)-VLOOKUP($D2485,$B$2225:$V$2230,CC$2349))/4</f>
        <v>3.8575119079162644E-3</v>
      </c>
      <c r="CD2485" s="481">
        <f>(Infected!CE305+Infected!CE511+Infected!CE717+Infected!CE923+Infected!CE1129+Infected!CE1335+Infected!CE1541)*(VLOOKUP($D2485,Decrements!$B$2183:$V$2188,CD$2349)-VLOOKUP($D2485,$B$2225:$V$2230,CD$2349))/4</f>
        <v>3.864484987403475E-3</v>
      </c>
      <c r="CE2485" s="481">
        <f>(Infected!CF305+Infected!CF511+Infected!CF717+Infected!CF923+Infected!CF1129+Infected!CF1335+Infected!CF1541)*(VLOOKUP($D2485,Decrements!$B$2183:$V$2188,CE$2349)-VLOOKUP($D2485,$B$2225:$V$2230,CE$2349))/4</f>
        <v>3.8708563581050424E-3</v>
      </c>
      <c r="CF2485" s="481">
        <f>(Infected!CG305+Infected!CG511+Infected!CG717+Infected!CG923+Infected!CG1129+Infected!CG1335+Infected!CG1541)*(VLOOKUP($D2485,Decrements!$B$2183:$V$2188,CF$2349)-VLOOKUP($D2485,$B$2225:$V$2230,CF$2349))/4</f>
        <v>3.8766570495684652E-3</v>
      </c>
      <c r="CG2485" s="481">
        <f>(Infected!CH305+Infected!CH511+Infected!CH717+Infected!CH923+Infected!CH1129+Infected!CH1335+Infected!CH1541)*(VLOOKUP($D2485,Decrements!$B$2183:$V$2188,CG$2349)-VLOOKUP($D2485,$B$2225:$V$2230,CG$2349))/4</f>
        <v>3.8819313515330595E-3</v>
      </c>
      <c r="CH2485" s="481">
        <f>(Infected!CI305+Infected!CI511+Infected!CI717+Infected!CI923+Infected!CI1129+Infected!CI1335+Infected!CI1541)*(VLOOKUP($D2485,Decrements!$B$2183:$V$2188,CH$2349)-VLOOKUP($D2485,$B$2225:$V$2230,CH$2349))/4</f>
        <v>3.8866900972868461E-3</v>
      </c>
      <c r="CI2485" s="481">
        <f>(Infected!CJ305+Infected!CJ511+Infected!CJ717+Infected!CJ923+Infected!CJ1129+Infected!CJ1335+Infected!CJ1541)*(VLOOKUP($D2485,Decrements!$B$2183:$V$2188,CI$2349)-VLOOKUP($D2485,$B$2225:$V$2230,CI$2349))/4</f>
        <v>3.8909604863763556E-3</v>
      </c>
    </row>
    <row r="2486" spans="2:87" s="489" customFormat="1">
      <c r="B2486" s="490">
        <v>2</v>
      </c>
      <c r="C2486" s="490">
        <v>1</v>
      </c>
      <c r="D2486" s="490">
        <v>2</v>
      </c>
      <c r="E2486" s="490">
        <v>212</v>
      </c>
      <c r="F2486" s="491"/>
      <c r="G2486" s="490">
        <f>Infected!I2390+Infected!I2596</f>
        <v>0</v>
      </c>
      <c r="H2486" s="481">
        <f>(Infected!I306+Infected!I512+Infected!I718+Infected!I924+Infected!I1130+Infected!I1336+Infected!I1542)*(VLOOKUP($D2486,Decrements!$B$2183:$V$2188,H$2349)-VLOOKUP($D2486,$B$2225:$V$2230,H$2349))/4</f>
        <v>3.3964003876505613E-3</v>
      </c>
      <c r="I2486" s="481">
        <f>(Infected!J306+Infected!J512+Infected!J718+Infected!J924+Infected!J1130+Infected!J1336+Infected!J1542)*(VLOOKUP($D2486,Decrements!$B$2183:$V$2188,I$2349)-VLOOKUP($D2486,$B$2225:$V$2230,I$2349))/4</f>
        <v>4.6000943034573494E-3</v>
      </c>
      <c r="J2486" s="481">
        <f>(Infected!K306+Infected!K512+Infected!K718+Infected!K924+Infected!K1130+Infected!K1336+Infected!K1542)*(VLOOKUP($D2486,Decrements!$B$2183:$V$2188,J$2349)-VLOOKUP($D2486,$B$2225:$V$2230,J$2349))/4</f>
        <v>5.3156575257708371E-3</v>
      </c>
      <c r="K2486" s="481">
        <f>(Infected!L306+Infected!L512+Infected!L718+Infected!L924+Infected!L1130+Infected!L1336+Infected!L1542)*(VLOOKUP($D2486,Decrements!$B$2183:$V$2188,K$2349)-VLOOKUP($D2486,$B$2225:$V$2230,K$2349))/4</f>
        <v>5.8969364945968177E-3</v>
      </c>
      <c r="L2486" s="481">
        <f>(Infected!M306+Infected!M512+Infected!M718+Infected!M924+Infected!M1130+Infected!M1336+Infected!M1542)*(VLOOKUP($D2486,Decrements!$B$2183:$V$2188,L$2349)-VLOOKUP($D2486,$B$2225:$V$2230,L$2349))/4</f>
        <v>6.3956196991779811E-3</v>
      </c>
      <c r="M2486" s="481">
        <f>(Infected!N306+Infected!N512+Infected!N718+Infected!N924+Infected!N1130+Infected!N1336+Infected!N1542)*(VLOOKUP($D2486,Decrements!$B$2183:$V$2188,M$2349)-VLOOKUP($D2486,$B$2225:$V$2230,M$2349))/4</f>
        <v>5.9964820318014417E-3</v>
      </c>
      <c r="N2486" s="481">
        <f>(Infected!O306+Infected!O512+Infected!O718+Infected!O924+Infected!O1130+Infected!O1336+Infected!O1542)*(VLOOKUP($D2486,Decrements!$B$2183:$V$2188,N$2349)-VLOOKUP($D2486,$B$2225:$V$2230,N$2349))/4</f>
        <v>5.6585124170175716E-3</v>
      </c>
      <c r="O2486" s="481">
        <f>(Infected!P306+Infected!P512+Infected!P718+Infected!P924+Infected!P1130+Infected!P1336+Infected!P1542)*(VLOOKUP($D2486,Decrements!$B$2183:$V$2188,O$2349)-VLOOKUP($D2486,$B$2225:$V$2230,O$2349))/4</f>
        <v>5.37377022266829E-3</v>
      </c>
      <c r="P2486" s="481">
        <f>(Infected!Q306+Infected!Q512+Infected!Q718+Infected!Q924+Infected!Q1130+Infected!Q1336+Infected!Q1542)*(VLOOKUP($D2486,Decrements!$B$2183:$V$2188,P$2349)-VLOOKUP($D2486,$B$2225:$V$2230,P$2349))/4</f>
        <v>5.1373592975876032E-3</v>
      </c>
      <c r="Q2486" s="481">
        <f>(Infected!R306+Infected!R512+Infected!R718+Infected!R924+Infected!R1130+Infected!R1336+Infected!R1542)*(VLOOKUP($D2486,Decrements!$B$2183:$V$2188,Q$2349)-VLOOKUP($D2486,$B$2225:$V$2230,Q$2349))/4</f>
        <v>4.7710171661435197E-3</v>
      </c>
      <c r="R2486" s="481">
        <f>(Infected!S306+Infected!S512+Infected!S718+Infected!S924+Infected!S1130+Infected!S1336+Infected!S1542)*(VLOOKUP($D2486,Decrements!$B$2183:$V$2188,R$2349)-VLOOKUP($D2486,$B$2225:$V$2230,R$2349))/4</f>
        <v>4.3153732861324302E-3</v>
      </c>
      <c r="S2486" s="481">
        <f>(Infected!T306+Infected!T512+Infected!T718+Infected!T924+Infected!T1130+Infected!T1336+Infected!T1542)*(VLOOKUP($D2486,Decrements!$B$2183:$V$2188,S$2349)-VLOOKUP($D2486,$B$2225:$V$2230,S$2349))/4</f>
        <v>3.9435900841623536E-3</v>
      </c>
      <c r="T2486" s="481">
        <f>(Infected!U306+Infected!U512+Infected!U718+Infected!U924+Infected!U1130+Infected!U1336+Infected!U1542)*(VLOOKUP($D2486,Decrements!$B$2183:$V$2188,T$2349)-VLOOKUP($D2486,$B$2225:$V$2230,T$2349))/4</f>
        <v>3.6429535077815677E-3</v>
      </c>
      <c r="U2486" s="481">
        <f>(Infected!V306+Infected!V512+Infected!V718+Infected!V924+Infected!V1130+Infected!V1336+Infected!V1542)*(VLOOKUP($D2486,Decrements!$B$2183:$V$2188,U$2349)-VLOOKUP($D2486,$B$2225:$V$2230,U$2349))/4</f>
        <v>3.3304581988702494E-3</v>
      </c>
      <c r="V2486" s="481">
        <f>(Infected!W306+Infected!W512+Infected!W718+Infected!W924+Infected!W1130+Infected!W1336+Infected!W1542)*(VLOOKUP($D2486,Decrements!$B$2183:$V$2188,V$2349)-VLOOKUP($D2486,$B$2225:$V$2230,V$2349))/4</f>
        <v>3.0065580648596371E-3</v>
      </c>
      <c r="W2486" s="481">
        <f>(Infected!X306+Infected!X512+Infected!X718+Infected!X924+Infected!X1130+Infected!X1336+Infected!X1542)*(VLOOKUP($D2486,Decrements!$B$2183:$V$2188,W$2349)-VLOOKUP($D2486,$B$2225:$V$2230,W$2349))/4</f>
        <v>2.7469663804857236E-3</v>
      </c>
      <c r="X2486" s="481">
        <f>(Infected!Y306+Infected!Y512+Infected!Y718+Infected!Y924+Infected!Y1130+Infected!Y1336+Infected!Y1542)*(VLOOKUP($D2486,Decrements!$B$2183:$V$2188,X$2349)-VLOOKUP($D2486,$B$2225:$V$2230,X$2349))/4</f>
        <v>2.5353325417704527E-3</v>
      </c>
      <c r="Y2486" s="481">
        <f>(Infected!Z306+Infected!Z512+Infected!Z718+Infected!Z924+Infected!Z1130+Infected!Z1336+Infected!Z1542)*(VLOOKUP($D2486,Decrements!$B$2183:$V$2188,Y$2349)-VLOOKUP($D2486,$B$2225:$V$2230,Y$2349))/4</f>
        <v>2.3883439451005393E-3</v>
      </c>
      <c r="Z2486" s="481">
        <f>(Infected!AA306+Infected!AA512+Infected!AA718+Infected!AA924+Infected!AA1130+Infected!AA1336+Infected!AA1542)*(VLOOKUP($D2486,Decrements!$B$2183:$V$2188,Z$2349)-VLOOKUP($D2486,$B$2225:$V$2230,Z$2349))/4</f>
        <v>2.2596666106614689E-3</v>
      </c>
      <c r="AA2486" s="481">
        <f>(Infected!AB306+Infected!AB512+Infected!AB718+Infected!AB924+Infected!AB1130+Infected!AB1336+Infected!AB1542)*(VLOOKUP($D2486,Decrements!$B$2183:$V$2188,AA$2349)-VLOOKUP($D2486,$B$2225:$V$2230,AA$2349))/4</f>
        <v>2.1659757494335661E-3</v>
      </c>
      <c r="AB2486" s="481">
        <f>(Infected!AC306+Infected!AC512+Infected!AC718+Infected!AC924+Infected!AC1130+Infected!AC1336+Infected!AC1542)*(VLOOKUP($D2486,Decrements!$B$2183:$V$2188,AB$2349)-VLOOKUP($D2486,$B$2225:$V$2230,AB$2349))/4</f>
        <v>2.1045183234230844E-3</v>
      </c>
      <c r="AC2486" s="481">
        <f>(Infected!AD306+Infected!AD512+Infected!AD718+Infected!AD924+Infected!AD1130+Infected!AD1336+Infected!AD1542)*(VLOOKUP($D2486,Decrements!$B$2183:$V$2188,AC$2349)-VLOOKUP($D2486,$B$2225:$V$2230,AC$2349))/4</f>
        <v>2.1092393641988253E-3</v>
      </c>
      <c r="AD2486" s="481">
        <f>(Infected!AE306+Infected!AE512+Infected!AE718+Infected!AE924+Infected!AE1130+Infected!AE1336+Infected!AE1542)*(VLOOKUP($D2486,Decrements!$B$2183:$V$2188,AD$2349)-VLOOKUP($D2486,$B$2225:$V$2230,AD$2349))/4</f>
        <v>2.1046877041103066E-3</v>
      </c>
      <c r="AE2486" s="481">
        <f>(Infected!AF306+Infected!AF512+Infected!AF718+Infected!AF924+Infected!AF1130+Infected!AF1336+Infected!AF1542)*(VLOOKUP($D2486,Decrements!$B$2183:$V$2188,AE$2349)-VLOOKUP($D2486,$B$2225:$V$2230,AE$2349))/4</f>
        <v>2.1171680234539809E-3</v>
      </c>
      <c r="AF2486" s="481">
        <f>(Infected!AG306+Infected!AG512+Infected!AG718+Infected!AG924+Infected!AG1130+Infected!AG1336+Infected!AG1542)*(VLOOKUP($D2486,Decrements!$B$2183:$V$2188,AF$2349)-VLOOKUP($D2486,$B$2225:$V$2230,AF$2349))/4</f>
        <v>2.1442820322650595E-3</v>
      </c>
      <c r="AG2486" s="481">
        <f>(Infected!AH306+Infected!AH512+Infected!AH718+Infected!AH924+Infected!AH1130+Infected!AH1336+Infected!AH1542)*(VLOOKUP($D2486,Decrements!$B$2183:$V$2188,AG$2349)-VLOOKUP($D2486,$B$2225:$V$2230,AG$2349))/4</f>
        <v>2.2117341921540478E-3</v>
      </c>
      <c r="AH2486" s="481">
        <f>(Infected!AI306+Infected!AI512+Infected!AI718+Infected!AI924+Infected!AI1130+Infected!AI1336+Infected!AI1542)*(VLOOKUP($D2486,Decrements!$B$2183:$V$2188,AH$2349)-VLOOKUP($D2486,$B$2225:$V$2230,AH$2349))/4</f>
        <v>2.2655736594286947E-3</v>
      </c>
      <c r="AI2486" s="481">
        <f>(Infected!AJ306+Infected!AJ512+Infected!AJ718+Infected!AJ924+Infected!AJ1130+Infected!AJ1336+Infected!AJ1542)*(VLOOKUP($D2486,Decrements!$B$2183:$V$2188,AI$2349)-VLOOKUP($D2486,$B$2225:$V$2230,AI$2349))/4</f>
        <v>2.3255273725932479E-3</v>
      </c>
      <c r="AJ2486" s="481">
        <f>(Infected!AK306+Infected!AK512+Infected!AK718+Infected!AK924+Infected!AK1130+Infected!AK1336+Infected!AK1542)*(VLOOKUP($D2486,Decrements!$B$2183:$V$2188,AJ$2349)-VLOOKUP($D2486,$B$2225:$V$2230,AJ$2349))/4</f>
        <v>2.3938528862619268E-3</v>
      </c>
      <c r="AK2486" s="481">
        <f>(Infected!AL306+Infected!AL512+Infected!AL718+Infected!AL924+Infected!AL1130+Infected!AL1336+Infected!AL1542)*(VLOOKUP($D2486,Decrements!$B$2183:$V$2188,AK$2349)-VLOOKUP($D2486,$B$2225:$V$2230,AK$2349))/4</f>
        <v>2.4801808047049557E-3</v>
      </c>
      <c r="AL2486" s="481">
        <f>(Infected!AM306+Infected!AM512+Infected!AM718+Infected!AM924+Infected!AM1130+Infected!AM1336+Infected!AM1542)*(VLOOKUP($D2486,Decrements!$B$2183:$V$2188,AL$2349)-VLOOKUP($D2486,$B$2225:$V$2230,AL$2349))/4</f>
        <v>2.5625348798376086E-3</v>
      </c>
      <c r="AM2486" s="481">
        <f>(Infected!AN306+Infected!AN512+Infected!AN718+Infected!AN924+Infected!AN1130+Infected!AN1336+Infected!AN1542)*(VLOOKUP($D2486,Decrements!$B$2183:$V$2188,AM$2349)-VLOOKUP($D2486,$B$2225:$V$2230,AM$2349))/4</f>
        <v>2.6458798716793418E-3</v>
      </c>
      <c r="AN2486" s="481">
        <f>(Infected!AO306+Infected!AO512+Infected!AO718+Infected!AO924+Infected!AO1130+Infected!AO1336+Infected!AO1542)*(VLOOKUP($D2486,Decrements!$B$2183:$V$2188,AN$2349)-VLOOKUP($D2486,$B$2225:$V$2230,AN$2349))/4</f>
        <v>2.7295130953114304E-3</v>
      </c>
      <c r="AO2486" s="481">
        <f>(Infected!AP306+Infected!AP512+Infected!AP718+Infected!AP924+Infected!AP1130+Infected!AP1336+Infected!AP1542)*(VLOOKUP($D2486,Decrements!$B$2183:$V$2188,AO$2349)-VLOOKUP($D2486,$B$2225:$V$2230,AO$2349))/4</f>
        <v>2.8121200908036402E-3</v>
      </c>
      <c r="AP2486" s="481">
        <f>(Infected!AQ306+Infected!AQ512+Infected!AQ718+Infected!AQ924+Infected!AQ1130+Infected!AQ1336+Infected!AQ1542)*(VLOOKUP($D2486,Decrements!$B$2183:$V$2188,AP$2349)-VLOOKUP($D2486,$B$2225:$V$2230,AP$2349))/4</f>
        <v>2.8919919954112083E-3</v>
      </c>
      <c r="AQ2486" s="481">
        <f>(Infected!AR306+Infected!AR512+Infected!AR718+Infected!AR924+Infected!AR1130+Infected!AR1336+Infected!AR1542)*(VLOOKUP($D2486,Decrements!$B$2183:$V$2188,AQ$2349)-VLOOKUP($D2486,$B$2225:$V$2230,AQ$2349))/4</f>
        <v>2.9684202540833228E-3</v>
      </c>
      <c r="AR2486" s="481">
        <f>(Infected!AS306+Infected!AS512+Infected!AS718+Infected!AS924+Infected!AS1130+Infected!AS1336+Infected!AS1542)*(VLOOKUP($D2486,Decrements!$B$2183:$V$2188,AR$2349)-VLOOKUP($D2486,$B$2225:$V$2230,AR$2349))/4</f>
        <v>3.0411030227771542E-3</v>
      </c>
      <c r="AS2486" s="481">
        <f>(Infected!AT306+Infected!AT512+Infected!AT718+Infected!AT924+Infected!AT1130+Infected!AT1336+Infected!AT1542)*(VLOOKUP($D2486,Decrements!$B$2183:$V$2188,AS$2349)-VLOOKUP($D2486,$B$2225:$V$2230,AS$2349))/4</f>
        <v>3.1105682735156114E-3</v>
      </c>
      <c r="AT2486" s="481">
        <f>(Infected!AU306+Infected!AU512+Infected!AU718+Infected!AU924+Infected!AU1130+Infected!AU1336+Infected!AU1542)*(VLOOKUP($D2486,Decrements!$B$2183:$V$2188,AT$2349)-VLOOKUP($D2486,$B$2225:$V$2230,AT$2349))/4</f>
        <v>3.1771155032028126E-3</v>
      </c>
      <c r="AU2486" s="481">
        <f>(Infected!AV306+Infected!AV512+Infected!AV718+Infected!AV924+Infected!AV1130+Infected!AV1336+Infected!AV1542)*(VLOOKUP($D2486,Decrements!$B$2183:$V$2188,AU$2349)-VLOOKUP($D2486,$B$2225:$V$2230,AU$2349))/4</f>
        <v>3.2411582093641576E-3</v>
      </c>
      <c r="AV2486" s="481">
        <f>(Infected!AW306+Infected!AW512+Infected!AW718+Infected!AW924+Infected!AW1130+Infected!AW1336+Infected!AW1542)*(VLOOKUP($D2486,Decrements!$B$2183:$V$2188,AV$2349)-VLOOKUP($D2486,$B$2225:$V$2230,AV$2349))/4</f>
        <v>3.3030018229172663E-3</v>
      </c>
      <c r="AW2486" s="481">
        <f>(Infected!AX306+Infected!AX512+Infected!AX718+Infected!AX924+Infected!AX1130+Infected!AX1336+Infected!AX1542)*(VLOOKUP($D2486,Decrements!$B$2183:$V$2188,AW$2349)-VLOOKUP($D2486,$B$2225:$V$2230,AW$2349))/4</f>
        <v>3.3629401676996103E-3</v>
      </c>
      <c r="AX2486" s="481">
        <f>(Infected!AY306+Infected!AY512+Infected!AY718+Infected!AY924+Infected!AY1130+Infected!AY1336+Infected!AY1542)*(VLOOKUP($D2486,Decrements!$B$2183:$V$2188,AX$2349)-VLOOKUP($D2486,$B$2225:$V$2230,AX$2349))/4</f>
        <v>3.421035573732233E-3</v>
      </c>
      <c r="AY2486" s="481">
        <f>(Infected!AZ306+Infected!AZ512+Infected!AZ718+Infected!AZ924+Infected!AZ1130+Infected!AZ1336+Infected!AZ1542)*(VLOOKUP($D2486,Decrements!$B$2183:$V$2188,AY$2349)-VLOOKUP($D2486,$B$2225:$V$2230,AY$2349))/4</f>
        <v>3.477399053940582E-3</v>
      </c>
      <c r="AZ2486" s="481">
        <f>(Infected!BA306+Infected!BA512+Infected!BA718+Infected!BA924+Infected!BA1130+Infected!BA1336+Infected!BA1542)*(VLOOKUP($D2486,Decrements!$B$2183:$V$2188,AZ$2349)-VLOOKUP($D2486,$B$2225:$V$2230,AZ$2349))/4</f>
        <v>3.5321145256665982E-3</v>
      </c>
      <c r="BA2486" s="481">
        <f>(Infected!BB306+Infected!BB512+Infected!BB718+Infected!BB924+Infected!BB1130+Infected!BB1336+Infected!BB1542)*(VLOOKUP($D2486,Decrements!$B$2183:$V$2188,BA$2349)-VLOOKUP($D2486,$B$2225:$V$2230,BA$2349))/4</f>
        <v>3.5853004179960189E-3</v>
      </c>
      <c r="BB2486" s="481">
        <f>(Infected!BC306+Infected!BC512+Infected!BC718+Infected!BC924+Infected!BC1130+Infected!BC1336+Infected!BC1542)*(VLOOKUP($D2486,Decrements!$B$2183:$V$2188,BB$2349)-VLOOKUP($D2486,$B$2225:$V$2230,BB$2349))/4</f>
        <v>3.6369534548176831E-3</v>
      </c>
      <c r="BC2486" s="481">
        <f>(Infected!BD306+Infected!BD512+Infected!BD718+Infected!BD924+Infected!BD1130+Infected!BD1336+Infected!BD1542)*(VLOOKUP($D2486,Decrements!$B$2183:$V$2188,BC$2349)-VLOOKUP($D2486,$B$2225:$V$2230,BC$2349))/4</f>
        <v>3.6871206179908277E-3</v>
      </c>
      <c r="BD2486" s="481">
        <f>(Infected!BE306+Infected!BE512+Infected!BE718+Infected!BE924+Infected!BE1130+Infected!BE1336+Infected!BE1542)*(VLOOKUP($D2486,Decrements!$B$2183:$V$2188,BD$2349)-VLOOKUP($D2486,$B$2225:$V$2230,BD$2349))/4</f>
        <v>3.7358452351160501E-3</v>
      </c>
      <c r="BE2486" s="481">
        <f>(Infected!BF306+Infected!BF512+Infected!BF718+Infected!BF924+Infected!BF1130+Infected!BF1336+Infected!BF1542)*(VLOOKUP($D2486,Decrements!$B$2183:$V$2188,BE$2349)-VLOOKUP($D2486,$B$2225:$V$2230,BE$2349))/4</f>
        <v>3.7832109493579212E-3</v>
      </c>
      <c r="BF2486" s="481">
        <f>(Infected!BG306+Infected!BG512+Infected!BG718+Infected!BG924+Infected!BG1130+Infected!BG1336+Infected!BG1542)*(VLOOKUP($D2486,Decrements!$B$2183:$V$2188,BF$2349)-VLOOKUP($D2486,$B$2225:$V$2230,BF$2349))/4</f>
        <v>3.8292079290788293E-3</v>
      </c>
      <c r="BG2486" s="481">
        <f>(Infected!BH306+Infected!BH512+Infected!BH718+Infected!BH924+Infected!BH1130+Infected!BH1336+Infected!BH1542)*(VLOOKUP($D2486,Decrements!$B$2183:$V$2188,BG$2349)-VLOOKUP($D2486,$B$2225:$V$2230,BG$2349))/4</f>
        <v>3.8738743657962282E-3</v>
      </c>
      <c r="BH2486" s="481">
        <f>(Infected!BI306+Infected!BI512+Infected!BI718+Infected!BI924+Infected!BI1130+Infected!BI1336+Infected!BI1542)*(VLOOKUP($D2486,Decrements!$B$2183:$V$2188,BH$2349)-VLOOKUP($D2486,$B$2225:$V$2230,BH$2349))/4</f>
        <v>3.9172479225291629E-3</v>
      </c>
      <c r="BI2486" s="481">
        <f>(Infected!BJ306+Infected!BJ512+Infected!BJ718+Infected!BJ924+Infected!BJ1130+Infected!BJ1336+Infected!BJ1542)*(VLOOKUP($D2486,Decrements!$B$2183:$V$2188,BI$2349)-VLOOKUP($D2486,$B$2225:$V$2230,BI$2349))/4</f>
        <v>3.9594019935559914E-3</v>
      </c>
      <c r="BJ2486" s="481">
        <f>(Infected!BK306+Infected!BK512+Infected!BK718+Infected!BK924+Infected!BK1130+Infected!BK1336+Infected!BK1542)*(VLOOKUP($D2486,Decrements!$B$2183:$V$2188,BJ$2349)-VLOOKUP($D2486,$B$2225:$V$2230,BJ$2349))/4</f>
        <v>4.0003346133264481E-3</v>
      </c>
      <c r="BK2486" s="481">
        <f>(Infected!BL306+Infected!BL512+Infected!BL718+Infected!BL924+Infected!BL1130+Infected!BL1336+Infected!BL1542)*(VLOOKUP($D2486,Decrements!$B$2183:$V$2188,BK$2349)-VLOOKUP($D2486,$B$2225:$V$2230,BK$2349))/4</f>
        <v>4.0400833575426473E-3</v>
      </c>
      <c r="BL2486" s="481">
        <f>(Infected!BM306+Infected!BM512+Infected!BM718+Infected!BM924+Infected!BM1130+Infected!BM1336+Infected!BM1542)*(VLOOKUP($D2486,Decrements!$B$2183:$V$2188,BL$2349)-VLOOKUP($D2486,$B$2225:$V$2230,BL$2349))/4</f>
        <v>4.0786848632196164E-3</v>
      </c>
      <c r="BM2486" s="481">
        <f>(Infected!BN306+Infected!BN512+Infected!BN718+Infected!BN924+Infected!BN1130+Infected!BN1336+Infected!BN1542)*(VLOOKUP($D2486,Decrements!$B$2183:$V$2188,BM$2349)-VLOOKUP($D2486,$B$2225:$V$2230,BM$2349))/4</f>
        <v>4.1162031168083769E-3</v>
      </c>
      <c r="BN2486" s="481">
        <f>(Infected!BO306+Infected!BO512+Infected!BO718+Infected!BO924+Infected!BO1130+Infected!BO1336+Infected!BO1542)*(VLOOKUP($D2486,Decrements!$B$2183:$V$2188,BN$2349)-VLOOKUP($D2486,$B$2225:$V$2230,BN$2349))/4</f>
        <v>4.152640929986743E-3</v>
      </c>
      <c r="BO2486" s="481">
        <f>(Infected!BP306+Infected!BP512+Infected!BP718+Infected!BP924+Infected!BP1130+Infected!BP1336+Infected!BP1542)*(VLOOKUP($D2486,Decrements!$B$2183:$V$2188,BO$2349)-VLOOKUP($D2486,$B$2225:$V$2230,BO$2349))/4</f>
        <v>4.1880298141068429E-3</v>
      </c>
      <c r="BP2486" s="481">
        <f>(Infected!BQ306+Infected!BQ512+Infected!BQ718+Infected!BQ924+Infected!BQ1130+Infected!BQ1336+Infected!BQ1542)*(VLOOKUP($D2486,Decrements!$B$2183:$V$2188,BP$2349)-VLOOKUP($D2486,$B$2225:$V$2230,BP$2349))/4</f>
        <v>4.2224014708156276E-3</v>
      </c>
      <c r="BQ2486" s="481">
        <f>(Infected!BR306+Infected!BR512+Infected!BR718+Infected!BR924+Infected!BR1130+Infected!BR1336+Infected!BR1542)*(VLOOKUP($D2486,Decrements!$B$2183:$V$2188,BQ$2349)-VLOOKUP($D2486,$B$2225:$V$2230,BQ$2349))/4</f>
        <v>4.2558087313156528E-3</v>
      </c>
      <c r="BR2486" s="481">
        <f>(Infected!BS306+Infected!BS512+Infected!BS718+Infected!BS924+Infected!BS1130+Infected!BS1336+Infected!BS1542)*(VLOOKUP($D2486,Decrements!$B$2183:$V$2188,BR$2349)-VLOOKUP($D2486,$B$2225:$V$2230,BR$2349))/4</f>
        <v>4.2882561655038058E-3</v>
      </c>
      <c r="BS2486" s="481">
        <f>(Infected!BT306+Infected!BT512+Infected!BT718+Infected!BT924+Infected!BT1130+Infected!BT1336+Infected!BT1542)*(VLOOKUP($D2486,Decrements!$B$2183:$V$2188,BS$2349)-VLOOKUP($D2486,$B$2225:$V$2230,BS$2349))/4</f>
        <v>4.319772638915715E-3</v>
      </c>
      <c r="BT2486" s="481">
        <f>(Infected!BU306+Infected!BU512+Infected!BU718+Infected!BU924+Infected!BU1130+Infected!BU1336+Infected!BU1542)*(VLOOKUP($D2486,Decrements!$B$2183:$V$2188,BT$2349)-VLOOKUP($D2486,$B$2225:$V$2230,BT$2349))/4</f>
        <v>4.350386638728318E-3</v>
      </c>
      <c r="BU2486" s="481">
        <f>(Infected!BV306+Infected!BV512+Infected!BV718+Infected!BV924+Infected!BV1130+Infected!BV1336+Infected!BV1542)*(VLOOKUP($D2486,Decrements!$B$2183:$V$2188,BU$2349)-VLOOKUP($D2486,$B$2225:$V$2230,BU$2349))/4</f>
        <v>4.3801428553371874E-3</v>
      </c>
      <c r="BV2486" s="481">
        <f>(Infected!BW306+Infected!BW512+Infected!BW718+Infected!BW924+Infected!BW1130+Infected!BW1336+Infected!BW1542)*(VLOOKUP($D2486,Decrements!$B$2183:$V$2188,BV$2349)-VLOOKUP($D2486,$B$2225:$V$2230,BV$2349))/4</f>
        <v>4.4090509678741526E-3</v>
      </c>
      <c r="BW2486" s="481">
        <f>(Infected!BX306+Infected!BX512+Infected!BX718+Infected!BX924+Infected!BX1130+Infected!BX1336+Infected!BX1542)*(VLOOKUP($D2486,Decrements!$B$2183:$V$2188,BW$2349)-VLOOKUP($D2486,$B$2225:$V$2230,BW$2349))/4</f>
        <v>4.437138189404671E-3</v>
      </c>
      <c r="BX2486" s="481">
        <f>(Infected!BY306+Infected!BY512+Infected!BY718+Infected!BY924+Infected!BY1130+Infected!BY1336+Infected!BY1542)*(VLOOKUP($D2486,Decrements!$B$2183:$V$2188,BX$2349)-VLOOKUP($D2486,$B$2225:$V$2230,BX$2349))/4</f>
        <v>4.4644307852112139E-3</v>
      </c>
      <c r="BY2486" s="481">
        <f>(Infected!BZ306+Infected!BZ512+Infected!BZ718+Infected!BZ924+Infected!BZ1130+Infected!BZ1336+Infected!BZ1542)*(VLOOKUP($D2486,Decrements!$B$2183:$V$2188,BY$2349)-VLOOKUP($D2486,$B$2225:$V$2230,BY$2349))/4</f>
        <v>4.4909654632215171E-3</v>
      </c>
      <c r="BZ2486" s="481">
        <f>(Infected!CA306+Infected!CA512+Infected!CA718+Infected!CA924+Infected!CA1130+Infected!CA1336+Infected!CA1542)*(VLOOKUP($D2486,Decrements!$B$2183:$V$2188,BZ$2349)-VLOOKUP($D2486,$B$2225:$V$2230,BZ$2349))/4</f>
        <v>4.5167540617260448E-3</v>
      </c>
      <c r="CA2486" s="481">
        <f>(Infected!CB306+Infected!CB512+Infected!CB718+Infected!CB924+Infected!CB1130+Infected!CB1336+Infected!CB1542)*(VLOOKUP($D2486,Decrements!$B$2183:$V$2188,CA$2349)-VLOOKUP($D2486,$B$2225:$V$2230,CA$2349))/4</f>
        <v>4.5418200767389028E-3</v>
      </c>
      <c r="CB2486" s="481">
        <f>(Infected!CC306+Infected!CC512+Infected!CC718+Infected!CC924+Infected!CC1130+Infected!CC1336+Infected!CC1542)*(VLOOKUP($D2486,Decrements!$B$2183:$V$2188,CB$2349)-VLOOKUP($D2486,$B$2225:$V$2230,CB$2349))/4</f>
        <v>4.5661859521498099E-3</v>
      </c>
      <c r="CC2486" s="481">
        <f>(Infected!CD306+Infected!CD512+Infected!CD718+Infected!CD924+Infected!CD1130+Infected!CD1336+Infected!CD1542)*(VLOOKUP($D2486,Decrements!$B$2183:$V$2188,CC$2349)-VLOOKUP($D2486,$B$2225:$V$2230,CC$2349))/4</f>
        <v>4.5898806008681957E-3</v>
      </c>
      <c r="CD2486" s="481">
        <f>(Infected!CE306+Infected!CE512+Infected!CE718+Infected!CE924+Infected!CE1130+Infected!CE1336+Infected!CE1542)*(VLOOKUP($D2486,Decrements!$B$2183:$V$2188,CD$2349)-VLOOKUP($D2486,$B$2225:$V$2230,CD$2349))/4</f>
        <v>4.6129165191001074E-3</v>
      </c>
      <c r="CE2486" s="481">
        <f>(Infected!CF306+Infected!CF512+Infected!CF718+Infected!CF924+Infected!CF1130+Infected!CF1336+Infected!CF1542)*(VLOOKUP($D2486,Decrements!$B$2183:$V$2188,CE$2349)-VLOOKUP($D2486,$B$2225:$V$2230,CE$2349))/4</f>
        <v>4.6353136272188275E-3</v>
      </c>
      <c r="CF2486" s="481">
        <f>(Infected!CG306+Infected!CG512+Infected!CG718+Infected!CG924+Infected!CG1130+Infected!CG1336+Infected!CG1542)*(VLOOKUP($D2486,Decrements!$B$2183:$V$2188,CF$2349)-VLOOKUP($D2486,$B$2225:$V$2230,CF$2349))/4</f>
        <v>4.6570910114323173E-3</v>
      </c>
      <c r="CG2486" s="481">
        <f>(Infected!CH306+Infected!CH512+Infected!CH718+Infected!CH924+Infected!CH1130+Infected!CH1336+Infected!CH1542)*(VLOOKUP($D2486,Decrements!$B$2183:$V$2188,CG$2349)-VLOOKUP($D2486,$B$2225:$V$2230,CG$2349))/4</f>
        <v>4.6782713808816816E-3</v>
      </c>
      <c r="CH2486" s="481">
        <f>(Infected!CI306+Infected!CI512+Infected!CI718+Infected!CI924+Infected!CI1130+Infected!CI1336+Infected!CI1542)*(VLOOKUP($D2486,Decrements!$B$2183:$V$2188,CH$2349)-VLOOKUP($D2486,$B$2225:$V$2230,CH$2349))/4</f>
        <v>4.6988676302400041E-3</v>
      </c>
      <c r="CI2486" s="481">
        <f>(Infected!CJ306+Infected!CJ512+Infected!CJ718+Infected!CJ924+Infected!CJ1130+Infected!CJ1336+Infected!CJ1542)*(VLOOKUP($D2486,Decrements!$B$2183:$V$2188,CI$2349)-VLOOKUP($D2486,$B$2225:$V$2230,CI$2349))/4</f>
        <v>4.7188968783248107E-3</v>
      </c>
    </row>
    <row r="2487" spans="2:87" s="489" customFormat="1">
      <c r="B2487" s="490">
        <v>2</v>
      </c>
      <c r="C2487" s="490">
        <v>2</v>
      </c>
      <c r="D2487" s="490">
        <v>2</v>
      </c>
      <c r="E2487" s="490">
        <v>222</v>
      </c>
      <c r="F2487" s="491"/>
      <c r="G2487" s="490">
        <f>Infected!I2391+Infected!I2597</f>
        <v>0</v>
      </c>
      <c r="H2487" s="481">
        <f>(Infected!I307+Infected!I513+Infected!I719+Infected!I925+Infected!I1131+Infected!I1337+Infected!I1543)*(VLOOKUP($D2487,Decrements!$B$2183:$V$2188,H$2349)-VLOOKUP($D2487,$B$2225:$V$2230,H$2349))/4</f>
        <v>3.894499576353317E-2</v>
      </c>
      <c r="I2487" s="481">
        <f>(Infected!J307+Infected!J513+Infected!J719+Infected!J925+Infected!J1131+Infected!J1337+Infected!J1543)*(VLOOKUP($D2487,Decrements!$B$2183:$V$2188,I$2349)-VLOOKUP($D2487,$B$2225:$V$2230,I$2349))/4</f>
        <v>4.7606251998916917E-2</v>
      </c>
      <c r="J2487" s="481">
        <f>(Infected!K307+Infected!K513+Infected!K719+Infected!K925+Infected!K1131+Infected!K1337+Infected!K1543)*(VLOOKUP($D2487,Decrements!$B$2183:$V$2188,J$2349)-VLOOKUP($D2487,$B$2225:$V$2230,J$2349))/4</f>
        <v>5.4007050125048313E-2</v>
      </c>
      <c r="K2487" s="481">
        <f>(Infected!L307+Infected!L513+Infected!L719+Infected!L925+Infected!L1131+Infected!L1337+Infected!L1543)*(VLOOKUP($D2487,Decrements!$B$2183:$V$2188,K$2349)-VLOOKUP($D2487,$B$2225:$V$2230,K$2349))/4</f>
        <v>5.9305576404485354E-2</v>
      </c>
      <c r="L2487" s="481">
        <f>(Infected!M307+Infected!M513+Infected!M719+Infected!M925+Infected!M1131+Infected!M1337+Infected!M1543)*(VLOOKUP($D2487,Decrements!$B$2183:$V$2188,L$2349)-VLOOKUP($D2487,$B$2225:$V$2230,L$2349))/4</f>
        <v>6.3825531809081085E-2</v>
      </c>
      <c r="M2487" s="481">
        <f>(Infected!N307+Infected!N513+Infected!N719+Infected!N925+Infected!N1131+Infected!N1337+Infected!N1543)*(VLOOKUP($D2487,Decrements!$B$2183:$V$2188,M$2349)-VLOOKUP($D2487,$B$2225:$V$2230,M$2349))/4</f>
        <v>6.0221744476366731E-2</v>
      </c>
      <c r="N2487" s="481">
        <f>(Infected!O307+Infected!O513+Infected!O719+Infected!O925+Infected!O1131+Infected!O1337+Infected!O1543)*(VLOOKUP($D2487,Decrements!$B$2183:$V$2188,N$2349)-VLOOKUP($D2487,$B$2225:$V$2230,N$2349))/4</f>
        <v>5.7222425252216678E-2</v>
      </c>
      <c r="O2487" s="481">
        <f>(Infected!P307+Infected!P513+Infected!P719+Infected!P925+Infected!P1131+Infected!P1337+Infected!P1543)*(VLOOKUP($D2487,Decrements!$B$2183:$V$2188,O$2349)-VLOOKUP($D2487,$B$2225:$V$2230,O$2349))/4</f>
        <v>5.4736524953632945E-2</v>
      </c>
      <c r="P2487" s="481">
        <f>(Infected!Q307+Infected!Q513+Infected!Q719+Infected!Q925+Infected!Q1131+Infected!Q1337+Infected!Q1543)*(VLOOKUP($D2487,Decrements!$B$2183:$V$2188,P$2349)-VLOOKUP($D2487,$B$2225:$V$2230,P$2349))/4</f>
        <v>5.2702771969671783E-2</v>
      </c>
      <c r="Q2487" s="481">
        <f>(Infected!R307+Infected!R513+Infected!R719+Infected!R925+Infected!R1131+Infected!R1337+Infected!R1543)*(VLOOKUP($D2487,Decrements!$B$2183:$V$2188,Q$2349)-VLOOKUP($D2487,$B$2225:$V$2230,Q$2349))/4</f>
        <v>4.9130285540017186E-2</v>
      </c>
      <c r="R2487" s="481">
        <f>(Infected!S307+Infected!S513+Infected!S719+Infected!S925+Infected!S1131+Infected!S1337+Infected!S1543)*(VLOOKUP($D2487,Decrements!$B$2183:$V$2188,R$2349)-VLOOKUP($D2487,$B$2225:$V$2230,R$2349))/4</f>
        <v>4.4543317603570366E-2</v>
      </c>
      <c r="S2487" s="481">
        <f>(Infected!T307+Infected!T513+Infected!T719+Infected!T925+Infected!T1131+Infected!T1337+Infected!T1543)*(VLOOKUP($D2487,Decrements!$B$2183:$V$2188,S$2349)-VLOOKUP($D2487,$B$2225:$V$2230,S$2349))/4</f>
        <v>4.0827697036290314E-2</v>
      </c>
      <c r="T2487" s="481">
        <f>(Infected!U307+Infected!U513+Infected!U719+Infected!U925+Infected!U1131+Infected!U1337+Infected!U1543)*(VLOOKUP($D2487,Decrements!$B$2183:$V$2188,T$2349)-VLOOKUP($D2487,$B$2225:$V$2230,T$2349))/4</f>
        <v>3.7848302416674501E-2</v>
      </c>
      <c r="U2487" s="481">
        <f>(Infected!V307+Infected!V513+Infected!V719+Infected!V925+Infected!V1131+Infected!V1337+Infected!V1543)*(VLOOKUP($D2487,Decrements!$B$2183:$V$2188,U$2349)-VLOOKUP($D2487,$B$2225:$V$2230,U$2349))/4</f>
        <v>3.4750436490236437E-2</v>
      </c>
      <c r="V2487" s="481">
        <f>(Infected!W307+Infected!W513+Infected!W719+Infected!W925+Infected!W1131+Infected!W1337+Infected!W1543)*(VLOOKUP($D2487,Decrements!$B$2183:$V$2188,V$2349)-VLOOKUP($D2487,$B$2225:$V$2230,V$2349))/4</f>
        <v>3.1478139964330243E-2</v>
      </c>
      <c r="W2487" s="481">
        <f>(Infected!X307+Infected!X513+Infected!X719+Infected!X925+Infected!X1131+Infected!X1337+Infected!X1543)*(VLOOKUP($D2487,Decrements!$B$2183:$V$2188,W$2349)-VLOOKUP($D2487,$B$2225:$V$2230,W$2349))/4</f>
        <v>2.8865416688033035E-2</v>
      </c>
      <c r="X2487" s="481">
        <f>(Infected!Y307+Infected!Y513+Infected!Y719+Infected!Y925+Infected!Y1131+Infected!Y1337+Infected!Y1543)*(VLOOKUP($D2487,Decrements!$B$2183:$V$2188,X$2349)-VLOOKUP($D2487,$B$2225:$V$2230,X$2349))/4</f>
        <v>2.6743597855139391E-2</v>
      </c>
      <c r="Y2487" s="481">
        <f>(Infected!Z307+Infected!Z513+Infected!Z719+Infected!Z925+Infected!Z1131+Infected!Z1337+Infected!Z1543)*(VLOOKUP($D2487,Decrements!$B$2183:$V$2188,Y$2349)-VLOOKUP($D2487,$B$2225:$V$2230,Y$2349))/4</f>
        <v>2.5283513528605341E-2</v>
      </c>
      <c r="Z2487" s="481">
        <f>(Infected!AA307+Infected!AA513+Infected!AA719+Infected!AA925+Infected!AA1131+Infected!AA1337+Infected!AA1543)*(VLOOKUP($D2487,Decrements!$B$2183:$V$2188,Z$2349)-VLOOKUP($D2487,$B$2225:$V$2230,Z$2349))/4</f>
        <v>2.400176379774659E-2</v>
      </c>
      <c r="AA2487" s="481">
        <f>(Infected!AB307+Infected!AB513+Infected!AB719+Infected!AB925+Infected!AB1131+Infected!AB1337+Infected!AB1543)*(VLOOKUP($D2487,Decrements!$B$2183:$V$2188,AA$2349)-VLOOKUP($D2487,$B$2225:$V$2230,AA$2349))/4</f>
        <v>2.3087248344650726E-2</v>
      </c>
      <c r="AB2487" s="481">
        <f>(Infected!AC307+Infected!AC513+Infected!AC719+Infected!AC925+Infected!AC1131+Infected!AC1337+Infected!AC1543)*(VLOOKUP($D2487,Decrements!$B$2183:$V$2188,AB$2349)-VLOOKUP($D2487,$B$2225:$V$2230,AB$2349))/4</f>
        <v>2.2511567834935887E-2</v>
      </c>
      <c r="AC2487" s="481">
        <f>(Infected!AD307+Infected!AD513+Infected!AD719+Infected!AD925+Infected!AD1131+Infected!AD1337+Infected!AD1543)*(VLOOKUP($D2487,Decrements!$B$2183:$V$2188,AC$2349)-VLOOKUP($D2487,$B$2225:$V$2230,AC$2349))/4</f>
        <v>2.2654067196684832E-2</v>
      </c>
      <c r="AD2487" s="481">
        <f>(Infected!AE307+Infected!AE513+Infected!AE719+Infected!AE925+Infected!AE1131+Infected!AE1337+Infected!AE1543)*(VLOOKUP($D2487,Decrements!$B$2183:$V$2188,AD$2349)-VLOOKUP($D2487,$B$2225:$V$2230,AD$2349))/4</f>
        <v>2.2679755202835359E-2</v>
      </c>
      <c r="AE2487" s="481">
        <f>(Infected!AF307+Infected!AF513+Infected!AF719+Infected!AF925+Infected!AF1131+Infected!AF1337+Infected!AF1543)*(VLOOKUP($D2487,Decrements!$B$2183:$V$2188,AE$2349)-VLOOKUP($D2487,$B$2225:$V$2230,AE$2349))/4</f>
        <v>2.2882782119756747E-2</v>
      </c>
      <c r="AF2487" s="481">
        <f>(Infected!AG307+Infected!AG513+Infected!AG719+Infected!AG925+Infected!AG1131+Infected!AG1337+Infected!AG1543)*(VLOOKUP($D2487,Decrements!$B$2183:$V$2188,AF$2349)-VLOOKUP($D2487,$B$2225:$V$2230,AF$2349))/4</f>
        <v>2.3238538134521966E-2</v>
      </c>
      <c r="AG2487" s="481">
        <f>(Infected!AH307+Infected!AH513+Infected!AH719+Infected!AH925+Infected!AH1131+Infected!AH1337+Infected!AH1543)*(VLOOKUP($D2487,Decrements!$B$2183:$V$2188,AG$2349)-VLOOKUP($D2487,$B$2225:$V$2230,AG$2349))/4</f>
        <v>2.4032921998863917E-2</v>
      </c>
      <c r="AH2487" s="481">
        <f>(Infected!AI307+Infected!AI513+Infected!AI719+Infected!AI925+Infected!AI1131+Infected!AI1337+Infected!AI1543)*(VLOOKUP($D2487,Decrements!$B$2183:$V$2188,AH$2349)-VLOOKUP($D2487,$B$2225:$V$2230,AH$2349))/4</f>
        <v>2.466619920823505E-2</v>
      </c>
      <c r="AI2487" s="481">
        <f>(Infected!AJ307+Infected!AJ513+Infected!AJ719+Infected!AJ925+Infected!AJ1131+Infected!AJ1337+Infected!AJ1543)*(VLOOKUP($D2487,Decrements!$B$2183:$V$2188,AI$2349)-VLOOKUP($D2487,$B$2225:$V$2230,AI$2349))/4</f>
        <v>2.5358707072185252E-2</v>
      </c>
      <c r="AJ2487" s="481">
        <f>(Infected!AK307+Infected!AK513+Infected!AK719+Infected!AK925+Infected!AK1131+Infected!AK1337+Infected!AK1543)*(VLOOKUP($D2487,Decrements!$B$2183:$V$2188,AJ$2349)-VLOOKUP($D2487,$B$2225:$V$2230,AJ$2349))/4</f>
        <v>2.6136578905282575E-2</v>
      </c>
      <c r="AK2487" s="481">
        <f>(Infected!AL307+Infected!AL513+Infected!AL719+Infected!AL925+Infected!AL1131+Infected!AL1337+Infected!AL1543)*(VLOOKUP($D2487,Decrements!$B$2183:$V$2188,AK$2349)-VLOOKUP($D2487,$B$2225:$V$2230,AK$2349))/4</f>
        <v>2.7107119574440772E-2</v>
      </c>
      <c r="AL2487" s="481">
        <f>(Infected!AM307+Infected!AM513+Infected!AM719+Infected!AM925+Infected!AM1131+Infected!AM1337+Infected!AM1543)*(VLOOKUP($D2487,Decrements!$B$2183:$V$2188,AL$2349)-VLOOKUP($D2487,$B$2225:$V$2230,AL$2349))/4</f>
        <v>2.8025496090820865E-2</v>
      </c>
      <c r="AM2487" s="481">
        <f>(Infected!AN307+Infected!AN513+Infected!AN719+Infected!AN925+Infected!AN1131+Infected!AN1337+Infected!AN1543)*(VLOOKUP($D2487,Decrements!$B$2183:$V$2188,AM$2349)-VLOOKUP($D2487,$B$2225:$V$2230,AM$2349))/4</f>
        <v>2.8947619452652881E-2</v>
      </c>
      <c r="AN2487" s="481">
        <f>(Infected!AO307+Infected!AO513+Infected!AO719+Infected!AO925+Infected!AO1131+Infected!AO1337+Infected!AO1543)*(VLOOKUP($D2487,Decrements!$B$2183:$V$2188,AN$2349)-VLOOKUP($D2487,$B$2225:$V$2230,AN$2349))/4</f>
        <v>2.9866109073136894E-2</v>
      </c>
      <c r="AO2487" s="481">
        <f>(Infected!AP307+Infected!AP513+Infected!AP719+Infected!AP925+Infected!AP1131+Infected!AP1337+Infected!AP1543)*(VLOOKUP($D2487,Decrements!$B$2183:$V$2188,AO$2349)-VLOOKUP($D2487,$B$2225:$V$2230,AO$2349))/4</f>
        <v>3.0766617195707634E-2</v>
      </c>
      <c r="AP2487" s="481">
        <f>(Infected!AQ307+Infected!AQ513+Infected!AQ719+Infected!AQ925+Infected!AQ1131+Infected!AQ1337+Infected!AQ1543)*(VLOOKUP($D2487,Decrements!$B$2183:$V$2188,AP$2349)-VLOOKUP($D2487,$B$2225:$V$2230,AP$2349))/4</f>
        <v>3.1628158371004557E-2</v>
      </c>
      <c r="AQ2487" s="481">
        <f>(Infected!AR307+Infected!AR513+Infected!AR719+Infected!AR925+Infected!AR1131+Infected!AR1337+Infected!AR1543)*(VLOOKUP($D2487,Decrements!$B$2183:$V$2188,AQ$2349)-VLOOKUP($D2487,$B$2225:$V$2230,AQ$2349))/4</f>
        <v>3.2442814275569318E-2</v>
      </c>
      <c r="AR2487" s="481">
        <f>(Infected!AS307+Infected!AS513+Infected!AS719+Infected!AS925+Infected!AS1131+Infected!AS1337+Infected!AS1543)*(VLOOKUP($D2487,Decrements!$B$2183:$V$2188,AR$2349)-VLOOKUP($D2487,$B$2225:$V$2230,AR$2349))/4</f>
        <v>3.3206385110328272E-2</v>
      </c>
      <c r="AS2487" s="481">
        <f>(Infected!AT307+Infected!AT513+Infected!AT719+Infected!AT925+Infected!AT1131+Infected!AT1337+Infected!AT1543)*(VLOOKUP($D2487,Decrements!$B$2183:$V$2188,AS$2349)-VLOOKUP($D2487,$B$2225:$V$2230,AS$2349))/4</f>
        <v>3.392667546792015E-2</v>
      </c>
      <c r="AT2487" s="481">
        <f>(Infected!AU307+Infected!AU513+Infected!AU719+Infected!AU925+Infected!AU1131+Infected!AU1337+Infected!AU1543)*(VLOOKUP($D2487,Decrements!$B$2183:$V$2188,AT$2349)-VLOOKUP($D2487,$B$2225:$V$2230,AT$2349))/4</f>
        <v>3.460909955752528E-2</v>
      </c>
      <c r="AU2487" s="481">
        <f>(Infected!AV307+Infected!AV513+Infected!AV719+Infected!AV925+Infected!AV1131+Infected!AV1337+Infected!AV1543)*(VLOOKUP($D2487,Decrements!$B$2183:$V$2188,AU$2349)-VLOOKUP($D2487,$B$2225:$V$2230,AU$2349))/4</f>
        <v>3.5259622074272391E-2</v>
      </c>
      <c r="AV2487" s="481">
        <f>(Infected!AW307+Infected!AW513+Infected!AW719+Infected!AW925+Infected!AW1131+Infected!AW1337+Infected!AW1543)*(VLOOKUP($D2487,Decrements!$B$2183:$V$2188,AV$2349)-VLOOKUP($D2487,$B$2225:$V$2230,AV$2349))/4</f>
        <v>3.5882329353870153E-2</v>
      </c>
      <c r="AW2487" s="481">
        <f>(Infected!AX307+Infected!AX513+Infected!AX719+Infected!AX925+Infected!AX1131+Infected!AX1337+Infected!AX1543)*(VLOOKUP($D2487,Decrements!$B$2183:$V$2188,AW$2349)-VLOOKUP($D2487,$B$2225:$V$2230,AW$2349))/4</f>
        <v>3.6480753611419448E-2</v>
      </c>
      <c r="AX2487" s="481">
        <f>(Infected!AY307+Infected!AY513+Infected!AY719+Infected!AY925+Infected!AY1131+Infected!AY1337+Infected!AY1543)*(VLOOKUP($D2487,Decrements!$B$2183:$V$2188,AX$2349)-VLOOKUP($D2487,$B$2225:$V$2230,AX$2349))/4</f>
        <v>3.7055665420120433E-2</v>
      </c>
      <c r="AY2487" s="481">
        <f>(Infected!AZ307+Infected!AZ513+Infected!AZ719+Infected!AZ925+Infected!AZ1131+Infected!AZ1337+Infected!AZ1543)*(VLOOKUP($D2487,Decrements!$B$2183:$V$2188,AY$2349)-VLOOKUP($D2487,$B$2225:$V$2230,AY$2349))/4</f>
        <v>3.7608303974833994E-2</v>
      </c>
      <c r="AZ2487" s="481">
        <f>(Infected!BA307+Infected!BA513+Infected!BA719+Infected!BA925+Infected!BA1131+Infected!BA1337+Infected!BA1543)*(VLOOKUP($D2487,Decrements!$B$2183:$V$2188,AZ$2349)-VLOOKUP($D2487,$B$2225:$V$2230,AZ$2349))/4</f>
        <v>3.813958865314792E-2</v>
      </c>
      <c r="BA2487" s="481">
        <f>(Infected!BB307+Infected!BB513+Infected!BB719+Infected!BB925+Infected!BB1131+Infected!BB1337+Infected!BB1543)*(VLOOKUP($D2487,Decrements!$B$2183:$V$2188,BA$2349)-VLOOKUP($D2487,$B$2225:$V$2230,BA$2349))/4</f>
        <v>3.8650817962555158E-2</v>
      </c>
      <c r="BB2487" s="481">
        <f>(Infected!BC307+Infected!BC513+Infected!BC719+Infected!BC925+Infected!BC1131+Infected!BC1337+Infected!BC1543)*(VLOOKUP($D2487,Decrements!$B$2183:$V$2188,BB$2349)-VLOOKUP($D2487,$B$2225:$V$2230,BB$2349))/4</f>
        <v>3.9141972973762526E-2</v>
      </c>
      <c r="BC2487" s="481">
        <f>(Infected!BD307+Infected!BD513+Infected!BD719+Infected!BD925+Infected!BD1131+Infected!BD1337+Infected!BD1543)*(VLOOKUP($D2487,Decrements!$B$2183:$V$2188,BC$2349)-VLOOKUP($D2487,$B$2225:$V$2230,BC$2349))/4</f>
        <v>3.9613612891757188E-2</v>
      </c>
      <c r="BD2487" s="481">
        <f>(Infected!BE307+Infected!BE513+Infected!BE719+Infected!BE925+Infected!BE1131+Infected!BE1337+Infected!BE1543)*(VLOOKUP($D2487,Decrements!$B$2183:$V$2188,BD$2349)-VLOOKUP($D2487,$B$2225:$V$2230,BD$2349))/4</f>
        <v>4.0066273545162852E-2</v>
      </c>
      <c r="BE2487" s="481">
        <f>(Infected!BF307+Infected!BF513+Infected!BF719+Infected!BF925+Infected!BF1131+Infected!BF1337+Infected!BF1543)*(VLOOKUP($D2487,Decrements!$B$2183:$V$2188,BE$2349)-VLOOKUP($D2487,$B$2225:$V$2230,BE$2349))/4</f>
        <v>4.0500939596919534E-2</v>
      </c>
      <c r="BF2487" s="481">
        <f>(Infected!BG307+Infected!BG513+Infected!BG719+Infected!BG925+Infected!BG1131+Infected!BG1337+Infected!BG1543)*(VLOOKUP($D2487,Decrements!$B$2183:$V$2188,BF$2349)-VLOOKUP($D2487,$B$2225:$V$2230,BF$2349))/4</f>
        <v>4.091759203786139E-2</v>
      </c>
      <c r="BG2487" s="481">
        <f>(Infected!BH307+Infected!BH513+Infected!BH719+Infected!BH925+Infected!BH1131+Infected!BH1337+Infected!BH1543)*(VLOOKUP($D2487,Decrements!$B$2183:$V$2188,BG$2349)-VLOOKUP($D2487,$B$2225:$V$2230,BG$2349))/4</f>
        <v>4.1316749726038299E-2</v>
      </c>
      <c r="BH2487" s="481">
        <f>(Infected!BI307+Infected!BI513+Infected!BI719+Infected!BI925+Infected!BI1131+Infected!BI1337+Infected!BI1543)*(VLOOKUP($D2487,Decrements!$B$2183:$V$2188,BH$2349)-VLOOKUP($D2487,$B$2225:$V$2230,BH$2349))/4</f>
        <v>4.1698931633538452E-2</v>
      </c>
      <c r="BI2487" s="481">
        <f>(Infected!BJ307+Infected!BJ513+Infected!BJ719+Infected!BJ925+Infected!BJ1131+Infected!BJ1337+Infected!BJ1543)*(VLOOKUP($D2487,Decrements!$B$2183:$V$2188,BI$2349)-VLOOKUP($D2487,$B$2225:$V$2230,BI$2349))/4</f>
        <v>4.2065042552177259E-2</v>
      </c>
      <c r="BJ2487" s="481">
        <f>(Infected!BK307+Infected!BK513+Infected!BK719+Infected!BK925+Infected!BK1131+Infected!BK1337+Infected!BK1543)*(VLOOKUP($D2487,Decrements!$B$2183:$V$2188,BJ$2349)-VLOOKUP($D2487,$B$2225:$V$2230,BJ$2349))/4</f>
        <v>4.2415177553518861E-2</v>
      </c>
      <c r="BK2487" s="481">
        <f>(Infected!BL307+Infected!BL513+Infected!BL719+Infected!BL925+Infected!BL1131+Infected!BL1337+Infected!BL1543)*(VLOOKUP($D2487,Decrements!$B$2183:$V$2188,BK$2349)-VLOOKUP($D2487,$B$2225:$V$2230,BK$2349))/4</f>
        <v>4.2749863850637365E-2</v>
      </c>
      <c r="BL2487" s="481">
        <f>(Infected!BM307+Infected!BM513+Infected!BM719+Infected!BM925+Infected!BM1131+Infected!BM1337+Infected!BM1543)*(VLOOKUP($D2487,Decrements!$B$2183:$V$2188,BL$2349)-VLOOKUP($D2487,$B$2225:$V$2230,BL$2349))/4</f>
        <v>4.30696179579707E-2</v>
      </c>
      <c r="BM2487" s="481">
        <f>(Infected!BN307+Infected!BN513+Infected!BN719+Infected!BN925+Infected!BN1131+Infected!BN1337+Infected!BN1543)*(VLOOKUP($D2487,Decrements!$B$2183:$V$2188,BM$2349)-VLOOKUP($D2487,$B$2225:$V$2230,BM$2349))/4</f>
        <v>4.3375245034937698E-2</v>
      </c>
      <c r="BN2487" s="481">
        <f>(Infected!BO307+Infected!BO513+Infected!BO719+Infected!BO925+Infected!BO1131+Infected!BO1337+Infected!BO1543)*(VLOOKUP($D2487,Decrements!$B$2183:$V$2188,BN$2349)-VLOOKUP($D2487,$B$2225:$V$2230,BN$2349))/4</f>
        <v>4.3666895671073853E-2</v>
      </c>
      <c r="BO2487" s="481">
        <f>(Infected!BP307+Infected!BP513+Infected!BP719+Infected!BP925+Infected!BP1131+Infected!BP1337+Infected!BP1543)*(VLOOKUP($D2487,Decrements!$B$2183:$V$2188,BO$2349)-VLOOKUP($D2487,$B$2225:$V$2230,BO$2349))/4</f>
        <v>4.3945029929567933E-2</v>
      </c>
      <c r="BP2487" s="481">
        <f>(Infected!BQ307+Infected!BQ513+Infected!BQ719+Infected!BQ925+Infected!BQ1131+Infected!BQ1337+Infected!BQ1543)*(VLOOKUP($D2487,Decrements!$B$2183:$V$2188,BP$2349)-VLOOKUP($D2487,$B$2225:$V$2230,BP$2349))/4</f>
        <v>4.4210107637347784E-2</v>
      </c>
      <c r="BQ2487" s="481">
        <f>(Infected!BR307+Infected!BR513+Infected!BR719+Infected!BR925+Infected!BR1131+Infected!BR1337+Infected!BR1543)*(VLOOKUP($D2487,Decrements!$B$2183:$V$2188,BQ$2349)-VLOOKUP($D2487,$B$2225:$V$2230,BQ$2349))/4</f>
        <v>4.4462807784037009E-2</v>
      </c>
      <c r="BR2487" s="481">
        <f>(Infected!BS307+Infected!BS513+Infected!BS719+Infected!BS925+Infected!BS1131+Infected!BS1337+Infected!BS1543)*(VLOOKUP($D2487,Decrements!$B$2183:$V$2188,BR$2349)-VLOOKUP($D2487,$B$2225:$V$2230,BR$2349))/4</f>
        <v>4.4703296462513212E-2</v>
      </c>
      <c r="BS2487" s="481">
        <f>(Infected!BT307+Infected!BT513+Infected!BT719+Infected!BT925+Infected!BT1131+Infected!BT1337+Infected!BT1543)*(VLOOKUP($D2487,Decrements!$B$2183:$V$2188,BS$2349)-VLOOKUP($D2487,$B$2225:$V$2230,BS$2349))/4</f>
        <v>4.4931996834675351E-2</v>
      </c>
      <c r="BT2487" s="481">
        <f>(Infected!BU307+Infected!BU513+Infected!BU719+Infected!BU925+Infected!BU1131+Infected!BU1337+Infected!BU1543)*(VLOOKUP($D2487,Decrements!$B$2183:$V$2188,BT$2349)-VLOOKUP($D2487,$B$2225:$V$2230,BT$2349))/4</f>
        <v>4.5149324103958673E-2</v>
      </c>
      <c r="BU2487" s="481">
        <f>(Infected!BV307+Infected!BV513+Infected!BV719+Infected!BV925+Infected!BV1131+Infected!BV1337+Infected!BV1543)*(VLOOKUP($D2487,Decrements!$B$2183:$V$2188,BU$2349)-VLOOKUP($D2487,$B$2225:$V$2230,BU$2349))/4</f>
        <v>4.5355857518270114E-2</v>
      </c>
      <c r="BV2487" s="481">
        <f>(Infected!BW307+Infected!BW513+Infected!BW719+Infected!BW925+Infected!BW1131+Infected!BW1337+Infected!BW1543)*(VLOOKUP($D2487,Decrements!$B$2183:$V$2188,BV$2349)-VLOOKUP($D2487,$B$2225:$V$2230,BV$2349))/4</f>
        <v>4.5551805013059651E-2</v>
      </c>
      <c r="BW2487" s="481">
        <f>(Infected!BX307+Infected!BX513+Infected!BX719+Infected!BX925+Infected!BX1131+Infected!BX1337+Infected!BX1543)*(VLOOKUP($D2487,Decrements!$B$2183:$V$2188,BW$2349)-VLOOKUP($D2487,$B$2225:$V$2230,BW$2349))/4</f>
        <v>4.573755585376478E-2</v>
      </c>
      <c r="BX2487" s="481">
        <f>(Infected!BY307+Infected!BY513+Infected!BY719+Infected!BY925+Infected!BY1131+Infected!BY1337+Infected!BY1543)*(VLOOKUP($D2487,Decrements!$B$2183:$V$2188,BX$2349)-VLOOKUP($D2487,$B$2225:$V$2230,BX$2349))/4</f>
        <v>4.5913484854015876E-2</v>
      </c>
      <c r="BY2487" s="481">
        <f>(Infected!BZ307+Infected!BZ513+Infected!BZ719+Infected!BZ925+Infected!BZ1131+Infected!BZ1337+Infected!BZ1543)*(VLOOKUP($D2487,Decrements!$B$2183:$V$2188,BY$2349)-VLOOKUP($D2487,$B$2225:$V$2230,BY$2349))/4</f>
        <v>4.6080070026070646E-2</v>
      </c>
      <c r="BZ2487" s="481">
        <f>(Infected!CA307+Infected!CA513+Infected!CA719+Infected!CA925+Infected!CA1131+Infected!CA1337+Infected!CA1543)*(VLOOKUP($D2487,Decrements!$B$2183:$V$2188,BZ$2349)-VLOOKUP($D2487,$B$2225:$V$2230,BZ$2349))/4</f>
        <v>4.6237527420223717E-2</v>
      </c>
      <c r="CA2487" s="481">
        <f>(Infected!CB307+Infected!CB513+Infected!CB719+Infected!CB925+Infected!CB1131+Infected!CB1337+Infected!CB1543)*(VLOOKUP($D2487,Decrements!$B$2183:$V$2188,CA$2349)-VLOOKUP($D2487,$B$2225:$V$2230,CA$2349))/4</f>
        <v>4.6386191704199768E-2</v>
      </c>
      <c r="CB2487" s="481">
        <f>(Infected!CC307+Infected!CC513+Infected!CC719+Infected!CC925+Infected!CC1131+Infected!CC1337+Infected!CC1543)*(VLOOKUP($D2487,Decrements!$B$2183:$V$2188,CB$2349)-VLOOKUP($D2487,$B$2225:$V$2230,CB$2349))/4</f>
        <v>4.6526382896903355E-2</v>
      </c>
      <c r="CC2487" s="481">
        <f>(Infected!CD307+Infected!CD513+Infected!CD719+Infected!CD925+Infected!CD1131+Infected!CD1337+Infected!CD1543)*(VLOOKUP($D2487,Decrements!$B$2183:$V$2188,CC$2349)-VLOOKUP($D2487,$B$2225:$V$2230,CC$2349))/4</f>
        <v>4.6658483327657783E-2</v>
      </c>
      <c r="CD2487" s="481">
        <f>(Infected!CE307+Infected!CE513+Infected!CE719+Infected!CE925+Infected!CE1131+Infected!CE1337+Infected!CE1543)*(VLOOKUP($D2487,Decrements!$B$2183:$V$2188,CD$2349)-VLOOKUP($D2487,$B$2225:$V$2230,CD$2349))/4</f>
        <v>4.6782703273600595E-2</v>
      </c>
      <c r="CE2487" s="481">
        <f>(Infected!CF307+Infected!CF513+Infected!CF719+Infected!CF925+Infected!CF1131+Infected!CF1337+Infected!CF1543)*(VLOOKUP($D2487,Decrements!$B$2183:$V$2188,CE$2349)-VLOOKUP($D2487,$B$2225:$V$2230,CE$2349))/4</f>
        <v>4.6899326872368564E-2</v>
      </c>
      <c r="CF2487" s="481">
        <f>(Infected!CG307+Infected!CG513+Infected!CG719+Infected!CG925+Infected!CG1131+Infected!CG1337+Infected!CG1543)*(VLOOKUP($D2487,Decrements!$B$2183:$V$2188,CF$2349)-VLOOKUP($D2487,$B$2225:$V$2230,CF$2349))/4</f>
        <v>4.7008626386841758E-2</v>
      </c>
      <c r="CG2487" s="481">
        <f>(Infected!CH307+Infected!CH513+Infected!CH719+Infected!CH925+Infected!CH1131+Infected!CH1337+Infected!CH1543)*(VLOOKUP($D2487,Decrements!$B$2183:$V$2188,CG$2349)-VLOOKUP($D2487,$B$2225:$V$2230,CG$2349))/4</f>
        <v>4.7110907395074918E-2</v>
      </c>
      <c r="CH2487" s="481">
        <f>(Infected!CI307+Infected!CI513+Infected!CI719+Infected!CI925+Infected!CI1131+Infected!CI1337+Infected!CI1543)*(VLOOKUP($D2487,Decrements!$B$2183:$V$2188,CH$2349)-VLOOKUP($D2487,$B$2225:$V$2230,CH$2349))/4</f>
        <v>4.7206372557508799E-2</v>
      </c>
      <c r="CI2487" s="481">
        <f>(Infected!CJ307+Infected!CJ513+Infected!CJ719+Infected!CJ925+Infected!CJ1131+Infected!CJ1337+Infected!CJ1543)*(VLOOKUP($D2487,Decrements!$B$2183:$V$2188,CI$2349)-VLOOKUP($D2487,$B$2225:$V$2230,CI$2349))/4</f>
        <v>4.7295265007224127E-2</v>
      </c>
    </row>
    <row r="2488" spans="2:87" s="489" customFormat="1">
      <c r="B2488" s="490">
        <v>2</v>
      </c>
      <c r="C2488" s="490">
        <v>1</v>
      </c>
      <c r="D2488" s="490">
        <v>3</v>
      </c>
      <c r="E2488" s="490">
        <v>213</v>
      </c>
      <c r="F2488" s="491"/>
      <c r="G2488" s="490">
        <f>Infected!I2392+Infected!I2598</f>
        <v>0</v>
      </c>
      <c r="H2488" s="481">
        <f>(Infected!I308+Infected!I514+Infected!I720+Infected!I926+Infected!I1132+Infected!I1338+Infected!I1544)*(VLOOKUP($D2488,Decrements!$B$2183:$V$2188,H$2349)-VLOOKUP($D2488,$B$2225:$V$2230,H$2349))/4</f>
        <v>3.2952281849264169E-3</v>
      </c>
      <c r="I2488" s="481">
        <f>(Infected!J308+Infected!J514+Infected!J720+Infected!J926+Infected!J1132+Infected!J1338+Infected!J1544)*(VLOOKUP($D2488,Decrements!$B$2183:$V$2188,I$2349)-VLOOKUP($D2488,$B$2225:$V$2230,I$2349))/4</f>
        <v>4.0500878402011118E-3</v>
      </c>
      <c r="J2488" s="481">
        <f>(Infected!K308+Infected!K514+Infected!K720+Infected!K926+Infected!K1132+Infected!K1338+Infected!K1544)*(VLOOKUP($D2488,Decrements!$B$2183:$V$2188,J$2349)-VLOOKUP($D2488,$B$2225:$V$2230,J$2349))/4</f>
        <v>4.3501573018821169E-3</v>
      </c>
      <c r="K2488" s="481">
        <f>(Infected!L308+Infected!L514+Infected!L720+Infected!L926+Infected!L1132+Infected!L1338+Infected!L1544)*(VLOOKUP($D2488,Decrements!$B$2183:$V$2188,K$2349)-VLOOKUP($D2488,$B$2225:$V$2230,K$2349))/4</f>
        <v>4.5263561765308477E-3</v>
      </c>
      <c r="L2488" s="481">
        <f>(Infected!M308+Infected!M514+Infected!M720+Infected!M926+Infected!M1132+Infected!M1338+Infected!M1544)*(VLOOKUP($D2488,Decrements!$B$2183:$V$2188,L$2349)-VLOOKUP($D2488,$B$2225:$V$2230,L$2349))/4</f>
        <v>4.6451837920673169E-3</v>
      </c>
      <c r="M2488" s="481">
        <f>(Infected!N308+Infected!N514+Infected!N720+Infected!N926+Infected!N1132+Infected!N1338+Infected!N1544)*(VLOOKUP($D2488,Decrements!$B$2183:$V$2188,M$2349)-VLOOKUP($D2488,$B$2225:$V$2230,M$2349))/4</f>
        <v>4.2299130060688148E-3</v>
      </c>
      <c r="N2488" s="481">
        <f>(Infected!O308+Infected!O514+Infected!O720+Infected!O926+Infected!O1132+Infected!O1338+Infected!O1544)*(VLOOKUP($D2488,Decrements!$B$2183:$V$2188,N$2349)-VLOOKUP($D2488,$B$2225:$V$2230,N$2349))/4</f>
        <v>3.8847784579935517E-3</v>
      </c>
      <c r="O2488" s="481">
        <f>(Infected!P308+Infected!P514+Infected!P720+Infected!P926+Infected!P1132+Infected!P1338+Infected!P1544)*(VLOOKUP($D2488,Decrements!$B$2183:$V$2188,O$2349)-VLOOKUP($D2488,$B$2225:$V$2230,O$2349))/4</f>
        <v>3.5978317156190563E-3</v>
      </c>
      <c r="P2488" s="481">
        <f>(Infected!Q308+Infected!Q514+Infected!Q720+Infected!Q926+Infected!Q1132+Infected!Q1338+Infected!Q1544)*(VLOOKUP($D2488,Decrements!$B$2183:$V$2188,P$2349)-VLOOKUP($D2488,$B$2225:$V$2230,P$2349))/4</f>
        <v>3.3611533821058348E-3</v>
      </c>
      <c r="Q2488" s="481">
        <f>(Infected!R308+Infected!R514+Infected!R720+Infected!R926+Infected!R1132+Infected!R1338+Infected!R1544)*(VLOOKUP($D2488,Decrements!$B$2183:$V$2188,Q$2349)-VLOOKUP($D2488,$B$2225:$V$2230,Q$2349))/4</f>
        <v>2.982950109064911E-3</v>
      </c>
      <c r="R2488" s="481">
        <f>(Infected!S308+Infected!S514+Infected!S720+Infected!S926+Infected!S1132+Infected!S1338+Infected!S1544)*(VLOOKUP($D2488,Decrements!$B$2183:$V$2188,R$2349)-VLOOKUP($D2488,$B$2225:$V$2230,R$2349))/4</f>
        <v>2.5523315086741659E-3</v>
      </c>
      <c r="S2488" s="481">
        <f>(Infected!T308+Infected!T514+Infected!T720+Infected!T926+Infected!T1132+Infected!T1338+Infected!T1544)*(VLOOKUP($D2488,Decrements!$B$2183:$V$2188,S$2349)-VLOOKUP($D2488,$B$2225:$V$2230,S$2349))/4</f>
        <v>2.2133151487298895E-3</v>
      </c>
      <c r="T2488" s="481">
        <f>(Infected!U308+Infected!U514+Infected!U720+Infected!U926+Infected!U1132+Infected!U1338+Infected!U1544)*(VLOOKUP($D2488,Decrements!$B$2183:$V$2188,T$2349)-VLOOKUP($D2488,$B$2225:$V$2230,T$2349))/4</f>
        <v>1.946376645206262E-3</v>
      </c>
      <c r="U2488" s="481">
        <f>(Infected!V308+Infected!V514+Infected!V720+Infected!V926+Infected!V1132+Infected!V1338+Infected!V1544)*(VLOOKUP($D2488,Decrements!$B$2183:$V$2188,U$2349)-VLOOKUP($D2488,$B$2225:$V$2230,U$2349))/4</f>
        <v>1.7344294341676365E-3</v>
      </c>
      <c r="V2488" s="481">
        <f>(Infected!W308+Infected!W514+Infected!W720+Infected!W926+Infected!W1132+Infected!W1338+Infected!W1544)*(VLOOKUP($D2488,Decrements!$B$2183:$V$2188,V$2349)-VLOOKUP($D2488,$B$2225:$V$2230,V$2349))/4</f>
        <v>1.5092315665098202E-3</v>
      </c>
      <c r="W2488" s="481">
        <f>(Infected!X308+Infected!X514+Infected!X720+Infected!X926+Infected!X1132+Infected!X1338+Infected!X1544)*(VLOOKUP($D2488,Decrements!$B$2183:$V$2188,W$2349)-VLOOKUP($D2488,$B$2225:$V$2230,W$2349))/4</f>
        <v>1.3317911069095866E-3</v>
      </c>
      <c r="X2488" s="481">
        <f>(Infected!Y308+Infected!Y514+Infected!Y720+Infected!Y926+Infected!Y1132+Infected!Y1338+Infected!Y1544)*(VLOOKUP($D2488,Decrements!$B$2183:$V$2188,X$2349)-VLOOKUP($D2488,$B$2225:$V$2230,X$2349))/4</f>
        <v>1.1890686860683594E-3</v>
      </c>
      <c r="Y2488" s="481">
        <f>(Infected!Z308+Infected!Z514+Infected!Z720+Infected!Z926+Infected!Z1132+Infected!Z1338+Infected!Z1544)*(VLOOKUP($D2488,Decrements!$B$2183:$V$2188,Y$2349)-VLOOKUP($D2488,$B$2225:$V$2230,Y$2349))/4</f>
        <v>1.0957772552433625E-3</v>
      </c>
      <c r="Z2488" s="481">
        <f>(Infected!AA308+Infected!AA514+Infected!AA720+Infected!AA926+Infected!AA1132+Infected!AA1338+Infected!AA1544)*(VLOOKUP($D2488,Decrements!$B$2183:$V$2188,Z$2349)-VLOOKUP($D2488,$B$2225:$V$2230,Z$2349))/4</f>
        <v>1.0095140690458563E-3</v>
      </c>
      <c r="AA2488" s="481">
        <f>(Infected!AB308+Infected!AB514+Infected!AB720+Infected!AB926+Infected!AB1132+Infected!AB1338+Infected!AB1544)*(VLOOKUP($D2488,Decrements!$B$2183:$V$2188,AA$2349)-VLOOKUP($D2488,$B$2225:$V$2230,AA$2349))/4</f>
        <v>9.4304909278597796E-4</v>
      </c>
      <c r="AB2488" s="481">
        <f>(Infected!AC308+Infected!AC514+Infected!AC720+Infected!AC926+Infected!AC1132+Infected!AC1338+Infected!AC1544)*(VLOOKUP($D2488,Decrements!$B$2183:$V$2188,AB$2349)-VLOOKUP($D2488,$B$2225:$V$2230,AB$2349))/4</f>
        <v>8.938869072669664E-4</v>
      </c>
      <c r="AC2488" s="481">
        <f>(Infected!AD308+Infected!AD514+Infected!AD720+Infected!AD926+Infected!AD1132+Infected!AD1338+Infected!AD1544)*(VLOOKUP($D2488,Decrements!$B$2183:$V$2188,AC$2349)-VLOOKUP($D2488,$B$2225:$V$2230,AC$2349))/4</f>
        <v>8.8388495202202776E-4</v>
      </c>
      <c r="AD2488" s="481">
        <f>(Infected!AE308+Infected!AE514+Infected!AE720+Infected!AE926+Infected!AE1132+Infected!AE1338+Infected!AE1544)*(VLOOKUP($D2488,Decrements!$B$2183:$V$2188,AD$2349)-VLOOKUP($D2488,$B$2225:$V$2230,AD$2349))/4</f>
        <v>8.6286212900117188E-4</v>
      </c>
      <c r="AE2488" s="481">
        <f>(Infected!AF308+Infected!AF514+Infected!AF720+Infected!AF926+Infected!AF1132+Infected!AF1338+Infected!AF1544)*(VLOOKUP($D2488,Decrements!$B$2183:$V$2188,AE$2349)-VLOOKUP($D2488,$B$2225:$V$2230,AE$2349))/4</f>
        <v>8.4873423800470099E-4</v>
      </c>
      <c r="AF2488" s="481">
        <f>(Infected!AG308+Infected!AG514+Infected!AG720+Infected!AG926+Infected!AG1132+Infected!AG1338+Infected!AG1544)*(VLOOKUP($D2488,Decrements!$B$2183:$V$2188,AF$2349)-VLOOKUP($D2488,$B$2225:$V$2230,AF$2349))/4</f>
        <v>8.4064419566196762E-4</v>
      </c>
      <c r="AG2488" s="481">
        <f>(Infected!AH308+Infected!AH514+Infected!AH720+Infected!AH926+Infected!AH1132+Infected!AH1338+Infected!AH1544)*(VLOOKUP($D2488,Decrements!$B$2183:$V$2188,AG$2349)-VLOOKUP($D2488,$B$2225:$V$2230,AG$2349))/4</f>
        <v>8.5407873478031057E-4</v>
      </c>
      <c r="AH2488" s="481">
        <f>(Infected!AI308+Infected!AI514+Infected!AI720+Infected!AI926+Infected!AI1132+Infected!AI1338+Infected!AI1544)*(VLOOKUP($D2488,Decrements!$B$2183:$V$2188,AH$2349)-VLOOKUP($D2488,$B$2225:$V$2230,AH$2349))/4</f>
        <v>8.5611903594429997E-4</v>
      </c>
      <c r="AI2488" s="481">
        <f>(Infected!AJ308+Infected!AJ514+Infected!AJ720+Infected!AJ926+Infected!AJ1132+Infected!AJ1338+Infected!AJ1544)*(VLOOKUP($D2488,Decrements!$B$2183:$V$2188,AI$2349)-VLOOKUP($D2488,$B$2225:$V$2230,AI$2349))/4</f>
        <v>8.5921111102141648E-4</v>
      </c>
      <c r="AJ2488" s="481">
        <f>(Infected!AK308+Infected!AK514+Infected!AK720+Infected!AK926+Infected!AK1132+Infected!AK1338+Infected!AK1544)*(VLOOKUP($D2488,Decrements!$B$2183:$V$2188,AJ$2349)-VLOOKUP($D2488,$B$2225:$V$2230,AJ$2349))/4</f>
        <v>8.6451868331937688E-4</v>
      </c>
      <c r="AK2488" s="481">
        <f>(Infected!AL308+Infected!AL514+Infected!AL720+Infected!AL926+Infected!AL1132+Infected!AL1338+Infected!AL1544)*(VLOOKUP($D2488,Decrements!$B$2183:$V$2188,AK$2349)-VLOOKUP($D2488,$B$2225:$V$2230,AK$2349))/4</f>
        <v>8.7771252371527352E-4</v>
      </c>
      <c r="AL2488" s="481">
        <f>(Infected!AM308+Infected!AM514+Infected!AM720+Infected!AM926+Infected!AM1132+Infected!AM1338+Infected!AM1544)*(VLOOKUP($D2488,Decrements!$B$2183:$V$2188,AL$2349)-VLOOKUP($D2488,$B$2225:$V$2230,AL$2349))/4</f>
        <v>8.861108976468122E-4</v>
      </c>
      <c r="AM2488" s="481">
        <f>(Infected!AN308+Infected!AN514+Infected!AN720+Infected!AN926+Infected!AN1132+Infected!AN1338+Infected!AN1544)*(VLOOKUP($D2488,Decrements!$B$2183:$V$2188,AM$2349)-VLOOKUP($D2488,$B$2225:$V$2230,AM$2349))/4</f>
        <v>8.9330372850995117E-4</v>
      </c>
      <c r="AN2488" s="481">
        <f>(Infected!AO308+Infected!AO514+Infected!AO720+Infected!AO926+Infected!AO1132+Infected!AO1338+Infected!AO1544)*(VLOOKUP($D2488,Decrements!$B$2183:$V$2188,AN$2349)-VLOOKUP($D2488,$B$2225:$V$2230,AN$2349))/4</f>
        <v>8.9935126130536152E-4</v>
      </c>
      <c r="AO2488" s="481">
        <f>(Infected!AP308+Infected!AP514+Infected!AP720+Infected!AP926+Infected!AP1132+Infected!AP1338+Infected!AP1544)*(VLOOKUP($D2488,Decrements!$B$2183:$V$2188,AO$2349)-VLOOKUP($D2488,$B$2225:$V$2230,AO$2349))/4</f>
        <v>9.039937950552911E-4</v>
      </c>
      <c r="AP2488" s="481">
        <f>(Infected!AQ308+Infected!AQ514+Infected!AQ720+Infected!AQ926+Infected!AQ1132+Infected!AQ1338+Infected!AQ1544)*(VLOOKUP($D2488,Decrements!$B$2183:$V$2188,AP$2349)-VLOOKUP($D2488,$B$2225:$V$2230,AP$2349))/4</f>
        <v>9.0678442485616468E-4</v>
      </c>
      <c r="AQ2488" s="481">
        <f>(Infected!AR308+Infected!AR514+Infected!AR720+Infected!AR926+Infected!AR1132+Infected!AR1338+Infected!AR1544)*(VLOOKUP($D2488,Decrements!$B$2183:$V$2188,AQ$2349)-VLOOKUP($D2488,$B$2225:$V$2230,AQ$2349))/4</f>
        <v>9.0771498110229761E-4</v>
      </c>
      <c r="AR2488" s="481">
        <f>(Infected!AS308+Infected!AS514+Infected!AS720+Infected!AS926+Infected!AS1132+Infected!AS1338+Infected!AS1544)*(VLOOKUP($D2488,Decrements!$B$2183:$V$2188,AR$2349)-VLOOKUP($D2488,$B$2225:$V$2230,AR$2349))/4</f>
        <v>9.0694620349297307E-4</v>
      </c>
      <c r="AS2488" s="481">
        <f>(Infected!AT308+Infected!AT514+Infected!AT720+Infected!AT926+Infected!AT1132+Infected!AT1338+Infected!AT1544)*(VLOOKUP($D2488,Decrements!$B$2183:$V$2188,AS$2349)-VLOOKUP($D2488,$B$2225:$V$2230,AS$2349))/4</f>
        <v>9.0493147622130153E-4</v>
      </c>
      <c r="AT2488" s="481">
        <f>(Infected!AU308+Infected!AU514+Infected!AU720+Infected!AU926+Infected!AU1132+Infected!AU1338+Infected!AU1544)*(VLOOKUP($D2488,Decrements!$B$2183:$V$2188,AT$2349)-VLOOKUP($D2488,$B$2225:$V$2230,AT$2349))/4</f>
        <v>9.0191098906280867E-4</v>
      </c>
      <c r="AU2488" s="481">
        <f>(Infected!AV308+Infected!AV514+Infected!AV720+Infected!AV926+Infected!AV1132+Infected!AV1338+Infected!AV1544)*(VLOOKUP($D2488,Decrements!$B$2183:$V$2188,AU$2349)-VLOOKUP($D2488,$B$2225:$V$2230,AU$2349))/4</f>
        <v>8.9815901807120517E-4</v>
      </c>
      <c r="AV2488" s="481">
        <f>(Infected!AW308+Infected!AW514+Infected!AW720+Infected!AW926+Infected!AW1132+Infected!AW1338+Infected!AW1544)*(VLOOKUP($D2488,Decrements!$B$2183:$V$2188,AV$2349)-VLOOKUP($D2488,$B$2225:$V$2230,AV$2349))/4</f>
        <v>8.9387863130121234E-4</v>
      </c>
      <c r="AW2488" s="481">
        <f>(Infected!AX308+Infected!AX514+Infected!AX720+Infected!AX926+Infected!AX1132+Infected!AX1338+Infected!AX1544)*(VLOOKUP($D2488,Decrements!$B$2183:$V$2188,AW$2349)-VLOOKUP($D2488,$B$2225:$V$2230,AW$2349))/4</f>
        <v>8.8925972626144431E-4</v>
      </c>
      <c r="AX2488" s="481">
        <f>(Infected!AY308+Infected!AY514+Infected!AY720+Infected!AY926+Infected!AY1132+Infected!AY1338+Infected!AY1544)*(VLOOKUP($D2488,Decrements!$B$2183:$V$2188,AX$2349)-VLOOKUP($D2488,$B$2225:$V$2230,AX$2349))/4</f>
        <v>8.843628827584169E-4</v>
      </c>
      <c r="AY2488" s="481">
        <f>(Infected!AZ308+Infected!AZ514+Infected!AZ720+Infected!AZ926+Infected!AZ1132+Infected!AZ1338+Infected!AZ1544)*(VLOOKUP($D2488,Decrements!$B$2183:$V$2188,AY$2349)-VLOOKUP($D2488,$B$2225:$V$2230,AY$2349))/4</f>
        <v>8.7927343957036532E-4</v>
      </c>
      <c r="AZ2488" s="481">
        <f>(Infected!BA308+Infected!BA514+Infected!BA720+Infected!BA926+Infected!BA1132+Infected!BA1338+Infected!BA1544)*(VLOOKUP($D2488,Decrements!$B$2183:$V$2188,AZ$2349)-VLOOKUP($D2488,$B$2225:$V$2230,AZ$2349))/4</f>
        <v>8.740580454274212E-4</v>
      </c>
      <c r="BA2488" s="481">
        <f>(Infected!BB308+Infected!BB514+Infected!BB720+Infected!BB926+Infected!BB1132+Infected!BB1338+Infected!BB1544)*(VLOOKUP($D2488,Decrements!$B$2183:$V$2188,BA$2349)-VLOOKUP($D2488,$B$2225:$V$2230,BA$2349))/4</f>
        <v>8.6879703197904011E-4</v>
      </c>
      <c r="BB2488" s="481">
        <f>(Infected!BC308+Infected!BC514+Infected!BC720+Infected!BC926+Infected!BC1132+Infected!BC1338+Infected!BC1544)*(VLOOKUP($D2488,Decrements!$B$2183:$V$2188,BB$2349)-VLOOKUP($D2488,$B$2225:$V$2230,BB$2349))/4</f>
        <v>8.6350185033030901E-4</v>
      </c>
      <c r="BC2488" s="481">
        <f>(Infected!BD308+Infected!BD514+Infected!BD720+Infected!BD926+Infected!BD1132+Infected!BD1338+Infected!BD1544)*(VLOOKUP($D2488,Decrements!$B$2183:$V$2188,BC$2349)-VLOOKUP($D2488,$B$2225:$V$2230,BC$2349))/4</f>
        <v>8.5820872648949015E-4</v>
      </c>
      <c r="BD2488" s="481">
        <f>(Infected!BE308+Infected!BE514+Infected!BE720+Infected!BE926+Infected!BE1132+Infected!BE1338+Infected!BE1544)*(VLOOKUP($D2488,Decrements!$B$2183:$V$2188,BD$2349)-VLOOKUP($D2488,$B$2225:$V$2230,BD$2349))/4</f>
        <v>8.5294854944610132E-4</v>
      </c>
      <c r="BE2488" s="481">
        <f>(Infected!BF308+Infected!BF514+Infected!BF720+Infected!BF926+Infected!BF1132+Infected!BF1338+Infected!BF1544)*(VLOOKUP($D2488,Decrements!$B$2183:$V$2188,BE$2349)-VLOOKUP($D2488,$B$2225:$V$2230,BE$2349))/4</f>
        <v>8.4776990922419621E-4</v>
      </c>
      <c r="BF2488" s="481">
        <f>(Infected!BG308+Infected!BG514+Infected!BG720+Infected!BG926+Infected!BG1132+Infected!BG1338+Infected!BG1544)*(VLOOKUP($D2488,Decrements!$B$2183:$V$2188,BF$2349)-VLOOKUP($D2488,$B$2225:$V$2230,BF$2349))/4</f>
        <v>8.4266920748267665E-4</v>
      </c>
      <c r="BG2488" s="481">
        <f>(Infected!BH308+Infected!BH514+Infected!BH720+Infected!BH926+Infected!BH1132+Infected!BH1338+Infected!BH1544)*(VLOOKUP($D2488,Decrements!$B$2183:$V$2188,BG$2349)-VLOOKUP($D2488,$B$2225:$V$2230,BG$2349))/4</f>
        <v>8.3766674088311141E-4</v>
      </c>
      <c r="BH2488" s="481">
        <f>(Infected!BI308+Infected!BI514+Infected!BI720+Infected!BI926+Infected!BI1132+Infected!BI1338+Infected!BI1544)*(VLOOKUP($D2488,Decrements!$B$2183:$V$2188,BH$2349)-VLOOKUP($D2488,$B$2225:$V$2230,BH$2349))/4</f>
        <v>8.3277998704681154E-4</v>
      </c>
      <c r="BI2488" s="481">
        <f>(Infected!BJ308+Infected!BJ514+Infected!BJ720+Infected!BJ926+Infected!BJ1132+Infected!BJ1338+Infected!BJ1544)*(VLOOKUP($D2488,Decrements!$B$2183:$V$2188,BI$2349)-VLOOKUP($D2488,$B$2225:$V$2230,BI$2349))/4</f>
        <v>8.280424105903604E-4</v>
      </c>
      <c r="BJ2488" s="481">
        <f>(Infected!BK308+Infected!BK514+Infected!BK720+Infected!BK926+Infected!BK1132+Infected!BK1338+Infected!BK1544)*(VLOOKUP($D2488,Decrements!$B$2183:$V$2188,BJ$2349)-VLOOKUP($D2488,$B$2225:$V$2230,BJ$2349))/4</f>
        <v>8.2344584550211994E-4</v>
      </c>
      <c r="BK2488" s="481">
        <f>(Infected!BL308+Infected!BL514+Infected!BL720+Infected!BL926+Infected!BL1132+Infected!BL1338+Infected!BL1544)*(VLOOKUP($D2488,Decrements!$B$2183:$V$2188,BK$2349)-VLOOKUP($D2488,$B$2225:$V$2230,BK$2349))/4</f>
        <v>8.1900187398566561E-4</v>
      </c>
      <c r="BL2488" s="481">
        <f>(Infected!BM308+Infected!BM514+Infected!BM720+Infected!BM926+Infected!BM1132+Infected!BM1338+Infected!BM1544)*(VLOOKUP($D2488,Decrements!$B$2183:$V$2188,BL$2349)-VLOOKUP($D2488,$B$2225:$V$2230,BL$2349))/4</f>
        <v>8.1471991547352564E-4</v>
      </c>
      <c r="BM2488" s="481">
        <f>(Infected!BN308+Infected!BN514+Infected!BN720+Infected!BN926+Infected!BN1132+Infected!BN1338+Infected!BN1544)*(VLOOKUP($D2488,Decrements!$B$2183:$V$2188,BM$2349)-VLOOKUP($D2488,$B$2225:$V$2230,BM$2349))/4</f>
        <v>8.1062194486135265E-4</v>
      </c>
      <c r="BN2488" s="481">
        <f>(Infected!BO308+Infected!BO514+Infected!BO720+Infected!BO926+Infected!BO1132+Infected!BO1338+Infected!BO1544)*(VLOOKUP($D2488,Decrements!$B$2183:$V$2188,BN$2349)-VLOOKUP($D2488,$B$2225:$V$2230,BN$2349))/4</f>
        <v>8.0669689285139175E-4</v>
      </c>
      <c r="BO2488" s="481">
        <f>(Infected!BP308+Infected!BP514+Infected!BP720+Infected!BP926+Infected!BP1132+Infected!BP1338+Infected!BP1544)*(VLOOKUP($D2488,Decrements!$B$2183:$V$2188,BO$2349)-VLOOKUP($D2488,$B$2225:$V$2230,BO$2349))/4</f>
        <v>8.0294852407981942E-4</v>
      </c>
      <c r="BP2488" s="481">
        <f>(Infected!BQ308+Infected!BQ514+Infected!BQ720+Infected!BQ926+Infected!BQ1132+Infected!BQ1338+Infected!BQ1544)*(VLOOKUP($D2488,Decrements!$B$2183:$V$2188,BP$2349)-VLOOKUP($D2488,$B$2225:$V$2230,BP$2349))/4</f>
        <v>7.993799450028915E-4</v>
      </c>
      <c r="BQ2488" s="481">
        <f>(Infected!BR308+Infected!BR514+Infected!BR720+Infected!BR926+Infected!BR1132+Infected!BR1338+Infected!BR1544)*(VLOOKUP($D2488,Decrements!$B$2183:$V$2188,BQ$2349)-VLOOKUP($D2488,$B$2225:$V$2230,BQ$2349))/4</f>
        <v>7.9600442136852818E-4</v>
      </c>
      <c r="BR2488" s="481">
        <f>(Infected!BS308+Infected!BS514+Infected!BS720+Infected!BS926+Infected!BS1132+Infected!BS1338+Infected!BS1544)*(VLOOKUP($D2488,Decrements!$B$2183:$V$2188,BR$2349)-VLOOKUP($D2488,$B$2225:$V$2230,BR$2349))/4</f>
        <v>7.928097421333474E-4</v>
      </c>
      <c r="BS2488" s="481">
        <f>(Infected!BT308+Infected!BT514+Infected!BT720+Infected!BT926+Infected!BT1132+Infected!BT1338+Infected!BT1544)*(VLOOKUP($D2488,Decrements!$B$2183:$V$2188,BS$2349)-VLOOKUP($D2488,$B$2225:$V$2230,BS$2349))/4</f>
        <v>7.8979648517010965E-4</v>
      </c>
      <c r="BT2488" s="481">
        <f>(Infected!BU308+Infected!BU514+Infected!BU720+Infected!BU926+Infected!BU1132+Infected!BU1338+Infected!BU1544)*(VLOOKUP($D2488,Decrements!$B$2183:$V$2188,BT$2349)-VLOOKUP($D2488,$B$2225:$V$2230,BT$2349))/4</f>
        <v>7.8696463862677573E-4</v>
      </c>
      <c r="BU2488" s="481">
        <f>(Infected!BV308+Infected!BV514+Infected!BV720+Infected!BV926+Infected!BV1132+Infected!BV1338+Infected!BV1544)*(VLOOKUP($D2488,Decrements!$B$2183:$V$2188,BU$2349)-VLOOKUP($D2488,$B$2225:$V$2230,BU$2349))/4</f>
        <v>7.8432204594741932E-4</v>
      </c>
      <c r="BV2488" s="481">
        <f>(Infected!BW308+Infected!BW514+Infected!BW720+Infected!BW926+Infected!BW1132+Infected!BW1338+Infected!BW1544)*(VLOOKUP($D2488,Decrements!$B$2183:$V$2188,BV$2349)-VLOOKUP($D2488,$B$2225:$V$2230,BV$2349))/4</f>
        <v>7.8185808204062567E-4</v>
      </c>
      <c r="BW2488" s="481">
        <f>(Infected!BX308+Infected!BX514+Infected!BX720+Infected!BX926+Infected!BX1132+Infected!BX1338+Infected!BX1544)*(VLOOKUP($D2488,Decrements!$B$2183:$V$2188,BW$2349)-VLOOKUP($D2488,$B$2225:$V$2230,BW$2349))/4</f>
        <v>7.7957137042451328E-4</v>
      </c>
      <c r="BX2488" s="481">
        <f>(Infected!BY308+Infected!BY514+Infected!BY720+Infected!BY926+Infected!BY1132+Infected!BY1338+Infected!BY1544)*(VLOOKUP($D2488,Decrements!$B$2183:$V$2188,BX$2349)-VLOOKUP($D2488,$B$2225:$V$2230,BX$2349))/4</f>
        <v>7.7745990687014168E-4</v>
      </c>
      <c r="BY2488" s="481">
        <f>(Infected!BZ308+Infected!BZ514+Infected!BZ720+Infected!BZ926+Infected!BZ1132+Infected!BZ1338+Infected!BZ1544)*(VLOOKUP($D2488,Decrements!$B$2183:$V$2188,BY$2349)-VLOOKUP($D2488,$B$2225:$V$2230,BY$2349))/4</f>
        <v>7.7552695498661899E-4</v>
      </c>
      <c r="BZ2488" s="481">
        <f>(Infected!CA308+Infected!CA514+Infected!CA720+Infected!CA926+Infected!CA1132+Infected!CA1338+Infected!CA1544)*(VLOOKUP($D2488,Decrements!$B$2183:$V$2188,BZ$2349)-VLOOKUP($D2488,$B$2225:$V$2230,BZ$2349))/4</f>
        <v>7.7376293849785755E-4</v>
      </c>
      <c r="CA2488" s="481">
        <f>(Infected!CB308+Infected!CB514+Infected!CB720+Infected!CB926+Infected!CB1132+Infected!CB1338+Infected!CB1544)*(VLOOKUP($D2488,Decrements!$B$2183:$V$2188,CA$2349)-VLOOKUP($D2488,$B$2225:$V$2230,CA$2349))/4</f>
        <v>7.7216470210395569E-4</v>
      </c>
      <c r="CB2488" s="481">
        <f>(Infected!CC308+Infected!CC514+Infected!CC720+Infected!CC926+Infected!CC1132+Infected!CC1338+Infected!CC1544)*(VLOOKUP($D2488,Decrements!$B$2183:$V$2188,CB$2349)-VLOOKUP($D2488,$B$2225:$V$2230,CB$2349))/4</f>
        <v>7.7072870410227251E-4</v>
      </c>
      <c r="CC2488" s="481">
        <f>(Infected!CD308+Infected!CD514+Infected!CD720+Infected!CD926+Infected!CD1132+Infected!CD1338+Infected!CD1544)*(VLOOKUP($D2488,Decrements!$B$2183:$V$2188,CC$2349)-VLOOKUP($D2488,$B$2225:$V$2230,CC$2349))/4</f>
        <v>7.6945489564556686E-4</v>
      </c>
      <c r="CD2488" s="481">
        <f>(Infected!CE308+Infected!CE514+Infected!CE720+Infected!CE926+Infected!CE1132+Infected!CE1338+Infected!CE1544)*(VLOOKUP($D2488,Decrements!$B$2183:$V$2188,CD$2349)-VLOOKUP($D2488,$B$2225:$V$2230,CD$2349))/4</f>
        <v>7.6833494510936031E-4</v>
      </c>
      <c r="CE2488" s="481">
        <f>(Infected!CF308+Infected!CF514+Infected!CF720+Infected!CF926+Infected!CF1132+Infected!CF1338+Infected!CF1544)*(VLOOKUP($D2488,Decrements!$B$2183:$V$2188,CE$2349)-VLOOKUP($D2488,$B$2225:$V$2230,CE$2349))/4</f>
        <v>7.673647988680393E-4</v>
      </c>
      <c r="CF2488" s="481">
        <f>(Infected!CG308+Infected!CG514+Infected!CG720+Infected!CG926+Infected!CG1132+Infected!CG1338+Infected!CG1544)*(VLOOKUP($D2488,Decrements!$B$2183:$V$2188,CF$2349)-VLOOKUP($D2488,$B$2225:$V$2230,CF$2349))/4</f>
        <v>7.6654023700664317E-4</v>
      </c>
      <c r="CG2488" s="481">
        <f>(Infected!CH308+Infected!CH514+Infected!CH720+Infected!CH926+Infected!CH1132+Infected!CH1338+Infected!CH1544)*(VLOOKUP($D2488,Decrements!$B$2183:$V$2188,CG$2349)-VLOOKUP($D2488,$B$2225:$V$2230,CG$2349))/4</f>
        <v>7.6585916957895106E-4</v>
      </c>
      <c r="CH2488" s="481">
        <f>(Infected!CI308+Infected!CI514+Infected!CI720+Infected!CI926+Infected!CI1132+Infected!CI1338+Infected!CI1544)*(VLOOKUP($D2488,Decrements!$B$2183:$V$2188,CH$2349)-VLOOKUP($D2488,$B$2225:$V$2230,CH$2349))/4</f>
        <v>7.6531469536047841E-4</v>
      </c>
      <c r="CI2488" s="481">
        <f>(Infected!CJ308+Infected!CJ514+Infected!CJ720+Infected!CJ926+Infected!CJ1132+Infected!CJ1338+Infected!CJ1544)*(VLOOKUP($D2488,Decrements!$B$2183:$V$2188,CI$2349)-VLOOKUP($D2488,$B$2225:$V$2230,CI$2349))/4</f>
        <v>7.6490250687289297E-4</v>
      </c>
    </row>
    <row r="2489" spans="2:87" s="489" customFormat="1">
      <c r="B2489" s="490">
        <v>2</v>
      </c>
      <c r="C2489" s="490">
        <v>2</v>
      </c>
      <c r="D2489" s="490">
        <v>3</v>
      </c>
      <c r="E2489" s="490">
        <v>223</v>
      </c>
      <c r="F2489" s="491"/>
      <c r="G2489" s="490">
        <f>Infected!I2393+Infected!I2599</f>
        <v>0</v>
      </c>
      <c r="H2489" s="481">
        <f>(Infected!I309+Infected!I515+Infected!I721+Infected!I927+Infected!I1133+Infected!I1339+Infected!I1545)*(VLOOKUP($D2489,Decrements!$B$2183:$V$2188,H$2349)-VLOOKUP($D2489,$B$2225:$V$2230,H$2349))/4</f>
        <v>6.8002447185117568E-2</v>
      </c>
      <c r="I2489" s="481">
        <f>(Infected!J309+Infected!J515+Infected!J721+Infected!J927+Infected!J1133+Infected!J1339+Infected!J1545)*(VLOOKUP($D2489,Decrements!$B$2183:$V$2188,I$2349)-VLOOKUP($D2489,$B$2225:$V$2230,I$2349))/4</f>
        <v>7.7897529762384246E-2</v>
      </c>
      <c r="J2489" s="481">
        <f>(Infected!K309+Infected!K515+Infected!K721+Infected!K927+Infected!K1133+Infected!K1339+Infected!K1545)*(VLOOKUP($D2489,Decrements!$B$2183:$V$2188,J$2349)-VLOOKUP($D2489,$B$2225:$V$2230,J$2349))/4</f>
        <v>8.4081315387390984E-2</v>
      </c>
      <c r="K2489" s="481">
        <f>(Infected!L309+Infected!L515+Infected!L721+Infected!L927+Infected!L1133+Infected!L1339+Infected!L1545)*(VLOOKUP($D2489,Decrements!$B$2183:$V$2188,K$2349)-VLOOKUP($D2489,$B$2225:$V$2230,K$2349))/4</f>
        <v>8.8534967892026917E-2</v>
      </c>
      <c r="L2489" s="481">
        <f>(Infected!M309+Infected!M515+Infected!M721+Infected!M927+Infected!M1133+Infected!M1339+Infected!M1545)*(VLOOKUP($D2489,Decrements!$B$2183:$V$2188,L$2349)-VLOOKUP($D2489,$B$2225:$V$2230,L$2349))/4</f>
        <v>9.196880575744705E-2</v>
      </c>
      <c r="M2489" s="481">
        <f>(Infected!N309+Infected!N515+Infected!N721+Infected!N927+Infected!N1133+Infected!N1339+Infected!N1545)*(VLOOKUP($D2489,Decrements!$B$2183:$V$2188,M$2349)-VLOOKUP($D2489,$B$2225:$V$2230,M$2349))/4</f>
        <v>8.6221162754402933E-2</v>
      </c>
      <c r="N2489" s="481">
        <f>(Infected!O309+Infected!O515+Infected!O721+Infected!O927+Infected!O1133+Infected!O1339+Infected!O1545)*(VLOOKUP($D2489,Decrements!$B$2183:$V$2188,N$2349)-VLOOKUP($D2489,$B$2225:$V$2230,N$2349))/4</f>
        <v>8.1442494785196023E-2</v>
      </c>
      <c r="O2489" s="481">
        <f>(Infected!P309+Infected!P515+Infected!P721+Infected!P927+Infected!P1133+Infected!P1339+Infected!P1545)*(VLOOKUP($D2489,Decrements!$B$2183:$V$2188,O$2349)-VLOOKUP($D2489,$B$2225:$V$2230,O$2349))/4</f>
        <v>7.7491746252063454E-2</v>
      </c>
      <c r="P2489" s="481">
        <f>(Infected!Q309+Infected!Q515+Infected!Q721+Infected!Q927+Infected!Q1133+Infected!Q1339+Infected!Q1545)*(VLOOKUP($D2489,Decrements!$B$2183:$V$2188,P$2349)-VLOOKUP($D2489,$B$2225:$V$2230,P$2349))/4</f>
        <v>7.4268908091476252E-2</v>
      </c>
      <c r="Q2489" s="481">
        <f>(Infected!R309+Infected!R515+Infected!R721+Infected!R927+Infected!R1133+Infected!R1339+Infected!R1545)*(VLOOKUP($D2489,Decrements!$B$2183:$V$2188,Q$2349)-VLOOKUP($D2489,$B$2225:$V$2230,Q$2349))/4</f>
        <v>6.7477098709512684E-2</v>
      </c>
      <c r="R2489" s="481">
        <f>(Infected!S309+Infected!S515+Infected!S721+Infected!S927+Infected!S1133+Infected!S1339+Infected!S1545)*(VLOOKUP($D2489,Decrements!$B$2183:$V$2188,R$2349)-VLOOKUP($D2489,$B$2225:$V$2230,R$2349))/4</f>
        <v>5.893868822867554E-2</v>
      </c>
      <c r="S2489" s="481">
        <f>(Infected!T309+Infected!T515+Infected!T721+Infected!T927+Infected!T1133+Infected!T1339+Infected!T1545)*(VLOOKUP($D2489,Decrements!$B$2183:$V$2188,S$2349)-VLOOKUP($D2489,$B$2225:$V$2230,S$2349))/4</f>
        <v>5.2126390112348854E-2</v>
      </c>
      <c r="T2489" s="481">
        <f>(Infected!U309+Infected!U515+Infected!U721+Infected!U927+Infected!U1133+Infected!U1339+Infected!U1545)*(VLOOKUP($D2489,Decrements!$B$2183:$V$2188,T$2349)-VLOOKUP($D2489,$B$2225:$V$2230,T$2349))/4</f>
        <v>4.6711867267693809E-2</v>
      </c>
      <c r="U2489" s="481">
        <f>(Infected!V309+Infected!V515+Infected!V721+Infected!V927+Infected!V1133+Infected!V1339+Infected!V1545)*(VLOOKUP($D2489,Decrements!$B$2183:$V$2188,U$2349)-VLOOKUP($D2489,$B$2225:$V$2230,U$2349))/4</f>
        <v>4.2354014079806282E-2</v>
      </c>
      <c r="V2489" s="481">
        <f>(Infected!W309+Infected!W515+Infected!W721+Infected!W927+Infected!W1133+Infected!W1339+Infected!W1545)*(VLOOKUP($D2489,Decrements!$B$2183:$V$2188,V$2349)-VLOOKUP($D2489,$B$2225:$V$2230,V$2349))/4</f>
        <v>3.743781621260945E-2</v>
      </c>
      <c r="W2489" s="481">
        <f>(Infected!X309+Infected!X515+Infected!X721+Infected!X927+Infected!X1133+Infected!X1339+Infected!X1545)*(VLOOKUP($D2489,Decrements!$B$2183:$V$2188,W$2349)-VLOOKUP($D2489,$B$2225:$V$2230,W$2349))/4</f>
        <v>3.3534544490838369E-2</v>
      </c>
      <c r="X2489" s="481">
        <f>(Infected!Y309+Infected!Y515+Infected!Y721+Infected!Y927+Infected!Y1133+Infected!Y1339+Infected!Y1545)*(VLOOKUP($D2489,Decrements!$B$2183:$V$2188,X$2349)-VLOOKUP($D2489,$B$2225:$V$2230,X$2349))/4</f>
        <v>3.0376878449967535E-2</v>
      </c>
      <c r="Y2489" s="481">
        <f>(Infected!Z309+Infected!Z515+Infected!Z721+Infected!Z927+Infected!Z1133+Infected!Z1339+Infected!Z1545)*(VLOOKUP($D2489,Decrements!$B$2183:$V$2188,Y$2349)-VLOOKUP($D2489,$B$2225:$V$2230,Y$2349))/4</f>
        <v>2.8388488999818828E-2</v>
      </c>
      <c r="Z2489" s="481">
        <f>(Infected!AA309+Infected!AA515+Infected!AA721+Infected!AA927+Infected!AA1133+Infected!AA1339+Infected!AA1545)*(VLOOKUP($D2489,Decrements!$B$2183:$V$2188,Z$2349)-VLOOKUP($D2489,$B$2225:$V$2230,Z$2349))/4</f>
        <v>2.6498328205055745E-2</v>
      </c>
      <c r="AA2489" s="481">
        <f>(Infected!AB309+Infected!AB515+Infected!AB721+Infected!AB927+Infected!AB1133+Infected!AB1339+Infected!AB1545)*(VLOOKUP($D2489,Decrements!$B$2183:$V$2188,AA$2349)-VLOOKUP($D2489,$B$2225:$V$2230,AA$2349))/4</f>
        <v>2.5069296495213601E-2</v>
      </c>
      <c r="AB2489" s="481">
        <f>(Infected!AC309+Infected!AC515+Infected!AC721+Infected!AC927+Infected!AC1133+Infected!AC1339+Infected!AC1545)*(VLOOKUP($D2489,Decrements!$B$2183:$V$2188,AB$2349)-VLOOKUP($D2489,$B$2225:$V$2230,AB$2349))/4</f>
        <v>2.4054370914557859E-2</v>
      </c>
      <c r="AC2489" s="481">
        <f>(Infected!AD309+Infected!AD515+Infected!AD721+Infected!AD927+Infected!AD1133+Infected!AD1339+Infected!AD1545)*(VLOOKUP($D2489,Decrements!$B$2183:$V$2188,AC$2349)-VLOOKUP($D2489,$B$2225:$V$2230,AC$2349))/4</f>
        <v>2.4081699471161361E-2</v>
      </c>
      <c r="AD2489" s="481">
        <f>(Infected!AE309+Infected!AE515+Infected!AE721+Infected!AE927+Infected!AE1133+Infected!AE1339+Infected!AE1545)*(VLOOKUP($D2489,Decrements!$B$2183:$V$2188,AD$2349)-VLOOKUP($D2489,$B$2225:$V$2230,AD$2349))/4</f>
        <v>2.3781111206958069E-2</v>
      </c>
      <c r="AE2489" s="481">
        <f>(Infected!AF309+Infected!AF515+Infected!AF721+Infected!AF927+Infected!AF1133+Infected!AF1339+Infected!AF1545)*(VLOOKUP($D2489,Decrements!$B$2183:$V$2188,AE$2349)-VLOOKUP($D2489,$B$2225:$V$2230,AE$2349))/4</f>
        <v>2.365293465360772E-2</v>
      </c>
      <c r="AF2489" s="481">
        <f>(Infected!AG309+Infected!AG515+Infected!AG721+Infected!AG927+Infected!AG1133+Infected!AG1339+Infected!AG1545)*(VLOOKUP($D2489,Decrements!$B$2183:$V$2188,AF$2349)-VLOOKUP($D2489,$B$2225:$V$2230,AF$2349))/4</f>
        <v>2.3678580772793376E-2</v>
      </c>
      <c r="AG2489" s="481">
        <f>(Infected!AH309+Infected!AH515+Infected!AH721+Infected!AH927+Infected!AH1133+Infected!AH1339+Infected!AH1545)*(VLOOKUP($D2489,Decrements!$B$2183:$V$2188,AG$2349)-VLOOKUP($D2489,$B$2225:$V$2230,AG$2349))/4</f>
        <v>2.4311262854434385E-2</v>
      </c>
      <c r="AH2489" s="481">
        <f>(Infected!AI309+Infected!AI515+Infected!AI721+Infected!AI927+Infected!AI1133+Infected!AI1339+Infected!AI1545)*(VLOOKUP($D2489,Decrements!$B$2183:$V$2188,AH$2349)-VLOOKUP($D2489,$B$2225:$V$2230,AH$2349))/4</f>
        <v>2.4609652446189716E-2</v>
      </c>
      <c r="AI2489" s="481">
        <f>(Infected!AJ309+Infected!AJ515+Infected!AJ721+Infected!AJ927+Infected!AJ1133+Infected!AJ1339+Infected!AJ1545)*(VLOOKUP($D2489,Decrements!$B$2183:$V$2188,AI$2349)-VLOOKUP($D2489,$B$2225:$V$2230,AI$2349))/4</f>
        <v>2.4930381500391105E-2</v>
      </c>
      <c r="AJ2489" s="481">
        <f>(Infected!AK309+Infected!AK515+Infected!AK721+Infected!AK927+Infected!AK1133+Infected!AK1339+Infected!AK1545)*(VLOOKUP($D2489,Decrements!$B$2183:$V$2188,AJ$2349)-VLOOKUP($D2489,$B$2225:$V$2230,AJ$2349))/4</f>
        <v>2.5307555826722027E-2</v>
      </c>
      <c r="AK2489" s="481">
        <f>(Infected!AL309+Infected!AL515+Infected!AL721+Infected!AL927+Infected!AL1133+Infected!AL1339+Infected!AL1545)*(VLOOKUP($D2489,Decrements!$B$2183:$V$2188,AK$2349)-VLOOKUP($D2489,$B$2225:$V$2230,AK$2349))/4</f>
        <v>2.5913698800521221E-2</v>
      </c>
      <c r="AL2489" s="481">
        <f>(Infected!AM309+Infected!AM515+Infected!AM721+Infected!AM927+Infected!AM1133+Infected!AM1339+Infected!AM1545)*(VLOOKUP($D2489,Decrements!$B$2183:$V$2188,AL$2349)-VLOOKUP($D2489,$B$2225:$V$2230,AL$2349))/4</f>
        <v>2.6372899481821668E-2</v>
      </c>
      <c r="AM2489" s="481">
        <f>(Infected!AN309+Infected!AN515+Infected!AN721+Infected!AN927+Infected!AN1133+Infected!AN1339+Infected!AN1545)*(VLOOKUP($D2489,Decrements!$B$2183:$V$2188,AM$2349)-VLOOKUP($D2489,$B$2225:$V$2230,AM$2349))/4</f>
        <v>2.6790903087172111E-2</v>
      </c>
      <c r="AN2489" s="481">
        <f>(Infected!AO309+Infected!AO515+Infected!AO721+Infected!AO927+Infected!AO1133+Infected!AO1339+Infected!AO1545)*(VLOOKUP($D2489,Decrements!$B$2183:$V$2188,AN$2349)-VLOOKUP($D2489,$B$2225:$V$2230,AN$2349))/4</f>
        <v>2.7167739849548327E-2</v>
      </c>
      <c r="AO2489" s="481">
        <f>(Infected!AP309+Infected!AP515+Infected!AP721+Infected!AP927+Infected!AP1133+Infected!AP1339+Infected!AP1545)*(VLOOKUP($D2489,Decrements!$B$2183:$V$2188,AO$2349)-VLOOKUP($D2489,$B$2225:$V$2230,AO$2349))/4</f>
        <v>2.7494738117895528E-2</v>
      </c>
      <c r="AP2489" s="481">
        <f>(Infected!AQ309+Infected!AQ515+Infected!AQ721+Infected!AQ927+Infected!AQ1133+Infected!AQ1339+Infected!AQ1545)*(VLOOKUP($D2489,Decrements!$B$2183:$V$2188,AP$2349)-VLOOKUP($D2489,$B$2225:$V$2230,AP$2349))/4</f>
        <v>2.7755509269505929E-2</v>
      </c>
      <c r="AQ2489" s="481">
        <f>(Infected!AR309+Infected!AR515+Infected!AR721+Infected!AR927+Infected!AR1133+Infected!AR1339+Infected!AR1545)*(VLOOKUP($D2489,Decrements!$B$2183:$V$2188,AQ$2349)-VLOOKUP($D2489,$B$2225:$V$2230,AQ$2349))/4</f>
        <v>2.7948175042686953E-2</v>
      </c>
      <c r="AR2489" s="481">
        <f>(Infected!AS309+Infected!AS515+Infected!AS721+Infected!AS927+Infected!AS1133+Infected!AS1339+Infected!AS1545)*(VLOOKUP($D2489,Decrements!$B$2183:$V$2188,AR$2349)-VLOOKUP($D2489,$B$2225:$V$2230,AR$2349))/4</f>
        <v>2.8075668675277526E-2</v>
      </c>
      <c r="AS2489" s="481">
        <f>(Infected!AT309+Infected!AT515+Infected!AT721+Infected!AT927+Infected!AT1133+Infected!AT1339+Infected!AT1545)*(VLOOKUP($D2489,Decrements!$B$2183:$V$2188,AS$2349)-VLOOKUP($D2489,$B$2225:$V$2230,AS$2349))/4</f>
        <v>2.8153011541369115E-2</v>
      </c>
      <c r="AT2489" s="481">
        <f>(Infected!AU309+Infected!AU515+Infected!AU721+Infected!AU927+Infected!AU1133+Infected!AU1339+Infected!AU1545)*(VLOOKUP($D2489,Decrements!$B$2183:$V$2188,AT$2349)-VLOOKUP($D2489,$B$2225:$V$2230,AT$2349))/4</f>
        <v>2.8188932760528331E-2</v>
      </c>
      <c r="AU2489" s="481">
        <f>(Infected!AV309+Infected!AV515+Infected!AV721+Infected!AV927+Infected!AV1133+Infected!AV1339+Infected!AV1545)*(VLOOKUP($D2489,Decrements!$B$2183:$V$2188,AU$2349)-VLOOKUP($D2489,$B$2225:$V$2230,AU$2349))/4</f>
        <v>2.8192751625766323E-2</v>
      </c>
      <c r="AV2489" s="481">
        <f>(Infected!AW309+Infected!AW515+Infected!AW721+Infected!AW927+Infected!AW1133+Infected!AW1339+Infected!AW1545)*(VLOOKUP($D2489,Decrements!$B$2183:$V$2188,AV$2349)-VLOOKUP($D2489,$B$2225:$V$2230,AV$2349))/4</f>
        <v>2.8171154909936841E-2</v>
      </c>
      <c r="AW2489" s="481">
        <f>(Infected!AX309+Infected!AX515+Infected!AX721+Infected!AX927+Infected!AX1133+Infected!AX1339+Infected!AX1545)*(VLOOKUP($D2489,Decrements!$B$2183:$V$2188,AW$2349)-VLOOKUP($D2489,$B$2225:$V$2230,AW$2349))/4</f>
        <v>2.8130246654675933E-2</v>
      </c>
      <c r="AX2489" s="481">
        <f>(Infected!AY309+Infected!AY515+Infected!AY721+Infected!AY927+Infected!AY1133+Infected!AY1339+Infected!AY1545)*(VLOOKUP($D2489,Decrements!$B$2183:$V$2188,AX$2349)-VLOOKUP($D2489,$B$2225:$V$2230,AX$2349))/4</f>
        <v>2.8071965872146238E-2</v>
      </c>
      <c r="AY2489" s="481">
        <f>(Infected!AZ309+Infected!AZ515+Infected!AZ721+Infected!AZ927+Infected!AZ1133+Infected!AZ1339+Infected!AZ1545)*(VLOOKUP($D2489,Decrements!$B$2183:$V$2188,AY$2349)-VLOOKUP($D2489,$B$2225:$V$2230,AY$2349))/4</f>
        <v>2.7999064667871474E-2</v>
      </c>
      <c r="AZ2489" s="481">
        <f>(Infected!BA309+Infected!BA515+Infected!BA721+Infected!BA927+Infected!BA1133+Infected!BA1339+Infected!BA1545)*(VLOOKUP($D2489,Decrements!$B$2183:$V$2188,AZ$2349)-VLOOKUP($D2489,$B$2225:$V$2230,AZ$2349))/4</f>
        <v>2.7913753360775208E-2</v>
      </c>
      <c r="BA2489" s="481">
        <f>(Infected!BB309+Infected!BB515+Infected!BB721+Infected!BB927+Infected!BB1133+Infected!BB1339+Infected!BB1545)*(VLOOKUP($D2489,Decrements!$B$2183:$V$2188,BA$2349)-VLOOKUP($D2489,$B$2225:$V$2230,BA$2349))/4</f>
        <v>2.7818751559992222E-2</v>
      </c>
      <c r="BB2489" s="481">
        <f>(Infected!BC309+Infected!BC515+Infected!BC721+Infected!BC927+Infected!BC1133+Infected!BC1339+Infected!BC1545)*(VLOOKUP($D2489,Decrements!$B$2183:$V$2188,BB$2349)-VLOOKUP($D2489,$B$2225:$V$2230,BB$2349))/4</f>
        <v>2.7714597426970165E-2</v>
      </c>
      <c r="BC2489" s="481">
        <f>(Infected!BD309+Infected!BD515+Infected!BD721+Infected!BD927+Infected!BD1133+Infected!BD1339+Infected!BD1545)*(VLOOKUP($D2489,Decrements!$B$2183:$V$2188,BC$2349)-VLOOKUP($D2489,$B$2225:$V$2230,BC$2349))/4</f>
        <v>2.7602669382736145E-2</v>
      </c>
      <c r="BD2489" s="481">
        <f>(Infected!BE309+Infected!BE515+Infected!BE721+Infected!BE927+Infected!BE1133+Infected!BE1339+Infected!BE1545)*(VLOOKUP($D2489,Decrements!$B$2183:$V$2188,BD$2349)-VLOOKUP($D2489,$B$2225:$V$2230,BD$2349))/4</f>
        <v>2.7484205471547288E-2</v>
      </c>
      <c r="BE2489" s="481">
        <f>(Infected!BF309+Infected!BF515+Infected!BF721+Infected!BF927+Infected!BF1133+Infected!BF1339+Infected!BF1545)*(VLOOKUP($D2489,Decrements!$B$2183:$V$2188,BE$2349)-VLOOKUP($D2489,$B$2225:$V$2230,BE$2349))/4</f>
        <v>2.7361051673270721E-2</v>
      </c>
      <c r="BF2489" s="481">
        <f>(Infected!BG309+Infected!BG515+Infected!BG721+Infected!BG927+Infected!BG1133+Infected!BG1339+Infected!BG1545)*(VLOOKUP($D2489,Decrements!$B$2183:$V$2188,BF$2349)-VLOOKUP($D2489,$B$2225:$V$2230,BF$2349))/4</f>
        <v>2.723335924686323E-2</v>
      </c>
      <c r="BG2489" s="481">
        <f>(Infected!BH309+Infected!BH515+Infected!BH721+Infected!BH927+Infected!BH1133+Infected!BH1339+Infected!BH1545)*(VLOOKUP($D2489,Decrements!$B$2183:$V$2188,BG$2349)-VLOOKUP($D2489,$B$2225:$V$2230,BG$2349))/4</f>
        <v>2.7102071604966565E-2</v>
      </c>
      <c r="BH2489" s="481">
        <f>(Infected!BI309+Infected!BI515+Infected!BI721+Infected!BI927+Infected!BI1133+Infected!BI1339+Infected!BI1545)*(VLOOKUP($D2489,Decrements!$B$2183:$V$2188,BH$2349)-VLOOKUP($D2489,$B$2225:$V$2230,BH$2349))/4</f>
        <v>2.6968047217312434E-2</v>
      </c>
      <c r="BI2489" s="481">
        <f>(Infected!BJ309+Infected!BJ515+Infected!BJ721+Infected!BJ927+Infected!BJ1133+Infected!BJ1339+Infected!BJ1545)*(VLOOKUP($D2489,Decrements!$B$2183:$V$2188,BI$2349)-VLOOKUP($D2489,$B$2225:$V$2230,BI$2349))/4</f>
        <v>2.6832677987958679E-2</v>
      </c>
      <c r="BJ2489" s="481">
        <f>(Infected!BK309+Infected!BK515+Infected!BK721+Infected!BK927+Infected!BK1133+Infected!BK1339+Infected!BK1545)*(VLOOKUP($D2489,Decrements!$B$2183:$V$2188,BJ$2349)-VLOOKUP($D2489,$B$2225:$V$2230,BJ$2349))/4</f>
        <v>2.6695980178906006E-2</v>
      </c>
      <c r="BK2489" s="481">
        <f>(Infected!BL309+Infected!BL515+Infected!BL721+Infected!BL927+Infected!BL1133+Infected!BL1339+Infected!BL1545)*(VLOOKUP($D2489,Decrements!$B$2183:$V$2188,BK$2349)-VLOOKUP($D2489,$B$2225:$V$2230,BK$2349))/4</f>
        <v>2.6558618126318091E-2</v>
      </c>
      <c r="BL2489" s="481">
        <f>(Infected!BM309+Infected!BM515+Infected!BM721+Infected!BM927+Infected!BM1133+Infected!BM1339+Infected!BM1545)*(VLOOKUP($D2489,Decrements!$B$2183:$V$2188,BL$2349)-VLOOKUP($D2489,$B$2225:$V$2230,BL$2349))/4</f>
        <v>2.6421180260214509E-2</v>
      </c>
      <c r="BM2489" s="481">
        <f>(Infected!BN309+Infected!BN515+Infected!BN721+Infected!BN927+Infected!BN1133+Infected!BN1339+Infected!BN1545)*(VLOOKUP($D2489,Decrements!$B$2183:$V$2188,BM$2349)-VLOOKUP($D2489,$B$2225:$V$2230,BM$2349))/4</f>
        <v>2.6284666073355483E-2</v>
      </c>
      <c r="BN2489" s="481">
        <f>(Infected!BO309+Infected!BO515+Infected!BO721+Infected!BO927+Infected!BO1133+Infected!BO1339+Infected!BO1545)*(VLOOKUP($D2489,Decrements!$B$2183:$V$2188,BN$2349)-VLOOKUP($D2489,$B$2225:$V$2230,BN$2349))/4</f>
        <v>2.6148970589962656E-2</v>
      </c>
      <c r="BO2489" s="481">
        <f>(Infected!BP309+Infected!BP515+Infected!BP721+Infected!BP927+Infected!BP1133+Infected!BP1339+Infected!BP1545)*(VLOOKUP($D2489,Decrements!$B$2183:$V$2188,BO$2349)-VLOOKUP($D2489,$B$2225:$V$2230,BO$2349))/4</f>
        <v>2.6014470717054202E-2</v>
      </c>
      <c r="BP2489" s="481">
        <f>(Infected!BQ309+Infected!BQ515+Infected!BQ721+Infected!BQ927+Infected!BQ1133+Infected!BQ1339+Infected!BQ1545)*(VLOOKUP($D2489,Decrements!$B$2183:$V$2188,BP$2349)-VLOOKUP($D2489,$B$2225:$V$2230,BP$2349))/4</f>
        <v>2.5881512123406971E-2</v>
      </c>
      <c r="BQ2489" s="481">
        <f>(Infected!BR309+Infected!BR515+Infected!BR721+Infected!BR927+Infected!BR1133+Infected!BR1339+Infected!BR1545)*(VLOOKUP($D2489,Decrements!$B$2183:$V$2188,BQ$2349)-VLOOKUP($D2489,$B$2225:$V$2230,BQ$2349))/4</f>
        <v>2.575076833339543E-2</v>
      </c>
      <c r="BR2489" s="481">
        <f>(Infected!BS309+Infected!BS515+Infected!BS721+Infected!BS927+Infected!BS1133+Infected!BS1339+Infected!BS1545)*(VLOOKUP($D2489,Decrements!$B$2183:$V$2188,BR$2349)-VLOOKUP($D2489,$B$2225:$V$2230,BR$2349))/4</f>
        <v>2.5622055871841465E-2</v>
      </c>
      <c r="BS2489" s="481">
        <f>(Infected!BT309+Infected!BT515+Infected!BT721+Infected!BT927+Infected!BT1133+Infected!BT1339+Infected!BT1545)*(VLOOKUP($D2489,Decrements!$B$2183:$V$2188,BS$2349)-VLOOKUP($D2489,$B$2225:$V$2230,BS$2349))/4</f>
        <v>2.5495605112985403E-2</v>
      </c>
      <c r="BT2489" s="481">
        <f>(Infected!BU309+Infected!BU515+Infected!BU721+Infected!BU927+Infected!BU1133+Infected!BU1339+Infected!BU1545)*(VLOOKUP($D2489,Decrements!$B$2183:$V$2188,BT$2349)-VLOOKUP($D2489,$B$2225:$V$2230,BT$2349))/4</f>
        <v>2.5371616911323221E-2</v>
      </c>
      <c r="BU2489" s="481">
        <f>(Infected!BV309+Infected!BV515+Infected!BV721+Infected!BV927+Infected!BV1133+Infected!BV1339+Infected!BV1545)*(VLOOKUP($D2489,Decrements!$B$2183:$V$2188,BU$2349)-VLOOKUP($D2489,$B$2225:$V$2230,BU$2349))/4</f>
        <v>2.5250542989704215E-2</v>
      </c>
      <c r="BV2489" s="481">
        <f>(Infected!BW309+Infected!BW515+Infected!BW721+Infected!BW927+Infected!BW1133+Infected!BW1339+Infected!BW1545)*(VLOOKUP($D2489,Decrements!$B$2183:$V$2188,BV$2349)-VLOOKUP($D2489,$B$2225:$V$2230,BV$2349))/4</f>
        <v>2.5132212413291121E-2</v>
      </c>
      <c r="BW2489" s="481">
        <f>(Infected!BX309+Infected!BX515+Infected!BX721+Infected!BX927+Infected!BX1133+Infected!BX1339+Infected!BX1545)*(VLOOKUP($D2489,Decrements!$B$2183:$V$2188,BW$2349)-VLOOKUP($D2489,$B$2225:$V$2230,BW$2349))/4</f>
        <v>2.501675097728558E-2</v>
      </c>
      <c r="BX2489" s="481">
        <f>(Infected!BY309+Infected!BY515+Infected!BY721+Infected!BY927+Infected!BY1133+Infected!BY1339+Infected!BY1545)*(VLOOKUP($D2489,Decrements!$B$2183:$V$2188,BX$2349)-VLOOKUP($D2489,$B$2225:$V$2230,BX$2349))/4</f>
        <v>2.4904254103248757E-2</v>
      </c>
      <c r="BY2489" s="481">
        <f>(Infected!BZ309+Infected!BZ515+Infected!BZ721+Infected!BZ927+Infected!BZ1133+Infected!BZ1339+Infected!BZ1545)*(VLOOKUP($D2489,Decrements!$B$2183:$V$2188,BY$2349)-VLOOKUP($D2489,$B$2225:$V$2230,BY$2349))/4</f>
        <v>2.4794981942416462E-2</v>
      </c>
      <c r="BZ2489" s="481">
        <f>(Infected!CA309+Infected!CA515+Infected!CA721+Infected!CA927+Infected!CA1133+Infected!CA1339+Infected!CA1545)*(VLOOKUP($D2489,Decrements!$B$2183:$V$2188,BZ$2349)-VLOOKUP($D2489,$B$2225:$V$2230,BZ$2349))/4</f>
        <v>2.4688761054370168E-2</v>
      </c>
      <c r="CA2489" s="481">
        <f>(Infected!CB309+Infected!CB515+Infected!CB721+Infected!CB927+Infected!CB1133+Infected!CB1339+Infected!CB1545)*(VLOOKUP($D2489,Decrements!$B$2183:$V$2188,CA$2349)-VLOOKUP($D2489,$B$2225:$V$2230,CA$2349))/4</f>
        <v>2.4585621409006171E-2</v>
      </c>
      <c r="CB2489" s="481">
        <f>(Infected!CC309+Infected!CC515+Infected!CC721+Infected!CC927+Infected!CC1133+Infected!CC1339+Infected!CC1545)*(VLOOKUP($D2489,Decrements!$B$2183:$V$2188,CB$2349)-VLOOKUP($D2489,$B$2225:$V$2230,CB$2349))/4</f>
        <v>2.4485571930466389E-2</v>
      </c>
      <c r="CC2489" s="481">
        <f>(Infected!CD309+Infected!CD515+Infected!CD721+Infected!CD927+Infected!CD1133+Infected!CD1339+Infected!CD1545)*(VLOOKUP($D2489,Decrements!$B$2183:$V$2188,CC$2349)-VLOOKUP($D2489,$B$2225:$V$2230,CC$2349))/4</f>
        <v>2.4388728397381206E-2</v>
      </c>
      <c r="CD2489" s="481">
        <f>(Infected!CE309+Infected!CE515+Infected!CE721+Infected!CE927+Infected!CE1133+Infected!CE1339+Infected!CE1545)*(VLOOKUP($D2489,Decrements!$B$2183:$V$2188,CD$2349)-VLOOKUP($D2489,$B$2225:$V$2230,CD$2349))/4</f>
        <v>2.4294926804206387E-2</v>
      </c>
      <c r="CE2489" s="481">
        <f>(Infected!CF309+Infected!CF515+Infected!CF721+Infected!CF927+Infected!CF1133+Infected!CF1339+Infected!CF1545)*(VLOOKUP($D2489,Decrements!$B$2183:$V$2188,CE$2349)-VLOOKUP($D2489,$B$2225:$V$2230,CE$2349))/4</f>
        <v>2.4204136712504695E-2</v>
      </c>
      <c r="CF2489" s="481">
        <f>(Infected!CG309+Infected!CG515+Infected!CG721+Infected!CG927+Infected!CG1133+Infected!CG1339+Infected!CG1545)*(VLOOKUP($D2489,Decrements!$B$2183:$V$2188,CF$2349)-VLOOKUP($D2489,$B$2225:$V$2230,CF$2349))/4</f>
        <v>2.4116315614757206E-2</v>
      </c>
      <c r="CG2489" s="481">
        <f>(Infected!CH309+Infected!CH515+Infected!CH721+Infected!CH927+Infected!CH1133+Infected!CH1339+Infected!CH1545)*(VLOOKUP($D2489,Decrements!$B$2183:$V$2188,CG$2349)-VLOOKUP($D2489,$B$2225:$V$2230,CG$2349))/4</f>
        <v>2.403148423638923E-2</v>
      </c>
      <c r="CH2489" s="481">
        <f>(Infected!CI309+Infected!CI515+Infected!CI721+Infected!CI927+Infected!CI1133+Infected!CI1339+Infected!CI1545)*(VLOOKUP($D2489,Decrements!$B$2183:$V$2188,CH$2349)-VLOOKUP($D2489,$B$2225:$V$2230,CH$2349))/4</f>
        <v>2.394950045288086E-2</v>
      </c>
      <c r="CI2489" s="481">
        <f>(Infected!CJ309+Infected!CJ515+Infected!CJ721+Infected!CJ927+Infected!CJ1133+Infected!CJ1339+Infected!CJ1545)*(VLOOKUP($D2489,Decrements!$B$2183:$V$2188,CI$2349)-VLOOKUP($D2489,$B$2225:$V$2230,CI$2349))/4</f>
        <v>2.3870301371022383E-2</v>
      </c>
    </row>
    <row r="2490" spans="2:87" s="489" customFormat="1">
      <c r="B2490" s="490">
        <v>2</v>
      </c>
      <c r="C2490" s="490">
        <v>1</v>
      </c>
      <c r="D2490" s="490">
        <v>4</v>
      </c>
      <c r="E2490" s="490">
        <v>214</v>
      </c>
      <c r="F2490" s="491"/>
      <c r="G2490" s="490">
        <f>Infected!I2394+Infected!I2600</f>
        <v>0</v>
      </c>
      <c r="H2490" s="481">
        <f>(Infected!I310+Infected!I516+Infected!I722+Infected!I928+Infected!I1134+Infected!I1340+Infected!I1546)*(VLOOKUP($D2490,Decrements!$B$2183:$V$2188,H$2349)-VLOOKUP($D2490,$B$2225:$V$2230,H$2349))/4</f>
        <v>1.6154226512832591E-3</v>
      </c>
      <c r="I2490" s="481">
        <f>(Infected!J310+Infected!J516+Infected!J722+Infected!J928+Infected!J1134+Infected!J1340+Infected!J1546)*(VLOOKUP($D2490,Decrements!$B$2183:$V$2188,I$2349)-VLOOKUP($D2490,$B$2225:$V$2230,I$2349))/4</f>
        <v>2.0165446278862216E-3</v>
      </c>
      <c r="J2490" s="481">
        <f>(Infected!K310+Infected!K516+Infected!K722+Infected!K928+Infected!K1134+Infected!K1340+Infected!K1546)*(VLOOKUP($D2490,Decrements!$B$2183:$V$2188,J$2349)-VLOOKUP($D2490,$B$2225:$V$2230,J$2349))/4</f>
        <v>2.2440396988638888E-3</v>
      </c>
      <c r="K2490" s="481">
        <f>(Infected!L310+Infected!L516+Infected!L722+Infected!L928+Infected!L1134+Infected!L1340+Infected!L1546)*(VLOOKUP($D2490,Decrements!$B$2183:$V$2188,K$2349)-VLOOKUP($D2490,$B$2225:$V$2230,K$2349))/4</f>
        <v>2.4445729138294465E-3</v>
      </c>
      <c r="L2490" s="481">
        <f>(Infected!M310+Infected!M516+Infected!M722+Infected!M928+Infected!M1134+Infected!M1340+Infected!M1546)*(VLOOKUP($D2490,Decrements!$B$2183:$V$2188,L$2349)-VLOOKUP($D2490,$B$2225:$V$2230,L$2349))/4</f>
        <v>2.62990685190949E-3</v>
      </c>
      <c r="M2490" s="481">
        <f>(Infected!N310+Infected!N516+Infected!N722+Infected!N928+Infected!N1134+Infected!N1340+Infected!N1546)*(VLOOKUP($D2490,Decrements!$B$2183:$V$2188,M$2349)-VLOOKUP($D2490,$B$2225:$V$2230,M$2349))/4</f>
        <v>2.4508803951646613E-3</v>
      </c>
      <c r="N2490" s="481">
        <f>(Infected!O310+Infected!O516+Infected!O722+Infected!O928+Infected!O1134+Infected!O1340+Infected!O1546)*(VLOOKUP($D2490,Decrements!$B$2183:$V$2188,N$2349)-VLOOKUP($D2490,$B$2225:$V$2230,N$2349))/4</f>
        <v>2.2980950134985907E-3</v>
      </c>
      <c r="O2490" s="481">
        <f>(Infected!P310+Infected!P516+Infected!P722+Infected!P928+Infected!P1134+Infected!P1340+Infected!P1546)*(VLOOKUP($D2490,Decrements!$B$2183:$V$2188,O$2349)-VLOOKUP($D2490,$B$2225:$V$2230,O$2349))/4</f>
        <v>2.1654205147902919E-3</v>
      </c>
      <c r="P2490" s="481">
        <f>(Infected!Q310+Infected!Q516+Infected!Q722+Infected!Q928+Infected!Q1134+Infected!Q1340+Infected!Q1546)*(VLOOKUP($D2490,Decrements!$B$2183:$V$2188,P$2349)-VLOOKUP($D2490,$B$2225:$V$2230,P$2349))/4</f>
        <v>2.0519591405938277E-3</v>
      </c>
      <c r="Q2490" s="481">
        <f>(Infected!R310+Infected!R516+Infected!R722+Infected!R928+Infected!R1134+Infected!R1340+Infected!R1546)*(VLOOKUP($D2490,Decrements!$B$2183:$V$2188,Q$2349)-VLOOKUP($D2490,$B$2225:$V$2230,Q$2349))/4</f>
        <v>2.0742505115863563E-3</v>
      </c>
      <c r="R2490" s="481">
        <f>(Infected!S310+Infected!S516+Infected!S722+Infected!S928+Infected!S1134+Infected!S1340+Infected!S1546)*(VLOOKUP($D2490,Decrements!$B$2183:$V$2188,R$2349)-VLOOKUP($D2490,$B$2225:$V$2230,R$2349))/4</f>
        <v>1.9906427648815907E-3</v>
      </c>
      <c r="S2490" s="481">
        <f>(Infected!T310+Infected!T516+Infected!T722+Infected!T928+Infected!T1134+Infected!T1340+Infected!T1546)*(VLOOKUP($D2490,Decrements!$B$2183:$V$2188,S$2349)-VLOOKUP($D2490,$B$2225:$V$2230,S$2349))/4</f>
        <v>1.9071299267288068E-3</v>
      </c>
      <c r="T2490" s="481">
        <f>(Infected!U310+Infected!U516+Infected!U722+Infected!U928+Infected!U1134+Infected!U1340+Infected!U1546)*(VLOOKUP($D2490,Decrements!$B$2183:$V$2188,T$2349)-VLOOKUP($D2490,$B$2225:$V$2230,T$2349))/4</f>
        <v>1.8288455596910617E-3</v>
      </c>
      <c r="U2490" s="481">
        <f>(Infected!V310+Infected!V516+Infected!V722+Infected!V928+Infected!V1134+Infected!V1340+Infected!V1546)*(VLOOKUP($D2490,Decrements!$B$2183:$V$2188,U$2349)-VLOOKUP($D2490,$B$2225:$V$2230,U$2349))/4</f>
        <v>1.725469103137424E-3</v>
      </c>
      <c r="V2490" s="481">
        <f>(Infected!W310+Infected!W516+Infected!W722+Infected!W928+Infected!W1134+Infected!W1340+Infected!W1546)*(VLOOKUP($D2490,Decrements!$B$2183:$V$2188,V$2349)-VLOOKUP($D2490,$B$2225:$V$2230,V$2349))/4</f>
        <v>1.5951743114803161E-3</v>
      </c>
      <c r="W2490" s="481">
        <f>(Infected!X310+Infected!X516+Infected!X722+Infected!X928+Infected!X1134+Infected!X1340+Infected!X1546)*(VLOOKUP($D2490,Decrements!$B$2183:$V$2188,W$2349)-VLOOKUP($D2490,$B$2225:$V$2230,W$2349))/4</f>
        <v>1.4851344047314323E-3</v>
      </c>
      <c r="X2490" s="481">
        <f>(Infected!Y310+Infected!Y516+Infected!Y722+Infected!Y928+Infected!Y1134+Infected!Y1340+Infected!Y1546)*(VLOOKUP($D2490,Decrements!$B$2183:$V$2188,X$2349)-VLOOKUP($D2490,$B$2225:$V$2230,X$2349))/4</f>
        <v>1.3913944001087927E-3</v>
      </c>
      <c r="Y2490" s="481">
        <f>(Infected!Z310+Infected!Z516+Infected!Z722+Infected!Z928+Infected!Z1134+Infected!Z1340+Infected!Z1546)*(VLOOKUP($D2490,Decrements!$B$2183:$V$2188,Y$2349)-VLOOKUP($D2490,$B$2225:$V$2230,Y$2349))/4</f>
        <v>1.323725254469848E-3</v>
      </c>
      <c r="Z2490" s="481">
        <f>(Infected!AA310+Infected!AA516+Infected!AA722+Infected!AA928+Infected!AA1134+Infected!AA1340+Infected!AA1546)*(VLOOKUP($D2490,Decrements!$B$2183:$V$2188,Z$2349)-VLOOKUP($D2490,$B$2225:$V$2230,Z$2349))/4</f>
        <v>1.2585878549430519E-3</v>
      </c>
      <c r="AA2490" s="481">
        <f>(Infected!AB310+Infected!AB516+Infected!AB722+Infected!AB928+Infected!AB1134+Infected!AB1340+Infected!AB1546)*(VLOOKUP($D2490,Decrements!$B$2183:$V$2188,AA$2349)-VLOOKUP($D2490,$B$2225:$V$2230,AA$2349))/4</f>
        <v>1.2080068460722871E-3</v>
      </c>
      <c r="AB2490" s="481">
        <f>(Infected!AC310+Infected!AC516+Infected!AC722+Infected!AC928+Infected!AC1134+Infected!AC1340+Infected!AC1546)*(VLOOKUP($D2490,Decrements!$B$2183:$V$2188,AB$2349)-VLOOKUP($D2490,$B$2225:$V$2230,AB$2349))/4</f>
        <v>1.1719419495494266E-3</v>
      </c>
      <c r="AC2490" s="481">
        <f>(Infected!AD310+Infected!AD516+Infected!AD722+Infected!AD928+Infected!AD1134+Infected!AD1340+Infected!AD1546)*(VLOOKUP($D2490,Decrements!$B$2183:$V$2188,AC$2349)-VLOOKUP($D2490,$B$2225:$V$2230,AC$2349))/4</f>
        <v>1.1738988463691799E-3</v>
      </c>
      <c r="AD2490" s="481">
        <f>(Infected!AE310+Infected!AE516+Infected!AE722+Infected!AE928+Infected!AE1134+Infected!AE1340+Infected!AE1546)*(VLOOKUP($D2490,Decrements!$B$2183:$V$2188,AD$2349)-VLOOKUP($D2490,$B$2225:$V$2230,AD$2349))/4</f>
        <v>1.1666984044947746E-3</v>
      </c>
      <c r="AE2490" s="481">
        <f>(Infected!AF310+Infected!AF516+Infected!AF722+Infected!AF928+Infected!AF1134+Infected!AF1340+Infected!AF1546)*(VLOOKUP($D2490,Decrements!$B$2183:$V$2188,AE$2349)-VLOOKUP($D2490,$B$2225:$V$2230,AE$2349))/4</f>
        <v>1.1674330469059705E-3</v>
      </c>
      <c r="AF2490" s="481">
        <f>(Infected!AG310+Infected!AG516+Infected!AG722+Infected!AG928+Infected!AG1134+Infected!AG1340+Infected!AG1546)*(VLOOKUP($D2490,Decrements!$B$2183:$V$2188,AF$2349)-VLOOKUP($D2490,$B$2225:$V$2230,AF$2349))/4</f>
        <v>1.1753630300601304E-3</v>
      </c>
      <c r="AG2490" s="481">
        <f>(Infected!AH310+Infected!AH516+Infected!AH722+Infected!AH928+Infected!AH1134+Infected!AH1340+Infected!AH1546)*(VLOOKUP($D2490,Decrements!$B$2183:$V$2188,AG$2349)-VLOOKUP($D2490,$B$2225:$V$2230,AG$2349))/4</f>
        <v>1.2074901978018874E-3</v>
      </c>
      <c r="AH2490" s="481">
        <f>(Infected!AI310+Infected!AI516+Infected!AI722+Infected!AI928+Infected!AI1134+Infected!AI1340+Infected!AI1546)*(VLOOKUP($D2490,Decrements!$B$2183:$V$2188,AH$2349)-VLOOKUP($D2490,$B$2225:$V$2230,AH$2349))/4</f>
        <v>1.2294823733181323E-3</v>
      </c>
      <c r="AI2490" s="481">
        <f>(Infected!AJ310+Infected!AJ516+Infected!AJ722+Infected!AJ928+Infected!AJ1134+Infected!AJ1340+Infected!AJ1546)*(VLOOKUP($D2490,Decrements!$B$2183:$V$2188,AI$2349)-VLOOKUP($D2490,$B$2225:$V$2230,AI$2349))/4</f>
        <v>1.2540476229127952E-3</v>
      </c>
      <c r="AJ2490" s="481">
        <f>(Infected!AK310+Infected!AK516+Infected!AK722+Infected!AK928+Infected!AK1134+Infected!AK1340+Infected!AK1546)*(VLOOKUP($D2490,Decrements!$B$2183:$V$2188,AJ$2349)-VLOOKUP($D2490,$B$2225:$V$2230,AJ$2349))/4</f>
        <v>1.2818440430223366E-3</v>
      </c>
      <c r="AK2490" s="481">
        <f>(Infected!AL310+Infected!AL516+Infected!AL722+Infected!AL928+Infected!AL1134+Infected!AL1340+Infected!AL1546)*(VLOOKUP($D2490,Decrements!$B$2183:$V$2188,AK$2349)-VLOOKUP($D2490,$B$2225:$V$2230,AK$2349))/4</f>
        <v>1.3191361882438578E-3</v>
      </c>
      <c r="AL2490" s="481">
        <f>(Infected!AM310+Infected!AM516+Infected!AM722+Infected!AM928+Infected!AM1134+Infected!AM1340+Infected!AM1546)*(VLOOKUP($D2490,Decrements!$B$2183:$V$2188,AL$2349)-VLOOKUP($D2490,$B$2225:$V$2230,AL$2349))/4</f>
        <v>1.3523009841674783E-3</v>
      </c>
      <c r="AM2490" s="481">
        <f>(Infected!AN310+Infected!AN516+Infected!AN722+Infected!AN928+Infected!AN1134+Infected!AN1340+Infected!AN1546)*(VLOOKUP($D2490,Decrements!$B$2183:$V$2188,AM$2349)-VLOOKUP($D2490,$B$2225:$V$2230,AM$2349))/4</f>
        <v>1.3845497673000463E-3</v>
      </c>
      <c r="AN2490" s="481">
        <f>(Infected!AO310+Infected!AO516+Infected!AO722+Infected!AO928+Infected!AO1134+Infected!AO1340+Infected!AO1546)*(VLOOKUP($D2490,Decrements!$B$2183:$V$2188,AN$2349)-VLOOKUP($D2490,$B$2225:$V$2230,AN$2349))/4</f>
        <v>1.4155214783414919E-3</v>
      </c>
      <c r="AO2490" s="481">
        <f>(Infected!AP310+Infected!AP516+Infected!AP722+Infected!AP928+Infected!AP1134+Infected!AP1340+Infected!AP1546)*(VLOOKUP($D2490,Decrements!$B$2183:$V$2188,AO$2349)-VLOOKUP($D2490,$B$2225:$V$2230,AO$2349))/4</f>
        <v>1.4446307837812195E-3</v>
      </c>
      <c r="AP2490" s="481">
        <f>(Infected!AQ310+Infected!AQ516+Infected!AQ722+Infected!AQ928+Infected!AQ1134+Infected!AQ1340+Infected!AQ1546)*(VLOOKUP($D2490,Decrements!$B$2183:$V$2188,AP$2349)-VLOOKUP($D2490,$B$2225:$V$2230,AP$2349))/4</f>
        <v>1.4710118560920054E-3</v>
      </c>
      <c r="AQ2490" s="481">
        <f>(Infected!AR310+Infected!AR516+Infected!AR722+Infected!AR928+Infected!AR1134+Infected!AR1340+Infected!AR1546)*(VLOOKUP($D2490,Decrements!$B$2183:$V$2188,AQ$2349)-VLOOKUP($D2490,$B$2225:$V$2230,AQ$2349))/4</f>
        <v>1.494398242595577E-3</v>
      </c>
      <c r="AR2490" s="481">
        <f>(Infected!AS310+Infected!AS516+Infected!AS722+Infected!AS928+Infected!AS1134+Infected!AS1340+Infected!AS1546)*(VLOOKUP($D2490,Decrements!$B$2183:$V$2188,AR$2349)-VLOOKUP($D2490,$B$2225:$V$2230,AR$2349))/4</f>
        <v>1.5147586973026784E-3</v>
      </c>
      <c r="AS2490" s="481">
        <f>(Infected!AT310+Infected!AT516+Infected!AT722+Infected!AT928+Infected!AT1134+Infected!AT1340+Infected!AT1546)*(VLOOKUP($D2490,Decrements!$B$2183:$V$2188,AS$2349)-VLOOKUP($D2490,$B$2225:$V$2230,AS$2349))/4</f>
        <v>1.5325079505366099E-3</v>
      </c>
      <c r="AT2490" s="481">
        <f>(Infected!AU310+Infected!AU516+Infected!AU722+Infected!AU928+Infected!AU1134+Infected!AU1340+Infected!AU1546)*(VLOOKUP($D2490,Decrements!$B$2183:$V$2188,AT$2349)-VLOOKUP($D2490,$B$2225:$V$2230,AT$2349))/4</f>
        <v>1.5479164079491698E-3</v>
      </c>
      <c r="AU2490" s="481">
        <f>(Infected!AV310+Infected!AV516+Infected!AV722+Infected!AV928+Infected!AV1134+Infected!AV1340+Infected!AV1546)*(VLOOKUP($D2490,Decrements!$B$2183:$V$2188,AU$2349)-VLOOKUP($D2490,$B$2225:$V$2230,AU$2349))/4</f>
        <v>1.5613191629550286E-3</v>
      </c>
      <c r="AV2490" s="481">
        <f>(Infected!AW310+Infected!AW516+Infected!AW722+Infected!AW928+Infected!AW1134+Infected!AW1340+Infected!AW1546)*(VLOOKUP($D2490,Decrements!$B$2183:$V$2188,AV$2349)-VLOOKUP($D2490,$B$2225:$V$2230,AV$2349))/4</f>
        <v>1.5729788315163053E-3</v>
      </c>
      <c r="AW2490" s="481">
        <f>(Infected!AX310+Infected!AX516+Infected!AX722+Infected!AX928+Infected!AX1134+Infected!AX1340+Infected!AX1546)*(VLOOKUP($D2490,Decrements!$B$2183:$V$2188,AW$2349)-VLOOKUP($D2490,$B$2225:$V$2230,AW$2349))/4</f>
        <v>1.5831388761608561E-3</v>
      </c>
      <c r="AX2490" s="481">
        <f>(Infected!AY310+Infected!AY516+Infected!AY722+Infected!AY928+Infected!AY1134+Infected!AY1340+Infected!AY1546)*(VLOOKUP($D2490,Decrements!$B$2183:$V$2188,AX$2349)-VLOOKUP($D2490,$B$2225:$V$2230,AX$2349))/4</f>
        <v>1.5918983131651568E-3</v>
      </c>
      <c r="AY2490" s="481">
        <f>(Infected!AZ310+Infected!AZ516+Infected!AZ722+Infected!AZ928+Infected!AZ1134+Infected!AZ1340+Infected!AZ1546)*(VLOOKUP($D2490,Decrements!$B$2183:$V$2188,AY$2349)-VLOOKUP($D2490,$B$2225:$V$2230,AY$2349))/4</f>
        <v>1.5993753330872276E-3</v>
      </c>
      <c r="AZ2490" s="481">
        <f>(Infected!BA310+Infected!BA516+Infected!BA722+Infected!BA928+Infected!BA1134+Infected!BA1340+Infected!BA1546)*(VLOOKUP($D2490,Decrements!$B$2183:$V$2188,AZ$2349)-VLOOKUP($D2490,$B$2225:$V$2230,AZ$2349))/4</f>
        <v>1.605665112800646E-3</v>
      </c>
      <c r="BA2490" s="481">
        <f>(Infected!BB310+Infected!BB516+Infected!BB722+Infected!BB928+Infected!BB1134+Infected!BB1340+Infected!BB1546)*(VLOOKUP($D2490,Decrements!$B$2183:$V$2188,BA$2349)-VLOOKUP($D2490,$B$2225:$V$2230,BA$2349))/4</f>
        <v>1.6108760922621125E-3</v>
      </c>
      <c r="BB2490" s="481">
        <f>(Infected!BC310+Infected!BC516+Infected!BC722+Infected!BC928+Infected!BC1134+Infected!BC1340+Infected!BC1546)*(VLOOKUP($D2490,Decrements!$B$2183:$V$2188,BB$2349)-VLOOKUP($D2490,$B$2225:$V$2230,BB$2349))/4</f>
        <v>1.6150448107184144E-3</v>
      </c>
      <c r="BC2490" s="481">
        <f>(Infected!BD310+Infected!BD516+Infected!BD722+Infected!BD928+Infected!BD1134+Infected!BD1340+Infected!BD1546)*(VLOOKUP($D2490,Decrements!$B$2183:$V$2188,BC$2349)-VLOOKUP($D2490,$B$2225:$V$2230,BC$2349))/4</f>
        <v>1.6182335459410696E-3</v>
      </c>
      <c r="BD2490" s="481">
        <f>(Infected!BE310+Infected!BE516+Infected!BE722+Infected!BE928+Infected!BE1134+Infected!BE1340+Infected!BE1546)*(VLOOKUP($D2490,Decrements!$B$2183:$V$2188,BD$2349)-VLOOKUP($D2490,$B$2225:$V$2230,BD$2349))/4</f>
        <v>1.6205006096130753E-3</v>
      </c>
      <c r="BE2490" s="481">
        <f>(Infected!BF310+Infected!BF516+Infected!BF722+Infected!BF928+Infected!BF1134+Infected!BF1340+Infected!BF1546)*(VLOOKUP($D2490,Decrements!$B$2183:$V$2188,BE$2349)-VLOOKUP($D2490,$B$2225:$V$2230,BE$2349))/4</f>
        <v>1.6219246176065814E-3</v>
      </c>
      <c r="BF2490" s="481">
        <f>(Infected!BG310+Infected!BG516+Infected!BG722+Infected!BG928+Infected!BG1134+Infected!BG1340+Infected!BG1546)*(VLOOKUP($D2490,Decrements!$B$2183:$V$2188,BF$2349)-VLOOKUP($D2490,$B$2225:$V$2230,BF$2349))/4</f>
        <v>1.6225325633563016E-3</v>
      </c>
      <c r="BG2490" s="481">
        <f>(Infected!BH310+Infected!BH516+Infected!BH722+Infected!BH928+Infected!BH1134+Infected!BH1340+Infected!BH1546)*(VLOOKUP($D2490,Decrements!$B$2183:$V$2188,BG$2349)-VLOOKUP($D2490,$B$2225:$V$2230,BG$2349))/4</f>
        <v>1.6223769324507317E-3</v>
      </c>
      <c r="BH2490" s="481">
        <f>(Infected!BI310+Infected!BI516+Infected!BI722+Infected!BI928+Infected!BI1134+Infected!BI1340+Infected!BI1546)*(VLOOKUP($D2490,Decrements!$B$2183:$V$2188,BH$2349)-VLOOKUP($D2490,$B$2225:$V$2230,BH$2349))/4</f>
        <v>1.6215091014902374E-3</v>
      </c>
      <c r="BI2490" s="481">
        <f>(Infected!BJ310+Infected!BJ516+Infected!BJ722+Infected!BJ928+Infected!BJ1134+Infected!BJ1340+Infected!BJ1546)*(VLOOKUP($D2490,Decrements!$B$2183:$V$2188,BI$2349)-VLOOKUP($D2490,$B$2225:$V$2230,BI$2349))/4</f>
        <v>1.61999829916379E-3</v>
      </c>
      <c r="BJ2490" s="481">
        <f>(Infected!BK310+Infected!BK516+Infected!BK722+Infected!BK928+Infected!BK1134+Infected!BK1340+Infected!BK1546)*(VLOOKUP($D2490,Decrements!$B$2183:$V$2188,BJ$2349)-VLOOKUP($D2490,$B$2225:$V$2230,BJ$2349))/4</f>
        <v>1.6178731368430672E-3</v>
      </c>
      <c r="BK2490" s="481">
        <f>(Infected!BL310+Infected!BL516+Infected!BL722+Infected!BL928+Infected!BL1134+Infected!BL1340+Infected!BL1546)*(VLOOKUP($D2490,Decrements!$B$2183:$V$2188,BK$2349)-VLOOKUP($D2490,$B$2225:$V$2230,BK$2349))/4</f>
        <v>1.6151822871775261E-3</v>
      </c>
      <c r="BL2490" s="481">
        <f>(Infected!BM310+Infected!BM516+Infected!BM722+Infected!BM928+Infected!BM1134+Infected!BM1340+Infected!BM1546)*(VLOOKUP($D2490,Decrements!$B$2183:$V$2188,BL$2349)-VLOOKUP($D2490,$B$2225:$V$2230,BL$2349))/4</f>
        <v>1.6119728282864695E-3</v>
      </c>
      <c r="BM2490" s="481">
        <f>(Infected!BN310+Infected!BN516+Infected!BN722+Infected!BN928+Infected!BN1134+Infected!BN1340+Infected!BN1546)*(VLOOKUP($D2490,Decrements!$B$2183:$V$2188,BM$2349)-VLOOKUP($D2490,$B$2225:$V$2230,BM$2349))/4</f>
        <v>1.6083046140327488E-3</v>
      </c>
      <c r="BN2490" s="481">
        <f>(Infected!BO310+Infected!BO516+Infected!BO722+Infected!BO928+Infected!BO1134+Infected!BO1340+Infected!BO1546)*(VLOOKUP($D2490,Decrements!$B$2183:$V$2188,BN$2349)-VLOOKUP($D2490,$B$2225:$V$2230,BN$2349))/4</f>
        <v>1.6042048587021633E-3</v>
      </c>
      <c r="BO2490" s="481">
        <f>(Infected!BP310+Infected!BP516+Infected!BP722+Infected!BP928+Infected!BP1134+Infected!BP1340+Infected!BP1546)*(VLOOKUP($D2490,Decrements!$B$2183:$V$2188,BO$2349)-VLOOKUP($D2490,$B$2225:$V$2230,BO$2349))/4</f>
        <v>1.5997144176507687E-3</v>
      </c>
      <c r="BP2490" s="481">
        <f>(Infected!BQ310+Infected!BQ516+Infected!BQ722+Infected!BQ928+Infected!BQ1134+Infected!BQ1340+Infected!BQ1546)*(VLOOKUP($D2490,Decrements!$B$2183:$V$2188,BP$2349)-VLOOKUP($D2490,$B$2225:$V$2230,BP$2349))/4</f>
        <v>1.5948728868315442E-3</v>
      </c>
      <c r="BQ2490" s="481">
        <f>(Infected!BR310+Infected!BR516+Infected!BR722+Infected!BR928+Infected!BR1134+Infected!BR1340+Infected!BR1546)*(VLOOKUP($D2490,Decrements!$B$2183:$V$2188,BQ$2349)-VLOOKUP($D2490,$B$2225:$V$2230,BQ$2349))/4</f>
        <v>1.5897290258782898E-3</v>
      </c>
      <c r="BR2490" s="481">
        <f>(Infected!BS310+Infected!BS516+Infected!BS722+Infected!BS928+Infected!BS1134+Infected!BS1340+Infected!BS1546)*(VLOOKUP($D2490,Decrements!$B$2183:$V$2188,BR$2349)-VLOOKUP($D2490,$B$2225:$V$2230,BR$2349))/4</f>
        <v>1.5843060613196635E-3</v>
      </c>
      <c r="BS2490" s="481">
        <f>(Infected!BT310+Infected!BT516+Infected!BT722+Infected!BT928+Infected!BT1134+Infected!BT1340+Infected!BT1546)*(VLOOKUP($D2490,Decrements!$B$2183:$V$2188,BS$2349)-VLOOKUP($D2490,$B$2225:$V$2230,BS$2349))/4</f>
        <v>1.5786381312861367E-3</v>
      </c>
      <c r="BT2490" s="481">
        <f>(Infected!BU310+Infected!BU516+Infected!BU722+Infected!BU928+Infected!BU1134+Infected!BU1340+Infected!BU1546)*(VLOOKUP($D2490,Decrements!$B$2183:$V$2188,BT$2349)-VLOOKUP($D2490,$B$2225:$V$2230,BT$2349))/4</f>
        <v>1.5727578102089849E-3</v>
      </c>
      <c r="BU2490" s="481">
        <f>(Infected!BV310+Infected!BV516+Infected!BV722+Infected!BV928+Infected!BV1134+Infected!BV1340+Infected!BV1546)*(VLOOKUP($D2490,Decrements!$B$2183:$V$2188,BU$2349)-VLOOKUP($D2490,$B$2225:$V$2230,BU$2349))/4</f>
        <v>1.566704200170973E-3</v>
      </c>
      <c r="BV2490" s="481">
        <f>(Infected!BW310+Infected!BW516+Infected!BW722+Infected!BW928+Infected!BW1134+Infected!BW1340+Infected!BW1546)*(VLOOKUP($D2490,Decrements!$B$2183:$V$2188,BV$2349)-VLOOKUP($D2490,$B$2225:$V$2230,BV$2349))/4</f>
        <v>1.5604979153341137E-3</v>
      </c>
      <c r="BW2490" s="481">
        <f>(Infected!BX310+Infected!BX516+Infected!BX722+Infected!BX928+Infected!BX1134+Infected!BX1340+Infected!BX1546)*(VLOOKUP($D2490,Decrements!$B$2183:$V$2188,BW$2349)-VLOOKUP($D2490,$B$2225:$V$2230,BW$2349))/4</f>
        <v>1.5541669023606066E-3</v>
      </c>
      <c r="BX2490" s="481">
        <f>(Infected!BY310+Infected!BY516+Infected!BY722+Infected!BY928+Infected!BY1134+Infected!BY1340+Infected!BY1546)*(VLOOKUP($D2490,Decrements!$B$2183:$V$2188,BX$2349)-VLOOKUP($D2490,$B$2225:$V$2230,BX$2349))/4</f>
        <v>1.547737358570661E-3</v>
      </c>
      <c r="BY2490" s="481">
        <f>(Infected!BZ310+Infected!BZ516+Infected!BZ722+Infected!BZ928+Infected!BZ1134+Infected!BZ1340+Infected!BZ1546)*(VLOOKUP($D2490,Decrements!$B$2183:$V$2188,BY$2349)-VLOOKUP($D2490,$B$2225:$V$2230,BY$2349))/4</f>
        <v>1.5412392172418634E-3</v>
      </c>
      <c r="BZ2490" s="481">
        <f>(Infected!CA310+Infected!CA516+Infected!CA722+Infected!CA928+Infected!CA1134+Infected!CA1340+Infected!CA1546)*(VLOOKUP($D2490,Decrements!$B$2183:$V$2188,BZ$2349)-VLOOKUP($D2490,$B$2225:$V$2230,BZ$2349))/4</f>
        <v>1.5346892904974159E-3</v>
      </c>
      <c r="CA2490" s="481">
        <f>(Infected!CB310+Infected!CB516+Infected!CB722+Infected!CB928+Infected!CB1134+Infected!CB1340+Infected!CB1546)*(VLOOKUP($D2490,Decrements!$B$2183:$V$2188,CA$2349)-VLOOKUP($D2490,$B$2225:$V$2230,CA$2349))/4</f>
        <v>1.5281088671851271E-3</v>
      </c>
      <c r="CB2490" s="481">
        <f>(Infected!CC310+Infected!CC516+Infected!CC722+Infected!CC928+Infected!CC1134+Infected!CC1340+Infected!CC1546)*(VLOOKUP($D2490,Decrements!$B$2183:$V$2188,CB$2349)-VLOOKUP($D2490,$B$2225:$V$2230,CB$2349))/4</f>
        <v>1.521517629285199E-3</v>
      </c>
      <c r="CC2490" s="481">
        <f>(Infected!CD310+Infected!CD516+Infected!CD722+Infected!CD928+Infected!CD1134+Infected!CD1340+Infected!CD1546)*(VLOOKUP($D2490,Decrements!$B$2183:$V$2188,CC$2349)-VLOOKUP($D2490,$B$2225:$V$2230,CC$2349))/4</f>
        <v>1.5149372313523197E-3</v>
      </c>
      <c r="CD2490" s="481">
        <f>(Infected!CE310+Infected!CE516+Infected!CE722+Infected!CE928+Infected!CE1134+Infected!CE1340+Infected!CE1546)*(VLOOKUP($D2490,Decrements!$B$2183:$V$2188,CD$2349)-VLOOKUP($D2490,$B$2225:$V$2230,CD$2349))/4</f>
        <v>1.5083806034922632E-3</v>
      </c>
      <c r="CE2490" s="481">
        <f>(Infected!CF310+Infected!CF516+Infected!CF722+Infected!CF928+Infected!CF1134+Infected!CF1340+Infected!CF1546)*(VLOOKUP($D2490,Decrements!$B$2183:$V$2188,CE$2349)-VLOOKUP($D2490,$B$2225:$V$2230,CE$2349))/4</f>
        <v>1.5018632331292889E-3</v>
      </c>
      <c r="CF2490" s="481">
        <f>(Infected!CG310+Infected!CG516+Infected!CG722+Infected!CG928+Infected!CG1134+Infected!CG1340+Infected!CG1546)*(VLOOKUP($D2490,Decrements!$B$2183:$V$2188,CF$2349)-VLOOKUP($D2490,$B$2225:$V$2230,CF$2349))/4</f>
        <v>1.495399310139782E-3</v>
      </c>
      <c r="CG2490" s="481">
        <f>(Infected!CH310+Infected!CH516+Infected!CH722+Infected!CH928+Infected!CH1134+Infected!CH1340+Infected!CH1546)*(VLOOKUP($D2490,Decrements!$B$2183:$V$2188,CG$2349)-VLOOKUP($D2490,$B$2225:$V$2230,CG$2349))/4</f>
        <v>1.4890038327851787E-3</v>
      </c>
      <c r="CH2490" s="481">
        <f>(Infected!CI310+Infected!CI516+Infected!CI722+Infected!CI928+Infected!CI1134+Infected!CI1340+Infected!CI1546)*(VLOOKUP($D2490,Decrements!$B$2183:$V$2188,CH$2349)-VLOOKUP($D2490,$B$2225:$V$2230,CH$2349))/4</f>
        <v>1.4826864534223196E-3</v>
      </c>
      <c r="CI2490" s="481">
        <f>(Infected!CJ310+Infected!CJ516+Infected!CJ722+Infected!CJ928+Infected!CJ1134+Infected!CJ1340+Infected!CJ1546)*(VLOOKUP($D2490,Decrements!$B$2183:$V$2188,CI$2349)-VLOOKUP($D2490,$B$2225:$V$2230,CI$2349))/4</f>
        <v>1.4764580222871597E-3</v>
      </c>
    </row>
    <row r="2491" spans="2:87" s="489" customFormat="1">
      <c r="B2491" s="490">
        <v>2</v>
      </c>
      <c r="C2491" s="490">
        <v>2</v>
      </c>
      <c r="D2491" s="490">
        <v>4</v>
      </c>
      <c r="E2491" s="490">
        <v>224</v>
      </c>
      <c r="F2491" s="491"/>
      <c r="G2491" s="490">
        <f>Infected!I2395+Infected!I2601</f>
        <v>0</v>
      </c>
      <c r="H2491" s="481">
        <f>(Infected!I311+Infected!I517+Infected!I723+Infected!I929+Infected!I1135+Infected!I1341+Infected!I1547)*(VLOOKUP($D2491,Decrements!$B$2183:$V$2188,H$2349)-VLOOKUP($D2491,$B$2225:$V$2230,H$2349))/4</f>
        <v>2.6923710854720985E-2</v>
      </c>
      <c r="I2491" s="481">
        <f>(Infected!J311+Infected!J517+Infected!J723+Infected!J929+Infected!J1135+Infected!J1341+Infected!J1547)*(VLOOKUP($D2491,Decrements!$B$2183:$V$2188,I$2349)-VLOOKUP($D2491,$B$2225:$V$2230,I$2349))/4</f>
        <v>3.1464408323901724E-2</v>
      </c>
      <c r="J2491" s="481">
        <f>(Infected!K311+Infected!K517+Infected!K723+Infected!K929+Infected!K1135+Infected!K1341+Infected!K1547)*(VLOOKUP($D2491,Decrements!$B$2183:$V$2188,J$2349)-VLOOKUP($D2491,$B$2225:$V$2230,J$2349))/4</f>
        <v>3.5231354512100743E-2</v>
      </c>
      <c r="K2491" s="481">
        <f>(Infected!L311+Infected!L517+Infected!L723+Infected!L929+Infected!L1135+Infected!L1341+Infected!L1547)*(VLOOKUP($D2491,Decrements!$B$2183:$V$2188,K$2349)-VLOOKUP($D2491,$B$2225:$V$2230,K$2349))/4</f>
        <v>3.8630237516727492E-2</v>
      </c>
      <c r="L2491" s="481">
        <f>(Infected!M311+Infected!M517+Infected!M723+Infected!M929+Infected!M1135+Infected!M1341+Infected!M1547)*(VLOOKUP($D2491,Decrements!$B$2183:$V$2188,L$2349)-VLOOKUP($D2491,$B$2225:$V$2230,L$2349))/4</f>
        <v>4.1933807806429288E-2</v>
      </c>
      <c r="M2491" s="481">
        <f>(Infected!N311+Infected!N517+Infected!N723+Infected!N929+Infected!N1135+Infected!N1341+Infected!N1547)*(VLOOKUP($D2491,Decrements!$B$2183:$V$2188,M$2349)-VLOOKUP($D2491,$B$2225:$V$2230,M$2349))/4</f>
        <v>3.9746474850757801E-2</v>
      </c>
      <c r="N2491" s="481">
        <f>(Infected!O311+Infected!O517+Infected!O723+Infected!O929+Infected!O1135+Infected!O1341+Infected!O1547)*(VLOOKUP($D2491,Decrements!$B$2183:$V$2188,N$2349)-VLOOKUP($D2491,$B$2225:$V$2230,N$2349))/4</f>
        <v>3.7924869476988442E-2</v>
      </c>
      <c r="O2491" s="481">
        <f>(Infected!P311+Infected!P517+Infected!P723+Infected!P929+Infected!P1135+Infected!P1341+Infected!P1547)*(VLOOKUP($D2491,Decrements!$B$2183:$V$2188,O$2349)-VLOOKUP($D2491,$B$2225:$V$2230,O$2349))/4</f>
        <v>3.6363600001664484E-2</v>
      </c>
      <c r="P2491" s="481">
        <f>(Infected!Q311+Infected!Q517+Infected!Q723+Infected!Q929+Infected!Q1135+Infected!Q1341+Infected!Q1547)*(VLOOKUP($D2491,Decrements!$B$2183:$V$2188,P$2349)-VLOOKUP($D2491,$B$2225:$V$2230,P$2349))/4</f>
        <v>3.5052146531211428E-2</v>
      </c>
      <c r="Q2491" s="481">
        <f>(Infected!R311+Infected!R517+Infected!R723+Infected!R929+Infected!R1135+Infected!R1341+Infected!R1547)*(VLOOKUP($D2491,Decrements!$B$2183:$V$2188,Q$2349)-VLOOKUP($D2491,$B$2225:$V$2230,Q$2349))/4</f>
        <v>3.6571990404299703E-2</v>
      </c>
      <c r="R2491" s="481">
        <f>(Infected!S311+Infected!S517+Infected!S723+Infected!S929+Infected!S1135+Infected!S1341+Infected!S1547)*(VLOOKUP($D2491,Decrements!$B$2183:$V$2188,R$2349)-VLOOKUP($D2491,$B$2225:$V$2230,R$2349))/4</f>
        <v>3.605699212224623E-2</v>
      </c>
      <c r="S2491" s="481">
        <f>(Infected!T311+Infected!T517+Infected!T723+Infected!T929+Infected!T1135+Infected!T1341+Infected!T1547)*(VLOOKUP($D2491,Decrements!$B$2183:$V$2188,S$2349)-VLOOKUP($D2491,$B$2225:$V$2230,S$2349))/4</f>
        <v>3.5414471853003976E-2</v>
      </c>
      <c r="T2491" s="481">
        <f>(Infected!U311+Infected!U517+Infected!U723+Infected!U929+Infected!U1135+Infected!U1341+Infected!U1547)*(VLOOKUP($D2491,Decrements!$B$2183:$V$2188,T$2349)-VLOOKUP($D2491,$B$2225:$V$2230,T$2349))/4</f>
        <v>3.4759144621991929E-2</v>
      </c>
      <c r="U2491" s="481">
        <f>(Infected!V311+Infected!V517+Infected!V723+Infected!V929+Infected!V1135+Infected!V1341+Infected!V1547)*(VLOOKUP($D2491,Decrements!$B$2183:$V$2188,U$2349)-VLOOKUP($D2491,$B$2225:$V$2230,U$2349))/4</f>
        <v>3.3446160993833719E-2</v>
      </c>
      <c r="V2491" s="481">
        <f>(Infected!W311+Infected!W517+Infected!W723+Infected!W929+Infected!W1135+Infected!W1341+Infected!W1547)*(VLOOKUP($D2491,Decrements!$B$2183:$V$2188,V$2349)-VLOOKUP($D2491,$B$2225:$V$2230,V$2349))/4</f>
        <v>3.1492528219091175E-2</v>
      </c>
      <c r="W2491" s="481">
        <f>(Infected!X311+Infected!X517+Infected!X723+Infected!X929+Infected!X1135+Infected!X1341+Infected!X1547)*(VLOOKUP($D2491,Decrements!$B$2183:$V$2188,W$2349)-VLOOKUP($D2491,$B$2225:$V$2230,W$2349))/4</f>
        <v>2.9840637285270498E-2</v>
      </c>
      <c r="X2491" s="481">
        <f>(Infected!Y311+Infected!Y517+Infected!Y723+Infected!Y929+Infected!Y1135+Infected!Y1341+Infected!Y1547)*(VLOOKUP($D2491,Decrements!$B$2183:$V$2188,X$2349)-VLOOKUP($D2491,$B$2225:$V$2230,X$2349))/4</f>
        <v>2.8438654820260641E-2</v>
      </c>
      <c r="Y2491" s="481">
        <f>(Infected!Z311+Infected!Z517+Infected!Z723+Infected!Z929+Infected!Z1135+Infected!Z1341+Infected!Z1547)*(VLOOKUP($D2491,Decrements!$B$2183:$V$2188,Y$2349)-VLOOKUP($D2491,$B$2225:$V$2230,Y$2349))/4</f>
        <v>2.747239108413442E-2</v>
      </c>
      <c r="Z2491" s="481">
        <f>(Infected!AA311+Infected!AA517+Infected!AA723+Infected!AA929+Infected!AA1135+Infected!AA1341+Infected!AA1547)*(VLOOKUP($D2491,Decrements!$B$2183:$V$2188,Z$2349)-VLOOKUP($D2491,$B$2225:$V$2230,Z$2349))/4</f>
        <v>2.6507925441530956E-2</v>
      </c>
      <c r="AA2491" s="481">
        <f>(Infected!AB311+Infected!AB517+Infected!AB723+Infected!AB929+Infected!AB1135+Infected!AB1341+Infected!AB1547)*(VLOOKUP($D2491,Decrements!$B$2183:$V$2188,AA$2349)-VLOOKUP($D2491,$B$2225:$V$2230,AA$2349))/4</f>
        <v>2.5813616070873666E-2</v>
      </c>
      <c r="AB2491" s="481">
        <f>(Infected!AC311+Infected!AC517+Infected!AC723+Infected!AC929+Infected!AC1135+Infected!AC1341+Infected!AC1547)*(VLOOKUP($D2491,Decrements!$B$2183:$V$2188,AB$2349)-VLOOKUP($D2491,$B$2225:$V$2230,AB$2349))/4</f>
        <v>2.5401461370583474E-2</v>
      </c>
      <c r="AC2491" s="481">
        <f>(Infected!AD311+Infected!AD517+Infected!AD723+Infected!AD929+Infected!AD1135+Infected!AD1341+Infected!AD1547)*(VLOOKUP($D2491,Decrements!$B$2183:$V$2188,AC$2349)-VLOOKUP($D2491,$B$2225:$V$2230,AC$2349))/4</f>
        <v>2.5811214650264667E-2</v>
      </c>
      <c r="AD2491" s="481">
        <f>(Infected!AE311+Infected!AE517+Infected!AE723+Infected!AE929+Infected!AE1135+Infected!AE1341+Infected!AE1547)*(VLOOKUP($D2491,Decrements!$B$2183:$V$2188,AD$2349)-VLOOKUP($D2491,$B$2225:$V$2230,AD$2349))/4</f>
        <v>2.6012161146848574E-2</v>
      </c>
      <c r="AE2491" s="481">
        <f>(Infected!AF311+Infected!AF517+Infected!AF723+Infected!AF929+Infected!AF1135+Infected!AF1341+Infected!AF1547)*(VLOOKUP($D2491,Decrements!$B$2183:$V$2188,AE$2349)-VLOOKUP($D2491,$B$2225:$V$2230,AE$2349))/4</f>
        <v>2.6388291672830303E-2</v>
      </c>
      <c r="AF2491" s="481">
        <f>(Infected!AG311+Infected!AG517+Infected!AG723+Infected!AG929+Infected!AG1135+Infected!AG1341+Infected!AG1547)*(VLOOKUP($D2491,Decrements!$B$2183:$V$2188,AF$2349)-VLOOKUP($D2491,$B$2225:$V$2230,AF$2349))/4</f>
        <v>2.6928667308638285E-2</v>
      </c>
      <c r="AG2491" s="481">
        <f>(Infected!AH311+Infected!AH517+Infected!AH723+Infected!AH929+Infected!AH1135+Infected!AH1341+Infected!AH1547)*(VLOOKUP($D2491,Decrements!$B$2183:$V$2188,AG$2349)-VLOOKUP($D2491,$B$2225:$V$2230,AG$2349))/4</f>
        <v>2.8037460344167955E-2</v>
      </c>
      <c r="AH2491" s="481">
        <f>(Infected!AI311+Infected!AI517+Infected!AI723+Infected!AI929+Infected!AI1135+Infected!AI1341+Infected!AI1547)*(VLOOKUP($D2491,Decrements!$B$2183:$V$2188,AH$2349)-VLOOKUP($D2491,$B$2225:$V$2230,AH$2349))/4</f>
        <v>2.8921531167853811E-2</v>
      </c>
      <c r="AI2491" s="481">
        <f>(Infected!AJ311+Infected!AJ517+Infected!AJ723+Infected!AJ929+Infected!AJ1135+Infected!AJ1341+Infected!AJ1547)*(VLOOKUP($D2491,Decrements!$B$2183:$V$2188,AI$2349)-VLOOKUP($D2491,$B$2225:$V$2230,AI$2349))/4</f>
        <v>2.9876879803590262E-2</v>
      </c>
      <c r="AJ2491" s="481">
        <f>(Infected!AK311+Infected!AK517+Infected!AK723+Infected!AK929+Infected!AK1135+Infected!AK1341+Infected!AK1547)*(VLOOKUP($D2491,Decrements!$B$2183:$V$2188,AJ$2349)-VLOOKUP($D2491,$B$2225:$V$2230,AJ$2349))/4</f>
        <v>3.0919989314860299E-2</v>
      </c>
      <c r="AK2491" s="481">
        <f>(Infected!AL311+Infected!AL517+Infected!AL723+Infected!AL929+Infected!AL1135+Infected!AL1341+Infected!AL1547)*(VLOOKUP($D2491,Decrements!$B$2183:$V$2188,AK$2349)-VLOOKUP($D2491,$B$2225:$V$2230,AK$2349))/4</f>
        <v>3.2208040324053069E-2</v>
      </c>
      <c r="AL2491" s="481">
        <f>(Infected!AM311+Infected!AM517+Infected!AM723+Infected!AM929+Infected!AM1135+Infected!AM1341+Infected!AM1547)*(VLOOKUP($D2491,Decrements!$B$2183:$V$2188,AL$2349)-VLOOKUP($D2491,$B$2225:$V$2230,AL$2349))/4</f>
        <v>3.3411200512562154E-2</v>
      </c>
      <c r="AM2491" s="481">
        <f>(Infected!AN311+Infected!AN517+Infected!AN723+Infected!AN929+Infected!AN1135+Infected!AN1341+Infected!AN1547)*(VLOOKUP($D2491,Decrements!$B$2183:$V$2188,AM$2349)-VLOOKUP($D2491,$B$2225:$V$2230,AM$2349))/4</f>
        <v>3.4606771935165447E-2</v>
      </c>
      <c r="AN2491" s="481">
        <f>(Infected!AO311+Infected!AO517+Infected!AO723+Infected!AO929+Infected!AO1135+Infected!AO1341+Infected!AO1547)*(VLOOKUP($D2491,Decrements!$B$2183:$V$2188,AN$2349)-VLOOKUP($D2491,$B$2225:$V$2230,AN$2349))/4</f>
        <v>3.5783243458586425E-2</v>
      </c>
      <c r="AO2491" s="481">
        <f>(Infected!AP311+Infected!AP517+Infected!AP723+Infected!AP929+Infected!AP1135+Infected!AP1341+Infected!AP1547)*(VLOOKUP($D2491,Decrements!$B$2183:$V$2188,AO$2349)-VLOOKUP($D2491,$B$2225:$V$2230,AO$2349))/4</f>
        <v>3.6924102557337315E-2</v>
      </c>
      <c r="AP2491" s="481">
        <f>(Infected!AQ311+Infected!AQ517+Infected!AQ723+Infected!AQ929+Infected!AQ1135+Infected!AQ1341+Infected!AQ1547)*(VLOOKUP($D2491,Decrements!$B$2183:$V$2188,AP$2349)-VLOOKUP($D2491,$B$2225:$V$2230,AP$2349))/4</f>
        <v>3.8002118538976261E-2</v>
      </c>
      <c r="AQ2491" s="481">
        <f>(Infected!AR311+Infected!AR517+Infected!AR723+Infected!AR929+Infected!AR1135+Infected!AR1341+Infected!AR1547)*(VLOOKUP($D2491,Decrements!$B$2183:$V$2188,AQ$2349)-VLOOKUP($D2491,$B$2225:$V$2230,AQ$2349))/4</f>
        <v>3.9007254740882069E-2</v>
      </c>
      <c r="AR2491" s="481">
        <f>(Infected!AS311+Infected!AS517+Infected!AS723+Infected!AS929+Infected!AS1135+Infected!AS1341+Infected!AS1547)*(VLOOKUP($D2491,Decrements!$B$2183:$V$2188,AR$2349)-VLOOKUP($D2491,$B$2225:$V$2230,AR$2349))/4</f>
        <v>3.9934351016421947E-2</v>
      </c>
      <c r="AS2491" s="481">
        <f>(Infected!AT311+Infected!AT517+Infected!AT723+Infected!AT929+Infected!AT1135+Infected!AT1341+Infected!AT1547)*(VLOOKUP($D2491,Decrements!$B$2183:$V$2188,AS$2349)-VLOOKUP($D2491,$B$2225:$V$2230,AS$2349))/4</f>
        <v>4.0793131291433318E-2</v>
      </c>
      <c r="AT2491" s="481">
        <f>(Infected!AU311+Infected!AU517+Infected!AU723+Infected!AU929+Infected!AU1135+Infected!AU1341+Infected!AU1547)*(VLOOKUP($D2491,Decrements!$B$2183:$V$2188,AT$2349)-VLOOKUP($D2491,$B$2225:$V$2230,AT$2349))/4</f>
        <v>4.1590571546866698E-2</v>
      </c>
      <c r="AU2491" s="481">
        <f>(Infected!AV311+Infected!AV517+Infected!AV723+Infected!AV929+Infected!AV1135+Infected!AV1341+Infected!AV1547)*(VLOOKUP($D2491,Decrements!$B$2183:$V$2188,AU$2349)-VLOOKUP($D2491,$B$2225:$V$2230,AU$2349))/4</f>
        <v>4.2335181656372387E-2</v>
      </c>
      <c r="AV2491" s="481">
        <f>(Infected!AW311+Infected!AW517+Infected!AW723+Infected!AW929+Infected!AW1135+Infected!AW1341+Infected!AW1547)*(VLOOKUP($D2491,Decrements!$B$2183:$V$2188,AV$2349)-VLOOKUP($D2491,$B$2225:$V$2230,AV$2349))/4</f>
        <v>4.3033203805971858E-2</v>
      </c>
      <c r="AW2491" s="481">
        <f>(Infected!AX311+Infected!AX517+Infected!AX723+Infected!AX929+Infected!AX1135+Infected!AX1341+Infected!AX1547)*(VLOOKUP($D2491,Decrements!$B$2183:$V$2188,AW$2349)-VLOOKUP($D2491,$B$2225:$V$2230,AW$2349))/4</f>
        <v>4.3690186075141753E-2</v>
      </c>
      <c r="AX2491" s="481">
        <f>(Infected!AY311+Infected!AY517+Infected!AY723+Infected!AY929+Infected!AY1135+Infected!AY1341+Infected!AY1547)*(VLOOKUP($D2491,Decrements!$B$2183:$V$2188,AX$2349)-VLOOKUP($D2491,$B$2225:$V$2230,AX$2349))/4</f>
        <v>4.4307678478010898E-2</v>
      </c>
      <c r="AY2491" s="481">
        <f>(Infected!AZ311+Infected!AZ517+Infected!AZ723+Infected!AZ929+Infected!AZ1135+Infected!AZ1341+Infected!AZ1547)*(VLOOKUP($D2491,Decrements!$B$2183:$V$2188,AY$2349)-VLOOKUP($D2491,$B$2225:$V$2230,AY$2349))/4</f>
        <v>4.4887780455435247E-2</v>
      </c>
      <c r="AZ2491" s="481">
        <f>(Infected!BA311+Infected!BA517+Infected!BA723+Infected!BA929+Infected!BA1135+Infected!BA1341+Infected!BA1547)*(VLOOKUP($D2491,Decrements!$B$2183:$V$2188,AZ$2349)-VLOOKUP($D2491,$B$2225:$V$2230,AZ$2349))/4</f>
        <v>4.543204814396698E-2</v>
      </c>
      <c r="BA2491" s="481">
        <f>(Infected!BB311+Infected!BB517+Infected!BB723+Infected!BB929+Infected!BB1135+Infected!BB1341+Infected!BB1547)*(VLOOKUP($D2491,Decrements!$B$2183:$V$2188,BA$2349)-VLOOKUP($D2491,$B$2225:$V$2230,BA$2349))/4</f>
        <v>4.5942534902997462E-2</v>
      </c>
      <c r="BB2491" s="481">
        <f>(Infected!BC311+Infected!BC517+Infected!BC723+Infected!BC929+Infected!BC1135+Infected!BC1341+Infected!BC1547)*(VLOOKUP($D2491,Decrements!$B$2183:$V$2188,BB$2349)-VLOOKUP($D2491,$B$2225:$V$2230,BB$2349))/4</f>
        <v>4.6419371329879444E-2</v>
      </c>
      <c r="BC2491" s="481">
        <f>(Infected!BD311+Infected!BD517+Infected!BD723+Infected!BD929+Infected!BD1135+Infected!BD1341+Infected!BD1547)*(VLOOKUP($D2491,Decrements!$B$2183:$V$2188,BC$2349)-VLOOKUP($D2491,$B$2225:$V$2230,BC$2349))/4</f>
        <v>4.6863509116896497E-2</v>
      </c>
      <c r="BD2491" s="481">
        <f>(Infected!BE311+Infected!BE517+Infected!BE723+Infected!BE929+Infected!BE1135+Infected!BE1341+Infected!BE1547)*(VLOOKUP($D2491,Decrements!$B$2183:$V$2188,BD$2349)-VLOOKUP($D2491,$B$2225:$V$2230,BD$2349))/4</f>
        <v>4.7275882979839097E-2</v>
      </c>
      <c r="BE2491" s="481">
        <f>(Infected!BF311+Infected!BF517+Infected!BF723+Infected!BF929+Infected!BF1135+Infected!BF1341+Infected!BF1547)*(VLOOKUP($D2491,Decrements!$B$2183:$V$2188,BE$2349)-VLOOKUP($D2491,$B$2225:$V$2230,BE$2349))/4</f>
        <v>4.7658114197920098E-2</v>
      </c>
      <c r="BF2491" s="481">
        <f>(Infected!BG311+Infected!BG517+Infected!BG723+Infected!BG929+Infected!BG1135+Infected!BG1341+Infected!BG1547)*(VLOOKUP($D2491,Decrements!$B$2183:$V$2188,BF$2349)-VLOOKUP($D2491,$B$2225:$V$2230,BF$2349))/4</f>
        <v>4.8010397447445598E-2</v>
      </c>
      <c r="BG2491" s="481">
        <f>(Infected!BH311+Infected!BH517+Infected!BH723+Infected!BH929+Infected!BH1135+Infected!BH1341+Infected!BH1547)*(VLOOKUP($D2491,Decrements!$B$2183:$V$2188,BG$2349)-VLOOKUP($D2491,$B$2225:$V$2230,BG$2349))/4</f>
        <v>4.8333738210708709E-2</v>
      </c>
      <c r="BH2491" s="481">
        <f>(Infected!BI311+Infected!BI517+Infected!BI723+Infected!BI929+Infected!BI1135+Infected!BI1341+Infected!BI1547)*(VLOOKUP($D2491,Decrements!$B$2183:$V$2188,BH$2349)-VLOOKUP($D2491,$B$2225:$V$2230,BH$2349))/4</f>
        <v>4.862917892391682E-2</v>
      </c>
      <c r="BI2491" s="481">
        <f>(Infected!BJ311+Infected!BJ517+Infected!BJ723+Infected!BJ929+Infected!BJ1135+Infected!BJ1341+Infected!BJ1547)*(VLOOKUP($D2491,Decrements!$B$2183:$V$2188,BI$2349)-VLOOKUP($D2491,$B$2225:$V$2230,BI$2349))/4</f>
        <v>4.8898366601639855E-2</v>
      </c>
      <c r="BJ2491" s="481">
        <f>(Infected!BK311+Infected!BK517+Infected!BK723+Infected!BK929+Infected!BK1135+Infected!BK1341+Infected!BK1547)*(VLOOKUP($D2491,Decrements!$B$2183:$V$2188,BJ$2349)-VLOOKUP($D2491,$B$2225:$V$2230,BJ$2349))/4</f>
        <v>4.9141788912829221E-2</v>
      </c>
      <c r="BK2491" s="481">
        <f>(Infected!BL311+Infected!BL517+Infected!BL723+Infected!BL929+Infected!BL1135+Infected!BL1341+Infected!BL1547)*(VLOOKUP($D2491,Decrements!$B$2183:$V$2188,BK$2349)-VLOOKUP($D2491,$B$2225:$V$2230,BK$2349))/4</f>
        <v>4.9360586754377808E-2</v>
      </c>
      <c r="BL2491" s="481">
        <f>(Infected!BM311+Infected!BM517+Infected!BM723+Infected!BM929+Infected!BM1135+Infected!BM1341+Infected!BM1547)*(VLOOKUP($D2491,Decrements!$B$2183:$V$2188,BL$2349)-VLOOKUP($D2491,$B$2225:$V$2230,BL$2349))/4</f>
        <v>4.9555905512840344E-2</v>
      </c>
      <c r="BM2491" s="481">
        <f>(Infected!BN311+Infected!BN517+Infected!BN723+Infected!BN929+Infected!BN1135+Infected!BN1341+Infected!BN1547)*(VLOOKUP($D2491,Decrements!$B$2183:$V$2188,BM$2349)-VLOOKUP($D2491,$B$2225:$V$2230,BM$2349))/4</f>
        <v>4.9729335703229065E-2</v>
      </c>
      <c r="BN2491" s="481">
        <f>(Infected!BO311+Infected!BO517+Infected!BO723+Infected!BO929+Infected!BO1135+Infected!BO1341+Infected!BO1547)*(VLOOKUP($D2491,Decrements!$B$2183:$V$2188,BN$2349)-VLOOKUP($D2491,$B$2225:$V$2230,BN$2349))/4</f>
        <v>4.9881507352692075E-2</v>
      </c>
      <c r="BO2491" s="481">
        <f>(Infected!BP311+Infected!BP517+Infected!BP723+Infected!BP929+Infected!BP1135+Infected!BP1341+Infected!BP1547)*(VLOOKUP($D2491,Decrements!$B$2183:$V$2188,BO$2349)-VLOOKUP($D2491,$B$2225:$V$2230,BO$2349))/4</f>
        <v>5.0013507143807583E-2</v>
      </c>
      <c r="BP2491" s="481">
        <f>(Infected!BQ311+Infected!BQ517+Infected!BQ723+Infected!BQ929+Infected!BQ1135+Infected!BQ1341+Infected!BQ1547)*(VLOOKUP($D2491,Decrements!$B$2183:$V$2188,BP$2349)-VLOOKUP($D2491,$B$2225:$V$2230,BP$2349))/4</f>
        <v>5.0126420623810182E-2</v>
      </c>
      <c r="BQ2491" s="481">
        <f>(Infected!BR311+Infected!BR517+Infected!BR723+Infected!BR929+Infected!BR1135+Infected!BR1341+Infected!BR1547)*(VLOOKUP($D2491,Decrements!$B$2183:$V$2188,BQ$2349)-VLOOKUP($D2491,$B$2225:$V$2230,BQ$2349))/4</f>
        <v>5.0221659356017509E-2</v>
      </c>
      <c r="BR2491" s="481">
        <f>(Infected!BS311+Infected!BS517+Infected!BS723+Infected!BS929+Infected!BS1135+Infected!BS1341+Infected!BS1547)*(VLOOKUP($D2491,Decrements!$B$2183:$V$2188,BR$2349)-VLOOKUP($D2491,$B$2225:$V$2230,BR$2349))/4</f>
        <v>5.0299861628064699E-2</v>
      </c>
      <c r="BS2491" s="481">
        <f>(Infected!BT311+Infected!BT517+Infected!BT723+Infected!BT929+Infected!BT1135+Infected!BT1341+Infected!BT1547)*(VLOOKUP($D2491,Decrements!$B$2183:$V$2188,BS$2349)-VLOOKUP($D2491,$B$2225:$V$2230,BS$2349))/4</f>
        <v>5.0362035965986436E-2</v>
      </c>
      <c r="BT2491" s="481">
        <f>(Infected!BU311+Infected!BU517+Infected!BU723+Infected!BU929+Infected!BU1135+Infected!BU1341+Infected!BU1547)*(VLOOKUP($D2491,Decrements!$B$2183:$V$2188,BT$2349)-VLOOKUP($D2491,$B$2225:$V$2230,BT$2349))/4</f>
        <v>5.0409168355022523E-2</v>
      </c>
      <c r="BU2491" s="481">
        <f>(Infected!BV311+Infected!BV517+Infected!BV723+Infected!BV929+Infected!BV1135+Infected!BV1341+Infected!BV1547)*(VLOOKUP($D2491,Decrements!$B$2183:$V$2188,BU$2349)-VLOOKUP($D2491,$B$2225:$V$2230,BU$2349))/4</f>
        <v>5.0442481419328049E-2</v>
      </c>
      <c r="BV2491" s="481">
        <f>(Infected!BW311+Infected!BW517+Infected!BW723+Infected!BW929+Infected!BW1135+Infected!BW1341+Infected!BW1547)*(VLOOKUP($D2491,Decrements!$B$2183:$V$2188,BV$2349)-VLOOKUP($D2491,$B$2225:$V$2230,BV$2349))/4</f>
        <v>5.0462626055412851E-2</v>
      </c>
      <c r="BW2491" s="481">
        <f>(Infected!BX311+Infected!BX517+Infected!BX723+Infected!BX929+Infected!BX1135+Infected!BX1341+Infected!BX1547)*(VLOOKUP($D2491,Decrements!$B$2183:$V$2188,BW$2349)-VLOOKUP($D2491,$B$2225:$V$2230,BW$2349))/4</f>
        <v>5.0470508548826058E-2</v>
      </c>
      <c r="BX2491" s="481">
        <f>(Infected!BY311+Infected!BY517+Infected!BY723+Infected!BY929+Infected!BY1135+Infected!BY1341+Infected!BY1547)*(VLOOKUP($D2491,Decrements!$B$2183:$V$2188,BX$2349)-VLOOKUP($D2491,$B$2225:$V$2230,BX$2349))/4</f>
        <v>5.0466997876801901E-2</v>
      </c>
      <c r="BY2491" s="481">
        <f>(Infected!BZ311+Infected!BZ517+Infected!BZ723+Infected!BZ929+Infected!BZ1135+Infected!BZ1341+Infected!BZ1547)*(VLOOKUP($D2491,Decrements!$B$2183:$V$2188,BY$2349)-VLOOKUP($D2491,$B$2225:$V$2230,BY$2349))/4</f>
        <v>5.0453103849222115E-2</v>
      </c>
      <c r="BZ2491" s="481">
        <f>(Infected!CA311+Infected!CA517+Infected!CA723+Infected!CA929+Infected!CA1135+Infected!CA1341+Infected!CA1547)*(VLOOKUP($D2491,Decrements!$B$2183:$V$2188,BZ$2349)-VLOOKUP($D2491,$B$2225:$V$2230,BZ$2349))/4</f>
        <v>5.0429421983483567E-2</v>
      </c>
      <c r="CA2491" s="481">
        <f>(Infected!CB311+Infected!CB517+Infected!CB723+Infected!CB929+Infected!CB1135+Infected!CB1341+Infected!CB1547)*(VLOOKUP($D2491,Decrements!$B$2183:$V$2188,CA$2349)-VLOOKUP($D2491,$B$2225:$V$2230,CA$2349))/4</f>
        <v>5.0396707425003302E-2</v>
      </c>
      <c r="CB2491" s="481">
        <f>(Infected!CC311+Infected!CC517+Infected!CC723+Infected!CC929+Infected!CC1135+Infected!CC1341+Infected!CC1547)*(VLOOKUP($D2491,Decrements!$B$2183:$V$2188,CB$2349)-VLOOKUP($D2491,$B$2225:$V$2230,CB$2349))/4</f>
        <v>5.0355674897263822E-2</v>
      </c>
      <c r="CC2491" s="481">
        <f>(Infected!CD311+Infected!CD517+Infected!CD723+Infected!CD929+Infected!CD1135+Infected!CD1341+Infected!CD1547)*(VLOOKUP($D2491,Decrements!$B$2183:$V$2188,CC$2349)-VLOOKUP($D2491,$B$2225:$V$2230,CC$2349))/4</f>
        <v>5.0307116516346097E-2</v>
      </c>
      <c r="CD2491" s="481">
        <f>(Infected!CE311+Infected!CE517+Infected!CE723+Infected!CE929+Infected!CE1135+Infected!CE1341+Infected!CE1547)*(VLOOKUP($D2491,Decrements!$B$2183:$V$2188,CD$2349)-VLOOKUP($D2491,$B$2225:$V$2230,CD$2349))/4</f>
        <v>5.0251543811099135E-2</v>
      </c>
      <c r="CE2491" s="481">
        <f>(Infected!CF311+Infected!CF517+Infected!CF723+Infected!CF929+Infected!CF1135+Infected!CF1341+Infected!CF1547)*(VLOOKUP($D2491,Decrements!$B$2183:$V$2188,CE$2349)-VLOOKUP($D2491,$B$2225:$V$2230,CE$2349))/4</f>
        <v>5.0189561533429149E-2</v>
      </c>
      <c r="CF2491" s="481">
        <f>(Infected!CG311+Infected!CG517+Infected!CG723+Infected!CG929+Infected!CG1135+Infected!CG1341+Infected!CG1547)*(VLOOKUP($D2491,Decrements!$B$2183:$V$2188,CF$2349)-VLOOKUP($D2491,$B$2225:$V$2230,CF$2349))/4</f>
        <v>5.0121738654221787E-2</v>
      </c>
      <c r="CG2491" s="481">
        <f>(Infected!CH311+Infected!CH517+Infected!CH723+Infected!CH929+Infected!CH1135+Infected!CH1341+Infected!CH1547)*(VLOOKUP($D2491,Decrements!$B$2183:$V$2188,CG$2349)-VLOOKUP($D2491,$B$2225:$V$2230,CG$2349))/4</f>
        <v>5.0048678406294622E-2</v>
      </c>
      <c r="CH2491" s="481">
        <f>(Infected!CI311+Infected!CI517+Infected!CI723+Infected!CI929+Infected!CI1135+Infected!CI1341+Infected!CI1547)*(VLOOKUP($D2491,Decrements!$B$2183:$V$2188,CH$2349)-VLOOKUP($D2491,$B$2225:$V$2230,CH$2349))/4</f>
        <v>4.9970809396519954E-2</v>
      </c>
      <c r="CI2491" s="481">
        <f>(Infected!CJ311+Infected!CJ517+Infected!CJ723+Infected!CJ929+Infected!CJ1135+Infected!CJ1341+Infected!CJ1547)*(VLOOKUP($D2491,Decrements!$B$2183:$V$2188,CI$2349)-VLOOKUP($D2491,$B$2225:$V$2230,CI$2349))/4</f>
        <v>4.9888605314096293E-2</v>
      </c>
    </row>
    <row r="2492" spans="2:87" s="489" customFormat="1">
      <c r="B2492" s="490">
        <v>2</v>
      </c>
      <c r="C2492" s="490">
        <v>1</v>
      </c>
      <c r="D2492" s="490">
        <v>5</v>
      </c>
      <c r="E2492" s="490">
        <v>215</v>
      </c>
      <c r="F2492" s="491"/>
      <c r="G2492" s="490">
        <f>Infected!I2396+Infected!I2602</f>
        <v>0</v>
      </c>
      <c r="H2492" s="481">
        <f>(Infected!I312+Infected!I518+Infected!I724+Infected!I930+Infected!I1136+Infected!I1342+Infected!I1548)*(VLOOKUP($D2492,Decrements!$B$2183:$V$2188,H$2349)-VLOOKUP($D2492,$B$2225:$V$2230,H$2349))/4</f>
        <v>2.028877228549282E-3</v>
      </c>
      <c r="I2492" s="481">
        <f>(Infected!J312+Infected!J518+Infected!J724+Infected!J930+Infected!J1136+Infected!J1342+Infected!J1548)*(VLOOKUP($D2492,Decrements!$B$2183:$V$2188,I$2349)-VLOOKUP($D2492,$B$2225:$V$2230,I$2349))/4</f>
        <v>2.388891567663619E-3</v>
      </c>
      <c r="J2492" s="481">
        <f>(Infected!K312+Infected!K518+Infected!K724+Infected!K930+Infected!K1136+Infected!K1342+Infected!K1548)*(VLOOKUP($D2492,Decrements!$B$2183:$V$2188,J$2349)-VLOOKUP($D2492,$B$2225:$V$2230,J$2349))/4</f>
        <v>2.4750844269079138E-3</v>
      </c>
      <c r="K2492" s="481">
        <f>(Infected!L312+Infected!L518+Infected!L724+Infected!L930+Infected!L1136+Infected!L1342+Infected!L1548)*(VLOOKUP($D2492,Decrements!$B$2183:$V$2188,K$2349)-VLOOKUP($D2492,$B$2225:$V$2230,K$2349))/4</f>
        <v>2.5347266758667833E-3</v>
      </c>
      <c r="L2492" s="481">
        <f>(Infected!M312+Infected!M518+Infected!M724+Infected!M930+Infected!M1136+Infected!M1342+Infected!M1548)*(VLOOKUP($D2492,Decrements!$B$2183:$V$2188,L$2349)-VLOOKUP($D2492,$B$2225:$V$2230,L$2349))/4</f>
        <v>2.5936371425337879E-3</v>
      </c>
      <c r="M2492" s="481">
        <f>(Infected!N312+Infected!N518+Infected!N724+Infected!N930+Infected!N1136+Infected!N1342+Infected!N1548)*(VLOOKUP($D2492,Decrements!$B$2183:$V$2188,M$2349)-VLOOKUP($D2492,$B$2225:$V$2230,M$2349))/4</f>
        <v>2.3490641664215247E-3</v>
      </c>
      <c r="N2492" s="481">
        <f>(Infected!O312+Infected!O518+Infected!O724+Infected!O930+Infected!O1136+Infected!O1342+Infected!O1548)*(VLOOKUP($D2492,Decrements!$B$2183:$V$2188,N$2349)-VLOOKUP($D2492,$B$2225:$V$2230,N$2349))/4</f>
        <v>2.1425456365923145E-3</v>
      </c>
      <c r="O2492" s="481">
        <f>(Infected!P312+Infected!P518+Infected!P724+Infected!P930+Infected!P1136+Infected!P1342+Infected!P1548)*(VLOOKUP($D2492,Decrements!$B$2183:$V$2188,O$2349)-VLOOKUP($D2492,$B$2225:$V$2230,O$2349))/4</f>
        <v>1.9678967201128121E-3</v>
      </c>
      <c r="P2492" s="481">
        <f>(Infected!Q312+Infected!Q518+Infected!Q724+Infected!Q930+Infected!Q1136+Infected!Q1342+Infected!Q1548)*(VLOOKUP($D2492,Decrements!$B$2183:$V$2188,P$2349)-VLOOKUP($D2492,$B$2225:$V$2230,P$2349))/4</f>
        <v>1.8219326438190862E-3</v>
      </c>
      <c r="Q2492" s="481">
        <f>(Infected!R312+Infected!R518+Infected!R724+Infected!R930+Infected!R1136+Infected!R1342+Infected!R1548)*(VLOOKUP($D2492,Decrements!$B$2183:$V$2188,Q$2349)-VLOOKUP($D2492,$B$2225:$V$2230,Q$2349))/4</f>
        <v>1.7455411810493445E-3</v>
      </c>
      <c r="R2492" s="481">
        <f>(Infected!S312+Infected!S518+Infected!S724+Infected!S930+Infected!S1136+Infected!S1342+Infected!S1548)*(VLOOKUP($D2492,Decrements!$B$2183:$V$2188,R$2349)-VLOOKUP($D2492,$B$2225:$V$2230,R$2349))/4</f>
        <v>1.5898695348284606E-3</v>
      </c>
      <c r="S2492" s="481">
        <f>(Infected!T312+Infected!T518+Infected!T724+Infected!T930+Infected!T1136+Infected!T1342+Infected!T1548)*(VLOOKUP($D2492,Decrements!$B$2183:$V$2188,S$2349)-VLOOKUP($D2492,$B$2225:$V$2230,S$2349))/4</f>
        <v>1.4609506498307974E-3</v>
      </c>
      <c r="T2492" s="481">
        <f>(Infected!U312+Infected!U518+Infected!U724+Infected!U930+Infected!U1136+Infected!U1342+Infected!U1548)*(VLOOKUP($D2492,Decrements!$B$2183:$V$2188,T$2349)-VLOOKUP($D2492,$B$2225:$V$2230,T$2349))/4</f>
        <v>1.3551603090544424E-3</v>
      </c>
      <c r="U2492" s="481">
        <f>(Infected!V312+Infected!V518+Infected!V724+Infected!V930+Infected!V1136+Infected!V1342+Infected!V1548)*(VLOOKUP($D2492,Decrements!$B$2183:$V$2188,U$2349)-VLOOKUP($D2492,$B$2225:$V$2230,U$2349))/4</f>
        <v>1.2840551752312409E-3</v>
      </c>
      <c r="V2492" s="481">
        <f>(Infected!W312+Infected!W518+Infected!W724+Infected!W930+Infected!W1136+Infected!W1342+Infected!W1548)*(VLOOKUP($D2492,Decrements!$B$2183:$V$2188,V$2349)-VLOOKUP($D2492,$B$2225:$V$2230,V$2349))/4</f>
        <v>1.1821972838073698E-3</v>
      </c>
      <c r="W2492" s="481">
        <f>(Infected!X312+Infected!X518+Infected!X724+Infected!X930+Infected!X1136+Infected!X1342+Infected!X1548)*(VLOOKUP($D2492,Decrements!$B$2183:$V$2188,W$2349)-VLOOKUP($D2492,$B$2225:$V$2230,W$2349))/4</f>
        <v>1.0985084783578277E-3</v>
      </c>
      <c r="X2492" s="481">
        <f>(Infected!Y312+Infected!Y518+Infected!Y724+Infected!Y930+Infected!Y1136+Infected!Y1342+Infected!Y1548)*(VLOOKUP($D2492,Decrements!$B$2183:$V$2188,X$2349)-VLOOKUP($D2492,$B$2225:$V$2230,X$2349))/4</f>
        <v>1.0289215025801384E-3</v>
      </c>
      <c r="Y2492" s="481">
        <f>(Infected!Z312+Infected!Z518+Infected!Z724+Infected!Z930+Infected!Z1136+Infected!Z1342+Infected!Z1548)*(VLOOKUP($D2492,Decrements!$B$2183:$V$2188,Y$2349)-VLOOKUP($D2492,$B$2225:$V$2230,Y$2349))/4</f>
        <v>9.7334231701307712E-4</v>
      </c>
      <c r="Z2492" s="481">
        <f>(Infected!AA312+Infected!AA518+Infected!AA724+Infected!AA930+Infected!AA1136+Infected!AA1342+Infected!AA1548)*(VLOOKUP($D2492,Decrements!$B$2183:$V$2188,Z$2349)-VLOOKUP($D2492,$B$2225:$V$2230,Z$2349))/4</f>
        <v>9.1825827314765752E-4</v>
      </c>
      <c r="AA2492" s="481">
        <f>(Infected!AB312+Infected!AB518+Infected!AB724+Infected!AB930+Infected!AB1136+Infected!AB1342+Infected!AB1548)*(VLOOKUP($D2492,Decrements!$B$2183:$V$2188,AA$2349)-VLOOKUP($D2492,$B$2225:$V$2230,AA$2349))/4</f>
        <v>8.7489092949155222E-4</v>
      </c>
      <c r="AB2492" s="481">
        <f>(Infected!AC312+Infected!AC518+Infected!AC724+Infected!AC930+Infected!AC1136+Infected!AC1342+Infected!AC1548)*(VLOOKUP($D2492,Decrements!$B$2183:$V$2188,AB$2349)-VLOOKUP($D2492,$B$2225:$V$2230,AB$2349))/4</f>
        <v>8.4295648196451535E-4</v>
      </c>
      <c r="AC2492" s="481">
        <f>(Infected!AD312+Infected!AD518+Infected!AD724+Infected!AD930+Infected!AD1136+Infected!AD1342+Infected!AD1548)*(VLOOKUP($D2492,Decrements!$B$2183:$V$2188,AC$2349)-VLOOKUP($D2492,$B$2225:$V$2230,AC$2349))/4</f>
        <v>8.4316079034012724E-4</v>
      </c>
      <c r="AD2492" s="481">
        <f>(Infected!AE312+Infected!AE518+Infected!AE724+Infected!AE930+Infected!AE1136+Infected!AE1342+Infected!AE1548)*(VLOOKUP($D2492,Decrements!$B$2183:$V$2188,AD$2349)-VLOOKUP($D2492,$B$2225:$V$2230,AD$2349))/4</f>
        <v>8.3348218418675892E-4</v>
      </c>
      <c r="AE2492" s="481">
        <f>(Infected!AF312+Infected!AF518+Infected!AF724+Infected!AF930+Infected!AF1136+Infected!AF1342+Infected!AF1548)*(VLOOKUP($D2492,Decrements!$B$2183:$V$2188,AE$2349)-VLOOKUP($D2492,$B$2225:$V$2230,AE$2349))/4</f>
        <v>8.2946149015783661E-4</v>
      </c>
      <c r="AF2492" s="481">
        <f>(Infected!AG312+Infected!AG518+Infected!AG724+Infected!AG930+Infected!AG1136+Infected!AG1342+Infected!AG1548)*(VLOOKUP($D2492,Decrements!$B$2183:$V$2188,AF$2349)-VLOOKUP($D2492,$B$2225:$V$2230,AF$2349))/4</f>
        <v>8.3082970755005462E-4</v>
      </c>
      <c r="AG2492" s="481">
        <f>(Infected!AH312+Infected!AH518+Infected!AH724+Infected!AH930+Infected!AH1136+Infected!AH1342+Infected!AH1548)*(VLOOKUP($D2492,Decrements!$B$2183:$V$2188,AG$2349)-VLOOKUP($D2492,$B$2225:$V$2230,AG$2349))/4</f>
        <v>8.5170037056915961E-4</v>
      </c>
      <c r="AH2492" s="481">
        <f>(Infected!AI312+Infected!AI518+Infected!AI724+Infected!AI930+Infected!AI1136+Infected!AI1342+Infected!AI1548)*(VLOOKUP($D2492,Decrements!$B$2183:$V$2188,AH$2349)-VLOOKUP($D2492,$B$2225:$V$2230,AH$2349))/4</f>
        <v>8.6348861235817961E-4</v>
      </c>
      <c r="AI2492" s="481">
        <f>(Infected!AJ312+Infected!AJ518+Infected!AJ724+Infected!AJ930+Infected!AJ1136+Infected!AJ1342+Infected!AJ1548)*(VLOOKUP($D2492,Decrements!$B$2183:$V$2188,AI$2349)-VLOOKUP($D2492,$B$2225:$V$2230,AI$2349))/4</f>
        <v>8.7689162684251982E-4</v>
      </c>
      <c r="AJ2492" s="481">
        <f>(Infected!AK312+Infected!AK518+Infected!AK724+Infected!AK930+Infected!AK1136+Infected!AK1342+Infected!AK1548)*(VLOOKUP($D2492,Decrements!$B$2183:$V$2188,AJ$2349)-VLOOKUP($D2492,$B$2225:$V$2230,AJ$2349))/4</f>
        <v>8.9256288340008579E-4</v>
      </c>
      <c r="AK2492" s="481">
        <f>(Infected!AL312+Infected!AL518+Infected!AL724+Infected!AL930+Infected!AL1136+Infected!AL1342+Infected!AL1548)*(VLOOKUP($D2492,Decrements!$B$2183:$V$2188,AK$2349)-VLOOKUP($D2492,$B$2225:$V$2230,AK$2349))/4</f>
        <v>9.1574995430375829E-4</v>
      </c>
      <c r="AL2492" s="481">
        <f>(Infected!AM312+Infected!AM518+Infected!AM724+Infected!AM930+Infected!AM1136+Infected!AM1342+Infected!AM1548)*(VLOOKUP($D2492,Decrements!$B$2183:$V$2188,AL$2349)-VLOOKUP($D2492,$B$2225:$V$2230,AL$2349))/4</f>
        <v>9.3534829392135244E-4</v>
      </c>
      <c r="AM2492" s="481">
        <f>(Infected!AN312+Infected!AN518+Infected!AN724+Infected!AN930+Infected!AN1136+Infected!AN1342+Infected!AN1548)*(VLOOKUP($D2492,Decrements!$B$2183:$V$2188,AM$2349)-VLOOKUP($D2492,$B$2225:$V$2230,AM$2349))/4</f>
        <v>9.5422025868679365E-4</v>
      </c>
      <c r="AN2492" s="481">
        <f>(Infected!AO312+Infected!AO518+Infected!AO724+Infected!AO930+Infected!AO1136+Infected!AO1342+Infected!AO1548)*(VLOOKUP($D2492,Decrements!$B$2183:$V$2188,AN$2349)-VLOOKUP($D2492,$B$2225:$V$2230,AN$2349))/4</f>
        <v>9.7225540136874086E-4</v>
      </c>
      <c r="AO2492" s="481">
        <f>(Infected!AP312+Infected!AP518+Infected!AP724+Infected!AP930+Infected!AP1136+Infected!AP1342+Infected!AP1548)*(VLOOKUP($D2492,Decrements!$B$2183:$V$2188,AO$2349)-VLOOKUP($D2492,$B$2225:$V$2230,AO$2349))/4</f>
        <v>9.8913287138552796E-4</v>
      </c>
      <c r="AP2492" s="481">
        <f>(Infected!AQ312+Infected!AQ518+Infected!AQ724+Infected!AQ930+Infected!AQ1136+Infected!AQ1342+Infected!AQ1548)*(VLOOKUP($D2492,Decrements!$B$2183:$V$2188,AP$2349)-VLOOKUP($D2492,$B$2225:$V$2230,AP$2349))/4</f>
        <v>1.0042961349428692E-3</v>
      </c>
      <c r="AQ2492" s="481">
        <f>(Infected!AR312+Infected!AR518+Infected!AR724+Infected!AR930+Infected!AR1136+Infected!AR1342+Infected!AR1548)*(VLOOKUP($D2492,Decrements!$B$2183:$V$2188,AQ$2349)-VLOOKUP($D2492,$B$2225:$V$2230,AQ$2349))/4</f>
        <v>1.0176221326747979E-3</v>
      </c>
      <c r="AR2492" s="481">
        <f>(Infected!AS312+Infected!AS518+Infected!AS724+Infected!AS930+Infected!AS1136+Infected!AS1342+Infected!AS1548)*(VLOOKUP($D2492,Decrements!$B$2183:$V$2188,AR$2349)-VLOOKUP($D2492,$B$2225:$V$2230,AR$2349))/4</f>
        <v>1.0291472750224063E-3</v>
      </c>
      <c r="AS2492" s="481">
        <f>(Infected!AT312+Infected!AT518+Infected!AT724+Infected!AT930+Infected!AT1136+Infected!AT1342+Infected!AT1548)*(VLOOKUP($D2492,Decrements!$B$2183:$V$2188,AS$2349)-VLOOKUP($D2492,$B$2225:$V$2230,AS$2349))/4</f>
        <v>1.0392129507975534E-3</v>
      </c>
      <c r="AT2492" s="481">
        <f>(Infected!AU312+Infected!AU518+Infected!AU724+Infected!AU930+Infected!AU1136+Infected!AU1342+Infected!AU1548)*(VLOOKUP($D2492,Decrements!$B$2183:$V$2188,AT$2349)-VLOOKUP($D2492,$B$2225:$V$2230,AT$2349))/4</f>
        <v>1.0480082054274162E-3</v>
      </c>
      <c r="AU2492" s="481">
        <f>(Infected!AV312+Infected!AV518+Infected!AV724+Infected!AV930+Infected!AV1136+Infected!AV1342+Infected!AV1548)*(VLOOKUP($D2492,Decrements!$B$2183:$V$2188,AU$2349)-VLOOKUP($D2492,$B$2225:$V$2230,AU$2349))/4</f>
        <v>1.0557660713497055E-3</v>
      </c>
      <c r="AV2492" s="481">
        <f>(Infected!AW312+Infected!AW518+Infected!AW724+Infected!AW930+Infected!AW1136+Infected!AW1342+Infected!AW1548)*(VLOOKUP($D2492,Decrements!$B$2183:$V$2188,AV$2349)-VLOOKUP($D2492,$B$2225:$V$2230,AV$2349))/4</f>
        <v>1.0626571673876938E-3</v>
      </c>
      <c r="AW2492" s="481">
        <f>(Infected!AX312+Infected!AX518+Infected!AX724+Infected!AX930+Infected!AX1136+Infected!AX1342+Infected!AX1548)*(VLOOKUP($D2492,Decrements!$B$2183:$V$2188,AW$2349)-VLOOKUP($D2492,$B$2225:$V$2230,AW$2349))/4</f>
        <v>1.0688362227971116E-3</v>
      </c>
      <c r="AX2492" s="481">
        <f>(Infected!AY312+Infected!AY518+Infected!AY724+Infected!AY930+Infected!AY1136+Infected!AY1342+Infected!AY1548)*(VLOOKUP($D2492,Decrements!$B$2183:$V$2188,AX$2349)-VLOOKUP($D2492,$B$2225:$V$2230,AX$2349))/4</f>
        <v>1.0743400275910766E-3</v>
      </c>
      <c r="AY2492" s="481">
        <f>(Infected!AZ312+Infected!AZ518+Infected!AZ724+Infected!AZ930+Infected!AZ1136+Infected!AZ1342+Infected!AZ1548)*(VLOOKUP($D2492,Decrements!$B$2183:$V$2188,AY$2349)-VLOOKUP($D2492,$B$2225:$V$2230,AY$2349))/4</f>
        <v>1.0792231376596159E-3</v>
      </c>
      <c r="AZ2492" s="481">
        <f>(Infected!BA312+Infected!BA518+Infected!BA724+Infected!BA930+Infected!BA1136+Infected!BA1342+Infected!BA1548)*(VLOOKUP($D2492,Decrements!$B$2183:$V$2188,AZ$2349)-VLOOKUP($D2492,$B$2225:$V$2230,AZ$2349))/4</f>
        <v>1.0835225969852179E-3</v>
      </c>
      <c r="BA2492" s="481">
        <f>(Infected!BB312+Infected!BB518+Infected!BB724+Infected!BB930+Infected!BB1136+Infected!BB1342+Infected!BB1548)*(VLOOKUP($D2492,Decrements!$B$2183:$V$2188,BA$2349)-VLOOKUP($D2492,$B$2225:$V$2230,BA$2349))/4</f>
        <v>1.0872875181046546E-3</v>
      </c>
      <c r="BB2492" s="481">
        <f>(Infected!BC312+Infected!BC518+Infected!BC724+Infected!BC930+Infected!BC1136+Infected!BC1342+Infected!BC1548)*(VLOOKUP($D2492,Decrements!$B$2183:$V$2188,BB$2349)-VLOOKUP($D2492,$B$2225:$V$2230,BB$2349))/4</f>
        <v>1.09050981281036E-3</v>
      </c>
      <c r="BC2492" s="481">
        <f>(Infected!BD312+Infected!BD518+Infected!BD724+Infected!BD930+Infected!BD1136+Infected!BD1342+Infected!BD1548)*(VLOOKUP($D2492,Decrements!$B$2183:$V$2188,BC$2349)-VLOOKUP($D2492,$B$2225:$V$2230,BC$2349))/4</f>
        <v>1.0932044447514516E-3</v>
      </c>
      <c r="BD2492" s="481">
        <f>(Infected!BE312+Infected!BE518+Infected!BE724+Infected!BE930+Infected!BE1136+Infected!BE1342+Infected!BE1548)*(VLOOKUP($D2492,Decrements!$B$2183:$V$2188,BD$2349)-VLOOKUP($D2492,$B$2225:$V$2230,BD$2349))/4</f>
        <v>1.0953847746522144E-3</v>
      </c>
      <c r="BE2492" s="481">
        <f>(Infected!BF312+Infected!BF518+Infected!BF724+Infected!BF930+Infected!BF1136+Infected!BF1342+Infected!BF1548)*(VLOOKUP($D2492,Decrements!$B$2183:$V$2188,BE$2349)-VLOOKUP($D2492,$B$2225:$V$2230,BE$2349))/4</f>
        <v>1.0970820769439966E-3</v>
      </c>
      <c r="BF2492" s="481">
        <f>(Infected!BG312+Infected!BG518+Infected!BG724+Infected!BG930+Infected!BG1136+Infected!BG1342+Infected!BG1548)*(VLOOKUP($D2492,Decrements!$B$2183:$V$2188,BF$2349)-VLOOKUP($D2492,$B$2225:$V$2230,BF$2349))/4</f>
        <v>1.0982876053564452E-3</v>
      </c>
      <c r="BG2492" s="481">
        <f>(Infected!BH312+Infected!BH518+Infected!BH724+Infected!BH930+Infected!BH1136+Infected!BH1342+Infected!BH1548)*(VLOOKUP($D2492,Decrements!$B$2183:$V$2188,BG$2349)-VLOOKUP($D2492,$B$2225:$V$2230,BG$2349))/4</f>
        <v>1.0990152283117339E-3</v>
      </c>
      <c r="BH2492" s="481">
        <f>(Infected!BI312+Infected!BI518+Infected!BI724+Infected!BI930+Infected!BI1136+Infected!BI1342+Infected!BI1548)*(VLOOKUP($D2492,Decrements!$B$2183:$V$2188,BH$2349)-VLOOKUP($D2492,$B$2225:$V$2230,BH$2349))/4</f>
        <v>1.0992795585051749E-3</v>
      </c>
      <c r="BI2492" s="481">
        <f>(Infected!BJ312+Infected!BJ518+Infected!BJ724+Infected!BJ930+Infected!BJ1136+Infected!BJ1342+Infected!BJ1548)*(VLOOKUP($D2492,Decrements!$B$2183:$V$2188,BI$2349)-VLOOKUP($D2492,$B$2225:$V$2230,BI$2349))/4</f>
        <v>1.0991109504705592E-3</v>
      </c>
      <c r="BJ2492" s="481">
        <f>(Infected!BK312+Infected!BK518+Infected!BK724+Infected!BK930+Infected!BK1136+Infected!BK1342+Infected!BK1548)*(VLOOKUP($D2492,Decrements!$B$2183:$V$2188,BJ$2349)-VLOOKUP($D2492,$B$2225:$V$2230,BJ$2349))/4</f>
        <v>1.0985089229987764E-3</v>
      </c>
      <c r="BK2492" s="481">
        <f>(Infected!BL312+Infected!BL518+Infected!BL724+Infected!BL930+Infected!BL1136+Infected!BL1342+Infected!BL1548)*(VLOOKUP($D2492,Decrements!$B$2183:$V$2188,BK$2349)-VLOOKUP($D2492,$B$2225:$V$2230,BK$2349))/4</f>
        <v>1.0974908529312261E-3</v>
      </c>
      <c r="BL2492" s="481">
        <f>(Infected!BM312+Infected!BM518+Infected!BM724+Infected!BM930+Infected!BM1136+Infected!BM1342+Infected!BM1548)*(VLOOKUP($D2492,Decrements!$B$2183:$V$2188,BL$2349)-VLOOKUP($D2492,$B$2225:$V$2230,BL$2349))/4</f>
        <v>1.0960743763247119E-3</v>
      </c>
      <c r="BM2492" s="481">
        <f>(Infected!BN312+Infected!BN518+Infected!BN724+Infected!BN930+Infected!BN1136+Infected!BN1342+Infected!BN1548)*(VLOOKUP($D2492,Decrements!$B$2183:$V$2188,BM$2349)-VLOOKUP($D2492,$B$2225:$V$2230,BM$2349))/4</f>
        <v>1.0942885897020401E-3</v>
      </c>
      <c r="BN2492" s="481">
        <f>(Infected!BO312+Infected!BO518+Infected!BO724+Infected!BO930+Infected!BO1136+Infected!BO1342+Infected!BO1548)*(VLOOKUP($D2492,Decrements!$B$2183:$V$2188,BN$2349)-VLOOKUP($D2492,$B$2225:$V$2230,BN$2349))/4</f>
        <v>1.0921383349137216E-3</v>
      </c>
      <c r="BO2492" s="481">
        <f>(Infected!BP312+Infected!BP518+Infected!BP724+Infected!BP930+Infected!BP1136+Infected!BP1342+Infected!BP1548)*(VLOOKUP($D2492,Decrements!$B$2183:$V$2188,BO$2349)-VLOOKUP($D2492,$B$2225:$V$2230,BO$2349))/4</f>
        <v>1.0896408733515521E-3</v>
      </c>
      <c r="BP2492" s="481">
        <f>(Infected!BQ312+Infected!BQ518+Infected!BQ724+Infected!BQ930+Infected!BQ1136+Infected!BQ1342+Infected!BQ1548)*(VLOOKUP($D2492,Decrements!$B$2183:$V$2188,BP$2349)-VLOOKUP($D2492,$B$2225:$V$2230,BP$2349))/4</f>
        <v>1.0868138393449252E-3</v>
      </c>
      <c r="BQ2492" s="481">
        <f>(Infected!BR312+Infected!BR518+Infected!BR724+Infected!BR930+Infected!BR1136+Infected!BR1342+Infected!BR1548)*(VLOOKUP($D2492,Decrements!$B$2183:$V$2188,BQ$2349)-VLOOKUP($D2492,$B$2225:$V$2230,BQ$2349))/4</f>
        <v>1.0836831990966244E-3</v>
      </c>
      <c r="BR2492" s="481">
        <f>(Infected!BS312+Infected!BS518+Infected!BS724+Infected!BS930+Infected!BS1136+Infected!BS1342+Infected!BS1548)*(VLOOKUP($D2492,Decrements!$B$2183:$V$2188,BR$2349)-VLOOKUP($D2492,$B$2225:$V$2230,BR$2349))/4</f>
        <v>1.0802563449168888E-3</v>
      </c>
      <c r="BS2492" s="481">
        <f>(Infected!BT312+Infected!BT518+Infected!BT724+Infected!BT930+Infected!BT1136+Infected!BT1342+Infected!BT1548)*(VLOOKUP($D2492,Decrements!$B$2183:$V$2188,BS$2349)-VLOOKUP($D2492,$B$2225:$V$2230,BS$2349))/4</f>
        <v>1.0765504796348582E-3</v>
      </c>
      <c r="BT2492" s="481">
        <f>(Infected!BU312+Infected!BU518+Infected!BU724+Infected!BU930+Infected!BU1136+Infected!BU1342+Infected!BU1548)*(VLOOKUP($D2492,Decrements!$B$2183:$V$2188,BT$2349)-VLOOKUP($D2492,$B$2225:$V$2230,BT$2349))/4</f>
        <v>1.0725826638439088E-3</v>
      </c>
      <c r="BU2492" s="481">
        <f>(Infected!BV312+Infected!BV518+Infected!BV724+Infected!BV930+Infected!BV1136+Infected!BV1342+Infected!BV1548)*(VLOOKUP($D2492,Decrements!$B$2183:$V$2188,BU$2349)-VLOOKUP($D2492,$B$2225:$V$2230,BU$2349))/4</f>
        <v>1.0683758624219894E-3</v>
      </c>
      <c r="BV2492" s="481">
        <f>(Infected!BW312+Infected!BW518+Infected!BW724+Infected!BW930+Infected!BW1136+Infected!BW1342+Infected!BW1548)*(VLOOKUP($D2492,Decrements!$B$2183:$V$2188,BV$2349)-VLOOKUP($D2492,$B$2225:$V$2230,BV$2349))/4</f>
        <v>1.0639398205833765E-3</v>
      </c>
      <c r="BW2492" s="481">
        <f>(Infected!BX312+Infected!BX518+Infected!BX724+Infected!BX930+Infected!BX1136+Infected!BX1342+Infected!BX1548)*(VLOOKUP($D2492,Decrements!$B$2183:$V$2188,BW$2349)-VLOOKUP($D2492,$B$2225:$V$2230,BW$2349))/4</f>
        <v>1.059290865059291E-3</v>
      </c>
      <c r="BX2492" s="481">
        <f>(Infected!BY312+Infected!BY518+Infected!BY724+Infected!BY930+Infected!BY1136+Infected!BY1342+Infected!BY1548)*(VLOOKUP($D2492,Decrements!$B$2183:$V$2188,BX$2349)-VLOOKUP($D2492,$B$2225:$V$2230,BX$2349))/4</f>
        <v>1.0544447870607682E-3</v>
      </c>
      <c r="BY2492" s="481">
        <f>(Infected!BZ312+Infected!BZ518+Infected!BZ724+Infected!BZ930+Infected!BZ1136+Infected!BZ1342+Infected!BZ1548)*(VLOOKUP($D2492,Decrements!$B$2183:$V$2188,BY$2349)-VLOOKUP($D2492,$B$2225:$V$2230,BY$2349))/4</f>
        <v>1.04942088136039E-3</v>
      </c>
      <c r="BZ2492" s="481">
        <f>(Infected!CA312+Infected!CA518+Infected!CA724+Infected!CA930+Infected!CA1136+Infected!CA1342+Infected!CA1548)*(VLOOKUP($D2492,Decrements!$B$2183:$V$2188,BZ$2349)-VLOOKUP($D2492,$B$2225:$V$2230,BZ$2349))/4</f>
        <v>1.0442292750237965E-3</v>
      </c>
      <c r="CA2492" s="481">
        <f>(Infected!CB312+Infected!CB518+Infected!CB724+Infected!CB930+Infected!CB1136+Infected!CB1342+Infected!CB1548)*(VLOOKUP($D2492,Decrements!$B$2183:$V$2188,CA$2349)-VLOOKUP($D2492,$B$2225:$V$2230,CA$2349))/4</f>
        <v>1.0388841886067143E-3</v>
      </c>
      <c r="CB2492" s="481">
        <f>(Infected!CC312+Infected!CC518+Infected!CC724+Infected!CC930+Infected!CC1136+Infected!CC1342+Infected!CC1548)*(VLOOKUP($D2492,Decrements!$B$2183:$V$2188,CB$2349)-VLOOKUP($D2492,$B$2225:$V$2230,CB$2349))/4</f>
        <v>1.0333992297087737E-3</v>
      </c>
      <c r="CC2492" s="481">
        <f>(Infected!CD312+Infected!CD518+Infected!CD724+Infected!CD930+Infected!CD1136+Infected!CD1342+Infected!CD1548)*(VLOOKUP($D2492,Decrements!$B$2183:$V$2188,CC$2349)-VLOOKUP($D2492,$B$2225:$V$2230,CC$2349))/4</f>
        <v>1.0277899673476882E-3</v>
      </c>
      <c r="CD2492" s="481">
        <f>(Infected!CE312+Infected!CE518+Infected!CE724+Infected!CE930+Infected!CE1136+Infected!CE1342+Infected!CE1548)*(VLOOKUP($D2492,Decrements!$B$2183:$V$2188,CD$2349)-VLOOKUP($D2492,$B$2225:$V$2230,CD$2349))/4</f>
        <v>1.0220660204164637E-3</v>
      </c>
      <c r="CE2492" s="481">
        <f>(Infected!CF312+Infected!CF518+Infected!CF724+Infected!CF930+Infected!CF1136+Infected!CF1342+Infected!CF1548)*(VLOOKUP($D2492,Decrements!$B$2183:$V$2188,CE$2349)-VLOOKUP($D2492,$B$2225:$V$2230,CE$2349))/4</f>
        <v>1.0162393954068823E-3</v>
      </c>
      <c r="CF2492" s="481">
        <f>(Infected!CG312+Infected!CG518+Infected!CG724+Infected!CG930+Infected!CG1136+Infected!CG1342+Infected!CG1548)*(VLOOKUP($D2492,Decrements!$B$2183:$V$2188,CF$2349)-VLOOKUP($D2492,$B$2225:$V$2230,CF$2349))/4</f>
        <v>1.0103215430749249E-3</v>
      </c>
      <c r="CG2492" s="481">
        <f>(Infected!CH312+Infected!CH518+Infected!CH724+Infected!CH930+Infected!CH1136+Infected!CH1342+Infected!CH1548)*(VLOOKUP($D2492,Decrements!$B$2183:$V$2188,CG$2349)-VLOOKUP($D2492,$B$2225:$V$2230,CG$2349))/4</f>
        <v>1.0043248332827204E-3</v>
      </c>
      <c r="CH2492" s="481">
        <f>(Infected!CI312+Infected!CI518+Infected!CI724+Infected!CI930+Infected!CI1136+Infected!CI1342+Infected!CI1548)*(VLOOKUP($D2492,Decrements!$B$2183:$V$2188,CH$2349)-VLOOKUP($D2492,$B$2225:$V$2230,CH$2349))/4</f>
        <v>9.9825807851429459E-4</v>
      </c>
      <c r="CI2492" s="481">
        <f>(Infected!CJ312+Infected!CJ518+Infected!CJ724+Infected!CJ930+Infected!CJ1136+Infected!CJ1342+Infected!CJ1548)*(VLOOKUP($D2492,Decrements!$B$2183:$V$2188,CI$2349)-VLOOKUP($D2492,$B$2225:$V$2230,CI$2349))/4</f>
        <v>9.9213126972557981E-4</v>
      </c>
    </row>
    <row r="2493" spans="2:87" s="489" customFormat="1">
      <c r="B2493" s="490">
        <v>2</v>
      </c>
      <c r="C2493" s="490">
        <v>2</v>
      </c>
      <c r="D2493" s="490">
        <v>5</v>
      </c>
      <c r="E2493" s="490">
        <v>225</v>
      </c>
      <c r="F2493" s="491"/>
      <c r="G2493" s="490">
        <f>Infected!I2397+Infected!I2603</f>
        <v>0</v>
      </c>
      <c r="H2493" s="481">
        <f>(Infected!I313+Infected!I519+Infected!I725+Infected!I931+Infected!I1137+Infected!I1343+Infected!I1549)*(VLOOKUP($D2493,Decrements!$B$2183:$V$2188,H$2349)-VLOOKUP($D2493,$B$2225:$V$2230,H$2349))/4</f>
        <v>1.7706564903702825E-2</v>
      </c>
      <c r="I2493" s="481">
        <f>(Infected!J313+Infected!J519+Infected!J725+Infected!J931+Infected!J1137+Infected!J1343+Infected!J1549)*(VLOOKUP($D2493,Decrements!$B$2183:$V$2188,I$2349)-VLOOKUP($D2493,$B$2225:$V$2230,I$2349))/4</f>
        <v>1.8890183391437214E-2</v>
      </c>
      <c r="J2493" s="481">
        <f>(Infected!K313+Infected!K519+Infected!K725+Infected!K931+Infected!K1137+Infected!K1343+Infected!K1549)*(VLOOKUP($D2493,Decrements!$B$2183:$V$2188,J$2349)-VLOOKUP($D2493,$B$2225:$V$2230,J$2349))/4</f>
        <v>1.9532755656695031E-2</v>
      </c>
      <c r="K2493" s="481">
        <f>(Infected!L313+Infected!L519+Infected!L725+Infected!L931+Infected!L1137+Infected!L1343+Infected!L1549)*(VLOOKUP($D2493,Decrements!$B$2183:$V$2188,K$2349)-VLOOKUP($D2493,$B$2225:$V$2230,K$2349))/4</f>
        <v>1.9980796208825927E-2</v>
      </c>
      <c r="L2493" s="481">
        <f>(Infected!M313+Infected!M519+Infected!M725+Infected!M931+Infected!M1137+Infected!M1343+Infected!M1549)*(VLOOKUP($D2493,Decrements!$B$2183:$V$2188,L$2349)-VLOOKUP($D2493,$B$2225:$V$2230,L$2349))/4</f>
        <v>2.0445312088860301E-2</v>
      </c>
      <c r="M2493" s="481">
        <f>(Infected!N313+Infected!N519+Infected!N725+Infected!N931+Infected!N1137+Infected!N1343+Infected!N1549)*(VLOOKUP($D2493,Decrements!$B$2183:$V$2188,M$2349)-VLOOKUP($D2493,$B$2225:$V$2230,M$2349))/4</f>
        <v>1.8997190021388208E-2</v>
      </c>
      <c r="N2493" s="481">
        <f>(Infected!O313+Infected!O519+Infected!O725+Infected!O931+Infected!O1137+Infected!O1343+Infected!O1549)*(VLOOKUP($D2493,Decrements!$B$2183:$V$2188,N$2349)-VLOOKUP($D2493,$B$2225:$V$2230,N$2349))/4</f>
        <v>1.7774790763227362E-2</v>
      </c>
      <c r="O2493" s="481">
        <f>(Infected!P313+Infected!P519+Infected!P725+Infected!P931+Infected!P1137+Infected!P1343+Infected!P1549)*(VLOOKUP($D2493,Decrements!$B$2183:$V$2188,O$2349)-VLOOKUP($D2493,$B$2225:$V$2230,O$2349))/4</f>
        <v>1.6741657523305167E-2</v>
      </c>
      <c r="P2493" s="481">
        <f>(Infected!Q313+Infected!Q519+Infected!Q725+Infected!Q931+Infected!Q1137+Infected!Q1343+Infected!Q1549)*(VLOOKUP($D2493,Decrements!$B$2183:$V$2188,P$2349)-VLOOKUP($D2493,$B$2225:$V$2230,P$2349))/4</f>
        <v>1.5880290732961135E-2</v>
      </c>
      <c r="Q2493" s="481">
        <f>(Infected!R313+Infected!R519+Infected!R725+Infected!R931+Infected!R1137+Infected!R1343+Infected!R1549)*(VLOOKUP($D2493,Decrements!$B$2183:$V$2188,Q$2349)-VLOOKUP($D2493,$B$2225:$V$2230,Q$2349))/4</f>
        <v>1.5570408511580279E-2</v>
      </c>
      <c r="R2493" s="481">
        <f>(Infected!S313+Infected!S519+Infected!S725+Infected!S931+Infected!S1137+Infected!S1343+Infected!S1549)*(VLOOKUP($D2493,Decrements!$B$2183:$V$2188,R$2349)-VLOOKUP($D2493,$B$2225:$V$2230,R$2349))/4</f>
        <v>1.4433140339249194E-2</v>
      </c>
      <c r="S2493" s="481">
        <f>(Infected!T313+Infected!T519+Infected!T725+Infected!T931+Infected!T1137+Infected!T1343+Infected!T1549)*(VLOOKUP($D2493,Decrements!$B$2183:$V$2188,S$2349)-VLOOKUP($D2493,$B$2225:$V$2230,S$2349))/4</f>
        <v>1.3504725892284818E-2</v>
      </c>
      <c r="T2493" s="481">
        <f>(Infected!U313+Infected!U519+Infected!U725+Infected!U931+Infected!U1137+Infected!U1343+Infected!U1549)*(VLOOKUP($D2493,Decrements!$B$2183:$V$2188,T$2349)-VLOOKUP($D2493,$B$2225:$V$2230,T$2349))/4</f>
        <v>1.2760043879343794E-2</v>
      </c>
      <c r="U2493" s="481">
        <f>(Infected!V313+Infected!V519+Infected!V725+Infected!V931+Infected!V1137+Infected!V1343+Infected!V1549)*(VLOOKUP($D2493,Decrements!$B$2183:$V$2188,U$2349)-VLOOKUP($D2493,$B$2225:$V$2230,U$2349))/4</f>
        <v>1.2453636777590956E-2</v>
      </c>
      <c r="V2493" s="481">
        <f>(Infected!W313+Infected!W519+Infected!W725+Infected!W931+Infected!W1137+Infected!W1343+Infected!W1549)*(VLOOKUP($D2493,Decrements!$B$2183:$V$2188,V$2349)-VLOOKUP($D2493,$B$2225:$V$2230,V$2349))/4</f>
        <v>1.1774417009725006E-2</v>
      </c>
      <c r="W2493" s="481">
        <f>(Infected!X313+Infected!X519+Infected!X725+Infected!X931+Infected!X1137+Infected!X1343+Infected!X1549)*(VLOOKUP($D2493,Decrements!$B$2183:$V$2188,W$2349)-VLOOKUP($D2493,$B$2225:$V$2230,W$2349))/4</f>
        <v>1.122753817734503E-2</v>
      </c>
      <c r="X2493" s="481">
        <f>(Infected!Y313+Infected!Y519+Infected!Y725+Infected!Y931+Infected!Y1137+Infected!Y1343+Infected!Y1549)*(VLOOKUP($D2493,Decrements!$B$2183:$V$2188,X$2349)-VLOOKUP($D2493,$B$2225:$V$2230,X$2349))/4</f>
        <v>1.0785449044083241E-2</v>
      </c>
      <c r="Y2493" s="481">
        <f>(Infected!Z313+Infected!Z519+Infected!Z725+Infected!Z931+Infected!Z1137+Infected!Z1343+Infected!Z1549)*(VLOOKUP($D2493,Decrements!$B$2183:$V$2188,Y$2349)-VLOOKUP($D2493,$B$2225:$V$2230,Y$2349))/4</f>
        <v>1.0390471059439505E-2</v>
      </c>
      <c r="Z2493" s="481">
        <f>(Infected!AA313+Infected!AA519+Infected!AA725+Infected!AA931+Infected!AA1137+Infected!AA1343+Infected!AA1549)*(VLOOKUP($D2493,Decrements!$B$2183:$V$2188,Z$2349)-VLOOKUP($D2493,$B$2225:$V$2230,Z$2349))/4</f>
        <v>9.9757396182532845E-3</v>
      </c>
      <c r="AA2493" s="481">
        <f>(Infected!AB313+Infected!AB519+Infected!AB725+Infected!AB931+Infected!AB1137+Infected!AB1343+Infected!AB1549)*(VLOOKUP($D2493,Decrements!$B$2183:$V$2188,AA$2349)-VLOOKUP($D2493,$B$2225:$V$2230,AA$2349))/4</f>
        <v>9.6715103841445854E-3</v>
      </c>
      <c r="AB2493" s="481">
        <f>(Infected!AC313+Infected!AC519+Infected!AC725+Infected!AC931+Infected!AC1137+Infected!AC1343+Infected!AC1549)*(VLOOKUP($D2493,Decrements!$B$2183:$V$2188,AB$2349)-VLOOKUP($D2493,$B$2225:$V$2230,AB$2349))/4</f>
        <v>9.4804055278191034E-3</v>
      </c>
      <c r="AC2493" s="481">
        <f>(Infected!AD313+Infected!AD519+Infected!AD725+Infected!AD931+Infected!AD1137+Infected!AD1343+Infected!AD1549)*(VLOOKUP($D2493,Decrements!$B$2183:$V$2188,AC$2349)-VLOOKUP($D2493,$B$2225:$V$2230,AC$2349))/4</f>
        <v>9.6499862487001882E-3</v>
      </c>
      <c r="AD2493" s="481">
        <f>(Infected!AE313+Infected!AE519+Infected!AE725+Infected!AE931+Infected!AE1137+Infected!AE1343+Infected!AE1549)*(VLOOKUP($D2493,Decrements!$B$2183:$V$2188,AD$2349)-VLOOKUP($D2493,$B$2225:$V$2230,AD$2349))/4</f>
        <v>9.7019555231664511E-3</v>
      </c>
      <c r="AE2493" s="481">
        <f>(Infected!AF313+Infected!AF519+Infected!AF725+Infected!AF931+Infected!AF1137+Infected!AF1343+Infected!AF1549)*(VLOOKUP($D2493,Decrements!$B$2183:$V$2188,AE$2349)-VLOOKUP($D2493,$B$2225:$V$2230,AE$2349))/4</f>
        <v>9.818387653795611E-3</v>
      </c>
      <c r="AF2493" s="481">
        <f>(Infected!AG313+Infected!AG519+Infected!AG725+Infected!AG931+Infected!AG1137+Infected!AG1343+Infected!AG1549)*(VLOOKUP($D2493,Decrements!$B$2183:$V$2188,AF$2349)-VLOOKUP($D2493,$B$2225:$V$2230,AF$2349))/4</f>
        <v>9.9989554702835434E-3</v>
      </c>
      <c r="AG2493" s="481">
        <f>(Infected!AH313+Infected!AH519+Infected!AH725+Infected!AH931+Infected!AH1137+Infected!AH1343+Infected!AH1549)*(VLOOKUP($D2493,Decrements!$B$2183:$V$2188,AG$2349)-VLOOKUP($D2493,$B$2225:$V$2230,AG$2349))/4</f>
        <v>1.0419043237856293E-2</v>
      </c>
      <c r="AH2493" s="481">
        <f>(Infected!AI313+Infected!AI519+Infected!AI725+Infected!AI931+Infected!AI1137+Infected!AI1343+Infected!AI1549)*(VLOOKUP($D2493,Decrements!$B$2183:$V$2188,AH$2349)-VLOOKUP($D2493,$B$2225:$V$2230,AH$2349))/4</f>
        <v>1.0734701731544668E-2</v>
      </c>
      <c r="AI2493" s="481">
        <f>(Infected!AJ313+Infected!AJ519+Infected!AJ725+Infected!AJ931+Infected!AJ1137+Infected!AJ1343+Infected!AJ1549)*(VLOOKUP($D2493,Decrements!$B$2183:$V$2188,AI$2349)-VLOOKUP($D2493,$B$2225:$V$2230,AI$2349))/4</f>
        <v>1.1076311863623992E-2</v>
      </c>
      <c r="AJ2493" s="481">
        <f>(Infected!AK313+Infected!AK519+Infected!AK725+Infected!AK931+Infected!AK1137+Infected!AK1343+Infected!AK1549)*(VLOOKUP($D2493,Decrements!$B$2183:$V$2188,AJ$2349)-VLOOKUP($D2493,$B$2225:$V$2230,AJ$2349))/4</f>
        <v>1.1452603026216623E-2</v>
      </c>
      <c r="AK2493" s="481">
        <f>(Infected!AL313+Infected!AL519+Infected!AL725+Infected!AL931+Infected!AL1137+Infected!AL1343+Infected!AL1549)*(VLOOKUP($D2493,Decrements!$B$2183:$V$2188,AK$2349)-VLOOKUP($D2493,$B$2225:$V$2230,AK$2349))/4</f>
        <v>1.1932703345314075E-2</v>
      </c>
      <c r="AL2493" s="481">
        <f>(Infected!AM313+Infected!AM519+Infected!AM725+Infected!AM931+Infected!AM1137+Infected!AM1343+Infected!AM1549)*(VLOOKUP($D2493,Decrements!$B$2183:$V$2188,AL$2349)-VLOOKUP($D2493,$B$2225:$V$2230,AL$2349))/4</f>
        <v>1.2376170517642887E-2</v>
      </c>
      <c r="AM2493" s="481">
        <f>(Infected!AN313+Infected!AN519+Infected!AN725+Infected!AN931+Infected!AN1137+Infected!AN1343+Infected!AN1549)*(VLOOKUP($D2493,Decrements!$B$2183:$V$2188,AM$2349)-VLOOKUP($D2493,$B$2225:$V$2230,AM$2349))/4</f>
        <v>1.2819275193003269E-2</v>
      </c>
      <c r="AN2493" s="481">
        <f>(Infected!AO313+Infected!AO519+Infected!AO725+Infected!AO931+Infected!AO1137+Infected!AO1343+Infected!AO1549)*(VLOOKUP($D2493,Decrements!$B$2183:$V$2188,AN$2349)-VLOOKUP($D2493,$B$2225:$V$2230,AN$2349))/4</f>
        <v>1.325957282338751E-2</v>
      </c>
      <c r="AO2493" s="481">
        <f>(Infected!AP313+Infected!AP519+Infected!AP725+Infected!AP931+Infected!AP1137+Infected!AP1343+Infected!AP1549)*(VLOOKUP($D2493,Decrements!$B$2183:$V$2188,AO$2349)-VLOOKUP($D2493,$B$2225:$V$2230,AO$2349))/4</f>
        <v>1.3692108543583204E-2</v>
      </c>
      <c r="AP2493" s="481">
        <f>(Infected!AQ313+Infected!AQ519+Infected!AQ725+Infected!AQ931+Infected!AQ1137+Infected!AQ1343+Infected!AQ1549)*(VLOOKUP($D2493,Decrements!$B$2183:$V$2188,AP$2349)-VLOOKUP($D2493,$B$2225:$V$2230,AP$2349))/4</f>
        <v>1.4107330621202523E-2</v>
      </c>
      <c r="AQ2493" s="481">
        <f>(Infected!AR313+Infected!AR519+Infected!AR725+Infected!AR931+Infected!AR1137+Infected!AR1343+Infected!AR1549)*(VLOOKUP($D2493,Decrements!$B$2183:$V$2188,AQ$2349)-VLOOKUP($D2493,$B$2225:$V$2230,AQ$2349))/4</f>
        <v>1.4502197357558314E-2</v>
      </c>
      <c r="AR2493" s="481">
        <f>(Infected!AS313+Infected!AS519+Infected!AS725+Infected!AS931+Infected!AS1137+Infected!AS1343+Infected!AS1549)*(VLOOKUP($D2493,Decrements!$B$2183:$V$2188,AR$2349)-VLOOKUP($D2493,$B$2225:$V$2230,AR$2349))/4</f>
        <v>1.4875370564077369E-2</v>
      </c>
      <c r="AS2493" s="481">
        <f>(Infected!AT313+Infected!AT519+Infected!AT725+Infected!AT931+Infected!AT1137+Infected!AT1343+Infected!AT1549)*(VLOOKUP($D2493,Decrements!$B$2183:$V$2188,AS$2349)-VLOOKUP($D2493,$B$2225:$V$2230,AS$2349))/4</f>
        <v>1.5230976194264419E-2</v>
      </c>
      <c r="AT2493" s="481">
        <f>(Infected!AU313+Infected!AU519+Infected!AU725+Infected!AU931+Infected!AU1137+Infected!AU1343+Infected!AU1549)*(VLOOKUP($D2493,Decrements!$B$2183:$V$2188,AT$2349)-VLOOKUP($D2493,$B$2225:$V$2230,AT$2349))/4</f>
        <v>1.5571466052555638E-2</v>
      </c>
      <c r="AU2493" s="481">
        <f>(Infected!AV313+Infected!AV519+Infected!AV725+Infected!AV931+Infected!AV1137+Infected!AV1343+Infected!AV1549)*(VLOOKUP($D2493,Decrements!$B$2183:$V$2188,AU$2349)-VLOOKUP($D2493,$B$2225:$V$2230,AU$2349))/4</f>
        <v>1.589990832955927E-2</v>
      </c>
      <c r="AV2493" s="481">
        <f>(Infected!AW313+Infected!AW519+Infected!AW725+Infected!AW931+Infected!AW1137+Infected!AW1343+Infected!AW1549)*(VLOOKUP($D2493,Decrements!$B$2183:$V$2188,AV$2349)-VLOOKUP($D2493,$B$2225:$V$2230,AV$2349))/4</f>
        <v>1.6218405532007523E-2</v>
      </c>
      <c r="AW2493" s="481">
        <f>(Infected!AX313+Infected!AX519+Infected!AX725+Infected!AX931+Infected!AX1137+Infected!AX1343+Infected!AX1549)*(VLOOKUP($D2493,Decrements!$B$2183:$V$2188,AW$2349)-VLOOKUP($D2493,$B$2225:$V$2230,AW$2349))/4</f>
        <v>1.6528791865184415E-2</v>
      </c>
      <c r="AX2493" s="481">
        <f>(Infected!AY313+Infected!AY519+Infected!AY725+Infected!AY931+Infected!AY1137+Infected!AY1343+Infected!AY1549)*(VLOOKUP($D2493,Decrements!$B$2183:$V$2188,AX$2349)-VLOOKUP($D2493,$B$2225:$V$2230,AX$2349))/4</f>
        <v>1.6831153119676645E-2</v>
      </c>
      <c r="AY2493" s="481">
        <f>(Infected!AZ313+Infected!AZ519+Infected!AZ725+Infected!AZ931+Infected!AZ1137+Infected!AZ1343+Infected!AZ1549)*(VLOOKUP($D2493,Decrements!$B$2183:$V$2188,AY$2349)-VLOOKUP($D2493,$B$2225:$V$2230,AY$2349))/4</f>
        <v>1.7125833964152567E-2</v>
      </c>
      <c r="AZ2493" s="481">
        <f>(Infected!BA313+Infected!BA519+Infected!BA725+Infected!BA931+Infected!BA1137+Infected!BA1343+Infected!BA1549)*(VLOOKUP($D2493,Decrements!$B$2183:$V$2188,AZ$2349)-VLOOKUP($D2493,$B$2225:$V$2230,AZ$2349))/4</f>
        <v>1.7412938776130614E-2</v>
      </c>
      <c r="BA2493" s="481">
        <f>(Infected!BB313+Infected!BB519+Infected!BB725+Infected!BB931+Infected!BB1137+Infected!BB1343+Infected!BB1549)*(VLOOKUP($D2493,Decrements!$B$2183:$V$2188,BA$2349)-VLOOKUP($D2493,$B$2225:$V$2230,BA$2349))/4</f>
        <v>1.7692790263618526E-2</v>
      </c>
      <c r="BB2493" s="481">
        <f>(Infected!BC313+Infected!BC519+Infected!BC725+Infected!BC931+Infected!BC1137+Infected!BC1343+Infected!BC1549)*(VLOOKUP($D2493,Decrements!$B$2183:$V$2188,BB$2349)-VLOOKUP($D2493,$B$2225:$V$2230,BB$2349))/4</f>
        <v>1.7964855537629786E-2</v>
      </c>
      <c r="BC2493" s="481">
        <f>(Infected!BD313+Infected!BD519+Infected!BD725+Infected!BD931+Infected!BD1137+Infected!BD1343+Infected!BD1549)*(VLOOKUP($D2493,Decrements!$B$2183:$V$2188,BC$2349)-VLOOKUP($D2493,$B$2225:$V$2230,BC$2349))/4</f>
        <v>1.8228974194542748E-2</v>
      </c>
      <c r="BD2493" s="481">
        <f>(Infected!BE313+Infected!BE519+Infected!BE725+Infected!BE931+Infected!BE1137+Infected!BE1343+Infected!BE1549)*(VLOOKUP($D2493,Decrements!$B$2183:$V$2188,BD$2349)-VLOOKUP($D2493,$B$2225:$V$2230,BD$2349))/4</f>
        <v>1.8484983235919579E-2</v>
      </c>
      <c r="BE2493" s="481">
        <f>(Infected!BF313+Infected!BF519+Infected!BF725+Infected!BF931+Infected!BF1137+Infected!BF1343+Infected!BF1549)*(VLOOKUP($D2493,Decrements!$B$2183:$V$2188,BE$2349)-VLOOKUP($D2493,$B$2225:$V$2230,BE$2349))/4</f>
        <v>1.8733032840982621E-2</v>
      </c>
      <c r="BF2493" s="481">
        <f>(Infected!BG313+Infected!BG519+Infected!BG725+Infected!BG931+Infected!BG1137+Infected!BG1343+Infected!BG1549)*(VLOOKUP($D2493,Decrements!$B$2183:$V$2188,BF$2349)-VLOOKUP($D2493,$B$2225:$V$2230,BF$2349))/4</f>
        <v>1.8972647577750718E-2</v>
      </c>
      <c r="BG2493" s="481">
        <f>(Infected!BH313+Infected!BH519+Infected!BH725+Infected!BH931+Infected!BH1137+Infected!BH1343+Infected!BH1549)*(VLOOKUP($D2493,Decrements!$B$2183:$V$2188,BG$2349)-VLOOKUP($D2493,$B$2225:$V$2230,BG$2349))/4</f>
        <v>1.9203731462985794E-2</v>
      </c>
      <c r="BH2493" s="481">
        <f>(Infected!BI313+Infected!BI519+Infected!BI725+Infected!BI931+Infected!BI1137+Infected!BI1343+Infected!BI1549)*(VLOOKUP($D2493,Decrements!$B$2183:$V$2188,BH$2349)-VLOOKUP($D2493,$B$2225:$V$2230,BH$2349))/4</f>
        <v>1.942622048326063E-2</v>
      </c>
      <c r="BI2493" s="481">
        <f>(Infected!BJ313+Infected!BJ519+Infected!BJ725+Infected!BJ931+Infected!BJ1137+Infected!BJ1343+Infected!BJ1549)*(VLOOKUP($D2493,Decrements!$B$2183:$V$2188,BI$2349)-VLOOKUP($D2493,$B$2225:$V$2230,BI$2349))/4</f>
        <v>1.9640337547812588E-2</v>
      </c>
      <c r="BJ2493" s="481">
        <f>(Infected!BK313+Infected!BK519+Infected!BK725+Infected!BK931+Infected!BK1137+Infected!BK1343+Infected!BK1549)*(VLOOKUP($D2493,Decrements!$B$2183:$V$2188,BJ$2349)-VLOOKUP($D2493,$B$2225:$V$2230,BJ$2349))/4</f>
        <v>1.9845805751836448E-2</v>
      </c>
      <c r="BK2493" s="481">
        <f>(Infected!BL313+Infected!BL519+Infected!BL725+Infected!BL931+Infected!BL1137+Infected!BL1343+Infected!BL1549)*(VLOOKUP($D2493,Decrements!$B$2183:$V$2188,BK$2349)-VLOOKUP($D2493,$B$2225:$V$2230,BK$2349))/4</f>
        <v>2.0042664786712724E-2</v>
      </c>
      <c r="BL2493" s="481">
        <f>(Infected!BM313+Infected!BM519+Infected!BM725+Infected!BM931+Infected!BM1137+Infected!BM1343+Infected!BM1549)*(VLOOKUP($D2493,Decrements!$B$2183:$V$2188,BL$2349)-VLOOKUP($D2493,$B$2225:$V$2230,BL$2349))/4</f>
        <v>2.0230978363051277E-2</v>
      </c>
      <c r="BM2493" s="481">
        <f>(Infected!BN313+Infected!BN519+Infected!BN725+Infected!BN931+Infected!BN1137+Infected!BN1343+Infected!BN1549)*(VLOOKUP($D2493,Decrements!$B$2183:$V$2188,BM$2349)-VLOOKUP($D2493,$B$2225:$V$2230,BM$2349))/4</f>
        <v>2.041103215788815E-2</v>
      </c>
      <c r="BN2493" s="481">
        <f>(Infected!BO313+Infected!BO519+Infected!BO725+Infected!BO931+Infected!BO1137+Infected!BO1343+Infected!BO1549)*(VLOOKUP($D2493,Decrements!$B$2183:$V$2188,BN$2349)-VLOOKUP($D2493,$B$2225:$V$2230,BN$2349))/4</f>
        <v>2.058270439727829E-2</v>
      </c>
      <c r="BO2493" s="481">
        <f>(Infected!BP313+Infected!BP519+Infected!BP725+Infected!BP931+Infected!BP1137+Infected!BP1343+Infected!BP1549)*(VLOOKUP($D2493,Decrements!$B$2183:$V$2188,BO$2349)-VLOOKUP($D2493,$B$2225:$V$2230,BO$2349))/4</f>
        <v>2.0746105494326563E-2</v>
      </c>
      <c r="BP2493" s="481">
        <f>(Infected!BQ313+Infected!BQ519+Infected!BQ725+Infected!BQ931+Infected!BQ1137+Infected!BQ1343+Infected!BQ1549)*(VLOOKUP($D2493,Decrements!$B$2183:$V$2188,BP$2349)-VLOOKUP($D2493,$B$2225:$V$2230,BP$2349))/4</f>
        <v>2.0901369520425785E-2</v>
      </c>
      <c r="BQ2493" s="481">
        <f>(Infected!BR313+Infected!BR519+Infected!BR725+Infected!BR931+Infected!BR1137+Infected!BR1343+Infected!BR1549)*(VLOOKUP($D2493,Decrements!$B$2183:$V$2188,BQ$2349)-VLOOKUP($D2493,$B$2225:$V$2230,BQ$2349))/4</f>
        <v>2.1048800675359601E-2</v>
      </c>
      <c r="BR2493" s="481">
        <f>(Infected!BS313+Infected!BS519+Infected!BS725+Infected!BS931+Infected!BS1137+Infected!BS1343+Infected!BS1549)*(VLOOKUP($D2493,Decrements!$B$2183:$V$2188,BR$2349)-VLOOKUP($D2493,$B$2225:$V$2230,BR$2349))/4</f>
        <v>2.1188379020973543E-2</v>
      </c>
      <c r="BS2493" s="481">
        <f>(Infected!BT313+Infected!BT519+Infected!BT725+Infected!BT931+Infected!BT1137+Infected!BT1343+Infected!BT1549)*(VLOOKUP($D2493,Decrements!$B$2183:$V$2188,BS$2349)-VLOOKUP($D2493,$B$2225:$V$2230,BS$2349))/4</f>
        <v>2.1320276440195966E-2</v>
      </c>
      <c r="BT2493" s="481">
        <f>(Infected!BU313+Infected!BU519+Infected!BU725+Infected!BU931+Infected!BU1137+Infected!BU1343+Infected!BU1549)*(VLOOKUP($D2493,Decrements!$B$2183:$V$2188,BT$2349)-VLOOKUP($D2493,$B$2225:$V$2230,BT$2349))/4</f>
        <v>2.1444676702032612E-2</v>
      </c>
      <c r="BU2493" s="481">
        <f>(Infected!BV313+Infected!BV519+Infected!BV725+Infected!BV931+Infected!BV1137+Infected!BV1343+Infected!BV1549)*(VLOOKUP($D2493,Decrements!$B$2183:$V$2188,BU$2349)-VLOOKUP($D2493,$B$2225:$V$2230,BU$2349))/4</f>
        <v>2.15618909458801E-2</v>
      </c>
      <c r="BV2493" s="481">
        <f>(Infected!BW313+Infected!BW519+Infected!BW725+Infected!BW931+Infected!BW1137+Infected!BW1343+Infected!BW1549)*(VLOOKUP($D2493,Decrements!$B$2183:$V$2188,BV$2349)-VLOOKUP($D2493,$B$2225:$V$2230,BV$2349))/4</f>
        <v>2.1671992897060201E-2</v>
      </c>
      <c r="BW2493" s="481">
        <f>(Infected!BX313+Infected!BX519+Infected!BX725+Infected!BX931+Infected!BX1137+Infected!BX1343+Infected!BX1549)*(VLOOKUP($D2493,Decrements!$B$2183:$V$2188,BW$2349)-VLOOKUP($D2493,$B$2225:$V$2230,BW$2349))/4</f>
        <v>2.1775192897334875E-2</v>
      </c>
      <c r="BX2493" s="481">
        <f>(Infected!BY313+Infected!BY519+Infected!BY725+Infected!BY931+Infected!BY1137+Infected!BY1343+Infected!BY1549)*(VLOOKUP($D2493,Decrements!$B$2183:$V$2188,BX$2349)-VLOOKUP($D2493,$B$2225:$V$2230,BX$2349))/4</f>
        <v>2.1871703655367114E-2</v>
      </c>
      <c r="BY2493" s="481">
        <f>(Infected!BZ313+Infected!BZ519+Infected!BZ725+Infected!BZ931+Infected!BZ1137+Infected!BZ1343+Infected!BZ1549)*(VLOOKUP($D2493,Decrements!$B$2183:$V$2188,BY$2349)-VLOOKUP($D2493,$B$2225:$V$2230,BY$2349))/4</f>
        <v>2.1961819722182963E-2</v>
      </c>
      <c r="BZ2493" s="481">
        <f>(Infected!CA313+Infected!CA519+Infected!CA725+Infected!CA931+Infected!CA1137+Infected!CA1343+Infected!CA1549)*(VLOOKUP($D2493,Decrements!$B$2183:$V$2188,BZ$2349)-VLOOKUP($D2493,$B$2225:$V$2230,BZ$2349))/4</f>
        <v>2.2045666183401924E-2</v>
      </c>
      <c r="CA2493" s="481">
        <f>(Infected!CB313+Infected!CB519+Infected!CB725+Infected!CB931+Infected!CB1137+Infected!CB1343+Infected!CB1549)*(VLOOKUP($D2493,Decrements!$B$2183:$V$2188,CA$2349)-VLOOKUP($D2493,$B$2225:$V$2230,CA$2349))/4</f>
        <v>2.2123458321873828E-2</v>
      </c>
      <c r="CB2493" s="481">
        <f>(Infected!CC313+Infected!CC519+Infected!CC725+Infected!CC931+Infected!CC1137+Infected!CC1343+Infected!CC1549)*(VLOOKUP($D2493,Decrements!$B$2183:$V$2188,CB$2349)-VLOOKUP($D2493,$B$2225:$V$2230,CB$2349))/4</f>
        <v>2.2195409204413742E-2</v>
      </c>
      <c r="CC2493" s="481">
        <f>(Infected!CD313+Infected!CD519+Infected!CD725+Infected!CD931+Infected!CD1137+Infected!CD1343+Infected!CD1549)*(VLOOKUP($D2493,Decrements!$B$2183:$V$2188,CC$2349)-VLOOKUP($D2493,$B$2225:$V$2230,CC$2349))/4</f>
        <v>2.2261781917408286E-2</v>
      </c>
      <c r="CD2493" s="481">
        <f>(Infected!CE313+Infected!CE519+Infected!CE725+Infected!CE931+Infected!CE1137+Infected!CE1343+Infected!CE1549)*(VLOOKUP($D2493,Decrements!$B$2183:$V$2188,CD$2349)-VLOOKUP($D2493,$B$2225:$V$2230,CD$2349))/4</f>
        <v>2.2322726785485737E-2</v>
      </c>
      <c r="CE2493" s="481">
        <f>(Infected!CF313+Infected!CF519+Infected!CF725+Infected!CF931+Infected!CF1137+Infected!CF1343+Infected!CF1549)*(VLOOKUP($D2493,Decrements!$B$2183:$V$2188,CE$2349)-VLOOKUP($D2493,$B$2225:$V$2230,CE$2349))/4</f>
        <v>2.2378450452747563E-2</v>
      </c>
      <c r="CF2493" s="481">
        <f>(Infected!CG313+Infected!CG519+Infected!CG725+Infected!CG931+Infected!CG1137+Infected!CG1343+Infected!CG1549)*(VLOOKUP($D2493,Decrements!$B$2183:$V$2188,CF$2349)-VLOOKUP($D2493,$B$2225:$V$2230,CF$2349))/4</f>
        <v>2.2429155844925608E-2</v>
      </c>
      <c r="CG2493" s="481">
        <f>(Infected!CH313+Infected!CH519+Infected!CH725+Infected!CH931+Infected!CH1137+Infected!CH1343+Infected!CH1549)*(VLOOKUP($D2493,Decrements!$B$2183:$V$2188,CG$2349)-VLOOKUP($D2493,$B$2225:$V$2230,CG$2349))/4</f>
        <v>2.2475072962322765E-2</v>
      </c>
      <c r="CH2493" s="481">
        <f>(Infected!CI313+Infected!CI519+Infected!CI725+Infected!CI931+Infected!CI1137+Infected!CI1343+Infected!CI1549)*(VLOOKUP($D2493,Decrements!$B$2183:$V$2188,CH$2349)-VLOOKUP($D2493,$B$2225:$V$2230,CH$2349))/4</f>
        <v>2.25163634176378E-2</v>
      </c>
      <c r="CI2493" s="481">
        <f>(Infected!CJ313+Infected!CJ519+Infected!CJ725+Infected!CJ931+Infected!CJ1137+Infected!CJ1343+Infected!CJ1549)*(VLOOKUP($D2493,Decrements!$B$2183:$V$2188,CI$2349)-VLOOKUP($D2493,$B$2225:$V$2230,CI$2349))/4</f>
        <v>2.2553219706986757E-2</v>
      </c>
    </row>
    <row r="2494" spans="2:87" s="489" customFormat="1">
      <c r="B2494" s="490">
        <v>2</v>
      </c>
      <c r="C2494" s="490">
        <v>1</v>
      </c>
      <c r="D2494" s="490">
        <v>6</v>
      </c>
      <c r="E2494" s="490">
        <v>216</v>
      </c>
      <c r="F2494" s="491"/>
      <c r="G2494" s="490">
        <f>Infected!I2398+Infected!I2604</f>
        <v>0</v>
      </c>
      <c r="H2494" s="481">
        <f>(Infected!I314+Infected!I520+Infected!I726+Infected!I932+Infected!I1138+Infected!I1344+Infected!I1550)*(VLOOKUP($D2494,Decrements!$B$2183:$V$2188,H$2349)-VLOOKUP($D2494,$B$2225:$V$2230,H$2349))/4</f>
        <v>1.2998914993949007E-3</v>
      </c>
      <c r="I2494" s="481">
        <f>(Infected!J314+Infected!J520+Infected!J726+Infected!J932+Infected!J1138+Infected!J1344+Infected!J1550)*(VLOOKUP($D2494,Decrements!$B$2183:$V$2188,I$2349)-VLOOKUP($D2494,$B$2225:$V$2230,I$2349))/4</f>
        <v>1.4221211805933332E-3</v>
      </c>
      <c r="J2494" s="481">
        <f>(Infected!K314+Infected!K520+Infected!K726+Infected!K932+Infected!K1138+Infected!K1344+Infected!K1550)*(VLOOKUP($D2494,Decrements!$B$2183:$V$2188,J$2349)-VLOOKUP($D2494,$B$2225:$V$2230,J$2349))/4</f>
        <v>1.4052876752538679E-3</v>
      </c>
      <c r="K2494" s="481">
        <f>(Infected!L314+Infected!L520+Infected!L726+Infected!L932+Infected!L1138+Infected!L1344+Infected!L1550)*(VLOOKUP($D2494,Decrements!$B$2183:$V$2188,K$2349)-VLOOKUP($D2494,$B$2225:$V$2230,K$2349))/4</f>
        <v>1.3833573398549567E-3</v>
      </c>
      <c r="L2494" s="481">
        <f>(Infected!M314+Infected!M520+Infected!M726+Infected!M932+Infected!M1138+Infected!M1344+Infected!M1550)*(VLOOKUP($D2494,Decrements!$B$2183:$V$2188,L$2349)-VLOOKUP($D2494,$B$2225:$V$2230,L$2349))/4</f>
        <v>1.3691242608715375E-3</v>
      </c>
      <c r="M2494" s="481">
        <f>(Infected!N314+Infected!N520+Infected!N726+Infected!N932+Infected!N1138+Infected!N1344+Infected!N1550)*(VLOOKUP($D2494,Decrements!$B$2183:$V$2188,M$2349)-VLOOKUP($D2494,$B$2225:$V$2230,M$2349))/4</f>
        <v>1.3017311838576578E-3</v>
      </c>
      <c r="N2494" s="481">
        <f>(Infected!O314+Infected!O520+Infected!O726+Infected!O932+Infected!O1138+Infected!O1344+Infected!O1550)*(VLOOKUP($D2494,Decrements!$B$2183:$V$2188,N$2349)-VLOOKUP($D2494,$B$2225:$V$2230,N$2349))/4</f>
        <v>1.2371386277820662E-3</v>
      </c>
      <c r="O2494" s="481">
        <f>(Infected!P314+Infected!P520+Infected!P726+Infected!P932+Infected!P1138+Infected!P1344+Infected!P1550)*(VLOOKUP($D2494,Decrements!$B$2183:$V$2188,O$2349)-VLOOKUP($D2494,$B$2225:$V$2230,O$2349))/4</f>
        <v>1.1757527657153463E-3</v>
      </c>
      <c r="P2494" s="481">
        <f>(Infected!Q314+Infected!Q520+Infected!Q726+Infected!Q932+Infected!Q1138+Infected!Q1344+Infected!Q1550)*(VLOOKUP($D2494,Decrements!$B$2183:$V$2188,P$2349)-VLOOKUP($D2494,$B$2225:$V$2230,P$2349))/4</f>
        <v>1.1194083955634374E-3</v>
      </c>
      <c r="Q2494" s="481">
        <f>(Infected!R314+Infected!R520+Infected!R726+Infected!R932+Infected!R1138+Infected!R1344+Infected!R1550)*(VLOOKUP($D2494,Decrements!$B$2183:$V$2188,Q$2349)-VLOOKUP($D2494,$B$2225:$V$2230,Q$2349))/4</f>
        <v>1.1031313726839072E-3</v>
      </c>
      <c r="R2494" s="481">
        <f>(Infected!S314+Infected!S520+Infected!S726+Infected!S932+Infected!S1138+Infected!S1344+Infected!S1550)*(VLOOKUP($D2494,Decrements!$B$2183:$V$2188,R$2349)-VLOOKUP($D2494,$B$2225:$V$2230,R$2349))/4</f>
        <v>1.0184916319456471E-3</v>
      </c>
      <c r="S2494" s="481">
        <f>(Infected!T314+Infected!T520+Infected!T726+Infected!T932+Infected!T1138+Infected!T1344+Infected!T1550)*(VLOOKUP($D2494,Decrements!$B$2183:$V$2188,S$2349)-VLOOKUP($D2494,$B$2225:$V$2230,S$2349))/4</f>
        <v>9.4433952494842857E-4</v>
      </c>
      <c r="T2494" s="481">
        <f>(Infected!U314+Infected!U520+Infected!U726+Infected!U932+Infected!U1138+Infected!U1344+Infected!U1550)*(VLOOKUP($D2494,Decrements!$B$2183:$V$2188,T$2349)-VLOOKUP($D2494,$B$2225:$V$2230,T$2349))/4</f>
        <v>8.8007295244812381E-4</v>
      </c>
      <c r="U2494" s="481">
        <f>(Infected!V314+Infected!V520+Infected!V726+Infected!V932+Infected!V1138+Infected!V1344+Infected!V1550)*(VLOOKUP($D2494,Decrements!$B$2183:$V$2188,U$2349)-VLOOKUP($D2494,$B$2225:$V$2230,U$2349))/4</f>
        <v>8.5871075504304192E-4</v>
      </c>
      <c r="V2494" s="481">
        <f>(Infected!W314+Infected!W520+Infected!W726+Infected!W932+Infected!W1138+Infected!W1344+Infected!W1550)*(VLOOKUP($D2494,Decrements!$B$2183:$V$2188,V$2349)-VLOOKUP($D2494,$B$2225:$V$2230,V$2349))/4</f>
        <v>8.0541528537868257E-4</v>
      </c>
      <c r="W2494" s="481">
        <f>(Infected!X314+Infected!X520+Infected!X726+Infected!X932+Infected!X1138+Infected!X1344+Infected!X1550)*(VLOOKUP($D2494,Decrements!$B$2183:$V$2188,W$2349)-VLOOKUP($D2494,$B$2225:$V$2230,W$2349))/4</f>
        <v>7.5977817914472153E-4</v>
      </c>
      <c r="X2494" s="481">
        <f>(Infected!Y314+Infected!Y520+Infected!Y726+Infected!Y932+Infected!Y1138+Infected!Y1344+Infected!Y1550)*(VLOOKUP($D2494,Decrements!$B$2183:$V$2188,X$2349)-VLOOKUP($D2494,$B$2225:$V$2230,X$2349))/4</f>
        <v>7.2062643766613178E-4</v>
      </c>
      <c r="Y2494" s="481">
        <f>(Infected!Z314+Infected!Z520+Infected!Z726+Infected!Z932+Infected!Z1138+Infected!Z1344+Infected!Z1550)*(VLOOKUP($D2494,Decrements!$B$2183:$V$2188,Y$2349)-VLOOKUP($D2494,$B$2225:$V$2230,Y$2349))/4</f>
        <v>6.979511080671822E-4</v>
      </c>
      <c r="Z2494" s="481">
        <f>(Infected!AA314+Infected!AA520+Infected!AA726+Infected!AA932+Infected!AA1138+Infected!AA1344+Infected!AA1550)*(VLOOKUP($D2494,Decrements!$B$2183:$V$2188,Z$2349)-VLOOKUP($D2494,$B$2225:$V$2230,Z$2349))/4</f>
        <v>6.6883638996567099E-4</v>
      </c>
      <c r="AA2494" s="481">
        <f>(Infected!AB314+Infected!AB520+Infected!AB726+Infected!AB932+Infected!AB1138+Infected!AB1344+Infected!AB1550)*(VLOOKUP($D2494,Decrements!$B$2183:$V$2188,AA$2349)-VLOOKUP($D2494,$B$2225:$V$2230,AA$2349))/4</f>
        <v>6.4439063956480162E-4</v>
      </c>
      <c r="AB2494" s="481">
        <f>(Infected!AC314+Infected!AC520+Infected!AC726+Infected!AC932+Infected!AC1138+Infected!AC1344+Infected!AC1550)*(VLOOKUP($D2494,Decrements!$B$2183:$V$2188,AB$2349)-VLOOKUP($D2494,$B$2225:$V$2230,AB$2349))/4</f>
        <v>6.2546632510477554E-4</v>
      </c>
      <c r="AC2494" s="481">
        <f>(Infected!AD314+Infected!AD520+Infected!AD726+Infected!AD932+Infected!AD1138+Infected!AD1344+Infected!AD1550)*(VLOOKUP($D2494,Decrements!$B$2183:$V$2188,AC$2349)-VLOOKUP($D2494,$B$2225:$V$2230,AC$2349))/4</f>
        <v>6.3404687494241245E-4</v>
      </c>
      <c r="AD2494" s="481">
        <f>(Infected!AE314+Infected!AE520+Infected!AE726+Infected!AE932+Infected!AE1138+Infected!AE1344+Infected!AE1550)*(VLOOKUP($D2494,Decrements!$B$2183:$V$2188,AD$2349)-VLOOKUP($D2494,$B$2225:$V$2230,AD$2349))/4</f>
        <v>6.3024176241595678E-4</v>
      </c>
      <c r="AE2494" s="481">
        <f>(Infected!AF314+Infected!AF520+Infected!AF726+Infected!AF932+Infected!AF1138+Infected!AF1344+Infected!AF1550)*(VLOOKUP($D2494,Decrements!$B$2183:$V$2188,AE$2349)-VLOOKUP($D2494,$B$2225:$V$2230,AE$2349))/4</f>
        <v>6.2952356530309134E-4</v>
      </c>
      <c r="AF2494" s="481">
        <f>(Infected!AG314+Infected!AG520+Infected!AG726+Infected!AG932+Infected!AG1138+Infected!AG1344+Infected!AG1550)*(VLOOKUP($D2494,Decrements!$B$2183:$V$2188,AF$2349)-VLOOKUP($D2494,$B$2225:$V$2230,AF$2349))/4</f>
        <v>6.3243330194348384E-4</v>
      </c>
      <c r="AG2494" s="481">
        <f>(Infected!AH314+Infected!AH520+Infected!AH726+Infected!AH932+Infected!AH1138+Infected!AH1344+Infected!AH1550)*(VLOOKUP($D2494,Decrements!$B$2183:$V$2188,AG$2349)-VLOOKUP($D2494,$B$2225:$V$2230,AG$2349))/4</f>
        <v>6.5527729136738075E-4</v>
      </c>
      <c r="AH2494" s="481">
        <f>(Infected!AI314+Infected!AI520+Infected!AI726+Infected!AI932+Infected!AI1138+Infected!AI1344+Infected!AI1550)*(VLOOKUP($D2494,Decrements!$B$2183:$V$2188,AH$2349)-VLOOKUP($D2494,$B$2225:$V$2230,AH$2349))/4</f>
        <v>6.67629365190903E-4</v>
      </c>
      <c r="AI2494" s="481">
        <f>(Infected!AJ314+Infected!AJ520+Infected!AJ726+Infected!AJ932+Infected!AJ1138+Infected!AJ1344+Infected!AJ1550)*(VLOOKUP($D2494,Decrements!$B$2183:$V$2188,AI$2349)-VLOOKUP($D2494,$B$2225:$V$2230,AI$2349))/4</f>
        <v>6.8106343769294914E-4</v>
      </c>
      <c r="AJ2494" s="481">
        <f>(Infected!AK314+Infected!AK520+Infected!AK726+Infected!AK932+Infected!AK1138+Infected!AK1344+Infected!AK1550)*(VLOOKUP($D2494,Decrements!$B$2183:$V$2188,AJ$2349)-VLOOKUP($D2494,$B$2225:$V$2230,AJ$2349))/4</f>
        <v>6.9584766805837108E-4</v>
      </c>
      <c r="AK2494" s="481">
        <f>(Infected!AL314+Infected!AL520+Infected!AL726+Infected!AL932+Infected!AL1138+Infected!AL1344+Infected!AL1550)*(VLOOKUP($D2494,Decrements!$B$2183:$V$2188,AK$2349)-VLOOKUP($D2494,$B$2225:$V$2230,AK$2349))/4</f>
        <v>7.1857084845339042E-4</v>
      </c>
      <c r="AL2494" s="481">
        <f>(Infected!AM314+Infected!AM520+Infected!AM726+Infected!AM932+Infected!AM1138+Infected!AM1344+Infected!AM1550)*(VLOOKUP($D2494,Decrements!$B$2183:$V$2188,AL$2349)-VLOOKUP($D2494,$B$2225:$V$2230,AL$2349))/4</f>
        <v>7.3660788864451682E-4</v>
      </c>
      <c r="AM2494" s="481">
        <f>(Infected!AN314+Infected!AN520+Infected!AN726+Infected!AN932+Infected!AN1138+Infected!AN1344+Infected!AN1550)*(VLOOKUP($D2494,Decrements!$B$2183:$V$2188,AM$2349)-VLOOKUP($D2494,$B$2225:$V$2230,AM$2349))/4</f>
        <v>7.5356380222468572E-4</v>
      </c>
      <c r="AN2494" s="481">
        <f>(Infected!AO314+Infected!AO520+Infected!AO726+Infected!AO932+Infected!AO1138+Infected!AO1344+Infected!AO1550)*(VLOOKUP($D2494,Decrements!$B$2183:$V$2188,AN$2349)-VLOOKUP($D2494,$B$2225:$V$2230,AN$2349))/4</f>
        <v>7.6939465465206201E-4</v>
      </c>
      <c r="AO2494" s="481">
        <f>(Infected!AP314+Infected!AP520+Infected!AP726+Infected!AP932+Infected!AP1138+Infected!AP1344+Infected!AP1550)*(VLOOKUP($D2494,Decrements!$B$2183:$V$2188,AO$2349)-VLOOKUP($D2494,$B$2225:$V$2230,AO$2349))/4</f>
        <v>7.8395743336651667E-4</v>
      </c>
      <c r="AP2494" s="481">
        <f>(Infected!AQ314+Infected!AQ520+Infected!AQ726+Infected!AQ932+Infected!AQ1138+Infected!AQ1344+Infected!AQ1550)*(VLOOKUP($D2494,Decrements!$B$2183:$V$2188,AP$2349)-VLOOKUP($D2494,$B$2225:$V$2230,AP$2349))/4</f>
        <v>7.9680426386246673E-4</v>
      </c>
      <c r="AQ2494" s="481">
        <f>(Infected!AR314+Infected!AR520+Infected!AR726+Infected!AR932+Infected!AR1138+Infected!AR1344+Infected!AR1550)*(VLOOKUP($D2494,Decrements!$B$2183:$V$2188,AQ$2349)-VLOOKUP($D2494,$B$2225:$V$2230,AQ$2349))/4</f>
        <v>8.0789086010219521E-4</v>
      </c>
      <c r="AR2494" s="481">
        <f>(Infected!AS314+Infected!AS520+Infected!AS726+Infected!AS932+Infected!AS1138+Infected!AS1344+Infected!AS1550)*(VLOOKUP($D2494,Decrements!$B$2183:$V$2188,AR$2349)-VLOOKUP($D2494,$B$2225:$V$2230,AR$2349))/4</f>
        <v>8.1733312426375039E-4</v>
      </c>
      <c r="AS2494" s="481">
        <f>(Infected!AT314+Infected!AT520+Infected!AT726+Infected!AT932+Infected!AT1138+Infected!AT1344+Infected!AT1550)*(VLOOKUP($D2494,Decrements!$B$2183:$V$2188,AS$2349)-VLOOKUP($D2494,$B$2225:$V$2230,AS$2349))/4</f>
        <v>8.2553236785474072E-4</v>
      </c>
      <c r="AT2494" s="481">
        <f>(Infected!AU314+Infected!AU520+Infected!AU726+Infected!AU932+Infected!AU1138+Infected!AU1344+Infected!AU1550)*(VLOOKUP($D2494,Decrements!$B$2183:$V$2188,AT$2349)-VLOOKUP($D2494,$B$2225:$V$2230,AT$2349))/4</f>
        <v>8.3270680480064909E-4</v>
      </c>
      <c r="AU2494" s="481">
        <f>(Infected!AV314+Infected!AV520+Infected!AV726+Infected!AV932+Infected!AV1138+Infected!AV1344+Infected!AV1550)*(VLOOKUP($D2494,Decrements!$B$2183:$V$2188,AU$2349)-VLOOKUP($D2494,$B$2225:$V$2230,AU$2349))/4</f>
        <v>8.391387360675973E-4</v>
      </c>
      <c r="AV2494" s="481">
        <f>(Infected!AW314+Infected!AW520+Infected!AW726+Infected!AW932+Infected!AW1138+Infected!AW1344+Infected!AW1550)*(VLOOKUP($D2494,Decrements!$B$2183:$V$2188,AV$2349)-VLOOKUP($D2494,$B$2225:$V$2230,AV$2349))/4</f>
        <v>8.4504293737321773E-4</v>
      </c>
      <c r="AW2494" s="481">
        <f>(Infected!AX314+Infected!AX520+Infected!AX726+Infected!AX932+Infected!AX1138+Infected!AX1344+Infected!AX1550)*(VLOOKUP($D2494,Decrements!$B$2183:$V$2188,AW$2349)-VLOOKUP($D2494,$B$2225:$V$2230,AW$2349))/4</f>
        <v>8.5061557106235093E-4</v>
      </c>
      <c r="AX2494" s="481">
        <f>(Infected!AY314+Infected!AY520+Infected!AY726+Infected!AY932+Infected!AY1138+Infected!AY1344+Infected!AY1550)*(VLOOKUP($D2494,Decrements!$B$2183:$V$2188,AX$2349)-VLOOKUP($D2494,$B$2225:$V$2230,AX$2349))/4</f>
        <v>8.5590455953474839E-4</v>
      </c>
      <c r="AY2494" s="481">
        <f>(Infected!AZ314+Infected!AZ520+Infected!AZ726+Infected!AZ932+Infected!AZ1138+Infected!AZ1344+Infected!AZ1550)*(VLOOKUP($D2494,Decrements!$B$2183:$V$2188,AY$2349)-VLOOKUP($D2494,$B$2225:$V$2230,AY$2349))/4</f>
        <v>8.6097241395174376E-4</v>
      </c>
      <c r="AZ2494" s="481">
        <f>(Infected!BA314+Infected!BA520+Infected!BA726+Infected!BA932+Infected!BA1138+Infected!BA1344+Infected!BA1550)*(VLOOKUP($D2494,Decrements!$B$2183:$V$2188,AZ$2349)-VLOOKUP($D2494,$B$2225:$V$2230,AZ$2349))/4</f>
        <v>8.6585407870339807E-4</v>
      </c>
      <c r="BA2494" s="481">
        <f>(Infected!BB314+Infected!BB520+Infected!BB726+Infected!BB932+Infected!BB1138+Infected!BB1344+Infected!BB1550)*(VLOOKUP($D2494,Decrements!$B$2183:$V$2188,BA$2349)-VLOOKUP($D2494,$B$2225:$V$2230,BA$2349))/4</f>
        <v>8.7059470937675648E-4</v>
      </c>
      <c r="BB2494" s="481">
        <f>(Infected!BC314+Infected!BC520+Infected!BC726+Infected!BC932+Infected!BC1138+Infected!BC1344+Infected!BC1550)*(VLOOKUP($D2494,Decrements!$B$2183:$V$2188,BB$2349)-VLOOKUP($D2494,$B$2225:$V$2230,BB$2349))/4</f>
        <v>8.751642482230053E-4</v>
      </c>
      <c r="BC2494" s="481">
        <f>(Infected!BD314+Infected!BD520+Infected!BD726+Infected!BD932+Infected!BD1138+Infected!BD1344+Infected!BD1550)*(VLOOKUP($D2494,Decrements!$B$2183:$V$2188,BC$2349)-VLOOKUP($D2494,$B$2225:$V$2230,BC$2349))/4</f>
        <v>8.7955788689495558E-4</v>
      </c>
      <c r="BD2494" s="481">
        <f>(Infected!BE314+Infected!BE520+Infected!BE726+Infected!BE932+Infected!BE1138+Infected!BE1344+Infected!BE1550)*(VLOOKUP($D2494,Decrements!$B$2183:$V$2188,BD$2349)-VLOOKUP($D2494,$B$2225:$V$2230,BD$2349))/4</f>
        <v>8.8376680271597672E-4</v>
      </c>
      <c r="BE2494" s="481">
        <f>(Infected!BF314+Infected!BF520+Infected!BF726+Infected!BF932+Infected!BF1138+Infected!BF1344+Infected!BF1550)*(VLOOKUP($D2494,Decrements!$B$2183:$V$2188,BE$2349)-VLOOKUP($D2494,$B$2225:$V$2230,BE$2349))/4</f>
        <v>8.8780389393602085E-4</v>
      </c>
      <c r="BF2494" s="481">
        <f>(Infected!BG314+Infected!BG520+Infected!BG726+Infected!BG932+Infected!BG1138+Infected!BG1344+Infected!BG1550)*(VLOOKUP($D2494,Decrements!$B$2183:$V$2188,BF$2349)-VLOOKUP($D2494,$B$2225:$V$2230,BF$2349))/4</f>
        <v>8.9163063796811933E-4</v>
      </c>
      <c r="BG2494" s="481">
        <f>(Infected!BH314+Infected!BH520+Infected!BH726+Infected!BH932+Infected!BH1138+Infected!BH1344+Infected!BH1550)*(VLOOKUP($D2494,Decrements!$B$2183:$V$2188,BG$2349)-VLOOKUP($D2494,$B$2225:$V$2230,BG$2349))/4</f>
        <v>8.9523673903742305E-4</v>
      </c>
      <c r="BH2494" s="481">
        <f>(Infected!BI314+Infected!BI520+Infected!BI726+Infected!BI932+Infected!BI1138+Infected!BI1344+Infected!BI1550)*(VLOOKUP($D2494,Decrements!$B$2183:$V$2188,BH$2349)-VLOOKUP($D2494,$B$2225:$V$2230,BH$2349))/4</f>
        <v>8.9861312401828851E-4</v>
      </c>
      <c r="BI2494" s="481">
        <f>(Infected!BJ314+Infected!BJ520+Infected!BJ726+Infected!BJ932+Infected!BJ1138+Infected!BJ1344+Infected!BJ1550)*(VLOOKUP($D2494,Decrements!$B$2183:$V$2188,BI$2349)-VLOOKUP($D2494,$B$2225:$V$2230,BI$2349))/4</f>
        <v>9.0177173439024577E-4</v>
      </c>
      <c r="BJ2494" s="481">
        <f>(Infected!BK314+Infected!BK520+Infected!BK726+Infected!BK932+Infected!BK1138+Infected!BK1344+Infected!BK1550)*(VLOOKUP($D2494,Decrements!$B$2183:$V$2188,BJ$2349)-VLOOKUP($D2494,$B$2225:$V$2230,BJ$2349))/4</f>
        <v>9.0468540759771157E-4</v>
      </c>
      <c r="BK2494" s="481">
        <f>(Infected!BL314+Infected!BL520+Infected!BL726+Infected!BL932+Infected!BL1138+Infected!BL1344+Infected!BL1550)*(VLOOKUP($D2494,Decrements!$B$2183:$V$2188,BK$2349)-VLOOKUP($D2494,$B$2225:$V$2230,BK$2349))/4</f>
        <v>9.0735065180374565E-4</v>
      </c>
      <c r="BL2494" s="481">
        <f>(Infected!BM314+Infected!BM520+Infected!BM726+Infected!BM932+Infected!BM1138+Infected!BM1344+Infected!BM1550)*(VLOOKUP($D2494,Decrements!$B$2183:$V$2188,BL$2349)-VLOOKUP($D2494,$B$2225:$V$2230,BL$2349))/4</f>
        <v>9.0976526686620404E-4</v>
      </c>
      <c r="BM2494" s="481">
        <f>(Infected!BN314+Infected!BN520+Infected!BN726+Infected!BN932+Infected!BN1138+Infected!BN1344+Infected!BN1550)*(VLOOKUP($D2494,Decrements!$B$2183:$V$2188,BM$2349)-VLOOKUP($D2494,$B$2225:$V$2230,BM$2349))/4</f>
        <v>9.1194318139985935E-4</v>
      </c>
      <c r="BN2494" s="481">
        <f>(Infected!BO314+Infected!BO520+Infected!BO726+Infected!BO932+Infected!BO1138+Infected!BO1344+Infected!BO1550)*(VLOOKUP($D2494,Decrements!$B$2183:$V$2188,BN$2349)-VLOOKUP($D2494,$B$2225:$V$2230,BN$2349))/4</f>
        <v>9.1386748402634793E-4</v>
      </c>
      <c r="BO2494" s="481">
        <f>(Infected!BP314+Infected!BP520+Infected!BP726+Infected!BP932+Infected!BP1138+Infected!BP1344+Infected!BP1550)*(VLOOKUP($D2494,Decrements!$B$2183:$V$2188,BO$2349)-VLOOKUP($D2494,$B$2225:$V$2230,BO$2349))/4</f>
        <v>9.1553832327726827E-4</v>
      </c>
      <c r="BP2494" s="481">
        <f>(Infected!BQ314+Infected!BQ520+Infected!BQ726+Infected!BQ932+Infected!BQ1138+Infected!BQ1344+Infected!BQ1550)*(VLOOKUP($D2494,Decrements!$B$2183:$V$2188,BP$2349)-VLOOKUP($D2494,$B$2225:$V$2230,BP$2349))/4</f>
        <v>9.1695729491838684E-4</v>
      </c>
      <c r="BQ2494" s="481">
        <f>(Infected!BR314+Infected!BR520+Infected!BR726+Infected!BR932+Infected!BR1138+Infected!BR1344+Infected!BR1550)*(VLOOKUP($D2494,Decrements!$B$2183:$V$2188,BQ$2349)-VLOOKUP($D2494,$B$2225:$V$2230,BQ$2349))/4</f>
        <v>9.1813813365398532E-4</v>
      </c>
      <c r="BR2494" s="481">
        <f>(Infected!BS314+Infected!BS520+Infected!BS726+Infected!BS932+Infected!BS1138+Infected!BS1344+Infected!BS1550)*(VLOOKUP($D2494,Decrements!$B$2183:$V$2188,BR$2349)-VLOOKUP($D2494,$B$2225:$V$2230,BR$2349))/4</f>
        <v>9.1907077237707985E-4</v>
      </c>
      <c r="BS2494" s="481">
        <f>(Infected!BT314+Infected!BT520+Infected!BT726+Infected!BT932+Infected!BT1138+Infected!BT1344+Infected!BT1550)*(VLOOKUP($D2494,Decrements!$B$2183:$V$2188,BS$2349)-VLOOKUP($D2494,$B$2225:$V$2230,BS$2349))/4</f>
        <v>9.197589875742869E-4</v>
      </c>
      <c r="BT2494" s="481">
        <f>(Infected!BU314+Infected!BU520+Infected!BU726+Infected!BU932+Infected!BU1138+Infected!BU1344+Infected!BU1550)*(VLOOKUP($D2494,Decrements!$B$2183:$V$2188,BT$2349)-VLOOKUP($D2494,$B$2225:$V$2230,BT$2349))/4</f>
        <v>9.2020730799471928E-4</v>
      </c>
      <c r="BU2494" s="481">
        <f>(Infected!BV314+Infected!BV520+Infected!BV726+Infected!BV932+Infected!BV1138+Infected!BV1344+Infected!BV1550)*(VLOOKUP($D2494,Decrements!$B$2183:$V$2188,BU$2349)-VLOOKUP($D2494,$B$2225:$V$2230,BU$2349))/4</f>
        <v>9.2042922534301644E-4</v>
      </c>
      <c r="BV2494" s="481">
        <f>(Infected!BW314+Infected!BW520+Infected!BW726+Infected!BW932+Infected!BW1138+Infected!BW1344+Infected!BW1550)*(VLOOKUP($D2494,Decrements!$B$2183:$V$2188,BV$2349)-VLOOKUP($D2494,$B$2225:$V$2230,BV$2349))/4</f>
        <v>9.2042133680885906E-4</v>
      </c>
      <c r="BW2494" s="481">
        <f>(Infected!BX314+Infected!BX520+Infected!BX726+Infected!BX932+Infected!BX1138+Infected!BX1344+Infected!BX1550)*(VLOOKUP($D2494,Decrements!$B$2183:$V$2188,BW$2349)-VLOOKUP($D2494,$B$2225:$V$2230,BW$2349))/4</f>
        <v>9.2018993110585894E-4</v>
      </c>
      <c r="BX2494" s="481">
        <f>(Infected!BY314+Infected!BY520+Infected!BY726+Infected!BY932+Infected!BY1138+Infected!BY1344+Infected!BY1550)*(VLOOKUP($D2494,Decrements!$B$2183:$V$2188,BX$2349)-VLOOKUP($D2494,$B$2225:$V$2230,BX$2349))/4</f>
        <v>9.1974145974720468E-4</v>
      </c>
      <c r="BY2494" s="481">
        <f>(Infected!BZ314+Infected!BZ520+Infected!BZ726+Infected!BZ932+Infected!BZ1138+Infected!BZ1344+Infected!BZ1550)*(VLOOKUP($D2494,Decrements!$B$2183:$V$2188,BY$2349)-VLOOKUP($D2494,$B$2225:$V$2230,BY$2349))/4</f>
        <v>9.1908804314350936E-4</v>
      </c>
      <c r="BZ2494" s="481">
        <f>(Infected!CA314+Infected!CA520+Infected!CA726+Infected!CA932+Infected!CA1138+Infected!CA1344+Infected!CA1550)*(VLOOKUP($D2494,Decrements!$B$2183:$V$2188,BZ$2349)-VLOOKUP($D2494,$B$2225:$V$2230,BZ$2349))/4</f>
        <v>9.1823011292326766E-4</v>
      </c>
      <c r="CA2494" s="481">
        <f>(Infected!CB314+Infected!CB520+Infected!CB726+Infected!CB932+Infected!CB1138+Infected!CB1344+Infected!CB1550)*(VLOOKUP($D2494,Decrements!$B$2183:$V$2188,CA$2349)-VLOOKUP($D2494,$B$2225:$V$2230,CA$2349))/4</f>
        <v>9.1717440829512718E-4</v>
      </c>
      <c r="CB2494" s="481">
        <f>(Infected!CC314+Infected!CC520+Infected!CC726+Infected!CC932+Infected!CC1138+Infected!CC1344+Infected!CC1550)*(VLOOKUP($D2494,Decrements!$B$2183:$V$2188,CB$2349)-VLOOKUP($D2494,$B$2225:$V$2230,CB$2349))/4</f>
        <v>9.1592758939502235E-4</v>
      </c>
      <c r="CC2494" s="481">
        <f>(Infected!CD314+Infected!CD520+Infected!CD726+Infected!CD932+Infected!CD1138+Infected!CD1344+Infected!CD1550)*(VLOOKUP($D2494,Decrements!$B$2183:$V$2188,CC$2349)-VLOOKUP($D2494,$B$2225:$V$2230,CC$2349))/4</f>
        <v>9.1449977258160507E-4</v>
      </c>
      <c r="CD2494" s="481">
        <f>(Infected!CE314+Infected!CE520+Infected!CE726+Infected!CE932+Infected!CE1138+Infected!CE1344+Infected!CE1550)*(VLOOKUP($D2494,Decrements!$B$2183:$V$2188,CD$2349)-VLOOKUP($D2494,$B$2225:$V$2230,CD$2349))/4</f>
        <v>9.128935766933449E-4</v>
      </c>
      <c r="CE2494" s="481">
        <f>(Infected!CF314+Infected!CF520+Infected!CF726+Infected!CF932+Infected!CF1138+Infected!CF1344+Infected!CF1550)*(VLOOKUP($D2494,Decrements!$B$2183:$V$2188,CE$2349)-VLOOKUP($D2494,$B$2225:$V$2230,CE$2349))/4</f>
        <v>9.1111555012583485E-4</v>
      </c>
      <c r="CF2494" s="481">
        <f>(Infected!CG314+Infected!CG520+Infected!CG726+Infected!CG932+Infected!CG1138+Infected!CG1344+Infected!CG1550)*(VLOOKUP($D2494,Decrements!$B$2183:$V$2188,CF$2349)-VLOOKUP($D2494,$B$2225:$V$2230,CF$2349))/4</f>
        <v>9.0917212849956871E-4</v>
      </c>
      <c r="CG2494" s="481">
        <f>(Infected!CH314+Infected!CH520+Infected!CH726+Infected!CH932+Infected!CH1138+Infected!CH1344+Infected!CH1550)*(VLOOKUP($D2494,Decrements!$B$2183:$V$2188,CG$2349)-VLOOKUP($D2494,$B$2225:$V$2230,CG$2349))/4</f>
        <v>9.0707166911406522E-4</v>
      </c>
      <c r="CH2494" s="481">
        <f>(Infected!CI314+Infected!CI520+Infected!CI726+Infected!CI932+Infected!CI1138+Infected!CI1344+Infected!CI1550)*(VLOOKUP($D2494,Decrements!$B$2183:$V$2188,CH$2349)-VLOOKUP($D2494,$B$2225:$V$2230,CH$2349))/4</f>
        <v>9.0481818989411275E-4</v>
      </c>
      <c r="CI2494" s="481">
        <f>(Infected!CJ314+Infected!CJ520+Infected!CJ726+Infected!CJ932+Infected!CJ1138+Infected!CJ1344+Infected!CJ1550)*(VLOOKUP($D2494,Decrements!$B$2183:$V$2188,CI$2349)-VLOOKUP($D2494,$B$2225:$V$2230,CI$2349))/4</f>
        <v>9.0241791087426065E-4</v>
      </c>
    </row>
    <row r="2495" spans="2:87" s="489" customFormat="1">
      <c r="B2495" s="490">
        <v>2</v>
      </c>
      <c r="C2495" s="490">
        <v>2</v>
      </c>
      <c r="D2495" s="490">
        <v>6</v>
      </c>
      <c r="E2495" s="490">
        <v>226</v>
      </c>
      <c r="F2495" s="491"/>
      <c r="G2495" s="490">
        <f>Infected!I2399+Infected!I2605</f>
        <v>0</v>
      </c>
      <c r="H2495" s="481">
        <f>(Infected!I315+Infected!I521+Infected!I727+Infected!I933+Infected!I1139+Infected!I1345+Infected!I1551)*(VLOOKUP($D2495,Decrements!$B$2183:$V$2188,H$2349)-VLOOKUP($D2495,$B$2225:$V$2230,H$2349))/4</f>
        <v>1.504160163585528E-2</v>
      </c>
      <c r="I2495" s="481">
        <f>(Infected!J315+Infected!J521+Infected!J727+Infected!J933+Infected!J1139+Infected!J1345+Infected!J1551)*(VLOOKUP($D2495,Decrements!$B$2183:$V$2188,I$2349)-VLOOKUP($D2495,$B$2225:$V$2230,I$2349))/4</f>
        <v>1.4422637908338342E-2</v>
      </c>
      <c r="J2495" s="481">
        <f>(Infected!K315+Infected!K521+Infected!K727+Infected!K933+Infected!K1139+Infected!K1345+Infected!K1551)*(VLOOKUP($D2495,Decrements!$B$2183:$V$2188,J$2349)-VLOOKUP($D2495,$B$2225:$V$2230,J$2349))/4</f>
        <v>1.3450846040272083E-2</v>
      </c>
      <c r="K2495" s="481">
        <f>(Infected!L315+Infected!L521+Infected!L727+Infected!L933+Infected!L1139+Infected!L1345+Infected!L1551)*(VLOOKUP($D2495,Decrements!$B$2183:$V$2188,K$2349)-VLOOKUP($D2495,$B$2225:$V$2230,K$2349))/4</f>
        <v>1.2487596684220304E-2</v>
      </c>
      <c r="L2495" s="481">
        <f>(Infected!M315+Infected!M521+Infected!M727+Infected!M933+Infected!M1139+Infected!M1345+Infected!M1551)*(VLOOKUP($D2495,Decrements!$B$2183:$V$2188,L$2349)-VLOOKUP($D2495,$B$2225:$V$2230,L$2349))/4</f>
        <v>1.1699209651791522E-2</v>
      </c>
      <c r="M2495" s="481">
        <f>(Infected!N315+Infected!N521+Infected!N727+Infected!N933+Infected!N1139+Infected!N1345+Infected!N1551)*(VLOOKUP($D2495,Decrements!$B$2183:$V$2188,M$2349)-VLOOKUP($D2495,$B$2225:$V$2230,M$2349))/4</f>
        <v>1.0942446179331267E-2</v>
      </c>
      <c r="N2495" s="481">
        <f>(Infected!O315+Infected!O521+Infected!O727+Infected!O933+Infected!O1139+Infected!O1345+Infected!O1551)*(VLOOKUP($D2495,Decrements!$B$2183:$V$2188,N$2349)-VLOOKUP($D2495,$B$2225:$V$2230,N$2349))/4</f>
        <v>1.0282650608279917E-2</v>
      </c>
      <c r="O2495" s="481">
        <f>(Infected!P315+Infected!P521+Infected!P727+Infected!P933+Infected!P1139+Infected!P1345+Infected!P1551)*(VLOOKUP($D2495,Decrements!$B$2183:$V$2188,O$2349)-VLOOKUP($D2495,$B$2225:$V$2230,O$2349))/4</f>
        <v>9.6995799646177744E-3</v>
      </c>
      <c r="P2495" s="481">
        <f>(Infected!Q315+Infected!Q521+Infected!Q727+Infected!Q933+Infected!Q1139+Infected!Q1345+Infected!Q1551)*(VLOOKUP($D2495,Decrements!$B$2183:$V$2188,P$2349)-VLOOKUP($D2495,$B$2225:$V$2230,P$2349))/4</f>
        <v>9.1932081536295496E-3</v>
      </c>
      <c r="Q2495" s="481">
        <f>(Infected!R315+Infected!R521+Infected!R727+Infected!R933+Infected!R1139+Infected!R1345+Infected!R1551)*(VLOOKUP($D2495,Decrements!$B$2183:$V$2188,Q$2349)-VLOOKUP($D2495,$B$2225:$V$2230,Q$2349))/4</f>
        <v>9.120069502334122E-3</v>
      </c>
      <c r="R2495" s="481">
        <f>(Infected!S315+Infected!S521+Infected!S727+Infected!S933+Infected!S1139+Infected!S1345+Infected!S1551)*(VLOOKUP($D2495,Decrements!$B$2183:$V$2188,R$2349)-VLOOKUP($D2495,$B$2225:$V$2230,R$2349))/4</f>
        <v>8.3718348335157008E-3</v>
      </c>
      <c r="S2495" s="481">
        <f>(Infected!T315+Infected!T521+Infected!T727+Infected!T933+Infected!T1139+Infected!T1345+Infected!T1551)*(VLOOKUP($D2495,Decrements!$B$2183:$V$2188,S$2349)-VLOOKUP($D2495,$B$2225:$V$2230,S$2349))/4</f>
        <v>7.7263883878339488E-3</v>
      </c>
      <c r="T2495" s="481">
        <f>(Infected!U315+Infected!U521+Infected!U727+Infected!U933+Infected!U1139+Infected!U1345+Infected!U1551)*(VLOOKUP($D2495,Decrements!$B$2183:$V$2188,T$2349)-VLOOKUP($D2495,$B$2225:$V$2230,T$2349))/4</f>
        <v>7.1753724258216975E-3</v>
      </c>
      <c r="U2495" s="481">
        <f>(Infected!V315+Infected!V521+Infected!V727+Infected!V933+Infected!V1139+Infected!V1345+Infected!V1551)*(VLOOKUP($D2495,Decrements!$B$2183:$V$2188,U$2349)-VLOOKUP($D2495,$B$2225:$V$2230,U$2349))/4</f>
        <v>7.0245911989203396E-3</v>
      </c>
      <c r="V2495" s="481">
        <f>(Infected!W315+Infected!W521+Infected!W727+Infected!W933+Infected!W1139+Infected!W1345+Infected!W1551)*(VLOOKUP($D2495,Decrements!$B$2183:$V$2188,V$2349)-VLOOKUP($D2495,$B$2225:$V$2230,V$2349))/4</f>
        <v>6.5757087279923708E-3</v>
      </c>
      <c r="W2495" s="481">
        <f>(Infected!X315+Infected!X521+Infected!X727+Infected!X933+Infected!X1139+Infected!X1345+Infected!X1551)*(VLOOKUP($D2495,Decrements!$B$2183:$V$2188,W$2349)-VLOOKUP($D2495,$B$2225:$V$2230,W$2349))/4</f>
        <v>6.1989430608664353E-3</v>
      </c>
      <c r="X2495" s="481">
        <f>(Infected!Y315+Infected!Y521+Infected!Y727+Infected!Y933+Infected!Y1139+Infected!Y1345+Infected!Y1551)*(VLOOKUP($D2495,Decrements!$B$2183:$V$2188,X$2349)-VLOOKUP($D2495,$B$2225:$V$2230,X$2349))/4</f>
        <v>5.882616317986685E-3</v>
      </c>
      <c r="Y2495" s="481">
        <f>(Infected!Z315+Infected!Z521+Infected!Z727+Infected!Z933+Infected!Z1139+Infected!Z1345+Infected!Z1551)*(VLOOKUP($D2495,Decrements!$B$2183:$V$2188,Y$2349)-VLOOKUP($D2495,$B$2225:$V$2230,Y$2349))/4</f>
        <v>5.7186283215116341E-3</v>
      </c>
      <c r="Z2495" s="481">
        <f>(Infected!AA315+Infected!AA521+Infected!AA727+Infected!AA933+Infected!AA1139+Infected!AA1345+Infected!AA1551)*(VLOOKUP($D2495,Decrements!$B$2183:$V$2188,Z$2349)-VLOOKUP($D2495,$B$2225:$V$2230,Z$2349))/4</f>
        <v>5.4947229025447278E-3</v>
      </c>
      <c r="AA2495" s="481">
        <f>(Infected!AB315+Infected!AB521+Infected!AB727+Infected!AB933+Infected!AB1139+Infected!AB1345+Infected!AB1551)*(VLOOKUP($D2495,Decrements!$B$2183:$V$2188,AA$2349)-VLOOKUP($D2495,$B$2225:$V$2230,AA$2349))/4</f>
        <v>5.312213769979094E-3</v>
      </c>
      <c r="AB2495" s="481">
        <f>(Infected!AC315+Infected!AC521+Infected!AC727+Infected!AC933+Infected!AC1139+Infected!AC1345+Infected!AC1551)*(VLOOKUP($D2495,Decrements!$B$2183:$V$2188,AB$2349)-VLOOKUP($D2495,$B$2225:$V$2230,AB$2349))/4</f>
        <v>5.1783311316647637E-3</v>
      </c>
      <c r="AC2495" s="481">
        <f>(Infected!AD315+Infected!AD521+Infected!AD727+Infected!AD933+Infected!AD1139+Infected!AD1345+Infected!AD1551)*(VLOOKUP($D2495,Decrements!$B$2183:$V$2188,AC$2349)-VLOOKUP($D2495,$B$2225:$V$2230,AC$2349))/4</f>
        <v>5.2891570268479198E-3</v>
      </c>
      <c r="AD2495" s="481">
        <f>(Infected!AE315+Infected!AE521+Infected!AE727+Infected!AE933+Infected!AE1139+Infected!AE1345+Infected!AE1551)*(VLOOKUP($D2495,Decrements!$B$2183:$V$2188,AD$2349)-VLOOKUP($D2495,$B$2225:$V$2230,AD$2349))/4</f>
        <v>5.2890717310004366E-3</v>
      </c>
      <c r="AE2495" s="481">
        <f>(Infected!AF315+Infected!AF521+Infected!AF727+Infected!AF933+Infected!AF1139+Infected!AF1345+Infected!AF1551)*(VLOOKUP($D2495,Decrements!$B$2183:$V$2188,AE$2349)-VLOOKUP($D2495,$B$2225:$V$2230,AE$2349))/4</f>
        <v>5.3163861583351638E-3</v>
      </c>
      <c r="AF2495" s="481">
        <f>(Infected!AG315+Infected!AG521+Infected!AG727+Infected!AG933+Infected!AG1139+Infected!AG1345+Infected!AG1551)*(VLOOKUP($D2495,Decrements!$B$2183:$V$2188,AF$2349)-VLOOKUP($D2495,$B$2225:$V$2230,AF$2349))/4</f>
        <v>5.376606906185296E-3</v>
      </c>
      <c r="AG2495" s="481">
        <f>(Infected!AH315+Infected!AH521+Infected!AH727+Infected!AH933+Infected!AH1139+Infected!AH1345+Infected!AH1551)*(VLOOKUP($D2495,Decrements!$B$2183:$V$2188,AG$2349)-VLOOKUP($D2495,$B$2225:$V$2230,AG$2349))/4</f>
        <v>5.6144839991275324E-3</v>
      </c>
      <c r="AH2495" s="481">
        <f>(Infected!AI315+Infected!AI521+Infected!AI727+Infected!AI933+Infected!AI1139+Infected!AI1345+Infected!AI1551)*(VLOOKUP($D2495,Decrements!$B$2183:$V$2188,AH$2349)-VLOOKUP($D2495,$B$2225:$V$2230,AH$2349))/4</f>
        <v>5.7604127866141578E-3</v>
      </c>
      <c r="AI2495" s="481">
        <f>(Infected!AJ315+Infected!AJ521+Infected!AJ727+Infected!AJ933+Infected!AJ1139+Infected!AJ1345+Infected!AJ1551)*(VLOOKUP($D2495,Decrements!$B$2183:$V$2188,AI$2349)-VLOOKUP($D2495,$B$2225:$V$2230,AI$2349))/4</f>
        <v>5.9177443603132011E-3</v>
      </c>
      <c r="AJ2495" s="481">
        <f>(Infected!AK315+Infected!AK521+Infected!AK727+Infected!AK933+Infected!AK1139+Infected!AK1345+Infected!AK1551)*(VLOOKUP($D2495,Decrements!$B$2183:$V$2188,AJ$2349)-VLOOKUP($D2495,$B$2225:$V$2230,AJ$2349))/4</f>
        <v>6.0894021833993789E-3</v>
      </c>
      <c r="AK2495" s="481">
        <f>(Infected!AL315+Infected!AL521+Infected!AL727+Infected!AL933+Infected!AL1139+Infected!AL1345+Infected!AL1551)*(VLOOKUP($D2495,Decrements!$B$2183:$V$2188,AK$2349)-VLOOKUP($D2495,$B$2225:$V$2230,AK$2349))/4</f>
        <v>6.3344078949033981E-3</v>
      </c>
      <c r="AL2495" s="481">
        <f>(Infected!AM315+Infected!AM521+Infected!AM727+Infected!AM933+Infected!AM1139+Infected!AM1345+Infected!AM1551)*(VLOOKUP($D2495,Decrements!$B$2183:$V$2188,AL$2349)-VLOOKUP($D2495,$B$2225:$V$2230,AL$2349))/4</f>
        <v>6.5409653549407488E-3</v>
      </c>
      <c r="AM2495" s="481">
        <f>(Infected!AN315+Infected!AN521+Infected!AN727+Infected!AN933+Infected!AN1139+Infected!AN1345+Infected!AN1551)*(VLOOKUP($D2495,Decrements!$B$2183:$V$2188,AM$2349)-VLOOKUP($D2495,$B$2225:$V$2230,AM$2349))/4</f>
        <v>6.7414072703772497E-3</v>
      </c>
      <c r="AN2495" s="481">
        <f>(Infected!AO315+Infected!AO521+Infected!AO727+Infected!AO933+Infected!AO1139+Infected!AO1345+Infected!AO1551)*(VLOOKUP($D2495,Decrements!$B$2183:$V$2188,AN$2349)-VLOOKUP($D2495,$B$2225:$V$2230,AN$2349))/4</f>
        <v>6.9354409284818714E-3</v>
      </c>
      <c r="AO2495" s="481">
        <f>(Infected!AP315+Infected!AP521+Infected!AP727+Infected!AP933+Infected!AP1139+Infected!AP1345+Infected!AP1551)*(VLOOKUP($D2495,Decrements!$B$2183:$V$2188,AO$2349)-VLOOKUP($D2495,$B$2225:$V$2230,AO$2349))/4</f>
        <v>7.1218371663816426E-3</v>
      </c>
      <c r="AP2495" s="481">
        <f>(Infected!AQ315+Infected!AQ521+Infected!AQ727+Infected!AQ933+Infected!AQ1139+Infected!AQ1345+Infected!AQ1551)*(VLOOKUP($D2495,Decrements!$B$2183:$V$2188,AP$2349)-VLOOKUP($D2495,$B$2225:$V$2230,AP$2349))/4</f>
        <v>7.2958381470723029E-3</v>
      </c>
      <c r="AQ2495" s="481">
        <f>(Infected!AR315+Infected!AR521+Infected!AR727+Infected!AR933+Infected!AR1139+Infected!AR1345+Infected!AR1551)*(VLOOKUP($D2495,Decrements!$B$2183:$V$2188,AQ$2349)-VLOOKUP($D2495,$B$2225:$V$2230,AQ$2349))/4</f>
        <v>7.4568750571881569E-3</v>
      </c>
      <c r="AR2495" s="481">
        <f>(Infected!AS315+Infected!AS521+Infected!AS727+Infected!AS933+Infected!AS1139+Infected!AS1345+Infected!AS1551)*(VLOOKUP($D2495,Decrements!$B$2183:$V$2188,AR$2349)-VLOOKUP($D2495,$B$2225:$V$2230,AR$2349))/4</f>
        <v>7.6055487326705234E-3</v>
      </c>
      <c r="AS2495" s="481">
        <f>(Infected!AT315+Infected!AT521+Infected!AT727+Infected!AT933+Infected!AT1139+Infected!AT1345+Infected!AT1551)*(VLOOKUP($D2495,Decrements!$B$2183:$V$2188,AS$2349)-VLOOKUP($D2495,$B$2225:$V$2230,AS$2349))/4</f>
        <v>7.7455350805910993E-3</v>
      </c>
      <c r="AT2495" s="481">
        <f>(Infected!AU315+Infected!AU521+Infected!AU727+Infected!AU933+Infected!AU1139+Infected!AU1345+Infected!AU1551)*(VLOOKUP($D2495,Decrements!$B$2183:$V$2188,AT$2349)-VLOOKUP($D2495,$B$2225:$V$2230,AT$2349))/4</f>
        <v>7.8789654548629857E-3</v>
      </c>
      <c r="AU2495" s="481">
        <f>(Infected!AV315+Infected!AV521+Infected!AV727+Infected!AV933+Infected!AV1139+Infected!AV1345+Infected!AV1551)*(VLOOKUP($D2495,Decrements!$B$2183:$V$2188,AU$2349)-VLOOKUP($D2495,$B$2225:$V$2230,AU$2349))/4</f>
        <v>8.0084588338412838E-3</v>
      </c>
      <c r="AV2495" s="481">
        <f>(Infected!AW315+Infected!AW521+Infected!AW727+Infected!AW933+Infected!AW1139+Infected!AW1345+Infected!AW1551)*(VLOOKUP($D2495,Decrements!$B$2183:$V$2188,AV$2349)-VLOOKUP($D2495,$B$2225:$V$2230,AV$2349))/4</f>
        <v>8.135917248263862E-3</v>
      </c>
      <c r="AW2495" s="481">
        <f>(Infected!AX315+Infected!AX521+Infected!AX727+Infected!AX933+Infected!AX1139+Infected!AX1345+Infected!AX1551)*(VLOOKUP($D2495,Decrements!$B$2183:$V$2188,AW$2349)-VLOOKUP($D2495,$B$2225:$V$2230,AW$2349))/4</f>
        <v>8.2630068012211327E-3</v>
      </c>
      <c r="AX2495" s="481">
        <f>(Infected!AY315+Infected!AY521+Infected!AY727+Infected!AY933+Infected!AY1139+Infected!AY1345+Infected!AY1551)*(VLOOKUP($D2495,Decrements!$B$2183:$V$2188,AX$2349)-VLOOKUP($D2495,$B$2225:$V$2230,AX$2349))/4</f>
        <v>8.3900045074898569E-3</v>
      </c>
      <c r="AY2495" s="481">
        <f>(Infected!AZ315+Infected!AZ521+Infected!AZ727+Infected!AZ933+Infected!AZ1139+Infected!AZ1345+Infected!AZ1551)*(VLOOKUP($D2495,Decrements!$B$2183:$V$2188,AY$2349)-VLOOKUP($D2495,$B$2225:$V$2230,AY$2349))/4</f>
        <v>8.5173065383488018E-3</v>
      </c>
      <c r="AZ2495" s="481">
        <f>(Infected!BA315+Infected!BA521+Infected!BA727+Infected!BA933+Infected!BA1139+Infected!BA1345+Infected!BA1551)*(VLOOKUP($D2495,Decrements!$B$2183:$V$2188,AZ$2349)-VLOOKUP($D2495,$B$2225:$V$2230,AZ$2349))/4</f>
        <v>8.6450569300899859E-3</v>
      </c>
      <c r="BA2495" s="481">
        <f>(Infected!BB315+Infected!BB521+Infected!BB727+Infected!BB933+Infected!BB1139+Infected!BB1345+Infected!BB1551)*(VLOOKUP($D2495,Decrements!$B$2183:$V$2188,BA$2349)-VLOOKUP($D2495,$B$2225:$V$2230,BA$2349))/4</f>
        <v>8.7735036121018087E-3</v>
      </c>
      <c r="BB2495" s="481">
        <f>(Infected!BC315+Infected!BC521+Infected!BC727+Infected!BC933+Infected!BC1139+Infected!BC1345+Infected!BC1551)*(VLOOKUP($D2495,Decrements!$B$2183:$V$2188,BB$2349)-VLOOKUP($D2495,$B$2225:$V$2230,BB$2349))/4</f>
        <v>8.9022035559714954E-3</v>
      </c>
      <c r="BC2495" s="481">
        <f>(Infected!BD315+Infected!BD521+Infected!BD727+Infected!BD933+Infected!BD1139+Infected!BD1345+Infected!BD1551)*(VLOOKUP($D2495,Decrements!$B$2183:$V$2188,BC$2349)-VLOOKUP($D2495,$B$2225:$V$2230,BC$2349))/4</f>
        <v>9.0309536849373633E-3</v>
      </c>
      <c r="BD2495" s="481">
        <f>(Infected!BE315+Infected!BE521+Infected!BE727+Infected!BE933+Infected!BE1139+Infected!BE1345+Infected!BE1551)*(VLOOKUP($D2495,Decrements!$B$2183:$V$2188,BD$2349)-VLOOKUP($D2495,$B$2225:$V$2230,BD$2349))/4</f>
        <v>9.1595197026850227E-3</v>
      </c>
      <c r="BE2495" s="481">
        <f>(Infected!BF315+Infected!BF521+Infected!BF727+Infected!BF933+Infected!BF1139+Infected!BF1345+Infected!BF1551)*(VLOOKUP($D2495,Decrements!$B$2183:$V$2188,BE$2349)-VLOOKUP($D2495,$B$2225:$V$2230,BE$2349))/4</f>
        <v>9.2878795733333328E-3</v>
      </c>
      <c r="BF2495" s="481">
        <f>(Infected!BG315+Infected!BG521+Infected!BG727+Infected!BG933+Infected!BG1139+Infected!BG1345+Infected!BG1551)*(VLOOKUP($D2495,Decrements!$B$2183:$V$2188,BF$2349)-VLOOKUP($D2495,$B$2225:$V$2230,BF$2349))/4</f>
        <v>9.4155283943433057E-3</v>
      </c>
      <c r="BG2495" s="481">
        <f>(Infected!BH315+Infected!BH521+Infected!BH727+Infected!BH933+Infected!BH1139+Infected!BH1345+Infected!BH1551)*(VLOOKUP($D2495,Decrements!$B$2183:$V$2188,BG$2349)-VLOOKUP($D2495,$B$2225:$V$2230,BG$2349))/4</f>
        <v>9.5422306480746448E-3</v>
      </c>
      <c r="BH2495" s="481">
        <f>(Infected!BI315+Infected!BI521+Infected!BI727+Infected!BI933+Infected!BI1139+Infected!BI1345+Infected!BI1551)*(VLOOKUP($D2495,Decrements!$B$2183:$V$2188,BH$2349)-VLOOKUP($D2495,$B$2225:$V$2230,BH$2349))/4</f>
        <v>9.6677659643764884E-3</v>
      </c>
      <c r="BI2495" s="481">
        <f>(Infected!BJ315+Infected!BJ521+Infected!BJ727+Infected!BJ933+Infected!BJ1139+Infected!BJ1345+Infected!BJ1551)*(VLOOKUP($D2495,Decrements!$B$2183:$V$2188,BI$2349)-VLOOKUP($D2495,$B$2225:$V$2230,BI$2349))/4</f>
        <v>9.7921213675189051E-3</v>
      </c>
      <c r="BJ2495" s="481">
        <f>(Infected!BK315+Infected!BK521+Infected!BK727+Infected!BK933+Infected!BK1139+Infected!BK1345+Infected!BK1551)*(VLOOKUP($D2495,Decrements!$B$2183:$V$2188,BJ$2349)-VLOOKUP($D2495,$B$2225:$V$2230,BJ$2349))/4</f>
        <v>9.9149090954664103E-3</v>
      </c>
      <c r="BK2495" s="481">
        <f>(Infected!BL315+Infected!BL521+Infected!BL727+Infected!BL933+Infected!BL1139+Infected!BL1345+Infected!BL1551)*(VLOOKUP($D2495,Decrements!$B$2183:$V$2188,BK$2349)-VLOOKUP($D2495,$B$2225:$V$2230,BK$2349))/4</f>
        <v>1.0035972293110852E-2</v>
      </c>
      <c r="BL2495" s="481">
        <f>(Infected!BM315+Infected!BM521+Infected!BM727+Infected!BM933+Infected!BM1139+Infected!BM1345+Infected!BM1551)*(VLOOKUP($D2495,Decrements!$B$2183:$V$2188,BL$2349)-VLOOKUP($D2495,$B$2225:$V$2230,BL$2349))/4</f>
        <v>1.0155170380285234E-2</v>
      </c>
      <c r="BM2495" s="481">
        <f>(Infected!BN315+Infected!BN521+Infected!BN727+Infected!BN933+Infected!BN1139+Infected!BN1345+Infected!BN1551)*(VLOOKUP($D2495,Decrements!$B$2183:$V$2188,BM$2349)-VLOOKUP($D2495,$B$2225:$V$2230,BM$2349))/4</f>
        <v>1.0272526593726766E-2</v>
      </c>
      <c r="BN2495" s="481">
        <f>(Infected!BO315+Infected!BO521+Infected!BO727+Infected!BO933+Infected!BO1139+Infected!BO1345+Infected!BO1551)*(VLOOKUP($D2495,Decrements!$B$2183:$V$2188,BN$2349)-VLOOKUP($D2495,$B$2225:$V$2230,BN$2349))/4</f>
        <v>1.0387763230694989E-2</v>
      </c>
      <c r="BO2495" s="481">
        <f>(Infected!BP315+Infected!BP521+Infected!BP727+Infected!BP933+Infected!BP1139+Infected!BP1345+Infected!BP1551)*(VLOOKUP($D2495,Decrements!$B$2183:$V$2188,BO$2349)-VLOOKUP($D2495,$B$2225:$V$2230,BO$2349))/4</f>
        <v>1.050077349477333E-2</v>
      </c>
      <c r="BP2495" s="481">
        <f>(Infected!BQ315+Infected!BQ521+Infected!BQ727+Infected!BQ933+Infected!BQ1139+Infected!BQ1345+Infected!BQ1551)*(VLOOKUP($D2495,Decrements!$B$2183:$V$2188,BP$2349)-VLOOKUP($D2495,$B$2225:$V$2230,BP$2349))/4</f>
        <v>1.0611468886048227E-2</v>
      </c>
      <c r="BQ2495" s="481">
        <f>(Infected!BR315+Infected!BR521+Infected!BR727+Infected!BR933+Infected!BR1139+Infected!BR1345+Infected!BR1551)*(VLOOKUP($D2495,Decrements!$B$2183:$V$2188,BQ$2349)-VLOOKUP($D2495,$B$2225:$V$2230,BQ$2349))/4</f>
        <v>1.0719888161674018E-2</v>
      </c>
      <c r="BR2495" s="481">
        <f>(Infected!BS315+Infected!BS521+Infected!BS727+Infected!BS933+Infected!BS1139+Infected!BS1345+Infected!BS1551)*(VLOOKUP($D2495,Decrements!$B$2183:$V$2188,BR$2349)-VLOOKUP($D2495,$B$2225:$V$2230,BR$2349))/4</f>
        <v>1.0825833281146585E-2</v>
      </c>
      <c r="BS2495" s="481">
        <f>(Infected!BT315+Infected!BT521+Infected!BT727+Infected!BT933+Infected!BT1139+Infected!BT1345+Infected!BT1551)*(VLOOKUP($D2495,Decrements!$B$2183:$V$2188,BS$2349)-VLOOKUP($D2495,$B$2225:$V$2230,BS$2349))/4</f>
        <v>1.092924900122926E-2</v>
      </c>
      <c r="BT2495" s="481">
        <f>(Infected!BU315+Infected!BU521+Infected!BU727+Infected!BU933+Infected!BU1139+Infected!BU1345+Infected!BU1551)*(VLOOKUP($D2495,Decrements!$B$2183:$V$2188,BT$2349)-VLOOKUP($D2495,$B$2225:$V$2230,BT$2349))/4</f>
        <v>1.1030091842349756E-2</v>
      </c>
      <c r="BU2495" s="481">
        <f>(Infected!BV315+Infected!BV521+Infected!BV727+Infected!BV933+Infected!BV1139+Infected!BV1345+Infected!BV1551)*(VLOOKUP($D2495,Decrements!$B$2183:$V$2188,BU$2349)-VLOOKUP($D2495,$B$2225:$V$2230,BU$2349))/4</f>
        <v>1.1128415757335046E-2</v>
      </c>
      <c r="BV2495" s="481">
        <f>(Infected!BW315+Infected!BW521+Infected!BW727+Infected!BW933+Infected!BW1139+Infected!BW1345+Infected!BW1551)*(VLOOKUP($D2495,Decrements!$B$2183:$V$2188,BV$2349)-VLOOKUP($D2495,$B$2225:$V$2230,BV$2349))/4</f>
        <v>1.1224104200054574E-2</v>
      </c>
      <c r="BW2495" s="481">
        <f>(Infected!BX315+Infected!BX521+Infected!BX727+Infected!BX933+Infected!BX1139+Infected!BX1345+Infected!BX1551)*(VLOOKUP($D2495,Decrements!$B$2183:$V$2188,BW$2349)-VLOOKUP($D2495,$B$2225:$V$2230,BW$2349))/4</f>
        <v>1.1317144512249813E-2</v>
      </c>
      <c r="BX2495" s="481">
        <f>(Infected!BY315+Infected!BY521+Infected!BY727+Infected!BY933+Infected!BY1139+Infected!BY1345+Infected!BY1551)*(VLOOKUP($D2495,Decrements!$B$2183:$V$2188,BX$2349)-VLOOKUP($D2495,$B$2225:$V$2230,BX$2349))/4</f>
        <v>1.1407530140971654E-2</v>
      </c>
      <c r="BY2495" s="481">
        <f>(Infected!BZ315+Infected!BZ521+Infected!BZ727+Infected!BZ933+Infected!BZ1139+Infected!BZ1345+Infected!BZ1551)*(VLOOKUP($D2495,Decrements!$B$2183:$V$2188,BY$2349)-VLOOKUP($D2495,$B$2225:$V$2230,BY$2349))/4</f>
        <v>1.1495319278322624E-2</v>
      </c>
      <c r="BZ2495" s="481">
        <f>(Infected!CA315+Infected!CA521+Infected!CA727+Infected!CA933+Infected!CA1139+Infected!CA1345+Infected!CA1551)*(VLOOKUP($D2495,Decrements!$B$2183:$V$2188,BZ$2349)-VLOOKUP($D2495,$B$2225:$V$2230,BZ$2349))/4</f>
        <v>1.1580450453049378E-2</v>
      </c>
      <c r="CA2495" s="481">
        <f>(Infected!CB315+Infected!CB521+Infected!CB727+Infected!CB933+Infected!CB1139+Infected!CB1345+Infected!CB1551)*(VLOOKUP($D2495,Decrements!$B$2183:$V$2188,CA$2349)-VLOOKUP($D2495,$B$2225:$V$2230,CA$2349))/4</f>
        <v>1.166293260380191E-2</v>
      </c>
      <c r="CB2495" s="481">
        <f>(Infected!CC315+Infected!CC521+Infected!CC727+Infected!CC933+Infected!CC1139+Infected!CC1345+Infected!CC1551)*(VLOOKUP($D2495,Decrements!$B$2183:$V$2188,CB$2349)-VLOOKUP($D2495,$B$2225:$V$2230,CB$2349))/4</f>
        <v>1.1742777872789968E-2</v>
      </c>
      <c r="CC2495" s="481">
        <f>(Infected!CD315+Infected!CD521+Infected!CD727+Infected!CD933+Infected!CD1139+Infected!CD1345+Infected!CD1551)*(VLOOKUP($D2495,Decrements!$B$2183:$V$2188,CC$2349)-VLOOKUP($D2495,$B$2225:$V$2230,CC$2349))/4</f>
        <v>1.1820040084693305E-2</v>
      </c>
      <c r="CD2495" s="481">
        <f>(Infected!CE315+Infected!CE521+Infected!CE727+Infected!CE933+Infected!CE1139+Infected!CE1345+Infected!CE1551)*(VLOOKUP($D2495,Decrements!$B$2183:$V$2188,CD$2349)-VLOOKUP($D2495,$B$2225:$V$2230,CD$2349))/4</f>
        <v>1.1894695434715379E-2</v>
      </c>
      <c r="CE2495" s="481">
        <f>(Infected!CF315+Infected!CF521+Infected!CF727+Infected!CF933+Infected!CF1139+Infected!CF1345+Infected!CF1551)*(VLOOKUP($D2495,Decrements!$B$2183:$V$2188,CE$2349)-VLOOKUP($D2495,$B$2225:$V$2230,CE$2349))/4</f>
        <v>1.1966766083612718E-2</v>
      </c>
      <c r="CF2495" s="481">
        <f>(Infected!CG315+Infected!CG521+Infected!CG727+Infected!CG933+Infected!CG1139+Infected!CG1345+Infected!CG1551)*(VLOOKUP($D2495,Decrements!$B$2183:$V$2188,CF$2349)-VLOOKUP($D2495,$B$2225:$V$2230,CF$2349))/4</f>
        <v>1.2036276535477883E-2</v>
      </c>
      <c r="CG2495" s="481">
        <f>(Infected!CH315+Infected!CH521+Infected!CH727+Infected!CH933+Infected!CH1139+Infected!CH1345+Infected!CH1551)*(VLOOKUP($D2495,Decrements!$B$2183:$V$2188,CG$2349)-VLOOKUP($D2495,$B$2225:$V$2230,CG$2349))/4</f>
        <v>1.2103276271460309E-2</v>
      </c>
      <c r="CH2495" s="481">
        <f>(Infected!CI315+Infected!CI521+Infected!CI727+Infected!CI933+Infected!CI1139+Infected!CI1345+Infected!CI1551)*(VLOOKUP($D2495,Decrements!$B$2183:$V$2188,CH$2349)-VLOOKUP($D2495,$B$2225:$V$2230,CH$2349))/4</f>
        <v>1.2167769800728166E-2</v>
      </c>
      <c r="CI2495" s="481">
        <f>(Infected!CJ315+Infected!CJ521+Infected!CJ727+Infected!CJ933+Infected!CJ1139+Infected!CJ1345+Infected!CJ1551)*(VLOOKUP($D2495,Decrements!$B$2183:$V$2188,CI$2349)-VLOOKUP($D2495,$B$2225:$V$2230,CI$2349))/4</f>
        <v>1.222978911939275E-2</v>
      </c>
    </row>
    <row r="2496" spans="2:87" s="489" customFormat="1">
      <c r="B2496" s="490">
        <v>3</v>
      </c>
      <c r="C2496" s="490">
        <v>1</v>
      </c>
      <c r="D2496" s="490">
        <v>1</v>
      </c>
      <c r="E2496" s="490">
        <v>311</v>
      </c>
      <c r="F2496" s="491"/>
      <c r="G2496" s="490">
        <f>Infected!I2400+Infected!I2606</f>
        <v>0</v>
      </c>
      <c r="H2496" s="481">
        <f>(Infected!I316+Infected!I522+Infected!I728+Infected!I934+Infected!I1140+Infected!I1346+Infected!I1552)*(VLOOKUP($D2496,Decrements!$B$2183:$V$2188,H$2349)-VLOOKUP($D2496,$B$2225:$V$2230,H$2349))/4</f>
        <v>0</v>
      </c>
      <c r="I2496" s="481">
        <f>(Infected!J316+Infected!J522+Infected!J728+Infected!J934+Infected!J1140+Infected!J1346+Infected!J1552)*(VLOOKUP($D2496,Decrements!$B$2183:$V$2188,I$2349)-VLOOKUP($D2496,$B$2225:$V$2230,I$2349))/4</f>
        <v>1.6102542868989046E-5</v>
      </c>
      <c r="J2496" s="481">
        <f>(Infected!K316+Infected!K522+Infected!K728+Infected!K934+Infected!K1140+Infected!K1346+Infected!K1552)*(VLOOKUP($D2496,Decrements!$B$2183:$V$2188,J$2349)-VLOOKUP($D2496,$B$2225:$V$2230,J$2349))/4</f>
        <v>4.2240271931832563E-5</v>
      </c>
      <c r="K2496" s="481">
        <f>(Infected!L316+Infected!L522+Infected!L728+Infected!L934+Infected!L1140+Infected!L1346+Infected!L1552)*(VLOOKUP($D2496,Decrements!$B$2183:$V$2188,K$2349)-VLOOKUP($D2496,$B$2225:$V$2230,K$2349))/4</f>
        <v>7.3669128725859117E-5</v>
      </c>
      <c r="L2496" s="481">
        <f>(Infected!M316+Infected!M522+Infected!M728+Infected!M934+Infected!M1140+Infected!M1346+Infected!M1552)*(VLOOKUP($D2496,Decrements!$B$2183:$V$2188,L$2349)-VLOOKUP($D2496,$B$2225:$V$2230,L$2349))/4</f>
        <v>1.0634669050434484E-4</v>
      </c>
      <c r="M2496" s="481">
        <f>(Infected!N316+Infected!N522+Infected!N728+Infected!N934+Infected!N1140+Infected!N1346+Infected!N1552)*(VLOOKUP($D2496,Decrements!$B$2183:$V$2188,M$2349)-VLOOKUP($D2496,$B$2225:$V$2230,M$2349))/4</f>
        <v>1.2387975463666587E-4</v>
      </c>
      <c r="N2496" s="481">
        <f>(Infected!O316+Infected!O522+Infected!O728+Infected!O934+Infected!O1140+Infected!O1346+Infected!O1552)*(VLOOKUP($D2496,Decrements!$B$2183:$V$2188,N$2349)-VLOOKUP($D2496,$B$2225:$V$2230,N$2349))/4</f>
        <v>1.3679494756722952E-4</v>
      </c>
      <c r="O2496" s="481">
        <f>(Infected!P316+Infected!P522+Infected!P728+Infected!P934+Infected!P1140+Infected!P1346+Infected!P1552)*(VLOOKUP($D2496,Decrements!$B$2183:$V$2188,O$2349)-VLOOKUP($D2496,$B$2225:$V$2230,O$2349))/4</f>
        <v>1.4643575461487787E-4</v>
      </c>
      <c r="P2496" s="481">
        <f>(Infected!Q316+Infected!Q522+Infected!Q728+Infected!Q934+Infected!Q1140+Infected!Q1346+Infected!Q1552)*(VLOOKUP($D2496,Decrements!$B$2183:$V$2188,P$2349)-VLOOKUP($D2496,$B$2225:$V$2230,P$2349))/4</f>
        <v>1.5372455359360704E-4</v>
      </c>
      <c r="Q2496" s="481">
        <f>(Infected!R316+Infected!R522+Infected!R728+Infected!R934+Infected!R1140+Infected!R1346+Infected!R1552)*(VLOOKUP($D2496,Decrements!$B$2183:$V$2188,Q$2349)-VLOOKUP($D2496,$B$2225:$V$2230,Q$2349))/4</f>
        <v>1.533040150976E-4</v>
      </c>
      <c r="R2496" s="481">
        <f>(Infected!S316+Infected!S522+Infected!S728+Infected!S934+Infected!S1140+Infected!S1346+Infected!S1552)*(VLOOKUP($D2496,Decrements!$B$2183:$V$2188,R$2349)-VLOOKUP($D2496,$B$2225:$V$2230,R$2349))/4</f>
        <v>1.4671670974568908E-4</v>
      </c>
      <c r="S2496" s="481">
        <f>(Infected!T316+Infected!T522+Infected!T728+Infected!T934+Infected!T1140+Infected!T1346+Infected!T1552)*(VLOOKUP($D2496,Decrements!$B$2183:$V$2188,S$2349)-VLOOKUP($D2496,$B$2225:$V$2230,S$2349))/4</f>
        <v>1.4031552804174367E-4</v>
      </c>
      <c r="T2496" s="481">
        <f>(Infected!U316+Infected!U522+Infected!U728+Infected!U934+Infected!U1140+Infected!U1346+Infected!U1552)*(VLOOKUP($D2496,Decrements!$B$2183:$V$2188,T$2349)-VLOOKUP($D2496,$B$2225:$V$2230,T$2349))/4</f>
        <v>1.345788376215712E-4</v>
      </c>
      <c r="U2496" s="481">
        <f>(Infected!V316+Infected!V522+Infected!V728+Infected!V934+Infected!V1140+Infected!V1346+Infected!V1552)*(VLOOKUP($D2496,Decrements!$B$2183:$V$2188,U$2349)-VLOOKUP($D2496,$B$2225:$V$2230,U$2349))/4</f>
        <v>1.2871820534431159E-4</v>
      </c>
      <c r="V2496" s="481">
        <f>(Infected!W316+Infected!W522+Infected!W728+Infected!W934+Infected!W1140+Infected!W1346+Infected!W1552)*(VLOOKUP($D2496,Decrements!$B$2183:$V$2188,V$2349)-VLOOKUP($D2496,$B$2225:$V$2230,V$2349))/4</f>
        <v>1.2024248126361581E-4</v>
      </c>
      <c r="W2496" s="481">
        <f>(Infected!X316+Infected!X522+Infected!X728+Infected!X934+Infected!X1140+Infected!X1346+Infected!X1552)*(VLOOKUP($D2496,Decrements!$B$2183:$V$2188,W$2349)-VLOOKUP($D2496,$B$2225:$V$2230,W$2349))/4</f>
        <v>1.1319833772263841E-4</v>
      </c>
      <c r="X2496" s="481">
        <f>(Infected!Y316+Infected!Y522+Infected!Y728+Infected!Y934+Infected!Y1140+Infected!Y1346+Infected!Y1552)*(VLOOKUP($D2496,Decrements!$B$2183:$V$2188,X$2349)-VLOOKUP($D2496,$B$2225:$V$2230,X$2349))/4</f>
        <v>1.0733918108269464E-4</v>
      </c>
      <c r="Y2496" s="481">
        <f>(Infected!Z316+Infected!Z522+Infected!Z728+Infected!Z934+Infected!Z1140+Infected!Z1346+Infected!Z1552)*(VLOOKUP($D2496,Decrements!$B$2183:$V$2188,Y$2349)-VLOOKUP($D2496,$B$2225:$V$2230,Y$2349))/4</f>
        <v>1.0335088313326558E-4</v>
      </c>
      <c r="Z2496" s="481">
        <f>(Infected!AA316+Infected!AA522+Infected!AA728+Infected!AA934+Infected!AA1140+Infected!AA1346+Infected!AA1552)*(VLOOKUP($D2496,Decrements!$B$2183:$V$2188,Z$2349)-VLOOKUP($D2496,$B$2225:$V$2230,Z$2349))/4</f>
        <v>9.9563335987870754E-5</v>
      </c>
      <c r="AA2496" s="481">
        <f>(Infected!AB316+Infected!AB522+Infected!AB728+Infected!AB934+Infected!AB1140+Infected!AB1346+Infected!AB1552)*(VLOOKUP($D2496,Decrements!$B$2183:$V$2188,AA$2349)-VLOOKUP($D2496,$B$2225:$V$2230,AA$2349))/4</f>
        <v>9.7135944741102919E-5</v>
      </c>
      <c r="AB2496" s="481">
        <f>(Infected!AC316+Infected!AC522+Infected!AC728+Infected!AC934+Infected!AC1140+Infected!AC1346+Infected!AC1552)*(VLOOKUP($D2496,Decrements!$B$2183:$V$2188,AB$2349)-VLOOKUP($D2496,$B$2225:$V$2230,AB$2349))/4</f>
        <v>9.6050973694026452E-5</v>
      </c>
      <c r="AC2496" s="481">
        <f>(Infected!AD316+Infected!AD522+Infected!AD728+Infected!AD934+Infected!AD1140+Infected!AD1346+Infected!AD1552)*(VLOOKUP($D2496,Decrements!$B$2183:$V$2188,AC$2349)-VLOOKUP($D2496,$B$2225:$V$2230,AC$2349))/4</f>
        <v>1.0043199140402996E-4</v>
      </c>
      <c r="AD2496" s="481">
        <f>(Infected!AE316+Infected!AE522+Infected!AE728+Infected!AE934+Infected!AE1140+Infected!AE1346+Infected!AE1552)*(VLOOKUP($D2496,Decrements!$B$2183:$V$2188,AD$2349)-VLOOKUP($D2496,$B$2225:$V$2230,AD$2349))/4</f>
        <v>1.0264679709179917E-4</v>
      </c>
      <c r="AE2496" s="481">
        <f>(Infected!AF316+Infected!AF522+Infected!AF728+Infected!AF934+Infected!AF1140+Infected!AF1346+Infected!AF1552)*(VLOOKUP($D2496,Decrements!$B$2183:$V$2188,AE$2349)-VLOOKUP($D2496,$B$2225:$V$2230,AE$2349))/4</f>
        <v>1.0580835437175496E-4</v>
      </c>
      <c r="AF2496" s="481">
        <f>(Infected!AG316+Infected!AG522+Infected!AG728+Infected!AG934+Infected!AG1140+Infected!AG1346+Infected!AG1552)*(VLOOKUP($D2496,Decrements!$B$2183:$V$2188,AF$2349)-VLOOKUP($D2496,$B$2225:$V$2230,AF$2349))/4</f>
        <v>1.0990901254952406E-4</v>
      </c>
      <c r="AG2496" s="481">
        <f>(Infected!AH316+Infected!AH522+Infected!AH728+Infected!AH934+Infected!AH1140+Infected!AH1346+Infected!AH1552)*(VLOOKUP($D2496,Decrements!$B$2183:$V$2188,AG$2349)-VLOOKUP($D2496,$B$2225:$V$2230,AG$2349))/4</f>
        <v>1.1873390488082163E-4</v>
      </c>
      <c r="AH2496" s="481">
        <f>(Infected!AI316+Infected!AI522+Infected!AI728+Infected!AI934+Infected!AI1140+Infected!AI1346+Infected!AI1552)*(VLOOKUP($D2496,Decrements!$B$2183:$V$2188,AH$2349)-VLOOKUP($D2496,$B$2225:$V$2230,AH$2349))/4</f>
        <v>1.2541415995416833E-4</v>
      </c>
      <c r="AI2496" s="481">
        <f>(Infected!AJ316+Infected!AJ522+Infected!AJ728+Infected!AJ934+Infected!AJ1140+Infected!AJ1346+Infected!AJ1552)*(VLOOKUP($D2496,Decrements!$B$2183:$V$2188,AI$2349)-VLOOKUP($D2496,$B$2225:$V$2230,AI$2349))/4</f>
        <v>1.3259508035027949E-4</v>
      </c>
      <c r="AJ2496" s="481">
        <f>(Infected!AK316+Infected!AK522+Infected!AK728+Infected!AK934+Infected!AK1140+Infected!AK1346+Infected!AK1552)*(VLOOKUP($D2496,Decrements!$B$2183:$V$2188,AJ$2349)-VLOOKUP($D2496,$B$2225:$V$2230,AJ$2349))/4</f>
        <v>1.4047669129067301E-4</v>
      </c>
      <c r="AK2496" s="481">
        <f>(Infected!AL316+Infected!AL522+Infected!AL728+Infected!AL934+Infected!AL1140+Infected!AL1346+Infected!AL1552)*(VLOOKUP($D2496,Decrements!$B$2183:$V$2188,AK$2349)-VLOOKUP($D2496,$B$2225:$V$2230,AK$2349))/4</f>
        <v>1.5117272821961198E-4</v>
      </c>
      <c r="AL2496" s="481">
        <f>(Infected!AM316+Infected!AM522+Infected!AM728+Infected!AM934+Infected!AM1140+Infected!AM1346+Infected!AM1552)*(VLOOKUP($D2496,Decrements!$B$2183:$V$2188,AL$2349)-VLOOKUP($D2496,$B$2225:$V$2230,AL$2349))/4</f>
        <v>1.6129699907513966E-4</v>
      </c>
      <c r="AM2496" s="481">
        <f>(Infected!AN316+Infected!AN522+Infected!AN728+Infected!AN934+Infected!AN1140+Infected!AN1346+Infected!AN1552)*(VLOOKUP($D2496,Decrements!$B$2183:$V$2188,AM$2349)-VLOOKUP($D2496,$B$2225:$V$2230,AM$2349))/4</f>
        <v>1.7178941933061406E-4</v>
      </c>
      <c r="AN2496" s="481">
        <f>(Infected!AO316+Infected!AO522+Infected!AO728+Infected!AO934+Infected!AO1140+Infected!AO1346+Infected!AO1552)*(VLOOKUP($D2496,Decrements!$B$2183:$V$2188,AN$2349)-VLOOKUP($D2496,$B$2225:$V$2230,AN$2349))/4</f>
        <v>1.8260247613050015E-4</v>
      </c>
      <c r="AO2496" s="481">
        <f>(Infected!AP316+Infected!AP522+Infected!AP728+Infected!AP934+Infected!AP1140+Infected!AP1346+Infected!AP1552)*(VLOOKUP($D2496,Decrements!$B$2183:$V$2188,AO$2349)-VLOOKUP($D2496,$B$2225:$V$2230,AO$2349))/4</f>
        <v>1.9366395559253897E-4</v>
      </c>
      <c r="AP2496" s="481">
        <f>(Infected!AQ316+Infected!AQ522+Infected!AQ728+Infected!AQ934+Infected!AQ1140+Infected!AQ1346+Infected!AQ1552)*(VLOOKUP($D2496,Decrements!$B$2183:$V$2188,AP$2349)-VLOOKUP($D2496,$B$2225:$V$2230,AP$2349))/4</f>
        <v>2.0478880060112524E-4</v>
      </c>
      <c r="AQ2496" s="481">
        <f>(Infected!AR316+Infected!AR522+Infected!AR728+Infected!AR934+Infected!AR1140+Infected!AR1346+Infected!AR1552)*(VLOOKUP($D2496,Decrements!$B$2183:$V$2188,AQ$2349)-VLOOKUP($D2496,$B$2225:$V$2230,AQ$2349))/4</f>
        <v>2.1587174167641778E-4</v>
      </c>
      <c r="AR2496" s="481">
        <f>(Infected!AS316+Infected!AS522+Infected!AS728+Infected!AS934+Infected!AS1140+Infected!AS1346+Infected!AS1552)*(VLOOKUP($D2496,Decrements!$B$2183:$V$2188,AR$2349)-VLOOKUP($D2496,$B$2225:$V$2230,AR$2349))/4</f>
        <v>2.2684516861074845E-4</v>
      </c>
      <c r="AS2496" s="481">
        <f>(Infected!AT316+Infected!AT522+Infected!AT728+Infected!AT934+Infected!AT1140+Infected!AT1346+Infected!AT1552)*(VLOOKUP($D2496,Decrements!$B$2183:$V$2188,AS$2349)-VLOOKUP($D2496,$B$2225:$V$2230,AS$2349))/4</f>
        <v>2.3775365281649482E-4</v>
      </c>
      <c r="AT2496" s="481">
        <f>(Infected!AU316+Infected!AU522+Infected!AU728+Infected!AU934+Infected!AU1140+Infected!AU1346+Infected!AU1552)*(VLOOKUP($D2496,Decrements!$B$2183:$V$2188,AT$2349)-VLOOKUP($D2496,$B$2225:$V$2230,AT$2349))/4</f>
        <v>2.4853503019041297E-4</v>
      </c>
      <c r="AU2496" s="481">
        <f>(Infected!AV316+Infected!AV522+Infected!AV728+Infected!AV934+Infected!AV1140+Infected!AV1346+Infected!AV1552)*(VLOOKUP($D2496,Decrements!$B$2183:$V$2188,AU$2349)-VLOOKUP($D2496,$B$2225:$V$2230,AU$2349))/4</f>
        <v>2.5919446995593276E-4</v>
      </c>
      <c r="AV2496" s="481">
        <f>(Infected!AW316+Infected!AW522+Infected!AW728+Infected!AW934+Infected!AW1140+Infected!AW1346+Infected!AW1552)*(VLOOKUP($D2496,Decrements!$B$2183:$V$2188,AV$2349)-VLOOKUP($D2496,$B$2225:$V$2230,AV$2349))/4</f>
        <v>2.6973490410951115E-4</v>
      </c>
      <c r="AW2496" s="481">
        <f>(Infected!AX316+Infected!AX522+Infected!AX728+Infected!AX934+Infected!AX1140+Infected!AX1346+Infected!AX1552)*(VLOOKUP($D2496,Decrements!$B$2183:$V$2188,AW$2349)-VLOOKUP($D2496,$B$2225:$V$2230,AW$2349))/4</f>
        <v>2.8018498541901852E-4</v>
      </c>
      <c r="AX2496" s="481">
        <f>(Infected!AY316+Infected!AY522+Infected!AY728+Infected!AY934+Infected!AY1140+Infected!AY1346+Infected!AY1552)*(VLOOKUP($D2496,Decrements!$B$2183:$V$2188,AX$2349)-VLOOKUP($D2496,$B$2225:$V$2230,AX$2349))/4</f>
        <v>2.9051050837153341E-4</v>
      </c>
      <c r="AY2496" s="481">
        <f>(Infected!AZ316+Infected!AZ522+Infected!AZ728+Infected!AZ934+Infected!AZ1140+Infected!AZ1346+Infected!AZ1552)*(VLOOKUP($D2496,Decrements!$B$2183:$V$2188,AY$2349)-VLOOKUP($D2496,$B$2225:$V$2230,AY$2349))/4</f>
        <v>3.0071042776567031E-4</v>
      </c>
      <c r="AZ2496" s="481">
        <f>(Infected!BA316+Infected!BA522+Infected!BA728+Infected!BA934+Infected!BA1140+Infected!BA1346+Infected!BA1552)*(VLOOKUP($D2496,Decrements!$B$2183:$V$2188,AZ$2349)-VLOOKUP($D2496,$B$2225:$V$2230,AZ$2349))/4</f>
        <v>3.1078334546764605E-4</v>
      </c>
      <c r="BA2496" s="481">
        <f>(Infected!BB316+Infected!BB522+Infected!BB728+Infected!BB934+Infected!BB1140+Infected!BB1346+Infected!BB1552)*(VLOOKUP($D2496,Decrements!$B$2183:$V$2188,BA$2349)-VLOOKUP($D2496,$B$2225:$V$2230,BA$2349))/4</f>
        <v>3.2074741372802577E-4</v>
      </c>
      <c r="BB2496" s="481">
        <f>(Infected!BC316+Infected!BC522+Infected!BC728+Infected!BC934+Infected!BC1140+Infected!BC1346+Infected!BC1552)*(VLOOKUP($D2496,Decrements!$B$2183:$V$2188,BB$2349)-VLOOKUP($D2496,$B$2225:$V$2230,BB$2349))/4</f>
        <v>3.3057805076275478E-4</v>
      </c>
      <c r="BC2496" s="481">
        <f>(Infected!BD316+Infected!BD522+Infected!BD728+Infected!BD934+Infected!BD1140+Infected!BD1346+Infected!BD1552)*(VLOOKUP($D2496,Decrements!$B$2183:$V$2188,BC$2349)-VLOOKUP($D2496,$B$2225:$V$2230,BC$2349))/4</f>
        <v>3.402734118741821E-4</v>
      </c>
      <c r="BD2496" s="481">
        <f>(Infected!BE316+Infected!BE522+Infected!BE728+Infected!BE934+Infected!BE1140+Infected!BE1346+Infected!BE1552)*(VLOOKUP($D2496,Decrements!$B$2183:$V$2188,BD$2349)-VLOOKUP($D2496,$B$2225:$V$2230,BD$2349))/4</f>
        <v>3.4983203576548417E-4</v>
      </c>
      <c r="BE2496" s="481">
        <f>(Infected!BF316+Infected!BF522+Infected!BF728+Infected!BF934+Infected!BF1140+Infected!BF1346+Infected!BF1552)*(VLOOKUP($D2496,Decrements!$B$2183:$V$2188,BE$2349)-VLOOKUP($D2496,$B$2225:$V$2230,BE$2349))/4</f>
        <v>3.5926978348217584E-4</v>
      </c>
      <c r="BF2496" s="481">
        <f>(Infected!BG316+Infected!BG522+Infected!BG728+Infected!BG934+Infected!BG1140+Infected!BG1346+Infected!BG1552)*(VLOOKUP($D2496,Decrements!$B$2183:$V$2188,BF$2349)-VLOOKUP($D2496,$B$2225:$V$2230,BF$2349))/4</f>
        <v>3.68565599352553E-4</v>
      </c>
      <c r="BG2496" s="481">
        <f>(Infected!BH316+Infected!BH522+Infected!BH728+Infected!BH934+Infected!BH1140+Infected!BH1346+Infected!BH1552)*(VLOOKUP($D2496,Decrements!$B$2183:$V$2188,BG$2349)-VLOOKUP($D2496,$B$2225:$V$2230,BG$2349))/4</f>
        <v>3.7771904238570453E-4</v>
      </c>
      <c r="BH2496" s="481">
        <f>(Infected!BI316+Infected!BI522+Infected!BI728+Infected!BI934+Infected!BI1140+Infected!BI1346+Infected!BI1552)*(VLOOKUP($D2496,Decrements!$B$2183:$V$2188,BH$2349)-VLOOKUP($D2496,$B$2225:$V$2230,BH$2349))/4</f>
        <v>3.867298866872683E-4</v>
      </c>
      <c r="BI2496" s="481">
        <f>(Infected!BJ316+Infected!BJ522+Infected!BJ728+Infected!BJ934+Infected!BJ1140+Infected!BJ1346+Infected!BJ1552)*(VLOOKUP($D2496,Decrements!$B$2183:$V$2188,BI$2349)-VLOOKUP($D2496,$B$2225:$V$2230,BI$2349))/4</f>
        <v>3.9561311531360481E-4</v>
      </c>
      <c r="BJ2496" s="481">
        <f>(Infected!BK316+Infected!BK522+Infected!BK728+Infected!BK934+Infected!BK1140+Infected!BK1346+Infected!BK1552)*(VLOOKUP($D2496,Decrements!$B$2183:$V$2188,BJ$2349)-VLOOKUP($D2496,$B$2225:$V$2230,BJ$2349))/4</f>
        <v>4.0435223116842719E-4</v>
      </c>
      <c r="BK2496" s="481">
        <f>(Infected!BL316+Infected!BL522+Infected!BL728+Infected!BL934+Infected!BL1140+Infected!BL1346+Infected!BL1552)*(VLOOKUP($D2496,Decrements!$B$2183:$V$2188,BK$2349)-VLOOKUP($D2496,$B$2225:$V$2230,BK$2349))/4</f>
        <v>4.1294826028386603E-4</v>
      </c>
      <c r="BL2496" s="481">
        <f>(Infected!BM316+Infected!BM522+Infected!BM728+Infected!BM934+Infected!BM1140+Infected!BM1346+Infected!BM1552)*(VLOOKUP($D2496,Decrements!$B$2183:$V$2188,BL$2349)-VLOOKUP($D2496,$B$2225:$V$2230,BL$2349))/4</f>
        <v>4.2140219976698261E-4</v>
      </c>
      <c r="BM2496" s="481">
        <f>(Infected!BN316+Infected!BN522+Infected!BN728+Infected!BN934+Infected!BN1140+Infected!BN1346+Infected!BN1552)*(VLOOKUP($D2496,Decrements!$B$2183:$V$2188,BM$2349)-VLOOKUP($D2496,$B$2225:$V$2230,BM$2349))/4</f>
        <v>4.2972729058198174E-4</v>
      </c>
      <c r="BN2496" s="481">
        <f>(Infected!BO316+Infected!BO522+Infected!BO728+Infected!BO934+Infected!BO1140+Infected!BO1346+Infected!BO1552)*(VLOOKUP($D2496,Decrements!$B$2183:$V$2188,BN$2349)-VLOOKUP($D2496,$B$2225:$V$2230,BN$2349))/4</f>
        <v>4.3791047254260705E-4</v>
      </c>
      <c r="BO2496" s="481">
        <f>(Infected!BP316+Infected!BP522+Infected!BP728+Infected!BP934+Infected!BP1140+Infected!BP1346+Infected!BP1552)*(VLOOKUP($D2496,Decrements!$B$2183:$V$2188,BO$2349)-VLOOKUP($D2496,$B$2225:$V$2230,BO$2349))/4</f>
        <v>4.459522782718248E-4</v>
      </c>
      <c r="BP2496" s="481">
        <f>(Infected!BQ316+Infected!BQ522+Infected!BQ728+Infected!BQ934+Infected!BQ1140+Infected!BQ1346+Infected!BQ1552)*(VLOOKUP($D2496,Decrements!$B$2183:$V$2188,BP$2349)-VLOOKUP($D2496,$B$2225:$V$2230,BP$2349))/4</f>
        <v>4.5385392283686768E-4</v>
      </c>
      <c r="BQ2496" s="481">
        <f>(Infected!BR316+Infected!BR522+Infected!BR728+Infected!BR934+Infected!BR1140+Infected!BR1346+Infected!BR1552)*(VLOOKUP($D2496,Decrements!$B$2183:$V$2188,BQ$2349)-VLOOKUP($D2496,$B$2225:$V$2230,BQ$2349))/4</f>
        <v>4.6162664652743557E-4</v>
      </c>
      <c r="BR2496" s="481">
        <f>(Infected!BS316+Infected!BS522+Infected!BS728+Infected!BS934+Infected!BS1140+Infected!BS1346+Infected!BS1552)*(VLOOKUP($D2496,Decrements!$B$2183:$V$2188,BR$2349)-VLOOKUP($D2496,$B$2225:$V$2230,BR$2349))/4</f>
        <v>4.6926045114927277E-4</v>
      </c>
      <c r="BS2496" s="481">
        <f>(Infected!BT316+Infected!BT522+Infected!BT728+Infected!BT934+Infected!BT1140+Infected!BT1346+Infected!BT1552)*(VLOOKUP($D2496,Decrements!$B$2183:$V$2188,BS$2349)-VLOOKUP($D2496,$B$2225:$V$2230,BS$2349))/4</f>
        <v>4.7675725931022706E-4</v>
      </c>
      <c r="BT2496" s="481">
        <f>(Infected!BU316+Infected!BU522+Infected!BU728+Infected!BU934+Infected!BU1140+Infected!BU1346+Infected!BU1552)*(VLOOKUP($D2496,Decrements!$B$2183:$V$2188,BT$2349)-VLOOKUP($D2496,$B$2225:$V$2230,BT$2349))/4</f>
        <v>4.8411927201943424E-4</v>
      </c>
      <c r="BU2496" s="481">
        <f>(Infected!BV316+Infected!BV522+Infected!BV728+Infected!BV934+Infected!BV1140+Infected!BV1346+Infected!BV1552)*(VLOOKUP($D2496,Decrements!$B$2183:$V$2188,BU$2349)-VLOOKUP($D2496,$B$2225:$V$2230,BU$2349))/4</f>
        <v>4.9135651668380965E-4</v>
      </c>
      <c r="BV2496" s="481">
        <f>(Infected!BW316+Infected!BW522+Infected!BW728+Infected!BW934+Infected!BW1140+Infected!BW1346+Infected!BW1552)*(VLOOKUP($D2496,Decrements!$B$2183:$V$2188,BV$2349)-VLOOKUP($D2496,$B$2225:$V$2230,BV$2349))/4</f>
        <v>4.9846301935012772E-4</v>
      </c>
      <c r="BW2496" s="481">
        <f>(Infected!BX316+Infected!BX522+Infected!BX728+Infected!BX934+Infected!BX1140+Infected!BX1346+Infected!BX1552)*(VLOOKUP($D2496,Decrements!$B$2183:$V$2188,BW$2349)-VLOOKUP($D2496,$B$2225:$V$2230,BW$2349))/4</f>
        <v>5.0544161537979403E-4</v>
      </c>
      <c r="BX2496" s="481">
        <f>(Infected!BY316+Infected!BY522+Infected!BY728+Infected!BY934+Infected!BY1140+Infected!BY1346+Infected!BY1552)*(VLOOKUP($D2496,Decrements!$B$2183:$V$2188,BX$2349)-VLOOKUP($D2496,$B$2225:$V$2230,BX$2349))/4</f>
        <v>5.1229505539604936E-4</v>
      </c>
      <c r="BY2496" s="481">
        <f>(Infected!BZ316+Infected!BZ522+Infected!BZ728+Infected!BZ934+Infected!BZ1140+Infected!BZ1346+Infected!BZ1552)*(VLOOKUP($D2496,Decrements!$B$2183:$V$2188,BY$2349)-VLOOKUP($D2496,$B$2225:$V$2230,BY$2349))/4</f>
        <v>5.1903140663987974E-4</v>
      </c>
      <c r="BZ2496" s="481">
        <f>(Infected!CA316+Infected!CA522+Infected!CA728+Infected!CA934+Infected!CA1140+Infected!CA1346+Infected!CA1552)*(VLOOKUP($D2496,Decrements!$B$2183:$V$2188,BZ$2349)-VLOOKUP($D2496,$B$2225:$V$2230,BZ$2349))/4</f>
        <v>5.2564720086953408E-4</v>
      </c>
      <c r="CA2496" s="481">
        <f>(Infected!CB316+Infected!CB522+Infected!CB728+Infected!CB934+Infected!CB1140+Infected!CB1346+Infected!CB1552)*(VLOOKUP($D2496,Decrements!$B$2183:$V$2188,CA$2349)-VLOOKUP($D2496,$B$2225:$V$2230,CA$2349))/4</f>
        <v>5.3214516242159693E-4</v>
      </c>
      <c r="CB2496" s="481">
        <f>(Infected!CC316+Infected!CC522+Infected!CC728+Infected!CC934+Infected!CC1140+Infected!CC1346+Infected!CC1552)*(VLOOKUP($D2496,Decrements!$B$2183:$V$2188,CB$2349)-VLOOKUP($D2496,$B$2225:$V$2230,CB$2349))/4</f>
        <v>5.3852789892377669E-4</v>
      </c>
      <c r="CC2496" s="481">
        <f>(Infected!CD316+Infected!CD522+Infected!CD728+Infected!CD934+Infected!CD1140+Infected!CD1346+Infected!CD1552)*(VLOOKUP($D2496,Decrements!$B$2183:$V$2188,CC$2349)-VLOOKUP($D2496,$B$2225:$V$2230,CC$2349))/4</f>
        <v>5.4480153627008208E-4</v>
      </c>
      <c r="CD2496" s="481">
        <f>(Infected!CE316+Infected!CE522+Infected!CE728+Infected!CE934+Infected!CE1140+Infected!CE1346+Infected!CE1552)*(VLOOKUP($D2496,Decrements!$B$2183:$V$2188,CD$2349)-VLOOKUP($D2496,$B$2225:$V$2230,CD$2349))/4</f>
        <v>5.50964498643357E-4</v>
      </c>
      <c r="CE2496" s="481">
        <f>(Infected!CF316+Infected!CF522+Infected!CF728+Infected!CF934+Infected!CF1140+Infected!CF1346+Infected!CF1552)*(VLOOKUP($D2496,Decrements!$B$2183:$V$2188,CE$2349)-VLOOKUP($D2496,$B$2225:$V$2230,CE$2349))/4</f>
        <v>5.5701935133469014E-4</v>
      </c>
      <c r="CF2496" s="481">
        <f>(Infected!CG316+Infected!CG522+Infected!CG728+Infected!CG934+Infected!CG1140+Infected!CG1346+Infected!CG1552)*(VLOOKUP($D2496,Decrements!$B$2183:$V$2188,CF$2349)-VLOOKUP($D2496,$B$2225:$V$2230,CF$2349))/4</f>
        <v>5.6296857889543957E-4</v>
      </c>
      <c r="CG2496" s="481">
        <f>(Infected!CH316+Infected!CH522+Infected!CH728+Infected!CH934+Infected!CH1140+Infected!CH1346+Infected!CH1552)*(VLOOKUP($D2496,Decrements!$B$2183:$V$2188,CG$2349)-VLOOKUP($D2496,$B$2225:$V$2230,CG$2349))/4</f>
        <v>5.6881677731878224E-4</v>
      </c>
      <c r="CH2496" s="481">
        <f>(Infected!CI316+Infected!CI522+Infected!CI728+Infected!CI934+Infected!CI1140+Infected!CI1346+Infected!CI1552)*(VLOOKUP($D2496,Decrements!$B$2183:$V$2188,CH$2349)-VLOOKUP($D2496,$B$2225:$V$2230,CH$2349))/4</f>
        <v>5.7456390415166396E-4</v>
      </c>
      <c r="CI2496" s="481">
        <f>(Infected!CJ316+Infected!CJ522+Infected!CJ728+Infected!CJ934+Infected!CJ1140+Infected!CJ1346+Infected!CJ1552)*(VLOOKUP($D2496,Decrements!$B$2183:$V$2188,CI$2349)-VLOOKUP($D2496,$B$2225:$V$2230,CI$2349))/4</f>
        <v>5.8021240460490403E-4</v>
      </c>
    </row>
    <row r="2497" spans="2:88" s="489" customFormat="1">
      <c r="B2497" s="490">
        <v>3</v>
      </c>
      <c r="C2497" s="490">
        <v>2</v>
      </c>
      <c r="D2497" s="490">
        <v>1</v>
      </c>
      <c r="E2497" s="490">
        <v>321</v>
      </c>
      <c r="F2497" s="491"/>
      <c r="G2497" s="490">
        <f>Infected!I2401+Infected!I2607</f>
        <v>0</v>
      </c>
      <c r="H2497" s="481">
        <f>(Infected!I317+Infected!I523+Infected!I729+Infected!I935+Infected!I1141+Infected!I1347+Infected!I1553)*(VLOOKUP($D2497,Decrements!$B$2183:$V$2188,H$2349)-VLOOKUP($D2497,$B$2225:$V$2230,H$2349))/4</f>
        <v>0</v>
      </c>
      <c r="I2497" s="481">
        <f>(Infected!J317+Infected!J523+Infected!J729+Infected!J935+Infected!J1141+Infected!J1347+Infected!J1553)*(VLOOKUP($D2497,Decrements!$B$2183:$V$2188,I$2349)-VLOOKUP($D2497,$B$2225:$V$2230,I$2349))/4</f>
        <v>7.3356028625394542E-5</v>
      </c>
      <c r="J2497" s="481">
        <f>(Infected!K317+Infected!K523+Infected!K729+Infected!K935+Infected!K1141+Infected!K1347+Infected!K1553)*(VLOOKUP($D2497,Decrements!$B$2183:$V$2188,J$2349)-VLOOKUP($D2497,$B$2225:$V$2230,J$2349))/4</f>
        <v>1.9136621685282641E-4</v>
      </c>
      <c r="K2497" s="481">
        <f>(Infected!L317+Infected!L523+Infected!L729+Infected!L935+Infected!L1141+Infected!L1347+Infected!L1553)*(VLOOKUP($D2497,Decrements!$B$2183:$V$2188,K$2349)-VLOOKUP($D2497,$B$2225:$V$2230,K$2349))/4</f>
        <v>3.3358220934871064E-4</v>
      </c>
      <c r="L2497" s="481">
        <f>(Infected!M317+Infected!M523+Infected!M729+Infected!M935+Infected!M1141+Infected!M1347+Infected!M1553)*(VLOOKUP($D2497,Decrements!$B$2183:$V$2188,L$2349)-VLOOKUP($D2497,$B$2225:$V$2230,L$2349))/4</f>
        <v>4.8151914436098288E-4</v>
      </c>
      <c r="M2497" s="481">
        <f>(Infected!N317+Infected!N523+Infected!N729+Infected!N935+Infected!N1141+Infected!N1347+Infected!N1553)*(VLOOKUP($D2497,Decrements!$B$2183:$V$2188,M$2349)-VLOOKUP($D2497,$B$2225:$V$2230,M$2349))/4</f>
        <v>5.6184014426407267E-4</v>
      </c>
      <c r="N2497" s="481">
        <f>(Infected!O317+Infected!O523+Infected!O729+Infected!O935+Infected!O1141+Infected!O1347+Infected!O1553)*(VLOOKUP($D2497,Decrements!$B$2183:$V$2188,N$2349)-VLOOKUP($D2497,$B$2225:$V$2230,N$2349))/4</f>
        <v>6.214647722039198E-4</v>
      </c>
      <c r="O2497" s="481">
        <f>(Infected!P317+Infected!P523+Infected!P729+Infected!P935+Infected!P1141+Infected!P1347+Infected!P1553)*(VLOOKUP($D2497,Decrements!$B$2183:$V$2188,O$2349)-VLOOKUP($D2497,$B$2225:$V$2230,O$2349))/4</f>
        <v>6.6641211432731987E-4</v>
      </c>
      <c r="P2497" s="481">
        <f>(Infected!Q317+Infected!Q523+Infected!Q729+Infected!Q935+Infected!Q1141+Infected!Q1347+Infected!Q1553)*(VLOOKUP($D2497,Decrements!$B$2183:$V$2188,P$2349)-VLOOKUP($D2497,$B$2225:$V$2230,P$2349))/4</f>
        <v>7.0075528787392344E-4</v>
      </c>
      <c r="Q2497" s="481">
        <f>(Infected!R317+Infected!R523+Infected!R729+Infected!R935+Infected!R1141+Infected!R1347+Infected!R1553)*(VLOOKUP($D2497,Decrements!$B$2183:$V$2188,Q$2349)-VLOOKUP($D2497,$B$2225:$V$2230,Q$2349))/4</f>
        <v>6.9978581430024504E-4</v>
      </c>
      <c r="R2497" s="481">
        <f>(Infected!S317+Infected!S523+Infected!S729+Infected!S935+Infected!S1141+Infected!S1347+Infected!S1553)*(VLOOKUP($D2497,Decrements!$B$2183:$V$2188,R$2349)-VLOOKUP($D2497,$B$2225:$V$2230,R$2349))/4</f>
        <v>6.7051441637008802E-4</v>
      </c>
      <c r="S2497" s="481">
        <f>(Infected!T317+Infected!T523+Infected!T729+Infected!T935+Infected!T1141+Infected!T1347+Infected!T1553)*(VLOOKUP($D2497,Decrements!$B$2183:$V$2188,S$2349)-VLOOKUP($D2497,$B$2225:$V$2230,S$2349))/4</f>
        <v>6.4203347419975007E-4</v>
      </c>
      <c r="T2497" s="481">
        <f>(Infected!U317+Infected!U523+Infected!U729+Infected!U935+Infected!U1141+Infected!U1347+Infected!U1553)*(VLOOKUP($D2497,Decrements!$B$2183:$V$2188,T$2349)-VLOOKUP($D2497,$B$2225:$V$2230,T$2349))/4</f>
        <v>6.1653303299590641E-4</v>
      </c>
      <c r="U2497" s="481">
        <f>(Infected!V317+Infected!V523+Infected!V729+Infected!V935+Infected!V1141+Infected!V1347+Infected!V1553)*(VLOOKUP($D2497,Decrements!$B$2183:$V$2188,U$2349)-VLOOKUP($D2497,$B$2225:$V$2230,U$2349))/4</f>
        <v>5.9035125871992322E-4</v>
      </c>
      <c r="V2497" s="481">
        <f>(Infected!W317+Infected!W523+Infected!W729+Infected!W935+Infected!W1141+Infected!W1347+Infected!W1553)*(VLOOKUP($D2497,Decrements!$B$2183:$V$2188,V$2349)-VLOOKUP($D2497,$B$2225:$V$2230,V$2349))/4</f>
        <v>5.5205745818878E-4</v>
      </c>
      <c r="W2497" s="481">
        <f>(Infected!X317+Infected!X523+Infected!X729+Infected!X935+Infected!X1141+Infected!X1347+Infected!X1553)*(VLOOKUP($D2497,Decrements!$B$2183:$V$2188,W$2349)-VLOOKUP($D2497,$B$2225:$V$2230,W$2349))/4</f>
        <v>5.202665087787596E-4</v>
      </c>
      <c r="X2497" s="481">
        <f>(Infected!Y317+Infected!Y523+Infected!Y729+Infected!Y935+Infected!Y1141+Infected!Y1347+Infected!Y1553)*(VLOOKUP($D2497,Decrements!$B$2183:$V$2188,X$2349)-VLOOKUP($D2497,$B$2225:$V$2230,X$2349))/4</f>
        <v>4.9386382234416768E-4</v>
      </c>
      <c r="Y2497" s="481">
        <f>(Infected!Z317+Infected!Z523+Infected!Z729+Infected!Z935+Infected!Z1141+Infected!Z1347+Infected!Z1553)*(VLOOKUP($D2497,Decrements!$B$2183:$V$2188,Y$2349)-VLOOKUP($D2497,$B$2225:$V$2230,Y$2349))/4</f>
        <v>4.7603188288351675E-4</v>
      </c>
      <c r="Z2497" s="481">
        <f>(Infected!AA317+Infected!AA523+Infected!AA729+Infected!AA935+Infected!AA1141+Infected!AA1347+Infected!AA1553)*(VLOOKUP($D2497,Decrements!$B$2183:$V$2188,Z$2349)-VLOOKUP($D2497,$B$2225:$V$2230,Z$2349))/4</f>
        <v>4.5906843423133506E-4</v>
      </c>
      <c r="AA2497" s="481">
        <f>(Infected!AB317+Infected!AB523+Infected!AB729+Infected!AB935+Infected!AB1141+Infected!AB1347+Infected!AB1553)*(VLOOKUP($D2497,Decrements!$B$2183:$V$2188,AA$2349)-VLOOKUP($D2497,$B$2225:$V$2230,AA$2349))/4</f>
        <v>4.4833970444227124E-4</v>
      </c>
      <c r="AB2497" s="481">
        <f>(Infected!AC317+Infected!AC523+Infected!AC729+Infected!AC935+Infected!AC1141+Infected!AC1347+Infected!AC1553)*(VLOOKUP($D2497,Decrements!$B$2183:$V$2188,AB$2349)-VLOOKUP($D2497,$B$2225:$V$2230,AB$2349))/4</f>
        <v>4.437776914612579E-4</v>
      </c>
      <c r="AC2497" s="481">
        <f>(Infected!AD317+Infected!AD523+Infected!AD729+Infected!AD935+Infected!AD1141+Infected!AD1347+Infected!AD1553)*(VLOOKUP($D2497,Decrements!$B$2183:$V$2188,AC$2349)-VLOOKUP($D2497,$B$2225:$V$2230,AC$2349))/4</f>
        <v>4.6448184260198367E-4</v>
      </c>
      <c r="AD2497" s="481">
        <f>(Infected!AE317+Infected!AE523+Infected!AE729+Infected!AE935+Infected!AE1141+Infected!AE1347+Infected!AE1553)*(VLOOKUP($D2497,Decrements!$B$2183:$V$2188,AD$2349)-VLOOKUP($D2497,$B$2225:$V$2230,AD$2349))/4</f>
        <v>4.7516286198279433E-4</v>
      </c>
      <c r="AE2497" s="481">
        <f>(Infected!AF317+Infected!AF523+Infected!AF729+Infected!AF935+Infected!AF1141+Infected!AF1347+Infected!AF1553)*(VLOOKUP($D2497,Decrements!$B$2183:$V$2188,AE$2349)-VLOOKUP($D2497,$B$2225:$V$2230,AE$2349))/4</f>
        <v>4.9022945652161143E-4</v>
      </c>
      <c r="AF2497" s="481">
        <f>(Infected!AG317+Infected!AG523+Infected!AG729+Infected!AG935+Infected!AG1141+Infected!AG1347+Infected!AG1553)*(VLOOKUP($D2497,Decrements!$B$2183:$V$2188,AF$2349)-VLOOKUP($D2497,$B$2225:$V$2230,AF$2349))/4</f>
        <v>5.0965585580105505E-4</v>
      </c>
      <c r="AG2497" s="481">
        <f>(Infected!AH317+Infected!AH523+Infected!AH729+Infected!AH935+Infected!AH1141+Infected!AH1347+Infected!AH1553)*(VLOOKUP($D2497,Decrements!$B$2183:$V$2188,AG$2349)-VLOOKUP($D2497,$B$2225:$V$2230,AG$2349))/4</f>
        <v>5.5101594553901706E-4</v>
      </c>
      <c r="AH2497" s="481">
        <f>(Infected!AI317+Infected!AI523+Infected!AI729+Infected!AI935+Infected!AI1141+Infected!AI1347+Infected!AI1553)*(VLOOKUP($D2497,Decrements!$B$2183:$V$2188,AH$2349)-VLOOKUP($D2497,$B$2225:$V$2230,AH$2349))/4</f>
        <v>5.8246213047712786E-4</v>
      </c>
      <c r="AI2497" s="481">
        <f>(Infected!AJ317+Infected!AJ523+Infected!AJ729+Infected!AJ935+Infected!AJ1141+Infected!AJ1347+Infected!AJ1553)*(VLOOKUP($D2497,Decrements!$B$2183:$V$2188,AI$2349)-VLOOKUP($D2497,$B$2225:$V$2230,AI$2349))/4</f>
        <v>6.162673611358777E-4</v>
      </c>
      <c r="AJ2497" s="481">
        <f>(Infected!AK317+Infected!AK523+Infected!AK729+Infected!AK935+Infected!AK1141+Infected!AK1347+Infected!AK1553)*(VLOOKUP($D2497,Decrements!$B$2183:$V$2188,AJ$2349)-VLOOKUP($D2497,$B$2225:$V$2230,AJ$2349))/4</f>
        <v>6.5336419467779269E-4</v>
      </c>
      <c r="AK2497" s="481">
        <f>(Infected!AL317+Infected!AL523+Infected!AL729+Infected!AL935+Infected!AL1141+Infected!AL1347+Infected!AL1553)*(VLOOKUP($D2497,Decrements!$B$2183:$V$2188,AK$2349)-VLOOKUP($D2497,$B$2225:$V$2230,AK$2349))/4</f>
        <v>7.0359510702210949E-4</v>
      </c>
      <c r="AL2497" s="481">
        <f>(Infected!AM317+Infected!AM523+Infected!AM729+Infected!AM935+Infected!AM1141+Infected!AM1347+Infected!AM1553)*(VLOOKUP($D2497,Decrements!$B$2183:$V$2188,AL$2349)-VLOOKUP($D2497,$B$2225:$V$2230,AL$2349))/4</f>
        <v>7.5122419069721116E-4</v>
      </c>
      <c r="AM2497" s="481">
        <f>(Infected!AN317+Infected!AN523+Infected!AN729+Infected!AN935+Infected!AN1141+Infected!AN1347+Infected!AN1553)*(VLOOKUP($D2497,Decrements!$B$2183:$V$2188,AM$2349)-VLOOKUP($D2497,$B$2225:$V$2230,AM$2349))/4</f>
        <v>8.0062656976339665E-4</v>
      </c>
      <c r="AN2497" s="481">
        <f>(Infected!AO317+Infected!AO523+Infected!AO729+Infected!AO935+Infected!AO1141+Infected!AO1347+Infected!AO1553)*(VLOOKUP($D2497,Decrements!$B$2183:$V$2188,AN$2349)-VLOOKUP($D2497,$B$2225:$V$2230,AN$2349))/4</f>
        <v>8.5158252255475135E-4</v>
      </c>
      <c r="AO2497" s="481">
        <f>(Infected!AP317+Infected!AP523+Infected!AP729+Infected!AP935+Infected!AP1141+Infected!AP1347+Infected!AP1553)*(VLOOKUP($D2497,Decrements!$B$2183:$V$2188,AO$2349)-VLOOKUP($D2497,$B$2225:$V$2230,AO$2349))/4</f>
        <v>9.0375818230549487E-4</v>
      </c>
      <c r="AP2497" s="481">
        <f>(Infected!AQ317+Infected!AQ523+Infected!AQ729+Infected!AQ935+Infected!AQ1141+Infected!AQ1347+Infected!AQ1553)*(VLOOKUP($D2497,Decrements!$B$2183:$V$2188,AP$2349)-VLOOKUP($D2497,$B$2225:$V$2230,AP$2349))/4</f>
        <v>9.5625487274620031E-4</v>
      </c>
      <c r="AQ2497" s="481">
        <f>(Infected!AR317+Infected!AR523+Infected!AR729+Infected!AR935+Infected!AR1141+Infected!AR1347+Infected!AR1553)*(VLOOKUP($D2497,Decrements!$B$2183:$V$2188,AQ$2349)-VLOOKUP($D2497,$B$2225:$V$2230,AQ$2349))/4</f>
        <v>1.0085534198809921E-3</v>
      </c>
      <c r="AR2497" s="481">
        <f>(Infected!AS317+Infected!AS523+Infected!AS729+Infected!AS935+Infected!AS1141+Infected!AS1347+Infected!AS1553)*(VLOOKUP($D2497,Decrements!$B$2183:$V$2188,AR$2349)-VLOOKUP($D2497,$B$2225:$V$2230,AR$2349))/4</f>
        <v>1.0602940109336451E-3</v>
      </c>
      <c r="AS2497" s="481">
        <f>(Infected!AT317+Infected!AT523+Infected!AT729+Infected!AT935+Infected!AT1141+Infected!AT1347+Infected!AT1553)*(VLOOKUP($D2497,Decrements!$B$2183:$V$2188,AS$2349)-VLOOKUP($D2497,$B$2225:$V$2230,AS$2349))/4</f>
        <v>1.1117272960215381E-3</v>
      </c>
      <c r="AT2497" s="481">
        <f>(Infected!AU317+Infected!AU523+Infected!AU729+Infected!AU935+Infected!AU1141+Infected!AU1347+Infected!AU1553)*(VLOOKUP($D2497,Decrements!$B$2183:$V$2188,AT$2349)-VLOOKUP($D2497,$B$2225:$V$2230,AT$2349))/4</f>
        <v>1.1626120127174872E-3</v>
      </c>
      <c r="AU2497" s="481">
        <f>(Infected!AV317+Infected!AV523+Infected!AV729+Infected!AV935+Infected!AV1141+Infected!AV1347+Infected!AV1553)*(VLOOKUP($D2497,Decrements!$B$2183:$V$2188,AU$2349)-VLOOKUP($D2497,$B$2225:$V$2230,AU$2349))/4</f>
        <v>1.2130013444069433E-3</v>
      </c>
      <c r="AV2497" s="481">
        <f>(Infected!AW317+Infected!AW523+Infected!AW729+Infected!AW935+Infected!AW1141+Infected!AW1347+Infected!AW1553)*(VLOOKUP($D2497,Decrements!$B$2183:$V$2188,AV$2349)-VLOOKUP($D2497,$B$2225:$V$2230,AV$2349))/4</f>
        <v>1.2629199625269418E-3</v>
      </c>
      <c r="AW2497" s="481">
        <f>(Infected!AX317+Infected!AX523+Infected!AX729+Infected!AX935+Infected!AX1141+Infected!AX1347+Infected!AX1553)*(VLOOKUP($D2497,Decrements!$B$2183:$V$2188,AW$2349)-VLOOKUP($D2497,$B$2225:$V$2230,AW$2349))/4</f>
        <v>1.3125025781231757E-3</v>
      </c>
      <c r="AX2497" s="481">
        <f>(Infected!AY317+Infected!AY523+Infected!AY729+Infected!AY935+Infected!AY1141+Infected!AY1347+Infected!AY1553)*(VLOOKUP($D2497,Decrements!$B$2183:$V$2188,AX$2349)-VLOOKUP($D2497,$B$2225:$V$2230,AX$2349))/4</f>
        <v>1.3615846788274399E-3</v>
      </c>
      <c r="AY2497" s="481">
        <f>(Infected!AZ317+Infected!AZ523+Infected!AZ729+Infected!AZ935+Infected!AZ1141+Infected!AZ1347+Infected!AZ1553)*(VLOOKUP($D2497,Decrements!$B$2183:$V$2188,AY$2349)-VLOOKUP($D2497,$B$2225:$V$2230,AY$2349))/4</f>
        <v>1.4101554605793114E-3</v>
      </c>
      <c r="AZ2497" s="481">
        <f>(Infected!BA317+Infected!BA523+Infected!BA729+Infected!BA935+Infected!BA1141+Infected!BA1347+Infected!BA1553)*(VLOOKUP($D2497,Decrements!$B$2183:$V$2188,AZ$2349)-VLOOKUP($D2497,$B$2225:$V$2230,AZ$2349))/4</f>
        <v>1.4582024453400895E-3</v>
      </c>
      <c r="BA2497" s="481">
        <f>(Infected!BB317+Infected!BB523+Infected!BB729+Infected!BB935+Infected!BB1141+Infected!BB1347+Infected!BB1553)*(VLOOKUP($D2497,Decrements!$B$2183:$V$2188,BA$2349)-VLOOKUP($D2497,$B$2225:$V$2230,BA$2349))/4</f>
        <v>1.5058055748738313E-3</v>
      </c>
      <c r="BB2497" s="481">
        <f>(Infected!BC317+Infected!BC523+Infected!BC729+Infected!BC935+Infected!BC1141+Infected!BC1347+Infected!BC1553)*(VLOOKUP($D2497,Decrements!$B$2183:$V$2188,BB$2349)-VLOOKUP($D2497,$B$2225:$V$2230,BB$2349))/4</f>
        <v>1.5528448117803047E-3</v>
      </c>
      <c r="BC2497" s="481">
        <f>(Infected!BD317+Infected!BD523+Infected!BD729+Infected!BD935+Infected!BD1141+Infected!BD1347+Infected!BD1553)*(VLOOKUP($D2497,Decrements!$B$2183:$V$2188,BC$2349)-VLOOKUP($D2497,$B$2225:$V$2230,BC$2349))/4</f>
        <v>1.5993074703970784E-3</v>
      </c>
      <c r="BD2497" s="481">
        <f>(Infected!BE317+Infected!BE523+Infected!BE729+Infected!BE935+Infected!BE1141+Infected!BE1347+Infected!BE1553)*(VLOOKUP($D2497,Decrements!$B$2183:$V$2188,BD$2349)-VLOOKUP($D2497,$B$2225:$V$2230,BD$2349))/4</f>
        <v>1.6451832150993571E-3</v>
      </c>
      <c r="BE2497" s="481">
        <f>(Infected!BF317+Infected!BF523+Infected!BF729+Infected!BF935+Infected!BF1141+Infected!BF1347+Infected!BF1553)*(VLOOKUP($D2497,Decrements!$B$2183:$V$2188,BE$2349)-VLOOKUP($D2497,$B$2225:$V$2230,BE$2349))/4</f>
        <v>1.690543724985743E-3</v>
      </c>
      <c r="BF2497" s="481">
        <f>(Infected!BG317+Infected!BG523+Infected!BG729+Infected!BG935+Infected!BG1141+Infected!BG1347+Infected!BG1553)*(VLOOKUP($D2497,Decrements!$B$2183:$V$2188,BF$2349)-VLOOKUP($D2497,$B$2225:$V$2230,BF$2349))/4</f>
        <v>1.7352872306428432E-3</v>
      </c>
      <c r="BG2497" s="481">
        <f>(Infected!BH317+Infected!BH523+Infected!BH729+Infected!BH935+Infected!BH1141+Infected!BH1347+Infected!BH1553)*(VLOOKUP($D2497,Decrements!$B$2183:$V$2188,BG$2349)-VLOOKUP($D2497,$B$2225:$V$2230,BG$2349))/4</f>
        <v>1.7794092235518489E-3</v>
      </c>
      <c r="BH2497" s="481">
        <f>(Infected!BI317+Infected!BI523+Infected!BI729+Infected!BI935+Infected!BI1141+Infected!BI1347+Infected!BI1553)*(VLOOKUP($D2497,Decrements!$B$2183:$V$2188,BH$2349)-VLOOKUP($D2497,$B$2225:$V$2230,BH$2349))/4</f>
        <v>1.8229064383764222E-3</v>
      </c>
      <c r="BI2497" s="481">
        <f>(Infected!BJ317+Infected!BJ523+Infected!BJ729+Infected!BJ935+Infected!BJ1141+Infected!BJ1347+Infected!BJ1553)*(VLOOKUP($D2497,Decrements!$B$2183:$V$2188,BI$2349)-VLOOKUP($D2497,$B$2225:$V$2230,BI$2349))/4</f>
        <v>1.8658475822416222E-3</v>
      </c>
      <c r="BJ2497" s="481">
        <f>(Infected!BK317+Infected!BK523+Infected!BK729+Infected!BK935+Infected!BK1141+Infected!BK1347+Infected!BK1553)*(VLOOKUP($D2497,Decrements!$B$2183:$V$2188,BJ$2349)-VLOOKUP($D2497,$B$2225:$V$2230,BJ$2349))/4</f>
        <v>1.9081529627075842E-3</v>
      </c>
      <c r="BK2497" s="481">
        <f>(Infected!BL317+Infected!BL523+Infected!BL729+Infected!BL935+Infected!BL1141+Infected!BL1347+Infected!BL1553)*(VLOOKUP($D2497,Decrements!$B$2183:$V$2188,BK$2349)-VLOOKUP($D2497,$B$2225:$V$2230,BK$2349))/4</f>
        <v>1.949825643489924E-3</v>
      </c>
      <c r="BL2497" s="481">
        <f>(Infected!BM317+Infected!BM523+Infected!BM729+Infected!BM935+Infected!BM1141+Infected!BM1347+Infected!BM1553)*(VLOOKUP($D2497,Decrements!$B$2183:$V$2188,BL$2349)-VLOOKUP($D2497,$B$2225:$V$2230,BL$2349))/4</f>
        <v>1.9908686497428513E-3</v>
      </c>
      <c r="BM2497" s="481">
        <f>(Infected!BN317+Infected!BN523+Infected!BN729+Infected!BN935+Infected!BN1141+Infected!BN1347+Infected!BN1553)*(VLOOKUP($D2497,Decrements!$B$2183:$V$2188,BM$2349)-VLOOKUP($D2497,$B$2225:$V$2230,BM$2349))/4</f>
        <v>2.0313430101703499E-3</v>
      </c>
      <c r="BN2497" s="481">
        <f>(Infected!BO317+Infected!BO523+Infected!BO729+Infected!BO935+Infected!BO1141+Infected!BO1347+Infected!BO1553)*(VLOOKUP($D2497,Decrements!$B$2183:$V$2188,BN$2349)-VLOOKUP($D2497,$B$2225:$V$2230,BN$2349))/4</f>
        <v>2.0711854252428883E-3</v>
      </c>
      <c r="BO2497" s="481">
        <f>(Infected!BP317+Infected!BP523+Infected!BP729+Infected!BP935+Infected!BP1141+Infected!BP1347+Infected!BP1553)*(VLOOKUP($D2497,Decrements!$B$2183:$V$2188,BO$2349)-VLOOKUP($D2497,$B$2225:$V$2230,BO$2349))/4</f>
        <v>2.1103968912362368E-3</v>
      </c>
      <c r="BP2497" s="481">
        <f>(Infected!BQ317+Infected!BQ523+Infected!BQ729+Infected!BQ935+Infected!BQ1141+Infected!BQ1347+Infected!BQ1553)*(VLOOKUP($D2497,Decrements!$B$2183:$V$2188,BP$2349)-VLOOKUP($D2497,$B$2225:$V$2230,BP$2349))/4</f>
        <v>2.1489816847808261E-3</v>
      </c>
      <c r="BQ2497" s="481">
        <f>(Infected!BR317+Infected!BR523+Infected!BR729+Infected!BR935+Infected!BR1141+Infected!BR1347+Infected!BR1553)*(VLOOKUP($D2497,Decrements!$B$2183:$V$2188,BQ$2349)-VLOOKUP($D2497,$B$2225:$V$2230,BQ$2349))/4</f>
        <v>2.1869916616596356E-3</v>
      </c>
      <c r="BR2497" s="481">
        <f>(Infected!BS317+Infected!BS523+Infected!BS729+Infected!BS935+Infected!BS1141+Infected!BS1347+Infected!BS1553)*(VLOOKUP($D2497,Decrements!$B$2183:$V$2188,BR$2349)-VLOOKUP($D2497,$B$2225:$V$2230,BR$2349))/4</f>
        <v>2.224378027283425E-3</v>
      </c>
      <c r="BS2497" s="481">
        <f>(Infected!BT317+Infected!BT523+Infected!BT729+Infected!BT935+Infected!BT1141+Infected!BT1347+Infected!BT1553)*(VLOOKUP($D2497,Decrements!$B$2183:$V$2188,BS$2349)-VLOOKUP($D2497,$B$2225:$V$2230,BS$2349))/4</f>
        <v>2.2611485036828963E-3</v>
      </c>
      <c r="BT2497" s="481">
        <f>(Infected!BU317+Infected!BU523+Infected!BU729+Infected!BU935+Infected!BU1141+Infected!BU1347+Infected!BU1553)*(VLOOKUP($D2497,Decrements!$B$2183:$V$2188,BT$2349)-VLOOKUP($D2497,$B$2225:$V$2230,BT$2349))/4</f>
        <v>2.2973121873171923E-3</v>
      </c>
      <c r="BU2497" s="481">
        <f>(Infected!BV317+Infected!BV523+Infected!BV729+Infected!BV935+Infected!BV1141+Infected!BV1347+Infected!BV1553)*(VLOOKUP($D2497,Decrements!$B$2183:$V$2188,BU$2349)-VLOOKUP($D2497,$B$2225:$V$2230,BU$2349))/4</f>
        <v>2.3329154207054675E-3</v>
      </c>
      <c r="BV2497" s="481">
        <f>(Infected!BW317+Infected!BW523+Infected!BW729+Infected!BW935+Infected!BW1141+Infected!BW1347+Infected!BW1553)*(VLOOKUP($D2497,Decrements!$B$2183:$V$2188,BV$2349)-VLOOKUP($D2497,$B$2225:$V$2230,BV$2349))/4</f>
        <v>2.3679285750522988E-3</v>
      </c>
      <c r="BW2497" s="481">
        <f>(Infected!BX317+Infected!BX523+Infected!BX729+Infected!BX935+Infected!BX1141+Infected!BX1347+Infected!BX1553)*(VLOOKUP($D2497,Decrements!$B$2183:$V$2188,BW$2349)-VLOOKUP($D2497,$B$2225:$V$2230,BW$2349))/4</f>
        <v>2.4023638942131794E-3</v>
      </c>
      <c r="BX2497" s="481">
        <f>(Infected!BY317+Infected!BY523+Infected!BY729+Infected!BY935+Infected!BY1141+Infected!BY1347+Infected!BY1553)*(VLOOKUP($D2497,Decrements!$B$2183:$V$2188,BX$2349)-VLOOKUP($D2497,$B$2225:$V$2230,BX$2349))/4</f>
        <v>2.4362332604243851E-3</v>
      </c>
      <c r="BY2497" s="481">
        <f>(Infected!BZ317+Infected!BZ523+Infected!BZ729+Infected!BZ935+Infected!BZ1141+Infected!BZ1347+Infected!BZ1553)*(VLOOKUP($D2497,Decrements!$B$2183:$V$2188,BY$2349)-VLOOKUP($D2497,$B$2225:$V$2230,BY$2349))/4</f>
        <v>2.4695739133899111E-3</v>
      </c>
      <c r="BZ2497" s="481">
        <f>(Infected!CA317+Infected!CA523+Infected!CA729+Infected!CA935+Infected!CA1141+Infected!CA1347+Infected!CA1553)*(VLOOKUP($D2497,Decrements!$B$2183:$V$2188,BZ$2349)-VLOOKUP($D2497,$B$2225:$V$2230,BZ$2349))/4</f>
        <v>2.5023682066888228E-3</v>
      </c>
      <c r="CA2497" s="481">
        <f>(Infected!CB317+Infected!CB523+Infected!CB729+Infected!CB935+Infected!CB1141+Infected!CB1347+Infected!CB1553)*(VLOOKUP($D2497,Decrements!$B$2183:$V$2188,CA$2349)-VLOOKUP($D2497,$B$2225:$V$2230,CA$2349))/4</f>
        <v>2.5346279976942968E-3</v>
      </c>
      <c r="CB2497" s="481">
        <f>(Infected!CC317+Infected!CC523+Infected!CC729+Infected!CC935+Infected!CC1141+Infected!CC1347+Infected!CC1553)*(VLOOKUP($D2497,Decrements!$B$2183:$V$2188,CB$2349)-VLOOKUP($D2497,$B$2225:$V$2230,CB$2349))/4</f>
        <v>2.5663646246929564E-3</v>
      </c>
      <c r="CC2497" s="481">
        <f>(Infected!CD317+Infected!CD523+Infected!CD729+Infected!CD935+Infected!CD1141+Infected!CD1347+Infected!CD1553)*(VLOOKUP($D2497,Decrements!$B$2183:$V$2188,CC$2349)-VLOOKUP($D2497,$B$2225:$V$2230,CC$2349))/4</f>
        <v>2.5976062522372664E-3</v>
      </c>
      <c r="CD2497" s="481">
        <f>(Infected!CE317+Infected!CE523+Infected!CE729+Infected!CE935+Infected!CE1141+Infected!CE1347+Infected!CE1553)*(VLOOKUP($D2497,Decrements!$B$2183:$V$2188,CD$2349)-VLOOKUP($D2497,$B$2225:$V$2230,CD$2349))/4</f>
        <v>2.6283443336536953E-3</v>
      </c>
      <c r="CE2497" s="481">
        <f>(Infected!CF317+Infected!CF523+Infected!CF729+Infected!CF935+Infected!CF1141+Infected!CF1347+Infected!CF1553)*(VLOOKUP($D2497,Decrements!$B$2183:$V$2188,CE$2349)-VLOOKUP($D2497,$B$2225:$V$2230,CE$2349))/4</f>
        <v>2.6585901055101858E-3</v>
      </c>
      <c r="CF2497" s="481">
        <f>(Infected!CG317+Infected!CG523+Infected!CG729+Infected!CG935+Infected!CG1141+Infected!CG1347+Infected!CG1553)*(VLOOKUP($D2497,Decrements!$B$2183:$V$2188,CF$2349)-VLOOKUP($D2497,$B$2225:$V$2230,CF$2349))/4</f>
        <v>2.6883544544753298E-3</v>
      </c>
      <c r="CG2497" s="481">
        <f>(Infected!CH317+Infected!CH523+Infected!CH729+Infected!CH935+Infected!CH1141+Infected!CH1347+Infected!CH1553)*(VLOOKUP($D2497,Decrements!$B$2183:$V$2188,CG$2349)-VLOOKUP($D2497,$B$2225:$V$2230,CG$2349))/4</f>
        <v>2.7176583984250802E-3</v>
      </c>
      <c r="CH2497" s="481">
        <f>(Infected!CI317+Infected!CI523+Infected!CI729+Infected!CI935+Infected!CI1141+Infected!CI1347+Infected!CI1553)*(VLOOKUP($D2497,Decrements!$B$2183:$V$2188,CH$2349)-VLOOKUP($D2497,$B$2225:$V$2230,CH$2349))/4</f>
        <v>2.7465008118434144E-3</v>
      </c>
      <c r="CI2497" s="481">
        <f>(Infected!CJ317+Infected!CJ523+Infected!CJ729+Infected!CJ935+Infected!CJ1141+Infected!CJ1347+Infected!CJ1553)*(VLOOKUP($D2497,Decrements!$B$2183:$V$2188,CI$2349)-VLOOKUP($D2497,$B$2225:$V$2230,CI$2349))/4</f>
        <v>2.7748924901915251E-3</v>
      </c>
    </row>
    <row r="2498" spans="2:88" s="489" customFormat="1">
      <c r="B2498" s="490">
        <v>3</v>
      </c>
      <c r="C2498" s="490">
        <v>1</v>
      </c>
      <c r="D2498" s="490">
        <v>2</v>
      </c>
      <c r="E2498" s="490">
        <v>312</v>
      </c>
      <c r="F2498" s="491"/>
      <c r="G2498" s="490">
        <f>Infected!I2402+Infected!I2608</f>
        <v>0</v>
      </c>
      <c r="H2498" s="481">
        <f>(Infected!I318+Infected!I524+Infected!I730+Infected!I936+Infected!I1142+Infected!I1348+Infected!I1554)*(VLOOKUP($D2498,Decrements!$B$2183:$V$2188,H$2349)-VLOOKUP($D2498,$B$2225:$V$2230,H$2349))/4</f>
        <v>0</v>
      </c>
      <c r="I2498" s="481">
        <f>(Infected!J318+Infected!J524+Infected!J730+Infected!J936+Infected!J1142+Infected!J1348+Infected!J1554)*(VLOOKUP($D2498,Decrements!$B$2183:$V$2188,I$2349)-VLOOKUP($D2498,$B$2225:$V$2230,I$2349))/4</f>
        <v>4.4689478784875806E-5</v>
      </c>
      <c r="J2498" s="481">
        <f>(Infected!K318+Infected!K524+Infected!K730+Infected!K936+Infected!K1142+Infected!K1348+Infected!K1554)*(VLOOKUP($D2498,Decrements!$B$2183:$V$2188,J$2349)-VLOOKUP($D2498,$B$2225:$V$2230,J$2349))/4</f>
        <v>1.1539168026692992E-4</v>
      </c>
      <c r="K2498" s="481">
        <f>(Infected!L318+Infected!L524+Infected!L730+Infected!L936+Infected!L1142+Infected!L1348+Infected!L1554)*(VLOOKUP($D2498,Decrements!$B$2183:$V$2188,K$2349)-VLOOKUP($D2498,$B$2225:$V$2230,K$2349))/4</f>
        <v>2.025418866324139E-4</v>
      </c>
      <c r="L2498" s="481">
        <f>(Infected!M318+Infected!M524+Infected!M730+Infected!M936+Infected!M1142+Infected!M1348+Infected!M1554)*(VLOOKUP($D2498,Decrements!$B$2183:$V$2188,L$2349)-VLOOKUP($D2498,$B$2225:$V$2230,L$2349))/4</f>
        <v>2.9996042740829533E-4</v>
      </c>
      <c r="M2498" s="481">
        <f>(Infected!N318+Infected!N524+Infected!N730+Infected!N936+Infected!N1142+Infected!N1348+Infected!N1554)*(VLOOKUP($D2498,Decrements!$B$2183:$V$2188,M$2349)-VLOOKUP($D2498,$B$2225:$V$2230,M$2349))/4</f>
        <v>3.6369678646139665E-4</v>
      </c>
      <c r="N2498" s="481">
        <f>(Infected!O318+Infected!O524+Infected!O730+Infected!O936+Infected!O1142+Infected!O1348+Infected!O1554)*(VLOOKUP($D2498,Decrements!$B$2183:$V$2188,N$2349)-VLOOKUP($D2498,$B$2225:$V$2230,N$2349))/4</f>
        <v>4.1860773696903548E-4</v>
      </c>
      <c r="O2498" s="481">
        <f>(Infected!P318+Infected!P524+Infected!P730+Infected!P936+Infected!P1142+Infected!P1348+Infected!P1554)*(VLOOKUP($D2498,Decrements!$B$2183:$V$2188,O$2349)-VLOOKUP($D2498,$B$2225:$V$2230,O$2349))/4</f>
        <v>4.6708685820533212E-4</v>
      </c>
      <c r="P2498" s="481">
        <f>(Infected!Q318+Infected!Q524+Infected!Q730+Infected!Q936+Infected!Q1142+Infected!Q1348+Infected!Q1554)*(VLOOKUP($D2498,Decrements!$B$2183:$V$2188,P$2349)-VLOOKUP($D2498,$B$2225:$V$2230,P$2349))/4</f>
        <v>5.1105959053052944E-4</v>
      </c>
      <c r="Q2498" s="481">
        <f>(Infected!R318+Infected!R524+Infected!R730+Infected!R936+Infected!R1142+Infected!R1348+Infected!R1554)*(VLOOKUP($D2498,Decrements!$B$2183:$V$2188,Q$2349)-VLOOKUP($D2498,$B$2225:$V$2230,Q$2349))/4</f>
        <v>5.3486956145694256E-4</v>
      </c>
      <c r="R2498" s="481">
        <f>(Infected!S318+Infected!S524+Infected!S730+Infected!S936+Infected!S1142+Infected!S1348+Infected!S1554)*(VLOOKUP($D2498,Decrements!$B$2183:$V$2188,R$2349)-VLOOKUP($D2498,$B$2225:$V$2230,R$2349))/4</f>
        <v>5.3825911476138466E-4</v>
      </c>
      <c r="S2498" s="481">
        <f>(Infected!T318+Infected!T524+Infected!T730+Infected!T936+Infected!T1142+Infected!T1348+Infected!T1554)*(VLOOKUP($D2498,Decrements!$B$2183:$V$2188,S$2349)-VLOOKUP($D2498,$B$2225:$V$2230,S$2349))/4</f>
        <v>5.3976917721849406E-4</v>
      </c>
      <c r="T2498" s="481">
        <f>(Infected!U318+Infected!U524+Infected!U730+Infected!U936+Infected!U1142+Infected!U1348+Infected!U1554)*(VLOOKUP($D2498,Decrements!$B$2183:$V$2188,T$2349)-VLOOKUP($D2498,$B$2225:$V$2230,T$2349))/4</f>
        <v>5.4126046509597779E-4</v>
      </c>
      <c r="U2498" s="481">
        <f>(Infected!V318+Infected!V524+Infected!V730+Infected!V936+Infected!V1142+Infected!V1348+Infected!V1554)*(VLOOKUP($D2498,Decrements!$B$2183:$V$2188,U$2349)-VLOOKUP($D2498,$B$2225:$V$2230,U$2349))/4</f>
        <v>5.3326437164190918E-4</v>
      </c>
      <c r="V2498" s="481">
        <f>(Infected!W318+Infected!W524+Infected!W730+Infected!W936+Infected!W1142+Infected!W1348+Infected!W1554)*(VLOOKUP($D2498,Decrements!$B$2183:$V$2188,V$2349)-VLOOKUP($D2498,$B$2225:$V$2230,V$2349))/4</f>
        <v>5.1585092209011747E-4</v>
      </c>
      <c r="W2498" s="481">
        <f>(Infected!X318+Infected!X524+Infected!X730+Infected!X936+Infected!X1142+Infected!X1348+Infected!X1554)*(VLOOKUP($D2498,Decrements!$B$2183:$V$2188,W$2349)-VLOOKUP($D2498,$B$2225:$V$2230,W$2349))/4</f>
        <v>5.0150035694971934E-4</v>
      </c>
      <c r="X2498" s="481">
        <f>(Infected!Y318+Infected!Y524+Infected!Y730+Infected!Y936+Infected!Y1142+Infected!Y1348+Infected!Y1554)*(VLOOKUP($D2498,Decrements!$B$2183:$V$2188,X$2349)-VLOOKUP($D2498,$B$2225:$V$2230,X$2349))/4</f>
        <v>4.8996699810054242E-4</v>
      </c>
      <c r="Y2498" s="481">
        <f>(Infected!Z318+Infected!Z524+Infected!Z730+Infected!Z936+Infected!Z1142+Infected!Z1348+Infected!Z1554)*(VLOOKUP($D2498,Decrements!$B$2183:$V$2188,Y$2349)-VLOOKUP($D2498,$B$2225:$V$2230,Y$2349))/4</f>
        <v>4.8583261624981198E-4</v>
      </c>
      <c r="Z2498" s="481">
        <f>(Infected!AA318+Infected!AA524+Infected!AA730+Infected!AA936+Infected!AA1142+Infected!AA1348+Infected!AA1554)*(VLOOKUP($D2498,Decrements!$B$2183:$V$2188,Z$2349)-VLOOKUP($D2498,$B$2225:$V$2230,Z$2349))/4</f>
        <v>4.8198417903790502E-4</v>
      </c>
      <c r="AA2498" s="481">
        <f>(Infected!AB318+Infected!AB524+Infected!AB730+Infected!AB936+Infected!AB1142+Infected!AB1348+Infected!AB1554)*(VLOOKUP($D2498,Decrements!$B$2183:$V$2188,AA$2349)-VLOOKUP($D2498,$B$2225:$V$2230,AA$2349))/4</f>
        <v>4.8272780271355038E-4</v>
      </c>
      <c r="AB2498" s="481">
        <f>(Infected!AC318+Infected!AC524+Infected!AC730+Infected!AC936+Infected!AC1142+Infected!AC1348+Infected!AC1554)*(VLOOKUP($D2498,Decrements!$B$2183:$V$2188,AB$2349)-VLOOKUP($D2498,$B$2225:$V$2230,AB$2349))/4</f>
        <v>4.8860682790916672E-4</v>
      </c>
      <c r="AC2498" s="481">
        <f>(Infected!AD318+Infected!AD524+Infected!AD730+Infected!AD936+Infected!AD1142+Infected!AD1348+Infected!AD1554)*(VLOOKUP($D2498,Decrements!$B$2183:$V$2188,AC$2349)-VLOOKUP($D2498,$B$2225:$V$2230,AC$2349))/4</f>
        <v>5.0855203367553101E-4</v>
      </c>
      <c r="AD2498" s="481">
        <f>(Infected!AE318+Infected!AE524+Infected!AE730+Infected!AE936+Infected!AE1142+Infected!AE1348+Infected!AE1554)*(VLOOKUP($D2498,Decrements!$B$2183:$V$2188,AD$2349)-VLOOKUP($D2498,$B$2225:$V$2230,AD$2349))/4</f>
        <v>5.2648349211351542E-4</v>
      </c>
      <c r="AE2498" s="481">
        <f>(Infected!AF318+Infected!AF524+Infected!AF730+Infected!AF936+Infected!AF1142+Infected!AF1348+Infected!AF1554)*(VLOOKUP($D2498,Decrements!$B$2183:$V$2188,AE$2349)-VLOOKUP($D2498,$B$2225:$V$2230,AE$2349))/4</f>
        <v>5.4876661511346148E-4</v>
      </c>
      <c r="AF2498" s="481">
        <f>(Infected!AG318+Infected!AG524+Infected!AG730+Infected!AG936+Infected!AG1142+Infected!AG1348+Infected!AG1554)*(VLOOKUP($D2498,Decrements!$B$2183:$V$2188,AF$2349)-VLOOKUP($D2498,$B$2225:$V$2230,AF$2349))/4</f>
        <v>5.7521862516999906E-4</v>
      </c>
      <c r="AG2498" s="481">
        <f>(Infected!AH318+Infected!AH524+Infected!AH730+Infected!AH936+Infected!AH1142+Infected!AH1348+Infected!AH1554)*(VLOOKUP($D2498,Decrements!$B$2183:$V$2188,AG$2349)-VLOOKUP($D2498,$B$2225:$V$2230,AG$2349))/4</f>
        <v>6.1313934516344704E-4</v>
      </c>
      <c r="AH2498" s="481">
        <f>(Infected!AI318+Infected!AI524+Infected!AI730+Infected!AI936+Infected!AI1142+Infected!AI1348+Infected!AI1554)*(VLOOKUP($D2498,Decrements!$B$2183:$V$2188,AH$2349)-VLOOKUP($D2498,$B$2225:$V$2230,AH$2349))/4</f>
        <v>6.4867982100293706E-4</v>
      </c>
      <c r="AI2498" s="481">
        <f>(Infected!AJ318+Infected!AJ524+Infected!AJ730+Infected!AJ936+Infected!AJ1142+Infected!AJ1348+Infected!AJ1554)*(VLOOKUP($D2498,Decrements!$B$2183:$V$2188,AI$2349)-VLOOKUP($D2498,$B$2225:$V$2230,AI$2349))/4</f>
        <v>6.8707701545863819E-4</v>
      </c>
      <c r="AJ2498" s="481">
        <f>(Infected!AK318+Infected!AK524+Infected!AK730+Infected!AK936+Infected!AK1142+Infected!AK1348+Infected!AK1554)*(VLOOKUP($D2498,Decrements!$B$2183:$V$2188,AJ$2349)-VLOOKUP($D2498,$B$2225:$V$2230,AJ$2349))/4</f>
        <v>7.2901576434641175E-4</v>
      </c>
      <c r="AK2498" s="481">
        <f>(Infected!AL318+Infected!AL524+Infected!AL730+Infected!AL936+Infected!AL1142+Infected!AL1348+Infected!AL1554)*(VLOOKUP($D2498,Decrements!$B$2183:$V$2188,AK$2349)-VLOOKUP($D2498,$B$2225:$V$2230,AK$2349))/4</f>
        <v>7.7773879930279066E-4</v>
      </c>
      <c r="AL2498" s="481">
        <f>(Infected!AM318+Infected!AM524+Infected!AM730+Infected!AM936+Infected!AM1142+Infected!AM1348+Infected!AM1554)*(VLOOKUP($D2498,Decrements!$B$2183:$V$2188,AL$2349)-VLOOKUP($D2498,$B$2225:$V$2230,AL$2349))/4</f>
        <v>8.2683300035898564E-4</v>
      </c>
      <c r="AM2498" s="481">
        <f>(Infected!AN318+Infected!AN524+Infected!AN730+Infected!AN936+Infected!AN1142+Infected!AN1348+Infected!AN1554)*(VLOOKUP($D2498,Decrements!$B$2183:$V$2188,AM$2349)-VLOOKUP($D2498,$B$2225:$V$2230,AM$2349))/4</f>
        <v>8.778000368237387E-4</v>
      </c>
      <c r="AN2498" s="481">
        <f>(Infected!AO318+Infected!AO524+Infected!AO730+Infected!AO936+Infected!AO1142+Infected!AO1348+Infected!AO1554)*(VLOOKUP($D2498,Decrements!$B$2183:$V$2188,AN$2349)-VLOOKUP($D2498,$B$2225:$V$2230,AN$2349))/4</f>
        <v>9.3034151940445456E-4</v>
      </c>
      <c r="AO2498" s="481">
        <f>(Infected!AP318+Infected!AP524+Infected!AP730+Infected!AP936+Infected!AP1142+Infected!AP1348+Infected!AP1554)*(VLOOKUP($D2498,Decrements!$B$2183:$V$2188,AO$2349)-VLOOKUP($D2498,$B$2225:$V$2230,AO$2349))/4</f>
        <v>9.8399010733301435E-4</v>
      </c>
      <c r="AP2498" s="481">
        <f>(Infected!AQ318+Infected!AQ524+Infected!AQ730+Infected!AQ936+Infected!AQ1142+Infected!AQ1348+Infected!AQ1554)*(VLOOKUP($D2498,Decrements!$B$2183:$V$2188,AP$2349)-VLOOKUP($D2498,$B$2225:$V$2230,AP$2349))/4</f>
        <v>1.0380931895011519E-3</v>
      </c>
      <c r="AQ2498" s="481">
        <f>(Infected!AR318+Infected!AR524+Infected!AR730+Infected!AR936+Infected!AR1142+Infected!AR1348+Infected!AR1554)*(VLOOKUP($D2498,Decrements!$B$2183:$V$2188,AQ$2349)-VLOOKUP($D2498,$B$2225:$V$2230,AQ$2349))/4</f>
        <v>1.0922778944986195E-3</v>
      </c>
      <c r="AR2498" s="481">
        <f>(Infected!AS318+Infected!AS524+Infected!AS730+Infected!AS936+Infected!AS1142+Infected!AS1348+Infected!AS1554)*(VLOOKUP($D2498,Decrements!$B$2183:$V$2188,AR$2349)-VLOOKUP($D2498,$B$2225:$V$2230,AR$2349))/4</f>
        <v>1.1462973350430585E-3</v>
      </c>
      <c r="AS2498" s="481">
        <f>(Infected!AT318+Infected!AT524+Infected!AT730+Infected!AT936+Infected!AT1142+Infected!AT1348+Infected!AT1554)*(VLOOKUP($D2498,Decrements!$B$2183:$V$2188,AS$2349)-VLOOKUP($D2498,$B$2225:$V$2230,AS$2349))/4</f>
        <v>1.2002010747317277E-3</v>
      </c>
      <c r="AT2498" s="481">
        <f>(Infected!AU318+Infected!AU524+Infected!AU730+Infected!AU936+Infected!AU1142+Infected!AU1348+Infected!AU1554)*(VLOOKUP($D2498,Decrements!$B$2183:$V$2188,AT$2349)-VLOOKUP($D2498,$B$2225:$V$2230,AT$2349))/4</f>
        <v>1.2539862193520291E-3</v>
      </c>
      <c r="AU2498" s="481">
        <f>(Infected!AV318+Infected!AV524+Infected!AV730+Infected!AV936+Infected!AV1142+Infected!AV1348+Infected!AV1554)*(VLOOKUP($D2498,Decrements!$B$2183:$V$2188,AU$2349)-VLOOKUP($D2498,$B$2225:$V$2230,AU$2349))/4</f>
        <v>1.3077199951574969E-3</v>
      </c>
      <c r="AV2498" s="481">
        <f>(Infected!AW318+Infected!AW524+Infected!AW730+Infected!AW936+Infected!AW1142+Infected!AW1348+Infected!AW1554)*(VLOOKUP($D2498,Decrements!$B$2183:$V$2188,AV$2349)-VLOOKUP($D2498,$B$2225:$V$2230,AV$2349))/4</f>
        <v>1.3614485238857496E-3</v>
      </c>
      <c r="AW2498" s="481">
        <f>(Infected!AX318+Infected!AX524+Infected!AX730+Infected!AX936+Infected!AX1142+Infected!AX1348+Infected!AX1554)*(VLOOKUP($D2498,Decrements!$B$2183:$V$2188,AW$2349)-VLOOKUP($D2498,$B$2225:$V$2230,AW$2349))/4</f>
        <v>1.4152275887258888E-3</v>
      </c>
      <c r="AX2498" s="481">
        <f>(Infected!AY318+Infected!AY524+Infected!AY730+Infected!AY936+Infected!AY1142+Infected!AY1348+Infected!AY1554)*(VLOOKUP($D2498,Decrements!$B$2183:$V$2188,AX$2349)-VLOOKUP($D2498,$B$2225:$V$2230,AX$2349))/4</f>
        <v>1.4690271437279722E-3</v>
      </c>
      <c r="AY2498" s="481">
        <f>(Infected!AZ318+Infected!AZ524+Infected!AZ730+Infected!AZ936+Infected!AZ1142+Infected!AZ1348+Infected!AZ1554)*(VLOOKUP($D2498,Decrements!$B$2183:$V$2188,AY$2349)-VLOOKUP($D2498,$B$2225:$V$2230,AY$2349))/4</f>
        <v>1.5228409459493583E-3</v>
      </c>
      <c r="AZ2498" s="481">
        <f>(Infected!BA318+Infected!BA524+Infected!BA730+Infected!BA936+Infected!BA1142+Infected!BA1348+Infected!BA1554)*(VLOOKUP($D2498,Decrements!$B$2183:$V$2188,AZ$2349)-VLOOKUP($D2498,$B$2225:$V$2230,AZ$2349))/4</f>
        <v>1.5766551815448325E-3</v>
      </c>
      <c r="BA2498" s="481">
        <f>(Infected!BB318+Infected!BB524+Infected!BB730+Infected!BB936+Infected!BB1142+Infected!BB1348+Infected!BB1554)*(VLOOKUP($D2498,Decrements!$B$2183:$V$2188,BA$2349)-VLOOKUP($D2498,$B$2225:$V$2230,BA$2349))/4</f>
        <v>1.6304747788613411E-3</v>
      </c>
      <c r="BB2498" s="481">
        <f>(Infected!BC318+Infected!BC524+Infected!BC730+Infected!BC936+Infected!BC1142+Infected!BC1348+Infected!BC1554)*(VLOOKUP($D2498,Decrements!$B$2183:$V$2188,BB$2349)-VLOOKUP($D2498,$B$2225:$V$2230,BB$2349))/4</f>
        <v>1.6842536597682818E-3</v>
      </c>
      <c r="BC2498" s="481">
        <f>(Infected!BD318+Infected!BD524+Infected!BD730+Infected!BD936+Infected!BD1142+Infected!BD1348+Infected!BD1554)*(VLOOKUP($D2498,Decrements!$B$2183:$V$2188,BC$2349)-VLOOKUP($D2498,$B$2225:$V$2230,BC$2349))/4</f>
        <v>1.7379693717844086E-3</v>
      </c>
      <c r="BD2498" s="481">
        <f>(Infected!BE318+Infected!BE524+Infected!BE730+Infected!BE936+Infected!BE1142+Infected!BE1348+Infected!BE1554)*(VLOOKUP($D2498,Decrements!$B$2183:$V$2188,BD$2349)-VLOOKUP($D2498,$B$2225:$V$2230,BD$2349))/4</f>
        <v>1.791599857343733E-3</v>
      </c>
      <c r="BE2498" s="481">
        <f>(Infected!BF318+Infected!BF524+Infected!BF730+Infected!BF936+Infected!BF1142+Infected!BF1348+Infected!BF1554)*(VLOOKUP($D2498,Decrements!$B$2183:$V$2188,BE$2349)-VLOOKUP($D2498,$B$2225:$V$2230,BE$2349))/4</f>
        <v>1.8451444248486853E-3</v>
      </c>
      <c r="BF2498" s="481">
        <f>(Infected!BG318+Infected!BG524+Infected!BG730+Infected!BG936+Infected!BG1142+Infected!BG1348+Infected!BG1554)*(VLOOKUP($D2498,Decrements!$B$2183:$V$2188,BF$2349)-VLOOKUP($D2498,$B$2225:$V$2230,BF$2349))/4</f>
        <v>1.8985599710397525E-3</v>
      </c>
      <c r="BG2498" s="481">
        <f>(Infected!BH318+Infected!BH524+Infected!BH730+Infected!BH936+Infected!BH1142+Infected!BH1348+Infected!BH1554)*(VLOOKUP($D2498,Decrements!$B$2183:$V$2188,BG$2349)-VLOOKUP($D2498,$B$2225:$V$2230,BG$2349))/4</f>
        <v>1.9518273986589788E-3</v>
      </c>
      <c r="BH2498" s="481">
        <f>(Infected!BI318+Infected!BI524+Infected!BI730+Infected!BI936+Infected!BI1142+Infected!BI1348+Infected!BI1554)*(VLOOKUP($D2498,Decrements!$B$2183:$V$2188,BH$2349)-VLOOKUP($D2498,$B$2225:$V$2230,BH$2349))/4</f>
        <v>2.0049291217127275E-3</v>
      </c>
      <c r="BI2498" s="481">
        <f>(Infected!BJ318+Infected!BJ524+Infected!BJ730+Infected!BJ936+Infected!BJ1142+Infected!BJ1348+Infected!BJ1554)*(VLOOKUP($D2498,Decrements!$B$2183:$V$2188,BI$2349)-VLOOKUP($D2498,$B$2225:$V$2230,BI$2349))/4</f>
        <v>2.0578676116053823E-3</v>
      </c>
      <c r="BJ2498" s="481">
        <f>(Infected!BK318+Infected!BK524+Infected!BK730+Infected!BK936+Infected!BK1142+Infected!BK1348+Infected!BK1554)*(VLOOKUP($D2498,Decrements!$B$2183:$V$2188,BJ$2349)-VLOOKUP($D2498,$B$2225:$V$2230,BJ$2349))/4</f>
        <v>2.1106089565046987E-3</v>
      </c>
      <c r="BK2498" s="481">
        <f>(Infected!BL318+Infected!BL524+Infected!BL730+Infected!BL936+Infected!BL1142+Infected!BL1348+Infected!BL1554)*(VLOOKUP($D2498,Decrements!$B$2183:$V$2188,BK$2349)-VLOOKUP($D2498,$B$2225:$V$2230,BK$2349))/4</f>
        <v>2.1631405350306938E-3</v>
      </c>
      <c r="BL2498" s="481">
        <f>(Infected!BM318+Infected!BM524+Infected!BM730+Infected!BM936+Infected!BM1142+Infected!BM1348+Infected!BM1554)*(VLOOKUP($D2498,Decrements!$B$2183:$V$2188,BL$2349)-VLOOKUP($D2498,$B$2225:$V$2230,BL$2349))/4</f>
        <v>2.2154509061421885E-3</v>
      </c>
      <c r="BM2498" s="481">
        <f>(Infected!BN318+Infected!BN524+Infected!BN730+Infected!BN936+Infected!BN1142+Infected!BN1348+Infected!BN1554)*(VLOOKUP($D2498,Decrements!$B$2183:$V$2188,BM$2349)-VLOOKUP($D2498,$B$2225:$V$2230,BM$2349))/4</f>
        <v>2.2675451139821837E-3</v>
      </c>
      <c r="BN2498" s="481">
        <f>(Infected!BO318+Infected!BO524+Infected!BO730+Infected!BO936+Infected!BO1142+Infected!BO1348+Infected!BO1554)*(VLOOKUP($D2498,Decrements!$B$2183:$V$2188,BN$2349)-VLOOKUP($D2498,$B$2225:$V$2230,BN$2349))/4</f>
        <v>2.3193968988985303E-3</v>
      </c>
      <c r="BO2498" s="481">
        <f>(Infected!BP318+Infected!BP524+Infected!BP730+Infected!BP936+Infected!BP1142+Infected!BP1348+Infected!BP1554)*(VLOOKUP($D2498,Decrements!$B$2183:$V$2188,BO$2349)-VLOOKUP($D2498,$B$2225:$V$2230,BO$2349))/4</f>
        <v>2.3709964901645728E-3</v>
      </c>
      <c r="BP2498" s="481">
        <f>(Infected!BQ318+Infected!BQ524+Infected!BQ730+Infected!BQ936+Infected!BQ1142+Infected!BQ1348+Infected!BQ1554)*(VLOOKUP($D2498,Decrements!$B$2183:$V$2188,BP$2349)-VLOOKUP($D2498,$B$2225:$V$2230,BP$2349))/4</f>
        <v>2.422335592942788E-3</v>
      </c>
      <c r="BQ2498" s="481">
        <f>(Infected!BR318+Infected!BR524+Infected!BR730+Infected!BR936+Infected!BR1142+Infected!BR1348+Infected!BR1554)*(VLOOKUP($D2498,Decrements!$B$2183:$V$2188,BQ$2349)-VLOOKUP($D2498,$B$2225:$V$2230,BQ$2349))/4</f>
        <v>2.4734193839798372E-3</v>
      </c>
      <c r="BR2498" s="481">
        <f>(Infected!BS318+Infected!BS524+Infected!BS730+Infected!BS936+Infected!BS1142+Infected!BS1348+Infected!BS1554)*(VLOOKUP($D2498,Decrements!$B$2183:$V$2188,BR$2349)-VLOOKUP($D2498,$B$2225:$V$2230,BR$2349))/4</f>
        <v>2.5242268802685751E-3</v>
      </c>
      <c r="BS2498" s="481">
        <f>(Infected!BT318+Infected!BT524+Infected!BT730+Infected!BT936+Infected!BT1142+Infected!BT1348+Infected!BT1554)*(VLOOKUP($D2498,Decrements!$B$2183:$V$2188,BS$2349)-VLOOKUP($D2498,$B$2225:$V$2230,BS$2349))/4</f>
        <v>2.5747518151545495E-3</v>
      </c>
      <c r="BT2498" s="481">
        <f>(Infected!BU318+Infected!BU524+Infected!BU730+Infected!BU936+Infected!BU1142+Infected!BU1348+Infected!BU1554)*(VLOOKUP($D2498,Decrements!$B$2183:$V$2188,BT$2349)-VLOOKUP($D2498,$B$2225:$V$2230,BT$2349))/4</f>
        <v>2.6249888404445104E-3</v>
      </c>
      <c r="BU2498" s="481">
        <f>(Infected!BV318+Infected!BV524+Infected!BV730+Infected!BV936+Infected!BV1142+Infected!BV1348+Infected!BV1554)*(VLOOKUP($D2498,Decrements!$B$2183:$V$2188,BU$2349)-VLOOKUP($D2498,$B$2225:$V$2230,BU$2349))/4</f>
        <v>2.6749435111156302E-3</v>
      </c>
      <c r="BV2498" s="481">
        <f>(Infected!BW318+Infected!BW524+Infected!BW730+Infected!BW936+Infected!BW1142+Infected!BW1348+Infected!BW1554)*(VLOOKUP($D2498,Decrements!$B$2183:$V$2188,BV$2349)-VLOOKUP($D2498,$B$2225:$V$2230,BV$2349))/4</f>
        <v>2.7246015659998625E-3</v>
      </c>
      <c r="BW2498" s="481">
        <f>(Infected!BX318+Infected!BX524+Infected!BX730+Infected!BX936+Infected!BX1142+Infected!BX1348+Infected!BX1554)*(VLOOKUP($D2498,Decrements!$B$2183:$V$2188,BW$2349)-VLOOKUP($D2498,$B$2225:$V$2230,BW$2349))/4</f>
        <v>2.7739601102369435E-3</v>
      </c>
      <c r="BX2498" s="481">
        <f>(Infected!BY318+Infected!BY524+Infected!BY730+Infected!BY936+Infected!BY1142+Infected!BY1348+Infected!BY1554)*(VLOOKUP($D2498,Decrements!$B$2183:$V$2188,BX$2349)-VLOOKUP($D2498,$B$2225:$V$2230,BX$2349))/4</f>
        <v>2.8230167013831246E-3</v>
      </c>
      <c r="BY2498" s="481">
        <f>(Infected!BZ318+Infected!BZ524+Infected!BZ730+Infected!BZ936+Infected!BZ1142+Infected!BZ1348+Infected!BZ1554)*(VLOOKUP($D2498,Decrements!$B$2183:$V$2188,BY$2349)-VLOOKUP($D2498,$B$2225:$V$2230,BY$2349))/4</f>
        <v>2.8717764986054923E-3</v>
      </c>
      <c r="BZ2498" s="481">
        <f>(Infected!CA318+Infected!CA524+Infected!CA730+Infected!CA936+Infected!CA1142+Infected!CA1348+Infected!CA1554)*(VLOOKUP($D2498,Decrements!$B$2183:$V$2188,BZ$2349)-VLOOKUP($D2498,$B$2225:$V$2230,BZ$2349))/4</f>
        <v>2.9202300209666019E-3</v>
      </c>
      <c r="CA2498" s="481">
        <f>(Infected!CB318+Infected!CB524+Infected!CB730+Infected!CB936+Infected!CB1142+Infected!CB1348+Infected!CB1554)*(VLOOKUP($D2498,Decrements!$B$2183:$V$2188,CA$2349)-VLOOKUP($D2498,$B$2225:$V$2230,CA$2349))/4</f>
        <v>2.9683758574743299E-3</v>
      </c>
      <c r="CB2498" s="481">
        <f>(Infected!CC318+Infected!CC524+Infected!CC730+Infected!CC936+Infected!CC1142+Infected!CC1348+Infected!CC1554)*(VLOOKUP($D2498,Decrements!$B$2183:$V$2188,CB$2349)-VLOOKUP($D2498,$B$2225:$V$2230,CB$2349))/4</f>
        <v>3.0162127717412173E-3</v>
      </c>
      <c r="CC2498" s="481">
        <f>(Infected!CD318+Infected!CD524+Infected!CD730+Infected!CD936+Infected!CD1142+Infected!CD1348+Infected!CD1554)*(VLOOKUP($D2498,Decrements!$B$2183:$V$2188,CC$2349)-VLOOKUP($D2498,$B$2225:$V$2230,CC$2349))/4</f>
        <v>3.0637446155403706E-3</v>
      </c>
      <c r="CD2498" s="481">
        <f>(Infected!CE318+Infected!CE524+Infected!CE730+Infected!CE936+Infected!CE1142+Infected!CE1348+Infected!CE1554)*(VLOOKUP($D2498,Decrements!$B$2183:$V$2188,CD$2349)-VLOOKUP($D2498,$B$2225:$V$2230,CD$2349))/4</f>
        <v>3.1109652557711341E-3</v>
      </c>
      <c r="CE2498" s="481">
        <f>(Infected!CF318+Infected!CF524+Infected!CF730+Infected!CF936+Infected!CF1142+Infected!CF1348+Infected!CF1554)*(VLOOKUP($D2498,Decrements!$B$2183:$V$2188,CE$2349)-VLOOKUP($D2498,$B$2225:$V$2230,CE$2349))/4</f>
        <v>3.1578740658587297E-3</v>
      </c>
      <c r="CF2498" s="481">
        <f>(Infected!CG318+Infected!CG524+Infected!CG730+Infected!CG936+Infected!CG1142+Infected!CG1348+Infected!CG1554)*(VLOOKUP($D2498,Decrements!$B$2183:$V$2188,CF$2349)-VLOOKUP($D2498,$B$2225:$V$2230,CF$2349))/4</f>
        <v>3.2044705552714018E-3</v>
      </c>
      <c r="CG2498" s="481">
        <f>(Infected!CH318+Infected!CH524+Infected!CH730+Infected!CH936+Infected!CH1142+Infected!CH1348+Infected!CH1554)*(VLOOKUP($D2498,Decrements!$B$2183:$V$2188,CG$2349)-VLOOKUP($D2498,$B$2225:$V$2230,CG$2349))/4</f>
        <v>3.2507573948216827E-3</v>
      </c>
      <c r="CH2498" s="481">
        <f>(Infected!CI318+Infected!CI524+Infected!CI730+Infected!CI936+Infected!CI1142+Infected!CI1348+Infected!CI1554)*(VLOOKUP($D2498,Decrements!$B$2183:$V$2188,CH$2349)-VLOOKUP($D2498,$B$2225:$V$2230,CH$2349))/4</f>
        <v>3.2967311887147342E-3</v>
      </c>
      <c r="CI2498" s="481">
        <f>(Infected!CJ318+Infected!CJ524+Infected!CJ730+Infected!CJ936+Infected!CJ1142+Infected!CJ1348+Infected!CJ1554)*(VLOOKUP($D2498,Decrements!$B$2183:$V$2188,CI$2349)-VLOOKUP($D2498,$B$2225:$V$2230,CI$2349))/4</f>
        <v>3.3423919787391424E-3</v>
      </c>
    </row>
    <row r="2499" spans="2:88" s="489" customFormat="1">
      <c r="B2499" s="490">
        <v>3</v>
      </c>
      <c r="C2499" s="490">
        <v>2</v>
      </c>
      <c r="D2499" s="490">
        <v>2</v>
      </c>
      <c r="E2499" s="490">
        <v>322</v>
      </c>
      <c r="F2499" s="491"/>
      <c r="G2499" s="490">
        <f>Infected!I2403+Infected!I2609</f>
        <v>0</v>
      </c>
      <c r="H2499" s="481">
        <f>(Infected!I319+Infected!I525+Infected!I731+Infected!I937+Infected!I1143+Infected!I1349+Infected!I1555)*(VLOOKUP($D2499,Decrements!$B$2183:$V$2188,H$2349)-VLOOKUP($D2499,$B$2225:$V$2230,H$2349))/4</f>
        <v>0</v>
      </c>
      <c r="I2499" s="481">
        <f>(Infected!J319+Infected!J525+Infected!J731+Infected!J937+Infected!J1143+Infected!J1349+Infected!J1555)*(VLOOKUP($D2499,Decrements!$B$2183:$V$2188,I$2349)-VLOOKUP($D2499,$B$2225:$V$2230,I$2349))/4</f>
        <v>5.124341547833311E-4</v>
      </c>
      <c r="J2499" s="481">
        <f>(Infected!K319+Infected!K525+Infected!K731+Infected!K937+Infected!K1143+Infected!K1349+Infected!K1555)*(VLOOKUP($D2499,Decrements!$B$2183:$V$2188,J$2349)-VLOOKUP($D2499,$B$2225:$V$2230,J$2349))/4</f>
        <v>1.221927025608156E-3</v>
      </c>
      <c r="K2499" s="481">
        <f>(Infected!L319+Infected!L525+Infected!L731+Infected!L937+Infected!L1143+Infected!L1349+Infected!L1555)*(VLOOKUP($D2499,Decrements!$B$2183:$V$2188,K$2349)-VLOOKUP($D2499,$B$2225:$V$2230,K$2349))/4</f>
        <v>2.0639134403316489E-3</v>
      </c>
      <c r="L2499" s="481">
        <f>(Infected!M319+Infected!M525+Infected!M731+Infected!M937+Infected!M1143+Infected!M1349+Infected!M1555)*(VLOOKUP($D2499,Decrements!$B$2183:$V$2188,L$2349)-VLOOKUP($D2499,$B$2225:$V$2230,L$2349))/4</f>
        <v>2.9950644410204137E-3</v>
      </c>
      <c r="M2499" s="481">
        <f>(Infected!N319+Infected!N525+Infected!N731+Infected!N937+Infected!N1143+Infected!N1349+Infected!N1555)*(VLOOKUP($D2499,Decrements!$B$2183:$V$2188,M$2349)-VLOOKUP($D2499,$B$2225:$V$2230,M$2349))/4</f>
        <v>3.617552942384767E-3</v>
      </c>
      <c r="N2499" s="481">
        <f>(Infected!O319+Infected!O525+Infected!O731+Infected!O937+Infected!O1143+Infected!O1349+Infected!O1555)*(VLOOKUP($D2499,Decrements!$B$2183:$V$2188,N$2349)-VLOOKUP($D2499,$B$2225:$V$2230,N$2349))/4</f>
        <v>4.160707180933176E-3</v>
      </c>
      <c r="O2499" s="481">
        <f>(Infected!P319+Infected!P525+Infected!P731+Infected!P937+Infected!P1143+Infected!P1349+Infected!P1555)*(VLOOKUP($D2499,Decrements!$B$2183:$V$2188,O$2349)-VLOOKUP($D2499,$B$2225:$V$2230,O$2349))/4</f>
        <v>4.6470619071558548E-3</v>
      </c>
      <c r="P2499" s="481">
        <f>(Infected!Q319+Infected!Q525+Infected!Q731+Infected!Q937+Infected!Q1143+Infected!Q1349+Infected!Q1555)*(VLOOKUP($D2499,Decrements!$B$2183:$V$2188,P$2349)-VLOOKUP($D2499,$B$2225:$V$2230,P$2349))/4</f>
        <v>5.0945260667804183E-3</v>
      </c>
      <c r="Q2499" s="481">
        <f>(Infected!R319+Infected!R525+Infected!R731+Infected!R937+Infected!R1143+Infected!R1349+Infected!R1555)*(VLOOKUP($D2499,Decrements!$B$2183:$V$2188,Q$2349)-VLOOKUP($D2499,$B$2225:$V$2230,Q$2349))/4</f>
        <v>5.3299274809370271E-3</v>
      </c>
      <c r="R2499" s="481">
        <f>(Infected!S319+Infected!S525+Infected!S731+Infected!S937+Infected!S1143+Infected!S1349+Infected!S1555)*(VLOOKUP($D2499,Decrements!$B$2183:$V$2188,R$2349)-VLOOKUP($D2499,$B$2225:$V$2230,R$2349))/4</f>
        <v>5.3564720784683977E-3</v>
      </c>
      <c r="S2499" s="481">
        <f>(Infected!T319+Infected!T525+Infected!T731+Infected!T937+Infected!T1143+Infected!T1349+Infected!T1555)*(VLOOKUP($D2499,Decrements!$B$2183:$V$2188,S$2349)-VLOOKUP($D2499,$B$2225:$V$2230,S$2349))/4</f>
        <v>5.3688266732822426E-3</v>
      </c>
      <c r="T2499" s="481">
        <f>(Infected!U319+Infected!U525+Infected!U731+Infected!U937+Infected!U1143+Infected!U1349+Infected!U1555)*(VLOOKUP($D2499,Decrements!$B$2183:$V$2188,T$2349)-VLOOKUP($D2499,$B$2225:$V$2230,T$2349))/4</f>
        <v>5.3850787101050041E-3</v>
      </c>
      <c r="U2499" s="481">
        <f>(Infected!V319+Infected!V525+Infected!V731+Infected!V937+Infected!V1143+Infected!V1349+Infected!V1555)*(VLOOKUP($D2499,Decrements!$B$2183:$V$2188,U$2349)-VLOOKUP($D2499,$B$2225:$V$2230,U$2349))/4</f>
        <v>5.3121144996888629E-3</v>
      </c>
      <c r="V2499" s="481">
        <f>(Infected!W319+Infected!W525+Infected!W731+Infected!W937+Infected!W1143+Infected!W1349+Infected!W1555)*(VLOOKUP($D2499,Decrements!$B$2183:$V$2188,V$2349)-VLOOKUP($D2499,$B$2225:$V$2230,V$2349))/4</f>
        <v>5.1417746538141608E-3</v>
      </c>
      <c r="W2499" s="481">
        <f>(Infected!X319+Infected!X525+Infected!X731+Infected!X937+Infected!X1143+Infected!X1349+Infected!X1555)*(VLOOKUP($D2499,Decrements!$B$2183:$V$2188,W$2349)-VLOOKUP($D2499,$B$2225:$V$2230,W$2349))/4</f>
        <v>5.0039566972949539E-3</v>
      </c>
      <c r="X2499" s="481">
        <f>(Infected!Y319+Infected!Y525+Infected!Y731+Infected!Y937+Infected!Y1143+Infected!Y1349+Infected!Y1555)*(VLOOKUP($D2499,Decrements!$B$2183:$V$2188,X$2349)-VLOOKUP($D2499,$B$2225:$V$2230,X$2349))/4</f>
        <v>4.89569521867117E-3</v>
      </c>
      <c r="Y2499" s="481">
        <f>(Infected!Z319+Infected!Z525+Infected!Z731+Infected!Z937+Infected!Z1143+Infected!Z1349+Infected!Z1555)*(VLOOKUP($D2499,Decrements!$B$2183:$V$2188,Y$2349)-VLOOKUP($D2499,$B$2225:$V$2230,Y$2349))/4</f>
        <v>4.8609320646155725E-3</v>
      </c>
      <c r="Z2499" s="481">
        <f>(Infected!AA319+Infected!AA525+Infected!AA731+Infected!AA937+Infected!AA1143+Infected!AA1349+Infected!AA1555)*(VLOOKUP($D2499,Decrements!$B$2183:$V$2188,Z$2349)-VLOOKUP($D2499,$B$2225:$V$2230,Z$2349))/4</f>
        <v>4.8286558609167939E-3</v>
      </c>
      <c r="AA2499" s="481">
        <f>(Infected!AB319+Infected!AB525+Infected!AB731+Infected!AB937+Infected!AB1143+Infected!AB1349+Infected!AB1555)*(VLOOKUP($D2499,Decrements!$B$2183:$V$2188,AA$2349)-VLOOKUP($D2499,$B$2225:$V$2230,AA$2349))/4</f>
        <v>4.8437865857088799E-3</v>
      </c>
      <c r="AB2499" s="481">
        <f>(Infected!AC319+Infected!AC525+Infected!AC731+Infected!AC937+Infected!AC1143+Infected!AC1349+Infected!AC1555)*(VLOOKUP($D2499,Decrements!$B$2183:$V$2188,AB$2349)-VLOOKUP($D2499,$B$2225:$V$2230,AB$2349))/4</f>
        <v>4.9114724447986008E-3</v>
      </c>
      <c r="AC2499" s="481">
        <f>(Infected!AD319+Infected!AD525+Infected!AD731+Infected!AD937+Infected!AD1143+Infected!AD1349+Infected!AD1555)*(VLOOKUP($D2499,Decrements!$B$2183:$V$2188,AC$2349)-VLOOKUP($D2499,$B$2225:$V$2230,AC$2349))/4</f>
        <v>5.124564236031099E-3</v>
      </c>
      <c r="AD2499" s="481">
        <f>(Infected!AE319+Infected!AE525+Infected!AE731+Infected!AE937+Infected!AE1143+Infected!AE1349+Infected!AE1555)*(VLOOKUP($D2499,Decrements!$B$2183:$V$2188,AD$2349)-VLOOKUP($D2499,$B$2225:$V$2230,AD$2349))/4</f>
        <v>5.3146701333054375E-3</v>
      </c>
      <c r="AE2499" s="481">
        <f>(Infected!AF319+Infected!AF525+Infected!AF731+Infected!AF937+Infected!AF1143+Infected!AF1349+Infected!AF1555)*(VLOOKUP($D2499,Decrements!$B$2183:$V$2188,AE$2349)-VLOOKUP($D2499,$B$2225:$V$2230,AE$2349))/4</f>
        <v>5.5482757696390245E-3</v>
      </c>
      <c r="AF2499" s="481">
        <f>(Infected!AG319+Infected!AG525+Infected!AG731+Infected!AG937+Infected!AG1143+Infected!AG1349+Infected!AG1555)*(VLOOKUP($D2499,Decrements!$B$2183:$V$2188,AF$2349)-VLOOKUP($D2499,$B$2225:$V$2230,AF$2349))/4</f>
        <v>5.8234683655779915E-3</v>
      </c>
      <c r="AG2499" s="481">
        <f>(Infected!AH319+Infected!AH525+Infected!AH731+Infected!AH937+Infected!AH1143+Infected!AH1349+Infected!AH1555)*(VLOOKUP($D2499,Decrements!$B$2183:$V$2188,AG$2349)-VLOOKUP($D2499,$B$2225:$V$2230,AG$2349))/4</f>
        <v>6.215794993048202E-3</v>
      </c>
      <c r="AH2499" s="481">
        <f>(Infected!AI319+Infected!AI525+Infected!AI731+Infected!AI937+Infected!AI1143+Infected!AI1349+Infected!AI1555)*(VLOOKUP($D2499,Decrements!$B$2183:$V$2188,AH$2349)-VLOOKUP($D2499,$B$2225:$V$2230,AH$2349))/4</f>
        <v>6.5807432738848731E-3</v>
      </c>
      <c r="AI2499" s="481">
        <f>(Infected!AJ319+Infected!AJ525+Infected!AJ731+Infected!AJ937+Infected!AJ1143+Infected!AJ1349+Infected!AJ1555)*(VLOOKUP($D2499,Decrements!$B$2183:$V$2188,AI$2349)-VLOOKUP($D2499,$B$2225:$V$2230,AI$2349))/4</f>
        <v>6.972812499653148E-3</v>
      </c>
      <c r="AJ2499" s="481">
        <f>(Infected!AK319+Infected!AK525+Infected!AK731+Infected!AK937+Infected!AK1143+Infected!AK1349+Infected!AK1555)*(VLOOKUP($D2499,Decrements!$B$2183:$V$2188,AJ$2349)-VLOOKUP($D2499,$B$2225:$V$2230,AJ$2349))/4</f>
        <v>7.3991555359606458E-3</v>
      </c>
      <c r="AK2499" s="481">
        <f>(Infected!AL319+Infected!AL525+Infected!AL731+Infected!AL937+Infected!AL1143+Infected!AL1349+Infected!AL1555)*(VLOOKUP($D2499,Decrements!$B$2183:$V$2188,AK$2349)-VLOOKUP($D2499,$B$2225:$V$2230,AK$2349))/4</f>
        <v>7.8930896640286869E-3</v>
      </c>
      <c r="AL2499" s="481">
        <f>(Infected!AM319+Infected!AM525+Infected!AM731+Infected!AM937+Infected!AM1143+Infected!AM1349+Infected!AM1555)*(VLOOKUP($D2499,Decrements!$B$2183:$V$2188,AL$2349)-VLOOKUP($D2499,$B$2225:$V$2230,AL$2349))/4</f>
        <v>8.3878370787743208E-3</v>
      </c>
      <c r="AM2499" s="481">
        <f>(Infected!AN319+Infected!AN525+Infected!AN731+Infected!AN937+Infected!AN1143+Infected!AN1349+Infected!AN1555)*(VLOOKUP($D2499,Decrements!$B$2183:$V$2188,AM$2349)-VLOOKUP($D2499,$B$2225:$V$2230,AM$2349))/4</f>
        <v>8.8989517658484667E-3</v>
      </c>
      <c r="AN2499" s="481">
        <f>(Infected!AO319+Infected!AO525+Infected!AO731+Infected!AO937+Infected!AO1143+Infected!AO1349+Infected!AO1555)*(VLOOKUP($D2499,Decrements!$B$2183:$V$2188,AN$2349)-VLOOKUP($D2499,$B$2225:$V$2230,AN$2349))/4</f>
        <v>9.4233460273503641E-3</v>
      </c>
      <c r="AO2499" s="481">
        <f>(Infected!AP319+Infected!AP525+Infected!AP731+Infected!AP937+Infected!AP1143+Infected!AP1349+Infected!AP1555)*(VLOOKUP($D2499,Decrements!$B$2183:$V$2188,AO$2349)-VLOOKUP($D2499,$B$2225:$V$2230,AO$2349))/4</f>
        <v>9.9561534985532704E-3</v>
      </c>
      <c r="AP2499" s="481">
        <f>(Infected!AQ319+Infected!AQ525+Infected!AQ731+Infected!AQ937+Infected!AQ1143+Infected!AQ1349+Infected!AQ1555)*(VLOOKUP($D2499,Decrements!$B$2183:$V$2188,AP$2349)-VLOOKUP($D2499,$B$2225:$V$2230,AP$2349))/4</f>
        <v>1.0489926079347773E-2</v>
      </c>
      <c r="AQ2499" s="481">
        <f>(Infected!AR319+Infected!AR525+Infected!AR731+Infected!AR937+Infected!AR1143+Infected!AR1349+Infected!AR1555)*(VLOOKUP($D2499,Decrements!$B$2183:$V$2188,AQ$2349)-VLOOKUP($D2499,$B$2225:$V$2230,AQ$2349))/4</f>
        <v>1.1020683249186605E-2</v>
      </c>
      <c r="AR2499" s="481">
        <f>(Infected!AS319+Infected!AS525+Infected!AS731+Infected!AS937+Infected!AS1143+Infected!AS1349+Infected!AS1555)*(VLOOKUP($D2499,Decrements!$B$2183:$V$2188,AR$2349)-VLOOKUP($D2499,$B$2225:$V$2230,AR$2349))/4</f>
        <v>1.154549396693136E-2</v>
      </c>
      <c r="AS2499" s="481">
        <f>(Infected!AT319+Infected!AT525+Infected!AT731+Infected!AT937+Infected!AT1143+Infected!AT1349+Infected!AT1555)*(VLOOKUP($D2499,Decrements!$B$2183:$V$2188,AS$2349)-VLOOKUP($D2499,$B$2225:$V$2230,AS$2349))/4</f>
        <v>1.2065319567067126E-2</v>
      </c>
      <c r="AT2499" s="481">
        <f>(Infected!AU319+Infected!AU525+Infected!AU731+Infected!AU937+Infected!AU1143+Infected!AU1349+Infected!AU1555)*(VLOOKUP($D2499,Decrements!$B$2183:$V$2188,AT$2349)-VLOOKUP($D2499,$B$2225:$V$2230,AT$2349))/4</f>
        <v>1.2580733772124758E-2</v>
      </c>
      <c r="AU2499" s="481">
        <f>(Infected!AV319+Infected!AV525+Infected!AV731+Infected!AV937+Infected!AV1143+Infected!AV1349+Infected!AV1555)*(VLOOKUP($D2499,Decrements!$B$2183:$V$2188,AU$2349)-VLOOKUP($D2499,$B$2225:$V$2230,AU$2349))/4</f>
        <v>1.3092867044712559E-2</v>
      </c>
      <c r="AV2499" s="481">
        <f>(Infected!AW319+Infected!AW525+Infected!AW731+Infected!AW937+Infected!AW1143+Infected!AW1349+Infected!AW1555)*(VLOOKUP($D2499,Decrements!$B$2183:$V$2188,AV$2349)-VLOOKUP($D2499,$B$2225:$V$2230,AV$2349))/4</f>
        <v>1.3602431647202583E-2</v>
      </c>
      <c r="AW2499" s="481">
        <f>(Infected!AX319+Infected!AX525+Infected!AX731+Infected!AX937+Infected!AX1143+Infected!AX1349+Infected!AX1555)*(VLOOKUP($D2499,Decrements!$B$2183:$V$2188,AW$2349)-VLOOKUP($D2499,$B$2225:$V$2230,AW$2349))/4</f>
        <v>1.4110092711080168E-2</v>
      </c>
      <c r="AX2499" s="481">
        <f>(Infected!AY319+Infected!AY525+Infected!AY731+Infected!AY937+Infected!AY1143+Infected!AY1349+Infected!AY1555)*(VLOOKUP($D2499,Decrements!$B$2183:$V$2188,AX$2349)-VLOOKUP($D2499,$B$2225:$V$2230,AX$2349))/4</f>
        <v>1.4615564204284195E-2</v>
      </c>
      <c r="AY2499" s="481">
        <f>(Infected!AZ319+Infected!AZ525+Infected!AZ731+Infected!AZ937+Infected!AZ1143+Infected!AZ1349+Infected!AZ1555)*(VLOOKUP($D2499,Decrements!$B$2183:$V$2188,AY$2349)-VLOOKUP($D2499,$B$2225:$V$2230,AY$2349))/4</f>
        <v>1.5118770632610896E-2</v>
      </c>
      <c r="AZ2499" s="481">
        <f>(Infected!BA319+Infected!BA525+Infected!BA731+Infected!BA937+Infected!BA1143+Infected!BA1349+Infected!BA1555)*(VLOOKUP($D2499,Decrements!$B$2183:$V$2188,AZ$2349)-VLOOKUP($D2499,$B$2225:$V$2230,AZ$2349))/4</f>
        <v>1.5619547016230093E-2</v>
      </c>
      <c r="BA2499" s="481">
        <f>(Infected!BB319+Infected!BB525+Infected!BB731+Infected!BB937+Infected!BB1143+Infected!BB1349+Infected!BB1555)*(VLOOKUP($D2499,Decrements!$B$2183:$V$2188,BA$2349)-VLOOKUP($D2499,$B$2225:$V$2230,BA$2349))/4</f>
        <v>1.6117914183041808E-2</v>
      </c>
      <c r="BB2499" s="481">
        <f>(Infected!BC319+Infected!BC525+Infected!BC731+Infected!BC937+Infected!BC1143+Infected!BC1349+Infected!BC1555)*(VLOOKUP($D2499,Decrements!$B$2183:$V$2188,BB$2349)-VLOOKUP($D2499,$B$2225:$V$2230,BB$2349))/4</f>
        <v>1.6613384824759589E-2</v>
      </c>
      <c r="BC2499" s="481">
        <f>(Infected!BD319+Infected!BD525+Infected!BD731+Infected!BD937+Infected!BD1143+Infected!BD1349+Infected!BD1555)*(VLOOKUP($D2499,Decrements!$B$2183:$V$2188,BC$2349)-VLOOKUP($D2499,$B$2225:$V$2230,BC$2349))/4</f>
        <v>1.7105720325505613E-2</v>
      </c>
      <c r="BD2499" s="481">
        <f>(Infected!BE319+Infected!BE525+Infected!BE731+Infected!BE937+Infected!BE1143+Infected!BE1349+Infected!BE1555)*(VLOOKUP($D2499,Decrements!$B$2183:$V$2188,BD$2349)-VLOOKUP($D2499,$B$2225:$V$2230,BD$2349))/4</f>
        <v>1.7594693692212639E-2</v>
      </c>
      <c r="BE2499" s="481">
        <f>(Infected!BF319+Infected!BF525+Infected!BF731+Infected!BF937+Infected!BF1143+Infected!BF1349+Infected!BF1555)*(VLOOKUP($D2499,Decrements!$B$2183:$V$2188,BE$2349)-VLOOKUP($D2499,$B$2225:$V$2230,BE$2349))/4</f>
        <v>1.8080296538894494E-2</v>
      </c>
      <c r="BF2499" s="481">
        <f>(Infected!BG319+Infected!BG525+Infected!BG731+Infected!BG937+Infected!BG1143+Infected!BG1349+Infected!BG1555)*(VLOOKUP($D2499,Decrements!$B$2183:$V$2188,BF$2349)-VLOOKUP($D2499,$B$2225:$V$2230,BF$2349))/4</f>
        <v>1.8562105315227461E-2</v>
      </c>
      <c r="BG2499" s="481">
        <f>(Infected!BH319+Infected!BH525+Infected!BH731+Infected!BH937+Infected!BH1143+Infected!BH1349+Infected!BH1555)*(VLOOKUP($D2499,Decrements!$B$2183:$V$2188,BG$2349)-VLOOKUP($D2499,$B$2225:$V$2230,BG$2349))/4</f>
        <v>1.9039944763378783E-2</v>
      </c>
      <c r="BH2499" s="481">
        <f>(Infected!BI319+Infected!BI525+Infected!BI731+Infected!BI937+Infected!BI1143+Infected!BI1349+Infected!BI1555)*(VLOOKUP($D2499,Decrements!$B$2183:$V$2188,BH$2349)-VLOOKUP($D2499,$B$2225:$V$2230,BH$2349))/4</f>
        <v>1.9513659827022578E-2</v>
      </c>
      <c r="BI2499" s="481">
        <f>(Infected!BJ319+Infected!BJ525+Infected!BJ731+Infected!BJ937+Infected!BJ1143+Infected!BJ1349+Infected!BJ1555)*(VLOOKUP($D2499,Decrements!$B$2183:$V$2188,BI$2349)-VLOOKUP($D2499,$B$2225:$V$2230,BI$2349))/4</f>
        <v>1.9983296204851772E-2</v>
      </c>
      <c r="BJ2499" s="481">
        <f>(Infected!BK319+Infected!BK525+Infected!BK731+Infected!BK937+Infected!BK1143+Infected!BK1349+Infected!BK1555)*(VLOOKUP($D2499,Decrements!$B$2183:$V$2188,BJ$2349)-VLOOKUP($D2499,$B$2225:$V$2230,BJ$2349))/4</f>
        <v>2.0448544834774648E-2</v>
      </c>
      <c r="BK2499" s="481">
        <f>(Infected!BL319+Infected!BL525+Infected!BL731+Infected!BL937+Infected!BL1143+Infected!BL1349+Infected!BL1555)*(VLOOKUP($D2499,Decrements!$B$2183:$V$2188,BK$2349)-VLOOKUP($D2499,$B$2225:$V$2230,BK$2349))/4</f>
        <v>2.0909312129731634E-2</v>
      </c>
      <c r="BL2499" s="481">
        <f>(Infected!BM319+Infected!BM525+Infected!BM731+Infected!BM937+Infected!BM1143+Infected!BM1349+Infected!BM1555)*(VLOOKUP($D2499,Decrements!$B$2183:$V$2188,BL$2349)-VLOOKUP($D2499,$B$2225:$V$2230,BL$2349))/4</f>
        <v>2.1365518672030143E-2</v>
      </c>
      <c r="BM2499" s="481">
        <f>(Infected!BN319+Infected!BN525+Infected!BN731+Infected!BN937+Infected!BN1143+Infected!BN1349+Infected!BN1555)*(VLOOKUP($D2499,Decrements!$B$2183:$V$2188,BM$2349)-VLOOKUP($D2499,$B$2225:$V$2230,BM$2349))/4</f>
        <v>2.1817247049711611E-2</v>
      </c>
      <c r="BN2499" s="481">
        <f>(Infected!BO319+Infected!BO525+Infected!BO731+Infected!BO937+Infected!BO1143+Infected!BO1349+Infected!BO1555)*(VLOOKUP($D2499,Decrements!$B$2183:$V$2188,BN$2349)-VLOOKUP($D2499,$B$2225:$V$2230,BN$2349))/4</f>
        <v>2.2264276595310325E-2</v>
      </c>
      <c r="BO2499" s="481">
        <f>(Infected!BP319+Infected!BP525+Infected!BP731+Infected!BP937+Infected!BP1143+Infected!BP1349+Infected!BP1555)*(VLOOKUP($D2499,Decrements!$B$2183:$V$2188,BO$2349)-VLOOKUP($D2499,$B$2225:$V$2230,BO$2349))/4</f>
        <v>2.2706551709312753E-2</v>
      </c>
      <c r="BP2499" s="481">
        <f>(Infected!BQ319+Infected!BQ525+Infected!BQ731+Infected!BQ937+Infected!BQ1143+Infected!BQ1349+Infected!BQ1555)*(VLOOKUP($D2499,Decrements!$B$2183:$V$2188,BP$2349)-VLOOKUP($D2499,$B$2225:$V$2230,BP$2349))/4</f>
        <v>2.314403276479108E-2</v>
      </c>
      <c r="BQ2499" s="481">
        <f>(Infected!BR319+Infected!BR525+Infected!BR731+Infected!BR937+Infected!BR1143+Infected!BR1349+Infected!BR1555)*(VLOOKUP($D2499,Decrements!$B$2183:$V$2188,BQ$2349)-VLOOKUP($D2499,$B$2225:$V$2230,BQ$2349))/4</f>
        <v>2.3576810694415706E-2</v>
      </c>
      <c r="BR2499" s="481">
        <f>(Infected!BS319+Infected!BS525+Infected!BS731+Infected!BS937+Infected!BS1143+Infected!BS1349+Infected!BS1555)*(VLOOKUP($D2499,Decrements!$B$2183:$V$2188,BR$2349)-VLOOKUP($D2499,$B$2225:$V$2230,BR$2349))/4</f>
        <v>2.4004725251968093E-2</v>
      </c>
      <c r="BS2499" s="481">
        <f>(Infected!BT319+Infected!BT525+Infected!BT731+Infected!BT937+Infected!BT1143+Infected!BT1349+Infected!BT1555)*(VLOOKUP($D2499,Decrements!$B$2183:$V$2188,BS$2349)-VLOOKUP($D2499,$B$2225:$V$2230,BS$2349))/4</f>
        <v>2.4427760860659824E-2</v>
      </c>
      <c r="BT2499" s="481">
        <f>(Infected!BU319+Infected!BU525+Infected!BU731+Infected!BU937+Infected!BU1143+Infected!BU1349+Infected!BU1555)*(VLOOKUP($D2499,Decrements!$B$2183:$V$2188,BT$2349)-VLOOKUP($D2499,$B$2225:$V$2230,BT$2349))/4</f>
        <v>2.4845911242766482E-2</v>
      </c>
      <c r="BU2499" s="481">
        <f>(Infected!BV319+Infected!BV525+Infected!BV731+Infected!BV937+Infected!BV1143+Infected!BV1349+Infected!BV1555)*(VLOOKUP($D2499,Decrements!$B$2183:$V$2188,BU$2349)-VLOOKUP($D2499,$B$2225:$V$2230,BU$2349))/4</f>
        <v>2.5259273741573027E-2</v>
      </c>
      <c r="BV2499" s="481">
        <f>(Infected!BW319+Infected!BW525+Infected!BW731+Infected!BW937+Infected!BW1143+Infected!BW1349+Infected!BW1555)*(VLOOKUP($D2499,Decrements!$B$2183:$V$2188,BV$2349)-VLOOKUP($D2499,$B$2225:$V$2230,BV$2349))/4</f>
        <v>2.5667756228625577E-2</v>
      </c>
      <c r="BW2499" s="481">
        <f>(Infected!BX319+Infected!BX525+Infected!BX731+Infected!BX937+Infected!BX1143+Infected!BX1349+Infected!BX1555)*(VLOOKUP($D2499,Decrements!$B$2183:$V$2188,BW$2349)-VLOOKUP($D2499,$B$2225:$V$2230,BW$2349))/4</f>
        <v>2.6071376091399718E-2</v>
      </c>
      <c r="BX2499" s="481">
        <f>(Infected!BY319+Infected!BY525+Infected!BY731+Infected!BY937+Infected!BY1143+Infected!BY1349+Infected!BY1555)*(VLOOKUP($D2499,Decrements!$B$2183:$V$2188,BX$2349)-VLOOKUP($D2499,$B$2225:$V$2230,BX$2349))/4</f>
        <v>2.6470154637238869E-2</v>
      </c>
      <c r="BY2499" s="481">
        <f>(Infected!BZ319+Infected!BZ525+Infected!BZ731+Infected!BZ937+Infected!BZ1143+Infected!BZ1349+Infected!BZ1555)*(VLOOKUP($D2499,Decrements!$B$2183:$V$2188,BY$2349)-VLOOKUP($D2499,$B$2225:$V$2230,BY$2349))/4</f>
        <v>2.6864184253075667E-2</v>
      </c>
      <c r="BZ2499" s="481">
        <f>(Infected!CA319+Infected!CA525+Infected!CA731+Infected!CA937+Infected!CA1143+Infected!CA1349+Infected!CA1555)*(VLOOKUP($D2499,Decrements!$B$2183:$V$2188,BZ$2349)-VLOOKUP($D2499,$B$2225:$V$2230,BZ$2349))/4</f>
        <v>2.7253418528129222E-2</v>
      </c>
      <c r="CA2499" s="481">
        <f>(Infected!CB319+Infected!CB525+Infected!CB731+Infected!CB937+Infected!CB1143+Infected!CB1349+Infected!CB1555)*(VLOOKUP($D2499,Decrements!$B$2183:$V$2188,CA$2349)-VLOOKUP($D2499,$B$2225:$V$2230,CA$2349))/4</f>
        <v>2.7637887876892447E-2</v>
      </c>
      <c r="CB2499" s="481">
        <f>(Infected!CC319+Infected!CC525+Infected!CC731+Infected!CC937+Infected!CC1143+Infected!CC1349+Infected!CC1555)*(VLOOKUP($D2499,Decrements!$B$2183:$V$2188,CB$2349)-VLOOKUP($D2499,$B$2225:$V$2230,CB$2349))/4</f>
        <v>2.8017623961224598E-2</v>
      </c>
      <c r="CC2499" s="481">
        <f>(Infected!CD319+Infected!CD525+Infected!CD731+Infected!CD937+Infected!CD1143+Infected!CD1349+Infected!CD1555)*(VLOOKUP($D2499,Decrements!$B$2183:$V$2188,CC$2349)-VLOOKUP($D2499,$B$2225:$V$2230,CC$2349))/4</f>
        <v>2.8392705400574467E-2</v>
      </c>
      <c r="CD2499" s="481">
        <f>(Infected!CE319+Infected!CE525+Infected!CE731+Infected!CE937+Infected!CE1143+Infected!CE1349+Infected!CE1555)*(VLOOKUP($D2499,Decrements!$B$2183:$V$2188,CD$2349)-VLOOKUP($D2499,$B$2225:$V$2230,CD$2349))/4</f>
        <v>2.8763116925668637E-2</v>
      </c>
      <c r="CE2499" s="481">
        <f>(Infected!CF319+Infected!CF525+Infected!CF731+Infected!CF937+Infected!CF1143+Infected!CF1349+Infected!CF1555)*(VLOOKUP($D2499,Decrements!$B$2183:$V$2188,CE$2349)-VLOOKUP($D2499,$B$2225:$V$2230,CE$2349))/4</f>
        <v>2.9128894946887501E-2</v>
      </c>
      <c r="CF2499" s="481">
        <f>(Infected!CG319+Infected!CG525+Infected!CG731+Infected!CG937+Infected!CG1143+Infected!CG1349+Infected!CG1555)*(VLOOKUP($D2499,Decrements!$B$2183:$V$2188,CF$2349)-VLOOKUP($D2499,$B$2225:$V$2230,CF$2349))/4</f>
        <v>2.9490076644562813E-2</v>
      </c>
      <c r="CG2499" s="481">
        <f>(Infected!CH319+Infected!CH525+Infected!CH731+Infected!CH937+Infected!CH1143+Infected!CH1349+Infected!CH1555)*(VLOOKUP($D2499,Decrements!$B$2183:$V$2188,CG$2349)-VLOOKUP($D2499,$B$2225:$V$2230,CG$2349))/4</f>
        <v>2.9846727827757071E-2</v>
      </c>
      <c r="CH2499" s="481">
        <f>(Infected!CI319+Infected!CI525+Infected!CI731+Infected!CI937+Infected!CI1143+Infected!CI1349+Infected!CI1555)*(VLOOKUP($D2499,Decrements!$B$2183:$V$2188,CH$2349)-VLOOKUP($D2499,$B$2225:$V$2230,CH$2349))/4</f>
        <v>3.0198857533592749E-2</v>
      </c>
      <c r="CI2499" s="481">
        <f>(Infected!CJ319+Infected!CJ525+Infected!CJ731+Infected!CJ937+Infected!CJ1143+Infected!CJ1349+Infected!CJ1555)*(VLOOKUP($D2499,Decrements!$B$2183:$V$2188,CI$2349)-VLOOKUP($D2499,$B$2225:$V$2230,CI$2349))/4</f>
        <v>3.0546506435269044E-2</v>
      </c>
    </row>
    <row r="2500" spans="2:88" s="489" customFormat="1">
      <c r="B2500" s="490">
        <v>3</v>
      </c>
      <c r="C2500" s="490">
        <v>1</v>
      </c>
      <c r="D2500" s="490">
        <v>3</v>
      </c>
      <c r="E2500" s="490">
        <v>313</v>
      </c>
      <c r="F2500" s="491"/>
      <c r="G2500" s="490">
        <f>Infected!I2404+Infected!I2610</f>
        <v>0</v>
      </c>
      <c r="H2500" s="481">
        <f>(Infected!I320+Infected!I526+Infected!I732+Infected!I938+Infected!I1144+Infected!I1350+Infected!I1556)*(VLOOKUP($D2500,Decrements!$B$2183:$V$2188,H$2349)-VLOOKUP($D2500,$B$2225:$V$2230,H$2349))/4</f>
        <v>0</v>
      </c>
      <c r="I2500" s="481">
        <f>(Infected!J320+Infected!J526+Infected!J732+Infected!J938+Infected!J1144+Infected!J1350+Infected!J1556)*(VLOOKUP($D2500,Decrements!$B$2183:$V$2188,I$2349)-VLOOKUP($D2500,$B$2225:$V$2230,I$2349))/4</f>
        <v>4.3358265591137062E-5</v>
      </c>
      <c r="J2500" s="481">
        <f>(Infected!K320+Infected!K526+Infected!K732+Infected!K938+Infected!K1144+Infected!K1350+Infected!K1556)*(VLOOKUP($D2500,Decrements!$B$2183:$V$2188,J$2349)-VLOOKUP($D2500,$B$2225:$V$2230,J$2349))/4</f>
        <v>1.0184791924613998E-4</v>
      </c>
      <c r="K2500" s="481">
        <f>(Infected!L320+Infected!L526+Infected!L732+Infected!L938+Infected!L1144+Infected!L1350+Infected!L1556)*(VLOOKUP($D2500,Decrements!$B$2183:$V$2188,K$2349)-VLOOKUP($D2500,$B$2225:$V$2230,K$2349))/4</f>
        <v>1.6640772832729784E-4</v>
      </c>
      <c r="L2500" s="481">
        <f>(Infected!M320+Infected!M526+Infected!M732+Infected!M938+Infected!M1144+Infected!M1350+Infected!M1556)*(VLOOKUP($D2500,Decrements!$B$2183:$V$2188,L$2349)-VLOOKUP($D2500,$B$2225:$V$2230,L$2349))/4</f>
        <v>2.3167700781943817E-4</v>
      </c>
      <c r="M2500" s="481">
        <f>(Infected!N320+Infected!N526+Infected!N732+Infected!N938+Infected!N1144+Infected!N1350+Infected!N1556)*(VLOOKUP($D2500,Decrements!$B$2183:$V$2188,M$2349)-VLOOKUP($D2500,$B$2225:$V$2230,M$2349))/4</f>
        <v>2.7113415341248017E-4</v>
      </c>
      <c r="N2500" s="481">
        <f>(Infected!O320+Infected!O526+Infected!O732+Infected!O938+Infected!O1144+Infected!O1350+Infected!O1556)*(VLOOKUP($D2500,Decrements!$B$2183:$V$2188,N$2349)-VLOOKUP($D2500,$B$2225:$V$2230,N$2349))/4</f>
        <v>3.0244573243534104E-4</v>
      </c>
      <c r="O2500" s="481">
        <f>(Infected!P320+Infected!P526+Infected!P732+Infected!P938+Infected!P1144+Infected!P1350+Infected!P1556)*(VLOOKUP($D2500,Decrements!$B$2183:$V$2188,O$2349)-VLOOKUP($D2500,$B$2225:$V$2230,O$2349))/4</f>
        <v>3.2817079686241153E-4</v>
      </c>
      <c r="P2500" s="481">
        <f>(Infected!Q320+Infected!Q526+Infected!Q732+Infected!Q938+Infected!Q1144+Infected!Q1350+Infected!Q1556)*(VLOOKUP($D2500,Decrements!$B$2183:$V$2188,P$2349)-VLOOKUP($D2500,$B$2225:$V$2230,P$2349))/4</f>
        <v>3.5011799984486976E-4</v>
      </c>
      <c r="Q2500" s="481">
        <f>(Infected!R320+Infected!R526+Infected!R732+Infected!R938+Infected!R1144+Infected!R1350+Infected!R1556)*(VLOOKUP($D2500,Decrements!$B$2183:$V$2188,Q$2349)-VLOOKUP($D2500,$B$2225:$V$2230,Q$2349))/4</f>
        <v>3.5057630915971265E-4</v>
      </c>
      <c r="R2500" s="481">
        <f>(Infected!S320+Infected!S526+Infected!S732+Infected!S938+Infected!S1144+Infected!S1350+Infected!S1556)*(VLOOKUP($D2500,Decrements!$B$2183:$V$2188,R$2349)-VLOOKUP($D2500,$B$2225:$V$2230,R$2349))/4</f>
        <v>3.3447548593828292E-4</v>
      </c>
      <c r="S2500" s="481">
        <f>(Infected!T320+Infected!T526+Infected!T732+Infected!T938+Infected!T1144+Infected!T1350+Infected!T1556)*(VLOOKUP($D2500,Decrements!$B$2183:$V$2188,S$2349)-VLOOKUP($D2500,$B$2225:$V$2230,S$2349))/4</f>
        <v>3.1873373517023884E-4</v>
      </c>
      <c r="T2500" s="481">
        <f>(Infected!U320+Infected!U526+Infected!U732+Infected!U938+Infected!U1144+Infected!U1350+Infected!U1556)*(VLOOKUP($D2500,Decrements!$B$2183:$V$2188,T$2349)-VLOOKUP($D2500,$B$2225:$V$2230,T$2349))/4</f>
        <v>3.0451859349836253E-4</v>
      </c>
      <c r="U2500" s="481">
        <f>(Infected!V320+Infected!V526+Infected!V732+Infected!V938+Infected!V1144+Infected!V1350+Infected!V1556)*(VLOOKUP($D2500,Decrements!$B$2183:$V$2188,U$2349)-VLOOKUP($D2500,$B$2225:$V$2230,U$2349))/4</f>
        <v>2.9211166355527855E-4</v>
      </c>
      <c r="V2500" s="481">
        <f>(Infected!W320+Infected!W526+Infected!W732+Infected!W938+Infected!W1144+Infected!W1350+Infected!W1556)*(VLOOKUP($D2500,Decrements!$B$2183:$V$2188,V$2349)-VLOOKUP($D2500,$B$2225:$V$2230,V$2349))/4</f>
        <v>2.7246062483193644E-4</v>
      </c>
      <c r="W2500" s="481">
        <f>(Infected!X320+Infected!X526+Infected!X732+Infected!X938+Infected!X1144+Infected!X1350+Infected!X1556)*(VLOOKUP($D2500,Decrements!$B$2183:$V$2188,W$2349)-VLOOKUP($D2500,$B$2225:$V$2230,W$2349))/4</f>
        <v>2.5588259002757771E-4</v>
      </c>
      <c r="X2500" s="481">
        <f>(Infected!Y320+Infected!Y526+Infected!Y732+Infected!Y938+Infected!Y1144+Infected!Y1350+Infected!Y1556)*(VLOOKUP($D2500,Decrements!$B$2183:$V$2188,X$2349)-VLOOKUP($D2500,$B$2225:$V$2230,X$2349))/4</f>
        <v>2.4189601973110701E-4</v>
      </c>
      <c r="Y2500" s="481">
        <f>(Infected!Z320+Infected!Z526+Infected!Z732+Infected!Z938+Infected!Z1144+Infected!Z1350+Infected!Z1556)*(VLOOKUP($D2500,Decrements!$B$2183:$V$2188,Y$2349)-VLOOKUP($D2500,$B$2225:$V$2230,Y$2349))/4</f>
        <v>2.3450638345700567E-4</v>
      </c>
      <c r="Z2500" s="481">
        <f>(Infected!AA320+Infected!AA526+Infected!AA732+Infected!AA938+Infected!AA1144+Infected!AA1350+Infected!AA1556)*(VLOOKUP($D2500,Decrements!$B$2183:$V$2188,Z$2349)-VLOOKUP($D2500,$B$2225:$V$2230,Z$2349))/4</f>
        <v>2.2652611895786597E-4</v>
      </c>
      <c r="AA2500" s="481">
        <f>(Infected!AB320+Infected!AB526+Infected!AB732+Infected!AB938+Infected!AB1144+Infected!AB1350+Infected!AB1556)*(VLOOKUP($D2500,Decrements!$B$2183:$V$2188,AA$2349)-VLOOKUP($D2500,$B$2225:$V$2230,AA$2349))/4</f>
        <v>2.2111815330407827E-4</v>
      </c>
      <c r="AB2500" s="481">
        <f>(Infected!AC320+Infected!AC526+Infected!AC732+Infected!AC938+Infected!AC1144+Infected!AC1350+Infected!AC1556)*(VLOOKUP($D2500,Decrements!$B$2183:$V$2188,AB$2349)-VLOOKUP($D2500,$B$2225:$V$2230,AB$2349))/4</f>
        <v>2.1835682053335487E-4</v>
      </c>
      <c r="AC2500" s="481">
        <f>(Infected!AD320+Infected!AD526+Infected!AD732+Infected!AD938+Infected!AD1144+Infected!AD1350+Infected!AD1556)*(VLOOKUP($D2500,Decrements!$B$2183:$V$2188,AC$2349)-VLOOKUP($D2500,$B$2225:$V$2230,AC$2349))/4</f>
        <v>2.2414695309224032E-4</v>
      </c>
      <c r="AD2500" s="481">
        <f>(Infected!AE320+Infected!AE526+Infected!AE732+Infected!AE938+Infected!AE1144+Infected!AE1350+Infected!AE1556)*(VLOOKUP($D2500,Decrements!$B$2183:$V$2188,AD$2349)-VLOOKUP($D2500,$B$2225:$V$2230,AD$2349))/4</f>
        <v>2.2705141214326882E-4</v>
      </c>
      <c r="AE2500" s="481">
        <f>(Infected!AF320+Infected!AF526+Infected!AF732+Infected!AF938+Infected!AF1144+Infected!AF1350+Infected!AF1556)*(VLOOKUP($D2500,Decrements!$B$2183:$V$2188,AE$2349)-VLOOKUP($D2500,$B$2225:$V$2230,AE$2349))/4</f>
        <v>2.3147166750328718E-4</v>
      </c>
      <c r="AF2500" s="481">
        <f>(Infected!AG320+Infected!AG526+Infected!AG732+Infected!AG938+Infected!AG1144+Infected!AG1350+Infected!AG1556)*(VLOOKUP($D2500,Decrements!$B$2183:$V$2188,AF$2349)-VLOOKUP($D2500,$B$2225:$V$2230,AF$2349))/4</f>
        <v>2.3732440369088499E-4</v>
      </c>
      <c r="AG2500" s="481">
        <f>(Infected!AH320+Infected!AH526+Infected!AH732+Infected!AH938+Infected!AH1144+Infected!AH1350+Infected!AH1556)*(VLOOKUP($D2500,Decrements!$B$2183:$V$2188,AG$2349)-VLOOKUP($D2500,$B$2225:$V$2230,AG$2349))/4</f>
        <v>2.4917669592965433E-4</v>
      </c>
      <c r="AH2500" s="481">
        <f>(Infected!AI320+Infected!AI526+Infected!AI732+Infected!AI938+Infected!AI1144+Infected!AI1350+Infected!AI1556)*(VLOOKUP($D2500,Decrements!$B$2183:$V$2188,AH$2349)-VLOOKUP($D2500,$B$2225:$V$2230,AH$2349))/4</f>
        <v>2.5802497527171997E-4</v>
      </c>
      <c r="AI2500" s="481">
        <f>(Infected!AJ320+Infected!AJ526+Infected!AJ732+Infected!AJ938+Infected!AJ1144+Infected!AJ1350+Infected!AJ1556)*(VLOOKUP($D2500,Decrements!$B$2183:$V$2188,AI$2349)-VLOOKUP($D2500,$B$2225:$V$2230,AI$2349))/4</f>
        <v>2.6727355817520875E-4</v>
      </c>
      <c r="AJ2500" s="481">
        <f>(Infected!AK320+Infected!AK526+Infected!AK732+Infected!AK938+Infected!AK1144+Infected!AK1350+Infected!AK1556)*(VLOOKUP($D2500,Decrements!$B$2183:$V$2188,AJ$2349)-VLOOKUP($D2500,$B$2225:$V$2230,AJ$2349))/4</f>
        <v>2.7724042317504828E-4</v>
      </c>
      <c r="AK2500" s="481">
        <f>(Infected!AL320+Infected!AL526+Infected!AL732+Infected!AL938+Infected!AL1144+Infected!AL1350+Infected!AL1556)*(VLOOKUP($D2500,Decrements!$B$2183:$V$2188,AK$2349)-VLOOKUP($D2500,$B$2225:$V$2230,AK$2349))/4</f>
        <v>2.8985647649950311E-4</v>
      </c>
      <c r="AL2500" s="481">
        <f>(Infected!AM320+Infected!AM526+Infected!AM732+Infected!AM938+Infected!AM1144+Infected!AM1350+Infected!AM1556)*(VLOOKUP($D2500,Decrements!$B$2183:$V$2188,AL$2349)-VLOOKUP($D2500,$B$2225:$V$2230,AL$2349))/4</f>
        <v>3.0114512398940398E-4</v>
      </c>
      <c r="AM2500" s="481">
        <f>(Infected!AN320+Infected!AN526+Infected!AN732+Infected!AN938+Infected!AN1144+Infected!AN1350+Infected!AN1556)*(VLOOKUP($D2500,Decrements!$B$2183:$V$2188,AM$2349)-VLOOKUP($D2500,$B$2225:$V$2230,AM$2349))/4</f>
        <v>3.1219472506271133E-4</v>
      </c>
      <c r="AN2500" s="481">
        <f>(Infected!AO320+Infected!AO526+Infected!AO732+Infected!AO938+Infected!AO1144+Infected!AO1350+Infected!AO1556)*(VLOOKUP($D2500,Decrements!$B$2183:$V$2188,AN$2349)-VLOOKUP($D2500,$B$2225:$V$2230,AN$2349))/4</f>
        <v>3.2294645129458244E-4</v>
      </c>
      <c r="AO2500" s="481">
        <f>(Infected!AP320+Infected!AP526+Infected!AP732+Infected!AP938+Infected!AP1144+Infected!AP1350+Infected!AP1556)*(VLOOKUP($D2500,Decrements!$B$2183:$V$2188,AO$2349)-VLOOKUP($D2500,$B$2225:$V$2230,AO$2349))/4</f>
        <v>3.3326623997645887E-4</v>
      </c>
      <c r="AP2500" s="481">
        <f>(Infected!AQ320+Infected!AQ526+Infected!AQ732+Infected!AQ938+Infected!AQ1144+Infected!AQ1350+Infected!AQ1556)*(VLOOKUP($D2500,Decrements!$B$2183:$V$2188,AP$2349)-VLOOKUP($D2500,$B$2225:$V$2230,AP$2349))/4</f>
        <v>3.4294365615404328E-4</v>
      </c>
      <c r="AQ2500" s="481">
        <f>(Infected!AR320+Infected!AR526+Infected!AR732+Infected!AR938+Infected!AR1144+Infected!AR1350+Infected!AR1556)*(VLOOKUP($D2500,Decrements!$B$2183:$V$2188,AQ$2349)-VLOOKUP($D2500,$B$2225:$V$2230,AQ$2349))/4</f>
        <v>3.5190867105859645E-4</v>
      </c>
      <c r="AR2500" s="481">
        <f>(Infected!AS320+Infected!AS526+Infected!AS732+Infected!AS938+Infected!AS1144+Infected!AS1350+Infected!AS1556)*(VLOOKUP($D2500,Decrements!$B$2183:$V$2188,AR$2349)-VLOOKUP($D2500,$B$2225:$V$2230,AR$2349))/4</f>
        <v>3.6015832634123259E-4</v>
      </c>
      <c r="AS2500" s="481">
        <f>(Infected!AT320+Infected!AT526+Infected!AT732+Infected!AT938+Infected!AT1144+Infected!AT1350+Infected!AT1556)*(VLOOKUP($D2500,Decrements!$B$2183:$V$2188,AS$2349)-VLOOKUP($D2500,$B$2225:$V$2230,AS$2349))/4</f>
        <v>3.6781238601031933E-4</v>
      </c>
      <c r="AT2500" s="481">
        <f>(Infected!AU320+Infected!AU526+Infected!AU732+Infected!AU938+Infected!AU1144+Infected!AU1350+Infected!AU1556)*(VLOOKUP($D2500,Decrements!$B$2183:$V$2188,AT$2349)-VLOOKUP($D2500,$B$2225:$V$2230,AT$2349))/4</f>
        <v>3.7492912839601715E-4</v>
      </c>
      <c r="AU2500" s="481">
        <f>(Infected!AV320+Infected!AV526+Infected!AV732+Infected!AV938+Infected!AV1144+Infected!AV1350+Infected!AV1556)*(VLOOKUP($D2500,Decrements!$B$2183:$V$2188,AU$2349)-VLOOKUP($D2500,$B$2225:$V$2230,AU$2349))/4</f>
        <v>3.8159557628366953E-4</v>
      </c>
      <c r="AV2500" s="481">
        <f>(Infected!AW320+Infected!AW526+Infected!AW732+Infected!AW938+Infected!AW1144+Infected!AW1350+Infected!AW1556)*(VLOOKUP($D2500,Decrements!$B$2183:$V$2188,AV$2349)-VLOOKUP($D2500,$B$2225:$V$2230,AV$2349))/4</f>
        <v>3.878811177310484E-4</v>
      </c>
      <c r="AW2500" s="481">
        <f>(Infected!AX320+Infected!AX526+Infected!AX732+Infected!AX938+Infected!AX1144+Infected!AX1350+Infected!AX1556)*(VLOOKUP($D2500,Decrements!$B$2183:$V$2188,AW$2349)-VLOOKUP($D2500,$B$2225:$V$2230,AW$2349))/4</f>
        <v>3.9385769814742356E-4</v>
      </c>
      <c r="AX2500" s="481">
        <f>(Infected!AY320+Infected!AY526+Infected!AY732+Infected!AY938+Infected!AY1144+Infected!AY1350+Infected!AY1556)*(VLOOKUP($D2500,Decrements!$B$2183:$V$2188,AX$2349)-VLOOKUP($D2500,$B$2225:$V$2230,AX$2349))/4</f>
        <v>3.9954678873481311E-4</v>
      </c>
      <c r="AY2500" s="481">
        <f>(Infected!AZ320+Infected!AZ526+Infected!AZ732+Infected!AZ938+Infected!AZ1144+Infected!AZ1350+Infected!AZ1556)*(VLOOKUP($D2500,Decrements!$B$2183:$V$2188,AY$2349)-VLOOKUP($D2500,$B$2225:$V$2230,AY$2349))/4</f>
        <v>4.0498304786761692E-4</v>
      </c>
      <c r="AZ2500" s="481">
        <f>(Infected!BA320+Infected!BA526+Infected!BA732+Infected!BA938+Infected!BA1144+Infected!BA1350+Infected!BA1556)*(VLOOKUP($D2500,Decrements!$B$2183:$V$2188,AZ$2349)-VLOOKUP($D2500,$B$2225:$V$2230,AZ$2349))/4</f>
        <v>4.1019533762822532E-4</v>
      </c>
      <c r="BA2500" s="481">
        <f>(Infected!BB320+Infected!BB526+Infected!BB732+Infected!BB938+Infected!BB1144+Infected!BB1350+Infected!BB1556)*(VLOOKUP($D2500,Decrements!$B$2183:$V$2188,BA$2349)-VLOOKUP($D2500,$B$2225:$V$2230,BA$2349))/4</f>
        <v>4.1522111195060456E-4</v>
      </c>
      <c r="BB2500" s="481">
        <f>(Infected!BC320+Infected!BC526+Infected!BC732+Infected!BC938+Infected!BC1144+Infected!BC1350+Infected!BC1556)*(VLOOKUP($D2500,Decrements!$B$2183:$V$2188,BB$2349)-VLOOKUP($D2500,$B$2225:$V$2230,BB$2349))/4</f>
        <v>4.2006746010785865E-4</v>
      </c>
      <c r="BC2500" s="481">
        <f>(Infected!BD320+Infected!BD526+Infected!BD732+Infected!BD938+Infected!BD1144+Infected!BD1350+Infected!BD1556)*(VLOOKUP($D2500,Decrements!$B$2183:$V$2188,BC$2349)-VLOOKUP($D2500,$B$2225:$V$2230,BC$2349))/4</f>
        <v>4.2475378006131257E-4</v>
      </c>
      <c r="BD2500" s="481">
        <f>(Infected!BE320+Infected!BE526+Infected!BE732+Infected!BE938+Infected!BE1144+Infected!BE1350+Infected!BE1556)*(VLOOKUP($D2500,Decrements!$B$2183:$V$2188,BD$2349)-VLOOKUP($D2500,$B$2225:$V$2230,BD$2349))/4</f>
        <v>4.2929797841725979E-4</v>
      </c>
      <c r="BE2500" s="481">
        <f>(Infected!BF320+Infected!BF526+Infected!BF732+Infected!BF938+Infected!BF1144+Infected!BF1350+Infected!BF1556)*(VLOOKUP($D2500,Decrements!$B$2183:$V$2188,BE$2349)-VLOOKUP($D2500,$B$2225:$V$2230,BE$2349))/4</f>
        <v>4.3372785910670593E-4</v>
      </c>
      <c r="BF2500" s="481">
        <f>(Infected!BG320+Infected!BG526+Infected!BG732+Infected!BG938+Infected!BG1144+Infected!BG1350+Infected!BG1556)*(VLOOKUP($D2500,Decrements!$B$2183:$V$2188,BF$2349)-VLOOKUP($D2500,$B$2225:$V$2230,BF$2349))/4</f>
        <v>4.3804599347833044E-4</v>
      </c>
      <c r="BG2500" s="481">
        <f>(Infected!BH320+Infected!BH526+Infected!BH732+Infected!BH938+Infected!BH1144+Infected!BH1350+Infected!BH1556)*(VLOOKUP($D2500,Decrements!$B$2183:$V$2188,BG$2349)-VLOOKUP($D2500,$B$2225:$V$2230,BG$2349))/4</f>
        <v>4.4226717347296796E-4</v>
      </c>
      <c r="BH2500" s="481">
        <f>(Infected!BI320+Infected!BI526+Infected!BI732+Infected!BI938+Infected!BI1144+Infected!BI1350+Infected!BI1556)*(VLOOKUP($D2500,Decrements!$B$2183:$V$2188,BH$2349)-VLOOKUP($D2500,$B$2225:$V$2230,BH$2349))/4</f>
        <v>4.4640530290252406E-4</v>
      </c>
      <c r="BI2500" s="481">
        <f>(Infected!BJ320+Infected!BJ526+Infected!BJ732+Infected!BJ938+Infected!BJ1144+Infected!BJ1350+Infected!BJ1556)*(VLOOKUP($D2500,Decrements!$B$2183:$V$2188,BI$2349)-VLOOKUP($D2500,$B$2225:$V$2230,BI$2349))/4</f>
        <v>4.5048337303155644E-4</v>
      </c>
      <c r="BJ2500" s="481">
        <f>(Infected!BK320+Infected!BK526+Infected!BK732+Infected!BK938+Infected!BK1144+Infected!BK1350+Infected!BK1556)*(VLOOKUP($D2500,Decrements!$B$2183:$V$2188,BJ$2349)-VLOOKUP($D2500,$B$2225:$V$2230,BJ$2349))/4</f>
        <v>4.5450267778137765E-4</v>
      </c>
      <c r="BK2500" s="481">
        <f>(Infected!BL320+Infected!BL526+Infected!BL732+Infected!BL938+Infected!BL1144+Infected!BL1350+Infected!BL1556)*(VLOOKUP($D2500,Decrements!$B$2183:$V$2188,BK$2349)-VLOOKUP($D2500,$B$2225:$V$2230,BK$2349))/4</f>
        <v>4.5847507533105646E-4</v>
      </c>
      <c r="BL2500" s="481">
        <f>(Infected!BM320+Infected!BM526+Infected!BM732+Infected!BM938+Infected!BM1144+Infected!BM1350+Infected!BM1556)*(VLOOKUP($D2500,Decrements!$B$2183:$V$2188,BL$2349)-VLOOKUP($D2500,$B$2225:$V$2230,BL$2349))/4</f>
        <v>4.6241150832006885E-4</v>
      </c>
      <c r="BM2500" s="481">
        <f>(Infected!BN320+Infected!BN526+Infected!BN732+Infected!BN938+Infected!BN1144+Infected!BN1350+Infected!BN1556)*(VLOOKUP($D2500,Decrements!$B$2183:$V$2188,BM$2349)-VLOOKUP($D2500,$B$2225:$V$2230,BM$2349))/4</f>
        <v>4.6633027008659826E-4</v>
      </c>
      <c r="BN2500" s="481">
        <f>(Infected!BO320+Infected!BO526+Infected!BO732+Infected!BO938+Infected!BO1144+Infected!BO1350+Infected!BO1556)*(VLOOKUP($D2500,Decrements!$B$2183:$V$2188,BN$2349)-VLOOKUP($D2500,$B$2225:$V$2230,BN$2349))/4</f>
        <v>4.7023120840280114E-4</v>
      </c>
      <c r="BO2500" s="481">
        <f>(Infected!BP320+Infected!BP526+Infected!BP732+Infected!BP938+Infected!BP1144+Infected!BP1350+Infected!BP1556)*(VLOOKUP($D2500,Decrements!$B$2183:$V$2188,BO$2349)-VLOOKUP($D2500,$B$2225:$V$2230,BO$2349))/4</f>
        <v>4.7412236821250427E-4</v>
      </c>
      <c r="BP2500" s="481">
        <f>(Infected!BQ320+Infected!BQ526+Infected!BQ732+Infected!BQ938+Infected!BQ1144+Infected!BQ1350+Infected!BQ1556)*(VLOOKUP($D2500,Decrements!$B$2183:$V$2188,BP$2349)-VLOOKUP($D2500,$B$2225:$V$2230,BP$2349))/4</f>
        <v>4.7801143345016923E-4</v>
      </c>
      <c r="BQ2500" s="481">
        <f>(Infected!BR320+Infected!BR526+Infected!BR732+Infected!BR938+Infected!BR1144+Infected!BR1350+Infected!BR1556)*(VLOOKUP($D2500,Decrements!$B$2183:$V$2188,BQ$2349)-VLOOKUP($D2500,$B$2225:$V$2230,BQ$2349))/4</f>
        <v>4.8191217286481863E-4</v>
      </c>
      <c r="BR2500" s="481">
        <f>(Infected!BS320+Infected!BS526+Infected!BS732+Infected!BS938+Infected!BS1144+Infected!BS1350+Infected!BS1556)*(VLOOKUP($D2500,Decrements!$B$2183:$V$2188,BR$2349)-VLOOKUP($D2500,$B$2225:$V$2230,BR$2349))/4</f>
        <v>4.8582318993717843E-4</v>
      </c>
      <c r="BS2500" s="481">
        <f>(Infected!BT320+Infected!BT526+Infected!BT732+Infected!BT938+Infected!BT1144+Infected!BT1350+Infected!BT1556)*(VLOOKUP($D2500,Decrements!$B$2183:$V$2188,BS$2349)-VLOOKUP($D2500,$B$2225:$V$2230,BS$2349))/4</f>
        <v>4.89750448762007E-4</v>
      </c>
      <c r="BT2500" s="481">
        <f>(Infected!BU320+Infected!BU526+Infected!BU732+Infected!BU938+Infected!BU1144+Infected!BU1350+Infected!BU1556)*(VLOOKUP($D2500,Decrements!$B$2183:$V$2188,BT$2349)-VLOOKUP($D2500,$B$2225:$V$2230,BT$2349))/4</f>
        <v>4.9369946254714447E-4</v>
      </c>
      <c r="BU2500" s="481">
        <f>(Infected!BV320+Infected!BV526+Infected!BV732+Infected!BV938+Infected!BV1144+Infected!BV1350+Infected!BV1556)*(VLOOKUP($D2500,Decrements!$B$2183:$V$2188,BU$2349)-VLOOKUP($D2500,$B$2225:$V$2230,BU$2349))/4</f>
        <v>4.9768058278096977E-4</v>
      </c>
      <c r="BV2500" s="481">
        <f>(Infected!BW320+Infected!BW526+Infected!BW732+Infected!BW938+Infected!BW1144+Infected!BW1350+Infected!BW1556)*(VLOOKUP($D2500,Decrements!$B$2183:$V$2188,BV$2349)-VLOOKUP($D2500,$B$2225:$V$2230,BV$2349))/4</f>
        <v>5.0169255643630164E-4</v>
      </c>
      <c r="BW2500" s="481">
        <f>(Infected!BX320+Infected!BX526+Infected!BX732+Infected!BX938+Infected!BX1144+Infected!BX1350+Infected!BX1556)*(VLOOKUP($D2500,Decrements!$B$2183:$V$2188,BW$2349)-VLOOKUP($D2500,$B$2225:$V$2230,BW$2349))/4</f>
        <v>5.0573966934299721E-4</v>
      </c>
      <c r="BX2500" s="481">
        <f>(Infected!BY320+Infected!BY526+Infected!BY732+Infected!BY938+Infected!BY1144+Infected!BY1350+Infected!BY1556)*(VLOOKUP($D2500,Decrements!$B$2183:$V$2188,BX$2349)-VLOOKUP($D2500,$B$2225:$V$2230,BX$2349))/4</f>
        <v>5.0982567620413684E-4</v>
      </c>
      <c r="BY2500" s="481">
        <f>(Infected!BZ320+Infected!BZ526+Infected!BZ732+Infected!BZ938+Infected!BZ1144+Infected!BZ1350+Infected!BZ1556)*(VLOOKUP($D2500,Decrements!$B$2183:$V$2188,BY$2349)-VLOOKUP($D2500,$B$2225:$V$2230,BY$2349))/4</f>
        <v>5.1395764837943629E-4</v>
      </c>
      <c r="BZ2500" s="481">
        <f>(Infected!CA320+Infected!CA526+Infected!CA732+Infected!CA938+Infected!CA1144+Infected!CA1350+Infected!CA1556)*(VLOOKUP($D2500,Decrements!$B$2183:$V$2188,BZ$2349)-VLOOKUP($D2500,$B$2225:$V$2230,BZ$2349))/4</f>
        <v>5.1813414029440322E-4</v>
      </c>
      <c r="CA2500" s="481">
        <f>(Infected!CB320+Infected!CB526+Infected!CB732+Infected!CB938+Infected!CB1144+Infected!CB1350+Infected!CB1556)*(VLOOKUP($D2500,Decrements!$B$2183:$V$2188,CA$2349)-VLOOKUP($D2500,$B$2225:$V$2230,CA$2349))/4</f>
        <v>5.2235765480657765E-4</v>
      </c>
      <c r="CB2500" s="481">
        <f>(Infected!CC320+Infected!CC526+Infected!CC732+Infected!CC938+Infected!CC1144+Infected!CC1350+Infected!CC1556)*(VLOOKUP($D2500,Decrements!$B$2183:$V$2188,CB$2349)-VLOOKUP($D2500,$B$2225:$V$2230,CB$2349))/4</f>
        <v>5.2663026688910374E-4</v>
      </c>
      <c r="CC2500" s="481">
        <f>(Infected!CD320+Infected!CD526+Infected!CD732+Infected!CD938+Infected!CD1144+Infected!CD1350+Infected!CD1556)*(VLOOKUP($D2500,Decrements!$B$2183:$V$2188,CC$2349)-VLOOKUP($D2500,$B$2225:$V$2230,CC$2349))/4</f>
        <v>5.3095626548250487E-4</v>
      </c>
      <c r="CD2500" s="481">
        <f>(Infected!CE320+Infected!CE526+Infected!CE732+Infected!CE938+Infected!CE1144+Infected!CE1350+Infected!CE1556)*(VLOOKUP($D2500,Decrements!$B$2183:$V$2188,CD$2349)-VLOOKUP($D2500,$B$2225:$V$2230,CD$2349))/4</f>
        <v>5.3533413751048937E-4</v>
      </c>
      <c r="CE2500" s="481">
        <f>(Infected!CF320+Infected!CF526+Infected!CF732+Infected!CF938+Infected!CF1144+Infected!CF1350+Infected!CF1556)*(VLOOKUP($D2500,Decrements!$B$2183:$V$2188,CE$2349)-VLOOKUP($D2500,$B$2225:$V$2230,CE$2349))/4</f>
        <v>5.3976505171291118E-4</v>
      </c>
      <c r="CF2500" s="481">
        <f>(Infected!CG320+Infected!CG526+Infected!CG732+Infected!CG938+Infected!CG1144+Infected!CG1350+Infected!CG1556)*(VLOOKUP($D2500,Decrements!$B$2183:$V$2188,CF$2349)-VLOOKUP($D2500,$B$2225:$V$2230,CF$2349))/4</f>
        <v>5.4424988253374044E-4</v>
      </c>
      <c r="CG2500" s="481">
        <f>(Infected!CH320+Infected!CH526+Infected!CH732+Infected!CH938+Infected!CH1144+Infected!CH1350+Infected!CH1556)*(VLOOKUP($D2500,Decrements!$B$2183:$V$2188,CG$2349)-VLOOKUP($D2500,$B$2225:$V$2230,CG$2349))/4</f>
        <v>5.4879083931186172E-4</v>
      </c>
      <c r="CH2500" s="481">
        <f>(Infected!CI320+Infected!CI526+Infected!CI732+Infected!CI938+Infected!CI1144+Infected!CI1350+Infected!CI1556)*(VLOOKUP($D2500,Decrements!$B$2183:$V$2188,CH$2349)-VLOOKUP($D2500,$B$2225:$V$2230,CH$2349))/4</f>
        <v>5.5338655921062844E-4</v>
      </c>
      <c r="CI2500" s="481">
        <f>(Infected!CJ320+Infected!CJ526+Infected!CJ732+Infected!CJ938+Infected!CJ1144+Infected!CJ1350+Infected!CJ1556)*(VLOOKUP($D2500,Decrements!$B$2183:$V$2188,CI$2349)-VLOOKUP($D2500,$B$2225:$V$2230,CI$2349))/4</f>
        <v>5.5803731260106195E-4</v>
      </c>
    </row>
    <row r="2501" spans="2:88" s="489" customFormat="1">
      <c r="B2501" s="490">
        <v>3</v>
      </c>
      <c r="C2501" s="490">
        <v>2</v>
      </c>
      <c r="D2501" s="490">
        <v>3</v>
      </c>
      <c r="E2501" s="490">
        <v>323</v>
      </c>
      <c r="F2501" s="491"/>
      <c r="G2501" s="490">
        <f>Infected!I2405+Infected!I2611</f>
        <v>0</v>
      </c>
      <c r="H2501" s="481">
        <f>(Infected!I321+Infected!I527+Infected!I733+Infected!I939+Infected!I1145+Infected!I1351+Infected!I1557)*(VLOOKUP($D2501,Decrements!$B$2183:$V$2188,H$2349)-VLOOKUP($D2501,$B$2225:$V$2230,H$2349))/4</f>
        <v>3.2952281849264167E-4</v>
      </c>
      <c r="I2501" s="481">
        <f>(Infected!J321+Infected!J527+Infected!J733+Infected!J939+Infected!J1145+Infected!J1351+Infected!J1557)*(VLOOKUP($D2501,Decrements!$B$2183:$V$2188,I$2349)-VLOOKUP($D2501,$B$2225:$V$2230,I$2349))/4</f>
        <v>1.2651250885100987E-3</v>
      </c>
      <c r="J2501" s="481">
        <f>(Infected!K321+Infected!K527+Infected!K733+Infected!K939+Infected!K1145+Infected!K1351+Infected!K1557)*(VLOOKUP($D2501,Decrements!$B$2183:$V$2188,J$2349)-VLOOKUP($D2501,$B$2225:$V$2230,J$2349))/4</f>
        <v>2.3797823925776362E-3</v>
      </c>
      <c r="K2501" s="481">
        <f>(Infected!L321+Infected!L527+Infected!L733+Infected!L939+Infected!L1145+Infected!L1351+Infected!L1557)*(VLOOKUP($D2501,Decrements!$B$2183:$V$2188,K$2349)-VLOOKUP($D2501,$B$2225:$V$2230,K$2349))/4</f>
        <v>3.5809847510343946E-3</v>
      </c>
      <c r="L2501" s="481">
        <f>(Infected!M321+Infected!M527+Infected!M733+Infected!M939+Infected!M1145+Infected!M1351+Infected!M1557)*(VLOOKUP($D2501,Decrements!$B$2183:$V$2188,L$2349)-VLOOKUP($D2501,$B$2225:$V$2230,L$2349))/4</f>
        <v>4.8078533246115268E-3</v>
      </c>
      <c r="M2501" s="481">
        <f>(Infected!N321+Infected!N527+Infected!N733+Infected!N939+Infected!N1145+Infected!N1351+Infected!N1557)*(VLOOKUP($D2501,Decrements!$B$2183:$V$2188,M$2349)-VLOOKUP($D2501,$B$2225:$V$2230,M$2349))/4</f>
        <v>5.5836371302073967E-3</v>
      </c>
      <c r="N2501" s="481">
        <f>(Infected!O321+Infected!O527+Infected!O733+Infected!O939+Infected!O1145+Infected!O1351+Infected!O1557)*(VLOOKUP($D2501,Decrements!$B$2183:$V$2188,N$2349)-VLOOKUP($D2501,$B$2225:$V$2230,N$2349))/4</f>
        <v>6.2418504980815198E-3</v>
      </c>
      <c r="O2501" s="481">
        <f>(Infected!P321+Infected!P527+Infected!P733+Infected!P939+Infected!P1145+Infected!P1351+Infected!P1557)*(VLOOKUP($D2501,Decrements!$B$2183:$V$2188,O$2349)-VLOOKUP($D2501,$B$2225:$V$2230,O$2349))/4</f>
        <v>6.8194752728415776E-3</v>
      </c>
      <c r="P2501" s="481">
        <f>(Infected!Q321+Infected!Q527+Infected!Q733+Infected!Q939+Infected!Q1145+Infected!Q1351+Infected!Q1557)*(VLOOKUP($D2501,Decrements!$B$2183:$V$2188,P$2349)-VLOOKUP($D2501,$B$2225:$V$2230,P$2349))/4</f>
        <v>7.3443477225158017E-3</v>
      </c>
      <c r="Q2501" s="481">
        <f>(Infected!R321+Infected!R527+Infected!R733+Infected!R939+Infected!R1145+Infected!R1351+Infected!R1557)*(VLOOKUP($D2501,Decrements!$B$2183:$V$2188,Q$2349)-VLOOKUP($D2501,$B$2225:$V$2230,Q$2349))/4</f>
        <v>7.4231999079036959E-3</v>
      </c>
      <c r="R2501" s="481">
        <f>(Infected!S321+Infected!S527+Infected!S733+Infected!S939+Infected!S1145+Infected!S1351+Infected!S1557)*(VLOOKUP($D2501,Decrements!$B$2183:$V$2188,R$2349)-VLOOKUP($D2501,$B$2225:$V$2230,R$2349))/4</f>
        <v>7.1413464836706554E-3</v>
      </c>
      <c r="S2501" s="481">
        <f>(Infected!T321+Infected!T527+Infected!T733+Infected!T939+Infected!T1145+Infected!T1351+Infected!T1557)*(VLOOKUP($D2501,Decrements!$B$2183:$V$2188,S$2349)-VLOOKUP($D2501,$B$2225:$V$2230,S$2349))/4</f>
        <v>6.8672373077666212E-3</v>
      </c>
      <c r="T2501" s="481">
        <f>(Infected!U321+Infected!U527+Infected!U733+Infected!U939+Infected!U1145+Infected!U1351+Infected!U1557)*(VLOOKUP($D2501,Decrements!$B$2183:$V$2188,T$2349)-VLOOKUP($D2501,$B$2225:$V$2230,T$2349))/4</f>
        <v>6.62378633672035E-3</v>
      </c>
      <c r="U2501" s="481">
        <f>(Infected!V321+Infected!V527+Infected!V733+Infected!V939+Infected!V1145+Infected!V1351+Infected!V1557)*(VLOOKUP($D2501,Decrements!$B$2183:$V$2188,U$2349)-VLOOKUP($D2501,$B$2225:$V$2230,U$2349))/4</f>
        <v>6.4124958490475439E-3</v>
      </c>
      <c r="V2501" s="481">
        <f>(Infected!W321+Infected!W527+Infected!W733+Infected!W939+Infected!W1145+Infected!W1351+Infected!W1557)*(VLOOKUP($D2501,Decrements!$B$2183:$V$2188,V$2349)-VLOOKUP($D2501,$B$2225:$V$2230,V$2349))/4</f>
        <v>6.0297850644703234E-3</v>
      </c>
      <c r="W2501" s="481">
        <f>(Infected!X321+Infected!X527+Infected!X733+Infected!X939+Infected!X1145+Infected!X1351+Infected!X1557)*(VLOOKUP($D2501,Decrements!$B$2183:$V$2188,W$2349)-VLOOKUP($D2501,$B$2225:$V$2230,W$2349))/4</f>
        <v>5.7094467333496223E-3</v>
      </c>
      <c r="X2501" s="481">
        <f>(Infected!Y321+Infected!Y527+Infected!Y733+Infected!Y939+Infected!Y1145+Infected!Y1351+Infected!Y1557)*(VLOOKUP($D2501,Decrements!$B$2183:$V$2188,X$2349)-VLOOKUP($D2501,$B$2225:$V$2230,X$2349))/4</f>
        <v>5.4420599203420456E-3</v>
      </c>
      <c r="Y2501" s="481">
        <f>(Infected!Z321+Infected!Z527+Infected!Z733+Infected!Z939+Infected!Z1145+Infected!Z1351+Infected!Z1557)*(VLOOKUP($D2501,Decrements!$B$2183:$V$2188,Y$2349)-VLOOKUP($D2501,$B$2225:$V$2230,Y$2349))/4</f>
        <v>5.3210013416283824E-3</v>
      </c>
      <c r="Z2501" s="481">
        <f>(Infected!AA321+Infected!AA527+Infected!AA733+Infected!AA939+Infected!AA1145+Infected!AA1351+Infected!AA1557)*(VLOOKUP($D2501,Decrements!$B$2183:$V$2188,Z$2349)-VLOOKUP($D2501,$B$2225:$V$2230,Z$2349))/4</f>
        <v>5.1813715711331925E-3</v>
      </c>
      <c r="AA2501" s="481">
        <f>(Infected!AB321+Infected!AB527+Infected!AB733+Infected!AB939+Infected!AB1145+Infected!AB1351+Infected!AB1557)*(VLOOKUP($D2501,Decrements!$B$2183:$V$2188,AA$2349)-VLOOKUP($D2501,$B$2225:$V$2230,AA$2349))/4</f>
        <v>5.0983116691768341E-3</v>
      </c>
      <c r="AB2501" s="481">
        <f>(Infected!AC321+Infected!AC527+Infected!AC733+Infected!AC939+Infected!AC1145+Infected!AC1351+Infected!AC1557)*(VLOOKUP($D2501,Decrements!$B$2183:$V$2188,AB$2349)-VLOOKUP($D2501,$B$2225:$V$2230,AB$2349))/4</f>
        <v>5.0745983464165149E-3</v>
      </c>
      <c r="AC2501" s="481">
        <f>(Infected!AD321+Infected!AD527+Infected!AD733+Infected!AD939+Infected!AD1145+Infected!AD1351+Infected!AD1557)*(VLOOKUP($D2501,Decrements!$B$2183:$V$2188,AC$2349)-VLOOKUP($D2501,$B$2225:$V$2230,AC$2349))/4</f>
        <v>5.2533659540282907E-3</v>
      </c>
      <c r="AD2501" s="481">
        <f>(Infected!AE321+Infected!AE527+Infected!AE733+Infected!AE939+Infected!AE1145+Infected!AE1351+Infected!AE1557)*(VLOOKUP($D2501,Decrements!$B$2183:$V$2188,AD$2349)-VLOOKUP($D2501,$B$2225:$V$2230,AD$2349))/4</f>
        <v>5.362576262153306E-3</v>
      </c>
      <c r="AE2501" s="481">
        <f>(Infected!AF321+Infected!AF527+Infected!AF733+Infected!AF939+Infected!AF1145+Infected!AF1351+Infected!AF1557)*(VLOOKUP($D2501,Decrements!$B$2183:$V$2188,AE$2349)-VLOOKUP($D2501,$B$2225:$V$2230,AE$2349))/4</f>
        <v>5.5079516889358186E-3</v>
      </c>
      <c r="AF2501" s="481">
        <f>(Infected!AG321+Infected!AG527+Infected!AG733+Infected!AG939+Infected!AG1145+Infected!AG1351+Infected!AG1557)*(VLOOKUP($D2501,Decrements!$B$2183:$V$2188,AF$2349)-VLOOKUP($D2501,$B$2225:$V$2230,AF$2349))/4</f>
        <v>5.6880853473065714E-3</v>
      </c>
      <c r="AG2501" s="481">
        <f>(Infected!AH321+Infected!AH527+Infected!AH733+Infected!AH939+Infected!AH1145+Infected!AH1351+Infected!AH1557)*(VLOOKUP($D2501,Decrements!$B$2183:$V$2188,AG$2349)-VLOOKUP($D2501,$B$2225:$V$2230,AG$2349))/4</f>
        <v>6.0157409323969109E-3</v>
      </c>
      <c r="AH2501" s="481">
        <f>(Infected!AI321+Infected!AI527+Infected!AI733+Infected!AI939+Infected!AI1145+Infected!AI1351+Infected!AI1557)*(VLOOKUP($D2501,Decrements!$B$2183:$V$2188,AH$2349)-VLOOKUP($D2501,$B$2225:$V$2230,AH$2349))/4</f>
        <v>6.2710897517053417E-3</v>
      </c>
      <c r="AI2501" s="481">
        <f>(Infected!AJ321+Infected!AJ527+Infected!AJ733+Infected!AJ939+Infected!AJ1145+Infected!AJ1351+Infected!AJ1557)*(VLOOKUP($D2501,Decrements!$B$2183:$V$2188,AI$2349)-VLOOKUP($D2501,$B$2225:$V$2230,AI$2349))/4</f>
        <v>6.537315785268308E-3</v>
      </c>
      <c r="AJ2501" s="481">
        <f>(Infected!AK321+Infected!AK527+Infected!AK733+Infected!AK939+Infected!AK1145+Infected!AK1351+Infected!AK1557)*(VLOOKUP($D2501,Decrements!$B$2183:$V$2188,AJ$2349)-VLOOKUP($D2501,$B$2225:$V$2230,AJ$2349))/4</f>
        <v>6.8222610010299457E-3</v>
      </c>
      <c r="AK2501" s="481">
        <f>(Infected!AL321+Infected!AL527+Infected!AL733+Infected!AL939+Infected!AL1145+Infected!AL1351+Infected!AL1557)*(VLOOKUP($D2501,Decrements!$B$2183:$V$2188,AK$2349)-VLOOKUP($D2501,$B$2225:$V$2230,AK$2349))/4</f>
        <v>7.1747283512946505E-3</v>
      </c>
      <c r="AL2501" s="481">
        <f>(Infected!AM321+Infected!AM527+Infected!AM733+Infected!AM939+Infected!AM1145+Infected!AM1351+Infected!AM1557)*(VLOOKUP($D2501,Decrements!$B$2183:$V$2188,AL$2349)-VLOOKUP($D2501,$B$2225:$V$2230,AL$2349))/4</f>
        <v>7.4954191337371981E-3</v>
      </c>
      <c r="AM2501" s="481">
        <f>(Infected!AN321+Infected!AN527+Infected!AN733+Infected!AN939+Infected!AN1145+Infected!AN1351+Infected!AN1557)*(VLOOKUP($D2501,Decrements!$B$2183:$V$2188,AM$2349)-VLOOKUP($D2501,$B$2225:$V$2230,AM$2349))/4</f>
        <v>7.8113738478718725E-3</v>
      </c>
      <c r="AN2501" s="481">
        <f>(Infected!AO321+Infected!AO527+Infected!AO733+Infected!AO939+Infected!AO1145+Infected!AO1351+Infected!AO1557)*(VLOOKUP($D2501,Decrements!$B$2183:$V$2188,AN$2349)-VLOOKUP($D2501,$B$2225:$V$2230,AN$2349))/4</f>
        <v>8.1207298930079698E-3</v>
      </c>
      <c r="AO2501" s="481">
        <f>(Infected!AP321+Infected!AP527+Infected!AP733+Infected!AP939+Infected!AP1145+Infected!AP1351+Infected!AP1557)*(VLOOKUP($D2501,Decrements!$B$2183:$V$2188,AO$2349)-VLOOKUP($D2501,$B$2225:$V$2230,AO$2349))/4</f>
        <v>8.4198271291550768E-3</v>
      </c>
      <c r="AP2501" s="481">
        <f>(Infected!AQ321+Infected!AQ527+Infected!AQ733+Infected!AQ939+Infected!AQ1145+Infected!AQ1351+Infected!AQ1557)*(VLOOKUP($D2501,Decrements!$B$2183:$V$2188,AP$2349)-VLOOKUP($D2501,$B$2225:$V$2230,AP$2349))/4</f>
        <v>8.7024707143761072E-3</v>
      </c>
      <c r="AQ2501" s="481">
        <f>(Infected!AR321+Infected!AR527+Infected!AR733+Infected!AR939+Infected!AR1145+Infected!AR1351+Infected!AR1557)*(VLOOKUP($D2501,Decrements!$B$2183:$V$2188,AQ$2349)-VLOOKUP($D2501,$B$2225:$V$2230,AQ$2349))/4</f>
        <v>8.9663342824707979E-3</v>
      </c>
      <c r="AR2501" s="481">
        <f>(Infected!AS321+Infected!AS527+Infected!AS733+Infected!AS939+Infected!AS1145+Infected!AS1351+Infected!AS1557)*(VLOOKUP($D2501,Decrements!$B$2183:$V$2188,AR$2349)-VLOOKUP($D2501,$B$2225:$V$2230,AR$2349))/4</f>
        <v>9.2106194142090505E-3</v>
      </c>
      <c r="AS2501" s="481">
        <f>(Infected!AT321+Infected!AT527+Infected!AT733+Infected!AT939+Infected!AT1145+Infected!AT1351+Infected!AT1557)*(VLOOKUP($D2501,Decrements!$B$2183:$V$2188,AS$2349)-VLOOKUP($D2501,$B$2225:$V$2230,AS$2349))/4</f>
        <v>9.4384927908132323E-3</v>
      </c>
      <c r="AT2501" s="481">
        <f>(Infected!AU321+Infected!AU527+Infected!AU733+Infected!AU939+Infected!AU1145+Infected!AU1351+Infected!AU1557)*(VLOOKUP($D2501,Decrements!$B$2183:$V$2188,AT$2349)-VLOOKUP($D2501,$B$2225:$V$2230,AT$2349))/4</f>
        <v>9.6516738150467726E-3</v>
      </c>
      <c r="AU2501" s="481">
        <f>(Infected!AV321+Infected!AV527+Infected!AV733+Infected!AV939+Infected!AV1145+Infected!AV1351+Infected!AV1557)*(VLOOKUP($D2501,Decrements!$B$2183:$V$2188,AU$2349)-VLOOKUP($D2501,$B$2225:$V$2230,AU$2349))/4</f>
        <v>9.8524979316368163E-3</v>
      </c>
      <c r="AV2501" s="481">
        <f>(Infected!AW321+Infected!AW527+Infected!AW733+Infected!AW939+Infected!AW1145+Infected!AW1351+Infected!AW1557)*(VLOOKUP($D2501,Decrements!$B$2183:$V$2188,AV$2349)-VLOOKUP($D2501,$B$2225:$V$2230,AV$2349))/4</f>
        <v>1.0042713268749205E-2</v>
      </c>
      <c r="AW2501" s="481">
        <f>(Infected!AX321+Infected!AX527+Infected!AX733+Infected!AX939+Infected!AX1145+Infected!AX1351+Infected!AX1557)*(VLOOKUP($D2501,Decrements!$B$2183:$V$2188,AW$2349)-VLOOKUP($D2501,$B$2225:$V$2230,AW$2349))/4</f>
        <v>1.0224065850772152E-2</v>
      </c>
      <c r="AX2501" s="481">
        <f>(Infected!AY321+Infected!AY527+Infected!AY733+Infected!AY939+Infected!AY1145+Infected!AY1351+Infected!AY1557)*(VLOOKUP($D2501,Decrements!$B$2183:$V$2188,AX$2349)-VLOOKUP($D2501,$B$2225:$V$2230,AX$2349))/4</f>
        <v>1.0396953186385453E-2</v>
      </c>
      <c r="AY2501" s="481">
        <f>(Infected!AZ321+Infected!AZ527+Infected!AZ733+Infected!AZ939+Infected!AZ1145+Infected!AZ1351+Infected!AZ1557)*(VLOOKUP($D2501,Decrements!$B$2183:$V$2188,AY$2349)-VLOOKUP($D2501,$B$2225:$V$2230,AY$2349))/4</f>
        <v>1.0562119066874614E-2</v>
      </c>
      <c r="AZ2501" s="481">
        <f>(Infected!BA321+Infected!BA527+Infected!BA733+Infected!BA939+Infected!BA1145+Infected!BA1351+Infected!BA1557)*(VLOOKUP($D2501,Decrements!$B$2183:$V$2188,AZ$2349)-VLOOKUP($D2501,$B$2225:$V$2230,AZ$2349))/4</f>
        <v>1.0720171008735808E-2</v>
      </c>
      <c r="BA2501" s="481">
        <f>(Infected!BB321+Infected!BB527+Infected!BB733+Infected!BB939+Infected!BB1145+Infected!BB1351+Infected!BB1557)*(VLOOKUP($D2501,Decrements!$B$2183:$V$2188,BA$2349)-VLOOKUP($D2501,$B$2225:$V$2230,BA$2349))/4</f>
        <v>1.0871966668982753E-2</v>
      </c>
      <c r="BB2501" s="481">
        <f>(Infected!BC321+Infected!BC527+Infected!BC733+Infected!BC939+Infected!BC1145+Infected!BC1351+Infected!BC1557)*(VLOOKUP($D2501,Decrements!$B$2183:$V$2188,BB$2349)-VLOOKUP($D2501,$B$2225:$V$2230,BB$2349))/4</f>
        <v>1.101757973553503E-2</v>
      </c>
      <c r="BC2501" s="481">
        <f>(Infected!BD321+Infected!BD527+Infected!BD733+Infected!BD939+Infected!BD1145+Infected!BD1351+Infected!BD1557)*(VLOOKUP($D2501,Decrements!$B$2183:$V$2188,BC$2349)-VLOOKUP($D2501,$B$2225:$V$2230,BC$2349))/4</f>
        <v>1.1157428578421833E-2</v>
      </c>
      <c r="BD2501" s="481">
        <f>(Infected!BE321+Infected!BE527+Infected!BE733+Infected!BE939+Infected!BE1145+Infected!BE1351+Infected!BE1557)*(VLOOKUP($D2501,Decrements!$B$2183:$V$2188,BD$2349)-VLOOKUP($D2501,$B$2225:$V$2230,BD$2349))/4</f>
        <v>1.1291909956667501E-2</v>
      </c>
      <c r="BE2501" s="481">
        <f>(Infected!BF321+Infected!BF527+Infected!BF733+Infected!BF939+Infected!BF1145+Infected!BF1351+Infected!BF1557)*(VLOOKUP($D2501,Decrements!$B$2183:$V$2188,BE$2349)-VLOOKUP($D2501,$B$2225:$V$2230,BE$2349))/4</f>
        <v>1.1421702034952309E-2</v>
      </c>
      <c r="BF2501" s="481">
        <f>(Infected!BG321+Infected!BG527+Infected!BG733+Infected!BG939+Infected!BG1145+Infected!BG1351+Infected!BG1557)*(VLOOKUP($D2501,Decrements!$B$2183:$V$2188,BF$2349)-VLOOKUP($D2501,$B$2225:$V$2230,BF$2349))/4</f>
        <v>1.1546822161569799E-2</v>
      </c>
      <c r="BG2501" s="481">
        <f>(Infected!BH321+Infected!BH527+Infected!BH733+Infected!BH939+Infected!BH1145+Infected!BH1351+Infected!BH1557)*(VLOOKUP($D2501,Decrements!$B$2183:$V$2188,BG$2349)-VLOOKUP($D2501,$B$2225:$V$2230,BG$2349))/4</f>
        <v>1.1667625762472508E-2</v>
      </c>
      <c r="BH2501" s="481">
        <f>(Infected!BI321+Infected!BI527+Infected!BI733+Infected!BI939+Infected!BI1145+Infected!BI1351+Infected!BI1557)*(VLOOKUP($D2501,Decrements!$B$2183:$V$2188,BH$2349)-VLOOKUP($D2501,$B$2225:$V$2230,BH$2349))/4</f>
        <v>1.1784455541180563E-2</v>
      </c>
      <c r="BI2501" s="481">
        <f>(Infected!BJ321+Infected!BJ527+Infected!BJ733+Infected!BJ939+Infected!BJ1145+Infected!BJ1351+Infected!BJ1557)*(VLOOKUP($D2501,Decrements!$B$2183:$V$2188,BI$2349)-VLOOKUP($D2501,$B$2225:$V$2230,BI$2349))/4</f>
        <v>1.1897908764906463E-2</v>
      </c>
      <c r="BJ2501" s="481">
        <f>(Infected!BK321+Infected!BK527+Infected!BK733+Infected!BK939+Infected!BK1145+Infected!BK1351+Infected!BK1557)*(VLOOKUP($D2501,Decrements!$B$2183:$V$2188,BJ$2349)-VLOOKUP($D2501,$B$2225:$V$2230,BJ$2349))/4</f>
        <v>1.2008007535680905E-2</v>
      </c>
      <c r="BK2501" s="481">
        <f>(Infected!BL321+Infected!BL527+Infected!BL733+Infected!BL939+Infected!BL1145+Infected!BL1351+Infected!BL1557)*(VLOOKUP($D2501,Decrements!$B$2183:$V$2188,BK$2349)-VLOOKUP($D2501,$B$2225:$V$2230,BK$2349))/4</f>
        <v>1.2115064573146464E-2</v>
      </c>
      <c r="BL2501" s="481">
        <f>(Infected!BM321+Infected!BM527+Infected!BM733+Infected!BM939+Infected!BM1145+Infected!BM1351+Infected!BM1557)*(VLOOKUP($D2501,Decrements!$B$2183:$V$2188,BL$2349)-VLOOKUP($D2501,$B$2225:$V$2230,BL$2349))/4</f>
        <v>1.2219374271831365E-2</v>
      </c>
      <c r="BM2501" s="481">
        <f>(Infected!BN321+Infected!BN527+Infected!BN733+Infected!BN939+Infected!BN1145+Infected!BN1351+Infected!BN1557)*(VLOOKUP($D2501,Decrements!$B$2183:$V$2188,BM$2349)-VLOOKUP($D2501,$B$2225:$V$2230,BM$2349))/4</f>
        <v>1.2321434989248361E-2</v>
      </c>
      <c r="BN2501" s="481">
        <f>(Infected!BO321+Infected!BO527+Infected!BO733+Infected!BO939+Infected!BO1145+Infected!BO1351+Infected!BO1557)*(VLOOKUP($D2501,Decrements!$B$2183:$V$2188,BN$2349)-VLOOKUP($D2501,$B$2225:$V$2230,BN$2349))/4</f>
        <v>1.2421251779126041E-2</v>
      </c>
      <c r="BO2501" s="481">
        <f>(Infected!BP321+Infected!BP527+Infected!BP733+Infected!BP939+Infected!BP1145+Infected!BP1351+Infected!BP1557)*(VLOOKUP($D2501,Decrements!$B$2183:$V$2188,BO$2349)-VLOOKUP($D2501,$B$2225:$V$2230,BO$2349))/4</f>
        <v>1.2519053965599313E-2</v>
      </c>
      <c r="BP2501" s="481">
        <f>(Infected!BQ321+Infected!BQ527+Infected!BQ733+Infected!BQ939+Infected!BQ1145+Infected!BQ1351+Infected!BQ1557)*(VLOOKUP($D2501,Decrements!$B$2183:$V$2188,BP$2349)-VLOOKUP($D2501,$B$2225:$V$2230,BP$2349))/4</f>
        <v>1.2615064235496291E-2</v>
      </c>
      <c r="BQ2501" s="481">
        <f>(Infected!BR321+Infected!BR527+Infected!BR733+Infected!BR939+Infected!BR1145+Infected!BR1351+Infected!BR1557)*(VLOOKUP($D2501,Decrements!$B$2183:$V$2188,BQ$2349)-VLOOKUP($D2501,$B$2225:$V$2230,BQ$2349))/4</f>
        <v>1.2709672304376097E-2</v>
      </c>
      <c r="BR2501" s="481">
        <f>(Infected!BS321+Infected!BS527+Infected!BS733+Infected!BS939+Infected!BS1145+Infected!BS1351+Infected!BS1557)*(VLOOKUP($D2501,Decrements!$B$2183:$V$2188,BR$2349)-VLOOKUP($D2501,$B$2225:$V$2230,BR$2349))/4</f>
        <v>1.2802860094757462E-2</v>
      </c>
      <c r="BS2501" s="481">
        <f>(Infected!BT321+Infected!BT527+Infected!BT733+Infected!BT939+Infected!BT1145+Infected!BT1351+Infected!BT1557)*(VLOOKUP($D2501,Decrements!$B$2183:$V$2188,BS$2349)-VLOOKUP($D2501,$B$2225:$V$2230,BS$2349))/4</f>
        <v>1.2894809628743752E-2</v>
      </c>
      <c r="BT2501" s="481">
        <f>(Infected!BU321+Infected!BU527+Infected!BU733+Infected!BU939+Infected!BU1145+Infected!BU1351+Infected!BU1557)*(VLOOKUP($D2501,Decrements!$B$2183:$V$2188,BT$2349)-VLOOKUP($D2501,$B$2225:$V$2230,BT$2349))/4</f>
        <v>1.2985692128031886E-2</v>
      </c>
      <c r="BU2501" s="481">
        <f>(Infected!BV321+Infected!BV527+Infected!BV733+Infected!BV939+Infected!BV1145+Infected!BV1351+Infected!BV1557)*(VLOOKUP($D2501,Decrements!$B$2183:$V$2188,BU$2349)-VLOOKUP($D2501,$B$2225:$V$2230,BU$2349))/4</f>
        <v>1.3075810542183692E-2</v>
      </c>
      <c r="BV2501" s="481">
        <f>(Infected!BW321+Infected!BW527+Infected!BW733+Infected!BW939+Infected!BW1145+Infected!BW1351+Infected!BW1557)*(VLOOKUP($D2501,Decrements!$B$2183:$V$2188,BV$2349)-VLOOKUP($D2501,$B$2225:$V$2230,BV$2349))/4</f>
        <v>1.3165155271127917E-2</v>
      </c>
      <c r="BW2501" s="481">
        <f>(Infected!BX321+Infected!BX527+Infected!BX733+Infected!BX939+Infected!BX1145+Infected!BX1351+Infected!BX1557)*(VLOOKUP($D2501,Decrements!$B$2183:$V$2188,BW$2349)-VLOOKUP($D2501,$B$2225:$V$2230,BW$2349))/4</f>
        <v>1.3253866436829735E-2</v>
      </c>
      <c r="BX2501" s="481">
        <f>(Infected!BY321+Infected!BY527+Infected!BY733+Infected!BY939+Infected!BY1145+Infected!BY1351+Infected!BY1557)*(VLOOKUP($D2501,Decrements!$B$2183:$V$2188,BX$2349)-VLOOKUP($D2501,$B$2225:$V$2230,BX$2349))/4</f>
        <v>1.3342069980322778E-2</v>
      </c>
      <c r="BY2501" s="481">
        <f>(Infected!BZ321+Infected!BZ527+Infected!BZ733+Infected!BZ939+Infected!BZ1145+Infected!BZ1351+Infected!BZ1557)*(VLOOKUP($D2501,Decrements!$B$2183:$V$2188,BY$2349)-VLOOKUP($D2501,$B$2225:$V$2230,BY$2349))/4</f>
        <v>1.3429981041081909E-2</v>
      </c>
      <c r="BZ2501" s="481">
        <f>(Infected!CA321+Infected!CA527+Infected!CA733+Infected!CA939+Infected!CA1145+Infected!CA1351+Infected!CA1557)*(VLOOKUP($D2501,Decrements!$B$2183:$V$2188,BZ$2349)-VLOOKUP($D2501,$B$2225:$V$2230,BZ$2349))/4</f>
        <v>1.351758512030435E-2</v>
      </c>
      <c r="CA2501" s="481">
        <f>(Infected!CB321+Infected!CB527+Infected!CB733+Infected!CB939+Infected!CB1145+Infected!CB1351+Infected!CB1557)*(VLOOKUP($D2501,Decrements!$B$2183:$V$2188,CA$2349)-VLOOKUP($D2501,$B$2225:$V$2230,CA$2349))/4</f>
        <v>1.3604973496545587E-2</v>
      </c>
      <c r="CB2501" s="481">
        <f>(Infected!CC321+Infected!CC527+Infected!CC733+Infected!CC939+Infected!CC1145+Infected!CC1351+Infected!CC1557)*(VLOOKUP($D2501,Decrements!$B$2183:$V$2188,CB$2349)-VLOOKUP($D2501,$B$2225:$V$2230,CB$2349))/4</f>
        <v>1.3692225403314051E-2</v>
      </c>
      <c r="CC2501" s="481">
        <f>(Infected!CD321+Infected!CD527+Infected!CD733+Infected!CD939+Infected!CD1145+Infected!CD1351+Infected!CD1557)*(VLOOKUP($D2501,Decrements!$B$2183:$V$2188,CC$2349)-VLOOKUP($D2501,$B$2225:$V$2230,CC$2349))/4</f>
        <v>1.3779478783670042E-2</v>
      </c>
      <c r="CD2501" s="481">
        <f>(Infected!CE321+Infected!CE527+Infected!CE733+Infected!CE939+Infected!CE1145+Infected!CE1351+Infected!CE1557)*(VLOOKUP($D2501,Decrements!$B$2183:$V$2188,CD$2349)-VLOOKUP($D2501,$B$2225:$V$2230,CD$2349))/4</f>
        <v>1.3866715280778333E-2</v>
      </c>
      <c r="CE2501" s="481">
        <f>(Infected!CF321+Infected!CF527+Infected!CF733+Infected!CF939+Infected!CF1145+Infected!CF1351+Infected!CF1557)*(VLOOKUP($D2501,Decrements!$B$2183:$V$2188,CE$2349)-VLOOKUP($D2501,$B$2225:$V$2230,CE$2349))/4</f>
        <v>1.3953987676029914E-2</v>
      </c>
      <c r="CF2501" s="481">
        <f>(Infected!CG321+Infected!CG527+Infected!CG733+Infected!CG939+Infected!CG1145+Infected!CG1351+Infected!CG1557)*(VLOOKUP($D2501,Decrements!$B$2183:$V$2188,CF$2349)-VLOOKUP($D2501,$B$2225:$V$2230,CF$2349))/4</f>
        <v>1.4041340106745849E-2</v>
      </c>
      <c r="CG2501" s="481">
        <f>(Infected!CH321+Infected!CH527+Infected!CH733+Infected!CH939+Infected!CH1145+Infected!CH1351+Infected!CH1557)*(VLOOKUP($D2501,Decrements!$B$2183:$V$2188,CG$2349)-VLOOKUP($D2501,$B$2225:$V$2230,CG$2349))/4</f>
        <v>1.412885148977921E-2</v>
      </c>
      <c r="CH2501" s="481">
        <f>(Infected!CI321+Infected!CI527+Infected!CI733+Infected!CI939+Infected!CI1145+Infected!CI1351+Infected!CI1557)*(VLOOKUP($D2501,Decrements!$B$2183:$V$2188,CH$2349)-VLOOKUP($D2501,$B$2225:$V$2230,CH$2349))/4</f>
        <v>1.4216504658363266E-2</v>
      </c>
      <c r="CI2501" s="481">
        <f>(Infected!CJ321+Infected!CJ527+Infected!CJ733+Infected!CJ939+Infected!CJ1145+Infected!CJ1351+Infected!CJ1557)*(VLOOKUP($D2501,Decrements!$B$2183:$V$2188,CI$2349)-VLOOKUP($D2501,$B$2225:$V$2230,CI$2349))/4</f>
        <v>1.4304325200218734E-2</v>
      </c>
    </row>
    <row r="2502" spans="2:88" s="489" customFormat="1">
      <c r="B2502" s="490">
        <v>3</v>
      </c>
      <c r="C2502" s="490">
        <v>1</v>
      </c>
      <c r="D2502" s="490">
        <v>4</v>
      </c>
      <c r="E2502" s="490">
        <v>314</v>
      </c>
      <c r="F2502" s="491"/>
      <c r="G2502" s="490">
        <f>Infected!I2406+Infected!I2612</f>
        <v>0</v>
      </c>
      <c r="H2502" s="481">
        <f>(Infected!I322+Infected!I528+Infected!I734+Infected!I940+Infected!I1146+Infected!I1352+Infected!I1558)*(VLOOKUP($D2502,Decrements!$B$2183:$V$2188,H$2349)-VLOOKUP($D2502,$B$2225:$V$2230,H$2349))/4</f>
        <v>0</v>
      </c>
      <c r="I2502" s="481">
        <f>(Infected!J322+Infected!J528+Infected!J734+Infected!J940+Infected!J1146+Infected!J1352+Infected!J1558)*(VLOOKUP($D2502,Decrements!$B$2183:$V$2188,I$2349)-VLOOKUP($D2502,$B$2225:$V$2230,I$2349))/4</f>
        <v>2.1255561201095515E-5</v>
      </c>
      <c r="J2502" s="481">
        <f>(Infected!K322+Infected!K528+Infected!K734+Infected!K940+Infected!K1146+Infected!K1352+Infected!K1558)*(VLOOKUP($D2502,Decrements!$B$2183:$V$2188,J$2349)-VLOOKUP($D2502,$B$2225:$V$2230,J$2349))/4</f>
        <v>5.0034947817976661E-5</v>
      </c>
      <c r="K2502" s="481">
        <f>(Infected!L322+Infected!L528+Infected!L734+Infected!L940+Infected!L1146+Infected!L1352+Infected!L1558)*(VLOOKUP($D2502,Decrements!$B$2183:$V$2188,K$2349)-VLOOKUP($D2502,$B$2225:$V$2230,K$2349))/4</f>
        <v>8.3920042687920903E-5</v>
      </c>
      <c r="L2502" s="481">
        <f>(Infected!M322+Infected!M528+Infected!M734+Infected!M940+Infected!M1146+Infected!M1352+Infected!M1558)*(VLOOKUP($D2502,Decrements!$B$2183:$V$2188,L$2349)-VLOOKUP($D2502,$B$2225:$V$2230,L$2349))/4</f>
        <v>1.2135387594567114E-4</v>
      </c>
      <c r="M2502" s="481">
        <f>(Infected!N322+Infected!N528+Infected!N734+Infected!N940+Infected!N1146+Infected!N1352+Infected!N1558)*(VLOOKUP($D2502,Decrements!$B$2183:$V$2188,M$2349)-VLOOKUP($D2502,$B$2225:$V$2230,M$2349))/4</f>
        <v>1.4508983779101223E-4</v>
      </c>
      <c r="N2502" s="481">
        <f>(Infected!O322+Infected!O528+Infected!O734+Infected!O940+Infected!O1146+Infected!O1352+Infected!O1558)*(VLOOKUP($D2502,Decrements!$B$2183:$V$2188,N$2349)-VLOOKUP($D2502,$B$2225:$V$2230,N$2349))/4</f>
        <v>1.6494566357149089E-4</v>
      </c>
      <c r="O2502" s="481">
        <f>(Infected!P322+Infected!P528+Infected!P734+Infected!P940+Infected!P1146+Infected!P1352+Infected!P1558)*(VLOOKUP($D2502,Decrements!$B$2183:$V$2188,O$2349)-VLOOKUP($D2502,$B$2225:$V$2230,O$2349))/4</f>
        <v>1.8172976290077879E-4</v>
      </c>
      <c r="P2502" s="481">
        <f>(Infected!Q322+Infected!Q528+Infected!Q734+Infected!Q940+Infected!Q1146+Infected!Q1352+Infected!Q1558)*(VLOOKUP($D2502,Decrements!$B$2183:$V$2188,P$2349)-VLOOKUP($D2502,$B$2225:$V$2230,P$2349))/4</f>
        <v>1.9629448930121214E-4</v>
      </c>
      <c r="Q2502" s="481">
        <f>(Infected!R322+Infected!R528+Infected!R734+Infected!R940+Infected!R1146+Infected!R1352+Infected!R1558)*(VLOOKUP($D2502,Decrements!$B$2183:$V$2188,Q$2349)-VLOOKUP($D2502,$B$2225:$V$2230,Q$2349))/4</f>
        <v>2.2164385544145966E-4</v>
      </c>
      <c r="R2502" s="481">
        <f>(Infected!S322+Infected!S528+Infected!S734+Infected!S940+Infected!S1146+Infected!S1352+Infected!S1558)*(VLOOKUP($D2502,Decrements!$B$2183:$V$2188,R$2349)-VLOOKUP($D2502,$B$2225:$V$2230,R$2349))/4</f>
        <v>2.359543762281712E-4</v>
      </c>
      <c r="S2502" s="481">
        <f>(Infected!T322+Infected!T528+Infected!T734+Infected!T940+Infected!T1146+Infected!T1352+Infected!T1558)*(VLOOKUP($D2502,Decrements!$B$2183:$V$2188,S$2349)-VLOOKUP($D2502,$B$2225:$V$2230,S$2349))/4</f>
        <v>2.4794365781958492E-4</v>
      </c>
      <c r="T2502" s="481">
        <f>(Infected!U322+Infected!U528+Infected!U734+Infected!U940+Infected!U1146+Infected!U1352+Infected!U1558)*(VLOOKUP($D2502,Decrements!$B$2183:$V$2188,T$2349)-VLOOKUP($D2502,$B$2225:$V$2230,T$2349))/4</f>
        <v>2.5830050857620279E-4</v>
      </c>
      <c r="U2502" s="481">
        <f>(Infected!V322+Infected!V528+Infected!V734+Infected!V940+Infected!V1146+Infected!V1352+Infected!V1558)*(VLOOKUP($D2502,Decrements!$B$2183:$V$2188,U$2349)-VLOOKUP($D2502,$B$2225:$V$2230,U$2349))/4</f>
        <v>2.6271063619622985E-4</v>
      </c>
      <c r="V2502" s="481">
        <f>(Infected!W322+Infected!W528+Infected!W734+Infected!W940+Infected!W1146+Infected!W1352+Infected!W1558)*(VLOOKUP($D2502,Decrements!$B$2183:$V$2188,V$2349)-VLOOKUP($D2502,$B$2225:$V$2230,V$2349))/4</f>
        <v>2.6054546476097623E-4</v>
      </c>
      <c r="W2502" s="481">
        <f>(Infected!X322+Infected!X528+Infected!X734+Infected!X940+Infected!X1146+Infected!X1352+Infected!X1558)*(VLOOKUP($D2502,Decrements!$B$2183:$V$2188,W$2349)-VLOOKUP($D2502,$B$2225:$V$2230,W$2349))/4</f>
        <v>2.5849291635932347E-4</v>
      </c>
      <c r="X2502" s="481">
        <f>(Infected!Y322+Infected!Y528+Infected!Y734+Infected!Y940+Infected!Y1146+Infected!Y1352+Infected!Y1558)*(VLOOKUP($D2502,Decrements!$B$2183:$V$2188,X$2349)-VLOOKUP($D2502,$B$2225:$V$2230,X$2349))/4</f>
        <v>2.5674261341342982E-4</v>
      </c>
      <c r="Y2502" s="481">
        <f>(Infected!Z322+Infected!Z528+Infected!Z734+Infected!Z940+Infected!Z1146+Infected!Z1352+Infected!Z1558)*(VLOOKUP($D2502,Decrements!$B$2183:$V$2188,Y$2349)-VLOOKUP($D2502,$B$2225:$V$2230,Y$2349))/4</f>
        <v>2.5739990417206324E-4</v>
      </c>
      <c r="Z2502" s="481">
        <f>(Infected!AA322+Infected!AA528+Infected!AA734+Infected!AA940+Infected!AA1146+Infected!AA1352+Infected!AA1558)*(VLOOKUP($D2502,Decrements!$B$2183:$V$2188,Z$2349)-VLOOKUP($D2502,$B$2225:$V$2230,Z$2349))/4</f>
        <v>2.5699228718416533E-4</v>
      </c>
      <c r="AA2502" s="481">
        <f>(Infected!AB322+Infected!AB528+Infected!AB734+Infected!AB940+Infected!AB1146+Infected!AB1352+Infected!AB1558)*(VLOOKUP($D2502,Decrements!$B$2183:$V$2188,AA$2349)-VLOOKUP($D2502,$B$2225:$V$2230,AA$2349))/4</f>
        <v>2.5811904244367565E-4</v>
      </c>
      <c r="AB2502" s="481">
        <f>(Infected!AC322+Infected!AC528+Infected!AC734+Infected!AC940+Infected!AC1146+Infected!AC1352+Infected!AC1558)*(VLOOKUP($D2502,Decrements!$B$2183:$V$2188,AB$2349)-VLOOKUP($D2502,$B$2225:$V$2230,AB$2349))/4</f>
        <v>2.612256079843802E-4</v>
      </c>
      <c r="AC2502" s="481">
        <f>(Infected!AD322+Infected!AD528+Infected!AD734+Infected!AD940+Infected!AD1146+Infected!AD1352+Infected!AD1558)*(VLOOKUP($D2502,Decrements!$B$2183:$V$2188,AC$2349)-VLOOKUP($D2502,$B$2225:$V$2230,AC$2349))/4</f>
        <v>2.7199301273279371E-4</v>
      </c>
      <c r="AD2502" s="481">
        <f>(Infected!AE322+Infected!AE528+Infected!AE734+Infected!AE940+Infected!AE1146+Infected!AE1352+Infected!AE1558)*(VLOOKUP($D2502,Decrements!$B$2183:$V$2188,AD$2349)-VLOOKUP($D2502,$B$2225:$V$2230,AD$2349))/4</f>
        <v>2.8072816049258211E-4</v>
      </c>
      <c r="AE2502" s="481">
        <f>(Infected!AF322+Infected!AF528+Infected!AF734+Infected!AF940+Infected!AF1146+Infected!AF1352+Infected!AF1558)*(VLOOKUP($D2502,Decrements!$B$2183:$V$2188,AE$2349)-VLOOKUP($D2502,$B$2225:$V$2230,AE$2349))/4</f>
        <v>2.9131964948732016E-4</v>
      </c>
      <c r="AF2502" s="481">
        <f>(Infected!AG322+Infected!AG528+Infected!AG734+Infected!AG940+Infected!AG1146+Infected!AG1352+Infected!AG1558)*(VLOOKUP($D2502,Decrements!$B$2183:$V$2188,AF$2349)-VLOOKUP($D2502,$B$2225:$V$2230,AF$2349))/4</f>
        <v>3.0378103581383284E-4</v>
      </c>
      <c r="AG2502" s="481">
        <f>(Infected!AH322+Infected!AH528+Infected!AH734+Infected!AH940+Infected!AH1146+Infected!AH1352+Infected!AH1558)*(VLOOKUP($D2502,Decrements!$B$2183:$V$2188,AG$2349)-VLOOKUP($D2502,$B$2225:$V$2230,AG$2349))/4</f>
        <v>3.2270743449212428E-4</v>
      </c>
      <c r="AH2502" s="481">
        <f>(Infected!AI322+Infected!AI528+Infected!AI734+Infected!AI940+Infected!AI1146+Infected!AI1352+Infected!AI1558)*(VLOOKUP($D2502,Decrements!$B$2183:$V$2188,AH$2349)-VLOOKUP($D2502,$B$2225:$V$2230,AH$2349))/4</f>
        <v>3.3960741117094637E-4</v>
      </c>
      <c r="AI2502" s="481">
        <f>(Infected!AJ322+Infected!AJ528+Infected!AJ734+Infected!AJ940+Infected!AJ1146+Infected!AJ1352+Infected!AJ1558)*(VLOOKUP($D2502,Decrements!$B$2183:$V$2188,AI$2349)-VLOOKUP($D2502,$B$2225:$V$2230,AI$2349))/4</f>
        <v>3.576986131420522E-4</v>
      </c>
      <c r="AJ2502" s="481">
        <f>(Infected!AK322+Infected!AK528+Infected!AK734+Infected!AK940+Infected!AK1146+Infected!AK1352+Infected!AK1558)*(VLOOKUP($D2502,Decrements!$B$2183:$V$2188,AJ$2349)-VLOOKUP($D2502,$B$2225:$V$2230,AJ$2349))/4</f>
        <v>3.7717716206081824E-4</v>
      </c>
      <c r="AK2502" s="481">
        <f>(Infected!AL322+Infected!AL528+Infected!AL734+Infected!AL940+Infected!AL1146+Infected!AL1352+Infected!AL1558)*(VLOOKUP($D2502,Decrements!$B$2183:$V$2188,AK$2349)-VLOOKUP($D2502,$B$2225:$V$2230,AK$2349))/4</f>
        <v>4.0000348751883532E-4</v>
      </c>
      <c r="AL2502" s="481">
        <f>(Infected!AM322+Infected!AM528+Infected!AM734+Infected!AM940+Infected!AM1146+Infected!AM1352+Infected!AM1558)*(VLOOKUP($D2502,Decrements!$B$2183:$V$2188,AL$2349)-VLOOKUP($D2502,$B$2225:$V$2230,AL$2349))/4</f>
        <v>4.2229796670287424E-4</v>
      </c>
      <c r="AM2502" s="481">
        <f>(Infected!AN322+Infected!AN528+Infected!AN734+Infected!AN940+Infected!AN1146+Infected!AN1352+Infected!AN1558)*(VLOOKUP($D2502,Decrements!$B$2183:$V$2188,AM$2349)-VLOOKUP($D2502,$B$2225:$V$2230,AM$2349))/4</f>
        <v>4.449618798989971E-4</v>
      </c>
      <c r="AN2502" s="481">
        <f>(Infected!AO322+Infected!AO528+Infected!AO734+Infected!AO940+Infected!AO1146+Infected!AO1352+Infected!AO1558)*(VLOOKUP($D2502,Decrements!$B$2183:$V$2188,AN$2349)-VLOOKUP($D2502,$B$2225:$V$2230,AN$2349))/4</f>
        <v>4.6780451583162513E-4</v>
      </c>
      <c r="AO2502" s="481">
        <f>(Infected!AP322+Infected!AP528+Infected!AP734+Infected!AP940+Infected!AP1146+Infected!AP1352+Infected!AP1558)*(VLOOKUP($D2502,Decrements!$B$2183:$V$2188,AO$2349)-VLOOKUP($D2502,$B$2225:$V$2230,AO$2349))/4</f>
        <v>4.9058006806342828E-4</v>
      </c>
      <c r="AP2502" s="481">
        <f>(Infected!AQ322+Infected!AQ528+Infected!AQ734+Infected!AQ940+Infected!AQ1146+Infected!AQ1352+Infected!AQ1558)*(VLOOKUP($D2502,Decrements!$B$2183:$V$2188,AP$2349)-VLOOKUP($D2502,$B$2225:$V$2230,AP$2349))/4</f>
        <v>5.1293160219616706E-4</v>
      </c>
      <c r="AQ2502" s="481">
        <f>(Infected!AR322+Infected!AR528+Infected!AR734+Infected!AR940+Infected!AR1146+Infected!AR1352+Infected!AR1558)*(VLOOKUP($D2502,Decrements!$B$2183:$V$2188,AQ$2349)-VLOOKUP($D2502,$B$2225:$V$2230,AQ$2349))/4</f>
        <v>5.3466969137898226E-4</v>
      </c>
      <c r="AR2502" s="481">
        <f>(Infected!AS322+Infected!AS528+Infected!AS734+Infected!AS940+Infected!AS1146+Infected!AS1352+Infected!AS1558)*(VLOOKUP($D2502,Decrements!$B$2183:$V$2188,AR$2349)-VLOOKUP($D2502,$B$2225:$V$2230,AR$2349))/4</f>
        <v>5.5567993685215467E-4</v>
      </c>
      <c r="AS2502" s="481">
        <f>(Infected!AT322+Infected!AT528+Infected!AT734+Infected!AT940+Infected!AT1146+Infected!AT1352+Infected!AT1558)*(VLOOKUP($D2502,Decrements!$B$2183:$V$2188,AS$2349)-VLOOKUP($D2502,$B$2225:$V$2230,AS$2349))/4</f>
        <v>5.7600829877821921E-4</v>
      </c>
      <c r="AT2502" s="481">
        <f>(Infected!AU322+Infected!AU528+Infected!AU734+Infected!AU940+Infected!AU1146+Infected!AU1352+Infected!AU1558)*(VLOOKUP($D2502,Decrements!$B$2183:$V$2188,AT$2349)-VLOOKUP($D2502,$B$2225:$V$2230,AT$2349))/4</f>
        <v>5.9567091311393003E-4</v>
      </c>
      <c r="AU2502" s="481">
        <f>(Infected!AV322+Infected!AV528+Infected!AV734+Infected!AV940+Infected!AV1146+Infected!AV1352+Infected!AV1558)*(VLOOKUP($D2502,Decrements!$B$2183:$V$2188,AU$2349)-VLOOKUP($D2502,$B$2225:$V$2230,AU$2349))/4</f>
        <v>6.1472707123163032E-4</v>
      </c>
      <c r="AV2502" s="481">
        <f>(Infected!AW322+Infected!AW528+Infected!AW734+Infected!AW940+Infected!AW1146+Infected!AW1352+Infected!AW1558)*(VLOOKUP($D2502,Decrements!$B$2183:$V$2188,AV$2349)-VLOOKUP($D2502,$B$2225:$V$2230,AV$2349))/4</f>
        <v>6.3322453105455932E-4</v>
      </c>
      <c r="AW2502" s="481">
        <f>(Infected!AX322+Infected!AX528+Infected!AX734+Infected!AX940+Infected!AX1146+Infected!AX1352+Infected!AX1558)*(VLOOKUP($D2502,Decrements!$B$2183:$V$2188,AW$2349)-VLOOKUP($D2502,$B$2225:$V$2230,AW$2349))/4</f>
        <v>6.5121519062926673E-4</v>
      </c>
      <c r="AX2502" s="481">
        <f>(Infected!AY322+Infected!AY528+Infected!AY734+Infected!AY940+Infected!AY1146+Infected!AY1352+Infected!AY1558)*(VLOOKUP($D2502,Decrements!$B$2183:$V$2188,AX$2349)-VLOOKUP($D2502,$B$2225:$V$2230,AX$2349))/4</f>
        <v>6.6870114310711476E-4</v>
      </c>
      <c r="AY2502" s="481">
        <f>(Infected!AZ322+Infected!AZ528+Infected!AZ734+Infected!AZ940+Infected!AZ1146+Infected!AZ1352+Infected!AZ1558)*(VLOOKUP($D2502,Decrements!$B$2183:$V$2188,AY$2349)-VLOOKUP($D2502,$B$2225:$V$2230,AY$2349))/4</f>
        <v>6.8569646976420655E-4</v>
      </c>
      <c r="AZ2502" s="481">
        <f>(Infected!BA322+Infected!BA528+Infected!BA734+Infected!BA940+Infected!BA1146+Infected!BA1352+Infected!BA1558)*(VLOOKUP($D2502,Decrements!$B$2183:$V$2188,AZ$2349)-VLOOKUP($D2502,$B$2225:$V$2230,AZ$2349))/4</f>
        <v>7.0220972642004345E-4</v>
      </c>
      <c r="BA2502" s="481">
        <f>(Infected!BB322+Infected!BB528+Infected!BB734+Infected!BB940+Infected!BB1146+Infected!BB1352+Infected!BB1558)*(VLOOKUP($D2502,Decrements!$B$2183:$V$2188,BA$2349)-VLOOKUP($D2502,$B$2225:$V$2230,BA$2349))/4</f>
        <v>7.1825871572819963E-4</v>
      </c>
      <c r="BB2502" s="481">
        <f>(Infected!BC322+Infected!BC528+Infected!BC734+Infected!BC940+Infected!BC1146+Infected!BC1352+Infected!BC1558)*(VLOOKUP($D2502,Decrements!$B$2183:$V$2188,BB$2349)-VLOOKUP($D2502,$B$2225:$V$2230,BB$2349))/4</f>
        <v>7.3383298076442781E-4</v>
      </c>
      <c r="BC2502" s="481">
        <f>(Infected!BD322+Infected!BD528+Infected!BD734+Infected!BD940+Infected!BD1146+Infected!BD1352+Infected!BD1558)*(VLOOKUP($D2502,Decrements!$B$2183:$V$2188,BC$2349)-VLOOKUP($D2502,$B$2225:$V$2230,BC$2349))/4</f>
        <v>7.4893512294160129E-4</v>
      </c>
      <c r="BD2502" s="481">
        <f>(Infected!BE322+Infected!BE528+Infected!BE734+Infected!BE940+Infected!BE1146+Infected!BE1352+Infected!BE1558)*(VLOOKUP($D2502,Decrements!$B$2183:$V$2188,BD$2349)-VLOOKUP($D2502,$B$2225:$V$2230,BD$2349))/4</f>
        <v>7.6356820167892882E-4</v>
      </c>
      <c r="BE2502" s="481">
        <f>(Infected!BF322+Infected!BF528+Infected!BF734+Infected!BF940+Infected!BF1146+Infected!BF1352+Infected!BF1558)*(VLOOKUP($D2502,Decrements!$B$2183:$V$2188,BE$2349)-VLOOKUP($D2502,$B$2225:$V$2230,BE$2349))/4</f>
        <v>7.7774702002230019E-4</v>
      </c>
      <c r="BF2502" s="481">
        <f>(Infected!BG322+Infected!BG528+Infected!BG734+Infected!BG940+Infected!BG1146+Infected!BG1352+Infected!BG1558)*(VLOOKUP($D2502,Decrements!$B$2183:$V$2188,BF$2349)-VLOOKUP($D2502,$B$2225:$V$2230,BF$2349))/4</f>
        <v>7.9146439927393864E-4</v>
      </c>
      <c r="BG2502" s="481">
        <f>(Infected!BH322+Infected!BH528+Infected!BH734+Infected!BH940+Infected!BH1146+Infected!BH1352+Infected!BH1558)*(VLOOKUP($D2502,Decrements!$B$2183:$V$2188,BG$2349)-VLOOKUP($D2502,$B$2225:$V$2230,BG$2349))/4</f>
        <v>8.0472667876818746E-4</v>
      </c>
      <c r="BH2502" s="481">
        <f>(Infected!BI322+Infected!BI528+Infected!BI734+Infected!BI940+Infected!BI1146+Infected!BI1352+Infected!BI1558)*(VLOOKUP($D2502,Decrements!$B$2183:$V$2188,BH$2349)-VLOOKUP($D2502,$B$2225:$V$2230,BH$2349))/4</f>
        <v>8.1754159139540452E-4</v>
      </c>
      <c r="BI2502" s="481">
        <f>(Infected!BJ322+Infected!BJ528+Infected!BJ734+Infected!BJ940+Infected!BJ1146+Infected!BJ1352+Infected!BJ1558)*(VLOOKUP($D2502,Decrements!$B$2183:$V$2188,BI$2349)-VLOOKUP($D2502,$B$2225:$V$2230,BI$2349))/4</f>
        <v>8.2992777685382373E-4</v>
      </c>
      <c r="BJ2502" s="481">
        <f>(Infected!BK322+Infected!BK528+Infected!BK734+Infected!BK940+Infected!BK1146+Infected!BK1352+Infected!BK1558)*(VLOOKUP($D2502,Decrements!$B$2183:$V$2188,BJ$2349)-VLOOKUP($D2502,$B$2225:$V$2230,BJ$2349))/4</f>
        <v>8.4188548391366197E-4</v>
      </c>
      <c r="BK2502" s="481">
        <f>(Infected!BL322+Infected!BL528+Infected!BL734+Infected!BL940+Infected!BL1146+Infected!BL1352+Infected!BL1558)*(VLOOKUP($D2502,Decrements!$B$2183:$V$2188,BK$2349)-VLOOKUP($D2502,$B$2225:$V$2230,BK$2349))/4</f>
        <v>8.5342650844562025E-4</v>
      </c>
      <c r="BL2502" s="481">
        <f>(Infected!BM322+Infected!BM528+Infected!BM734+Infected!BM940+Infected!BM1146+Infected!BM1352+Infected!BM1558)*(VLOOKUP($D2502,Decrements!$B$2183:$V$2188,BL$2349)-VLOOKUP($D2502,$B$2225:$V$2230,BL$2349))/4</f>
        <v>8.6456355466598756E-4</v>
      </c>
      <c r="BM2502" s="481">
        <f>(Infected!BN322+Infected!BN528+Infected!BN734+Infected!BN940+Infected!BN1146+Infected!BN1352+Infected!BN1558)*(VLOOKUP($D2502,Decrements!$B$2183:$V$2188,BM$2349)-VLOOKUP($D2502,$B$2225:$V$2230,BM$2349))/4</f>
        <v>8.7531785558632295E-4</v>
      </c>
      <c r="BN2502" s="481">
        <f>(Infected!BO322+Infected!BO528+Infected!BO734+Infected!BO940+Infected!BO1146+Infected!BO1352+Infected!BO1558)*(VLOOKUP($D2502,Decrements!$B$2183:$V$2188,BN$2349)-VLOOKUP($D2502,$B$2225:$V$2230,BN$2349))/4</f>
        <v>8.856949068172744E-4</v>
      </c>
      <c r="BO2502" s="481">
        <f>(Infected!BP322+Infected!BP528+Infected!BP734+Infected!BP940+Infected!BP1146+Infected!BP1352+Infected!BP1558)*(VLOOKUP($D2502,Decrements!$B$2183:$V$2188,BO$2349)-VLOOKUP($D2502,$B$2225:$V$2230,BO$2349))/4</f>
        <v>8.9570869681387206E-4</v>
      </c>
      <c r="BP2502" s="481">
        <f>(Infected!BQ322+Infected!BQ528+Infected!BQ734+Infected!BQ940+Infected!BQ1146+Infected!BQ1352+Infected!BQ1558)*(VLOOKUP($D2502,Decrements!$B$2183:$V$2188,BP$2349)-VLOOKUP($D2502,$B$2225:$V$2230,BP$2349))/4</f>
        <v>9.053739042412523E-4</v>
      </c>
      <c r="BQ2502" s="481">
        <f>(Infected!BR322+Infected!BR528+Infected!BR734+Infected!BR940+Infected!BR1146+Infected!BR1352+Infected!BR1558)*(VLOOKUP($D2502,Decrements!$B$2183:$V$2188,BQ$2349)-VLOOKUP($D2502,$B$2225:$V$2230,BQ$2349))/4</f>
        <v>9.1471174437752622E-4</v>
      </c>
      <c r="BR2502" s="481">
        <f>(Infected!BS322+Infected!BS528+Infected!BS734+Infected!BS940+Infected!BS1146+Infected!BS1352+Infected!BS1558)*(VLOOKUP($D2502,Decrements!$B$2183:$V$2188,BR$2349)-VLOOKUP($D2502,$B$2225:$V$2230,BR$2349))/4</f>
        <v>9.237302941174242E-4</v>
      </c>
      <c r="BS2502" s="481">
        <f>(Infected!BT322+Infected!BT528+Infected!BT734+Infected!BT940+Infected!BT1146+Infected!BT1352+Infected!BT1558)*(VLOOKUP($D2502,Decrements!$B$2183:$V$2188,BS$2349)-VLOOKUP($D2502,$B$2225:$V$2230,BS$2349))/4</f>
        <v>9.3244474431279937E-4</v>
      </c>
      <c r="BT2502" s="481">
        <f>(Infected!BU322+Infected!BU528+Infected!BU734+Infected!BU940+Infected!BU1146+Infected!BU1352+Infected!BU1558)*(VLOOKUP($D2502,Decrements!$B$2183:$V$2188,BT$2349)-VLOOKUP($D2502,$B$2225:$V$2230,BT$2349))/4</f>
        <v>9.4087044137190247E-4</v>
      </c>
      <c r="BU2502" s="481">
        <f>(Infected!BV322+Infected!BV528+Infected!BV734+Infected!BV940+Infected!BV1146+Infected!BV1352+Infected!BV1558)*(VLOOKUP($D2502,Decrements!$B$2183:$V$2188,BU$2349)-VLOOKUP($D2502,$B$2225:$V$2230,BU$2349))/4</f>
        <v>9.4902766006499677E-4</v>
      </c>
      <c r="BV2502" s="481">
        <f>(Infected!BW322+Infected!BW528+Infected!BW734+Infected!BW940+Infected!BW1146+Infected!BW1352+Infected!BW1558)*(VLOOKUP($D2502,Decrements!$B$2183:$V$2188,BV$2349)-VLOOKUP($D2502,$B$2225:$V$2230,BV$2349))/4</f>
        <v>9.5692666506482069E-4</v>
      </c>
      <c r="BW2502" s="481">
        <f>(Infected!BX322+Infected!BX528+Infected!BX734+Infected!BX940+Infected!BX1146+Infected!BX1352+Infected!BX1558)*(VLOOKUP($D2502,Decrements!$B$2183:$V$2188,BW$2349)-VLOOKUP($D2502,$B$2225:$V$2230,BW$2349))/4</f>
        <v>9.6458284761842962E-4</v>
      </c>
      <c r="BX2502" s="481">
        <f>(Infected!BY322+Infected!BY528+Infected!BY734+Infected!BY940+Infected!BY1146+Infected!BY1352+Infected!BY1558)*(VLOOKUP($D2502,Decrements!$B$2183:$V$2188,BX$2349)-VLOOKUP($D2502,$B$2225:$V$2230,BX$2349))/4</f>
        <v>9.720113574432053E-4</v>
      </c>
      <c r="BY2502" s="481">
        <f>(Infected!BZ322+Infected!BZ528+Infected!BZ734+Infected!BZ940+Infected!BZ1146+Infected!BZ1352+Infected!BZ1558)*(VLOOKUP($D2502,Decrements!$B$2183:$V$2188,BY$2349)-VLOOKUP($D2502,$B$2225:$V$2230,BY$2349))/4</f>
        <v>9.7923047100176601E-4</v>
      </c>
      <c r="BZ2502" s="481">
        <f>(Infected!CA322+Infected!CA528+Infected!CA734+Infected!CA940+Infected!CA1146+Infected!CA1352+Infected!CA1558)*(VLOOKUP($D2502,Decrements!$B$2183:$V$2188,BZ$2349)-VLOOKUP($D2502,$B$2225:$V$2230,BZ$2349))/4</f>
        <v>9.8625099243481134E-4</v>
      </c>
      <c r="CA2502" s="481">
        <f>(Infected!CB322+Infected!CB528+Infected!CB734+Infected!CB940+Infected!CB1146+Infected!CB1352+Infected!CB1558)*(VLOOKUP($D2502,Decrements!$B$2183:$V$2188,CA$2349)-VLOOKUP($D2502,$B$2225:$V$2230,CA$2349))/4</f>
        <v>9.9308707633722856E-4</v>
      </c>
      <c r="CB2502" s="481">
        <f>(Infected!CC322+Infected!CC528+Infected!CC734+Infected!CC940+Infected!CC1146+Infected!CC1352+Infected!CC1558)*(VLOOKUP($D2502,Decrements!$B$2183:$V$2188,CB$2349)-VLOOKUP($D2502,$B$2225:$V$2230,CB$2349))/4</f>
        <v>9.9975243233101432E-4</v>
      </c>
      <c r="CC2502" s="481">
        <f>(Infected!CD322+Infected!CD528+Infected!CD734+Infected!CD940+Infected!CD1146+Infected!CD1352+Infected!CD1558)*(VLOOKUP($D2502,Decrements!$B$2183:$V$2188,CC$2349)-VLOOKUP($D2502,$B$2225:$V$2230,CC$2349))/4</f>
        <v>1.0062626103553591E-3</v>
      </c>
      <c r="CD2502" s="481">
        <f>(Infected!CE322+Infected!CE528+Infected!CE734+Infected!CE940+Infected!CE1146+Infected!CE1352+Infected!CE1558)*(VLOOKUP($D2502,Decrements!$B$2183:$V$2188,CD$2349)-VLOOKUP($D2502,$B$2225:$V$2230,CD$2349))/4</f>
        <v>1.0126279495705718E-3</v>
      </c>
      <c r="CE2502" s="481">
        <f>(Infected!CF322+Infected!CF528+Infected!CF734+Infected!CF940+Infected!CF1146+Infected!CF1352+Infected!CF1558)*(VLOOKUP($D2502,Decrements!$B$2183:$V$2188,CE$2349)-VLOOKUP($D2502,$B$2225:$V$2230,CE$2349))/4</f>
        <v>1.0188608373664083E-3</v>
      </c>
      <c r="CF2502" s="481">
        <f>(Infected!CG322+Infected!CG528+Infected!CG734+Infected!CG940+Infected!CG1146+Infected!CG1352+Infected!CG1558)*(VLOOKUP($D2502,Decrements!$B$2183:$V$2188,CF$2349)-VLOOKUP($D2502,$B$2225:$V$2230,CF$2349))/4</f>
        <v>1.024973182741272E-3</v>
      </c>
      <c r="CG2502" s="481">
        <f>(Infected!CH322+Infected!CH528+Infected!CH734+Infected!CH940+Infected!CH1146+Infected!CH1352+Infected!CH1558)*(VLOOKUP($D2502,Decrements!$B$2183:$V$2188,CG$2349)-VLOOKUP($D2502,$B$2225:$V$2230,CG$2349))/4</f>
        <v>1.0309778089822147E-3</v>
      </c>
      <c r="CH2502" s="481">
        <f>(Infected!CI322+Infected!CI528+Infected!CI734+Infected!CI940+Infected!CI1146+Infected!CI1352+Infected!CI1558)*(VLOOKUP($D2502,Decrements!$B$2183:$V$2188,CH$2349)-VLOOKUP($D2502,$B$2225:$V$2230,CH$2349))/4</f>
        <v>1.0368842113226198E-3</v>
      </c>
      <c r="CI2502" s="481">
        <f>(Infected!CJ322+Infected!CJ528+Infected!CJ734+Infected!CJ940+Infected!CJ1146+Infected!CJ1352+Infected!CJ1558)*(VLOOKUP($D2502,Decrements!$B$2183:$V$2188,CI$2349)-VLOOKUP($D2502,$B$2225:$V$2230,CI$2349))/4</f>
        <v>1.0427029454214995E-3</v>
      </c>
    </row>
    <row r="2503" spans="2:88" s="489" customFormat="1">
      <c r="B2503" s="490">
        <v>3</v>
      </c>
      <c r="C2503" s="490">
        <v>2</v>
      </c>
      <c r="D2503" s="490">
        <v>4</v>
      </c>
      <c r="E2503" s="490">
        <v>324</v>
      </c>
      <c r="F2503" s="491"/>
      <c r="G2503" s="490">
        <f>Infected!I2407+Infected!I2613</f>
        <v>0</v>
      </c>
      <c r="H2503" s="481">
        <f>(Infected!I323+Infected!I529+Infected!I735+Infected!I941+Infected!I1147+Infected!I1353+Infected!I1559)*(VLOOKUP($D2503,Decrements!$B$2183:$V$2188,H$2349)-VLOOKUP($D2503,$B$2225:$V$2230,H$2349))/4</f>
        <v>3.5898281139627985E-4</v>
      </c>
      <c r="I2503" s="481">
        <f>(Infected!J323+Infected!J529+Infected!J735+Infected!J941+Infected!J1147+Infected!J1353+Infected!J1559)*(VLOOKUP($D2503,Decrements!$B$2183:$V$2188,I$2349)-VLOOKUP($D2503,$B$2225:$V$2230,I$2349))/4</f>
        <v>7.4244494626964671E-4</v>
      </c>
      <c r="J2503" s="481">
        <f>(Infected!K323+Infected!K529+Infected!K735+Infected!K941+Infected!K1147+Infected!K1353+Infected!K1559)*(VLOOKUP($D2503,Decrements!$B$2183:$V$2188,J$2349)-VLOOKUP($D2503,$B$2225:$V$2230,J$2349))/4</f>
        <v>1.2036347183992809E-3</v>
      </c>
      <c r="K2503" s="481">
        <f>(Infected!L323+Infected!L529+Infected!L735+Infected!L941+Infected!L1147+Infected!L1353+Infected!L1559)*(VLOOKUP($D2503,Decrements!$B$2183:$V$2188,K$2349)-VLOOKUP($D2503,$B$2225:$V$2230,K$2349))/4</f>
        <v>1.7419185104793078E-3</v>
      </c>
      <c r="L2503" s="481">
        <f>(Infected!M323+Infected!M529+Infected!M735+Infected!M941+Infected!M1147+Infected!M1353+Infected!M1559)*(VLOOKUP($D2503,Decrements!$B$2183:$V$2188,L$2349)-VLOOKUP($D2503,$B$2225:$V$2230,L$2349))/4</f>
        <v>2.3379567093540412E-3</v>
      </c>
      <c r="M2503" s="481">
        <f>(Infected!N323+Infected!N529+Infected!N735+Infected!N941+Infected!N1147+Infected!N1353+Infected!N1559)*(VLOOKUP($D2503,Decrements!$B$2183:$V$2188,M$2349)-VLOOKUP($D2503,$B$2225:$V$2230,M$2349))/4</f>
        <v>2.6959434438422933E-3</v>
      </c>
      <c r="N2503" s="481">
        <f>(Infected!O323+Infected!O529+Infected!O735+Infected!O941+Infected!O1147+Infected!O1353+Infected!O1559)*(VLOOKUP($D2503,Decrements!$B$2183:$V$2188,N$2349)-VLOOKUP($D2503,$B$2225:$V$2230,N$2349))/4</f>
        <v>3.0103934922681257E-3</v>
      </c>
      <c r="O2503" s="481">
        <f>(Infected!P323+Infected!P529+Infected!P735+Infected!P941+Infected!P1147+Infected!P1353+Infected!P1559)*(VLOOKUP($D2503,Decrements!$B$2183:$V$2188,O$2349)-VLOOKUP($D2503,$B$2225:$V$2230,O$2349))/4</f>
        <v>3.29052514084244E-3</v>
      </c>
      <c r="P2503" s="481">
        <f>(Infected!Q323+Infected!Q529+Infected!Q735+Infected!Q941+Infected!Q1147+Infected!Q1353+Infected!Q1559)*(VLOOKUP($D2503,Decrements!$B$2183:$V$2188,P$2349)-VLOOKUP($D2503,$B$2225:$V$2230,P$2349))/4</f>
        <v>3.5467412041277802E-3</v>
      </c>
      <c r="Q2503" s="481">
        <f>(Infected!R323+Infected!R529+Infected!R735+Infected!R941+Infected!R1147+Infected!R1353+Infected!R1559)*(VLOOKUP($D2503,Decrements!$B$2183:$V$2188,Q$2349)-VLOOKUP($D2503,$B$2225:$V$2230,Q$2349))/4</f>
        <v>4.0445479595290585E-3</v>
      </c>
      <c r="R2503" s="481">
        <f>(Infected!S323+Infected!S529+Infected!S735+Infected!S941+Infected!S1147+Infected!S1353+Infected!S1559)*(VLOOKUP($D2503,Decrements!$B$2183:$V$2188,R$2349)-VLOOKUP($D2503,$B$2225:$V$2230,R$2349))/4</f>
        <v>4.3440162427133677E-3</v>
      </c>
      <c r="S2503" s="481">
        <f>(Infected!T323+Infected!T529+Infected!T735+Infected!T941+Infected!T1147+Infected!T1353+Infected!T1559)*(VLOOKUP($D2503,Decrements!$B$2183:$V$2188,S$2349)-VLOOKUP($D2503,$B$2225:$V$2230,S$2349))/4</f>
        <v>4.6107539952550342E-3</v>
      </c>
      <c r="T2503" s="481">
        <f>(Infected!U323+Infected!U529+Infected!U735+Infected!U941+Infected!U1147+Infected!U1353+Infected!U1559)*(VLOOKUP($D2503,Decrements!$B$2183:$V$2188,T$2349)-VLOOKUP($D2503,$B$2225:$V$2230,T$2349))/4</f>
        <v>4.8550463316753235E-3</v>
      </c>
      <c r="U2503" s="481">
        <f>(Infected!V323+Infected!V529+Infected!V735+Infected!V941+Infected!V1147+Infected!V1353+Infected!V1559)*(VLOOKUP($D2503,Decrements!$B$2183:$V$2188,U$2349)-VLOOKUP($D2503,$B$2225:$V$2230,U$2349))/4</f>
        <v>4.9855138442126672E-3</v>
      </c>
      <c r="V2503" s="481">
        <f>(Infected!W323+Infected!W529+Infected!W735+Infected!W941+Infected!W1147+Infected!W1353+Infected!W1559)*(VLOOKUP($D2503,Decrements!$B$2183:$V$2188,V$2349)-VLOOKUP($D2503,$B$2225:$V$2230,V$2349))/4</f>
        <v>4.989463350122199E-3</v>
      </c>
      <c r="W2503" s="481">
        <f>(Infected!X323+Infected!X529+Infected!X735+Infected!X941+Infected!X1147+Infected!X1353+Infected!X1559)*(VLOOKUP($D2503,Decrements!$B$2183:$V$2188,W$2349)-VLOOKUP($D2503,$B$2225:$V$2230,W$2349))/4</f>
        <v>4.9968556597729192E-3</v>
      </c>
      <c r="X2503" s="481">
        <f>(Infected!Y323+Infected!Y529+Infected!Y735+Infected!Y941+Infected!Y1147+Infected!Y1353+Infected!Y1559)*(VLOOKUP($D2503,Decrements!$B$2183:$V$2188,X$2349)-VLOOKUP($D2503,$B$2225:$V$2230,X$2349))/4</f>
        <v>5.0110569560579462E-3</v>
      </c>
      <c r="Y2503" s="481">
        <f>(Infected!Z323+Infected!Z529+Infected!Z735+Infected!Z941+Infected!Z1147+Infected!Z1353+Infected!Z1559)*(VLOOKUP($D2503,Decrements!$B$2183:$V$2188,Y$2349)-VLOOKUP($D2503,$B$2225:$V$2230,Y$2349))/4</f>
        <v>5.0701046545388439E-3</v>
      </c>
      <c r="Z2503" s="481">
        <f>(Infected!AA323+Infected!AA529+Infected!AA735+Infected!AA941+Infected!AA1147+Infected!AA1353+Infected!AA1559)*(VLOOKUP($D2503,Decrements!$B$2183:$V$2188,Z$2349)-VLOOKUP($D2503,$B$2225:$V$2230,Z$2349))/4</f>
        <v>5.1079059084782798E-3</v>
      </c>
      <c r="AA2503" s="481">
        <f>(Infected!AB323+Infected!AB529+Infected!AB735+Infected!AB941+Infected!AB1147+Infected!AB1353+Infected!AB1559)*(VLOOKUP($D2503,Decrements!$B$2183:$V$2188,AA$2349)-VLOOKUP($D2503,$B$2225:$V$2230,AA$2349))/4</f>
        <v>5.1776676739088501E-3</v>
      </c>
      <c r="AB2503" s="481">
        <f>(Infected!AC323+Infected!AC529+Infected!AC735+Infected!AC941+Infected!AC1147+Infected!AC1353+Infected!AC1559)*(VLOOKUP($D2503,Decrements!$B$2183:$V$2188,AB$2349)-VLOOKUP($D2503,$B$2225:$V$2230,AB$2349))/4</f>
        <v>5.2889601675982023E-3</v>
      </c>
      <c r="AC2503" s="481">
        <f>(Infected!AD323+Infected!AD529+Infected!AD735+Infected!AD941+Infected!AD1147+Infected!AD1353+Infected!AD1559)*(VLOOKUP($D2503,Decrements!$B$2183:$V$2188,AC$2349)-VLOOKUP($D2503,$B$2225:$V$2230,AC$2349))/4</f>
        <v>5.5616634093454175E-3</v>
      </c>
      <c r="AD2503" s="481">
        <f>(Infected!AE323+Infected!AE529+Infected!AE735+Infected!AE941+Infected!AE1147+Infected!AE1353+Infected!AE1559)*(VLOOKUP($D2503,Decrements!$B$2183:$V$2188,AD$2349)-VLOOKUP($D2503,$B$2225:$V$2230,AD$2349))/4</f>
        <v>5.7951643648296129E-3</v>
      </c>
      <c r="AE2503" s="481">
        <f>(Infected!AF323+Infected!AF529+Infected!AF735+Infected!AF941+Infected!AF1147+Infected!AF1353+Infected!AF1559)*(VLOOKUP($D2503,Decrements!$B$2183:$V$2188,AE$2349)-VLOOKUP($D2503,$B$2225:$V$2230,AE$2349))/4</f>
        <v>6.0711606354958217E-3</v>
      </c>
      <c r="AF2503" s="481">
        <f>(Infected!AG323+Infected!AG529+Infected!AG735+Infected!AG941+Infected!AG1147+Infected!AG1353+Infected!AG1559)*(VLOOKUP($D2503,Decrements!$B$2183:$V$2188,AF$2349)-VLOOKUP($D2503,$B$2225:$V$2230,AF$2349))/4</f>
        <v>6.3908132201798661E-3</v>
      </c>
      <c r="AG2503" s="481">
        <f>(Infected!AH323+Infected!AH529+Infected!AH735+Infected!AH941+Infected!AH1147+Infected!AH1353+Infected!AH1559)*(VLOOKUP($D2503,Decrements!$B$2183:$V$2188,AG$2349)-VLOOKUP($D2503,$B$2225:$V$2230,AG$2349))/4</f>
        <v>6.8540885859653894E-3</v>
      </c>
      <c r="AH2503" s="481">
        <f>(Infected!AI323+Infected!AI529+Infected!AI735+Infected!AI941+Infected!AI1147+Infected!AI1353+Infected!AI1559)*(VLOOKUP($D2503,Decrements!$B$2183:$V$2188,AH$2349)-VLOOKUP($D2503,$B$2225:$V$2230,AH$2349))/4</f>
        <v>7.2796136351722133E-3</v>
      </c>
      <c r="AI2503" s="481">
        <f>(Infected!AJ323+Infected!AJ529+Infected!AJ735+Infected!AJ941+Infected!AJ1147+Infected!AJ1353+Infected!AJ1559)*(VLOOKUP($D2503,Decrements!$B$2183:$V$2188,AI$2349)-VLOOKUP($D2503,$B$2225:$V$2230,AI$2349))/4</f>
        <v>7.7368673596363785E-3</v>
      </c>
      <c r="AJ2503" s="481">
        <f>(Infected!AK323+Infected!AK529+Infected!AK735+Infected!AK941+Infected!AK1147+Infected!AK1353+Infected!AK1559)*(VLOOKUP($D2503,Decrements!$B$2183:$V$2188,AJ$2349)-VLOOKUP($D2503,$B$2225:$V$2230,AJ$2349))/4</f>
        <v>8.2305685475518378E-3</v>
      </c>
      <c r="AK2503" s="481">
        <f>(Infected!AL323+Infected!AL529+Infected!AL735+Infected!AL941+Infected!AL1147+Infected!AL1353+Infected!AL1559)*(VLOOKUP($D2503,Decrements!$B$2183:$V$2188,AK$2349)-VLOOKUP($D2503,$B$2225:$V$2230,AK$2349))/4</f>
        <v>8.8050915200027311E-3</v>
      </c>
      <c r="AL2503" s="481">
        <f>(Infected!AM323+Infected!AM529+Infected!AM735+Infected!AM941+Infected!AM1147+Infected!AM1353+Infected!AM1559)*(VLOOKUP($D2503,Decrements!$B$2183:$V$2188,AL$2349)-VLOOKUP($D2503,$B$2225:$V$2230,AL$2349))/4</f>
        <v>9.3752454787377967E-3</v>
      </c>
      <c r="AM2503" s="481">
        <f>(Infected!AN323+Infected!AN529+Infected!AN735+Infected!AN941+Infected!AN1147+Infected!AN1353+Infected!AN1559)*(VLOOKUP($D2503,Decrements!$B$2183:$V$2188,AM$2349)-VLOOKUP($D2503,$B$2225:$V$2230,AM$2349))/4</f>
        <v>9.9611977642418206E-3</v>
      </c>
      <c r="AN2503" s="481">
        <f>(Infected!AO323+Infected!AO529+Infected!AO735+Infected!AO941+Infected!AO1147+Infected!AO1353+Infected!AO1559)*(VLOOKUP($D2503,Decrements!$B$2183:$V$2188,AN$2349)-VLOOKUP($D2503,$B$2225:$V$2230,AN$2349))/4</f>
        <v>1.0558535494877086E-2</v>
      </c>
      <c r="AO2503" s="481">
        <f>(Infected!AP323+Infected!AP529+Infected!AP735+Infected!AP941+Infected!AP1147+Infected!AP1353+Infected!AP1559)*(VLOOKUP($D2503,Decrements!$B$2183:$V$2188,AO$2349)-VLOOKUP($D2503,$B$2225:$V$2230,AO$2349))/4</f>
        <v>1.1161603289058216E-2</v>
      </c>
      <c r="AP2503" s="481">
        <f>(Infected!AQ323+Infected!AQ529+Infected!AQ735+Infected!AQ941+Infected!AQ1147+Infected!AQ1353+Infected!AQ1559)*(VLOOKUP($D2503,Decrements!$B$2183:$V$2188,AP$2349)-VLOOKUP($D2503,$B$2225:$V$2230,AP$2349))/4</f>
        <v>1.1761159645382576E-2</v>
      </c>
      <c r="AQ2503" s="481">
        <f>(Infected!AR323+Infected!AR529+Infected!AR735+Infected!AR941+Infected!AR1147+Infected!AR1353+Infected!AR1559)*(VLOOKUP($D2503,Decrements!$B$2183:$V$2188,AQ$2349)-VLOOKUP($D2503,$B$2225:$V$2230,AQ$2349))/4</f>
        <v>1.2352294616931152E-2</v>
      </c>
      <c r="AR2503" s="481">
        <f>(Infected!AS323+Infected!AS529+Infected!AS735+Infected!AS941+Infected!AS1147+Infected!AS1353+Infected!AS1559)*(VLOOKUP($D2503,Decrements!$B$2183:$V$2188,AR$2349)-VLOOKUP($D2503,$B$2225:$V$2230,AR$2349))/4</f>
        <v>1.2931376498649595E-2</v>
      </c>
      <c r="AS2503" s="481">
        <f>(Infected!AT323+Infected!AT529+Infected!AT735+Infected!AT941+Infected!AT1147+Infected!AT1353+Infected!AT1559)*(VLOOKUP($D2503,Decrements!$B$2183:$V$2188,AS$2349)-VLOOKUP($D2503,$B$2225:$V$2230,AS$2349))/4</f>
        <v>1.3499296401776047E-2</v>
      </c>
      <c r="AT2503" s="481">
        <f>(Infected!AU323+Infected!AU529+Infected!AU735+Infected!AU941+Infected!AU1147+Infected!AU1353+Infected!AU1559)*(VLOOKUP($D2503,Decrements!$B$2183:$V$2188,AT$2349)-VLOOKUP($D2503,$B$2225:$V$2230,AT$2349))/4</f>
        <v>1.40565249811669E-2</v>
      </c>
      <c r="AU2503" s="481">
        <f>(Infected!AV323+Infected!AV529+Infected!AV735+Infected!AV941+Infected!AV1147+Infected!AV1353+Infected!AV1559)*(VLOOKUP($D2503,Decrements!$B$2183:$V$2188,AU$2349)-VLOOKUP($D2503,$B$2225:$V$2230,AU$2349))/4</f>
        <v>1.4604467875752092E-2</v>
      </c>
      <c r="AV2503" s="481">
        <f>(Infected!AW323+Infected!AW529+Infected!AW735+Infected!AW941+Infected!AW1147+Infected!AW1353+Infected!AW1559)*(VLOOKUP($D2503,Decrements!$B$2183:$V$2188,AV$2349)-VLOOKUP($D2503,$B$2225:$V$2230,AV$2349))/4</f>
        <v>1.5144112794287819E-2</v>
      </c>
      <c r="AW2503" s="481">
        <f>(Infected!AX323+Infected!AX529+Infected!AX735+Infected!AX941+Infected!AX1147+Infected!AX1353+Infected!AX1559)*(VLOOKUP($D2503,Decrements!$B$2183:$V$2188,AW$2349)-VLOOKUP($D2503,$B$2225:$V$2230,AW$2349))/4</f>
        <v>1.5676435633998509E-2</v>
      </c>
      <c r="AX2503" s="481">
        <f>(Infected!AY323+Infected!AY529+Infected!AY735+Infected!AY941+Infected!AY1147+Infected!AY1353+Infected!AY1559)*(VLOOKUP($D2503,Decrements!$B$2183:$V$2188,AX$2349)-VLOOKUP($D2503,$B$2225:$V$2230,AX$2349))/4</f>
        <v>1.6201149482821153E-2</v>
      </c>
      <c r="AY2503" s="481">
        <f>(Infected!AZ323+Infected!AZ529+Infected!AZ735+Infected!AZ941+Infected!AZ1147+Infected!AZ1353+Infected!AZ1559)*(VLOOKUP($D2503,Decrements!$B$2183:$V$2188,AY$2349)-VLOOKUP($D2503,$B$2225:$V$2230,AY$2349))/4</f>
        <v>1.6718218866386528E-2</v>
      </c>
      <c r="AZ2503" s="481">
        <f>(Infected!BA323+Infected!BA529+Infected!BA735+Infected!BA941+Infected!BA1147+Infected!BA1353+Infected!BA1559)*(VLOOKUP($D2503,Decrements!$B$2183:$V$2188,AZ$2349)-VLOOKUP($D2503,$B$2225:$V$2230,AZ$2349))/4</f>
        <v>1.7227465882622275E-2</v>
      </c>
      <c r="BA2503" s="481">
        <f>(Infected!BB323+Infected!BB529+Infected!BB735+Infected!BB941+Infected!BB1147+Infected!BB1353+Infected!BB1559)*(VLOOKUP($D2503,Decrements!$B$2183:$V$2188,BA$2349)-VLOOKUP($D2503,$B$2225:$V$2230,BA$2349))/4</f>
        <v>1.7728945988573275E-2</v>
      </c>
      <c r="BB2503" s="481">
        <f>(Infected!BC323+Infected!BC529+Infected!BC735+Infected!BC941+Infected!BC1147+Infected!BC1353+Infected!BC1559)*(VLOOKUP($D2503,Decrements!$B$2183:$V$2188,BB$2349)-VLOOKUP($D2503,$B$2225:$V$2230,BB$2349))/4</f>
        <v>1.8222028293983648E-2</v>
      </c>
      <c r="BC2503" s="481">
        <f>(Infected!BD323+Infected!BD529+Infected!BD735+Infected!BD941+Infected!BD1147+Infected!BD1353+Infected!BD1559)*(VLOOKUP($D2503,Decrements!$B$2183:$V$2188,BC$2349)-VLOOKUP($D2503,$B$2225:$V$2230,BC$2349))/4</f>
        <v>1.8706411291659796E-2</v>
      </c>
      <c r="BD2503" s="481">
        <f>(Infected!BE323+Infected!BE529+Infected!BE735+Infected!BE941+Infected!BE1147+Infected!BE1353+Infected!BE1559)*(VLOOKUP($D2503,Decrements!$B$2183:$V$2188,BD$2349)-VLOOKUP($D2503,$B$2225:$V$2230,BD$2349))/4</f>
        <v>1.9181816680719936E-2</v>
      </c>
      <c r="BE2503" s="481">
        <f>(Infected!BF323+Infected!BF529+Infected!BF735+Infected!BF941+Infected!BF1147+Infected!BF1353+Infected!BF1559)*(VLOOKUP($D2503,Decrements!$B$2183:$V$2188,BE$2349)-VLOOKUP($D2503,$B$2225:$V$2230,BE$2349))/4</f>
        <v>1.9648275315341739E-2</v>
      </c>
      <c r="BF2503" s="481">
        <f>(Infected!BG323+Infected!BG529+Infected!BG735+Infected!BG941+Infected!BG1147+Infected!BG1353+Infected!BG1559)*(VLOOKUP($D2503,Decrements!$B$2183:$V$2188,BF$2349)-VLOOKUP($D2503,$B$2225:$V$2230,BF$2349))/4</f>
        <v>2.0105275900067755E-2</v>
      </c>
      <c r="BG2503" s="481">
        <f>(Infected!BH323+Infected!BH529+Infected!BH735+Infected!BH941+Infected!BH1147+Infected!BH1353+Infected!BH1559)*(VLOOKUP($D2503,Decrements!$B$2183:$V$2188,BG$2349)-VLOOKUP($D2503,$B$2225:$V$2230,BG$2349))/4</f>
        <v>2.0552657581579977E-2</v>
      </c>
      <c r="BH2503" s="481">
        <f>(Infected!BI323+Infected!BI529+Infected!BI735+Infected!BI941+Infected!BI1147+Infected!BI1353+Infected!BI1559)*(VLOOKUP($D2503,Decrements!$B$2183:$V$2188,BH$2349)-VLOOKUP($D2503,$B$2225:$V$2230,BH$2349))/4</f>
        <v>2.0990307156136284E-2</v>
      </c>
      <c r="BI2503" s="481">
        <f>(Infected!BJ323+Infected!BJ529+Infected!BJ735+Infected!BJ941+Infected!BJ1147+Infected!BJ1353+Infected!BJ1559)*(VLOOKUP($D2503,Decrements!$B$2183:$V$2188,BI$2349)-VLOOKUP($D2503,$B$2225:$V$2230,BI$2349))/4</f>
        <v>2.1418405607599399E-2</v>
      </c>
      <c r="BJ2503" s="481">
        <f>(Infected!BK323+Infected!BK529+Infected!BK735+Infected!BK941+Infected!BK1147+Infected!BK1353+Infected!BK1559)*(VLOOKUP($D2503,Decrements!$B$2183:$V$2188,BJ$2349)-VLOOKUP($D2503,$B$2225:$V$2230,BJ$2349))/4</f>
        <v>2.1836672682972947E-2</v>
      </c>
      <c r="BK2503" s="481">
        <f>(Infected!BL323+Infected!BL529+Infected!BL735+Infected!BL941+Infected!BL1147+Infected!BL1353+Infected!BL1559)*(VLOOKUP($D2503,Decrements!$B$2183:$V$2188,BK$2349)-VLOOKUP($D2503,$B$2225:$V$2230,BK$2349))/4</f>
        <v>2.2245136653402369E-2</v>
      </c>
      <c r="BL2503" s="481">
        <f>(Infected!BM323+Infected!BM529+Infected!BM735+Infected!BM941+Infected!BM1147+Infected!BM1353+Infected!BM1559)*(VLOOKUP($D2503,Decrements!$B$2183:$V$2188,BL$2349)-VLOOKUP($D2503,$B$2225:$V$2230,BL$2349))/4</f>
        <v>2.2643862265880218E-2</v>
      </c>
      <c r="BM2503" s="481">
        <f>(Infected!BN323+Infected!BN529+Infected!BN735+Infected!BN941+Infected!BN1147+Infected!BN1353+Infected!BN1559)*(VLOOKUP($D2503,Decrements!$B$2183:$V$2188,BM$2349)-VLOOKUP($D2503,$B$2225:$V$2230,BM$2349))/4</f>
        <v>2.3033151926362159E-2</v>
      </c>
      <c r="BN2503" s="481">
        <f>(Infected!BO323+Infected!BO529+Infected!BO735+Infected!BO941+Infected!BO1147+Infected!BO1353+Infected!BO1559)*(VLOOKUP($D2503,Decrements!$B$2183:$V$2188,BN$2349)-VLOOKUP($D2503,$B$2225:$V$2230,BN$2349))/4</f>
        <v>2.3412907013774339E-2</v>
      </c>
      <c r="BO2503" s="481">
        <f>(Infected!BP323+Infected!BP529+Infected!BP735+Infected!BP941+Infected!BP1147+Infected!BP1353+Infected!BP1559)*(VLOOKUP($D2503,Decrements!$B$2183:$V$2188,BO$2349)-VLOOKUP($D2503,$B$2225:$V$2230,BO$2349))/4</f>
        <v>2.3783263017689543E-2</v>
      </c>
      <c r="BP2503" s="481">
        <f>(Infected!BQ323+Infected!BQ529+Infected!BQ735+Infected!BQ941+Infected!BQ1147+Infected!BQ1353+Infected!BQ1559)*(VLOOKUP($D2503,Decrements!$B$2183:$V$2188,BP$2349)-VLOOKUP($D2503,$B$2225:$V$2230,BP$2349))/4</f>
        <v>2.4144385906388188E-2</v>
      </c>
      <c r="BQ2503" s="481">
        <f>(Infected!BR323+Infected!BR529+Infected!BR735+Infected!BR941+Infected!BR1147+Infected!BR1353+Infected!BR1559)*(VLOOKUP($D2503,Decrements!$B$2183:$V$2188,BQ$2349)-VLOOKUP($D2503,$B$2225:$V$2230,BQ$2349))/4</f>
        <v>2.4496629255635973E-2</v>
      </c>
      <c r="BR2503" s="481">
        <f>(Infected!BS323+Infected!BS529+Infected!BS735+Infected!BS941+Infected!BS1147+Infected!BS1353+Infected!BS1559)*(VLOOKUP($D2503,Decrements!$B$2183:$V$2188,BR$2349)-VLOOKUP($D2503,$B$2225:$V$2230,BR$2349))/4</f>
        <v>2.4840006356885731E-2</v>
      </c>
      <c r="BS2503" s="481">
        <f>(Infected!BT323+Infected!BT529+Infected!BT735+Infected!BT941+Infected!BT1147+Infected!BT1353+Infected!BT1559)*(VLOOKUP($D2503,Decrements!$B$2183:$V$2188,BS$2349)-VLOOKUP($D2503,$B$2225:$V$2230,BS$2349))/4</f>
        <v>2.517473134525439E-2</v>
      </c>
      <c r="BT2503" s="481">
        <f>(Infected!BU323+Infected!BU529+Infected!BU735+Infected!BU941+Infected!BU1147+Infected!BU1353+Infected!BU1559)*(VLOOKUP($D2503,Decrements!$B$2183:$V$2188,BT$2349)-VLOOKUP($D2503,$B$2225:$V$2230,BT$2349))/4</f>
        <v>2.5501033727607522E-2</v>
      </c>
      <c r="BU2503" s="481">
        <f>(Infected!BV323+Infected!BV529+Infected!BV735+Infected!BV941+Infected!BV1147+Infected!BV1353+Infected!BV1559)*(VLOOKUP($D2503,Decrements!$B$2183:$V$2188,BU$2349)-VLOOKUP($D2503,$B$2225:$V$2230,BU$2349))/4</f>
        <v>2.5819288615094312E-2</v>
      </c>
      <c r="BV2503" s="481">
        <f>(Infected!BW323+Infected!BW529+Infected!BW735+Infected!BW941+Infected!BW1147+Infected!BW1353+Infected!BW1559)*(VLOOKUP($D2503,Decrements!$B$2183:$V$2188,BV$2349)-VLOOKUP($D2503,$B$2225:$V$2230,BV$2349))/4</f>
        <v>2.6129609289456273E-2</v>
      </c>
      <c r="BW2503" s="481">
        <f>(Infected!BX323+Infected!BX529+Infected!BX735+Infected!BX941+Infected!BX1147+Infected!BX1353+Infected!BX1559)*(VLOOKUP($D2503,Decrements!$B$2183:$V$2188,BW$2349)-VLOOKUP($D2503,$B$2225:$V$2230,BW$2349))/4</f>
        <v>2.6432258483047616E-2</v>
      </c>
      <c r="BX2503" s="481">
        <f>(Infected!BY323+Infected!BY529+Infected!BY735+Infected!BY941+Infected!BY1147+Infected!BY1353+Infected!BY1559)*(VLOOKUP($D2503,Decrements!$B$2183:$V$2188,BX$2349)-VLOOKUP($D2503,$B$2225:$V$2230,BX$2349))/4</f>
        <v>2.6727502483448077E-2</v>
      </c>
      <c r="BY2503" s="481">
        <f>(Infected!BZ323+Infected!BZ529+Infected!BZ735+Infected!BZ941+Infected!BZ1147+Infected!BZ1353+Infected!BZ1559)*(VLOOKUP($D2503,Decrements!$B$2183:$V$2188,BY$2349)-VLOOKUP($D2503,$B$2225:$V$2230,BY$2349))/4</f>
        <v>2.7015704072662114E-2</v>
      </c>
      <c r="BZ2503" s="481">
        <f>(Infected!CA323+Infected!CA529+Infected!CA735+Infected!CA941+Infected!CA1147+Infected!CA1353+Infected!CA1559)*(VLOOKUP($D2503,Decrements!$B$2183:$V$2188,BZ$2349)-VLOOKUP($D2503,$B$2225:$V$2230,BZ$2349))/4</f>
        <v>2.7297028836644206E-2</v>
      </c>
      <c r="CA2503" s="481">
        <f>(Infected!CB323+Infected!CB529+Infected!CB735+Infected!CB941+Infected!CB1147+Infected!CB1353+Infected!CB1559)*(VLOOKUP($D2503,Decrements!$B$2183:$V$2188,CA$2349)-VLOOKUP($D2503,$B$2225:$V$2230,CA$2349))/4</f>
        <v>2.7571743546620977E-2</v>
      </c>
      <c r="CB2503" s="481">
        <f>(Infected!CC323+Infected!CC529+Infected!CC735+Infected!CC941+Infected!CC1147+Infected!CC1353+Infected!CC1559)*(VLOOKUP($D2503,Decrements!$B$2183:$V$2188,CB$2349)-VLOOKUP($D2503,$B$2225:$V$2230,CB$2349))/4</f>
        <v>2.7840111204111784E-2</v>
      </c>
      <c r="CC2503" s="481">
        <f>(Infected!CD323+Infected!CD529+Infected!CD735+Infected!CD941+Infected!CD1147+Infected!CD1353+Infected!CD1559)*(VLOOKUP($D2503,Decrements!$B$2183:$V$2188,CC$2349)-VLOOKUP($D2503,$B$2225:$V$2230,CC$2349))/4</f>
        <v>2.8102454745181183E-2</v>
      </c>
      <c r="CD2503" s="481">
        <f>(Infected!CE323+Infected!CE529+Infected!CE735+Infected!CE941+Infected!CE1147+Infected!CE1353+Infected!CE1559)*(VLOOKUP($D2503,Decrements!$B$2183:$V$2188,CD$2349)-VLOOKUP($D2503,$B$2225:$V$2230,CD$2349))/4</f>
        <v>2.835895894768321E-2</v>
      </c>
      <c r="CE2503" s="481">
        <f>(Infected!CF323+Infected!CF529+Infected!CF735+Infected!CF941+Infected!CF1147+Infected!CF1353+Infected!CF1559)*(VLOOKUP($D2503,Decrements!$B$2183:$V$2188,CE$2349)-VLOOKUP($D2503,$B$2225:$V$2230,CE$2349))/4</f>
        <v>2.8609873174352301E-2</v>
      </c>
      <c r="CF2503" s="481">
        <f>(Infected!CG323+Infected!CG529+Infected!CG735+Infected!CG941+Infected!CG1147+Infected!CG1353+Infected!CG1559)*(VLOOKUP($D2503,Decrements!$B$2183:$V$2188,CF$2349)-VLOOKUP($D2503,$B$2225:$V$2230,CF$2349))/4</f>
        <v>2.8855440417398338E-2</v>
      </c>
      <c r="CG2503" s="481">
        <f>(Infected!CH323+Infected!CH529+Infected!CH735+Infected!CH941+Infected!CH1147+Infected!CH1353+Infected!CH1559)*(VLOOKUP($D2503,Decrements!$B$2183:$V$2188,CG$2349)-VLOOKUP($D2503,$B$2225:$V$2230,CG$2349))/4</f>
        <v>2.9095936425836761E-2</v>
      </c>
      <c r="CH2503" s="481">
        <f>(Infected!CI323+Infected!CI529+Infected!CI735+Infected!CI941+Infected!CI1147+Infected!CI1353+Infected!CI1559)*(VLOOKUP($D2503,Decrements!$B$2183:$V$2188,CH$2349)-VLOOKUP($D2503,$B$2225:$V$2230,CH$2349))/4</f>
        <v>2.9331549043509049E-2</v>
      </c>
      <c r="CI2503" s="481">
        <f>(Infected!CJ323+Infected!CJ529+Infected!CJ735+Infected!CJ941+Infected!CJ1147+Infected!CJ1353+Infected!CJ1559)*(VLOOKUP($D2503,Decrements!$B$2183:$V$2188,CI$2349)-VLOOKUP($D2503,$B$2225:$V$2230,CI$2349))/4</f>
        <v>2.9562502122344354E-2</v>
      </c>
    </row>
    <row r="2504" spans="2:88" s="489" customFormat="1">
      <c r="B2504" s="490">
        <v>3</v>
      </c>
      <c r="C2504" s="490">
        <v>1</v>
      </c>
      <c r="D2504" s="490">
        <v>5</v>
      </c>
      <c r="E2504" s="490">
        <v>315</v>
      </c>
      <c r="F2504" s="491"/>
      <c r="G2504" s="490">
        <f>Infected!I2408+Infected!I2614</f>
        <v>0</v>
      </c>
      <c r="H2504" s="481">
        <f>(Infected!I324+Infected!I530+Infected!I736+Infected!I942+Infected!I1148+Infected!I1354+Infected!I1560)*(VLOOKUP($D2504,Decrements!$B$2183:$V$2188,H$2349)-VLOOKUP($D2504,$B$2225:$V$2230,H$2349))/4</f>
        <v>0</v>
      </c>
      <c r="I2504" s="481">
        <f>(Infected!J324+Infected!J530+Infected!J736+Infected!J942+Infected!J1148+Infected!J1354+Infected!J1560)*(VLOOKUP($D2504,Decrements!$B$2183:$V$2188,I$2349)-VLOOKUP($D2504,$B$2225:$V$2230,I$2349))/4</f>
        <v>2.6695753007227394E-5</v>
      </c>
      <c r="J2504" s="481">
        <f>(Infected!K324+Infected!K530+Infected!K736+Infected!K942+Infected!K1148+Infected!K1354+Infected!K1560)*(VLOOKUP($D2504,Decrements!$B$2183:$V$2188,J$2349)-VLOOKUP($D2504,$B$2225:$V$2230,J$2349))/4</f>
        <v>5.8721357322876693E-5</v>
      </c>
      <c r="K2504" s="481">
        <f>(Infected!L324+Infected!L530+Infected!L736+Infected!L942+Infected!L1148+Infected!L1354+Infected!L1560)*(VLOOKUP($D2504,Decrements!$B$2183:$V$2188,K$2349)-VLOOKUP($D2504,$B$2225:$V$2230,K$2349))/4</f>
        <v>9.2058211979255687E-5</v>
      </c>
      <c r="L2504" s="481">
        <f>(Infected!M324+Infected!M530+Infected!M736+Infected!M942+Infected!M1148+Infected!M1354+Infected!M1560)*(VLOOKUP($D2504,Decrements!$B$2183:$V$2188,L$2349)-VLOOKUP($D2504,$B$2225:$V$2230,L$2349))/4</f>
        <v>1.2518171234782288E-4</v>
      </c>
      <c r="M2504" s="481">
        <f>(Infected!N324+Infected!N530+Infected!N736+Infected!N942+Infected!N1148+Infected!N1354+Infected!N1560)*(VLOOKUP($D2504,Decrements!$B$2183:$V$2188,M$2349)-VLOOKUP($D2504,$B$2225:$V$2230,M$2349))/4</f>
        <v>1.4400394768898767E-4</v>
      </c>
      <c r="N2504" s="481">
        <f>(Infected!O324+Infected!O530+Infected!O736+Infected!O942+Infected!O1148+Infected!O1354+Infected!O1560)*(VLOOKUP($D2504,Decrements!$B$2183:$V$2188,N$2349)-VLOOKUP($D2504,$B$2225:$V$2230,N$2349))/4</f>
        <v>1.5795314066691004E-4</v>
      </c>
      <c r="O2504" s="481">
        <f>(Infected!P324+Infected!P530+Infected!P736+Infected!P942+Infected!P1148+Infected!P1354+Infected!P1560)*(VLOOKUP($D2504,Decrements!$B$2183:$V$2188,O$2349)-VLOOKUP($D2504,$B$2225:$V$2230,O$2349))/4</f>
        <v>1.6848816134433004E-4</v>
      </c>
      <c r="P2504" s="481">
        <f>(Infected!Q324+Infected!Q530+Infected!Q736+Infected!Q942+Infected!Q1148+Infected!Q1354+Infected!Q1560)*(VLOOKUP($D2504,Decrements!$B$2183:$V$2188,P$2349)-VLOOKUP($D2504,$B$2225:$V$2230,P$2349))/4</f>
        <v>1.7671887697478817E-4</v>
      </c>
      <c r="Q2504" s="481">
        <f>(Infected!R324+Infected!R530+Infected!R736+Infected!R942+Infected!R1148+Infected!R1354+Infected!R1560)*(VLOOKUP($D2504,Decrements!$B$2183:$V$2188,Q$2349)-VLOOKUP($D2504,$B$2225:$V$2230,Q$2349))/4</f>
        <v>1.8782630919070653E-4</v>
      </c>
      <c r="R2504" s="481">
        <f>(Infected!S324+Infected!S530+Infected!S736+Infected!S942+Infected!S1148+Infected!S1354+Infected!S1560)*(VLOOKUP($D2504,Decrements!$B$2183:$V$2188,R$2349)-VLOOKUP($D2504,$B$2225:$V$2230,R$2349))/4</f>
        <v>1.884515543001946E-4</v>
      </c>
      <c r="S2504" s="481">
        <f>(Infected!T324+Infected!T530+Infected!T736+Infected!T942+Infected!T1148+Infected!T1354+Infected!T1560)*(VLOOKUP($D2504,Decrements!$B$2183:$V$2188,S$2349)-VLOOKUP($D2504,$B$2225:$V$2230,S$2349))/4</f>
        <v>1.884855964054874E-4</v>
      </c>
      <c r="T2504" s="481">
        <f>(Infected!U324+Infected!U530+Infected!U736+Infected!U942+Infected!U1148+Infected!U1354+Infected!U1560)*(VLOOKUP($D2504,Decrements!$B$2183:$V$2188,T$2349)-VLOOKUP($D2504,$B$2225:$V$2230,T$2349))/4</f>
        <v>1.8848241297124673E-4</v>
      </c>
      <c r="U2504" s="481">
        <f>(Infected!V324+Infected!V530+Infected!V736+Infected!V942+Infected!V1148+Infected!V1354+Infected!V1560)*(VLOOKUP($D2504,Decrements!$B$2183:$V$2188,U$2349)-VLOOKUP($D2504,$B$2225:$V$2230,U$2349))/4</f>
        <v>1.9085939035737428E-4</v>
      </c>
      <c r="V2504" s="481">
        <f>(Infected!W324+Infected!W530+Infected!W736+Infected!W942+Infected!W1148+Infected!W1354+Infected!W1560)*(VLOOKUP($D2504,Decrements!$B$2183:$V$2188,V$2349)-VLOOKUP($D2504,$B$2225:$V$2230,V$2349))/4</f>
        <v>1.8725567084028661E-4</v>
      </c>
      <c r="W2504" s="481">
        <f>(Infected!X324+Infected!X530+Infected!X736+Infected!X942+Infected!X1148+Infected!X1354+Infected!X1560)*(VLOOKUP($D2504,Decrements!$B$2183:$V$2188,W$2349)-VLOOKUP($D2504,$B$2225:$V$2230,W$2349))/4</f>
        <v>1.8434668048174799E-4</v>
      </c>
      <c r="X2504" s="481">
        <f>(Infected!Y324+Infected!Y530+Infected!Y736+Infected!Y942+Infected!Y1148+Infected!Y1354+Infected!Y1560)*(VLOOKUP($D2504,Decrements!$B$2183:$V$2188,X$2349)-VLOOKUP($D2504,$B$2225:$V$2230,X$2349))/4</f>
        <v>1.8211513858315989E-4</v>
      </c>
      <c r="Y2504" s="481">
        <f>(Infected!Z324+Infected!Z530+Infected!Z736+Infected!Z942+Infected!Z1148+Infected!Z1354+Infected!Z1560)*(VLOOKUP($D2504,Decrements!$B$2183:$V$2188,Y$2349)-VLOOKUP($D2504,$B$2225:$V$2230,Y$2349))/4</f>
        <v>1.8082233959486424E-4</v>
      </c>
      <c r="Z2504" s="481">
        <f>(Infected!AA324+Infected!AA530+Infected!AA736+Infected!AA942+Infected!AA1148+Infected!AA1354+Infected!AA1560)*(VLOOKUP($D2504,Decrements!$B$2183:$V$2188,Z$2349)-VLOOKUP($D2504,$B$2225:$V$2230,Z$2349))/4</f>
        <v>1.7851932703959002E-4</v>
      </c>
      <c r="AA2504" s="481">
        <f>(Infected!AB324+Infected!AB530+Infected!AB736+Infected!AB942+Infected!AB1148+Infected!AB1354+Infected!AB1560)*(VLOOKUP($D2504,Decrements!$B$2183:$V$2188,AA$2349)-VLOOKUP($D2504,$B$2225:$V$2230,AA$2349))/4</f>
        <v>1.7743390330223659E-4</v>
      </c>
      <c r="AB2504" s="481">
        <f>(Infected!AC324+Infected!AC530+Infected!AC736+Infected!AC942+Infected!AC1148+Infected!AC1354+Infected!AC1560)*(VLOOKUP($D2504,Decrements!$B$2183:$V$2188,AB$2349)-VLOOKUP($D2504,$B$2225:$V$2230,AB$2349))/4</f>
        <v>1.7782356217757079E-4</v>
      </c>
      <c r="AC2504" s="481">
        <f>(Infected!AD324+Infected!AD530+Infected!AD736+Infected!AD942+Infected!AD1148+Infected!AD1354+Infected!AD1560)*(VLOOKUP($D2504,Decrements!$B$2183:$V$2188,AC$2349)-VLOOKUP($D2504,$B$2225:$V$2230,AC$2349))/4</f>
        <v>1.8434173424675452E-4</v>
      </c>
      <c r="AD2504" s="481">
        <f>(Infected!AE324+Infected!AE530+Infected!AE736+Infected!AE942+Infected!AE1148+Infected!AE1354+Infected!AE1560)*(VLOOKUP($D2504,Decrements!$B$2183:$V$2188,AD$2349)-VLOOKUP($D2504,$B$2225:$V$2230,AD$2349))/4</f>
        <v>1.8873496863197563E-4</v>
      </c>
      <c r="AE2504" s="481">
        <f>(Infected!AF324+Infected!AF530+Infected!AF736+Infected!AF942+Infected!AF1148+Infected!AF1354+Infected!AF1560)*(VLOOKUP($D2504,Decrements!$B$2183:$V$2188,AE$2349)-VLOOKUP($D2504,$B$2225:$V$2230,AE$2349))/4</f>
        <v>1.9429352105970209E-4</v>
      </c>
      <c r="AF2504" s="481">
        <f>(Infected!AG324+Infected!AG530+Infected!AG736+Infected!AG942+Infected!AG1148+Infected!AG1354+Infected!AG1560)*(VLOOKUP($D2504,Decrements!$B$2183:$V$2188,AF$2349)-VLOOKUP($D2504,$B$2225:$V$2230,AF$2349))/4</f>
        <v>2.0106794547944241E-4</v>
      </c>
      <c r="AG2504" s="481">
        <f>(Infected!AH324+Infected!AH530+Infected!AH736+Infected!AH942+Infected!AH1148+Infected!AH1354+Infected!AH1560)*(VLOOKUP($D2504,Decrements!$B$2183:$V$2188,AG$2349)-VLOOKUP($D2504,$B$2225:$V$2230,AG$2349))/4</f>
        <v>2.1260631571449839E-4</v>
      </c>
      <c r="AH2504" s="481">
        <f>(Infected!AI324+Infected!AI530+Infected!AI736+Infected!AI942+Infected!AI1148+Infected!AI1354+Infected!AI1560)*(VLOOKUP($D2504,Decrements!$B$2183:$V$2188,AH$2349)-VLOOKUP($D2504,$B$2225:$V$2230,AH$2349))/4</f>
        <v>2.2226852180332849E-4</v>
      </c>
      <c r="AI2504" s="481">
        <f>(Infected!AJ324+Infected!AJ530+Infected!AJ736+Infected!AJ942+Infected!AJ1148+Infected!AJ1354+Infected!AJ1560)*(VLOOKUP($D2504,Decrements!$B$2183:$V$2188,AI$2349)-VLOOKUP($D2504,$B$2225:$V$2230,AI$2349))/4</f>
        <v>2.3257881105399363E-4</v>
      </c>
      <c r="AJ2504" s="481">
        <f>(Infected!AK324+Infected!AK530+Infected!AK736+Infected!AK942+Infected!AK1148+Infected!AK1354+Infected!AK1560)*(VLOOKUP($D2504,Decrements!$B$2183:$V$2188,AJ$2349)-VLOOKUP($D2504,$B$2225:$V$2230,AJ$2349))/4</f>
        <v>2.4370797391099267E-4</v>
      </c>
      <c r="AK2504" s="481">
        <f>(Infected!AL324+Infected!AL530+Infected!AL736+Infected!AL942+Infected!AL1148+Infected!AL1354+Infected!AL1560)*(VLOOKUP($D2504,Decrements!$B$2183:$V$2188,AK$2349)-VLOOKUP($D2504,$B$2225:$V$2230,AK$2349))/4</f>
        <v>2.5716185467998396E-4</v>
      </c>
      <c r="AL2504" s="481">
        <f>(Infected!AM324+Infected!AM530+Infected!AM736+Infected!AM942+Infected!AM1148+Infected!AM1354+Infected!AM1560)*(VLOOKUP($D2504,Decrements!$B$2183:$V$2188,AL$2349)-VLOOKUP($D2504,$B$2225:$V$2230,AL$2349))/4</f>
        <v>2.7000324363549453E-4</v>
      </c>
      <c r="AM2504" s="481">
        <f>(Infected!AN324+Infected!AN530+Infected!AN736+Infected!AN942+Infected!AN1148+Infected!AN1354+Infected!AN1560)*(VLOOKUP($D2504,Decrements!$B$2183:$V$2188,AM$2349)-VLOOKUP($D2504,$B$2225:$V$2230,AM$2349))/4</f>
        <v>2.8298118442705508E-4</v>
      </c>
      <c r="AN2504" s="481">
        <f>(Infected!AO324+Infected!AO530+Infected!AO736+Infected!AO942+Infected!AO1148+Infected!AO1354+Infected!AO1560)*(VLOOKUP($D2504,Decrements!$B$2183:$V$2188,AN$2349)-VLOOKUP($D2504,$B$2225:$V$2230,AN$2349))/4</f>
        <v>2.9601476347897659E-4</v>
      </c>
      <c r="AO2504" s="481">
        <f>(Infected!AP324+Infected!AP530+Infected!AP736+Infected!AP942+Infected!AP1148+Infected!AP1354+Infected!AP1560)*(VLOOKUP($D2504,Decrements!$B$2183:$V$2188,AO$2349)-VLOOKUP($D2504,$B$2225:$V$2230,AO$2349))/4</f>
        <v>3.0897834710435785E-4</v>
      </c>
      <c r="AP2504" s="481">
        <f>(Infected!AQ324+Infected!AQ530+Infected!AQ736+Infected!AQ942+Infected!AQ1148+Infected!AQ1354+Infected!AQ1560)*(VLOOKUP($D2504,Decrements!$B$2183:$V$2188,AP$2349)-VLOOKUP($D2504,$B$2225:$V$2230,AP$2349))/4</f>
        <v>3.2166628431133816E-4</v>
      </c>
      <c r="AQ2504" s="481">
        <f>(Infected!AR324+Infected!AR530+Infected!AR736+Infected!AR942+Infected!AR1148+Infected!AR1354+Infected!AR1560)*(VLOOKUP($D2504,Decrements!$B$2183:$V$2188,AQ$2349)-VLOOKUP($D2504,$B$2225:$V$2230,AQ$2349))/4</f>
        <v>3.3398723112345701E-4</v>
      </c>
      <c r="AR2504" s="481">
        <f>(Infected!AS324+Infected!AS530+Infected!AS736+Infected!AS942+Infected!AS1148+Infected!AS1354+Infected!AS1560)*(VLOOKUP($D2504,Decrements!$B$2183:$V$2188,AR$2349)-VLOOKUP($D2504,$B$2225:$V$2230,AR$2349))/4</f>
        <v>3.4589824981827189E-4</v>
      </c>
      <c r="AS2504" s="481">
        <f>(Infected!AT324+Infected!AT530+Infected!AT736+Infected!AT942+Infected!AT1148+Infected!AT1354+Infected!AT1560)*(VLOOKUP($D2504,Decrements!$B$2183:$V$2188,AS$2349)-VLOOKUP($D2504,$B$2225:$V$2230,AS$2349))/4</f>
        <v>3.5745863810462768E-4</v>
      </c>
      <c r="AT2504" s="481">
        <f>(Infected!AU324+Infected!AU530+Infected!AU736+Infected!AU942+Infected!AU1148+Infected!AU1354+Infected!AU1560)*(VLOOKUP($D2504,Decrements!$B$2183:$V$2188,AT$2349)-VLOOKUP($D2504,$B$2225:$V$2230,AT$2349))/4</f>
        <v>3.6869190734795375E-4</v>
      </c>
      <c r="AU2504" s="481">
        <f>(Infected!AV324+Infected!AV530+Infected!AV736+Infected!AV942+Infected!AV1148+Infected!AV1354+Infected!AV1560)*(VLOOKUP($D2504,Decrements!$B$2183:$V$2188,AU$2349)-VLOOKUP($D2504,$B$2225:$V$2230,AU$2349))/4</f>
        <v>3.7964775081464949E-4</v>
      </c>
      <c r="AV2504" s="481">
        <f>(Infected!AW324+Infected!AW530+Infected!AW736+Infected!AW942+Infected!AW1148+Infected!AW1354+Infected!AW1560)*(VLOOKUP($D2504,Decrements!$B$2183:$V$2188,AV$2349)-VLOOKUP($D2504,$B$2225:$V$2230,AV$2349))/4</f>
        <v>3.9036338983255633E-4</v>
      </c>
      <c r="AW2504" s="481">
        <f>(Infected!AX324+Infected!AX530+Infected!AX736+Infected!AX942+Infected!AX1148+Infected!AX1354+Infected!AX1560)*(VLOOKUP($D2504,Decrements!$B$2183:$V$2188,AW$2349)-VLOOKUP($D2504,$B$2225:$V$2230,AW$2349))/4</f>
        <v>4.0087664858626796E-4</v>
      </c>
      <c r="AX2504" s="481">
        <f>(Infected!AY324+Infected!AY530+Infected!AY736+Infected!AY942+Infected!AY1148+Infected!AY1354+Infected!AY1560)*(VLOOKUP($D2504,Decrements!$B$2183:$V$2188,AX$2349)-VLOOKUP($D2504,$B$2225:$V$2230,AX$2349))/4</f>
        <v>4.111863183380403E-4</v>
      </c>
      <c r="AY2504" s="481">
        <f>(Infected!AZ324+Infected!AZ530+Infected!AZ736+Infected!AZ942+Infected!AZ1148+Infected!AZ1354+Infected!AZ1560)*(VLOOKUP($D2504,Decrements!$B$2183:$V$2188,AY$2349)-VLOOKUP($D2504,$B$2225:$V$2230,AY$2349))/4</f>
        <v>4.2129905908783839E-4</v>
      </c>
      <c r="AZ2504" s="481">
        <f>(Infected!BA324+Infected!BA530+Infected!BA736+Infected!BA942+Infected!BA1148+Infected!BA1354+Infected!BA1560)*(VLOOKUP($D2504,Decrements!$B$2183:$V$2188,AZ$2349)-VLOOKUP($D2504,$B$2225:$V$2230,AZ$2349))/4</f>
        <v>4.3121624662200141E-4</v>
      </c>
      <c r="BA2504" s="481">
        <f>(Infected!BB324+Infected!BB530+Infected!BB736+Infected!BB942+Infected!BB1148+Infected!BB1354+Infected!BB1560)*(VLOOKUP($D2504,Decrements!$B$2183:$V$2188,BA$2349)-VLOOKUP($D2504,$B$2225:$V$2230,BA$2349))/4</f>
        <v>4.4094501123676942E-4</v>
      </c>
      <c r="BB2504" s="481">
        <f>(Infected!BC324+Infected!BC530+Infected!BC736+Infected!BC942+Infected!BC1148+Infected!BC1354+Infected!BC1560)*(VLOOKUP($D2504,Decrements!$B$2183:$V$2188,BB$2349)-VLOOKUP($D2504,$B$2225:$V$2230,BB$2349))/4</f>
        <v>4.5047070989747497E-4</v>
      </c>
      <c r="BC2504" s="481">
        <f>(Infected!BD324+Infected!BD530+Infected!BD736+Infected!BD942+Infected!BD1148+Infected!BD1354+Infected!BD1560)*(VLOOKUP($D2504,Decrements!$B$2183:$V$2188,BC$2349)-VLOOKUP($D2504,$B$2225:$V$2230,BC$2349))/4</f>
        <v>4.5978783001338823E-4</v>
      </c>
      <c r="BD2504" s="481">
        <f>(Infected!BE324+Infected!BE530+Infected!BE736+Infected!BE942+Infected!BE1148+Infected!BE1354+Infected!BE1560)*(VLOOKUP($D2504,Decrements!$B$2183:$V$2188,BD$2349)-VLOOKUP($D2504,$B$2225:$V$2230,BD$2349))/4</f>
        <v>4.6889059747785589E-4</v>
      </c>
      <c r="BE2504" s="481">
        <f>(Infected!BF324+Infected!BF530+Infected!BF736+Infected!BF942+Infected!BF1148+Infected!BF1354+Infected!BF1560)*(VLOOKUP($D2504,Decrements!$B$2183:$V$2188,BE$2349)-VLOOKUP($D2504,$B$2225:$V$2230,BE$2349))/4</f>
        <v>4.7778126619482295E-4</v>
      </c>
      <c r="BF2504" s="481">
        <f>(Infected!BG324+Infected!BG530+Infected!BG736+Infected!BG942+Infected!BG1148+Infected!BG1354+Infected!BG1560)*(VLOOKUP($D2504,Decrements!$B$2183:$V$2188,BF$2349)-VLOOKUP($D2504,$B$2225:$V$2230,BF$2349))/4</f>
        <v>4.8644565517666521E-4</v>
      </c>
      <c r="BG2504" s="481">
        <f>(Infected!BH324+Infected!BH530+Infected!BH736+Infected!BH942+Infected!BH1148+Infected!BH1354+Infected!BH1560)*(VLOOKUP($D2504,Decrements!$B$2183:$V$2188,BG$2349)-VLOOKUP($D2504,$B$2225:$V$2230,BG$2349))/4</f>
        <v>4.9487931733812164E-4</v>
      </c>
      <c r="BH2504" s="481">
        <f>(Infected!BI324+Infected!BI530+Infected!BI736+Infected!BI942+Infected!BI1148+Infected!BI1354+Infected!BI1560)*(VLOOKUP($D2504,Decrements!$B$2183:$V$2188,BH$2349)-VLOOKUP($D2504,$B$2225:$V$2230,BH$2349))/4</f>
        <v>5.0307860448210414E-4</v>
      </c>
      <c r="BI2504" s="481">
        <f>(Infected!BJ324+Infected!BJ530+Infected!BJ736+Infected!BJ942+Infected!BJ1148+Infected!BJ1354+Infected!BJ1560)*(VLOOKUP($D2504,Decrements!$B$2183:$V$2188,BI$2349)-VLOOKUP($D2504,$B$2225:$V$2230,BI$2349))/4</f>
        <v>5.1104753610604176E-4</v>
      </c>
      <c r="BJ2504" s="481">
        <f>(Infected!BK324+Infected!BK530+Infected!BK736+Infected!BK942+Infected!BK1148+Infected!BK1354+Infected!BK1560)*(VLOOKUP($D2504,Decrements!$B$2183:$V$2188,BJ$2349)-VLOOKUP($D2504,$B$2225:$V$2230,BJ$2349))/4</f>
        <v>5.1877681366635552E-4</v>
      </c>
      <c r="BK2504" s="481">
        <f>(Infected!BL324+Infected!BL530+Infected!BL736+Infected!BL942+Infected!BL1148+Infected!BL1354+Infected!BL1560)*(VLOOKUP($D2504,Decrements!$B$2183:$V$2188,BK$2349)-VLOOKUP($D2504,$B$2225:$V$2230,BK$2349))/4</f>
        <v>5.262655903042246E-4</v>
      </c>
      <c r="BL2504" s="481">
        <f>(Infected!BM324+Infected!BM530+Infected!BM736+Infected!BM942+Infected!BM1148+Infected!BM1354+Infected!BM1560)*(VLOOKUP($D2504,Decrements!$B$2183:$V$2188,BL$2349)-VLOOKUP($D2504,$B$2225:$V$2230,BL$2349))/4</f>
        <v>5.3351373566226364E-4</v>
      </c>
      <c r="BM2504" s="481">
        <f>(Infected!BN324+Infected!BN530+Infected!BN736+Infected!BN942+Infected!BN1148+Infected!BN1354+Infected!BN1560)*(VLOOKUP($D2504,Decrements!$B$2183:$V$2188,BM$2349)-VLOOKUP($D2504,$B$2225:$V$2230,BM$2349))/4</f>
        <v>5.4052725995240483E-4</v>
      </c>
      <c r="BN2504" s="481">
        <f>(Infected!BO324+Infected!BO530+Infected!BO736+Infected!BO942+Infected!BO1148+Infected!BO1354+Infected!BO1560)*(VLOOKUP($D2504,Decrements!$B$2183:$V$2188,BN$2349)-VLOOKUP($D2504,$B$2225:$V$2230,BN$2349))/4</f>
        <v>5.4730117111095791E-4</v>
      </c>
      <c r="BO2504" s="481">
        <f>(Infected!BP324+Infected!BP530+Infected!BP736+Infected!BP942+Infected!BP1148+Infected!BP1354+Infected!BP1560)*(VLOOKUP($D2504,Decrements!$B$2183:$V$2188,BO$2349)-VLOOKUP($D2504,$B$2225:$V$2230,BO$2349))/4</f>
        <v>5.538368628756231E-4</v>
      </c>
      <c r="BP2504" s="481">
        <f>(Infected!BQ324+Infected!BQ530+Infected!BQ736+Infected!BQ942+Infected!BQ1148+Infected!BQ1354+Infected!BQ1560)*(VLOOKUP($D2504,Decrements!$B$2183:$V$2188,BP$2349)-VLOOKUP($D2504,$B$2225:$V$2230,BP$2349))/4</f>
        <v>5.6013648334645773E-4</v>
      </c>
      <c r="BQ2504" s="481">
        <f>(Infected!BR324+Infected!BR530+Infected!BR736+Infected!BR942+Infected!BR1148+Infected!BR1354+Infected!BR1560)*(VLOOKUP($D2504,Decrements!$B$2183:$V$2188,BQ$2349)-VLOOKUP($D2504,$B$2225:$V$2230,BQ$2349))/4</f>
        <v>5.6620701552701153E-4</v>
      </c>
      <c r="BR2504" s="481">
        <f>(Infected!BS324+Infected!BS530+Infected!BS736+Infected!BS942+Infected!BS1148+Infected!BS1354+Infected!BS1560)*(VLOOKUP($D2504,Decrements!$B$2183:$V$2188,BR$2349)-VLOOKUP($D2504,$B$2225:$V$2230,BR$2349))/4</f>
        <v>5.7204657294880298E-4</v>
      </c>
      <c r="BS2504" s="481">
        <f>(Infected!BT324+Infected!BT530+Infected!BT736+Infected!BT942+Infected!BT1148+Infected!BT1354+Infected!BT1560)*(VLOOKUP($D2504,Decrements!$B$2183:$V$2188,BS$2349)-VLOOKUP($D2504,$B$2225:$V$2230,BS$2349))/4</f>
        <v>5.7765867599159537E-4</v>
      </c>
      <c r="BT2504" s="481">
        <f>(Infected!BU324+Infected!BU530+Infected!BU736+Infected!BU942+Infected!BU1148+Infected!BU1354+Infected!BU1560)*(VLOOKUP($D2504,Decrements!$B$2183:$V$2188,BT$2349)-VLOOKUP($D2504,$B$2225:$V$2230,BT$2349))/4</f>
        <v>5.8304729078871098E-4</v>
      </c>
      <c r="BU2504" s="481">
        <f>(Infected!BV324+Infected!BV530+Infected!BV736+Infected!BV942+Infected!BV1148+Infected!BV1354+Infected!BV1560)*(VLOOKUP($D2504,Decrements!$B$2183:$V$2188,BU$2349)-VLOOKUP($D2504,$B$2225:$V$2230,BU$2349))/4</f>
        <v>5.8822008678931443E-4</v>
      </c>
      <c r="BV2504" s="481">
        <f>(Infected!BW324+Infected!BW530+Infected!BW736+Infected!BW942+Infected!BW1148+Infected!BW1354+Infected!BW1560)*(VLOOKUP($D2504,Decrements!$B$2183:$V$2188,BV$2349)-VLOOKUP($D2504,$B$2225:$V$2230,BV$2349))/4</f>
        <v>5.9317817195436099E-4</v>
      </c>
      <c r="BW2504" s="481">
        <f>(Infected!BX324+Infected!BX530+Infected!BX736+Infected!BX942+Infected!BX1148+Infected!BX1354+Infected!BX1560)*(VLOOKUP($D2504,Decrements!$B$2183:$V$2188,BW$2349)-VLOOKUP($D2504,$B$2225:$V$2230,BW$2349))/4</f>
        <v>5.9792659920682352E-4</v>
      </c>
      <c r="BX2504" s="481">
        <f>(Infected!BY324+Infected!BY530+Infected!BY736+Infected!BY942+Infected!BY1148+Infected!BY1354+Infected!BY1560)*(VLOOKUP($D2504,Decrements!$B$2183:$V$2188,BX$2349)-VLOOKUP($D2504,$B$2225:$V$2230,BX$2349))/4</f>
        <v>6.0247060328680389E-4</v>
      </c>
      <c r="BY2504" s="481">
        <f>(Infected!BZ324+Infected!BZ530+Infected!BZ736+Infected!BZ942+Infected!BZ1148+Infected!BZ1354+Infected!BZ1560)*(VLOOKUP($D2504,Decrements!$B$2183:$V$2188,BY$2349)-VLOOKUP($D2504,$B$2225:$V$2230,BY$2349))/4</f>
        <v>6.0681786739985187E-4</v>
      </c>
      <c r="BZ2504" s="481">
        <f>(Infected!CA324+Infected!CA530+Infected!CA736+Infected!CA942+Infected!CA1148+Infected!CA1354+Infected!CA1560)*(VLOOKUP($D2504,Decrements!$B$2183:$V$2188,BZ$2349)-VLOOKUP($D2504,$B$2225:$V$2230,BZ$2349))/4</f>
        <v>6.1097135600968644E-4</v>
      </c>
      <c r="CA2504" s="481">
        <f>(Infected!CB324+Infected!CB530+Infected!CB736+Infected!CB942+Infected!CB1148+Infected!CB1354+Infected!CB1560)*(VLOOKUP($D2504,Decrements!$B$2183:$V$2188,CA$2349)-VLOOKUP($D2504,$B$2225:$V$2230,CA$2349))/4</f>
        <v>6.1493670223556598E-4</v>
      </c>
      <c r="CB2504" s="481">
        <f>(Infected!CC324+Infected!CC530+Infected!CC736+Infected!CC942+Infected!CC1148+Infected!CC1354+Infected!CC1560)*(VLOOKUP($D2504,Decrements!$B$2183:$V$2188,CB$2349)-VLOOKUP($D2504,$B$2225:$V$2230,CB$2349))/4</f>
        <v>6.1871957937591801E-4</v>
      </c>
      <c r="CC2504" s="481">
        <f>(Infected!CD324+Infected!CD530+Infected!CD736+Infected!CD942+Infected!CD1148+Infected!CD1354+Infected!CD1560)*(VLOOKUP($D2504,Decrements!$B$2183:$V$2188,CC$2349)-VLOOKUP($D2504,$B$2225:$V$2230,CC$2349))/4</f>
        <v>6.2232720481459562E-4</v>
      </c>
      <c r="CD2504" s="481">
        <f>(Infected!CE324+Infected!CE530+Infected!CE736+Infected!CE942+Infected!CE1148+Infected!CE1354+Infected!CE1560)*(VLOOKUP($D2504,Decrements!$B$2183:$V$2188,CD$2349)-VLOOKUP($D2504,$B$2225:$V$2230,CD$2349))/4</f>
        <v>6.2576364263877834E-4</v>
      </c>
      <c r="CE2504" s="481">
        <f>(Infected!CF324+Infected!CF530+Infected!CF736+Infected!CF942+Infected!CF1148+Infected!CF1354+Infected!CF1560)*(VLOOKUP($D2504,Decrements!$B$2183:$V$2188,CE$2349)-VLOOKUP($D2504,$B$2225:$V$2230,CE$2349))/4</f>
        <v>6.2903466807203118E-4</v>
      </c>
      <c r="CF2504" s="481">
        <f>(Infected!CG324+Infected!CG530+Infected!CG736+Infected!CG942+Infected!CG1148+Infected!CG1354+Infected!CG1560)*(VLOOKUP($D2504,Decrements!$B$2183:$V$2188,CF$2349)-VLOOKUP($D2504,$B$2225:$V$2230,CF$2349))/4</f>
        <v>6.3214603781944299E-4</v>
      </c>
      <c r="CG2504" s="481">
        <f>(Infected!CH324+Infected!CH530+Infected!CH736+Infected!CH942+Infected!CH1148+Infected!CH1354+Infected!CH1560)*(VLOOKUP($D2504,Decrements!$B$2183:$V$2188,CG$2349)-VLOOKUP($D2504,$B$2225:$V$2230,CG$2349))/4</f>
        <v>6.3510438364453915E-4</v>
      </c>
      <c r="CH2504" s="481">
        <f>(Infected!CI324+Infected!CI530+Infected!CI736+Infected!CI942+Infected!CI1148+Infected!CI1354+Infected!CI1560)*(VLOOKUP($D2504,Decrements!$B$2183:$V$2188,CH$2349)-VLOOKUP($D2504,$B$2225:$V$2230,CH$2349))/4</f>
        <v>6.3791442811744487E-4</v>
      </c>
      <c r="CI2504" s="481">
        <f>(Infected!CJ324+Infected!CJ530+Infected!CJ736+Infected!CJ942+Infected!CJ1148+Infected!CJ1354+Infected!CJ1560)*(VLOOKUP($D2504,Decrements!$B$2183:$V$2188,CI$2349)-VLOOKUP($D2504,$B$2225:$V$2230,CI$2349))/4</f>
        <v>6.405818682765727E-4</v>
      </c>
    </row>
    <row r="2505" spans="2:88" s="489" customFormat="1">
      <c r="B2505" s="490">
        <v>3</v>
      </c>
      <c r="C2505" s="490">
        <v>2</v>
      </c>
      <c r="D2505" s="490">
        <v>5</v>
      </c>
      <c r="E2505" s="490">
        <v>325</v>
      </c>
      <c r="F2505" s="491"/>
      <c r="G2505" s="490">
        <f>Infected!I2409+Infected!I2615</f>
        <v>0</v>
      </c>
      <c r="H2505" s="481">
        <f>(Infected!I325+Infected!I531+Infected!I737+Infected!I943+Infected!I1149+Infected!I1355+Infected!I1561)*(VLOOKUP($D2505,Decrements!$B$2183:$V$2188,H$2349)-VLOOKUP($D2505,$B$2225:$V$2230,H$2349))/4</f>
        <v>0</v>
      </c>
      <c r="I2505" s="481">
        <f>(Infected!J325+Infected!J531+Infected!J737+Infected!J943+Infected!J1149+Infected!J1355+Infected!J1561)*(VLOOKUP($D2505,Decrements!$B$2183:$V$2188,I$2349)-VLOOKUP($D2505,$B$2225:$V$2230,I$2349))/4</f>
        <v>2.3666998484225598E-4</v>
      </c>
      <c r="J2505" s="481">
        <f>(Infected!K325+Infected!K531+Infected!K737+Infected!K943+Infected!K1149+Infected!K1355+Infected!K1561)*(VLOOKUP($D2505,Decrements!$B$2183:$V$2188,J$2349)-VLOOKUP($D2505,$B$2225:$V$2230,J$2349))/4</f>
        <v>4.8714337208939342E-4</v>
      </c>
      <c r="K2505" s="481">
        <f>(Infected!L325+Infected!L531+Infected!L737+Infected!L943+Infected!L1149+Infected!L1355+Infected!L1561)*(VLOOKUP($D2505,Decrements!$B$2183:$V$2188,K$2349)-VLOOKUP($D2505,$B$2225:$V$2230,K$2349))/4</f>
        <v>7.458446940258128E-4</v>
      </c>
      <c r="L2505" s="481">
        <f>(Infected!M325+Infected!M531+Infected!M737+Infected!M943+Infected!M1149+Infected!M1355+Infected!M1561)*(VLOOKUP($D2505,Decrements!$B$2183:$V$2188,L$2349)-VLOOKUP($D2505,$B$2225:$V$2230,L$2349))/4</f>
        <v>1.001603917534577E-3</v>
      </c>
      <c r="M2505" s="481">
        <f>(Infected!N325+Infected!N531+Infected!N737+Infected!N943+Infected!N1149+Infected!N1355+Infected!N1561)*(VLOOKUP($D2505,Decrements!$B$2183:$V$2188,M$2349)-VLOOKUP($D2505,$B$2225:$V$2230,M$2349))/4</f>
        <v>1.1672227785316019E-3</v>
      </c>
      <c r="N2505" s="481">
        <f>(Infected!O325+Infected!O531+Infected!O737+Infected!O943+Infected!O1149+Infected!O1355+Infected!O1561)*(VLOOKUP($D2505,Decrements!$B$2183:$V$2188,N$2349)-VLOOKUP($D2505,$B$2225:$V$2230,N$2349))/4</f>
        <v>1.3021396093271431E-3</v>
      </c>
      <c r="O2505" s="481">
        <f>(Infected!P325+Infected!P531+Infected!P737+Infected!P943+Infected!P1149+Infected!P1355+Infected!P1561)*(VLOOKUP($D2505,Decrements!$B$2183:$V$2188,O$2349)-VLOOKUP($D2505,$B$2225:$V$2230,O$2349))/4</f>
        <v>1.415477912143316E-3</v>
      </c>
      <c r="P2505" s="481">
        <f>(Infected!Q325+Infected!Q531+Infected!Q737+Infected!Q943+Infected!Q1149+Infected!Q1355+Infected!Q1561)*(VLOOKUP($D2505,Decrements!$B$2183:$V$2188,P$2349)-VLOOKUP($D2505,$B$2225:$V$2230,P$2349))/4</f>
        <v>1.5141880455077823E-3</v>
      </c>
      <c r="Q2505" s="481">
        <f>(Infected!R325+Infected!R531+Infected!R737+Infected!R943+Infected!R1149+Infected!R1355+Infected!R1561)*(VLOOKUP($D2505,Decrements!$B$2183:$V$2188,Q$2349)-VLOOKUP($D2505,$B$2225:$V$2230,Q$2349))/4</f>
        <v>1.6414626174667316E-3</v>
      </c>
      <c r="R2505" s="481">
        <f>(Infected!S325+Infected!S531+Infected!S737+Infected!S943+Infected!S1149+Infected!S1355+Infected!S1561)*(VLOOKUP($D2505,Decrements!$B$2183:$V$2188,R$2349)-VLOOKUP($D2505,$B$2225:$V$2230,R$2349))/4</f>
        <v>1.6723170848637666E-3</v>
      </c>
      <c r="S2505" s="481">
        <f>(Infected!T325+Infected!T531+Infected!T737+Infected!T943+Infected!T1149+Infected!T1355+Infected!T1561)*(VLOOKUP($D2505,Decrements!$B$2183:$V$2188,S$2349)-VLOOKUP($D2505,$B$2225:$V$2230,S$2349))/4</f>
        <v>1.6995717959170625E-3</v>
      </c>
      <c r="T2505" s="481">
        <f>(Infected!U325+Infected!U531+Infected!U737+Infected!U943+Infected!U1149+Infected!U1355+Infected!U1561)*(VLOOKUP($D2505,Decrements!$B$2183:$V$2188,T$2349)-VLOOKUP($D2505,$B$2225:$V$2230,T$2349))/4</f>
        <v>1.7278357969635174E-3</v>
      </c>
      <c r="U2505" s="481">
        <f>(Infected!V325+Infected!V531+Infected!V737+Infected!V943+Infected!V1149+Infected!V1355+Infected!V1561)*(VLOOKUP($D2505,Decrements!$B$2183:$V$2188,U$2349)-VLOOKUP($D2505,$B$2225:$V$2230,U$2349))/4</f>
        <v>1.7986447936804498E-3</v>
      </c>
      <c r="V2505" s="481">
        <f>(Infected!W325+Infected!W531+Infected!W737+Infected!W943+Infected!W1149+Infected!W1355+Infected!W1561)*(VLOOKUP($D2505,Decrements!$B$2183:$V$2188,V$2349)-VLOOKUP($D2505,$B$2225:$V$2230,V$2349))/4</f>
        <v>1.8091524788258889E-3</v>
      </c>
      <c r="W2505" s="481">
        <f>(Infected!X325+Infected!X531+Infected!X737+Infected!X943+Infected!X1149+Infected!X1355+Infected!X1561)*(VLOOKUP($D2505,Decrements!$B$2183:$V$2188,W$2349)-VLOOKUP($D2505,$B$2225:$V$2230,W$2349))/4</f>
        <v>1.8248191182037657E-3</v>
      </c>
      <c r="X2505" s="481">
        <f>(Infected!Y325+Infected!Y531+Infected!Y737+Infected!Y943+Infected!Y1149+Infected!Y1355+Infected!Y1561)*(VLOOKUP($D2505,Decrements!$B$2183:$V$2188,X$2349)-VLOOKUP($D2505,$B$2225:$V$2230,X$2349))/4</f>
        <v>1.8460007419649285E-3</v>
      </c>
      <c r="Y2505" s="481">
        <f>(Infected!Z325+Infected!Z531+Infected!Z737+Infected!Z943+Infected!Z1149+Infected!Z1355+Infected!Z1561)*(VLOOKUP($D2505,Decrements!$B$2183:$V$2188,Y$2349)-VLOOKUP($D2505,$B$2225:$V$2230,Y$2349))/4</f>
        <v>1.8642377177341507E-3</v>
      </c>
      <c r="Z2505" s="481">
        <f>(Infected!AA325+Infected!AA531+Infected!AA737+Infected!AA943+Infected!AA1149+Infected!AA1355+Infected!AA1561)*(VLOOKUP($D2505,Decrements!$B$2183:$V$2188,Z$2349)-VLOOKUP($D2505,$B$2225:$V$2230,Z$2349))/4</f>
        <v>1.8707632209509703E-3</v>
      </c>
      <c r="AA2505" s="481">
        <f>(Infected!AB325+Infected!AB531+Infected!AB737+Infected!AB943+Infected!AB1149+Infected!AB1355+Infected!AB1561)*(VLOOKUP($D2505,Decrements!$B$2183:$V$2188,AA$2349)-VLOOKUP($D2505,$B$2225:$V$2230,AA$2349))/4</f>
        <v>1.889815994072241E-3</v>
      </c>
      <c r="AB2505" s="481">
        <f>(Infected!AC325+Infected!AC531+Infected!AC737+Infected!AC943+Infected!AC1149+Infected!AC1355+Infected!AC1561)*(VLOOKUP($D2505,Decrements!$B$2183:$V$2188,AB$2349)-VLOOKUP($D2505,$B$2225:$V$2230,AB$2349))/4</f>
        <v>1.9246995905655522E-3</v>
      </c>
      <c r="AC2505" s="481">
        <f>(Infected!AD325+Infected!AD531+Infected!AD737+Infected!AD943+Infected!AD1149+Infected!AD1355+Infected!AD1561)*(VLOOKUP($D2505,Decrements!$B$2183:$V$2188,AC$2349)-VLOOKUP($D2505,$B$2225:$V$2230,AC$2349))/4</f>
        <v>2.0283359580695994E-3</v>
      </c>
      <c r="AD2505" s="481">
        <f>(Infected!AE325+Infected!AE531+Infected!AE737+Infected!AE943+Infected!AE1149+Infected!AE1355+Infected!AE1561)*(VLOOKUP($D2505,Decrements!$B$2183:$V$2188,AD$2349)-VLOOKUP($D2505,$B$2225:$V$2230,AD$2349))/4</f>
        <v>2.109849726620025E-3</v>
      </c>
      <c r="AE2505" s="481">
        <f>(Infected!AF325+Infected!AF531+Infected!AF737+Infected!AF943+Infected!AF1149+Infected!AF1355+Infected!AF1561)*(VLOOKUP($D2505,Decrements!$B$2183:$V$2188,AE$2349)-VLOOKUP($D2505,$B$2225:$V$2230,AE$2349))/4</f>
        <v>2.2063620529507223E-3</v>
      </c>
      <c r="AF2505" s="481">
        <f>(Infected!AG325+Infected!AG531+Infected!AG737+Infected!AG943+Infected!AG1149+Infected!AG1355+Infected!AG1561)*(VLOOKUP($D2505,Decrements!$B$2183:$V$2188,AF$2349)-VLOOKUP($D2505,$B$2225:$V$2230,AF$2349))/4</f>
        <v>2.3190186150473381E-3</v>
      </c>
      <c r="AG2505" s="481">
        <f>(Infected!AH325+Infected!AH531+Infected!AH737+Infected!AH943+Infected!AH1149+Infected!AH1355+Infected!AH1561)*(VLOOKUP($D2505,Decrements!$B$2183:$V$2188,AG$2349)-VLOOKUP($D2505,$B$2225:$V$2230,AG$2349))/4</f>
        <v>2.4900586756867356E-3</v>
      </c>
      <c r="AH2505" s="481">
        <f>(Infected!AI325+Infected!AI531+Infected!AI737+Infected!AI943+Infected!AI1149+Infected!AI1355+Infected!AI1561)*(VLOOKUP($D2505,Decrements!$B$2183:$V$2188,AH$2349)-VLOOKUP($D2505,$B$2225:$V$2230,AH$2349))/4</f>
        <v>2.6427204716401378E-3</v>
      </c>
      <c r="AI2505" s="481">
        <f>(Infected!AJ325+Infected!AJ531+Infected!AJ737+Infected!AJ943+Infected!AJ1149+Infected!AJ1355+Infected!AJ1561)*(VLOOKUP($D2505,Decrements!$B$2183:$V$2188,AI$2349)-VLOOKUP($D2505,$B$2225:$V$2230,AI$2349))/4</f>
        <v>2.8067300350247235E-3</v>
      </c>
      <c r="AJ2505" s="481">
        <f>(Infected!AK325+Infected!AK531+Infected!AK737+Infected!AK943+Infected!AK1149+Infected!AK1355+Infected!AK1561)*(VLOOKUP($D2505,Decrements!$B$2183:$V$2188,AJ$2349)-VLOOKUP($D2505,$B$2225:$V$2230,AJ$2349))/4</f>
        <v>2.9844065807365702E-3</v>
      </c>
      <c r="AK2505" s="481">
        <f>(Infected!AL325+Infected!AL531+Infected!AL737+Infected!AL943+Infected!AL1149+Infected!AL1355+Infected!AL1561)*(VLOOKUP($D2505,Decrements!$B$2183:$V$2188,AK$2349)-VLOOKUP($D2505,$B$2225:$V$2230,AK$2349))/4</f>
        <v>3.194760864358694E-3</v>
      </c>
      <c r="AL2505" s="481">
        <f>(Infected!AM325+Infected!AM531+Infected!AM737+Infected!AM943+Infected!AM1149+Infected!AM1355+Infected!AM1561)*(VLOOKUP($D2505,Decrements!$B$2183:$V$2188,AL$2349)-VLOOKUP($D2505,$B$2225:$V$2230,AL$2349))/4</f>
        <v>3.4023707895950435E-3</v>
      </c>
      <c r="AM2505" s="481">
        <f>(Infected!AN325+Infected!AN531+Infected!AN737+Infected!AN943+Infected!AN1149+Infected!AN1355+Infected!AN1561)*(VLOOKUP($D2505,Decrements!$B$2183:$V$2188,AM$2349)-VLOOKUP($D2505,$B$2225:$V$2230,AM$2349))/4</f>
        <v>3.6165279503328524E-3</v>
      </c>
      <c r="AN2505" s="481">
        <f>(Infected!AO325+Infected!AO531+Infected!AO737+Infected!AO943+Infected!AO1149+Infected!AO1355+Infected!AO1561)*(VLOOKUP($D2505,Decrements!$B$2183:$V$2188,AN$2349)-VLOOKUP($D2505,$B$2225:$V$2230,AN$2349))/4</f>
        <v>3.8361603023636891E-3</v>
      </c>
      <c r="AO2505" s="481">
        <f>(Infected!AP325+Infected!AP531+Infected!AP737+Infected!AP943+Infected!AP1149+Infected!AP1355+Infected!AP1561)*(VLOOKUP($D2505,Decrements!$B$2183:$V$2188,AO$2349)-VLOOKUP($D2505,$B$2225:$V$2230,AO$2349))/4</f>
        <v>4.0596428337503843E-3</v>
      </c>
      <c r="AP2505" s="481">
        <f>(Infected!AQ325+Infected!AQ531+Infected!AQ737+Infected!AQ943+Infected!AQ1149+Infected!AQ1355+Infected!AQ1561)*(VLOOKUP($D2505,Decrements!$B$2183:$V$2188,AP$2349)-VLOOKUP($D2505,$B$2225:$V$2230,AP$2349))/4</f>
        <v>4.2838977677216398E-3</v>
      </c>
      <c r="AQ2505" s="481">
        <f>(Infected!AR325+Infected!AR531+Infected!AR737+Infected!AR943+Infected!AR1149+Infected!AR1355+Infected!AR1561)*(VLOOKUP($D2505,Decrements!$B$2183:$V$2188,AQ$2349)-VLOOKUP($D2505,$B$2225:$V$2230,AQ$2349))/4</f>
        <v>4.5074631308872227E-3</v>
      </c>
      <c r="AR2505" s="481">
        <f>(Infected!AS325+Infected!AS531+Infected!AS737+Infected!AS943+Infected!AS1149+Infected!AS1355+Infected!AS1561)*(VLOOKUP($D2505,Decrements!$B$2183:$V$2188,AR$2349)-VLOOKUP($D2505,$B$2225:$V$2230,AR$2349))/4</f>
        <v>4.7293238628819852E-3</v>
      </c>
      <c r="AS2505" s="481">
        <f>(Infected!AT325+Infected!AT531+Infected!AT737+Infected!AT943+Infected!AT1149+Infected!AT1355+Infected!AT1561)*(VLOOKUP($D2505,Decrements!$B$2183:$V$2188,AS$2349)-VLOOKUP($D2505,$B$2225:$V$2230,AS$2349))/4</f>
        <v>4.9501085354651886E-3</v>
      </c>
      <c r="AT2505" s="481">
        <f>(Infected!AU325+Infected!AU531+Infected!AU737+Infected!AU943+Infected!AU1149+Infected!AU1355+Infected!AU1561)*(VLOOKUP($D2505,Decrements!$B$2183:$V$2188,AT$2349)-VLOOKUP($D2505,$B$2225:$V$2230,AT$2349))/4</f>
        <v>5.1700981268734455E-3</v>
      </c>
      <c r="AU2505" s="481">
        <f>(Infected!AV325+Infected!AV531+Infected!AV737+Infected!AV943+Infected!AV1149+Infected!AV1355+Infected!AV1561)*(VLOOKUP($D2505,Decrements!$B$2183:$V$2188,AU$2349)-VLOOKUP($D2505,$B$2225:$V$2230,AU$2349))/4</f>
        <v>5.3899247139162767E-3</v>
      </c>
      <c r="AV2505" s="481">
        <f>(Infected!AW325+Infected!AW531+Infected!AW737+Infected!AW943+Infected!AW1149+Infected!AW1355+Infected!AW1561)*(VLOOKUP($D2505,Decrements!$B$2183:$V$2188,AV$2349)-VLOOKUP($D2505,$B$2225:$V$2230,AV$2349))/4</f>
        <v>5.6100224376406573E-3</v>
      </c>
      <c r="AW2505" s="481">
        <f>(Infected!AX325+Infected!AX531+Infected!AX737+Infected!AX943+Infected!AX1149+Infected!AX1355+Infected!AX1561)*(VLOOKUP($D2505,Decrements!$B$2183:$V$2188,AW$2349)-VLOOKUP($D2505,$B$2225:$V$2230,AW$2349))/4</f>
        <v>5.8308100528469964E-3</v>
      </c>
      <c r="AX2505" s="481">
        <f>(Infected!AY325+Infected!AY531+Infected!AY737+Infected!AY943+Infected!AY1149+Infected!AY1355+Infected!AY1561)*(VLOOKUP($D2505,Decrements!$B$2183:$V$2188,AX$2349)-VLOOKUP($D2505,$B$2225:$V$2230,AX$2349))/4</f>
        <v>6.0521451038979927E-3</v>
      </c>
      <c r="AY2505" s="481">
        <f>(Infected!AZ325+Infected!AZ531+Infected!AZ737+Infected!AZ943+Infected!AZ1149+Infected!AZ1355+Infected!AZ1561)*(VLOOKUP($D2505,Decrements!$B$2183:$V$2188,AY$2349)-VLOOKUP($D2505,$B$2225:$V$2230,AY$2349))/4</f>
        <v>6.2739809477920603E-3</v>
      </c>
      <c r="AZ2505" s="481">
        <f>(Infected!BA325+Infected!BA531+Infected!BA737+Infected!BA943+Infected!BA1149+Infected!BA1355+Infected!BA1561)*(VLOOKUP($D2505,Decrements!$B$2183:$V$2188,AZ$2349)-VLOOKUP($D2505,$B$2225:$V$2230,AZ$2349))/4</f>
        <v>6.4961911998346212E-3</v>
      </c>
      <c r="BA2505" s="481">
        <f>(Infected!BB325+Infected!BB531+Infected!BB737+Infected!BB943+Infected!BB1149+Infected!BB1355+Infected!BB1561)*(VLOOKUP($D2505,Decrements!$B$2183:$V$2188,BA$2349)-VLOOKUP($D2505,$B$2225:$V$2230,BA$2349))/4</f>
        <v>6.7187326694443704E-3</v>
      </c>
      <c r="BB2505" s="481">
        <f>(Infected!BC325+Infected!BC531+Infected!BC737+Infected!BC943+Infected!BC1149+Infected!BC1355+Infected!BC1561)*(VLOOKUP($D2505,Decrements!$B$2183:$V$2188,BB$2349)-VLOOKUP($D2505,$B$2225:$V$2230,BB$2349))/4</f>
        <v>6.941244704912428E-3</v>
      </c>
      <c r="BC2505" s="481">
        <f>(Infected!BD325+Infected!BD531+Infected!BD737+Infected!BD943+Infected!BD1149+Infected!BD1355+Infected!BD1561)*(VLOOKUP($D2505,Decrements!$B$2183:$V$2188,BC$2349)-VLOOKUP($D2505,$B$2225:$V$2230,BC$2349))/4</f>
        <v>7.1634959850379E-3</v>
      </c>
      <c r="BD2505" s="481">
        <f>(Infected!BE325+Infected!BE531+Infected!BE737+Infected!BE943+Infected!BE1149+Infected!BE1355+Infected!BE1561)*(VLOOKUP($D2505,Decrements!$B$2183:$V$2188,BD$2349)-VLOOKUP($D2505,$B$2225:$V$2230,BD$2349))/4</f>
        <v>7.3852504874651068E-3</v>
      </c>
      <c r="BE2505" s="481">
        <f>(Infected!BF325+Infected!BF531+Infected!BF737+Infected!BF943+Infected!BF1149+Infected!BF1355+Infected!BF1561)*(VLOOKUP($D2505,Decrements!$B$2183:$V$2188,BE$2349)-VLOOKUP($D2505,$B$2225:$V$2230,BE$2349))/4</f>
        <v>7.606394126892191E-3</v>
      </c>
      <c r="BF2505" s="481">
        <f>(Infected!BG325+Infected!BG531+Infected!BG737+Infected!BG943+Infected!BG1149+Infected!BG1355+Infected!BG1561)*(VLOOKUP($D2505,Decrements!$B$2183:$V$2188,BF$2349)-VLOOKUP($D2505,$B$2225:$V$2230,BF$2349))/4</f>
        <v>7.8265634842680943E-3</v>
      </c>
      <c r="BG2505" s="481">
        <f>(Infected!BH325+Infected!BH531+Infected!BH737+Infected!BH943+Infected!BH1149+Infected!BH1355+Infected!BH1561)*(VLOOKUP($D2505,Decrements!$B$2183:$V$2188,BG$2349)-VLOOKUP($D2505,$B$2225:$V$2230,BG$2349))/4</f>
        <v>8.0455406927608265E-3</v>
      </c>
      <c r="BH2505" s="481">
        <f>(Infected!BI325+Infected!BI531+Infected!BI737+Infected!BI943+Infected!BI1149+Infected!BI1355+Infected!BI1561)*(VLOOKUP($D2505,Decrements!$B$2183:$V$2188,BH$2349)-VLOOKUP($D2505,$B$2225:$V$2230,BH$2349))/4</f>
        <v>8.2631206190178653E-3</v>
      </c>
      <c r="BI2505" s="481">
        <f>(Infected!BJ325+Infected!BJ531+Infected!BJ737+Infected!BJ943+Infected!BJ1149+Infected!BJ1355+Infected!BJ1561)*(VLOOKUP($D2505,Decrements!$B$2183:$V$2188,BI$2349)-VLOOKUP($D2505,$B$2225:$V$2230,BI$2349))/4</f>
        <v>8.4792205859157734E-3</v>
      </c>
      <c r="BJ2505" s="481">
        <f>(Infected!BK325+Infected!BK531+Infected!BK737+Infected!BK943+Infected!BK1149+Infected!BK1355+Infected!BK1561)*(VLOOKUP($D2505,Decrements!$B$2183:$V$2188,BJ$2349)-VLOOKUP($D2505,$B$2225:$V$2230,BJ$2349))/4</f>
        <v>8.6935496001103122E-3</v>
      </c>
      <c r="BK2505" s="481">
        <f>(Infected!BL325+Infected!BL531+Infected!BL737+Infected!BL943+Infected!BL1149+Infected!BL1355+Infected!BL1561)*(VLOOKUP($D2505,Decrements!$B$2183:$V$2188,BK$2349)-VLOOKUP($D2505,$B$2225:$V$2230,BK$2349))/4</f>
        <v>8.9059503898791924E-3</v>
      </c>
      <c r="BL2505" s="481">
        <f>(Infected!BM325+Infected!BM531+Infected!BM737+Infected!BM943+Infected!BM1149+Infected!BM1355+Infected!BM1561)*(VLOOKUP($D2505,Decrements!$B$2183:$V$2188,BL$2349)-VLOOKUP($D2505,$B$2225:$V$2230,BL$2349))/4</f>
        <v>9.1162796231795771E-3</v>
      </c>
      <c r="BM2505" s="481">
        <f>(Infected!BN325+Infected!BN531+Infected!BN737+Infected!BN943+Infected!BN1149+Infected!BN1355+Infected!BN1561)*(VLOOKUP($D2505,Decrements!$B$2183:$V$2188,BM$2349)-VLOOKUP($D2505,$B$2225:$V$2230,BM$2349))/4</f>
        <v>9.3244977999249589E-3</v>
      </c>
      <c r="BN2505" s="481">
        <f>(Infected!BO325+Infected!BO531+Infected!BO737+Infected!BO943+Infected!BO1149+Infected!BO1355+Infected!BO1561)*(VLOOKUP($D2505,Decrements!$B$2183:$V$2188,BN$2349)-VLOOKUP($D2505,$B$2225:$V$2230,BN$2349))/4</f>
        <v>9.5303884564714673E-3</v>
      </c>
      <c r="BO2505" s="481">
        <f>(Infected!BP325+Infected!BP531+Infected!BP737+Infected!BP943+Infected!BP1149+Infected!BP1355+Infected!BP1561)*(VLOOKUP($D2505,Decrements!$B$2183:$V$2188,BO$2349)-VLOOKUP($D2505,$B$2225:$V$2230,BO$2349))/4</f>
        <v>9.7338414097548516E-3</v>
      </c>
      <c r="BP2505" s="481">
        <f>(Infected!BQ325+Infected!BQ531+Infected!BQ737+Infected!BQ943+Infected!BQ1149+Infected!BQ1355+Infected!BQ1561)*(VLOOKUP($D2505,Decrements!$B$2183:$V$2188,BP$2349)-VLOOKUP($D2505,$B$2225:$V$2230,BP$2349))/4</f>
        <v>9.9347623380845011E-3</v>
      </c>
      <c r="BQ2505" s="481">
        <f>(Infected!BR325+Infected!BR531+Infected!BR737+Infected!BR943+Infected!BR1149+Infected!BR1355+Infected!BR1561)*(VLOOKUP($D2505,Decrements!$B$2183:$V$2188,BQ$2349)-VLOOKUP($D2505,$B$2225:$V$2230,BQ$2349))/4</f>
        <v>1.0133142990028187E-2</v>
      </c>
      <c r="BR2505" s="481">
        <f>(Infected!BS325+Infected!BS531+Infected!BS737+Infected!BS943+Infected!BS1149+Infected!BS1355+Infected!BS1561)*(VLOOKUP($D2505,Decrements!$B$2183:$V$2188,BR$2349)-VLOOKUP($D2505,$B$2225:$V$2230,BR$2349))/4</f>
        <v>1.0328828061682059E-2</v>
      </c>
      <c r="BS2505" s="481">
        <f>(Infected!BT325+Infected!BT531+Infected!BT737+Infected!BT943+Infected!BT1149+Infected!BT1355+Infected!BT1561)*(VLOOKUP($D2505,Decrements!$B$2183:$V$2188,BS$2349)-VLOOKUP($D2505,$B$2225:$V$2230,BS$2349))/4</f>
        <v>1.0521756673101233E-2</v>
      </c>
      <c r="BT2505" s="481">
        <f>(Infected!BU325+Infected!BU531+Infected!BU737+Infected!BU943+Infected!BU1149+Infected!BU1355+Infected!BU1561)*(VLOOKUP($D2505,Decrements!$B$2183:$V$2188,BT$2349)-VLOOKUP($D2505,$B$2225:$V$2230,BT$2349))/4</f>
        <v>1.0711879423700169E-2</v>
      </c>
      <c r="BU2505" s="481">
        <f>(Infected!BV325+Infected!BV531+Infected!BV737+Infected!BV943+Infected!BV1149+Infected!BV1355+Infected!BV1561)*(VLOOKUP($D2505,Decrements!$B$2183:$V$2188,BU$2349)-VLOOKUP($D2505,$B$2225:$V$2230,BU$2349))/4</f>
        <v>1.0899216361442149E-2</v>
      </c>
      <c r="BV2505" s="481">
        <f>(Infected!BW325+Infected!BW531+Infected!BW737+Infected!BW943+Infected!BW1149+Infected!BW1355+Infected!BW1561)*(VLOOKUP($D2505,Decrements!$B$2183:$V$2188,BV$2349)-VLOOKUP($D2505,$B$2225:$V$2230,BV$2349))/4</f>
        <v>1.1083676304173021E-2</v>
      </c>
      <c r="BW2505" s="481">
        <f>(Infected!BX325+Infected!BX531+Infected!BX737+Infected!BX943+Infected!BX1149+Infected!BX1355+Infected!BX1561)*(VLOOKUP($D2505,Decrements!$B$2183:$V$2188,BW$2349)-VLOOKUP($D2505,$B$2225:$V$2230,BW$2349))/4</f>
        <v>1.1265240930529384E-2</v>
      </c>
      <c r="BX2505" s="481">
        <f>(Infected!BY325+Infected!BY531+Infected!BY737+Infected!BY943+Infected!BY1149+Infected!BY1355+Infected!BY1561)*(VLOOKUP($D2505,Decrements!$B$2183:$V$2188,BX$2349)-VLOOKUP($D2505,$B$2225:$V$2230,BX$2349))/4</f>
        <v>1.1443899414160949E-2</v>
      </c>
      <c r="BY2505" s="481">
        <f>(Infected!BZ325+Infected!BZ531+Infected!BZ737+Infected!BZ943+Infected!BZ1149+Infected!BZ1355+Infected!BZ1561)*(VLOOKUP($D2505,Decrements!$B$2183:$V$2188,BY$2349)-VLOOKUP($D2505,$B$2225:$V$2230,BY$2349))/4</f>
        <v>1.1619689938489875E-2</v>
      </c>
      <c r="BZ2505" s="481">
        <f>(Infected!CA325+Infected!CA531+Infected!CA737+Infected!CA943+Infected!CA1149+Infected!CA1355+Infected!CA1561)*(VLOOKUP($D2505,Decrements!$B$2183:$V$2188,BZ$2349)-VLOOKUP($D2505,$B$2225:$V$2230,BZ$2349))/4</f>
        <v>1.1792569030498813E-2</v>
      </c>
      <c r="CA2505" s="481">
        <f>(Infected!CB325+Infected!CB531+Infected!CB737+Infected!CB943+Infected!CB1149+Infected!CB1355+Infected!CB1561)*(VLOOKUP($D2505,Decrements!$B$2183:$V$2188,CA$2349)-VLOOKUP($D2505,$B$2225:$V$2230,CA$2349))/4</f>
        <v>1.1962545329907108E-2</v>
      </c>
      <c r="CB2505" s="481">
        <f>(Infected!CC325+Infected!CC531+Infected!CC737+Infected!CC943+Infected!CC1149+Infected!CC1355+Infected!CC1561)*(VLOOKUP($D2505,Decrements!$B$2183:$V$2188,CB$2349)-VLOOKUP($D2505,$B$2225:$V$2230,CB$2349))/4</f>
        <v>1.2129632246111858E-2</v>
      </c>
      <c r="CC2505" s="481">
        <f>(Infected!CD325+Infected!CD531+Infected!CD737+Infected!CD943+Infected!CD1149+Infected!CD1355+Infected!CD1561)*(VLOOKUP($D2505,Decrements!$B$2183:$V$2188,CC$2349)-VLOOKUP($D2505,$B$2225:$V$2230,CC$2349))/4</f>
        <v>1.2293876312960006E-2</v>
      </c>
      <c r="CD2505" s="481">
        <f>(Infected!CE325+Infected!CE531+Infected!CE737+Infected!CE943+Infected!CE1149+Infected!CE1355+Infected!CE1561)*(VLOOKUP($D2505,Decrements!$B$2183:$V$2188,CD$2349)-VLOOKUP($D2505,$B$2225:$V$2230,CD$2349))/4</f>
        <v>1.2455268666142895E-2</v>
      </c>
      <c r="CE2505" s="481">
        <f>(Infected!CF325+Infected!CF531+Infected!CF737+Infected!CF943+Infected!CF1149+Infected!CF1355+Infected!CF1561)*(VLOOKUP($D2505,Decrements!$B$2183:$V$2188,CE$2349)-VLOOKUP($D2505,$B$2225:$V$2230,CE$2349))/4</f>
        <v>1.2613836001837219E-2</v>
      </c>
      <c r="CF2505" s="481">
        <f>(Infected!CG325+Infected!CG531+Infected!CG737+Infected!CG943+Infected!CG1149+Infected!CG1355+Infected!CG1561)*(VLOOKUP($D2505,Decrements!$B$2183:$V$2188,CF$2349)-VLOOKUP($D2505,$B$2225:$V$2230,CF$2349))/4</f>
        <v>1.2769608341178589E-2</v>
      </c>
      <c r="CG2505" s="481">
        <f>(Infected!CH325+Infected!CH531+Infected!CH737+Infected!CH943+Infected!CH1149+Infected!CH1355+Infected!CH1561)*(VLOOKUP($D2505,Decrements!$B$2183:$V$2188,CG$2349)-VLOOKUP($D2505,$B$2225:$V$2230,CG$2349))/4</f>
        <v>1.2922636358058733E-2</v>
      </c>
      <c r="CH2505" s="481">
        <f>(Infected!CI325+Infected!CI531+Infected!CI737+Infected!CI943+Infected!CI1149+Infected!CI1355+Infected!CI1561)*(VLOOKUP($D2505,Decrements!$B$2183:$V$2188,CH$2349)-VLOOKUP($D2505,$B$2225:$V$2230,CH$2349))/4</f>
        <v>1.307293720879747E-2</v>
      </c>
      <c r="CI2505" s="481">
        <f>(Infected!CJ325+Infected!CJ531+Infected!CJ737+Infected!CJ943+Infected!CJ1149+Infected!CJ1355+Infected!CJ1561)*(VLOOKUP($D2505,Decrements!$B$2183:$V$2188,CI$2349)-VLOOKUP($D2505,$B$2225:$V$2230,CI$2349))/4</f>
        <v>1.3220550130050013E-2</v>
      </c>
    </row>
    <row r="2506" spans="2:88" s="489" customFormat="1">
      <c r="B2506" s="490">
        <v>3</v>
      </c>
      <c r="C2506" s="490">
        <v>1</v>
      </c>
      <c r="D2506" s="490">
        <v>6</v>
      </c>
      <c r="E2506" s="490">
        <v>316</v>
      </c>
      <c r="F2506" s="491"/>
      <c r="G2506" s="490">
        <f>Infected!I2410+Infected!I2616</f>
        <v>0</v>
      </c>
      <c r="H2506" s="481">
        <f>(Infected!I326+Infected!I532+Infected!I738+Infected!I944+Infected!I1150+Infected!I1356+Infected!I1562)*(VLOOKUP($D2506,Decrements!$B$2183:$V$2188,H$2349)-VLOOKUP($D2506,$B$2225:$V$2230,H$2349))/4</f>
        <v>0</v>
      </c>
      <c r="I2506" s="481">
        <f>(Infected!J326+Infected!J532+Infected!J738+Infected!J944+Infected!J1150+Infected!J1356+Infected!J1562)*(VLOOKUP($D2506,Decrements!$B$2183:$V$2188,I$2349)-VLOOKUP($D2506,$B$2225:$V$2230,I$2349))/4</f>
        <v>1.7103835518353958E-5</v>
      </c>
      <c r="J2506" s="481">
        <f>(Infected!K326+Infected!K532+Infected!K738+Infected!K944+Infected!K1150+Infected!K1356+Infected!K1562)*(VLOOKUP($D2506,Decrements!$B$2183:$V$2188,J$2349)-VLOOKUP($D2506,$B$2225:$V$2230,J$2349))/4</f>
        <v>3.4710959194884786E-5</v>
      </c>
      <c r="K2506" s="481">
        <f>(Infected!L326+Infected!L532+Infected!L738+Infected!L944+Infected!L1150+Infected!L1356+Infected!L1562)*(VLOOKUP($D2506,Decrements!$B$2183:$V$2188,K$2349)-VLOOKUP($D2506,$B$2225:$V$2230,K$2349))/4</f>
        <v>5.1327072458608075E-5</v>
      </c>
      <c r="L2506" s="481">
        <f>(Infected!M326+Infected!M532+Infected!M738+Infected!M944+Infected!M1150+Infected!M1356+Infected!M1562)*(VLOOKUP($D2506,Decrements!$B$2183:$V$2188,L$2349)-VLOOKUP($D2506,$B$2225:$V$2230,L$2349))/4</f>
        <v>6.6572516436235639E-5</v>
      </c>
      <c r="M2506" s="481">
        <f>(Infected!N326+Infected!N532+Infected!N738+Infected!N944+Infected!N1150+Infected!N1356+Infected!N1562)*(VLOOKUP($D2506,Decrements!$B$2183:$V$2188,M$2349)-VLOOKUP($D2506,$B$2225:$V$2230,M$2349))/4</f>
        <v>7.8458424100695724E-5</v>
      </c>
      <c r="N2506" s="481">
        <f>(Infected!O326+Infected!O532+Infected!O738+Infected!O944+Infected!O1150+Infected!O1356+Infected!O1562)*(VLOOKUP($D2506,Decrements!$B$2183:$V$2188,N$2349)-VLOOKUP($D2506,$B$2225:$V$2230,N$2349))/4</f>
        <v>8.8468913048754991E-5</v>
      </c>
      <c r="O2506" s="481">
        <f>(Infected!P326+Infected!P532+Infected!P738+Infected!P944+Infected!P1150+Infected!P1356+Infected!P1562)*(VLOOKUP($D2506,Decrements!$B$2183:$V$2188,O$2349)-VLOOKUP($D2506,$B$2225:$V$2230,O$2349))/4</f>
        <v>9.6878484899796399E-5</v>
      </c>
      <c r="P2506" s="481">
        <f>(Infected!Q326+Infected!Q532+Infected!Q738+Infected!Q944+Infected!Q1150+Infected!Q1356+Infected!Q1562)*(VLOOKUP($D2506,Decrements!$B$2183:$V$2188,P$2349)-VLOOKUP($D2506,$B$2225:$V$2230,P$2349))/4</f>
        <v>1.0401131484371217E-4</v>
      </c>
      <c r="Q2506" s="481">
        <f>(Infected!R326+Infected!R532+Infected!R738+Infected!R944+Infected!R1150+Infected!R1356+Infected!R1562)*(VLOOKUP($D2506,Decrements!$B$2183:$V$2188,Q$2349)-VLOOKUP($D2506,$B$2225:$V$2230,Q$2349))/4</f>
        <v>1.1297082936349011E-4</v>
      </c>
      <c r="R2506" s="481">
        <f>(Infected!S326+Infected!S532+Infected!S738+Infected!S944+Infected!S1150+Infected!S1356+Infected!S1562)*(VLOOKUP($D2506,Decrements!$B$2183:$V$2188,R$2349)-VLOOKUP($D2506,$B$2225:$V$2230,R$2349))/4</f>
        <v>1.1465410746609776E-4</v>
      </c>
      <c r="S2506" s="481">
        <f>(Infected!T326+Infected!T532+Infected!T738+Infected!T944+Infected!T1150+Infected!T1356+Infected!T1562)*(VLOOKUP($D2506,Decrements!$B$2183:$V$2188,S$2349)-VLOOKUP($D2506,$B$2225:$V$2230,S$2349))/4</f>
        <v>1.1557936098801987E-4</v>
      </c>
      <c r="T2506" s="481">
        <f>(Infected!U326+Infected!U532+Infected!U738+Infected!U944+Infected!U1150+Infected!U1356+Infected!U1562)*(VLOOKUP($D2506,Decrements!$B$2183:$V$2188,T$2349)-VLOOKUP($D2506,$B$2225:$V$2230,T$2349))/4</f>
        <v>1.1605339570334355E-4</v>
      </c>
      <c r="U2506" s="481">
        <f>(Infected!V326+Infected!V532+Infected!V738+Infected!V944+Infected!V1150+Infected!V1356+Infected!V1562)*(VLOOKUP($D2506,Decrements!$B$2183:$V$2188,U$2349)-VLOOKUP($D2506,$B$2225:$V$2230,U$2349))/4</f>
        <v>1.2065591801012487E-4</v>
      </c>
      <c r="V2506" s="481">
        <f>(Infected!W326+Infected!W532+Infected!W738+Infected!W944+Infected!W1150+Infected!W1356+Infected!W1562)*(VLOOKUP($D2506,Decrements!$B$2183:$V$2188,V$2349)-VLOOKUP($D2506,$B$2225:$V$2230,V$2349))/4</f>
        <v>1.2045073227226244E-4</v>
      </c>
      <c r="W2506" s="481">
        <f>(Infected!X326+Infected!X532+Infected!X738+Infected!X944+Infected!X1150+Infected!X1356+Infected!X1562)*(VLOOKUP($D2506,Decrements!$B$2183:$V$2188,W$2349)-VLOOKUP($D2506,$B$2225:$V$2230,W$2349))/4</f>
        <v>1.2028565477037761E-4</v>
      </c>
      <c r="X2506" s="481">
        <f>(Infected!Y326+Infected!Y532+Infected!Y738+Infected!Y944+Infected!Y1150+Infected!Y1356+Infected!Y1562)*(VLOOKUP($D2506,Decrements!$B$2183:$V$2188,X$2349)-VLOOKUP($D2506,$B$2225:$V$2230,X$2349))/4</f>
        <v>1.2023803856123707E-4</v>
      </c>
      <c r="Y2506" s="481">
        <f>(Infected!Z326+Infected!Z532+Infected!Z738+Infected!Z944+Infected!Z1150+Infected!Z1356+Infected!Z1562)*(VLOOKUP($D2506,Decrements!$B$2183:$V$2188,Y$2349)-VLOOKUP($D2506,$B$2225:$V$2230,Y$2349))/4</f>
        <v>1.2213030633206721E-4</v>
      </c>
      <c r="Z2506" s="481">
        <f>(Infected!AA326+Infected!AA532+Infected!AA738+Infected!AA944+Infected!AA1150+Infected!AA1356+Infected!AA1562)*(VLOOKUP($D2506,Decrements!$B$2183:$V$2188,Z$2349)-VLOOKUP($D2506,$B$2225:$V$2230,Z$2349))/4</f>
        <v>1.224765115860327E-4</v>
      </c>
      <c r="AA2506" s="481">
        <f>(Infected!AB326+Infected!AB532+Infected!AB738+Infected!AB944+Infected!AB1150+Infected!AB1356+Infected!AB1562)*(VLOOKUP($D2506,Decrements!$B$2183:$V$2188,AA$2349)-VLOOKUP($D2506,$B$2225:$V$2230,AA$2349))/4</f>
        <v>1.2313074088129945E-4</v>
      </c>
      <c r="AB2506" s="481">
        <f>(Infected!AC326+Infected!AC532+Infected!AC738+Infected!AC944+Infected!AC1150+Infected!AC1356+Infected!AC1562)*(VLOOKUP($D2506,Decrements!$B$2183:$V$2188,AB$2349)-VLOOKUP($D2506,$B$2225:$V$2230,AB$2349))/4</f>
        <v>1.2435235138908739E-4</v>
      </c>
      <c r="AC2506" s="481">
        <f>(Infected!AD326+Infected!AD532+Infected!AD738+Infected!AD944+Infected!AD1150+Infected!AD1356+Infected!AD1562)*(VLOOKUP($D2506,Decrements!$B$2183:$V$2188,AC$2349)-VLOOKUP($D2506,$B$2225:$V$2230,AC$2349))/4</f>
        <v>1.3055999741275521E-4</v>
      </c>
      <c r="AD2506" s="481">
        <f>(Infected!AE326+Infected!AE532+Infected!AE738+Infected!AE944+Infected!AE1150+Infected!AE1356+Infected!AE1562)*(VLOOKUP($D2506,Decrements!$B$2183:$V$2188,AD$2349)-VLOOKUP($D2506,$B$2225:$V$2230,AD$2349))/4</f>
        <v>1.3437530097600174E-4</v>
      </c>
      <c r="AE2506" s="481">
        <f>(Infected!AF326+Infected!AF532+Infected!AF738+Infected!AF944+Infected!AF1150+Infected!AF1356+Infected!AF1562)*(VLOOKUP($D2506,Decrements!$B$2183:$V$2188,AE$2349)-VLOOKUP($D2506,$B$2225:$V$2230,AE$2349))/4</f>
        <v>1.3879593954827727E-4</v>
      </c>
      <c r="AF2506" s="481">
        <f>(Infected!AG326+Infected!AG532+Infected!AG738+Infected!AG944+Infected!AG1150+Infected!AG1356+Infected!AG1562)*(VLOOKUP($D2506,Decrements!$B$2183:$V$2188,AF$2349)-VLOOKUP($D2506,$B$2225:$V$2230,AF$2349))/4</f>
        <v>1.4398541895168908E-4</v>
      </c>
      <c r="AG2506" s="481">
        <f>(Infected!AH326+Infected!AH532+Infected!AH738+Infected!AH944+Infected!AH1150+Infected!AH1356+Infected!AH1562)*(VLOOKUP($D2506,Decrements!$B$2183:$V$2188,AG$2349)-VLOOKUP($D2506,$B$2225:$V$2230,AG$2349))/4</f>
        <v>1.5370428814404788E-4</v>
      </c>
      <c r="AH2506" s="481">
        <f>(Infected!AI326+Infected!AI532+Infected!AI738+Infected!AI944+Infected!AI1150+Infected!AI1356+Infected!AI1562)*(VLOOKUP($D2506,Decrements!$B$2183:$V$2188,AH$2349)-VLOOKUP($D2506,$B$2225:$V$2230,AH$2349))/4</f>
        <v>1.6135571186320067E-4</v>
      </c>
      <c r="AI2506" s="481">
        <f>(Infected!AJ326+Infected!AJ532+Infected!AJ738+Infected!AJ944+Infected!AJ1150+Infected!AJ1356+Infected!AJ1562)*(VLOOKUP($D2506,Decrements!$B$2183:$V$2188,AI$2349)-VLOOKUP($D2506,$B$2225:$V$2230,AI$2349))/4</f>
        <v>1.6948067341845957E-4</v>
      </c>
      <c r="AJ2506" s="481">
        <f>(Infected!AK326+Infected!AK532+Infected!AK738+Infected!AK944+Infected!AK1150+Infected!AK1356+Infected!AK1562)*(VLOOKUP($D2506,Decrements!$B$2183:$V$2188,AJ$2349)-VLOOKUP($D2506,$B$2225:$V$2230,AJ$2349))/4</f>
        <v>1.781486723832065E-4</v>
      </c>
      <c r="AK2506" s="481">
        <f>(Infected!AL326+Infected!AL532+Infected!AL738+Infected!AL944+Infected!AL1150+Infected!AL1356+Infected!AL1562)*(VLOOKUP($D2506,Decrements!$B$2183:$V$2188,AK$2349)-VLOOKUP($D2506,$B$2225:$V$2230,AK$2349))/4</f>
        <v>1.8906683858378306E-4</v>
      </c>
      <c r="AL2506" s="481">
        <f>(Infected!AM326+Infected!AM532+Infected!AM738+Infected!AM944+Infected!AM1150+Infected!AM1356+Infected!AM1562)*(VLOOKUP($D2506,Decrements!$B$2183:$V$2188,AL$2349)-VLOOKUP($D2506,$B$2225:$V$2230,AL$2349))/4</f>
        <v>1.9911475508936874E-4</v>
      </c>
      <c r="AM2506" s="481">
        <f>(Infected!AN326+Infected!AN532+Infected!AN738+Infected!AN944+Infected!AN1150+Infected!AN1356+Infected!AN1562)*(VLOOKUP($D2506,Decrements!$B$2183:$V$2188,AM$2349)-VLOOKUP($D2506,$B$2225:$V$2230,AM$2349))/4</f>
        <v>2.0917051408723391E-4</v>
      </c>
      <c r="AN2506" s="481">
        <f>(Infected!AO326+Infected!AO532+Infected!AO738+Infected!AO944+Infected!AO1150+Infected!AO1356+Infected!AO1562)*(VLOOKUP($D2506,Decrements!$B$2183:$V$2188,AN$2349)-VLOOKUP($D2506,$B$2225:$V$2230,AN$2349))/4</f>
        <v>2.1917290764037915E-4</v>
      </c>
      <c r="AO2506" s="481">
        <f>(Infected!AP326+Infected!AP532+Infected!AP738+Infected!AP944+Infected!AP1150+Infected!AP1356+Infected!AP1562)*(VLOOKUP($D2506,Decrements!$B$2183:$V$2188,AO$2349)-VLOOKUP($D2506,$B$2225:$V$2230,AO$2349))/4</f>
        <v>2.290465985169943E-4</v>
      </c>
      <c r="AP2506" s="481">
        <f>(Infected!AQ326+Infected!AQ532+Infected!AQ738+Infected!AQ944+Infected!AQ1150+Infected!AQ1356+Infected!AQ1562)*(VLOOKUP($D2506,Decrements!$B$2183:$V$2188,AP$2349)-VLOOKUP($D2506,$B$2225:$V$2230,AP$2349))/4</f>
        <v>2.38630228821994E-4</v>
      </c>
      <c r="AQ2506" s="481">
        <f>(Infected!AR326+Infected!AR532+Infected!AR738+Infected!AR944+Infected!AR1150+Infected!AR1356+Infected!AR1562)*(VLOOKUP($D2506,Decrements!$B$2183:$V$2188,AQ$2349)-VLOOKUP($D2506,$B$2225:$V$2230,AQ$2349))/4</f>
        <v>2.4786372540570373E-4</v>
      </c>
      <c r="AR2506" s="481">
        <f>(Infected!AS326+Infected!AS532+Infected!AS738+Infected!AS944+Infected!AS1150+Infected!AS1356+Infected!AS1562)*(VLOOKUP($D2506,Decrements!$B$2183:$V$2188,AR$2349)-VLOOKUP($D2506,$B$2225:$V$2230,AR$2349))/4</f>
        <v>2.567333630271823E-4</v>
      </c>
      <c r="AS2506" s="481">
        <f>(Infected!AT326+Infected!AT532+Infected!AT738+Infected!AT944+Infected!AT1150+Infected!AT1356+Infected!AT1562)*(VLOOKUP($D2506,Decrements!$B$2183:$V$2188,AS$2349)-VLOOKUP($D2506,$B$2225:$V$2230,AS$2349))/4</f>
        <v>2.6531720741580019E-4</v>
      </c>
      <c r="AT2506" s="481">
        <f>(Infected!AU326+Infected!AU532+Infected!AU738+Infected!AU944+Infected!AU1150+Infected!AU1356+Infected!AU1562)*(VLOOKUP($D2506,Decrements!$B$2183:$V$2188,AT$2349)-VLOOKUP($D2506,$B$2225:$V$2230,AT$2349))/4</f>
        <v>2.7365133610081648E-4</v>
      </c>
      <c r="AU2506" s="481">
        <f>(Infected!AV326+Infected!AV532+Infected!AV738+Infected!AV944+Infected!AV1150+Infected!AV1356+Infected!AV1562)*(VLOOKUP($D2506,Decrements!$B$2183:$V$2188,AU$2349)-VLOOKUP($D2506,$B$2225:$V$2230,AU$2349))/4</f>
        <v>2.8180318968367058E-4</v>
      </c>
      <c r="AV2506" s="481">
        <f>(Infected!AW326+Infected!AW532+Infected!AW738+Infected!AW944+Infected!AW1150+Infected!AW1356+Infected!AW1562)*(VLOOKUP($D2506,Decrements!$B$2183:$V$2188,AV$2349)-VLOOKUP($D2506,$B$2225:$V$2230,AV$2349))/4</f>
        <v>2.8982852231707702E-4</v>
      </c>
      <c r="AW2506" s="481">
        <f>(Infected!AX326+Infected!AX532+Infected!AX738+Infected!AX944+Infected!AX1150+Infected!AX1356+Infected!AX1562)*(VLOOKUP($D2506,Decrements!$B$2183:$V$2188,AW$2349)-VLOOKUP($D2506,$B$2225:$V$2230,AW$2349))/4</f>
        <v>2.9778416487002442E-4</v>
      </c>
      <c r="AX2506" s="481">
        <f>(Infected!AY326+Infected!AY532+Infected!AY738+Infected!AY944+Infected!AY1150+Infected!AY1356+Infected!AY1562)*(VLOOKUP($D2506,Decrements!$B$2183:$V$2188,AX$2349)-VLOOKUP($D2506,$B$2225:$V$2230,AX$2349))/4</f>
        <v>3.0568163172161071E-4</v>
      </c>
      <c r="AY2506" s="481">
        <f>(Infected!AZ326+Infected!AZ532+Infected!AZ738+Infected!AZ944+Infected!AZ1150+Infected!AZ1356+Infected!AZ1562)*(VLOOKUP($D2506,Decrements!$B$2183:$V$2188,AY$2349)-VLOOKUP($D2506,$B$2225:$V$2230,AY$2349))/4</f>
        <v>3.135388835059569E-4</v>
      </c>
      <c r="AZ2506" s="481">
        <f>(Infected!BA326+Infected!BA532+Infected!BA738+Infected!BA944+Infected!BA1150+Infected!BA1356+Infected!BA1562)*(VLOOKUP($D2506,Decrements!$B$2183:$V$2188,AZ$2349)-VLOOKUP($D2506,$B$2225:$V$2230,AZ$2349))/4</f>
        <v>3.2136549000656131E-4</v>
      </c>
      <c r="BA2506" s="481">
        <f>(Infected!BB326+Infected!BB532+Infected!BB738+Infected!BB944+Infected!BB1150+Infected!BB1356+Infected!BB1562)*(VLOOKUP($D2506,Decrements!$B$2183:$V$2188,BA$2349)-VLOOKUP($D2506,$B$2225:$V$2230,BA$2349))/4</f>
        <v>3.2917542884341821E-4</v>
      </c>
      <c r="BB2506" s="481">
        <f>(Infected!BC326+Infected!BC532+Infected!BC738+Infected!BC944+Infected!BC1150+Infected!BC1356+Infected!BC1562)*(VLOOKUP($D2506,Decrements!$B$2183:$V$2188,BB$2349)-VLOOKUP($D2506,$B$2225:$V$2230,BB$2349))/4</f>
        <v>3.3695555587974323E-4</v>
      </c>
      <c r="BC2506" s="481">
        <f>(Infected!BD326+Infected!BD532+Infected!BD738+Infected!BD944+Infected!BD1150+Infected!BD1356+Infected!BD1562)*(VLOOKUP($D2506,Decrements!$B$2183:$V$2188,BC$2349)-VLOOKUP($D2506,$B$2225:$V$2230,BC$2349))/4</f>
        <v>3.4470121011975075E-4</v>
      </c>
      <c r="BD2506" s="481">
        <f>(Infected!BE326+Infected!BE532+Infected!BE738+Infected!BE944+Infected!BE1150+Infected!BE1356+Infected!BE1562)*(VLOOKUP($D2506,Decrements!$B$2183:$V$2188,BD$2349)-VLOOKUP($D2506,$B$2225:$V$2230,BD$2349))/4</f>
        <v>3.5240585250090345E-4</v>
      </c>
      <c r="BE2506" s="481">
        <f>(Infected!BF326+Infected!BF532+Infected!BF738+Infected!BF944+Infected!BF1150+Infected!BF1356+Infected!BF1562)*(VLOOKUP($D2506,Decrements!$B$2183:$V$2188,BE$2349)-VLOOKUP($D2506,$B$2225:$V$2230,BE$2349))/4</f>
        <v>3.6007109282983535E-4</v>
      </c>
      <c r="BF2506" s="481">
        <f>(Infected!BG326+Infected!BG532+Infected!BG738+Infected!BG944+Infected!BG1150+Infected!BG1356+Infected!BG1562)*(VLOOKUP($D2506,Decrements!$B$2183:$V$2188,BF$2349)-VLOOKUP($D2506,$B$2225:$V$2230,BF$2349))/4</f>
        <v>3.6767819523462054E-4</v>
      </c>
      <c r="BG2506" s="481">
        <f>(Infected!BH326+Infected!BH532+Infected!BH738+Infected!BH944+Infected!BH1150+Infected!BH1356+Infected!BH1562)*(VLOOKUP($D2506,Decrements!$B$2183:$V$2188,BG$2349)-VLOOKUP($D2506,$B$2225:$V$2230,BG$2349))/4</f>
        <v>3.752187703975734E-4</v>
      </c>
      <c r="BH2506" s="481">
        <f>(Infected!BI326+Infected!BI532+Infected!BI738+Infected!BI944+Infected!BI1150+Infected!BI1356+Infected!BI1562)*(VLOOKUP($D2506,Decrements!$B$2183:$V$2188,BH$2349)-VLOOKUP($D2506,$B$2225:$V$2230,BH$2349))/4</f>
        <v>3.8268462321135876E-4</v>
      </c>
      <c r="BI2506" s="481">
        <f>(Infected!BJ326+Infected!BJ532+Infected!BJ738+Infected!BJ944+Infected!BJ1150+Infected!BJ1356+Infected!BJ1562)*(VLOOKUP($D2506,Decrements!$B$2183:$V$2188,BI$2349)-VLOOKUP($D2506,$B$2225:$V$2230,BI$2349))/4</f>
        <v>3.9007612393364118E-4</v>
      </c>
      <c r="BJ2506" s="481">
        <f>(Infected!BK326+Infected!BK532+Infected!BK738+Infected!BK944+Infected!BK1150+Infected!BK1356+Infected!BK1562)*(VLOOKUP($D2506,Decrements!$B$2183:$V$2188,BJ$2349)-VLOOKUP($D2506,$B$2225:$V$2230,BJ$2349))/4</f>
        <v>3.973772986211961E-4</v>
      </c>
      <c r="BK2506" s="481">
        <f>(Infected!BL326+Infected!BL532+Infected!BL738+Infected!BL944+Infected!BL1150+Infected!BL1356+Infected!BL1562)*(VLOOKUP($D2506,Decrements!$B$2183:$V$2188,BK$2349)-VLOOKUP($D2506,$B$2225:$V$2230,BK$2349))/4</f>
        <v>4.0458171817927277E-4</v>
      </c>
      <c r="BL2506" s="481">
        <f>(Infected!BM326+Infected!BM532+Infected!BM738+Infected!BM944+Infected!BM1150+Infected!BM1356+Infected!BM1562)*(VLOOKUP($D2506,Decrements!$B$2183:$V$2188,BL$2349)-VLOOKUP($D2506,$B$2225:$V$2230,BL$2349))/4</f>
        <v>4.1168347938029613E-4</v>
      </c>
      <c r="BM2506" s="481">
        <f>(Infected!BN326+Infected!BN532+Infected!BN738+Infected!BN944+Infected!BN1150+Infected!BN1356+Infected!BN1562)*(VLOOKUP($D2506,Decrements!$B$2183:$V$2188,BM$2349)-VLOOKUP($D2506,$B$2225:$V$2230,BM$2349))/4</f>
        <v>4.1868385660774772E-4</v>
      </c>
      <c r="BN2506" s="481">
        <f>(Infected!BO326+Infected!BO532+Infected!BO738+Infected!BO944+Infected!BO1150+Infected!BO1356+Infected!BO1562)*(VLOOKUP($D2506,Decrements!$B$2183:$V$2188,BN$2349)-VLOOKUP($D2506,$B$2225:$V$2230,BN$2349))/4</f>
        <v>4.2557060830233646E-4</v>
      </c>
      <c r="BO2506" s="481">
        <f>(Infected!BP326+Infected!BP532+Infected!BP738+Infected!BP944+Infected!BP1150+Infected!BP1356+Infected!BP1562)*(VLOOKUP($D2506,Decrements!$B$2183:$V$2188,BO$2349)-VLOOKUP($D2506,$B$2225:$V$2230,BO$2349))/4</f>
        <v>4.3233891041017286E-4</v>
      </c>
      <c r="BP2506" s="481">
        <f>(Infected!BQ326+Infected!BQ532+Infected!BQ738+Infected!BQ944+Infected!BQ1150+Infected!BQ1356+Infected!BQ1562)*(VLOOKUP($D2506,Decrements!$B$2183:$V$2188,BP$2349)-VLOOKUP($D2506,$B$2225:$V$2230,BP$2349))/4</f>
        <v>4.3898467885237499E-4</v>
      </c>
      <c r="BQ2506" s="481">
        <f>(Infected!BR326+Infected!BR532+Infected!BR738+Infected!BR944+Infected!BR1150+Infected!BR1356+Infected!BR1562)*(VLOOKUP($D2506,Decrements!$B$2183:$V$2188,BQ$2349)-VLOOKUP($D2506,$B$2225:$V$2230,BQ$2349))/4</f>
        <v>4.4550964389141135E-4</v>
      </c>
      <c r="BR2506" s="481">
        <f>(Infected!BS326+Infected!BS532+Infected!BS738+Infected!BS944+Infected!BS1150+Infected!BS1356+Infected!BS1562)*(VLOOKUP($D2506,Decrements!$B$2183:$V$2188,BR$2349)-VLOOKUP($D2506,$B$2225:$V$2230,BR$2349))/4</f>
        <v>4.5190457033238699E-4</v>
      </c>
      <c r="BS2506" s="481">
        <f>(Infected!BT326+Infected!BT532+Infected!BT738+Infected!BT944+Infected!BT1150+Infected!BT1356+Infected!BT1562)*(VLOOKUP($D2506,Decrements!$B$2183:$V$2188,BS$2349)-VLOOKUP($D2506,$B$2225:$V$2230,BS$2349))/4</f>
        <v>4.5816669110815928E-4</v>
      </c>
      <c r="BT2506" s="481">
        <f>(Infected!BU326+Infected!BU532+Infected!BU738+Infected!BU944+Infected!BU1150+Infected!BU1356+Infected!BU1562)*(VLOOKUP($D2506,Decrements!$B$2183:$V$2188,BT$2349)-VLOOKUP($D2506,$B$2225:$V$2230,BT$2349))/4</f>
        <v>4.6429374338392533E-4</v>
      </c>
      <c r="BU2506" s="481">
        <f>(Infected!BV326+Infected!BV532+Infected!BV738+Infected!BV944+Infected!BV1150+Infected!BV1356+Infected!BV1562)*(VLOOKUP($D2506,Decrements!$B$2183:$V$2188,BU$2349)-VLOOKUP($D2506,$B$2225:$V$2230,BU$2349))/4</f>
        <v>4.7028806305097256E-4</v>
      </c>
      <c r="BV2506" s="481">
        <f>(Infected!BW326+Infected!BW532+Infected!BW738+Infected!BW944+Infected!BW1150+Infected!BW1356+Infected!BW1562)*(VLOOKUP($D2506,Decrements!$B$2183:$V$2188,BV$2349)-VLOOKUP($D2506,$B$2225:$V$2230,BV$2349))/4</f>
        <v>4.7614388254821967E-4</v>
      </c>
      <c r="BW2506" s="481">
        <f>(Infected!BX326+Infected!BX532+Infected!BX738+Infected!BX944+Infected!BX1150+Infected!BX1356+Infected!BX1562)*(VLOOKUP($D2506,Decrements!$B$2183:$V$2188,BW$2349)-VLOOKUP($D2506,$B$2225:$V$2230,BW$2349))/4</f>
        <v>4.8186031262049663E-4</v>
      </c>
      <c r="BX2506" s="481">
        <f>(Infected!BY326+Infected!BY532+Infected!BY738+Infected!BY944+Infected!BY1150+Infected!BY1356+Infected!BY1562)*(VLOOKUP($D2506,Decrements!$B$2183:$V$2188,BX$2349)-VLOOKUP($D2506,$B$2225:$V$2230,BX$2349))/4</f>
        <v>4.8743674866126737E-4</v>
      </c>
      <c r="BY2506" s="481">
        <f>(Infected!BZ326+Infected!BZ532+Infected!BZ738+Infected!BZ944+Infected!BZ1150+Infected!BZ1356+Infected!BZ1562)*(VLOOKUP($D2506,Decrements!$B$2183:$V$2188,BY$2349)-VLOOKUP($D2506,$B$2225:$V$2230,BY$2349))/4</f>
        <v>4.9287573606675988E-4</v>
      </c>
      <c r="BZ2506" s="481">
        <f>(Infected!CA326+Infected!CA532+Infected!CA738+Infected!CA944+Infected!CA1150+Infected!CA1356+Infected!CA1562)*(VLOOKUP($D2506,Decrements!$B$2183:$V$2188,BZ$2349)-VLOOKUP($D2506,$B$2225:$V$2230,BZ$2349))/4</f>
        <v>4.9817400018440457E-4</v>
      </c>
      <c r="CA2506" s="481">
        <f>(Infected!CB326+Infected!CB532+Infected!CB738+Infected!CB944+Infected!CB1150+Infected!CB1356+Infected!CB1562)*(VLOOKUP($D2506,Decrements!$B$2183:$V$2188,CA$2349)-VLOOKUP($D2506,$B$2225:$V$2230,CA$2349))/4</f>
        <v>5.0333166680610391E-4</v>
      </c>
      <c r="CB2506" s="481">
        <f>(Infected!CC326+Infected!CC532+Infected!CC738+Infected!CC944+Infected!CC1150+Infected!CC1356+Infected!CC1562)*(VLOOKUP($D2506,Decrements!$B$2183:$V$2188,CB$2349)-VLOOKUP($D2506,$B$2225:$V$2230,CB$2349))/4</f>
        <v>5.0834901736212081E-4</v>
      </c>
      <c r="CC2506" s="481">
        <f>(Infected!CD326+Infected!CD532+Infected!CD738+Infected!CD944+Infected!CD1150+Infected!CD1356+Infected!CD1562)*(VLOOKUP($D2506,Decrements!$B$2183:$V$2188,CC$2349)-VLOOKUP($D2506,$B$2225:$V$2230,CC$2349))/4</f>
        <v>5.1322840715056306E-4</v>
      </c>
      <c r="CD2506" s="481">
        <f>(Infected!CE326+Infected!CE532+Infected!CE738+Infected!CE944+Infected!CE1150+Infected!CE1356+Infected!CE1562)*(VLOOKUP($D2506,Decrements!$B$2183:$V$2188,CD$2349)-VLOOKUP($D2506,$B$2225:$V$2230,CD$2349))/4</f>
        <v>5.1796833427008953E-4</v>
      </c>
      <c r="CE2506" s="481">
        <f>(Infected!CF326+Infected!CF532+Infected!CF738+Infected!CF944+Infected!CF1150+Infected!CF1356+Infected!CF1562)*(VLOOKUP($D2506,Decrements!$B$2183:$V$2188,CE$2349)-VLOOKUP($D2506,$B$2225:$V$2230,CE$2349))/4</f>
        <v>5.2256956971527156E-4</v>
      </c>
      <c r="CF2506" s="481">
        <f>(Infected!CG326+Infected!CG532+Infected!CG738+Infected!CG944+Infected!CG1150+Infected!CG1356+Infected!CG1562)*(VLOOKUP($D2506,Decrements!$B$2183:$V$2188,CF$2349)-VLOOKUP($D2506,$B$2225:$V$2230,CF$2349))/4</f>
        <v>5.2703300296439153E-4</v>
      </c>
      <c r="CG2506" s="481">
        <f>(Infected!CH326+Infected!CH532+Infected!CH738+Infected!CH944+Infected!CH1150+Infected!CH1356+Infected!CH1562)*(VLOOKUP($D2506,Decrements!$B$2183:$V$2188,CG$2349)-VLOOKUP($D2506,$B$2225:$V$2230,CG$2349))/4</f>
        <v>5.3136079184026006E-4</v>
      </c>
      <c r="CH2506" s="481">
        <f>(Infected!CI326+Infected!CI532+Infected!CI738+Infected!CI944+Infected!CI1150+Infected!CI1356+Infected!CI1562)*(VLOOKUP($D2506,Decrements!$B$2183:$V$2188,CH$2349)-VLOOKUP($D2506,$B$2225:$V$2230,CH$2349))/4</f>
        <v>5.3555282041313935E-4</v>
      </c>
      <c r="CI2506" s="481">
        <f>(Infected!CJ326+Infected!CJ532+Infected!CJ738+Infected!CJ944+Infected!CJ1150+Infected!CJ1356+Infected!CJ1562)*(VLOOKUP($D2506,Decrements!$B$2183:$V$2188,CI$2349)-VLOOKUP($D2506,$B$2225:$V$2230,CI$2349))/4</f>
        <v>5.3961036333555613E-4</v>
      </c>
    </row>
    <row r="2507" spans="2:88" s="489" customFormat="1">
      <c r="B2507" s="490">
        <v>3</v>
      </c>
      <c r="C2507" s="490">
        <v>2</v>
      </c>
      <c r="D2507" s="490">
        <v>6</v>
      </c>
      <c r="E2507" s="490">
        <v>326</v>
      </c>
      <c r="F2507" s="491"/>
      <c r="G2507" s="490">
        <f>Infected!I2411+Infected!I2617</f>
        <v>0</v>
      </c>
      <c r="H2507" s="481">
        <f>(Infected!I327+Infected!I533+Infected!I739+Infected!I945+Infected!I1151+Infected!I1357+Infected!I1563)*(VLOOKUP($D2507,Decrements!$B$2183:$V$2188,H$2349)-VLOOKUP($D2507,$B$2225:$V$2230,H$2349))/4</f>
        <v>0</v>
      </c>
      <c r="I2507" s="481">
        <f>(Infected!J327+Infected!J533+Infected!J739+Infected!J945+Infected!J1151+Infected!J1357+Infected!J1563)*(VLOOKUP($D2507,Decrements!$B$2183:$V$2188,I$2349)-VLOOKUP($D2507,$B$2225:$V$2230,I$2349))/4</f>
        <v>1.9791581099809575E-4</v>
      </c>
      <c r="J2507" s="481">
        <f>(Infected!K327+Infected!K533+Infected!K739+Infected!K945+Infected!K1151+Infected!K1357+Infected!K1563)*(VLOOKUP($D2507,Decrements!$B$2183:$V$2188,J$2349)-VLOOKUP($D2507,$B$2225:$V$2230,J$2349))/4</f>
        <v>3.6774412980764291E-4</v>
      </c>
      <c r="K2507" s="481">
        <f>(Infected!L327+Infected!L533+Infected!L739+Infected!L945+Infected!L1151+Infected!L1357+Infected!L1563)*(VLOOKUP($D2507,Decrements!$B$2183:$V$2188,K$2349)-VLOOKUP($D2507,$B$2225:$V$2230,K$2349))/4</f>
        <v>5.1170987687334786E-4</v>
      </c>
      <c r="L2507" s="481">
        <f>(Infected!M327+Infected!M533+Infected!M739+Infected!M945+Infected!M1151+Infected!M1357+Infected!M1563)*(VLOOKUP($D2507,Decrements!$B$2183:$V$2188,L$2349)-VLOOKUP($D2507,$B$2225:$V$2230,L$2349))/4</f>
        <v>6.2775289703107201E-4</v>
      </c>
      <c r="M2507" s="481">
        <f>(Infected!N327+Infected!N533+Infected!N739+Infected!N945+Infected!N1151+Infected!N1357+Infected!N1563)*(VLOOKUP($D2507,Decrements!$B$2183:$V$2188,M$2349)-VLOOKUP($D2507,$B$2225:$V$2230,M$2349))/4</f>
        <v>7.2266003839739938E-4</v>
      </c>
      <c r="N2507" s="481">
        <f>(Infected!O327+Infected!O533+Infected!O739+Infected!O945+Infected!O1151+Infected!O1357+Infected!O1563)*(VLOOKUP($D2507,Decrements!$B$2183:$V$2188,N$2349)-VLOOKUP($D2507,$B$2225:$V$2230,N$2349))/4</f>
        <v>8.0127952766638792E-4</v>
      </c>
      <c r="O2507" s="481">
        <f>(Infected!P327+Infected!P533+Infected!P739+Infected!P945+Infected!P1151+Infected!P1357+Infected!P1563)*(VLOOKUP($D2507,Decrements!$B$2183:$V$2188,O$2349)-VLOOKUP($D2507,$B$2225:$V$2230,O$2349))/4</f>
        <v>8.6726292906371945E-4</v>
      </c>
      <c r="P2507" s="481">
        <f>(Infected!Q327+Infected!Q533+Infected!Q739+Infected!Q945+Infected!Q1151+Infected!Q1357+Infected!Q1563)*(VLOOKUP($D2507,Decrements!$B$2183:$V$2188,P$2349)-VLOOKUP($D2507,$B$2225:$V$2230,P$2349))/4</f>
        <v>9.2377339829153248E-4</v>
      </c>
      <c r="Q2507" s="481">
        <f>(Infected!R327+Infected!R533+Infected!R739+Infected!R945+Infected!R1151+Infected!R1357+Infected!R1563)*(VLOOKUP($D2507,Decrements!$B$2183:$V$2188,Q$2349)-VLOOKUP($D2507,$B$2225:$V$2230,Q$2349))/4</f>
        <v>1.0076831054247107E-3</v>
      </c>
      <c r="R2507" s="481">
        <f>(Infected!S327+Infected!S533+Infected!S739+Infected!S945+Infected!S1151+Infected!S1357+Infected!S1563)*(VLOOKUP($D2507,Decrements!$B$2183:$V$2188,R$2349)-VLOOKUP($D2507,$B$2225:$V$2230,R$2349))/4</f>
        <v>1.0175822568740975E-3</v>
      </c>
      <c r="S2507" s="481">
        <f>(Infected!T327+Infected!T533+Infected!T739+Infected!T945+Infected!T1151+Infected!T1357+Infected!T1563)*(VLOOKUP($D2507,Decrements!$B$2183:$V$2188,S$2349)-VLOOKUP($D2507,$B$2225:$V$2230,S$2349))/4</f>
        <v>1.0218501203345845E-3</v>
      </c>
      <c r="T2507" s="481">
        <f>(Infected!U327+Infected!U533+Infected!U739+Infected!U945+Infected!U1151+Infected!U1357+Infected!U1563)*(VLOOKUP($D2507,Decrements!$B$2183:$V$2188,T$2349)-VLOOKUP($D2507,$B$2225:$V$2230,T$2349))/4</f>
        <v>1.0231387056602106E-3</v>
      </c>
      <c r="U2507" s="481">
        <f>(Infected!V327+Infected!V533+Infected!V739+Infected!V945+Infected!V1151+Infected!V1357+Infected!V1563)*(VLOOKUP($D2507,Decrements!$B$2183:$V$2188,U$2349)-VLOOKUP($D2507,$B$2225:$V$2230,U$2349))/4</f>
        <v>1.0664420370913596E-3</v>
      </c>
      <c r="V2507" s="481">
        <f>(Infected!W327+Infected!W533+Infected!W739+Infected!W945+Infected!W1151+Infected!W1357+Infected!W1563)*(VLOOKUP($D2507,Decrements!$B$2183:$V$2188,V$2349)-VLOOKUP($D2507,$B$2225:$V$2230,V$2349))/4</f>
        <v>1.0622011737066162E-3</v>
      </c>
      <c r="W2507" s="481">
        <f>(Infected!X327+Infected!X533+Infected!X739+Infected!X945+Infected!X1151+Infected!X1357+Infected!X1563)*(VLOOKUP($D2507,Decrements!$B$2183:$V$2188,W$2349)-VLOOKUP($D2507,$B$2225:$V$2230,W$2349))/4</f>
        <v>1.0594896283148472E-3</v>
      </c>
      <c r="X2507" s="481">
        <f>(Infected!Y327+Infected!Y533+Infected!Y739+Infected!Y945+Infected!Y1151+Infected!Y1357+Infected!Y1563)*(VLOOKUP($D2507,Decrements!$B$2183:$V$2188,X$2349)-VLOOKUP($D2507,$B$2225:$V$2230,X$2349))/4</f>
        <v>1.0588927874554453E-3</v>
      </c>
      <c r="Y2507" s="481">
        <f>(Infected!Z327+Infected!Z533+Infected!Z739+Infected!Z945+Infected!Z1151+Infected!Z1357+Infected!Z1563)*(VLOOKUP($D2507,Decrements!$B$2183:$V$2188,Y$2349)-VLOOKUP($D2507,$B$2225:$V$2230,Y$2349))/4</f>
        <v>1.0782976595383332E-3</v>
      </c>
      <c r="Z2507" s="481">
        <f>(Infected!AA327+Infected!AA533+Infected!AA739+Infected!AA945+Infected!AA1151+Infected!AA1357+Infected!AA1563)*(VLOOKUP($D2507,Decrements!$B$2183:$V$2188,Z$2349)-VLOOKUP($D2507,$B$2225:$V$2230,Z$2349))/4</f>
        <v>1.0828693569946671E-3</v>
      </c>
      <c r="AA2507" s="481">
        <f>(Infected!AB327+Infected!AB533+Infected!AB739+Infected!AB945+Infected!AB1151+Infected!AB1357+Infected!AB1563)*(VLOOKUP($D2507,Decrements!$B$2183:$V$2188,AA$2349)-VLOOKUP($D2507,$B$2225:$V$2230,AA$2349))/4</f>
        <v>1.0909327784896033E-3</v>
      </c>
      <c r="AB2507" s="481">
        <f>(Infected!AC327+Infected!AC533+Infected!AC739+Infected!AC945+Infected!AC1151+Infected!AC1357+Infected!AC1563)*(VLOOKUP($D2507,Decrements!$B$2183:$V$2188,AB$2349)-VLOOKUP($D2507,$B$2225:$V$2230,AB$2349))/4</f>
        <v>1.1048648071054774E-3</v>
      </c>
      <c r="AC2507" s="481">
        <f>(Infected!AD327+Infected!AD533+Infected!AD739+Infected!AD945+Infected!AD1151+Infected!AD1357+Infected!AD1563)*(VLOOKUP($D2507,Decrements!$B$2183:$V$2188,AC$2349)-VLOOKUP($D2507,$B$2225:$V$2230,AC$2349))/4</f>
        <v>1.167451670059894E-3</v>
      </c>
      <c r="AD2507" s="481">
        <f>(Infected!AE327+Infected!AE533+Infected!AE739+Infected!AE945+Infected!AE1151+Infected!AE1357+Infected!AE1563)*(VLOOKUP($D2507,Decrements!$B$2183:$V$2188,AD$2349)-VLOOKUP($D2507,$B$2225:$V$2230,AD$2349))/4</f>
        <v>1.2070504214435199E-3</v>
      </c>
      <c r="AE2507" s="481">
        <f>(Infected!AF327+Infected!AF533+Infected!AF739+Infected!AF945+Infected!AF1151+Infected!AF1357+Infected!AF1563)*(VLOOKUP($D2507,Decrements!$B$2183:$V$2188,AE$2349)-VLOOKUP($D2507,$B$2225:$V$2230,AE$2349))/4</f>
        <v>1.2527608231899677E-3</v>
      </c>
      <c r="AF2507" s="481">
        <f>(Infected!AG327+Infected!AG533+Infected!AG739+Infected!AG945+Infected!AG1151+Infected!AG1357+Infected!AG1563)*(VLOOKUP($D2507,Decrements!$B$2183:$V$2188,AF$2349)-VLOOKUP($D2507,$B$2225:$V$2230,AF$2349))/4</f>
        <v>1.3062782163529906E-3</v>
      </c>
      <c r="AG2507" s="481">
        <f>(Infected!AH327+Infected!AH533+Infected!AH739+Infected!AH945+Infected!AH1151+Infected!AH1357+Infected!AH1563)*(VLOOKUP($D2507,Decrements!$B$2183:$V$2188,AG$2349)-VLOOKUP($D2507,$B$2225:$V$2230,AG$2349))/4</f>
        <v>1.4037669869395443E-3</v>
      </c>
      <c r="AH2507" s="481">
        <f>(Infected!AI327+Infected!AI533+Infected!AI739+Infected!AI945+Infected!AI1151+Infected!AI1357+Infected!AI1563)*(VLOOKUP($D2507,Decrements!$B$2183:$V$2188,AH$2349)-VLOOKUP($D2507,$B$2225:$V$2230,AH$2349))/4</f>
        <v>1.4818123752131528E-3</v>
      </c>
      <c r="AI2507" s="481">
        <f>(Infected!AJ327+Infected!AJ533+Infected!AJ739+Infected!AJ945+Infected!AJ1151+Infected!AJ1357+Infected!AJ1563)*(VLOOKUP($D2507,Decrements!$B$2183:$V$2188,AI$2349)-VLOOKUP($D2507,$B$2225:$V$2230,AI$2349))/4</f>
        <v>1.5650052215180632E-3</v>
      </c>
      <c r="AJ2507" s="481">
        <f>(Infected!AK327+Infected!AK533+Infected!AK739+Infected!AK945+Infected!AK1151+Infected!AK1357+Infected!AK1563)*(VLOOKUP($D2507,Decrements!$B$2183:$V$2188,AJ$2349)-VLOOKUP($D2507,$B$2225:$V$2230,AJ$2349))/4</f>
        <v>1.6541797142560167E-3</v>
      </c>
      <c r="AK2507" s="481">
        <f>(Infected!AL327+Infected!AL533+Infected!AL739+Infected!AL945+Infected!AL1151+Infected!AL1357+Infected!AL1563)*(VLOOKUP($D2507,Decrements!$B$2183:$V$2188,AK$2349)-VLOOKUP($D2507,$B$2225:$V$2230,AK$2349))/4</f>
        <v>1.765850735148116E-3</v>
      </c>
      <c r="AL2507" s="481">
        <f>(Infected!AM327+Infected!AM533+Infected!AM739+Infected!AM945+Infected!AM1151+Infected!AM1357+Infected!AM1563)*(VLOOKUP($D2507,Decrements!$B$2183:$V$2188,AL$2349)-VLOOKUP($D2507,$B$2225:$V$2230,AL$2349))/4</f>
        <v>1.8702274219958557E-3</v>
      </c>
      <c r="AM2507" s="481">
        <f>(Infected!AN327+Infected!AN533+Infected!AN739+Infected!AN945+Infected!AN1151+Infected!AN1357+Infected!AN1563)*(VLOOKUP($D2507,Decrements!$B$2183:$V$2188,AM$2349)-VLOOKUP($D2507,$B$2225:$V$2230,AM$2349))/4</f>
        <v>1.9758916046458521E-3</v>
      </c>
      <c r="AN2507" s="481">
        <f>(Infected!AO327+Infected!AO533+Infected!AO739+Infected!AO945+Infected!AO1151+Infected!AO1357+Infected!AO1563)*(VLOOKUP($D2507,Decrements!$B$2183:$V$2188,AN$2349)-VLOOKUP($D2507,$B$2225:$V$2230,AN$2349))/4</f>
        <v>2.0823796221988268E-3</v>
      </c>
      <c r="AO2507" s="481">
        <f>(Infected!AP327+Infected!AP533+Infected!AP739+Infected!AP945+Infected!AP1151+Infected!AP1357+Infected!AP1563)*(VLOOKUP($D2507,Decrements!$B$2183:$V$2188,AO$2349)-VLOOKUP($D2507,$B$2225:$V$2230,AO$2349))/4</f>
        <v>2.1890799595749291E-3</v>
      </c>
      <c r="AP2507" s="481">
        <f>(Infected!AQ327+Infected!AQ533+Infected!AQ739+Infected!AQ945+Infected!AQ1151+Infected!AQ1357+Infected!AQ1563)*(VLOOKUP($D2507,Decrements!$B$2183:$V$2188,AP$2349)-VLOOKUP($D2507,$B$2225:$V$2230,AP$2349))/4</f>
        <v>2.2943279246954531E-3</v>
      </c>
      <c r="AQ2507" s="481">
        <f>(Infected!AR327+Infected!AR533+Infected!AR739+Infected!AR945+Infected!AR1151+Infected!AR1357+Infected!AR1563)*(VLOOKUP($D2507,Decrements!$B$2183:$V$2188,AQ$2349)-VLOOKUP($D2507,$B$2225:$V$2230,AQ$2349))/4</f>
        <v>2.3975877661055419E-3</v>
      </c>
      <c r="AR2507" s="481">
        <f>(Infected!AS327+Infected!AS533+Infected!AS739+Infected!AS945+Infected!AS1151+Infected!AS1357+Infected!AS1563)*(VLOOKUP($D2507,Decrements!$B$2183:$V$2188,AR$2349)-VLOOKUP($D2507,$B$2225:$V$2230,AR$2349))/4</f>
        <v>2.498685266797349E-3</v>
      </c>
      <c r="AS2507" s="481">
        <f>(Infected!AT327+Infected!AT533+Infected!AT739+Infected!AT945+Infected!AT1151+Infected!AT1357+Infected!AT1563)*(VLOOKUP($D2507,Decrements!$B$2183:$V$2188,AS$2349)-VLOOKUP($D2507,$B$2225:$V$2230,AS$2349))/4</f>
        <v>2.5984592185709608E-3</v>
      </c>
      <c r="AT2507" s="481">
        <f>(Infected!AU327+Infected!AU533+Infected!AU739+Infected!AU945+Infected!AU1151+Infected!AU1357+Infected!AU1563)*(VLOOKUP($D2507,Decrements!$B$2183:$V$2188,AT$2349)-VLOOKUP($D2507,$B$2225:$V$2230,AT$2349))/4</f>
        <v>2.6973767215133677E-3</v>
      </c>
      <c r="AU2507" s="481">
        <f>(Infected!AV327+Infected!AV533+Infected!AV739+Infected!AV945+Infected!AV1151+Infected!AV1357+Infected!AV1563)*(VLOOKUP($D2507,Decrements!$B$2183:$V$2188,AU$2349)-VLOOKUP($D2507,$B$2225:$V$2230,AU$2349))/4</f>
        <v>2.796180067960828E-3</v>
      </c>
      <c r="AV2507" s="481">
        <f>(Infected!AW327+Infected!AW533+Infected!AW739+Infected!AW945+Infected!AW1151+Infected!AW1357+Infected!AW1563)*(VLOOKUP($D2507,Decrements!$B$2183:$V$2188,AV$2349)-VLOOKUP($D2507,$B$2225:$V$2230,AV$2349))/4</f>
        <v>2.8954609451819148E-3</v>
      </c>
      <c r="AW2507" s="481">
        <f>(Infected!AX327+Infected!AX533+Infected!AX739+Infected!AX945+Infected!AX1151+Infected!AX1357+Infected!AX1563)*(VLOOKUP($D2507,Decrements!$B$2183:$V$2188,AW$2349)-VLOOKUP($D2507,$B$2225:$V$2230,AW$2349))/4</f>
        <v>2.9957919651378458E-3</v>
      </c>
      <c r="AX2507" s="481">
        <f>(Infected!AY327+Infected!AY533+Infected!AY739+Infected!AY945+Infected!AY1151+Infected!AY1357+Infected!AY1563)*(VLOOKUP($D2507,Decrements!$B$2183:$V$2188,AX$2349)-VLOOKUP($D2507,$B$2225:$V$2230,AX$2349))/4</f>
        <v>3.0972864140693351E-3</v>
      </c>
      <c r="AY2507" s="481">
        <f>(Infected!AZ327+Infected!AZ533+Infected!AZ739+Infected!AZ945+Infected!AZ1151+Infected!AZ1357+Infected!AZ1563)*(VLOOKUP($D2507,Decrements!$B$2183:$V$2188,AY$2349)-VLOOKUP($D2507,$B$2225:$V$2230,AY$2349))/4</f>
        <v>3.2001079581966785E-3</v>
      </c>
      <c r="AZ2507" s="481">
        <f>(Infected!BA327+Infected!BA533+Infected!BA739+Infected!BA945+Infected!BA1151+Infected!BA1357+Infected!BA1563)*(VLOOKUP($D2507,Decrements!$B$2183:$V$2188,AZ$2349)-VLOOKUP($D2507,$B$2225:$V$2230,AZ$2349))/4</f>
        <v>3.3043321355027224E-3</v>
      </c>
      <c r="BA2507" s="481">
        <f>(Infected!BB327+Infected!BB533+Infected!BB739+Infected!BB945+Infected!BB1151+Infected!BB1357+Infected!BB1563)*(VLOOKUP($D2507,Decrements!$B$2183:$V$2188,BA$2349)-VLOOKUP($D2507,$B$2225:$V$2230,BA$2349))/4</f>
        <v>3.4100746931510829E-3</v>
      </c>
      <c r="BB2507" s="481">
        <f>(Infected!BC327+Infected!BC533+Infected!BC739+Infected!BC945+Infected!BC1151+Infected!BC1357+Infected!BC1563)*(VLOOKUP($D2507,Decrements!$B$2183:$V$2188,BB$2349)-VLOOKUP($D2507,$B$2225:$V$2230,BB$2349))/4</f>
        <v>3.5171831278991944E-3</v>
      </c>
      <c r="BC2507" s="481">
        <f>(Infected!BD327+Infected!BD533+Infected!BD739+Infected!BD945+Infected!BD1151+Infected!BD1357+Infected!BD1563)*(VLOOKUP($D2507,Decrements!$B$2183:$V$2188,BC$2349)-VLOOKUP($D2507,$B$2225:$V$2230,BC$2349))/4</f>
        <v>3.6255857137351961E-3</v>
      </c>
      <c r="BD2507" s="481">
        <f>(Infected!BE327+Infected!BE533+Infected!BE739+Infected!BE945+Infected!BE1151+Infected!BE1357+Infected!BE1563)*(VLOOKUP($D2507,Decrements!$B$2183:$V$2188,BD$2349)-VLOOKUP($D2507,$B$2225:$V$2230,BD$2349))/4</f>
        <v>3.7351904130375909E-3</v>
      </c>
      <c r="BE2507" s="481">
        <f>(Infected!BF327+Infected!BF533+Infected!BF739+Infected!BF945+Infected!BF1151+Infected!BF1357+Infected!BF1563)*(VLOOKUP($D2507,Decrements!$B$2183:$V$2188,BE$2349)-VLOOKUP($D2507,$B$2225:$V$2230,BE$2349))/4</f>
        <v>3.8459846913826805E-3</v>
      </c>
      <c r="BF2507" s="481">
        <f>(Infected!BG327+Infected!BG533+Infected!BG739+Infected!BG945+Infected!BG1151+Infected!BG1357+Infected!BG1563)*(VLOOKUP($D2507,Decrements!$B$2183:$V$2188,BF$2349)-VLOOKUP($D2507,$B$2225:$V$2230,BF$2349))/4</f>
        <v>3.9577518570230253E-3</v>
      </c>
      <c r="BG2507" s="481">
        <f>(Infected!BH327+Infected!BH533+Infected!BH739+Infected!BH945+Infected!BH1151+Infected!BH1357+Infected!BH1563)*(VLOOKUP($D2507,Decrements!$B$2183:$V$2188,BG$2349)-VLOOKUP($D2507,$B$2225:$V$2230,BG$2349))/4</f>
        <v>4.0703754954485531E-3</v>
      </c>
      <c r="BH2507" s="481">
        <f>(Infected!BI327+Infected!BI533+Infected!BI739+Infected!BI945+Infected!BI1151+Infected!BI1357+Infected!BI1563)*(VLOOKUP($D2507,Decrements!$B$2183:$V$2188,BH$2349)-VLOOKUP($D2507,$B$2225:$V$2230,BH$2349))/4</f>
        <v>4.1837391154816925E-3</v>
      </c>
      <c r="BI2507" s="481">
        <f>(Infected!BJ327+Infected!BJ533+Infected!BJ739+Infected!BJ945+Infected!BJ1151+Infected!BJ1357+Infected!BJ1563)*(VLOOKUP($D2507,Decrements!$B$2183:$V$2188,BI$2349)-VLOOKUP($D2507,$B$2225:$V$2230,BI$2349))/4</f>
        <v>4.2978109749592331E-3</v>
      </c>
      <c r="BJ2507" s="481">
        <f>(Infected!BK327+Infected!BK533+Infected!BK739+Infected!BK945+Infected!BK1151+Infected!BK1357+Infected!BK1563)*(VLOOKUP($D2507,Decrements!$B$2183:$V$2188,BJ$2349)-VLOOKUP($D2507,$B$2225:$V$2230,BJ$2349))/4</f>
        <v>4.4123926371838016E-3</v>
      </c>
      <c r="BK2507" s="481">
        <f>(Infected!BL327+Infected!BL533+Infected!BL739+Infected!BL945+Infected!BL1151+Infected!BL1357+Infected!BL1563)*(VLOOKUP($D2507,Decrements!$B$2183:$V$2188,BK$2349)-VLOOKUP($D2507,$B$2225:$V$2230,BK$2349))/4</f>
        <v>4.5273797912022927E-3</v>
      </c>
      <c r="BL2507" s="481">
        <f>(Infected!BM327+Infected!BM533+Infected!BM739+Infected!BM945+Infected!BM1151+Infected!BM1357+Infected!BM1563)*(VLOOKUP($D2507,Decrements!$B$2183:$V$2188,BL$2349)-VLOOKUP($D2507,$B$2225:$V$2230,BL$2349))/4</f>
        <v>4.6426719545635733E-3</v>
      </c>
      <c r="BM2507" s="481">
        <f>(Infected!BN327+Infected!BN533+Infected!BN739+Infected!BN945+Infected!BN1151+Infected!BN1357+Infected!BN1563)*(VLOOKUP($D2507,Decrements!$B$2183:$V$2188,BM$2349)-VLOOKUP($D2507,$B$2225:$V$2230,BM$2349))/4</f>
        <v>4.7582411432125918E-3</v>
      </c>
      <c r="BN2507" s="481">
        <f>(Infected!BO327+Infected!BO533+Infected!BO739+Infected!BO945+Infected!BO1151+Infected!BO1357+Infected!BO1563)*(VLOOKUP($D2507,Decrements!$B$2183:$V$2188,BN$2349)-VLOOKUP($D2507,$B$2225:$V$2230,BN$2349))/4</f>
        <v>4.8739195933231675E-3</v>
      </c>
      <c r="BO2507" s="481">
        <f>(Infected!BP327+Infected!BP533+Infected!BP739+Infected!BP945+Infected!BP1151+Infected!BP1357+Infected!BP1563)*(VLOOKUP($D2507,Decrements!$B$2183:$V$2188,BO$2349)-VLOOKUP($D2507,$B$2225:$V$2230,BO$2349))/4</f>
        <v>4.9896140114999554E-3</v>
      </c>
      <c r="BP2507" s="481">
        <f>(Infected!BQ327+Infected!BQ533+Infected!BQ739+Infected!BQ945+Infected!BQ1151+Infected!BQ1357+Infected!BQ1563)*(VLOOKUP($D2507,Decrements!$B$2183:$V$2188,BP$2349)-VLOOKUP($D2507,$B$2225:$V$2230,BP$2349))/4</f>
        <v>5.105237817531541E-3</v>
      </c>
      <c r="BQ2507" s="481">
        <f>(Infected!BR327+Infected!BR533+Infected!BR739+Infected!BR945+Infected!BR1151+Infected!BR1357+Infected!BR1563)*(VLOOKUP($D2507,Decrements!$B$2183:$V$2188,BQ$2349)-VLOOKUP($D2507,$B$2225:$V$2230,BQ$2349))/4</f>
        <v>5.2207645830806091E-3</v>
      </c>
      <c r="BR2507" s="481">
        <f>(Infected!BS327+Infected!BS533+Infected!BS739+Infected!BS945+Infected!BS1151+Infected!BS1357+Infected!BS1563)*(VLOOKUP($D2507,Decrements!$B$2183:$V$2188,BR$2349)-VLOOKUP($D2507,$B$2225:$V$2230,BR$2349))/4</f>
        <v>5.3360527594256569E-3</v>
      </c>
      <c r="BS2507" s="481">
        <f>(Infected!BT327+Infected!BT533+Infected!BT739+Infected!BT945+Infected!BT1151+Infected!BT1357+Infected!BT1563)*(VLOOKUP($D2507,Decrements!$B$2183:$V$2188,BS$2349)-VLOOKUP($D2507,$B$2225:$V$2230,BS$2349))/4</f>
        <v>5.451027395336483E-3</v>
      </c>
      <c r="BT2507" s="481">
        <f>(Infected!BU327+Infected!BU533+Infected!BU739+Infected!BU945+Infected!BU1151+Infected!BU1357+Infected!BU1563)*(VLOOKUP($D2507,Decrements!$B$2183:$V$2188,BT$2349)-VLOOKUP($D2507,$B$2225:$V$2230,BT$2349))/4</f>
        <v>5.5656185135735106E-3</v>
      </c>
      <c r="BU2507" s="481">
        <f>(Infected!BV327+Infected!BV533+Infected!BV739+Infected!BV945+Infected!BV1151+Infected!BV1357+Infected!BV1563)*(VLOOKUP($D2507,Decrements!$B$2183:$V$2188,BU$2349)-VLOOKUP($D2507,$B$2225:$V$2230,BU$2349))/4</f>
        <v>5.6798050764795393E-3</v>
      </c>
      <c r="BV2507" s="481">
        <f>(Infected!BW327+Infected!BW533+Infected!BW739+Infected!BW945+Infected!BW1151+Infected!BW1357+Infected!BW1563)*(VLOOKUP($D2507,Decrements!$B$2183:$V$2188,BV$2349)-VLOOKUP($D2507,$B$2225:$V$2230,BV$2349))/4</f>
        <v>5.7934799122536015E-3</v>
      </c>
      <c r="BW2507" s="481">
        <f>(Infected!BX327+Infected!BX533+Infected!BX739+Infected!BX945+Infected!BX1151+Infected!BX1357+Infected!BX1563)*(VLOOKUP($D2507,Decrements!$B$2183:$V$2188,BW$2349)-VLOOKUP($D2507,$B$2225:$V$2230,BW$2349))/4</f>
        <v>5.9065875964853668E-3</v>
      </c>
      <c r="BX2507" s="481">
        <f>(Infected!BY327+Infected!BY533+Infected!BY739+Infected!BY945+Infected!BY1151+Infected!BY1357+Infected!BY1563)*(VLOOKUP($D2507,Decrements!$B$2183:$V$2188,BX$2349)-VLOOKUP($D2507,$B$2225:$V$2230,BX$2349))/4</f>
        <v>6.0190760743341308E-3</v>
      </c>
      <c r="BY2507" s="481">
        <f>(Infected!BZ327+Infected!BZ533+Infected!BZ739+Infected!BZ945+Infected!BZ1151+Infected!BZ1357+Infected!BZ1563)*(VLOOKUP($D2507,Decrements!$B$2183:$V$2188,BY$2349)-VLOOKUP($D2507,$B$2225:$V$2230,BY$2349))/4</f>
        <v>6.1309279957933874E-3</v>
      </c>
      <c r="BZ2507" s="481">
        <f>(Infected!CA327+Infected!CA533+Infected!CA739+Infected!CA945+Infected!CA1151+Infected!CA1357+Infected!CA1563)*(VLOOKUP($D2507,Decrements!$B$2183:$V$2188,BZ$2349)-VLOOKUP($D2507,$B$2225:$V$2230,BZ$2349))/4</f>
        <v>6.2420634054363312E-3</v>
      </c>
      <c r="CA2507" s="481">
        <f>(Infected!CB327+Infected!CB533+Infected!CB739+Infected!CB945+Infected!CB1151+Infected!CB1357+Infected!CB1563)*(VLOOKUP($D2507,Decrements!$B$2183:$V$2188,CA$2349)-VLOOKUP($D2507,$B$2225:$V$2230,CA$2349))/4</f>
        <v>6.3524395525633732E-3</v>
      </c>
      <c r="CB2507" s="481">
        <f>(Infected!CC327+Infected!CC533+Infected!CC739+Infected!CC945+Infected!CC1151+Infected!CC1357+Infected!CC1563)*(VLOOKUP($D2507,Decrements!$B$2183:$V$2188,CB$2349)-VLOOKUP($D2507,$B$2225:$V$2230,CB$2349))/4</f>
        <v>6.4620160389915722E-3</v>
      </c>
      <c r="CC2507" s="481">
        <f>(Infected!CD327+Infected!CD533+Infected!CD739+Infected!CD945+Infected!CD1151+Infected!CD1357+Infected!CD1563)*(VLOOKUP($D2507,Decrements!$B$2183:$V$2188,CC$2349)-VLOOKUP($D2507,$B$2225:$V$2230,CC$2349))/4</f>
        <v>6.5707762064087195E-3</v>
      </c>
      <c r="CD2507" s="481">
        <f>(Infected!CE327+Infected!CE533+Infected!CE739+Infected!CE945+Infected!CE1151+Infected!CE1357+Infected!CE1563)*(VLOOKUP($D2507,Decrements!$B$2183:$V$2188,CD$2349)-VLOOKUP($D2507,$B$2225:$V$2230,CD$2349))/4</f>
        <v>6.6786614776778294E-3</v>
      </c>
      <c r="CE2507" s="481">
        <f>(Infected!CF327+Infected!CF533+Infected!CF739+Infected!CF945+Infected!CF1151+Infected!CF1357+Infected!CF1563)*(VLOOKUP($D2507,Decrements!$B$2183:$V$2188,CE$2349)-VLOOKUP($D2507,$B$2225:$V$2230,CE$2349))/4</f>
        <v>6.7856390500484172E-3</v>
      </c>
      <c r="CF2507" s="481">
        <f>(Infected!CG327+Infected!CG533+Infected!CG739+Infected!CG945+Infected!CG1151+Infected!CG1357+Infected!CG1563)*(VLOOKUP($D2507,Decrements!$B$2183:$V$2188,CF$2349)-VLOOKUP($D2507,$B$2225:$V$2230,CF$2349))/4</f>
        <v>6.8916782904739063E-3</v>
      </c>
      <c r="CG2507" s="481">
        <f>(Infected!CH327+Infected!CH533+Infected!CH739+Infected!CH945+Infected!CH1151+Infected!CH1357+Infected!CH1563)*(VLOOKUP($D2507,Decrements!$B$2183:$V$2188,CG$2349)-VLOOKUP($D2507,$B$2225:$V$2230,CG$2349))/4</f>
        <v>6.9967638226081635E-3</v>
      </c>
      <c r="CH2507" s="481">
        <f>(Infected!CI327+Infected!CI533+Infected!CI739+Infected!CI945+Infected!CI1151+Infected!CI1357+Infected!CI1563)*(VLOOKUP($D2507,Decrements!$B$2183:$V$2188,CH$2349)-VLOOKUP($D2507,$B$2225:$V$2230,CH$2349))/4</f>
        <v>7.1008554985552167E-3</v>
      </c>
      <c r="CI2507" s="481">
        <f>(Infected!CJ327+Infected!CJ533+Infected!CJ739+Infected!CJ945+Infected!CJ1151+Infected!CJ1357+Infected!CJ1563)*(VLOOKUP($D2507,Decrements!$B$2183:$V$2188,CI$2349)-VLOOKUP($D2507,$B$2225:$V$2230,CI$2349))/4</f>
        <v>7.2039297025386397E-3</v>
      </c>
    </row>
    <row r="2508" spans="2:88" s="489" customFormat="1">
      <c r="F2508" s="491"/>
      <c r="H2508" s="480"/>
      <c r="I2508" s="480"/>
      <c r="J2508" s="480"/>
      <c r="K2508" s="480"/>
      <c r="L2508" s="480"/>
      <c r="M2508" s="480"/>
      <c r="N2508" s="480"/>
      <c r="O2508" s="480"/>
      <c r="P2508" s="480"/>
      <c r="Q2508" s="480"/>
      <c r="R2508" s="480"/>
      <c r="S2508" s="480"/>
      <c r="T2508" s="480"/>
      <c r="U2508" s="480"/>
      <c r="V2508" s="480"/>
      <c r="W2508" s="480"/>
      <c r="X2508" s="480"/>
      <c r="Y2508" s="480"/>
      <c r="Z2508" s="480"/>
      <c r="AA2508" s="480"/>
      <c r="AB2508" s="480"/>
      <c r="AC2508" s="480"/>
      <c r="AD2508" s="480"/>
      <c r="AE2508" s="480"/>
      <c r="AF2508" s="480"/>
      <c r="AG2508" s="480"/>
      <c r="AH2508" s="480"/>
      <c r="AI2508" s="480"/>
      <c r="AJ2508" s="480"/>
      <c r="AK2508" s="480"/>
      <c r="AL2508" s="480"/>
      <c r="AM2508" s="480"/>
      <c r="AN2508" s="480"/>
      <c r="AO2508" s="480"/>
      <c r="AP2508" s="480"/>
      <c r="AQ2508" s="480"/>
      <c r="AR2508" s="480"/>
      <c r="AS2508" s="480"/>
      <c r="AT2508" s="480"/>
      <c r="AU2508" s="480"/>
      <c r="AV2508" s="480"/>
      <c r="AW2508" s="480"/>
      <c r="AX2508" s="480"/>
      <c r="AY2508" s="480"/>
      <c r="AZ2508" s="480"/>
      <c r="BA2508" s="480"/>
      <c r="BB2508" s="480"/>
      <c r="BC2508" s="480"/>
      <c r="BD2508" s="480"/>
      <c r="BE2508" s="480"/>
      <c r="BF2508" s="480"/>
      <c r="BG2508" s="480"/>
      <c r="BH2508" s="480"/>
      <c r="BI2508" s="480"/>
      <c r="BJ2508" s="480"/>
      <c r="BK2508" s="480"/>
      <c r="BL2508" s="480"/>
      <c r="BM2508" s="480"/>
      <c r="BN2508" s="480"/>
      <c r="BO2508" s="480"/>
      <c r="BP2508" s="480"/>
      <c r="BQ2508" s="480"/>
      <c r="BR2508" s="480"/>
      <c r="BS2508" s="480"/>
      <c r="BT2508" s="480"/>
      <c r="BU2508" s="480"/>
      <c r="BV2508" s="480"/>
      <c r="BW2508" s="480"/>
      <c r="BX2508" s="480"/>
      <c r="BY2508" s="480"/>
      <c r="BZ2508" s="480"/>
      <c r="CA2508" s="480"/>
      <c r="CB2508" s="480"/>
      <c r="CC2508" s="480"/>
      <c r="CD2508" s="480"/>
      <c r="CE2508" s="480"/>
      <c r="CF2508" s="480"/>
      <c r="CG2508" s="480"/>
      <c r="CH2508" s="480"/>
      <c r="CI2508" s="480"/>
    </row>
    <row r="2509" spans="2:88" s="489" customFormat="1">
      <c r="F2509" s="493" t="s">
        <v>151</v>
      </c>
      <c r="G2509" s="490">
        <f>SUM(G2472:G2507)</f>
        <v>0</v>
      </c>
      <c r="H2509" s="476">
        <f>SUM(H2472:H2507)</f>
        <v>0.62020448323529787</v>
      </c>
      <c r="I2509" s="476">
        <f t="shared" ref="I2509:BT2509" si="545">SUM(I2472:I2507)</f>
        <v>0.70050181416495994</v>
      </c>
      <c r="J2509" s="476">
        <f t="shared" si="545"/>
        <v>0.7470085578363268</v>
      </c>
      <c r="K2509" s="476">
        <f t="shared" si="545"/>
        <v>0.78027294179359219</v>
      </c>
      <c r="L2509" s="476">
        <f t="shared" si="545"/>
        <v>0.80681429108413094</v>
      </c>
      <c r="M2509" s="476">
        <f t="shared" si="545"/>
        <v>0.74603163420928631</v>
      </c>
      <c r="N2509" s="476">
        <f t="shared" si="545"/>
        <v>0.695472045427867</v>
      </c>
      <c r="O2509" s="476">
        <f t="shared" si="545"/>
        <v>0.65317357770983209</v>
      </c>
      <c r="P2509" s="476">
        <f t="shared" si="545"/>
        <v>0.6180525727704228</v>
      </c>
      <c r="Q2509" s="476">
        <f t="shared" si="545"/>
        <v>0.58026219369451271</v>
      </c>
      <c r="R2509" s="476">
        <f t="shared" si="545"/>
        <v>0.52307612893498889</v>
      </c>
      <c r="S2509" s="476">
        <f t="shared" si="545"/>
        <v>0.47646045045891444</v>
      </c>
      <c r="T2509" s="476">
        <f t="shared" si="545"/>
        <v>0.43872853860601546</v>
      </c>
      <c r="U2509" s="476">
        <f t="shared" si="545"/>
        <v>0.40576014217717243</v>
      </c>
      <c r="V2509" s="476">
        <f t="shared" si="545"/>
        <v>0.3670700550745713</v>
      </c>
      <c r="W2509" s="476">
        <f t="shared" si="545"/>
        <v>0.3359546102764665</v>
      </c>
      <c r="X2509" s="476">
        <f t="shared" si="545"/>
        <v>0.31052074492150095</v>
      </c>
      <c r="Y2509" s="476">
        <f t="shared" si="545"/>
        <v>0.29308194485515981</v>
      </c>
      <c r="Z2509" s="476">
        <f t="shared" si="545"/>
        <v>0.27657431696995965</v>
      </c>
      <c r="AA2509" s="476">
        <f t="shared" si="545"/>
        <v>0.26411220961823861</v>
      </c>
      <c r="AB2509" s="476">
        <f t="shared" si="545"/>
        <v>0.25543568278514711</v>
      </c>
      <c r="AC2509" s="476">
        <f t="shared" si="545"/>
        <v>0.25643376265309109</v>
      </c>
      <c r="AD2509" s="476">
        <f t="shared" si="545"/>
        <v>0.25477541154242805</v>
      </c>
      <c r="AE2509" s="476">
        <f t="shared" si="545"/>
        <v>0.25495683164790722</v>
      </c>
      <c r="AF2509" s="476">
        <f t="shared" si="545"/>
        <v>0.25681394289458898</v>
      </c>
      <c r="AG2509" s="476">
        <f t="shared" si="545"/>
        <v>0.26462177496304973</v>
      </c>
      <c r="AH2509" s="476">
        <f t="shared" si="545"/>
        <v>0.26968108256407958</v>
      </c>
      <c r="AI2509" s="476">
        <f t="shared" si="545"/>
        <v>0.2752576072946642</v>
      </c>
      <c r="AJ2509" s="476">
        <f t="shared" si="545"/>
        <v>0.28160683281093185</v>
      </c>
      <c r="AK2509" s="476">
        <f t="shared" si="545"/>
        <v>0.29035870190863561</v>
      </c>
      <c r="AL2509" s="476">
        <f t="shared" si="545"/>
        <v>0.29803329070997131</v>
      </c>
      <c r="AM2509" s="476">
        <f t="shared" si="545"/>
        <v>0.30552943509763153</v>
      </c>
      <c r="AN2509" s="476">
        <f t="shared" si="545"/>
        <v>0.31279945830887951</v>
      </c>
      <c r="AO2509" s="476">
        <f t="shared" si="545"/>
        <v>0.31972470814226256</v>
      </c>
      <c r="AP2509" s="476">
        <f t="shared" si="545"/>
        <v>0.32609475883290534</v>
      </c>
      <c r="AQ2509" s="476">
        <f t="shared" si="545"/>
        <v>0.33185535150155276</v>
      </c>
      <c r="AR2509" s="476">
        <f t="shared" si="545"/>
        <v>0.33699758999715307</v>
      </c>
      <c r="AS2509" s="476">
        <f t="shared" si="545"/>
        <v>0.34164218998456397</v>
      </c>
      <c r="AT2509" s="476">
        <f t="shared" si="545"/>
        <v>0.34586348381836279</v>
      </c>
      <c r="AU2509" s="476">
        <f t="shared" si="545"/>
        <v>0.34974549076411704</v>
      </c>
      <c r="AV2509" s="476">
        <f t="shared" si="545"/>
        <v>0.35334792102924345</v>
      </c>
      <c r="AW2509" s="476">
        <f t="shared" si="545"/>
        <v>0.35672390116445191</v>
      </c>
      <c r="AX2509" s="476">
        <f t="shared" si="545"/>
        <v>0.35988692312062076</v>
      </c>
      <c r="AY2509" s="476">
        <f t="shared" si="545"/>
        <v>0.36285689615425115</v>
      </c>
      <c r="AZ2509" s="476">
        <f t="shared" si="545"/>
        <v>0.36564837102876796</v>
      </c>
      <c r="BA2509" s="476">
        <f t="shared" si="545"/>
        <v>0.36828055173374569</v>
      </c>
      <c r="BB2509" s="476">
        <f t="shared" si="545"/>
        <v>0.37075307370655181</v>
      </c>
      <c r="BC2509" s="476">
        <f t="shared" si="545"/>
        <v>0.37307346462669799</v>
      </c>
      <c r="BD2509" s="476">
        <f t="shared" si="545"/>
        <v>0.37524852113129065</v>
      </c>
      <c r="BE2509" s="476">
        <f t="shared" si="545"/>
        <v>0.37729115120337764</v>
      </c>
      <c r="BF2509" s="476">
        <f t="shared" si="545"/>
        <v>0.37919968005523402</v>
      </c>
      <c r="BG2509" s="476">
        <f t="shared" si="545"/>
        <v>0.38098005027910975</v>
      </c>
      <c r="BH2509" s="476">
        <f t="shared" si="545"/>
        <v>0.38263808285932249</v>
      </c>
      <c r="BI2509" s="476">
        <f t="shared" si="545"/>
        <v>0.38418499799839712</v>
      </c>
      <c r="BJ2509" s="476">
        <f t="shared" si="545"/>
        <v>0.38562036782093095</v>
      </c>
      <c r="BK2509" s="476">
        <f t="shared" si="545"/>
        <v>0.38694994091717716</v>
      </c>
      <c r="BL2509" s="476">
        <f t="shared" si="545"/>
        <v>0.38817926922986884</v>
      </c>
      <c r="BM2509" s="476">
        <f t="shared" si="545"/>
        <v>0.38931798116184224</v>
      </c>
      <c r="BN2509" s="476">
        <f t="shared" si="545"/>
        <v>0.39036633454864822</v>
      </c>
      <c r="BO2509" s="476">
        <f t="shared" si="545"/>
        <v>0.39132904158412707</v>
      </c>
      <c r="BP2509" s="476">
        <f t="shared" si="545"/>
        <v>0.39221079765216027</v>
      </c>
      <c r="BQ2509" s="476">
        <f t="shared" si="545"/>
        <v>0.39301941406799262</v>
      </c>
      <c r="BR2509" s="476">
        <f t="shared" si="545"/>
        <v>0.39375537697248808</v>
      </c>
      <c r="BS2509" s="476">
        <f t="shared" si="545"/>
        <v>0.39442287467251158</v>
      </c>
      <c r="BT2509" s="476">
        <f t="shared" si="545"/>
        <v>0.39502597662184386</v>
      </c>
      <c r="BU2509" s="476">
        <f t="shared" ref="BU2509:CI2509" si="546">SUM(BU2472:BU2507)</f>
        <v>0.39557108272068392</v>
      </c>
      <c r="BV2509" s="476">
        <f t="shared" si="546"/>
        <v>0.39605927967872862</v>
      </c>
      <c r="BW2509" s="476">
        <f t="shared" si="546"/>
        <v>0.396494266097769</v>
      </c>
      <c r="BX2509" s="476">
        <f t="shared" si="546"/>
        <v>0.39687953544591836</v>
      </c>
      <c r="BY2509" s="476">
        <f t="shared" si="546"/>
        <v>0.39722005926264281</v>
      </c>
      <c r="BZ2509" s="476">
        <f t="shared" si="546"/>
        <v>0.39751706801988196</v>
      </c>
      <c r="CA2509" s="476">
        <f t="shared" si="546"/>
        <v>0.39777351621246593</v>
      </c>
      <c r="CB2509" s="476">
        <f t="shared" si="546"/>
        <v>0.39799216151890027</v>
      </c>
      <c r="CC2509" s="476">
        <f t="shared" si="546"/>
        <v>0.39817666728775414</v>
      </c>
      <c r="CD2509" s="476">
        <f t="shared" si="546"/>
        <v>0.39832824496888142</v>
      </c>
      <c r="CE2509" s="476">
        <f t="shared" si="546"/>
        <v>0.39844919131102158</v>
      </c>
      <c r="CF2509" s="476">
        <f t="shared" si="546"/>
        <v>0.39854164980349233</v>
      </c>
      <c r="CG2509" s="476">
        <f t="shared" si="546"/>
        <v>0.39860825960290891</v>
      </c>
      <c r="CH2509" s="476">
        <f t="shared" si="546"/>
        <v>0.39865019872243623</v>
      </c>
      <c r="CI2509" s="476">
        <f t="shared" si="546"/>
        <v>0.39866925148657717</v>
      </c>
      <c r="CJ2509" s="476">
        <f>SUM(H2509:CI2509)</f>
        <v>32.022602035521849</v>
      </c>
    </row>
    <row r="2510" spans="2:88" s="489" customFormat="1" ht="12.75" customHeight="1">
      <c r="B2510" s="214"/>
      <c r="C2510" s="494"/>
      <c r="D2510" s="495"/>
      <c r="E2510" s="495"/>
      <c r="F2510" s="498"/>
      <c r="G2510" s="495"/>
      <c r="H2510" s="478"/>
      <c r="I2510" s="478"/>
      <c r="J2510" s="478"/>
      <c r="K2510" s="478"/>
      <c r="L2510" s="478"/>
      <c r="M2510" s="478"/>
      <c r="N2510" s="478"/>
      <c r="O2510" s="478"/>
      <c r="P2510" s="478"/>
      <c r="Q2510" s="478"/>
      <c r="R2510" s="478"/>
      <c r="S2510" s="478"/>
      <c r="T2510" s="478"/>
      <c r="U2510" s="478"/>
      <c r="V2510" s="478"/>
      <c r="W2510" s="478"/>
      <c r="X2510" s="478"/>
      <c r="Y2510" s="478"/>
      <c r="Z2510" s="478"/>
      <c r="AA2510" s="478"/>
      <c r="AB2510" s="478"/>
      <c r="AC2510" s="478"/>
      <c r="AD2510" s="478"/>
      <c r="AE2510" s="478"/>
      <c r="AF2510" s="478"/>
      <c r="AG2510" s="478"/>
      <c r="AH2510" s="478"/>
      <c r="AI2510" s="478"/>
      <c r="AJ2510" s="478"/>
      <c r="AK2510" s="478"/>
      <c r="AL2510" s="478"/>
      <c r="AM2510" s="478"/>
      <c r="AN2510" s="478"/>
      <c r="AO2510" s="478"/>
      <c r="AP2510" s="478"/>
      <c r="AQ2510" s="478"/>
      <c r="AR2510" s="478"/>
      <c r="AS2510" s="478"/>
      <c r="AT2510" s="478"/>
      <c r="AU2510" s="478"/>
      <c r="AV2510" s="478"/>
      <c r="AW2510" s="478"/>
      <c r="AX2510" s="478"/>
      <c r="AY2510" s="478"/>
      <c r="AZ2510" s="478"/>
      <c r="BA2510" s="478"/>
      <c r="BB2510" s="478"/>
      <c r="BC2510" s="478"/>
      <c r="BD2510" s="478"/>
      <c r="BE2510" s="478"/>
      <c r="BF2510" s="478"/>
      <c r="BG2510" s="478"/>
      <c r="BH2510" s="478"/>
      <c r="BI2510" s="478"/>
      <c r="BJ2510" s="478"/>
      <c r="BK2510" s="478"/>
      <c r="BL2510" s="478"/>
      <c r="BM2510" s="478"/>
      <c r="BN2510" s="478"/>
      <c r="BO2510" s="478"/>
      <c r="BP2510" s="478"/>
      <c r="BQ2510" s="478"/>
      <c r="BR2510" s="478"/>
      <c r="BS2510" s="478"/>
      <c r="BT2510" s="478"/>
      <c r="BU2510" s="478"/>
      <c r="BV2510" s="478"/>
      <c r="BW2510" s="478"/>
      <c r="BX2510" s="478"/>
      <c r="BY2510" s="478"/>
      <c r="BZ2510" s="478"/>
      <c r="CA2510" s="478"/>
      <c r="CB2510" s="478"/>
      <c r="CC2510" s="478"/>
      <c r="CD2510" s="478"/>
      <c r="CE2510" s="478"/>
      <c r="CF2510" s="478"/>
      <c r="CG2510" s="478"/>
      <c r="CH2510" s="478"/>
      <c r="CI2510" s="478"/>
    </row>
    <row r="2511" spans="2:88" s="489" customFormat="1">
      <c r="B2511" s="214" t="str">
        <f>Assumps!$F$9</f>
        <v>CD4&lt;50</v>
      </c>
      <c r="C2511" s="495"/>
      <c r="D2511" s="495"/>
      <c r="E2511" s="495"/>
      <c r="F2511" s="498"/>
      <c r="G2511" s="495"/>
      <c r="H2511" s="478"/>
      <c r="I2511" s="478"/>
      <c r="J2511" s="478"/>
      <c r="K2511" s="478"/>
      <c r="L2511" s="478"/>
      <c r="M2511" s="478"/>
      <c r="N2511" s="478"/>
      <c r="O2511" s="478"/>
      <c r="P2511" s="478"/>
      <c r="Q2511" s="478"/>
      <c r="R2511" s="478"/>
      <c r="S2511" s="478"/>
      <c r="T2511" s="478"/>
      <c r="U2511" s="478"/>
      <c r="V2511" s="478"/>
      <c r="W2511" s="478"/>
      <c r="X2511" s="478"/>
      <c r="Y2511" s="478"/>
      <c r="Z2511" s="478"/>
      <c r="AA2511" s="478"/>
      <c r="AB2511" s="478"/>
      <c r="AC2511" s="478"/>
      <c r="AD2511" s="478"/>
      <c r="AE2511" s="478"/>
      <c r="AF2511" s="478"/>
      <c r="AG2511" s="478"/>
      <c r="AH2511" s="478"/>
      <c r="AI2511" s="478"/>
      <c r="AJ2511" s="478"/>
      <c r="AK2511" s="478"/>
      <c r="AL2511" s="478"/>
      <c r="AM2511" s="478"/>
      <c r="AN2511" s="478"/>
      <c r="AO2511" s="478"/>
      <c r="AP2511" s="478"/>
      <c r="AQ2511" s="478"/>
      <c r="AR2511" s="478"/>
      <c r="AS2511" s="478"/>
      <c r="AT2511" s="478"/>
      <c r="AU2511" s="478"/>
      <c r="AV2511" s="478"/>
      <c r="AW2511" s="478"/>
      <c r="AX2511" s="478"/>
      <c r="AY2511" s="478"/>
      <c r="AZ2511" s="478"/>
      <c r="BA2511" s="478"/>
      <c r="BB2511" s="478"/>
      <c r="BC2511" s="478"/>
      <c r="BD2511" s="478"/>
      <c r="BE2511" s="478"/>
      <c r="BF2511" s="478"/>
      <c r="BG2511" s="478"/>
      <c r="BH2511" s="478"/>
      <c r="BI2511" s="478"/>
      <c r="BJ2511" s="478"/>
      <c r="BK2511" s="478"/>
      <c r="BL2511" s="478"/>
      <c r="BM2511" s="478"/>
      <c r="BN2511" s="478"/>
      <c r="BO2511" s="478"/>
      <c r="BP2511" s="478"/>
      <c r="BQ2511" s="478"/>
      <c r="BR2511" s="478"/>
      <c r="BS2511" s="478"/>
      <c r="BT2511" s="478"/>
      <c r="BU2511" s="478"/>
      <c r="BV2511" s="478"/>
      <c r="BW2511" s="478"/>
      <c r="BX2511" s="478"/>
      <c r="BY2511" s="478"/>
      <c r="BZ2511" s="478"/>
      <c r="CA2511" s="478"/>
      <c r="CB2511" s="478"/>
      <c r="CC2511" s="478"/>
      <c r="CD2511" s="478"/>
      <c r="CE2511" s="478"/>
      <c r="CF2511" s="478"/>
      <c r="CG2511" s="478"/>
      <c r="CH2511" s="478"/>
      <c r="CI2511" s="478"/>
    </row>
    <row r="2512" spans="2:88" s="489" customFormat="1">
      <c r="B2512" s="490">
        <v>1</v>
      </c>
      <c r="C2512" s="490">
        <v>1</v>
      </c>
      <c r="D2512" s="490">
        <v>1</v>
      </c>
      <c r="E2512" s="490">
        <v>111</v>
      </c>
      <c r="F2512" s="491"/>
      <c r="G2512" s="490">
        <f>Infected!I2416+Infected!I2622</f>
        <v>0</v>
      </c>
      <c r="H2512" s="481">
        <f>(Infected!I332+Infected!I538+Infected!I744+Infected!I950+Infected!I1156+Infected!I1362+Infected!I1568)*(VLOOKUP($D2512,Decrements!$B$2183:$V$2188,H$2349)-VLOOKUP($D2512,$B$2225:$V$2230,H$2349))/4</f>
        <v>8.1586217202877836E-4</v>
      </c>
      <c r="I2512" s="481">
        <f>(Infected!J332+Infected!J538+Infected!J744+Infected!J950+Infected!J1156+Infected!J1362+Infected!J1568)*(VLOOKUP($D2512,Decrements!$B$2183:$V$2188,I$2349)-VLOOKUP($D2512,$B$2225:$V$2230,I$2349))/4</f>
        <v>1.4762952891834225E-3</v>
      </c>
      <c r="J2512" s="481">
        <f>(Infected!K332+Infected!K538+Infected!K744+Infected!K950+Infected!K1156+Infected!K1362+Infected!K1568)*(VLOOKUP($D2512,Decrements!$B$2183:$V$2188,J$2349)-VLOOKUP($D2512,$B$2225:$V$2230,J$2349))/4</f>
        <v>1.9217691613691596E-3</v>
      </c>
      <c r="K2512" s="481">
        <f>(Infected!L332+Infected!L538+Infected!L744+Infected!L950+Infected!L1156+Infected!L1362+Infected!L1568)*(VLOOKUP($D2512,Decrements!$B$2183:$V$2188,K$2349)-VLOOKUP($D2512,$B$2225:$V$2230,K$2349))/4</f>
        <v>2.1755903576109585E-3</v>
      </c>
      <c r="L2512" s="481">
        <f>(Infected!M332+Infected!M538+Infected!M744+Infected!M950+Infected!M1156+Infected!M1362+Infected!M1568)*(VLOOKUP($D2512,Decrements!$B$2183:$V$2188,L$2349)-VLOOKUP($D2512,$B$2225:$V$2230,L$2349))/4</f>
        <v>2.2984354844240652E-3</v>
      </c>
      <c r="M2512" s="481">
        <f>(Infected!N332+Infected!N538+Infected!N744+Infected!N950+Infected!N1156+Infected!N1362+Infected!N1568)*(VLOOKUP($D2512,Decrements!$B$2183:$V$2188,M$2349)-VLOOKUP($D2512,$B$2225:$V$2230,M$2349))/4</f>
        <v>1.9884427227292319E-3</v>
      </c>
      <c r="N2512" s="481">
        <f>(Infected!O332+Infected!O538+Infected!O744+Infected!O950+Infected!O1156+Infected!O1362+Infected!O1568)*(VLOOKUP($D2512,Decrements!$B$2183:$V$2188,N$2349)-VLOOKUP($D2512,$B$2225:$V$2230,N$2349))/4</f>
        <v>1.7275200304879721E-3</v>
      </c>
      <c r="O2512" s="481">
        <f>(Infected!P332+Infected!P538+Infected!P744+Infected!P950+Infected!P1156+Infected!P1362+Infected!P1568)*(VLOOKUP($D2512,Decrements!$B$2183:$V$2188,O$2349)-VLOOKUP($D2512,$B$2225:$V$2230,O$2349))/4</f>
        <v>1.5083460101090378E-3</v>
      </c>
      <c r="P2512" s="481">
        <f>(Infected!Q332+Infected!Q538+Infected!Q744+Infected!Q950+Infected!Q1156+Infected!Q1362+Infected!Q1568)*(VLOOKUP($D2512,Decrements!$B$2183:$V$2188,P$2349)-VLOOKUP($D2512,$B$2225:$V$2230,P$2349))/4</f>
        <v>1.3345403485945089E-3</v>
      </c>
      <c r="Q2512" s="481">
        <f>(Infected!R332+Infected!R538+Infected!R744+Infected!R950+Infected!R1156+Infected!R1362+Infected!R1568)*(VLOOKUP($D2512,Decrements!$B$2183:$V$2188,Q$2349)-VLOOKUP($D2512,$B$2225:$V$2230,Q$2349))/4</f>
        <v>1.1258822483650752E-3</v>
      </c>
      <c r="R2512" s="481">
        <f>(Infected!S332+Infected!S538+Infected!S744+Infected!S950+Infected!S1156+Infected!S1362+Infected!S1568)*(VLOOKUP($D2512,Decrements!$B$2183:$V$2188,R$2349)-VLOOKUP($D2512,$B$2225:$V$2230,R$2349))/4</f>
        <v>9.5757277936298025E-4</v>
      </c>
      <c r="S2512" s="481">
        <f>(Infected!T332+Infected!T538+Infected!T744+Infected!T950+Infected!T1156+Infected!T1362+Infected!T1568)*(VLOOKUP($D2512,Decrements!$B$2183:$V$2188,S$2349)-VLOOKUP($D2512,$B$2225:$V$2230,S$2349))/4</f>
        <v>8.1904685152337225E-4</v>
      </c>
      <c r="T2512" s="481">
        <f>(Infected!U332+Infected!U538+Infected!U744+Infected!U950+Infected!U1156+Infected!U1362+Infected!U1568)*(VLOOKUP($D2512,Decrements!$B$2183:$V$2188,T$2349)-VLOOKUP($D2512,$B$2225:$V$2230,T$2349))/4</f>
        <v>7.1218526632171376E-4</v>
      </c>
      <c r="U2512" s="481">
        <f>(Infected!V332+Infected!V538+Infected!V744+Infected!V950+Infected!V1156+Infected!V1362+Infected!V1568)*(VLOOKUP($D2512,Decrements!$B$2183:$V$2188,U$2349)-VLOOKUP($D2512,$B$2225:$V$2230,U$2349))/4</f>
        <v>5.5936460034056103E-4</v>
      </c>
      <c r="V2512" s="481">
        <f>(Infected!W332+Infected!W538+Infected!W744+Infected!W950+Infected!W1156+Infected!W1362+Infected!W1568)*(VLOOKUP($D2512,Decrements!$B$2183:$V$2188,V$2349)-VLOOKUP($D2512,$B$2225:$V$2230,V$2349))/4</f>
        <v>4.4169347952996825E-4</v>
      </c>
      <c r="W2512" s="481">
        <f>(Infected!X332+Infected!X538+Infected!X744+Infected!X950+Infected!X1156+Infected!X1362+Infected!X1568)*(VLOOKUP($D2512,Decrements!$B$2183:$V$2188,W$2349)-VLOOKUP($D2512,$B$2225:$V$2230,W$2349))/4</f>
        <v>3.5282835078733496E-4</v>
      </c>
      <c r="X2512" s="481">
        <f>(Infected!Y332+Infected!Y538+Infected!Y744+Infected!Y950+Infected!Y1156+Infected!Y1362+Infected!Y1568)*(VLOOKUP($D2512,Decrements!$B$2183:$V$2188,X$2349)-VLOOKUP($D2512,$B$2225:$V$2230,X$2349))/4</f>
        <v>2.8968494854490296E-4</v>
      </c>
      <c r="Y2512" s="481">
        <f>(Infected!Z332+Infected!Z538+Infected!Z744+Infected!Z950+Infected!Z1156+Infected!Z1362+Infected!Z1568)*(VLOOKUP($D2512,Decrements!$B$2183:$V$2188,Y$2349)-VLOOKUP($D2512,$B$2225:$V$2230,Y$2349))/4</f>
        <v>2.4373181109101893E-4</v>
      </c>
      <c r="Z2512" s="481">
        <f>(Infected!AA332+Infected!AA538+Infected!AA744+Infected!AA950+Infected!AA1156+Infected!AA1362+Infected!AA1568)*(VLOOKUP($D2512,Decrements!$B$2183:$V$2188,Z$2349)-VLOOKUP($D2512,$B$2225:$V$2230,Z$2349))/4</f>
        <v>2.1160718375638903E-4</v>
      </c>
      <c r="AA2512" s="481">
        <f>(Infected!AB332+Infected!AB538+Infected!AB744+Infected!AB950+Infected!AB1156+Infected!AB1362+Infected!AB1568)*(VLOOKUP($D2512,Decrements!$B$2183:$V$2188,AA$2349)-VLOOKUP($D2512,$B$2225:$V$2230,AA$2349))/4</f>
        <v>1.8934018070591096E-4</v>
      </c>
      <c r="AB2512" s="481">
        <f>(Infected!AC332+Infected!AC538+Infected!AC744+Infected!AC950+Infected!AC1156+Infected!AC1362+Infected!AC1568)*(VLOOKUP($D2512,Decrements!$B$2183:$V$2188,AB$2349)-VLOOKUP($D2512,$B$2225:$V$2230,AB$2349))/4</f>
        <v>1.7358702921721529E-4</v>
      </c>
      <c r="AC2512" s="481">
        <f>(Infected!AD332+Infected!AD538+Infected!AD744+Infected!AD950+Infected!AD1156+Infected!AD1362+Infected!AD1568)*(VLOOKUP($D2512,Decrements!$B$2183:$V$2188,AC$2349)-VLOOKUP($D2512,$B$2225:$V$2230,AC$2349))/4</f>
        <v>1.650054203167904E-4</v>
      </c>
      <c r="AD2512" s="481">
        <f>(Infected!AE332+Infected!AE538+Infected!AE744+Infected!AE950+Infected!AE1156+Infected!AE1362+Infected!AE1568)*(VLOOKUP($D2512,Decrements!$B$2183:$V$2188,AD$2349)-VLOOKUP($D2512,$B$2225:$V$2230,AD$2349))/4</f>
        <v>1.618214311936626E-4</v>
      </c>
      <c r="AE2512" s="481">
        <f>(Infected!AF332+Infected!AF538+Infected!AF744+Infected!AF950+Infected!AF1156+Infected!AF1362+Infected!AF1568)*(VLOOKUP($D2512,Decrements!$B$2183:$V$2188,AE$2349)-VLOOKUP($D2512,$B$2225:$V$2230,AE$2349))/4</f>
        <v>1.6021918532594807E-4</v>
      </c>
      <c r="AF2512" s="481">
        <f>(Infected!AG332+Infected!AG538+Infected!AG744+Infected!AG950+Infected!AG1156+Infected!AG1362+Infected!AG1568)*(VLOOKUP($D2512,Decrements!$B$2183:$V$2188,AF$2349)-VLOOKUP($D2512,$B$2225:$V$2230,AF$2349))/4</f>
        <v>1.5945324569660506E-4</v>
      </c>
      <c r="AG2512" s="481">
        <f>(Infected!AH332+Infected!AH538+Infected!AH744+Infected!AH950+Infected!AH1156+Infected!AH1362+Infected!AH1568)*(VLOOKUP($D2512,Decrements!$B$2183:$V$2188,AG$2349)-VLOOKUP($D2512,$B$2225:$V$2230,AG$2349))/4</f>
        <v>1.6114878082900571E-4</v>
      </c>
      <c r="AH2512" s="481">
        <f>(Infected!AI332+Infected!AI538+Infected!AI744+Infected!AI950+Infected!AI1156+Infected!AI1362+Infected!AI1568)*(VLOOKUP($D2512,Decrements!$B$2183:$V$2188,AH$2349)-VLOOKUP($D2512,$B$2225:$V$2230,AH$2349))/4</f>
        <v>1.6774036729101809E-4</v>
      </c>
      <c r="AI2512" s="481">
        <f>(Infected!AJ332+Infected!AJ538+Infected!AJ744+Infected!AJ950+Infected!AJ1156+Infected!AJ1362+Infected!AJ1568)*(VLOOKUP($D2512,Decrements!$B$2183:$V$2188,AI$2349)-VLOOKUP($D2512,$B$2225:$V$2230,AI$2349))/4</f>
        <v>1.7393009118618378E-4</v>
      </c>
      <c r="AJ2512" s="481">
        <f>(Infected!AK332+Infected!AK538+Infected!AK744+Infected!AK950+Infected!AK1156+Infected!AK1362+Infected!AK1568)*(VLOOKUP($D2512,Decrements!$B$2183:$V$2188,AJ$2349)-VLOOKUP($D2512,$B$2225:$V$2230,AJ$2349))/4</f>
        <v>1.7919911853693412E-4</v>
      </c>
      <c r="AK2512" s="481">
        <f>(Infected!AL332+Infected!AL538+Infected!AL744+Infected!AL950+Infected!AL1156+Infected!AL1362+Infected!AL1568)*(VLOOKUP($D2512,Decrements!$B$2183:$V$2188,AK$2349)-VLOOKUP($D2512,$B$2225:$V$2230,AK$2349))/4</f>
        <v>1.8457549646417828E-4</v>
      </c>
      <c r="AL2512" s="481">
        <f>(Infected!AM332+Infected!AM538+Infected!AM744+Infected!AM950+Infected!AM1156+Infected!AM1362+Infected!AM1568)*(VLOOKUP($D2512,Decrements!$B$2183:$V$2188,AL$2349)-VLOOKUP($D2512,$B$2225:$V$2230,AL$2349))/4</f>
        <v>1.9124254129254334E-4</v>
      </c>
      <c r="AM2512" s="481">
        <f>(Infected!AN332+Infected!AN538+Infected!AN744+Infected!AN950+Infected!AN1156+Infected!AN1362+Infected!AN1568)*(VLOOKUP($D2512,Decrements!$B$2183:$V$2188,AM$2349)-VLOOKUP($D2512,$B$2225:$V$2230,AM$2349))/4</f>
        <v>1.9759559828371563E-4</v>
      </c>
      <c r="AN2512" s="481">
        <f>(Infected!AO332+Infected!AO538+Infected!AO744+Infected!AO950+Infected!AO1156+Infected!AO1362+Infected!AO1568)*(VLOOKUP($D2512,Decrements!$B$2183:$V$2188,AN$2349)-VLOOKUP($D2512,$B$2225:$V$2230,AN$2349))/4</f>
        <v>2.0347846800596942E-4</v>
      </c>
      <c r="AO2512" s="481">
        <f>(Infected!AP332+Infected!AP538+Infected!AP744+Infected!AP950+Infected!AP1156+Infected!AP1362+Infected!AP1568)*(VLOOKUP($D2512,Decrements!$B$2183:$V$2188,AO$2349)-VLOOKUP($D2512,$B$2225:$V$2230,AO$2349))/4</f>
        <v>2.0890439257125558E-4</v>
      </c>
      <c r="AP2512" s="481">
        <f>(Infected!AQ332+Infected!AQ538+Infected!AQ744+Infected!AQ950+Infected!AQ1156+Infected!AQ1362+Infected!AQ1568)*(VLOOKUP($D2512,Decrements!$B$2183:$V$2188,AP$2349)-VLOOKUP($D2512,$B$2225:$V$2230,AP$2349))/4</f>
        <v>2.1374702085340307E-4</v>
      </c>
      <c r="AQ2512" s="481">
        <f>(Infected!AR332+Infected!AR538+Infected!AR744+Infected!AR950+Infected!AR1156+Infected!AR1362+Infected!AR1568)*(VLOOKUP($D2512,Decrements!$B$2183:$V$2188,AQ$2349)-VLOOKUP($D2512,$B$2225:$V$2230,AQ$2349))/4</f>
        <v>2.1817835679999921E-4</v>
      </c>
      <c r="AR2512" s="481">
        <f>(Infected!AS332+Infected!AS538+Infected!AS744+Infected!AS950+Infected!AS1156+Infected!AS1362+Infected!AS1568)*(VLOOKUP($D2512,Decrements!$B$2183:$V$2188,AR$2349)-VLOOKUP($D2512,$B$2225:$V$2230,AR$2349))/4</f>
        <v>2.2227596990229495E-4</v>
      </c>
      <c r="AS2512" s="481">
        <f>(Infected!AT332+Infected!AT538+Infected!AT744+Infected!AT950+Infected!AT1156+Infected!AT1362+Infected!AT1568)*(VLOOKUP($D2512,Decrements!$B$2183:$V$2188,AS$2349)-VLOOKUP($D2512,$B$2225:$V$2230,AS$2349))/4</f>
        <v>2.2607413859805455E-4</v>
      </c>
      <c r="AT2512" s="481">
        <f>(Infected!AU332+Infected!AU538+Infected!AU744+Infected!AU950+Infected!AU1156+Infected!AU1362+Infected!AU1568)*(VLOOKUP($D2512,Decrements!$B$2183:$V$2188,AT$2349)-VLOOKUP($D2512,$B$2225:$V$2230,AT$2349))/4</f>
        <v>2.2957938633171772E-4</v>
      </c>
      <c r="AU2512" s="481">
        <f>(Infected!AV332+Infected!AV538+Infected!AV744+Infected!AV950+Infected!AV1156+Infected!AV1362+Infected!AV1568)*(VLOOKUP($D2512,Decrements!$B$2183:$V$2188,AU$2349)-VLOOKUP($D2512,$B$2225:$V$2230,AU$2349))/4</f>
        <v>2.3280876808177609E-4</v>
      </c>
      <c r="AV2512" s="481">
        <f>(Infected!AW332+Infected!AW538+Infected!AW744+Infected!AW950+Infected!AW1156+Infected!AW1362+Infected!AW1568)*(VLOOKUP($D2512,Decrements!$B$2183:$V$2188,AV$2349)-VLOOKUP($D2512,$B$2225:$V$2230,AV$2349))/4</f>
        <v>2.3577809577853874E-4</v>
      </c>
      <c r="AW2512" s="481">
        <f>(Infected!AX332+Infected!AX538+Infected!AX744+Infected!AX950+Infected!AX1156+Infected!AX1362+Infected!AX1568)*(VLOOKUP($D2512,Decrements!$B$2183:$V$2188,AW$2349)-VLOOKUP($D2512,$B$2225:$V$2230,AW$2349))/4</f>
        <v>2.3850492316942839E-4</v>
      </c>
      <c r="AX2512" s="481">
        <f>(Infected!AY332+Infected!AY538+Infected!AY744+Infected!AY950+Infected!AY1156+Infected!AY1362+Infected!AY1568)*(VLOOKUP($D2512,Decrements!$B$2183:$V$2188,AX$2349)-VLOOKUP($D2512,$B$2225:$V$2230,AX$2349))/4</f>
        <v>2.4100031128503624E-4</v>
      </c>
      <c r="AY2512" s="481">
        <f>(Infected!AZ332+Infected!AZ538+Infected!AZ744+Infected!AZ950+Infected!AZ1156+Infected!AZ1362+Infected!AZ1568)*(VLOOKUP($D2512,Decrements!$B$2183:$V$2188,AY$2349)-VLOOKUP($D2512,$B$2225:$V$2230,AY$2349))/4</f>
        <v>2.4327717373435692E-4</v>
      </c>
      <c r="AZ2512" s="481">
        <f>(Infected!BA332+Infected!BA538+Infected!BA744+Infected!BA950+Infected!BA1156+Infected!BA1362+Infected!BA1568)*(VLOOKUP($D2512,Decrements!$B$2183:$V$2188,AZ$2349)-VLOOKUP($D2512,$B$2225:$V$2230,AZ$2349))/4</f>
        <v>2.4534729572759658E-4</v>
      </c>
      <c r="BA2512" s="481">
        <f>(Infected!BB332+Infected!BB538+Infected!BB744+Infected!BB950+Infected!BB1156+Infected!BB1362+Infected!BB1568)*(VLOOKUP($D2512,Decrements!$B$2183:$V$2188,BA$2349)-VLOOKUP($D2512,$B$2225:$V$2230,BA$2349))/4</f>
        <v>2.4722408815647191E-4</v>
      </c>
      <c r="BB2512" s="481">
        <f>(Infected!BC332+Infected!BC538+Infected!BC744+Infected!BC950+Infected!BC1156+Infected!BC1362+Infected!BC1568)*(VLOOKUP($D2512,Decrements!$B$2183:$V$2188,BB$2349)-VLOOKUP($D2512,$B$2225:$V$2230,BB$2349))/4</f>
        <v>2.4891357123859399E-4</v>
      </c>
      <c r="BC2512" s="481">
        <f>(Infected!BD332+Infected!BD538+Infected!BD744+Infected!BD950+Infected!BD1156+Infected!BD1362+Infected!BD1568)*(VLOOKUP($D2512,Decrements!$B$2183:$V$2188,BC$2349)-VLOOKUP($D2512,$B$2225:$V$2230,BC$2349))/4</f>
        <v>2.5042679618551193E-4</v>
      </c>
      <c r="BD2512" s="481">
        <f>(Infected!BE332+Infected!BE538+Infected!BE744+Infected!BE950+Infected!BE1156+Infected!BE1362+Infected!BE1568)*(VLOOKUP($D2512,Decrements!$B$2183:$V$2188,BD$2349)-VLOOKUP($D2512,$B$2225:$V$2230,BD$2349))/4</f>
        <v>2.5177378089248951E-4</v>
      </c>
      <c r="BE2512" s="481">
        <f>(Infected!BF332+Infected!BF538+Infected!BF744+Infected!BF950+Infected!BF1156+Infected!BF1362+Infected!BF1568)*(VLOOKUP($D2512,Decrements!$B$2183:$V$2188,BE$2349)-VLOOKUP($D2512,$B$2225:$V$2230,BE$2349))/4</f>
        <v>2.5296622859604832E-4</v>
      </c>
      <c r="BF2512" s="481">
        <f>(Infected!BG332+Infected!BG538+Infected!BG744+Infected!BG950+Infected!BG1156+Infected!BG1362+Infected!BG1568)*(VLOOKUP($D2512,Decrements!$B$2183:$V$2188,BF$2349)-VLOOKUP($D2512,$B$2225:$V$2230,BF$2349))/4</f>
        <v>2.540107569044968E-4</v>
      </c>
      <c r="BG2512" s="481">
        <f>(Infected!BH332+Infected!BH538+Infected!BH744+Infected!BH950+Infected!BH1156+Infected!BH1362+Infected!BH1568)*(VLOOKUP($D2512,Decrements!$B$2183:$V$2188,BG$2349)-VLOOKUP($D2512,$B$2225:$V$2230,BG$2349))/4</f>
        <v>2.5491552783029486E-4</v>
      </c>
      <c r="BH2512" s="481">
        <f>(Infected!BI332+Infected!BI538+Infected!BI744+Infected!BI950+Infected!BI1156+Infected!BI1362+Infected!BI1568)*(VLOOKUP($D2512,Decrements!$B$2183:$V$2188,BH$2349)-VLOOKUP($D2512,$B$2225:$V$2230,BH$2349))/4</f>
        <v>2.5568813996465175E-4</v>
      </c>
      <c r="BI2512" s="481">
        <f>(Infected!BJ332+Infected!BJ538+Infected!BJ744+Infected!BJ950+Infected!BJ1156+Infected!BJ1362+Infected!BJ1568)*(VLOOKUP($D2512,Decrements!$B$2183:$V$2188,BI$2349)-VLOOKUP($D2512,$B$2225:$V$2230,BI$2349))/4</f>
        <v>2.5633792175774113E-4</v>
      </c>
      <c r="BJ2512" s="481">
        <f>(Infected!BK332+Infected!BK538+Infected!BK744+Infected!BK950+Infected!BK1156+Infected!BK1362+Infected!BK1568)*(VLOOKUP($D2512,Decrements!$B$2183:$V$2188,BJ$2349)-VLOOKUP($D2512,$B$2225:$V$2230,BJ$2349))/4</f>
        <v>2.5687001211223496E-4</v>
      </c>
      <c r="BK2512" s="481">
        <f>(Infected!BL332+Infected!BL538+Infected!BL744+Infected!BL950+Infected!BL1156+Infected!BL1362+Infected!BL1568)*(VLOOKUP($D2512,Decrements!$B$2183:$V$2188,BK$2349)-VLOOKUP($D2512,$B$2225:$V$2230,BK$2349))/4</f>
        <v>2.5729114026807985E-4</v>
      </c>
      <c r="BL2512" s="481">
        <f>(Infected!BM332+Infected!BM538+Infected!BM744+Infected!BM950+Infected!BM1156+Infected!BM1362+Infected!BM1568)*(VLOOKUP($D2512,Decrements!$B$2183:$V$2188,BL$2349)-VLOOKUP($D2512,$B$2225:$V$2230,BL$2349))/4</f>
        <v>2.5760762330520246E-4</v>
      </c>
      <c r="BM2512" s="481">
        <f>(Infected!BN332+Infected!BN538+Infected!BN744+Infected!BN950+Infected!BN1156+Infected!BN1362+Infected!BN1568)*(VLOOKUP($D2512,Decrements!$B$2183:$V$2188,BM$2349)-VLOOKUP($D2512,$B$2225:$V$2230,BM$2349))/4</f>
        <v>2.5782712273362689E-4</v>
      </c>
      <c r="BN2512" s="481">
        <f>(Infected!BO332+Infected!BO538+Infected!BO744+Infected!BO950+Infected!BO1156+Infected!BO1362+Infected!BO1568)*(VLOOKUP($D2512,Decrements!$B$2183:$V$2188,BN$2349)-VLOOKUP($D2512,$B$2225:$V$2230,BN$2349))/4</f>
        <v>2.5795154317843802E-4</v>
      </c>
      <c r="BO2512" s="481">
        <f>(Infected!BP332+Infected!BP538+Infected!BP744+Infected!BP950+Infected!BP1156+Infected!BP1362+Infected!BP1568)*(VLOOKUP($D2512,Decrements!$B$2183:$V$2188,BO$2349)-VLOOKUP($D2512,$B$2225:$V$2230,BO$2349))/4</f>
        <v>2.5798709860941588E-4</v>
      </c>
      <c r="BP2512" s="481">
        <f>(Infected!BQ332+Infected!BQ538+Infected!BQ744+Infected!BQ950+Infected!BQ1156+Infected!BQ1362+Infected!BQ1568)*(VLOOKUP($D2512,Decrements!$B$2183:$V$2188,BP$2349)-VLOOKUP($D2512,$B$2225:$V$2230,BP$2349))/4</f>
        <v>2.5793941656152052E-4</v>
      </c>
      <c r="BQ2512" s="481">
        <f>(Infected!BR332+Infected!BR538+Infected!BR744+Infected!BR950+Infected!BR1156+Infected!BR1362+Infected!BR1568)*(VLOOKUP($D2512,Decrements!$B$2183:$V$2188,BQ$2349)-VLOOKUP($D2512,$B$2225:$V$2230,BQ$2349))/4</f>
        <v>2.5781508299962139E-4</v>
      </c>
      <c r="BR2512" s="481">
        <f>(Infected!BS332+Infected!BS538+Infected!BS744+Infected!BS950+Infected!BS1156+Infected!BS1362+Infected!BS1568)*(VLOOKUP($D2512,Decrements!$B$2183:$V$2188,BR$2349)-VLOOKUP($D2512,$B$2225:$V$2230,BR$2349))/4</f>
        <v>2.5761783631706337E-4</v>
      </c>
      <c r="BS2512" s="481">
        <f>(Infected!BT332+Infected!BT538+Infected!BT744+Infected!BT950+Infected!BT1156+Infected!BT1362+Infected!BT1568)*(VLOOKUP($D2512,Decrements!$B$2183:$V$2188,BS$2349)-VLOOKUP($D2512,$B$2225:$V$2230,BS$2349))/4</f>
        <v>2.5735213161497101E-4</v>
      </c>
      <c r="BT2512" s="481">
        <f>(Infected!BU332+Infected!BU538+Infected!BU744+Infected!BU950+Infected!BU1156+Infected!BU1362+Infected!BU1568)*(VLOOKUP($D2512,Decrements!$B$2183:$V$2188,BT$2349)-VLOOKUP($D2512,$B$2225:$V$2230,BT$2349))/4</f>
        <v>2.570221690347115E-4</v>
      </c>
      <c r="BU2512" s="481">
        <f>(Infected!BV332+Infected!BV538+Infected!BV744+Infected!BV950+Infected!BV1156+Infected!BV1362+Infected!BV1568)*(VLOOKUP($D2512,Decrements!$B$2183:$V$2188,BU$2349)-VLOOKUP($D2512,$B$2225:$V$2230,BU$2349))/4</f>
        <v>2.5663293375441739E-4</v>
      </c>
      <c r="BV2512" s="481">
        <f>(Infected!BW332+Infected!BW538+Infected!BW744+Infected!BW950+Infected!BW1156+Infected!BW1362+Infected!BW1568)*(VLOOKUP($D2512,Decrements!$B$2183:$V$2188,BV$2349)-VLOOKUP($D2512,$B$2225:$V$2230,BV$2349))/4</f>
        <v>2.5618756113997298E-4</v>
      </c>
      <c r="BW2512" s="481">
        <f>(Infected!BX332+Infected!BX538+Infected!BX744+Infected!BX950+Infected!BX1156+Infected!BX1362+Infected!BX1568)*(VLOOKUP($D2512,Decrements!$B$2183:$V$2188,BW$2349)-VLOOKUP($D2512,$B$2225:$V$2230,BW$2349))/4</f>
        <v>2.5568981154063875E-4</v>
      </c>
      <c r="BX2512" s="481">
        <f>(Infected!BY332+Infected!BY538+Infected!BY744+Infected!BY950+Infected!BY1156+Infected!BY1362+Infected!BY1568)*(VLOOKUP($D2512,Decrements!$B$2183:$V$2188,BX$2349)-VLOOKUP($D2512,$B$2225:$V$2230,BX$2349))/4</f>
        <v>2.5514323864056585E-4</v>
      </c>
      <c r="BY2512" s="481">
        <f>(Infected!BZ332+Infected!BZ538+Infected!BZ744+Infected!BZ950+Infected!BZ1156+Infected!BZ1362+Infected!BZ1568)*(VLOOKUP($D2512,Decrements!$B$2183:$V$2188,BY$2349)-VLOOKUP($D2512,$B$2225:$V$2230,BY$2349))/4</f>
        <v>2.5455183445049757E-4</v>
      </c>
      <c r="BZ2512" s="481">
        <f>(Infected!CA332+Infected!CA538+Infected!CA744+Infected!CA950+Infected!CA1156+Infected!CA1362+Infected!CA1568)*(VLOOKUP($D2512,Decrements!$B$2183:$V$2188,BZ$2349)-VLOOKUP($D2512,$B$2225:$V$2230,BZ$2349))/4</f>
        <v>2.5391826292203804E-4</v>
      </c>
      <c r="CA2512" s="481">
        <f>(Infected!CB332+Infected!CB538+Infected!CB744+Infected!CB950+Infected!CB1156+Infected!CB1362+Infected!CB1568)*(VLOOKUP($D2512,Decrements!$B$2183:$V$2188,CA$2349)-VLOOKUP($D2512,$B$2225:$V$2230,CA$2349))/4</f>
        <v>2.5324555289732859E-4</v>
      </c>
      <c r="CB2512" s="481">
        <f>(Infected!CC332+Infected!CC538+Infected!CC744+Infected!CC950+Infected!CC1156+Infected!CC1362+Infected!CC1568)*(VLOOKUP($D2512,Decrements!$B$2183:$V$2188,CB$2349)-VLOOKUP($D2512,$B$2225:$V$2230,CB$2349))/4</f>
        <v>2.5253653962432215E-4</v>
      </c>
      <c r="CC2512" s="481">
        <f>(Infected!CD332+Infected!CD538+Infected!CD744+Infected!CD950+Infected!CD1156+Infected!CD1362+Infected!CD1568)*(VLOOKUP($D2512,Decrements!$B$2183:$V$2188,CC$2349)-VLOOKUP($D2512,$B$2225:$V$2230,CC$2349))/4</f>
        <v>2.517942774060839E-4</v>
      </c>
      <c r="CD2512" s="481">
        <f>(Infected!CE332+Infected!CE538+Infected!CE744+Infected!CE950+Infected!CE1156+Infected!CE1362+Infected!CE1568)*(VLOOKUP($D2512,Decrements!$B$2183:$V$2188,CD$2349)-VLOOKUP($D2512,$B$2225:$V$2230,CD$2349))/4</f>
        <v>2.5102096441749738E-4</v>
      </c>
      <c r="CE2512" s="481">
        <f>(Infected!CF332+Infected!CF538+Infected!CF744+Infected!CF950+Infected!CF1156+Infected!CF1362+Infected!CF1568)*(VLOOKUP($D2512,Decrements!$B$2183:$V$2188,CE$2349)-VLOOKUP($D2512,$B$2225:$V$2230,CE$2349))/4</f>
        <v>2.5021899718991422E-4</v>
      </c>
      <c r="CF2512" s="481">
        <f>(Infected!CG332+Infected!CG538+Infected!CG744+Infected!CG950+Infected!CG1156+Infected!CG1362+Infected!CG1568)*(VLOOKUP($D2512,Decrements!$B$2183:$V$2188,CF$2349)-VLOOKUP($D2512,$B$2225:$V$2230,CF$2349))/4</f>
        <v>2.4939062563605365E-4</v>
      </c>
      <c r="CG2512" s="481">
        <f>(Infected!CH332+Infected!CH538+Infected!CH744+Infected!CH950+Infected!CH1156+Infected!CH1362+Infected!CH1568)*(VLOOKUP($D2512,Decrements!$B$2183:$V$2188,CG$2349)-VLOOKUP($D2512,$B$2225:$V$2230,CG$2349))/4</f>
        <v>2.4853818057335702E-4</v>
      </c>
      <c r="CH2512" s="481">
        <f>(Infected!CI332+Infected!CI538+Infected!CI744+Infected!CI950+Infected!CI1156+Infected!CI1362+Infected!CI1568)*(VLOOKUP($D2512,Decrements!$B$2183:$V$2188,CH$2349)-VLOOKUP($D2512,$B$2225:$V$2230,CH$2349))/4</f>
        <v>2.4766349718528217E-4</v>
      </c>
      <c r="CI2512" s="481">
        <f>(Infected!CJ332+Infected!CJ538+Infected!CJ744+Infected!CJ950+Infected!CJ1156+Infected!CJ1362+Infected!CJ1568)*(VLOOKUP($D2512,Decrements!$B$2183:$V$2188,CI$2349)-VLOOKUP($D2512,$B$2225:$V$2230,CI$2349))/4</f>
        <v>2.4676848393452724E-4</v>
      </c>
    </row>
    <row r="2513" spans="2:87" s="489" customFormat="1">
      <c r="B2513" s="490">
        <v>1</v>
      </c>
      <c r="C2513" s="490">
        <v>2</v>
      </c>
      <c r="D2513" s="490">
        <v>1</v>
      </c>
      <c r="E2513" s="490">
        <v>121</v>
      </c>
      <c r="F2513" s="491"/>
      <c r="G2513" s="490">
        <f>Infected!I2417+Infected!I2623</f>
        <v>0</v>
      </c>
      <c r="H2513" s="481">
        <f>(Infected!I333+Infected!I539+Infected!I745+Infected!I951+Infected!I1157+Infected!I1363+Infected!I1569)*(VLOOKUP($D2513,Decrements!$B$2183:$V$2188,H$2349)-VLOOKUP($D2513,$B$2225:$V$2230,H$2349))/4</f>
        <v>5.3981455861318089E-3</v>
      </c>
      <c r="I2513" s="481">
        <f>(Infected!J333+Infected!J539+Infected!J745+Infected!J951+Infected!J1157+Infected!J1363+Infected!J1569)*(VLOOKUP($D2513,Decrements!$B$2183:$V$2188,I$2349)-VLOOKUP($D2513,$B$2225:$V$2230,I$2349))/4</f>
        <v>8.7488000558916049E-3</v>
      </c>
      <c r="J2513" s="481">
        <f>(Infected!K333+Infected!K539+Infected!K745+Infected!K951+Infected!K1157+Infected!K1363+Infected!K1569)*(VLOOKUP($D2513,Decrements!$B$2183:$V$2188,J$2349)-VLOOKUP($D2513,$B$2225:$V$2230,J$2349))/4</f>
        <v>1.0843385280448509E-2</v>
      </c>
      <c r="K2513" s="481">
        <f>(Infected!L333+Infected!L539+Infected!L745+Infected!L951+Infected!L1157+Infected!L1363+Infected!L1569)*(VLOOKUP($D2513,Decrements!$B$2183:$V$2188,K$2349)-VLOOKUP($D2513,$B$2225:$V$2230,K$2349))/4</f>
        <v>1.2049737132934382E-2</v>
      </c>
      <c r="L2513" s="481">
        <f>(Infected!M333+Infected!M539+Infected!M745+Infected!M951+Infected!M1157+Infected!M1363+Infected!M1569)*(VLOOKUP($D2513,Decrements!$B$2183:$V$2188,L$2349)-VLOOKUP($D2513,$B$2225:$V$2230,L$2349))/4</f>
        <v>1.2611988859785138E-2</v>
      </c>
      <c r="M2513" s="481">
        <f>(Infected!N333+Infected!N539+Infected!N745+Infected!N951+Infected!N1157+Infected!N1363+Infected!N1569)*(VLOOKUP($D2513,Decrements!$B$2183:$V$2188,M$2349)-VLOOKUP($D2513,$B$2225:$V$2230,M$2349))/4</f>
        <v>1.0886512778317597E-2</v>
      </c>
      <c r="N2513" s="481">
        <f>(Infected!O333+Infected!O539+Infected!O745+Infected!O951+Infected!O1157+Infected!O1363+Infected!O1569)*(VLOOKUP($D2513,Decrements!$B$2183:$V$2188,N$2349)-VLOOKUP($D2513,$B$2225:$V$2230,N$2349))/4</f>
        <v>9.4466226493040567E-3</v>
      </c>
      <c r="O2513" s="481">
        <f>(Infected!P333+Infected!P539+Infected!P745+Infected!P951+Infected!P1157+Infected!P1363+Infected!P1569)*(VLOOKUP($D2513,Decrements!$B$2183:$V$2188,O$2349)-VLOOKUP($D2513,$B$2225:$V$2230,O$2349))/4</f>
        <v>8.2430827970092838E-3</v>
      </c>
      <c r="P2513" s="481">
        <f>(Infected!Q333+Infected!Q539+Infected!Q745+Infected!Q951+Infected!Q1157+Infected!Q1363+Infected!Q1569)*(VLOOKUP($D2513,Decrements!$B$2183:$V$2188,P$2349)-VLOOKUP($D2513,$B$2225:$V$2230,P$2349))/4</f>
        <v>7.2912966691695124E-3</v>
      </c>
      <c r="Q2513" s="481">
        <f>(Infected!R333+Infected!R539+Infected!R745+Infected!R951+Infected!R1157+Infected!R1363+Infected!R1569)*(VLOOKUP($D2513,Decrements!$B$2183:$V$2188,Q$2349)-VLOOKUP($D2513,$B$2225:$V$2230,Q$2349))/4</f>
        <v>6.154505714689628E-3</v>
      </c>
      <c r="R2513" s="481">
        <f>(Infected!S333+Infected!S539+Infected!S745+Infected!S951+Infected!S1157+Infected!S1363+Infected!S1569)*(VLOOKUP($D2513,Decrements!$B$2183:$V$2188,R$2349)-VLOOKUP($D2513,$B$2225:$V$2230,R$2349))/4</f>
        <v>5.2376163286204178E-3</v>
      </c>
      <c r="S2513" s="481">
        <f>(Infected!T333+Infected!T539+Infected!T745+Infected!T951+Infected!T1157+Infected!T1363+Infected!T1569)*(VLOOKUP($D2513,Decrements!$B$2183:$V$2188,S$2349)-VLOOKUP($D2513,$B$2225:$V$2230,S$2349))/4</f>
        <v>4.4832487699453336E-3</v>
      </c>
      <c r="T2513" s="481">
        <f>(Infected!U333+Infected!U539+Infected!U745+Infected!U951+Infected!U1157+Infected!U1363+Infected!U1569)*(VLOOKUP($D2513,Decrements!$B$2183:$V$2188,T$2349)-VLOOKUP($D2513,$B$2225:$V$2230,T$2349))/4</f>
        <v>3.9010070358966669E-3</v>
      </c>
      <c r="U2513" s="481">
        <f>(Infected!V333+Infected!V539+Infected!V745+Infected!V951+Infected!V1157+Infected!V1363+Infected!V1569)*(VLOOKUP($D2513,Decrements!$B$2183:$V$2188,U$2349)-VLOOKUP($D2513,$B$2225:$V$2230,U$2349))/4</f>
        <v>3.0692316882493099E-3</v>
      </c>
      <c r="V2513" s="481">
        <f>(Infected!W333+Infected!W539+Infected!W745+Infected!W951+Infected!W1157+Infected!W1363+Infected!W1569)*(VLOOKUP($D2513,Decrements!$B$2183:$V$2188,V$2349)-VLOOKUP($D2513,$B$2225:$V$2230,V$2349))/4</f>
        <v>2.4280659705419637E-3</v>
      </c>
      <c r="W2513" s="481">
        <f>(Infected!X333+Infected!X539+Infected!X745+Infected!X951+Infected!X1157+Infected!X1363+Infected!X1569)*(VLOOKUP($D2513,Decrements!$B$2183:$V$2188,W$2349)-VLOOKUP($D2513,$B$2225:$V$2230,W$2349))/4</f>
        <v>1.9435048472567769E-3</v>
      </c>
      <c r="X2513" s="481">
        <f>(Infected!Y333+Infected!Y539+Infected!Y745+Infected!Y951+Infected!Y1157+Infected!Y1363+Infected!Y1569)*(VLOOKUP($D2513,Decrements!$B$2183:$V$2188,X$2349)-VLOOKUP($D2513,$B$2225:$V$2230,X$2349))/4</f>
        <v>1.5987353383383894E-3</v>
      </c>
      <c r="Y2513" s="481">
        <f>(Infected!Z333+Infected!Z539+Infected!Z745+Infected!Z951+Infected!Z1157+Infected!Z1363+Infected!Z1569)*(VLOOKUP($D2513,Decrements!$B$2183:$V$2188,Y$2349)-VLOOKUP($D2513,$B$2225:$V$2230,Y$2349))/4</f>
        <v>1.3473162426617044E-3</v>
      </c>
      <c r="Z2513" s="481">
        <f>(Infected!AA333+Infected!AA539+Infected!AA745+Infected!AA951+Infected!AA1157+Infected!AA1363+Infected!AA1569)*(VLOOKUP($D2513,Decrements!$B$2183:$V$2188,Z$2349)-VLOOKUP($D2513,$B$2225:$V$2230,Z$2349))/4</f>
        <v>1.1712037979541771E-3</v>
      </c>
      <c r="AA2513" s="481">
        <f>(Infected!AB333+Infected!AB539+Infected!AB745+Infected!AB951+Infected!AB1157+Infected!AB1363+Infected!AB1569)*(VLOOKUP($D2513,Decrements!$B$2183:$V$2188,AA$2349)-VLOOKUP($D2513,$B$2225:$V$2230,AA$2349))/4</f>
        <v>1.0487384214114223E-3</v>
      </c>
      <c r="AB2513" s="481">
        <f>(Infected!AC333+Infected!AC539+Infected!AC745+Infected!AC951+Infected!AC1157+Infected!AC1363+Infected!AC1569)*(VLOOKUP($D2513,Decrements!$B$2183:$V$2188,AB$2349)-VLOOKUP($D2513,$B$2225:$V$2230,AB$2349))/4</f>
        <v>9.6175502438411897E-4</v>
      </c>
      <c r="AC2513" s="481">
        <f>(Infected!AD333+Infected!AD539+Infected!AD745+Infected!AD951+Infected!AD1157+Infected!AD1363+Infected!AD1569)*(VLOOKUP($D2513,Decrements!$B$2183:$V$2188,AC$2349)-VLOOKUP($D2513,$B$2225:$V$2230,AC$2349))/4</f>
        <v>9.1394360042156919E-4</v>
      </c>
      <c r="AD2513" s="481">
        <f>(Infected!AE333+Infected!AE539+Infected!AE745+Infected!AE951+Infected!AE1157+Infected!AE1363+Infected!AE1569)*(VLOOKUP($D2513,Decrements!$B$2183:$V$2188,AD$2349)-VLOOKUP($D2513,$B$2225:$V$2230,AD$2349))/4</f>
        <v>8.9561628809900289E-4</v>
      </c>
      <c r="AE2513" s="481">
        <f>(Infected!AF333+Infected!AF539+Infected!AF745+Infected!AF951+Infected!AF1157+Infected!AF1363+Infected!AF1569)*(VLOOKUP($D2513,Decrements!$B$2183:$V$2188,AE$2349)-VLOOKUP($D2513,$B$2225:$V$2230,AE$2349))/4</f>
        <v>8.859674622280425E-4</v>
      </c>
      <c r="AF2513" s="481">
        <f>(Infected!AG333+Infected!AG539+Infected!AG745+Infected!AG951+Infected!AG1157+Infected!AG1363+Infected!AG1569)*(VLOOKUP($D2513,Decrements!$B$2183:$V$2188,AF$2349)-VLOOKUP($D2513,$B$2225:$V$2230,AF$2349))/4</f>
        <v>8.8093930293622305E-4</v>
      </c>
      <c r="AG2513" s="481">
        <f>(Infected!AH333+Infected!AH539+Infected!AH745+Infected!AH951+Infected!AH1157+Infected!AH1363+Infected!AH1569)*(VLOOKUP($D2513,Decrements!$B$2183:$V$2188,AG$2349)-VLOOKUP($D2513,$B$2225:$V$2230,AG$2349))/4</f>
        <v>8.8942501638384003E-4</v>
      </c>
      <c r="AH2513" s="481">
        <f>(Infected!AI333+Infected!AI539+Infected!AI745+Infected!AI951+Infected!AI1157+Infected!AI1363+Infected!AI1569)*(VLOOKUP($D2513,Decrements!$B$2183:$V$2188,AH$2349)-VLOOKUP($D2513,$B$2225:$V$2230,AH$2349))/4</f>
        <v>9.2475056916090754E-4</v>
      </c>
      <c r="AI2513" s="481">
        <f>(Infected!AJ333+Infected!AJ539+Infected!AJ745+Infected!AJ951+Infected!AJ1157+Infected!AJ1363+Infected!AJ1569)*(VLOOKUP($D2513,Decrements!$B$2183:$V$2188,AI$2349)-VLOOKUP($D2513,$B$2225:$V$2230,AI$2349))/4</f>
        <v>9.5793825768657301E-4</v>
      </c>
      <c r="AJ2513" s="481">
        <f>(Infected!AK333+Infected!AK539+Infected!AK745+Infected!AK951+Infected!AK1157+Infected!AK1363+Infected!AK1569)*(VLOOKUP($D2513,Decrements!$B$2183:$V$2188,AJ$2349)-VLOOKUP($D2513,$B$2225:$V$2230,AJ$2349))/4</f>
        <v>9.861451732574029E-4</v>
      </c>
      <c r="AK2513" s="481">
        <f>(Infected!AL333+Infected!AL539+Infected!AL745+Infected!AL951+Infected!AL1157+Infected!AL1363+Infected!AL1569)*(VLOOKUP($D2513,Decrements!$B$2183:$V$2188,AK$2349)-VLOOKUP($D2513,$B$2225:$V$2230,AK$2349))/4</f>
        <v>1.0149912505878819E-3</v>
      </c>
      <c r="AL2513" s="481">
        <f>(Infected!AM333+Infected!AM539+Infected!AM745+Infected!AM951+Infected!AM1157+Infected!AM1363+Infected!AM1569)*(VLOOKUP($D2513,Decrements!$B$2183:$V$2188,AL$2349)-VLOOKUP($D2513,$B$2225:$V$2230,AL$2349))/4</f>
        <v>1.0509618974931358E-3</v>
      </c>
      <c r="AM2513" s="481">
        <f>(Infected!AN333+Infected!AN539+Infected!AN745+Infected!AN951+Infected!AN1157+Infected!AN1363+Infected!AN1569)*(VLOOKUP($D2513,Decrements!$B$2183:$V$2188,AM$2349)-VLOOKUP($D2513,$B$2225:$V$2230,AM$2349))/4</f>
        <v>1.0852619350427853E-3</v>
      </c>
      <c r="AN2513" s="481">
        <f>(Infected!AO333+Infected!AO539+Infected!AO745+Infected!AO951+Infected!AO1157+Infected!AO1363+Infected!AO1569)*(VLOOKUP($D2513,Decrements!$B$2183:$V$2188,AN$2349)-VLOOKUP($D2513,$B$2225:$V$2230,AN$2349))/4</f>
        <v>1.1170277746496327E-3</v>
      </c>
      <c r="AO2513" s="481">
        <f>(Infected!AP333+Infected!AP539+Infected!AP745+Infected!AP951+Infected!AP1157+Infected!AP1363+Infected!AP1569)*(VLOOKUP($D2513,Decrements!$B$2183:$V$2188,AO$2349)-VLOOKUP($D2513,$B$2225:$V$2230,AO$2349))/4</f>
        <v>1.1463285435888986E-3</v>
      </c>
      <c r="AP2513" s="481">
        <f>(Infected!AQ333+Infected!AQ539+Infected!AQ745+Infected!AQ951+Infected!AQ1157+Infected!AQ1363+Infected!AQ1569)*(VLOOKUP($D2513,Decrements!$B$2183:$V$2188,AP$2349)-VLOOKUP($D2513,$B$2225:$V$2230,AP$2349))/4</f>
        <v>1.1718191395527584E-3</v>
      </c>
      <c r="AQ2513" s="481">
        <f>(Infected!AR333+Infected!AR539+Infected!AR745+Infected!AR951+Infected!AR1157+Infected!AR1363+Infected!AR1569)*(VLOOKUP($D2513,Decrements!$B$2183:$V$2188,AQ$2349)-VLOOKUP($D2513,$B$2225:$V$2230,AQ$2349))/4</f>
        <v>1.1949768980742495E-3</v>
      </c>
      <c r="AR2513" s="481">
        <f>(Infected!AS333+Infected!AS539+Infected!AS745+Infected!AS951+Infected!AS1157+Infected!AS1363+Infected!AS1569)*(VLOOKUP($D2513,Decrements!$B$2183:$V$2188,AR$2349)-VLOOKUP($D2513,$B$2225:$V$2230,AR$2349))/4</f>
        <v>1.2164384910941155E-3</v>
      </c>
      <c r="AS2513" s="481">
        <f>(Infected!AT333+Infected!AT539+Infected!AT745+Infected!AT951+Infected!AT1157+Infected!AT1363+Infected!AT1569)*(VLOOKUP($D2513,Decrements!$B$2183:$V$2188,AS$2349)-VLOOKUP($D2513,$B$2225:$V$2230,AS$2349))/4</f>
        <v>1.2364062580276845E-3</v>
      </c>
      <c r="AT2513" s="481">
        <f>(Infected!AU333+Infected!AU539+Infected!AU745+Infected!AU951+Infected!AU1157+Infected!AU1363+Infected!AU1569)*(VLOOKUP($D2513,Decrements!$B$2183:$V$2188,AT$2349)-VLOOKUP($D2513,$B$2225:$V$2230,AT$2349))/4</f>
        <v>1.25489593470836E-3</v>
      </c>
      <c r="AU2513" s="481">
        <f>(Infected!AV333+Infected!AV539+Infected!AV745+Infected!AV951+Infected!AV1157+Infected!AV1363+Infected!AV1569)*(VLOOKUP($D2513,Decrements!$B$2183:$V$2188,AU$2349)-VLOOKUP($D2513,$B$2225:$V$2230,AU$2349))/4</f>
        <v>1.2719819388849053E-3</v>
      </c>
      <c r="AV2513" s="481">
        <f>(Infected!AW333+Infected!AW539+Infected!AW745+Infected!AW951+Infected!AW1157+Infected!AW1363+Infected!AW1569)*(VLOOKUP($D2513,Decrements!$B$2183:$V$2188,AV$2349)-VLOOKUP($D2513,$B$2225:$V$2230,AV$2349))/4</f>
        <v>1.2877350574811118E-3</v>
      </c>
      <c r="AW2513" s="481">
        <f>(Infected!AX333+Infected!AX539+Infected!AX745+Infected!AX951+Infected!AX1157+Infected!AX1363+Infected!AX1569)*(VLOOKUP($D2513,Decrements!$B$2183:$V$2188,AW$2349)-VLOOKUP($D2513,$B$2225:$V$2230,AW$2349))/4</f>
        <v>1.3022373519741104E-3</v>
      </c>
      <c r="AX2513" s="481">
        <f>(Infected!AY333+Infected!AY539+Infected!AY745+Infected!AY951+Infected!AY1157+Infected!AY1363+Infected!AY1569)*(VLOOKUP($D2513,Decrements!$B$2183:$V$2188,AX$2349)-VLOOKUP($D2513,$B$2225:$V$2230,AX$2349))/4</f>
        <v>1.3155368120834827E-3</v>
      </c>
      <c r="AY2513" s="481">
        <f>(Infected!AZ333+Infected!AZ539+Infected!AZ745+Infected!AZ951+Infected!AZ1157+Infected!AZ1363+Infected!AZ1569)*(VLOOKUP($D2513,Decrements!$B$2183:$V$2188,AY$2349)-VLOOKUP($D2513,$B$2225:$V$2230,AY$2349))/4</f>
        <v>1.3276932043025196E-3</v>
      </c>
      <c r="AZ2513" s="481">
        <f>(Infected!BA333+Infected!BA539+Infected!BA745+Infected!BA951+Infected!BA1157+Infected!BA1363+Infected!BA1569)*(VLOOKUP($D2513,Decrements!$B$2183:$V$2188,AZ$2349)-VLOOKUP($D2513,$B$2225:$V$2230,AZ$2349))/4</f>
        <v>1.3387618867044934E-3</v>
      </c>
      <c r="BA2513" s="481">
        <f>(Infected!BB333+Infected!BB539+Infected!BB745+Infected!BB951+Infected!BB1157+Infected!BB1363+Infected!BB1569)*(VLOOKUP($D2513,Decrements!$B$2183:$V$2188,BA$2349)-VLOOKUP($D2513,$B$2225:$V$2230,BA$2349))/4</f>
        <v>1.3488087410943594E-3</v>
      </c>
      <c r="BB2513" s="481">
        <f>(Infected!BC333+Infected!BC539+Infected!BC745+Infected!BC951+Infected!BC1157+Infected!BC1363+Infected!BC1569)*(VLOOKUP($D2513,Decrements!$B$2183:$V$2188,BB$2349)-VLOOKUP($D2513,$B$2225:$V$2230,BB$2349))/4</f>
        <v>1.3578606647311874E-3</v>
      </c>
      <c r="BC2513" s="481">
        <f>(Infected!BD333+Infected!BD539+Infected!BD745+Infected!BD951+Infected!BD1157+Infected!BD1363+Infected!BD1569)*(VLOOKUP($D2513,Decrements!$B$2183:$V$2188,BC$2349)-VLOOKUP($D2513,$B$2225:$V$2230,BC$2349))/4</f>
        <v>1.3659732960013796E-3</v>
      </c>
      <c r="BD2513" s="481">
        <f>(Infected!BE333+Infected!BE539+Infected!BE745+Infected!BE951+Infected!BE1157+Infected!BE1363+Infected!BE1569)*(VLOOKUP($D2513,Decrements!$B$2183:$V$2188,BD$2349)-VLOOKUP($D2513,$B$2225:$V$2230,BD$2349))/4</f>
        <v>1.373197617257611E-3</v>
      </c>
      <c r="BE2513" s="481">
        <f>(Infected!BF333+Infected!BF539+Infected!BF745+Infected!BF951+Infected!BF1157+Infected!BF1363+Infected!BF1569)*(VLOOKUP($D2513,Decrements!$B$2183:$V$2188,BE$2349)-VLOOKUP($D2513,$B$2225:$V$2230,BE$2349))/4</f>
        <v>1.3795945837927386E-3</v>
      </c>
      <c r="BF2513" s="481">
        <f>(Infected!BG333+Infected!BG539+Infected!BG745+Infected!BG951+Infected!BG1157+Infected!BG1363+Infected!BG1569)*(VLOOKUP($D2513,Decrements!$B$2183:$V$2188,BF$2349)-VLOOKUP($D2513,$B$2225:$V$2230,BF$2349))/4</f>
        <v>1.3851979105943524E-3</v>
      </c>
      <c r="BG2513" s="481">
        <f>(Infected!BH333+Infected!BH539+Infected!BH745+Infected!BH951+Infected!BH1157+Infected!BH1363+Infected!BH1569)*(VLOOKUP($D2513,Decrements!$B$2183:$V$2188,BG$2349)-VLOOKUP($D2513,$B$2225:$V$2230,BG$2349))/4</f>
        <v>1.3900502190861577E-3</v>
      </c>
      <c r="BH2513" s="481">
        <f>(Infected!BI333+Infected!BI539+Infected!BI745+Infected!BI951+Infected!BI1157+Infected!BI1363+Infected!BI1569)*(VLOOKUP($D2513,Decrements!$B$2183:$V$2188,BH$2349)-VLOOKUP($D2513,$B$2225:$V$2230,BH$2349))/4</f>
        <v>1.3941914208899881E-3</v>
      </c>
      <c r="BI2513" s="481">
        <f>(Infected!BJ333+Infected!BJ539+Infected!BJ745+Infected!BJ951+Infected!BJ1157+Infected!BJ1363+Infected!BJ1569)*(VLOOKUP($D2513,Decrements!$B$2183:$V$2188,BI$2349)-VLOOKUP($D2513,$B$2225:$V$2230,BI$2349))/4</f>
        <v>1.3976711625324693E-3</v>
      </c>
      <c r="BJ2513" s="481">
        <f>(Infected!BK333+Infected!BK539+Infected!BK745+Infected!BK951+Infected!BK1157+Infected!BK1363+Infected!BK1569)*(VLOOKUP($D2513,Decrements!$B$2183:$V$2188,BJ$2349)-VLOOKUP($D2513,$B$2225:$V$2230,BJ$2349))/4</f>
        <v>1.400516388872044E-3</v>
      </c>
      <c r="BK2513" s="481">
        <f>(Infected!BL333+Infected!BL539+Infected!BL745+Infected!BL951+Infected!BL1157+Infected!BL1363+Infected!BL1569)*(VLOOKUP($D2513,Decrements!$B$2183:$V$2188,BK$2349)-VLOOKUP($D2513,$B$2225:$V$2230,BK$2349))/4</f>
        <v>1.4027629263681672E-3</v>
      </c>
      <c r="BL2513" s="481">
        <f>(Infected!BM333+Infected!BM539+Infected!BM745+Infected!BM951+Infected!BM1157+Infected!BM1363+Infected!BM1569)*(VLOOKUP($D2513,Decrements!$B$2183:$V$2188,BL$2349)-VLOOKUP($D2513,$B$2225:$V$2230,BL$2349))/4</f>
        <v>1.4044445002096362E-3</v>
      </c>
      <c r="BM2513" s="481">
        <f>(Infected!BN333+Infected!BN539+Infected!BN745+Infected!BN951+Infected!BN1157+Infected!BN1363+Infected!BN1569)*(VLOOKUP($D2513,Decrements!$B$2183:$V$2188,BM$2349)-VLOOKUP($D2513,$B$2225:$V$2230,BM$2349))/4</f>
        <v>1.4056022942247378E-3</v>
      </c>
      <c r="BN2513" s="481">
        <f>(Infected!BO333+Infected!BO539+Infected!BO745+Infected!BO951+Infected!BO1157+Infected!BO1363+Infected!BO1569)*(VLOOKUP($D2513,Decrements!$B$2183:$V$2188,BN$2349)-VLOOKUP($D2513,$B$2225:$V$2230,BN$2349))/4</f>
        <v>1.4062460846215436E-3</v>
      </c>
      <c r="BO2513" s="481">
        <f>(Infected!BP333+Infected!BP539+Infected!BP745+Infected!BP951+Infected!BP1157+Infected!BP1363+Infected!BP1569)*(VLOOKUP($D2513,Decrements!$B$2183:$V$2188,BO$2349)-VLOOKUP($D2513,$B$2225:$V$2230,BO$2349))/4</f>
        <v>1.4064093000320068E-3</v>
      </c>
      <c r="BP2513" s="481">
        <f>(Infected!BQ333+Infected!BQ539+Infected!BQ745+Infected!BQ951+Infected!BQ1157+Infected!BQ1363+Infected!BQ1569)*(VLOOKUP($D2513,Decrements!$B$2183:$V$2188,BP$2349)-VLOOKUP($D2513,$B$2225:$V$2230,BP$2349))/4</f>
        <v>1.4061222381375768E-3</v>
      </c>
      <c r="BQ2513" s="481">
        <f>(Infected!BR333+Infected!BR539+Infected!BR745+Infected!BR951+Infected!BR1157+Infected!BR1363+Infected!BR1569)*(VLOOKUP($D2513,Decrements!$B$2183:$V$2188,BQ$2349)-VLOOKUP($D2513,$B$2225:$V$2230,BQ$2349))/4</f>
        <v>1.4054204941639423E-3</v>
      </c>
      <c r="BR2513" s="481">
        <f>(Infected!BS333+Infected!BS539+Infected!BS745+Infected!BS951+Infected!BS1157+Infected!BS1363+Infected!BS1569)*(VLOOKUP($D2513,Decrements!$B$2183:$V$2188,BR$2349)-VLOOKUP($D2513,$B$2225:$V$2230,BR$2349))/4</f>
        <v>1.4043241229662238E-3</v>
      </c>
      <c r="BS2513" s="481">
        <f>(Infected!BT333+Infected!BT539+Infected!BT745+Infected!BT951+Infected!BT1157+Infected!BT1363+Infected!BT1569)*(VLOOKUP($D2513,Decrements!$B$2183:$V$2188,BS$2349)-VLOOKUP($D2513,$B$2225:$V$2230,BS$2349))/4</f>
        <v>1.402857132835606E-3</v>
      </c>
      <c r="BT2513" s="481">
        <f>(Infected!BU333+Infected!BU539+Infected!BU745+Infected!BU951+Infected!BU1157+Infected!BU1363+Infected!BU1569)*(VLOOKUP($D2513,Decrements!$B$2183:$V$2188,BT$2349)-VLOOKUP($D2513,$B$2225:$V$2230,BT$2349))/4</f>
        <v>1.4010421750824296E-3</v>
      </c>
      <c r="BU2513" s="481">
        <f>(Infected!BV333+Infected!BV539+Infected!BV745+Infected!BV951+Infected!BV1157+Infected!BV1363+Infected!BV1569)*(VLOOKUP($D2513,Decrements!$B$2183:$V$2188,BU$2349)-VLOOKUP($D2513,$B$2225:$V$2230,BU$2349))/4</f>
        <v>1.3989062235797549E-3</v>
      </c>
      <c r="BV2513" s="481">
        <f>(Infected!BW333+Infected!BW539+Infected!BW745+Infected!BW951+Infected!BW1157+Infected!BW1363+Infected!BW1569)*(VLOOKUP($D2513,Decrements!$B$2183:$V$2188,BV$2349)-VLOOKUP($D2513,$B$2225:$V$2230,BV$2349))/4</f>
        <v>1.3964661590264106E-3</v>
      </c>
      <c r="BW2513" s="481">
        <f>(Infected!BX333+Infected!BX539+Infected!BX745+Infected!BX951+Infected!BX1157+Infected!BX1363+Infected!BX1569)*(VLOOKUP($D2513,Decrements!$B$2183:$V$2188,BW$2349)-VLOOKUP($D2513,$B$2225:$V$2230,BW$2349))/4</f>
        <v>1.3937423079432626E-3</v>
      </c>
      <c r="BX2513" s="481">
        <f>(Infected!BY333+Infected!BY539+Infected!BY745+Infected!BY951+Infected!BY1157+Infected!BY1363+Infected!BY1569)*(VLOOKUP($D2513,Decrements!$B$2183:$V$2188,BX$2349)-VLOOKUP($D2513,$B$2225:$V$2230,BX$2349))/4</f>
        <v>1.3907538918940692E-3</v>
      </c>
      <c r="BY2513" s="481">
        <f>(Infected!BZ333+Infected!BZ539+Infected!BZ745+Infected!BZ951+Infected!BZ1157+Infected!BZ1363+Infected!BZ1569)*(VLOOKUP($D2513,Decrements!$B$2183:$V$2188,BY$2349)-VLOOKUP($D2513,$B$2225:$V$2230,BY$2349))/4</f>
        <v>1.3875225447690781E-3</v>
      </c>
      <c r="BZ2513" s="481">
        <f>(Infected!CA333+Infected!CA539+Infected!CA745+Infected!CA951+Infected!CA1157+Infected!CA1363+Infected!CA1569)*(VLOOKUP($D2513,Decrements!$B$2183:$V$2188,BZ$2349)-VLOOKUP($D2513,$B$2225:$V$2230,BZ$2349))/4</f>
        <v>1.3840626479166081E-3</v>
      </c>
      <c r="CA2513" s="481">
        <f>(Infected!CB333+Infected!CB539+Infected!CB745+Infected!CB951+Infected!CB1157+Infected!CB1363+Infected!CB1569)*(VLOOKUP($D2513,Decrements!$B$2183:$V$2188,CA$2349)-VLOOKUP($D2513,$B$2225:$V$2230,CA$2349))/4</f>
        <v>1.380390593984365E-3</v>
      </c>
      <c r="CB2513" s="481">
        <f>(Infected!CC333+Infected!CC539+Infected!CC745+Infected!CC951+Infected!CC1157+Infected!CC1363+Infected!CC1569)*(VLOOKUP($D2513,Decrements!$B$2183:$V$2188,CB$2349)-VLOOKUP($D2513,$B$2225:$V$2230,CB$2349))/4</f>
        <v>1.376521732913781E-3</v>
      </c>
      <c r="CC2513" s="481">
        <f>(Infected!CD333+Infected!CD539+Infected!CD745+Infected!CD951+Infected!CD1157+Infected!CD1363+Infected!CD1569)*(VLOOKUP($D2513,Decrements!$B$2183:$V$2188,CC$2349)-VLOOKUP($D2513,$B$2225:$V$2230,CC$2349))/4</f>
        <v>1.3724726232207693E-3</v>
      </c>
      <c r="CD2513" s="481">
        <f>(Infected!CE333+Infected!CE539+Infected!CE745+Infected!CE951+Infected!CE1157+Infected!CE1363+Infected!CE1569)*(VLOOKUP($D2513,Decrements!$B$2183:$V$2188,CD$2349)-VLOOKUP($D2513,$B$2225:$V$2230,CD$2349))/4</f>
        <v>1.3682551495449689E-3</v>
      </c>
      <c r="CE2513" s="481">
        <f>(Infected!CF333+Infected!CF539+Infected!CF745+Infected!CF951+Infected!CF1157+Infected!CF1363+Infected!CF1569)*(VLOOKUP($D2513,Decrements!$B$2183:$V$2188,CE$2349)-VLOOKUP($D2513,$B$2225:$V$2230,CE$2349))/4</f>
        <v>1.3638822932200683E-3</v>
      </c>
      <c r="CF2513" s="481">
        <f>(Infected!CG333+Infected!CG539+Infected!CG745+Infected!CG951+Infected!CG1157+Infected!CG1363+Infected!CG1569)*(VLOOKUP($D2513,Decrements!$B$2183:$V$2188,CF$2349)-VLOOKUP($D2513,$B$2225:$V$2230,CF$2349))/4</f>
        <v>1.3593662456627559E-3</v>
      </c>
      <c r="CG2513" s="481">
        <f>(Infected!CH333+Infected!CH539+Infected!CH745+Infected!CH951+Infected!CH1157+Infected!CH1363+Infected!CH1569)*(VLOOKUP($D2513,Decrements!$B$2183:$V$2188,CG$2349)-VLOOKUP($D2513,$B$2225:$V$2230,CG$2349))/4</f>
        <v>1.3547196488344834E-3</v>
      </c>
      <c r="CH2513" s="481">
        <f>(Infected!CI333+Infected!CI539+Infected!CI745+Infected!CI951+Infected!CI1157+Infected!CI1363+Infected!CI1569)*(VLOOKUP($D2513,Decrements!$B$2183:$V$2188,CH$2349)-VLOOKUP($D2513,$B$2225:$V$2230,CH$2349))/4</f>
        <v>1.3499524405244385E-3</v>
      </c>
      <c r="CI2513" s="481">
        <f>(Infected!CJ333+Infected!CJ539+Infected!CJ745+Infected!CJ951+Infected!CJ1157+Infected!CJ1363+Infected!CJ1569)*(VLOOKUP($D2513,Decrements!$B$2183:$V$2188,CI$2349)-VLOOKUP($D2513,$B$2225:$V$2230,CI$2349))/4</f>
        <v>1.3450749676748623E-3</v>
      </c>
    </row>
    <row r="2514" spans="2:87" s="489" customFormat="1">
      <c r="B2514" s="490">
        <v>1</v>
      </c>
      <c r="C2514" s="490">
        <v>1</v>
      </c>
      <c r="D2514" s="490">
        <v>2</v>
      </c>
      <c r="E2514" s="490">
        <v>112</v>
      </c>
      <c r="F2514" s="491"/>
      <c r="G2514" s="490">
        <f>Infected!I2418+Infected!I2624</f>
        <v>0</v>
      </c>
      <c r="H2514" s="481">
        <f>(Infected!I334+Infected!I540+Infected!I746+Infected!I952+Infected!I1158+Infected!I1364+Infected!I1570)*(VLOOKUP($D2514,Decrements!$B$2183:$V$2188,H$2349)-VLOOKUP($D2514,$B$2225:$V$2230,H$2349))/4</f>
        <v>3.3964003876505613E-3</v>
      </c>
      <c r="I2514" s="481">
        <f>(Infected!J334+Infected!J540+Infected!J746+Infected!J952+Infected!J1158+Infected!J1364+Infected!J1570)*(VLOOKUP($D2514,Decrements!$B$2183:$V$2188,I$2349)-VLOOKUP($D2514,$B$2225:$V$2230,I$2349))/4</f>
        <v>5.7295389764999904E-3</v>
      </c>
      <c r="J2514" s="481">
        <f>(Infected!K334+Infected!K540+Infected!K746+Infected!K952+Infected!K1158+Infected!K1364+Infected!K1570)*(VLOOKUP($D2514,Decrements!$B$2183:$V$2188,J$2349)-VLOOKUP($D2514,$B$2225:$V$2230,J$2349))/4</f>
        <v>7.3231270534479392E-3</v>
      </c>
      <c r="K2514" s="481">
        <f>(Infected!L334+Infected!L540+Infected!L746+Infected!L952+Infected!L1158+Infected!L1364+Infected!L1570)*(VLOOKUP($D2514,Decrements!$B$2183:$V$2188,K$2349)-VLOOKUP($D2514,$B$2225:$V$2230,K$2349))/4</f>
        <v>8.4635702523759605E-3</v>
      </c>
      <c r="L2514" s="481">
        <f>(Infected!M334+Infected!M540+Infected!M746+Infected!M952+Infected!M1158+Infected!M1364+Infected!M1570)*(VLOOKUP($D2514,Decrements!$B$2183:$V$2188,L$2349)-VLOOKUP($D2514,$B$2225:$V$2230,L$2349))/4</f>
        <v>9.2640060153897433E-3</v>
      </c>
      <c r="M2514" s="481">
        <f>(Infected!N334+Infected!N540+Infected!N746+Infected!N952+Infected!N1158+Infected!N1364+Infected!N1570)*(VLOOKUP($D2514,Decrements!$B$2183:$V$2188,M$2349)-VLOOKUP($D2514,$B$2225:$V$2230,M$2349))/4</f>
        <v>8.4026685524208455E-3</v>
      </c>
      <c r="N2514" s="481">
        <f>(Infected!O334+Infected!O540+Infected!O746+Infected!O952+Infected!O1158+Infected!O1364+Infected!O1570)*(VLOOKUP($D2514,Decrements!$B$2183:$V$2188,N$2349)-VLOOKUP($D2514,$B$2225:$V$2230,N$2349))/4</f>
        <v>7.6434478341039155E-3</v>
      </c>
      <c r="O2514" s="481">
        <f>(Infected!P334+Infected!P540+Infected!P746+Infected!P952+Infected!P1158+Infected!P1364+Infected!P1570)*(VLOOKUP($D2514,Decrements!$B$2183:$V$2188,O$2349)-VLOOKUP($D2514,$B$2225:$V$2230,O$2349))/4</f>
        <v>6.9795511327867907E-3</v>
      </c>
      <c r="P2514" s="481">
        <f>(Infected!Q334+Infected!Q540+Infected!Q746+Infected!Q952+Infected!Q1158+Infected!Q1364+Infected!Q1570)*(VLOOKUP($D2514,Decrements!$B$2183:$V$2188,P$2349)-VLOOKUP($D2514,$B$2225:$V$2230,P$2349))/4</f>
        <v>6.4418923343175288E-3</v>
      </c>
      <c r="Q2514" s="481">
        <f>(Infected!R334+Infected!R540+Infected!R746+Infected!R952+Infected!R1158+Infected!R1364+Infected!R1570)*(VLOOKUP($D2514,Decrements!$B$2183:$V$2188,Q$2349)-VLOOKUP($D2514,$B$2225:$V$2230,Q$2349))/4</f>
        <v>5.7059240529868157E-3</v>
      </c>
      <c r="R2514" s="481">
        <f>(Infected!S334+Infected!S540+Infected!S746+Infected!S952+Infected!S1158+Infected!S1364+Infected!S1570)*(VLOOKUP($D2514,Decrements!$B$2183:$V$2188,R$2349)-VLOOKUP($D2514,$B$2225:$V$2230,R$2349))/4</f>
        <v>5.0648686649516989E-3</v>
      </c>
      <c r="S2514" s="481">
        <f>(Infected!T334+Infected!T540+Infected!T746+Infected!T952+Infected!T1158+Infected!T1364+Infected!T1570)*(VLOOKUP($D2514,Decrements!$B$2183:$V$2188,S$2349)-VLOOKUP($D2514,$B$2225:$V$2230,S$2349))/4</f>
        <v>4.5175234061378576E-3</v>
      </c>
      <c r="T2514" s="481">
        <f>(Infected!U334+Infected!U540+Infected!U746+Infected!U952+Infected!U1158+Infected!U1364+Infected!U1570)*(VLOOKUP($D2514,Decrements!$B$2183:$V$2188,T$2349)-VLOOKUP($D2514,$B$2225:$V$2230,T$2349))/4</f>
        <v>4.084322236874661E-3</v>
      </c>
      <c r="U2514" s="481">
        <f>(Infected!V334+Infected!V540+Infected!V746+Infected!V952+Infected!V1158+Infected!V1364+Infected!V1570)*(VLOOKUP($D2514,Decrements!$B$2183:$V$2188,U$2349)-VLOOKUP($D2514,$B$2225:$V$2230,U$2349))/4</f>
        <v>3.3266765210096419E-3</v>
      </c>
      <c r="V2514" s="481">
        <f>(Infected!W334+Infected!W540+Infected!W746+Infected!W952+Infected!W1158+Infected!W1364+Infected!W1570)*(VLOOKUP($D2514,Decrements!$B$2183:$V$2188,V$2349)-VLOOKUP($D2514,$B$2225:$V$2230,V$2349))/4</f>
        <v>2.7243346535712068E-3</v>
      </c>
      <c r="W2514" s="481">
        <f>(Infected!X334+Infected!X540+Infected!X746+Infected!X952+Infected!X1158+Infected!X1364+Infected!X1570)*(VLOOKUP($D2514,Decrements!$B$2183:$V$2188,W$2349)-VLOOKUP($D2514,$B$2225:$V$2230,W$2349))/4</f>
        <v>2.2512496319334781E-3</v>
      </c>
      <c r="X2514" s="481">
        <f>(Infected!Y334+Infected!Y540+Infected!Y746+Infected!Y952+Infected!Y1158+Infected!Y1364+Infected!Y1570)*(VLOOKUP($D2514,Decrements!$B$2183:$V$2188,X$2349)-VLOOKUP($D2514,$B$2225:$V$2230,X$2349))/4</f>
        <v>1.9018304618314097E-3</v>
      </c>
      <c r="Y2514" s="481">
        <f>(Infected!Z334+Infected!Z540+Infected!Z746+Infected!Z952+Infected!Z1158+Infected!Z1364+Infected!Z1570)*(VLOOKUP($D2514,Decrements!$B$2183:$V$2188,Y$2349)-VLOOKUP($D2514,$B$2225:$V$2230,Y$2349))/4</f>
        <v>1.6493318302862815E-3</v>
      </c>
      <c r="Z2514" s="481">
        <f>(Infected!AA334+Infected!AA540+Infected!AA746+Infected!AA952+Infected!AA1158+Infected!AA1364+Infected!AA1570)*(VLOOKUP($D2514,Decrements!$B$2183:$V$2188,Z$2349)-VLOOKUP($D2514,$B$2225:$V$2230,Z$2349))/4</f>
        <v>1.4678020380352837E-3</v>
      </c>
      <c r="AA2514" s="481">
        <f>(Infected!AB334+Infected!AB540+Infected!AB746+Infected!AB952+Infected!AB1158+Infected!AB1364+Infected!AB1570)*(VLOOKUP($D2514,Decrements!$B$2183:$V$2188,AA$2349)-VLOOKUP($D2514,$B$2225:$V$2230,AA$2349))/4</f>
        <v>1.3402328266459646E-3</v>
      </c>
      <c r="AB2514" s="481">
        <f>(Infected!AC334+Infected!AC540+Infected!AC746+Infected!AC952+Infected!AC1158+Infected!AC1364+Infected!AC1570)*(VLOOKUP($D2514,Decrements!$B$2183:$V$2188,AB$2349)-VLOOKUP($D2514,$B$2225:$V$2230,AB$2349))/4</f>
        <v>1.250405612505244E-3</v>
      </c>
      <c r="AC2514" s="481">
        <f>(Infected!AD334+Infected!AD540+Infected!AD746+Infected!AD952+Infected!AD1158+Infected!AD1364+Infected!AD1570)*(VLOOKUP($D2514,Decrements!$B$2183:$V$2188,AC$2349)-VLOOKUP($D2514,$B$2225:$V$2230,AC$2349))/4</f>
        <v>1.1962190494765098E-3</v>
      </c>
      <c r="AD2514" s="481">
        <f>(Infected!AE334+Infected!AE540+Infected!AE746+Infected!AE952+Infected!AE1158+Infected!AE1364+Infected!AE1570)*(VLOOKUP($D2514,Decrements!$B$2183:$V$2188,AD$2349)-VLOOKUP($D2514,$B$2225:$V$2230,AD$2349))/4</f>
        <v>1.167770832986303E-3</v>
      </c>
      <c r="AE2514" s="481">
        <f>(Infected!AF334+Infected!AF540+Infected!AF746+Infected!AF952+Infected!AF1158+Infected!AF1364+Infected!AF1570)*(VLOOKUP($D2514,Decrements!$B$2183:$V$2188,AE$2349)-VLOOKUP($D2514,$B$2225:$V$2230,AE$2349))/4</f>
        <v>1.1527919917168222E-3</v>
      </c>
      <c r="AF2514" s="481">
        <f>(Infected!AG334+Infected!AG540+Infected!AG746+Infected!AG952+Infected!AG1158+Infected!AG1364+Infected!AG1570)*(VLOOKUP($D2514,Decrements!$B$2183:$V$2188,AF$2349)-VLOOKUP($D2514,$B$2225:$V$2230,AF$2349))/4</f>
        <v>1.1471172620697433E-3</v>
      </c>
      <c r="AG2514" s="481">
        <f>(Infected!AH334+Infected!AH540+Infected!AH746+Infected!AH952+Infected!AH1158+Infected!AH1364+Infected!AH1570)*(VLOOKUP($D2514,Decrements!$B$2183:$V$2188,AG$2349)-VLOOKUP($D2514,$B$2225:$V$2230,AG$2349))/4</f>
        <v>1.1531120349973223E-3</v>
      </c>
      <c r="AH2514" s="481">
        <f>(Infected!AI334+Infected!AI540+Infected!AI746+Infected!AI952+Infected!AI1158+Infected!AI1364+Infected!AI1570)*(VLOOKUP($D2514,Decrements!$B$2183:$V$2188,AH$2349)-VLOOKUP($D2514,$B$2225:$V$2230,AH$2349))/4</f>
        <v>1.181300976733654E-3</v>
      </c>
      <c r="AI2514" s="481">
        <f>(Infected!AJ334+Infected!AJ540+Infected!AJ746+Infected!AJ952+Infected!AJ1158+Infected!AJ1364+Infected!AJ1570)*(VLOOKUP($D2514,Decrements!$B$2183:$V$2188,AI$2349)-VLOOKUP($D2514,$B$2225:$V$2230,AI$2349))/4</f>
        <v>1.2110689584843566E-3</v>
      </c>
      <c r="AJ2514" s="481">
        <f>(Infected!AK334+Infected!AK540+Infected!AK746+Infected!AK952+Infected!AK1158+Infected!AK1364+Infected!AK1570)*(VLOOKUP($D2514,Decrements!$B$2183:$V$2188,AJ$2349)-VLOOKUP($D2514,$B$2225:$V$2230,AJ$2349))/4</f>
        <v>1.2391931114554037E-3</v>
      </c>
      <c r="AK2514" s="481">
        <f>(Infected!AL334+Infected!AL540+Infected!AL746+Infected!AL952+Infected!AL1158+Infected!AL1364+Infected!AL1570)*(VLOOKUP($D2514,Decrements!$B$2183:$V$2188,AK$2349)-VLOOKUP($D2514,$B$2225:$V$2230,AK$2349))/4</f>
        <v>1.2675688647269462E-3</v>
      </c>
      <c r="AL2514" s="481">
        <f>(Infected!AM334+Infected!AM540+Infected!AM746+Infected!AM952+Infected!AM1158+Infected!AM1364+Infected!AM1570)*(VLOOKUP($D2514,Decrements!$B$2183:$V$2188,AL$2349)-VLOOKUP($D2514,$B$2225:$V$2230,AL$2349))/4</f>
        <v>1.300071480357514E-3</v>
      </c>
      <c r="AM2514" s="481">
        <f>(Infected!AN334+Infected!AN540+Infected!AN746+Infected!AN952+Infected!AN1158+Infected!AN1364+Infected!AN1570)*(VLOOKUP($D2514,Decrements!$B$2183:$V$2188,AM$2349)-VLOOKUP($D2514,$B$2225:$V$2230,AM$2349))/4</f>
        <v>1.3310057346835298E-3</v>
      </c>
      <c r="AN2514" s="481">
        <f>(Infected!AO334+Infected!AO540+Infected!AO746+Infected!AO952+Infected!AO1158+Infected!AO1364+Infected!AO1570)*(VLOOKUP($D2514,Decrements!$B$2183:$V$2188,AN$2349)-VLOOKUP($D2514,$B$2225:$V$2230,AN$2349))/4</f>
        <v>1.3595140059912377E-3</v>
      </c>
      <c r="AO2514" s="481">
        <f>(Infected!AP334+Infected!AP540+Infected!AP746+Infected!AP952+Infected!AP1158+Infected!AP1364+Infected!AP1570)*(VLOOKUP($D2514,Decrements!$B$2183:$V$2188,AO$2349)-VLOOKUP($D2514,$B$2225:$V$2230,AO$2349))/4</f>
        <v>1.3856499158857428E-3</v>
      </c>
      <c r="AP2514" s="481">
        <f>(Infected!AQ334+Infected!AQ540+Infected!AQ746+Infected!AQ952+Infected!AQ1158+Infected!AQ1364+Infected!AQ1570)*(VLOOKUP($D2514,Decrements!$B$2183:$V$2188,AP$2349)-VLOOKUP($D2514,$B$2225:$V$2230,AP$2349))/4</f>
        <v>1.4084529572222452E-3</v>
      </c>
      <c r="AQ2514" s="481">
        <f>(Infected!AR334+Infected!AR540+Infected!AR746+Infected!AR952+Infected!AR1158+Infected!AR1364+Infected!AR1570)*(VLOOKUP($D2514,Decrements!$B$2183:$V$2188,AQ$2349)-VLOOKUP($D2514,$B$2225:$V$2230,AQ$2349))/4</f>
        <v>1.429035296096259E-3</v>
      </c>
      <c r="AR2514" s="481">
        <f>(Infected!AS334+Infected!AS540+Infected!AS746+Infected!AS952+Infected!AS1158+Infected!AS1364+Infected!AS1570)*(VLOOKUP($D2514,Decrements!$B$2183:$V$2188,AR$2349)-VLOOKUP($D2514,$B$2225:$V$2230,AR$2349))/4</f>
        <v>1.4479881998162806E-3</v>
      </c>
      <c r="AS2514" s="481">
        <f>(Infected!AT334+Infected!AT540+Infected!AT746+Infected!AT952+Infected!AT1158+Infected!AT1364+Infected!AT1570)*(VLOOKUP($D2514,Decrements!$B$2183:$V$2188,AS$2349)-VLOOKUP($D2514,$B$2225:$V$2230,AS$2349))/4</f>
        <v>1.4655595136402091E-3</v>
      </c>
      <c r="AT2514" s="481">
        <f>(Infected!AU334+Infected!AU540+Infected!AU746+Infected!AU952+Infected!AU1158+Infected!AU1364+Infected!AU1570)*(VLOOKUP($D2514,Decrements!$B$2183:$V$2188,AT$2349)-VLOOKUP($D2514,$B$2225:$V$2230,AT$2349))/4</f>
        <v>1.4818743390412168E-3</v>
      </c>
      <c r="AU2514" s="481">
        <f>(Infected!AV334+Infected!AV540+Infected!AV746+Infected!AV952+Infected!AV1158+Infected!AV1364+Infected!AV1570)*(VLOOKUP($D2514,Decrements!$B$2183:$V$2188,AU$2349)-VLOOKUP($D2514,$B$2225:$V$2230,AU$2349))/4</f>
        <v>1.4970487795732505E-3</v>
      </c>
      <c r="AV2514" s="481">
        <f>(Infected!AW334+Infected!AW540+Infected!AW746+Infected!AW952+Infected!AW1158+Infected!AW1364+Infected!AW1570)*(VLOOKUP($D2514,Decrements!$B$2183:$V$2188,AV$2349)-VLOOKUP($D2514,$B$2225:$V$2230,AV$2349))/4</f>
        <v>1.5111823544192316E-3</v>
      </c>
      <c r="AW2514" s="481">
        <f>(Infected!AX334+Infected!AX540+Infected!AX746+Infected!AX952+Infected!AX1158+Infected!AX1364+Infected!AX1570)*(VLOOKUP($D2514,Decrements!$B$2183:$V$2188,AW$2349)-VLOOKUP($D2514,$B$2225:$V$2230,AW$2349))/4</f>
        <v>1.5243620153229929E-3</v>
      </c>
      <c r="AX2514" s="481">
        <f>(Infected!AY334+Infected!AY540+Infected!AY746+Infected!AY952+Infected!AY1158+Infected!AY1364+Infected!AY1570)*(VLOOKUP($D2514,Decrements!$B$2183:$V$2188,AX$2349)-VLOOKUP($D2514,$B$2225:$V$2230,AX$2349))/4</f>
        <v>1.5366510578511926E-3</v>
      </c>
      <c r="AY2514" s="481">
        <f>(Infected!AZ334+Infected!AZ540+Infected!AZ746+Infected!AZ952+Infected!AZ1158+Infected!AZ1364+Infected!AZ1570)*(VLOOKUP($D2514,Decrements!$B$2183:$V$2188,AY$2349)-VLOOKUP($D2514,$B$2225:$V$2230,AY$2349))/4</f>
        <v>1.5481039137492652E-3</v>
      </c>
      <c r="AZ2514" s="481">
        <f>(Infected!BA334+Infected!BA540+Infected!BA746+Infected!BA952+Infected!BA1158+Infected!BA1364+Infected!BA1570)*(VLOOKUP($D2514,Decrements!$B$2183:$V$2188,AZ$2349)-VLOOKUP($D2514,$B$2225:$V$2230,AZ$2349))/4</f>
        <v>1.5587651215544581E-3</v>
      </c>
      <c r="BA2514" s="481">
        <f>(Infected!BB334+Infected!BB540+Infected!BB746+Infected!BB952+Infected!BB1158+Infected!BB1364+Infected!BB1570)*(VLOOKUP($D2514,Decrements!$B$2183:$V$2188,BA$2349)-VLOOKUP($D2514,$B$2225:$V$2230,BA$2349))/4</f>
        <v>1.5686760629394397E-3</v>
      </c>
      <c r="BB2514" s="481">
        <f>(Infected!BC334+Infected!BC540+Infected!BC746+Infected!BC952+Infected!BC1158+Infected!BC1364+Infected!BC1570)*(VLOOKUP($D2514,Decrements!$B$2183:$V$2188,BB$2349)-VLOOKUP($D2514,$B$2225:$V$2230,BB$2349))/4</f>
        <v>1.577863686796809E-3</v>
      </c>
      <c r="BC2514" s="481">
        <f>(Infected!BD334+Infected!BD540+Infected!BD746+Infected!BD952+Infected!BD1158+Infected!BD1364+Infected!BD1570)*(VLOOKUP($D2514,Decrements!$B$2183:$V$2188,BC$2349)-VLOOKUP($D2514,$B$2225:$V$2230,BC$2349))/4</f>
        <v>1.5863599399489044E-3</v>
      </c>
      <c r="BD2514" s="481">
        <f>(Infected!BE334+Infected!BE540+Infected!BE746+Infected!BE952+Infected!BE1158+Infected!BE1364+Infected!BE1570)*(VLOOKUP($D2514,Decrements!$B$2183:$V$2188,BD$2349)-VLOOKUP($D2514,$B$2225:$V$2230,BD$2349))/4</f>
        <v>1.5941944555618714E-3</v>
      </c>
      <c r="BE2514" s="481">
        <f>(Infected!BF334+Infected!BF540+Infected!BF746+Infected!BF952+Infected!BF1158+Infected!BF1364+Infected!BF1570)*(VLOOKUP($D2514,Decrements!$B$2183:$V$2188,BE$2349)-VLOOKUP($D2514,$B$2225:$V$2230,BE$2349))/4</f>
        <v>1.6013991205952331E-3</v>
      </c>
      <c r="BF2514" s="481">
        <f>(Infected!BG334+Infected!BG540+Infected!BG746+Infected!BG952+Infected!BG1158+Infected!BG1364+Infected!BG1570)*(VLOOKUP($D2514,Decrements!$B$2183:$V$2188,BF$2349)-VLOOKUP($D2514,$B$2225:$V$2230,BF$2349))/4</f>
        <v>1.6079981627521495E-3</v>
      </c>
      <c r="BG2514" s="481">
        <f>(Infected!BH334+Infected!BH540+Infected!BH746+Infected!BH952+Infected!BH1158+Infected!BH1364+Infected!BH1570)*(VLOOKUP($D2514,Decrements!$B$2183:$V$2188,BG$2349)-VLOOKUP($D2514,$B$2225:$V$2230,BG$2349))/4</f>
        <v>1.614017942219093E-3</v>
      </c>
      <c r="BH2514" s="481">
        <f>(Infected!BI334+Infected!BI540+Infected!BI746+Infected!BI952+Infected!BI1158+Infected!BI1364+Infected!BI1570)*(VLOOKUP($D2514,Decrements!$B$2183:$V$2188,BH$2349)-VLOOKUP($D2514,$B$2225:$V$2230,BH$2349))/4</f>
        <v>1.6194839300779531E-3</v>
      </c>
      <c r="BI2514" s="481">
        <f>(Infected!BJ334+Infected!BJ540+Infected!BJ746+Infected!BJ952+Infected!BJ1158+Infected!BJ1364+Infected!BJ1570)*(VLOOKUP($D2514,Decrements!$B$2183:$V$2188,BI$2349)-VLOOKUP($D2514,$B$2225:$V$2230,BI$2349))/4</f>
        <v>1.6244241549833692E-3</v>
      </c>
      <c r="BJ2514" s="481">
        <f>(Infected!BK334+Infected!BK540+Infected!BK746+Infected!BK952+Infected!BK1158+Infected!BK1364+Infected!BK1570)*(VLOOKUP($D2514,Decrements!$B$2183:$V$2188,BJ$2349)-VLOOKUP($D2514,$B$2225:$V$2230,BJ$2349))/4</f>
        <v>1.6288602301365517E-3</v>
      </c>
      <c r="BK2514" s="481">
        <f>(Infected!BL334+Infected!BL540+Infected!BL746+Infected!BL952+Infected!BL1158+Infected!BL1364+Infected!BL1570)*(VLOOKUP($D2514,Decrements!$B$2183:$V$2188,BK$2349)-VLOOKUP($D2514,$B$2225:$V$2230,BK$2349))/4</f>
        <v>1.6328159123022825E-3</v>
      </c>
      <c r="BL2514" s="481">
        <f>(Infected!BM334+Infected!BM540+Infected!BM746+Infected!BM952+Infected!BM1158+Infected!BM1364+Infected!BM1570)*(VLOOKUP($D2514,Decrements!$B$2183:$V$2188,BL$2349)-VLOOKUP($D2514,$B$2225:$V$2230,BL$2349))/4</f>
        <v>1.6363141325154422E-3</v>
      </c>
      <c r="BM2514" s="481">
        <f>(Infected!BN334+Infected!BN540+Infected!BN746+Infected!BN952+Infected!BN1158+Infected!BN1364+Infected!BN1570)*(VLOOKUP($D2514,Decrements!$B$2183:$V$2188,BM$2349)-VLOOKUP($D2514,$B$2225:$V$2230,BM$2349))/4</f>
        <v>1.639379603656672E-3</v>
      </c>
      <c r="BN2514" s="481">
        <f>(Infected!BO334+Infected!BO540+Infected!BO746+Infected!BO952+Infected!BO1158+Infected!BO1364+Infected!BO1570)*(VLOOKUP($D2514,Decrements!$B$2183:$V$2188,BN$2349)-VLOOKUP($D2514,$B$2225:$V$2230,BN$2349))/4</f>
        <v>1.6420278458859547E-3</v>
      </c>
      <c r="BO2514" s="481">
        <f>(Infected!BP334+Infected!BP540+Infected!BP746+Infected!BP952+Infected!BP1158+Infected!BP1364+Infected!BP1570)*(VLOOKUP($D2514,Decrements!$B$2183:$V$2188,BO$2349)-VLOOKUP($D2514,$B$2225:$V$2230,BO$2349))/4</f>
        <v>1.6442800953172356E-3</v>
      </c>
      <c r="BP2514" s="481">
        <f>(Infected!BQ334+Infected!BQ540+Infected!BQ746+Infected!BQ952+Infected!BQ1158+Infected!BQ1364+Infected!BQ1570)*(VLOOKUP($D2514,Decrements!$B$2183:$V$2188,BP$2349)-VLOOKUP($D2514,$B$2225:$V$2230,BP$2349))/4</f>
        <v>1.6461563852963462E-3</v>
      </c>
      <c r="BQ2514" s="481">
        <f>(Infected!BR334+Infected!BR540+Infected!BR746+Infected!BR952+Infected!BR1158+Infected!BR1364+Infected!BR1570)*(VLOOKUP($D2514,Decrements!$B$2183:$V$2188,BQ$2349)-VLOOKUP($D2514,$B$2225:$V$2230,BQ$2349))/4</f>
        <v>1.6476779202301798E-3</v>
      </c>
      <c r="BR2514" s="481">
        <f>(Infected!BS334+Infected!BS540+Infected!BS746+Infected!BS952+Infected!BS1158+Infected!BS1364+Infected!BS1570)*(VLOOKUP($D2514,Decrements!$B$2183:$V$2188,BR$2349)-VLOOKUP($D2514,$B$2225:$V$2230,BR$2349))/4</f>
        <v>1.6488611351084999E-3</v>
      </c>
      <c r="BS2514" s="481">
        <f>(Infected!BT334+Infected!BT540+Infected!BT746+Infected!BT952+Infected!BT1158+Infected!BT1364+Infected!BT1570)*(VLOOKUP($D2514,Decrements!$B$2183:$V$2188,BS$2349)-VLOOKUP($D2514,$B$2225:$V$2230,BS$2349))/4</f>
        <v>1.6497230314783803E-3</v>
      </c>
      <c r="BT2514" s="481">
        <f>(Infected!BU334+Infected!BU540+Infected!BU746+Infected!BU952+Infected!BU1158+Infected!BU1364+Infected!BU1570)*(VLOOKUP($D2514,Decrements!$B$2183:$V$2188,BT$2349)-VLOOKUP($D2514,$B$2225:$V$2230,BT$2349))/4</f>
        <v>1.6502797171893549E-3</v>
      </c>
      <c r="BU2514" s="481">
        <f>(Infected!BV334+Infected!BV540+Infected!BV746+Infected!BV952+Infected!BV1158+Infected!BV1364+Infected!BV1570)*(VLOOKUP($D2514,Decrements!$B$2183:$V$2188,BU$2349)-VLOOKUP($D2514,$B$2225:$V$2230,BU$2349))/4</f>
        <v>1.6505480842836351E-3</v>
      </c>
      <c r="BV2514" s="481">
        <f>(Infected!BW334+Infected!BW540+Infected!BW746+Infected!BW952+Infected!BW1158+Infected!BW1364+Infected!BW1570)*(VLOOKUP($D2514,Decrements!$B$2183:$V$2188,BV$2349)-VLOOKUP($D2514,$B$2225:$V$2230,BV$2349))/4</f>
        <v>1.6505417550765895E-3</v>
      </c>
      <c r="BW2514" s="481">
        <f>(Infected!BX334+Infected!BX540+Infected!BX746+Infected!BX952+Infected!BX1158+Infected!BX1364+Infected!BX1570)*(VLOOKUP($D2514,Decrements!$B$2183:$V$2188,BW$2349)-VLOOKUP($D2514,$B$2225:$V$2230,BW$2349))/4</f>
        <v>1.6502749330607914E-3</v>
      </c>
      <c r="BX2514" s="481">
        <f>(Infected!BY334+Infected!BY540+Infected!BY746+Infected!BY952+Infected!BY1158+Infected!BY1364+Infected!BY1570)*(VLOOKUP($D2514,Decrements!$B$2183:$V$2188,BX$2349)-VLOOKUP($D2514,$B$2225:$V$2230,BX$2349))/4</f>
        <v>1.6497611669370632E-3</v>
      </c>
      <c r="BY2514" s="481">
        <f>(Infected!BZ334+Infected!BZ540+Infected!BZ746+Infected!BZ952+Infected!BZ1158+Infected!BZ1364+Infected!BZ1570)*(VLOOKUP($D2514,Decrements!$B$2183:$V$2188,BY$2349)-VLOOKUP($D2514,$B$2225:$V$2230,BY$2349))/4</f>
        <v>1.6490143762696084E-3</v>
      </c>
      <c r="BZ2514" s="481">
        <f>(Infected!CA334+Infected!CA540+Infected!CA746+Infected!CA952+Infected!CA1158+Infected!CA1364+Infected!CA1570)*(VLOOKUP($D2514,Decrements!$B$2183:$V$2188,BZ$2349)-VLOOKUP($D2514,$B$2225:$V$2230,BZ$2349))/4</f>
        <v>1.6480460648800989E-3</v>
      </c>
      <c r="CA2514" s="481">
        <f>(Infected!CB334+Infected!CB540+Infected!CB746+Infected!CB952+Infected!CB1158+Infected!CB1364+Infected!CB1570)*(VLOOKUP($D2514,Decrements!$B$2183:$V$2188,CA$2349)-VLOOKUP($D2514,$B$2225:$V$2230,CA$2349))/4</f>
        <v>1.6468679585039498E-3</v>
      </c>
      <c r="CB2514" s="481">
        <f>(Infected!CC334+Infected!CC540+Infected!CC746+Infected!CC952+Infected!CC1158+Infected!CC1364+Infected!CC1570)*(VLOOKUP($D2514,Decrements!$B$2183:$V$2188,CB$2349)-VLOOKUP($D2514,$B$2225:$V$2230,CB$2349))/4</f>
        <v>1.6454911616260017E-3</v>
      </c>
      <c r="CC2514" s="481">
        <f>(Infected!CD334+Infected!CD540+Infected!CD746+Infected!CD952+Infected!CD1158+Infected!CD1364+Infected!CD1570)*(VLOOKUP($D2514,Decrements!$B$2183:$V$2188,CC$2349)-VLOOKUP($D2514,$B$2225:$V$2230,CC$2349))/4</f>
        <v>1.643926823303822E-3</v>
      </c>
      <c r="CD2514" s="481">
        <f>(Infected!CE334+Infected!CE540+Infected!CE746+Infected!CE952+Infected!CE1158+Infected!CE1364+Infected!CE1570)*(VLOOKUP($D2514,Decrements!$B$2183:$V$2188,CD$2349)-VLOOKUP($D2514,$B$2225:$V$2230,CD$2349))/4</f>
        <v>1.6421844323031226E-3</v>
      </c>
      <c r="CE2514" s="481">
        <f>(Infected!CF334+Infected!CF540+Infected!CF746+Infected!CF952+Infected!CF1158+Infected!CF1364+Infected!CF1570)*(VLOOKUP($D2514,Decrements!$B$2183:$V$2188,CE$2349)-VLOOKUP($D2514,$B$2225:$V$2230,CE$2349))/4</f>
        <v>1.6402734914496802E-3</v>
      </c>
      <c r="CF2514" s="481">
        <f>(Infected!CG334+Infected!CG540+Infected!CG746+Infected!CG952+Infected!CG1158+Infected!CG1364+Infected!CG1570)*(VLOOKUP($D2514,Decrements!$B$2183:$V$2188,CF$2349)-VLOOKUP($D2514,$B$2225:$V$2230,CF$2349))/4</f>
        <v>1.638203004869346E-3</v>
      </c>
      <c r="CG2514" s="481">
        <f>(Infected!CH334+Infected!CH540+Infected!CH746+Infected!CH952+Infected!CH1158+Infected!CH1364+Infected!CH1570)*(VLOOKUP($D2514,Decrements!$B$2183:$V$2188,CG$2349)-VLOOKUP($D2514,$B$2225:$V$2230,CG$2349))/4</f>
        <v>1.6359818589392159E-3</v>
      </c>
      <c r="CH2514" s="481">
        <f>(Infected!CI334+Infected!CI540+Infected!CI746+Infected!CI952+Infected!CI1158+Infected!CI1364+Infected!CI1570)*(VLOOKUP($D2514,Decrements!$B$2183:$V$2188,CH$2349)-VLOOKUP($D2514,$B$2225:$V$2230,CH$2349))/4</f>
        <v>1.6336179067352101E-3</v>
      </c>
      <c r="CI2514" s="481">
        <f>(Infected!CJ334+Infected!CJ540+Infected!CJ746+Infected!CJ952+Infected!CJ1158+Infected!CJ1364+Infected!CJ1570)*(VLOOKUP($D2514,Decrements!$B$2183:$V$2188,CI$2349)-VLOOKUP($D2514,$B$2225:$V$2230,CI$2349))/4</f>
        <v>1.6311188897824376E-3</v>
      </c>
    </row>
    <row r="2515" spans="2:87" s="489" customFormat="1">
      <c r="B2515" s="490">
        <v>1</v>
      </c>
      <c r="C2515" s="490">
        <v>2</v>
      </c>
      <c r="D2515" s="490">
        <v>2</v>
      </c>
      <c r="E2515" s="490">
        <v>122</v>
      </c>
      <c r="F2515" s="491"/>
      <c r="G2515" s="490">
        <f>Infected!I2419+Infected!I2625</f>
        <v>0</v>
      </c>
      <c r="H2515" s="481">
        <f>(Infected!I335+Infected!I541+Infected!I747+Infected!I953+Infected!I1159+Infected!I1365+Infected!I1571)*(VLOOKUP($D2515,Decrements!$B$2183:$V$2188,H$2349)-VLOOKUP($D2515,$B$2225:$V$2230,H$2349))/4</f>
        <v>7.242441057732249E-2</v>
      </c>
      <c r="I2515" s="481">
        <f>(Infected!J335+Infected!J541+Infected!J747+Infected!J953+Infected!J1159+Infected!J1365+Infected!J1571)*(VLOOKUP($D2515,Decrements!$B$2183:$V$2188,I$2349)-VLOOKUP($D2515,$B$2225:$V$2230,I$2349))/4</f>
        <v>0.1083986191551386</v>
      </c>
      <c r="J2515" s="481">
        <f>(Infected!K335+Infected!K541+Infected!K747+Infected!K953+Infected!K1159+Infected!K1365+Infected!K1571)*(VLOOKUP($D2515,Decrements!$B$2183:$V$2188,J$2349)-VLOOKUP($D2515,$B$2225:$V$2230,J$2349))/4</f>
        <v>0.13428454957447555</v>
      </c>
      <c r="K2515" s="481">
        <f>(Infected!L335+Infected!L541+Infected!L747+Infected!L953+Infected!L1159+Infected!L1365+Infected!L1571)*(VLOOKUP($D2515,Decrements!$B$2183:$V$2188,K$2349)-VLOOKUP($D2515,$B$2225:$V$2230,K$2349))/4</f>
        <v>0.15236680269002806</v>
      </c>
      <c r="L2515" s="481">
        <f>(Infected!M335+Infected!M541+Infected!M747+Infected!M953+Infected!M1159+Infected!M1365+Infected!M1571)*(VLOOKUP($D2515,Decrements!$B$2183:$V$2188,L$2349)-VLOOKUP($D2515,$B$2225:$V$2230,L$2349))/4</f>
        <v>0.16455353102679357</v>
      </c>
      <c r="M2515" s="481">
        <f>(Infected!N335+Infected!N541+Infected!N747+Infected!N953+Infected!N1159+Infected!N1365+Infected!N1571)*(VLOOKUP($D2515,Decrements!$B$2183:$V$2188,M$2349)-VLOOKUP($D2515,$B$2225:$V$2230,M$2349))/4</f>
        <v>0.14829484384697908</v>
      </c>
      <c r="N2515" s="481">
        <f>(Infected!O335+Infected!O541+Infected!O747+Infected!O953+Infected!O1159+Infected!O1365+Infected!O1571)*(VLOOKUP($D2515,Decrements!$B$2183:$V$2188,N$2349)-VLOOKUP($D2515,$B$2225:$V$2230,N$2349))/4</f>
        <v>0.134310317113323</v>
      </c>
      <c r="O2515" s="481">
        <f>(Infected!P335+Infected!P541+Infected!P747+Infected!P953+Infected!P1159+Infected!P1365+Infected!P1571)*(VLOOKUP($D2515,Decrements!$B$2183:$V$2188,O$2349)-VLOOKUP($D2515,$B$2225:$V$2230,O$2349))/4</f>
        <v>0.12230953814387477</v>
      </c>
      <c r="P2515" s="481">
        <f>(Infected!Q335+Infected!Q541+Infected!Q747+Infected!Q953+Infected!Q1159+Infected!Q1365+Infected!Q1571)*(VLOOKUP($D2515,Decrements!$B$2183:$V$2188,P$2349)-VLOOKUP($D2515,$B$2225:$V$2230,P$2349))/4</f>
        <v>0.11273581891624981</v>
      </c>
      <c r="Q2515" s="481">
        <f>(Infected!R335+Infected!R541+Infected!R747+Infected!R953+Infected!R1159+Infected!R1365+Infected!R1571)*(VLOOKUP($D2515,Decrements!$B$2183:$V$2188,Q$2349)-VLOOKUP($D2515,$B$2225:$V$2230,Q$2349))/4</f>
        <v>9.9442908971051555E-2</v>
      </c>
      <c r="R2515" s="481">
        <f>(Infected!S335+Infected!S541+Infected!S747+Infected!S953+Infected!S1159+Infected!S1365+Infected!S1571)*(VLOOKUP($D2515,Decrements!$B$2183:$V$2188,R$2349)-VLOOKUP($D2515,$B$2225:$V$2230,R$2349))/4</f>
        <v>8.7965198601801353E-2</v>
      </c>
      <c r="S2515" s="481">
        <f>(Infected!T335+Infected!T541+Infected!T747+Infected!T953+Infected!T1159+Infected!T1365+Infected!T1571)*(VLOOKUP($D2515,Decrements!$B$2183:$V$2188,S$2349)-VLOOKUP($D2515,$B$2225:$V$2230,S$2349))/4</f>
        <v>7.8242447185008099E-2</v>
      </c>
      <c r="T2515" s="481">
        <f>(Infected!U335+Infected!U541+Infected!U747+Infected!U953+Infected!U1159+Infected!U1365+Infected!U1571)*(VLOOKUP($D2515,Decrements!$B$2183:$V$2188,T$2349)-VLOOKUP($D2515,$B$2225:$V$2230,T$2349))/4</f>
        <v>7.0607803814396894E-2</v>
      </c>
      <c r="U2515" s="481">
        <f>(Infected!V335+Infected!V541+Infected!V747+Infected!V953+Infected!V1159+Infected!V1365+Infected!V1571)*(VLOOKUP($D2515,Decrements!$B$2183:$V$2188,U$2349)-VLOOKUP($D2515,$B$2225:$V$2230,U$2349))/4</f>
        <v>5.7206395891168403E-2</v>
      </c>
      <c r="V2515" s="481">
        <f>(Infected!W335+Infected!W541+Infected!W747+Infected!W953+Infected!W1159+Infected!W1365+Infected!W1571)*(VLOOKUP($D2515,Decrements!$B$2183:$V$2188,V$2349)-VLOOKUP($D2515,$B$2225:$V$2230,V$2349))/4</f>
        <v>4.6614258791484009E-2</v>
      </c>
      <c r="W2515" s="481">
        <f>(Infected!X335+Infected!X541+Infected!X747+Infected!X953+Infected!X1159+Infected!X1365+Infected!X1571)*(VLOOKUP($D2515,Decrements!$B$2183:$V$2188,W$2349)-VLOOKUP($D2515,$B$2225:$V$2230,W$2349))/4</f>
        <v>3.8353738595775413E-2</v>
      </c>
      <c r="X2515" s="481">
        <f>(Infected!Y335+Infected!Y541+Infected!Y747+Infected!Y953+Infected!Y1159+Infected!Y1365+Infected!Y1571)*(VLOOKUP($D2515,Decrements!$B$2183:$V$2188,X$2349)-VLOOKUP($D2515,$B$2225:$V$2230,X$2349))/4</f>
        <v>3.230155130619683E-2</v>
      </c>
      <c r="Y2515" s="481">
        <f>(Infected!Z335+Infected!Z541+Infected!Z747+Infected!Z953+Infected!Z1159+Infected!Z1365+Infected!Z1571)*(VLOOKUP($D2515,Decrements!$B$2183:$V$2188,Y$2349)-VLOOKUP($D2515,$B$2225:$V$2230,Y$2349))/4</f>
        <v>2.7937489842234445E-2</v>
      </c>
      <c r="Z2515" s="481">
        <f>(Infected!AA335+Infected!AA541+Infected!AA747+Infected!AA953+Infected!AA1159+Infected!AA1365+Infected!AA1571)*(VLOOKUP($D2515,Decrements!$B$2183:$V$2188,Z$2349)-VLOOKUP($D2515,$B$2225:$V$2230,Z$2349))/4</f>
        <v>2.4819813574976649E-2</v>
      </c>
      <c r="AA2515" s="481">
        <f>(Infected!AB335+Infected!AB541+Infected!AB747+Infected!AB953+Infected!AB1159+Infected!AB1365+Infected!AB1571)*(VLOOKUP($D2515,Decrements!$B$2183:$V$2188,AA$2349)-VLOOKUP($D2515,$B$2225:$V$2230,AA$2349))/4</f>
        <v>2.2637532584714161E-2</v>
      </c>
      <c r="AB2515" s="481">
        <f>(Infected!AC335+Infected!AC541+Infected!AC747+Infected!AC953+Infected!AC1159+Infected!AC1365+Infected!AC1571)*(VLOOKUP($D2515,Decrements!$B$2183:$V$2188,AB$2349)-VLOOKUP($D2515,$B$2225:$V$2230,AB$2349))/4</f>
        <v>2.1102220820470415E-2</v>
      </c>
      <c r="AC2515" s="481">
        <f>(Infected!AD335+Infected!AD541+Infected!AD747+Infected!AD953+Infected!AD1159+Infected!AD1365+Infected!AD1571)*(VLOOKUP($D2515,Decrements!$B$2183:$V$2188,AC$2349)-VLOOKUP($D2515,$B$2225:$V$2230,AC$2349))/4</f>
        <v>2.0175793433354128E-2</v>
      </c>
      <c r="AD2515" s="481">
        <f>(Infected!AE335+Infected!AE541+Infected!AE747+Infected!AE953+Infected!AE1159+Infected!AE1365+Infected!AE1571)*(VLOOKUP($D2515,Decrements!$B$2183:$V$2188,AD$2349)-VLOOKUP($D2515,$B$2225:$V$2230,AD$2349))/4</f>
        <v>1.9685523327718297E-2</v>
      </c>
      <c r="AE2515" s="481">
        <f>(Infected!AF335+Infected!AF541+Infected!AF747+Infected!AF953+Infected!AF1159+Infected!AF1365+Infected!AF1571)*(VLOOKUP($D2515,Decrements!$B$2183:$V$2188,AE$2349)-VLOOKUP($D2515,$B$2225:$V$2230,AE$2349))/4</f>
        <v>1.9412984066641326E-2</v>
      </c>
      <c r="AF2515" s="481">
        <f>(Infected!AG335+Infected!AG541+Infected!AG747+Infected!AG953+Infected!AG1159+Infected!AG1365+Infected!AG1571)*(VLOOKUP($D2515,Decrements!$B$2183:$V$2188,AF$2349)-VLOOKUP($D2515,$B$2225:$V$2230,AF$2349))/4</f>
        <v>1.9287880667674697E-2</v>
      </c>
      <c r="AG2515" s="481">
        <f>(Infected!AH335+Infected!AH541+Infected!AH747+Infected!AH953+Infected!AH1159+Infected!AH1365+Infected!AH1571)*(VLOOKUP($D2515,Decrements!$B$2183:$V$2188,AG$2349)-VLOOKUP($D2515,$B$2225:$V$2230,AG$2349))/4</f>
        <v>1.9352867301229849E-2</v>
      </c>
      <c r="AH2515" s="481">
        <f>(Infected!AI335+Infected!AI541+Infected!AI747+Infected!AI953+Infected!AI1159+Infected!AI1365+Infected!AI1571)*(VLOOKUP($D2515,Decrements!$B$2183:$V$2188,AH$2349)-VLOOKUP($D2515,$B$2225:$V$2230,AH$2349))/4</f>
        <v>1.9787788755612129E-2</v>
      </c>
      <c r="AI2515" s="481">
        <f>(Infected!AJ335+Infected!AJ541+Infected!AJ747+Infected!AJ953+Infected!AJ1159+Infected!AJ1365+Infected!AJ1571)*(VLOOKUP($D2515,Decrements!$B$2183:$V$2188,AI$2349)-VLOOKUP($D2515,$B$2225:$V$2230,AI$2349))/4</f>
        <v>2.023530278177E-2</v>
      </c>
      <c r="AJ2515" s="481">
        <f>(Infected!AK335+Infected!AK541+Infected!AK747+Infected!AK953+Infected!AK1159+Infected!AK1365+Infected!AK1571)*(VLOOKUP($D2515,Decrements!$B$2183:$V$2188,AJ$2349)-VLOOKUP($D2515,$B$2225:$V$2230,AJ$2349))/4</f>
        <v>2.0643403295250641E-2</v>
      </c>
      <c r="AK2515" s="481">
        <f>(Infected!AL335+Infected!AL541+Infected!AL747+Infected!AL953+Infected!AL1159+Infected!AL1365+Infected!AL1571)*(VLOOKUP($D2515,Decrements!$B$2183:$V$2188,AK$2349)-VLOOKUP($D2515,$B$2225:$V$2230,AK$2349))/4</f>
        <v>2.1046897344551695E-2</v>
      </c>
      <c r="AL2515" s="481">
        <f>(Infected!AM335+Infected!AM541+Infected!AM747+Infected!AM953+Infected!AM1159+Infected!AM1365+Infected!AM1571)*(VLOOKUP($D2515,Decrements!$B$2183:$V$2188,AL$2349)-VLOOKUP($D2515,$B$2225:$V$2230,AL$2349))/4</f>
        <v>2.1512156326496584E-2</v>
      </c>
      <c r="AM2515" s="481">
        <f>(Infected!AN335+Infected!AN541+Infected!AN747+Infected!AN953+Infected!AN1159+Infected!AN1365+Infected!AN1571)*(VLOOKUP($D2515,Decrements!$B$2183:$V$2188,AM$2349)-VLOOKUP($D2515,$B$2225:$V$2230,AM$2349))/4</f>
        <v>2.1942460236718583E-2</v>
      </c>
      <c r="AN2515" s="481">
        <f>(Infected!AO335+Infected!AO541+Infected!AO747+Infected!AO953+Infected!AO1159+Infected!AO1365+Infected!AO1571)*(VLOOKUP($D2515,Decrements!$B$2183:$V$2188,AN$2349)-VLOOKUP($D2515,$B$2225:$V$2230,AN$2349))/4</f>
        <v>2.232464245456969E-2</v>
      </c>
      <c r="AO2515" s="481">
        <f>(Infected!AP335+Infected!AP541+Infected!AP747+Infected!AP953+Infected!AP1159+Infected!AP1365+Infected!AP1571)*(VLOOKUP($D2515,Decrements!$B$2183:$V$2188,AO$2349)-VLOOKUP($D2515,$B$2225:$V$2230,AO$2349))/4</f>
        <v>2.266085844079584E-2</v>
      </c>
      <c r="AP2515" s="481">
        <f>(Infected!AQ335+Infected!AQ541+Infected!AQ747+Infected!AQ953+Infected!AQ1159+Infected!AQ1365+Infected!AQ1571)*(VLOOKUP($D2515,Decrements!$B$2183:$V$2188,AP$2349)-VLOOKUP($D2515,$B$2225:$V$2230,AP$2349))/4</f>
        <v>2.2922542185468839E-2</v>
      </c>
      <c r="AQ2515" s="481">
        <f>(Infected!AR335+Infected!AR541+Infected!AR747+Infected!AR953+Infected!AR1159+Infected!AR1365+Infected!AR1571)*(VLOOKUP($D2515,Decrements!$B$2183:$V$2188,AQ$2349)-VLOOKUP($D2515,$B$2225:$V$2230,AQ$2349))/4</f>
        <v>2.3139660139856334E-2</v>
      </c>
      <c r="AR2515" s="481">
        <f>(Infected!AS335+Infected!AS541+Infected!AS747+Infected!AS953+Infected!AS1159+Infected!AS1365+Infected!AS1571)*(VLOOKUP($D2515,Decrements!$B$2183:$V$2188,AR$2349)-VLOOKUP($D2515,$B$2225:$V$2230,AR$2349))/4</f>
        <v>2.332755374883462E-2</v>
      </c>
      <c r="AS2515" s="481">
        <f>(Infected!AT335+Infected!AT541+Infected!AT747+Infected!AT953+Infected!AT1159+Infected!AT1365+Infected!AT1571)*(VLOOKUP($D2515,Decrements!$B$2183:$V$2188,AS$2349)-VLOOKUP($D2515,$B$2225:$V$2230,AS$2349))/4</f>
        <v>2.3491724185929937E-2</v>
      </c>
      <c r="AT2515" s="481">
        <f>(Infected!AU335+Infected!AU541+Infected!AU747+Infected!AU953+Infected!AU1159+Infected!AU1365+Infected!AU1571)*(VLOOKUP($D2515,Decrements!$B$2183:$V$2188,AT$2349)-VLOOKUP($D2515,$B$2225:$V$2230,AT$2349))/4</f>
        <v>2.3634587113152274E-2</v>
      </c>
      <c r="AU2515" s="481">
        <f>(Infected!AV335+Infected!AV541+Infected!AV747+Infected!AV953+Infected!AV1159+Infected!AV1365+Infected!AV1571)*(VLOOKUP($D2515,Decrements!$B$2183:$V$2188,AU$2349)-VLOOKUP($D2515,$B$2225:$V$2230,AU$2349))/4</f>
        <v>2.3758231090757372E-2</v>
      </c>
      <c r="AV2515" s="481">
        <f>(Infected!AW335+Infected!AW541+Infected!AW747+Infected!AW953+Infected!AW1159+Infected!AW1365+Infected!AW1571)*(VLOOKUP($D2515,Decrements!$B$2183:$V$2188,AV$2349)-VLOOKUP($D2515,$B$2225:$V$2230,AV$2349))/4</f>
        <v>2.3864428072386756E-2</v>
      </c>
      <c r="AW2515" s="481">
        <f>(Infected!AX335+Infected!AX541+Infected!AX747+Infected!AX953+Infected!AX1159+Infected!AX1365+Infected!AX1571)*(VLOOKUP($D2515,Decrements!$B$2183:$V$2188,AW$2349)-VLOOKUP($D2515,$B$2225:$V$2230,AW$2349))/4</f>
        <v>2.3954706987070869E-2</v>
      </c>
      <c r="AX2515" s="481">
        <f>(Infected!AY335+Infected!AY541+Infected!AY747+Infected!AY953+Infected!AY1159+Infected!AY1365+Infected!AY1571)*(VLOOKUP($D2515,Decrements!$B$2183:$V$2188,AX$2349)-VLOOKUP($D2515,$B$2225:$V$2230,AX$2349))/4</f>
        <v>2.403018591089167E-2</v>
      </c>
      <c r="AY2515" s="481">
        <f>(Infected!AZ335+Infected!AZ541+Infected!AZ747+Infected!AZ953+Infected!AZ1159+Infected!AZ1365+Infected!AZ1571)*(VLOOKUP($D2515,Decrements!$B$2183:$V$2188,AY$2349)-VLOOKUP($D2515,$B$2225:$V$2230,AY$2349))/4</f>
        <v>2.4091825053867266E-2</v>
      </c>
      <c r="AZ2515" s="481">
        <f>(Infected!BA335+Infected!BA541+Infected!BA747+Infected!BA953+Infected!BA1159+Infected!BA1365+Infected!BA1571)*(VLOOKUP($D2515,Decrements!$B$2183:$V$2188,AZ$2349)-VLOOKUP($D2515,$B$2225:$V$2230,AZ$2349))/4</f>
        <v>2.4140422055420857E-2</v>
      </c>
      <c r="BA2515" s="481">
        <f>(Infected!BB335+Infected!BB541+Infected!BB747+Infected!BB953+Infected!BB1159+Infected!BB1365+Infected!BB1571)*(VLOOKUP($D2515,Decrements!$B$2183:$V$2188,BA$2349)-VLOOKUP($D2515,$B$2225:$V$2230,BA$2349))/4</f>
        <v>2.4176726552356746E-2</v>
      </c>
      <c r="BB2515" s="481">
        <f>(Infected!BC335+Infected!BC541+Infected!BC747+Infected!BC953+Infected!BC1159+Infected!BC1365+Infected!BC1571)*(VLOOKUP($D2515,Decrements!$B$2183:$V$2188,BB$2349)-VLOOKUP($D2515,$B$2225:$V$2230,BB$2349))/4</f>
        <v>2.4201267303561005E-2</v>
      </c>
      <c r="BC2515" s="481">
        <f>(Infected!BD335+Infected!BD541+Infected!BD747+Infected!BD953+Infected!BD1159+Infected!BD1365+Infected!BD1571)*(VLOOKUP($D2515,Decrements!$B$2183:$V$2188,BC$2349)-VLOOKUP($D2515,$B$2225:$V$2230,BC$2349))/4</f>
        <v>2.4214659937705749E-2</v>
      </c>
      <c r="BD2515" s="481">
        <f>(Infected!BE335+Infected!BE541+Infected!BE747+Infected!BE953+Infected!BE1159+Infected!BE1365+Infected!BE1571)*(VLOOKUP($D2515,Decrements!$B$2183:$V$2188,BD$2349)-VLOOKUP($D2515,$B$2225:$V$2230,BD$2349))/4</f>
        <v>2.4217486680987423E-2</v>
      </c>
      <c r="BE2515" s="481">
        <f>(Infected!BF335+Infected!BF541+Infected!BF747+Infected!BF953+Infected!BF1159+Infected!BF1365+Infected!BF1571)*(VLOOKUP($D2515,Decrements!$B$2183:$V$2188,BE$2349)-VLOOKUP($D2515,$B$2225:$V$2230,BE$2349))/4</f>
        <v>2.4210365162023996E-2</v>
      </c>
      <c r="BF2515" s="481">
        <f>(Infected!BG335+Infected!BG541+Infected!BG747+Infected!BG953+Infected!BG1159+Infected!BG1365+Infected!BG1571)*(VLOOKUP($D2515,Decrements!$B$2183:$V$2188,BF$2349)-VLOOKUP($D2515,$B$2225:$V$2230,BF$2349))/4</f>
        <v>2.4193794328052284E-2</v>
      </c>
      <c r="BG2515" s="481">
        <f>(Infected!BH335+Infected!BH541+Infected!BH747+Infected!BH953+Infected!BH1159+Infected!BH1365+Infected!BH1571)*(VLOOKUP($D2515,Decrements!$B$2183:$V$2188,BG$2349)-VLOOKUP($D2515,$B$2225:$V$2230,BG$2349))/4</f>
        <v>2.4168304776734536E-2</v>
      </c>
      <c r="BH2515" s="481">
        <f>(Infected!BI335+Infected!BI541+Infected!BI747+Infected!BI953+Infected!BI1159+Infected!BI1365+Infected!BI1571)*(VLOOKUP($D2515,Decrements!$B$2183:$V$2188,BH$2349)-VLOOKUP($D2515,$B$2225:$V$2230,BH$2349))/4</f>
        <v>2.4134410162495915E-2</v>
      </c>
      <c r="BI2515" s="481">
        <f>(Infected!BJ335+Infected!BJ541+Infected!BJ747+Infected!BJ953+Infected!BJ1159+Infected!BJ1365+Infected!BJ1571)*(VLOOKUP($D2515,Decrements!$B$2183:$V$2188,BI$2349)-VLOOKUP($D2515,$B$2225:$V$2230,BI$2349))/4</f>
        <v>2.4092657837819904E-2</v>
      </c>
      <c r="BJ2515" s="481">
        <f>(Infected!BK335+Infected!BK541+Infected!BK747+Infected!BK953+Infected!BK1159+Infected!BK1365+Infected!BK1571)*(VLOOKUP($D2515,Decrements!$B$2183:$V$2188,BJ$2349)-VLOOKUP($D2515,$B$2225:$V$2230,BJ$2349))/4</f>
        <v>2.4043492548540196E-2</v>
      </c>
      <c r="BK2515" s="481">
        <f>(Infected!BL335+Infected!BL541+Infected!BL747+Infected!BL953+Infected!BL1159+Infected!BL1365+Infected!BL1571)*(VLOOKUP($D2515,Decrements!$B$2183:$V$2188,BK$2349)-VLOOKUP($D2515,$B$2225:$V$2230,BK$2349))/4</f>
        <v>2.3987385633159726E-2</v>
      </c>
      <c r="BL2515" s="481">
        <f>(Infected!BM335+Infected!BM541+Infected!BM747+Infected!BM953+Infected!BM1159+Infected!BM1365+Infected!BM1571)*(VLOOKUP($D2515,Decrements!$B$2183:$V$2188,BL$2349)-VLOOKUP($D2515,$B$2225:$V$2230,BL$2349))/4</f>
        <v>2.3924789115406669E-2</v>
      </c>
      <c r="BM2515" s="481">
        <f>(Infected!BN335+Infected!BN541+Infected!BN747+Infected!BN953+Infected!BN1159+Infected!BN1365+Infected!BN1571)*(VLOOKUP($D2515,Decrements!$B$2183:$V$2188,BM$2349)-VLOOKUP($D2515,$B$2225:$V$2230,BM$2349))/4</f>
        <v>2.3856173970314178E-2</v>
      </c>
      <c r="BN2515" s="481">
        <f>(Infected!BO335+Infected!BO541+Infected!BO747+Infected!BO953+Infected!BO1159+Infected!BO1365+Infected!BO1571)*(VLOOKUP($D2515,Decrements!$B$2183:$V$2188,BN$2349)-VLOOKUP($D2515,$B$2225:$V$2230,BN$2349))/4</f>
        <v>2.3781868204248255E-2</v>
      </c>
      <c r="BO2515" s="481">
        <f>(Infected!BP335+Infected!BP541+Infected!BP747+Infected!BP953+Infected!BP1159+Infected!BP1365+Infected!BP1571)*(VLOOKUP($D2515,Decrements!$B$2183:$V$2188,BO$2349)-VLOOKUP($D2515,$B$2225:$V$2230,BO$2349))/4</f>
        <v>2.3702279611311747E-2</v>
      </c>
      <c r="BP2515" s="481">
        <f>(Infected!BQ335+Infected!BQ541+Infected!BQ747+Infected!BQ953+Infected!BQ1159+Infected!BQ1365+Infected!BQ1571)*(VLOOKUP($D2515,Decrements!$B$2183:$V$2188,BP$2349)-VLOOKUP($D2515,$B$2225:$V$2230,BP$2349))/4</f>
        <v>2.3617790518330118E-2</v>
      </c>
      <c r="BQ2515" s="481">
        <f>(Infected!BR335+Infected!BR541+Infected!BR747+Infected!BR953+Infected!BR1159+Infected!BR1365+Infected!BR1571)*(VLOOKUP($D2515,Decrements!$B$2183:$V$2188,BQ$2349)-VLOOKUP($D2515,$B$2225:$V$2230,BQ$2349))/4</f>
        <v>2.3528792584492326E-2</v>
      </c>
      <c r="BR2515" s="481">
        <f>(Infected!BS335+Infected!BS541+Infected!BS747+Infected!BS953+Infected!BS1159+Infected!BS1365+Infected!BS1571)*(VLOOKUP($D2515,Decrements!$B$2183:$V$2188,BR$2349)-VLOOKUP($D2515,$B$2225:$V$2230,BR$2349))/4</f>
        <v>2.3435601098429949E-2</v>
      </c>
      <c r="BS2515" s="481">
        <f>(Infected!BT335+Infected!BT541+Infected!BT747+Infected!BT953+Infected!BT1159+Infected!BT1365+Infected!BT1571)*(VLOOKUP($D2515,Decrements!$B$2183:$V$2188,BS$2349)-VLOOKUP($D2515,$B$2225:$V$2230,BS$2349))/4</f>
        <v>2.3338533539547929E-2</v>
      </c>
      <c r="BT2515" s="481">
        <f>(Infected!BU335+Infected!BU541+Infected!BU747+Infected!BU953+Infected!BU1159+Infected!BU1365+Infected!BU1571)*(VLOOKUP($D2515,Decrements!$B$2183:$V$2188,BT$2349)-VLOOKUP($D2515,$B$2225:$V$2230,BT$2349))/4</f>
        <v>2.3237888551231638E-2</v>
      </c>
      <c r="BU2515" s="481">
        <f>(Infected!BV335+Infected!BV541+Infected!BV747+Infected!BV953+Infected!BV1159+Infected!BV1365+Infected!BV1571)*(VLOOKUP($D2515,Decrements!$B$2183:$V$2188,BU$2349)-VLOOKUP($D2515,$B$2225:$V$2230,BU$2349))/4</f>
        <v>2.3133969940583296E-2</v>
      </c>
      <c r="BV2515" s="481">
        <f>(Infected!BW335+Infected!BW541+Infected!BW747+Infected!BW953+Infected!BW1159+Infected!BW1365+Infected!BW1571)*(VLOOKUP($D2515,Decrements!$B$2183:$V$2188,BV$2349)-VLOOKUP($D2515,$B$2225:$V$2230,BV$2349))/4</f>
        <v>2.3027029176167526E-2</v>
      </c>
      <c r="BW2515" s="481">
        <f>(Infected!BX335+Infected!BX541+Infected!BX747+Infected!BX953+Infected!BX1159+Infected!BX1365+Infected!BX1571)*(VLOOKUP($D2515,Decrements!$B$2183:$V$2188,BW$2349)-VLOOKUP($D2515,$B$2225:$V$2230,BW$2349))/4</f>
        <v>2.2917320683659842E-2</v>
      </c>
      <c r="BX2515" s="481">
        <f>(Infected!BY335+Infected!BY541+Infected!BY747+Infected!BY953+Infected!BY1159+Infected!BY1365+Infected!BY1571)*(VLOOKUP($D2515,Decrements!$B$2183:$V$2188,BX$2349)-VLOOKUP($D2515,$B$2225:$V$2230,BX$2349))/4</f>
        <v>2.2805084314751863E-2</v>
      </c>
      <c r="BY2515" s="481">
        <f>(Infected!BZ335+Infected!BZ541+Infected!BZ747+Infected!BZ953+Infected!BZ1159+Infected!BZ1365+Infected!BZ1571)*(VLOOKUP($D2515,Decrements!$B$2183:$V$2188,BY$2349)-VLOOKUP($D2515,$B$2225:$V$2230,BY$2349))/4</f>
        <v>2.2690559938863562E-2</v>
      </c>
      <c r="BZ2515" s="481">
        <f>(Infected!CA335+Infected!CA541+Infected!CA747+Infected!CA953+Infected!CA1159+Infected!CA1365+Infected!CA1571)*(VLOOKUP($D2515,Decrements!$B$2183:$V$2188,BZ$2349)-VLOOKUP($D2515,$B$2225:$V$2230,BZ$2349))/4</f>
        <v>2.2573948922766318E-2</v>
      </c>
      <c r="CA2515" s="481">
        <f>(Infected!CB335+Infected!CB541+Infected!CB747+Infected!CB953+Infected!CB1159+Infected!CB1365+Infected!CB1571)*(VLOOKUP($D2515,Decrements!$B$2183:$V$2188,CA$2349)-VLOOKUP($D2515,$B$2225:$V$2230,CA$2349))/4</f>
        <v>2.2455451501214727E-2</v>
      </c>
      <c r="CB2515" s="481">
        <f>(Infected!CC335+Infected!CC541+Infected!CC747+Infected!CC953+Infected!CC1159+Infected!CC1365+Infected!CC1571)*(VLOOKUP($D2515,Decrements!$B$2183:$V$2188,CB$2349)-VLOOKUP($D2515,$B$2225:$V$2230,CB$2349))/4</f>
        <v>2.2335255175187769E-2</v>
      </c>
      <c r="CC2515" s="481">
        <f>(Infected!CD335+Infected!CD541+Infected!CD747+Infected!CD953+Infected!CD1159+Infected!CD1365+Infected!CD1571)*(VLOOKUP($D2515,Decrements!$B$2183:$V$2188,CC$2349)-VLOOKUP($D2515,$B$2225:$V$2230,CC$2349))/4</f>
        <v>2.221354411659238E-2</v>
      </c>
      <c r="CD2515" s="481">
        <f>(Infected!CE335+Infected!CE541+Infected!CE747+Infected!CE953+Infected!CE1159+Infected!CE1365+Infected!CE1571)*(VLOOKUP($D2515,Decrements!$B$2183:$V$2188,CD$2349)-VLOOKUP($D2515,$B$2225:$V$2230,CD$2349))/4</f>
        <v>2.2090476120121195E-2</v>
      </c>
      <c r="CE2515" s="481">
        <f>(Infected!CF335+Infected!CF541+Infected!CF747+Infected!CF953+Infected!CF1159+Infected!CF1365+Infected!CF1571)*(VLOOKUP($D2515,Decrements!$B$2183:$V$2188,CE$2349)-VLOOKUP($D2515,$B$2225:$V$2230,CE$2349))/4</f>
        <v>2.1966205921829747E-2</v>
      </c>
      <c r="CF2515" s="481">
        <f>(Infected!CG335+Infected!CG541+Infected!CG747+Infected!CG953+Infected!CG1159+Infected!CG1365+Infected!CG1571)*(VLOOKUP($D2515,Decrements!$B$2183:$V$2188,CF$2349)-VLOOKUP($D2515,$B$2225:$V$2230,CF$2349))/4</f>
        <v>2.1840878309815025E-2</v>
      </c>
      <c r="CG2515" s="481">
        <f>(Infected!CH335+Infected!CH541+Infected!CH747+Infected!CH953+Infected!CH1159+Infected!CH1365+Infected!CH1571)*(VLOOKUP($D2515,Decrements!$B$2183:$V$2188,CG$2349)-VLOOKUP($D2515,$B$2225:$V$2230,CG$2349))/4</f>
        <v>2.1714633460913249E-2</v>
      </c>
      <c r="CH2515" s="481">
        <f>(Infected!CI335+Infected!CI541+Infected!CI747+Infected!CI953+Infected!CI1159+Infected!CI1365+Infected!CI1571)*(VLOOKUP($D2515,Decrements!$B$2183:$V$2188,CH$2349)-VLOOKUP($D2515,$B$2225:$V$2230,CH$2349))/4</f>
        <v>2.1587594852580941E-2</v>
      </c>
      <c r="CI2515" s="481">
        <f>(Infected!CJ335+Infected!CJ541+Infected!CJ747+Infected!CJ953+Infected!CJ1159+Infected!CJ1365+Infected!CJ1571)*(VLOOKUP($D2515,Decrements!$B$2183:$V$2188,CI$2349)-VLOOKUP($D2515,$B$2225:$V$2230,CI$2349))/4</f>
        <v>2.1459881912824427E-2</v>
      </c>
    </row>
    <row r="2516" spans="2:87" s="489" customFormat="1">
      <c r="B2516" s="490">
        <v>1</v>
      </c>
      <c r="C2516" s="490">
        <v>1</v>
      </c>
      <c r="D2516" s="490">
        <v>3</v>
      </c>
      <c r="E2516" s="490">
        <v>113</v>
      </c>
      <c r="F2516" s="491"/>
      <c r="G2516" s="490">
        <f>Infected!I2420+Infected!I2626</f>
        <v>0</v>
      </c>
      <c r="H2516" s="481">
        <f>(Infected!I336+Infected!I542+Infected!I748+Infected!I954+Infected!I1160+Infected!I1366+Infected!I1572)*(VLOOKUP($D2516,Decrements!$B$2183:$V$2188,H$2349)-VLOOKUP($D2516,$B$2225:$V$2230,H$2349))/4</f>
        <v>1.9771369109558498E-3</v>
      </c>
      <c r="I2516" s="481">
        <f>(Infected!J336+Infected!J542+Infected!J748+Infected!J954+Infected!J1160+Infected!J1366+Infected!J1572)*(VLOOKUP($D2516,Decrements!$B$2183:$V$2188,I$2349)-VLOOKUP($D2516,$B$2225:$V$2230,I$2349))/4</f>
        <v>2.9841157394113194E-3</v>
      </c>
      <c r="J2516" s="481">
        <f>(Infected!K336+Infected!K542+Infected!K748+Infected!K954+Infected!K1160+Infected!K1366+Infected!K1572)*(VLOOKUP($D2516,Decrements!$B$2183:$V$2188,J$2349)-VLOOKUP($D2516,$B$2225:$V$2230,J$2349))/4</f>
        <v>3.5722869886924791E-3</v>
      </c>
      <c r="K2516" s="481">
        <f>(Infected!L336+Infected!L542+Infected!L748+Infected!L954+Infected!L1160+Infected!L1366+Infected!L1572)*(VLOOKUP($D2516,Decrements!$B$2183:$V$2188,K$2349)-VLOOKUP($D2516,$B$2225:$V$2230,K$2349))/4</f>
        <v>3.917273162425218E-3</v>
      </c>
      <c r="L2516" s="481">
        <f>(Infected!M336+Infected!M542+Infected!M748+Infected!M954+Infected!M1160+Infected!M1366+Infected!M1572)*(VLOOKUP($D2516,Decrements!$B$2183:$V$2188,L$2349)-VLOOKUP($D2516,$B$2225:$V$2230,L$2349))/4</f>
        <v>4.1019277419800451E-3</v>
      </c>
      <c r="M2516" s="481">
        <f>(Infected!N336+Infected!N542+Infected!N748+Infected!N954+Infected!N1160+Infected!N1366+Infected!N1572)*(VLOOKUP($D2516,Decrements!$B$2183:$V$2188,M$2349)-VLOOKUP($D2516,$B$2225:$V$2230,M$2349))/4</f>
        <v>3.6544800743058868E-3</v>
      </c>
      <c r="N2516" s="481">
        <f>(Infected!O336+Infected!O542+Infected!O748+Infected!O954+Infected!O1160+Infected!O1366+Infected!O1572)*(VLOOKUP($D2516,Decrements!$B$2183:$V$2188,N$2349)-VLOOKUP($D2516,$B$2225:$V$2230,N$2349))/4</f>
        <v>3.2711825887357143E-3</v>
      </c>
      <c r="O2516" s="481">
        <f>(Infected!P336+Infected!P542+Infected!P748+Infected!P954+Infected!P1160+Infected!P1366+Infected!P1572)*(VLOOKUP($D2516,Decrements!$B$2183:$V$2188,O$2349)-VLOOKUP($D2516,$B$2225:$V$2230,O$2349))/4</f>
        <v>2.9442913940660531E-3</v>
      </c>
      <c r="P2516" s="481">
        <f>(Infected!Q336+Infected!Q542+Infected!Q748+Infected!Q954+Infected!Q1160+Infected!Q1366+Infected!Q1572)*(VLOOKUP($D2516,Decrements!$B$2183:$V$2188,P$2349)-VLOOKUP($D2516,$B$2225:$V$2230,P$2349))/4</f>
        <v>2.6834221583276825E-3</v>
      </c>
      <c r="Q2516" s="481">
        <f>(Infected!R336+Infected!R542+Infected!R748+Infected!R954+Infected!R1160+Infected!R1366+Infected!R1572)*(VLOOKUP($D2516,Decrements!$B$2183:$V$2188,Q$2349)-VLOOKUP($D2516,$B$2225:$V$2230,Q$2349))/4</f>
        <v>2.2774221212398947E-3</v>
      </c>
      <c r="R2516" s="481">
        <f>(Infected!S336+Infected!S542+Infected!S748+Infected!S954+Infected!S1160+Infected!S1366+Infected!S1572)*(VLOOKUP($D2516,Decrements!$B$2183:$V$2188,R$2349)-VLOOKUP($D2516,$B$2225:$V$2230,R$2349))/4</f>
        <v>1.933595737388672E-3</v>
      </c>
      <c r="S2516" s="481">
        <f>(Infected!T336+Infected!T542+Infected!T748+Infected!T954+Infected!T1160+Infected!T1366+Infected!T1572)*(VLOOKUP($D2516,Decrements!$B$2183:$V$2188,S$2349)-VLOOKUP($D2516,$B$2225:$V$2230,S$2349))/4</f>
        <v>1.6521392080363954E-3</v>
      </c>
      <c r="T2516" s="481">
        <f>(Infected!U336+Infected!U542+Infected!U748+Infected!U954+Infected!U1160+Infected!U1366+Infected!U1572)*(VLOOKUP($D2516,Decrements!$B$2183:$V$2188,T$2349)-VLOOKUP($D2516,$B$2225:$V$2230,T$2349))/4</f>
        <v>1.4356861515424108E-3</v>
      </c>
      <c r="U2516" s="481">
        <f>(Infected!V336+Infected!V542+Infected!V748+Infected!V954+Infected!V1160+Infected!V1366+Infected!V1572)*(VLOOKUP($D2516,Decrements!$B$2183:$V$2188,U$2349)-VLOOKUP($D2516,$B$2225:$V$2230,U$2349))/4</f>
        <v>1.139459025146996E-3</v>
      </c>
      <c r="V2516" s="481">
        <f>(Infected!W336+Infected!W542+Infected!W748+Infected!W954+Infected!W1160+Infected!W1366+Infected!W1572)*(VLOOKUP($D2516,Decrements!$B$2183:$V$2188,V$2349)-VLOOKUP($D2516,$B$2225:$V$2230,V$2349))/4</f>
        <v>9.0691196385182381E-4</v>
      </c>
      <c r="W2516" s="481">
        <f>(Infected!X336+Infected!X542+Infected!X748+Infected!X954+Infected!X1160+Infected!X1366+Infected!X1572)*(VLOOKUP($D2516,Decrements!$B$2183:$V$2188,W$2349)-VLOOKUP($D2516,$B$2225:$V$2230,W$2349))/4</f>
        <v>7.2988970155803015E-4</v>
      </c>
      <c r="X2516" s="481">
        <f>(Infected!Y336+Infected!Y542+Infected!Y748+Infected!Y954+Infected!Y1160+Infected!Y1366+Infected!Y1572)*(VLOOKUP($D2516,Decrements!$B$2183:$V$2188,X$2349)-VLOOKUP($D2516,$B$2225:$V$2230,X$2349))/4</f>
        <v>6.0259685694723513E-4</v>
      </c>
      <c r="Y2516" s="481">
        <f>(Infected!Z336+Infected!Z542+Infected!Z748+Infected!Z954+Infected!Z1160+Infected!Z1366+Infected!Z1572)*(VLOOKUP($D2516,Decrements!$B$2183:$V$2188,Y$2349)-VLOOKUP($D2516,$B$2225:$V$2230,Y$2349))/4</f>
        <v>5.1464233923585278E-4</v>
      </c>
      <c r="Z2516" s="481">
        <f>(Infected!AA336+Infected!AA542+Infected!AA748+Infected!AA954+Infected!AA1160+Infected!AA1366+Infected!AA1572)*(VLOOKUP($D2516,Decrements!$B$2183:$V$2188,Z$2349)-VLOOKUP($D2516,$B$2225:$V$2230,Z$2349))/4</f>
        <v>4.5179252271439582E-4</v>
      </c>
      <c r="AA2516" s="481">
        <f>(Infected!AB336+Infected!AB542+Infected!AB748+Infected!AB954+Infected!AB1160+Infected!AB1366+Infected!AB1572)*(VLOOKUP($D2516,Decrements!$B$2183:$V$2188,AA$2349)-VLOOKUP($D2516,$B$2225:$V$2230,AA$2349))/4</f>
        <v>4.0675546124489348E-4</v>
      </c>
      <c r="AB2516" s="481">
        <f>(Infected!AC336+Infected!AC542+Infected!AC748+Infected!AC954+Infected!AC1160+Infected!AC1366+Infected!AC1572)*(VLOOKUP($D2516,Decrements!$B$2183:$V$2188,AB$2349)-VLOOKUP($D2516,$B$2225:$V$2230,AB$2349))/4</f>
        <v>3.73778785662613E-4</v>
      </c>
      <c r="AC2516" s="481">
        <f>(Infected!AD336+Infected!AD542+Infected!AD748+Infected!AD954+Infected!AD1160+Infected!AD1366+Infected!AD1572)*(VLOOKUP($D2516,Decrements!$B$2183:$V$2188,AC$2349)-VLOOKUP($D2516,$B$2225:$V$2230,AC$2349))/4</f>
        <v>3.5314551070273658E-4</v>
      </c>
      <c r="AD2516" s="481">
        <f>(Infected!AE336+Infected!AE542+Infected!AE748+Infected!AE954+Infected!AE1160+Infected!AE1366+Infected!AE1572)*(VLOOKUP($D2516,Decrements!$B$2183:$V$2188,AD$2349)-VLOOKUP($D2516,$B$2225:$V$2230,AD$2349))/4</f>
        <v>3.4151299615077177E-4</v>
      </c>
      <c r="AE2516" s="481">
        <f>(Infected!AF336+Infected!AF542+Infected!AF748+Infected!AF954+Infected!AF1160+Infected!AF1366+Infected!AF1572)*(VLOOKUP($D2516,Decrements!$B$2183:$V$2188,AE$2349)-VLOOKUP($D2516,$B$2225:$V$2230,AE$2349))/4</f>
        <v>3.3299412314763616E-4</v>
      </c>
      <c r="AF2516" s="481">
        <f>(Infected!AG336+Infected!AG542+Infected!AG748+Infected!AG954+Infected!AG1160+Infected!AG1366+Infected!AG1572)*(VLOOKUP($D2516,Decrements!$B$2183:$V$2188,AF$2349)-VLOOKUP($D2516,$B$2225:$V$2230,AF$2349))/4</f>
        <v>3.2645491457398881E-4</v>
      </c>
      <c r="AG2516" s="481">
        <f>(Infected!AH336+Infected!AH542+Infected!AH748+Infected!AH954+Infected!AH1160+Infected!AH1366+Infected!AH1572)*(VLOOKUP($D2516,Decrements!$B$2183:$V$2188,AG$2349)-VLOOKUP($D2516,$B$2225:$V$2230,AG$2349))/4</f>
        <v>3.2356705123694673E-4</v>
      </c>
      <c r="AH2516" s="481">
        <f>(Infected!AI336+Infected!AI542+Infected!AI748+Infected!AI954+Infected!AI1160+Infected!AI1366+Infected!AI1572)*(VLOOKUP($D2516,Decrements!$B$2183:$V$2188,AH$2349)-VLOOKUP($D2516,$B$2225:$V$2230,AH$2349))/4</f>
        <v>3.2784985349125593E-4</v>
      </c>
      <c r="AI2516" s="481">
        <f>(Infected!AJ336+Infected!AJ542+Infected!AJ748+Infected!AJ954+Infected!AJ1160+Infected!AJ1366+Infected!AJ1572)*(VLOOKUP($D2516,Decrements!$B$2183:$V$2188,AI$2349)-VLOOKUP($D2516,$B$2225:$V$2230,AI$2349))/4</f>
        <v>3.3140335862011041E-4</v>
      </c>
      <c r="AJ2516" s="481">
        <f>(Infected!AK336+Infected!AK542+Infected!AK748+Infected!AK954+Infected!AK1160+Infected!AK1366+Infected!AK1572)*(VLOOKUP($D2516,Decrements!$B$2183:$V$2188,AJ$2349)-VLOOKUP($D2516,$B$2225:$V$2230,AJ$2349))/4</f>
        <v>3.3356064293138651E-4</v>
      </c>
      <c r="AK2516" s="481">
        <f>(Infected!AL336+Infected!AL542+Infected!AL748+Infected!AL954+Infected!AL1160+Infected!AL1366+Infected!AL1572)*(VLOOKUP($D2516,Decrements!$B$2183:$V$2188,AK$2349)-VLOOKUP($D2516,$B$2225:$V$2230,AK$2349))/4</f>
        <v>3.3543816503264751E-4</v>
      </c>
      <c r="AL2516" s="481">
        <f>(Infected!AM336+Infected!AM542+Infected!AM748+Infected!AM954+Infected!AM1160+Infected!AM1366+Infected!AM1572)*(VLOOKUP($D2516,Decrements!$B$2183:$V$2188,AL$2349)-VLOOKUP($D2516,$B$2225:$V$2230,AL$2349))/4</f>
        <v>3.384140660071566E-4</v>
      </c>
      <c r="AM2516" s="481">
        <f>(Infected!AN336+Infected!AN542+Infected!AN748+Infected!AN954+Infected!AN1160+Infected!AN1366+Infected!AN1572)*(VLOOKUP($D2516,Decrements!$B$2183:$V$2188,AM$2349)-VLOOKUP($D2516,$B$2225:$V$2230,AM$2349))/4</f>
        <v>3.4032854889043477E-4</v>
      </c>
      <c r="AN2516" s="481">
        <f>(Infected!AO336+Infected!AO542+Infected!AO748+Infected!AO954+Infected!AO1160+Infected!AO1366+Infected!AO1572)*(VLOOKUP($D2516,Decrements!$B$2183:$V$2188,AN$2349)-VLOOKUP($D2516,$B$2225:$V$2230,AN$2349))/4</f>
        <v>3.4111839441215561E-4</v>
      </c>
      <c r="AO2516" s="481">
        <f>(Infected!AP336+Infected!AP542+Infected!AP748+Infected!AP954+Infected!AP1160+Infected!AP1366+Infected!AP1572)*(VLOOKUP($D2516,Decrements!$B$2183:$V$2188,AO$2349)-VLOOKUP($D2516,$B$2225:$V$2230,AO$2349))/4</f>
        <v>3.4097033583918709E-4</v>
      </c>
      <c r="AP2516" s="481">
        <f>(Infected!AQ336+Infected!AQ542+Infected!AQ748+Infected!AQ954+Infected!AQ1160+Infected!AQ1366+Infected!AQ1572)*(VLOOKUP($D2516,Decrements!$B$2183:$V$2188,AP$2349)-VLOOKUP($D2516,$B$2225:$V$2230,AP$2349))/4</f>
        <v>3.3979063603350291E-4</v>
      </c>
      <c r="AQ2516" s="481">
        <f>(Infected!AR336+Infected!AR542+Infected!AR748+Infected!AR954+Infected!AR1160+Infected!AR1366+Infected!AR1572)*(VLOOKUP($D2516,Decrements!$B$2183:$V$2188,AQ$2349)-VLOOKUP($D2516,$B$2225:$V$2230,AQ$2349))/4</f>
        <v>3.3798151192103703E-4</v>
      </c>
      <c r="AR2516" s="481">
        <f>(Infected!AS336+Infected!AS542+Infected!AS748+Infected!AS954+Infected!AS1160+Infected!AS1366+Infected!AS1572)*(VLOOKUP($D2516,Decrements!$B$2183:$V$2188,AR$2349)-VLOOKUP($D2516,$B$2225:$V$2230,AR$2349))/4</f>
        <v>3.3576840176618067E-4</v>
      </c>
      <c r="AS2516" s="481">
        <f>(Infected!AT336+Infected!AT542+Infected!AT748+Infected!AT954+Infected!AT1160+Infected!AT1366+Infected!AT1572)*(VLOOKUP($D2516,Decrements!$B$2183:$V$2188,AS$2349)-VLOOKUP($D2516,$B$2225:$V$2230,AS$2349))/4</f>
        <v>3.332707614488129E-4</v>
      </c>
      <c r="AT2516" s="481">
        <f>(Infected!AU336+Infected!AU542+Infected!AU748+Infected!AU954+Infected!AU1160+Infected!AU1366+Infected!AU1572)*(VLOOKUP($D2516,Decrements!$B$2183:$V$2188,AT$2349)-VLOOKUP($D2516,$B$2225:$V$2230,AT$2349))/4</f>
        <v>3.3056192303592937E-4</v>
      </c>
      <c r="AU2516" s="481">
        <f>(Infected!AV336+Infected!AV542+Infected!AV748+Infected!AV954+Infected!AV1160+Infected!AV1366+Infected!AV1572)*(VLOOKUP($D2516,Decrements!$B$2183:$V$2188,AU$2349)-VLOOKUP($D2516,$B$2225:$V$2230,AU$2349))/4</f>
        <v>3.2770544048669846E-4</v>
      </c>
      <c r="AV2516" s="481">
        <f>(Infected!AW336+Infected!AW542+Infected!AW748+Infected!AW954+Infected!AW1160+Infected!AW1366+Infected!AW1572)*(VLOOKUP($D2516,Decrements!$B$2183:$V$2188,AV$2349)-VLOOKUP($D2516,$B$2225:$V$2230,AV$2349))/4</f>
        <v>3.2475117282640328E-4</v>
      </c>
      <c r="AW2516" s="481">
        <f>(Infected!AX336+Infected!AX542+Infected!AX748+Infected!AX954+Infected!AX1160+Infected!AX1366+Infected!AX1572)*(VLOOKUP($D2516,Decrements!$B$2183:$V$2188,AW$2349)-VLOOKUP($D2516,$B$2225:$V$2230,AW$2349))/4</f>
        <v>3.2173915637603081E-4</v>
      </c>
      <c r="AX2516" s="481">
        <f>(Infected!AY336+Infected!AY542+Infected!AY748+Infected!AY954+Infected!AY1160+Infected!AY1366+Infected!AY1572)*(VLOOKUP($D2516,Decrements!$B$2183:$V$2188,AX$2349)-VLOOKUP($D2516,$B$2225:$V$2230,AX$2349))/4</f>
        <v>3.1869675869298294E-4</v>
      </c>
      <c r="AY2516" s="481">
        <f>(Infected!AZ336+Infected!AZ542+Infected!AZ748+Infected!AZ954+Infected!AZ1160+Infected!AZ1366+Infected!AZ1572)*(VLOOKUP($D2516,Decrements!$B$2183:$V$2188,AY$2349)-VLOOKUP($D2516,$B$2225:$V$2230,AY$2349))/4</f>
        <v>3.1564595633306491E-4</v>
      </c>
      <c r="AZ2516" s="481">
        <f>(Infected!BA336+Infected!BA542+Infected!BA748+Infected!BA954+Infected!BA1160+Infected!BA1366+Infected!BA1572)*(VLOOKUP($D2516,Decrements!$B$2183:$V$2188,AZ$2349)-VLOOKUP($D2516,$B$2225:$V$2230,AZ$2349))/4</f>
        <v>3.1260335508767118E-4</v>
      </c>
      <c r="BA2516" s="481">
        <f>(Infected!BB336+Infected!BB542+Infected!BB748+Infected!BB954+Infected!BB1160+Infected!BB1366+Infected!BB1572)*(VLOOKUP($D2516,Decrements!$B$2183:$V$2188,BA$2349)-VLOOKUP($D2516,$B$2225:$V$2230,BA$2349))/4</f>
        <v>3.0958331768244935E-4</v>
      </c>
      <c r="BB2516" s="481">
        <f>(Infected!BC336+Infected!BC542+Infected!BC748+Infected!BC954+Infected!BC1160+Infected!BC1366+Infected!BC1572)*(VLOOKUP($D2516,Decrements!$B$2183:$V$2188,BB$2349)-VLOOKUP($D2516,$B$2225:$V$2230,BB$2349))/4</f>
        <v>3.0659332145749211E-4</v>
      </c>
      <c r="BC2516" s="481">
        <f>(Infected!BD336+Infected!BD542+Infected!BD748+Infected!BD954+Infected!BD1160+Infected!BD1366+Infected!BD1572)*(VLOOKUP($D2516,Decrements!$B$2183:$V$2188,BC$2349)-VLOOKUP($D2516,$B$2225:$V$2230,BC$2349))/4</f>
        <v>3.0364238624817398E-4</v>
      </c>
      <c r="BD2516" s="481">
        <f>(Infected!BE336+Infected!BE542+Infected!BE748+Infected!BE954+Infected!BE1160+Infected!BE1366+Infected!BE1572)*(VLOOKUP($D2516,Decrements!$B$2183:$V$2188,BD$2349)-VLOOKUP($D2516,$B$2225:$V$2230,BD$2349))/4</f>
        <v>3.0073776217852004E-4</v>
      </c>
      <c r="BE2516" s="481">
        <f>(Infected!BF336+Infected!BF542+Infected!BF748+Infected!BF954+Infected!BF1160+Infected!BF1366+Infected!BF1572)*(VLOOKUP($D2516,Decrements!$B$2183:$V$2188,BE$2349)-VLOOKUP($D2516,$B$2225:$V$2230,BE$2349))/4</f>
        <v>2.9788698649271458E-4</v>
      </c>
      <c r="BF2516" s="481">
        <f>(Infected!BG336+Infected!BG542+Infected!BG748+Infected!BG954+Infected!BG1160+Infected!BG1366+Infected!BG1572)*(VLOOKUP($D2516,Decrements!$B$2183:$V$2188,BF$2349)-VLOOKUP($D2516,$B$2225:$V$2230,BF$2349))/4</f>
        <v>2.9509373691868082E-4</v>
      </c>
      <c r="BG2516" s="481">
        <f>(Infected!BH336+Infected!BH542+Infected!BH748+Infected!BH954+Infected!BH1160+Infected!BH1366+Infected!BH1572)*(VLOOKUP($D2516,Decrements!$B$2183:$V$2188,BG$2349)-VLOOKUP($D2516,$B$2225:$V$2230,BG$2349))/4</f>
        <v>2.9236215716298624E-4</v>
      </c>
      <c r="BH2516" s="481">
        <f>(Infected!BI336+Infected!BI542+Infected!BI748+Infected!BI954+Infected!BI1160+Infected!BI1366+Infected!BI1572)*(VLOOKUP($D2516,Decrements!$B$2183:$V$2188,BH$2349)-VLOOKUP($D2516,$B$2225:$V$2230,BH$2349))/4</f>
        <v>2.8969559458352448E-4</v>
      </c>
      <c r="BI2516" s="481">
        <f>(Infected!BJ336+Infected!BJ542+Infected!BJ748+Infected!BJ954+Infected!BJ1160+Infected!BJ1366+Infected!BJ1572)*(VLOOKUP($D2516,Decrements!$B$2183:$V$2188,BI$2349)-VLOOKUP($D2516,$B$2225:$V$2230,BI$2349))/4</f>
        <v>2.8709815451279303E-4</v>
      </c>
      <c r="BJ2516" s="481">
        <f>(Infected!BK336+Infected!BK542+Infected!BK748+Infected!BK954+Infected!BK1160+Infected!BK1366+Infected!BK1572)*(VLOOKUP($D2516,Decrements!$B$2183:$V$2188,BJ$2349)-VLOOKUP($D2516,$B$2225:$V$2230,BJ$2349))/4</f>
        <v>2.8457088038335795E-4</v>
      </c>
      <c r="BK2516" s="481">
        <f>(Infected!BL336+Infected!BL542+Infected!BL748+Infected!BL954+Infected!BL1160+Infected!BL1366+Infected!BL1572)*(VLOOKUP($D2516,Decrements!$B$2183:$V$2188,BK$2349)-VLOOKUP($D2516,$B$2225:$V$2230,BK$2349))/4</f>
        <v>2.8211554599598415E-4</v>
      </c>
      <c r="BL2516" s="481">
        <f>(Infected!BM336+Infected!BM542+Infected!BM748+Infected!BM954+Infected!BM1160+Infected!BM1366+Infected!BM1572)*(VLOOKUP($D2516,Decrements!$B$2183:$V$2188,BL$2349)-VLOOKUP($D2516,$B$2225:$V$2230,BL$2349))/4</f>
        <v>2.7973339207734504E-4</v>
      </c>
      <c r="BM2516" s="481">
        <f>(Infected!BN336+Infected!BN542+Infected!BN748+Infected!BN954+Infected!BN1160+Infected!BN1366+Infected!BN1572)*(VLOOKUP($D2516,Decrements!$B$2183:$V$2188,BM$2349)-VLOOKUP($D2516,$B$2225:$V$2230,BM$2349))/4</f>
        <v>2.7742633265019628E-4</v>
      </c>
      <c r="BN2516" s="481">
        <f>(Infected!BO336+Infected!BO542+Infected!BO748+Infected!BO954+Infected!BO1160+Infected!BO1366+Infected!BO1572)*(VLOOKUP($D2516,Decrements!$B$2183:$V$2188,BN$2349)-VLOOKUP($D2516,$B$2225:$V$2230,BN$2349))/4</f>
        <v>2.7519224129870769E-4</v>
      </c>
      <c r="BO2516" s="481">
        <f>(Infected!BP336+Infected!BP542+Infected!BP748+Infected!BP954+Infected!BP1160+Infected!BP1366+Infected!BP1572)*(VLOOKUP($D2516,Decrements!$B$2183:$V$2188,BO$2349)-VLOOKUP($D2516,$B$2225:$V$2230,BO$2349))/4</f>
        <v>2.7303166011413471E-4</v>
      </c>
      <c r="BP2516" s="481">
        <f>(Infected!BQ336+Infected!BQ542+Infected!BQ748+Infected!BQ954+Infected!BQ1160+Infected!BQ1366+Infected!BQ1572)*(VLOOKUP($D2516,Decrements!$B$2183:$V$2188,BP$2349)-VLOOKUP($D2516,$B$2225:$V$2230,BP$2349))/4</f>
        <v>2.7094458439486482E-4</v>
      </c>
      <c r="BQ2516" s="481">
        <f>(Infected!BR336+Infected!BR542+Infected!BR748+Infected!BR954+Infected!BR1160+Infected!BR1366+Infected!BR1572)*(VLOOKUP($D2516,Decrements!$B$2183:$V$2188,BQ$2349)-VLOOKUP($D2516,$B$2225:$V$2230,BQ$2349))/4</f>
        <v>2.6893157486796815E-4</v>
      </c>
      <c r="BR2516" s="481">
        <f>(Infected!BS336+Infected!BS542+Infected!BS748+Infected!BS954+Infected!BS1160+Infected!BS1366+Infected!BS1572)*(VLOOKUP($D2516,Decrements!$B$2183:$V$2188,BR$2349)-VLOOKUP($D2516,$B$2225:$V$2230,BR$2349))/4</f>
        <v>2.669911812662415E-4</v>
      </c>
      <c r="BS2516" s="481">
        <f>(Infected!BT336+Infected!BT542+Infected!BT748+Infected!BT954+Infected!BT1160+Infected!BT1366+Infected!BT1572)*(VLOOKUP($D2516,Decrements!$B$2183:$V$2188,BS$2349)-VLOOKUP($D2516,$B$2225:$V$2230,BS$2349))/4</f>
        <v>2.6512237964594333E-4</v>
      </c>
      <c r="BT2516" s="481">
        <f>(Infected!BU336+Infected!BU542+Infected!BU748+Infected!BU954+Infected!BU1160+Infected!BU1366+Infected!BU1572)*(VLOOKUP($D2516,Decrements!$B$2183:$V$2188,BT$2349)-VLOOKUP($D2516,$B$2225:$V$2230,BT$2349))/4</f>
        <v>2.6332393264327808E-4</v>
      </c>
      <c r="BU2516" s="481">
        <f>(Infected!BV336+Infected!BV542+Infected!BV748+Infected!BV954+Infected!BV1160+Infected!BV1366+Infected!BV1572)*(VLOOKUP($D2516,Decrements!$B$2183:$V$2188,BU$2349)-VLOOKUP($D2516,$B$2225:$V$2230,BU$2349))/4</f>
        <v>2.6159514028092646E-4</v>
      </c>
      <c r="BV2516" s="481">
        <f>(Infected!BW336+Infected!BW542+Infected!BW748+Infected!BW954+Infected!BW1160+Infected!BW1366+Infected!BW1572)*(VLOOKUP($D2516,Decrements!$B$2183:$V$2188,BV$2349)-VLOOKUP($D2516,$B$2225:$V$2230,BV$2349))/4</f>
        <v>2.5993402030622699E-4</v>
      </c>
      <c r="BW2516" s="481">
        <f>(Infected!BX336+Infected!BX542+Infected!BX748+Infected!BX954+Infected!BX1160+Infected!BX1366+Infected!BX1572)*(VLOOKUP($D2516,Decrements!$B$2183:$V$2188,BW$2349)-VLOOKUP($D2516,$B$2225:$V$2230,BW$2349))/4</f>
        <v>2.5833904875240148E-4</v>
      </c>
      <c r="BX2516" s="481">
        <f>(Infected!BY336+Infected!BY542+Infected!BY748+Infected!BY954+Infected!BY1160+Infected!BY1366+Infected!BY1572)*(VLOOKUP($D2516,Decrements!$B$2183:$V$2188,BX$2349)-VLOOKUP($D2516,$B$2225:$V$2230,BX$2349))/4</f>
        <v>2.5680859871612629E-4</v>
      </c>
      <c r="BY2516" s="481">
        <f>(Infected!BZ336+Infected!BZ542+Infected!BZ748+Infected!BZ954+Infected!BZ1160+Infected!BZ1366+Infected!BZ1572)*(VLOOKUP($D2516,Decrements!$B$2183:$V$2188,BY$2349)-VLOOKUP($D2516,$B$2225:$V$2230,BY$2349))/4</f>
        <v>2.5534141673179731E-4</v>
      </c>
      <c r="BZ2516" s="481">
        <f>(Infected!CA336+Infected!CA542+Infected!CA748+Infected!CA954+Infected!CA1160+Infected!CA1366+Infected!CA1572)*(VLOOKUP($D2516,Decrements!$B$2183:$V$2188,BZ$2349)-VLOOKUP($D2516,$B$2225:$V$2230,BZ$2349))/4</f>
        <v>2.539353693274465E-4</v>
      </c>
      <c r="CA2516" s="481">
        <f>(Infected!CB336+Infected!CB542+Infected!CB748+Infected!CB954+Infected!CB1160+Infected!CB1366+Infected!CB1572)*(VLOOKUP($D2516,Decrements!$B$2183:$V$2188,CA$2349)-VLOOKUP($D2516,$B$2225:$V$2230,CA$2349))/4</f>
        <v>2.5258865768785067E-4</v>
      </c>
      <c r="CB2516" s="481">
        <f>(Infected!CC336+Infected!CC542+Infected!CC748+Infected!CC954+Infected!CC1160+Infected!CC1366+Infected!CC1572)*(VLOOKUP($D2516,Decrements!$B$2183:$V$2188,CB$2349)-VLOOKUP($D2516,$B$2225:$V$2230,CB$2349))/4</f>
        <v>2.5129942859219854E-4</v>
      </c>
      <c r="CC2516" s="481">
        <f>(Infected!CD336+Infected!CD542+Infected!CD748+Infected!CD954+Infected!CD1160+Infected!CD1366+Infected!CD1572)*(VLOOKUP($D2516,Decrements!$B$2183:$V$2188,CC$2349)-VLOOKUP($D2516,$B$2225:$V$2230,CC$2349))/4</f>
        <v>2.500660839751264E-4</v>
      </c>
      <c r="CD2516" s="481">
        <f>(Infected!CE336+Infected!CE542+Infected!CE748+Infected!CE954+Infected!CE1160+Infected!CE1366+Infected!CE1572)*(VLOOKUP($D2516,Decrements!$B$2183:$V$2188,CD$2349)-VLOOKUP($D2516,$B$2225:$V$2230,CD$2349))/4</f>
        <v>2.488864978811523E-4</v>
      </c>
      <c r="CE2516" s="481">
        <f>(Infected!CF336+Infected!CF542+Infected!CF748+Infected!CF954+Infected!CF1160+Infected!CF1366+Infected!CF1572)*(VLOOKUP($D2516,Decrements!$B$2183:$V$2188,CE$2349)-VLOOKUP($D2516,$B$2225:$V$2230,CE$2349))/4</f>
        <v>2.4775878987063786E-4</v>
      </c>
      <c r="CF2516" s="481">
        <f>(Infected!CG336+Infected!CG542+Infected!CG748+Infected!CG954+Infected!CG1160+Infected!CG1366+Infected!CG1572)*(VLOOKUP($D2516,Decrements!$B$2183:$V$2188,CF$2349)-VLOOKUP($D2516,$B$2225:$V$2230,CF$2349))/4</f>
        <v>2.4668107768065917E-4</v>
      </c>
      <c r="CG2516" s="481">
        <f>(Infected!CH336+Infected!CH542+Infected!CH748+Infected!CH954+Infected!CH1160+Infected!CH1366+Infected!CH1572)*(VLOOKUP($D2516,Decrements!$B$2183:$V$2188,CG$2349)-VLOOKUP($D2516,$B$2225:$V$2230,CG$2349))/4</f>
        <v>2.4565165103701591E-4</v>
      </c>
      <c r="CH2516" s="481">
        <f>(Infected!CI336+Infected!CI542+Infected!CI748+Infected!CI954+Infected!CI1160+Infected!CI1366+Infected!CI1572)*(VLOOKUP($D2516,Decrements!$B$2183:$V$2188,CH$2349)-VLOOKUP($D2516,$B$2225:$V$2230,CH$2349))/4</f>
        <v>2.4466854045241754E-4</v>
      </c>
      <c r="CI2516" s="481">
        <f>(Infected!CJ336+Infected!CJ542+Infected!CJ748+Infected!CJ954+Infected!CJ1160+Infected!CJ1366+Infected!CJ1572)*(VLOOKUP($D2516,Decrements!$B$2183:$V$2188,CI$2349)-VLOOKUP($D2516,$B$2225:$V$2230,CI$2349))/4</f>
        <v>2.4372994338173391E-4</v>
      </c>
    </row>
    <row r="2517" spans="2:87" s="489" customFormat="1">
      <c r="B2517" s="490">
        <v>1</v>
      </c>
      <c r="C2517" s="490">
        <v>2</v>
      </c>
      <c r="D2517" s="490">
        <v>3</v>
      </c>
      <c r="E2517" s="490">
        <v>123</v>
      </c>
      <c r="F2517" s="491"/>
      <c r="G2517" s="490">
        <f>Infected!I2421+Infected!I2627</f>
        <v>0</v>
      </c>
      <c r="H2517" s="481">
        <f>(Infected!I337+Infected!I543+Infected!I749+Infected!I955+Infected!I1161+Infected!I1367+Infected!I1573)*(VLOOKUP($D2517,Decrements!$B$2183:$V$2188,H$2349)-VLOOKUP($D2517,$B$2225:$V$2230,H$2349))/4</f>
        <v>0.18225803526513631</v>
      </c>
      <c r="I2517" s="481">
        <f>(Infected!J337+Infected!J543+Infected!J749+Infected!J955+Infected!J1161+Infected!J1367+Infected!J1573)*(VLOOKUP($D2517,Decrements!$B$2183:$V$2188,I$2349)-VLOOKUP($D2517,$B$2225:$V$2230,I$2349))/4</f>
        <v>0.25368145379715024</v>
      </c>
      <c r="J2517" s="481">
        <f>(Infected!K337+Infected!K543+Infected!K749+Infected!K955+Infected!K1161+Infected!K1367+Infected!K1573)*(VLOOKUP($D2517,Decrements!$B$2183:$V$2188,J$2349)-VLOOKUP($D2517,$B$2225:$V$2230,J$2349))/4</f>
        <v>0.30060990036931701</v>
      </c>
      <c r="K2517" s="481">
        <f>(Infected!L337+Infected!L543+Infected!L749+Infected!L955+Infected!L1161+Infected!L1367+Infected!L1573)*(VLOOKUP($D2517,Decrements!$B$2183:$V$2188,K$2349)-VLOOKUP($D2517,$B$2225:$V$2230,K$2349))/4</f>
        <v>0.32711690192060106</v>
      </c>
      <c r="L2517" s="481">
        <f>(Infected!M337+Infected!M543+Infected!M749+Infected!M955+Infected!M1161+Infected!M1367+Infected!M1573)*(VLOOKUP($D2517,Decrements!$B$2183:$V$2188,L$2349)-VLOOKUP($D2517,$B$2225:$V$2230,L$2349))/4</f>
        <v>0.34010253233609239</v>
      </c>
      <c r="M2517" s="481">
        <f>(Infected!N337+Infected!N543+Infected!N749+Infected!N955+Infected!N1161+Infected!N1367+Infected!N1573)*(VLOOKUP($D2517,Decrements!$B$2183:$V$2188,M$2349)-VLOOKUP($D2517,$B$2225:$V$2230,M$2349))/4</f>
        <v>0.30272020410675082</v>
      </c>
      <c r="N2517" s="481">
        <f>(Infected!O337+Infected!O543+Infected!O749+Infected!O955+Infected!O1161+Infected!O1367+Infected!O1573)*(VLOOKUP($D2517,Decrements!$B$2183:$V$2188,N$2349)-VLOOKUP($D2517,$B$2225:$V$2230,N$2349))/4</f>
        <v>0.2710086325778911</v>
      </c>
      <c r="O2517" s="481">
        <f>(Infected!P337+Infected!P543+Infected!P749+Infected!P955+Infected!P1161+Infected!P1367+Infected!P1573)*(VLOOKUP($D2517,Decrements!$B$2183:$V$2188,O$2349)-VLOOKUP($D2517,$B$2225:$V$2230,O$2349))/4</f>
        <v>0.24416013151265623</v>
      </c>
      <c r="P2517" s="481">
        <f>(Infected!Q337+Infected!Q543+Infected!Q749+Infected!Q955+Infected!Q1161+Infected!Q1367+Infected!Q1573)*(VLOOKUP($D2517,Decrements!$B$2183:$V$2188,P$2349)-VLOOKUP($D2517,$B$2225:$V$2230,P$2349))/4</f>
        <v>0.22288944864842788</v>
      </c>
      <c r="Q2517" s="481">
        <f>(Infected!R337+Infected!R543+Infected!R749+Infected!R955+Infected!R1161+Infected!R1367+Infected!R1573)*(VLOOKUP($D2517,Decrements!$B$2183:$V$2188,Q$2349)-VLOOKUP($D2517,$B$2225:$V$2230,Q$2349))/4</f>
        <v>0.18896331730836569</v>
      </c>
      <c r="R2517" s="481">
        <f>(Infected!S337+Infected!S543+Infected!S749+Infected!S955+Infected!S1161+Infected!S1367+Infected!S1573)*(VLOOKUP($D2517,Decrements!$B$2183:$V$2188,R$2349)-VLOOKUP($D2517,$B$2225:$V$2230,R$2349))/4</f>
        <v>0.16021988032700507</v>
      </c>
      <c r="S2517" s="481">
        <f>(Infected!T337+Infected!T543+Infected!T749+Infected!T955+Infected!T1161+Infected!T1367+Infected!T1573)*(VLOOKUP($D2517,Decrements!$B$2183:$V$2188,S$2349)-VLOOKUP($D2517,$B$2225:$V$2230,S$2349))/4</f>
        <v>0.13672570740427856</v>
      </c>
      <c r="T2517" s="481">
        <f>(Infected!U337+Infected!U543+Infected!U749+Infected!U955+Infected!U1161+Infected!U1367+Infected!U1573)*(VLOOKUP($D2517,Decrements!$B$2183:$V$2188,T$2349)-VLOOKUP($D2517,$B$2225:$V$2230,T$2349))/4</f>
        <v>0.11870503319496614</v>
      </c>
      <c r="U2517" s="481">
        <f>(Infected!V337+Infected!V543+Infected!V749+Infected!V955+Infected!V1161+Infected!V1367+Infected!V1573)*(VLOOKUP($D2517,Decrements!$B$2183:$V$2188,U$2349)-VLOOKUP($D2517,$B$2225:$V$2230,U$2349))/4</f>
        <v>9.3600664859080487E-2</v>
      </c>
      <c r="V2517" s="481">
        <f>(Infected!W337+Infected!W543+Infected!W749+Infected!W955+Infected!W1161+Infected!W1367+Infected!W1573)*(VLOOKUP($D2517,Decrements!$B$2183:$V$2188,V$2349)-VLOOKUP($D2517,$B$2225:$V$2230,V$2349))/4</f>
        <v>7.3997384024491394E-2</v>
      </c>
      <c r="W2517" s="481">
        <f>(Infected!X337+Infected!X543+Infected!X749+Infected!X955+Infected!X1161+Infected!X1367+Infected!X1573)*(VLOOKUP($D2517,Decrements!$B$2183:$V$2188,W$2349)-VLOOKUP($D2517,$B$2225:$V$2230,W$2349))/4</f>
        <v>5.9176293308924502E-2</v>
      </c>
      <c r="X2517" s="481">
        <f>(Infected!Y337+Infected!Y543+Infected!Y749+Infected!Y955+Infected!Y1161+Infected!Y1367+Infected!Y1573)*(VLOOKUP($D2517,Decrements!$B$2183:$V$2188,X$2349)-VLOOKUP($D2517,$B$2225:$V$2230,X$2349))/4</f>
        <v>4.860700781033251E-2</v>
      </c>
      <c r="Y2517" s="481">
        <f>(Infected!Z337+Infected!Z543+Infected!Z749+Infected!Z955+Infected!Z1161+Infected!Z1367+Infected!Z1573)*(VLOOKUP($D2517,Decrements!$B$2183:$V$2188,Y$2349)-VLOOKUP($D2517,$B$2225:$V$2230,Y$2349))/4</f>
        <v>4.1347604465113756E-2</v>
      </c>
      <c r="Z2517" s="481">
        <f>(Infected!AA337+Infected!AA543+Infected!AA749+Infected!AA955+Infected!AA1161+Infected!AA1367+Infected!AA1573)*(VLOOKUP($D2517,Decrements!$B$2183:$V$2188,Z$2349)-VLOOKUP($D2517,$B$2225:$V$2230,Z$2349))/4</f>
        <v>3.6191666683662603E-2</v>
      </c>
      <c r="AA2517" s="481">
        <f>(Infected!AB337+Infected!AB543+Infected!AB749+Infected!AB955+Infected!AB1161+Infected!AB1367+Infected!AB1573)*(VLOOKUP($D2517,Decrements!$B$2183:$V$2188,AA$2349)-VLOOKUP($D2517,$B$2225:$V$2230,AA$2349))/4</f>
        <v>3.2510041826176575E-2</v>
      </c>
      <c r="AB2517" s="481">
        <f>(Infected!AC337+Infected!AC543+Infected!AC749+Infected!AC955+Infected!AC1161+Infected!AC1367+Infected!AC1573)*(VLOOKUP($D2517,Decrements!$B$2183:$V$2188,AB$2349)-VLOOKUP($D2517,$B$2225:$V$2230,AB$2349))/4</f>
        <v>2.9814554710287971E-2</v>
      </c>
      <c r="AC2517" s="481">
        <f>(Infected!AD337+Infected!AD543+Infected!AD749+Infected!AD955+Infected!AD1161+Infected!AD1367+Infected!AD1573)*(VLOOKUP($D2517,Decrements!$B$2183:$V$2188,AC$2349)-VLOOKUP($D2517,$B$2225:$V$2230,AC$2349))/4</f>
        <v>2.8125449665298629E-2</v>
      </c>
      <c r="AD2517" s="481">
        <f>(Infected!AE337+Infected!AE543+Infected!AE749+Infected!AE955+Infected!AE1161+Infected!AE1367+Infected!AE1573)*(VLOOKUP($D2517,Decrements!$B$2183:$V$2188,AD$2349)-VLOOKUP($D2517,$B$2225:$V$2230,AD$2349))/4</f>
        <v>2.7165948096118546E-2</v>
      </c>
      <c r="AE2517" s="481">
        <f>(Infected!AF337+Infected!AF543+Infected!AF749+Infected!AF955+Infected!AF1161+Infected!AF1367+Infected!AF1573)*(VLOOKUP($D2517,Decrements!$B$2183:$V$2188,AE$2349)-VLOOKUP($D2517,$B$2225:$V$2230,AE$2349))/4</f>
        <v>2.6442226471265848E-2</v>
      </c>
      <c r="AF2517" s="481">
        <f>(Infected!AG337+Infected!AG543+Infected!AG749+Infected!AG955+Infected!AG1161+Infected!AG1367+Infected!AG1573)*(VLOOKUP($D2517,Decrements!$B$2183:$V$2188,AF$2349)-VLOOKUP($D2517,$B$2225:$V$2230,AF$2349))/4</f>
        <v>2.5862829763895884E-2</v>
      </c>
      <c r="AG2517" s="481">
        <f>(Infected!AH337+Infected!AH543+Infected!AH749+Infected!AH955+Infected!AH1161+Infected!AH1367+Infected!AH1573)*(VLOOKUP($D2517,Decrements!$B$2183:$V$2188,AG$2349)-VLOOKUP($D2517,$B$2225:$V$2230,AG$2349))/4</f>
        <v>2.5566856670194853E-2</v>
      </c>
      <c r="AH2517" s="481">
        <f>(Infected!AI337+Infected!AI543+Infected!AI749+Infected!AI955+Infected!AI1161+Infected!AI1367+Infected!AI1573)*(VLOOKUP($D2517,Decrements!$B$2183:$V$2188,AH$2349)-VLOOKUP($D2517,$B$2225:$V$2230,AH$2349))/4</f>
        <v>2.5841185757510762E-2</v>
      </c>
      <c r="AI2517" s="481">
        <f>(Infected!AJ337+Infected!AJ543+Infected!AJ749+Infected!AJ955+Infected!AJ1161+Infected!AJ1367+Infected!AJ1573)*(VLOOKUP($D2517,Decrements!$B$2183:$V$2188,AI$2349)-VLOOKUP($D2517,$B$2225:$V$2230,AI$2349))/4</f>
        <v>2.6038410033821392E-2</v>
      </c>
      <c r="AJ2517" s="481">
        <f>(Infected!AK337+Infected!AK543+Infected!AK749+Infected!AK955+Infected!AK1161+Infected!AK1367+Infected!AK1573)*(VLOOKUP($D2517,Decrements!$B$2183:$V$2188,AJ$2349)-VLOOKUP($D2517,$B$2225:$V$2230,AJ$2349))/4</f>
        <v>2.6108884118054211E-2</v>
      </c>
      <c r="AK2517" s="481">
        <f>(Infected!AL337+Infected!AL543+Infected!AL749+Infected!AL955+Infected!AL1161+Infected!AL1367+Infected!AL1573)*(VLOOKUP($D2517,Decrements!$B$2183:$V$2188,AK$2349)-VLOOKUP($D2517,$B$2225:$V$2230,AK$2349))/4</f>
        <v>2.6146203442819409E-2</v>
      </c>
      <c r="AL2517" s="481">
        <f>(Infected!AM337+Infected!AM543+Infected!AM749+Infected!AM955+Infected!AM1161+Infected!AM1367+Infected!AM1573)*(VLOOKUP($D2517,Decrements!$B$2183:$V$2188,AL$2349)-VLOOKUP($D2517,$B$2225:$V$2230,AL$2349))/4</f>
        <v>2.6261876768609523E-2</v>
      </c>
      <c r="AM2517" s="481">
        <f>(Infected!AN337+Infected!AN543+Infected!AN749+Infected!AN955+Infected!AN1161+Infected!AN1367+Infected!AN1573)*(VLOOKUP($D2517,Decrements!$B$2183:$V$2188,AM$2349)-VLOOKUP($D2517,$B$2225:$V$2230,AM$2349))/4</f>
        <v>2.6284093677251999E-2</v>
      </c>
      <c r="AN2517" s="481">
        <f>(Infected!AO337+Infected!AO543+Infected!AO749+Infected!AO955+Infected!AO1161+Infected!AO1367+Infected!AO1573)*(VLOOKUP($D2517,Decrements!$B$2183:$V$2188,AN$2349)-VLOOKUP($D2517,$B$2225:$V$2230,AN$2349))/4</f>
        <v>2.6210372012362013E-2</v>
      </c>
      <c r="AO2517" s="481">
        <f>(Infected!AP337+Infected!AP543+Infected!AP749+Infected!AP955+Infected!AP1161+Infected!AP1367+Infected!AP1573)*(VLOOKUP($D2517,Decrements!$B$2183:$V$2188,AO$2349)-VLOOKUP($D2517,$B$2225:$V$2230,AO$2349))/4</f>
        <v>2.6057728574406185E-2</v>
      </c>
      <c r="AP2517" s="481">
        <f>(Infected!AQ337+Infected!AQ543+Infected!AQ749+Infected!AQ955+Infected!AQ1161+Infected!AQ1367+Infected!AQ1573)*(VLOOKUP($D2517,Decrements!$B$2183:$V$2188,AP$2349)-VLOOKUP($D2517,$B$2225:$V$2230,AP$2349))/4</f>
        <v>2.580509404732401E-2</v>
      </c>
      <c r="AQ2517" s="481">
        <f>(Infected!AR337+Infected!AR543+Infected!AR749+Infected!AR955+Infected!AR1161+Infected!AR1367+Infected!AR1573)*(VLOOKUP($D2517,Decrements!$B$2183:$V$2188,AQ$2349)-VLOOKUP($D2517,$B$2225:$V$2230,AQ$2349))/4</f>
        <v>2.5498753101567514E-2</v>
      </c>
      <c r="AR2517" s="481">
        <f>(Infected!AS337+Infected!AS543+Infected!AS749+Infected!AS955+Infected!AS1161+Infected!AS1367+Infected!AS1573)*(VLOOKUP($D2517,Decrements!$B$2183:$V$2188,AR$2349)-VLOOKUP($D2517,$B$2225:$V$2230,AR$2349))/4</f>
        <v>2.5162699808534604E-2</v>
      </c>
      <c r="AS2517" s="481">
        <f>(Infected!AT337+Infected!AT543+Infected!AT749+Infected!AT955+Infected!AT1161+Infected!AT1367+Infected!AT1573)*(VLOOKUP($D2517,Decrements!$B$2183:$V$2188,AS$2349)-VLOOKUP($D2517,$B$2225:$V$2230,AS$2349))/4</f>
        <v>2.4807412915218551E-2</v>
      </c>
      <c r="AT2517" s="481">
        <f>(Infected!AU337+Infected!AU543+Infected!AU749+Infected!AU955+Infected!AU1161+Infected!AU1367+Infected!AU1573)*(VLOOKUP($D2517,Decrements!$B$2183:$V$2188,AT$2349)-VLOOKUP($D2517,$B$2225:$V$2230,AT$2349))/4</f>
        <v>2.4438709242516798E-2</v>
      </c>
      <c r="AU2517" s="481">
        <f>(Infected!AV337+Infected!AV543+Infected!AV749+Infected!AV955+Infected!AV1161+Infected!AV1367+Infected!AV1573)*(VLOOKUP($D2517,Decrements!$B$2183:$V$2188,AU$2349)-VLOOKUP($D2517,$B$2225:$V$2230,AU$2349))/4</f>
        <v>2.4061500266476635E-2</v>
      </c>
      <c r="AV2517" s="481">
        <f>(Infected!AW337+Infected!AW543+Infected!AW749+Infected!AW955+Infected!AW1161+Infected!AW1367+Infected!AW1573)*(VLOOKUP($D2517,Decrements!$B$2183:$V$2188,AV$2349)-VLOOKUP($D2517,$B$2225:$V$2230,AV$2349))/4</f>
        <v>2.3679587240647493E-2</v>
      </c>
      <c r="AW2517" s="481">
        <f>(Infected!AX337+Infected!AX543+Infected!AX749+Infected!AX955+Infected!AX1161+Infected!AX1367+Infected!AX1573)*(VLOOKUP($D2517,Decrements!$B$2183:$V$2188,AW$2349)-VLOOKUP($D2517,$B$2225:$V$2230,AW$2349))/4</f>
        <v>2.3295962393289807E-2</v>
      </c>
      <c r="AX2517" s="481">
        <f>(Infected!AY337+Infected!AY543+Infected!AY749+Infected!AY955+Infected!AY1161+Infected!AY1367+Infected!AY1573)*(VLOOKUP($D2517,Decrements!$B$2183:$V$2188,AX$2349)-VLOOKUP($D2517,$B$2225:$V$2230,AX$2349))/4</f>
        <v>2.2912624395320644E-2</v>
      </c>
      <c r="AY2517" s="481">
        <f>(Infected!AZ337+Infected!AZ543+Infected!AZ749+Infected!AZ955+Infected!AZ1161+Infected!AZ1367+Infected!AZ1573)*(VLOOKUP($D2517,Decrements!$B$2183:$V$2188,AY$2349)-VLOOKUP($D2517,$B$2225:$V$2230,AY$2349))/4</f>
        <v>2.2531154163970033E-2</v>
      </c>
      <c r="AZ2517" s="481">
        <f>(Infected!BA337+Infected!BA543+Infected!BA749+Infected!BA955+Infected!BA1161+Infected!BA1367+Infected!BA1573)*(VLOOKUP($D2517,Decrements!$B$2183:$V$2188,AZ$2349)-VLOOKUP($D2517,$B$2225:$V$2230,AZ$2349))/4</f>
        <v>2.2152734540773562E-2</v>
      </c>
      <c r="BA2517" s="481">
        <f>(Infected!BB337+Infected!BB543+Infected!BB749+Infected!BB955+Infected!BB1161+Infected!BB1367+Infected!BB1573)*(VLOOKUP($D2517,Decrements!$B$2183:$V$2188,BA$2349)-VLOOKUP($D2517,$B$2225:$V$2230,BA$2349))/4</f>
        <v>2.1778389302207567E-2</v>
      </c>
      <c r="BB2517" s="481">
        <f>(Infected!BC337+Infected!BC543+Infected!BC749+Infected!BC955+Infected!BC1161+Infected!BC1367+Infected!BC1573)*(VLOOKUP($D2517,Decrements!$B$2183:$V$2188,BB$2349)-VLOOKUP($D2517,$B$2225:$V$2230,BB$2349))/4</f>
        <v>2.1408648414360888E-2</v>
      </c>
      <c r="BC2517" s="481">
        <f>(Infected!BD337+Infected!BD543+Infected!BD749+Infected!BD955+Infected!BD1161+Infected!BD1367+Infected!BD1573)*(VLOOKUP($D2517,Decrements!$B$2183:$V$2188,BC$2349)-VLOOKUP($D2517,$B$2225:$V$2230,BC$2349))/4</f>
        <v>2.1044163705685213E-2</v>
      </c>
      <c r="BD2517" s="481">
        <f>(Infected!BE337+Infected!BE543+Infected!BE749+Infected!BE955+Infected!BE1161+Infected!BE1367+Infected!BE1573)*(VLOOKUP($D2517,Decrements!$B$2183:$V$2188,BD$2349)-VLOOKUP($D2517,$B$2225:$V$2230,BD$2349))/4</f>
        <v>2.0685461840695699E-2</v>
      </c>
      <c r="BE2517" s="481">
        <f>(Infected!BF337+Infected!BF543+Infected!BF749+Infected!BF955+Infected!BF1161+Infected!BF1367+Infected!BF1573)*(VLOOKUP($D2517,Decrements!$B$2183:$V$2188,BE$2349)-VLOOKUP($D2517,$B$2225:$V$2230,BE$2349))/4</f>
        <v>2.0333087729566587E-2</v>
      </c>
      <c r="BF2517" s="481">
        <f>(Infected!BG337+Infected!BG543+Infected!BG749+Infected!BG955+Infected!BG1161+Infected!BG1367+Infected!BG1573)*(VLOOKUP($D2517,Decrements!$B$2183:$V$2188,BF$2349)-VLOOKUP($D2517,$B$2225:$V$2230,BF$2349))/4</f>
        <v>1.9987308272813011E-2</v>
      </c>
      <c r="BG2517" s="481">
        <f>(Infected!BH337+Infected!BH543+Infected!BH749+Infected!BH955+Infected!BH1161+Infected!BH1367+Infected!BH1573)*(VLOOKUP($D2517,Decrements!$B$2183:$V$2188,BG$2349)-VLOOKUP($D2517,$B$2225:$V$2230,BG$2349))/4</f>
        <v>1.9648419266655691E-2</v>
      </c>
      <c r="BH2517" s="481">
        <f>(Infected!BI337+Infected!BI543+Infected!BI749+Infected!BI955+Infected!BI1161+Infected!BI1367+Infected!BI1573)*(VLOOKUP($D2517,Decrements!$B$2183:$V$2188,BH$2349)-VLOOKUP($D2517,$B$2225:$V$2230,BH$2349))/4</f>
        <v>1.9316654290314612E-2</v>
      </c>
      <c r="BI2517" s="481">
        <f>(Infected!BJ337+Infected!BJ543+Infected!BJ749+Infected!BJ955+Infected!BJ1161+Infected!BJ1367+Infected!BJ1573)*(VLOOKUP($D2517,Decrements!$B$2183:$V$2188,BI$2349)-VLOOKUP($D2517,$B$2225:$V$2230,BI$2349))/4</f>
        <v>1.8992291235468667E-2</v>
      </c>
      <c r="BJ2517" s="481">
        <f>(Infected!BK337+Infected!BK543+Infected!BK749+Infected!BK955+Infected!BK1161+Infected!BK1367+Infected!BK1573)*(VLOOKUP($D2517,Decrements!$B$2183:$V$2188,BJ$2349)-VLOOKUP($D2517,$B$2225:$V$2230,BJ$2349))/4</f>
        <v>1.867538893193342E-2</v>
      </c>
      <c r="BK2517" s="481">
        <f>(Infected!BL337+Infected!BL543+Infected!BL749+Infected!BL955+Infected!BL1161+Infected!BL1367+Infected!BL1573)*(VLOOKUP($D2517,Decrements!$B$2183:$V$2188,BK$2349)-VLOOKUP($D2517,$B$2225:$V$2230,BK$2349))/4</f>
        <v>1.8366049957814913E-2</v>
      </c>
      <c r="BL2517" s="481">
        <f>(Infected!BM337+Infected!BM543+Infected!BM749+Infected!BM955+Infected!BM1161+Infected!BM1367+Infected!BM1573)*(VLOOKUP($D2517,Decrements!$B$2183:$V$2188,BL$2349)-VLOOKUP($D2517,$B$2225:$V$2230,BL$2349))/4</f>
        <v>1.8064333225073774E-2</v>
      </c>
      <c r="BM2517" s="481">
        <f>(Infected!BN337+Infected!BN543+Infected!BN749+Infected!BN955+Infected!BN1161+Infected!BN1367+Infected!BN1573)*(VLOOKUP($D2517,Decrements!$B$2183:$V$2188,BM$2349)-VLOOKUP($D2517,$B$2225:$V$2230,BM$2349))/4</f>
        <v>1.7770335101778188E-2</v>
      </c>
      <c r="BN2517" s="481">
        <f>(Infected!BO337+Infected!BO543+Infected!BO749+Infected!BO955+Infected!BO1161+Infected!BO1367+Infected!BO1573)*(VLOOKUP($D2517,Decrements!$B$2183:$V$2188,BN$2349)-VLOOKUP($D2517,$B$2225:$V$2230,BN$2349))/4</f>
        <v>1.7483874912050404E-2</v>
      </c>
      <c r="BO2517" s="481">
        <f>(Infected!BP337+Infected!BP543+Infected!BP749+Infected!BP955+Infected!BP1161+Infected!BP1367+Infected!BP1573)*(VLOOKUP($D2517,Decrements!$B$2183:$V$2188,BO$2349)-VLOOKUP($D2517,$B$2225:$V$2230,BO$2349))/4</f>
        <v>1.7204946916642438E-2</v>
      </c>
      <c r="BP2517" s="481">
        <f>(Infected!BQ337+Infected!BQ543+Infected!BQ749+Infected!BQ955+Infected!BQ1161+Infected!BQ1367+Infected!BQ1573)*(VLOOKUP($D2517,Decrements!$B$2183:$V$2188,BP$2349)-VLOOKUP($D2517,$B$2225:$V$2230,BP$2349))/4</f>
        <v>1.6933503780473917E-2</v>
      </c>
      <c r="BQ2517" s="481">
        <f>(Infected!BR337+Infected!BR543+Infected!BR749+Infected!BR955+Infected!BR1161+Infected!BR1367+Infected!BR1573)*(VLOOKUP($D2517,Decrements!$B$2183:$V$2188,BQ$2349)-VLOOKUP($D2517,$B$2225:$V$2230,BQ$2349))/4</f>
        <v>1.6669529750765084E-2</v>
      </c>
      <c r="BR2517" s="481">
        <f>(Infected!BS337+Infected!BS543+Infected!BS749+Infected!BS955+Infected!BS1161+Infected!BS1367+Infected!BS1573)*(VLOOKUP($D2517,Decrements!$B$2183:$V$2188,BR$2349)-VLOOKUP($D2517,$B$2225:$V$2230,BR$2349))/4</f>
        <v>1.6412874023407929E-2</v>
      </c>
      <c r="BS2517" s="481">
        <f>(Infected!BT337+Infected!BT543+Infected!BT749+Infected!BT955+Infected!BT1161+Infected!BT1367+Infected!BT1573)*(VLOOKUP($D2517,Decrements!$B$2183:$V$2188,BS$2349)-VLOOKUP($D2517,$B$2225:$V$2230,BS$2349))/4</f>
        <v>1.6163410903098918E-2</v>
      </c>
      <c r="BT2517" s="481">
        <f>(Infected!BU337+Infected!BU543+Infected!BU749+Infected!BU955+Infected!BU1161+Infected!BU1367+Infected!BU1573)*(VLOOKUP($D2517,Decrements!$B$2183:$V$2188,BT$2349)-VLOOKUP($D2517,$B$2225:$V$2230,BT$2349))/4</f>
        <v>1.5920998838883836E-2</v>
      </c>
      <c r="BU2517" s="481">
        <f>(Infected!BV337+Infected!BV543+Infected!BV749+Infected!BV955+Infected!BV1161+Infected!BV1367+Infected!BV1573)*(VLOOKUP($D2517,Decrements!$B$2183:$V$2188,BU$2349)-VLOOKUP($D2517,$B$2225:$V$2230,BU$2349))/4</f>
        <v>1.5685528330149731E-2</v>
      </c>
      <c r="BV2517" s="481">
        <f>(Infected!BW337+Infected!BW543+Infected!BW749+Infected!BW955+Infected!BW1161+Infected!BW1367+Infected!BW1573)*(VLOOKUP($D2517,Decrements!$B$2183:$V$2188,BV$2349)-VLOOKUP($D2517,$B$2225:$V$2230,BV$2349))/4</f>
        <v>1.5456807787297671E-2</v>
      </c>
      <c r="BW2517" s="481">
        <f>(Infected!BX337+Infected!BX543+Infected!BX749+Infected!BX955+Infected!BX1161+Infected!BX1367+Infected!BX1573)*(VLOOKUP($D2517,Decrements!$B$2183:$V$2188,BW$2349)-VLOOKUP($D2517,$B$2225:$V$2230,BW$2349))/4</f>
        <v>1.5234674110392385E-2</v>
      </c>
      <c r="BX2517" s="481">
        <f>(Infected!BY337+Infected!BY543+Infected!BY749+Infected!BY955+Infected!BY1161+Infected!BY1367+Infected!BY1573)*(VLOOKUP($D2517,Decrements!$B$2183:$V$2188,BX$2349)-VLOOKUP($D2517,$B$2225:$V$2230,BX$2349))/4</f>
        <v>1.5018957410584073E-2</v>
      </c>
      <c r="BY2517" s="481">
        <f>(Infected!BZ337+Infected!BZ543+Infected!BZ749+Infected!BZ955+Infected!BZ1161+Infected!BZ1367+Infected!BZ1573)*(VLOOKUP($D2517,Decrements!$B$2183:$V$2188,BY$2349)-VLOOKUP($D2517,$B$2225:$V$2230,BY$2349))/4</f>
        <v>1.4809510362154917E-2</v>
      </c>
      <c r="BZ2517" s="481">
        <f>(Infected!CA337+Infected!CA543+Infected!CA749+Infected!CA955+Infected!CA1161+Infected!CA1367+Infected!CA1573)*(VLOOKUP($D2517,Decrements!$B$2183:$V$2188,BZ$2349)-VLOOKUP($D2517,$B$2225:$V$2230,BZ$2349))/4</f>
        <v>1.4606132006015786E-2</v>
      </c>
      <c r="CA2517" s="481">
        <f>(Infected!CB337+Infected!CB543+Infected!CB749+Infected!CB955+Infected!CB1161+Infected!CB1367+Infected!CB1573)*(VLOOKUP($D2517,Decrements!$B$2183:$V$2188,CA$2349)-VLOOKUP($D2517,$B$2225:$V$2230,CA$2349))/4</f>
        <v>1.4408642654840466E-2</v>
      </c>
      <c r="CB2517" s="481">
        <f>(Infected!CC337+Infected!CC543+Infected!CC749+Infected!CC955+Infected!CC1161+Infected!CC1367+Infected!CC1573)*(VLOOKUP($D2517,Decrements!$B$2183:$V$2188,CB$2349)-VLOOKUP($D2517,$B$2225:$V$2230,CB$2349))/4</f>
        <v>1.421686023765089E-2</v>
      </c>
      <c r="CC2517" s="481">
        <f>(Infected!CD337+Infected!CD543+Infected!CD749+Infected!CD955+Infected!CD1161+Infected!CD1367+Infected!CD1573)*(VLOOKUP($D2517,Decrements!$B$2183:$V$2188,CC$2349)-VLOOKUP($D2517,$B$2225:$V$2230,CC$2349))/4</f>
        <v>1.4030618850413375E-2</v>
      </c>
      <c r="CD2517" s="481">
        <f>(Infected!CE337+Infected!CE543+Infected!CE749+Infected!CE955+Infected!CE1161+Infected!CE1367+Infected!CE1573)*(VLOOKUP($D2517,Decrements!$B$2183:$V$2188,CD$2349)-VLOOKUP($D2517,$B$2225:$V$2230,CD$2349))/4</f>
        <v>1.3849722639470256E-2</v>
      </c>
      <c r="CE2517" s="481">
        <f>(Infected!CF337+Infected!CF543+Infected!CF749+Infected!CF955+Infected!CF1161+Infected!CF1367+Infected!CF1573)*(VLOOKUP($D2517,Decrements!$B$2183:$V$2188,CE$2349)-VLOOKUP($D2517,$B$2225:$V$2230,CE$2349))/4</f>
        <v>1.36739920258901E-2</v>
      </c>
      <c r="CF2517" s="481">
        <f>(Infected!CG337+Infected!CG543+Infected!CG749+Infected!CG955+Infected!CG1161+Infected!CG1367+Infected!CG1573)*(VLOOKUP($D2517,Decrements!$B$2183:$V$2188,CF$2349)-VLOOKUP($D2517,$B$2225:$V$2230,CF$2349))/4</f>
        <v>1.3503249087735125E-2</v>
      </c>
      <c r="CG2517" s="481">
        <f>(Infected!CH337+Infected!CH543+Infected!CH749+Infected!CH955+Infected!CH1161+Infected!CH1367+Infected!CH1573)*(VLOOKUP($D2517,Decrements!$B$2183:$V$2188,CG$2349)-VLOOKUP($D2517,$B$2225:$V$2230,CG$2349))/4</f>
        <v>1.3337327628462523E-2</v>
      </c>
      <c r="CH2517" s="481">
        <f>(Infected!CI337+Infected!CI543+Infected!CI749+Infected!CI955+Infected!CI1161+Infected!CI1367+Infected!CI1573)*(VLOOKUP($D2517,Decrements!$B$2183:$V$2188,CH$2349)-VLOOKUP($D2517,$B$2225:$V$2230,CH$2349))/4</f>
        <v>1.3176048530666814E-2</v>
      </c>
      <c r="CI2517" s="481">
        <f>(Infected!CJ337+Infected!CJ543+Infected!CJ749+Infected!CJ955+Infected!CJ1161+Infected!CJ1367+Infected!CJ1573)*(VLOOKUP($D2517,Decrements!$B$2183:$V$2188,CI$2349)-VLOOKUP($D2517,$B$2225:$V$2230,CI$2349))/4</f>
        <v>1.3019244410938897E-2</v>
      </c>
    </row>
    <row r="2518" spans="2:87" s="489" customFormat="1">
      <c r="B2518" s="490">
        <v>1</v>
      </c>
      <c r="C2518" s="490">
        <v>1</v>
      </c>
      <c r="D2518" s="490">
        <v>4</v>
      </c>
      <c r="E2518" s="490">
        <v>114</v>
      </c>
      <c r="F2518" s="491"/>
      <c r="G2518" s="490">
        <f>Infected!I2422+Infected!I2628</f>
        <v>0</v>
      </c>
      <c r="H2518" s="481">
        <f>(Infected!I338+Infected!I544+Infected!I750+Infected!I956+Infected!I1162+Infected!I1368+Infected!I1574)*(VLOOKUP($D2518,Decrements!$B$2183:$V$2188,H$2349)-VLOOKUP($D2518,$B$2225:$V$2230,H$2349))/4</f>
        <v>4.0058891923710864E-3</v>
      </c>
      <c r="I2518" s="481">
        <f>(Infected!J338+Infected!J544+Infected!J750+Infected!J956+Infected!J1162+Infected!J1368+Infected!J1574)*(VLOOKUP($D2518,Decrements!$B$2183:$V$2188,I$2349)-VLOOKUP($D2518,$B$2225:$V$2230,I$2349))/4</f>
        <v>5.5089448855331511E-3</v>
      </c>
      <c r="J2518" s="481">
        <f>(Infected!K338+Infected!K544+Infected!K750+Infected!K956+Infected!K1162+Infected!K1368+Infected!K1574)*(VLOOKUP($D2518,Decrements!$B$2183:$V$2188,J$2349)-VLOOKUP($D2518,$B$2225:$V$2230,J$2349))/4</f>
        <v>6.3302474214836698E-3</v>
      </c>
      <c r="K2518" s="481">
        <f>(Infected!L338+Infected!L544+Infected!L750+Infected!L956+Infected!L1162+Infected!L1368+Infected!L1574)*(VLOOKUP($D2518,Decrements!$B$2183:$V$2188,K$2349)-VLOOKUP($D2518,$B$2225:$V$2230,K$2349))/4</f>
        <v>6.837245592698717E-3</v>
      </c>
      <c r="L2518" s="481">
        <f>(Infected!M338+Infected!M544+Infected!M750+Infected!M956+Infected!M1162+Infected!M1368+Infected!M1574)*(VLOOKUP($D2518,Decrements!$B$2183:$V$2188,L$2349)-VLOOKUP($D2518,$B$2225:$V$2230,L$2349))/4</f>
        <v>7.1282779449763738E-3</v>
      </c>
      <c r="M2518" s="481">
        <f>(Infected!N338+Infected!N544+Infected!N750+Infected!N956+Infected!N1162+Infected!N1368+Infected!N1574)*(VLOOKUP($D2518,Decrements!$B$2183:$V$2188,M$2349)-VLOOKUP($D2518,$B$2225:$V$2230,M$2349))/4</f>
        <v>6.3144725928247231E-3</v>
      </c>
      <c r="N2518" s="481">
        <f>(Infected!O338+Infected!O544+Infected!O750+Infected!O956+Infected!O1162+Infected!O1368+Infected!O1574)*(VLOOKUP($D2518,Decrements!$B$2183:$V$2188,N$2349)-VLOOKUP($D2518,$B$2225:$V$2230,N$2349))/4</f>
        <v>5.6084294766442248E-3</v>
      </c>
      <c r="O2518" s="481">
        <f>(Infected!P338+Infected!P544+Infected!P750+Infected!P956+Infected!P1162+Infected!P1368+Infected!P1574)*(VLOOKUP($D2518,Decrements!$B$2183:$V$2188,O$2349)-VLOOKUP($D2518,$B$2225:$V$2230,O$2349))/4</f>
        <v>4.9954996580145357E-3</v>
      </c>
      <c r="P2518" s="481">
        <f>(Infected!Q338+Infected!Q544+Infected!Q750+Infected!Q956+Infected!Q1162+Infected!Q1368+Infected!Q1574)*(VLOOKUP($D2518,Decrements!$B$2183:$V$2188,P$2349)-VLOOKUP($D2518,$B$2225:$V$2230,P$2349))/4</f>
        <v>4.4930840654291739E-3</v>
      </c>
      <c r="Q2518" s="481">
        <f>(Infected!R338+Infected!R544+Infected!R750+Infected!R956+Infected!R1162+Infected!R1368+Infected!R1574)*(VLOOKUP($D2518,Decrements!$B$2183:$V$2188,Q$2349)-VLOOKUP($D2518,$B$2225:$V$2230,Q$2349))/4</f>
        <v>4.0669446313377359E-3</v>
      </c>
      <c r="R2518" s="481">
        <f>(Infected!S338+Infected!S544+Infected!S750+Infected!S956+Infected!S1162+Infected!S1368+Infected!S1574)*(VLOOKUP($D2518,Decrements!$B$2183:$V$2188,R$2349)-VLOOKUP($D2518,$B$2225:$V$2230,R$2349))/4</f>
        <v>3.6373745927091813E-3</v>
      </c>
      <c r="S2518" s="481">
        <f>(Infected!T338+Infected!T544+Infected!T750+Infected!T956+Infected!T1162+Infected!T1368+Infected!T1574)*(VLOOKUP($D2518,Decrements!$B$2183:$V$2188,S$2349)-VLOOKUP($D2518,$B$2225:$V$2230,S$2349))/4</f>
        <v>3.2573938122873727E-3</v>
      </c>
      <c r="T2518" s="481">
        <f>(Infected!U338+Infected!U544+Infected!U750+Infected!U956+Infected!U1162+Infected!U1368+Infected!U1574)*(VLOOKUP($D2518,Decrements!$B$2183:$V$2188,T$2349)-VLOOKUP($D2518,$B$2225:$V$2230,T$2349))/4</f>
        <v>2.94233501283104E-3</v>
      </c>
      <c r="U2518" s="481">
        <f>(Infected!V338+Infected!V544+Infected!V750+Infected!V956+Infected!V1162+Infected!V1368+Infected!V1574)*(VLOOKUP($D2518,Decrements!$B$2183:$V$2188,U$2349)-VLOOKUP($D2518,$B$2225:$V$2230,U$2349))/4</f>
        <v>2.4435409099519793E-3</v>
      </c>
      <c r="V2518" s="481">
        <f>(Infected!W338+Infected!W544+Infected!W750+Infected!W956+Infected!W1162+Infected!W1368+Infected!W1574)*(VLOOKUP($D2518,Decrements!$B$2183:$V$2188,V$2349)-VLOOKUP($D2518,$B$2225:$V$2230,V$2349))/4</f>
        <v>2.0318540659743658E-3</v>
      </c>
      <c r="W2518" s="481">
        <f>(Infected!X338+Infected!X544+Infected!X750+Infected!X956+Infected!X1162+Infected!X1368+Infected!X1574)*(VLOOKUP($D2518,Decrements!$B$2183:$V$2188,W$2349)-VLOOKUP($D2518,$B$2225:$V$2230,W$2349))/4</f>
        <v>1.7016718056832799E-3</v>
      </c>
      <c r="X2518" s="481">
        <f>(Infected!Y338+Infected!Y544+Infected!Y750+Infected!Y956+Infected!Y1162+Infected!Y1368+Infected!Y1574)*(VLOOKUP($D2518,Decrements!$B$2183:$V$2188,X$2349)-VLOOKUP($D2518,$B$2225:$V$2230,X$2349))/4</f>
        <v>1.4499255457508563E-3</v>
      </c>
      <c r="Y2518" s="481">
        <f>(Infected!Z338+Infected!Z544+Infected!Z750+Infected!Z956+Infected!Z1162+Infected!Z1368+Infected!Z1574)*(VLOOKUP($D2518,Decrements!$B$2183:$V$2188,Y$2349)-VLOOKUP($D2518,$B$2225:$V$2230,Y$2349))/4</f>
        <v>1.2631154775243558E-3</v>
      </c>
      <c r="Z2518" s="481">
        <f>(Infected!AA338+Infected!AA544+Infected!AA750+Infected!AA956+Infected!AA1162+Infected!AA1368+Infected!AA1574)*(VLOOKUP($D2518,Decrements!$B$2183:$V$2188,Z$2349)-VLOOKUP($D2518,$B$2225:$V$2230,Z$2349))/4</f>
        <v>1.1239519267718034E-3</v>
      </c>
      <c r="AA2518" s="481">
        <f>(Infected!AB338+Infected!AB544+Infected!AB750+Infected!AB956+Infected!AB1162+Infected!AB1368+Infected!AB1574)*(VLOOKUP($D2518,Decrements!$B$2183:$V$2188,AA$2349)-VLOOKUP($D2518,$B$2225:$V$2230,AA$2349))/4</f>
        <v>1.0205733536815329E-3</v>
      </c>
      <c r="AB2518" s="481">
        <f>(Infected!AC338+Infected!AC544+Infected!AC750+Infected!AC956+Infected!AC1162+Infected!AC1368+Infected!AC1574)*(VLOOKUP($D2518,Decrements!$B$2183:$V$2188,AB$2349)-VLOOKUP($D2518,$B$2225:$V$2230,AB$2349))/4</f>
        <v>9.4264796458047248E-4</v>
      </c>
      <c r="AC2518" s="481">
        <f>(Infected!AD338+Infected!AD544+Infected!AD750+Infected!AD956+Infected!AD1162+Infected!AD1368+Infected!AD1574)*(VLOOKUP($D2518,Decrements!$B$2183:$V$2188,AC$2349)-VLOOKUP($D2518,$B$2225:$V$2230,AC$2349))/4</f>
        <v>8.9097189333316314E-4</v>
      </c>
      <c r="AD2518" s="481">
        <f>(Infected!AE338+Infected!AE544+Infected!AE750+Infected!AE956+Infected!AE1162+Infected!AE1368+Infected!AE1574)*(VLOOKUP($D2518,Decrements!$B$2183:$V$2188,AD$2349)-VLOOKUP($D2518,$B$2225:$V$2230,AD$2349))/4</f>
        <v>8.5887471156768935E-4</v>
      </c>
      <c r="AE2518" s="481">
        <f>(Infected!AF338+Infected!AF544+Infected!AF750+Infected!AF956+Infected!AF1162+Infected!AF1368+Infected!AF1574)*(VLOOKUP($D2518,Decrements!$B$2183:$V$2188,AE$2349)-VLOOKUP($D2518,$B$2225:$V$2230,AE$2349))/4</f>
        <v>8.3526526804072023E-4</v>
      </c>
      <c r="AF2518" s="481">
        <f>(Infected!AG338+Infected!AG544+Infected!AG750+Infected!AG956+Infected!AG1162+Infected!AG1368+Infected!AG1574)*(VLOOKUP($D2518,Decrements!$B$2183:$V$2188,AF$2349)-VLOOKUP($D2518,$B$2225:$V$2230,AF$2349))/4</f>
        <v>8.1755537233092074E-4</v>
      </c>
      <c r="AG2518" s="481">
        <f>(Infected!AH338+Infected!AH544+Infected!AH750+Infected!AH956+Infected!AH1162+Infected!AH1368+Infected!AH1574)*(VLOOKUP($D2518,Decrements!$B$2183:$V$2188,AG$2349)-VLOOKUP($D2518,$B$2225:$V$2230,AG$2349))/4</f>
        <v>8.0849985018655913E-4</v>
      </c>
      <c r="AH2518" s="481">
        <f>(Infected!AI338+Infected!AI544+Infected!AI750+Infected!AI956+Infected!AI1162+Infected!AI1368+Infected!AI1574)*(VLOOKUP($D2518,Decrements!$B$2183:$V$2188,AH$2349)-VLOOKUP($D2518,$B$2225:$V$2230,AH$2349))/4</f>
        <v>8.1494874801317789E-4</v>
      </c>
      <c r="AI2518" s="481">
        <f>(Infected!AJ338+Infected!AJ544+Infected!AJ750+Infected!AJ956+Infected!AJ1162+Infected!AJ1368+Infected!AJ1574)*(VLOOKUP($D2518,Decrements!$B$2183:$V$2188,AI$2349)-VLOOKUP($D2518,$B$2225:$V$2230,AI$2349))/4</f>
        <v>8.2150568049147452E-4</v>
      </c>
      <c r="AJ2518" s="481">
        <f>(Infected!AK338+Infected!AK544+Infected!AK750+Infected!AK956+Infected!AK1162+Infected!AK1368+Infected!AK1574)*(VLOOKUP($D2518,Decrements!$B$2183:$V$2188,AJ$2349)-VLOOKUP($D2518,$B$2225:$V$2230,AJ$2349))/4</f>
        <v>8.262835354855909E-4</v>
      </c>
      <c r="AK2518" s="481">
        <f>(Infected!AL338+Infected!AL544+Infected!AL750+Infected!AL956+Infected!AL1162+Infected!AL1368+Infected!AL1574)*(VLOOKUP($D2518,Decrements!$B$2183:$V$2188,AK$2349)-VLOOKUP($D2518,$B$2225:$V$2230,AK$2349))/4</f>
        <v>8.3092130451787715E-4</v>
      </c>
      <c r="AL2518" s="481">
        <f>(Infected!AM338+Infected!AM544+Infected!AM750+Infected!AM956+Infected!AM1162+Infected!AM1368+Infected!AM1574)*(VLOOKUP($D2518,Decrements!$B$2183:$V$2188,AL$2349)-VLOOKUP($D2518,$B$2225:$V$2230,AL$2349))/4</f>
        <v>8.3826847172951253E-4</v>
      </c>
      <c r="AM2518" s="481">
        <f>(Infected!AN338+Infected!AN544+Infected!AN750+Infected!AN956+Infected!AN1162+Infected!AN1368+Infected!AN1574)*(VLOOKUP($D2518,Decrements!$B$2183:$V$2188,AM$2349)-VLOOKUP($D2518,$B$2225:$V$2230,AM$2349))/4</f>
        <v>8.4388612956776143E-4</v>
      </c>
      <c r="AN2518" s="481">
        <f>(Infected!AO338+Infected!AO544+Infected!AO750+Infected!AO956+Infected!AO1162+Infected!AO1368+Infected!AO1574)*(VLOOKUP($D2518,Decrements!$B$2183:$V$2188,AN$2349)-VLOOKUP($D2518,$B$2225:$V$2230,AN$2349))/4</f>
        <v>8.4732314921869478E-4</v>
      </c>
      <c r="AO2518" s="481">
        <f>(Infected!AP338+Infected!AP544+Infected!AP750+Infected!AP956+Infected!AP1162+Infected!AP1368+Infected!AP1574)*(VLOOKUP($D2518,Decrements!$B$2183:$V$2188,AO$2349)-VLOOKUP($D2518,$B$2225:$V$2230,AO$2349))/4</f>
        <v>8.4875258542411699E-4</v>
      </c>
      <c r="AP2518" s="481">
        <f>(Infected!AQ338+Infected!AQ544+Infected!AQ750+Infected!AQ956+Infected!AQ1162+Infected!AQ1368+Infected!AQ1574)*(VLOOKUP($D2518,Decrements!$B$2183:$V$2188,AP$2349)-VLOOKUP($D2518,$B$2225:$V$2230,AP$2349))/4</f>
        <v>8.4772123992596306E-4</v>
      </c>
      <c r="AQ2518" s="481">
        <f>(Infected!AR338+Infected!AR544+Infected!AR750+Infected!AR956+Infected!AR1162+Infected!AR1368+Infected!AR1574)*(VLOOKUP($D2518,Decrements!$B$2183:$V$2188,AQ$2349)-VLOOKUP($D2518,$B$2225:$V$2230,AQ$2349))/4</f>
        <v>8.4507570939505825E-4</v>
      </c>
      <c r="AR2518" s="481">
        <f>(Infected!AS338+Infected!AS544+Infected!AS750+Infected!AS956+Infected!AS1162+Infected!AS1368+Infected!AS1574)*(VLOOKUP($D2518,Decrements!$B$2183:$V$2188,AR$2349)-VLOOKUP($D2518,$B$2225:$V$2230,AR$2349))/4</f>
        <v>8.4130991929908558E-4</v>
      </c>
      <c r="AS2518" s="481">
        <f>(Infected!AT338+Infected!AT544+Infected!AT750+Infected!AT956+Infected!AT1162+Infected!AT1368+Infected!AT1574)*(VLOOKUP($D2518,Decrements!$B$2183:$V$2188,AS$2349)-VLOOKUP($D2518,$B$2225:$V$2230,AS$2349))/4</f>
        <v>8.3667739265214092E-4</v>
      </c>
      <c r="AT2518" s="481">
        <f>(Infected!AU338+Infected!AU544+Infected!AU750+Infected!AU956+Infected!AU1162+Infected!AU1368+Infected!AU1574)*(VLOOKUP($D2518,Decrements!$B$2183:$V$2188,AT$2349)-VLOOKUP($D2518,$B$2225:$V$2230,AT$2349))/4</f>
        <v>8.3133224137076154E-4</v>
      </c>
      <c r="AU2518" s="481">
        <f>(Infected!AV338+Infected!AV544+Infected!AV750+Infected!AV956+Infected!AV1162+Infected!AV1368+Infected!AV1574)*(VLOOKUP($D2518,Decrements!$B$2183:$V$2188,AU$2349)-VLOOKUP($D2518,$B$2225:$V$2230,AU$2349))/4</f>
        <v>8.254073598722493E-4</v>
      </c>
      <c r="AV2518" s="481">
        <f>(Infected!AW338+Infected!AW544+Infected!AW750+Infected!AW956+Infected!AW1162+Infected!AW1368+Infected!AW1574)*(VLOOKUP($D2518,Decrements!$B$2183:$V$2188,AV$2349)-VLOOKUP($D2518,$B$2225:$V$2230,AV$2349))/4</f>
        <v>8.1901066509280592E-4</v>
      </c>
      <c r="AW2518" s="481">
        <f>(Infected!AX338+Infected!AX544+Infected!AX750+Infected!AX956+Infected!AX1162+Infected!AX1368+Infected!AX1574)*(VLOOKUP($D2518,Decrements!$B$2183:$V$2188,AW$2349)-VLOOKUP($D2518,$B$2225:$V$2230,AW$2349))/4</f>
        <v>8.1223044320789632E-4</v>
      </c>
      <c r="AX2518" s="481">
        <f>(Infected!AY338+Infected!AY544+Infected!AY750+Infected!AY956+Infected!AY1162+Infected!AY1368+Infected!AY1574)*(VLOOKUP($D2518,Decrements!$B$2183:$V$2188,AX$2349)-VLOOKUP($D2518,$B$2225:$V$2230,AX$2349))/4</f>
        <v>8.0513054151972927E-4</v>
      </c>
      <c r="AY2518" s="481">
        <f>(Infected!AZ338+Infected!AZ544+Infected!AZ750+Infected!AZ956+Infected!AZ1162+Infected!AZ1368+Infected!AZ1574)*(VLOOKUP($D2518,Decrements!$B$2183:$V$2188,AY$2349)-VLOOKUP($D2518,$B$2225:$V$2230,AY$2349))/4</f>
        <v>7.9776243654501545E-4</v>
      </c>
      <c r="AZ2518" s="481">
        <f>(Infected!BA338+Infected!BA544+Infected!BA750+Infected!BA956+Infected!BA1162+Infected!BA1368+Infected!BA1574)*(VLOOKUP($D2518,Decrements!$B$2183:$V$2188,AZ$2349)-VLOOKUP($D2518,$B$2225:$V$2230,AZ$2349))/4</f>
        <v>7.9016629574002169E-4</v>
      </c>
      <c r="BA2518" s="481">
        <f>(Infected!BB338+Infected!BB544+Infected!BB750+Infected!BB956+Infected!BB1162+Infected!BB1368+Infected!BB1574)*(VLOOKUP($D2518,Decrements!$B$2183:$V$2188,BA$2349)-VLOOKUP($D2518,$B$2225:$V$2230,BA$2349))/4</f>
        <v>7.8237676680315232E-4</v>
      </c>
      <c r="BB2518" s="481">
        <f>(Infected!BC338+Infected!BC544+Infected!BC750+Infected!BC956+Infected!BC1162+Infected!BC1368+Infected!BC1574)*(VLOOKUP($D2518,Decrements!$B$2183:$V$2188,BB$2349)-VLOOKUP($D2518,$B$2225:$V$2230,BB$2349))/4</f>
        <v>7.7441704349313326E-4</v>
      </c>
      <c r="BC2518" s="481">
        <f>(Infected!BD338+Infected!BD544+Infected!BD750+Infected!BD956+Infected!BD1162+Infected!BD1368+Infected!BD1574)*(VLOOKUP($D2518,Decrements!$B$2183:$V$2188,BC$2349)-VLOOKUP($D2518,$B$2225:$V$2230,BC$2349))/4</f>
        <v>7.6631202021657495E-4</v>
      </c>
      <c r="BD2518" s="481">
        <f>(Infected!BE338+Infected!BE544+Infected!BE750+Infected!BE956+Infected!BE1162+Infected!BE1368+Infected!BE1574)*(VLOOKUP($D2518,Decrements!$B$2183:$V$2188,BD$2349)-VLOOKUP($D2518,$B$2225:$V$2230,BD$2349))/4</f>
        <v>7.5808402963957878E-4</v>
      </c>
      <c r="BE2518" s="481">
        <f>(Infected!BF338+Infected!BF544+Infected!BF750+Infected!BF956+Infected!BF1162+Infected!BF1368+Infected!BF1574)*(VLOOKUP($D2518,Decrements!$B$2183:$V$2188,BE$2349)-VLOOKUP($D2518,$B$2225:$V$2230,BE$2349))/4</f>
        <v>7.4975600072216915E-4</v>
      </c>
      <c r="BF2518" s="481">
        <f>(Infected!BG338+Infected!BG544+Infected!BG750+Infected!BG956+Infected!BG1162+Infected!BG1368+Infected!BG1574)*(VLOOKUP($D2518,Decrements!$B$2183:$V$2188,BF$2349)-VLOOKUP($D2518,$B$2225:$V$2230,BF$2349))/4</f>
        <v>7.4134572533744877E-4</v>
      </c>
      <c r="BG2518" s="481">
        <f>(Infected!BH338+Infected!BH544+Infected!BH750+Infected!BH956+Infected!BH1162+Infected!BH1368+Infected!BH1574)*(VLOOKUP($D2518,Decrements!$B$2183:$V$2188,BG$2349)-VLOOKUP($D2518,$B$2225:$V$2230,BG$2349))/4</f>
        <v>7.3287192021831448E-4</v>
      </c>
      <c r="BH2518" s="481">
        <f>(Infected!BI338+Infected!BI544+Infected!BI750+Infected!BI956+Infected!BI1162+Infected!BI1368+Infected!BI1574)*(VLOOKUP($D2518,Decrements!$B$2183:$V$2188,BH$2349)-VLOOKUP($D2518,$B$2225:$V$2230,BH$2349))/4</f>
        <v>7.2435242452820192E-4</v>
      </c>
      <c r="BI2518" s="481">
        <f>(Infected!BJ338+Infected!BJ544+Infected!BJ750+Infected!BJ956+Infected!BJ1162+Infected!BJ1368+Infected!BJ1574)*(VLOOKUP($D2518,Decrements!$B$2183:$V$2188,BI$2349)-VLOOKUP($D2518,$B$2225:$V$2230,BI$2349))/4</f>
        <v>7.1580619301353781E-4</v>
      </c>
      <c r="BJ2518" s="481">
        <f>(Infected!BK338+Infected!BK544+Infected!BK750+Infected!BK956+Infected!BK1162+Infected!BK1368+Infected!BK1574)*(VLOOKUP($D2518,Decrements!$B$2183:$V$2188,BJ$2349)-VLOOKUP($D2518,$B$2225:$V$2230,BJ$2349))/4</f>
        <v>7.0724811479113759E-4</v>
      </c>
      <c r="BK2518" s="481">
        <f>(Infected!BL338+Infected!BL544+Infected!BL750+Infected!BL956+Infected!BL1162+Infected!BL1368+Infected!BL1574)*(VLOOKUP($D2518,Decrements!$B$2183:$V$2188,BK$2349)-VLOOKUP($D2518,$B$2225:$V$2230,BK$2349))/4</f>
        <v>6.9869395164673582E-4</v>
      </c>
      <c r="BL2518" s="481">
        <f>(Infected!BM338+Infected!BM544+Infected!BM750+Infected!BM956+Infected!BM1162+Infected!BM1368+Infected!BM1574)*(VLOOKUP($D2518,Decrements!$B$2183:$V$2188,BL$2349)-VLOOKUP($D2518,$B$2225:$V$2230,BL$2349))/4</f>
        <v>6.9015857127273069E-4</v>
      </c>
      <c r="BM2518" s="481">
        <f>(Infected!BN338+Infected!BN544+Infected!BN750+Infected!BN956+Infected!BN1162+Infected!BN1368+Infected!BN1574)*(VLOOKUP($D2518,Decrements!$B$2183:$V$2188,BM$2349)-VLOOKUP($D2518,$B$2225:$V$2230,BM$2349))/4</f>
        <v>6.8165736978009382E-4</v>
      </c>
      <c r="BN2518" s="481">
        <f>(Infected!BO338+Infected!BO544+Infected!BO750+Infected!BO956+Infected!BO1162+Infected!BO1368+Infected!BO1574)*(VLOOKUP($D2518,Decrements!$B$2183:$V$2188,BN$2349)-VLOOKUP($D2518,$B$2225:$V$2230,BN$2349))/4</f>
        <v>6.7320019551814897E-4</v>
      </c>
      <c r="BO2518" s="481">
        <f>(Infected!BP338+Infected!BP544+Infected!BP750+Infected!BP956+Infected!BP1162+Infected!BP1368+Infected!BP1574)*(VLOOKUP($D2518,Decrements!$B$2183:$V$2188,BO$2349)-VLOOKUP($D2518,$B$2225:$V$2230,BO$2349))/4</f>
        <v>6.6479966413869954E-4</v>
      </c>
      <c r="BP2518" s="481">
        <f>(Infected!BQ338+Infected!BQ544+Infected!BQ750+Infected!BQ956+Infected!BQ1162+Infected!BQ1368+Infected!BQ1574)*(VLOOKUP($D2518,Decrements!$B$2183:$V$2188,BP$2349)-VLOOKUP($D2518,$B$2225:$V$2230,BP$2349))/4</f>
        <v>6.5646721532141336E-4</v>
      </c>
      <c r="BQ2518" s="481">
        <f>(Infected!BR338+Infected!BR544+Infected!BR750+Infected!BR956+Infected!BR1162+Infected!BR1368+Infected!BR1574)*(VLOOKUP($D2518,Decrements!$B$2183:$V$2188,BQ$2349)-VLOOKUP($D2518,$B$2225:$V$2230,BQ$2349))/4</f>
        <v>6.4821442232247315E-4</v>
      </c>
      <c r="BR2518" s="481">
        <f>(Infected!BS338+Infected!BS544+Infected!BS750+Infected!BS956+Infected!BS1162+Infected!BS1368+Infected!BS1574)*(VLOOKUP($D2518,Decrements!$B$2183:$V$2188,BR$2349)-VLOOKUP($D2518,$B$2225:$V$2230,BR$2349))/4</f>
        <v>6.4004983522601266E-4</v>
      </c>
      <c r="BS2518" s="481">
        <f>(Infected!BT338+Infected!BT544+Infected!BT750+Infected!BT956+Infected!BT1162+Infected!BT1368+Infected!BT1574)*(VLOOKUP($D2518,Decrements!$B$2183:$V$2188,BS$2349)-VLOOKUP($D2518,$B$2225:$V$2230,BS$2349))/4</f>
        <v>6.3198187490610318E-4</v>
      </c>
      <c r="BT2518" s="481">
        <f>(Infected!BU338+Infected!BU544+Infected!BU750+Infected!BU956+Infected!BU1162+Infected!BU1368+Infected!BU1574)*(VLOOKUP($D2518,Decrements!$B$2183:$V$2188,BT$2349)-VLOOKUP($D2518,$B$2225:$V$2230,BT$2349))/4</f>
        <v>6.2401806601485726E-4</v>
      </c>
      <c r="BU2518" s="481">
        <f>(Infected!BV338+Infected!BV544+Infected!BV750+Infected!BV956+Infected!BV1162+Infected!BV1368+Infected!BV1574)*(VLOOKUP($D2518,Decrements!$B$2183:$V$2188,BU$2349)-VLOOKUP($D2518,$B$2225:$V$2230,BU$2349))/4</f>
        <v>6.1616592604516504E-4</v>
      </c>
      <c r="BV2518" s="481">
        <f>(Infected!BW338+Infected!BW544+Infected!BW750+Infected!BW956+Infected!BW1162+Infected!BW1368+Infected!BW1574)*(VLOOKUP($D2518,Decrements!$B$2183:$V$2188,BV$2349)-VLOOKUP($D2518,$B$2225:$V$2230,BV$2349))/4</f>
        <v>6.084308926968396E-4</v>
      </c>
      <c r="BW2518" s="481">
        <f>(Infected!BX338+Infected!BX544+Infected!BX750+Infected!BX956+Infected!BX1162+Infected!BX1368+Infected!BX1574)*(VLOOKUP($D2518,Decrements!$B$2183:$V$2188,BW$2349)-VLOOKUP($D2518,$B$2225:$V$2230,BW$2349))/4</f>
        <v>6.008183455864577E-4</v>
      </c>
      <c r="BX2518" s="481">
        <f>(Infected!BY338+Infected!BY544+Infected!BY750+Infected!BY956+Infected!BY1162+Infected!BY1368+Infected!BY1574)*(VLOOKUP($D2518,Decrements!$B$2183:$V$2188,BX$2349)-VLOOKUP($D2518,$B$2225:$V$2230,BX$2349))/4</f>
        <v>5.9333298351790635E-4</v>
      </c>
      <c r="BY2518" s="481">
        <f>(Infected!BZ338+Infected!BZ544+Infected!BZ750+Infected!BZ956+Infected!BZ1162+Infected!BZ1368+Infected!BZ1574)*(VLOOKUP($D2518,Decrements!$B$2183:$V$2188,BY$2349)-VLOOKUP($D2518,$B$2225:$V$2230,BY$2349))/4</f>
        <v>5.8597936403865624E-4</v>
      </c>
      <c r="BZ2518" s="481">
        <f>(Infected!CA338+Infected!CA544+Infected!CA750+Infected!CA956+Infected!CA1162+Infected!CA1368+Infected!CA1574)*(VLOOKUP($D2518,Decrements!$B$2183:$V$2188,BZ$2349)-VLOOKUP($D2518,$B$2225:$V$2230,BZ$2349))/4</f>
        <v>5.7876053331288419E-4</v>
      </c>
      <c r="CA2518" s="481">
        <f>(Infected!CB338+Infected!CB544+Infected!CB750+Infected!CB956+Infected!CB1162+Infected!CB1368+Infected!CB1574)*(VLOOKUP($D2518,Decrements!$B$2183:$V$2188,CA$2349)-VLOOKUP($D2518,$B$2225:$V$2230,CA$2349))/4</f>
        <v>5.7167938080992793E-4</v>
      </c>
      <c r="CB2518" s="481">
        <f>(Infected!CC338+Infected!CC544+Infected!CC750+Infected!CC956+Infected!CC1162+Infected!CC1368+Infected!CC1574)*(VLOOKUP($D2518,Decrements!$B$2183:$V$2188,CB$2349)-VLOOKUP($D2518,$B$2225:$V$2230,CB$2349))/4</f>
        <v>5.647382374539034E-4</v>
      </c>
      <c r="CC2518" s="481">
        <f>(Infected!CD338+Infected!CD544+Infected!CD750+Infected!CD956+Infected!CD1162+Infected!CD1368+Infected!CD1574)*(VLOOKUP($D2518,Decrements!$B$2183:$V$2188,CC$2349)-VLOOKUP($D2518,$B$2225:$V$2230,CC$2349))/4</f>
        <v>5.5793922604902599E-4</v>
      </c>
      <c r="CD2518" s="481">
        <f>(Infected!CE338+Infected!CE544+Infected!CE750+Infected!CE956+Infected!CE1162+Infected!CE1368+Infected!CE1574)*(VLOOKUP($D2518,Decrements!$B$2183:$V$2188,CD$2349)-VLOOKUP($D2518,$B$2225:$V$2230,CD$2349))/4</f>
        <v>5.5128345429103498E-4</v>
      </c>
      <c r="CE2518" s="481">
        <f>(Infected!CF338+Infected!CF544+Infected!CF750+Infected!CF956+Infected!CF1162+Infected!CF1368+Infected!CF1574)*(VLOOKUP($D2518,Decrements!$B$2183:$V$2188,CE$2349)-VLOOKUP($D2518,$B$2225:$V$2230,CE$2349))/4</f>
        <v>5.4477185802274529E-4</v>
      </c>
      <c r="CF2518" s="481">
        <f>(Infected!CG338+Infected!CG544+Infected!CG750+Infected!CG956+Infected!CG1162+Infected!CG1368+Infected!CG1574)*(VLOOKUP($D2518,Decrements!$B$2183:$V$2188,CF$2349)-VLOOKUP($D2518,$B$2225:$V$2230,CF$2349))/4</f>
        <v>5.3840497017333731E-4</v>
      </c>
      <c r="CG2518" s="481">
        <f>(Infected!CH338+Infected!CH544+Infected!CH750+Infected!CH956+Infected!CH1162+Infected!CH1368+Infected!CH1574)*(VLOOKUP($D2518,Decrements!$B$2183:$V$2188,CG$2349)-VLOOKUP($D2518,$B$2225:$V$2230,CG$2349))/4</f>
        <v>5.3218312330505755E-4</v>
      </c>
      <c r="CH2518" s="481">
        <f>(Infected!CI338+Infected!CI544+Infected!CI750+Infected!CI956+Infected!CI1162+Infected!CI1368+Infected!CI1574)*(VLOOKUP($D2518,Decrements!$B$2183:$V$2188,CH$2349)-VLOOKUP($D2518,$B$2225:$V$2230,CH$2349))/4</f>
        <v>5.2610603360933128E-4</v>
      </c>
      <c r="CI2518" s="481">
        <f>(Infected!CJ338+Infected!CJ544+Infected!CJ750+Infected!CJ956+Infected!CJ1162+Infected!CJ1368+Infected!CJ1574)*(VLOOKUP($D2518,Decrements!$B$2183:$V$2188,CI$2349)-VLOOKUP($D2518,$B$2225:$V$2230,CI$2349))/4</f>
        <v>5.2017325966694763E-4</v>
      </c>
    </row>
    <row r="2519" spans="2:87" s="489" customFormat="1">
      <c r="B2519" s="490">
        <v>1</v>
      </c>
      <c r="C2519" s="490">
        <v>2</v>
      </c>
      <c r="D2519" s="490">
        <v>4</v>
      </c>
      <c r="E2519" s="490">
        <v>124</v>
      </c>
      <c r="F2519" s="491"/>
      <c r="G2519" s="490">
        <f>Infected!I2423+Infected!I2629</f>
        <v>0</v>
      </c>
      <c r="H2519" s="481">
        <f>(Infected!I339+Infected!I545+Infected!I751+Infected!I957+Infected!I1163+Infected!I1369+Infected!I1575)*(VLOOKUP($D2519,Decrements!$B$2183:$V$2188,H$2349)-VLOOKUP($D2519,$B$2225:$V$2230,H$2349))/4</f>
        <v>7.3967844172356995E-2</v>
      </c>
      <c r="I2519" s="481">
        <f>(Infected!J339+Infected!J545+Infected!J751+Infected!J957+Infected!J1163+Infected!J1369+Infected!J1575)*(VLOOKUP($D2519,Decrements!$B$2183:$V$2188,I$2349)-VLOOKUP($D2519,$B$2225:$V$2230,I$2349))/4</f>
        <v>9.6471065250209473E-2</v>
      </c>
      <c r="J2519" s="481">
        <f>(Infected!K339+Infected!K545+Infected!K751+Infected!K957+Infected!K1163+Infected!K1369+Infected!K1575)*(VLOOKUP($D2519,Decrements!$B$2183:$V$2188,J$2349)-VLOOKUP($D2519,$B$2225:$V$2230,J$2349))/4</f>
        <v>0.11538314949410218</v>
      </c>
      <c r="K2519" s="481">
        <f>(Infected!L339+Infected!L545+Infected!L751+Infected!L957+Infected!L1163+Infected!L1369+Infected!L1575)*(VLOOKUP($D2519,Decrements!$B$2183:$V$2188,K$2349)-VLOOKUP($D2519,$B$2225:$V$2230,K$2349))/4</f>
        <v>0.13107013990742025</v>
      </c>
      <c r="L2519" s="481">
        <f>(Infected!M339+Infected!M545+Infected!M751+Infected!M957+Infected!M1163+Infected!M1369+Infected!M1575)*(VLOOKUP($D2519,Decrements!$B$2183:$V$2188,L$2349)-VLOOKUP($D2519,$B$2225:$V$2230,L$2349))/4</f>
        <v>0.14365996826636071</v>
      </c>
      <c r="M2519" s="481">
        <f>(Infected!N339+Infected!N545+Infected!N751+Infected!N957+Infected!N1163+Infected!N1369+Infected!N1575)*(VLOOKUP($D2519,Decrements!$B$2183:$V$2188,M$2349)-VLOOKUP($D2519,$B$2225:$V$2230,M$2349))/4</f>
        <v>0.1303073121578355</v>
      </c>
      <c r="N2519" s="481">
        <f>(Infected!O339+Infected!O545+Infected!O751+Infected!O957+Infected!O1163+Infected!O1369+Infected!O1575)*(VLOOKUP($D2519,Decrements!$B$2183:$V$2188,N$2349)-VLOOKUP($D2519,$B$2225:$V$2230,N$2349))/4</f>
        <v>0.11844269817141194</v>
      </c>
      <c r="O2519" s="481">
        <f>(Infected!P339+Infected!P545+Infected!P751+Infected!P957+Infected!P1163+Infected!P1369+Infected!P1575)*(VLOOKUP($D2519,Decrements!$B$2183:$V$2188,O$2349)-VLOOKUP($D2519,$B$2225:$V$2230,O$2349))/4</f>
        <v>0.10790367153519237</v>
      </c>
      <c r="P2519" s="481">
        <f>(Infected!Q339+Infected!Q545+Infected!Q751+Infected!Q957+Infected!Q1163+Infected!Q1369+Infected!Q1575)*(VLOOKUP($D2519,Decrements!$B$2183:$V$2188,P$2349)-VLOOKUP($D2519,$B$2225:$V$2230,P$2349))/4</f>
        <v>9.9164450155067196E-2</v>
      </c>
      <c r="Q2519" s="481">
        <f>(Infected!R339+Infected!R545+Infected!R751+Infected!R957+Infected!R1163+Infected!R1369+Infected!R1575)*(VLOOKUP($D2519,Decrements!$B$2183:$V$2188,Q$2349)-VLOOKUP($D2519,$B$2225:$V$2230,Q$2349))/4</f>
        <v>9.7341661157335349E-2</v>
      </c>
      <c r="R2519" s="481">
        <f>(Infected!S339+Infected!S545+Infected!S751+Infected!S957+Infected!S1163+Infected!S1369+Infected!S1575)*(VLOOKUP($D2519,Decrements!$B$2183:$V$2188,R$2349)-VLOOKUP($D2519,$B$2225:$V$2230,R$2349))/4</f>
        <v>9.3016063106131572E-2</v>
      </c>
      <c r="S2519" s="481">
        <f>(Infected!T339+Infected!T545+Infected!T751+Infected!T957+Infected!T1163+Infected!T1369+Infected!T1575)*(VLOOKUP($D2519,Decrements!$B$2183:$V$2188,S$2349)-VLOOKUP($D2519,$B$2225:$V$2230,S$2349))/4</f>
        <v>8.8121962297727591E-2</v>
      </c>
      <c r="T2519" s="481">
        <f>(Infected!U339+Infected!U545+Infected!U751+Infected!U957+Infected!U1163+Infected!U1369+Infected!U1575)*(VLOOKUP($D2519,Decrements!$B$2183:$V$2188,T$2349)-VLOOKUP($D2519,$B$2225:$V$2230,T$2349))/4</f>
        <v>8.3405281670183559E-2</v>
      </c>
      <c r="U2519" s="481">
        <f>(Infected!V339+Infected!V545+Infected!V751+Infected!V957+Infected!V1163+Infected!V1369+Infected!V1575)*(VLOOKUP($D2519,Decrements!$B$2183:$V$2188,U$2349)-VLOOKUP($D2519,$B$2225:$V$2230,U$2349))/4</f>
        <v>7.1876202981698806E-2</v>
      </c>
      <c r="V2519" s="481">
        <f>(Infected!W339+Infected!W545+Infected!W751+Infected!W957+Infected!W1163+Infected!W1369+Infected!W1575)*(VLOOKUP($D2519,Decrements!$B$2183:$V$2188,V$2349)-VLOOKUP($D2519,$B$2225:$V$2230,V$2349))/4</f>
        <v>6.1700763107715835E-2</v>
      </c>
      <c r="W2519" s="481">
        <f>(Infected!X339+Infected!X545+Infected!X751+Infected!X957+Infected!X1163+Infected!X1369+Infected!X1575)*(VLOOKUP($D2519,Decrements!$B$2183:$V$2188,W$2349)-VLOOKUP($D2519,$B$2225:$V$2230,W$2349))/4</f>
        <v>5.3132250459873222E-2</v>
      </c>
      <c r="X2519" s="481">
        <f>(Infected!Y339+Infected!Y545+Infected!Y751+Infected!Y957+Infected!Y1163+Infected!Y1369+Infected!Y1575)*(VLOOKUP($D2519,Decrements!$B$2183:$V$2188,X$2349)-VLOOKUP($D2519,$B$2225:$V$2230,X$2349))/4</f>
        <v>4.6349797742256754E-2</v>
      </c>
      <c r="Y2519" s="481">
        <f>(Infected!Z339+Infected!Z545+Infected!Z751+Infected!Z957+Infected!Z1163+Infected!Z1369+Infected!Z1575)*(VLOOKUP($D2519,Decrements!$B$2183:$V$2188,Y$2349)-VLOOKUP($D2519,$B$2225:$V$2230,Y$2349))/4</f>
        <v>4.1053796902893104E-2</v>
      </c>
      <c r="Z2519" s="481">
        <f>(Infected!AA339+Infected!AA545+Infected!AA751+Infected!AA957+Infected!AA1163+Infected!AA1369+Infected!AA1575)*(VLOOKUP($D2519,Decrements!$B$2183:$V$2188,Z$2349)-VLOOKUP($D2519,$B$2225:$V$2230,Z$2349))/4</f>
        <v>3.7103896081891331E-2</v>
      </c>
      <c r="AA2519" s="481">
        <f>(Infected!AB339+Infected!AB545+Infected!AB751+Infected!AB957+Infected!AB1163+Infected!AB1369+Infected!AB1575)*(VLOOKUP($D2519,Decrements!$B$2183:$V$2188,AA$2349)-VLOOKUP($D2519,$B$2225:$V$2230,AA$2349))/4</f>
        <v>3.4218882598754087E-2</v>
      </c>
      <c r="AB2519" s="481">
        <f>(Infected!AC339+Infected!AC545+Infected!AC751+Infected!AC957+Infected!AC1163+Infected!AC1369+Infected!AC1575)*(VLOOKUP($D2519,Decrements!$B$2183:$V$2188,AB$2349)-VLOOKUP($D2519,$B$2225:$V$2230,AB$2349))/4</f>
        <v>3.211055036103317E-2</v>
      </c>
      <c r="AC2519" s="481">
        <f>(Infected!AD339+Infected!AD545+Infected!AD751+Infected!AD957+Infected!AD1163+Infected!AD1369+Infected!AD1575)*(VLOOKUP($D2519,Decrements!$B$2183:$V$2188,AC$2349)-VLOOKUP($D2519,$B$2225:$V$2230,AC$2349))/4</f>
        <v>3.0836822232816145E-2</v>
      </c>
      <c r="AD2519" s="481">
        <f>(Infected!AE339+Infected!AE545+Infected!AE751+Infected!AE957+Infected!AE1163+Infected!AE1369+Infected!AE1575)*(VLOOKUP($D2519,Decrements!$B$2183:$V$2188,AD$2349)-VLOOKUP($D2519,$B$2225:$V$2230,AD$2349))/4</f>
        <v>3.0198288381216305E-2</v>
      </c>
      <c r="AE2519" s="481">
        <f>(Infected!AF339+Infected!AF545+Infected!AF751+Infected!AF957+Infected!AF1163+Infected!AF1369+Infected!AF1575)*(VLOOKUP($D2519,Decrements!$B$2183:$V$2188,AE$2349)-VLOOKUP($D2519,$B$2225:$V$2230,AE$2349))/4</f>
        <v>2.9843669080615726E-2</v>
      </c>
      <c r="AF2519" s="481">
        <f>(Infected!AG339+Infected!AG545+Infected!AG751+Infected!AG957+Infected!AG1163+Infected!AG1369+Infected!AG1575)*(VLOOKUP($D2519,Decrements!$B$2183:$V$2188,AF$2349)-VLOOKUP($D2519,$B$2225:$V$2230,AF$2349))/4</f>
        <v>2.9686447599716156E-2</v>
      </c>
      <c r="AG2519" s="481">
        <f>(Infected!AH339+Infected!AH545+Infected!AH751+Infected!AH957+Infected!AH1163+Infected!AH1369+Infected!AH1575)*(VLOOKUP($D2519,Decrements!$B$2183:$V$2188,AG$2349)-VLOOKUP($D2519,$B$2225:$V$2230,AG$2349))/4</f>
        <v>2.982950290677967E-2</v>
      </c>
      <c r="AH2519" s="481">
        <f>(Infected!AI339+Infected!AI545+Infected!AI751+Infected!AI957+Infected!AI1163+Infected!AI1369+Infected!AI1575)*(VLOOKUP($D2519,Decrements!$B$2183:$V$2188,AH$2349)-VLOOKUP($D2519,$B$2225:$V$2230,AH$2349))/4</f>
        <v>3.0530476066738064E-2</v>
      </c>
      <c r="AI2519" s="481">
        <f>(Infected!AJ339+Infected!AJ545+Infected!AJ751+Infected!AJ957+Infected!AJ1163+Infected!AJ1369+Infected!AJ1575)*(VLOOKUP($D2519,Decrements!$B$2183:$V$2188,AI$2349)-VLOOKUP($D2519,$B$2225:$V$2230,AI$2349))/4</f>
        <v>3.1248771787017678E-2</v>
      </c>
      <c r="AJ2519" s="481">
        <f>(Infected!AK339+Infected!AK545+Infected!AK751+Infected!AK957+Infected!AK1163+Infected!AK1369+Infected!AK1575)*(VLOOKUP($D2519,Decrements!$B$2183:$V$2188,AJ$2349)-VLOOKUP($D2519,$B$2225:$V$2230,AJ$2349))/4</f>
        <v>3.1904444117781157E-2</v>
      </c>
      <c r="AK2519" s="481">
        <f>(Infected!AL339+Infected!AL545+Infected!AL751+Infected!AL957+Infected!AL1163+Infected!AL1369+Infected!AL1575)*(VLOOKUP($D2519,Decrements!$B$2183:$V$2188,AK$2349)-VLOOKUP($D2519,$B$2225:$V$2230,AK$2349))/4</f>
        <v>3.2551940609758391E-2</v>
      </c>
      <c r="AL2519" s="481">
        <f>(Infected!AM339+Infected!AM545+Infected!AM751+Infected!AM957+Infected!AM1163+Infected!AM1369+Infected!AM1575)*(VLOOKUP($D2519,Decrements!$B$2183:$V$2188,AL$2349)-VLOOKUP($D2519,$B$2225:$V$2230,AL$2349))/4</f>
        <v>3.3296656413539259E-2</v>
      </c>
      <c r="AM2519" s="481">
        <f>(Infected!AN339+Infected!AN545+Infected!AN751+Infected!AN957+Infected!AN1163+Infected!AN1369+Infected!AN1575)*(VLOOKUP($D2519,Decrements!$B$2183:$V$2188,AM$2349)-VLOOKUP($D2519,$B$2225:$V$2230,AM$2349))/4</f>
        <v>3.3970905031178222E-2</v>
      </c>
      <c r="AN2519" s="481">
        <f>(Infected!AO339+Infected!AO545+Infected!AO751+Infected!AO957+Infected!AO1163+Infected!AO1369+Infected!AO1575)*(VLOOKUP($D2519,Decrements!$B$2183:$V$2188,AN$2349)-VLOOKUP($D2519,$B$2225:$V$2230,AN$2349))/4</f>
        <v>3.4552712150002503E-2</v>
      </c>
      <c r="AO2519" s="481">
        <f>(Infected!AP339+Infected!AP545+Infected!AP751+Infected!AP957+Infected!AP1163+Infected!AP1369+Infected!AP1575)*(VLOOKUP($D2519,Decrements!$B$2183:$V$2188,AO$2349)-VLOOKUP($D2519,$B$2225:$V$2230,AO$2349))/4</f>
        <v>3.5044213568459243E-2</v>
      </c>
      <c r="AP2519" s="481">
        <f>(Infected!AQ339+Infected!AQ545+Infected!AQ751+Infected!AQ957+Infected!AQ1163+Infected!AQ1369+Infected!AQ1575)*(VLOOKUP($D2519,Decrements!$B$2183:$V$2188,AP$2349)-VLOOKUP($D2519,$B$2225:$V$2230,AP$2349))/4</f>
        <v>3.5401673775291534E-2</v>
      </c>
      <c r="AQ2519" s="481">
        <f>(Infected!AR339+Infected!AR545+Infected!AR751+Infected!AR957+Infected!AR1163+Infected!AR1369+Infected!AR1575)*(VLOOKUP($D2519,Decrements!$B$2183:$V$2188,AQ$2349)-VLOOKUP($D2519,$B$2225:$V$2230,AQ$2349))/4</f>
        <v>3.5671776485547937E-2</v>
      </c>
      <c r="AR2519" s="481">
        <f>(Infected!AS339+Infected!AS545+Infected!AS751+Infected!AS957+Infected!AS1163+Infected!AS1369+Infected!AS1575)*(VLOOKUP($D2519,Decrements!$B$2183:$V$2188,AR$2349)-VLOOKUP($D2519,$B$2225:$V$2230,AR$2349))/4</f>
        <v>3.5880945301332574E-2</v>
      </c>
      <c r="AS2519" s="481">
        <f>(Infected!AT339+Infected!AT545+Infected!AT751+Infected!AT957+Infected!AT1163+Infected!AT1369+Infected!AT1575)*(VLOOKUP($D2519,Decrements!$B$2183:$V$2188,AS$2349)-VLOOKUP($D2519,$B$2225:$V$2230,AS$2349))/4</f>
        <v>3.6040628980308131E-2</v>
      </c>
      <c r="AT2519" s="481">
        <f>(Infected!AU339+Infected!AU545+Infected!AU751+Infected!AU957+Infected!AU1163+Infected!AU1369+Infected!AU1575)*(VLOOKUP($D2519,Decrements!$B$2183:$V$2188,AT$2349)-VLOOKUP($D2519,$B$2225:$V$2230,AT$2349))/4</f>
        <v>3.6156715498168956E-2</v>
      </c>
      <c r="AU2519" s="481">
        <f>(Infected!AV339+Infected!AV545+Infected!AV751+Infected!AV957+Infected!AV1163+Infected!AV1369+Infected!AV1575)*(VLOOKUP($D2519,Decrements!$B$2183:$V$2188,AU$2349)-VLOOKUP($D2519,$B$2225:$V$2230,AU$2349))/4</f>
        <v>3.6234207483653059E-2</v>
      </c>
      <c r="AV2519" s="481">
        <f>(Infected!AW339+Infected!AW545+Infected!AW751+Infected!AW957+Infected!AW1163+Infected!AW1369+Infected!AW1575)*(VLOOKUP($D2519,Decrements!$B$2183:$V$2188,AV$2349)-VLOOKUP($D2519,$B$2225:$V$2230,AV$2349))/4</f>
        <v>3.6277305630557317E-2</v>
      </c>
      <c r="AW2519" s="481">
        <f>(Infected!AX339+Infected!AX545+Infected!AX751+Infected!AX957+Infected!AX1163+Infected!AX1369+Infected!AX1575)*(VLOOKUP($D2519,Decrements!$B$2183:$V$2188,AW$2349)-VLOOKUP($D2519,$B$2225:$V$2230,AW$2349))/4</f>
        <v>3.6289581265157828E-2</v>
      </c>
      <c r="AX2519" s="481">
        <f>(Infected!AY339+Infected!AY545+Infected!AY751+Infected!AY957+Infected!AY1163+Infected!AY1369+Infected!AY1575)*(VLOOKUP($D2519,Decrements!$B$2183:$V$2188,AX$2349)-VLOOKUP($D2519,$B$2225:$V$2230,AX$2349))/4</f>
        <v>3.6273686562144219E-2</v>
      </c>
      <c r="AY2519" s="481">
        <f>(Infected!AZ339+Infected!AZ545+Infected!AZ751+Infected!AZ957+Infected!AZ1163+Infected!AZ1369+Infected!AZ1575)*(VLOOKUP($D2519,Decrements!$B$2183:$V$2188,AY$2349)-VLOOKUP($D2519,$B$2225:$V$2230,AY$2349))/4</f>
        <v>3.6231840527629768E-2</v>
      </c>
      <c r="AZ2519" s="481">
        <f>(Infected!BA339+Infected!BA545+Infected!BA751+Infected!BA957+Infected!BA1163+Infected!BA1369+Infected!BA1575)*(VLOOKUP($D2519,Decrements!$B$2183:$V$2188,AZ$2349)-VLOOKUP($D2519,$B$2225:$V$2230,AZ$2349))/4</f>
        <v>3.6165853606642442E-2</v>
      </c>
      <c r="BA2519" s="481">
        <f>(Infected!BB339+Infected!BB545+Infected!BB751+Infected!BB957+Infected!BB1163+Infected!BB1369+Infected!BB1575)*(VLOOKUP($D2519,Decrements!$B$2183:$V$2188,BA$2349)-VLOOKUP($D2519,$B$2225:$V$2230,BA$2349))/4</f>
        <v>3.6077370889507653E-2</v>
      </c>
      <c r="BB2519" s="481">
        <f>(Infected!BC339+Infected!BC545+Infected!BC751+Infected!BC957+Infected!BC1163+Infected!BC1369+Infected!BC1575)*(VLOOKUP($D2519,Decrements!$B$2183:$V$2188,BB$2349)-VLOOKUP($D2519,$B$2225:$V$2230,BB$2349))/4</f>
        <v>3.5967584149534403E-2</v>
      </c>
      <c r="BC2519" s="481">
        <f>(Infected!BD339+Infected!BD545+Infected!BD751+Infected!BD957+Infected!BD1163+Infected!BD1369+Infected!BD1575)*(VLOOKUP($D2519,Decrements!$B$2183:$V$2188,BC$2349)-VLOOKUP($D2519,$B$2225:$V$2230,BC$2349))/4</f>
        <v>3.5837817532191417E-2</v>
      </c>
      <c r="BD2519" s="481">
        <f>(Infected!BE339+Infected!BE545+Infected!BE751+Infected!BE957+Infected!BE1163+Infected!BE1369+Infected!BE1575)*(VLOOKUP($D2519,Decrements!$B$2183:$V$2188,BD$2349)-VLOOKUP($D2519,$B$2225:$V$2230,BD$2349))/4</f>
        <v>3.5689327958313824E-2</v>
      </c>
      <c r="BE2519" s="481">
        <f>(Infected!BF339+Infected!BF545+Infected!BF751+Infected!BF957+Infected!BF1163+Infected!BF1369+Infected!BF1575)*(VLOOKUP($D2519,Decrements!$B$2183:$V$2188,BE$2349)-VLOOKUP($D2519,$B$2225:$V$2230,BE$2349))/4</f>
        <v>3.5523442861739016E-2</v>
      </c>
      <c r="BF2519" s="481">
        <f>(Infected!BG339+Infected!BG545+Infected!BG751+Infected!BG957+Infected!BG1163+Infected!BG1369+Infected!BG1575)*(VLOOKUP($D2519,Decrements!$B$2183:$V$2188,BF$2349)-VLOOKUP($D2519,$B$2225:$V$2230,BF$2349))/4</f>
        <v>3.534128095677095E-2</v>
      </c>
      <c r="BG2519" s="481">
        <f>(Infected!BH339+Infected!BH545+Infected!BH751+Infected!BH957+Infected!BH1163+Infected!BH1369+Infected!BH1575)*(VLOOKUP($D2519,Decrements!$B$2183:$V$2188,BG$2349)-VLOOKUP($D2519,$B$2225:$V$2230,BG$2349))/4</f>
        <v>3.5144028935828957E-2</v>
      </c>
      <c r="BH2519" s="481">
        <f>(Infected!BI339+Infected!BI545+Infected!BI751+Infected!BI957+Infected!BI1163+Infected!BI1369+Infected!BI1575)*(VLOOKUP($D2519,Decrements!$B$2183:$V$2188,BH$2349)-VLOOKUP($D2519,$B$2225:$V$2230,BH$2349))/4</f>
        <v>3.4932851911888892E-2</v>
      </c>
      <c r="BI2519" s="481">
        <f>(Infected!BJ339+Infected!BJ545+Infected!BJ751+Infected!BJ957+Infected!BJ1163+Infected!BJ1369+Infected!BJ1575)*(VLOOKUP($D2519,Decrements!$B$2183:$V$2188,BI$2349)-VLOOKUP($D2519,$B$2225:$V$2230,BI$2349))/4</f>
        <v>3.4708984922303544E-2</v>
      </c>
      <c r="BJ2519" s="481">
        <f>(Infected!BK339+Infected!BK545+Infected!BK751+Infected!BK957+Infected!BK1163+Infected!BK1369+Infected!BK1575)*(VLOOKUP($D2519,Decrements!$B$2183:$V$2188,BJ$2349)-VLOOKUP($D2519,$B$2225:$V$2230,BJ$2349))/4</f>
        <v>3.4473478297787907E-2</v>
      </c>
      <c r="BK2519" s="481">
        <f>(Infected!BL339+Infected!BL545+Infected!BL751+Infected!BL957+Infected!BL1163+Infected!BL1369+Infected!BL1575)*(VLOOKUP($D2519,Decrements!$B$2183:$V$2188,BK$2349)-VLOOKUP($D2519,$B$2225:$V$2230,BK$2349))/4</f>
        <v>3.4227432163988401E-2</v>
      </c>
      <c r="BL2519" s="481">
        <f>(Infected!BM339+Infected!BM545+Infected!BM751+Infected!BM957+Infected!BM1163+Infected!BM1369+Infected!BM1575)*(VLOOKUP($D2519,Decrements!$B$2183:$V$2188,BL$2349)-VLOOKUP($D2519,$B$2225:$V$2230,BL$2349))/4</f>
        <v>3.3971909135662649E-2</v>
      </c>
      <c r="BM2519" s="481">
        <f>(Infected!BN339+Infected!BN545+Infected!BN751+Infected!BN957+Infected!BN1163+Infected!BN1369+Infected!BN1575)*(VLOOKUP($D2519,Decrements!$B$2183:$V$2188,BM$2349)-VLOOKUP($D2519,$B$2225:$V$2230,BM$2349))/4</f>
        <v>3.3708002033299947E-2</v>
      </c>
      <c r="BN2519" s="481">
        <f>(Infected!BO339+Infected!BO545+Infected!BO751+Infected!BO957+Infected!BO1163+Infected!BO1369+Infected!BO1575)*(VLOOKUP($D2519,Decrements!$B$2183:$V$2188,BN$2349)-VLOOKUP($D2519,$B$2225:$V$2230,BN$2349))/4</f>
        <v>3.343653063519568E-2</v>
      </c>
      <c r="BO2519" s="481">
        <f>(Infected!BP339+Infected!BP545+Infected!BP751+Infected!BP957+Infected!BP1163+Infected!BP1369+Infected!BP1575)*(VLOOKUP($D2519,Decrements!$B$2183:$V$2188,BO$2349)-VLOOKUP($D2519,$B$2225:$V$2230,BO$2349))/4</f>
        <v>3.3158448806910788E-2</v>
      </c>
      <c r="BP2519" s="481">
        <f>(Infected!BQ339+Infected!BQ545+Infected!BQ751+Infected!BQ957+Infected!BQ1163+Infected!BQ1369+Infected!BQ1575)*(VLOOKUP($D2519,Decrements!$B$2183:$V$2188,BP$2349)-VLOOKUP($D2519,$B$2225:$V$2230,BP$2349))/4</f>
        <v>3.2874651186280156E-2</v>
      </c>
      <c r="BQ2519" s="481">
        <f>(Infected!BR339+Infected!BR545+Infected!BR751+Infected!BR957+Infected!BR1163+Infected!BR1369+Infected!BR1575)*(VLOOKUP($D2519,Decrements!$B$2183:$V$2188,BQ$2349)-VLOOKUP($D2519,$B$2225:$V$2230,BQ$2349))/4</f>
        <v>3.2586037425743973E-2</v>
      </c>
      <c r="BR2519" s="481">
        <f>(Infected!BS339+Infected!BS545+Infected!BS751+Infected!BS957+Infected!BS1163+Infected!BS1369+Infected!BS1575)*(VLOOKUP($D2519,Decrements!$B$2183:$V$2188,BR$2349)-VLOOKUP($D2519,$B$2225:$V$2230,BR$2349))/4</f>
        <v>3.2293351551563168E-2</v>
      </c>
      <c r="BS2519" s="481">
        <f>(Infected!BT339+Infected!BT545+Infected!BT751+Infected!BT957+Infected!BT1163+Infected!BT1369+Infected!BT1575)*(VLOOKUP($D2519,Decrements!$B$2183:$V$2188,BS$2349)-VLOOKUP($D2519,$B$2225:$V$2230,BS$2349))/4</f>
        <v>3.1997325892654263E-2</v>
      </c>
      <c r="BT2519" s="481">
        <f>(Infected!BU339+Infected!BU545+Infected!BU751+Infected!BU957+Infected!BU1163+Infected!BU1369+Infected!BU1575)*(VLOOKUP($D2519,Decrements!$B$2183:$V$2188,BT$2349)-VLOOKUP($D2519,$B$2225:$V$2230,BT$2349))/4</f>
        <v>3.1698641841627906E-2</v>
      </c>
      <c r="BU2519" s="481">
        <f>(Infected!BV339+Infected!BV545+Infected!BV751+Infected!BV957+Infected!BV1163+Infected!BV1369+Infected!BV1575)*(VLOOKUP($D2519,Decrements!$B$2183:$V$2188,BU$2349)-VLOOKUP($D2519,$B$2225:$V$2230,BU$2349))/4</f>
        <v>3.139797477861108E-2</v>
      </c>
      <c r="BV2519" s="481">
        <f>(Infected!BW339+Infected!BW545+Infected!BW751+Infected!BW957+Infected!BW1163+Infected!BW1369+Infected!BW1575)*(VLOOKUP($D2519,Decrements!$B$2183:$V$2188,BV$2349)-VLOOKUP($D2519,$B$2225:$V$2230,BV$2349))/4</f>
        <v>3.1095887435168057E-2</v>
      </c>
      <c r="BW2519" s="481">
        <f>(Infected!BX339+Infected!BX545+Infected!BX751+Infected!BX957+Infected!BX1163+Infected!BX1369+Infected!BX1575)*(VLOOKUP($D2519,Decrements!$B$2183:$V$2188,BW$2349)-VLOOKUP($D2519,$B$2225:$V$2230,BW$2349))/4</f>
        <v>3.079293285511691E-2</v>
      </c>
      <c r="BX2519" s="481">
        <f>(Infected!BY339+Infected!BY545+Infected!BY751+Infected!BY957+Infected!BY1163+Infected!BY1369+Infected!BY1575)*(VLOOKUP($D2519,Decrements!$B$2183:$V$2188,BX$2349)-VLOOKUP($D2519,$B$2225:$V$2230,BX$2349))/4</f>
        <v>3.0489622393391237E-2</v>
      </c>
      <c r="BY2519" s="481">
        <f>(Infected!BZ339+Infected!BZ545+Infected!BZ751+Infected!BZ957+Infected!BZ1163+Infected!BZ1369+Infected!BZ1575)*(VLOOKUP($D2519,Decrements!$B$2183:$V$2188,BY$2349)-VLOOKUP($D2519,$B$2225:$V$2230,BY$2349))/4</f>
        <v>3.018645335021258E-2</v>
      </c>
      <c r="BZ2519" s="481">
        <f>(Infected!CA339+Infected!CA545+Infected!CA751+Infected!CA957+Infected!CA1163+Infected!CA1369+Infected!CA1575)*(VLOOKUP($D2519,Decrements!$B$2183:$V$2188,BZ$2349)-VLOOKUP($D2519,$B$2225:$V$2230,BZ$2349))/4</f>
        <v>2.9883837522687969E-2</v>
      </c>
      <c r="CA2519" s="481">
        <f>(Infected!CB339+Infected!CB545+Infected!CB751+Infected!CB957+Infected!CB1163+Infected!CB1369+Infected!CB1575)*(VLOOKUP($D2519,Decrements!$B$2183:$V$2188,CA$2349)-VLOOKUP($D2519,$B$2225:$V$2230,CA$2349))/4</f>
        <v>2.9582171190233961E-2</v>
      </c>
      <c r="CB2519" s="481">
        <f>(Infected!CC339+Infected!CC545+Infected!CC751+Infected!CC957+Infected!CC1163+Infected!CC1369+Infected!CC1575)*(VLOOKUP($D2519,Decrements!$B$2183:$V$2188,CB$2349)-VLOOKUP($D2519,$B$2225:$V$2230,CB$2349))/4</f>
        <v>2.9281814266585982E-2</v>
      </c>
      <c r="CC2519" s="481">
        <f>(Infected!CD339+Infected!CD545+Infected!CD751+Infected!CD957+Infected!CD1163+Infected!CD1369+Infected!CD1575)*(VLOOKUP($D2519,Decrements!$B$2183:$V$2188,CC$2349)-VLOOKUP($D2519,$B$2225:$V$2230,CC$2349))/4</f>
        <v>2.8983108551900498E-2</v>
      </c>
      <c r="CD2519" s="481">
        <f>(Infected!CE339+Infected!CE545+Infected!CE751+Infected!CE957+Infected!CE1163+Infected!CE1369+Infected!CE1575)*(VLOOKUP($D2519,Decrements!$B$2183:$V$2188,CD$2349)-VLOOKUP($D2519,$B$2225:$V$2230,CD$2349))/4</f>
        <v>2.86863353331995E-2</v>
      </c>
      <c r="CE2519" s="481">
        <f>(Infected!CF339+Infected!CF545+Infected!CF751+Infected!CF957+Infected!CF1163+Infected!CF1369+Infected!CF1575)*(VLOOKUP($D2519,Decrements!$B$2183:$V$2188,CE$2349)-VLOOKUP($D2519,$B$2225:$V$2230,CE$2349))/4</f>
        <v>2.8391759578619856E-2</v>
      </c>
      <c r="CF2519" s="481">
        <f>(Infected!CG339+Infected!CG545+Infected!CG751+Infected!CG957+Infected!CG1163+Infected!CG1369+Infected!CG1575)*(VLOOKUP($D2519,Decrements!$B$2183:$V$2188,CF$2349)-VLOOKUP($D2519,$B$2225:$V$2230,CF$2349))/4</f>
        <v>2.8099617948921164E-2</v>
      </c>
      <c r="CG2519" s="481">
        <f>(Infected!CH339+Infected!CH545+Infected!CH751+Infected!CH957+Infected!CH1163+Infected!CH1369+Infected!CH1575)*(VLOOKUP($D2519,Decrements!$B$2183:$V$2188,CG$2349)-VLOOKUP($D2519,$B$2225:$V$2230,CG$2349))/4</f>
        <v>2.7810129550904627E-2</v>
      </c>
      <c r="CH2519" s="481">
        <f>(Infected!CI339+Infected!CI545+Infected!CI751+Infected!CI957+Infected!CI1163+Infected!CI1369+Infected!CI1575)*(VLOOKUP($D2519,Decrements!$B$2183:$V$2188,CH$2349)-VLOOKUP($D2519,$B$2225:$V$2230,CH$2349))/4</f>
        <v>2.7523474024168004E-2</v>
      </c>
      <c r="CI2519" s="481">
        <f>(Infected!CJ339+Infected!CJ545+Infected!CJ751+Infected!CJ957+Infected!CJ1163+Infected!CJ1369+Infected!CJ1575)*(VLOOKUP($D2519,Decrements!$B$2183:$V$2188,CI$2349)-VLOOKUP($D2519,$B$2225:$V$2230,CI$2349))/4</f>
        <v>2.7239815902153054E-2</v>
      </c>
    </row>
    <row r="2520" spans="2:87" s="489" customFormat="1">
      <c r="B2520" s="490">
        <v>1</v>
      </c>
      <c r="C2520" s="490">
        <v>1</v>
      </c>
      <c r="D2520" s="490">
        <v>5</v>
      </c>
      <c r="E2520" s="490">
        <v>115</v>
      </c>
      <c r="F2520" s="491"/>
      <c r="G2520" s="490">
        <f>Infected!I2424+Infected!I2630</f>
        <v>0</v>
      </c>
      <c r="H2520" s="481">
        <f>(Infected!I340+Infected!I546+Infected!I752+Infected!I958+Infected!I1164+Infected!I1370+Infected!I1576)*(VLOOKUP($D2520,Decrements!$B$2183:$V$2188,H$2349)-VLOOKUP($D2520,$B$2225:$V$2230,H$2349))/4</f>
        <v>4.9799713791664193E-3</v>
      </c>
      <c r="I2520" s="481">
        <f>(Infected!J340+Infected!J546+Infected!J752+Infected!J958+Infected!J1164+Infected!J1370+Infected!J1576)*(VLOOKUP($D2520,Decrements!$B$2183:$V$2188,I$2349)-VLOOKUP($D2520,$B$2225:$V$2230,I$2349))/4</f>
        <v>6.5063011832961759E-3</v>
      </c>
      <c r="J2520" s="481">
        <f>(Infected!K340+Infected!K546+Infected!K752+Infected!K958+Infected!K1164+Infected!K1370+Infected!K1576)*(VLOOKUP($D2520,Decrements!$B$2183:$V$2188,J$2349)-VLOOKUP($D2520,$B$2225:$V$2230,J$2349))/4</f>
        <v>7.1665019891240939E-3</v>
      </c>
      <c r="K2520" s="481">
        <f>(Infected!L340+Infected!L546+Infected!L752+Infected!L958+Infected!L1164+Infected!L1370+Infected!L1576)*(VLOOKUP($D2520,Decrements!$B$2183:$V$2188,K$2349)-VLOOKUP($D2520,$B$2225:$V$2230,K$2349))/4</f>
        <v>7.52364437967778E-3</v>
      </c>
      <c r="L2520" s="481">
        <f>(Infected!M340+Infected!M546+Infected!M752+Infected!M958+Infected!M1164+Infected!M1370+Infected!M1576)*(VLOOKUP($D2520,Decrements!$B$2183:$V$2188,L$2349)-VLOOKUP($D2520,$B$2225:$V$2230,L$2349))/4</f>
        <v>7.6962725408764171E-3</v>
      </c>
      <c r="M2520" s="481">
        <f>(Infected!N340+Infected!N546+Infected!N752+Infected!N958+Infected!N1164+Infected!N1370+Infected!N1576)*(VLOOKUP($D2520,Decrements!$B$2183:$V$2188,M$2349)-VLOOKUP($D2520,$B$2225:$V$2230,M$2349))/4</f>
        <v>6.6981169819053353E-3</v>
      </c>
      <c r="N2520" s="481">
        <f>(Infected!O340+Infected!O546+Infected!O752+Infected!O958+Infected!O1164+Infected!O1370+Infected!O1576)*(VLOOKUP($D2520,Decrements!$B$2183:$V$2188,N$2349)-VLOOKUP($D2520,$B$2225:$V$2230,N$2349))/4</f>
        <v>5.847134506023032E-3</v>
      </c>
      <c r="O2520" s="481">
        <f>(Infected!P340+Infected!P546+Infected!P752+Infected!P958+Infected!P1164+Infected!P1370+Infected!P1576)*(VLOOKUP($D2520,Decrements!$B$2183:$V$2188,O$2349)-VLOOKUP($D2520,$B$2225:$V$2230,O$2349))/4</f>
        <v>5.1238199431209493E-3</v>
      </c>
      <c r="P2520" s="481">
        <f>(Infected!Q340+Infected!Q546+Infected!Q752+Infected!Q958+Infected!Q1164+Infected!Q1370+Infected!Q1576)*(VLOOKUP($D2520,Decrements!$B$2183:$V$2188,P$2349)-VLOOKUP($D2520,$B$2225:$V$2230,P$2349))/4</f>
        <v>4.5400625813899293E-3</v>
      </c>
      <c r="Q2520" s="481">
        <f>(Infected!R340+Infected!R546+Infected!R752+Infected!R958+Infected!R1164+Infected!R1370+Infected!R1576)*(VLOOKUP($D2520,Decrements!$B$2183:$V$2188,Q$2349)-VLOOKUP($D2520,$B$2225:$V$2230,Q$2349))/4</f>
        <v>4.0553698488884514E-3</v>
      </c>
      <c r="R2520" s="481">
        <f>(Infected!S340+Infected!S546+Infected!S752+Infected!S958+Infected!S1164+Infected!S1370+Infected!S1576)*(VLOOKUP($D2520,Decrements!$B$2183:$V$2188,R$2349)-VLOOKUP($D2520,$B$2225:$V$2230,R$2349))/4</f>
        <v>3.5737874137239294E-3</v>
      </c>
      <c r="S2520" s="481">
        <f>(Infected!T340+Infected!T546+Infected!T752+Infected!T958+Infected!T1164+Infected!T1370+Infected!T1576)*(VLOOKUP($D2520,Decrements!$B$2183:$V$2188,S$2349)-VLOOKUP($D2520,$B$2225:$V$2230,S$2349))/4</f>
        <v>3.1634251725774724E-3</v>
      </c>
      <c r="T2520" s="481">
        <f>(Infected!U340+Infected!U546+Infected!U752+Infected!U958+Infected!U1164+Infected!U1370+Infected!U1576)*(VLOOKUP($D2520,Decrements!$B$2183:$V$2188,T$2349)-VLOOKUP($D2520,$B$2225:$V$2230,T$2349))/4</f>
        <v>2.8336613562857838E-3</v>
      </c>
      <c r="U2520" s="481">
        <f>(Infected!V340+Infected!V546+Infected!V752+Infected!V958+Infected!V1164+Infected!V1370+Infected!V1576)*(VLOOKUP($D2520,Decrements!$B$2183:$V$2188,U$2349)-VLOOKUP($D2520,$B$2225:$V$2230,U$2349))/4</f>
        <v>2.3893302252663315E-3</v>
      </c>
      <c r="V2520" s="481">
        <f>(Infected!W340+Infected!W546+Infected!W752+Infected!W958+Infected!W1164+Infected!W1370+Infected!W1576)*(VLOOKUP($D2520,Decrements!$B$2183:$V$2188,V$2349)-VLOOKUP($D2520,$B$2225:$V$2230,V$2349))/4</f>
        <v>2.0085838723928554E-3</v>
      </c>
      <c r="W2520" s="481">
        <f>(Infected!X340+Infected!X546+Infected!X752+Infected!X958+Infected!X1164+Infected!X1370+Infected!X1576)*(VLOOKUP($D2520,Decrements!$B$2183:$V$2188,W$2349)-VLOOKUP($D2520,$B$2225:$V$2230,W$2349))/4</f>
        <v>1.7019865774469851E-3</v>
      </c>
      <c r="X2520" s="481">
        <f>(Infected!Y340+Infected!Y546+Infected!Y752+Infected!Y958+Infected!Y1164+Infected!Y1370+Infected!Y1576)*(VLOOKUP($D2520,Decrements!$B$2183:$V$2188,X$2349)-VLOOKUP($D2520,$B$2225:$V$2230,X$2349))/4</f>
        <v>1.4668785784491031E-3</v>
      </c>
      <c r="Y2520" s="481">
        <f>(Infected!Z340+Infected!Z546+Infected!Z752+Infected!Z958+Infected!Z1164+Infected!Z1370+Infected!Z1576)*(VLOOKUP($D2520,Decrements!$B$2183:$V$2188,Y$2349)-VLOOKUP($D2520,$B$2225:$V$2230,Y$2349))/4</f>
        <v>1.2777990743331603E-3</v>
      </c>
      <c r="Z2520" s="481">
        <f>(Infected!AA340+Infected!AA546+Infected!AA752+Infected!AA958+Infected!AA1164+Infected!AA1370+Infected!AA1576)*(VLOOKUP($D2520,Decrements!$B$2183:$V$2188,Z$2349)-VLOOKUP($D2520,$B$2225:$V$2230,Z$2349))/4</f>
        <v>1.136672411592509E-3</v>
      </c>
      <c r="AA2520" s="481">
        <f>(Infected!AB340+Infected!AB546+Infected!AB752+Infected!AB958+Infected!AB1164+Infected!AB1370+Infected!AB1576)*(VLOOKUP($D2520,Decrements!$B$2183:$V$2188,AA$2349)-VLOOKUP($D2520,$B$2225:$V$2230,AA$2349))/4</f>
        <v>1.0307301253263937E-3</v>
      </c>
      <c r="AB2520" s="481">
        <f>(Infected!AC340+Infected!AC546+Infected!AC752+Infected!AC958+Infected!AC1164+Infected!AC1370+Infected!AC1576)*(VLOOKUP($D2520,Decrements!$B$2183:$V$2188,AB$2349)-VLOOKUP($D2520,$B$2225:$V$2230,AB$2349))/4</f>
        <v>9.4981813630810018E-4</v>
      </c>
      <c r="AC2520" s="481">
        <f>(Infected!AD340+Infected!AD546+Infected!AD752+Infected!AD958+Infected!AD1164+Infected!AD1370+Infected!AD1576)*(VLOOKUP($D2520,Decrements!$B$2183:$V$2188,AC$2349)-VLOOKUP($D2520,$B$2225:$V$2230,AC$2349))/4</f>
        <v>8.9665025035508825E-4</v>
      </c>
      <c r="AD2520" s="481">
        <f>(Infected!AE340+Infected!AE546+Infected!AE752+Infected!AE958+Infected!AE1164+Infected!AE1370+Infected!AE1576)*(VLOOKUP($D2520,Decrements!$B$2183:$V$2188,AD$2349)-VLOOKUP($D2520,$B$2225:$V$2230,AD$2349))/4</f>
        <v>8.6452420594569364E-4</v>
      </c>
      <c r="AE2520" s="481">
        <f>(Infected!AF340+Infected!AF546+Infected!AF752+Infected!AF958+Infected!AF1164+Infected!AF1370+Infected!AF1576)*(VLOOKUP($D2520,Decrements!$B$2183:$V$2188,AE$2349)-VLOOKUP($D2520,$B$2225:$V$2230,AE$2349))/4</f>
        <v>8.3963401860641081E-4</v>
      </c>
      <c r="AF2520" s="481">
        <f>(Infected!AG340+Infected!AG546+Infected!AG752+Infected!AG958+Infected!AG1164+Infected!AG1370+Infected!AG1576)*(VLOOKUP($D2520,Decrements!$B$2183:$V$2188,AF$2349)-VLOOKUP($D2520,$B$2225:$V$2230,AF$2349))/4</f>
        <v>8.1976651875989993E-4</v>
      </c>
      <c r="AG2520" s="481">
        <f>(Infected!AH340+Infected!AH546+Infected!AH752+Infected!AH958+Infected!AH1164+Infected!AH1370+Infected!AH1576)*(VLOOKUP($D2520,Decrements!$B$2183:$V$2188,AG$2349)-VLOOKUP($D2520,$B$2225:$V$2230,AG$2349))/4</f>
        <v>8.0887776920248063E-4</v>
      </c>
      <c r="AH2520" s="481">
        <f>(Infected!AI340+Infected!AI546+Infected!AI752+Infected!AI958+Infected!AI1164+Infected!AI1370+Infected!AI1576)*(VLOOKUP($D2520,Decrements!$B$2183:$V$2188,AH$2349)-VLOOKUP($D2520,$B$2225:$V$2230,AH$2349))/4</f>
        <v>8.1451037732151047E-4</v>
      </c>
      <c r="AI2520" s="481">
        <f>(Infected!AJ340+Infected!AJ546+Infected!AJ752+Infected!AJ958+Infected!AJ1164+Infected!AJ1370+Infected!AJ1576)*(VLOOKUP($D2520,Decrements!$B$2183:$V$2188,AI$2349)-VLOOKUP($D2520,$B$2225:$V$2230,AI$2349))/4</f>
        <v>8.1922716179678664E-4</v>
      </c>
      <c r="AJ2520" s="481">
        <f>(Infected!AK340+Infected!AK546+Infected!AK752+Infected!AK958+Infected!AK1164+Infected!AK1370+Infected!AK1576)*(VLOOKUP($D2520,Decrements!$B$2183:$V$2188,AJ$2349)-VLOOKUP($D2520,$B$2225:$V$2230,AJ$2349))/4</f>
        <v>8.2143429570968234E-4</v>
      </c>
      <c r="AK2520" s="481">
        <f>(Infected!AL340+Infected!AL546+Infected!AL752+Infected!AL958+Infected!AL1164+Infected!AL1370+Infected!AL1576)*(VLOOKUP($D2520,Decrements!$B$2183:$V$2188,AK$2349)-VLOOKUP($D2520,$B$2225:$V$2230,AK$2349))/4</f>
        <v>8.2336444684119354E-4</v>
      </c>
      <c r="AL2520" s="481">
        <f>(Infected!AM340+Infected!AM546+Infected!AM752+Infected!AM958+Infected!AM1164+Infected!AM1370+Infected!AM1576)*(VLOOKUP($D2520,Decrements!$B$2183:$V$2188,AL$2349)-VLOOKUP($D2520,$B$2225:$V$2230,AL$2349))/4</f>
        <v>8.2820172727196247E-4</v>
      </c>
      <c r="AM2520" s="481">
        <f>(Infected!AN340+Infected!AN546+Infected!AN752+Infected!AN958+Infected!AN1164+Infected!AN1370+Infected!AN1576)*(VLOOKUP($D2520,Decrements!$B$2183:$V$2188,AM$2349)-VLOOKUP($D2520,$B$2225:$V$2230,AM$2349))/4</f>
        <v>8.3096999590691269E-4</v>
      </c>
      <c r="AN2520" s="481">
        <f>(Infected!AO340+Infected!AO546+Infected!AO752+Infected!AO958+Infected!AO1164+Infected!AO1370+Infected!AO1576)*(VLOOKUP($D2520,Decrements!$B$2183:$V$2188,AN$2349)-VLOOKUP($D2520,$B$2225:$V$2230,AN$2349))/4</f>
        <v>8.3138978751631581E-4</v>
      </c>
      <c r="AO2520" s="481">
        <f>(Infected!AP340+Infected!AP546+Infected!AP752+Infected!AP958+Infected!AP1164+Infected!AP1370+Infected!AP1576)*(VLOOKUP($D2520,Decrements!$B$2183:$V$2188,AO$2349)-VLOOKUP($D2520,$B$2225:$V$2230,AO$2349))/4</f>
        <v>8.297839374334958E-4</v>
      </c>
      <c r="AP2520" s="481">
        <f>(Infected!AQ340+Infected!AQ546+Infected!AQ752+Infected!AQ958+Infected!AQ1164+Infected!AQ1370+Infected!AQ1576)*(VLOOKUP($D2520,Decrements!$B$2183:$V$2188,AP$2349)-VLOOKUP($D2520,$B$2225:$V$2230,AP$2349))/4</f>
        <v>8.2582367774796793E-4</v>
      </c>
      <c r="AQ2520" s="481">
        <f>(Infected!AR340+Infected!AR546+Infected!AR752+Infected!AR958+Infected!AR1164+Infected!AR1370+Infected!AR1576)*(VLOOKUP($D2520,Decrements!$B$2183:$V$2188,AQ$2349)-VLOOKUP($D2520,$B$2225:$V$2230,AQ$2349))/4</f>
        <v>8.2041879611076353E-4</v>
      </c>
      <c r="AR2520" s="481">
        <f>(Infected!AS340+Infected!AS546+Infected!AS752+Infected!AS958+Infected!AS1164+Infected!AS1370+Infected!AS1576)*(VLOOKUP($D2520,Decrements!$B$2183:$V$2188,AR$2349)-VLOOKUP($D2520,$B$2225:$V$2230,AR$2349))/4</f>
        <v>8.140934032382413E-4</v>
      </c>
      <c r="AS2520" s="481">
        <f>(Infected!AT340+Infected!AT546+Infected!AT752+Infected!AT958+Infected!AT1164+Infected!AT1370+Infected!AT1576)*(VLOOKUP($D2520,Decrements!$B$2183:$V$2188,AS$2349)-VLOOKUP($D2520,$B$2225:$V$2230,AS$2349))/4</f>
        <v>8.0711777803829144E-4</v>
      </c>
      <c r="AT2520" s="481">
        <f>(Infected!AU340+Infected!AU546+Infected!AU752+Infected!AU958+Infected!AU1164+Infected!AU1370+Infected!AU1576)*(VLOOKUP($D2520,Decrements!$B$2183:$V$2188,AT$2349)-VLOOKUP($D2520,$B$2225:$V$2230,AT$2349))/4</f>
        <v>7.9964947575954953E-4</v>
      </c>
      <c r="AU2520" s="481">
        <f>(Infected!AV340+Infected!AV546+Infected!AV752+Infected!AV958+Infected!AV1164+Infected!AV1370+Infected!AV1576)*(VLOOKUP($D2520,Decrements!$B$2183:$V$2188,AU$2349)-VLOOKUP($D2520,$B$2225:$V$2230,AU$2349))/4</f>
        <v>7.918177377623176E-4</v>
      </c>
      <c r="AV2520" s="481">
        <f>(Infected!AW340+Infected!AW546+Infected!AW752+Infected!AW958+Infected!AW1164+Infected!AW1370+Infected!AW1576)*(VLOOKUP($D2520,Decrements!$B$2183:$V$2188,AV$2349)-VLOOKUP($D2520,$B$2225:$V$2230,AV$2349))/4</f>
        <v>7.8371932072729465E-4</v>
      </c>
      <c r="AW2520" s="481">
        <f>(Infected!AX340+Infected!AX546+Infected!AX752+Infected!AX958+Infected!AX1164+Infected!AX1370+Infected!AX1576)*(VLOOKUP($D2520,Decrements!$B$2183:$V$2188,AW$2349)-VLOOKUP($D2520,$B$2225:$V$2230,AW$2349))/4</f>
        <v>7.7542699740688447E-4</v>
      </c>
      <c r="AX2520" s="481">
        <f>(Infected!AY340+Infected!AY546+Infected!AY752+Infected!AY958+Infected!AY1164+Infected!AY1370+Infected!AY1576)*(VLOOKUP($D2520,Decrements!$B$2183:$V$2188,AX$2349)-VLOOKUP($D2520,$B$2225:$V$2230,AX$2349))/4</f>
        <v>7.6698563046189913E-4</v>
      </c>
      <c r="AY2520" s="481">
        <f>(Infected!AZ340+Infected!AZ546+Infected!AZ752+Infected!AZ958+Infected!AZ1164+Infected!AZ1370+Infected!AZ1576)*(VLOOKUP($D2520,Decrements!$B$2183:$V$2188,AY$2349)-VLOOKUP($D2520,$B$2225:$V$2230,AY$2349))/4</f>
        <v>7.5842724595887403E-4</v>
      </c>
      <c r="AZ2520" s="481">
        <f>(Infected!BA340+Infected!BA546+Infected!BA752+Infected!BA958+Infected!BA1164+Infected!BA1370+Infected!BA1576)*(VLOOKUP($D2520,Decrements!$B$2183:$V$2188,AZ$2349)-VLOOKUP($D2520,$B$2225:$V$2230,AZ$2349))/4</f>
        <v>7.4977262070024088E-4</v>
      </c>
      <c r="BA2520" s="481">
        <f>(Infected!BB340+Infected!BB546+Infected!BB752+Infected!BB958+Infected!BB1164+Infected!BB1370+Infected!BB1576)*(VLOOKUP($D2520,Decrements!$B$2183:$V$2188,BA$2349)-VLOOKUP($D2520,$B$2225:$V$2230,BA$2349))/4</f>
        <v>7.4103812961437995E-4</v>
      </c>
      <c r="BB2520" s="481">
        <f>(Infected!BC340+Infected!BC546+Infected!BC752+Infected!BC958+Infected!BC1164+Infected!BC1370+Infected!BC1576)*(VLOOKUP($D2520,Decrements!$B$2183:$V$2188,BB$2349)-VLOOKUP($D2520,$B$2225:$V$2230,BB$2349))/4</f>
        <v>7.3222889713027287E-4</v>
      </c>
      <c r="BC2520" s="481">
        <f>(Infected!BD340+Infected!BD546+Infected!BD752+Infected!BD958+Infected!BD1164+Infected!BD1370+Infected!BD1576)*(VLOOKUP($D2520,Decrements!$B$2183:$V$2188,BC$2349)-VLOOKUP($D2520,$B$2225:$V$2230,BC$2349))/4</f>
        <v>7.2335397112030368E-4</v>
      </c>
      <c r="BD2520" s="481">
        <f>(Infected!BE340+Infected!BE546+Infected!BE752+Infected!BE958+Infected!BE1164+Infected!BE1370+Infected!BE1576)*(VLOOKUP($D2520,Decrements!$B$2183:$V$2188,BD$2349)-VLOOKUP($D2520,$B$2225:$V$2230,BD$2349))/4</f>
        <v>7.1442110578972791E-4</v>
      </c>
      <c r="BE2520" s="481">
        <f>(Infected!BF340+Infected!BF546+Infected!BF752+Infected!BF958+Infected!BF1164+Infected!BF1370+Infected!BF1576)*(VLOOKUP($D2520,Decrements!$B$2183:$V$2188,BE$2349)-VLOOKUP($D2520,$B$2225:$V$2230,BE$2349))/4</f>
        <v>7.0544025936577462E-4</v>
      </c>
      <c r="BF2520" s="481">
        <f>(Infected!BG340+Infected!BG546+Infected!BG752+Infected!BG958+Infected!BG1164+Infected!BG1370+Infected!BG1576)*(VLOOKUP($D2520,Decrements!$B$2183:$V$2188,BF$2349)-VLOOKUP($D2520,$B$2225:$V$2230,BF$2349))/4</f>
        <v>6.9641699005546778E-4</v>
      </c>
      <c r="BG2520" s="481">
        <f>(Infected!BH340+Infected!BH546+Infected!BH752+Infected!BH958+Infected!BH1164+Infected!BH1370+Infected!BH1576)*(VLOOKUP($D2520,Decrements!$B$2183:$V$2188,BG$2349)-VLOOKUP($D2520,$B$2225:$V$2230,BG$2349))/4</f>
        <v>6.8735928009065826E-4</v>
      </c>
      <c r="BH2520" s="481">
        <f>(Infected!BI340+Infected!BI546+Infected!BI752+Infected!BI958+Infected!BI1164+Infected!BI1370+Infected!BI1576)*(VLOOKUP($D2520,Decrements!$B$2183:$V$2188,BH$2349)-VLOOKUP($D2520,$B$2225:$V$2230,BH$2349))/4</f>
        <v>6.782753617463475E-4</v>
      </c>
      <c r="BI2520" s="481">
        <f>(Infected!BJ340+Infected!BJ546+Infected!BJ752+Infected!BJ958+Infected!BJ1164+Infected!BJ1370+Infected!BJ1576)*(VLOOKUP($D2520,Decrements!$B$2183:$V$2188,BI$2349)-VLOOKUP($D2520,$B$2225:$V$2230,BI$2349))/4</f>
        <v>6.6917584119624454E-4</v>
      </c>
      <c r="BJ2520" s="481">
        <f>(Infected!BK340+Infected!BK546+Infected!BK752+Infected!BK958+Infected!BK1164+Infected!BK1370+Infected!BK1576)*(VLOOKUP($D2520,Decrements!$B$2183:$V$2188,BJ$2349)-VLOOKUP($D2520,$B$2225:$V$2230,BJ$2349))/4</f>
        <v>6.6006784777504588E-4</v>
      </c>
      <c r="BK2520" s="481">
        <f>(Infected!BL340+Infected!BL546+Infected!BL752+Infected!BL958+Infected!BL1164+Infected!BL1370+Infected!BL1576)*(VLOOKUP($D2520,Decrements!$B$2183:$V$2188,BK$2349)-VLOOKUP($D2520,$B$2225:$V$2230,BK$2349))/4</f>
        <v>6.5096048129000678E-4</v>
      </c>
      <c r="BL2520" s="481">
        <f>(Infected!BM340+Infected!BM546+Infected!BM752+Infected!BM958+Infected!BM1164+Infected!BM1370+Infected!BM1576)*(VLOOKUP($D2520,Decrements!$B$2183:$V$2188,BL$2349)-VLOOKUP($D2520,$B$2225:$V$2230,BL$2349))/4</f>
        <v>6.4186274411441526E-4</v>
      </c>
      <c r="BM2520" s="481">
        <f>(Infected!BN340+Infected!BN546+Infected!BN752+Infected!BN958+Infected!BN1164+Infected!BN1370+Infected!BN1576)*(VLOOKUP($D2520,Decrements!$B$2183:$V$2188,BM$2349)-VLOOKUP($D2520,$B$2225:$V$2230,BM$2349))/4</f>
        <v>6.3278502580373889E-4</v>
      </c>
      <c r="BN2520" s="481">
        <f>(Infected!BO340+Infected!BO546+Infected!BO752+Infected!BO958+Infected!BO1164+Infected!BO1370+Infected!BO1576)*(VLOOKUP($D2520,Decrements!$B$2183:$V$2188,BN$2349)-VLOOKUP($D2520,$B$2225:$V$2230,BN$2349))/4</f>
        <v>6.2373244626402508E-4</v>
      </c>
      <c r="BO2520" s="481">
        <f>(Infected!BP340+Infected!BP546+Infected!BP752+Infected!BP958+Infected!BP1164+Infected!BP1370+Infected!BP1576)*(VLOOKUP($D2520,Decrements!$B$2183:$V$2188,BO$2349)-VLOOKUP($D2520,$B$2225:$V$2230,BO$2349))/4</f>
        <v>6.1471394985060618E-4</v>
      </c>
      <c r="BP2520" s="481">
        <f>(Infected!BQ340+Infected!BQ546+Infected!BQ752+Infected!BQ958+Infected!BQ1164+Infected!BQ1370+Infected!BQ1576)*(VLOOKUP($D2520,Decrements!$B$2183:$V$2188,BP$2349)-VLOOKUP($D2520,$B$2225:$V$2230,BP$2349))/4</f>
        <v>6.0573781291946315E-4</v>
      </c>
      <c r="BQ2520" s="481">
        <f>(Infected!BR340+Infected!BR546+Infected!BR752+Infected!BR958+Infected!BR1164+Infected!BR1370+Infected!BR1576)*(VLOOKUP($D2520,Decrements!$B$2183:$V$2188,BQ$2349)-VLOOKUP($D2520,$B$2225:$V$2230,BQ$2349))/4</f>
        <v>5.968130065424573E-4</v>
      </c>
      <c r="BR2520" s="481">
        <f>(Infected!BS340+Infected!BS546+Infected!BS752+Infected!BS958+Infected!BS1164+Infected!BS1370+Infected!BS1576)*(VLOOKUP($D2520,Decrements!$B$2183:$V$2188,BR$2349)-VLOOKUP($D2520,$B$2225:$V$2230,BR$2349))/4</f>
        <v>5.8794580104404445E-4</v>
      </c>
      <c r="BS2520" s="481">
        <f>(Infected!BT340+Infected!BT546+Infected!BT752+Infected!BT958+Infected!BT1164+Infected!BT1370+Infected!BT1576)*(VLOOKUP($D2520,Decrements!$B$2183:$V$2188,BS$2349)-VLOOKUP($D2520,$B$2225:$V$2230,BS$2349))/4</f>
        <v>5.7914284064550649E-4</v>
      </c>
      <c r="BT2520" s="481">
        <f>(Infected!BU340+Infected!BU546+Infected!BU752+Infected!BU958+Infected!BU1164+Infected!BU1370+Infected!BU1576)*(VLOOKUP($D2520,Decrements!$B$2183:$V$2188,BT$2349)-VLOOKUP($D2520,$B$2225:$V$2230,BT$2349))/4</f>
        <v>5.7041027604927766E-4</v>
      </c>
      <c r="BU2520" s="481">
        <f>(Infected!BV340+Infected!BV546+Infected!BV752+Infected!BV958+Infected!BV1164+Infected!BV1370+Infected!BV1576)*(VLOOKUP($D2520,Decrements!$B$2183:$V$2188,BU$2349)-VLOOKUP($D2520,$B$2225:$V$2230,BU$2349))/4</f>
        <v>5.6175464130438061E-4</v>
      </c>
      <c r="BV2520" s="481">
        <f>(Infected!BW340+Infected!BW546+Infected!BW752+Infected!BW958+Infected!BW1164+Infected!BW1370+Infected!BW1576)*(VLOOKUP($D2520,Decrements!$B$2183:$V$2188,BV$2349)-VLOOKUP($D2520,$B$2225:$V$2230,BV$2349))/4</f>
        <v>5.5318065981219806E-4</v>
      </c>
      <c r="BW2520" s="481">
        <f>(Infected!BX340+Infected!BX546+Infected!BX752+Infected!BX958+Infected!BX1164+Infected!BX1370+Infected!BX1576)*(VLOOKUP($D2520,Decrements!$B$2183:$V$2188,BW$2349)-VLOOKUP($D2520,$B$2225:$V$2230,BW$2349))/4</f>
        <v>5.4469331807422913E-4</v>
      </c>
      <c r="BX2520" s="481">
        <f>(Infected!BY340+Infected!BY546+Infected!BY752+Infected!BY958+Infected!BY1164+Infected!BY1370+Infected!BY1576)*(VLOOKUP($D2520,Decrements!$B$2183:$V$2188,BX$2349)-VLOOKUP($D2520,$B$2225:$V$2230,BX$2349))/4</f>
        <v>5.3629717538942199E-4</v>
      </c>
      <c r="BY2520" s="481">
        <f>(Infected!BZ340+Infected!BZ546+Infected!BZ752+Infected!BZ958+Infected!BZ1164+Infected!BZ1370+Infected!BZ1576)*(VLOOKUP($D2520,Decrements!$B$2183:$V$2188,BY$2349)-VLOOKUP($D2520,$B$2225:$V$2230,BY$2349))/4</f>
        <v>5.2799688130277162E-4</v>
      </c>
      <c r="BZ2520" s="481">
        <f>(Infected!CA340+Infected!CA546+Infected!CA752+Infected!CA958+Infected!CA1164+Infected!CA1370+Infected!CA1576)*(VLOOKUP($D2520,Decrements!$B$2183:$V$2188,BZ$2349)-VLOOKUP($D2520,$B$2225:$V$2230,BZ$2349))/4</f>
        <v>5.1979576778049628E-4</v>
      </c>
      <c r="CA2520" s="481">
        <f>(Infected!CB340+Infected!CB546+Infected!CB752+Infected!CB958+Infected!CB1164+Infected!CB1370+Infected!CB1576)*(VLOOKUP($D2520,Decrements!$B$2183:$V$2188,CA$2349)-VLOOKUP($D2520,$B$2225:$V$2230,CA$2349))/4</f>
        <v>5.1169720631258494E-4</v>
      </c>
      <c r="CB2520" s="481">
        <f>(Infected!CC340+Infected!CC546+Infected!CC752+Infected!CC958+Infected!CC1164+Infected!CC1370+Infected!CC1576)*(VLOOKUP($D2520,Decrements!$B$2183:$V$2188,CB$2349)-VLOOKUP($D2520,$B$2225:$V$2230,CB$2349))/4</f>
        <v>5.0370417261360863E-4</v>
      </c>
      <c r="CC2520" s="481">
        <f>(Infected!CD340+Infected!CD546+Infected!CD752+Infected!CD958+Infected!CD1164+Infected!CD1370+Infected!CD1576)*(VLOOKUP($D2520,Decrements!$B$2183:$V$2188,CC$2349)-VLOOKUP($D2520,$B$2225:$V$2230,CC$2349))/4</f>
        <v>4.9581957270860427E-4</v>
      </c>
      <c r="CD2520" s="481">
        <f>(Infected!CE340+Infected!CE546+Infected!CE752+Infected!CE958+Infected!CE1164+Infected!CE1370+Infected!CE1576)*(VLOOKUP($D2520,Decrements!$B$2183:$V$2188,CD$2349)-VLOOKUP($D2520,$B$2225:$V$2230,CD$2349))/4</f>
        <v>4.8804543318091236E-4</v>
      </c>
      <c r="CE2520" s="481">
        <f>(Infected!CF340+Infected!CF546+Infected!CF752+Infected!CF958+Infected!CF1164+Infected!CF1370+Infected!CF1576)*(VLOOKUP($D2520,Decrements!$B$2183:$V$2188,CE$2349)-VLOOKUP($D2520,$B$2225:$V$2230,CE$2349))/4</f>
        <v>4.8038371977107914E-4</v>
      </c>
      <c r="CF2520" s="481">
        <f>(Infected!CG340+Infected!CG546+Infected!CG752+Infected!CG958+Infected!CG1164+Infected!CG1370+Infected!CG1576)*(VLOOKUP($D2520,Decrements!$B$2183:$V$2188,CF$2349)-VLOOKUP($D2520,$B$2225:$V$2230,CF$2349))/4</f>
        <v>4.7283608930729861E-4</v>
      </c>
      <c r="CG2520" s="481">
        <f>(Infected!CH340+Infected!CH546+Infected!CH752+Infected!CH958+Infected!CH1164+Infected!CH1370+Infected!CH1576)*(VLOOKUP($D2520,Decrements!$B$2183:$V$2188,CG$2349)-VLOOKUP($D2520,$B$2225:$V$2230,CG$2349))/4</f>
        <v>4.6540407010511696E-4</v>
      </c>
      <c r="CH2520" s="481">
        <f>(Infected!CI340+Infected!CI546+Infected!CI752+Infected!CI958+Infected!CI1164+Infected!CI1370+Infected!CI1576)*(VLOOKUP($D2520,Decrements!$B$2183:$V$2188,CH$2349)-VLOOKUP($D2520,$B$2225:$V$2230,CH$2349))/4</f>
        <v>4.5808865318743594E-4</v>
      </c>
      <c r="CI2520" s="481">
        <f>(Infected!CJ340+Infected!CJ546+Infected!CJ752+Infected!CJ958+Infected!CJ1164+Infected!CJ1370+Infected!CJ1576)*(VLOOKUP($D2520,Decrements!$B$2183:$V$2188,CI$2349)-VLOOKUP($D2520,$B$2225:$V$2230,CI$2349))/4</f>
        <v>4.5089072209502306E-4</v>
      </c>
    </row>
    <row r="2521" spans="2:87" s="489" customFormat="1">
      <c r="B2521" s="490">
        <v>1</v>
      </c>
      <c r="C2521" s="490">
        <v>2</v>
      </c>
      <c r="D2521" s="490">
        <v>5</v>
      </c>
      <c r="E2521" s="490">
        <v>125</v>
      </c>
      <c r="F2521" s="491"/>
      <c r="G2521" s="490">
        <f>Infected!I2425+Infected!I2631</f>
        <v>0</v>
      </c>
      <c r="H2521" s="481">
        <f>(Infected!I341+Infected!I547+Infected!I753+Infected!I959+Infected!I1165+Infected!I1371+Infected!I1577)*(VLOOKUP($D2521,Decrements!$B$2183:$V$2188,H$2349)-VLOOKUP($D2521,$B$2225:$V$2230,H$2349))/4</f>
        <v>5.4653894782660556E-2</v>
      </c>
      <c r="I2521" s="481">
        <f>(Infected!J341+Infected!J547+Infected!J753+Infected!J959+Infected!J1165+Infected!J1371+Infected!J1577)*(VLOOKUP($D2521,Decrements!$B$2183:$V$2188,I$2349)-VLOOKUP($D2521,$B$2225:$V$2230,I$2349))/4</f>
        <v>6.4892301674031011E-2</v>
      </c>
      <c r="J2521" s="481">
        <f>(Infected!K341+Infected!K547+Infected!K753+Infected!K959+Infected!K1165+Infected!K1371+Infected!K1577)*(VLOOKUP($D2521,Decrements!$B$2183:$V$2188,J$2349)-VLOOKUP($D2521,$B$2225:$V$2230,J$2349))/4</f>
        <v>7.1507605107870964E-2</v>
      </c>
      <c r="K2521" s="481">
        <f>(Infected!L341+Infected!L547+Infected!L753+Infected!L959+Infected!L1165+Infected!L1371+Infected!L1577)*(VLOOKUP($D2521,Decrements!$B$2183:$V$2188,K$2349)-VLOOKUP($D2521,$B$2225:$V$2230,K$2349))/4</f>
        <v>7.5079425525836435E-2</v>
      </c>
      <c r="L2521" s="481">
        <f>(Infected!M341+Infected!M547+Infected!M753+Infected!M959+Infected!M1165+Infected!M1371+Infected!M1577)*(VLOOKUP($D2521,Decrements!$B$2183:$V$2188,L$2349)-VLOOKUP($D2521,$B$2225:$V$2230,L$2349))/4</f>
        <v>7.6876486844445938E-2</v>
      </c>
      <c r="M2521" s="481">
        <f>(Infected!N341+Infected!N547+Infected!N753+Infected!N959+Infected!N1165+Infected!N1371+Infected!N1577)*(VLOOKUP($D2521,Decrements!$B$2183:$V$2188,M$2349)-VLOOKUP($D2521,$B$2225:$V$2230,M$2349))/4</f>
        <v>6.7882750984416346E-2</v>
      </c>
      <c r="N2521" s="481">
        <f>(Infected!O341+Infected!O547+Infected!O753+Infected!O959+Infected!O1165+Infected!O1371+Infected!O1577)*(VLOOKUP($D2521,Decrements!$B$2183:$V$2188,N$2349)-VLOOKUP($D2521,$B$2225:$V$2230,N$2349))/4</f>
        <v>6.0214456684804789E-2</v>
      </c>
      <c r="O2521" s="481">
        <f>(Infected!P341+Infected!P547+Infected!P753+Infected!P959+Infected!P1165+Infected!P1371+Infected!P1577)*(VLOOKUP($D2521,Decrements!$B$2183:$V$2188,O$2349)-VLOOKUP($D2521,$B$2225:$V$2230,O$2349))/4</f>
        <v>5.3680249949619264E-2</v>
      </c>
      <c r="P2521" s="481">
        <f>(Infected!Q341+Infected!Q547+Infected!Q753+Infected!Q959+Infected!Q1165+Infected!Q1371+Infected!Q1577)*(VLOOKUP($D2521,Decrements!$B$2183:$V$2188,P$2349)-VLOOKUP($D2521,$B$2225:$V$2230,P$2349))/4</f>
        <v>4.8416734082320334E-2</v>
      </c>
      <c r="Q2521" s="481">
        <f>(Infected!R341+Infected!R547+Infected!R753+Infected!R959+Infected!R1165+Infected!R1371+Infected!R1577)*(VLOOKUP($D2521,Decrements!$B$2183:$V$2188,Q$2349)-VLOOKUP($D2521,$B$2225:$V$2230,Q$2349))/4</f>
        <v>4.3907829010350001E-2</v>
      </c>
      <c r="R2521" s="481">
        <f>(Infected!S341+Infected!S547+Infected!S753+Infected!S959+Infected!S1165+Infected!S1371+Infected!S1577)*(VLOOKUP($D2521,Decrements!$B$2183:$V$2188,R$2349)-VLOOKUP($D2521,$B$2225:$V$2230,R$2349))/4</f>
        <v>3.9262010953184795E-2</v>
      </c>
      <c r="S2521" s="481">
        <f>(Infected!T341+Infected!T547+Infected!T753+Infected!T959+Infected!T1165+Infected!T1371+Infected!T1577)*(VLOOKUP($D2521,Decrements!$B$2183:$V$2188,S$2349)-VLOOKUP($D2521,$B$2225:$V$2230,S$2349))/4</f>
        <v>3.5301446828713445E-2</v>
      </c>
      <c r="T2521" s="481">
        <f>(Infected!U341+Infected!U547+Infected!U753+Infected!U959+Infected!U1165+Infected!U1371+Infected!U1577)*(VLOOKUP($D2521,Decrements!$B$2183:$V$2188,T$2349)-VLOOKUP($D2521,$B$2225:$V$2230,T$2349))/4</f>
        <v>3.2138695484400598E-2</v>
      </c>
      <c r="U2521" s="481">
        <f>(Infected!V341+Infected!V547+Infected!V753+Infected!V959+Infected!V1165+Infected!V1371+Infected!V1577)*(VLOOKUP($D2521,Decrements!$B$2183:$V$2188,U$2349)-VLOOKUP($D2521,$B$2225:$V$2230,U$2349))/4</f>
        <v>2.7823570747444137E-2</v>
      </c>
      <c r="V2521" s="481">
        <f>(Infected!W341+Infected!W547+Infected!W753+Infected!W959+Infected!W1165+Infected!W1371+Infected!W1577)*(VLOOKUP($D2521,Decrements!$B$2183:$V$2188,V$2349)-VLOOKUP($D2521,$B$2225:$V$2230,V$2349))/4</f>
        <v>2.398193798894362E-2</v>
      </c>
      <c r="W2521" s="481">
        <f>(Infected!X341+Infected!X547+Infected!X753+Infected!X959+Infected!X1165+Infected!X1371+Infected!X1577)*(VLOOKUP($D2521,Decrements!$B$2183:$V$2188,W$2349)-VLOOKUP($D2521,$B$2225:$V$2230,W$2349))/4</f>
        <v>2.08278125874196E-2</v>
      </c>
      <c r="X2521" s="481">
        <f>(Infected!Y341+Infected!Y547+Infected!Y753+Infected!Y959+Infected!Y1165+Infected!Y1371+Infected!Y1577)*(VLOOKUP($D2521,Decrements!$B$2183:$V$2188,X$2349)-VLOOKUP($D2521,$B$2225:$V$2230,X$2349))/4</f>
        <v>1.8377127319300305E-2</v>
      </c>
      <c r="Y2521" s="481">
        <f>(Infected!Z341+Infected!Z547+Infected!Z753+Infected!Z959+Infected!Z1165+Infected!Z1371+Infected!Z1577)*(VLOOKUP($D2521,Decrements!$B$2183:$V$2188,Y$2349)-VLOOKUP($D2521,$B$2225:$V$2230,Y$2349))/4</f>
        <v>1.6231812105386101E-2</v>
      </c>
      <c r="Z2521" s="481">
        <f>(Infected!AA341+Infected!AA547+Infected!AA753+Infected!AA959+Infected!AA1165+Infected!AA1371+Infected!AA1577)*(VLOOKUP($D2521,Decrements!$B$2183:$V$2188,Z$2349)-VLOOKUP($D2521,$B$2225:$V$2230,Z$2349))/4</f>
        <v>1.464073268169552E-2</v>
      </c>
      <c r="AA2521" s="481">
        <f>(Infected!AB341+Infected!AB547+Infected!AB753+Infected!AB959+Infected!AB1165+Infected!AB1371+Infected!AB1577)*(VLOOKUP($D2521,Decrements!$B$2183:$V$2188,AA$2349)-VLOOKUP($D2521,$B$2225:$V$2230,AA$2349))/4</f>
        <v>1.3466969128468584E-2</v>
      </c>
      <c r="AB2521" s="481">
        <f>(Infected!AC341+Infected!AC547+Infected!AC753+Infected!AC959+Infected!AC1165+Infected!AC1371+Infected!AC1577)*(VLOOKUP($D2521,Decrements!$B$2183:$V$2188,AB$2349)-VLOOKUP($D2521,$B$2225:$V$2230,AB$2349))/4</f>
        <v>1.2594446721724491E-2</v>
      </c>
      <c r="AC2521" s="481">
        <f>(Infected!AD341+Infected!AD547+Infected!AD753+Infected!AD959+Infected!AD1165+Infected!AD1371+Infected!AD1577)*(VLOOKUP($D2521,Decrements!$B$2183:$V$2188,AC$2349)-VLOOKUP($D2521,$B$2225:$V$2230,AC$2349))/4</f>
        <v>1.2071119420903678E-2</v>
      </c>
      <c r="AD2521" s="481">
        <f>(Infected!AE341+Infected!AE547+Infected!AE753+Infected!AE959+Infected!AE1165+Infected!AE1371+Infected!AE1577)*(VLOOKUP($D2521,Decrements!$B$2183:$V$2188,AD$2349)-VLOOKUP($D2521,$B$2225:$V$2230,AD$2349))/4</f>
        <v>1.1817492650176066E-2</v>
      </c>
      <c r="AE2521" s="481">
        <f>(Infected!AF341+Infected!AF547+Infected!AF753+Infected!AF959+Infected!AF1165+Infected!AF1371+Infected!AF1577)*(VLOOKUP($D2521,Decrements!$B$2183:$V$2188,AE$2349)-VLOOKUP($D2521,$B$2225:$V$2230,AE$2349))/4</f>
        <v>1.1656342991213969E-2</v>
      </c>
      <c r="AF2521" s="481">
        <f>(Infected!AG341+Infected!AG547+Infected!AG753+Infected!AG959+Infected!AG1165+Infected!AG1371+Infected!AG1577)*(VLOOKUP($D2521,Decrements!$B$2183:$V$2188,AF$2349)-VLOOKUP($D2521,$B$2225:$V$2230,AF$2349))/4</f>
        <v>1.1560721949942777E-2</v>
      </c>
      <c r="AG2521" s="481">
        <f>(Infected!AH341+Infected!AH547+Infected!AH753+Infected!AH959+Infected!AH1165+Infected!AH1371+Infected!AH1577)*(VLOOKUP($D2521,Decrements!$B$2183:$V$2188,AG$2349)-VLOOKUP($D2521,$B$2225:$V$2230,AG$2349))/4</f>
        <v>1.1588788371069367E-2</v>
      </c>
      <c r="AH2521" s="481">
        <f>(Infected!AI341+Infected!AI547+Infected!AI753+Infected!AI959+Infected!AI1165+Infected!AI1371+Infected!AI1577)*(VLOOKUP($D2521,Decrements!$B$2183:$V$2188,AH$2349)-VLOOKUP($D2521,$B$2225:$V$2230,AH$2349))/4</f>
        <v>1.1850276788044331E-2</v>
      </c>
      <c r="AI2521" s="481">
        <f>(Infected!AJ341+Infected!AJ547+Infected!AJ753+Infected!AJ959+Infected!AJ1165+Infected!AJ1371+Infected!AJ1577)*(VLOOKUP($D2521,Decrements!$B$2183:$V$2188,AI$2349)-VLOOKUP($D2521,$B$2225:$V$2230,AI$2349))/4</f>
        <v>1.2106405770165767E-2</v>
      </c>
      <c r="AJ2521" s="481">
        <f>(Infected!AK341+Infected!AK547+Infected!AK753+Infected!AK959+Infected!AK1165+Infected!AK1371+Infected!AK1577)*(VLOOKUP($D2521,Decrements!$B$2183:$V$2188,AJ$2349)-VLOOKUP($D2521,$B$2225:$V$2230,AJ$2349))/4</f>
        <v>1.2332169216584062E-2</v>
      </c>
      <c r="AK2521" s="481">
        <f>(Infected!AL341+Infected!AL547+Infected!AL753+Infected!AL959+Infected!AL1165+Infected!AL1371+Infected!AL1577)*(VLOOKUP($D2521,Decrements!$B$2183:$V$2188,AK$2349)-VLOOKUP($D2521,$B$2225:$V$2230,AK$2349))/4</f>
        <v>1.2557950216416546E-2</v>
      </c>
      <c r="AL2521" s="481">
        <f>(Infected!AM341+Infected!AM547+Infected!AM753+Infected!AM959+Infected!AM1165+Infected!AM1371+Infected!AM1577)*(VLOOKUP($D2521,Decrements!$B$2183:$V$2188,AL$2349)-VLOOKUP($D2521,$B$2225:$V$2230,AL$2349))/4</f>
        <v>1.2829598116135077E-2</v>
      </c>
      <c r="AM2521" s="481">
        <f>(Infected!AN341+Infected!AN547+Infected!AN753+Infected!AN959+Infected!AN1165+Infected!AN1371+Infected!AN1577)*(VLOOKUP($D2521,Decrements!$B$2183:$V$2188,AM$2349)-VLOOKUP($D2521,$B$2225:$V$2230,AM$2349))/4</f>
        <v>1.3074509606753208E-2</v>
      </c>
      <c r="AN2521" s="481">
        <f>(Infected!AO341+Infected!AO547+Infected!AO753+Infected!AO959+Infected!AO1165+Infected!AO1371+Infected!AO1577)*(VLOOKUP($D2521,Decrements!$B$2183:$V$2188,AN$2349)-VLOOKUP($D2521,$B$2225:$V$2230,AN$2349))/4</f>
        <v>1.3286742975642831E-2</v>
      </c>
      <c r="AO2521" s="481">
        <f>(Infected!AP341+Infected!AP547+Infected!AP753+Infected!AP959+Infected!AP1165+Infected!AP1371+Infected!AP1577)*(VLOOKUP($D2521,Decrements!$B$2183:$V$2188,AO$2349)-VLOOKUP($D2521,$B$2225:$V$2230,AO$2349))/4</f>
        <v>1.3469141957480205E-2</v>
      </c>
      <c r="AP2521" s="481">
        <f>(Infected!AQ341+Infected!AQ547+Infected!AQ753+Infected!AQ959+Infected!AQ1165+Infected!AQ1371+Infected!AQ1577)*(VLOOKUP($D2521,Decrements!$B$2183:$V$2188,AP$2349)-VLOOKUP($D2521,$B$2225:$V$2230,AP$2349))/4</f>
        <v>1.3606208832096121E-2</v>
      </c>
      <c r="AQ2521" s="481">
        <f>(Infected!AR341+Infected!AR547+Infected!AR753+Infected!AR959+Infected!AR1165+Infected!AR1371+Infected!AR1577)*(VLOOKUP($D2521,Decrements!$B$2183:$V$2188,AQ$2349)-VLOOKUP($D2521,$B$2225:$V$2230,AQ$2349))/4</f>
        <v>1.371651201074171E-2</v>
      </c>
      <c r="AR2521" s="481">
        <f>(Infected!AS341+Infected!AS547+Infected!AS753+Infected!AS959+Infected!AS1165+Infected!AS1371+Infected!AS1577)*(VLOOKUP($D2521,Decrements!$B$2183:$V$2188,AR$2349)-VLOOKUP($D2521,$B$2225:$V$2230,AR$2349))/4</f>
        <v>1.3810308099320989E-2</v>
      </c>
      <c r="AS2521" s="481">
        <f>(Infected!AT341+Infected!AT547+Infected!AT753+Infected!AT959+Infected!AT1165+Infected!AT1371+Infected!AT1577)*(VLOOKUP($D2521,Decrements!$B$2183:$V$2188,AS$2349)-VLOOKUP($D2521,$B$2225:$V$2230,AS$2349))/4</f>
        <v>1.3891916073048172E-2</v>
      </c>
      <c r="AT2521" s="481">
        <f>(Infected!AU341+Infected!AU547+Infected!AU753+Infected!AU959+Infected!AU1165+Infected!AU1371+Infected!AU1577)*(VLOOKUP($D2521,Decrements!$B$2183:$V$2188,AT$2349)-VLOOKUP($D2521,$B$2225:$V$2230,AT$2349))/4</f>
        <v>1.3963325124454581E-2</v>
      </c>
      <c r="AU2521" s="481">
        <f>(Infected!AV341+Infected!AV547+Infected!AV753+Infected!AV959+Infected!AV1165+Infected!AV1371+Infected!AV1577)*(VLOOKUP($D2521,Decrements!$B$2183:$V$2188,AU$2349)-VLOOKUP($D2521,$B$2225:$V$2230,AU$2349))/4</f>
        <v>1.4026081033296934E-2</v>
      </c>
      <c r="AV2521" s="481">
        <f>(Infected!AW341+Infected!AW547+Infected!AW753+Infected!AW959+Infected!AW1165+Infected!AW1371+Infected!AW1577)*(VLOOKUP($D2521,Decrements!$B$2183:$V$2188,AV$2349)-VLOOKUP($D2521,$B$2225:$V$2230,AV$2349))/4</f>
        <v>1.4081317739152076E-2</v>
      </c>
      <c r="AW2521" s="481">
        <f>(Infected!AX341+Infected!AX547+Infected!AX753+Infected!AX959+Infected!AX1165+Infected!AX1371+Infected!AX1577)*(VLOOKUP($D2521,Decrements!$B$2183:$V$2188,AW$2349)-VLOOKUP($D2521,$B$2225:$V$2230,AW$2349))/4</f>
        <v>1.4129878123916447E-2</v>
      </c>
      <c r="AX2521" s="481">
        <f>(Infected!AY341+Infected!AY547+Infected!AY753+Infected!AY959+Infected!AY1165+Infected!AY1371+Infected!AY1577)*(VLOOKUP($D2521,Decrements!$B$2183:$V$2188,AX$2349)-VLOOKUP($D2521,$B$2225:$V$2230,AX$2349))/4</f>
        <v>1.4172209013658919E-2</v>
      </c>
      <c r="AY2521" s="481">
        <f>(Infected!AZ341+Infected!AZ547+Infected!AZ753+Infected!AZ959+Infected!AZ1165+Infected!AZ1371+Infected!AZ1577)*(VLOOKUP($D2521,Decrements!$B$2183:$V$2188,AY$2349)-VLOOKUP($D2521,$B$2225:$V$2230,AY$2349))/4</f>
        <v>1.4208593766664406E-2</v>
      </c>
      <c r="AZ2521" s="481">
        <f>(Infected!BA341+Infected!BA547+Infected!BA753+Infected!BA959+Infected!BA1165+Infected!BA1371+Infected!BA1577)*(VLOOKUP($D2521,Decrements!$B$2183:$V$2188,AZ$2349)-VLOOKUP($D2521,$B$2225:$V$2230,AZ$2349))/4</f>
        <v>1.4239165176670194E-2</v>
      </c>
      <c r="BA2521" s="481">
        <f>(Infected!BB341+Infected!BB547+Infected!BB753+Infected!BB959+Infected!BB1165+Infected!BB1371+Infected!BB1577)*(VLOOKUP($D2521,Decrements!$B$2183:$V$2188,BA$2349)-VLOOKUP($D2521,$B$2225:$V$2230,BA$2349))/4</f>
        <v>1.4264016435458585E-2</v>
      </c>
      <c r="BB2521" s="481">
        <f>(Infected!BC341+Infected!BC547+Infected!BC753+Infected!BC959+Infected!BC1165+Infected!BC1371+Infected!BC1577)*(VLOOKUP($D2521,Decrements!$B$2183:$V$2188,BB$2349)-VLOOKUP($D2521,$B$2225:$V$2230,BB$2349))/4</f>
        <v>1.4283068737606921E-2</v>
      </c>
      <c r="BC2521" s="481">
        <f>(Infected!BD341+Infected!BD547+Infected!BD753+Infected!BD959+Infected!BD1165+Infected!BD1371+Infected!BD1577)*(VLOOKUP($D2521,Decrements!$B$2183:$V$2188,BC$2349)-VLOOKUP($D2521,$B$2225:$V$2230,BC$2349))/4</f>
        <v>1.4296339283338698E-2</v>
      </c>
      <c r="BD2521" s="481">
        <f>(Infected!BE341+Infected!BE547+Infected!BE753+Infected!BE959+Infected!BE1165+Infected!BE1371+Infected!BE1577)*(VLOOKUP($D2521,Decrements!$B$2183:$V$2188,BD$2349)-VLOOKUP($D2521,$B$2225:$V$2230,BD$2349))/4</f>
        <v>1.4303847001755191E-2</v>
      </c>
      <c r="BE2521" s="481">
        <f>(Infected!BF341+Infected!BF547+Infected!BF753+Infected!BF959+Infected!BF1165+Infected!BF1371+Infected!BF1577)*(VLOOKUP($D2521,Decrements!$B$2183:$V$2188,BE$2349)-VLOOKUP($D2521,$B$2225:$V$2230,BE$2349))/4</f>
        <v>1.430567612326207E-2</v>
      </c>
      <c r="BF2521" s="481">
        <f>(Infected!BG341+Infected!BG547+Infected!BG753+Infected!BG959+Infected!BG1165+Infected!BG1371+Infected!BG1577)*(VLOOKUP($D2521,Decrements!$B$2183:$V$2188,BF$2349)-VLOOKUP($D2521,$B$2225:$V$2230,BF$2349))/4</f>
        <v>1.4301848749145005E-2</v>
      </c>
      <c r="BG2521" s="481">
        <f>(Infected!BH341+Infected!BH547+Infected!BH753+Infected!BH959+Infected!BH1165+Infected!BH1371+Infected!BH1577)*(VLOOKUP($D2521,Decrements!$B$2183:$V$2188,BG$2349)-VLOOKUP($D2521,$B$2225:$V$2230,BG$2349))/4</f>
        <v>1.4292451921593575E-2</v>
      </c>
      <c r="BH2521" s="481">
        <f>(Infected!BI341+Infected!BI547+Infected!BI753+Infected!BI959+Infected!BI1165+Infected!BI1371+Infected!BI1577)*(VLOOKUP($D2521,Decrements!$B$2183:$V$2188,BH$2349)-VLOOKUP($D2521,$B$2225:$V$2230,BH$2349))/4</f>
        <v>1.4277595932232393E-2</v>
      </c>
      <c r="BI2521" s="481">
        <f>(Infected!BJ341+Infected!BJ547+Infected!BJ753+Infected!BJ959+Infected!BJ1165+Infected!BJ1371+Infected!BJ1577)*(VLOOKUP($D2521,Decrements!$B$2183:$V$2188,BI$2349)-VLOOKUP($D2521,$B$2225:$V$2230,BI$2349))/4</f>
        <v>1.4257455708513191E-2</v>
      </c>
      <c r="BJ2521" s="481">
        <f>(Infected!BK341+Infected!BK547+Infected!BK753+Infected!BK959+Infected!BK1165+Infected!BK1371+Infected!BK1577)*(VLOOKUP($D2521,Decrements!$B$2183:$V$2188,BJ$2349)-VLOOKUP($D2521,$B$2225:$V$2230,BJ$2349))/4</f>
        <v>1.4232153462388675E-2</v>
      </c>
      <c r="BK2521" s="481">
        <f>(Infected!BL341+Infected!BL547+Infected!BL753+Infected!BL959+Infected!BL1165+Infected!BL1371+Infected!BL1577)*(VLOOKUP($D2521,Decrements!$B$2183:$V$2188,BK$2349)-VLOOKUP($D2521,$B$2225:$V$2230,BK$2349))/4</f>
        <v>1.4201865483640896E-2</v>
      </c>
      <c r="BL2521" s="481">
        <f>(Infected!BM341+Infected!BM547+Infected!BM753+Infected!BM959+Infected!BM1165+Infected!BM1371+Infected!BM1577)*(VLOOKUP($D2521,Decrements!$B$2183:$V$2188,BL$2349)-VLOOKUP($D2521,$B$2225:$V$2230,BL$2349))/4</f>
        <v>1.416678076611471E-2</v>
      </c>
      <c r="BM2521" s="481">
        <f>(Infected!BN341+Infected!BN547+Infected!BN753+Infected!BN959+Infected!BN1165+Infected!BN1371+Infected!BN1577)*(VLOOKUP($D2521,Decrements!$B$2183:$V$2188,BM$2349)-VLOOKUP($D2521,$B$2225:$V$2230,BM$2349))/4</f>
        <v>1.412713102925575E-2</v>
      </c>
      <c r="BN2521" s="481">
        <f>(Infected!BO341+Infected!BO547+Infected!BO753+Infected!BO959+Infected!BO1165+Infected!BO1371+Infected!BO1577)*(VLOOKUP($D2521,Decrements!$B$2183:$V$2188,BN$2349)-VLOOKUP($D2521,$B$2225:$V$2230,BN$2349))/4</f>
        <v>1.408305073156569E-2</v>
      </c>
      <c r="BO2521" s="481">
        <f>(Infected!BP341+Infected!BP547+Infected!BP753+Infected!BP959+Infected!BP1165+Infected!BP1371+Infected!BP1577)*(VLOOKUP($D2521,Decrements!$B$2183:$V$2188,BO$2349)-VLOOKUP($D2521,$B$2225:$V$2230,BO$2349))/4</f>
        <v>1.4034763616674471E-2</v>
      </c>
      <c r="BP2521" s="481">
        <f>(Infected!BQ341+Infected!BQ547+Infected!BQ753+Infected!BQ959+Infected!BQ1165+Infected!BQ1371+Infected!BQ1577)*(VLOOKUP($D2521,Decrements!$B$2183:$V$2188,BP$2349)-VLOOKUP($D2521,$B$2225:$V$2230,BP$2349))/4</f>
        <v>1.3982490389926579E-2</v>
      </c>
      <c r="BQ2521" s="481">
        <f>(Infected!BR341+Infected!BR547+Infected!BR753+Infected!BR959+Infected!BR1165+Infected!BR1371+Infected!BR1577)*(VLOOKUP($D2521,Decrements!$B$2183:$V$2188,BQ$2349)-VLOOKUP($D2521,$B$2225:$V$2230,BQ$2349))/4</f>
        <v>1.3926477137819212E-2</v>
      </c>
      <c r="BR2521" s="481">
        <f>(Infected!BS341+Infected!BS547+Infected!BS753+Infected!BS959+Infected!BS1165+Infected!BS1371+Infected!BS1577)*(VLOOKUP($D2521,Decrements!$B$2183:$V$2188,BR$2349)-VLOOKUP($D2521,$B$2225:$V$2230,BR$2349))/4</f>
        <v>1.3866920367592671E-2</v>
      </c>
      <c r="BS2521" s="481">
        <f>(Infected!BT341+Infected!BT547+Infected!BT753+Infected!BT959+Infected!BT1165+Infected!BT1371+Infected!BT1577)*(VLOOKUP($D2521,Decrements!$B$2183:$V$2188,BS$2349)-VLOOKUP($D2521,$B$2225:$V$2230,BS$2349))/4</f>
        <v>1.3804032060440015E-2</v>
      </c>
      <c r="BT2521" s="481">
        <f>(Infected!BU341+Infected!BU547+Infected!BU753+Infected!BU959+Infected!BU1165+Infected!BU1371+Infected!BU1577)*(VLOOKUP($D2521,Decrements!$B$2183:$V$2188,BT$2349)-VLOOKUP($D2521,$B$2225:$V$2230,BT$2349))/4</f>
        <v>1.3738020041630003E-2</v>
      </c>
      <c r="BU2521" s="481">
        <f>(Infected!BV341+Infected!BV547+Infected!BV753+Infected!BV959+Infected!BV1165+Infected!BV1371+Infected!BV1577)*(VLOOKUP($D2521,Decrements!$B$2183:$V$2188,BU$2349)-VLOOKUP($D2521,$B$2225:$V$2230,BU$2349))/4</f>
        <v>1.366910704769741E-2</v>
      </c>
      <c r="BV2521" s="481">
        <f>(Infected!BW341+Infected!BW547+Infected!BW753+Infected!BW959+Infected!BW1165+Infected!BW1371+Infected!BW1577)*(VLOOKUP($D2521,Decrements!$B$2183:$V$2188,BV$2349)-VLOOKUP($D2521,$B$2225:$V$2230,BV$2349))/4</f>
        <v>1.3597480251101451E-2</v>
      </c>
      <c r="BW2521" s="481">
        <f>(Infected!BX341+Infected!BX547+Infected!BX753+Infected!BX959+Infected!BX1165+Infected!BX1371+Infected!BX1577)*(VLOOKUP($D2521,Decrements!$B$2183:$V$2188,BW$2349)-VLOOKUP($D2521,$B$2225:$V$2230,BW$2349))/4</f>
        <v>1.3523337332961344E-2</v>
      </c>
      <c r="BX2521" s="481">
        <f>(Infected!BY341+Infected!BY547+Infected!BY753+Infected!BY959+Infected!BY1165+Infected!BY1371+Infected!BY1577)*(VLOOKUP($D2521,Decrements!$B$2183:$V$2188,BX$2349)-VLOOKUP($D2521,$B$2225:$V$2230,BX$2349))/4</f>
        <v>1.3446870427605324E-2</v>
      </c>
      <c r="BY2521" s="481">
        <f>(Infected!BZ341+Infected!BZ547+Infected!BZ753+Infected!BZ959+Infected!BZ1165+Infected!BZ1371+Infected!BZ1577)*(VLOOKUP($D2521,Decrements!$B$2183:$V$2188,BY$2349)-VLOOKUP($D2521,$B$2225:$V$2230,BY$2349))/4</f>
        <v>1.3368277715621673E-2</v>
      </c>
      <c r="BZ2521" s="481">
        <f>(Infected!CA341+Infected!CA547+Infected!CA753+Infected!CA959+Infected!CA1165+Infected!CA1371+Infected!CA1577)*(VLOOKUP($D2521,Decrements!$B$2183:$V$2188,BZ$2349)-VLOOKUP($D2521,$B$2225:$V$2230,BZ$2349))/4</f>
        <v>1.3287729506736116E-2</v>
      </c>
      <c r="CA2521" s="481">
        <f>(Infected!CB341+Infected!CB547+Infected!CB753+Infected!CB959+Infected!CB1165+Infected!CB1371+Infected!CB1577)*(VLOOKUP($D2521,Decrements!$B$2183:$V$2188,CA$2349)-VLOOKUP($D2521,$B$2225:$V$2230,CA$2349))/4</f>
        <v>1.3205399470175206E-2</v>
      </c>
      <c r="CB2521" s="481">
        <f>(Infected!CC341+Infected!CC547+Infected!CC753+Infected!CC959+Infected!CC1165+Infected!CC1371+Infected!CC1577)*(VLOOKUP($D2521,Decrements!$B$2183:$V$2188,CB$2349)-VLOOKUP($D2521,$B$2225:$V$2230,CB$2349))/4</f>
        <v>1.312145395133768E-2</v>
      </c>
      <c r="CC2521" s="481">
        <f>(Infected!CD341+Infected!CD547+Infected!CD753+Infected!CD959+Infected!CD1165+Infected!CD1371+Infected!CD1577)*(VLOOKUP($D2521,Decrements!$B$2183:$V$2188,CC$2349)-VLOOKUP($D2521,$B$2225:$V$2230,CC$2349))/4</f>
        <v>1.3036059441633998E-2</v>
      </c>
      <c r="CD2521" s="481">
        <f>(Infected!CE341+Infected!CE547+Infected!CE753+Infected!CE959+Infected!CE1165+Infected!CE1371+Infected!CE1577)*(VLOOKUP($D2521,Decrements!$B$2183:$V$2188,CD$2349)-VLOOKUP($D2521,$B$2225:$V$2230,CD$2349))/4</f>
        <v>1.2949362173925729E-2</v>
      </c>
      <c r="CE2521" s="481">
        <f>(Infected!CF341+Infected!CF547+Infected!CF753+Infected!CF959+Infected!CF1165+Infected!CF1371+Infected!CF1577)*(VLOOKUP($D2521,Decrements!$B$2183:$V$2188,CE$2349)-VLOOKUP($D2521,$B$2225:$V$2230,CE$2349))/4</f>
        <v>1.2861507660612318E-2</v>
      </c>
      <c r="CF2521" s="481">
        <f>(Infected!CG341+Infected!CG547+Infected!CG753+Infected!CG959+Infected!CG1165+Infected!CG1371+Infected!CG1577)*(VLOOKUP($D2521,Decrements!$B$2183:$V$2188,CF$2349)-VLOOKUP($D2521,$B$2225:$V$2230,CF$2349))/4</f>
        <v>1.2772634311626797E-2</v>
      </c>
      <c r="CG2521" s="481">
        <f>(Infected!CH341+Infected!CH547+Infected!CH753+Infected!CH959+Infected!CH1165+Infected!CH1371+Infected!CH1577)*(VLOOKUP($D2521,Decrements!$B$2183:$V$2188,CG$2349)-VLOOKUP($D2521,$B$2225:$V$2230,CG$2349))/4</f>
        <v>1.2682877663038874E-2</v>
      </c>
      <c r="CH2521" s="481">
        <f>(Infected!CI341+Infected!CI547+Infected!CI753+Infected!CI959+Infected!CI1165+Infected!CI1371+Infected!CI1577)*(VLOOKUP($D2521,Decrements!$B$2183:$V$2188,CH$2349)-VLOOKUP($D2521,$B$2225:$V$2230,CH$2349))/4</f>
        <v>1.2592359605179163E-2</v>
      </c>
      <c r="CI2521" s="481">
        <f>(Infected!CJ341+Infected!CJ547+Infected!CJ753+Infected!CJ959+Infected!CJ1165+Infected!CJ1371+Infected!CJ1577)*(VLOOKUP($D2521,Decrements!$B$2183:$V$2188,CI$2349)-VLOOKUP($D2521,$B$2225:$V$2230,CI$2349))/4</f>
        <v>1.2501198991636845E-2</v>
      </c>
    </row>
    <row r="2522" spans="2:87" s="489" customFormat="1">
      <c r="B2522" s="490">
        <v>1</v>
      </c>
      <c r="C2522" s="490">
        <v>1</v>
      </c>
      <c r="D2522" s="490">
        <v>6</v>
      </c>
      <c r="E2522" s="490">
        <v>116</v>
      </c>
      <c r="F2522" s="491"/>
      <c r="G2522" s="490">
        <f>Infected!I2426+Infected!I2632</f>
        <v>0</v>
      </c>
      <c r="H2522" s="481">
        <f>(Infected!I342+Infected!I548+Infected!I754+Infected!I960+Infected!I1166+Infected!I1372+Infected!I1578)*(VLOOKUP($D2522,Decrements!$B$2183:$V$2188,H$2349)-VLOOKUP($D2522,$B$2225:$V$2230,H$2349))/4</f>
        <v>5.0138672119517599E-3</v>
      </c>
      <c r="I2522" s="481">
        <f>(Infected!J342+Infected!J548+Infected!J754+Infected!J960+Infected!J1166+Infected!J1372+Infected!J1578)*(VLOOKUP($D2522,Decrements!$B$2183:$V$2188,I$2349)-VLOOKUP($D2522,$B$2225:$V$2230,I$2349))/4</f>
        <v>5.4669013374311348E-3</v>
      </c>
      <c r="J2522" s="481">
        <f>(Infected!K342+Infected!K548+Infected!K754+Infected!K960+Infected!K1166+Infected!K1372+Infected!K1578)*(VLOOKUP($D2522,Decrements!$B$2183:$V$2188,J$2349)-VLOOKUP($D2522,$B$2225:$V$2230,J$2349))/4</f>
        <v>5.3404714643808917E-3</v>
      </c>
      <c r="K2522" s="481">
        <f>(Infected!L342+Infected!L548+Infected!L754+Infected!L960+Infected!L1166+Infected!L1372+Infected!L1578)*(VLOOKUP($D2522,Decrements!$B$2183:$V$2188,K$2349)-VLOOKUP($D2522,$B$2225:$V$2230,K$2349))/4</f>
        <v>5.1296928178185706E-3</v>
      </c>
      <c r="L2522" s="481">
        <f>(Infected!M342+Infected!M548+Infected!M754+Infected!M960+Infected!M1166+Infected!M1372+Infected!M1578)*(VLOOKUP($D2522,Decrements!$B$2183:$V$2188,L$2349)-VLOOKUP($D2522,$B$2225:$V$2230,L$2349))/4</f>
        <v>4.8988903946179038E-3</v>
      </c>
      <c r="M2522" s="481">
        <f>(Infected!N342+Infected!N548+Infected!N754+Infected!N960+Infected!N1166+Infected!N1372+Infected!N1578)*(VLOOKUP($D2522,Decrements!$B$2183:$V$2188,M$2349)-VLOOKUP($D2522,$B$2225:$V$2230,M$2349))/4</f>
        <v>4.4027577646206864E-3</v>
      </c>
      <c r="N2522" s="481">
        <f>(Infected!O342+Infected!O548+Infected!O754+Infected!O960+Infected!O1166+Infected!O1372+Infected!O1578)*(VLOOKUP($D2522,Decrements!$B$2183:$V$2188,N$2349)-VLOOKUP($D2522,$B$2225:$V$2230,N$2349))/4</f>
        <v>3.9447626599011382E-3</v>
      </c>
      <c r="O2522" s="481">
        <f>(Infected!P342+Infected!P548+Infected!P754+Infected!P960+Infected!P1166+Infected!P1372+Infected!P1578)*(VLOOKUP($D2522,Decrements!$B$2183:$V$2188,O$2349)-VLOOKUP($D2522,$B$2225:$V$2230,O$2349))/4</f>
        <v>3.5235708554706329E-3</v>
      </c>
      <c r="P2522" s="481">
        <f>(Infected!Q342+Infected!Q548+Infected!Q754+Infected!Q960+Infected!Q1166+Infected!Q1372+Infected!Q1578)*(VLOOKUP($D2522,Decrements!$B$2183:$V$2188,P$2349)-VLOOKUP($D2522,$B$2225:$V$2230,P$2349))/4</f>
        <v>3.1543466473211855E-3</v>
      </c>
      <c r="Q2522" s="481">
        <f>(Infected!R342+Infected!R548+Infected!R754+Infected!R960+Infected!R1166+Infected!R1372+Infected!R1578)*(VLOOKUP($D2522,Decrements!$B$2183:$V$2188,Q$2349)-VLOOKUP($D2522,$B$2225:$V$2230,Q$2349))/4</f>
        <v>2.8607153002858142E-3</v>
      </c>
      <c r="R2522" s="481">
        <f>(Infected!S342+Infected!S548+Infected!S754+Infected!S960+Infected!S1166+Infected!S1372+Infected!S1578)*(VLOOKUP($D2522,Decrements!$B$2183:$V$2188,R$2349)-VLOOKUP($D2522,$B$2225:$V$2230,R$2349))/4</f>
        <v>2.5060500947461694E-3</v>
      </c>
      <c r="S2522" s="481">
        <f>(Infected!T342+Infected!T548+Infected!T754+Infected!T960+Infected!T1166+Infected!T1372+Infected!T1578)*(VLOOKUP($D2522,Decrements!$B$2183:$V$2188,S$2349)-VLOOKUP($D2522,$B$2225:$V$2230,S$2349))/4</f>
        <v>2.1994086960569949E-3</v>
      </c>
      <c r="T2522" s="481">
        <f>(Infected!U342+Infected!U548+Infected!U754+Infected!U960+Infected!U1166+Infected!U1372+Infected!U1578)*(VLOOKUP($D2522,Decrements!$B$2183:$V$2188,T$2349)-VLOOKUP($D2522,$B$2225:$V$2230,T$2349))/4</f>
        <v>1.9438713503686115E-3</v>
      </c>
      <c r="U2522" s="481">
        <f>(Infected!V342+Infected!V548+Infected!V754+Infected!V960+Infected!V1166+Infected!V1372+Infected!V1578)*(VLOOKUP($D2522,Decrements!$B$2183:$V$2188,U$2349)-VLOOKUP($D2522,$B$2225:$V$2230,U$2349))/4</f>
        <v>1.7479806598318631E-3</v>
      </c>
      <c r="V2522" s="481">
        <f>(Infected!W342+Infected!W548+Infected!W754+Infected!W960+Infected!W1166+Infected!W1372+Infected!W1578)*(VLOOKUP($D2522,Decrements!$B$2183:$V$2188,V$2349)-VLOOKUP($D2522,$B$2225:$V$2230,V$2349))/4</f>
        <v>1.5456985549697538E-3</v>
      </c>
      <c r="W2522" s="481">
        <f>(Infected!X342+Infected!X548+Infected!X754+Infected!X960+Infected!X1166+Infected!X1372+Infected!X1578)*(VLOOKUP($D2522,Decrements!$B$2183:$V$2188,W$2349)-VLOOKUP($D2522,$B$2225:$V$2230,W$2349))/4</f>
        <v>1.3709042227082386E-3</v>
      </c>
      <c r="X2522" s="481">
        <f>(Infected!Y342+Infected!Y548+Infected!Y754+Infected!Y960+Infected!Y1166+Infected!Y1372+Infected!Y1578)*(VLOOKUP($D2522,Decrements!$B$2183:$V$2188,X$2349)-VLOOKUP($D2522,$B$2225:$V$2230,X$2349))/4</f>
        <v>1.2242915906798409E-3</v>
      </c>
      <c r="Y2522" s="481">
        <f>(Infected!Z342+Infected!Z548+Infected!Z754+Infected!Z960+Infected!Z1166+Infected!Z1372+Infected!Z1578)*(VLOOKUP($D2522,Decrements!$B$2183:$V$2188,Y$2349)-VLOOKUP($D2522,$B$2225:$V$2230,Y$2349))/4</f>
        <v>1.1044858598978965E-3</v>
      </c>
      <c r="Z2522" s="481">
        <f>(Infected!AA342+Infected!AA548+Infected!AA754+Infected!AA960+Infected!AA1166+Infected!AA1372+Infected!AA1578)*(VLOOKUP($D2522,Decrements!$B$2183:$V$2188,Z$2349)-VLOOKUP($D2522,$B$2225:$V$2230,Z$2349))/4</f>
        <v>1.0086161582848856E-3</v>
      </c>
      <c r="AA2522" s="481">
        <f>(Infected!AB342+Infected!AB548+Infected!AB754+Infected!AB960+Infected!AB1166+Infected!AB1372+Infected!AB1578)*(VLOOKUP($D2522,Decrements!$B$2183:$V$2188,AA$2349)-VLOOKUP($D2522,$B$2225:$V$2230,AA$2349))/4</f>
        <v>9.3006803944832464E-4</v>
      </c>
      <c r="AB2522" s="481">
        <f>(Infected!AC342+Infected!AC548+Infected!AC754+Infected!AC960+Infected!AC1166+Infected!AC1372+Infected!AC1578)*(VLOOKUP($D2522,Decrements!$B$2183:$V$2188,AB$2349)-VLOOKUP($D2522,$B$2225:$V$2230,AB$2349))/4</f>
        <v>8.6514104311637206E-4</v>
      </c>
      <c r="AC2522" s="481">
        <f>(Infected!AD342+Infected!AD548+Infected!AD754+Infected!AD960+Infected!AD1166+Infected!AD1372+Infected!AD1578)*(VLOOKUP($D2522,Decrements!$B$2183:$V$2188,AC$2349)-VLOOKUP($D2522,$B$2225:$V$2230,AC$2349))/4</f>
        <v>8.2275277783825404E-4</v>
      </c>
      <c r="AD2522" s="481">
        <f>(Infected!AE342+Infected!AE548+Infected!AE754+Infected!AE960+Infected!AE1166+Infected!AE1372+Infected!AE1578)*(VLOOKUP($D2522,Decrements!$B$2183:$V$2188,AD$2349)-VLOOKUP($D2522,$B$2225:$V$2230,AD$2349))/4</f>
        <v>7.9943480477378192E-4</v>
      </c>
      <c r="AE2522" s="481">
        <f>(Infected!AF342+Infected!AF548+Infected!AF754+Infected!AF960+Infected!AF1166+Infected!AF1372+Infected!AF1578)*(VLOOKUP($D2522,Decrements!$B$2183:$V$2188,AE$2349)-VLOOKUP($D2522,$B$2225:$V$2230,AE$2349))/4</f>
        <v>7.7932224057249198E-4</v>
      </c>
      <c r="AF2522" s="481">
        <f>(Infected!AG342+Infected!AG548+Infected!AG754+Infected!AG960+Infected!AG1166+Infected!AG1372+Infected!AG1578)*(VLOOKUP($D2522,Decrements!$B$2183:$V$2188,AF$2349)-VLOOKUP($D2522,$B$2225:$V$2230,AF$2349))/4</f>
        <v>7.6162214991374125E-4</v>
      </c>
      <c r="AG2522" s="481">
        <f>(Infected!AH342+Infected!AH548+Infected!AH754+Infected!AH960+Infected!AH1166+Infected!AH1372+Infected!AH1578)*(VLOOKUP($D2522,Decrements!$B$2183:$V$2188,AG$2349)-VLOOKUP($D2522,$B$2225:$V$2230,AG$2349))/4</f>
        <v>7.5332744005199358E-4</v>
      </c>
      <c r="AH2522" s="481">
        <f>(Infected!AI342+Infected!AI548+Infected!AI754+Infected!AI960+Infected!AI1166+Infected!AI1372+Infected!AI1578)*(VLOOKUP($D2522,Decrements!$B$2183:$V$2188,AH$2349)-VLOOKUP($D2522,$B$2225:$V$2230,AH$2349))/4</f>
        <v>7.6186647510157217E-4</v>
      </c>
      <c r="AI2522" s="481">
        <f>(Infected!AJ342+Infected!AJ548+Infected!AJ754+Infected!AJ960+Infected!AJ1166+Infected!AJ1372+Infected!AJ1578)*(VLOOKUP($D2522,Decrements!$B$2183:$V$2188,AI$2349)-VLOOKUP($D2522,$B$2225:$V$2230,AI$2349))/4</f>
        <v>7.6832430130131151E-4</v>
      </c>
      <c r="AJ2522" s="481">
        <f>(Infected!AK342+Infected!AK548+Infected!AK754+Infected!AK960+Infected!AK1166+Infected!AK1372+Infected!AK1578)*(VLOOKUP($D2522,Decrements!$B$2183:$V$2188,AJ$2349)-VLOOKUP($D2522,$B$2225:$V$2230,AJ$2349))/4</f>
        <v>7.7158574377130603E-4</v>
      </c>
      <c r="AK2522" s="481">
        <f>(Infected!AL342+Infected!AL548+Infected!AL754+Infected!AL960+Infected!AL1166+Infected!AL1372+Infected!AL1578)*(VLOOKUP($D2522,Decrements!$B$2183:$V$2188,AK$2349)-VLOOKUP($D2522,$B$2225:$V$2230,AK$2349))/4</f>
        <v>7.747637554510068E-4</v>
      </c>
      <c r="AL2522" s="481">
        <f>(Infected!AM342+Infected!AM548+Infected!AM754+Infected!AM960+Infected!AM1166+Infected!AM1372+Infected!AM1578)*(VLOOKUP($D2522,Decrements!$B$2183:$V$2188,AL$2349)-VLOOKUP($D2522,$B$2225:$V$2230,AL$2349))/4</f>
        <v>7.8148491559052466E-4</v>
      </c>
      <c r="AM2522" s="481">
        <f>(Infected!AN342+Infected!AN548+Infected!AN754+Infected!AN960+Infected!AN1166+Infected!AN1372+Infected!AN1578)*(VLOOKUP($D2522,Decrements!$B$2183:$V$2188,AM$2349)-VLOOKUP($D2522,$B$2225:$V$2230,AM$2349))/4</f>
        <v>7.8524442097717016E-4</v>
      </c>
      <c r="AN2522" s="481">
        <f>(Infected!AO342+Infected!AO548+Infected!AO754+Infected!AO960+Infected!AO1166+Infected!AO1372+Infected!AO1578)*(VLOOKUP($D2522,Decrements!$B$2183:$V$2188,AN$2349)-VLOOKUP($D2522,$B$2225:$V$2230,AN$2349))/4</f>
        <v>7.8596427777523489E-4</v>
      </c>
      <c r="AO2522" s="481">
        <f>(Infected!AP342+Infected!AP548+Infected!AP754+Infected!AP960+Infected!AP1166+Infected!AP1372+Infected!AP1578)*(VLOOKUP($D2522,Decrements!$B$2183:$V$2188,AO$2349)-VLOOKUP($D2522,$B$2225:$V$2230,AO$2349))/4</f>
        <v>7.8413221157730721E-4</v>
      </c>
      <c r="AP2522" s="481">
        <f>(Infected!AQ342+Infected!AQ548+Infected!AQ754+Infected!AQ960+Infected!AQ1166+Infected!AQ1372+Infected!AQ1578)*(VLOOKUP($D2522,Decrements!$B$2183:$V$2188,AP$2349)-VLOOKUP($D2522,$B$2225:$V$2230,AP$2349))/4</f>
        <v>7.7964439658010363E-4</v>
      </c>
      <c r="AQ2522" s="481">
        <f>(Infected!AR342+Infected!AR548+Infected!AR754+Infected!AR960+Infected!AR1166+Infected!AR1372+Infected!AR1578)*(VLOOKUP($D2522,Decrements!$B$2183:$V$2188,AQ$2349)-VLOOKUP($D2522,$B$2225:$V$2230,AQ$2349))/4</f>
        <v>7.7351460677195017E-4</v>
      </c>
      <c r="AR2522" s="481">
        <f>(Infected!AS342+Infected!AS548+Infected!AS754+Infected!AS960+Infected!AS1166+Infected!AS1372+Infected!AS1578)*(VLOOKUP($D2522,Decrements!$B$2183:$V$2188,AR$2349)-VLOOKUP($D2522,$B$2225:$V$2230,AR$2349))/4</f>
        <v>7.6639971349115707E-4</v>
      </c>
      <c r="AS2522" s="481">
        <f>(Infected!AT342+Infected!AT548+Infected!AT754+Infected!AT960+Infected!AT1166+Infected!AT1372+Infected!AT1578)*(VLOOKUP($D2522,Decrements!$B$2183:$V$2188,AS$2349)-VLOOKUP($D2522,$B$2225:$V$2230,AS$2349))/4</f>
        <v>7.5870144044387644E-4</v>
      </c>
      <c r="AT2522" s="481">
        <f>(Infected!AU342+Infected!AU548+Infected!AU754+Infected!AU960+Infected!AU1166+Infected!AU1372+Infected!AU1578)*(VLOOKUP($D2522,Decrements!$B$2183:$V$2188,AT$2349)-VLOOKUP($D2522,$B$2225:$V$2230,AT$2349))/4</f>
        <v>7.506690333048396E-4</v>
      </c>
      <c r="AU2522" s="481">
        <f>(Infected!AV342+Infected!AV548+Infected!AV754+Infected!AV960+Infected!AV1166+Infected!AV1372+Infected!AV1578)*(VLOOKUP($D2522,Decrements!$B$2183:$V$2188,AU$2349)-VLOOKUP($D2522,$B$2225:$V$2230,AU$2349))/4</f>
        <v>7.4250108017569314E-4</v>
      </c>
      <c r="AV2522" s="481">
        <f>(Infected!AW342+Infected!AW548+Infected!AW754+Infected!AW960+Infected!AW1166+Infected!AW1372+Infected!AW1578)*(VLOOKUP($D2522,Decrements!$B$2183:$V$2188,AV$2349)-VLOOKUP($D2522,$B$2225:$V$2230,AV$2349))/4</f>
        <v>7.343390888579339E-4</v>
      </c>
      <c r="AW2522" s="481">
        <f>(Infected!AX342+Infected!AX548+Infected!AX754+Infected!AX960+Infected!AX1166+Infected!AX1372+Infected!AX1578)*(VLOOKUP($D2522,Decrements!$B$2183:$V$2188,AW$2349)-VLOOKUP($D2522,$B$2225:$V$2230,AW$2349))/4</f>
        <v>7.262813615461852E-4</v>
      </c>
      <c r="AX2522" s="481">
        <f>(Infected!AY342+Infected!AY548+Infected!AY754+Infected!AY960+Infected!AY1166+Infected!AY1372+Infected!AY1578)*(VLOOKUP($D2522,Decrements!$B$2183:$V$2188,AX$2349)-VLOOKUP($D2522,$B$2225:$V$2230,AX$2349))/4</f>
        <v>7.1837811677959976E-4</v>
      </c>
      <c r="AY2522" s="481">
        <f>(Infected!AZ342+Infected!AZ548+Infected!AZ754+Infected!AZ960+Infected!AZ1166+Infected!AZ1372+Infected!AZ1578)*(VLOOKUP($D2522,Decrements!$B$2183:$V$2188,AY$2349)-VLOOKUP($D2522,$B$2225:$V$2230,AY$2349))/4</f>
        <v>7.1065482456087467E-4</v>
      </c>
      <c r="AZ2522" s="481">
        <f>(Infected!BA342+Infected!BA548+Infected!BA754+Infected!BA960+Infected!BA1166+Infected!BA1372+Infected!BA1578)*(VLOOKUP($D2522,Decrements!$B$2183:$V$2188,AZ$2349)-VLOOKUP($D2522,$B$2225:$V$2230,AZ$2349))/4</f>
        <v>7.0311587022719091E-4</v>
      </c>
      <c r="BA2522" s="481">
        <f>(Infected!BB342+Infected!BB548+Infected!BB754+Infected!BB960+Infected!BB1166+Infected!BB1372+Infected!BB1578)*(VLOOKUP($D2522,Decrements!$B$2183:$V$2188,BA$2349)-VLOOKUP($D2522,$B$2225:$V$2230,BA$2349))/4</f>
        <v>6.9575610775511208E-4</v>
      </c>
      <c r="BB2522" s="481">
        <f>(Infected!BC342+Infected!BC548+Infected!BC754+Infected!BC960+Infected!BC1166+Infected!BC1372+Infected!BC1578)*(VLOOKUP($D2522,Decrements!$B$2183:$V$2188,BB$2349)-VLOOKUP($D2522,$B$2225:$V$2230,BB$2349))/4</f>
        <v>6.8855170996471422E-4</v>
      </c>
      <c r="BC2522" s="481">
        <f>(Infected!BD342+Infected!BD548+Infected!BD754+Infected!BD960+Infected!BD1166+Infected!BD1372+Infected!BD1578)*(VLOOKUP($D2522,Decrements!$B$2183:$V$2188,BC$2349)-VLOOKUP($D2522,$B$2225:$V$2230,BC$2349))/4</f>
        <v>6.8148401922178605E-4</v>
      </c>
      <c r="BD2522" s="481">
        <f>(Infected!BE342+Infected!BE548+Infected!BE754+Infected!BE960+Infected!BE1166+Infected!BE1372+Infected!BE1578)*(VLOOKUP($D2522,Decrements!$B$2183:$V$2188,BD$2349)-VLOOKUP($D2522,$B$2225:$V$2230,BD$2349))/4</f>
        <v>6.745327321326434E-4</v>
      </c>
      <c r="BE2522" s="481">
        <f>(Infected!BF342+Infected!BF548+Infected!BF754+Infected!BF960+Infected!BF1166+Infected!BF1372+Infected!BF1578)*(VLOOKUP($D2522,Decrements!$B$2183:$V$2188,BE$2349)-VLOOKUP($D2522,$B$2225:$V$2230,BE$2349))/4</f>
        <v>6.6768193008346266E-4</v>
      </c>
      <c r="BF2522" s="481">
        <f>(Infected!BG342+Infected!BG548+Infected!BG754+Infected!BG960+Infected!BG1166+Infected!BG1372+Infected!BG1578)*(VLOOKUP($D2522,Decrements!$B$2183:$V$2188,BF$2349)-VLOOKUP($D2522,$B$2225:$V$2230,BF$2349))/4</f>
        <v>6.6091037268406917E-4</v>
      </c>
      <c r="BG2522" s="481">
        <f>(Infected!BH342+Infected!BH548+Infected!BH754+Infected!BH960+Infected!BH1166+Infected!BH1372+Infected!BH1578)*(VLOOKUP($D2522,Decrements!$B$2183:$V$2188,BG$2349)-VLOOKUP($D2522,$B$2225:$V$2230,BG$2349))/4</f>
        <v>6.542021835849374E-4</v>
      </c>
      <c r="BH2522" s="481">
        <f>(Infected!BI342+Infected!BI548+Infected!BI754+Infected!BI960+Infected!BI1166+Infected!BI1372+Infected!BI1578)*(VLOOKUP($D2522,Decrements!$B$2183:$V$2188,BH$2349)-VLOOKUP($D2522,$B$2225:$V$2230,BH$2349))/4</f>
        <v>6.4754371245985217E-4</v>
      </c>
      <c r="BI2522" s="481">
        <f>(Infected!BJ342+Infected!BJ548+Infected!BJ754+Infected!BJ960+Infected!BJ1166+Infected!BJ1372+Infected!BJ1578)*(VLOOKUP($D2522,Decrements!$B$2183:$V$2188,BI$2349)-VLOOKUP($D2522,$B$2225:$V$2230,BI$2349))/4</f>
        <v>6.4092692739002274E-4</v>
      </c>
      <c r="BJ2522" s="481">
        <f>(Infected!BK342+Infected!BK548+Infected!BK754+Infected!BK960+Infected!BK1166+Infected!BK1372+Infected!BK1578)*(VLOOKUP($D2522,Decrements!$B$2183:$V$2188,BJ$2349)-VLOOKUP($D2522,$B$2225:$V$2230,BJ$2349))/4</f>
        <v>6.3434030952694309E-4</v>
      </c>
      <c r="BK2522" s="481">
        <f>(Infected!BL342+Infected!BL548+Infected!BL754+Infected!BL960+Infected!BL1166+Infected!BL1372+Infected!BL1578)*(VLOOKUP($D2522,Decrements!$B$2183:$V$2188,BK$2349)-VLOOKUP($D2522,$B$2225:$V$2230,BK$2349))/4</f>
        <v>6.2777726761464772E-4</v>
      </c>
      <c r="BL2522" s="481">
        <f>(Infected!BM342+Infected!BM548+Infected!BM754+Infected!BM960+Infected!BM1166+Infected!BM1372+Infected!BM1578)*(VLOOKUP($D2522,Decrements!$B$2183:$V$2188,BL$2349)-VLOOKUP($D2522,$B$2225:$V$2230,BL$2349))/4</f>
        <v>6.2123288040674316E-4</v>
      </c>
      <c r="BM2522" s="481">
        <f>(Infected!BN342+Infected!BN548+Infected!BN754+Infected!BN960+Infected!BN1166+Infected!BN1372+Infected!BN1578)*(VLOOKUP($D2522,Decrements!$B$2183:$V$2188,BM$2349)-VLOOKUP($D2522,$B$2225:$V$2230,BM$2349))/4</f>
        <v>6.147061562711743E-4</v>
      </c>
      <c r="BN2522" s="481">
        <f>(Infected!BO342+Infected!BO548+Infected!BO754+Infected!BO960+Infected!BO1166+Infected!BO1372+Infected!BO1578)*(VLOOKUP($D2522,Decrements!$B$2183:$V$2188,BN$2349)-VLOOKUP($D2522,$B$2225:$V$2230,BN$2349))/4</f>
        <v>6.0818938889301488E-4</v>
      </c>
      <c r="BO2522" s="481">
        <f>(Infected!BP342+Infected!BP548+Infected!BP754+Infected!BP960+Infected!BP1166+Infected!BP1372+Infected!BP1578)*(VLOOKUP($D2522,Decrements!$B$2183:$V$2188,BO$2349)-VLOOKUP($D2522,$B$2225:$V$2230,BO$2349))/4</f>
        <v>6.0168231800321629E-4</v>
      </c>
      <c r="BP2522" s="481">
        <f>(Infected!BQ342+Infected!BQ548+Infected!BQ754+Infected!BQ960+Infected!BQ1166+Infected!BQ1372+Infected!BQ1578)*(VLOOKUP($D2522,Decrements!$B$2183:$V$2188,BP$2349)-VLOOKUP($D2522,$B$2225:$V$2230,BP$2349))/4</f>
        <v>5.9518504035117263E-4</v>
      </c>
      <c r="BQ2522" s="481">
        <f>(Infected!BR342+Infected!BR548+Infected!BR754+Infected!BR960+Infected!BR1166+Infected!BR1372+Infected!BR1578)*(VLOOKUP($D2522,Decrements!$B$2183:$V$2188,BQ$2349)-VLOOKUP($D2522,$B$2225:$V$2230,BQ$2349))/4</f>
        <v>5.887001192685029E-4</v>
      </c>
      <c r="BR2522" s="481">
        <f>(Infected!BS342+Infected!BS548+Infected!BS754+Infected!BS960+Infected!BS1166+Infected!BS1372+Infected!BS1578)*(VLOOKUP($D2522,Decrements!$B$2183:$V$2188,BR$2349)-VLOOKUP($D2522,$B$2225:$V$2230,BR$2349))/4</f>
        <v>5.8222703740993208E-4</v>
      </c>
      <c r="BS2522" s="481">
        <f>(Infected!BT342+Infected!BT548+Infected!BT754+Infected!BT960+Infected!BT1166+Infected!BT1372+Infected!BT1578)*(VLOOKUP($D2522,Decrements!$B$2183:$V$2188,BS$2349)-VLOOKUP($D2522,$B$2225:$V$2230,BS$2349))/4</f>
        <v>5.7576698397771519E-4</v>
      </c>
      <c r="BT2522" s="481">
        <f>(Infected!BU342+Infected!BU548+Infected!BU754+Infected!BU960+Infected!BU1166+Infected!BU1372+Infected!BU1578)*(VLOOKUP($D2522,Decrements!$B$2183:$V$2188,BT$2349)-VLOOKUP($D2522,$B$2225:$V$2230,BT$2349))/4</f>
        <v>5.6932138544803213E-4</v>
      </c>
      <c r="BU2522" s="481">
        <f>(Infected!BV342+Infected!BV548+Infected!BV754+Infected!BV960+Infected!BV1166+Infected!BV1372+Infected!BV1578)*(VLOOKUP($D2522,Decrements!$B$2183:$V$2188,BU$2349)-VLOOKUP($D2522,$B$2225:$V$2230,BU$2349))/4</f>
        <v>5.6289325687509907E-4</v>
      </c>
      <c r="BV2522" s="481">
        <f>(Infected!BW342+Infected!BW548+Infected!BW754+Infected!BW960+Infected!BW1166+Infected!BW1372+Infected!BW1578)*(VLOOKUP($D2522,Decrements!$B$2183:$V$2188,BV$2349)-VLOOKUP($D2522,$B$2225:$V$2230,BV$2349))/4</f>
        <v>5.5648358144899635E-4</v>
      </c>
      <c r="BW2522" s="481">
        <f>(Infected!BX342+Infected!BX548+Infected!BX754+Infected!BX960+Infected!BX1166+Infected!BX1372+Infected!BX1578)*(VLOOKUP($D2522,Decrements!$B$2183:$V$2188,BW$2349)-VLOOKUP($D2522,$B$2225:$V$2230,BW$2349))/4</f>
        <v>5.5009459583281722E-4</v>
      </c>
      <c r="BX2522" s="481">
        <f>(Infected!BY342+Infected!BY548+Infected!BY754+Infected!BY960+Infected!BY1166+Infected!BY1372+Infected!BY1578)*(VLOOKUP($D2522,Decrements!$B$2183:$V$2188,BX$2349)-VLOOKUP($D2522,$B$2225:$V$2230,BX$2349))/4</f>
        <v>5.4372861901694951E-4</v>
      </c>
      <c r="BY2522" s="481">
        <f>(Infected!BZ342+Infected!BZ548+Infected!BZ754+Infected!BZ960+Infected!BZ1166+Infected!BZ1372+Infected!BZ1578)*(VLOOKUP($D2522,Decrements!$B$2183:$V$2188,BY$2349)-VLOOKUP($D2522,$B$2225:$V$2230,BY$2349))/4</f>
        <v>5.3738884081517202E-4</v>
      </c>
      <c r="BZ2522" s="481">
        <f>(Infected!CA342+Infected!CA548+Infected!CA754+Infected!CA960+Infected!CA1166+Infected!CA1372+Infected!CA1578)*(VLOOKUP($D2522,Decrements!$B$2183:$V$2188,BZ$2349)-VLOOKUP($D2522,$B$2225:$V$2230,BZ$2349))/4</f>
        <v>5.3107695570799431E-4</v>
      </c>
      <c r="CA2522" s="481">
        <f>(Infected!CB342+Infected!CB548+Infected!CB754+Infected!CB960+Infected!CB1166+Infected!CB1372+Infected!CB1578)*(VLOOKUP($D2522,Decrements!$B$2183:$V$2188,CA$2349)-VLOOKUP($D2522,$B$2225:$V$2230,CA$2349))/4</f>
        <v>5.247953226683701E-4</v>
      </c>
      <c r="CB2522" s="481">
        <f>(Infected!CC342+Infected!CC548+Infected!CC754+Infected!CC960+Infected!CC1166+Infected!CC1372+Infected!CC1578)*(VLOOKUP($D2522,Decrements!$B$2183:$V$2188,CB$2349)-VLOOKUP($D2522,$B$2225:$V$2230,CB$2349))/4</f>
        <v>5.1854620760598703E-4</v>
      </c>
      <c r="CC2522" s="481">
        <f>(Infected!CD342+Infected!CD548+Infected!CD754+Infected!CD960+Infected!CD1166+Infected!CD1372+Infected!CD1578)*(VLOOKUP($D2522,Decrements!$B$2183:$V$2188,CC$2349)-VLOOKUP($D2522,$B$2225:$V$2230,CC$2349))/4</f>
        <v>5.1233227637778448E-4</v>
      </c>
      <c r="CD2522" s="481">
        <f>(Infected!CE342+Infected!CE548+Infected!CE754+Infected!CE960+Infected!CE1166+Infected!CE1372+Infected!CE1578)*(VLOOKUP($D2522,Decrements!$B$2183:$V$2188,CD$2349)-VLOOKUP($D2522,$B$2225:$V$2230,CD$2349))/4</f>
        <v>5.0615521096130007E-4</v>
      </c>
      <c r="CE2522" s="481">
        <f>(Infected!CF342+Infected!CF548+Infected!CF754+Infected!CF960+Infected!CF1166+Infected!CF1372+Infected!CF1578)*(VLOOKUP($D2522,Decrements!$B$2183:$V$2188,CE$2349)-VLOOKUP($D2522,$B$2225:$V$2230,CE$2349))/4</f>
        <v>5.0001701956196073E-4</v>
      </c>
      <c r="CF2522" s="481">
        <f>(Infected!CG342+Infected!CG548+Infected!CG754+Infected!CG960+Infected!CG1166+Infected!CG1372+Infected!CG1578)*(VLOOKUP($D2522,Decrements!$B$2183:$V$2188,CF$2349)-VLOOKUP($D2522,$B$2225:$V$2230,CF$2349))/4</f>
        <v>4.9391959395431249E-4</v>
      </c>
      <c r="CG2522" s="481">
        <f>(Infected!CH342+Infected!CH548+Infected!CH754+Infected!CH960+Infected!CH1166+Infected!CH1372+Infected!CH1578)*(VLOOKUP($D2522,Decrements!$B$2183:$V$2188,CG$2349)-VLOOKUP($D2522,$B$2225:$V$2230,CG$2349))/4</f>
        <v>4.8786497712092005E-4</v>
      </c>
      <c r="CH2522" s="481">
        <f>(Infected!CI342+Infected!CI548+Infected!CI754+Infected!CI960+Infected!CI1166+Infected!CI1372+Infected!CI1578)*(VLOOKUP($D2522,Decrements!$B$2183:$V$2188,CH$2349)-VLOOKUP($D2522,$B$2225:$V$2230,CH$2349))/4</f>
        <v>4.8185464926480694E-4</v>
      </c>
      <c r="CI2522" s="481">
        <f>(Infected!CJ342+Infected!CJ548+Infected!CJ754+Infected!CJ960+Infected!CJ1166+Infected!CJ1372+Infected!CJ1578)*(VLOOKUP($D2522,Decrements!$B$2183:$V$2188,CI$2349)-VLOOKUP($D2522,$B$2225:$V$2230,CI$2349))/4</f>
        <v>4.7589021429676216E-4</v>
      </c>
    </row>
    <row r="2523" spans="2:87" s="489" customFormat="1">
      <c r="B2523" s="490">
        <v>1</v>
      </c>
      <c r="C2523" s="490">
        <v>2</v>
      </c>
      <c r="D2523" s="490">
        <v>6</v>
      </c>
      <c r="E2523" s="490">
        <v>126</v>
      </c>
      <c r="F2523" s="491"/>
      <c r="G2523" s="490">
        <f>Infected!I2427+Infected!I2633</f>
        <v>0</v>
      </c>
      <c r="H2523" s="481">
        <f>(Infected!I343+Infected!I549+Infected!I755+Infected!I961+Infected!I1167+Infected!I1373+Infected!I1579)*(VLOOKUP($D2523,Decrements!$B$2183:$V$2188,H$2349)-VLOOKUP($D2523,$B$2225:$V$2230,H$2349))/4</f>
        <v>2.5570528239369034E-2</v>
      </c>
      <c r="I2523" s="481">
        <f>(Infected!J343+Infected!J549+Infected!J755+Infected!J961+Infected!J1167+Infected!J1373+Infected!J1579)*(VLOOKUP($D2523,Decrements!$B$2183:$V$2188,I$2349)-VLOOKUP($D2523,$B$2225:$V$2230,I$2349))/4</f>
        <v>2.551980418940376E-2</v>
      </c>
      <c r="J2523" s="481">
        <f>(Infected!K343+Infected!K549+Infected!K755+Infected!K961+Infected!K1167+Infected!K1373+Infected!K1579)*(VLOOKUP($D2523,Decrements!$B$2183:$V$2188,J$2349)-VLOOKUP($D2523,$B$2225:$V$2230,J$2349))/4</f>
        <v>2.4498714055291776E-2</v>
      </c>
      <c r="K2523" s="481">
        <f>(Infected!L343+Infected!L549+Infected!L755+Infected!L961+Infected!L1167+Infected!L1373+Infected!L1579)*(VLOOKUP($D2523,Decrements!$B$2183:$V$2188,K$2349)-VLOOKUP($D2523,$B$2225:$V$2230,K$2349))/4</f>
        <v>2.3309571299249942E-2</v>
      </c>
      <c r="L2523" s="481">
        <f>(Infected!M343+Infected!M549+Infected!M755+Infected!M961+Infected!M1167+Infected!M1373+Infected!M1579)*(VLOOKUP($D2523,Decrements!$B$2183:$V$2188,L$2349)-VLOOKUP($D2523,$B$2225:$V$2230,L$2349))/4</f>
        <v>2.2117882897775994E-2</v>
      </c>
      <c r="M2523" s="481">
        <f>(Infected!N343+Infected!N549+Infected!N755+Infected!N961+Infected!N1167+Infected!N1373+Infected!N1579)*(VLOOKUP($D2523,Decrements!$B$2183:$V$2188,M$2349)-VLOOKUP($D2523,$B$2225:$V$2230,M$2349))/4</f>
        <v>2.0813968416813662E-2</v>
      </c>
      <c r="N2523" s="481">
        <f>(Infected!O343+Infected!O549+Infected!O755+Infected!O961+Infected!O1167+Infected!O1373+Infected!O1579)*(VLOOKUP($D2523,Decrements!$B$2183:$V$2188,N$2349)-VLOOKUP($D2523,$B$2225:$V$2230,N$2349))/4</f>
        <v>1.9460723256654842E-2</v>
      </c>
      <c r="O2523" s="481">
        <f>(Infected!P343+Infected!P549+Infected!P755+Infected!P961+Infected!P1167+Infected!P1373+Infected!P1579)*(VLOOKUP($D2523,Decrements!$B$2183:$V$2188,O$2349)-VLOOKUP($D2523,$B$2225:$V$2230,O$2349))/4</f>
        <v>1.808570442175695E-2</v>
      </c>
      <c r="P2523" s="481">
        <f>(Infected!Q343+Infected!Q549+Infected!Q755+Infected!Q961+Infected!Q1167+Infected!Q1373+Infected!Q1579)*(VLOOKUP($D2523,Decrements!$B$2183:$V$2188,P$2349)-VLOOKUP($D2523,$B$2225:$V$2230,P$2349))/4</f>
        <v>1.6791317657628722E-2</v>
      </c>
      <c r="Q2523" s="481">
        <f>(Infected!R343+Infected!R549+Infected!R755+Infected!R961+Infected!R1167+Infected!R1373+Infected!R1579)*(VLOOKUP($D2523,Decrements!$B$2183:$V$2188,Q$2349)-VLOOKUP($D2523,$B$2225:$V$2230,Q$2349))/4</f>
        <v>1.5414037621190087E-2</v>
      </c>
      <c r="R2523" s="481">
        <f>(Infected!S343+Infected!S549+Infected!S755+Infected!S961+Infected!S1167+Infected!S1373+Infected!S1579)*(VLOOKUP($D2523,Decrements!$B$2183:$V$2188,R$2349)-VLOOKUP($D2523,$B$2225:$V$2230,R$2349))/4</f>
        <v>1.3638474801771215E-2</v>
      </c>
      <c r="S2523" s="481">
        <f>(Infected!T343+Infected!T549+Infected!T755+Infected!T961+Infected!T1167+Infected!T1373+Infected!T1579)*(VLOOKUP($D2523,Decrements!$B$2183:$V$2188,S$2349)-VLOOKUP($D2523,$B$2225:$V$2230,S$2349))/4</f>
        <v>1.2094877016792519E-2</v>
      </c>
      <c r="T2523" s="481">
        <f>(Infected!U343+Infected!U549+Infected!U755+Infected!U961+Infected!U1167+Infected!U1373+Infected!U1579)*(VLOOKUP($D2523,Decrements!$B$2183:$V$2188,T$2349)-VLOOKUP($D2523,$B$2225:$V$2230,T$2349))/4</f>
        <v>1.0805192542115365E-2</v>
      </c>
      <c r="U2523" s="481">
        <f>(Infected!V343+Infected!V549+Infected!V755+Infected!V961+Infected!V1167+Infected!V1373+Infected!V1579)*(VLOOKUP($D2523,Decrements!$B$2183:$V$2188,U$2349)-VLOOKUP($D2523,$B$2225:$V$2230,U$2349))/4</f>
        <v>9.9056530363581165E-3</v>
      </c>
      <c r="V2523" s="481">
        <f>(Infected!W343+Infected!W549+Infected!W755+Infected!W961+Infected!W1167+Infected!W1373+Infected!W1579)*(VLOOKUP($D2523,Decrements!$B$2183:$V$2188,V$2349)-VLOOKUP($D2523,$B$2225:$V$2230,V$2349))/4</f>
        <v>8.9091650977889177E-3</v>
      </c>
      <c r="W2523" s="481">
        <f>(Infected!X343+Infected!X549+Infected!X755+Infected!X961+Infected!X1167+Infected!X1373+Infected!X1579)*(VLOOKUP($D2523,Decrements!$B$2183:$V$2188,W$2349)-VLOOKUP($D2523,$B$2225:$V$2230,W$2349))/4</f>
        <v>8.0301419630525069E-3</v>
      </c>
      <c r="X2523" s="481">
        <f>(Infected!Y343+Infected!Y549+Infected!Y755+Infected!Y961+Infected!Y1167+Infected!Y1373+Infected!Y1579)*(VLOOKUP($D2523,Decrements!$B$2183:$V$2188,X$2349)-VLOOKUP($D2523,$B$2225:$V$2230,X$2349))/4</f>
        <v>7.2822378568639509E-3</v>
      </c>
      <c r="Y2523" s="481">
        <f>(Infected!Z343+Infected!Z549+Infected!Z755+Infected!Z961+Infected!Z1167+Infected!Z1373+Infected!Z1579)*(VLOOKUP($D2523,Decrements!$B$2183:$V$2188,Y$2349)-VLOOKUP($D2523,$B$2225:$V$2230,Y$2349))/4</f>
        <v>6.6856727679567678E-3</v>
      </c>
      <c r="Z2523" s="481">
        <f>(Infected!AA343+Infected!AA549+Infected!AA755+Infected!AA961+Infected!AA1167+Infected!AA1373+Infected!AA1579)*(VLOOKUP($D2523,Decrements!$B$2183:$V$2188,Z$2349)-VLOOKUP($D2523,$B$2225:$V$2230,Z$2349))/4</f>
        <v>6.2081622421154073E-3</v>
      </c>
      <c r="AA2523" s="481">
        <f>(Infected!AB343+Infected!AB549+Infected!AB755+Infected!AB961+Infected!AB1167+Infected!AB1373+Infected!AB1579)*(VLOOKUP($D2523,Decrements!$B$2183:$V$2188,AA$2349)-VLOOKUP($D2523,$B$2225:$V$2230,AA$2349))/4</f>
        <v>5.8205165817284783E-3</v>
      </c>
      <c r="AB2523" s="481">
        <f>(Infected!AC343+Infected!AC549+Infected!AC755+Infected!AC961+Infected!AC1167+Infected!AC1373+Infected!AC1579)*(VLOOKUP($D2523,Decrements!$B$2183:$V$2188,AB$2349)-VLOOKUP($D2523,$B$2225:$V$2230,AB$2349))/4</f>
        <v>5.5061389006477906E-3</v>
      </c>
      <c r="AC2523" s="481">
        <f>(Infected!AD343+Infected!AD549+Infected!AD755+Infected!AD961+Infected!AD1167+Infected!AD1373+Infected!AD1579)*(VLOOKUP($D2523,Decrements!$B$2183:$V$2188,AC$2349)-VLOOKUP($D2523,$B$2225:$V$2230,AC$2349))/4</f>
        <v>5.3259512074271464E-3</v>
      </c>
      <c r="AD2523" s="481">
        <f>(Infected!AE343+Infected!AE549+Infected!AE755+Infected!AE961+Infected!AE1167+Infected!AE1373+Infected!AE1579)*(VLOOKUP($D2523,Decrements!$B$2183:$V$2188,AD$2349)-VLOOKUP($D2523,$B$2225:$V$2230,AD$2349))/4</f>
        <v>5.2618999253074804E-3</v>
      </c>
      <c r="AE2523" s="481">
        <f>(Infected!AF343+Infected!AF549+Infected!AF755+Infected!AF961+Infected!AF1167+Infected!AF1373+Infected!AF1579)*(VLOOKUP($D2523,Decrements!$B$2183:$V$2188,AE$2349)-VLOOKUP($D2523,$B$2225:$V$2230,AE$2349))/4</f>
        <v>5.2166146251163385E-3</v>
      </c>
      <c r="AF2523" s="481">
        <f>(Infected!AG343+Infected!AG549+Infected!AG755+Infected!AG961+Infected!AG1167+Infected!AG1373+Infected!AG1579)*(VLOOKUP($D2523,Decrements!$B$2183:$V$2188,AF$2349)-VLOOKUP($D2523,$B$2225:$V$2230,AF$2349))/4</f>
        <v>5.1856984703070813E-3</v>
      </c>
      <c r="AG2523" s="481">
        <f>(Infected!AH343+Infected!AH549+Infected!AH755+Infected!AH961+Infected!AH1167+Infected!AH1373+Infected!AH1579)*(VLOOKUP($D2523,Decrements!$B$2183:$V$2188,AG$2349)-VLOOKUP($D2523,$B$2225:$V$2230,AG$2349))/4</f>
        <v>5.2163612253088333E-3</v>
      </c>
      <c r="AH2523" s="481">
        <f>(Infected!AI343+Infected!AI549+Infected!AI755+Infected!AI961+Infected!AI1167+Infected!AI1373+Infected!AI1579)*(VLOOKUP($D2523,Decrements!$B$2183:$V$2188,AH$2349)-VLOOKUP($D2523,$B$2225:$V$2230,AH$2349))/4</f>
        <v>5.3604630893391361E-3</v>
      </c>
      <c r="AI2523" s="481">
        <f>(Infected!AJ343+Infected!AJ549+Infected!AJ755+Infected!AJ961+Infected!AJ1167+Infected!AJ1373+Infected!AJ1579)*(VLOOKUP($D2523,Decrements!$B$2183:$V$2188,AI$2349)-VLOOKUP($D2523,$B$2225:$V$2230,AI$2349))/4</f>
        <v>5.4940007694674591E-3</v>
      </c>
      <c r="AJ2523" s="481">
        <f>(Infected!AK343+Infected!AK549+Infected!AK755+Infected!AK961+Infected!AK1167+Infected!AK1373+Infected!AK1579)*(VLOOKUP($D2523,Decrements!$B$2183:$V$2188,AJ$2349)-VLOOKUP($D2523,$B$2225:$V$2230,AJ$2349))/4</f>
        <v>5.6080074235612988E-3</v>
      </c>
      <c r="AK2523" s="481">
        <f>(Infected!AL343+Infected!AL549+Infected!AL755+Infected!AL961+Infected!AL1167+Infected!AL1373+Infected!AL1579)*(VLOOKUP($D2523,Decrements!$B$2183:$V$2188,AK$2349)-VLOOKUP($D2523,$B$2225:$V$2230,AK$2349))/4</f>
        <v>5.7229483967005416E-3</v>
      </c>
      <c r="AL2523" s="481">
        <f>(Infected!AM343+Infected!AM549+Infected!AM755+Infected!AM961+Infected!AM1167+Infected!AM1373+Infected!AM1579)*(VLOOKUP($D2523,Decrements!$B$2183:$V$2188,AL$2349)-VLOOKUP($D2523,$B$2225:$V$2230,AL$2349))/4</f>
        <v>5.8638854202816984E-3</v>
      </c>
      <c r="AM2523" s="481">
        <f>(Infected!AN343+Infected!AN549+Infected!AN755+Infected!AN961+Infected!AN1167+Infected!AN1373+Infected!AN1579)*(VLOOKUP($D2523,Decrements!$B$2183:$V$2188,AM$2349)-VLOOKUP($D2523,$B$2225:$V$2230,AM$2349))/4</f>
        <v>5.9857874212563581E-3</v>
      </c>
      <c r="AN2523" s="481">
        <f>(Infected!AO343+Infected!AO549+Infected!AO755+Infected!AO961+Infected!AO1167+Infected!AO1373+Infected!AO1579)*(VLOOKUP($D2523,Decrements!$B$2183:$V$2188,AN$2349)-VLOOKUP($D2523,$B$2225:$V$2230,AN$2349))/4</f>
        <v>6.0871897805479793E-3</v>
      </c>
      <c r="AO2523" s="481">
        <f>(Infected!AP343+Infected!AP549+Infected!AP755+Infected!AP961+Infected!AP1167+Infected!AP1373+Infected!AP1579)*(VLOOKUP($D2523,Decrements!$B$2183:$V$2188,AO$2349)-VLOOKUP($D2523,$B$2225:$V$2230,AO$2349))/4</f>
        <v>6.1706314210044754E-3</v>
      </c>
      <c r="AP2523" s="481">
        <f>(Infected!AQ343+Infected!AQ549+Infected!AQ755+Infected!AQ961+Infected!AQ1167+Infected!AQ1373+Infected!AQ1579)*(VLOOKUP($D2523,Decrements!$B$2183:$V$2188,AP$2349)-VLOOKUP($D2523,$B$2225:$V$2230,AP$2349))/4</f>
        <v>6.2304328888302292E-3</v>
      </c>
      <c r="AQ2523" s="481">
        <f>(Infected!AR343+Infected!AR549+Infected!AR755+Infected!AR961+Infected!AR1167+Infected!AR1373+Infected!AR1579)*(VLOOKUP($D2523,Decrements!$B$2183:$V$2188,AQ$2349)-VLOOKUP($D2523,$B$2225:$V$2230,AQ$2349))/4</f>
        <v>6.2759998098526311E-3</v>
      </c>
      <c r="AR2523" s="481">
        <f>(Infected!AS343+Infected!AS549+Infected!AS755+Infected!AS961+Infected!AS1167+Infected!AS1373+Infected!AS1579)*(VLOOKUP($D2523,Decrements!$B$2183:$V$2188,AR$2349)-VLOOKUP($D2523,$B$2225:$V$2230,AR$2349))/4</f>
        <v>6.3132382048418203E-3</v>
      </c>
      <c r="AS2523" s="481">
        <f>(Infected!AT343+Infected!AT549+Infected!AT755+Infected!AT961+Infected!AT1167+Infected!AT1373+Infected!AT1579)*(VLOOKUP($D2523,Decrements!$B$2183:$V$2188,AS$2349)-VLOOKUP($D2523,$B$2225:$V$2230,AS$2349))/4</f>
        <v>6.3452985214352327E-3</v>
      </c>
      <c r="AT2523" s="481">
        <f>(Infected!AU343+Infected!AU549+Infected!AU755+Infected!AU961+Infected!AU1167+Infected!AU1373+Infected!AU1579)*(VLOOKUP($D2523,Decrements!$B$2183:$V$2188,AT$2349)-VLOOKUP($D2523,$B$2225:$V$2230,AT$2349))/4</f>
        <v>6.3739147028900982E-3</v>
      </c>
      <c r="AU2523" s="481">
        <f>(Infected!AV343+Infected!AV549+Infected!AV755+Infected!AV961+Infected!AV1167+Infected!AV1373+Infected!AV1579)*(VLOOKUP($D2523,Decrements!$B$2183:$V$2188,AU$2349)-VLOOKUP($D2523,$B$2225:$V$2230,AU$2349))/4</f>
        <v>6.4004247416512023E-3</v>
      </c>
      <c r="AV2523" s="481">
        <f>(Infected!AW343+Infected!AW549+Infected!AW755+Infected!AW961+Infected!AW1167+Infected!AW1373+Infected!AW1579)*(VLOOKUP($D2523,Decrements!$B$2183:$V$2188,AV$2349)-VLOOKUP($D2523,$B$2225:$V$2230,AV$2349))/4</f>
        <v>6.4257802400837193E-3</v>
      </c>
      <c r="AW2523" s="481">
        <f>(Infected!AX343+Infected!AX549+Infected!AX755+Infected!AX961+Infected!AX1167+Infected!AX1373+Infected!AX1579)*(VLOOKUP($D2523,Decrements!$B$2183:$V$2188,AW$2349)-VLOOKUP($D2523,$B$2225:$V$2230,AW$2349))/4</f>
        <v>6.4506457327276299E-3</v>
      </c>
      <c r="AX2523" s="481">
        <f>(Infected!AY343+Infected!AY549+Infected!AY755+Infected!AY961+Infected!AY1167+Infected!AY1373+Infected!AY1579)*(VLOOKUP($D2523,Decrements!$B$2183:$V$2188,AX$2349)-VLOOKUP($D2523,$B$2225:$V$2230,AX$2349))/4</f>
        <v>6.4753411208667826E-3</v>
      </c>
      <c r="AY2523" s="481">
        <f>(Infected!AZ343+Infected!AZ549+Infected!AZ755+Infected!AZ961+Infected!AZ1167+Infected!AZ1373+Infected!AZ1579)*(VLOOKUP($D2523,Decrements!$B$2183:$V$2188,AY$2349)-VLOOKUP($D2523,$B$2225:$V$2230,AY$2349))/4</f>
        <v>6.5000108680699029E-3</v>
      </c>
      <c r="AZ2523" s="481">
        <f>(Infected!BA343+Infected!BA549+Infected!BA755+Infected!BA961+Infected!BA1167+Infected!BA1373+Infected!BA1579)*(VLOOKUP($D2523,Decrements!$B$2183:$V$2188,AZ$2349)-VLOOKUP($D2523,$B$2225:$V$2230,AZ$2349))/4</f>
        <v>6.524644656793639E-3</v>
      </c>
      <c r="BA2523" s="481">
        <f>(Infected!BB343+Infected!BB549+Infected!BB755+Infected!BB961+Infected!BB1167+Infected!BB1373+Infected!BB1579)*(VLOOKUP($D2523,Decrements!$B$2183:$V$2188,BA$2349)-VLOOKUP($D2523,$B$2225:$V$2230,BA$2349))/4</f>
        <v>6.5491644613115347E-3</v>
      </c>
      <c r="BB2523" s="481">
        <f>(Infected!BC343+Infected!BC549+Infected!BC755+Infected!BC961+Infected!BC1167+Infected!BC1373+Infected!BC1579)*(VLOOKUP($D2523,Decrements!$B$2183:$V$2188,BB$2349)-VLOOKUP($D2523,$B$2225:$V$2230,BB$2349))/4</f>
        <v>6.5733446094810881E-3</v>
      </c>
      <c r="BC2523" s="481">
        <f>(Infected!BD343+Infected!BD549+Infected!BD755+Infected!BD961+Infected!BD1167+Infected!BD1373+Infected!BD1579)*(VLOOKUP($D2523,Decrements!$B$2183:$V$2188,BC$2349)-VLOOKUP($D2523,$B$2225:$V$2230,BC$2349))/4</f>
        <v>6.5970037170686542E-3</v>
      </c>
      <c r="BD2523" s="481">
        <f>(Infected!BE343+Infected!BE549+Infected!BE755+Infected!BE961+Infected!BE1167+Infected!BE1373+Infected!BE1579)*(VLOOKUP($D2523,Decrements!$B$2183:$V$2188,BD$2349)-VLOOKUP($D2523,$B$2225:$V$2230,BD$2349))/4</f>
        <v>6.6199492069446957E-3</v>
      </c>
      <c r="BE2523" s="481">
        <f>(Infected!BF343+Infected!BF549+Infected!BF755+Infected!BF961+Infected!BF1167+Infected!BF1373+Infected!BF1579)*(VLOOKUP($D2523,Decrements!$B$2183:$V$2188,BE$2349)-VLOOKUP($D2523,$B$2225:$V$2230,BE$2349))/4</f>
        <v>6.6420274359440638E-3</v>
      </c>
      <c r="BF2523" s="481">
        <f>(Infected!BG343+Infected!BG549+Infected!BG755+Infected!BG961+Infected!BG1167+Infected!BG1373+Infected!BG1579)*(VLOOKUP($D2523,Decrements!$B$2183:$V$2188,BF$2349)-VLOOKUP($D2523,$B$2225:$V$2230,BF$2349))/4</f>
        <v>6.6630404896610863E-3</v>
      </c>
      <c r="BG2523" s="481">
        <f>(Infected!BH343+Infected!BH549+Infected!BH755+Infected!BH961+Infected!BH1167+Infected!BH1373+Infected!BH1579)*(VLOOKUP($D2523,Decrements!$B$2183:$V$2188,BG$2349)-VLOOKUP($D2523,$B$2225:$V$2230,BG$2349))/4</f>
        <v>6.6828365721825602E-3</v>
      </c>
      <c r="BH2523" s="481">
        <f>(Infected!BI343+Infected!BI549+Infected!BI755+Infected!BI961+Infected!BI1167+Infected!BI1373+Infected!BI1579)*(VLOOKUP($D2523,Decrements!$B$2183:$V$2188,BH$2349)-VLOOKUP($D2523,$B$2225:$V$2230,BH$2349))/4</f>
        <v>6.7012839213867904E-3</v>
      </c>
      <c r="BI2523" s="481">
        <f>(Infected!BJ343+Infected!BJ549+Infected!BJ755+Infected!BJ961+Infected!BJ1167+Infected!BJ1373+Infected!BJ1579)*(VLOOKUP($D2523,Decrements!$B$2183:$V$2188,BI$2349)-VLOOKUP($D2523,$B$2225:$V$2230,BI$2349))/4</f>
        <v>6.7183012135754901E-3</v>
      </c>
      <c r="BJ2523" s="481">
        <f>(Infected!BK343+Infected!BK549+Infected!BK755+Infected!BK961+Infected!BK1167+Infected!BK1373+Infected!BK1579)*(VLOOKUP($D2523,Decrements!$B$2183:$V$2188,BJ$2349)-VLOOKUP($D2523,$B$2225:$V$2230,BJ$2349))/4</f>
        <v>6.7337774746062326E-3</v>
      </c>
      <c r="BK2523" s="481">
        <f>(Infected!BL343+Infected!BL549+Infected!BL755+Infected!BL961+Infected!BL1167+Infected!BL1373+Infected!BL1579)*(VLOOKUP($D2523,Decrements!$B$2183:$V$2188,BK$2349)-VLOOKUP($D2523,$B$2225:$V$2230,BK$2349))/4</f>
        <v>6.7476465171706218E-3</v>
      </c>
      <c r="BL2523" s="481">
        <f>(Infected!BM343+Infected!BM549+Infected!BM755+Infected!BM961+Infected!BM1167+Infected!BM1373+Infected!BM1579)*(VLOOKUP($D2523,Decrements!$B$2183:$V$2188,BL$2349)-VLOOKUP($D2523,$B$2225:$V$2230,BL$2349))/4</f>
        <v>6.7598589314835731E-3</v>
      </c>
      <c r="BM2523" s="481">
        <f>(Infected!BN343+Infected!BN549+Infected!BN755+Infected!BN961+Infected!BN1167+Infected!BN1373+Infected!BN1579)*(VLOOKUP($D2523,Decrements!$B$2183:$V$2188,BM$2349)-VLOOKUP($D2523,$B$2225:$V$2230,BM$2349))/4</f>
        <v>6.7704032087070303E-3</v>
      </c>
      <c r="BN2523" s="481">
        <f>(Infected!BO343+Infected!BO549+Infected!BO755+Infected!BO961+Infected!BO1167+Infected!BO1373+Infected!BO1579)*(VLOOKUP($D2523,Decrements!$B$2183:$V$2188,BN$2349)-VLOOKUP($D2523,$B$2225:$V$2230,BN$2349))/4</f>
        <v>6.7792081840413309E-3</v>
      </c>
      <c r="BO2523" s="481">
        <f>(Infected!BP343+Infected!BP549+Infected!BP755+Infected!BP961+Infected!BP1167+Infected!BP1373+Infected!BP1579)*(VLOOKUP($D2523,Decrements!$B$2183:$V$2188,BO$2349)-VLOOKUP($D2523,$B$2225:$V$2230,BO$2349))/4</f>
        <v>6.7862720569888697E-3</v>
      </c>
      <c r="BP2523" s="481">
        <f>(Infected!BQ343+Infected!BQ549+Infected!BQ755+Infected!BQ961+Infected!BQ1167+Infected!BQ1373+Infected!BQ1579)*(VLOOKUP($D2523,Decrements!$B$2183:$V$2188,BP$2349)-VLOOKUP($D2523,$B$2225:$V$2230,BP$2349))/4</f>
        <v>6.7915988477202935E-3</v>
      </c>
      <c r="BQ2523" s="481">
        <f>(Infected!BR343+Infected!BR549+Infected!BR755+Infected!BR961+Infected!BR1167+Infected!BR1373+Infected!BR1579)*(VLOOKUP($D2523,Decrements!$B$2183:$V$2188,BQ$2349)-VLOOKUP($D2523,$B$2225:$V$2230,BQ$2349))/4</f>
        <v>6.7952184259613777E-3</v>
      </c>
      <c r="BR2523" s="481">
        <f>(Infected!BS343+Infected!BS549+Infected!BS755+Infected!BS961+Infected!BS1167+Infected!BS1373+Infected!BS1579)*(VLOOKUP($D2523,Decrements!$B$2183:$V$2188,BR$2349)-VLOOKUP($D2523,$B$2225:$V$2230,BR$2349))/4</f>
        <v>6.7971337850676657E-3</v>
      </c>
      <c r="BS2523" s="481">
        <f>(Infected!BT343+Infected!BT549+Infected!BT755+Infected!BT961+Infected!BT1167+Infected!BT1373+Infected!BT1579)*(VLOOKUP($D2523,Decrements!$B$2183:$V$2188,BS$2349)-VLOOKUP($D2523,$B$2225:$V$2230,BS$2349))/4</f>
        <v>6.7973660429986914E-3</v>
      </c>
      <c r="BT2523" s="481">
        <f>(Infected!BU343+Infected!BU549+Infected!BU755+Infected!BU961+Infected!BU1167+Infected!BU1373+Infected!BU1579)*(VLOOKUP($D2523,Decrements!$B$2183:$V$2188,BT$2349)-VLOOKUP($D2523,$B$2225:$V$2230,BT$2349))/4</f>
        <v>6.7959405431080875E-3</v>
      </c>
      <c r="BU2523" s="481">
        <f>(Infected!BV343+Infected!BV549+Infected!BV755+Infected!BV961+Infected!BV1167+Infected!BV1373+Infected!BV1579)*(VLOOKUP($D2523,Decrements!$B$2183:$V$2188,BU$2349)-VLOOKUP($D2523,$B$2225:$V$2230,BU$2349))/4</f>
        <v>6.7929001449834551E-3</v>
      </c>
      <c r="BV2523" s="481">
        <f>(Infected!BW343+Infected!BW549+Infected!BW755+Infected!BW961+Infected!BW1167+Infected!BW1373+Infected!BW1579)*(VLOOKUP($D2523,Decrements!$B$2183:$V$2188,BV$2349)-VLOOKUP($D2523,$B$2225:$V$2230,BV$2349))/4</f>
        <v>6.7882696102531115E-3</v>
      </c>
      <c r="BW2523" s="481">
        <f>(Infected!BX343+Infected!BX549+Infected!BX755+Infected!BX961+Infected!BX1167+Infected!BX1373+Infected!BX1579)*(VLOOKUP($D2523,Decrements!$B$2183:$V$2188,BW$2349)-VLOOKUP($D2523,$B$2225:$V$2230,BW$2349))/4</f>
        <v>6.7820877322847953E-3</v>
      </c>
      <c r="BX2523" s="481">
        <f>(Infected!BY343+Infected!BY549+Infected!BY755+Infected!BY961+Infected!BY1167+Infected!BY1373+Infected!BY1579)*(VLOOKUP($D2523,Decrements!$B$2183:$V$2188,BX$2349)-VLOOKUP($D2523,$B$2225:$V$2230,BX$2349))/4</f>
        <v>6.7743959186592701E-3</v>
      </c>
      <c r="BY2523" s="481">
        <f>(Infected!BZ343+Infected!BZ549+Infected!BZ755+Infected!BZ961+Infected!BZ1167+Infected!BZ1373+Infected!BZ1579)*(VLOOKUP($D2523,Decrements!$B$2183:$V$2188,BY$2349)-VLOOKUP($D2523,$B$2225:$V$2230,BY$2349))/4</f>
        <v>6.7652461650322118E-3</v>
      </c>
      <c r="BZ2523" s="481">
        <f>(Infected!CA343+Infected!CA549+Infected!CA755+Infected!CA961+Infected!CA1167+Infected!CA1373+Infected!CA1579)*(VLOOKUP($D2523,Decrements!$B$2183:$V$2188,BZ$2349)-VLOOKUP($D2523,$B$2225:$V$2230,BZ$2349))/4</f>
        <v>6.7546768580285044E-3</v>
      </c>
      <c r="CA2523" s="481">
        <f>(Infected!CB343+Infected!CB549+Infected!CB755+Infected!CB961+Infected!CB1167+Infected!CB1373+Infected!CB1579)*(VLOOKUP($D2523,Decrements!$B$2183:$V$2188,CA$2349)-VLOOKUP($D2523,$B$2225:$V$2230,CA$2349))/4</f>
        <v>6.7427345125978108E-3</v>
      </c>
      <c r="CB2523" s="481">
        <f>(Infected!CC343+Infected!CC549+Infected!CC755+Infected!CC961+Infected!CC1167+Infected!CC1373+Infected!CC1579)*(VLOOKUP($D2523,Decrements!$B$2183:$V$2188,CB$2349)-VLOOKUP($D2523,$B$2225:$V$2230,CB$2349))/4</f>
        <v>6.7294660389095743E-3</v>
      </c>
      <c r="CC2523" s="481">
        <f>(Infected!CD343+Infected!CD549+Infected!CD755+Infected!CD961+Infected!CD1167+Infected!CD1373+Infected!CD1579)*(VLOOKUP($D2523,Decrements!$B$2183:$V$2188,CC$2349)-VLOOKUP($D2523,$B$2225:$V$2230,CC$2349))/4</f>
        <v>6.7149238084149602E-3</v>
      </c>
      <c r="CD2523" s="481">
        <f>(Infected!CE343+Infected!CE549+Infected!CE755+Infected!CE961+Infected!CE1167+Infected!CE1373+Infected!CE1579)*(VLOOKUP($D2523,Decrements!$B$2183:$V$2188,CD$2349)-VLOOKUP($D2523,$B$2225:$V$2230,CD$2349))/4</f>
        <v>6.6991509512485375E-3</v>
      </c>
      <c r="CE2523" s="481">
        <f>(Infected!CF343+Infected!CF549+Infected!CF755+Infected!CF961+Infected!CF1167+Infected!CF1373+Infected!CF1579)*(VLOOKUP($D2523,Decrements!$B$2183:$V$2188,CE$2349)-VLOOKUP($D2523,$B$2225:$V$2230,CE$2349))/4</f>
        <v>6.6821949445141793E-3</v>
      </c>
      <c r="CF2523" s="481">
        <f>(Infected!CG343+Infected!CG549+Infected!CG755+Infected!CG961+Infected!CG1167+Infected!CG1373+Infected!CG1579)*(VLOOKUP($D2523,Decrements!$B$2183:$V$2188,CF$2349)-VLOOKUP($D2523,$B$2225:$V$2230,CF$2349))/4</f>
        <v>6.6641029052131274E-3</v>
      </c>
      <c r="CG2523" s="481">
        <f>(Infected!CH343+Infected!CH549+Infected!CH755+Infected!CH961+Infected!CH1167+Infected!CH1373+Infected!CH1579)*(VLOOKUP($D2523,Decrements!$B$2183:$V$2188,CG$2349)-VLOOKUP($D2523,$B$2225:$V$2230,CG$2349))/4</f>
        <v>6.644924389496867E-3</v>
      </c>
      <c r="CH2523" s="481">
        <f>(Infected!CI343+Infected!CI549+Infected!CI755+Infected!CI961+Infected!CI1167+Infected!CI1373+Infected!CI1579)*(VLOOKUP($D2523,Decrements!$B$2183:$V$2188,CH$2349)-VLOOKUP($D2523,$B$2225:$V$2230,CH$2349))/4</f>
        <v>6.6247035132086449E-3</v>
      </c>
      <c r="CI2523" s="481">
        <f>(Infected!CJ343+Infected!CJ549+Infected!CJ755+Infected!CJ961+Infected!CJ1167+Infected!CJ1373+Infected!CJ1579)*(VLOOKUP($D2523,Decrements!$B$2183:$V$2188,CI$2349)-VLOOKUP($D2523,$B$2225:$V$2230,CI$2349))/4</f>
        <v>6.603486279018073E-3</v>
      </c>
    </row>
    <row r="2524" spans="2:87" s="489" customFormat="1">
      <c r="B2524" s="490">
        <v>2</v>
      </c>
      <c r="C2524" s="490">
        <v>1</v>
      </c>
      <c r="D2524" s="490">
        <v>1</v>
      </c>
      <c r="E2524" s="490">
        <v>211</v>
      </c>
      <c r="F2524" s="491"/>
      <c r="G2524" s="490">
        <f>Infected!I2428+Infected!I2634</f>
        <v>0</v>
      </c>
      <c r="H2524" s="481">
        <f>(Infected!I344+Infected!I550+Infected!I756+Infected!I962+Infected!I1168+Infected!I1374+Infected!I1580)*(VLOOKUP($D2524,Decrements!$B$2183:$V$2188,H$2349)-VLOOKUP($D2524,$B$2225:$V$2230,H$2349))/4</f>
        <v>1.2237932580431675E-3</v>
      </c>
      <c r="I2524" s="481">
        <f>(Infected!J344+Infected!J550+Infected!J756+Infected!J962+Infected!J1168+Infected!J1374+Infected!J1580)*(VLOOKUP($D2524,Decrements!$B$2183:$V$2188,I$2349)-VLOOKUP($D2524,$B$2225:$V$2230,I$2349))/4</f>
        <v>2.2226220031689066E-3</v>
      </c>
      <c r="J2524" s="481">
        <f>(Infected!K344+Infected!K550+Infected!K756+Infected!K962+Infected!K1168+Infected!K1374+Infected!K1580)*(VLOOKUP($D2524,Decrements!$B$2183:$V$2188,J$2349)-VLOOKUP($D2524,$B$2225:$V$2230,J$2349))/4</f>
        <v>2.9118723052283411E-3</v>
      </c>
      <c r="K2524" s="481">
        <f>(Infected!L344+Infected!L550+Infected!L756+Infected!L962+Infected!L1168+Infected!L1374+Infected!L1580)*(VLOOKUP($D2524,Decrements!$B$2183:$V$2188,K$2349)-VLOOKUP($D2524,$B$2225:$V$2230,K$2349))/4</f>
        <v>3.3205138337952145E-3</v>
      </c>
      <c r="L2524" s="481">
        <f>(Infected!M344+Infected!M550+Infected!M756+Infected!M962+Infected!M1168+Infected!M1374+Infected!M1580)*(VLOOKUP($D2524,Decrements!$B$2183:$V$2188,L$2349)-VLOOKUP($D2524,$B$2225:$V$2230,L$2349))/4</f>
        <v>3.5340358497640174E-3</v>
      </c>
      <c r="M2524" s="481">
        <f>(Infected!N344+Infected!N550+Infected!N756+Infected!N962+Infected!N1168+Infected!N1374+Infected!N1580)*(VLOOKUP($D2524,Decrements!$B$2183:$V$2188,M$2349)-VLOOKUP($D2524,$B$2225:$V$2230,M$2349))/4</f>
        <v>3.0821142987267455E-3</v>
      </c>
      <c r="N2524" s="481">
        <f>(Infected!O344+Infected!O550+Infected!O756+Infected!O962+Infected!O1168+Infected!O1374+Infected!O1580)*(VLOOKUP($D2524,Decrements!$B$2183:$V$2188,N$2349)-VLOOKUP($D2524,$B$2225:$V$2230,N$2349))/4</f>
        <v>2.6986669675716415E-3</v>
      </c>
      <c r="O2524" s="481">
        <f>(Infected!P344+Infected!P550+Infected!P756+Infected!P962+Infected!P1168+Infected!P1374+Infected!P1580)*(VLOOKUP($D2524,Decrements!$B$2183:$V$2188,O$2349)-VLOOKUP($D2524,$B$2225:$V$2230,O$2349))/4</f>
        <v>2.3742136403725319E-3</v>
      </c>
      <c r="P2524" s="481">
        <f>(Infected!Q344+Infected!Q550+Infected!Q756+Infected!Q962+Infected!Q1168+Infected!Q1374+Infected!Q1580)*(VLOOKUP($D2524,Decrements!$B$2183:$V$2188,P$2349)-VLOOKUP($D2524,$B$2225:$V$2230,P$2349))/4</f>
        <v>2.1156951302543454E-3</v>
      </c>
      <c r="Q2524" s="481">
        <f>(Infected!R344+Infected!R550+Infected!R756+Infected!R962+Infected!R1168+Infected!R1374+Infected!R1580)*(VLOOKUP($D2524,Decrements!$B$2183:$V$2188,Q$2349)-VLOOKUP($D2524,$B$2225:$V$2230,Q$2349))/4</f>
        <v>1.7979703197897113E-3</v>
      </c>
      <c r="R2524" s="481">
        <f>(Infected!S344+Infected!S550+Infected!S756+Infected!S962+Infected!S1168+Infected!S1374+Infected!S1580)*(VLOOKUP($D2524,Decrements!$B$2183:$V$2188,R$2349)-VLOOKUP($D2524,$B$2225:$V$2230,R$2349))/4</f>
        <v>1.5398143407145896E-3</v>
      </c>
      <c r="S2524" s="481">
        <f>(Infected!T344+Infected!T550+Infected!T756+Infected!T962+Infected!T1168+Infected!T1374+Infected!T1580)*(VLOOKUP($D2524,Decrements!$B$2183:$V$2188,S$2349)-VLOOKUP($D2524,$B$2225:$V$2230,S$2349))/4</f>
        <v>1.3260819711345359E-3</v>
      </c>
      <c r="T2524" s="481">
        <f>(Infected!U344+Infected!U550+Infected!U756+Infected!U962+Infected!U1168+Infected!U1374+Infected!U1580)*(VLOOKUP($D2524,Decrements!$B$2183:$V$2188,T$2349)-VLOOKUP($D2524,$B$2225:$V$2230,T$2349))/4</f>
        <v>1.1604857902180489E-3</v>
      </c>
      <c r="U2524" s="481">
        <f>(Infected!V344+Infected!V550+Infected!V756+Infected!V962+Infected!V1168+Infected!V1374+Infected!V1580)*(VLOOKUP($D2524,Decrements!$B$2183:$V$2188,U$2349)-VLOOKUP($D2524,$B$2225:$V$2230,U$2349))/4</f>
        <v>9.1817240455424555E-4</v>
      </c>
      <c r="V2524" s="481">
        <f>(Infected!W344+Infected!W550+Infected!W756+Infected!W962+Infected!W1168+Infected!W1374+Infected!W1580)*(VLOOKUP($D2524,Decrements!$B$2183:$V$2188,V$2349)-VLOOKUP($D2524,$B$2225:$V$2230,V$2349))/4</f>
        <v>7.3012674872610639E-4</v>
      </c>
      <c r="W2524" s="481">
        <f>(Infected!X344+Infected!X550+Infected!X756+Infected!X962+Infected!X1168+Infected!X1374+Infected!X1580)*(VLOOKUP($D2524,Decrements!$B$2183:$V$2188,W$2349)-VLOOKUP($D2524,$B$2225:$V$2230,W$2349))/4</f>
        <v>5.8718970150990356E-4</v>
      </c>
      <c r="X2524" s="481">
        <f>(Infected!Y344+Infected!Y550+Infected!Y756+Infected!Y962+Infected!Y1168+Infected!Y1374+Infected!Y1580)*(VLOOKUP($D2524,Decrements!$B$2183:$V$2188,X$2349)-VLOOKUP($D2524,$B$2225:$V$2230,X$2349))/4</f>
        <v>4.850307568817282E-4</v>
      </c>
      <c r="Y2524" s="481">
        <f>(Infected!Z344+Infected!Z550+Infected!Z756+Infected!Z962+Infected!Z1168+Infected!Z1374+Infected!Z1580)*(VLOOKUP($D2524,Decrements!$B$2183:$V$2188,Y$2349)-VLOOKUP($D2524,$B$2225:$V$2230,Y$2349))/4</f>
        <v>4.1037862023342829E-4</v>
      </c>
      <c r="Z2524" s="481">
        <f>(Infected!AA344+Infected!AA550+Infected!AA756+Infected!AA962+Infected!AA1168+Infected!AA1374+Infected!AA1580)*(VLOOKUP($D2524,Decrements!$B$2183:$V$2188,Z$2349)-VLOOKUP($D2524,$B$2225:$V$2230,Z$2349))/4</f>
        <v>3.5812636317100667E-4</v>
      </c>
      <c r="AA2524" s="481">
        <f>(Infected!AB344+Infected!AB550+Infected!AB756+Infected!AB962+Infected!AB1168+Infected!AB1374+Infected!AB1580)*(VLOOKUP($D2524,Decrements!$B$2183:$V$2188,AA$2349)-VLOOKUP($D2524,$B$2225:$V$2230,AA$2349))/4</f>
        <v>3.220177554933941E-4</v>
      </c>
      <c r="AB2524" s="481">
        <f>(Infected!AC344+Infected!AC550+Infected!AC756+Infected!AC962+Infected!AC1168+Infected!AC1374+Infected!AC1580)*(VLOOKUP($D2524,Decrements!$B$2183:$V$2188,AB$2349)-VLOOKUP($D2524,$B$2225:$V$2230,AB$2349))/4</f>
        <v>2.966644984631266E-4</v>
      </c>
      <c r="AC2524" s="481">
        <f>(Infected!AD344+Infected!AD550+Infected!AD756+Infected!AD962+Infected!AD1168+Infected!AD1374+Infected!AD1580)*(VLOOKUP($D2524,Decrements!$B$2183:$V$2188,AC$2349)-VLOOKUP($D2524,$B$2225:$V$2230,AC$2349))/4</f>
        <v>2.8333881453110386E-4</v>
      </c>
      <c r="AD2524" s="481">
        <f>(Infected!AE344+Infected!AE550+Infected!AE756+Infected!AE962+Infected!AE1168+Infected!AE1374+Infected!AE1580)*(VLOOKUP($D2524,Decrements!$B$2183:$V$2188,AD$2349)-VLOOKUP($D2524,$B$2225:$V$2230,AD$2349))/4</f>
        <v>2.7913885357346203E-4</v>
      </c>
      <c r="AE2524" s="481">
        <f>(Infected!AF344+Infected!AF550+Infected!AF756+Infected!AF962+Infected!AF1168+Infected!AF1374+Infected!AF1580)*(VLOOKUP($D2524,Decrements!$B$2183:$V$2188,AE$2349)-VLOOKUP($D2524,$B$2225:$V$2230,AE$2349))/4</f>
        <v>2.7768813104519417E-4</v>
      </c>
      <c r="AF2524" s="481">
        <f>(Infected!AG344+Infected!AG550+Infected!AG756+Infected!AG962+Infected!AG1168+Infected!AG1374+Infected!AG1580)*(VLOOKUP($D2524,Decrements!$B$2183:$V$2188,AF$2349)-VLOOKUP($D2524,$B$2225:$V$2230,AF$2349))/4</f>
        <v>2.7772922457412915E-4</v>
      </c>
      <c r="AG2524" s="481">
        <f>(Infected!AH344+Infected!AH550+Infected!AH756+Infected!AH962+Infected!AH1168+Infected!AH1374+Infected!AH1580)*(VLOOKUP($D2524,Decrements!$B$2183:$V$2188,AG$2349)-VLOOKUP($D2524,$B$2225:$V$2230,AG$2349))/4</f>
        <v>2.8209218845112461E-4</v>
      </c>
      <c r="AH2524" s="481">
        <f>(Infected!AI344+Infected!AI550+Infected!AI756+Infected!AI962+Infected!AI1168+Infected!AI1374+Infected!AI1580)*(VLOOKUP($D2524,Decrements!$B$2183:$V$2188,AH$2349)-VLOOKUP($D2524,$B$2225:$V$2230,AH$2349))/4</f>
        <v>2.9503117065558831E-4</v>
      </c>
      <c r="AI2524" s="481">
        <f>(Infected!AJ344+Infected!AJ550+Infected!AJ756+Infected!AJ962+Infected!AJ1168+Infected!AJ1374+Infected!AJ1580)*(VLOOKUP($D2524,Decrements!$B$2183:$V$2188,AI$2349)-VLOOKUP($D2524,$B$2225:$V$2230,AI$2349))/4</f>
        <v>3.0744964736523212E-4</v>
      </c>
      <c r="AJ2524" s="481">
        <f>(Infected!AK344+Infected!AK550+Infected!AK756+Infected!AK962+Infected!AK1168+Infected!AK1374+Infected!AK1580)*(VLOOKUP($D2524,Decrements!$B$2183:$V$2188,AJ$2349)-VLOOKUP($D2524,$B$2225:$V$2230,AJ$2349))/4</f>
        <v>3.1840220393439131E-4</v>
      </c>
      <c r="AK2524" s="481">
        <f>(Infected!AL344+Infected!AL550+Infected!AL756+Infected!AL962+Infected!AL1168+Infected!AL1374+Infected!AL1580)*(VLOOKUP($D2524,Decrements!$B$2183:$V$2188,AK$2349)-VLOOKUP($D2524,$B$2225:$V$2230,AK$2349))/4</f>
        <v>3.2967042583018368E-4</v>
      </c>
      <c r="AL2524" s="481">
        <f>(Infected!AM344+Infected!AM550+Infected!AM756+Infected!AM962+Infected!AM1168+Infected!AM1374+Infected!AM1580)*(VLOOKUP($D2524,Decrements!$B$2183:$V$2188,AL$2349)-VLOOKUP($D2524,$B$2225:$V$2230,AL$2349))/4</f>
        <v>3.4333542986058561E-4</v>
      </c>
      <c r="AM2524" s="481">
        <f>(Infected!AN344+Infected!AN550+Infected!AN756+Infected!AN962+Infected!AN1168+Infected!AN1374+Infected!AN1580)*(VLOOKUP($D2524,Decrements!$B$2183:$V$2188,AM$2349)-VLOOKUP($D2524,$B$2225:$V$2230,AM$2349))/4</f>
        <v>3.5657752085146364E-4</v>
      </c>
      <c r="AN2524" s="481">
        <f>(Infected!AO344+Infected!AO550+Infected!AO756+Infected!AO962+Infected!AO1168+Infected!AO1374+Infected!AO1580)*(VLOOKUP($D2524,Decrements!$B$2183:$V$2188,AN$2349)-VLOOKUP($D2524,$B$2225:$V$2230,AN$2349))/4</f>
        <v>3.6910486523138148E-4</v>
      </c>
      <c r="AO2524" s="481">
        <f>(Infected!AP344+Infected!AP550+Infected!AP756+Infected!AP962+Infected!AP1168+Infected!AP1374+Infected!AP1580)*(VLOOKUP($D2524,Decrements!$B$2183:$V$2188,AO$2349)-VLOOKUP($D2524,$B$2225:$V$2230,AO$2349))/4</f>
        <v>3.809230542484893E-4</v>
      </c>
      <c r="AP2524" s="481">
        <f>(Infected!AQ344+Infected!AQ550+Infected!AQ756+Infected!AQ962+Infected!AQ1168+Infected!AQ1374+Infected!AQ1580)*(VLOOKUP($D2524,Decrements!$B$2183:$V$2188,AP$2349)-VLOOKUP($D2524,$B$2225:$V$2230,AP$2349))/4</f>
        <v>3.9178630239335995E-4</v>
      </c>
      <c r="AQ2524" s="481">
        <f>(Infected!AR344+Infected!AR550+Infected!AR756+Infected!AR962+Infected!AR1168+Infected!AR1374+Infected!AR1580)*(VLOOKUP($D2524,Decrements!$B$2183:$V$2188,AQ$2349)-VLOOKUP($D2524,$B$2225:$V$2230,AQ$2349))/4</f>
        <v>4.0198856058285112E-4</v>
      </c>
      <c r="AR2524" s="481">
        <f>(Infected!AS344+Infected!AS550+Infected!AS756+Infected!AS962+Infected!AS1168+Infected!AS1374+Infected!AS1580)*(VLOOKUP($D2524,Decrements!$B$2183:$V$2188,AR$2349)-VLOOKUP($D2524,$B$2225:$V$2230,AR$2349))/4</f>
        <v>4.1165947621482315E-4</v>
      </c>
      <c r="AS2524" s="481">
        <f>(Infected!AT344+Infected!AT550+Infected!AT756+Infected!AT962+Infected!AT1168+Infected!AT1374+Infected!AT1580)*(VLOOKUP($D2524,Decrements!$B$2183:$V$2188,AS$2349)-VLOOKUP($D2524,$B$2225:$V$2230,AS$2349))/4</f>
        <v>4.2085281070393138E-4</v>
      </c>
      <c r="AT2524" s="481">
        <f>(Infected!AU344+Infected!AU550+Infected!AU756+Infected!AU962+Infected!AU1168+Infected!AU1374+Infected!AU1580)*(VLOOKUP($D2524,Decrements!$B$2183:$V$2188,AT$2349)-VLOOKUP($D2524,$B$2225:$V$2230,AT$2349))/4</f>
        <v>4.2957152486325628E-4</v>
      </c>
      <c r="AU2524" s="481">
        <f>(Infected!AV344+Infected!AV550+Infected!AV756+Infected!AV962+Infected!AV1168+Infected!AV1374+Infected!AV1580)*(VLOOKUP($D2524,Decrements!$B$2183:$V$2188,AU$2349)-VLOOKUP($D2524,$B$2225:$V$2230,AU$2349))/4</f>
        <v>4.3783847583864075E-4</v>
      </c>
      <c r="AV2524" s="481">
        <f>(Infected!AW344+Infected!AW550+Infected!AW756+Infected!AW962+Infected!AW1168+Infected!AW1374+Infected!AW1580)*(VLOOKUP($D2524,Decrements!$B$2183:$V$2188,AV$2349)-VLOOKUP($D2524,$B$2225:$V$2230,AV$2349))/4</f>
        <v>4.4567502512168948E-4</v>
      </c>
      <c r="AW2524" s="481">
        <f>(Infected!AX344+Infected!AX550+Infected!AX756+Infected!AX962+Infected!AX1168+Infected!AX1374+Infected!AX1580)*(VLOOKUP($D2524,Decrements!$B$2183:$V$2188,AW$2349)-VLOOKUP($D2524,$B$2225:$V$2230,AW$2349))/4</f>
        <v>4.531066113874462E-4</v>
      </c>
      <c r="AX2524" s="481">
        <f>(Infected!AY344+Infected!AY550+Infected!AY756+Infected!AY962+Infected!AY1168+Infected!AY1374+Infected!AY1580)*(VLOOKUP($D2524,Decrements!$B$2183:$V$2188,AX$2349)-VLOOKUP($D2524,$B$2225:$V$2230,AX$2349))/4</f>
        <v>4.6014707716517968E-4</v>
      </c>
      <c r="AY2524" s="481">
        <f>(Infected!AZ344+Infected!AZ550+Infected!AZ756+Infected!AZ962+Infected!AZ1168+Infected!AZ1374+Infected!AZ1580)*(VLOOKUP($D2524,Decrements!$B$2183:$V$2188,AY$2349)-VLOOKUP($D2524,$B$2225:$V$2230,AY$2349))/4</f>
        <v>4.6681428161390626E-4</v>
      </c>
      <c r="AZ2524" s="481">
        <f>(Infected!BA344+Infected!BA550+Infected!BA756+Infected!BA962+Infected!BA1168+Infected!BA1374+Infected!BA1580)*(VLOOKUP($D2524,Decrements!$B$2183:$V$2188,AZ$2349)-VLOOKUP($D2524,$B$2225:$V$2230,AZ$2349))/4</f>
        <v>4.731244616403071E-4</v>
      </c>
      <c r="BA2524" s="481">
        <f>(Infected!BB344+Infected!BB550+Infected!BB756+Infected!BB962+Infected!BB1168+Infected!BB1374+Infected!BB1580)*(VLOOKUP($D2524,Decrements!$B$2183:$V$2188,BA$2349)-VLOOKUP($D2524,$B$2225:$V$2230,BA$2349))/4</f>
        <v>4.7909747321124932E-4</v>
      </c>
      <c r="BB2524" s="481">
        <f>(Infected!BC344+Infected!BC550+Infected!BC756+Infected!BC962+Infected!BC1168+Infected!BC1374+Infected!BC1580)*(VLOOKUP($D2524,Decrements!$B$2183:$V$2188,BB$2349)-VLOOKUP($D2524,$B$2225:$V$2230,BB$2349))/4</f>
        <v>4.8473938300441034E-4</v>
      </c>
      <c r="BC2524" s="481">
        <f>(Infected!BD344+Infected!BD550+Infected!BD756+Infected!BD962+Infected!BD1168+Infected!BD1374+Infected!BD1580)*(VLOOKUP($D2524,Decrements!$B$2183:$V$2188,BC$2349)-VLOOKUP($D2524,$B$2225:$V$2230,BC$2349))/4</f>
        <v>4.9006626927026455E-4</v>
      </c>
      <c r="BD2524" s="481">
        <f>(Infected!BE344+Infected!BE550+Infected!BE756+Infected!BE962+Infected!BE1168+Infected!BE1374+Infected!BE1580)*(VLOOKUP($D2524,Decrements!$B$2183:$V$2188,BD$2349)-VLOOKUP($D2524,$B$2225:$V$2230,BD$2349))/4</f>
        <v>4.9509264377577979E-4</v>
      </c>
      <c r="BE2524" s="481">
        <f>(Infected!BF344+Infected!BF550+Infected!BF756+Infected!BF962+Infected!BF1168+Infected!BF1374+Infected!BF1580)*(VLOOKUP($D2524,Decrements!$B$2183:$V$2188,BE$2349)-VLOOKUP($D2524,$B$2225:$V$2230,BE$2349))/4</f>
        <v>4.9983674712154966E-4</v>
      </c>
      <c r="BF2524" s="481">
        <f>(Infected!BG344+Infected!BG550+Infected!BG756+Infected!BG962+Infected!BG1168+Infected!BG1374+Infected!BG1580)*(VLOOKUP($D2524,Decrements!$B$2183:$V$2188,BF$2349)-VLOOKUP($D2524,$B$2225:$V$2230,BF$2349))/4</f>
        <v>5.0430722368709842E-4</v>
      </c>
      <c r="BG2524" s="481">
        <f>(Infected!BH344+Infected!BH550+Infected!BH756+Infected!BH962+Infected!BH1168+Infected!BH1374+Infected!BH1580)*(VLOOKUP($D2524,Decrements!$B$2183:$V$2188,BG$2349)-VLOOKUP($D2524,$B$2225:$V$2230,BG$2349))/4</f>
        <v>5.0851605286852269E-4</v>
      </c>
      <c r="BH2524" s="481">
        <f>(Infected!BI344+Infected!BI550+Infected!BI756+Infected!BI962+Infected!BI1168+Infected!BI1374+Infected!BI1580)*(VLOOKUP($D2524,Decrements!$B$2183:$V$2188,BH$2349)-VLOOKUP($D2524,$B$2225:$V$2230,BH$2349))/4</f>
        <v>5.1247441568859169E-4</v>
      </c>
      <c r="BI2524" s="481">
        <f>(Infected!BJ344+Infected!BJ550+Infected!BJ756+Infected!BJ962+Infected!BJ1168+Infected!BJ1374+Infected!BJ1580)*(VLOOKUP($D2524,Decrements!$B$2183:$V$2188,BI$2349)-VLOOKUP($D2524,$B$2225:$V$2230,BI$2349))/4</f>
        <v>5.1619726315626222E-4</v>
      </c>
      <c r="BJ2524" s="481">
        <f>(Infected!BK344+Infected!BK550+Infected!BK756+Infected!BK962+Infected!BK1168+Infected!BK1374+Infected!BK1580)*(VLOOKUP($D2524,Decrements!$B$2183:$V$2188,BJ$2349)-VLOOKUP($D2524,$B$2225:$V$2230,BJ$2349))/4</f>
        <v>5.1969145867315379E-4</v>
      </c>
      <c r="BK2524" s="481">
        <f>(Infected!BL344+Infected!BL550+Infected!BL756+Infected!BL962+Infected!BL1168+Infected!BL1374+Infected!BL1580)*(VLOOKUP($D2524,Decrements!$B$2183:$V$2188,BK$2349)-VLOOKUP($D2524,$B$2225:$V$2230,BK$2349))/4</f>
        <v>5.2296728959605281E-4</v>
      </c>
      <c r="BL2524" s="481">
        <f>(Infected!BM344+Infected!BM550+Infected!BM756+Infected!BM962+Infected!BM1168+Infected!BM1374+Infected!BM1580)*(VLOOKUP($D2524,Decrements!$B$2183:$V$2188,BL$2349)-VLOOKUP($D2524,$B$2225:$V$2230,BL$2349))/4</f>
        <v>5.2603447526698753E-4</v>
      </c>
      <c r="BM2524" s="481">
        <f>(Infected!BN344+Infected!BN550+Infected!BN756+Infected!BN962+Infected!BN1168+Infected!BN1374+Infected!BN1580)*(VLOOKUP($D2524,Decrements!$B$2183:$V$2188,BM$2349)-VLOOKUP($D2524,$B$2225:$V$2230,BM$2349))/4</f>
        <v>5.2890573339535582E-4</v>
      </c>
      <c r="BN2524" s="481">
        <f>(Infected!BO344+Infected!BO550+Infected!BO756+Infected!BO962+Infected!BO1168+Infected!BO1374+Infected!BO1580)*(VLOOKUP($D2524,Decrements!$B$2183:$V$2188,BN$2349)-VLOOKUP($D2524,$B$2225:$V$2230,BN$2349))/4</f>
        <v>5.3158228206811632E-4</v>
      </c>
      <c r="BO2524" s="481">
        <f>(Infected!BP344+Infected!BP550+Infected!BP756+Infected!BP962+Infected!BP1168+Infected!BP1374+Infected!BP1580)*(VLOOKUP($D2524,Decrements!$B$2183:$V$2188,BO$2349)-VLOOKUP($D2524,$B$2225:$V$2230,BO$2349))/4</f>
        <v>5.3407426547958498E-4</v>
      </c>
      <c r="BP2524" s="481">
        <f>(Infected!BQ344+Infected!BQ550+Infected!BQ756+Infected!BQ962+Infected!BQ1168+Infected!BQ1374+Infected!BQ1580)*(VLOOKUP($D2524,Decrements!$B$2183:$V$2188,BP$2349)-VLOOKUP($D2524,$B$2225:$V$2230,BP$2349))/4</f>
        <v>5.3639086008469127E-4</v>
      </c>
      <c r="BQ2524" s="481">
        <f>(Infected!BR344+Infected!BR550+Infected!BR756+Infected!BR962+Infected!BR1168+Infected!BR1374+Infected!BR1580)*(VLOOKUP($D2524,Decrements!$B$2183:$V$2188,BQ$2349)-VLOOKUP($D2524,$B$2225:$V$2230,BQ$2349))/4</f>
        <v>5.3854346062797061E-4</v>
      </c>
      <c r="BR2524" s="481">
        <f>(Infected!BS344+Infected!BS550+Infected!BS756+Infected!BS962+Infected!BS1168+Infected!BS1374+Infected!BS1580)*(VLOOKUP($D2524,Decrements!$B$2183:$V$2188,BR$2349)-VLOOKUP($D2524,$B$2225:$V$2230,BR$2349))/4</f>
        <v>5.4053776487688774E-4</v>
      </c>
      <c r="BS2524" s="481">
        <f>(Infected!BT344+Infected!BT550+Infected!BT756+Infected!BT962+Infected!BT1168+Infected!BT1374+Infected!BT1580)*(VLOOKUP($D2524,Decrements!$B$2183:$V$2188,BS$2349)-VLOOKUP($D2524,$B$2225:$V$2230,BS$2349))/4</f>
        <v>5.4238112118715448E-4</v>
      </c>
      <c r="BT2524" s="481">
        <f>(Infected!BU344+Infected!BU550+Infected!BU756+Infected!BU962+Infected!BU1168+Infected!BU1374+Infected!BU1580)*(VLOOKUP($D2524,Decrements!$B$2183:$V$2188,BT$2349)-VLOOKUP($D2524,$B$2225:$V$2230,BT$2349))/4</f>
        <v>5.4408050885921698E-4</v>
      </c>
      <c r="BU2524" s="481">
        <f>(Infected!BV344+Infected!BV550+Infected!BV756+Infected!BV962+Infected!BV1168+Infected!BV1374+Infected!BV1580)*(VLOOKUP($D2524,Decrements!$B$2183:$V$2188,BU$2349)-VLOOKUP($D2524,$B$2225:$V$2230,BU$2349))/4</f>
        <v>5.4564472792472296E-4</v>
      </c>
      <c r="BV2524" s="481">
        <f>(Infected!BW344+Infected!BW550+Infected!BW756+Infected!BW962+Infected!BW1168+Infected!BW1374+Infected!BW1580)*(VLOOKUP($D2524,Decrements!$B$2183:$V$2188,BV$2349)-VLOOKUP($D2524,$B$2225:$V$2230,BV$2349))/4</f>
        <v>5.4707882767984111E-4</v>
      </c>
      <c r="BW2524" s="481">
        <f>(Infected!BX344+Infected!BX550+Infected!BX756+Infected!BX962+Infected!BX1168+Infected!BX1374+Infected!BX1580)*(VLOOKUP($D2524,Decrements!$B$2183:$V$2188,BW$2349)-VLOOKUP($D2524,$B$2225:$V$2230,BW$2349))/4</f>
        <v>5.4838931371858359E-4</v>
      </c>
      <c r="BX2524" s="481">
        <f>(Infected!BY344+Infected!BY550+Infected!BY756+Infected!BY962+Infected!BY1168+Infected!BY1374+Infected!BY1580)*(VLOOKUP($D2524,Decrements!$B$2183:$V$2188,BX$2349)-VLOOKUP($D2524,$B$2225:$V$2230,BX$2349))/4</f>
        <v>5.4958239416259868E-4</v>
      </c>
      <c r="BY2524" s="481">
        <f>(Infected!BZ344+Infected!BZ550+Infected!BZ756+Infected!BZ962+Infected!BZ1168+Infected!BZ1374+Infected!BZ1580)*(VLOOKUP($D2524,Decrements!$B$2183:$V$2188,BY$2349)-VLOOKUP($D2524,$B$2225:$V$2230,BY$2349))/4</f>
        <v>5.5066535897333824E-4</v>
      </c>
      <c r="BZ2524" s="481">
        <f>(Infected!CA344+Infected!CA550+Infected!CA756+Infected!CA962+Infected!CA1168+Infected!CA1374+Infected!CA1580)*(VLOOKUP($D2524,Decrements!$B$2183:$V$2188,BZ$2349)-VLOOKUP($D2524,$B$2225:$V$2230,BZ$2349))/4</f>
        <v>5.5164277316905393E-4</v>
      </c>
      <c r="CA2524" s="481">
        <f>(Infected!CB344+Infected!CB550+Infected!CB756+Infected!CB962+Infected!CB1168+Infected!CB1374+Infected!CB1580)*(VLOOKUP($D2524,Decrements!$B$2183:$V$2188,CA$2349)-VLOOKUP($D2524,$B$2225:$V$2230,CA$2349))/4</f>
        <v>5.5252009650853752E-4</v>
      </c>
      <c r="CB2524" s="481">
        <f>(Infected!CC344+Infected!CC550+Infected!CC756+Infected!CC962+Infected!CC1168+Infected!CC1374+Infected!CC1580)*(VLOOKUP($D2524,Decrements!$B$2183:$V$2188,CB$2349)-VLOOKUP($D2524,$B$2225:$V$2230,CB$2349))/4</f>
        <v>5.5330248176769668E-4</v>
      </c>
      <c r="CC2524" s="481">
        <f>(Infected!CD344+Infected!CD550+Infected!CD756+Infected!CD962+Infected!CD1168+Infected!CD1374+Infected!CD1580)*(VLOOKUP($D2524,Decrements!$B$2183:$V$2188,CC$2349)-VLOOKUP($D2524,$B$2225:$V$2230,CC$2349))/4</f>
        <v>5.5399566914176191E-4</v>
      </c>
      <c r="CD2524" s="481">
        <f>(Infected!CE344+Infected!CE550+Infected!CE756+Infected!CE962+Infected!CE1168+Infected!CE1374+Infected!CE1580)*(VLOOKUP($D2524,Decrements!$B$2183:$V$2188,CD$2349)-VLOOKUP($D2524,$B$2225:$V$2230,CD$2349))/4</f>
        <v>5.5460362686956751E-4</v>
      </c>
      <c r="CE2524" s="481">
        <f>(Infected!CF344+Infected!CF550+Infected!CF756+Infected!CF962+Infected!CF1168+Infected!CF1374+Infected!CF1580)*(VLOOKUP($D2524,Decrements!$B$2183:$V$2188,CE$2349)-VLOOKUP($D2524,$B$2225:$V$2230,CE$2349))/4</f>
        <v>5.5513084357683656E-4</v>
      </c>
      <c r="CF2524" s="481">
        <f>(Infected!CG344+Infected!CG550+Infected!CG756+Infected!CG962+Infected!CG1168+Infected!CG1374+Infected!CG1580)*(VLOOKUP($D2524,Decrements!$B$2183:$V$2188,CF$2349)-VLOOKUP($D2524,$B$2225:$V$2230,CF$2349))/4</f>
        <v>5.5558157232300288E-4</v>
      </c>
      <c r="CG2524" s="481">
        <f>(Infected!CH344+Infected!CH550+Infected!CH756+Infected!CH962+Infected!CH1168+Infected!CH1374+Infected!CH1580)*(VLOOKUP($D2524,Decrements!$B$2183:$V$2188,CG$2349)-VLOOKUP($D2524,$B$2225:$V$2230,CG$2349))/4</f>
        <v>5.5596033042819184E-4</v>
      </c>
      <c r="CH2524" s="481">
        <f>(Infected!CI344+Infected!CI550+Infected!CI756+Infected!CI962+Infected!CI1168+Infected!CI1374+Infected!CI1580)*(VLOOKUP($D2524,Decrements!$B$2183:$V$2188,CH$2349)-VLOOKUP($D2524,$B$2225:$V$2230,CH$2349))/4</f>
        <v>5.5627061126843538E-4</v>
      </c>
      <c r="CI2524" s="481">
        <f>(Infected!CJ344+Infected!CJ550+Infected!CJ756+Infected!CJ962+Infected!CJ1168+Infected!CJ1374+Infected!CJ1580)*(VLOOKUP($D2524,Decrements!$B$2183:$V$2188,CI$2349)-VLOOKUP($D2524,$B$2225:$V$2230,CI$2349))/4</f>
        <v>5.5651614058945258E-4</v>
      </c>
    </row>
    <row r="2525" spans="2:87" s="489" customFormat="1">
      <c r="B2525" s="490">
        <v>2</v>
      </c>
      <c r="C2525" s="490">
        <v>2</v>
      </c>
      <c r="D2525" s="490">
        <v>1</v>
      </c>
      <c r="E2525" s="490">
        <v>221</v>
      </c>
      <c r="F2525" s="491"/>
      <c r="G2525" s="490">
        <f>Infected!I2429+Infected!I2635</f>
        <v>0</v>
      </c>
      <c r="H2525" s="481">
        <f>(Infected!I345+Infected!I551+Infected!I757+Infected!I963+Infected!I1169+Infected!I1375+Infected!I1581)*(VLOOKUP($D2525,Decrements!$B$2183:$V$2188,H$2349)-VLOOKUP($D2525,$B$2225:$V$2230,H$2349))/4</f>
        <v>5.5750581755299854E-3</v>
      </c>
      <c r="I2525" s="481">
        <f>(Infected!J345+Infected!J551+Infected!J757+Infected!J963+Infected!J1169+Infected!J1375+Infected!J1581)*(VLOOKUP($D2525,Decrements!$B$2183:$V$2188,I$2349)-VLOOKUP($D2525,$B$2225:$V$2230,I$2349))/4</f>
        <v>1.0068742490292146E-2</v>
      </c>
      <c r="J2525" s="481">
        <f>(Infected!K345+Infected!K551+Infected!K757+Infected!K963+Infected!K1169+Infected!K1375+Infected!K1581)*(VLOOKUP($D2525,Decrements!$B$2183:$V$2188,J$2349)-VLOOKUP($D2525,$B$2225:$V$2230,J$2349))/4</f>
        <v>1.3231414896321994E-2</v>
      </c>
      <c r="K2525" s="481">
        <f>(Infected!L345+Infected!L551+Infected!L757+Infected!L963+Infected!L1169+Infected!L1375+Infected!L1581)*(VLOOKUP($D2525,Decrements!$B$2183:$V$2188,K$2349)-VLOOKUP($D2525,$B$2225:$V$2230,K$2349))/4</f>
        <v>1.511523493660148E-2</v>
      </c>
      <c r="L2525" s="481">
        <f>(Infected!M345+Infected!M551+Infected!M757+Infected!M963+Infected!M1169+Infected!M1375+Infected!M1581)*(VLOOKUP($D2525,Decrements!$B$2183:$V$2188,L$2349)-VLOOKUP($D2525,$B$2225:$V$2230,L$2349))/4</f>
        <v>1.6112537507501728E-2</v>
      </c>
      <c r="M2525" s="481">
        <f>(Infected!N345+Infected!N551+Infected!N757+Infected!N963+Infected!N1169+Infected!N1375+Infected!N1581)*(VLOOKUP($D2525,Decrements!$B$2183:$V$2188,M$2349)-VLOOKUP($D2525,$B$2225:$V$2230,M$2349))/4</f>
        <v>1.4084294290873791E-2</v>
      </c>
      <c r="N2525" s="481">
        <f>(Infected!O345+Infected!O551+Infected!O757+Infected!O963+Infected!O1169+Infected!O1375+Infected!O1581)*(VLOOKUP($D2525,Decrements!$B$2183:$V$2188,N$2349)-VLOOKUP($D2525,$B$2225:$V$2230,N$2349))/4</f>
        <v>1.2360073770238435E-2</v>
      </c>
      <c r="O2525" s="481">
        <f>(Infected!P345+Infected!P551+Infected!P757+Infected!P963+Infected!P1169+Infected!P1375+Infected!P1581)*(VLOOKUP($D2525,Decrements!$B$2183:$V$2188,O$2349)-VLOOKUP($D2525,$B$2225:$V$2230,O$2349))/4</f>
        <v>1.0898679271931446E-2</v>
      </c>
      <c r="P2525" s="481">
        <f>(Infected!Q345+Infected!Q551+Infected!Q757+Infected!Q963+Infected!Q1169+Infected!Q1375+Infected!Q1581)*(VLOOKUP($D2525,Decrements!$B$2183:$V$2188,P$2349)-VLOOKUP($D2525,$B$2225:$V$2230,P$2349))/4</f>
        <v>9.7331578615356545E-3</v>
      </c>
      <c r="Q2525" s="481">
        <f>(Infected!R345+Infected!R551+Infected!R757+Infected!R963+Infected!R1169+Infected!R1375+Infected!R1581)*(VLOOKUP($D2525,Decrements!$B$2183:$V$2188,Q$2349)-VLOOKUP($D2525,$B$2225:$V$2230,Q$2349))/4</f>
        <v>8.2874189271984824E-3</v>
      </c>
      <c r="R2525" s="481">
        <f>(Infected!S345+Infected!S551+Infected!S757+Infected!S963+Infected!S1169+Infected!S1375+Infected!S1581)*(VLOOKUP($D2525,Decrements!$B$2183:$V$2188,R$2349)-VLOOKUP($D2525,$B$2225:$V$2230,R$2349))/4</f>
        <v>7.1106377741368999E-3</v>
      </c>
      <c r="S2525" s="481">
        <f>(Infected!T345+Infected!T551+Infected!T757+Infected!T963+Infected!T1169+Infected!T1375+Infected!T1581)*(VLOOKUP($D2525,Decrements!$B$2183:$V$2188,S$2349)-VLOOKUP($D2525,$B$2225:$V$2230,S$2349))/4</f>
        <v>6.134963514169884E-3</v>
      </c>
      <c r="T2525" s="481">
        <f>(Infected!U345+Infected!U551+Infected!U757+Infected!U963+Infected!U1169+Infected!U1375+Infected!U1581)*(VLOOKUP($D2525,Decrements!$B$2183:$V$2188,T$2349)-VLOOKUP($D2525,$B$2225:$V$2230,T$2349))/4</f>
        <v>5.3783762015098095E-3</v>
      </c>
      <c r="U2525" s="481">
        <f>(Infected!V345+Infected!V551+Infected!V757+Infected!V963+Infected!V1169+Infected!V1375+Infected!V1581)*(VLOOKUP($D2525,Decrements!$B$2183:$V$2188,U$2349)-VLOOKUP($D2525,$B$2225:$V$2230,U$2349))/4</f>
        <v>4.2622578495909134E-3</v>
      </c>
      <c r="V2525" s="481">
        <f>(Infected!W345+Infected!W551+Infected!W757+Infected!W963+Infected!W1169+Infected!W1375+Infected!W1581)*(VLOOKUP($D2525,Decrements!$B$2183:$V$2188,V$2349)-VLOOKUP($D2525,$B$2225:$V$2230,V$2349))/4</f>
        <v>3.3946790553473637E-3</v>
      </c>
      <c r="W2525" s="481">
        <f>(Infected!X345+Infected!X551+Infected!X757+Infected!X963+Infected!X1169+Infected!X1375+Infected!X1581)*(VLOOKUP($D2525,Decrements!$B$2183:$V$2188,W$2349)-VLOOKUP($D2525,$B$2225:$V$2230,W$2349))/4</f>
        <v>2.7344574917039714E-3</v>
      </c>
      <c r="X2525" s="481">
        <f>(Infected!Y345+Infected!Y551+Infected!Y757+Infected!Y963+Infected!Y1169+Infected!Y1375+Infected!Y1581)*(VLOOKUP($D2525,Decrements!$B$2183:$V$2188,X$2349)-VLOOKUP($D2525,$B$2225:$V$2230,X$2349))/4</f>
        <v>2.2621910860933453E-3</v>
      </c>
      <c r="Y2525" s="481">
        <f>(Infected!Z345+Infected!Z551+Infected!Z757+Infected!Z963+Infected!Z1169+Infected!Z1375+Infected!Z1581)*(VLOOKUP($D2525,Decrements!$B$2183:$V$2188,Y$2349)-VLOOKUP($D2525,$B$2225:$V$2230,Y$2349))/4</f>
        <v>1.9169061102981349E-3</v>
      </c>
      <c r="Z2525" s="481">
        <f>(Infected!AA345+Infected!AA551+Infected!AA757+Infected!AA963+Infected!AA1169+Infected!AA1375+Infected!AA1581)*(VLOOKUP($D2525,Decrements!$B$2183:$V$2188,Z$2349)-VLOOKUP($D2525,$B$2225:$V$2230,Z$2349))/4</f>
        <v>1.6752787821265498E-3</v>
      </c>
      <c r="AA2525" s="481">
        <f>(Infected!AB345+Infected!AB551+Infected!AB757+Infected!AB963+Infected!AB1169+Infected!AB1375+Infected!AB1581)*(VLOOKUP($D2525,Decrements!$B$2183:$V$2188,AA$2349)-VLOOKUP($D2525,$B$2225:$V$2230,AA$2349))/4</f>
        <v>1.5084970093556587E-3</v>
      </c>
      <c r="AB2525" s="481">
        <f>(Infected!AC345+Infected!AC551+Infected!AC757+Infected!AC963+Infected!AC1169+Infected!AC1375+Infected!AC1581)*(VLOOKUP($D2525,Decrements!$B$2183:$V$2188,AB$2349)-VLOOKUP($D2525,$B$2225:$V$2230,AB$2349))/4</f>
        <v>1.3916357982231144E-3</v>
      </c>
      <c r="AC2525" s="481">
        <f>(Infected!AD345+Infected!AD551+Infected!AD757+Infected!AD963+Infected!AD1169+Infected!AD1375+Infected!AD1581)*(VLOOKUP($D2525,Decrements!$B$2183:$V$2188,AC$2349)-VLOOKUP($D2525,$B$2225:$V$2230,AC$2349))/4</f>
        <v>1.3308486936478036E-3</v>
      </c>
      <c r="AD2525" s="481">
        <f>(Infected!AE345+Infected!AE551+Infected!AE757+Infected!AE963+Infected!AE1169+Infected!AE1375+Infected!AE1581)*(VLOOKUP($D2525,Decrements!$B$2183:$V$2188,AD$2349)-VLOOKUP($D2525,$B$2225:$V$2230,AD$2349))/4</f>
        <v>1.3126744170863873E-3</v>
      </c>
      <c r="AE2525" s="481">
        <f>(Infected!AF345+Infected!AF551+Infected!AF757+Infected!AF963+Infected!AF1169+Infected!AF1375+Infected!AF1581)*(VLOOKUP($D2525,Decrements!$B$2183:$V$2188,AE$2349)-VLOOKUP($D2525,$B$2225:$V$2230,AE$2349))/4</f>
        <v>1.3073483484059812E-3</v>
      </c>
      <c r="AF2525" s="481">
        <f>(Infected!AG345+Infected!AG551+Infected!AG757+Infected!AG963+Infected!AG1169+Infected!AG1375+Infected!AG1581)*(VLOOKUP($D2525,Decrements!$B$2183:$V$2188,AF$2349)-VLOOKUP($D2525,$B$2225:$V$2230,AF$2349))/4</f>
        <v>1.3090084199897515E-3</v>
      </c>
      <c r="AG2525" s="481">
        <f>(Infected!AH345+Infected!AH551+Infected!AH757+Infected!AH963+Infected!AH1169+Infected!AH1375+Infected!AH1581)*(VLOOKUP($D2525,Decrements!$B$2183:$V$2188,AG$2349)-VLOOKUP($D2525,$B$2225:$V$2230,AG$2349))/4</f>
        <v>1.3310038422925299E-3</v>
      </c>
      <c r="AH2525" s="481">
        <f>(Infected!AI345+Infected!AI551+Infected!AI757+Infected!AI963+Infected!AI1169+Infected!AI1375+Infected!AI1581)*(VLOOKUP($D2525,Decrements!$B$2183:$V$2188,AH$2349)-VLOOKUP($D2525,$B$2225:$V$2230,AH$2349))/4</f>
        <v>1.3934006886205377E-3</v>
      </c>
      <c r="AI2525" s="481">
        <f>(Infected!AJ345+Infected!AJ551+Infected!AJ757+Infected!AJ963+Infected!AJ1169+Infected!AJ1375+Infected!AJ1581)*(VLOOKUP($D2525,Decrements!$B$2183:$V$2188,AI$2349)-VLOOKUP($D2525,$B$2225:$V$2230,AI$2349))/4</f>
        <v>1.4534795420746553E-3</v>
      </c>
      <c r="AJ2525" s="481">
        <f>(Infected!AK345+Infected!AK551+Infected!AK757+Infected!AK963+Infected!AK1169+Infected!AK1375+Infected!AK1581)*(VLOOKUP($D2525,Decrements!$B$2183:$V$2188,AJ$2349)-VLOOKUP($D2525,$B$2225:$V$2230,AJ$2349))/4</f>
        <v>1.5067554625328963E-3</v>
      </c>
      <c r="AK2525" s="481">
        <f>(Infected!AL345+Infected!AL551+Infected!AL757+Infected!AL963+Infected!AL1169+Infected!AL1375+Infected!AL1581)*(VLOOKUP($D2525,Decrements!$B$2183:$V$2188,AK$2349)-VLOOKUP($D2525,$B$2225:$V$2230,AK$2349))/4</f>
        <v>1.5616191345933395E-3</v>
      </c>
      <c r="AL2525" s="481">
        <f>(Infected!AM345+Infected!AM551+Infected!AM757+Infected!AM963+Infected!AM1169+Infected!AM1375+Infected!AM1581)*(VLOOKUP($D2525,Decrements!$B$2183:$V$2188,AL$2349)-VLOOKUP($D2525,$B$2225:$V$2230,AL$2349))/4</f>
        <v>1.6279006298525805E-3</v>
      </c>
      <c r="AM2525" s="481">
        <f>(Infected!AN345+Infected!AN551+Infected!AN757+Infected!AN963+Infected!AN1169+Infected!AN1375+Infected!AN1581)*(VLOOKUP($D2525,Decrements!$B$2183:$V$2188,AM$2349)-VLOOKUP($D2525,$B$2225:$V$2230,AM$2349))/4</f>
        <v>1.6922949885106097E-3</v>
      </c>
      <c r="AN2525" s="481">
        <f>(Infected!AO345+Infected!AO551+Infected!AO757+Infected!AO963+Infected!AO1169+Infected!AO1375+Infected!AO1581)*(VLOOKUP($D2525,Decrements!$B$2183:$V$2188,AN$2349)-VLOOKUP($D2525,$B$2225:$V$2230,AN$2349))/4</f>
        <v>1.75341070658572E-3</v>
      </c>
      <c r="AO2525" s="481">
        <f>(Infected!AP345+Infected!AP551+Infected!AP757+Infected!AP963+Infected!AP1169+Infected!AP1375+Infected!AP1581)*(VLOOKUP($D2525,Decrements!$B$2183:$V$2188,AO$2349)-VLOOKUP($D2525,$B$2225:$V$2230,AO$2349))/4</f>
        <v>1.8112597835860515E-3</v>
      </c>
      <c r="AP2525" s="481">
        <f>(Infected!AQ345+Infected!AQ551+Infected!AQ757+Infected!AQ963+Infected!AQ1169+Infected!AQ1375+Infected!AQ1581)*(VLOOKUP($D2525,Decrements!$B$2183:$V$2188,AP$2349)-VLOOKUP($D2525,$B$2225:$V$2230,AP$2349))/4</f>
        <v>1.8636459286721493E-3</v>
      </c>
      <c r="AQ2525" s="481">
        <f>(Infected!AR345+Infected!AR551+Infected!AR757+Infected!AR963+Infected!AR1169+Infected!AR1375+Infected!AR1581)*(VLOOKUP($D2525,Decrements!$B$2183:$V$2188,AQ$2349)-VLOOKUP($D2525,$B$2225:$V$2230,AQ$2349))/4</f>
        <v>1.9127692895054467E-3</v>
      </c>
      <c r="AR2525" s="481">
        <f>(Infected!AS345+Infected!AS551+Infected!AS757+Infected!AS963+Infected!AS1169+Infected!AS1375+Infected!AS1581)*(VLOOKUP($D2525,Decrements!$B$2183:$V$2188,AR$2349)-VLOOKUP($D2525,$B$2225:$V$2230,AR$2349))/4</f>
        <v>1.9595724354551304E-3</v>
      </c>
      <c r="AS2525" s="481">
        <f>(Infected!AT345+Infected!AT551+Infected!AT757+Infected!AT963+Infected!AT1169+Infected!AT1375+Infected!AT1581)*(VLOOKUP($D2525,Decrements!$B$2183:$V$2188,AS$2349)-VLOOKUP($D2525,$B$2225:$V$2230,AS$2349))/4</f>
        <v>2.0043378533198463E-3</v>
      </c>
      <c r="AT2525" s="481">
        <f>(Infected!AU345+Infected!AU551+Infected!AU757+Infected!AU963+Infected!AU1169+Infected!AU1375+Infected!AU1581)*(VLOOKUP($D2525,Decrements!$B$2183:$V$2188,AT$2349)-VLOOKUP($D2525,$B$2225:$V$2230,AT$2349))/4</f>
        <v>2.047048882191507E-3</v>
      </c>
      <c r="AU2525" s="481">
        <f>(Infected!AV345+Infected!AV551+Infected!AV757+Infected!AV963+Infected!AV1169+Infected!AV1375+Infected!AV1581)*(VLOOKUP($D2525,Decrements!$B$2183:$V$2188,AU$2349)-VLOOKUP($D2525,$B$2225:$V$2230,AU$2349))/4</f>
        <v>2.0877836882133658E-3</v>
      </c>
      <c r="AV2525" s="481">
        <f>(Infected!AW345+Infected!AW551+Infected!AW757+Infected!AW963+Infected!AW1169+Infected!AW1375+Infected!AW1581)*(VLOOKUP($D2525,Decrements!$B$2183:$V$2188,AV$2349)-VLOOKUP($D2525,$B$2225:$V$2230,AV$2349))/4</f>
        <v>2.1266179791651382E-3</v>
      </c>
      <c r="AW2525" s="481">
        <f>(Infected!AX345+Infected!AX551+Infected!AX757+Infected!AX963+Infected!AX1169+Infected!AX1375+Infected!AX1581)*(VLOOKUP($D2525,Decrements!$B$2183:$V$2188,AW$2349)-VLOOKUP($D2525,$B$2225:$V$2230,AW$2349))/4</f>
        <v>2.1636496061753331E-3</v>
      </c>
      <c r="AX2525" s="481">
        <f>(Infected!AY345+Infected!AY551+Infected!AY757+Infected!AY963+Infected!AY1169+Infected!AY1375+Infected!AY1581)*(VLOOKUP($D2525,Decrements!$B$2183:$V$2188,AX$2349)-VLOOKUP($D2525,$B$2225:$V$2230,AX$2349))/4</f>
        <v>2.1989230499447573E-3</v>
      </c>
      <c r="AY2525" s="481">
        <f>(Infected!AZ345+Infected!AZ551+Infected!AZ757+Infected!AZ963+Infected!AZ1169+Infected!AZ1375+Infected!AZ1581)*(VLOOKUP($D2525,Decrements!$B$2183:$V$2188,AY$2349)-VLOOKUP($D2525,$B$2225:$V$2230,AY$2349))/4</f>
        <v>2.2325043636123214E-3</v>
      </c>
      <c r="AZ2525" s="481">
        <f>(Infected!BA345+Infected!BA551+Infected!BA757+Infected!BA963+Infected!BA1169+Infected!BA1375+Infected!BA1581)*(VLOOKUP($D2525,Decrements!$B$2183:$V$2188,AZ$2349)-VLOOKUP($D2525,$B$2225:$V$2230,AZ$2349))/4</f>
        <v>2.2644545012824326E-3</v>
      </c>
      <c r="BA2525" s="481">
        <f>(Infected!BB345+Infected!BB551+Infected!BB757+Infected!BB963+Infected!BB1169+Infected!BB1375+Infected!BB1581)*(VLOOKUP($D2525,Decrements!$B$2183:$V$2188,BA$2349)-VLOOKUP($D2525,$B$2225:$V$2230,BA$2349))/4</f>
        <v>2.2948543303542342E-3</v>
      </c>
      <c r="BB2525" s="481">
        <f>(Infected!BC345+Infected!BC551+Infected!BC757+Infected!BC963+Infected!BC1169+Infected!BC1375+Infected!BC1581)*(VLOOKUP($D2525,Decrements!$B$2183:$V$2188,BB$2349)-VLOOKUP($D2525,$B$2225:$V$2230,BB$2349))/4</f>
        <v>2.3237208365123477E-3</v>
      </c>
      <c r="BC2525" s="481">
        <f>(Infected!BD345+Infected!BD551+Infected!BD757+Infected!BD963+Infected!BD1169+Infected!BD1375+Infected!BD1581)*(VLOOKUP($D2525,Decrements!$B$2183:$V$2188,BC$2349)-VLOOKUP($D2525,$B$2225:$V$2230,BC$2349))/4</f>
        <v>2.3511209916184852E-3</v>
      </c>
      <c r="BD2525" s="481">
        <f>(Infected!BE345+Infected!BE551+Infected!BE757+Infected!BE963+Infected!BE1169+Infected!BE1375+Infected!BE1581)*(VLOOKUP($D2525,Decrements!$B$2183:$V$2188,BD$2349)-VLOOKUP($D2525,$B$2225:$V$2230,BD$2349))/4</f>
        <v>2.377115965876329E-3</v>
      </c>
      <c r="BE2525" s="481">
        <f>(Infected!BF345+Infected!BF551+Infected!BF757+Infected!BF963+Infected!BF1169+Infected!BF1375+Infected!BF1581)*(VLOOKUP($D2525,Decrements!$B$2183:$V$2188,BE$2349)-VLOOKUP($D2525,$B$2225:$V$2230,BE$2349))/4</f>
        <v>2.4017862486432179E-3</v>
      </c>
      <c r="BF2525" s="481">
        <f>(Infected!BG345+Infected!BG551+Infected!BG757+Infected!BG963+Infected!BG1169+Infected!BG1375+Infected!BG1581)*(VLOOKUP($D2525,Decrements!$B$2183:$V$2188,BF$2349)-VLOOKUP($D2525,$B$2225:$V$2230,BF$2349))/4</f>
        <v>2.4251671967956781E-3</v>
      </c>
      <c r="BG2525" s="481">
        <f>(Infected!BH345+Infected!BH551+Infected!BH757+Infected!BH963+Infected!BH1169+Infected!BH1375+Infected!BH1581)*(VLOOKUP($D2525,Decrements!$B$2183:$V$2188,BG$2349)-VLOOKUP($D2525,$B$2225:$V$2230,BG$2349))/4</f>
        <v>2.4473110728680451E-3</v>
      </c>
      <c r="BH2525" s="481">
        <f>(Infected!BI345+Infected!BI551+Infected!BI757+Infected!BI963+Infected!BI1169+Infected!BI1375+Infected!BI1581)*(VLOOKUP($D2525,Decrements!$B$2183:$V$2188,BH$2349)-VLOOKUP($D2525,$B$2225:$V$2230,BH$2349))/4</f>
        <v>2.4682670243177311E-3</v>
      </c>
      <c r="BI2525" s="481">
        <f>(Infected!BJ345+Infected!BJ551+Infected!BJ757+Infected!BJ963+Infected!BJ1169+Infected!BJ1375+Infected!BJ1581)*(VLOOKUP($D2525,Decrements!$B$2183:$V$2188,BI$2349)-VLOOKUP($D2525,$B$2225:$V$2230,BI$2349))/4</f>
        <v>2.4881029923256798E-3</v>
      </c>
      <c r="BJ2525" s="481">
        <f>(Infected!BK345+Infected!BK551+Infected!BK757+Infected!BK963+Infected!BK1169+Infected!BK1375+Infected!BK1581)*(VLOOKUP($D2525,Decrements!$B$2183:$V$2188,BJ$2349)-VLOOKUP($D2525,$B$2225:$V$2230,BJ$2349))/4</f>
        <v>2.5068483307328997E-3</v>
      </c>
      <c r="BK2525" s="481">
        <f>(Infected!BL345+Infected!BL551+Infected!BL757+Infected!BL963+Infected!BL1169+Infected!BL1375+Infected!BL1581)*(VLOOKUP($D2525,Decrements!$B$2183:$V$2188,BK$2349)-VLOOKUP($D2525,$B$2225:$V$2230,BK$2349))/4</f>
        <v>2.5245493401880553E-3</v>
      </c>
      <c r="BL2525" s="481">
        <f>(Infected!BM345+Infected!BM551+Infected!BM757+Infected!BM963+Infected!BM1169+Infected!BM1375+Infected!BM1581)*(VLOOKUP($D2525,Decrements!$B$2183:$V$2188,BL$2349)-VLOOKUP($D2525,$B$2225:$V$2230,BL$2349))/4</f>
        <v>2.5412499565185473E-3</v>
      </c>
      <c r="BM2525" s="481">
        <f>(Infected!BN345+Infected!BN551+Infected!BN757+Infected!BN963+Infected!BN1169+Infected!BN1375+Infected!BN1581)*(VLOOKUP($D2525,Decrements!$B$2183:$V$2188,BM$2349)-VLOOKUP($D2525,$B$2225:$V$2230,BM$2349))/4</f>
        <v>2.5570089503372654E-3</v>
      </c>
      <c r="BN2525" s="481">
        <f>(Infected!BO345+Infected!BO551+Infected!BO757+Infected!BO963+Infected!BO1169+Infected!BO1375+Infected!BO1581)*(VLOOKUP($D2525,Decrements!$B$2183:$V$2188,BN$2349)-VLOOKUP($D2525,$B$2225:$V$2230,BN$2349))/4</f>
        <v>2.571829616466674E-3</v>
      </c>
      <c r="BO2525" s="481">
        <f>(Infected!BP345+Infected!BP551+Infected!BP757+Infected!BP963+Infected!BP1169+Infected!BP1375+Infected!BP1581)*(VLOOKUP($D2525,Decrements!$B$2183:$V$2188,BO$2349)-VLOOKUP($D2525,$B$2225:$V$2230,BO$2349))/4</f>
        <v>2.5857586953638096E-3</v>
      </c>
      <c r="BP2525" s="481">
        <f>(Infected!BQ345+Infected!BQ551+Infected!BQ757+Infected!BQ963+Infected!BQ1169+Infected!BQ1375+Infected!BQ1581)*(VLOOKUP($D2525,Decrements!$B$2183:$V$2188,BP$2349)-VLOOKUP($D2525,$B$2225:$V$2230,BP$2349))/4</f>
        <v>2.5988384938737431E-3</v>
      </c>
      <c r="BQ2525" s="481">
        <f>(Infected!BR345+Infected!BR551+Infected!BR757+Infected!BR963+Infected!BR1169+Infected!BR1375+Infected!BR1581)*(VLOOKUP($D2525,Decrements!$B$2183:$V$2188,BQ$2349)-VLOOKUP($D2525,$B$2225:$V$2230,BQ$2349))/4</f>
        <v>2.6111223234810358E-3</v>
      </c>
      <c r="BR2525" s="481">
        <f>(Infected!BS345+Infected!BS551+Infected!BS757+Infected!BS963+Infected!BS1169+Infected!BS1375+Infected!BS1581)*(VLOOKUP($D2525,Decrements!$B$2183:$V$2188,BR$2349)-VLOOKUP($D2525,$B$2225:$V$2230,BR$2349))/4</f>
        <v>2.6226359863993375E-3</v>
      </c>
      <c r="BS2525" s="481">
        <f>(Infected!BT345+Infected!BT551+Infected!BT757+Infected!BT963+Infected!BT1169+Infected!BT1375+Infected!BT1581)*(VLOOKUP($D2525,Decrements!$B$2183:$V$2188,BS$2349)-VLOOKUP($D2525,$B$2225:$V$2230,BS$2349))/4</f>
        <v>2.6334134496870565E-3</v>
      </c>
      <c r="BT2525" s="481">
        <f>(Infected!BU345+Infected!BU551+Infected!BU757+Infected!BU963+Infected!BU1169+Infected!BU1375+Infected!BU1581)*(VLOOKUP($D2525,Decrements!$B$2183:$V$2188,BT$2349)-VLOOKUP($D2525,$B$2225:$V$2230,BT$2349))/4</f>
        <v>2.6434870391635204E-3</v>
      </c>
      <c r="BU2525" s="481">
        <f>(Infected!BV345+Infected!BV551+Infected!BV757+Infected!BV963+Infected!BV1169+Infected!BV1375+Infected!BV1581)*(VLOOKUP($D2525,Decrements!$B$2183:$V$2188,BU$2349)-VLOOKUP($D2525,$B$2225:$V$2230,BU$2349))/4</f>
        <v>2.6528980950493979E-3</v>
      </c>
      <c r="BV2525" s="481">
        <f>(Infected!BW345+Infected!BW551+Infected!BW757+Infected!BW963+Infected!BW1169+Infected!BW1375+Infected!BW1581)*(VLOOKUP($D2525,Decrements!$B$2183:$V$2188,BV$2349)-VLOOKUP($D2525,$B$2225:$V$2230,BV$2349))/4</f>
        <v>2.661669809182417E-3</v>
      </c>
      <c r="BW2525" s="481">
        <f>(Infected!BX345+Infected!BX551+Infected!BX757+Infected!BX963+Infected!BX1169+Infected!BX1375+Infected!BX1581)*(VLOOKUP($D2525,Decrements!$B$2183:$V$2188,BW$2349)-VLOOKUP($D2525,$B$2225:$V$2230,BW$2349))/4</f>
        <v>2.6698325963774396E-3</v>
      </c>
      <c r="BX2525" s="481">
        <f>(Infected!BY345+Infected!BY551+Infected!BY757+Infected!BY963+Infected!BY1169+Infected!BY1375+Infected!BY1581)*(VLOOKUP($D2525,Decrements!$B$2183:$V$2188,BX$2349)-VLOOKUP($D2525,$B$2225:$V$2230,BX$2349))/4</f>
        <v>2.6774155487871883E-3</v>
      </c>
      <c r="BY2525" s="481">
        <f>(Infected!BZ345+Infected!BZ551+Infected!BZ757+Infected!BZ963+Infected!BZ1169+Infected!BZ1375+Infected!BZ1581)*(VLOOKUP($D2525,Decrements!$B$2183:$V$2188,BY$2349)-VLOOKUP($D2525,$B$2225:$V$2230,BY$2349))/4</f>
        <v>2.6844531545215581E-3</v>
      </c>
      <c r="BZ2525" s="481">
        <f>(Infected!CA345+Infected!CA551+Infected!CA757+Infected!CA963+Infected!CA1169+Infected!CA1375+Infected!CA1581)*(VLOOKUP($D2525,Decrements!$B$2183:$V$2188,BZ$2349)-VLOOKUP($D2525,$B$2225:$V$2230,BZ$2349))/4</f>
        <v>2.6909666816490943E-3</v>
      </c>
      <c r="CA2525" s="481">
        <f>(Infected!CB345+Infected!CB551+Infected!CB757+Infected!CB963+Infected!CB1169+Infected!CB1375+Infected!CB1581)*(VLOOKUP($D2525,Decrements!$B$2183:$V$2188,CA$2349)-VLOOKUP($D2525,$B$2225:$V$2230,CA$2349))/4</f>
        <v>2.696981863117771E-3</v>
      </c>
      <c r="CB2525" s="481">
        <f>(Infected!CC345+Infected!CC551+Infected!CC757+Infected!CC963+Infected!CC1169+Infected!CC1375+Infected!CC1581)*(VLOOKUP($D2525,Decrements!$B$2183:$V$2188,CB$2349)-VLOOKUP($D2525,$B$2225:$V$2230,CB$2349))/4</f>
        <v>2.7025230262972778E-3</v>
      </c>
      <c r="CC2525" s="481">
        <f>(Infected!CD345+Infected!CD551+Infected!CD757+Infected!CD963+Infected!CD1169+Infected!CD1375+Infected!CD1581)*(VLOOKUP($D2525,Decrements!$B$2183:$V$2188,CC$2349)-VLOOKUP($D2525,$B$2225:$V$2230,CC$2349))/4</f>
        <v>2.7076174605677118E-3</v>
      </c>
      <c r="CD2525" s="481">
        <f>(Infected!CE345+Infected!CE551+Infected!CE757+Infected!CE963+Infected!CE1169+Infected!CE1375+Infected!CE1581)*(VLOOKUP($D2525,Decrements!$B$2183:$V$2188,CD$2349)-VLOOKUP($D2525,$B$2225:$V$2230,CD$2349))/4</f>
        <v>2.7122838488219197E-3</v>
      </c>
      <c r="CE2525" s="481">
        <f>(Infected!CF345+Infected!CF551+Infected!CF757+Infected!CF963+Infected!CF1169+Infected!CF1375+Infected!CF1581)*(VLOOKUP($D2525,Decrements!$B$2183:$V$2188,CE$2349)-VLOOKUP($D2525,$B$2225:$V$2230,CE$2349))/4</f>
        <v>2.7165434968869089E-3</v>
      </c>
      <c r="CF2525" s="481">
        <f>(Infected!CG345+Infected!CG551+Infected!CG757+Infected!CG963+Infected!CG1169+Infected!CG1375+Infected!CG1581)*(VLOOKUP($D2525,Decrements!$B$2183:$V$2188,CF$2349)-VLOOKUP($D2525,$B$2225:$V$2230,CF$2349))/4</f>
        <v>2.7204166302621079E-3</v>
      </c>
      <c r="CG2525" s="481">
        <f>(Infected!CH345+Infected!CH551+Infected!CH757+Infected!CH963+Infected!CH1169+Infected!CH1375+Infected!CH1581)*(VLOOKUP($D2525,Decrements!$B$2183:$V$2188,CG$2349)-VLOOKUP($D2525,$B$2225:$V$2230,CG$2349))/4</f>
        <v>2.7239248384941066E-3</v>
      </c>
      <c r="CH2525" s="481">
        <f>(Infected!CI345+Infected!CI551+Infected!CI757+Infected!CI963+Infected!CI1169+Infected!CI1375+Infected!CI1581)*(VLOOKUP($D2525,Decrements!$B$2183:$V$2188,CH$2349)-VLOOKUP($D2525,$B$2225:$V$2230,CH$2349))/4</f>
        <v>2.7270847412619028E-3</v>
      </c>
      <c r="CI2525" s="481">
        <f>(Infected!CJ345+Infected!CJ551+Infected!CJ757+Infected!CJ963+Infected!CJ1169+Infected!CJ1375+Infected!CJ1581)*(VLOOKUP($D2525,Decrements!$B$2183:$V$2188,CI$2349)-VLOOKUP($D2525,$B$2225:$V$2230,CI$2349))/4</f>
        <v>2.7299141573923682E-3</v>
      </c>
    </row>
    <row r="2526" spans="2:87" s="489" customFormat="1">
      <c r="B2526" s="490">
        <v>2</v>
      </c>
      <c r="C2526" s="490">
        <v>1</v>
      </c>
      <c r="D2526" s="490">
        <v>2</v>
      </c>
      <c r="E2526" s="490">
        <v>212</v>
      </c>
      <c r="F2526" s="491"/>
      <c r="G2526" s="490">
        <f>Infected!I2430+Infected!I2636</f>
        <v>0</v>
      </c>
      <c r="H2526" s="481">
        <f>(Infected!I346+Infected!I552+Infected!I758+Infected!I964+Infected!I1170+Infected!I1376+Infected!I1582)*(VLOOKUP($D2526,Decrements!$B$2183:$V$2188,H$2349)-VLOOKUP($D2526,$B$2225:$V$2230,H$2349))/4</f>
        <v>3.3964003876505613E-3</v>
      </c>
      <c r="I2526" s="481">
        <f>(Infected!J346+Infected!J552+Infected!J758+Infected!J964+Infected!J1170+Infected!J1376+Infected!J1582)*(VLOOKUP($D2526,Decrements!$B$2183:$V$2188,I$2349)-VLOOKUP($D2526,$B$2225:$V$2230,I$2349))/4</f>
        <v>5.783641620101935E-3</v>
      </c>
      <c r="J2526" s="481">
        <f>(Infected!K346+Infected!K552+Infected!K758+Infected!K964+Infected!K1170+Infected!K1376+Infected!K1582)*(VLOOKUP($D2526,Decrements!$B$2183:$V$2188,J$2349)-VLOOKUP($D2526,$B$2225:$V$2230,J$2349))/4</f>
        <v>7.5015581589744458E-3</v>
      </c>
      <c r="K2526" s="481">
        <f>(Infected!L346+Infected!L552+Infected!L758+Infected!L964+Infected!L1170+Infected!L1376+Infected!L1582)*(VLOOKUP($D2526,Decrements!$B$2183:$V$2188,K$2349)-VLOOKUP($D2526,$B$2225:$V$2230,K$2349))/4</f>
        <v>8.8101642159559117E-3</v>
      </c>
      <c r="L2526" s="481">
        <f>(Infected!M346+Infected!M552+Infected!M758+Infected!M964+Infected!M1170+Infected!M1376+Infected!M1582)*(VLOOKUP($D2526,Decrements!$B$2183:$V$2188,L$2349)-VLOOKUP($D2526,$B$2225:$V$2230,L$2349))/4</f>
        <v>9.7973255483708339E-3</v>
      </c>
      <c r="M2526" s="481">
        <f>(Infected!N346+Infected!N552+Infected!N758+Infected!N964+Infected!N1170+Infected!N1376+Infected!N1582)*(VLOOKUP($D2526,Decrements!$B$2183:$V$2188,M$2349)-VLOOKUP($D2526,$B$2225:$V$2230,M$2349))/4</f>
        <v>9.0411442303091026E-3</v>
      </c>
      <c r="N2526" s="481">
        <f>(Infected!O346+Infected!O552+Infected!O758+Infected!O964+Infected!O1170+Infected!O1376+Infected!O1582)*(VLOOKUP($D2526,Decrements!$B$2183:$V$2188,N$2349)-VLOOKUP($D2526,$B$2225:$V$2230,N$2349))/4</f>
        <v>8.358372525543379E-3</v>
      </c>
      <c r="O2526" s="481">
        <f>(Infected!P346+Infected!P552+Infected!P758+Infected!P964+Infected!P1170+Infected!P1376+Infected!P1582)*(VLOOKUP($D2526,Decrements!$B$2183:$V$2188,O$2349)-VLOOKUP($D2526,$B$2225:$V$2230,O$2349))/4</f>
        <v>7.749276109221867E-3</v>
      </c>
      <c r="P2526" s="481">
        <f>(Infected!Q346+Infected!Q552+Infected!Q758+Infected!Q964+Infected!Q1170+Infected!Q1376+Infected!Q1582)*(VLOOKUP($D2526,Decrements!$B$2183:$V$2188,P$2349)-VLOOKUP($D2526,$B$2225:$V$2230,P$2349))/4</f>
        <v>7.2527636124325246E-3</v>
      </c>
      <c r="Q2526" s="481">
        <f>(Infected!R346+Infected!R552+Infected!R758+Infected!R964+Infected!R1170+Infected!R1376+Infected!R1582)*(VLOOKUP($D2526,Decrements!$B$2183:$V$2188,Q$2349)-VLOOKUP($D2526,$B$2225:$V$2230,Q$2349))/4</f>
        <v>6.5168541998674038E-3</v>
      </c>
      <c r="R2526" s="481">
        <f>(Infected!S346+Infected!S552+Infected!S758+Infected!S964+Infected!S1170+Infected!S1376+Infected!S1582)*(VLOOKUP($D2526,Decrements!$B$2183:$V$2188,R$2349)-VLOOKUP($D2526,$B$2225:$V$2230,R$2349))/4</f>
        <v>5.8626824368571452E-3</v>
      </c>
      <c r="S2526" s="481">
        <f>(Infected!T346+Infected!T552+Infected!T758+Infected!T964+Infected!T1170+Infected!T1376+Infected!T1582)*(VLOOKUP($D2526,Decrements!$B$2183:$V$2188,S$2349)-VLOOKUP($D2526,$B$2225:$V$2230,S$2349))/4</f>
        <v>5.2966191546337136E-3</v>
      </c>
      <c r="T2526" s="481">
        <f>(Infected!U346+Infected!U552+Infected!U758+Infected!U964+Infected!U1170+Infected!U1376+Infected!U1582)*(VLOOKUP($D2526,Decrements!$B$2183:$V$2188,T$2349)-VLOOKUP($D2526,$B$2225:$V$2230,T$2349))/4</f>
        <v>4.8455562544096236E-3</v>
      </c>
      <c r="U2526" s="481">
        <f>(Infected!V346+Infected!V552+Infected!V758+Infected!V964+Infected!V1170+Infected!V1376+Infected!V1582)*(VLOOKUP($D2526,Decrements!$B$2183:$V$2188,U$2349)-VLOOKUP($D2526,$B$2225:$V$2230,U$2349))/4</f>
        <v>3.998290905059103E-3</v>
      </c>
      <c r="V2526" s="481">
        <f>(Infected!W346+Infected!W552+Infected!W758+Infected!W964+Infected!W1170+Infected!W1376+Infected!W1582)*(VLOOKUP($D2526,Decrements!$B$2183:$V$2188,V$2349)-VLOOKUP($D2526,$B$2225:$V$2230,V$2349))/4</f>
        <v>3.3149486745727443E-3</v>
      </c>
      <c r="W2526" s="481">
        <f>(Infected!X346+Infected!X552+Infected!X758+Infected!X964+Infected!X1170+Infected!X1376+Infected!X1582)*(VLOOKUP($D2526,Decrements!$B$2183:$V$2188,W$2349)-VLOOKUP($D2526,$B$2225:$V$2230,W$2349))/4</f>
        <v>2.7716194451928231E-3</v>
      </c>
      <c r="X2526" s="481">
        <f>(Infected!Y346+Infected!Y552+Infected!Y758+Infected!Y964+Infected!Y1170+Infected!Y1376+Infected!Y1582)*(VLOOKUP($D2526,Decrements!$B$2183:$V$2188,X$2349)-VLOOKUP($D2526,$B$2225:$V$2230,X$2349))/4</f>
        <v>2.3660836937184578E-3</v>
      </c>
      <c r="Y2526" s="481">
        <f>(Infected!Z346+Infected!Z552+Infected!Z758+Infected!Z964+Infected!Z1170+Infected!Z1376+Infected!Z1582)*(VLOOKUP($D2526,Decrements!$B$2183:$V$2188,Y$2349)-VLOOKUP($D2526,$B$2225:$V$2230,Y$2349))/4</f>
        <v>2.0722670818453747E-3</v>
      </c>
      <c r="Z2526" s="481">
        <f>(Infected!AA346+Infected!AA552+Infected!AA758+Infected!AA964+Infected!AA1170+Infected!AA1376+Infected!AA1582)*(VLOOKUP($D2526,Decrements!$B$2183:$V$2188,Z$2349)-VLOOKUP($D2526,$B$2225:$V$2230,Z$2349))/4</f>
        <v>1.8608344717309542E-3</v>
      </c>
      <c r="AA2526" s="481">
        <f>(Infected!AB346+Infected!AB552+Infected!AB758+Infected!AB964+Infected!AB1170+Infected!AB1376+Infected!AB1582)*(VLOOKUP($D2526,Decrements!$B$2183:$V$2188,AA$2349)-VLOOKUP($D2526,$B$2225:$V$2230,AA$2349))/4</f>
        <v>1.7135494429687957E-3</v>
      </c>
      <c r="AB2526" s="481">
        <f>(Infected!AC346+Infected!AC552+Infected!AC758+Infected!AC964+Infected!AC1170+Infected!AC1376+Infected!AC1582)*(VLOOKUP($D2526,Decrements!$B$2183:$V$2188,AB$2349)-VLOOKUP($D2526,$B$2225:$V$2230,AB$2349))/4</f>
        <v>1.6119434821807702E-3</v>
      </c>
      <c r="AC2526" s="481">
        <f>(Infected!AD346+Infected!AD552+Infected!AD758+Infected!AD964+Infected!AD1170+Infected!AD1376+Infected!AD1582)*(VLOOKUP($D2526,Decrements!$B$2183:$V$2188,AC$2349)-VLOOKUP($D2526,$B$2225:$V$2230,AC$2349))/4</f>
        <v>1.5545109717606694E-3</v>
      </c>
      <c r="AD2526" s="481">
        <f>(Infected!AE346+Infected!AE552+Infected!AE758+Infected!AE964+Infected!AE1170+Infected!AE1376+Infected!AE1582)*(VLOOKUP($D2526,Decrements!$B$2183:$V$2188,AD$2349)-VLOOKUP($D2526,$B$2225:$V$2230,AD$2349))/4</f>
        <v>1.5295137838891154E-3</v>
      </c>
      <c r="AE2526" s="481">
        <f>(Infected!AF346+Infected!AF552+Infected!AF758+Infected!AF964+Infected!AF1170+Infected!AF1376+Infected!AF1582)*(VLOOKUP($D2526,Decrements!$B$2183:$V$2188,AE$2349)-VLOOKUP($D2526,$B$2225:$V$2230,AE$2349))/4</f>
        <v>1.5221211951189641E-3</v>
      </c>
      <c r="AF2526" s="481">
        <f>(Infected!AG346+Infected!AG552+Infected!AG758+Infected!AG964+Infected!AG1170+Infected!AG1376+Infected!AG1582)*(VLOOKUP($D2526,Decrements!$B$2183:$V$2188,AF$2349)-VLOOKUP($D2526,$B$2225:$V$2230,AF$2349))/4</f>
        <v>1.5272345157048739E-3</v>
      </c>
      <c r="AG2526" s="481">
        <f>(Infected!AH346+Infected!AH552+Infected!AH758+Infected!AH964+Infected!AH1170+Infected!AH1376+Infected!AH1582)*(VLOOKUP($D2526,Decrements!$B$2183:$V$2188,AG$2349)-VLOOKUP($D2526,$B$2225:$V$2230,AG$2349))/4</f>
        <v>1.5481691259640309E-3</v>
      </c>
      <c r="AH2526" s="481">
        <f>(Infected!AI346+Infected!AI552+Infected!AI758+Infected!AI964+Infected!AI1170+Infected!AI1376+Infected!AI1582)*(VLOOKUP($D2526,Decrements!$B$2183:$V$2188,AH$2349)-VLOOKUP($D2526,$B$2225:$V$2230,AH$2349))/4</f>
        <v>1.5990806664051569E-3</v>
      </c>
      <c r="AI2526" s="481">
        <f>(Infected!AJ346+Infected!AJ552+Infected!AJ758+Infected!AJ964+Infected!AJ1170+Infected!AJ1376+Infected!AJ1582)*(VLOOKUP($D2526,Decrements!$B$2183:$V$2188,AI$2349)-VLOOKUP($D2526,$B$2225:$V$2230,AI$2349))/4</f>
        <v>1.6534003641004576E-3</v>
      </c>
      <c r="AJ2526" s="481">
        <f>(Infected!AK346+Infected!AK552+Infected!AK758+Infected!AK964+Infected!AK1170+Infected!AK1376+Infected!AK1582)*(VLOOKUP($D2526,Decrements!$B$2183:$V$2188,AJ$2349)-VLOOKUP($D2526,$B$2225:$V$2230,AJ$2349))/4</f>
        <v>1.706631120852307E-3</v>
      </c>
      <c r="AK2526" s="481">
        <f>(Infected!AL346+Infected!AL552+Infected!AL758+Infected!AL964+Infected!AL1170+Infected!AL1376+Infected!AL1582)*(VLOOKUP($D2526,Decrements!$B$2183:$V$2188,AK$2349)-VLOOKUP($D2526,$B$2225:$V$2230,AK$2349))/4</f>
        <v>1.7611451537668753E-3</v>
      </c>
      <c r="AL2526" s="481">
        <f>(Infected!AM346+Infected!AM552+Infected!AM758+Infected!AM964+Infected!AM1170+Infected!AM1376+Infected!AM1582)*(VLOOKUP($D2526,Decrements!$B$2183:$V$2188,AL$2349)-VLOOKUP($D2526,$B$2225:$V$2230,AL$2349))/4</f>
        <v>1.8221495890146401E-3</v>
      </c>
      <c r="AM2526" s="481">
        <f>(Infected!AN346+Infected!AN552+Infected!AN758+Infected!AN964+Infected!AN1170+Infected!AN1376+Infected!AN1582)*(VLOOKUP($D2526,Decrements!$B$2183:$V$2188,AM$2349)-VLOOKUP($D2526,$B$2225:$V$2230,AM$2349))/4</f>
        <v>1.8819587791450644E-3</v>
      </c>
      <c r="AN2526" s="481">
        <f>(Infected!AO346+Infected!AO552+Infected!AO758+Infected!AO964+Infected!AO1170+Infected!AO1376+Infected!AO1582)*(VLOOKUP($D2526,Decrements!$B$2183:$V$2188,AN$2349)-VLOOKUP($D2526,$B$2225:$V$2230,AN$2349))/4</f>
        <v>1.9392762821650673E-3</v>
      </c>
      <c r="AO2526" s="481">
        <f>(Infected!AP346+Infected!AP552+Infected!AP758+Infected!AP964+Infected!AP1170+Infected!AP1376+Infected!AP1582)*(VLOOKUP($D2526,Decrements!$B$2183:$V$2188,AO$2349)-VLOOKUP($D2526,$B$2225:$V$2230,AO$2349))/4</f>
        <v>1.9940338092273896E-3</v>
      </c>
      <c r="AP2526" s="481">
        <f>(Infected!AQ346+Infected!AQ552+Infected!AQ758+Infected!AQ964+Infected!AQ1170+Infected!AQ1376+Infected!AQ1582)*(VLOOKUP($D2526,Decrements!$B$2183:$V$2188,AP$2349)-VLOOKUP($D2526,$B$2225:$V$2230,AP$2349))/4</f>
        <v>2.0447358850433544E-3</v>
      </c>
      <c r="AQ2526" s="481">
        <f>(Infected!AR346+Infected!AR552+Infected!AR758+Infected!AR964+Infected!AR1170+Infected!AR1376+Infected!AR1582)*(VLOOKUP($D2526,Decrements!$B$2183:$V$2188,AQ$2349)-VLOOKUP($D2526,$B$2225:$V$2230,AQ$2349))/4</f>
        <v>2.0928211424708237E-3</v>
      </c>
      <c r="AR2526" s="481">
        <f>(Infected!AS346+Infected!AS552+Infected!AS758+Infected!AS964+Infected!AS1170+Infected!AS1376+Infected!AS1582)*(VLOOKUP($D2526,Decrements!$B$2183:$V$2188,AR$2349)-VLOOKUP($D2526,$B$2225:$V$2230,AR$2349))/4</f>
        <v>2.1390464597533642E-3</v>
      </c>
      <c r="AS2526" s="481">
        <f>(Infected!AT346+Infected!AT552+Infected!AT758+Infected!AT964+Infected!AT1170+Infected!AT1376+Infected!AT1582)*(VLOOKUP($D2526,Decrements!$B$2183:$V$2188,AS$2349)-VLOOKUP($D2526,$B$2225:$V$2230,AS$2349))/4</f>
        <v>2.1837055669257977E-3</v>
      </c>
      <c r="AT2526" s="481">
        <f>(Infected!AU346+Infected!AU552+Infected!AU758+Infected!AU964+Infected!AU1170+Infected!AU1376+Infected!AU1582)*(VLOOKUP($D2526,Decrements!$B$2183:$V$2188,AT$2349)-VLOOKUP($D2526,$B$2225:$V$2230,AT$2349))/4</f>
        <v>2.2269213126854368E-3</v>
      </c>
      <c r="AU2526" s="481">
        <f>(Infected!AV346+Infected!AV552+Infected!AV758+Infected!AV964+Infected!AV1170+Infected!AV1376+Infected!AV1582)*(VLOOKUP($D2526,Decrements!$B$2183:$V$2188,AU$2349)-VLOOKUP($D2526,$B$2225:$V$2230,AU$2349))/4</f>
        <v>2.2688097652684204E-3</v>
      </c>
      <c r="AV2526" s="481">
        <f>(Infected!AW346+Infected!AW552+Infected!AW758+Infected!AW964+Infected!AW1170+Infected!AW1376+Infected!AW1582)*(VLOOKUP($D2526,Decrements!$B$2183:$V$2188,AV$2349)-VLOOKUP($D2526,$B$2225:$V$2230,AV$2349))/4</f>
        <v>2.3094699255769582E-3</v>
      </c>
      <c r="AW2526" s="481">
        <f>(Infected!AX346+Infected!AX552+Infected!AX758+Infected!AX964+Infected!AX1170+Infected!AX1376+Infected!AX1582)*(VLOOKUP($D2526,Decrements!$B$2183:$V$2188,AW$2349)-VLOOKUP($D2526,$B$2225:$V$2230,AW$2349))/4</f>
        <v>2.3489888255369485E-3</v>
      </c>
      <c r="AX2526" s="481">
        <f>(Infected!AY346+Infected!AY552+Infected!AY758+Infected!AY964+Infected!AY1170+Infected!AY1376+Infected!AY1582)*(VLOOKUP($D2526,Decrements!$B$2183:$V$2188,AX$2349)-VLOOKUP($D2526,$B$2225:$V$2230,AX$2349))/4</f>
        <v>2.3874230257796953E-3</v>
      </c>
      <c r="AY2526" s="481">
        <f>(Infected!AZ346+Infected!AZ552+Infected!AZ758+Infected!AZ964+Infected!AZ1170+Infected!AZ1376+Infected!AZ1582)*(VLOOKUP($D2526,Decrements!$B$2183:$V$2188,AY$2349)-VLOOKUP($D2526,$B$2225:$V$2230,AY$2349))/4</f>
        <v>2.4248195727835835E-3</v>
      </c>
      <c r="AZ2526" s="481">
        <f>(Infected!BA346+Infected!BA552+Infected!BA758+Infected!BA964+Infected!BA1170+Infected!BA1376+Infected!BA1582)*(VLOOKUP($D2526,Decrements!$B$2183:$V$2188,AZ$2349)-VLOOKUP($D2526,$B$2225:$V$2230,AZ$2349))/4</f>
        <v>2.4612135147557761E-3</v>
      </c>
      <c r="BA2526" s="481">
        <f>(Infected!BB346+Infected!BB552+Infected!BB758+Infected!BB964+Infected!BB1170+Infected!BB1376+Infected!BB1582)*(VLOOKUP($D2526,Decrements!$B$2183:$V$2188,BA$2349)-VLOOKUP($D2526,$B$2225:$V$2230,BA$2349))/4</f>
        <v>2.4966376614925945E-3</v>
      </c>
      <c r="BB2526" s="481">
        <f>(Infected!BC346+Infected!BC552+Infected!BC758+Infected!BC964+Infected!BC1170+Infected!BC1376+Infected!BC1582)*(VLOOKUP($D2526,Decrements!$B$2183:$V$2188,BB$2349)-VLOOKUP($D2526,$B$2225:$V$2230,BB$2349))/4</f>
        <v>2.531104312635171E-3</v>
      </c>
      <c r="BC2526" s="481">
        <f>(Infected!BD346+Infected!BD552+Infected!BD758+Infected!BD964+Infected!BD1170+Infected!BD1376+Infected!BD1582)*(VLOOKUP($D2526,Decrements!$B$2183:$V$2188,BC$2349)-VLOOKUP($D2526,$B$2225:$V$2230,BC$2349))/4</f>
        <v>2.5646352928966141E-3</v>
      </c>
      <c r="BD2526" s="481">
        <f>(Infected!BE346+Infected!BE552+Infected!BE758+Infected!BE964+Infected!BE1170+Infected!BE1376+Infected!BE1582)*(VLOOKUP($D2526,Decrements!$B$2183:$V$2188,BD$2349)-VLOOKUP($D2526,$B$2225:$V$2230,BD$2349))/4</f>
        <v>2.5972506076984278E-3</v>
      </c>
      <c r="BE2526" s="481">
        <f>(Infected!BF346+Infected!BF552+Infected!BF758+Infected!BF964+Infected!BF1170+Infected!BF1376+Infected!BF1582)*(VLOOKUP($D2526,Decrements!$B$2183:$V$2188,BE$2349)-VLOOKUP($D2526,$B$2225:$V$2230,BE$2349))/4</f>
        <v>2.6289757019040986E-3</v>
      </c>
      <c r="BF2526" s="481">
        <f>(Infected!BG346+Infected!BG552+Infected!BG758+Infected!BG964+Infected!BG1170+Infected!BG1376+Infected!BG1582)*(VLOOKUP($D2526,Decrements!$B$2183:$V$2188,BF$2349)-VLOOKUP($D2526,$B$2225:$V$2230,BF$2349))/4</f>
        <v>2.6598252730665713E-3</v>
      </c>
      <c r="BG2526" s="481">
        <f>(Infected!BH346+Infected!BH552+Infected!BH758+Infected!BH964+Infected!BH1170+Infected!BH1376+Infected!BH1582)*(VLOOKUP($D2526,Decrements!$B$2183:$V$2188,BG$2349)-VLOOKUP($D2526,$B$2225:$V$2230,BG$2349))/4</f>
        <v>2.689818957851536E-3</v>
      </c>
      <c r="BH2526" s="481">
        <f>(Infected!BI346+Infected!BI552+Infected!BI758+Infected!BI964+Infected!BI1170+Infected!BI1376+Infected!BI1582)*(VLOOKUP($D2526,Decrements!$B$2183:$V$2188,BH$2349)-VLOOKUP($D2526,$B$2225:$V$2230,BH$2349))/4</f>
        <v>2.718976433947804E-3</v>
      </c>
      <c r="BI2526" s="481">
        <f>(Infected!BJ346+Infected!BJ552+Infected!BJ758+Infected!BJ964+Infected!BJ1170+Infected!BJ1376+Infected!BJ1582)*(VLOOKUP($D2526,Decrements!$B$2183:$V$2188,BI$2349)-VLOOKUP($D2526,$B$2225:$V$2230,BI$2349))/4</f>
        <v>2.7473231403743643E-3</v>
      </c>
      <c r="BJ2526" s="481">
        <f>(Infected!BK346+Infected!BK552+Infected!BK758+Infected!BK964+Infected!BK1170+Infected!BK1376+Infected!BK1582)*(VLOOKUP($D2526,Decrements!$B$2183:$V$2188,BJ$2349)-VLOOKUP($D2526,$B$2225:$V$2230,BJ$2349))/4</f>
        <v>2.7748752282292489E-3</v>
      </c>
      <c r="BK2526" s="481">
        <f>(Infected!BL346+Infected!BL552+Infected!BL758+Infected!BL964+Infected!BL1170+Infected!BL1376+Infected!BL1582)*(VLOOKUP($D2526,Decrements!$B$2183:$V$2188,BK$2349)-VLOOKUP($D2526,$B$2225:$V$2230,BK$2349))/4</f>
        <v>2.8016537435171999E-3</v>
      </c>
      <c r="BL2526" s="481">
        <f>(Infected!BM346+Infected!BM552+Infected!BM758+Infected!BM964+Infected!BM1170+Infected!BM1376+Infected!BM1582)*(VLOOKUP($D2526,Decrements!$B$2183:$V$2188,BL$2349)-VLOOKUP($D2526,$B$2225:$V$2230,BL$2349))/4</f>
        <v>2.8276796791994142E-3</v>
      </c>
      <c r="BM2526" s="481">
        <f>(Infected!BN346+Infected!BN552+Infected!BN758+Infected!BN964+Infected!BN1170+Infected!BN1376+Infected!BN1582)*(VLOOKUP($D2526,Decrements!$B$2183:$V$2188,BM$2349)-VLOOKUP($D2526,$B$2225:$V$2230,BM$2349))/4</f>
        <v>2.8529784185324868E-3</v>
      </c>
      <c r="BN2526" s="481">
        <f>(Infected!BO346+Infected!BO552+Infected!BO758+Infected!BO964+Infected!BO1170+Infected!BO1376+Infected!BO1582)*(VLOOKUP($D2526,Decrements!$B$2183:$V$2188,BN$2349)-VLOOKUP($D2526,$B$2225:$V$2230,BN$2349))/4</f>
        <v>2.8775607515934046E-3</v>
      </c>
      <c r="BO2526" s="481">
        <f>(Infected!BP346+Infected!BP552+Infected!BP758+Infected!BP964+Infected!BP1170+Infected!BP1376+Infected!BP1582)*(VLOOKUP($D2526,Decrements!$B$2183:$V$2188,BO$2349)-VLOOKUP($D2526,$B$2225:$V$2230,BO$2349))/4</f>
        <v>2.9014482816056529E-3</v>
      </c>
      <c r="BP2526" s="481">
        <f>(Infected!BQ346+Infected!BQ552+Infected!BQ758+Infected!BQ964+Infected!BQ1170+Infected!BQ1376+Infected!BQ1582)*(VLOOKUP($D2526,Decrements!$B$2183:$V$2188,BP$2349)-VLOOKUP($D2526,$B$2225:$V$2230,BP$2349))/4</f>
        <v>2.924661696291791E-3</v>
      </c>
      <c r="BQ2526" s="481">
        <f>(Infected!BR346+Infected!BR552+Infected!BR758+Infected!BR964+Infected!BR1170+Infected!BR1376+Infected!BR1582)*(VLOOKUP($D2526,Decrements!$B$2183:$V$2188,BQ$2349)-VLOOKUP($D2526,$B$2225:$V$2230,BQ$2349))/4</f>
        <v>2.9472248972100194E-3</v>
      </c>
      <c r="BR2526" s="481">
        <f>(Infected!BS346+Infected!BS552+Infected!BS758+Infected!BS964+Infected!BS1170+Infected!BS1376+Infected!BS1582)*(VLOOKUP($D2526,Decrements!$B$2183:$V$2188,BR$2349)-VLOOKUP($D2526,$B$2225:$V$2230,BR$2349))/4</f>
        <v>2.9691544158749025E-3</v>
      </c>
      <c r="BS2526" s="481">
        <f>(Infected!BT346+Infected!BT552+Infected!BT758+Infected!BT964+Infected!BT1170+Infected!BT1376+Infected!BT1582)*(VLOOKUP($D2526,Decrements!$B$2183:$V$2188,BS$2349)-VLOOKUP($D2526,$B$2225:$V$2230,BS$2349))/4</f>
        <v>2.9904687113618544E-3</v>
      </c>
      <c r="BT2526" s="481">
        <f>(Infected!BU346+Infected!BU552+Infected!BU758+Infected!BU964+Infected!BU1170+Infected!BU1376+Infected!BU1582)*(VLOOKUP($D2526,Decrements!$B$2183:$V$2188,BT$2349)-VLOOKUP($D2526,$B$2225:$V$2230,BT$2349))/4</f>
        <v>3.0111855407409117E-3</v>
      </c>
      <c r="BU2526" s="481">
        <f>(Infected!BV346+Infected!BV552+Infected!BV758+Infected!BV964+Infected!BV1170+Infected!BV1376+Infected!BV1582)*(VLOOKUP($D2526,Decrements!$B$2183:$V$2188,BU$2349)-VLOOKUP($D2526,$B$2225:$V$2230,BU$2349))/4</f>
        <v>3.0313249603496333E-3</v>
      </c>
      <c r="BV2526" s="481">
        <f>(Infected!BW346+Infected!BW552+Infected!BW758+Infected!BW964+Infected!BW1170+Infected!BW1376+Infected!BW1582)*(VLOOKUP($D2526,Decrements!$B$2183:$V$2188,BV$2349)-VLOOKUP($D2526,$B$2225:$V$2230,BV$2349))/4</f>
        <v>3.0509019123058311E-3</v>
      </c>
      <c r="BW2526" s="481">
        <f>(Infected!BX346+Infected!BX552+Infected!BX758+Infected!BX964+Infected!BX1170+Infected!BX1376+Infected!BX1582)*(VLOOKUP($D2526,Decrements!$B$2183:$V$2188,BW$2349)-VLOOKUP($D2526,$B$2225:$V$2230,BW$2349))/4</f>
        <v>3.0699331509050874E-3</v>
      </c>
      <c r="BX2526" s="481">
        <f>(Infected!BY346+Infected!BY552+Infected!BY758+Infected!BY964+Infected!BY1170+Infected!BY1376+Infected!BY1582)*(VLOOKUP($D2526,Decrements!$B$2183:$V$2188,BX$2349)-VLOOKUP($D2526,$B$2225:$V$2230,BX$2349))/4</f>
        <v>3.0884349780328979E-3</v>
      </c>
      <c r="BY2526" s="481">
        <f>(Infected!BZ346+Infected!BZ552+Infected!BZ758+Infected!BZ964+Infected!BZ1170+Infected!BZ1376+Infected!BZ1582)*(VLOOKUP($D2526,Decrements!$B$2183:$V$2188,BY$2349)-VLOOKUP($D2526,$B$2225:$V$2230,BY$2349))/4</f>
        <v>3.1064251175069888E-3</v>
      </c>
      <c r="BZ2526" s="481">
        <f>(Infected!CA346+Infected!CA552+Infected!CA758+Infected!CA964+Infected!CA1170+Infected!CA1376+Infected!CA1582)*(VLOOKUP($D2526,Decrements!$B$2183:$V$2188,BZ$2349)-VLOOKUP($D2526,$B$2225:$V$2230,BZ$2349))/4</f>
        <v>3.123917469473107E-3</v>
      </c>
      <c r="CA2526" s="481">
        <f>(Infected!CB346+Infected!CB552+Infected!CB758+Infected!CB964+Infected!CB1170+Infected!CB1376+Infected!CB1582)*(VLOOKUP($D2526,Decrements!$B$2183:$V$2188,CA$2349)-VLOOKUP($D2526,$B$2225:$V$2230,CA$2349))/4</f>
        <v>3.1409269622127336E-3</v>
      </c>
      <c r="CB2526" s="481">
        <f>(Infected!CC346+Infected!CC552+Infected!CC758+Infected!CC964+Infected!CC1170+Infected!CC1376+Infected!CC1582)*(VLOOKUP($D2526,Decrements!$B$2183:$V$2188,CB$2349)-VLOOKUP($D2526,$B$2225:$V$2230,CB$2349))/4</f>
        <v>3.1574679529274867E-3</v>
      </c>
      <c r="CC2526" s="481">
        <f>(Infected!CD346+Infected!CD552+Infected!CD758+Infected!CD964+Infected!CD1170+Infected!CD1376+Infected!CD1582)*(VLOOKUP($D2526,Decrements!$B$2183:$V$2188,CC$2349)-VLOOKUP($D2526,$B$2225:$V$2230,CC$2349))/4</f>
        <v>3.173555461525617E-3</v>
      </c>
      <c r="CD2526" s="481">
        <f>(Infected!CE346+Infected!CE552+Infected!CE758+Infected!CE964+Infected!CE1170+Infected!CE1376+Infected!CE1582)*(VLOOKUP($D2526,Decrements!$B$2183:$V$2188,CD$2349)-VLOOKUP($D2526,$B$2225:$V$2230,CD$2349))/4</f>
        <v>3.1892018687581605E-3</v>
      </c>
      <c r="CE2526" s="481">
        <f>(Infected!CF346+Infected!CF552+Infected!CF758+Infected!CF964+Infected!CF1170+Infected!CF1376+Infected!CF1582)*(VLOOKUP($D2526,Decrements!$B$2183:$V$2188,CE$2349)-VLOOKUP($D2526,$B$2225:$V$2230,CE$2349))/4</f>
        <v>3.2044200673268762E-3</v>
      </c>
      <c r="CF2526" s="481">
        <f>(Infected!CG346+Infected!CG552+Infected!CG758+Infected!CG964+Infected!CG1170+Infected!CG1376+Infected!CG1582)*(VLOOKUP($D2526,Decrements!$B$2183:$V$2188,CF$2349)-VLOOKUP($D2526,$B$2225:$V$2230,CF$2349))/4</f>
        <v>3.2192224584772899E-3</v>
      </c>
      <c r="CG2526" s="481">
        <f>(Infected!CH346+Infected!CH552+Infected!CH758+Infected!CH964+Infected!CH1170+Infected!CH1376+Infected!CH1582)*(VLOOKUP($D2526,Decrements!$B$2183:$V$2188,CG$2349)-VLOOKUP($D2526,$B$2225:$V$2230,CG$2349))/4</f>
        <v>3.2336216670371485E-3</v>
      </c>
      <c r="CH2526" s="481">
        <f>(Infected!CI346+Infected!CI552+Infected!CI758+Infected!CI964+Infected!CI1170+Infected!CI1376+Infected!CI1582)*(VLOOKUP($D2526,Decrements!$B$2183:$V$2188,CH$2349)-VLOOKUP($D2526,$B$2225:$V$2230,CH$2349))/4</f>
        <v>3.2476287164982143E-3</v>
      </c>
      <c r="CI2526" s="481">
        <f>(Infected!CJ346+Infected!CJ552+Infected!CJ758+Infected!CJ964+Infected!CJ1170+Infected!CJ1376+Infected!CJ1582)*(VLOOKUP($D2526,Decrements!$B$2183:$V$2188,CI$2349)-VLOOKUP($D2526,$B$2225:$V$2230,CI$2349))/4</f>
        <v>3.2612547994667817E-3</v>
      </c>
    </row>
    <row r="2527" spans="2:87" s="489" customFormat="1">
      <c r="B2527" s="490">
        <v>2</v>
      </c>
      <c r="C2527" s="490">
        <v>2</v>
      </c>
      <c r="D2527" s="490">
        <v>2</v>
      </c>
      <c r="E2527" s="490">
        <v>222</v>
      </c>
      <c r="F2527" s="491"/>
      <c r="G2527" s="490">
        <f>Infected!I2431+Infected!I2637</f>
        <v>0</v>
      </c>
      <c r="H2527" s="481">
        <f>(Infected!I347+Infected!I553+Infected!I759+Infected!I965+Infected!I1171+Infected!I1377+Infected!I1583)*(VLOOKUP($D2527,Decrements!$B$2183:$V$2188,H$2349)-VLOOKUP($D2527,$B$2225:$V$2230,H$2349))/4</f>
        <v>3.894499576353317E-2</v>
      </c>
      <c r="I2527" s="481">
        <f>(Infected!J347+Infected!J553+Infected!J759+Infected!J965+Infected!J1171+Infected!J1377+Infected!J1583)*(VLOOKUP($D2527,Decrements!$B$2183:$V$2188,I$2349)-VLOOKUP($D2527,$B$2225:$V$2230,I$2349))/4</f>
        <v>6.0288266626065574E-2</v>
      </c>
      <c r="J2527" s="481">
        <f>(Infected!K347+Infected!K553+Infected!K759+Infected!K965+Infected!K1171+Infected!K1377+Infected!K1583)*(VLOOKUP($D2527,Decrements!$B$2183:$V$2188,J$2349)-VLOOKUP($D2527,$B$2225:$V$2230,J$2349))/4</f>
        <v>7.7241466730236352E-2</v>
      </c>
      <c r="K2527" s="481">
        <f>(Infected!L347+Infected!L553+Infected!L759+Infected!L965+Infected!L1171+Infected!L1377+Infected!L1583)*(VLOOKUP($D2527,Decrements!$B$2183:$V$2188,K$2349)-VLOOKUP($D2527,$B$2225:$V$2230,K$2349))/4</f>
        <v>9.0172661932170398E-2</v>
      </c>
      <c r="L2527" s="481">
        <f>(Infected!M347+Infected!M553+Infected!M759+Infected!M965+Infected!M1171+Infected!M1377+Infected!M1583)*(VLOOKUP($D2527,Decrements!$B$2183:$V$2188,L$2349)-VLOOKUP($D2527,$B$2225:$V$2230,L$2349))/4</f>
        <v>9.9941423888934261E-2</v>
      </c>
      <c r="M2527" s="481">
        <f>(Infected!N347+Infected!N553+Infected!N759+Infected!N965+Infected!N1171+Infected!N1377+Infected!N1583)*(VLOOKUP($D2527,Decrements!$B$2183:$V$2188,M$2349)-VLOOKUP($D2527,$B$2225:$V$2230,M$2349))/4</f>
        <v>9.2469688254214699E-2</v>
      </c>
      <c r="N2527" s="481">
        <f>(Infected!O347+Infected!O553+Infected!O759+Infected!O965+Infected!O1171+Infected!O1377+Infected!O1583)*(VLOOKUP($D2527,Decrements!$B$2183:$V$2188,N$2349)-VLOOKUP($D2527,$B$2225:$V$2230,N$2349))/4</f>
        <v>8.5831172742458467E-2</v>
      </c>
      <c r="O2527" s="481">
        <f>(Infected!P347+Infected!P553+Infected!P759+Infected!P965+Infected!P1171+Infected!P1377+Infected!P1583)*(VLOOKUP($D2527,Decrements!$B$2183:$V$2188,O$2349)-VLOOKUP($D2527,$B$2225:$V$2230,O$2349))/4</f>
        <v>7.9983493371594161E-2</v>
      </c>
      <c r="P2527" s="481">
        <f>(Infected!Q347+Infected!Q553+Infected!Q759+Infected!Q965+Infected!Q1171+Infected!Q1377+Infected!Q1583)*(VLOOKUP($D2527,Decrements!$B$2183:$V$2188,P$2349)-VLOOKUP($D2527,$B$2225:$V$2230,P$2349))/4</f>
        <v>7.5299208546177013E-2</v>
      </c>
      <c r="Q2527" s="481">
        <f>(Infected!R347+Infected!R553+Infected!R759+Infected!R965+Infected!R1171+Infected!R1377+Infected!R1583)*(VLOOKUP($D2527,Decrements!$B$2183:$V$2188,Q$2349)-VLOOKUP($D2527,$B$2225:$V$2230,Q$2349))/4</f>
        <v>6.7850806294906765E-2</v>
      </c>
      <c r="R2527" s="481">
        <f>(Infected!S347+Infected!S553+Infected!S759+Infected!S965+Infected!S1171+Infected!S1377+Infected!S1583)*(VLOOKUP($D2527,Decrements!$B$2183:$V$2188,R$2349)-VLOOKUP($D2527,$B$2225:$V$2230,R$2349))/4</f>
        <v>6.1230320644120477E-2</v>
      </c>
      <c r="S2527" s="481">
        <f>(Infected!T347+Infected!T553+Infected!T759+Infected!T965+Infected!T1171+Infected!T1377+Infected!T1583)*(VLOOKUP($D2527,Decrements!$B$2183:$V$2188,S$2349)-VLOOKUP($D2527,$B$2225:$V$2230,S$2349))/4</f>
        <v>5.5517339477729265E-2</v>
      </c>
      <c r="T2527" s="481">
        <f>(Infected!U347+Infected!U553+Infected!U759+Infected!U965+Infected!U1171+Infected!U1377+Infected!U1583)*(VLOOKUP($D2527,Decrements!$B$2183:$V$2188,T$2349)-VLOOKUP($D2527,$B$2225:$V$2230,T$2349))/4</f>
        <v>5.0995915769165193E-2</v>
      </c>
      <c r="U2527" s="481">
        <f>(Infected!V347+Infected!V553+Infected!V759+Infected!V965+Infected!V1171+Infected!V1377+Infected!V1583)*(VLOOKUP($D2527,Decrements!$B$2183:$V$2188,U$2349)-VLOOKUP($D2527,$B$2225:$V$2230,U$2349))/4</f>
        <v>4.2134039398302181E-2</v>
      </c>
      <c r="V2527" s="481">
        <f>(Infected!W347+Infected!W553+Infected!W759+Infected!W965+Infected!W1171+Infected!W1377+Infected!W1583)*(VLOOKUP($D2527,Decrements!$B$2183:$V$2188,V$2349)-VLOOKUP($D2527,$B$2225:$V$2230,V$2349))/4</f>
        <v>3.49733734593137E-2</v>
      </c>
      <c r="W2527" s="481">
        <f>(Infected!X347+Infected!X553+Infected!X759+Infected!X965+Infected!X1171+Infected!X1377+Infected!X1583)*(VLOOKUP($D2527,Decrements!$B$2183:$V$2188,W$2349)-VLOOKUP($D2527,$B$2225:$V$2230,W$2349))/4</f>
        <v>2.9284676334348458E-2</v>
      </c>
      <c r="X2527" s="481">
        <f>(Infected!Y347+Infected!Y553+Infected!Y759+Infected!Y965+Infected!Y1171+Infected!Y1377+Infected!Y1583)*(VLOOKUP($D2527,Decrements!$B$2183:$V$2188,X$2349)-VLOOKUP($D2527,$B$2225:$V$2230,X$2349))/4</f>
        <v>2.5051557633170723E-2</v>
      </c>
      <c r="Y2527" s="481">
        <f>(Infected!Z347+Infected!Z553+Infected!Z759+Infected!Z965+Infected!Z1171+Infected!Z1377+Infected!Z1583)*(VLOOKUP($D2527,Decrements!$B$2183:$V$2188,Y$2349)-VLOOKUP($D2527,$B$2225:$V$2230,Y$2349))/4</f>
        <v>2.1982521683266584E-2</v>
      </c>
      <c r="Z2527" s="481">
        <f>(Infected!AA347+Infected!AA553+Infected!AA759+Infected!AA965+Infected!AA1171+Infected!AA1377+Infected!AA1583)*(VLOOKUP($D2527,Decrements!$B$2183:$V$2188,Z$2349)-VLOOKUP($D2527,$B$2225:$V$2230,Z$2349))/4</f>
        <v>1.9789575194745855E-2</v>
      </c>
      <c r="AA2527" s="481">
        <f>(Infected!AB347+Infected!AB553+Infected!AB759+Infected!AB965+Infected!AB1171+Infected!AB1377+Infected!AB1583)*(VLOOKUP($D2527,Decrements!$B$2183:$V$2188,AA$2349)-VLOOKUP($D2527,$B$2225:$V$2230,AA$2349))/4</f>
        <v>1.8277798666682187E-2</v>
      </c>
      <c r="AB2527" s="481">
        <f>(Infected!AC347+Infected!AC553+Infected!AC759+Infected!AC965+Infected!AC1171+Infected!AC1377+Infected!AC1583)*(VLOOKUP($D2527,Decrements!$B$2183:$V$2188,AB$2349)-VLOOKUP($D2527,$B$2225:$V$2230,AB$2349))/4</f>
        <v>1.7249785247205631E-2</v>
      </c>
      <c r="AC2527" s="481">
        <f>(Infected!AD347+Infected!AD553+Infected!AD759+Infected!AD965+Infected!AD1171+Infected!AD1377+Infected!AD1583)*(VLOOKUP($D2527,Decrements!$B$2183:$V$2188,AC$2349)-VLOOKUP($D2527,$B$2225:$V$2230,AC$2349))/4</f>
        <v>1.6693711799285881E-2</v>
      </c>
      <c r="AD2527" s="481">
        <f>(Infected!AE347+Infected!AE553+Infected!AE759+Infected!AE965+Infected!AE1171+Infected!AE1377+Infected!AE1583)*(VLOOKUP($D2527,Decrements!$B$2183:$V$2188,AD$2349)-VLOOKUP($D2527,$B$2225:$V$2230,AD$2349))/4</f>
        <v>1.648410769540502E-2</v>
      </c>
      <c r="AE2527" s="481">
        <f>(Infected!AF347+Infected!AF553+Infected!AF759+Infected!AF965+Infected!AF1171+Infected!AF1377+Infected!AF1583)*(VLOOKUP($D2527,Decrements!$B$2183:$V$2188,AE$2349)-VLOOKUP($D2527,$B$2225:$V$2230,AE$2349))/4</f>
        <v>1.6456173056637848E-2</v>
      </c>
      <c r="AF2527" s="481">
        <f>(Infected!AG347+Infected!AG553+Infected!AG759+Infected!AG965+Infected!AG1171+Infected!AG1377+Infected!AG1583)*(VLOOKUP($D2527,Decrements!$B$2183:$V$2188,AF$2349)-VLOOKUP($D2527,$B$2225:$V$2230,AF$2349))/4</f>
        <v>1.6556331338087725E-2</v>
      </c>
      <c r="AG2527" s="481">
        <f>(Infected!AH347+Infected!AH553+Infected!AH759+Infected!AH965+Infected!AH1171+Infected!AH1377+Infected!AH1583)*(VLOOKUP($D2527,Decrements!$B$2183:$V$2188,AG$2349)-VLOOKUP($D2527,$B$2225:$V$2230,AG$2349))/4</f>
        <v>1.6824060341460598E-2</v>
      </c>
      <c r="AH2527" s="481">
        <f>(Infected!AI347+Infected!AI553+Infected!AI759+Infected!AI965+Infected!AI1171+Infected!AI1377+Infected!AI1583)*(VLOOKUP($D2527,Decrements!$B$2183:$V$2188,AH$2349)-VLOOKUP($D2527,$B$2225:$V$2230,AH$2349))/4</f>
        <v>1.7416377516666203E-2</v>
      </c>
      <c r="AI2527" s="481">
        <f>(Infected!AJ347+Infected!AJ553+Infected!AJ759+Infected!AJ965+Infected!AJ1171+Infected!AJ1377+Infected!AJ1583)*(VLOOKUP($D2527,Decrements!$B$2183:$V$2188,AI$2349)-VLOOKUP($D2527,$B$2225:$V$2230,AI$2349))/4</f>
        <v>1.8038421680608166E-2</v>
      </c>
      <c r="AJ2527" s="481">
        <f>(Infected!AK347+Infected!AK553+Infected!AK759+Infected!AK965+Infected!AK1171+Infected!AK1377+Infected!AK1583)*(VLOOKUP($D2527,Decrements!$B$2183:$V$2188,AJ$2349)-VLOOKUP($D2527,$B$2225:$V$2230,AJ$2349))/4</f>
        <v>1.8641893436354719E-2</v>
      </c>
      <c r="AK2527" s="481">
        <f>(Infected!AL347+Infected!AL553+Infected!AL759+Infected!AL965+Infected!AL1171+Infected!AL1377+Infected!AL1583)*(VLOOKUP($D2527,Decrements!$B$2183:$V$2188,AK$2349)-VLOOKUP($D2527,$B$2225:$V$2230,AK$2349))/4</f>
        <v>1.9254384661524331E-2</v>
      </c>
      <c r="AL2527" s="481">
        <f>(Infected!AM347+Infected!AM553+Infected!AM759+Infected!AM965+Infected!AM1171+Infected!AM1377+Infected!AM1583)*(VLOOKUP($D2527,Decrements!$B$2183:$V$2188,AL$2349)-VLOOKUP($D2527,$B$2225:$V$2230,AL$2349))/4</f>
        <v>1.993366536733697E-2</v>
      </c>
      <c r="AM2527" s="481">
        <f>(Infected!AN347+Infected!AN553+Infected!AN759+Infected!AN965+Infected!AN1171+Infected!AN1377+Infected!AN1583)*(VLOOKUP($D2527,Decrements!$B$2183:$V$2188,AM$2349)-VLOOKUP($D2527,$B$2225:$V$2230,AM$2349))/4</f>
        <v>2.0594274933446993E-2</v>
      </c>
      <c r="AN2527" s="481">
        <f>(Infected!AO347+Infected!AO553+Infected!AO759+Infected!AO965+Infected!AO1171+Infected!AO1377+Infected!AO1583)*(VLOOKUP($D2527,Decrements!$B$2183:$V$2188,AN$2349)-VLOOKUP($D2527,$B$2225:$V$2230,AN$2349))/4</f>
        <v>2.1222298539988312E-2</v>
      </c>
      <c r="AO2527" s="481">
        <f>(Infected!AP347+Infected!AP553+Infected!AP759+Infected!AP965+Infected!AP1171+Infected!AP1377+Infected!AP1583)*(VLOOKUP($D2527,Decrements!$B$2183:$V$2188,AO$2349)-VLOOKUP($D2527,$B$2225:$V$2230,AO$2349))/4</f>
        <v>2.1817298640360906E-2</v>
      </c>
      <c r="AP2527" s="481">
        <f>(Infected!AQ347+Infected!AQ553+Infected!AQ759+Infected!AQ965+Infected!AQ1171+Infected!AQ1377+Infected!AQ1583)*(VLOOKUP($D2527,Decrements!$B$2183:$V$2188,AP$2349)-VLOOKUP($D2527,$B$2225:$V$2230,AP$2349))/4</f>
        <v>2.235001717641634E-2</v>
      </c>
      <c r="AQ2527" s="481">
        <f>(Infected!AR347+Infected!AR553+Infected!AR759+Infected!AR965+Infected!AR1171+Infected!AR1377+Infected!AR1583)*(VLOOKUP($D2527,Decrements!$B$2183:$V$2188,AQ$2349)-VLOOKUP($D2527,$B$2225:$V$2230,AQ$2349))/4</f>
        <v>2.2845983473553381E-2</v>
      </c>
      <c r="AR2527" s="481">
        <f>(Infected!AS347+Infected!AS553+Infected!AS759+Infected!AS965+Infected!AS1171+Infected!AS1377+Infected!AS1583)*(VLOOKUP($D2527,Decrements!$B$2183:$V$2188,AR$2349)-VLOOKUP($D2527,$B$2225:$V$2230,AR$2349))/4</f>
        <v>2.3318341459475762E-2</v>
      </c>
      <c r="AS2527" s="481">
        <f>(Infected!AT347+Infected!AT553+Infected!AT759+Infected!AT965+Infected!AT1171+Infected!AT1377+Infected!AT1583)*(VLOOKUP($D2527,Decrements!$B$2183:$V$2188,AS$2349)-VLOOKUP($D2527,$B$2225:$V$2230,AS$2349))/4</f>
        <v>2.3771502707883849E-2</v>
      </c>
      <c r="AT2527" s="481">
        <f>(Infected!AU347+Infected!AU553+Infected!AU759+Infected!AU965+Infected!AU1171+Infected!AU1377+Infected!AU1583)*(VLOOKUP($D2527,Decrements!$B$2183:$V$2188,AT$2349)-VLOOKUP($D2527,$B$2225:$V$2230,AT$2349))/4</f>
        <v>2.4206976427390458E-2</v>
      </c>
      <c r="AU2527" s="481">
        <f>(Infected!AV347+Infected!AV553+Infected!AV759+Infected!AV965+Infected!AV1171+Infected!AV1377+Infected!AV1583)*(VLOOKUP($D2527,Decrements!$B$2183:$V$2188,AU$2349)-VLOOKUP($D2527,$B$2225:$V$2230,AU$2349))/4</f>
        <v>2.4626030874913375E-2</v>
      </c>
      <c r="AV2527" s="481">
        <f>(Infected!AW347+Infected!AW553+Infected!AW759+Infected!AW965+Infected!AW1171+Infected!AW1377+Infected!AW1583)*(VLOOKUP($D2527,Decrements!$B$2183:$V$2188,AV$2349)-VLOOKUP($D2527,$B$2225:$V$2230,AV$2349))/4</f>
        <v>2.5029729512662524E-2</v>
      </c>
      <c r="AW2527" s="481">
        <f>(Infected!AX347+Infected!AX553+Infected!AX759+Infected!AX965+Infected!AX1171+Infected!AX1377+Infected!AX1583)*(VLOOKUP($D2527,Decrements!$B$2183:$V$2188,AW$2349)-VLOOKUP($D2527,$B$2225:$V$2230,AW$2349))/4</f>
        <v>2.5418995173943949E-2</v>
      </c>
      <c r="AX2527" s="481">
        <f>(Infected!AY347+Infected!AY553+Infected!AY759+Infected!AY965+Infected!AY1171+Infected!AY1377+Infected!AY1583)*(VLOOKUP($D2527,Decrements!$B$2183:$V$2188,AX$2349)-VLOOKUP($D2527,$B$2225:$V$2230,AX$2349))/4</f>
        <v>2.5794407062452677E-2</v>
      </c>
      <c r="AY2527" s="481">
        <f>(Infected!AZ347+Infected!AZ553+Infected!AZ759+Infected!AZ965+Infected!AZ1171+Infected!AZ1377+Infected!AZ1583)*(VLOOKUP($D2527,Decrements!$B$2183:$V$2188,AY$2349)-VLOOKUP($D2527,$B$2225:$V$2230,AY$2349))/4</f>
        <v>2.6156438969764852E-2</v>
      </c>
      <c r="AZ2527" s="481">
        <f>(Infected!BA347+Infected!BA553+Infected!BA759+Infected!BA965+Infected!BA1171+Infected!BA1377+Infected!BA1583)*(VLOOKUP($D2527,Decrements!$B$2183:$V$2188,AZ$2349)-VLOOKUP($D2527,$B$2225:$V$2230,AZ$2349))/4</f>
        <v>2.6505439611772867E-2</v>
      </c>
      <c r="BA2527" s="481">
        <f>(Infected!BB347+Infected!BB553+Infected!BB759+Infected!BB965+Infected!BB1171+Infected!BB1377+Infected!BB1583)*(VLOOKUP($D2527,Decrements!$B$2183:$V$2188,BA$2349)-VLOOKUP($D2527,$B$2225:$V$2230,BA$2349))/4</f>
        <v>2.6841745629970253E-2</v>
      </c>
      <c r="BB2527" s="481">
        <f>(Infected!BC347+Infected!BC553+Infected!BC759+Infected!BC965+Infected!BC1171+Infected!BC1377+Infected!BC1583)*(VLOOKUP($D2527,Decrements!$B$2183:$V$2188,BB$2349)-VLOOKUP($D2527,$B$2225:$V$2230,BB$2349))/4</f>
        <v>2.716548547078429E-2</v>
      </c>
      <c r="BC2527" s="481">
        <f>(Infected!BD347+Infected!BD553+Infected!BD759+Infected!BD965+Infected!BD1171+Infected!BD1377+Infected!BD1583)*(VLOOKUP($D2527,Decrements!$B$2183:$V$2188,BC$2349)-VLOOKUP($D2527,$B$2225:$V$2230,BC$2349))/4</f>
        <v>2.747690966333495E-2</v>
      </c>
      <c r="BD2527" s="481">
        <f>(Infected!BE347+Infected!BE553+Infected!BE759+Infected!BE965+Infected!BE1171+Infected!BE1377+Infected!BE1583)*(VLOOKUP($D2527,Decrements!$B$2183:$V$2188,BD$2349)-VLOOKUP($D2527,$B$2225:$V$2230,BD$2349))/4</f>
        <v>2.7776262140370704E-2</v>
      </c>
      <c r="BE2527" s="481">
        <f>(Infected!BF347+Infected!BF553+Infected!BF759+Infected!BF965+Infected!BF1171+Infected!BF1377+Infected!BF1583)*(VLOOKUP($D2527,Decrements!$B$2183:$V$2188,BE$2349)-VLOOKUP($D2527,$B$2225:$V$2230,BE$2349))/4</f>
        <v>2.806385732546763E-2</v>
      </c>
      <c r="BF2527" s="481">
        <f>(Infected!BG347+Infected!BG553+Infected!BG759+Infected!BG965+Infected!BG1171+Infected!BG1377+Infected!BG1583)*(VLOOKUP($D2527,Decrements!$B$2183:$V$2188,BF$2349)-VLOOKUP($D2527,$B$2225:$V$2230,BF$2349))/4</f>
        <v>2.8339903138589424E-2</v>
      </c>
      <c r="BG2527" s="481">
        <f>(Infected!BH347+Infected!BH553+Infected!BH759+Infected!BH965+Infected!BH1171+Infected!BH1377+Infected!BH1583)*(VLOOKUP($D2527,Decrements!$B$2183:$V$2188,BG$2349)-VLOOKUP($D2527,$B$2225:$V$2230,BG$2349))/4</f>
        <v>2.8604670063934162E-2</v>
      </c>
      <c r="BH2527" s="481">
        <f>(Infected!BI347+Infected!BI553+Infected!BI759+Infected!BI965+Infected!BI1171+Infected!BI1377+Infected!BI1583)*(VLOOKUP($D2527,Decrements!$B$2183:$V$2188,BH$2349)-VLOOKUP($D2527,$B$2225:$V$2230,BH$2349))/4</f>
        <v>2.8858435726824099E-2</v>
      </c>
      <c r="BI2527" s="481">
        <f>(Infected!BJ347+Infected!BJ553+Infected!BJ759+Infected!BJ965+Infected!BJ1171+Infected!BJ1377+Infected!BJ1583)*(VLOOKUP($D2527,Decrements!$B$2183:$V$2188,BI$2349)-VLOOKUP($D2527,$B$2225:$V$2230,BI$2349))/4</f>
        <v>2.9101544478273147E-2</v>
      </c>
      <c r="BJ2527" s="481">
        <f>(Infected!BK347+Infected!BK553+Infected!BK759+Infected!BK965+Infected!BK1171+Infected!BK1377+Infected!BK1583)*(VLOOKUP($D2527,Decrements!$B$2183:$V$2188,BJ$2349)-VLOOKUP($D2527,$B$2225:$V$2230,BJ$2349))/4</f>
        <v>2.9334244280288132E-2</v>
      </c>
      <c r="BK2527" s="481">
        <f>(Infected!BL347+Infected!BL553+Infected!BL759+Infected!BL965+Infected!BL1171+Infected!BL1377+Infected!BL1583)*(VLOOKUP($D2527,Decrements!$B$2183:$V$2188,BK$2349)-VLOOKUP($D2527,$B$2225:$V$2230,BK$2349))/4</f>
        <v>2.9556838407216832E-2</v>
      </c>
      <c r="BL2527" s="481">
        <f>(Infected!BM347+Infected!BM553+Infected!BM759+Infected!BM965+Infected!BM1171+Infected!BM1377+Infected!BM1583)*(VLOOKUP($D2527,Decrements!$B$2183:$V$2188,BL$2349)-VLOOKUP($D2527,$B$2225:$V$2230,BL$2349))/4</f>
        <v>2.9769630677786173E-2</v>
      </c>
      <c r="BM2527" s="481">
        <f>(Infected!BN347+Infected!BN553+Infected!BN759+Infected!BN965+Infected!BN1171+Infected!BN1377+Infected!BN1583)*(VLOOKUP($D2527,Decrements!$B$2183:$V$2188,BM$2349)-VLOOKUP($D2527,$B$2225:$V$2230,BM$2349))/4</f>
        <v>2.9972971842662767E-2</v>
      </c>
      <c r="BN2527" s="481">
        <f>(Infected!BO347+Infected!BO553+Infected!BO759+Infected!BO965+Infected!BO1171+Infected!BO1377+Infected!BO1583)*(VLOOKUP($D2527,Decrements!$B$2183:$V$2188,BN$2349)-VLOOKUP($D2527,$B$2225:$V$2230,BN$2349))/4</f>
        <v>3.0167057336211337E-2</v>
      </c>
      <c r="BO2527" s="481">
        <f>(Infected!BP347+Infected!BP553+Infected!BP759+Infected!BP965+Infected!BP1171+Infected!BP1377+Infected!BP1583)*(VLOOKUP($D2527,Decrements!$B$2183:$V$2188,BO$2349)-VLOOKUP($D2527,$B$2225:$V$2230,BO$2349))/4</f>
        <v>3.035219934165409E-2</v>
      </c>
      <c r="BP2527" s="481">
        <f>(Infected!BQ347+Infected!BQ553+Infected!BQ759+Infected!BQ965+Infected!BQ1171+Infected!BQ1377+Infected!BQ1583)*(VLOOKUP($D2527,Decrements!$B$2183:$V$2188,BP$2349)-VLOOKUP($D2527,$B$2225:$V$2230,BP$2349))/4</f>
        <v>3.0528698420064927E-2</v>
      </c>
      <c r="BQ2527" s="481">
        <f>(Infected!BR347+Infected!BR553+Infected!BR759+Infected!BR965+Infected!BR1171+Infected!BR1377+Infected!BR1583)*(VLOOKUP($D2527,Decrements!$B$2183:$V$2188,BQ$2349)-VLOOKUP($D2527,$B$2225:$V$2230,BQ$2349))/4</f>
        <v>3.0696886860302034E-2</v>
      </c>
      <c r="BR2527" s="481">
        <f>(Infected!BS347+Infected!BS553+Infected!BS759+Infected!BS965+Infected!BS1171+Infected!BS1377+Infected!BS1583)*(VLOOKUP($D2527,Decrements!$B$2183:$V$2188,BR$2349)-VLOOKUP($D2527,$B$2225:$V$2230,BR$2349))/4</f>
        <v>3.0857017035636987E-2</v>
      </c>
      <c r="BS2527" s="481">
        <f>(Infected!BT347+Infected!BT553+Infected!BT759+Infected!BT965+Infected!BT1171+Infected!BT1377+Infected!BT1583)*(VLOOKUP($D2527,Decrements!$B$2183:$V$2188,BS$2349)-VLOOKUP($D2527,$B$2225:$V$2230,BS$2349))/4</f>
        <v>3.1009360099614695E-2</v>
      </c>
      <c r="BT2527" s="481">
        <f>(Infected!BU347+Infected!BU553+Infected!BU759+Infected!BU965+Infected!BU1171+Infected!BU1377+Infected!BU1583)*(VLOOKUP($D2527,Decrements!$B$2183:$V$2188,BT$2349)-VLOOKUP($D2527,$B$2225:$V$2230,BT$2349))/4</f>
        <v>3.1154177968576981E-2</v>
      </c>
      <c r="BU2527" s="481">
        <f>(Infected!BV347+Infected!BV553+Infected!BV759+Infected!BV965+Infected!BV1171+Infected!BV1377+Infected!BV1583)*(VLOOKUP($D2527,Decrements!$B$2183:$V$2188,BU$2349)-VLOOKUP($D2527,$B$2225:$V$2230,BU$2349))/4</f>
        <v>3.129175433458694E-2</v>
      </c>
      <c r="BV2527" s="481">
        <f>(Infected!BW347+Infected!BW553+Infected!BW759+Infected!BW965+Infected!BW1171+Infected!BW1377+Infected!BW1583)*(VLOOKUP($D2527,Decrements!$B$2183:$V$2188,BV$2349)-VLOOKUP($D2527,$B$2225:$V$2230,BV$2349))/4</f>
        <v>3.1422316992222553E-2</v>
      </c>
      <c r="BW2527" s="481">
        <f>(Infected!BX347+Infected!BX553+Infected!BX759+Infected!BX965+Infected!BX1171+Infected!BX1377+Infected!BX1583)*(VLOOKUP($D2527,Decrements!$B$2183:$V$2188,BW$2349)-VLOOKUP($D2527,$B$2225:$V$2230,BW$2349))/4</f>
        <v>3.1546110314933422E-2</v>
      </c>
      <c r="BX2527" s="481">
        <f>(Infected!BY347+Infected!BY553+Infected!BY759+Infected!BY965+Infected!BY1171+Infected!BY1377+Infected!BY1583)*(VLOOKUP($D2527,Decrements!$B$2183:$V$2188,BX$2349)-VLOOKUP($D2527,$B$2225:$V$2230,BX$2349))/4</f>
        <v>3.1663371328094408E-2</v>
      </c>
      <c r="BY2527" s="481">
        <f>(Infected!BZ347+Infected!BZ553+Infected!BZ759+Infected!BZ965+Infected!BZ1171+Infected!BZ1377+Infected!BZ1583)*(VLOOKUP($D2527,Decrements!$B$2183:$V$2188,BY$2349)-VLOOKUP($D2527,$B$2225:$V$2230,BY$2349))/4</f>
        <v>3.1774349061001302E-2</v>
      </c>
      <c r="BZ2527" s="481">
        <f>(Infected!CA347+Infected!CA553+Infected!CA759+Infected!CA965+Infected!CA1171+Infected!CA1377+Infected!CA1583)*(VLOOKUP($D2527,Decrements!$B$2183:$V$2188,BZ$2349)-VLOOKUP($D2527,$B$2225:$V$2230,BZ$2349))/4</f>
        <v>3.1879250386691295E-2</v>
      </c>
      <c r="CA2527" s="481">
        <f>(Infected!CB347+Infected!CB553+Infected!CB759+Infected!CB965+Infected!CB1171+Infected!CB1377+Infected!CB1583)*(VLOOKUP($D2527,Decrements!$B$2183:$V$2188,CA$2349)-VLOOKUP($D2527,$B$2225:$V$2230,CA$2349))/4</f>
        <v>3.197829050912819E-2</v>
      </c>
      <c r="CB2527" s="481">
        <f>(Infected!CC347+Infected!CC553+Infected!CC759+Infected!CC965+Infected!CC1171+Infected!CC1377+Infected!CC1583)*(VLOOKUP($D2527,Decrements!$B$2183:$V$2188,CB$2349)-VLOOKUP($D2527,$B$2225:$V$2230,CB$2349))/4</f>
        <v>3.2071676349373392E-2</v>
      </c>
      <c r="CC2527" s="481">
        <f>(Infected!CD347+Infected!CD553+Infected!CD759+Infected!CD965+Infected!CD1171+Infected!CD1377+Infected!CD1583)*(VLOOKUP($D2527,Decrements!$B$2183:$V$2188,CC$2349)-VLOOKUP($D2527,$B$2225:$V$2230,CC$2349))/4</f>
        <v>3.2159619238986574E-2</v>
      </c>
      <c r="CD2527" s="481">
        <f>(Infected!CE347+Infected!CE553+Infected!CE759+Infected!CE965+Infected!CE1171+Infected!CE1377+Infected!CE1583)*(VLOOKUP($D2527,Decrements!$B$2183:$V$2188,CD$2349)-VLOOKUP($D2527,$B$2225:$V$2230,CD$2349))/4</f>
        <v>3.2242301204061546E-2</v>
      </c>
      <c r="CE2527" s="481">
        <f>(Infected!CF347+Infected!CF553+Infected!CF759+Infected!CF965+Infected!CF1171+Infected!CF1377+Infected!CF1583)*(VLOOKUP($D2527,Decrements!$B$2183:$V$2188,CE$2349)-VLOOKUP($D2527,$B$2225:$V$2230,CE$2349))/4</f>
        <v>3.2319907439663301E-2</v>
      </c>
      <c r="CF2527" s="481">
        <f>(Infected!CG347+Infected!CG553+Infected!CG759+Infected!CG965+Infected!CG1171+Infected!CG1377+Infected!CG1583)*(VLOOKUP($D2527,Decrements!$B$2183:$V$2188,CF$2349)-VLOOKUP($D2527,$B$2225:$V$2230,CF$2349))/4</f>
        <v>3.2392615987090499E-2</v>
      </c>
      <c r="CG2527" s="481">
        <f>(Infected!CH347+Infected!CH553+Infected!CH759+Infected!CH965+Infected!CH1171+Infected!CH1377+Infected!CH1583)*(VLOOKUP($D2527,Decrements!$B$2183:$V$2188,CG$2349)-VLOOKUP($D2527,$B$2225:$V$2230,CG$2349))/4</f>
        <v>3.2460605032836015E-2</v>
      </c>
      <c r="CH2527" s="481">
        <f>(Infected!CI347+Infected!CI553+Infected!CI759+Infected!CI965+Infected!CI1171+Infected!CI1377+Infected!CI1583)*(VLOOKUP($D2527,Decrements!$B$2183:$V$2188,CH$2349)-VLOOKUP($D2527,$B$2225:$V$2230,CH$2349))/4</f>
        <v>3.252403447874401E-2</v>
      </c>
      <c r="CI2527" s="481">
        <f>(Infected!CJ347+Infected!CJ553+Infected!CJ759+Infected!CJ965+Infected!CJ1171+Infected!CJ1377+Infected!CJ1583)*(VLOOKUP($D2527,Decrements!$B$2183:$V$2188,CI$2349)-VLOOKUP($D2527,$B$2225:$V$2230,CI$2349))/4</f>
        <v>3.2583064019793939E-2</v>
      </c>
    </row>
    <row r="2528" spans="2:87" s="489" customFormat="1">
      <c r="B2528" s="490">
        <v>2</v>
      </c>
      <c r="C2528" s="490">
        <v>1</v>
      </c>
      <c r="D2528" s="490">
        <v>3</v>
      </c>
      <c r="E2528" s="490">
        <v>213</v>
      </c>
      <c r="F2528" s="491"/>
      <c r="G2528" s="490">
        <f>Infected!I2432+Infected!I2638</f>
        <v>0</v>
      </c>
      <c r="H2528" s="481">
        <f>(Infected!I348+Infected!I554+Infected!I760+Infected!I966+Infected!I1172+Infected!I1378+Infected!I1584)*(VLOOKUP($D2528,Decrements!$B$2183:$V$2188,H$2349)-VLOOKUP($D2528,$B$2225:$V$2230,H$2349))/4</f>
        <v>3.2952281849264169E-3</v>
      </c>
      <c r="I2528" s="481">
        <f>(Infected!J348+Infected!J554+Infected!J760+Infected!J966+Infected!J1172+Infected!J1378+Infected!J1584)*(VLOOKUP($D2528,Decrements!$B$2183:$V$2188,I$2349)-VLOOKUP($D2528,$B$2225:$V$2230,I$2349))/4</f>
        <v>4.9879913756251271E-3</v>
      </c>
      <c r="J2528" s="481">
        <f>(Infected!K348+Infected!K554+Infected!K760+Infected!K966+Infected!K1172+Infected!K1378+Infected!K1584)*(VLOOKUP($D2528,Decrements!$B$2183:$V$2188,J$2349)-VLOOKUP($D2528,$B$2225:$V$2230,J$2349))/4</f>
        <v>5.9952191334077896E-3</v>
      </c>
      <c r="K2528" s="481">
        <f>(Infected!L348+Infected!L554+Infected!L760+Infected!L966+Infected!L1172+Infected!L1378+Infected!L1584)*(VLOOKUP($D2528,Decrements!$B$2183:$V$2188,K$2349)-VLOOKUP($D2528,$B$2225:$V$2230,K$2349))/4</f>
        <v>6.6034926289094192E-3</v>
      </c>
      <c r="L2528" s="481">
        <f>(Infected!M348+Infected!M554+Infected!M760+Infected!M966+Infected!M1172+Infected!M1378+Infected!M1584)*(VLOOKUP($D2528,Decrements!$B$2183:$V$2188,L$2349)-VLOOKUP($D2528,$B$2225:$V$2230,L$2349))/4</f>
        <v>6.9457408651527911E-3</v>
      </c>
      <c r="M2528" s="481">
        <f>(Infected!N348+Infected!N554+Infected!N760+Infected!N966+Infected!N1172+Infected!N1378+Infected!N1584)*(VLOOKUP($D2528,Decrements!$B$2183:$V$2188,M$2349)-VLOOKUP($D2528,$B$2225:$V$2230,M$2349))/4</f>
        <v>6.2174603856905188E-3</v>
      </c>
      <c r="N2528" s="481">
        <f>(Infected!O348+Infected!O554+Infected!O760+Infected!O966+Infected!O1172+Infected!O1378+Infected!O1584)*(VLOOKUP($D2528,Decrements!$B$2183:$V$2188,N$2349)-VLOOKUP($D2528,$B$2225:$V$2230,N$2349))/4</f>
        <v>5.5912307519914769E-3</v>
      </c>
      <c r="O2528" s="481">
        <f>(Infected!P348+Infected!P554+Infected!P760+Infected!P966+Infected!P1172+Infected!P1378+Infected!P1584)*(VLOOKUP($D2528,Decrements!$B$2183:$V$2188,O$2349)-VLOOKUP($D2528,$B$2225:$V$2230,O$2349))/4</f>
        <v>5.0554769340621537E-3</v>
      </c>
      <c r="P2528" s="481">
        <f>(Infected!Q348+Infected!Q554+Infected!Q760+Infected!Q966+Infected!Q1172+Infected!Q1378+Infected!Q1584)*(VLOOKUP($D2528,Decrements!$B$2183:$V$2188,P$2349)-VLOOKUP($D2528,$B$2225:$V$2230,P$2349))/4</f>
        <v>4.627717608595869E-3</v>
      </c>
      <c r="Q2528" s="481">
        <f>(Infected!R348+Infected!R554+Infected!R760+Infected!R966+Infected!R1172+Infected!R1378+Infected!R1584)*(VLOOKUP($D2528,Decrements!$B$2183:$V$2188,Q$2349)-VLOOKUP($D2528,$B$2225:$V$2230,Q$2349))/4</f>
        <v>3.9455537556904825E-3</v>
      </c>
      <c r="R2528" s="481">
        <f>(Infected!S348+Infected!S554+Infected!S760+Infected!S966+Infected!S1172+Infected!S1378+Infected!S1584)*(VLOOKUP($D2528,Decrements!$B$2183:$V$2188,R$2349)-VLOOKUP($D2528,$B$2225:$V$2230,R$2349))/4</f>
        <v>3.364531052210414E-3</v>
      </c>
      <c r="S2528" s="481">
        <f>(Infected!T348+Infected!T554+Infected!T760+Infected!T966+Infected!T1172+Infected!T1378+Infected!T1584)*(VLOOKUP($D2528,Decrements!$B$2183:$V$2188,S$2349)-VLOOKUP($D2528,$B$2225:$V$2230,S$2349))/4</f>
        <v>2.8871026152134565E-3</v>
      </c>
      <c r="T2528" s="481">
        <f>(Infected!U348+Infected!U554+Infected!U760+Infected!U966+Infected!U1172+Infected!U1378+Infected!U1584)*(VLOOKUP($D2528,Decrements!$B$2183:$V$2188,T$2349)-VLOOKUP($D2528,$B$2225:$V$2230,T$2349))/4</f>
        <v>2.518909669276983E-3</v>
      </c>
      <c r="U2528" s="481">
        <f>(Infected!V348+Infected!V554+Infected!V760+Infected!V966+Infected!V1172+Infected!V1378+Infected!V1584)*(VLOOKUP($D2528,Decrements!$B$2183:$V$2188,U$2349)-VLOOKUP($D2528,$B$2225:$V$2230,U$2349))/4</f>
        <v>2.0078132560649377E-3</v>
      </c>
      <c r="V2528" s="481">
        <f>(Infected!W348+Infected!W554+Infected!W760+Infected!W966+Infected!W1172+Infected!W1378+Infected!W1584)*(VLOOKUP($D2528,Decrements!$B$2183:$V$2188,V$2349)-VLOOKUP($D2528,$B$2225:$V$2230,V$2349))/4</f>
        <v>1.6046455380133752E-3</v>
      </c>
      <c r="W2528" s="481">
        <f>(Infected!X348+Infected!X554+Infected!X760+Infected!X966+Infected!X1172+Infected!X1378+Infected!X1584)*(VLOOKUP($D2528,Decrements!$B$2183:$V$2188,W$2349)-VLOOKUP($D2528,$B$2225:$V$2230,W$2349))/4</f>
        <v>1.2965894968361377E-3</v>
      </c>
      <c r="X2528" s="481">
        <f>(Infected!Y348+Infected!Y554+Infected!Y760+Infected!Y966+Infected!Y1172+Infected!Y1378+Infected!Y1584)*(VLOOKUP($D2528,Decrements!$B$2183:$V$2188,X$2349)-VLOOKUP($D2528,$B$2225:$V$2230,X$2349))/4</f>
        <v>1.0743450357118126E-3</v>
      </c>
      <c r="Y2528" s="481">
        <f>(Infected!Z348+Infected!Z554+Infected!Z760+Infected!Z966+Infected!Z1172+Infected!Z1378+Infected!Z1584)*(VLOOKUP($D2528,Decrements!$B$2183:$V$2188,Y$2349)-VLOOKUP($D2528,$B$2225:$V$2230,Y$2349))/4</f>
        <v>9.2061594310726346E-4</v>
      </c>
      <c r="Z2528" s="481">
        <f>(Infected!AA348+Infected!AA554+Infected!AA760+Infected!AA966+Infected!AA1172+Infected!AA1378+Infected!AA1584)*(VLOOKUP($D2528,Decrements!$B$2183:$V$2188,Z$2349)-VLOOKUP($D2528,$B$2225:$V$2230,Z$2349))/4</f>
        <v>8.1073159312227392E-4</v>
      </c>
      <c r="AA2528" s="481">
        <f>(Infected!AB348+Infected!AB554+Infected!AB760+Infected!AB966+Infected!AB1172+Infected!AB1378+Infected!AB1584)*(VLOOKUP($D2528,Decrements!$B$2183:$V$2188,AA$2349)-VLOOKUP($D2528,$B$2225:$V$2230,AA$2349))/4</f>
        <v>7.3214693675571329E-4</v>
      </c>
      <c r="AB2528" s="481">
        <f>(Infected!AC348+Infected!AC554+Infected!AC760+Infected!AC966+Infected!AC1172+Infected!AC1378+Infected!AC1584)*(VLOOKUP($D2528,Decrements!$B$2183:$V$2188,AB$2349)-VLOOKUP($D2528,$B$2225:$V$2230,AB$2349))/4</f>
        <v>6.7484011158610636E-4</v>
      </c>
      <c r="AC2528" s="481">
        <f>(Infected!AD348+Infected!AD554+Infected!AD760+Infected!AD966+Infected!AD1172+Infected!AD1378+Infected!AD1584)*(VLOOKUP($D2528,Decrements!$B$2183:$V$2188,AC$2349)-VLOOKUP($D2528,$B$2225:$V$2230,AC$2349))/4</f>
        <v>6.3951696682102029E-4</v>
      </c>
      <c r="AD2528" s="481">
        <f>(Infected!AE348+Infected!AE554+Infected!AE760+Infected!AE966+Infected!AE1172+Infected!AE1378+Infected!AE1584)*(VLOOKUP($D2528,Decrements!$B$2183:$V$2188,AD$2349)-VLOOKUP($D2528,$B$2225:$V$2230,AD$2349))/4</f>
        <v>6.2029787563491051E-4</v>
      </c>
      <c r="AE2528" s="481">
        <f>(Infected!AF348+Infected!AF554+Infected!AF760+Infected!AF966+Infected!AF1172+Infected!AF1378+Infected!AF1584)*(VLOOKUP($D2528,Decrements!$B$2183:$V$2188,AE$2349)-VLOOKUP($D2528,$B$2225:$V$2230,AE$2349))/4</f>
        <v>6.0668373175021273E-4</v>
      </c>
      <c r="AF2528" s="481">
        <f>(Infected!AG348+Infected!AG554+Infected!AG760+Infected!AG966+Infected!AG1172+Infected!AG1378+Infected!AG1584)*(VLOOKUP($D2528,Decrements!$B$2183:$V$2188,AF$2349)-VLOOKUP($D2528,$B$2225:$V$2230,AF$2349))/4</f>
        <v>5.9664566555318844E-4</v>
      </c>
      <c r="AG2528" s="481">
        <f>(Infected!AH348+Infected!AH554+Infected!AH760+Infected!AH966+Infected!AH1172+Infected!AH1378+Infected!AH1584)*(VLOOKUP($D2528,Decrements!$B$2183:$V$2188,AG$2349)-VLOOKUP($D2528,$B$2225:$V$2230,AG$2349))/4</f>
        <v>5.9326399774317694E-4</v>
      </c>
      <c r="AH2528" s="481">
        <f>(Infected!AI348+Infected!AI554+Infected!AI760+Infected!AI966+Infected!AI1172+Infected!AI1378+Infected!AI1584)*(VLOOKUP($D2528,Decrements!$B$2183:$V$2188,AH$2349)-VLOOKUP($D2528,$B$2225:$V$2230,AH$2349))/4</f>
        <v>6.030081109336024E-4</v>
      </c>
      <c r="AI2528" s="481">
        <f>(Infected!AJ348+Infected!AJ554+Infected!AJ760+Infected!AJ966+Infected!AJ1172+Infected!AJ1378+Infected!AJ1584)*(VLOOKUP($D2528,Decrements!$B$2183:$V$2188,AI$2349)-VLOOKUP($D2528,$B$2225:$V$2230,AI$2349))/4</f>
        <v>6.1152456321509534E-4</v>
      </c>
      <c r="AJ2528" s="481">
        <f>(Infected!AK348+Infected!AK554+Infected!AK760+Infected!AK966+Infected!AK1172+Infected!AK1378+Infected!AK1584)*(VLOOKUP($D2528,Decrements!$B$2183:$V$2188,AJ$2349)-VLOOKUP($D2528,$B$2225:$V$2230,AJ$2349))/4</f>
        <v>6.1754204883876789E-4</v>
      </c>
      <c r="AK2528" s="481">
        <f>(Infected!AL348+Infected!AL554+Infected!AL760+Infected!AL966+Infected!AL1172+Infected!AL1378+Infected!AL1584)*(VLOOKUP($D2528,Decrements!$B$2183:$V$2188,AK$2349)-VLOOKUP($D2528,$B$2225:$V$2230,AK$2349))/4</f>
        <v>6.2308609705221166E-4</v>
      </c>
      <c r="AL2528" s="481">
        <f>(Infected!AM348+Infected!AM554+Infected!AM760+Infected!AM966+Infected!AM1172+Infected!AM1378+Infected!AM1584)*(VLOOKUP($D2528,Decrements!$B$2183:$V$2188,AL$2349)-VLOOKUP($D2528,$B$2225:$V$2230,AL$2349))/4</f>
        <v>6.3068701346582112E-4</v>
      </c>
      <c r="AM2528" s="481">
        <f>(Infected!AN348+Infected!AN554+Infected!AN760+Infected!AN966+Infected!AN1172+Infected!AN1378+Infected!AN1584)*(VLOOKUP($D2528,Decrements!$B$2183:$V$2188,AM$2349)-VLOOKUP($D2528,$B$2225:$V$2230,AM$2349))/4</f>
        <v>6.3635317672951208E-4</v>
      </c>
      <c r="AN2528" s="481">
        <f>(Infected!AO348+Infected!AO554+Infected!AO760+Infected!AO966+Infected!AO1172+Infected!AO1378+Infected!AO1584)*(VLOOKUP($D2528,Decrements!$B$2183:$V$2188,AN$2349)-VLOOKUP($D2528,$B$2225:$V$2230,AN$2349))/4</f>
        <v>6.3994348138625445E-4</v>
      </c>
      <c r="AO2528" s="481">
        <f>(Infected!AP348+Infected!AP554+Infected!AP760+Infected!AP966+Infected!AP1172+Infected!AP1378+Infected!AP1584)*(VLOOKUP($D2528,Decrements!$B$2183:$V$2188,AO$2349)-VLOOKUP($D2528,$B$2225:$V$2230,AO$2349))/4</f>
        <v>6.4178142471025938E-4</v>
      </c>
      <c r="AP2528" s="481">
        <f>(Infected!AQ348+Infected!AQ554+Infected!AQ760+Infected!AQ966+Infected!AQ1172+Infected!AQ1378+Infected!AQ1584)*(VLOOKUP($D2528,Decrements!$B$2183:$V$2188,AP$2349)-VLOOKUP($D2528,$B$2225:$V$2230,AP$2349))/4</f>
        <v>6.4167208033387001E-4</v>
      </c>
      <c r="AQ2528" s="481">
        <f>(Infected!AR348+Infected!AR554+Infected!AR760+Infected!AR966+Infected!AR1172+Infected!AR1378+Infected!AR1584)*(VLOOKUP($D2528,Decrements!$B$2183:$V$2188,AQ$2349)-VLOOKUP($D2528,$B$2225:$V$2230,AQ$2349))/4</f>
        <v>6.4035221826910771E-4</v>
      </c>
      <c r="AR2528" s="481">
        <f>(Infected!AS348+Infected!AS554+Infected!AS760+Infected!AS966+Infected!AS1172+Infected!AS1378+Infected!AS1584)*(VLOOKUP($D2528,Decrements!$B$2183:$V$2188,AR$2349)-VLOOKUP($D2528,$B$2225:$V$2230,AR$2349))/4</f>
        <v>6.382368033554498E-4</v>
      </c>
      <c r="AS2528" s="481">
        <f>(Infected!AT348+Infected!AT554+Infected!AT760+Infected!AT966+Infected!AT1172+Infected!AT1378+Infected!AT1584)*(VLOOKUP($D2528,Decrements!$B$2183:$V$2188,AS$2349)-VLOOKUP($D2528,$B$2225:$V$2230,AS$2349))/4</f>
        <v>6.3554672829993649E-4</v>
      </c>
      <c r="AT2528" s="481">
        <f>(Infected!AU348+Infected!AU554+Infected!AU760+Infected!AU966+Infected!AU1172+Infected!AU1378+Infected!AU1584)*(VLOOKUP($D2528,Decrements!$B$2183:$V$2188,AT$2349)-VLOOKUP($D2528,$B$2225:$V$2230,AT$2349))/4</f>
        <v>6.3241763799718538E-4</v>
      </c>
      <c r="AU2528" s="481">
        <f>(Infected!AV348+Infected!AV554+Infected!AV760+Infected!AV966+Infected!AV1172+Infected!AV1378+Infected!AV1584)*(VLOOKUP($D2528,Decrements!$B$2183:$V$2188,AU$2349)-VLOOKUP($D2528,$B$2225:$V$2230,AU$2349))/4</f>
        <v>6.2896835840943899E-4</v>
      </c>
      <c r="AV2528" s="481">
        <f>(Infected!AW348+Infected!AW554+Infected!AW760+Infected!AW966+Infected!AW1172+Infected!AW1378+Infected!AW1584)*(VLOOKUP($D2528,Decrements!$B$2183:$V$2188,AV$2349)-VLOOKUP($D2528,$B$2225:$V$2230,AV$2349))/4</f>
        <v>6.2529312855967676E-4</v>
      </c>
      <c r="AW2528" s="481">
        <f>(Infected!AX348+Infected!AX554+Infected!AX760+Infected!AX966+Infected!AX1172+Infected!AX1378+Infected!AX1584)*(VLOOKUP($D2528,Decrements!$B$2183:$V$2188,AW$2349)-VLOOKUP($D2528,$B$2225:$V$2230,AW$2349))/4</f>
        <v>6.214685769111197E-4</v>
      </c>
      <c r="AX2528" s="481">
        <f>(Infected!AY348+Infected!AY554+Infected!AY760+Infected!AY966+Infected!AY1172+Infected!AY1378+Infected!AY1584)*(VLOOKUP($D2528,Decrements!$B$2183:$V$2188,AX$2349)-VLOOKUP($D2528,$B$2225:$V$2230,AX$2349))/4</f>
        <v>6.1754775781902593E-4</v>
      </c>
      <c r="AY2528" s="481">
        <f>(Infected!AZ348+Infected!AZ554+Infected!AZ760+Infected!AZ966+Infected!AZ1172+Infected!AZ1378+Infected!AZ1584)*(VLOOKUP($D2528,Decrements!$B$2183:$V$2188,AY$2349)-VLOOKUP($D2528,$B$2225:$V$2230,AY$2349))/4</f>
        <v>6.1357386547813584E-4</v>
      </c>
      <c r="AZ2528" s="481">
        <f>(Infected!BA348+Infected!BA554+Infected!BA760+Infected!BA966+Infected!BA1172+Infected!BA1378+Infected!BA1584)*(VLOOKUP($D2528,Decrements!$B$2183:$V$2188,AZ$2349)-VLOOKUP($D2528,$B$2225:$V$2230,AZ$2349))/4</f>
        <v>6.0958007721522106E-4</v>
      </c>
      <c r="BA2528" s="481">
        <f>(Infected!BB348+Infected!BB554+Infected!BB760+Infected!BB966+Infected!BB1172+Infected!BB1378+Infected!BB1584)*(VLOOKUP($D2528,Decrements!$B$2183:$V$2188,BA$2349)-VLOOKUP($D2528,$B$2225:$V$2230,BA$2349))/4</f>
        <v>6.0559550428388679E-4</v>
      </c>
      <c r="BB2528" s="481">
        <f>(Infected!BC348+Infected!BC554+Infected!BC760+Infected!BC966+Infected!BC1172+Infected!BC1378+Infected!BC1584)*(VLOOKUP($D2528,Decrements!$B$2183:$V$2188,BB$2349)-VLOOKUP($D2528,$B$2225:$V$2230,BB$2349))/4</f>
        <v>6.0163599379673728E-4</v>
      </c>
      <c r="BC2528" s="481">
        <f>(Infected!BD348+Infected!BD554+Infected!BD760+Infected!BD966+Infected!BD1172+Infected!BD1378+Infected!BD1584)*(VLOOKUP($D2528,Decrements!$B$2183:$V$2188,BC$2349)-VLOOKUP($D2528,$B$2225:$V$2230,BC$2349))/4</f>
        <v>5.9772053074398418E-4</v>
      </c>
      <c r="BD2528" s="481">
        <f>(Infected!BE348+Infected!BE554+Infected!BE760+Infected!BE966+Infected!BE1172+Infected!BE1378+Infected!BE1584)*(VLOOKUP($D2528,Decrements!$B$2183:$V$2188,BD$2349)-VLOOKUP($D2528,$B$2225:$V$2230,BD$2349))/4</f>
        <v>5.9386476961212473E-4</v>
      </c>
      <c r="BE2528" s="481">
        <f>(Infected!BF348+Infected!BF554+Infected!BF760+Infected!BF966+Infected!BF1172+Infected!BF1378+Infected!BF1584)*(VLOOKUP($D2528,Decrements!$B$2183:$V$2188,BE$2349)-VLOOKUP($D2528,$B$2225:$V$2230,BE$2349))/4</f>
        <v>5.9008507055088801E-4</v>
      </c>
      <c r="BF2528" s="481">
        <f>(Infected!BG348+Infected!BG554+Infected!BG760+Infected!BG966+Infected!BG1172+Infected!BG1378+Infected!BG1584)*(VLOOKUP($D2528,Decrements!$B$2183:$V$2188,BF$2349)-VLOOKUP($D2528,$B$2225:$V$2230,BF$2349))/4</f>
        <v>5.863902458826826E-4</v>
      </c>
      <c r="BG2528" s="481">
        <f>(Infected!BH348+Infected!BH554+Infected!BH760+Infected!BH966+Infected!BH1172+Infected!BH1378+Infected!BH1584)*(VLOOKUP($D2528,Decrements!$B$2183:$V$2188,BG$2349)-VLOOKUP($D2528,$B$2225:$V$2230,BG$2349))/4</f>
        <v>5.8279008940269469E-4</v>
      </c>
      <c r="BH2528" s="481">
        <f>(Infected!BI348+Infected!BI554+Infected!BI760+Infected!BI966+Infected!BI1172+Infected!BI1378+Infected!BI1584)*(VLOOKUP($D2528,Decrements!$B$2183:$V$2188,BH$2349)-VLOOKUP($D2528,$B$2225:$V$2230,BH$2349))/4</f>
        <v>5.7929286543032508E-4</v>
      </c>
      <c r="BI2528" s="481">
        <f>(Infected!BJ348+Infected!BJ554+Infected!BJ760+Infected!BJ966+Infected!BJ1172+Infected!BJ1378+Infected!BJ1584)*(VLOOKUP($D2528,Decrements!$B$2183:$V$2188,BI$2349)-VLOOKUP($D2528,$B$2225:$V$2230,BI$2349))/4</f>
        <v>5.7590841209234113E-4</v>
      </c>
      <c r="BJ2528" s="481">
        <f>(Infected!BK348+Infected!BK554+Infected!BK760+Infected!BK966+Infected!BK1172+Infected!BK1378+Infected!BK1584)*(VLOOKUP($D2528,Decrements!$B$2183:$V$2188,BJ$2349)-VLOOKUP($D2528,$B$2225:$V$2230,BJ$2349))/4</f>
        <v>5.7264045393327218E-4</v>
      </c>
      <c r="BK2528" s="481">
        <f>(Infected!BL348+Infected!BL554+Infected!BL760+Infected!BL966+Infected!BL1172+Infected!BL1378+Infected!BL1584)*(VLOOKUP($D2528,Decrements!$B$2183:$V$2188,BK$2349)-VLOOKUP($D2528,$B$2225:$V$2230,BK$2349))/4</f>
        <v>5.6949418669996173E-4</v>
      </c>
      <c r="BL2528" s="481">
        <f>(Infected!BM348+Infected!BM554+Infected!BM760+Infected!BM966+Infected!BM1172+Infected!BM1378+Infected!BM1584)*(VLOOKUP($D2528,Decrements!$B$2183:$V$2188,BL$2349)-VLOOKUP($D2528,$B$2225:$V$2230,BL$2349))/4</f>
        <v>5.6647373991876705E-4</v>
      </c>
      <c r="BM2528" s="481">
        <f>(Infected!BN348+Infected!BN554+Infected!BN760+Infected!BN966+Infected!BN1172+Infected!BN1378+Infected!BN1584)*(VLOOKUP($D2528,Decrements!$B$2183:$V$2188,BM$2349)-VLOOKUP($D2528,$B$2225:$V$2230,BM$2349))/4</f>
        <v>5.635846180955808E-4</v>
      </c>
      <c r="BN2528" s="481">
        <f>(Infected!BO348+Infected!BO554+Infected!BO760+Infected!BO966+Infected!BO1172+Infected!BO1378+Infected!BO1584)*(VLOOKUP($D2528,Decrements!$B$2183:$V$2188,BN$2349)-VLOOKUP($D2528,$B$2225:$V$2230,BN$2349))/4</f>
        <v>5.608240954317309E-4</v>
      </c>
      <c r="BO2528" s="481">
        <f>(Infected!BP348+Infected!BP554+Infected!BP760+Infected!BP966+Infected!BP1172+Infected!BP1378+Infected!BP1584)*(VLOOKUP($D2528,Decrements!$B$2183:$V$2188,BO$2349)-VLOOKUP($D2528,$B$2225:$V$2230,BO$2349))/4</f>
        <v>5.5819481249705437E-4</v>
      </c>
      <c r="BP2528" s="481">
        <f>(Infected!BQ348+Infected!BQ554+Infected!BQ760+Infected!BQ966+Infected!BQ1172+Infected!BQ1378+Infected!BQ1584)*(VLOOKUP($D2528,Decrements!$B$2183:$V$2188,BP$2349)-VLOOKUP($D2528,$B$2225:$V$2230,BP$2349))/4</f>
        <v>5.556982770354757E-4</v>
      </c>
      <c r="BQ2528" s="481">
        <f>(Infected!BR348+Infected!BR554+Infected!BR760+Infected!BR966+Infected!BR1172+Infected!BR1378+Infected!BR1584)*(VLOOKUP($D2528,Decrements!$B$2183:$V$2188,BQ$2349)-VLOOKUP($D2528,$B$2225:$V$2230,BQ$2349))/4</f>
        <v>5.5333714202511659E-4</v>
      </c>
      <c r="BR2528" s="481">
        <f>(Infected!BS348+Infected!BS554+Infected!BS760+Infected!BS966+Infected!BS1172+Infected!BS1378+Infected!BS1584)*(VLOOKUP($D2528,Decrements!$B$2183:$V$2188,BR$2349)-VLOOKUP($D2528,$B$2225:$V$2230,BR$2349))/4</f>
        <v>5.5110988935418712E-4</v>
      </c>
      <c r="BS2528" s="481">
        <f>(Infected!BT348+Infected!BT554+Infected!BT760+Infected!BT966+Infected!BT1172+Infected!BT1378+Infected!BT1584)*(VLOOKUP($D2528,Decrements!$B$2183:$V$2188,BS$2349)-VLOOKUP($D2528,$B$2225:$V$2230,BS$2349))/4</f>
        <v>5.4901582576473624E-4</v>
      </c>
      <c r="BT2528" s="481">
        <f>(Infected!BU348+Infected!BU554+Infected!BU760+Infected!BU966+Infected!BU1172+Infected!BU1378+Infected!BU1584)*(VLOOKUP($D2528,Decrements!$B$2183:$V$2188,BT$2349)-VLOOKUP($D2528,$B$2225:$V$2230,BT$2349))/4</f>
        <v>5.4705376428785949E-4</v>
      </c>
      <c r="BU2528" s="481">
        <f>(Infected!BV348+Infected!BV554+Infected!BV760+Infected!BV966+Infected!BV1172+Infected!BV1378+Infected!BV1584)*(VLOOKUP($D2528,Decrements!$B$2183:$V$2188,BU$2349)-VLOOKUP($D2528,$B$2225:$V$2230,BU$2349))/4</f>
        <v>5.4522358840907782E-4</v>
      </c>
      <c r="BV2528" s="481">
        <f>(Infected!BW348+Infected!BW554+Infected!BW760+Infected!BW966+Infected!BW1172+Infected!BW1378+Infected!BW1584)*(VLOOKUP($D2528,Decrements!$B$2183:$V$2188,BV$2349)-VLOOKUP($D2528,$B$2225:$V$2230,BV$2349))/4</f>
        <v>5.4352245471989092E-4</v>
      </c>
      <c r="BW2528" s="481">
        <f>(Infected!BX348+Infected!BX554+Infected!BX760+Infected!BX966+Infected!BX1172+Infected!BX1378+Infected!BX1584)*(VLOOKUP($D2528,Decrements!$B$2183:$V$2188,BW$2349)-VLOOKUP($D2528,$B$2225:$V$2230,BW$2349))/4</f>
        <v>5.4194841605957947E-4</v>
      </c>
      <c r="BX2528" s="481">
        <f>(Infected!BY348+Infected!BY554+Infected!BY760+Infected!BY966+Infected!BY1172+Infected!BY1378+Infected!BY1584)*(VLOOKUP($D2528,Decrements!$B$2183:$V$2188,BX$2349)-VLOOKUP($D2528,$B$2225:$V$2230,BX$2349))/4</f>
        <v>5.4049925537853283E-4</v>
      </c>
      <c r="BY2528" s="481">
        <f>(Infected!BZ348+Infected!BZ554+Infected!BZ760+Infected!BZ966+Infected!BZ1172+Infected!BZ1378+Infected!BZ1584)*(VLOOKUP($D2528,Decrements!$B$2183:$V$2188,BY$2349)-VLOOKUP($D2528,$B$2225:$V$2230,BY$2349))/4</f>
        <v>5.3917349213025267E-4</v>
      </c>
      <c r="BZ2528" s="481">
        <f>(Infected!CA348+Infected!CA554+Infected!CA760+Infected!CA966+Infected!CA1172+Infected!CA1378+Infected!CA1584)*(VLOOKUP($D2528,Decrements!$B$2183:$V$2188,BZ$2349)-VLOOKUP($D2528,$B$2225:$V$2230,BZ$2349))/4</f>
        <v>5.3796773165448047E-4</v>
      </c>
      <c r="CA2528" s="481">
        <f>(Infected!CB348+Infected!CB554+Infected!CB760+Infected!CB966+Infected!CB1172+Infected!CB1378+Infected!CB1584)*(VLOOKUP($D2528,Decrements!$B$2183:$V$2188,CA$2349)-VLOOKUP($D2528,$B$2225:$V$2230,CA$2349))/4</f>
        <v>5.3687922577865096E-4</v>
      </c>
      <c r="CB2528" s="481">
        <f>(Infected!CC348+Infected!CC554+Infected!CC760+Infected!CC966+Infected!CC1172+Infected!CC1378+Infected!CC1584)*(VLOOKUP($D2528,Decrements!$B$2183:$V$2188,CB$2349)-VLOOKUP($D2528,$B$2225:$V$2230,CB$2349))/4</f>
        <v>5.3590505425376547E-4</v>
      </c>
      <c r="CC2528" s="481">
        <f>(Infected!CD348+Infected!CD554+Infected!CD760+Infected!CD966+Infected!CD1172+Infected!CD1378+Infected!CD1584)*(VLOOKUP($D2528,Decrements!$B$2183:$V$2188,CC$2349)-VLOOKUP($D2528,$B$2225:$V$2230,CC$2349))/4</f>
        <v>5.3504278762879043E-4</v>
      </c>
      <c r="CD2528" s="481">
        <f>(Infected!CE348+Infected!CE554+Infected!CE760+Infected!CE966+Infected!CE1172+Infected!CE1378+Infected!CE1584)*(VLOOKUP($D2528,Decrements!$B$2183:$V$2188,CD$2349)-VLOOKUP($D2528,$B$2225:$V$2230,CD$2349))/4</f>
        <v>5.3428881049902895E-4</v>
      </c>
      <c r="CE2528" s="481">
        <f>(Infected!CF348+Infected!CF554+Infected!CF760+Infected!CF966+Infected!CF1172+Infected!CF1378+Infected!CF1584)*(VLOOKUP($D2528,Decrements!$B$2183:$V$2188,CE$2349)-VLOOKUP($D2528,$B$2225:$V$2230,CE$2349))/4</f>
        <v>5.3363997453077187E-4</v>
      </c>
      <c r="CF2528" s="481">
        <f>(Infected!CG348+Infected!CG554+Infected!CG760+Infected!CG966+Infected!CG1172+Infected!CG1378+Infected!CG1584)*(VLOOKUP($D2528,Decrements!$B$2183:$V$2188,CF$2349)-VLOOKUP($D2528,$B$2225:$V$2230,CF$2349))/4</f>
        <v>5.3309307272556591E-4</v>
      </c>
      <c r="CG2528" s="481">
        <f>(Infected!CH348+Infected!CH554+Infected!CH760+Infected!CH966+Infected!CH1172+Infected!CH1378+Infected!CH1584)*(VLOOKUP($D2528,Decrements!$B$2183:$V$2188,CG$2349)-VLOOKUP($D2528,$B$2225:$V$2230,CG$2349))/4</f>
        <v>5.3264521774866404E-4</v>
      </c>
      <c r="CH2528" s="481">
        <f>(Infected!CI348+Infected!CI554+Infected!CI760+Infected!CI966+Infected!CI1172+Infected!CI1378+Infected!CI1584)*(VLOOKUP($D2528,Decrements!$B$2183:$V$2188,CH$2349)-VLOOKUP($D2528,$B$2225:$V$2230,CH$2349))/4</f>
        <v>5.3229290757999973E-4</v>
      </c>
      <c r="CI2528" s="481">
        <f>(Infected!CJ348+Infected!CJ554+Infected!CJ760+Infected!CJ966+Infected!CJ1172+Infected!CJ1378+Infected!CJ1584)*(VLOOKUP($D2528,Decrements!$B$2183:$V$2188,CI$2349)-VLOOKUP($D2528,$B$2225:$V$2230,CI$2349))/4</f>
        <v>5.3203294966504885E-4</v>
      </c>
    </row>
    <row r="2529" spans="2:87" s="489" customFormat="1">
      <c r="B2529" s="490">
        <v>2</v>
      </c>
      <c r="C2529" s="490">
        <v>2</v>
      </c>
      <c r="D2529" s="490">
        <v>3</v>
      </c>
      <c r="E2529" s="490">
        <v>223</v>
      </c>
      <c r="F2529" s="491"/>
      <c r="G2529" s="490">
        <f>Infected!I2433+Infected!I2639</f>
        <v>0</v>
      </c>
      <c r="H2529" s="481">
        <f>(Infected!I349+Infected!I555+Infected!I761+Infected!I967+Infected!I1173+Infected!I1379+Infected!I1585)*(VLOOKUP($D2529,Decrements!$B$2183:$V$2188,H$2349)-VLOOKUP($D2529,$B$2225:$V$2230,H$2349))/4</f>
        <v>6.8002447185117568E-2</v>
      </c>
      <c r="I2529" s="481">
        <f>(Infected!J349+Infected!J555+Infected!J761+Infected!J967+Infected!J1173+Infected!J1379+Infected!J1585)*(VLOOKUP($D2529,Decrements!$B$2183:$V$2188,I$2349)-VLOOKUP($D2529,$B$2225:$V$2230,I$2349))/4</f>
        <v>9.6384227909180595E-2</v>
      </c>
      <c r="J2529" s="481">
        <f>(Infected!K349+Infected!K555+Infected!K761+Infected!K967+Infected!K1173+Infected!K1379+Infected!K1585)*(VLOOKUP($D2529,Decrements!$B$2183:$V$2188,J$2349)-VLOOKUP($D2529,$B$2225:$V$2230,J$2349))/4</f>
        <v>0.11715522975693868</v>
      </c>
      <c r="K2529" s="481">
        <f>(Infected!L349+Infected!L555+Infected!L761+Infected!L967+Infected!L1173+Infected!L1379+Infected!L1585)*(VLOOKUP($D2529,Decrements!$B$2183:$V$2188,K$2349)-VLOOKUP($D2529,$B$2225:$V$2230,K$2349))/4</f>
        <v>0.13136224619274342</v>
      </c>
      <c r="L2529" s="481">
        <f>(Infected!M349+Infected!M555+Infected!M761+Infected!M967+Infected!M1173+Infected!M1379+Infected!M1585)*(VLOOKUP($D2529,Decrements!$B$2183:$V$2188,L$2349)-VLOOKUP($D2529,$B$2225:$V$2230,L$2349))/4</f>
        <v>0.14078646698252306</v>
      </c>
      <c r="M2529" s="481">
        <f>(Infected!N349+Infected!N555+Infected!N761+Infected!N967+Infected!N1173+Infected!N1379+Infected!N1585)*(VLOOKUP($D2529,Decrements!$B$2183:$V$2188,M$2349)-VLOOKUP($D2529,$B$2225:$V$2230,M$2349))/4</f>
        <v>0.12946391123691256</v>
      </c>
      <c r="N2529" s="481">
        <f>(Infected!O349+Infected!O555+Infected!O761+Infected!O967+Infected!O1173+Infected!O1379+Infected!O1585)*(VLOOKUP($D2529,Decrements!$B$2183:$V$2188,N$2349)-VLOOKUP($D2529,$B$2225:$V$2230,N$2349))/4</f>
        <v>0.11953578007444345</v>
      </c>
      <c r="O2529" s="481">
        <f>(Infected!P349+Infected!P555+Infected!P761+Infected!P967+Infected!P1173+Infected!P1379+Infected!P1585)*(VLOOKUP($D2529,Decrements!$B$2183:$V$2188,O$2349)-VLOOKUP($D2529,$B$2225:$V$2230,O$2349))/4</f>
        <v>0.11089546843748721</v>
      </c>
      <c r="P2529" s="481">
        <f>(Infected!Q349+Infected!Q555+Infected!Q761+Infected!Q967+Infected!Q1173+Infected!Q1379+Infected!Q1585)*(VLOOKUP($D2529,Decrements!$B$2183:$V$2188,P$2349)-VLOOKUP($D2529,$B$2225:$V$2230,P$2349))/4</f>
        <v>0.10401871519448253</v>
      </c>
      <c r="Q2529" s="481">
        <f>(Infected!R349+Infected!R555+Infected!R761+Infected!R967+Infected!R1173+Infected!R1379+Infected!R1585)*(VLOOKUP($D2529,Decrements!$B$2183:$V$2188,Q$2349)-VLOOKUP($D2529,$B$2225:$V$2230,Q$2349))/4</f>
        <v>9.0700622334797337E-2</v>
      </c>
      <c r="R2529" s="481">
        <f>(Infected!S349+Infected!S555+Infected!S761+Infected!S967+Infected!S1173+Infected!S1379+Infected!S1585)*(VLOOKUP($D2529,Decrements!$B$2183:$V$2188,R$2349)-VLOOKUP($D2529,$B$2225:$V$2230,R$2349))/4</f>
        <v>7.8968849297713722E-2</v>
      </c>
      <c r="S2529" s="481">
        <f>(Infected!T349+Infected!T555+Infected!T761+Infected!T967+Infected!T1173+Infected!T1379+Infected!T1585)*(VLOOKUP($D2529,Decrements!$B$2183:$V$2188,S$2349)-VLOOKUP($D2529,$B$2225:$V$2230,S$2349))/4</f>
        <v>6.9137136555493153E-2</v>
      </c>
      <c r="T2529" s="481">
        <f>(Infected!U349+Infected!U555+Infected!U761+Infected!U967+Infected!U1173+Infected!U1379+Infected!U1585)*(VLOOKUP($D2529,Decrements!$B$2183:$V$2188,T$2349)-VLOOKUP($D2529,$B$2225:$V$2230,T$2349))/4</f>
        <v>6.1457523856574478E-2</v>
      </c>
      <c r="U2529" s="481">
        <f>(Infected!V349+Infected!V555+Infected!V761+Infected!V967+Infected!V1173+Infected!V1379+Infected!V1585)*(VLOOKUP($D2529,Decrements!$B$2183:$V$2188,U$2349)-VLOOKUP($D2529,$B$2225:$V$2230,U$2349))/4</f>
        <v>4.9770528066568662E-2</v>
      </c>
      <c r="V2529" s="481">
        <f>(Infected!W349+Infected!W555+Infected!W761+Infected!W967+Infected!W1173+Infected!W1379+Infected!W1585)*(VLOOKUP($D2529,Decrements!$B$2183:$V$2188,V$2349)-VLOOKUP($D2529,$B$2225:$V$2230,V$2349))/4</f>
        <v>4.035081466899966E-2</v>
      </c>
      <c r="W2529" s="481">
        <f>(Infected!X349+Infected!X555+Infected!X761+Infected!X967+Infected!X1173+Infected!X1379+Infected!X1585)*(VLOOKUP($D2529,Decrements!$B$2183:$V$2188,W$2349)-VLOOKUP($D2529,$B$2225:$V$2230,W$2349))/4</f>
        <v>3.3049494132013281E-2</v>
      </c>
      <c r="X2529" s="481">
        <f>(Infected!Y349+Infected!Y555+Infected!Y761+Infected!Y967+Infected!Y1173+Infected!Y1379+Infected!Y1585)*(VLOOKUP($D2529,Decrements!$B$2183:$V$2188,X$2349)-VLOOKUP($D2529,$B$2225:$V$2230,X$2349))/4</f>
        <v>2.7726001424840874E-2</v>
      </c>
      <c r="Y2529" s="481">
        <f>(Infected!Z349+Infected!Z555+Infected!Z761+Infected!Z967+Infected!Z1173+Infected!Z1379+Infected!Z1585)*(VLOOKUP($D2529,Decrements!$B$2183:$V$2188,Y$2349)-VLOOKUP($D2529,$B$2225:$V$2230,Y$2349))/4</f>
        <v>2.4039756924067086E-2</v>
      </c>
      <c r="Z2529" s="481">
        <f>(Infected!AA349+Infected!AA555+Infected!AA761+Infected!AA967+Infected!AA1173+Infected!AA1379+Infected!AA1585)*(VLOOKUP($D2529,Decrements!$B$2183:$V$2188,Z$2349)-VLOOKUP($D2529,$B$2225:$V$2230,Z$2349))/4</f>
        <v>2.1411586589754106E-2</v>
      </c>
      <c r="AA2529" s="481">
        <f>(Infected!AB349+Infected!AB555+Infected!AB761+Infected!AB967+Infected!AB1173+Infected!AB1379+Infected!AB1585)*(VLOOKUP($D2529,Decrements!$B$2183:$V$2188,AA$2349)-VLOOKUP($D2529,$B$2225:$V$2230,AA$2349))/4</f>
        <v>1.9554515845047814E-2</v>
      </c>
      <c r="AB2529" s="481">
        <f>(Infected!AC349+Infected!AC555+Infected!AC761+Infected!AC967+Infected!AC1173+Infected!AC1379+Infected!AC1585)*(VLOOKUP($D2529,Decrements!$B$2183:$V$2188,AB$2349)-VLOOKUP($D2529,$B$2225:$V$2230,AB$2349))/4</f>
        <v>1.822712716454445E-2</v>
      </c>
      <c r="AC2529" s="481">
        <f>(Infected!AD349+Infected!AD555+Infected!AD761+Infected!AD967+Infected!AD1173+Infected!AD1379+Infected!AD1585)*(VLOOKUP($D2529,Decrements!$B$2183:$V$2188,AC$2349)-VLOOKUP($D2529,$B$2225:$V$2230,AC$2349))/4</f>
        <v>1.7468132610106137E-2</v>
      </c>
      <c r="AD2529" s="481">
        <f>(Infected!AE349+Infected!AE555+Infected!AE761+Infected!AE967+Infected!AE1173+Infected!AE1379+Infected!AE1585)*(VLOOKUP($D2529,Decrements!$B$2183:$V$2188,AD$2349)-VLOOKUP($D2529,$B$2225:$V$2230,AD$2349))/4</f>
        <v>1.7131070145593872E-2</v>
      </c>
      <c r="AE2529" s="481">
        <f>(Infected!AF349+Infected!AF555+Infected!AF761+Infected!AF967+Infected!AF1173+Infected!AF1379+Infected!AF1585)*(VLOOKUP($D2529,Decrements!$B$2183:$V$2188,AE$2349)-VLOOKUP($D2529,$B$2225:$V$2230,AE$2349))/4</f>
        <v>1.6936607477166278E-2</v>
      </c>
      <c r="AF2529" s="481">
        <f>(Infected!AG349+Infected!AG555+Infected!AG761+Infected!AG967+Infected!AG1173+Infected!AG1379+Infected!AG1585)*(VLOOKUP($D2529,Decrements!$B$2183:$V$2188,AF$2349)-VLOOKUP($D2529,$B$2225:$V$2230,AF$2349))/4</f>
        <v>1.683159404365938E-2</v>
      </c>
      <c r="AG2529" s="481">
        <f>(Infected!AH349+Infected!AH555+Infected!AH761+Infected!AH967+Infected!AH1173+Infected!AH1379+Infected!AH1585)*(VLOOKUP($D2529,Decrements!$B$2183:$V$2188,AG$2349)-VLOOKUP($D2529,$B$2225:$V$2230,AG$2349))/4</f>
        <v>1.6907359665600669E-2</v>
      </c>
      <c r="AH2529" s="481">
        <f>(Infected!AI349+Infected!AI555+Infected!AI761+Infected!AI967+Infected!AI1173+Infected!AI1379+Infected!AI1585)*(VLOOKUP($D2529,Decrements!$B$2183:$V$2188,AH$2349)-VLOOKUP($D2529,$B$2225:$V$2230,AH$2349))/4</f>
        <v>1.7352405275729087E-2</v>
      </c>
      <c r="AI2529" s="481">
        <f>(Infected!AJ349+Infected!AJ555+Infected!AJ761+Infected!AJ967+Infected!AJ1173+Infected!AJ1379+Infected!AJ1585)*(VLOOKUP($D2529,Decrements!$B$2183:$V$2188,AI$2349)-VLOOKUP($D2529,$B$2225:$V$2230,AI$2349))/4</f>
        <v>1.7762963072513252E-2</v>
      </c>
      <c r="AJ2529" s="481">
        <f>(Infected!AK349+Infected!AK555+Infected!AK761+Infected!AK967+Infected!AK1173+Infected!AK1379+Infected!AK1585)*(VLOOKUP($D2529,Decrements!$B$2183:$V$2188,AJ$2349)-VLOOKUP($D2529,$B$2225:$V$2230,AJ$2349))/4</f>
        <v>1.8098991160077748E-2</v>
      </c>
      <c r="AK2529" s="481">
        <f>(Infected!AL349+Infected!AL555+Infected!AL761+Infected!AL967+Infected!AL1173+Infected!AL1379+Infected!AL1585)*(VLOOKUP($D2529,Decrements!$B$2183:$V$2188,AK$2349)-VLOOKUP($D2529,$B$2225:$V$2230,AK$2349))/4</f>
        <v>1.8417631954625299E-2</v>
      </c>
      <c r="AL2529" s="481">
        <f>(Infected!AM349+Infected!AM555+Infected!AM761+Infected!AM967+Infected!AM1173+Infected!AM1379+Infected!AM1585)*(VLOOKUP($D2529,Decrements!$B$2183:$V$2188,AL$2349)-VLOOKUP($D2529,$B$2225:$V$2230,AL$2349))/4</f>
        <v>1.8792051260957968E-2</v>
      </c>
      <c r="AM2529" s="481">
        <f>(Infected!AN349+Infected!AN555+Infected!AN761+Infected!AN967+Infected!AN1173+Infected!AN1379+Infected!AN1585)*(VLOOKUP($D2529,Decrements!$B$2183:$V$2188,AM$2349)-VLOOKUP($D2529,$B$2225:$V$2230,AM$2349))/4</f>
        <v>1.9105129999448595E-2</v>
      </c>
      <c r="AN2529" s="481">
        <f>(Infected!AO349+Infected!AO555+Infected!AO761+Infected!AO967+Infected!AO1173+Infected!AO1379+Infected!AO1585)*(VLOOKUP($D2529,Decrements!$B$2183:$V$2188,AN$2349)-VLOOKUP($D2529,$B$2225:$V$2230,AN$2349))/4</f>
        <v>1.9351289628499795E-2</v>
      </c>
      <c r="AO2529" s="481">
        <f>(Infected!AP349+Infected!AP555+Infected!AP761+Infected!AP967+Infected!AP1173+Infected!AP1379+Infected!AP1585)*(VLOOKUP($D2529,Decrements!$B$2183:$V$2188,AO$2349)-VLOOKUP($D2529,$B$2225:$V$2230,AO$2349))/4</f>
        <v>1.9538724416038031E-2</v>
      </c>
      <c r="AP2529" s="481">
        <f>(Infected!AQ349+Infected!AQ555+Infected!AQ761+Infected!AQ967+Infected!AQ1173+Infected!AQ1379+Infected!AQ1585)*(VLOOKUP($D2529,Decrements!$B$2183:$V$2188,AP$2349)-VLOOKUP($D2529,$B$2225:$V$2230,AP$2349))/4</f>
        <v>1.9648685837354331E-2</v>
      </c>
      <c r="AQ2529" s="481">
        <f>(Infected!AR349+Infected!AR555+Infected!AR761+Infected!AR967+Infected!AR1173+Infected!AR1379+Infected!AR1585)*(VLOOKUP($D2529,Decrements!$B$2183:$V$2188,AQ$2349)-VLOOKUP($D2529,$B$2225:$V$2230,AQ$2349))/4</f>
        <v>1.9711868190778147E-2</v>
      </c>
      <c r="AR2529" s="481">
        <f>(Infected!AS349+Infected!AS555+Infected!AS761+Infected!AS967+Infected!AS1173+Infected!AS1379+Infected!AS1585)*(VLOOKUP($D2529,Decrements!$B$2183:$V$2188,AR$2349)-VLOOKUP($D2529,$B$2225:$V$2230,AR$2349))/4</f>
        <v>1.9744647834808317E-2</v>
      </c>
      <c r="AS2529" s="481">
        <f>(Infected!AT349+Infected!AT555+Infected!AT761+Infected!AT967+Infected!AT1173+Infected!AT1379+Infected!AT1585)*(VLOOKUP($D2529,Decrements!$B$2183:$V$2188,AS$2349)-VLOOKUP($D2529,$B$2225:$V$2230,AS$2349))/4</f>
        <v>1.975430128597477E-2</v>
      </c>
      <c r="AT2529" s="481">
        <f>(Infected!AU349+Infected!AU555+Infected!AU761+Infected!AU967+Infected!AU1173+Infected!AU1379+Infected!AU1585)*(VLOOKUP($D2529,Decrements!$B$2183:$V$2188,AT$2349)-VLOOKUP($D2529,$B$2225:$V$2230,AT$2349))/4</f>
        <v>1.9744788545993076E-2</v>
      </c>
      <c r="AU2529" s="481">
        <f>(Infected!AV349+Infected!AV555+Infected!AV761+Infected!AV967+Infected!AV1173+Infected!AV1379+Infected!AV1585)*(VLOOKUP($D2529,Decrements!$B$2183:$V$2188,AU$2349)-VLOOKUP($D2529,$B$2225:$V$2230,AU$2349))/4</f>
        <v>1.9719585353996979E-2</v>
      </c>
      <c r="AV2529" s="481">
        <f>(Infected!AW349+Infected!AW555+Infected!AW761+Infected!AW967+Infected!AW1173+Infected!AW1379+Infected!AW1585)*(VLOOKUP($D2529,Decrements!$B$2183:$V$2188,AV$2349)-VLOOKUP($D2529,$B$2225:$V$2230,AV$2349))/4</f>
        <v>1.9681512605280654E-2</v>
      </c>
      <c r="AW2529" s="481">
        <f>(Infected!AX349+Infected!AX555+Infected!AX761+Infected!AX967+Infected!AX1173+Infected!AX1379+Infected!AX1585)*(VLOOKUP($D2529,Decrements!$B$2183:$V$2188,AW$2349)-VLOOKUP($D2529,$B$2225:$V$2230,AW$2349))/4</f>
        <v>1.9632919745541284E-2</v>
      </c>
      <c r="AX2529" s="481">
        <f>(Infected!AY349+Infected!AY555+Infected!AY761+Infected!AY967+Infected!AY1173+Infected!AY1379+Infected!AY1585)*(VLOOKUP($D2529,Decrements!$B$2183:$V$2188,AX$2349)-VLOOKUP($D2529,$B$2225:$V$2230,AX$2349))/4</f>
        <v>1.9575464704057095E-2</v>
      </c>
      <c r="AY2529" s="481">
        <f>(Infected!AZ349+Infected!AZ555+Infected!AZ761+Infected!AZ967+Infected!AZ1173+Infected!AZ1379+Infected!AZ1585)*(VLOOKUP($D2529,Decrements!$B$2183:$V$2188,AY$2349)-VLOOKUP($D2529,$B$2225:$V$2230,AY$2349))/4</f>
        <v>1.9510539310626102E-2</v>
      </c>
      <c r="AZ2529" s="481">
        <f>(Infected!BA349+Infected!BA555+Infected!BA761+Infected!BA967+Infected!BA1173+Infected!BA1379+Infected!BA1585)*(VLOOKUP($D2529,Decrements!$B$2183:$V$2188,AZ$2349)-VLOOKUP($D2529,$B$2225:$V$2230,AZ$2349))/4</f>
        <v>1.9439258392250334E-2</v>
      </c>
      <c r="BA2529" s="481">
        <f>(Infected!BB349+Infected!BB555+Infected!BB761+Infected!BB967+Infected!BB1173+Infected!BB1379+Infected!BB1585)*(VLOOKUP($D2529,Decrements!$B$2183:$V$2188,BA$2349)-VLOOKUP($D2529,$B$2225:$V$2230,BA$2349))/4</f>
        <v>1.9362645424958441E-2</v>
      </c>
      <c r="BB2529" s="481">
        <f>(Infected!BC349+Infected!BC555+Infected!BC761+Infected!BC967+Infected!BC1173+Infected!BC1379+Infected!BC1585)*(VLOOKUP($D2529,Decrements!$B$2183:$V$2188,BB$2349)-VLOOKUP($D2529,$B$2225:$V$2230,BB$2349))/4</f>
        <v>1.928132651370202E-2</v>
      </c>
      <c r="BC2529" s="481">
        <f>(Infected!BD349+Infected!BD555+Infected!BD761+Infected!BD967+Infected!BD1173+Infected!BD1379+Infected!BD1585)*(VLOOKUP($D2529,Decrements!$B$2183:$V$2188,BC$2349)-VLOOKUP($D2529,$B$2225:$V$2230,BC$2349))/4</f>
        <v>1.9196055765913256E-2</v>
      </c>
      <c r="BD2529" s="481">
        <f>(Infected!BE349+Infected!BE555+Infected!BE761+Infected!BE967+Infected!BE1173+Infected!BE1379+Infected!BE1585)*(VLOOKUP($D2529,Decrements!$B$2183:$V$2188,BD$2349)-VLOOKUP($D2529,$B$2225:$V$2230,BD$2349))/4</f>
        <v>1.9107501334431284E-2</v>
      </c>
      <c r="BE2529" s="481">
        <f>(Infected!BF349+Infected!BF555+Infected!BF761+Infected!BF967+Infected!BF1173+Infected!BF1379+Infected!BF1585)*(VLOOKUP($D2529,Decrements!$B$2183:$V$2188,BE$2349)-VLOOKUP($D2529,$B$2225:$V$2230,BE$2349))/4</f>
        <v>1.9016371757134571E-2</v>
      </c>
      <c r="BF2529" s="481">
        <f>(Infected!BG349+Infected!BG555+Infected!BG761+Infected!BG967+Infected!BG1173+Infected!BG1379+Infected!BG1585)*(VLOOKUP($D2529,Decrements!$B$2183:$V$2188,BF$2349)-VLOOKUP($D2529,$B$2225:$V$2230,BF$2349))/4</f>
        <v>1.8923139708123239E-2</v>
      </c>
      <c r="BG2529" s="481">
        <f>(Infected!BH349+Infected!BH555+Infected!BH761+Infected!BH967+Infected!BH1173+Infected!BH1379+Infected!BH1585)*(VLOOKUP($D2529,Decrements!$B$2183:$V$2188,BG$2349)-VLOOKUP($D2529,$B$2225:$V$2230,BG$2349))/4</f>
        <v>1.8828317504455145E-2</v>
      </c>
      <c r="BH2529" s="481">
        <f>(Infected!BI349+Infected!BI555+Infected!BI761+Infected!BI967+Infected!BI1173+Infected!BI1379+Infected!BI1585)*(VLOOKUP($D2529,Decrements!$B$2183:$V$2188,BH$2349)-VLOOKUP($D2529,$B$2225:$V$2230,BH$2349))/4</f>
        <v>1.8732371791022912E-2</v>
      </c>
      <c r="BI2529" s="481">
        <f>(Infected!BJ349+Infected!BJ555+Infected!BJ761+Infected!BJ967+Infected!BJ1173+Infected!BJ1379+Infected!BJ1585)*(VLOOKUP($D2529,Decrements!$B$2183:$V$2188,BI$2349)-VLOOKUP($D2529,$B$2225:$V$2230,BI$2349))/4</f>
        <v>1.8635823298740983E-2</v>
      </c>
      <c r="BJ2529" s="481">
        <f>(Infected!BK349+Infected!BK555+Infected!BK761+Infected!BK967+Infected!BK1173+Infected!BK1379+Infected!BK1585)*(VLOOKUP($D2529,Decrements!$B$2183:$V$2188,BJ$2349)-VLOOKUP($D2529,$B$2225:$V$2230,BJ$2349))/4</f>
        <v>1.8538990299943384E-2</v>
      </c>
      <c r="BK2529" s="481">
        <f>(Infected!BL349+Infected!BL555+Infected!BL761+Infected!BL967+Infected!BL1173+Infected!BL1379+Infected!BL1585)*(VLOOKUP($D2529,Decrements!$B$2183:$V$2188,BK$2349)-VLOOKUP($D2529,$B$2225:$V$2230,BK$2349))/4</f>
        <v>1.8442237539262385E-2</v>
      </c>
      <c r="BL2529" s="481">
        <f>(Infected!BM349+Infected!BM555+Infected!BM761+Infected!BM967+Infected!BM1173+Infected!BM1379+Infected!BM1585)*(VLOOKUP($D2529,Decrements!$B$2183:$V$2188,BL$2349)-VLOOKUP($D2529,$B$2225:$V$2230,BL$2349))/4</f>
        <v>1.8345891202235655E-2</v>
      </c>
      <c r="BM2529" s="481">
        <f>(Infected!BN349+Infected!BN555+Infected!BN761+Infected!BN967+Infected!BN1173+Infected!BN1379+Infected!BN1585)*(VLOOKUP($D2529,Decrements!$B$2183:$V$2188,BM$2349)-VLOOKUP($D2529,$B$2225:$V$2230,BM$2349))/4</f>
        <v>1.8250318603764186E-2</v>
      </c>
      <c r="BN2529" s="481">
        <f>(Infected!BO349+Infected!BO555+Infected!BO761+Infected!BO967+Infected!BO1173+Infected!BO1379+Infected!BO1585)*(VLOOKUP($D2529,Decrements!$B$2183:$V$2188,BN$2349)-VLOOKUP($D2529,$B$2225:$V$2230,BN$2349))/4</f>
        <v>1.8155608127044944E-2</v>
      </c>
      <c r="BO2529" s="481">
        <f>(Infected!BP349+Infected!BP555+Infected!BP761+Infected!BP967+Infected!BP1173+Infected!BP1379+Infected!BP1585)*(VLOOKUP($D2529,Decrements!$B$2183:$V$2188,BO$2349)-VLOOKUP($D2529,$B$2225:$V$2230,BO$2349))/4</f>
        <v>1.8062019528372587E-2</v>
      </c>
      <c r="BP2529" s="481">
        <f>(Infected!BQ349+Infected!BQ555+Infected!BQ761+Infected!BQ967+Infected!BQ1173+Infected!BQ1379+Infected!BQ1585)*(VLOOKUP($D2529,Decrements!$B$2183:$V$2188,BP$2349)-VLOOKUP($D2529,$B$2225:$V$2230,BP$2349))/4</f>
        <v>1.7969768850432132E-2</v>
      </c>
      <c r="BQ2529" s="481">
        <f>(Infected!BR349+Infected!BR555+Infected!BR761+Infected!BR967+Infected!BR1173+Infected!BR1379+Infected!BR1585)*(VLOOKUP($D2529,Decrements!$B$2183:$V$2188,BQ$2349)-VLOOKUP($D2529,$B$2225:$V$2230,BQ$2349))/4</f>
        <v>1.7879103569652485E-2</v>
      </c>
      <c r="BR2529" s="481">
        <f>(Infected!BS349+Infected!BS555+Infected!BS761+Infected!BS967+Infected!BS1173+Infected!BS1379+Infected!BS1585)*(VLOOKUP($D2529,Decrements!$B$2183:$V$2188,BR$2349)-VLOOKUP($D2529,$B$2225:$V$2230,BR$2349))/4</f>
        <v>1.7790125463312823E-2</v>
      </c>
      <c r="BS2529" s="481">
        <f>(Infected!BT349+Infected!BT555+Infected!BT761+Infected!BT967+Infected!BT1173+Infected!BT1379+Infected!BT1585)*(VLOOKUP($D2529,Decrements!$B$2183:$V$2188,BS$2349)-VLOOKUP($D2529,$B$2225:$V$2230,BS$2349))/4</f>
        <v>1.7702956393926817E-2</v>
      </c>
      <c r="BT2529" s="481">
        <f>(Infected!BU349+Infected!BU555+Infected!BU761+Infected!BU967+Infected!BU1173+Infected!BU1379+Infected!BU1585)*(VLOOKUP($D2529,Decrements!$B$2183:$V$2188,BT$2349)-VLOOKUP($D2529,$B$2225:$V$2230,BT$2349))/4</f>
        <v>1.7617694645833539E-2</v>
      </c>
      <c r="BU2529" s="481">
        <f>(Infected!BV349+Infected!BV555+Infected!BV761+Infected!BV967+Infected!BV1173+Infected!BV1379+Infected!BV1585)*(VLOOKUP($D2529,Decrements!$B$2183:$V$2188,BU$2349)-VLOOKUP($D2529,$B$2225:$V$2230,BU$2349))/4</f>
        <v>1.7534466939431073E-2</v>
      </c>
      <c r="BV2529" s="481">
        <f>(Infected!BW349+Infected!BW555+Infected!BW761+Infected!BW967+Infected!BW1173+Infected!BW1379+Infected!BW1585)*(VLOOKUP($D2529,Decrements!$B$2183:$V$2188,BV$2349)-VLOOKUP($D2529,$B$2225:$V$2230,BV$2349))/4</f>
        <v>1.7453302600813018E-2</v>
      </c>
      <c r="BW2529" s="481">
        <f>(Infected!BX349+Infected!BX555+Infected!BX761+Infected!BX967+Infected!BX1173+Infected!BX1379+Infected!BX1585)*(VLOOKUP($D2529,Decrements!$B$2183:$V$2188,BW$2349)-VLOOKUP($D2529,$B$2225:$V$2230,BW$2349))/4</f>
        <v>1.7374254017872189E-2</v>
      </c>
      <c r="BX2529" s="481">
        <f>(Infected!BY349+Infected!BY555+Infected!BY761+Infected!BY967+Infected!BY1173+Infected!BY1379+Infected!BY1585)*(VLOOKUP($D2529,Decrements!$B$2183:$V$2188,BX$2349)-VLOOKUP($D2529,$B$2225:$V$2230,BX$2349))/4</f>
        <v>1.7297358168420259E-2</v>
      </c>
      <c r="BY2529" s="481">
        <f>(Infected!BZ349+Infected!BZ555+Infected!BZ761+Infected!BZ967+Infected!BZ1173+Infected!BZ1379+Infected!BZ1585)*(VLOOKUP($D2529,Decrements!$B$2183:$V$2188,BY$2349)-VLOOKUP($D2529,$B$2225:$V$2230,BY$2349))/4</f>
        <v>1.7222669991692648E-2</v>
      </c>
      <c r="BZ2529" s="481">
        <f>(Infected!CA349+Infected!CA555+Infected!CA761+Infected!CA967+Infected!CA1173+Infected!CA1379+Infected!CA1585)*(VLOOKUP($D2529,Decrements!$B$2183:$V$2188,BZ$2349)-VLOOKUP($D2529,$B$2225:$V$2230,BZ$2349))/4</f>
        <v>1.7150174968728928E-2</v>
      </c>
      <c r="CA2529" s="481">
        <f>(Infected!CB349+Infected!CB555+Infected!CB761+Infected!CB967+Infected!CB1173+Infected!CB1379+Infected!CB1585)*(VLOOKUP($D2529,Decrements!$B$2183:$V$2188,CA$2349)-VLOOKUP($D2529,$B$2225:$V$2230,CA$2349))/4</f>
        <v>1.7079874082985905E-2</v>
      </c>
      <c r="CB2529" s="481">
        <f>(Infected!CC349+Infected!CC555+Infected!CC761+Infected!CC967+Infected!CC1173+Infected!CC1379+Infected!CC1585)*(VLOOKUP($D2529,Decrements!$B$2183:$V$2188,CB$2349)-VLOOKUP($D2529,$B$2225:$V$2230,CB$2349))/4</f>
        <v>1.701175706007866E-2</v>
      </c>
      <c r="CC2529" s="481">
        <f>(Infected!CD349+Infected!CD555+Infected!CD761+Infected!CD967+Infected!CD1173+Infected!CD1379+Infected!CD1585)*(VLOOKUP($D2529,Decrements!$B$2183:$V$2188,CC$2349)-VLOOKUP($D2529,$B$2225:$V$2230,CC$2349))/4</f>
        <v>1.6945824380558489E-2</v>
      </c>
      <c r="CD2529" s="481">
        <f>(Infected!CE349+Infected!CE555+Infected!CE761+Infected!CE967+Infected!CE1173+Infected!CE1379+Infected!CE1585)*(VLOOKUP($D2529,Decrements!$B$2183:$V$2188,CD$2349)-VLOOKUP($D2529,$B$2225:$V$2230,CD$2349))/4</f>
        <v>1.6882032453684664E-2</v>
      </c>
      <c r="CE2529" s="481">
        <f>(Infected!CF349+Infected!CF555+Infected!CF761+Infected!CF967+Infected!CF1173+Infected!CF1379+Infected!CF1585)*(VLOOKUP($D2529,Decrements!$B$2183:$V$2188,CE$2349)-VLOOKUP($D2529,$B$2225:$V$2230,CE$2349))/4</f>
        <v>1.6820348300574266E-2</v>
      </c>
      <c r="CF2529" s="481">
        <f>(Infected!CG349+Infected!CG555+Infected!CG761+Infected!CG967+Infected!CG1173+Infected!CG1379+Infected!CG1585)*(VLOOKUP($D2529,Decrements!$B$2183:$V$2188,CF$2349)-VLOOKUP($D2529,$B$2225:$V$2230,CF$2349))/4</f>
        <v>1.6760732570320964E-2</v>
      </c>
      <c r="CG2529" s="481">
        <f>(Infected!CH349+Infected!CH555+Infected!CH761+Infected!CH967+Infected!CH1173+Infected!CH1379+Infected!CH1585)*(VLOOKUP($D2529,Decrements!$B$2183:$V$2188,CG$2349)-VLOOKUP($D2529,$B$2225:$V$2230,CG$2349))/4</f>
        <v>1.6703152121211852E-2</v>
      </c>
      <c r="CH2529" s="481">
        <f>(Infected!CI349+Infected!CI555+Infected!CI761+Infected!CI967+Infected!CI1173+Infected!CI1379+Infected!CI1585)*(VLOOKUP($D2529,Decrements!$B$2183:$V$2188,CH$2349)-VLOOKUP($D2529,$B$2225:$V$2230,CH$2349))/4</f>
        <v>1.664754980418923E-2</v>
      </c>
      <c r="CI2529" s="481">
        <f>(Infected!CJ349+Infected!CJ555+Infected!CJ761+Infected!CJ967+Infected!CJ1173+Infected!CJ1379+Infected!CJ1585)*(VLOOKUP($D2529,Decrements!$B$2183:$V$2188,CI$2349)-VLOOKUP($D2529,$B$2225:$V$2230,CI$2349))/4</f>
        <v>1.6593874915652323E-2</v>
      </c>
    </row>
    <row r="2530" spans="2:87" s="489" customFormat="1">
      <c r="B2530" s="490">
        <v>2</v>
      </c>
      <c r="C2530" s="490">
        <v>1</v>
      </c>
      <c r="D2530" s="490">
        <v>4</v>
      </c>
      <c r="E2530" s="490">
        <v>214</v>
      </c>
      <c r="F2530" s="491"/>
      <c r="G2530" s="490">
        <f>Infected!I2434+Infected!I2640</f>
        <v>0</v>
      </c>
      <c r="H2530" s="481">
        <f>(Infected!I350+Infected!I556+Infected!I762+Infected!I968+Infected!I1174+Infected!I1380+Infected!I1586)*(VLOOKUP($D2530,Decrements!$B$2183:$V$2188,H$2349)-VLOOKUP($D2530,$B$2225:$V$2230,H$2349))/4</f>
        <v>1.6154226512832591E-3</v>
      </c>
      <c r="I2530" s="481">
        <f>(Infected!J350+Infected!J556+Infected!J762+Infected!J968+Infected!J1174+Infected!J1380+Infected!J1586)*(VLOOKUP($D2530,Decrements!$B$2183:$V$2188,I$2349)-VLOOKUP($D2530,$B$2225:$V$2230,I$2349))/4</f>
        <v>2.3216257262050478E-3</v>
      </c>
      <c r="J2530" s="481">
        <f>(Infected!K350+Infected!K556+Infected!K762+Infected!K968+Infected!K1174+Infected!K1380+Infected!K1586)*(VLOOKUP($D2530,Decrements!$B$2183:$V$2188,J$2349)-VLOOKUP($D2530,$B$2225:$V$2230,J$2349))/4</f>
        <v>2.8505443914699172E-3</v>
      </c>
      <c r="K2530" s="481">
        <f>(Infected!L350+Infected!L556+Infected!L762+Infected!L968+Infected!L1174+Infected!L1380+Infected!L1586)*(VLOOKUP($D2530,Decrements!$B$2183:$V$2188,K$2349)-VLOOKUP($D2530,$B$2225:$V$2230,K$2349))/4</f>
        <v>3.3006684579387469E-3</v>
      </c>
      <c r="L2530" s="481">
        <f>(Infected!M350+Infected!M556+Infected!M762+Infected!M968+Infected!M1174+Infected!M1380+Infected!M1586)*(VLOOKUP($D2530,Decrements!$B$2183:$V$2188,L$2349)-VLOOKUP($D2530,$B$2225:$V$2230,L$2349))/4</f>
        <v>3.6733280931255355E-3</v>
      </c>
      <c r="M2530" s="481">
        <f>(Infected!N350+Infected!N556+Infected!N762+Infected!N968+Infected!N1174+Infected!N1380+Infected!N1586)*(VLOOKUP($D2530,Decrements!$B$2183:$V$2188,M$2349)-VLOOKUP($D2530,$B$2225:$V$2230,M$2349))/4</f>
        <v>3.3892766222476589E-3</v>
      </c>
      <c r="N2530" s="481">
        <f>(Infected!O350+Infected!O556+Infected!O762+Infected!O968+Infected!O1174+Infected!O1380+Infected!O1586)*(VLOOKUP($D2530,Decrements!$B$2183:$V$2188,N$2349)-VLOOKUP($D2530,$B$2225:$V$2230,N$2349))/4</f>
        <v>3.126152266152607E-3</v>
      </c>
      <c r="O2530" s="481">
        <f>(Infected!P350+Infected!P556+Infected!P762+Infected!P968+Infected!P1174+Infected!P1380+Infected!P1586)*(VLOOKUP($D2530,Decrements!$B$2183:$V$2188,O$2349)-VLOOKUP($D2530,$B$2225:$V$2230,O$2349))/4</f>
        <v>2.8843743229055225E-3</v>
      </c>
      <c r="P2530" s="481">
        <f>(Infected!Q350+Infected!Q556+Infected!Q762+Infected!Q968+Infected!Q1174+Infected!Q1380+Infected!Q1586)*(VLOOKUP($D2530,Decrements!$B$2183:$V$2188,P$2349)-VLOOKUP($D2530,$B$2225:$V$2230,P$2349))/4</f>
        <v>2.6792854423266267E-3</v>
      </c>
      <c r="Q2530" s="481">
        <f>(Infected!R350+Infected!R556+Infected!R762+Infected!R968+Infected!R1174+Infected!R1380+Infected!R1586)*(VLOOKUP($D2530,Decrements!$B$2183:$V$2188,Q$2349)-VLOOKUP($D2530,$B$2225:$V$2230,Q$2349))/4</f>
        <v>2.6084782968155969E-3</v>
      </c>
      <c r="R2530" s="481">
        <f>(Infected!S350+Infected!S556+Infected!S762+Infected!S968+Infected!S1174+Infected!S1380+Infected!S1586)*(VLOOKUP($D2530,Decrements!$B$2183:$V$2188,R$2349)-VLOOKUP($D2530,$B$2225:$V$2230,R$2349))/4</f>
        <v>2.481797857982413E-3</v>
      </c>
      <c r="S2530" s="481">
        <f>(Infected!T350+Infected!T556+Infected!T762+Infected!T968+Infected!T1174+Infected!T1380+Infected!T1586)*(VLOOKUP($D2530,Decrements!$B$2183:$V$2188,S$2349)-VLOOKUP($D2530,$B$2225:$V$2230,S$2349))/4</f>
        <v>2.3455873270131506E-3</v>
      </c>
      <c r="T2530" s="481">
        <f>(Infected!U350+Infected!U556+Infected!U762+Infected!U968+Infected!U1174+Infected!U1380+Infected!U1586)*(VLOOKUP($D2530,Decrements!$B$2183:$V$2188,T$2349)-VLOOKUP($D2530,$B$2225:$V$2230,T$2349))/4</f>
        <v>2.2178803097678192E-3</v>
      </c>
      <c r="U2530" s="481">
        <f>(Infected!V350+Infected!V556+Infected!V762+Infected!V968+Infected!V1174+Infected!V1380+Infected!V1586)*(VLOOKUP($D2530,Decrements!$B$2183:$V$2188,U$2349)-VLOOKUP($D2530,$B$2225:$V$2230,U$2349))/4</f>
        <v>1.9215885410966331E-3</v>
      </c>
      <c r="V2530" s="481">
        <f>(Infected!W350+Infected!W556+Infected!W762+Infected!W968+Infected!W1174+Infected!W1380+Infected!W1586)*(VLOOKUP($D2530,Decrements!$B$2183:$V$2188,V$2349)-VLOOKUP($D2530,$B$2225:$V$2230,V$2349))/4</f>
        <v>1.659569042270743E-3</v>
      </c>
      <c r="W2530" s="481">
        <f>(Infected!X350+Infected!X556+Infected!X762+Infected!X968+Infected!X1174+Infected!X1380+Infected!X1586)*(VLOOKUP($D2530,Decrements!$B$2183:$V$2188,W$2349)-VLOOKUP($D2530,$B$2225:$V$2230,W$2349))/4</f>
        <v>1.4380355388889697E-3</v>
      </c>
      <c r="X2530" s="481">
        <f>(Infected!Y350+Infected!Y556+Infected!Y762+Infected!Y968+Infected!Y1174+Infected!Y1380+Infected!Y1586)*(VLOOKUP($D2530,Decrements!$B$2183:$V$2188,X$2349)-VLOOKUP($D2530,$B$2225:$V$2230,X$2349))/4</f>
        <v>1.2617228387642304E-3</v>
      </c>
      <c r="Y2530" s="481">
        <f>(Infected!Z350+Infected!Z556+Infected!Z762+Infected!Z968+Infected!Z1174+Infected!Z1380+Infected!Z1586)*(VLOOKUP($D2530,Decrements!$B$2183:$V$2188,Y$2349)-VLOOKUP($D2530,$B$2225:$V$2230,Y$2349))/4</f>
        <v>1.1247178086084943E-3</v>
      </c>
      <c r="Z2530" s="481">
        <f>(Infected!AA350+Infected!AA556+Infected!AA762+Infected!AA968+Infected!AA1174+Infected!AA1380+Infected!AA1586)*(VLOOKUP($D2530,Decrements!$B$2183:$V$2188,Z$2349)-VLOOKUP($D2530,$B$2225:$V$2230,Z$2349))/4</f>
        <v>1.0219222850161751E-3</v>
      </c>
      <c r="AA2530" s="481">
        <f>(Infected!AB350+Infected!AB556+Infected!AB762+Infected!AB968+Infected!AB1174+Infected!AB1380+Infected!AB1586)*(VLOOKUP($D2530,Decrements!$B$2183:$V$2188,AA$2349)-VLOOKUP($D2530,$B$2225:$V$2230,AA$2349))/4</f>
        <v>9.4657974529817487E-4</v>
      </c>
      <c r="AB2530" s="481">
        <f>(Infected!AC350+Infected!AC556+Infected!AC762+Infected!AC968+Infected!AC1174+Infected!AC1380+Infected!AC1586)*(VLOOKUP($D2530,Decrements!$B$2183:$V$2188,AB$2349)-VLOOKUP($D2530,$B$2225:$V$2230,AB$2349))/4</f>
        <v>8.915315103446154E-4</v>
      </c>
      <c r="AC2530" s="481">
        <f>(Infected!AD350+Infected!AD556+Infected!AD762+Infected!AD968+Infected!AD1174+Infected!AD1380+Infected!AD1586)*(VLOOKUP($D2530,Decrements!$B$2183:$V$2188,AC$2349)-VLOOKUP($D2530,$B$2225:$V$2230,AC$2349))/4</f>
        <v>8.586906939262375E-4</v>
      </c>
      <c r="AD2530" s="481">
        <f>(Infected!AE350+Infected!AE556+Infected!AE762+Infected!AE968+Infected!AE1174+Infected!AE1380+Infected!AE1586)*(VLOOKUP($D2530,Decrements!$B$2183:$V$2188,AD$2349)-VLOOKUP($D2530,$B$2225:$V$2230,AD$2349))/4</f>
        <v>8.4290413069072192E-4</v>
      </c>
      <c r="AE2530" s="481">
        <f>(Infected!AF350+Infected!AF556+Infected!AF762+Infected!AF968+Infected!AF1174+Infected!AF1380+Infected!AF1586)*(VLOOKUP($D2530,Decrements!$B$2183:$V$2188,AE$2349)-VLOOKUP($D2530,$B$2225:$V$2230,AE$2349))/4</f>
        <v>8.349954482264586E-4</v>
      </c>
      <c r="AF2530" s="481">
        <f>(Infected!AG350+Infected!AG556+Infected!AG762+Infected!AG968+Infected!AG1174+Infected!AG1380+Infected!AG1586)*(VLOOKUP($D2530,Decrements!$B$2183:$V$2188,AF$2349)-VLOOKUP($D2530,$B$2225:$V$2230,AF$2349))/4</f>
        <v>8.3271529285611841E-4</v>
      </c>
      <c r="AG2530" s="481">
        <f>(Infected!AH350+Infected!AH556+Infected!AH762+Infected!AH968+Infected!AH1174+Infected!AH1380+Infected!AH1586)*(VLOOKUP($D2530,Decrements!$B$2183:$V$2188,AG$2349)-VLOOKUP($D2530,$B$2225:$V$2230,AG$2349))/4</f>
        <v>8.3893757408368943E-4</v>
      </c>
      <c r="AH2530" s="481">
        <f>(Infected!AI350+Infected!AI556+Infected!AI762+Infected!AI968+Infected!AI1174+Infected!AI1380+Infected!AI1586)*(VLOOKUP($D2530,Decrements!$B$2183:$V$2188,AH$2349)-VLOOKUP($D2530,$B$2225:$V$2230,AH$2349))/4</f>
        <v>8.6077576128434322E-4</v>
      </c>
      <c r="AI2530" s="481">
        <f>(Infected!AJ350+Infected!AJ556+Infected!AJ762+Infected!AJ968+Infected!AJ1174+Infected!AJ1380+Infected!AJ1586)*(VLOOKUP($D2530,Decrements!$B$2183:$V$2188,AI$2349)-VLOOKUP($D2530,$B$2225:$V$2230,AI$2349))/4</f>
        <v>8.8353854161865684E-4</v>
      </c>
      <c r="AJ2530" s="481">
        <f>(Infected!AK350+Infected!AK556+Infected!AK762+Infected!AK968+Infected!AK1174+Infected!AK1380+Infected!AK1586)*(VLOOKUP($D2530,Decrements!$B$2183:$V$2188,AJ$2349)-VLOOKUP($D2530,$B$2225:$V$2230,AJ$2349))/4</f>
        <v>9.0497961827164534E-4</v>
      </c>
      <c r="AK2530" s="481">
        <f>(Infected!AL350+Infected!AL556+Infected!AL762+Infected!AL968+Infected!AL1174+Infected!AL1380+Infected!AL1586)*(VLOOKUP($D2530,Decrements!$B$2183:$V$2188,AK$2349)-VLOOKUP($D2530,$B$2225:$V$2230,AK$2349))/4</f>
        <v>9.2656275118153182E-4</v>
      </c>
      <c r="AL2530" s="481">
        <f>(Infected!AM350+Infected!AM556+Infected!AM762+Infected!AM968+Infected!AM1174+Infected!AM1380+Infected!AM1586)*(VLOOKUP($D2530,Decrements!$B$2183:$V$2188,AL$2349)-VLOOKUP($D2530,$B$2225:$V$2230,AL$2349))/4</f>
        <v>9.5121794456051593E-4</v>
      </c>
      <c r="AM2530" s="481">
        <f>(Infected!AN350+Infected!AN556+Infected!AN762+Infected!AN968+Infected!AN1174+Infected!AN1380+Infected!AN1586)*(VLOOKUP($D2530,Decrements!$B$2183:$V$2188,AM$2349)-VLOOKUP($D2530,$B$2225:$V$2230,AM$2349))/4</f>
        <v>9.7423594907781129E-4</v>
      </c>
      <c r="AN2530" s="481">
        <f>(Infected!AO350+Infected!AO556+Infected!AO762+Infected!AO968+Infected!AO1174+Infected!AO1380+Infected!AO1586)*(VLOOKUP($D2530,Decrements!$B$2183:$V$2188,AN$2349)-VLOOKUP($D2530,$B$2225:$V$2230,AN$2349))/4</f>
        <v>9.9494436386850845E-4</v>
      </c>
      <c r="AO2530" s="481">
        <f>(Infected!AP350+Infected!AP556+Infected!AP762+Infected!AP968+Infected!AP1174+Infected!AP1380+Infected!AP1586)*(VLOOKUP($D2530,Decrements!$B$2183:$V$2188,AO$2349)-VLOOKUP($D2530,$B$2225:$V$2230,AO$2349))/4</f>
        <v>1.0133477238312425E-3</v>
      </c>
      <c r="AP2530" s="481">
        <f>(Infected!AQ350+Infected!AQ556+Infected!AQ762+Infected!AQ968+Infected!AQ1174+Infected!AQ1380+Infected!AQ1586)*(VLOOKUP($D2530,Decrements!$B$2183:$V$2188,AP$2349)-VLOOKUP($D2530,$B$2225:$V$2230,AP$2349))/4</f>
        <v>1.0287567306516727E-3</v>
      </c>
      <c r="AQ2530" s="481">
        <f>(Infected!AR350+Infected!AR556+Infected!AR762+Infected!AR968+Infected!AR1174+Infected!AR1380+Infected!AR1586)*(VLOOKUP($D2530,Decrements!$B$2183:$V$2188,AQ$2349)-VLOOKUP($D2530,$B$2225:$V$2230,AQ$2349))/4</f>
        <v>1.0420074730864706E-3</v>
      </c>
      <c r="AR2530" s="481">
        <f>(Infected!AS350+Infected!AS556+Infected!AS762+Infected!AS968+Infected!AS1174+Infected!AS1380+Infected!AS1586)*(VLOOKUP($D2530,Decrements!$B$2183:$V$2188,AR$2349)-VLOOKUP($D2530,$B$2225:$V$2230,AR$2349))/4</f>
        <v>1.0535980492568774E-3</v>
      </c>
      <c r="AS2530" s="481">
        <f>(Infected!AT350+Infected!AT556+Infected!AT762+Infected!AT968+Infected!AT1174+Infected!AT1380+Infected!AT1586)*(VLOOKUP($D2530,Decrements!$B$2183:$V$2188,AS$2349)-VLOOKUP($D2530,$B$2225:$V$2230,AS$2349))/4</f>
        <v>1.0637815982625792E-3</v>
      </c>
      <c r="AT2530" s="481">
        <f>(Infected!AU350+Infected!AU556+Infected!AU762+Infected!AU968+Infected!AU1174+Infected!AU1380+Infected!AU1586)*(VLOOKUP($D2530,Decrements!$B$2183:$V$2188,AT$2349)-VLOOKUP($D2530,$B$2225:$V$2230,AT$2349))/4</f>
        <v>1.072706329082229E-3</v>
      </c>
      <c r="AU2530" s="481">
        <f>(Infected!AV350+Infected!AV556+Infected!AV762+Infected!AV968+Infected!AV1174+Infected!AV1380+Infected!AV1586)*(VLOOKUP($D2530,Decrements!$B$2183:$V$2188,AU$2349)-VLOOKUP($D2530,$B$2225:$V$2230,AU$2349))/4</f>
        <v>1.0805070005238037E-3</v>
      </c>
      <c r="AV2530" s="481">
        <f>(Infected!AW350+Infected!AW556+Infected!AW762+Infected!AW968+Infected!AW1174+Infected!AW1380+Infected!AW1586)*(VLOOKUP($D2530,Decrements!$B$2183:$V$2188,AV$2349)-VLOOKUP($D2530,$B$2225:$V$2230,AV$2349))/4</f>
        <v>1.087298761793096E-3</v>
      </c>
      <c r="AW2530" s="481">
        <f>(Infected!AX350+Infected!AX556+Infected!AX762+Infected!AX968+Infected!AX1174+Infected!AX1380+Infected!AX1586)*(VLOOKUP($D2530,Decrements!$B$2183:$V$2188,AW$2349)-VLOOKUP($D2530,$B$2225:$V$2230,AW$2349))/4</f>
        <v>1.0931811186985184E-3</v>
      </c>
      <c r="AX2530" s="481">
        <f>(Infected!AY350+Infected!AY556+Infected!AY762+Infected!AY968+Infected!AY1174+Infected!AY1380+Infected!AY1586)*(VLOOKUP($D2530,Decrements!$B$2183:$V$2188,AX$2349)-VLOOKUP($D2530,$B$2225:$V$2230,AX$2349))/4</f>
        <v>1.0982285270652299E-3</v>
      </c>
      <c r="AY2530" s="481">
        <f>(Infected!AZ350+Infected!AZ556+Infected!AZ762+Infected!AZ968+Infected!AZ1174+Infected!AZ1380+Infected!AZ1586)*(VLOOKUP($D2530,Decrements!$B$2183:$V$2188,AY$2349)-VLOOKUP($D2530,$B$2225:$V$2230,AY$2349))/4</f>
        <v>1.1025037493246619E-3</v>
      </c>
      <c r="AZ2530" s="481">
        <f>(Infected!BA350+Infected!BA556+Infected!BA762+Infected!BA968+Infected!BA1174+Infected!BA1380+Infected!BA1586)*(VLOOKUP($D2530,Decrements!$B$2183:$V$2188,AZ$2349)-VLOOKUP($D2530,$B$2225:$V$2230,AZ$2349))/4</f>
        <v>1.1060577200508832E-3</v>
      </c>
      <c r="BA2530" s="481">
        <f>(Infected!BB350+Infected!BB556+Infected!BB762+Infected!BB968+Infected!BB1174+Infected!BB1380+Infected!BB1586)*(VLOOKUP($D2530,Decrements!$B$2183:$V$2188,BA$2349)-VLOOKUP($D2530,$B$2225:$V$2230,BA$2349))/4</f>
        <v>1.1089363082740487E-3</v>
      </c>
      <c r="BB2530" s="481">
        <f>(Infected!BC350+Infected!BC556+Infected!BC762+Infected!BC968+Infected!BC1174+Infected!BC1380+Infected!BC1586)*(VLOOKUP($D2530,Decrements!$B$2183:$V$2188,BB$2349)-VLOOKUP($D2530,$B$2225:$V$2230,BB$2349))/4</f>
        <v>1.1111713072989105E-3</v>
      </c>
      <c r="BC2530" s="481">
        <f>(Infected!BD350+Infected!BD556+Infected!BD762+Infected!BD968+Infected!BD1174+Infected!BD1380+Infected!BD1586)*(VLOOKUP($D2530,Decrements!$B$2183:$V$2188,BC$2349)-VLOOKUP($D2530,$B$2225:$V$2230,BC$2349))/4</f>
        <v>1.1127980850260985E-3</v>
      </c>
      <c r="BD2530" s="481">
        <f>(Infected!BE350+Infected!BE556+Infected!BE762+Infected!BE968+Infected!BE1174+Infected!BE1380+Infected!BE1586)*(VLOOKUP($D2530,Decrements!$B$2183:$V$2188,BD$2349)-VLOOKUP($D2530,$B$2225:$V$2230,BD$2349))/4</f>
        <v>1.113849686765708E-3</v>
      </c>
      <c r="BE2530" s="481">
        <f>(Infected!BF350+Infected!BF556+Infected!BF762+Infected!BF968+Infected!BF1174+Infected!BF1380+Infected!BF1586)*(VLOOKUP($D2530,Decrements!$B$2183:$V$2188,BE$2349)-VLOOKUP($D2530,$B$2225:$V$2230,BE$2349))/4</f>
        <v>1.1143612359039248E-3</v>
      </c>
      <c r="BF2530" s="481">
        <f>(Infected!BG350+Infected!BG556+Infected!BG762+Infected!BG968+Infected!BG1174+Infected!BG1380+Infected!BG1586)*(VLOOKUP($D2530,Decrements!$B$2183:$V$2188,BF$2349)-VLOOKUP($D2530,$B$2225:$V$2230,BF$2349))/4</f>
        <v>1.1143614602272074E-3</v>
      </c>
      <c r="BG2530" s="481">
        <f>(Infected!BH350+Infected!BH556+Infected!BH762+Infected!BH968+Infected!BH1174+Infected!BH1380+Infected!BH1586)*(VLOOKUP($D2530,Decrements!$B$2183:$V$2188,BG$2349)-VLOOKUP($D2530,$B$2225:$V$2230,BG$2349))/4</f>
        <v>1.1138813469935664E-3</v>
      </c>
      <c r="BH2530" s="481">
        <f>(Infected!BI350+Infected!BI556+Infected!BI762+Infected!BI968+Infected!BI1174+Infected!BI1380+Infected!BI1586)*(VLOOKUP($D2530,Decrements!$B$2183:$V$2188,BH$2349)-VLOOKUP($D2530,$B$2225:$V$2230,BH$2349))/4</f>
        <v>1.1129515005894473E-3</v>
      </c>
      <c r="BI2530" s="481">
        <f>(Infected!BJ350+Infected!BJ556+Infected!BJ762+Infected!BJ968+Infected!BJ1174+Infected!BJ1380+Infected!BJ1586)*(VLOOKUP($D2530,Decrements!$B$2183:$V$2188,BI$2349)-VLOOKUP($D2530,$B$2225:$V$2230,BI$2349))/4</f>
        <v>1.1116051263898917E-3</v>
      </c>
      <c r="BJ2530" s="481">
        <f>(Infected!BK350+Infected!BK556+Infected!BK762+Infected!BK968+Infected!BK1174+Infected!BK1380+Infected!BK1586)*(VLOOKUP($D2530,Decrements!$B$2183:$V$2188,BJ$2349)-VLOOKUP($D2530,$B$2225:$V$2230,BJ$2349))/4</f>
        <v>1.1098700702466373E-3</v>
      </c>
      <c r="BK2530" s="481">
        <f>(Infected!BL350+Infected!BL556+Infected!BL762+Infected!BL968+Infected!BL1174+Infected!BL1380+Infected!BL1586)*(VLOOKUP($D2530,Decrements!$B$2183:$V$2188,BK$2349)-VLOOKUP($D2530,$B$2225:$V$2230,BK$2349))/4</f>
        <v>1.1077762310901184E-3</v>
      </c>
      <c r="BL2530" s="481">
        <f>(Infected!BM350+Infected!BM556+Infected!BM762+Infected!BM968+Infected!BM1174+Infected!BM1380+Infected!BM1586)*(VLOOKUP($D2530,Decrements!$B$2183:$V$2188,BL$2349)-VLOOKUP($D2530,$B$2225:$V$2230,BL$2349))/4</f>
        <v>1.1053528499887176E-3</v>
      </c>
      <c r="BM2530" s="481">
        <f>(Infected!BN350+Infected!BN556+Infected!BN762+Infected!BN968+Infected!BN1174+Infected!BN1380+Infected!BN1586)*(VLOOKUP($D2530,Decrements!$B$2183:$V$2188,BM$2349)-VLOOKUP($D2530,$B$2225:$V$2230,BM$2349))/4</f>
        <v>1.1026307120353528E-3</v>
      </c>
      <c r="BN2530" s="481">
        <f>(Infected!BO350+Infected!BO556+Infected!BO762+Infected!BO968+Infected!BO1174+Infected!BO1380+Infected!BO1586)*(VLOOKUP($D2530,Decrements!$B$2183:$V$2188,BN$2349)-VLOOKUP($D2530,$B$2225:$V$2230,BN$2349))/4</f>
        <v>1.0996323812386688E-3</v>
      </c>
      <c r="BO2530" s="481">
        <f>(Infected!BP350+Infected!BP556+Infected!BP762+Infected!BP968+Infected!BP1174+Infected!BP1380+Infected!BP1586)*(VLOOKUP($D2530,Decrements!$B$2183:$V$2188,BO$2349)-VLOOKUP($D2530,$B$2225:$V$2230,BO$2349))/4</f>
        <v>1.0963852349591035E-3</v>
      </c>
      <c r="BP2530" s="481">
        <f>(Infected!BQ350+Infected!BQ556+Infected!BQ762+Infected!BQ968+Infected!BQ1174+Infected!BQ1380+Infected!BQ1586)*(VLOOKUP($D2530,Decrements!$B$2183:$V$2188,BP$2349)-VLOOKUP($D2530,$B$2225:$V$2230,BP$2349))/4</f>
        <v>1.0929152749548608E-3</v>
      </c>
      <c r="BQ2530" s="481">
        <f>(Infected!BR350+Infected!BR556+Infected!BR762+Infected!BR968+Infected!BR1174+Infected!BR1380+Infected!BR1586)*(VLOOKUP($D2530,Decrements!$B$2183:$V$2188,BQ$2349)-VLOOKUP($D2530,$B$2225:$V$2230,BQ$2349))/4</f>
        <v>1.0892492133875353E-3</v>
      </c>
      <c r="BR2530" s="481">
        <f>(Infected!BS350+Infected!BS556+Infected!BS762+Infected!BS968+Infected!BS1174+Infected!BS1380+Infected!BS1586)*(VLOOKUP($D2530,Decrements!$B$2183:$V$2188,BR$2349)-VLOOKUP($D2530,$B$2225:$V$2230,BR$2349))/4</f>
        <v>1.085409170275151E-3</v>
      </c>
      <c r="BS2530" s="481">
        <f>(Infected!BT350+Infected!BT556+Infected!BT762+Infected!BT968+Infected!BT1174+Infected!BT1380+Infected!BT1586)*(VLOOKUP($D2530,Decrements!$B$2183:$V$2188,BS$2349)-VLOOKUP($D2530,$B$2225:$V$2230,BS$2349))/4</f>
        <v>1.0814173444290292E-3</v>
      </c>
      <c r="BT2530" s="481">
        <f>(Infected!BU350+Infected!BU556+Infected!BU762+Infected!BU968+Infected!BU1174+Infected!BU1380+Infected!BU1586)*(VLOOKUP($D2530,Decrements!$B$2183:$V$2188,BT$2349)-VLOOKUP($D2530,$B$2225:$V$2230,BT$2349))/4</f>
        <v>1.0772946910866396E-3</v>
      </c>
      <c r="BU2530" s="481">
        <f>(Infected!BV350+Infected!BV556+Infected!BV762+Infected!BV968+Infected!BV1174+Infected!BV1380+Infected!BV1586)*(VLOOKUP($D2530,Decrements!$B$2183:$V$2188,BU$2349)-VLOOKUP($D2530,$B$2225:$V$2230,BU$2349))/4</f>
        <v>1.0730623955047503E-3</v>
      </c>
      <c r="BV2530" s="481">
        <f>(Infected!BW350+Infected!BW556+Infected!BW762+Infected!BW968+Infected!BW1174+Infected!BW1380+Infected!BW1586)*(VLOOKUP($D2530,Decrements!$B$2183:$V$2188,BV$2349)-VLOOKUP($D2530,$B$2225:$V$2230,BV$2349))/4</f>
        <v>1.0687382614164398E-3</v>
      </c>
      <c r="BW2530" s="481">
        <f>(Infected!BX350+Infected!BX556+Infected!BX762+Infected!BX968+Infected!BX1174+Infected!BX1380+Infected!BX1586)*(VLOOKUP($D2530,Decrements!$B$2183:$V$2188,BW$2349)-VLOOKUP($D2530,$B$2225:$V$2230,BW$2349))/4</f>
        <v>1.0643401218454766E-3</v>
      </c>
      <c r="BX2530" s="481">
        <f>(Infected!BY350+Infected!BY556+Infected!BY762+Infected!BY968+Infected!BY1174+Infected!BY1380+Infected!BY1586)*(VLOOKUP($D2530,Decrements!$B$2183:$V$2188,BX$2349)-VLOOKUP($D2530,$B$2225:$V$2230,BX$2349))/4</f>
        <v>1.0598847421721166E-3</v>
      </c>
      <c r="BY2530" s="481">
        <f>(Infected!BZ350+Infected!BZ556+Infected!BZ762+Infected!BZ968+Infected!BZ1174+Infected!BZ1380+Infected!BZ1586)*(VLOOKUP($D2530,Decrements!$B$2183:$V$2188,BY$2349)-VLOOKUP($D2530,$B$2225:$V$2230,BY$2349))/4</f>
        <v>1.0553887414914151E-3</v>
      </c>
      <c r="BZ2530" s="481">
        <f>(Infected!CA350+Infected!CA556+Infected!CA762+Infected!CA968+Infected!CA1174+Infected!CA1380+Infected!CA1586)*(VLOOKUP($D2530,Decrements!$B$2183:$V$2188,BZ$2349)-VLOOKUP($D2530,$B$2225:$V$2230,BZ$2349))/4</f>
        <v>1.0508661114463395E-3</v>
      </c>
      <c r="CA2530" s="481">
        <f>(Infected!CB350+Infected!CB556+Infected!CB762+Infected!CB968+Infected!CB1174+Infected!CB1380+Infected!CB1586)*(VLOOKUP($D2530,Decrements!$B$2183:$V$2188,CA$2349)-VLOOKUP($D2530,$B$2225:$V$2230,CA$2349))/4</f>
        <v>1.0463305761138244E-3</v>
      </c>
      <c r="CB2530" s="481">
        <f>(Infected!CC350+Infected!CC556+Infected!CC762+Infected!CC968+Infected!CC1174+Infected!CC1380+Infected!CC1586)*(VLOOKUP($D2530,Decrements!$B$2183:$V$2188,CB$2349)-VLOOKUP($D2530,$B$2225:$V$2230,CB$2349))/4</f>
        <v>1.0417948523267174E-3</v>
      </c>
      <c r="CC2530" s="481">
        <f>(Infected!CD350+Infected!CD556+Infected!CD762+Infected!CD968+Infected!CD1174+Infected!CD1380+Infected!CD1586)*(VLOOKUP($D2530,Decrements!$B$2183:$V$2188,CC$2349)-VLOOKUP($D2530,$B$2225:$V$2230,CC$2349))/4</f>
        <v>1.0372712625986674E-3</v>
      </c>
      <c r="CD2530" s="481">
        <f>(Infected!CE350+Infected!CE556+Infected!CE762+Infected!CE968+Infected!CE1174+Infected!CE1380+Infected!CE1586)*(VLOOKUP($D2530,Decrements!$B$2183:$V$2188,CD$2349)-VLOOKUP($D2530,$B$2225:$V$2230,CD$2349))/4</f>
        <v>1.0327702192990044E-3</v>
      </c>
      <c r="CE2530" s="481">
        <f>(Infected!CF350+Infected!CF556+Infected!CF762+Infected!CF968+Infected!CF1174+Infected!CF1380+Infected!CF1586)*(VLOOKUP($D2530,Decrements!$B$2183:$V$2188,CE$2349)-VLOOKUP($D2530,$B$2225:$V$2230,CE$2349))/4</f>
        <v>1.0283017419532195E-3</v>
      </c>
      <c r="CF2530" s="481">
        <f>(Infected!CG350+Infected!CG556+Infected!CG762+Infected!CG968+Infected!CG1174+Infected!CG1380+Infected!CG1586)*(VLOOKUP($D2530,Decrements!$B$2183:$V$2188,CF$2349)-VLOOKUP($D2530,$B$2225:$V$2230,CF$2349))/4</f>
        <v>1.0238750157691824E-3</v>
      </c>
      <c r="CG2530" s="481">
        <f>(Infected!CH350+Infected!CH556+Infected!CH762+Infected!CH968+Infected!CH1174+Infected!CH1380+Infected!CH1586)*(VLOOKUP($D2530,Decrements!$B$2183:$V$2188,CG$2349)-VLOOKUP($D2530,$B$2225:$V$2230,CG$2349))/4</f>
        <v>1.0194987551633604E-3</v>
      </c>
      <c r="CH2530" s="481">
        <f>(Infected!CI350+Infected!CI556+Infected!CI762+Infected!CI968+Infected!CI1174+Infected!CI1380+Infected!CI1586)*(VLOOKUP($D2530,Decrements!$B$2183:$V$2188,CH$2349)-VLOOKUP($D2530,$B$2225:$V$2230,CH$2349))/4</f>
        <v>1.0151803945507036E-3</v>
      </c>
      <c r="CI2530" s="481">
        <f>(Infected!CJ350+Infected!CJ556+Infected!CJ762+Infected!CJ968+Infected!CJ1174+Infected!CJ1380+Infected!CJ1586)*(VLOOKUP($D2530,Decrements!$B$2183:$V$2188,CI$2349)-VLOOKUP($D2530,$B$2225:$V$2230,CI$2349))/4</f>
        <v>1.0109269390346804E-3</v>
      </c>
    </row>
    <row r="2531" spans="2:87" s="489" customFormat="1">
      <c r="B2531" s="490">
        <v>2</v>
      </c>
      <c r="C2531" s="490">
        <v>2</v>
      </c>
      <c r="D2531" s="490">
        <v>4</v>
      </c>
      <c r="E2531" s="490">
        <v>224</v>
      </c>
      <c r="F2531" s="491"/>
      <c r="G2531" s="490">
        <f>Infected!I2435+Infected!I2641</f>
        <v>0</v>
      </c>
      <c r="H2531" s="481">
        <f>(Infected!I351+Infected!I557+Infected!I763+Infected!I969+Infected!I1175+Infected!I1381+Infected!I1587)*(VLOOKUP($D2531,Decrements!$B$2183:$V$2188,H$2349)-VLOOKUP($D2531,$B$2225:$V$2230,H$2349))/4</f>
        <v>2.6923710854720985E-2</v>
      </c>
      <c r="I2531" s="481">
        <f>(Infected!J351+Infected!J557+Infected!J763+Infected!J969+Infected!J1175+Infected!J1381+Infected!J1587)*(VLOOKUP($D2531,Decrements!$B$2183:$V$2188,I$2349)-VLOOKUP($D2531,$B$2225:$V$2230,I$2349))/4</f>
        <v>3.6549093295882171E-2</v>
      </c>
      <c r="J2531" s="481">
        <f>(Infected!K351+Infected!K557+Infected!K763+Infected!K969+Infected!K1175+Infected!K1381+Infected!K1587)*(VLOOKUP($D2531,Decrements!$B$2183:$V$2188,J$2349)-VLOOKUP($D2531,$B$2225:$V$2230,J$2349))/4</f>
        <v>4.5466105006039599E-2</v>
      </c>
      <c r="K2531" s="481">
        <f>(Infected!L351+Infected!L557+Infected!L763+Infected!L969+Infected!L1175+Infected!L1381+Infected!L1587)*(VLOOKUP($D2531,Decrements!$B$2183:$V$2188,K$2349)-VLOOKUP($D2531,$B$2225:$V$2230,K$2349))/4</f>
        <v>5.3313059590171998E-2</v>
      </c>
      <c r="L2531" s="481">
        <f>(Infected!M351+Infected!M557+Infected!M763+Infected!M969+Infected!M1175+Infected!M1381+Infected!M1587)*(VLOOKUP($D2531,Decrements!$B$2183:$V$2188,L$2349)-VLOOKUP($D2531,$B$2225:$V$2230,L$2349))/4</f>
        <v>6.0163679747160199E-2</v>
      </c>
      <c r="M2531" s="481">
        <f>(Infected!N351+Infected!N557+Infected!N763+Infected!N969+Infected!N1175+Infected!N1381+Infected!N1587)*(VLOOKUP($D2531,Decrements!$B$2183:$V$2188,M$2349)-VLOOKUP($D2531,$B$2225:$V$2230,M$2349))/4</f>
        <v>5.6318765306676843E-2</v>
      </c>
      <c r="N2531" s="481">
        <f>(Infected!O351+Infected!O557+Infected!O763+Infected!O969+Infected!O1175+Infected!O1381+Infected!O1587)*(VLOOKUP($D2531,Decrements!$B$2183:$V$2188,N$2349)-VLOOKUP($D2531,$B$2225:$V$2230,N$2349))/4</f>
        <v>5.2740637869583246E-2</v>
      </c>
      <c r="O2531" s="481">
        <f>(Infected!P351+Infected!P557+Infected!P763+Infected!P969+Infected!P1175+Infected!P1381+Infected!P1587)*(VLOOKUP($D2531,Decrements!$B$2183:$V$2188,O$2349)-VLOOKUP($D2531,$B$2225:$V$2230,O$2349))/4</f>
        <v>4.9432994254581052E-2</v>
      </c>
      <c r="P2531" s="481">
        <f>(Infected!Q351+Infected!Q557+Infected!Q763+Infected!Q969+Infected!Q1175+Infected!Q1381+Infected!Q1587)*(VLOOKUP($D2531,Decrements!$B$2183:$V$2188,P$2349)-VLOOKUP($D2531,$B$2225:$V$2230,P$2349))/4</f>
        <v>4.6651616815897259E-2</v>
      </c>
      <c r="Q2531" s="481">
        <f>(Infected!R351+Infected!R557+Infected!R763+Infected!R969+Infected!R1175+Infected!R1381+Infected!R1587)*(VLOOKUP($D2531,Decrements!$B$2183:$V$2188,Q$2349)-VLOOKUP($D2531,$B$2225:$V$2230,Q$2349))/4</f>
        <v>4.6861693700923773E-2</v>
      </c>
      <c r="R2531" s="481">
        <f>(Infected!S351+Infected!S557+Infected!S763+Infected!S969+Infected!S1175+Infected!S1381+Infected!S1587)*(VLOOKUP($D2531,Decrements!$B$2183:$V$2188,R$2349)-VLOOKUP($D2531,$B$2225:$V$2230,R$2349))/4</f>
        <v>4.5830571409529064E-2</v>
      </c>
      <c r="S2531" s="481">
        <f>(Infected!T351+Infected!T557+Infected!T763+Infected!T969+Infected!T1175+Infected!T1381+Infected!T1587)*(VLOOKUP($D2531,Decrements!$B$2183:$V$2188,S$2349)-VLOOKUP($D2531,$B$2225:$V$2230,S$2349))/4</f>
        <v>4.4432250745856126E-2</v>
      </c>
      <c r="T2531" s="481">
        <f>(Infected!U351+Infected!U557+Infected!U763+Infected!U969+Infected!U1175+Infected!U1381+Infected!U1587)*(VLOOKUP($D2531,Decrements!$B$2183:$V$2188,T$2349)-VLOOKUP($D2531,$B$2225:$V$2230,T$2349))/4</f>
        <v>4.3001953975087638E-2</v>
      </c>
      <c r="U2531" s="481">
        <f>(Infected!V351+Infected!V557+Infected!V763+Infected!V969+Infected!V1175+Infected!V1381+Infected!V1587)*(VLOOKUP($D2531,Decrements!$B$2183:$V$2188,U$2349)-VLOOKUP($D2531,$B$2225:$V$2230,U$2349))/4</f>
        <v>3.7963745390920317E-2</v>
      </c>
      <c r="V2531" s="481">
        <f>(Infected!W351+Infected!W557+Infected!W763+Infected!W969+Infected!W1175+Infected!W1381+Infected!W1587)*(VLOOKUP($D2531,Decrements!$B$2183:$V$2188,V$2349)-VLOOKUP($D2531,$B$2225:$V$2230,V$2349))/4</f>
        <v>3.3356593756387144E-2</v>
      </c>
      <c r="W2531" s="481">
        <f>(Infected!X351+Infected!X557+Infected!X763+Infected!X969+Infected!X1175+Infected!X1381+Infected!X1587)*(VLOOKUP($D2531,Decrements!$B$2183:$V$2188,W$2349)-VLOOKUP($D2531,$B$2225:$V$2230,W$2349))/4</f>
        <v>2.937624051918563E-2</v>
      </c>
      <c r="X2531" s="481">
        <f>(Infected!Y351+Infected!Y557+Infected!Y763+Infected!Y969+Infected!Y1175+Infected!Y1381+Infected!Y1587)*(VLOOKUP($D2531,Decrements!$B$2183:$V$2188,X$2349)-VLOOKUP($D2531,$B$2225:$V$2230,X$2349))/4</f>
        <v>2.6163698013734516E-2</v>
      </c>
      <c r="Y2531" s="481">
        <f>(Infected!Z351+Infected!Z557+Infected!Z763+Infected!Z969+Infected!Z1175+Infected!Z1381+Infected!Z1587)*(VLOOKUP($D2531,Decrements!$B$2183:$V$2188,Y$2349)-VLOOKUP($D2531,$B$2225:$V$2230,Y$2349))/4</f>
        <v>2.3622805180844784E-2</v>
      </c>
      <c r="Z2531" s="481">
        <f>(Infected!AA351+Infected!AA557+Infected!AA763+Infected!AA969+Infected!AA1175+Infected!AA1381+Infected!AA1587)*(VLOOKUP($D2531,Decrements!$B$2183:$V$2188,Z$2349)-VLOOKUP($D2531,$B$2225:$V$2230,Z$2349))/4</f>
        <v>2.1732066885633502E-2</v>
      </c>
      <c r="AA2531" s="481">
        <f>(Infected!AB351+Infected!AB557+Infected!AB763+Infected!AB969+Infected!AB1175+Infected!AB1381+Infected!AB1587)*(VLOOKUP($D2531,Decrements!$B$2183:$V$2188,AA$2349)-VLOOKUP($D2531,$B$2225:$V$2230,AA$2349))/4</f>
        <v>2.0382354808842457E-2</v>
      </c>
      <c r="AB2531" s="481">
        <f>(Infected!AC351+Infected!AC557+Infected!AC763+Infected!AC969+Infected!AC1175+Infected!AC1381+Infected!AC1587)*(VLOOKUP($D2531,Decrements!$B$2183:$V$2188,AB$2349)-VLOOKUP($D2531,$B$2225:$V$2230,AB$2349))/4</f>
        <v>1.9441757323419386E-2</v>
      </c>
      <c r="AC2531" s="481">
        <f>(Infected!AD351+Infected!AD557+Infected!AD763+Infected!AD969+Infected!AD1175+Infected!AD1381+Infected!AD1587)*(VLOOKUP($D2531,Decrements!$B$2183:$V$2188,AC$2349)-VLOOKUP($D2531,$B$2225:$V$2230,AC$2349))/4</f>
        <v>1.8968301260187805E-2</v>
      </c>
      <c r="AD2531" s="481">
        <f>(Infected!AE351+Infected!AE557+Infected!AE763+Infected!AE969+Infected!AE1175+Infected!AE1381+Infected!AE1587)*(VLOOKUP($D2531,Decrements!$B$2183:$V$2188,AD$2349)-VLOOKUP($D2531,$B$2225:$V$2230,AD$2349))/4</f>
        <v>1.8861787266733151E-2</v>
      </c>
      <c r="AE2531" s="481">
        <f>(Infected!AF351+Infected!AF557+Infected!AF763+Infected!AF969+Infected!AF1175+Infected!AF1381+Infected!AF1587)*(VLOOKUP($D2531,Decrements!$B$2183:$V$2188,AE$2349)-VLOOKUP($D2531,$B$2225:$V$2230,AE$2349))/4</f>
        <v>1.8929481037895775E-2</v>
      </c>
      <c r="AF2531" s="481">
        <f>(Infected!AG351+Infected!AG557+Infected!AG763+Infected!AG969+Infected!AG1175+Infected!AG1381+Infected!AG1587)*(VLOOKUP($D2531,Decrements!$B$2183:$V$2188,AF$2349)-VLOOKUP($D2531,$B$2225:$V$2230,AF$2349))/4</f>
        <v>1.9125060281806123E-2</v>
      </c>
      <c r="AG2531" s="481">
        <f>(Infected!AH351+Infected!AH557+Infected!AH763+Infected!AH969+Infected!AH1175+Infected!AH1381+Infected!AH1587)*(VLOOKUP($D2531,Decrements!$B$2183:$V$2188,AG$2349)-VLOOKUP($D2531,$B$2225:$V$2230,AG$2349))/4</f>
        <v>1.9519280559575851E-2</v>
      </c>
      <c r="AH2531" s="481">
        <f>(Infected!AI351+Infected!AI557+Infected!AI763+Infected!AI969+Infected!AI1175+Infected!AI1381+Infected!AI1587)*(VLOOKUP($D2531,Decrements!$B$2183:$V$2188,AH$2349)-VLOOKUP($D2531,$B$2225:$V$2230,AH$2349))/4</f>
        <v>2.028215459949954E-2</v>
      </c>
      <c r="AI2531" s="481">
        <f>(Infected!AJ351+Infected!AJ557+Infected!AJ763+Infected!AJ969+Infected!AJ1175+Infected!AJ1381+Infected!AJ1587)*(VLOOKUP($D2531,Decrements!$B$2183:$V$2188,AI$2349)-VLOOKUP($D2531,$B$2225:$V$2230,AI$2349))/4</f>
        <v>2.108169289669597E-2</v>
      </c>
      <c r="AJ2531" s="481">
        <f>(Infected!AK351+Infected!AK557+Infected!AK763+Infected!AK969+Infected!AK1175+Infected!AK1381+Infected!AK1587)*(VLOOKUP($D2531,Decrements!$B$2183:$V$2188,AJ$2349)-VLOOKUP($D2531,$B$2225:$V$2230,AJ$2349))/4</f>
        <v>2.1862464249659572E-2</v>
      </c>
      <c r="AK2531" s="481">
        <f>(Infected!AL351+Infected!AL557+Infected!AL763+Infected!AL969+Infected!AL1175+Infected!AL1381+Infected!AL1587)*(VLOOKUP($D2531,Decrements!$B$2183:$V$2188,AK$2349)-VLOOKUP($D2531,$B$2225:$V$2230,AK$2349))/4</f>
        <v>2.2657179373456595E-2</v>
      </c>
      <c r="AL2531" s="481">
        <f>(Infected!AM351+Infected!AM557+Infected!AM763+Infected!AM969+Infected!AM1175+Infected!AM1381+Infected!AM1587)*(VLOOKUP($D2531,Decrements!$B$2183:$V$2188,AL$2349)-VLOOKUP($D2531,$B$2225:$V$2230,AL$2349))/4</f>
        <v>2.3534783513580661E-2</v>
      </c>
      <c r="AM2531" s="481">
        <f>(Infected!AN351+Infected!AN557+Infected!AN763+Infected!AN969+Infected!AN1175+Infected!AN1381+Infected!AN1587)*(VLOOKUP($D2531,Decrements!$B$2183:$V$2188,AM$2349)-VLOOKUP($D2531,$B$2225:$V$2230,AM$2349))/4</f>
        <v>2.4382485553665002E-2</v>
      </c>
      <c r="AN2531" s="481">
        <f>(Infected!AO351+Infected!AO557+Infected!AO763+Infected!AO969+Infected!AO1175+Infected!AO1381+Infected!AO1587)*(VLOOKUP($D2531,Decrements!$B$2183:$V$2188,AN$2349)-VLOOKUP($D2531,$B$2225:$V$2230,AN$2349))/4</f>
        <v>2.5181797632032446E-2</v>
      </c>
      <c r="AO2531" s="481">
        <f>(Infected!AP351+Infected!AP557+Infected!AP763+Infected!AP969+Infected!AP1175+Infected!AP1381+Infected!AP1587)*(VLOOKUP($D2531,Decrements!$B$2183:$V$2188,AO$2349)-VLOOKUP($D2531,$B$2225:$V$2230,AO$2349))/4</f>
        <v>2.5930172590664591E-2</v>
      </c>
      <c r="AP2531" s="481">
        <f>(Infected!AQ351+Infected!AQ557+Infected!AQ763+Infected!AQ969+Infected!AQ1175+Infected!AQ1381+Infected!AQ1587)*(VLOOKUP($D2531,Decrements!$B$2183:$V$2188,AP$2349)-VLOOKUP($D2531,$B$2225:$V$2230,AP$2349))/4</f>
        <v>2.659203005229285E-2</v>
      </c>
      <c r="AQ2531" s="481">
        <f>(Infected!AR351+Infected!AR557+Infected!AR763+Infected!AR969+Infected!AR1175+Infected!AR1381+Infected!AR1587)*(VLOOKUP($D2531,Decrements!$B$2183:$V$2188,AQ$2349)-VLOOKUP($D2531,$B$2225:$V$2230,AQ$2349))/4</f>
        <v>2.719654546657202E-2</v>
      </c>
      <c r="AR2531" s="481">
        <f>(Infected!AS351+Infected!AS557+Infected!AS763+Infected!AS969+Infected!AS1175+Infected!AS1381+Infected!AS1587)*(VLOOKUP($D2531,Decrements!$B$2183:$V$2188,AR$2349)-VLOOKUP($D2531,$B$2225:$V$2230,AR$2349))/4</f>
        <v>2.7760347797106094E-2</v>
      </c>
      <c r="AS2531" s="481">
        <f>(Infected!AT351+Infected!AT557+Infected!AT763+Infected!AT969+Infected!AT1175+Infected!AT1381+Infected!AT1587)*(VLOOKUP($D2531,Decrements!$B$2183:$V$2188,AS$2349)-VLOOKUP($D2531,$B$2225:$V$2230,AS$2349))/4</f>
        <v>2.8290205836326805E-2</v>
      </c>
      <c r="AT2531" s="481">
        <f>(Infected!AU351+Infected!AU557+Infected!AU763+Infected!AU969+Infected!AU1175+Infected!AU1381+Infected!AU1587)*(VLOOKUP($D2531,Decrements!$B$2183:$V$2188,AT$2349)-VLOOKUP($D2531,$B$2225:$V$2230,AT$2349))/4</f>
        <v>2.8789010089857198E-2</v>
      </c>
      <c r="AU2531" s="481">
        <f>(Infected!AV351+Infected!AV557+Infected!AV763+Infected!AV969+Infected!AV1175+Infected!AV1381+Infected!AV1587)*(VLOOKUP($D2531,Decrements!$B$2183:$V$2188,AU$2349)-VLOOKUP($D2531,$B$2225:$V$2230,AU$2349))/4</f>
        <v>2.9259184260703747E-2</v>
      </c>
      <c r="AV2531" s="481">
        <f>(Infected!AW351+Infected!AW557+Infected!AW763+Infected!AW969+Infected!AW1175+Infected!AW1381+Infected!AW1587)*(VLOOKUP($D2531,Decrements!$B$2183:$V$2188,AV$2349)-VLOOKUP($D2531,$B$2225:$V$2230,AV$2349))/4</f>
        <v>2.970276146578962E-2</v>
      </c>
      <c r="AW2531" s="481">
        <f>(Infected!AX351+Infected!AX557+Infected!AX763+Infected!AX969+Infected!AX1175+Infected!AX1381+Infected!AX1587)*(VLOOKUP($D2531,Decrements!$B$2183:$V$2188,AW$2349)-VLOOKUP($D2531,$B$2225:$V$2230,AW$2349))/4</f>
        <v>3.0121492022590363E-2</v>
      </c>
      <c r="AX2531" s="481">
        <f>(Infected!AY351+Infected!AY557+Infected!AY763+Infected!AY969+Infected!AY1175+Infected!AY1381+Infected!AY1587)*(VLOOKUP($D2531,Decrements!$B$2183:$V$2188,AX$2349)-VLOOKUP($D2531,$B$2225:$V$2230,AX$2349))/4</f>
        <v>3.0516550800649279E-2</v>
      </c>
      <c r="AY2531" s="481">
        <f>(Infected!AZ351+Infected!AZ557+Infected!AZ763+Infected!AZ969+Infected!AZ1175+Infected!AZ1381+Infected!AZ1587)*(VLOOKUP($D2531,Decrements!$B$2183:$V$2188,AY$2349)-VLOOKUP($D2531,$B$2225:$V$2230,AY$2349))/4</f>
        <v>3.088887966057274E-2</v>
      </c>
      <c r="AZ2531" s="481">
        <f>(Infected!BA351+Infected!BA557+Infected!BA763+Infected!BA969+Infected!BA1175+Infected!BA1381+Infected!BA1587)*(VLOOKUP($D2531,Decrements!$B$2183:$V$2188,AZ$2349)-VLOOKUP($D2531,$B$2225:$V$2230,AZ$2349))/4</f>
        <v>3.1239173521885585E-2</v>
      </c>
      <c r="BA2531" s="481">
        <f>(Infected!BB351+Infected!BB557+Infected!BB763+Infected!BB969+Infected!BB1175+Infected!BB1381+Infected!BB1587)*(VLOOKUP($D2531,Decrements!$B$2183:$V$2188,BA$2349)-VLOOKUP($D2531,$B$2225:$V$2230,BA$2349))/4</f>
        <v>3.1568062206334069E-2</v>
      </c>
      <c r="BB2531" s="481">
        <f>(Infected!BC351+Infected!BC557+Infected!BC763+Infected!BC969+Infected!BC1175+Infected!BC1381+Infected!BC1587)*(VLOOKUP($D2531,Decrements!$B$2183:$V$2188,BB$2349)-VLOOKUP($D2531,$B$2225:$V$2230,BB$2349))/4</f>
        <v>3.1875846697049827E-2</v>
      </c>
      <c r="BC2531" s="481">
        <f>(Infected!BD351+Infected!BD557+Infected!BD763+Infected!BD969+Infected!BD1175+Infected!BD1381+Infected!BD1587)*(VLOOKUP($D2531,Decrements!$B$2183:$V$2188,BC$2349)-VLOOKUP($D2531,$B$2225:$V$2230,BC$2349))/4</f>
        <v>3.2162992004460378E-2</v>
      </c>
      <c r="BD2531" s="481">
        <f>(Infected!BE351+Infected!BE557+Infected!BE763+Infected!BE969+Infected!BE1175+Infected!BE1381+Infected!BE1587)*(VLOOKUP($D2531,Decrements!$B$2183:$V$2188,BD$2349)-VLOOKUP($D2531,$B$2225:$V$2230,BD$2349))/4</f>
        <v>3.2429958726409122E-2</v>
      </c>
      <c r="BE2531" s="481">
        <f>(Infected!BF351+Infected!BF557+Infected!BF763+Infected!BF969+Infected!BF1175+Infected!BF1381+Infected!BF1587)*(VLOOKUP($D2531,Decrements!$B$2183:$V$2188,BE$2349)-VLOOKUP($D2531,$B$2225:$V$2230,BE$2349))/4</f>
        <v>3.2677326291218348E-2</v>
      </c>
      <c r="BF2531" s="481">
        <f>(Infected!BG351+Infected!BG557+Infected!BG763+Infected!BG969+Infected!BG1175+Infected!BG1381+Infected!BG1587)*(VLOOKUP($D2531,Decrements!$B$2183:$V$2188,BF$2349)-VLOOKUP($D2531,$B$2225:$V$2230,BF$2349))/4</f>
        <v>3.2905540007817057E-2</v>
      </c>
      <c r="BG2531" s="481">
        <f>(Infected!BH351+Infected!BH557+Infected!BH763+Infected!BH969+Infected!BH1175+Infected!BH1381+Infected!BH1587)*(VLOOKUP($D2531,Decrements!$B$2183:$V$2188,BG$2349)-VLOOKUP($D2531,$B$2225:$V$2230,BG$2349))/4</f>
        <v>3.3115158958058569E-2</v>
      </c>
      <c r="BH2531" s="481">
        <f>(Infected!BI351+Infected!BI557+Infected!BI763+Infected!BI969+Infected!BI1175+Infected!BI1381+Infected!BI1587)*(VLOOKUP($D2531,Decrements!$B$2183:$V$2188,BH$2349)-VLOOKUP($D2531,$B$2225:$V$2230,BH$2349))/4</f>
        <v>3.3306775963827716E-2</v>
      </c>
      <c r="BI2531" s="481">
        <f>(Infected!BJ351+Infected!BJ557+Infected!BJ763+Infected!BJ969+Infected!BJ1175+Infected!BJ1381+Infected!BJ1587)*(VLOOKUP($D2531,Decrements!$B$2183:$V$2188,BI$2349)-VLOOKUP($D2531,$B$2225:$V$2230,BI$2349))/4</f>
        <v>3.3481104278560075E-2</v>
      </c>
      <c r="BJ2531" s="481">
        <f>(Infected!BK351+Infected!BK557+Infected!BK763+Infected!BK969+Infected!BK1175+Infected!BK1381+Infected!BK1587)*(VLOOKUP($D2531,Decrements!$B$2183:$V$2188,BJ$2349)-VLOOKUP($D2531,$B$2225:$V$2230,BJ$2349))/4</f>
        <v>3.3638734966699967E-2</v>
      </c>
      <c r="BK2531" s="481">
        <f>(Infected!BL351+Infected!BL557+Infected!BL763+Infected!BL969+Infected!BL1175+Infected!BL1381+Infected!BL1587)*(VLOOKUP($D2531,Decrements!$B$2183:$V$2188,BK$2349)-VLOOKUP($D2531,$B$2225:$V$2230,BK$2349))/4</f>
        <v>3.3780356538780712E-2</v>
      </c>
      <c r="BL2531" s="481">
        <f>(Infected!BM351+Infected!BM557+Infected!BM763+Infected!BM969+Infected!BM1175+Infected!BM1381+Infected!BM1587)*(VLOOKUP($D2531,Decrements!$B$2183:$V$2188,BL$2349)-VLOOKUP($D2531,$B$2225:$V$2230,BL$2349))/4</f>
        <v>3.3906671659023356E-2</v>
      </c>
      <c r="BM2531" s="481">
        <f>(Infected!BN351+Infected!BN557+Infected!BN763+Infected!BN969+Infected!BN1175+Infected!BN1381+Infected!BN1587)*(VLOOKUP($D2531,Decrements!$B$2183:$V$2188,BM$2349)-VLOOKUP($D2531,$B$2225:$V$2230,BM$2349))/4</f>
        <v>3.4018462748227653E-2</v>
      </c>
      <c r="BN2531" s="481">
        <f>(Infected!BO351+Infected!BO557+Infected!BO763+Infected!BO969+Infected!BO1175+Infected!BO1381+Infected!BO1587)*(VLOOKUP($D2531,Decrements!$B$2183:$V$2188,BN$2349)-VLOOKUP($D2531,$B$2225:$V$2230,BN$2349))/4</f>
        <v>3.4116287589642739E-2</v>
      </c>
      <c r="BO2531" s="481">
        <f>(Infected!BP351+Infected!BP557+Infected!BP763+Infected!BP969+Infected!BP1175+Infected!BP1381+Infected!BP1587)*(VLOOKUP($D2531,Decrements!$B$2183:$V$2188,BO$2349)-VLOOKUP($D2531,$B$2225:$V$2230,BO$2349))/4</f>
        <v>3.4200877544329544E-2</v>
      </c>
      <c r="BP2531" s="481">
        <f>(Infected!BQ351+Infected!BQ557+Infected!BQ763+Infected!BQ969+Infected!BQ1175+Infected!BQ1381+Infected!BQ1587)*(VLOOKUP($D2531,Decrements!$B$2183:$V$2188,BP$2349)-VLOOKUP($D2531,$B$2225:$V$2230,BP$2349))/4</f>
        <v>3.4272946851513809E-2</v>
      </c>
      <c r="BQ2531" s="481">
        <f>(Infected!BR351+Infected!BR557+Infected!BR763+Infected!BR969+Infected!BR1175+Infected!BR1381+Infected!BR1587)*(VLOOKUP($D2531,Decrements!$B$2183:$V$2188,BQ$2349)-VLOOKUP($D2531,$B$2225:$V$2230,BQ$2349))/4</f>
        <v>3.4333256234558768E-2</v>
      </c>
      <c r="BR2531" s="481">
        <f>(Infected!BS351+Infected!BS557+Infected!BS763+Infected!BS969+Infected!BS1175+Infected!BS1381+Infected!BS1587)*(VLOOKUP($D2531,Decrements!$B$2183:$V$2188,BR$2349)-VLOOKUP($D2531,$B$2225:$V$2230,BR$2349))/4</f>
        <v>3.4382443212732344E-2</v>
      </c>
      <c r="BS2531" s="481">
        <f>(Infected!BT351+Infected!BT557+Infected!BT763+Infected!BT969+Infected!BT1175+Infected!BT1381+Infected!BT1587)*(VLOOKUP($D2531,Decrements!$B$2183:$V$2188,BS$2349)-VLOOKUP($D2531,$B$2225:$V$2230,BS$2349))/4</f>
        <v>3.4421166824759375E-2</v>
      </c>
      <c r="BT2531" s="481">
        <f>(Infected!BU351+Infected!BU557+Infected!BU763+Infected!BU969+Infected!BU1175+Infected!BU1381+Infected!BU1587)*(VLOOKUP($D2531,Decrements!$B$2183:$V$2188,BT$2349)-VLOOKUP($D2531,$B$2225:$V$2230,BT$2349))/4</f>
        <v>3.4450064230506318E-2</v>
      </c>
      <c r="BU2531" s="481">
        <f>(Infected!BV351+Infected!BV557+Infected!BV763+Infected!BV969+Infected!BV1175+Infected!BV1381+Infected!BV1587)*(VLOOKUP($D2531,Decrements!$B$2183:$V$2188,BU$2349)-VLOOKUP($D2531,$B$2225:$V$2230,BU$2349))/4</f>
        <v>3.446979654213643E-2</v>
      </c>
      <c r="BV2531" s="481">
        <f>(Infected!BW351+Infected!BW557+Infected!BW763+Infected!BW969+Infected!BW1175+Infected!BW1381+Infected!BW1587)*(VLOOKUP($D2531,Decrements!$B$2183:$V$2188,BV$2349)-VLOOKUP($D2531,$B$2225:$V$2230,BV$2349))/4</f>
        <v>3.448093088463889E-2</v>
      </c>
      <c r="BW2531" s="481">
        <f>(Infected!BX351+Infected!BX557+Infected!BX763+Infected!BX969+Infected!BX1175+Infected!BX1381+Infected!BX1587)*(VLOOKUP($D2531,Decrements!$B$2183:$V$2188,BW$2349)-VLOOKUP($D2531,$B$2225:$V$2230,BW$2349))/4</f>
        <v>3.4484048679045629E-2</v>
      </c>
      <c r="BX2531" s="481">
        <f>(Infected!BY351+Infected!BY557+Infected!BY763+Infected!BY969+Infected!BY1175+Infected!BY1381+Infected!BY1587)*(VLOOKUP($D2531,Decrements!$B$2183:$V$2188,BX$2349)-VLOOKUP($D2531,$B$2225:$V$2230,BX$2349))/4</f>
        <v>3.4479709216817596E-2</v>
      </c>
      <c r="BY2531" s="481">
        <f>(Infected!BZ351+Infected!BZ557+Infected!BZ763+Infected!BZ969+Infected!BZ1175+Infected!BZ1381+Infected!BZ1587)*(VLOOKUP($D2531,Decrements!$B$2183:$V$2188,BY$2349)-VLOOKUP($D2531,$B$2225:$V$2230,BY$2349))/4</f>
        <v>3.4468478599680073E-2</v>
      </c>
      <c r="BZ2531" s="481">
        <f>(Infected!CA351+Infected!CA557+Infected!CA763+Infected!CA969+Infected!CA1175+Infected!CA1381+Infected!CA1587)*(VLOOKUP($D2531,Decrements!$B$2183:$V$2188,BZ$2349)-VLOOKUP($D2531,$B$2225:$V$2230,BZ$2349))/4</f>
        <v>3.4450847018518728E-2</v>
      </c>
      <c r="CA2531" s="481">
        <f>(Infected!CB351+Infected!CB557+Infected!CB763+Infected!CB969+Infected!CB1175+Infected!CB1381+Infected!CB1587)*(VLOOKUP($D2531,Decrements!$B$2183:$V$2188,CA$2349)-VLOOKUP($D2531,$B$2225:$V$2230,CA$2349))/4</f>
        <v>3.4427304847741813E-2</v>
      </c>
      <c r="CB2531" s="481">
        <f>(Infected!CC351+Infected!CC557+Infected!CC763+Infected!CC969+Infected!CC1175+Infected!CC1381+Infected!CC1587)*(VLOOKUP($D2531,Decrements!$B$2183:$V$2188,CB$2349)-VLOOKUP($D2531,$B$2225:$V$2230,CB$2349))/4</f>
        <v>3.4398317444596753E-2</v>
      </c>
      <c r="CC2531" s="481">
        <f>(Infected!CD351+Infected!CD557+Infected!CD763+Infected!CD969+Infected!CD1175+Infected!CD1381+Infected!CD1587)*(VLOOKUP($D2531,Decrements!$B$2183:$V$2188,CC$2349)-VLOOKUP($D2531,$B$2225:$V$2230,CC$2349))/4</f>
        <v>3.4364344536076799E-2</v>
      </c>
      <c r="CD2531" s="481">
        <f>(Infected!CE351+Infected!CE557+Infected!CE763+Infected!CE969+Infected!CE1175+Infected!CE1381+Infected!CE1587)*(VLOOKUP($D2531,Decrements!$B$2183:$V$2188,CD$2349)-VLOOKUP($D2531,$B$2225:$V$2230,CD$2349))/4</f>
        <v>3.4325788707746115E-2</v>
      </c>
      <c r="CE2531" s="481">
        <f>(Infected!CF351+Infected!CF557+Infected!CF763+Infected!CF969+Infected!CF1175+Infected!CF1381+Infected!CF1587)*(VLOOKUP($D2531,Decrements!$B$2183:$V$2188,CE$2349)-VLOOKUP($D2531,$B$2225:$V$2230,CE$2349))/4</f>
        <v>3.4283045024491504E-2</v>
      </c>
      <c r="CF2531" s="481">
        <f>(Infected!CG351+Infected!CG557+Infected!CG763+Infected!CG969+Infected!CG1175+Infected!CG1381+Infected!CG1587)*(VLOOKUP($D2531,Decrements!$B$2183:$V$2188,CF$2349)-VLOOKUP($D2531,$B$2225:$V$2230,CF$2349))/4</f>
        <v>3.4236485623823504E-2</v>
      </c>
      <c r="CG2531" s="481">
        <f>(Infected!CH351+Infected!CH557+Infected!CH763+Infected!CH969+Infected!CH1175+Infected!CH1381+Infected!CH1587)*(VLOOKUP($D2531,Decrements!$B$2183:$V$2188,CG$2349)-VLOOKUP($D2531,$B$2225:$V$2230,CG$2349))/4</f>
        <v>3.418647124620202E-2</v>
      </c>
      <c r="CH2531" s="481">
        <f>(Infected!CI351+Infected!CI557+Infected!CI763+Infected!CI969+Infected!CI1175+Infected!CI1381+Infected!CI1587)*(VLOOKUP($D2531,Decrements!$B$2183:$V$2188,CH$2349)-VLOOKUP($D2531,$B$2225:$V$2230,CH$2349))/4</f>
        <v>3.4133323209312456E-2</v>
      </c>
      <c r="CI2531" s="481">
        <f>(Infected!CJ351+Infected!CJ557+Infected!CJ763+Infected!CJ969+Infected!CJ1175+Infected!CJ1381+Infected!CJ1587)*(VLOOKUP($D2531,Decrements!$B$2183:$V$2188,CI$2349)-VLOOKUP($D2531,$B$2225:$V$2230,CI$2349))/4</f>
        <v>3.4077351502561998E-2</v>
      </c>
    </row>
    <row r="2532" spans="2:87" s="489" customFormat="1">
      <c r="B2532" s="490">
        <v>2</v>
      </c>
      <c r="C2532" s="490">
        <v>1</v>
      </c>
      <c r="D2532" s="490">
        <v>5</v>
      </c>
      <c r="E2532" s="490">
        <v>215</v>
      </c>
      <c r="F2532" s="491"/>
      <c r="G2532" s="490">
        <f>Infected!I2436+Infected!I2642</f>
        <v>0</v>
      </c>
      <c r="H2532" s="481">
        <f>(Infected!I352+Infected!I558+Infected!I764+Infected!I970+Infected!I1176+Infected!I1382+Infected!I1588)*(VLOOKUP($D2532,Decrements!$B$2183:$V$2188,H$2349)-VLOOKUP($D2532,$B$2225:$V$2230,H$2349))/4</f>
        <v>2.028877228549282E-3</v>
      </c>
      <c r="I2532" s="481">
        <f>(Infected!J352+Infected!J558+Infected!J764+Infected!J970+Infected!J1176+Infected!J1382+Infected!J1588)*(VLOOKUP($D2532,Decrements!$B$2183:$V$2188,I$2349)-VLOOKUP($D2532,$B$2225:$V$2230,I$2349))/4</f>
        <v>2.7072875735058271E-3</v>
      </c>
      <c r="J2532" s="481">
        <f>(Infected!K352+Infected!K558+Infected!K764+Infected!K970+Infected!K1176+Infected!K1382+Infected!K1588)*(VLOOKUP($D2532,Decrements!$B$2183:$V$2188,J$2349)-VLOOKUP($D2532,$B$2225:$V$2230,J$2349))/4</f>
        <v>3.0608845664224535E-3</v>
      </c>
      <c r="K2532" s="481">
        <f>(Infected!L352+Infected!L558+Infected!L764+Infected!L970+Infected!L1176+Infected!L1382+Infected!L1588)*(VLOOKUP($D2532,Decrements!$B$2183:$V$2188,K$2349)-VLOOKUP($D2532,$B$2225:$V$2230,K$2349))/4</f>
        <v>3.3048950802176827E-3</v>
      </c>
      <c r="L2532" s="481">
        <f>(Infected!M352+Infected!M558+Infected!M764+Infected!M970+Infected!M1176+Infected!M1382+Infected!M1588)*(VLOOKUP($D2532,Decrements!$B$2183:$V$2188,L$2349)-VLOOKUP($D2532,$B$2225:$V$2230,L$2349))/4</f>
        <v>3.4766795049109055E-3</v>
      </c>
      <c r="M2532" s="481">
        <f>(Infected!N352+Infected!N558+Infected!N764+Infected!N970+Infected!N1176+Infected!N1382+Infected!N1588)*(VLOOKUP($D2532,Decrements!$B$2183:$V$2188,M$2349)-VLOOKUP($D2532,$B$2225:$V$2230,M$2349))/4</f>
        <v>3.1203653110277881E-3</v>
      </c>
      <c r="N2532" s="481">
        <f>(Infected!O352+Infected!O558+Infected!O764+Infected!O970+Infected!O1176+Infected!O1382+Infected!O1588)*(VLOOKUP($D2532,Decrements!$B$2183:$V$2188,N$2349)-VLOOKUP($D2532,$B$2225:$V$2230,N$2349))/4</f>
        <v>2.8053021015252938E-3</v>
      </c>
      <c r="O2532" s="481">
        <f>(Infected!P352+Infected!P558+Infected!P764+Infected!P970+Infected!P1176+Infected!P1382+Infected!P1588)*(VLOOKUP($D2532,Decrements!$B$2183:$V$2188,O$2349)-VLOOKUP($D2532,$B$2225:$V$2230,O$2349))/4</f>
        <v>2.5285489617748154E-3</v>
      </c>
      <c r="P2532" s="481">
        <f>(Infected!Q352+Infected!Q558+Infected!Q764+Infected!Q970+Infected!Q1176+Infected!Q1382+Infected!Q1588)*(VLOOKUP($D2532,Decrements!$B$2183:$V$2188,P$2349)-VLOOKUP($D2532,$B$2225:$V$2230,P$2349))/4</f>
        <v>2.3002117303849152E-3</v>
      </c>
      <c r="Q2532" s="481">
        <f>(Infected!R352+Infected!R558+Infected!R764+Infected!R970+Infected!R1176+Infected!R1382+Infected!R1588)*(VLOOKUP($D2532,Decrements!$B$2183:$V$2188,Q$2349)-VLOOKUP($D2532,$B$2225:$V$2230,Q$2349))/4</f>
        <v>2.106909356916261E-3</v>
      </c>
      <c r="R2532" s="481">
        <f>(Infected!S352+Infected!S558+Infected!S764+Infected!S970+Infected!S1176+Infected!S1382+Infected!S1588)*(VLOOKUP($D2532,Decrements!$B$2183:$V$2188,R$2349)-VLOOKUP($D2532,$B$2225:$V$2230,R$2349))/4</f>
        <v>1.9033655300824842E-3</v>
      </c>
      <c r="S2532" s="481">
        <f>(Infected!T352+Infected!T558+Infected!T764+Infected!T970+Infected!T1176+Infected!T1382+Infected!T1588)*(VLOOKUP($D2532,Decrements!$B$2183:$V$2188,S$2349)-VLOOKUP($D2532,$B$2225:$V$2230,S$2349))/4</f>
        <v>1.7264901643194075E-3</v>
      </c>
      <c r="T2532" s="481">
        <f>(Infected!U352+Infected!U558+Infected!U764+Infected!U970+Infected!U1176+Infected!U1382+Infected!U1588)*(VLOOKUP($D2532,Decrements!$B$2183:$V$2188,T$2349)-VLOOKUP($D2532,$B$2225:$V$2230,T$2349))/4</f>
        <v>1.5828627244164159E-3</v>
      </c>
      <c r="U2532" s="481">
        <f>(Infected!V352+Infected!V558+Infected!V764+Infected!V970+Infected!V1176+Infected!V1382+Infected!V1588)*(VLOOKUP($D2532,Decrements!$B$2183:$V$2188,U$2349)-VLOOKUP($D2532,$B$2225:$V$2230,U$2349))/4</f>
        <v>1.3732942934196967E-3</v>
      </c>
      <c r="V2532" s="481">
        <f>(Infected!W352+Infected!W558+Infected!W764+Infected!W970+Infected!W1176+Infected!W1382+Infected!W1588)*(VLOOKUP($D2532,Decrements!$B$2183:$V$2188,V$2349)-VLOOKUP($D2532,$B$2225:$V$2230,V$2349))/4</f>
        <v>1.1867504053836989E-3</v>
      </c>
      <c r="W2532" s="481">
        <f>(Infected!X352+Infected!X558+Infected!X764+Infected!X970+Infected!X1176+Infected!X1382+Infected!X1588)*(VLOOKUP($D2532,Decrements!$B$2183:$V$2188,W$2349)-VLOOKUP($D2532,$B$2225:$V$2230,W$2349))/4</f>
        <v>1.032663326628521E-3</v>
      </c>
      <c r="X2532" s="481">
        <f>(Infected!Y352+Infected!Y558+Infected!Y764+Infected!Y970+Infected!Y1176+Infected!Y1382+Infected!Y1588)*(VLOOKUP($D2532,Decrements!$B$2183:$V$2188,X$2349)-VLOOKUP($D2532,$B$2225:$V$2230,X$2349))/4</f>
        <v>9.1202787922120771E-4</v>
      </c>
      <c r="Y2532" s="481">
        <f>(Infected!Z352+Infected!Z558+Infected!Z764+Infected!Z970+Infected!Z1176+Infected!Z1382+Infected!Z1588)*(VLOOKUP($D2532,Decrements!$B$2183:$V$2188,Y$2349)-VLOOKUP($D2532,$B$2225:$V$2230,Y$2349))/4</f>
        <v>8.110196594775179E-4</v>
      </c>
      <c r="Z2532" s="481">
        <f>(Infected!AA352+Infected!AA558+Infected!AA764+Infected!AA970+Infected!AA1176+Infected!AA1382+Infected!AA1588)*(VLOOKUP($D2532,Decrements!$B$2183:$V$2188,Z$2349)-VLOOKUP($D2532,$B$2225:$V$2230,Z$2349))/4</f>
        <v>7.3535095637825205E-4</v>
      </c>
      <c r="AA2532" s="481">
        <f>(Infected!AB352+Infected!AB558+Infected!AB764+Infected!AB970+Infected!AB1176+Infected!AB1382+Infected!AB1588)*(VLOOKUP($D2532,Decrements!$B$2183:$V$2188,AA$2349)-VLOOKUP($D2532,$B$2225:$V$2230,AA$2349))/4</f>
        <v>6.7910897685998298E-4</v>
      </c>
      <c r="AB2532" s="481">
        <f>(Infected!AC352+Infected!AC558+Infected!AC764+Infected!AC970+Infected!AC1176+Infected!AC1382+Infected!AC1588)*(VLOOKUP($D2532,Decrements!$B$2183:$V$2188,AB$2349)-VLOOKUP($D2532,$B$2225:$V$2230,AB$2349))/4</f>
        <v>6.3709640866445891E-4</v>
      </c>
      <c r="AC2532" s="481">
        <f>(Infected!AD352+Infected!AD558+Infected!AD764+Infected!AD970+Infected!AD1176+Infected!AD1382+Infected!AD1588)*(VLOOKUP($D2532,Decrements!$B$2183:$V$2188,AC$2349)-VLOOKUP($D2532,$B$2225:$V$2230,AC$2349))/4</f>
        <v>6.1188280017864514E-4</v>
      </c>
      <c r="AD2532" s="481">
        <f>(Infected!AE352+Infected!AE558+Infected!AE764+Infected!AE970+Infected!AE1176+Infected!AE1382+Infected!AE1588)*(VLOOKUP($D2532,Decrements!$B$2183:$V$2188,AD$2349)-VLOOKUP($D2532,$B$2225:$V$2230,AD$2349))/4</f>
        <v>5.997445124787602E-4</v>
      </c>
      <c r="AE2532" s="481">
        <f>(Infected!AF352+Infected!AF558+Infected!AF764+Infected!AF970+Infected!AF1176+Infected!AF1382+Infected!AF1588)*(VLOOKUP($D2532,Decrements!$B$2183:$V$2188,AE$2349)-VLOOKUP($D2532,$B$2225:$V$2230,AE$2349))/4</f>
        <v>5.923153464267658E-4</v>
      </c>
      <c r="AF2532" s="481">
        <f>(Infected!AG352+Infected!AG558+Infected!AG764+Infected!AG970+Infected!AG1176+Infected!AG1382+Infected!AG1588)*(VLOOKUP($D2532,Decrements!$B$2183:$V$2188,AF$2349)-VLOOKUP($D2532,$B$2225:$V$2230,AF$2349))/4</f>
        <v>5.8826306629854576E-4</v>
      </c>
      <c r="AG2532" s="481">
        <f>(Infected!AH352+Infected!AH558+Infected!AH764+Infected!AH970+Infected!AH1176+Infected!AH1382+Infected!AH1588)*(VLOOKUP($D2532,Decrements!$B$2183:$V$2188,AG$2349)-VLOOKUP($D2532,$B$2225:$V$2230,AG$2349))/4</f>
        <v>5.9046974258483492E-4</v>
      </c>
      <c r="AH2532" s="481">
        <f>(Infected!AI352+Infected!AI558+Infected!AI764+Infected!AI970+Infected!AI1176+Infected!AI1382+Infected!AI1588)*(VLOOKUP($D2532,Decrements!$B$2183:$V$2188,AH$2349)-VLOOKUP($D2532,$B$2225:$V$2230,AH$2349))/4</f>
        <v>6.0441857094918389E-4</v>
      </c>
      <c r="AI2532" s="481">
        <f>(Infected!AJ352+Infected!AJ558+Infected!AJ764+Infected!AJ970+Infected!AJ1176+Infected!AJ1382+Infected!AJ1588)*(VLOOKUP($D2532,Decrements!$B$2183:$V$2188,AI$2349)-VLOOKUP($D2532,$B$2225:$V$2230,AI$2349))/4</f>
        <v>6.1830327501940347E-4</v>
      </c>
      <c r="AJ2532" s="481">
        <f>(Infected!AK352+Infected!AK558+Infected!AK764+Infected!AK970+Infected!AK1176+Infected!AK1382+Infected!AK1588)*(VLOOKUP($D2532,Decrements!$B$2183:$V$2188,AJ$2349)-VLOOKUP($D2532,$B$2225:$V$2230,AJ$2349))/4</f>
        <v>6.3078693722586206E-4</v>
      </c>
      <c r="AK2532" s="481">
        <f>(Infected!AL352+Infected!AL558+Infected!AL764+Infected!AL970+Infected!AL1176+Infected!AL1382+Infected!AL1588)*(VLOOKUP($D2532,Decrements!$B$2183:$V$2188,AK$2349)-VLOOKUP($D2532,$B$2225:$V$2230,AK$2349))/4</f>
        <v>6.433529060291943E-4</v>
      </c>
      <c r="AL2532" s="481">
        <f>(Infected!AM352+Infected!AM558+Infected!AM764+Infected!AM970+Infected!AM1176+Infected!AM1382+Infected!AM1588)*(VLOOKUP($D2532,Decrements!$B$2183:$V$2188,AL$2349)-VLOOKUP($D2532,$B$2225:$V$2230,AL$2349))/4</f>
        <v>6.5831011429537292E-4</v>
      </c>
      <c r="AM2532" s="481">
        <f>(Infected!AN352+Infected!AN558+Infected!AN764+Infected!AN970+Infected!AN1176+Infected!AN1382+Infected!AN1588)*(VLOOKUP($D2532,Decrements!$B$2183:$V$2188,AM$2349)-VLOOKUP($D2532,$B$2225:$V$2230,AM$2349))/4</f>
        <v>6.7194931425197094E-4</v>
      </c>
      <c r="AN2532" s="481">
        <f>(Infected!AO352+Infected!AO558+Infected!AO764+Infected!AO970+Infected!AO1176+Infected!AO1382+Infected!AO1588)*(VLOOKUP($D2532,Decrements!$B$2183:$V$2188,AN$2349)-VLOOKUP($D2532,$B$2225:$V$2230,AN$2349))/4</f>
        <v>6.8393195692496281E-4</v>
      </c>
      <c r="AO2532" s="481">
        <f>(Infected!AP352+Infected!AP558+Infected!AP764+Infected!AP970+Infected!AP1176+Infected!AP1382+Infected!AP1588)*(VLOOKUP($D2532,Decrements!$B$2183:$V$2188,AO$2349)-VLOOKUP($D2532,$B$2225:$V$2230,AO$2349))/4</f>
        <v>6.9437775913395517E-4</v>
      </c>
      <c r="AP2532" s="481">
        <f>(Infected!AQ352+Infected!AQ558+Infected!AQ764+Infected!AQ970+Infected!AQ1176+Infected!AQ1382+Infected!AQ1588)*(VLOOKUP($D2532,Decrements!$B$2183:$V$2188,AP$2349)-VLOOKUP($D2532,$B$2225:$V$2230,AP$2349))/4</f>
        <v>7.0290007007421196E-4</v>
      </c>
      <c r="AQ2532" s="481">
        <f>(Infected!AR352+Infected!AR558+Infected!AR764+Infected!AR970+Infected!AR1176+Infected!AR1382+Infected!AR1588)*(VLOOKUP($D2532,Decrements!$B$2183:$V$2188,AQ$2349)-VLOOKUP($D2532,$B$2225:$V$2230,AQ$2349))/4</f>
        <v>7.1013315173953809E-4</v>
      </c>
      <c r="AR2532" s="481">
        <f>(Infected!AS352+Infected!AS558+Infected!AS764+Infected!AS970+Infected!AS1176+Infected!AS1382+Infected!AS1588)*(VLOOKUP($D2532,Decrements!$B$2183:$V$2188,AR$2349)-VLOOKUP($D2532,$B$2225:$V$2230,AR$2349))/4</f>
        <v>7.1644892568642861E-4</v>
      </c>
      <c r="AS2532" s="481">
        <f>(Infected!AT352+Infected!AT558+Infected!AT764+Infected!AT970+Infected!AT1176+Infected!AT1382+Infected!AT1588)*(VLOOKUP($D2532,Decrements!$B$2183:$V$2188,AS$2349)-VLOOKUP($D2532,$B$2225:$V$2230,AS$2349))/4</f>
        <v>7.2203724120269489E-4</v>
      </c>
      <c r="AT2532" s="481">
        <f>(Infected!AU352+Infected!AU558+Infected!AU764+Infected!AU970+Infected!AU1176+Infected!AU1382+Infected!AU1588)*(VLOOKUP($D2532,Decrements!$B$2183:$V$2188,AT$2349)-VLOOKUP($D2532,$B$2225:$V$2230,AT$2349))/4</f>
        <v>7.2700317534533563E-4</v>
      </c>
      <c r="AU2532" s="481">
        <f>(Infected!AV352+Infected!AV558+Infected!AV764+Infected!AV970+Infected!AV1176+Infected!AV1382+Infected!AV1588)*(VLOOKUP($D2532,Decrements!$B$2183:$V$2188,AU$2349)-VLOOKUP($D2532,$B$2225:$V$2230,AU$2349))/4</f>
        <v>7.314360465968862E-4</v>
      </c>
      <c r="AV2532" s="481">
        <f>(Infected!AW352+Infected!AW558+Infected!AW764+Infected!AW970+Infected!AW1176+Infected!AW1382+Infected!AW1588)*(VLOOKUP($D2532,Decrements!$B$2183:$V$2188,AV$2349)-VLOOKUP($D2532,$B$2225:$V$2230,AV$2349))/4</f>
        <v>7.3540464713947422E-4</v>
      </c>
      <c r="AW2532" s="481">
        <f>(Infected!AX352+Infected!AX558+Infected!AX764+Infected!AX970+Infected!AX1176+Infected!AX1382+Infected!AX1588)*(VLOOKUP($D2532,Decrements!$B$2183:$V$2188,AW$2349)-VLOOKUP($D2532,$B$2225:$V$2230,AW$2349))/4</f>
        <v>7.3896262369208812E-4</v>
      </c>
      <c r="AX2532" s="481">
        <f>(Infected!AY352+Infected!AY558+Infected!AY764+Infected!AY970+Infected!AY1176+Infected!AY1382+Infected!AY1588)*(VLOOKUP($D2532,Decrements!$B$2183:$V$2188,AX$2349)-VLOOKUP($D2532,$B$2225:$V$2230,AX$2349))/4</f>
        <v>7.4214242181271724E-4</v>
      </c>
      <c r="AY2532" s="481">
        <f>(Infected!AZ352+Infected!AZ558+Infected!AZ764+Infected!AZ970+Infected!AZ1176+Infected!AZ1382+Infected!AZ1588)*(VLOOKUP($D2532,Decrements!$B$2183:$V$2188,AY$2349)-VLOOKUP($D2532,$B$2225:$V$2230,AY$2349))/4</f>
        <v>7.4496724153093514E-4</v>
      </c>
      <c r="AZ2532" s="481">
        <f>(Infected!BA352+Infected!BA558+Infected!BA764+Infected!BA970+Infected!BA1176+Infected!BA1382+Infected!BA1588)*(VLOOKUP($D2532,Decrements!$B$2183:$V$2188,AZ$2349)-VLOOKUP($D2532,$B$2225:$V$2230,AZ$2349))/4</f>
        <v>7.4745138004948342E-4</v>
      </c>
      <c r="BA2532" s="481">
        <f>(Infected!BB352+Infected!BB558+Infected!BB764+Infected!BB970+Infected!BB1176+Infected!BB1382+Infected!BB1588)*(VLOOKUP($D2532,Decrements!$B$2183:$V$2188,BA$2349)-VLOOKUP($D2532,$B$2225:$V$2230,BA$2349))/4</f>
        <v>7.4960600977272179E-4</v>
      </c>
      <c r="BB2532" s="481">
        <f>(Infected!BC352+Infected!BC558+Infected!BC764+Infected!BC970+Infected!BC1176+Infected!BC1382+Infected!BC1588)*(VLOOKUP($D2532,Decrements!$B$2183:$V$2188,BB$2349)-VLOOKUP($D2532,$B$2225:$V$2230,BB$2349))/4</f>
        <v>7.5143197934685979E-4</v>
      </c>
      <c r="BC2532" s="481">
        <f>(Infected!BD352+Infected!BD558+Infected!BD764+Infected!BD970+Infected!BD1176+Infected!BD1382+Infected!BD1588)*(VLOOKUP($D2532,Decrements!$B$2183:$V$2188,BC$2349)-VLOOKUP($D2532,$B$2225:$V$2230,BC$2349))/4</f>
        <v>7.529343097671269E-4</v>
      </c>
      <c r="BD2532" s="481">
        <f>(Infected!BE352+Infected!BE558+Infected!BE764+Infected!BE970+Infected!BE1176+Infected!BE1382+Infected!BE1588)*(VLOOKUP($D2532,Decrements!$B$2183:$V$2188,BD$2349)-VLOOKUP($D2532,$B$2225:$V$2230,BD$2349))/4</f>
        <v>7.5411723803518293E-4</v>
      </c>
      <c r="BE2532" s="481">
        <f>(Infected!BF352+Infected!BF558+Infected!BF764+Infected!BF970+Infected!BF1176+Infected!BF1382+Infected!BF1588)*(VLOOKUP($D2532,Decrements!$B$2183:$V$2188,BE$2349)-VLOOKUP($D2532,$B$2225:$V$2230,BE$2349))/4</f>
        <v>7.5498780229852919E-4</v>
      </c>
      <c r="BF2532" s="481">
        <f>(Infected!BG352+Infected!BG558+Infected!BG764+Infected!BG970+Infected!BG1176+Infected!BG1382+Infected!BG1588)*(VLOOKUP($D2532,Decrements!$B$2183:$V$2188,BF$2349)-VLOOKUP($D2532,$B$2225:$V$2230,BF$2349))/4</f>
        <v>7.5554903724374184E-4</v>
      </c>
      <c r="BG2532" s="481">
        <f>(Infected!BH352+Infected!BH558+Infected!BH764+Infected!BH970+Infected!BH1176+Infected!BH1382+Infected!BH1588)*(VLOOKUP($D2532,Decrements!$B$2183:$V$2188,BG$2349)-VLOOKUP($D2532,$B$2225:$V$2230,BG$2349))/4</f>
        <v>7.5580699024243377E-4</v>
      </c>
      <c r="BH2532" s="481">
        <f>(Infected!BI352+Infected!BI558+Infected!BI764+Infected!BI970+Infected!BI1176+Infected!BI1382+Infected!BI1588)*(VLOOKUP($D2532,Decrements!$B$2183:$V$2188,BH$2349)-VLOOKUP($D2532,$B$2225:$V$2230,BH$2349))/4</f>
        <v>7.5576855465845727E-4</v>
      </c>
      <c r="BI2532" s="481">
        <f>(Infected!BJ352+Infected!BJ558+Infected!BJ764+Infected!BJ970+Infected!BJ1176+Infected!BJ1382+Infected!BJ1588)*(VLOOKUP($D2532,Decrements!$B$2183:$V$2188,BI$2349)-VLOOKUP($D2532,$B$2225:$V$2230,BI$2349))/4</f>
        <v>7.5544382479342449E-4</v>
      </c>
      <c r="BJ2532" s="481">
        <f>(Infected!BK352+Infected!BK558+Infected!BK764+Infected!BK970+Infected!BK1176+Infected!BK1382+Infected!BK1588)*(VLOOKUP($D2532,Decrements!$B$2183:$V$2188,BJ$2349)-VLOOKUP($D2532,$B$2225:$V$2230,BJ$2349))/4</f>
        <v>7.5483973962240639E-4</v>
      </c>
      <c r="BK2532" s="481">
        <f>(Infected!BL352+Infected!BL558+Infected!BL764+Infected!BL970+Infected!BL1176+Infected!BL1382+Infected!BL1588)*(VLOOKUP($D2532,Decrements!$B$2183:$V$2188,BK$2349)-VLOOKUP($D2532,$B$2225:$V$2230,BK$2349))/4</f>
        <v>7.5396598365093717E-4</v>
      </c>
      <c r="BL2532" s="481">
        <f>(Infected!BM352+Infected!BM558+Infected!BM764+Infected!BM970+Infected!BM1176+Infected!BM1382+Infected!BM1588)*(VLOOKUP($D2532,Decrements!$B$2183:$V$2188,BL$2349)-VLOOKUP($D2532,$B$2225:$V$2230,BL$2349))/4</f>
        <v>7.5283277096113688E-4</v>
      </c>
      <c r="BM2532" s="481">
        <f>(Infected!BN352+Infected!BN558+Infected!BN764+Infected!BN970+Infected!BN1176+Infected!BN1382+Infected!BN1588)*(VLOOKUP($D2532,Decrements!$B$2183:$V$2188,BM$2349)-VLOOKUP($D2532,$B$2225:$V$2230,BM$2349))/4</f>
        <v>7.5145254370863346E-4</v>
      </c>
      <c r="BN2532" s="481">
        <f>(Infected!BO352+Infected!BO558+Infected!BO764+Infected!BO970+Infected!BO1176+Infected!BO1382+Infected!BO1588)*(VLOOKUP($D2532,Decrements!$B$2183:$V$2188,BN$2349)-VLOOKUP($D2532,$B$2225:$V$2230,BN$2349))/4</f>
        <v>7.4983229481012745E-4</v>
      </c>
      <c r="BO2532" s="481">
        <f>(Infected!BP352+Infected!BP558+Infected!BP764+Infected!BP970+Infected!BP1176+Infected!BP1382+Infected!BP1588)*(VLOOKUP($D2532,Decrements!$B$2183:$V$2188,BO$2349)-VLOOKUP($D2532,$B$2225:$V$2230,BO$2349))/4</f>
        <v>7.4798386643471588E-4</v>
      </c>
      <c r="BP2532" s="481">
        <f>(Infected!BQ352+Infected!BQ558+Infected!BQ764+Infected!BQ970+Infected!BQ1176+Infected!BQ1382+Infected!BQ1588)*(VLOOKUP($D2532,Decrements!$B$2183:$V$2188,BP$2349)-VLOOKUP($D2532,$B$2225:$V$2230,BP$2349))/4</f>
        <v>7.4591888973743643E-4</v>
      </c>
      <c r="BQ2532" s="481">
        <f>(Infected!BR352+Infected!BR558+Infected!BR764+Infected!BR970+Infected!BR1176+Infected!BR1382+Infected!BR1588)*(VLOOKUP($D2532,Decrements!$B$2183:$V$2188,BQ$2349)-VLOOKUP($D2532,$B$2225:$V$2230,BQ$2349))/4</f>
        <v>7.4365037776800188E-4</v>
      </c>
      <c r="BR2532" s="481">
        <f>(Infected!BS352+Infected!BS558+Infected!BS764+Infected!BS970+Infected!BS1176+Infected!BS1382+Infected!BS1588)*(VLOOKUP($D2532,Decrements!$B$2183:$V$2188,BR$2349)-VLOOKUP($D2532,$B$2225:$V$2230,BR$2349))/4</f>
        <v>7.4118859350435899E-4</v>
      </c>
      <c r="BS2532" s="481">
        <f>(Infected!BT352+Infected!BT558+Infected!BT764+Infected!BT970+Infected!BT1176+Infected!BT1382+Infected!BT1588)*(VLOOKUP($D2532,Decrements!$B$2183:$V$2188,BS$2349)-VLOOKUP($D2532,$B$2225:$V$2230,BS$2349))/4</f>
        <v>7.3854466203944393E-4</v>
      </c>
      <c r="BT2532" s="481">
        <f>(Infected!BU352+Infected!BU558+Infected!BU764+Infected!BU970+Infected!BU1176+Infected!BU1382+Infected!BU1588)*(VLOOKUP($D2532,Decrements!$B$2183:$V$2188,BT$2349)-VLOOKUP($D2532,$B$2225:$V$2230,BT$2349))/4</f>
        <v>7.357294934853322E-4</v>
      </c>
      <c r="BU2532" s="481">
        <f>(Infected!BV352+Infected!BV558+Infected!BV764+Infected!BV970+Infected!BV1176+Infected!BV1382+Infected!BV1588)*(VLOOKUP($D2532,Decrements!$B$2183:$V$2188,BU$2349)-VLOOKUP($D2532,$B$2225:$V$2230,BU$2349))/4</f>
        <v>7.3275485213777512E-4</v>
      </c>
      <c r="BV2532" s="481">
        <f>(Infected!BW352+Infected!BW558+Infected!BW764+Infected!BW970+Infected!BW1176+Infected!BW1382+Infected!BW1588)*(VLOOKUP($D2532,Decrements!$B$2183:$V$2188,BV$2349)-VLOOKUP($D2532,$B$2225:$V$2230,BV$2349))/4</f>
        <v>7.2963055625051266E-4</v>
      </c>
      <c r="BW2532" s="481">
        <f>(Infected!BX352+Infected!BX558+Infected!BX764+Infected!BX970+Infected!BX1176+Infected!BX1382+Infected!BX1588)*(VLOOKUP($D2532,Decrements!$B$2183:$V$2188,BW$2349)-VLOOKUP($D2532,$B$2225:$V$2230,BW$2349))/4</f>
        <v>7.2636704307783503E-4</v>
      </c>
      <c r="BX2532" s="481">
        <f>(Infected!BY352+Infected!BY558+Infected!BY764+Infected!BY970+Infected!BY1176+Infected!BY1382+Infected!BY1588)*(VLOOKUP($D2532,Decrements!$B$2183:$V$2188,BX$2349)-VLOOKUP($D2532,$B$2225:$V$2230,BX$2349))/4</f>
        <v>7.2297448027137403E-4</v>
      </c>
      <c r="BY2532" s="481">
        <f>(Infected!BZ352+Infected!BZ558+Infected!BZ764+Infected!BZ970+Infected!BZ1176+Infected!BZ1382+Infected!BZ1588)*(VLOOKUP($D2532,Decrements!$B$2183:$V$2188,BY$2349)-VLOOKUP($D2532,$B$2225:$V$2230,BY$2349))/4</f>
        <v>7.1946341796087277E-4</v>
      </c>
      <c r="BZ2532" s="481">
        <f>(Infected!CA352+Infected!CA558+Infected!CA764+Infected!CA970+Infected!CA1176+Infected!CA1382+Infected!CA1588)*(VLOOKUP($D2532,Decrements!$B$2183:$V$2188,BZ$2349)-VLOOKUP($D2532,$B$2225:$V$2230,BZ$2349))/4</f>
        <v>7.1584289885524637E-4</v>
      </c>
      <c r="CA2532" s="481">
        <f>(Infected!CB352+Infected!CB558+Infected!CB764+Infected!CB970+Infected!CB1176+Infected!CB1382+Infected!CB1588)*(VLOOKUP($D2532,Decrements!$B$2183:$V$2188,CA$2349)-VLOOKUP($D2532,$B$2225:$V$2230,CA$2349))/4</f>
        <v>7.121222021415596E-4</v>
      </c>
      <c r="CB2532" s="481">
        <f>(Infected!CC352+Infected!CC558+Infected!CC764+Infected!CC970+Infected!CC1176+Infected!CC1382+Infected!CC1588)*(VLOOKUP($D2532,Decrements!$B$2183:$V$2188,CB$2349)-VLOOKUP($D2532,$B$2225:$V$2230,CB$2349))/4</f>
        <v>7.0831024808106293E-4</v>
      </c>
      <c r="CC2532" s="481">
        <f>(Infected!CD352+Infected!CD558+Infected!CD764+Infected!CD970+Infected!CD1176+Infected!CD1382+Infected!CD1588)*(VLOOKUP($D2532,Decrements!$B$2183:$V$2188,CC$2349)-VLOOKUP($D2532,$B$2225:$V$2230,CC$2349))/4</f>
        <v>7.0441601775848189E-4</v>
      </c>
      <c r="CD2532" s="481">
        <f>(Infected!CE352+Infected!CE558+Infected!CE764+Infected!CE970+Infected!CE1176+Infected!CE1382+Infected!CE1588)*(VLOOKUP($D2532,Decrements!$B$2183:$V$2188,CD$2349)-VLOOKUP($D2532,$B$2225:$V$2230,CD$2349))/4</f>
        <v>7.0044741049008613E-4</v>
      </c>
      <c r="CE2532" s="481">
        <f>(Infected!CF352+Infected!CF558+Infected!CF764+Infected!CF970+Infected!CF1176+Infected!CF1382+Infected!CF1588)*(VLOOKUP($D2532,Decrements!$B$2183:$V$2188,CE$2349)-VLOOKUP($D2532,$B$2225:$V$2230,CE$2349))/4</f>
        <v>6.9641233672066718E-4</v>
      </c>
      <c r="CF2532" s="481">
        <f>(Infected!CG352+Infected!CG558+Infected!CG764+Infected!CG970+Infected!CG1176+Infected!CG1382+Infected!CG1588)*(VLOOKUP($D2532,Decrements!$B$2183:$V$2188,CF$2349)-VLOOKUP($D2532,$B$2225:$V$2230,CF$2349))/4</f>
        <v>6.9231835932205413E-4</v>
      </c>
      <c r="CG2532" s="481">
        <f>(Infected!CH352+Infected!CH558+Infected!CH764+Infected!CH970+Infected!CH1176+Infected!CH1382+Infected!CH1588)*(VLOOKUP($D2532,Decrements!$B$2183:$V$2188,CG$2349)-VLOOKUP($D2532,$B$2225:$V$2230,CG$2349))/4</f>
        <v>6.8817293035745787E-4</v>
      </c>
      <c r="CH2532" s="481">
        <f>(Infected!CI352+Infected!CI558+Infected!CI764+Infected!CI970+Infected!CI1176+Infected!CI1382+Infected!CI1588)*(VLOOKUP($D2532,Decrements!$B$2183:$V$2188,CH$2349)-VLOOKUP($D2532,$B$2225:$V$2230,CH$2349))/4</f>
        <v>6.8398278443150713E-4</v>
      </c>
      <c r="CI2532" s="481">
        <f>(Infected!CJ352+Infected!CJ558+Infected!CJ764+Infected!CJ970+Infected!CJ1176+Infected!CJ1382+Infected!CJ1588)*(VLOOKUP($D2532,Decrements!$B$2183:$V$2188,CI$2349)-VLOOKUP($D2532,$B$2225:$V$2230,CI$2349))/4</f>
        <v>6.7975453238925277E-4</v>
      </c>
    </row>
    <row r="2533" spans="2:87" s="489" customFormat="1">
      <c r="B2533" s="490">
        <v>2</v>
      </c>
      <c r="C2533" s="490">
        <v>2</v>
      </c>
      <c r="D2533" s="490">
        <v>5</v>
      </c>
      <c r="E2533" s="490">
        <v>225</v>
      </c>
      <c r="F2533" s="491"/>
      <c r="G2533" s="490">
        <f>Infected!I2437+Infected!I2643</f>
        <v>0</v>
      </c>
      <c r="H2533" s="481">
        <f>(Infected!I353+Infected!I559+Infected!I765+Infected!I971+Infected!I1177+Infected!I1383+Infected!I1589)*(VLOOKUP($D2533,Decrements!$B$2183:$V$2188,H$2349)-VLOOKUP($D2533,$B$2225:$V$2230,H$2349))/4</f>
        <v>1.7706564903702825E-2</v>
      </c>
      <c r="I2533" s="481">
        <f>(Infected!J353+Infected!J559+Infected!J765+Infected!J971+Infected!J1177+Infected!J1383+Infected!J1589)*(VLOOKUP($D2533,Decrements!$B$2183:$V$2188,I$2349)-VLOOKUP($D2533,$B$2225:$V$2230,I$2349))/4</f>
        <v>2.1668912169696495E-2</v>
      </c>
      <c r="J2533" s="481">
        <f>(Infected!K353+Infected!K559+Infected!K765+Infected!K971+Infected!K1177+Infected!K1383+Infected!K1589)*(VLOOKUP($D2533,Decrements!$B$2183:$V$2188,J$2349)-VLOOKUP($D2533,$B$2225:$V$2230,J$2349))/4</f>
        <v>2.4696900718803937E-2</v>
      </c>
      <c r="K2533" s="481">
        <f>(Infected!L353+Infected!L559+Infected!L765+Infected!L971+Infected!L1177+Infected!L1383+Infected!L1589)*(VLOOKUP($D2533,Decrements!$B$2183:$V$2188,K$2349)-VLOOKUP($D2533,$B$2225:$V$2230,K$2349))/4</f>
        <v>2.6891448958517892E-2</v>
      </c>
      <c r="L2533" s="481">
        <f>(Infected!M353+Infected!M559+Infected!M765+Infected!M971+Infected!M1177+Infected!M1383+Infected!M1589)*(VLOOKUP($D2533,Decrements!$B$2183:$V$2188,L$2349)-VLOOKUP($D2533,$B$2225:$V$2230,L$2349))/4</f>
        <v>2.8530541017867905E-2</v>
      </c>
      <c r="M2533" s="481">
        <f>(Infected!N353+Infected!N559+Infected!N765+Infected!N971+Infected!N1177+Infected!N1383+Infected!N1589)*(VLOOKUP($D2533,Decrements!$B$2183:$V$2188,M$2349)-VLOOKUP($D2533,$B$2225:$V$2230,M$2349))/4</f>
        <v>2.6166414337755718E-2</v>
      </c>
      <c r="N2533" s="481">
        <f>(Infected!O353+Infected!O559+Infected!O765+Infected!O971+Infected!O1177+Infected!O1383+Infected!O1589)*(VLOOKUP($D2533,Decrements!$B$2183:$V$2188,N$2349)-VLOOKUP($D2533,$B$2225:$V$2230,N$2349))/4</f>
        <v>2.4053593534140813E-2</v>
      </c>
      <c r="O2533" s="481">
        <f>(Infected!P353+Infected!P559+Infected!P765+Infected!P971+Infected!P1177+Infected!P1383+Infected!P1589)*(VLOOKUP($D2533,Decrements!$B$2183:$V$2188,O$2349)-VLOOKUP($D2533,$B$2225:$V$2230,O$2349))/4</f>
        <v>2.2177893383104757E-2</v>
      </c>
      <c r="P2533" s="481">
        <f>(Infected!Q353+Infected!Q559+Infected!Q765+Infected!Q971+Infected!Q1177+Infected!Q1383+Infected!Q1589)*(VLOOKUP($D2533,Decrements!$B$2183:$V$2188,P$2349)-VLOOKUP($D2533,$B$2225:$V$2230,P$2349))/4</f>
        <v>2.0635149475835515E-2</v>
      </c>
      <c r="Q2533" s="481">
        <f>(Infected!R353+Infected!R559+Infected!R765+Infected!R971+Infected!R1177+Infected!R1383+Infected!R1589)*(VLOOKUP($D2533,Decrements!$B$2183:$V$2188,Q$2349)-VLOOKUP($D2533,$B$2225:$V$2230,Q$2349))/4</f>
        <v>1.9275067862098896E-2</v>
      </c>
      <c r="R2533" s="481">
        <f>(Infected!S353+Infected!S559+Infected!S765+Infected!S971+Infected!S1177+Infected!S1383+Infected!S1589)*(VLOOKUP($D2533,Decrements!$B$2183:$V$2188,R$2349)-VLOOKUP($D2533,$B$2225:$V$2230,R$2349))/4</f>
        <v>1.7734884708601503E-2</v>
      </c>
      <c r="S2533" s="481">
        <f>(Infected!T353+Infected!T559+Infected!T765+Infected!T971+Infected!T1177+Infected!T1383+Infected!T1589)*(VLOOKUP($D2533,Decrements!$B$2183:$V$2188,S$2349)-VLOOKUP($D2533,$B$2225:$V$2230,S$2349))/4</f>
        <v>1.6391566646247607E-2</v>
      </c>
      <c r="T2533" s="481">
        <f>(Infected!U353+Infected!U559+Infected!U765+Infected!U971+Infected!U1177+Infected!U1383+Infected!U1589)*(VLOOKUP($D2533,Decrements!$B$2183:$V$2188,T$2349)-VLOOKUP($D2533,$B$2225:$V$2230,T$2349))/4</f>
        <v>1.5312492693126938E-2</v>
      </c>
      <c r="U2533" s="481">
        <f>(Infected!V353+Infected!V559+Infected!V765+Infected!V971+Infected!V1177+Infected!V1383+Infected!V1589)*(VLOOKUP($D2533,Decrements!$B$2183:$V$2188,U$2349)-VLOOKUP($D2533,$B$2225:$V$2230,U$2349))/4</f>
        <v>1.3650114052713651E-2</v>
      </c>
      <c r="V2533" s="481">
        <f>(Infected!W353+Infected!W559+Infected!W765+Infected!W971+Infected!W1177+Infected!W1383+Infected!W1589)*(VLOOKUP($D2533,Decrements!$B$2183:$V$2188,V$2349)-VLOOKUP($D2533,$B$2225:$V$2230,V$2349))/4</f>
        <v>1.2097044000590996E-2</v>
      </c>
      <c r="W2533" s="481">
        <f>(Infected!X353+Infected!X559+Infected!X765+Infected!X971+Infected!X1177+Infected!X1383+Infected!X1589)*(VLOOKUP($D2533,Decrements!$B$2183:$V$2188,W$2349)-VLOOKUP($D2533,$B$2225:$V$2230,W$2349))/4</f>
        <v>1.0786591695472423E-2</v>
      </c>
      <c r="X2533" s="481">
        <f>(Infected!Y353+Infected!Y559+Infected!Y765+Infected!Y971+Infected!Y1177+Infected!Y1383+Infected!Y1589)*(VLOOKUP($D2533,Decrements!$B$2183:$V$2188,X$2349)-VLOOKUP($D2533,$B$2225:$V$2230,X$2349))/4</f>
        <v>9.7487796888261636E-3</v>
      </c>
      <c r="Y2533" s="481">
        <f>(Infected!Z353+Infected!Z559+Infected!Z765+Infected!Z971+Infected!Z1177+Infected!Z1383+Infected!Z1589)*(VLOOKUP($D2533,Decrements!$B$2183:$V$2188,Y$2349)-VLOOKUP($D2533,$B$2225:$V$2230,Y$2349))/4</f>
        <v>8.7988662039233199E-3</v>
      </c>
      <c r="Z2533" s="481">
        <f>(Infected!AA353+Infected!AA559+Infected!AA765+Infected!AA971+Infected!AA1177+Infected!AA1383+Infected!AA1589)*(VLOOKUP($D2533,Decrements!$B$2183:$V$2188,Z$2349)-VLOOKUP($D2533,$B$2225:$V$2230,Z$2349))/4</f>
        <v>8.0958149179048682E-3</v>
      </c>
      <c r="AA2533" s="481">
        <f>(Infected!AB353+Infected!AB559+Infected!AB765+Infected!AB971+Infected!AB1177+Infected!AB1383+Infected!AB1589)*(VLOOKUP($D2533,Decrements!$B$2183:$V$2188,AA$2349)-VLOOKUP($D2533,$B$2225:$V$2230,AA$2349))/4</f>
        <v>7.5887451535325634E-3</v>
      </c>
      <c r="AB2533" s="481">
        <f>(Infected!AC353+Infected!AC559+Infected!AC765+Infected!AC971+Infected!AC1177+Infected!AC1383+Infected!AC1589)*(VLOOKUP($D2533,Decrements!$B$2183:$V$2188,AB$2349)-VLOOKUP($D2533,$B$2225:$V$2230,AB$2349))/4</f>
        <v>7.2284608484709826E-3</v>
      </c>
      <c r="AC2533" s="481">
        <f>(Infected!AD353+Infected!AD559+Infected!AD765+Infected!AD971+Infected!AD1177+Infected!AD1383+Infected!AD1589)*(VLOOKUP($D2533,Decrements!$B$2183:$V$2188,AC$2349)-VLOOKUP($D2533,$B$2225:$V$2230,AC$2349))/4</f>
        <v>7.0510776829754524E-3</v>
      </c>
      <c r="AD2533" s="481">
        <f>(Infected!AE353+Infected!AE559+Infected!AE765+Infected!AE971+Infected!AE1177+Infected!AE1383+Infected!AE1589)*(VLOOKUP($D2533,Decrements!$B$2183:$V$2188,AD$2349)-VLOOKUP($D2533,$B$2225:$V$2230,AD$2349))/4</f>
        <v>7.0196309610407633E-3</v>
      </c>
      <c r="AE2533" s="481">
        <f>(Infected!AF353+Infected!AF559+Infected!AF765+Infected!AF971+Infected!AF1177+Infected!AF1383+Infected!AF1589)*(VLOOKUP($D2533,Decrements!$B$2183:$V$2188,AE$2349)-VLOOKUP($D2533,$B$2225:$V$2230,AE$2349))/4</f>
        <v>7.0421858580474372E-3</v>
      </c>
      <c r="AF2533" s="481">
        <f>(Infected!AG353+Infected!AG559+Infected!AG765+Infected!AG971+Infected!AG1177+Infected!AG1383+Infected!AG1589)*(VLOOKUP($D2533,Decrements!$B$2183:$V$2188,AF$2349)-VLOOKUP($D2533,$B$2225:$V$2230,AF$2349))/4</f>
        <v>7.1051061243669472E-3</v>
      </c>
      <c r="AG2533" s="481">
        <f>(Infected!AH353+Infected!AH559+Infected!AH765+Infected!AH971+Infected!AH1177+Infected!AH1383+Infected!AH1589)*(VLOOKUP($D2533,Decrements!$B$2183:$V$2188,AG$2349)-VLOOKUP($D2533,$B$2225:$V$2230,AG$2349))/4</f>
        <v>7.2450774525646177E-3</v>
      </c>
      <c r="AH2533" s="481">
        <f>(Infected!AI353+Infected!AI559+Infected!AI765+Infected!AI971+Infected!AI1177+Infected!AI1383+Infected!AI1589)*(VLOOKUP($D2533,Decrements!$B$2183:$V$2188,AH$2349)-VLOOKUP($D2533,$B$2225:$V$2230,AH$2349))/4</f>
        <v>7.5309101475780887E-3</v>
      </c>
      <c r="AI2533" s="481">
        <f>(Infected!AJ353+Infected!AJ559+Infected!AJ765+Infected!AJ971+Infected!AJ1177+Infected!AJ1383+Infected!AJ1589)*(VLOOKUP($D2533,Decrements!$B$2183:$V$2188,AI$2349)-VLOOKUP($D2533,$B$2225:$V$2230,AI$2349))/4</f>
        <v>7.8236464294290167E-3</v>
      </c>
      <c r="AJ2533" s="481">
        <f>(Infected!AK353+Infected!AK559+Infected!AK765+Infected!AK971+Infected!AK1177+Infected!AK1383+Infected!AK1589)*(VLOOKUP($D2533,Decrements!$B$2183:$V$2188,AJ$2349)-VLOOKUP($D2533,$B$2225:$V$2230,AJ$2349))/4</f>
        <v>8.105859815944437E-3</v>
      </c>
      <c r="AK2533" s="481">
        <f>(Infected!AL353+Infected!AL559+Infected!AL765+Infected!AL971+Infected!AL1177+Infected!AL1383+Infected!AL1589)*(VLOOKUP($D2533,Decrements!$B$2183:$V$2188,AK$2349)-VLOOKUP($D2533,$B$2225:$V$2230,AK$2349))/4</f>
        <v>8.395213299281723E-3</v>
      </c>
      <c r="AL2533" s="481">
        <f>(Infected!AM353+Infected!AM559+Infected!AM765+Infected!AM971+Infected!AM1177+Infected!AM1383+Infected!AM1589)*(VLOOKUP($D2533,Decrements!$B$2183:$V$2188,AL$2349)-VLOOKUP($D2533,$B$2225:$V$2230,AL$2349))/4</f>
        <v>8.7204740161162097E-3</v>
      </c>
      <c r="AM2533" s="481">
        <f>(Infected!AN353+Infected!AN559+Infected!AN765+Infected!AN971+Infected!AN1177+Infected!AN1383+Infected!AN1589)*(VLOOKUP($D2533,Decrements!$B$2183:$V$2188,AM$2349)-VLOOKUP($D2533,$B$2225:$V$2230,AM$2349))/4</f>
        <v>9.0351752638891999E-3</v>
      </c>
      <c r="AN2533" s="481">
        <f>(Infected!AO353+Infected!AO559+Infected!AO765+Infected!AO971+Infected!AO1177+Infected!AO1383+Infected!AO1589)*(VLOOKUP($D2533,Decrements!$B$2183:$V$2188,AN$2349)-VLOOKUP($D2533,$B$2225:$V$2230,AN$2349))/4</f>
        <v>9.3340564201981942E-3</v>
      </c>
      <c r="AO2533" s="481">
        <f>(Infected!AP353+Infected!AP559+Infected!AP765+Infected!AP971+Infected!AP1177+Infected!AP1383+Infected!AP1589)*(VLOOKUP($D2533,Decrements!$B$2183:$V$2188,AO$2349)-VLOOKUP($D2533,$B$2225:$V$2230,AO$2349))/4</f>
        <v>9.617507219102225E-3</v>
      </c>
      <c r="AP2533" s="481">
        <f>(Infected!AQ353+Infected!AQ559+Infected!AQ765+Infected!AQ971+Infected!AQ1177+Infected!AQ1383+Infected!AQ1589)*(VLOOKUP($D2533,Decrements!$B$2183:$V$2188,AP$2349)-VLOOKUP($D2533,$B$2225:$V$2230,AP$2349))/4</f>
        <v>9.8733056558685788E-3</v>
      </c>
      <c r="AQ2533" s="481">
        <f>(Infected!AR353+Infected!AR559+Infected!AR765+Infected!AR971+Infected!AR1177+Infected!AR1383+Infected!AR1589)*(VLOOKUP($D2533,Decrements!$B$2183:$V$2188,AQ$2349)-VLOOKUP($D2533,$B$2225:$V$2230,AQ$2349))/4</f>
        <v>1.0112780450650043E-2</v>
      </c>
      <c r="AR2533" s="481">
        <f>(Infected!AS353+Infected!AS559+Infected!AS765+Infected!AS971+Infected!AS1177+Infected!AS1383+Infected!AS1589)*(VLOOKUP($D2533,Decrements!$B$2183:$V$2188,AR$2349)-VLOOKUP($D2533,$B$2225:$V$2230,AR$2349))/4</f>
        <v>1.0342333574113991E-2</v>
      </c>
      <c r="AS2533" s="481">
        <f>(Infected!AT353+Infected!AT559+Infected!AT765+Infected!AT971+Infected!AT1177+Infected!AT1383+Infected!AT1589)*(VLOOKUP($D2533,Decrements!$B$2183:$V$2188,AS$2349)-VLOOKUP($D2533,$B$2225:$V$2230,AS$2349))/4</f>
        <v>1.0564612073333771E-2</v>
      </c>
      <c r="AT2533" s="481">
        <f>(Infected!AU353+Infected!AU559+Infected!AU765+Infected!AU971+Infected!AU1177+Infected!AU1383+Infected!AU1589)*(VLOOKUP($D2533,Decrements!$B$2183:$V$2188,AT$2349)-VLOOKUP($D2533,$B$2225:$V$2230,AT$2349))/4</f>
        <v>1.0780681240580035E-2</v>
      </c>
      <c r="AU2533" s="481">
        <f>(Infected!AV353+Infected!AV559+Infected!AV765+Infected!AV971+Infected!AV1177+Infected!AV1383+Infected!AV1589)*(VLOOKUP($D2533,Decrements!$B$2183:$V$2188,AU$2349)-VLOOKUP($D2533,$B$2225:$V$2230,AU$2349))/4</f>
        <v>1.0991349125824867E-2</v>
      </c>
      <c r="AV2533" s="481">
        <f>(Infected!AW353+Infected!AW559+Infected!AW765+Infected!AW971+Infected!AW1177+Infected!AW1383+Infected!AW1589)*(VLOOKUP($D2533,Decrements!$B$2183:$V$2188,AV$2349)-VLOOKUP($D2533,$B$2225:$V$2230,AV$2349))/4</f>
        <v>1.119718738307347E-2</v>
      </c>
      <c r="AW2533" s="481">
        <f>(Infected!AX353+Infected!AX559+Infected!AX765+Infected!AX971+Infected!AX1177+Infected!AX1383+Infected!AX1589)*(VLOOKUP($D2533,Decrements!$B$2183:$V$2188,AW$2349)-VLOOKUP($D2533,$B$2225:$V$2230,AW$2349))/4</f>
        <v>1.1398606140299927E-2</v>
      </c>
      <c r="AX2533" s="481">
        <f>(Infected!AY353+Infected!AY559+Infected!AY765+Infected!AY971+Infected!AY1177+Infected!AY1383+Infected!AY1589)*(VLOOKUP($D2533,Decrements!$B$2183:$V$2188,AX$2349)-VLOOKUP($D2533,$B$2225:$V$2230,AX$2349))/4</f>
        <v>1.1595745262524519E-2</v>
      </c>
      <c r="AY2533" s="481">
        <f>(Infected!AZ353+Infected!AZ559+Infected!AZ765+Infected!AZ971+Infected!AZ1177+Infected!AZ1383+Infected!AZ1589)*(VLOOKUP($D2533,Decrements!$B$2183:$V$2188,AY$2349)-VLOOKUP($D2533,$B$2225:$V$2230,AY$2349))/4</f>
        <v>1.1788635690535594E-2</v>
      </c>
      <c r="AZ2533" s="481">
        <f>(Infected!BA353+Infected!BA559+Infected!BA765+Infected!BA971+Infected!BA1177+Infected!BA1383+Infected!BA1589)*(VLOOKUP($D2533,Decrements!$B$2183:$V$2188,AZ$2349)-VLOOKUP($D2533,$B$2225:$V$2230,AZ$2349))/4</f>
        <v>1.1977196707223931E-2</v>
      </c>
      <c r="BA2533" s="481">
        <f>(Infected!BB353+Infected!BB559+Infected!BB765+Infected!BB971+Infected!BB1177+Infected!BB1383+Infected!BB1589)*(VLOOKUP($D2533,Decrements!$B$2183:$V$2188,BA$2349)-VLOOKUP($D2533,$B$2225:$V$2230,BA$2349))/4</f>
        <v>1.2161318418074824E-2</v>
      </c>
      <c r="BB2533" s="481">
        <f>(Infected!BC353+Infected!BC559+Infected!BC765+Infected!BC971+Infected!BC1177+Infected!BC1383+Infected!BC1589)*(VLOOKUP($D2533,Decrements!$B$2183:$V$2188,BB$2349)-VLOOKUP($D2533,$B$2225:$V$2230,BB$2349))/4</f>
        <v>1.2340745936867048E-2</v>
      </c>
      <c r="BC2533" s="481">
        <f>(Infected!BD353+Infected!BD559+Infected!BD765+Infected!BD971+Infected!BD1177+Infected!BD1383+Infected!BD1589)*(VLOOKUP($D2533,Decrements!$B$2183:$V$2188,BC$2349)-VLOOKUP($D2533,$B$2225:$V$2230,BC$2349))/4</f>
        <v>1.2515300334661819E-2</v>
      </c>
      <c r="BD2533" s="481">
        <f>(Infected!BE353+Infected!BE559+Infected!BE765+Infected!BE971+Infected!BE1177+Infected!BE1383+Infected!BE1589)*(VLOOKUP($D2533,Decrements!$B$2183:$V$2188,BD$2349)-VLOOKUP($D2533,$B$2225:$V$2230,BD$2349))/4</f>
        <v>1.2684803375563984E-2</v>
      </c>
      <c r="BE2533" s="481">
        <f>(Infected!BF353+Infected!BF559+Infected!BF765+Infected!BF971+Infected!BF1177+Infected!BF1383+Infected!BF1589)*(VLOOKUP($D2533,Decrements!$B$2183:$V$2188,BE$2349)-VLOOKUP($D2533,$B$2225:$V$2230,BE$2349))/4</f>
        <v>1.2849134693030164E-2</v>
      </c>
      <c r="BF2533" s="481">
        <f>(Infected!BG353+Infected!BG559+Infected!BG765+Infected!BG971+Infected!BG1177+Infected!BG1383+Infected!BG1589)*(VLOOKUP($D2533,Decrements!$B$2183:$V$2188,BF$2349)-VLOOKUP($D2533,$B$2225:$V$2230,BF$2349))/4</f>
        <v>1.3008121257415631E-2</v>
      </c>
      <c r="BG2533" s="481">
        <f>(Infected!BH353+Infected!BH559+Infected!BH765+Infected!BH971+Infected!BH1177+Infected!BH1383+Infected!BH1589)*(VLOOKUP($D2533,Decrements!$B$2183:$V$2188,BG$2349)-VLOOKUP($D2533,$B$2225:$V$2230,BG$2349))/4</f>
        <v>1.3161650107164824E-2</v>
      </c>
      <c r="BH2533" s="481">
        <f>(Infected!BI353+Infected!BI559+Infected!BI765+Infected!BI971+Infected!BI1177+Infected!BI1383+Infected!BI1589)*(VLOOKUP($D2533,Decrements!$B$2183:$V$2188,BH$2349)-VLOOKUP($D2533,$B$2225:$V$2230,BH$2349))/4</f>
        <v>1.3309634015562382E-2</v>
      </c>
      <c r="BI2533" s="481">
        <f>(Infected!BJ353+Infected!BJ559+Infected!BJ765+Infected!BJ971+Infected!BJ1177+Infected!BJ1383+Infected!BJ1589)*(VLOOKUP($D2533,Decrements!$B$2183:$V$2188,BI$2349)-VLOOKUP($D2533,$B$2225:$V$2230,BI$2349))/4</f>
        <v>1.3452051638096386E-2</v>
      </c>
      <c r="BJ2533" s="481">
        <f>(Infected!BK353+Infected!BK559+Infected!BK765+Infected!BK971+Infected!BK1177+Infected!BK1383+Infected!BK1589)*(VLOOKUP($D2533,Decrements!$B$2183:$V$2188,BJ$2349)-VLOOKUP($D2533,$B$2225:$V$2230,BJ$2349))/4</f>
        <v>1.3588840270575737E-2</v>
      </c>
      <c r="BK2533" s="481">
        <f>(Infected!BL353+Infected!BL559+Infected!BL765+Infected!BL971+Infected!BL1177+Infected!BL1383+Infected!BL1589)*(VLOOKUP($D2533,Decrements!$B$2183:$V$2188,BK$2349)-VLOOKUP($D2533,$B$2225:$V$2230,BK$2349))/4</f>
        <v>1.3719995212342772E-2</v>
      </c>
      <c r="BL2533" s="481">
        <f>(Infected!BM353+Infected!BM559+Infected!BM765+Infected!BM971+Infected!BM1177+Infected!BM1383+Infected!BM1589)*(VLOOKUP($D2533,Decrements!$B$2183:$V$2188,BL$2349)-VLOOKUP($D2533,$B$2225:$V$2230,BL$2349))/4</f>
        <v>1.3845532999119397E-2</v>
      </c>
      <c r="BM2533" s="481">
        <f>(Infected!BN353+Infected!BN559+Infected!BN765+Infected!BN971+Infected!BN1177+Infected!BN1383+Infected!BN1589)*(VLOOKUP($D2533,Decrements!$B$2183:$V$2188,BM$2349)-VLOOKUP($D2533,$B$2225:$V$2230,BM$2349))/4</f>
        <v>1.3965521467963361E-2</v>
      </c>
      <c r="BN2533" s="481">
        <f>(Infected!BO353+Infected!BO559+Infected!BO765+Infected!BO971+Infected!BO1177+Infected!BO1383+Infected!BO1589)*(VLOOKUP($D2533,Decrements!$B$2183:$V$2188,BN$2349)-VLOOKUP($D2533,$B$2225:$V$2230,BN$2349))/4</f>
        <v>1.4079944017865166E-2</v>
      </c>
      <c r="BO2533" s="481">
        <f>(Infected!BP353+Infected!BP559+Infected!BP765+Infected!BP971+Infected!BP1177+Infected!BP1383+Infected!BP1589)*(VLOOKUP($D2533,Decrements!$B$2183:$V$2188,BO$2349)-VLOOKUP($D2533,$B$2225:$V$2230,BO$2349))/4</f>
        <v>1.418887942511764E-2</v>
      </c>
      <c r="BP2533" s="481">
        <f>(Infected!BQ353+Infected!BQ559+Infected!BQ765+Infected!BQ971+Infected!BQ1177+Infected!BQ1383+Infected!BQ1589)*(VLOOKUP($D2533,Decrements!$B$2183:$V$2188,BP$2349)-VLOOKUP($D2533,$B$2225:$V$2230,BP$2349))/4</f>
        <v>1.4292414311448318E-2</v>
      </c>
      <c r="BQ2533" s="481">
        <f>(Infected!BR353+Infected!BR559+Infected!BR765+Infected!BR971+Infected!BR1177+Infected!BR1383+Infected!BR1589)*(VLOOKUP($D2533,Decrements!$B$2183:$V$2188,BQ$2349)-VLOOKUP($D2533,$B$2225:$V$2230,BQ$2349))/4</f>
        <v>1.4390671942843105E-2</v>
      </c>
      <c r="BR2533" s="481">
        <f>(Infected!BS353+Infected!BS559+Infected!BS765+Infected!BS971+Infected!BS1177+Infected!BS1383+Infected!BS1589)*(VLOOKUP($D2533,Decrements!$B$2183:$V$2188,BR$2349)-VLOOKUP($D2533,$B$2225:$V$2230,BR$2349))/4</f>
        <v>1.4483735985173647E-2</v>
      </c>
      <c r="BS2533" s="481">
        <f>(Infected!BT353+Infected!BT559+Infected!BT765+Infected!BT971+Infected!BT1177+Infected!BT1383+Infected!BT1589)*(VLOOKUP($D2533,Decrements!$B$2183:$V$2188,BS$2349)-VLOOKUP($D2533,$B$2225:$V$2230,BS$2349))/4</f>
        <v>1.4571715635850928E-2</v>
      </c>
      <c r="BT2533" s="481">
        <f>(Infected!BU353+Infected!BU559+Infected!BU765+Infected!BU971+Infected!BU1177+Infected!BU1383+Infected!BU1589)*(VLOOKUP($D2533,Decrements!$B$2183:$V$2188,BT$2349)-VLOOKUP($D2533,$B$2225:$V$2230,BT$2349))/4</f>
        <v>1.4654725567283885E-2</v>
      </c>
      <c r="BU2533" s="481">
        <f>(Infected!BV353+Infected!BV559+Infected!BV765+Infected!BV971+Infected!BV1177+Infected!BV1383+Infected!BV1589)*(VLOOKUP($D2533,Decrements!$B$2183:$V$2188,BU$2349)-VLOOKUP($D2533,$B$2225:$V$2230,BU$2349))/4</f>
        <v>1.4732905935630789E-2</v>
      </c>
      <c r="BV2533" s="481">
        <f>(Infected!BW353+Infected!BW559+Infected!BW765+Infected!BW971+Infected!BW1177+Infected!BW1383+Infected!BW1589)*(VLOOKUP($D2533,Decrements!$B$2183:$V$2188,BV$2349)-VLOOKUP($D2533,$B$2225:$V$2230,BV$2349))/4</f>
        <v>1.4806368639900223E-2</v>
      </c>
      <c r="BW2533" s="481">
        <f>(Infected!BX353+Infected!BX559+Infected!BX765+Infected!BX971+Infected!BX1177+Infected!BX1383+Infected!BX1589)*(VLOOKUP($D2533,Decrements!$B$2183:$V$2188,BW$2349)-VLOOKUP($D2533,$B$2225:$V$2230,BW$2349))/4</f>
        <v>1.4875245603004E-2</v>
      </c>
      <c r="BX2533" s="481">
        <f>(Infected!BY353+Infected!BY559+Infected!BY765+Infected!BY971+Infected!BY1177+Infected!BY1383+Infected!BY1589)*(VLOOKUP($D2533,Decrements!$B$2183:$V$2188,BX$2349)-VLOOKUP($D2533,$B$2225:$V$2230,BX$2349))/4</f>
        <v>1.4939671687190919E-2</v>
      </c>
      <c r="BY2533" s="481">
        <f>(Infected!BZ353+Infected!BZ559+Infected!BZ765+Infected!BZ971+Infected!BZ1177+Infected!BZ1383+Infected!BZ1589)*(VLOOKUP($D2533,Decrements!$B$2183:$V$2188,BY$2349)-VLOOKUP($D2533,$B$2225:$V$2230,BY$2349))/4</f>
        <v>1.4999797230287265E-2</v>
      </c>
      <c r="BZ2533" s="481">
        <f>(Infected!CA353+Infected!CA559+Infected!CA765+Infected!CA971+Infected!CA1177+Infected!CA1383+Infected!CA1589)*(VLOOKUP($D2533,Decrements!$B$2183:$V$2188,BZ$2349)-VLOOKUP($D2533,$B$2225:$V$2230,BZ$2349))/4</f>
        <v>1.5055750196933183E-2</v>
      </c>
      <c r="CA2533" s="481">
        <f>(Infected!CB353+Infected!CB559+Infected!CB765+Infected!CB971+Infected!CB1177+Infected!CB1383+Infected!CB1589)*(VLOOKUP($D2533,Decrements!$B$2183:$V$2188,CA$2349)-VLOOKUP($D2533,$B$2225:$V$2230,CA$2349))/4</f>
        <v>1.5107670031689236E-2</v>
      </c>
      <c r="CB2533" s="481">
        <f>(Infected!CC353+Infected!CC559+Infected!CC765+Infected!CC971+Infected!CC1177+Infected!CC1383+Infected!CC1589)*(VLOOKUP($D2533,Decrements!$B$2183:$V$2188,CB$2349)-VLOOKUP($D2533,$B$2225:$V$2230,CB$2349))/4</f>
        <v>1.5155695593056054E-2</v>
      </c>
      <c r="CC2533" s="481">
        <f>(Infected!CD353+Infected!CD559+Infected!CD765+Infected!CD971+Infected!CD1177+Infected!CD1383+Infected!CD1589)*(VLOOKUP($D2533,Decrements!$B$2183:$V$2188,CC$2349)-VLOOKUP($D2533,$B$2225:$V$2230,CC$2349))/4</f>
        <v>1.5199973330253354E-2</v>
      </c>
      <c r="CD2533" s="481">
        <f>(Infected!CE353+Infected!CE559+Infected!CE765+Infected!CE971+Infected!CE1177+Infected!CE1383+Infected!CE1589)*(VLOOKUP($D2533,Decrements!$B$2183:$V$2188,CD$2349)-VLOOKUP($D2533,$B$2225:$V$2230,CD$2349))/4</f>
        <v>1.5240633406463179E-2</v>
      </c>
      <c r="CE2533" s="481">
        <f>(Infected!CF353+Infected!CF559+Infected!CF765+Infected!CF971+Infected!CF1177+Infected!CF1383+Infected!CF1589)*(VLOOKUP($D2533,Decrements!$B$2183:$V$2188,CE$2349)-VLOOKUP($D2533,$B$2225:$V$2230,CE$2349))/4</f>
        <v>1.5277811573761624E-2</v>
      </c>
      <c r="CF2533" s="481">
        <f>(Infected!CG353+Infected!CG559+Infected!CG765+Infected!CG971+Infected!CG1177+Infected!CG1383+Infected!CG1589)*(VLOOKUP($D2533,Decrements!$B$2183:$V$2188,CF$2349)-VLOOKUP($D2533,$B$2225:$V$2230,CF$2349))/4</f>
        <v>1.5311641535992692E-2</v>
      </c>
      <c r="CG2533" s="481">
        <f>(Infected!CH353+Infected!CH559+Infected!CH765+Infected!CH971+Infected!CH1177+Infected!CH1383+Infected!CH1589)*(VLOOKUP($D2533,Decrements!$B$2183:$V$2188,CG$2349)-VLOOKUP($D2533,$B$2225:$V$2230,CG$2349))/4</f>
        <v>1.5342259600031417E-2</v>
      </c>
      <c r="CH2533" s="481">
        <f>(Infected!CI353+Infected!CI559+Infected!CI765+Infected!CI971+Infected!CI1177+Infected!CI1383+Infected!CI1589)*(VLOOKUP($D2533,Decrements!$B$2183:$V$2188,CH$2349)-VLOOKUP($D2533,$B$2225:$V$2230,CH$2349))/4</f>
        <v>1.5369791432001114E-2</v>
      </c>
      <c r="CI2533" s="481">
        <f>(Infected!CJ353+Infected!CJ559+Infected!CJ765+Infected!CJ971+Infected!CJ1177+Infected!CJ1383+Infected!CJ1589)*(VLOOKUP($D2533,Decrements!$B$2183:$V$2188,CI$2349)-VLOOKUP($D2533,$B$2225:$V$2230,CI$2349))/4</f>
        <v>1.5394364254922291E-2</v>
      </c>
    </row>
    <row r="2534" spans="2:87" s="489" customFormat="1">
      <c r="B2534" s="490">
        <v>2</v>
      </c>
      <c r="C2534" s="490">
        <v>1</v>
      </c>
      <c r="D2534" s="490">
        <v>6</v>
      </c>
      <c r="E2534" s="490">
        <v>216</v>
      </c>
      <c r="F2534" s="491"/>
      <c r="G2534" s="490">
        <f>Infected!I2438+Infected!I2644</f>
        <v>0</v>
      </c>
      <c r="H2534" s="481">
        <f>(Infected!I354+Infected!I560+Infected!I766+Infected!I972+Infected!I1178+Infected!I1384+Infected!I1590)*(VLOOKUP($D2534,Decrements!$B$2183:$V$2188,H$2349)-VLOOKUP($D2534,$B$2225:$V$2230,H$2349))/4</f>
        <v>1.2998914993949007E-3</v>
      </c>
      <c r="I2534" s="481">
        <f>(Infected!J354+Infected!J560+Infected!J766+Infected!J972+Infected!J1178+Infected!J1384+Infected!J1590)*(VLOOKUP($D2534,Decrements!$B$2183:$V$2188,I$2349)-VLOOKUP($D2534,$B$2225:$V$2230,I$2349))/4</f>
        <v>1.4859276810357724E-3</v>
      </c>
      <c r="J2534" s="481">
        <f>(Infected!K354+Infected!K560+Infected!K766+Infected!K972+Infected!K1178+Infected!K1384+Infected!K1590)*(VLOOKUP($D2534,Decrements!$B$2183:$V$2188,J$2349)-VLOOKUP($D2534,$B$2225:$V$2230,J$2349))/4</f>
        <v>1.5286601461480839E-3</v>
      </c>
      <c r="K2534" s="481">
        <f>(Infected!L354+Infected!L560+Infected!L766+Infected!L972+Infected!L1178+Infected!L1384+Infected!L1590)*(VLOOKUP($D2534,Decrements!$B$2183:$V$2188,K$2349)-VLOOKUP($D2534,$B$2225:$V$2230,K$2349))/4</f>
        <v>1.5473539283362683E-3</v>
      </c>
      <c r="L2534" s="481">
        <f>(Infected!M354+Infected!M560+Infected!M766+Infected!M972+Infected!M1178+Infected!M1384+Infected!M1590)*(VLOOKUP($D2534,Decrements!$B$2183:$V$2188,L$2349)-VLOOKUP($D2534,$B$2225:$V$2230,L$2349))/4</f>
        <v>1.5528480500657592E-3</v>
      </c>
      <c r="M2534" s="481">
        <f>(Infected!N354+Infected!N560+Infected!N766+Infected!N972+Infected!N1178+Infected!N1384+Infected!N1590)*(VLOOKUP($D2534,Decrements!$B$2183:$V$2188,M$2349)-VLOOKUP($D2534,$B$2225:$V$2230,M$2349))/4</f>
        <v>1.4761006181299326E-3</v>
      </c>
      <c r="N2534" s="481">
        <f>(Infected!O354+Infected!O560+Infected!O766+Infected!O972+Infected!O1178+Infected!O1384+Infected!O1590)*(VLOOKUP($D2534,Decrements!$B$2183:$V$2188,N$2349)-VLOOKUP($D2534,$B$2225:$V$2230,N$2349))/4</f>
        <v>1.3921974000175846E-3</v>
      </c>
      <c r="O2534" s="481">
        <f>(Infected!P354+Infected!P560+Infected!P766+Infected!P972+Infected!P1178+Infected!P1384+Infected!P1590)*(VLOOKUP($D2534,Decrements!$B$2183:$V$2188,O$2349)-VLOOKUP($D2534,$B$2225:$V$2230,O$2349))/4</f>
        <v>1.3038930158096292E-3</v>
      </c>
      <c r="P2534" s="481">
        <f>(Infected!Q354+Infected!Q560+Infected!Q766+Infected!Q972+Infected!Q1178+Infected!Q1384+Infected!Q1590)*(VLOOKUP($D2534,Decrements!$B$2183:$V$2188,P$2349)-VLOOKUP($D2534,$B$2225:$V$2230,P$2349))/4</f>
        <v>1.2188258304825449E-3</v>
      </c>
      <c r="Q2534" s="481">
        <f>(Infected!R354+Infected!R560+Infected!R766+Infected!R972+Infected!R1178+Infected!R1384+Infected!R1590)*(VLOOKUP($D2534,Decrements!$B$2183:$V$2188,Q$2349)-VLOOKUP($D2534,$B$2225:$V$2230,Q$2349))/4</f>
        <v>1.1400039273339469E-3</v>
      </c>
      <c r="R2534" s="481">
        <f>(Infected!S354+Infected!S560+Infected!S766+Infected!S972+Infected!S1178+Infected!S1384+Infected!S1590)*(VLOOKUP($D2534,Decrements!$B$2183:$V$2188,R$2349)-VLOOKUP($D2534,$B$2225:$V$2230,R$2349))/4</f>
        <v>1.0309715839862895E-3</v>
      </c>
      <c r="S2534" s="481">
        <f>(Infected!T354+Infected!T560+Infected!T766+Infected!T972+Infected!T1178+Infected!T1384+Infected!T1590)*(VLOOKUP($D2534,Decrements!$B$2183:$V$2188,S$2349)-VLOOKUP($D2534,$B$2225:$V$2230,S$2349))/4</f>
        <v>9.3294414008726883E-4</v>
      </c>
      <c r="T2534" s="481">
        <f>(Infected!U354+Infected!U560+Infected!U766+Infected!U972+Infected!U1178+Infected!U1384+Infected!U1590)*(VLOOKUP($D2534,Decrements!$B$2183:$V$2188,T$2349)-VLOOKUP($D2534,$B$2225:$V$2230,T$2349))/4</f>
        <v>8.4870596741876603E-4</v>
      </c>
      <c r="U2534" s="481">
        <f>(Infected!V354+Infected!V560+Infected!V766+Infected!V972+Infected!V1178+Infected!V1384+Infected!V1590)*(VLOOKUP($D2534,Decrements!$B$2183:$V$2188,U$2349)-VLOOKUP($D2534,$B$2225:$V$2230,U$2349))/4</f>
        <v>7.8599922321643428E-4</v>
      </c>
      <c r="V2534" s="481">
        <f>(Infected!W354+Infected!W560+Infected!W766+Infected!W972+Infected!W1178+Infected!W1384+Infected!W1590)*(VLOOKUP($D2534,Decrements!$B$2183:$V$2188,V$2349)-VLOOKUP($D2534,$B$2225:$V$2230,V$2349))/4</f>
        <v>7.1566403152135407E-4</v>
      </c>
      <c r="W2534" s="481">
        <f>(Infected!X354+Infected!X560+Infected!X766+Infected!X972+Infected!X1178+Infected!X1384+Infected!X1590)*(VLOOKUP($D2534,Decrements!$B$2183:$V$2188,W$2349)-VLOOKUP($D2534,$B$2225:$V$2230,W$2349))/4</f>
        <v>6.5279995899379412E-4</v>
      </c>
      <c r="X2534" s="481">
        <f>(Infected!Y354+Infected!Y560+Infected!Y766+Infected!Y972+Infected!Y1178+Infected!Y1384+Infected!Y1590)*(VLOOKUP($D2534,Decrements!$B$2183:$V$2188,X$2349)-VLOOKUP($D2534,$B$2225:$V$2230,X$2349))/4</f>
        <v>5.9864282391630338E-4</v>
      </c>
      <c r="Y2534" s="481">
        <f>(Infected!Z354+Infected!Z560+Infected!Z766+Infected!Z972+Infected!Z1178+Infected!Z1384+Infected!Z1590)*(VLOOKUP($D2534,Decrements!$B$2183:$V$2188,Y$2349)-VLOOKUP($D2534,$B$2225:$V$2230,Y$2349))/4</f>
        <v>5.5417249644117356E-4</v>
      </c>
      <c r="Z2534" s="481">
        <f>(Infected!AA354+Infected!AA560+Infected!AA766+Infected!AA972+Infected!AA1178+Infected!AA1384+Infected!AA1590)*(VLOOKUP($D2534,Decrements!$B$2183:$V$2188,Z$2349)-VLOOKUP($D2534,$B$2225:$V$2230,Z$2349))/4</f>
        <v>5.1836637515217162E-4</v>
      </c>
      <c r="AA2534" s="481">
        <f>(Infected!AB354+Infected!AB560+Infected!AB766+Infected!AB972+Infected!AB1178+Infected!AB1384+Infected!AB1590)*(VLOOKUP($D2534,Decrements!$B$2183:$V$2188,AA$2349)-VLOOKUP($D2534,$B$2225:$V$2230,AA$2349))/4</f>
        <v>4.891988711564709E-4</v>
      </c>
      <c r="AB2534" s="481">
        <f>(Infected!AC354+Infected!AC560+Infected!AC766+Infected!AC972+Infected!AC1178+Infected!AC1384+Infected!AC1590)*(VLOOKUP($D2534,Decrements!$B$2183:$V$2188,AB$2349)-VLOOKUP($D2534,$B$2225:$V$2230,AB$2349))/4</f>
        <v>4.6546273997663892E-4</v>
      </c>
      <c r="AC2534" s="481">
        <f>(Infected!AD354+Infected!AD560+Infected!AD766+Infected!AD972+Infected!AD1178+Infected!AD1384+Infected!AD1590)*(VLOOKUP($D2534,Decrements!$B$2183:$V$2188,AC$2349)-VLOOKUP($D2534,$B$2225:$V$2230,AC$2349))/4</f>
        <v>4.5219675369147471E-4</v>
      </c>
      <c r="AD2534" s="481">
        <f>(Infected!AE354+Infected!AE560+Infected!AE766+Infected!AE972+Infected!AE1178+Infected!AE1384+Infected!AE1590)*(VLOOKUP($D2534,Decrements!$B$2183:$V$2188,AD$2349)-VLOOKUP($D2534,$B$2225:$V$2230,AD$2349))/4</f>
        <v>4.4808297803230384E-4</v>
      </c>
      <c r="AE2534" s="481">
        <f>(Infected!AF354+Infected!AF560+Infected!AF766+Infected!AF972+Infected!AF1178+Infected!AF1384+Infected!AF1590)*(VLOOKUP($D2534,Decrements!$B$2183:$V$2188,AE$2349)-VLOOKUP($D2534,$B$2225:$V$2230,AE$2349))/4</f>
        <v>4.4558093002828615E-4</v>
      </c>
      <c r="AF2534" s="481">
        <f>(Infected!AG354+Infected!AG560+Infected!AG766+Infected!AG972+Infected!AG1178+Infected!AG1384+Infected!AG1590)*(VLOOKUP($D2534,Decrements!$B$2183:$V$2188,AF$2349)-VLOOKUP($D2534,$B$2225:$V$2230,AF$2349))/4</f>
        <v>4.4431578995584106E-4</v>
      </c>
      <c r="AG2534" s="481">
        <f>(Infected!AH354+Infected!AH560+Infected!AH766+Infected!AH972+Infected!AH1178+Infected!AH1384+Infected!AH1590)*(VLOOKUP($D2534,Decrements!$B$2183:$V$2188,AG$2349)-VLOOKUP($D2534,$B$2225:$V$2230,AG$2349))/4</f>
        <v>4.4825356355914945E-4</v>
      </c>
      <c r="AH2534" s="481">
        <f>(Infected!AI354+Infected!AI560+Infected!AI766+Infected!AI972+Infected!AI1178+Infected!AI1384+Infected!AI1590)*(VLOOKUP($D2534,Decrements!$B$2183:$V$2188,AH$2349)-VLOOKUP($D2534,$B$2225:$V$2230,AH$2349))/4</f>
        <v>4.6176620696234571E-4</v>
      </c>
      <c r="AI2534" s="481">
        <f>(Infected!AJ354+Infected!AJ560+Infected!AJ766+Infected!AJ972+Infected!AJ1178+Infected!AJ1384+Infected!AJ1590)*(VLOOKUP($D2534,Decrements!$B$2183:$V$2188,AI$2349)-VLOOKUP($D2534,$B$2225:$V$2230,AI$2349))/4</f>
        <v>4.7461976333867695E-4</v>
      </c>
      <c r="AJ2534" s="481">
        <f>(Infected!AK354+Infected!AK560+Infected!AK766+Infected!AK972+Infected!AK1178+Infected!AK1384+Infected!AK1590)*(VLOOKUP($D2534,Decrements!$B$2183:$V$2188,AJ$2349)-VLOOKUP($D2534,$B$2225:$V$2230,AJ$2349))/4</f>
        <v>4.8597312844401861E-4</v>
      </c>
      <c r="AK2534" s="481">
        <f>(Infected!AL354+Infected!AL560+Infected!AL766+Infected!AL972+Infected!AL1178+Infected!AL1384+Infected!AL1590)*(VLOOKUP($D2534,Decrements!$B$2183:$V$2188,AK$2349)-VLOOKUP($D2534,$B$2225:$V$2230,AK$2349))/4</f>
        <v>4.975365096771292E-4</v>
      </c>
      <c r="AL2534" s="481">
        <f>(Infected!AM354+Infected!AM560+Infected!AM766+Infected!AM972+Infected!AM1178+Infected!AM1384+Infected!AM1590)*(VLOOKUP($D2534,Decrements!$B$2183:$V$2188,AL$2349)-VLOOKUP($D2534,$B$2225:$V$2230,AL$2349))/4</f>
        <v>5.1143756338090389E-4</v>
      </c>
      <c r="AM2534" s="481">
        <f>(Infected!AN354+Infected!AN560+Infected!AN766+Infected!AN972+Infected!AN1178+Infected!AN1384+Infected!AN1590)*(VLOOKUP($D2534,Decrements!$B$2183:$V$2188,AM$2349)-VLOOKUP($D2534,$B$2225:$V$2230,AM$2349))/4</f>
        <v>5.2374445140008054E-4</v>
      </c>
      <c r="AN2534" s="481">
        <f>(Infected!AO354+Infected!AO560+Infected!AO766+Infected!AO972+Infected!AO1178+Infected!AO1384+Infected!AO1590)*(VLOOKUP($D2534,Decrements!$B$2183:$V$2188,AN$2349)-VLOOKUP($D2534,$B$2225:$V$2230,AN$2349))/4</f>
        <v>5.3426412707288521E-4</v>
      </c>
      <c r="AO2534" s="481">
        <f>(Infected!AP354+Infected!AP560+Infected!AP766+Infected!AP972+Infected!AP1178+Infected!AP1384+Infected!AP1590)*(VLOOKUP($D2534,Decrements!$B$2183:$V$2188,AO$2349)-VLOOKUP($D2534,$B$2225:$V$2230,AO$2349))/4</f>
        <v>5.4316403076725155E-4</v>
      </c>
      <c r="AP2534" s="481">
        <f>(Infected!AQ354+Infected!AQ560+Infected!AQ766+Infected!AQ972+Infected!AQ1178+Infected!AQ1384+Infected!AQ1590)*(VLOOKUP($D2534,Decrements!$B$2183:$V$2188,AP$2349)-VLOOKUP($D2534,$B$2225:$V$2230,AP$2349))/4</f>
        <v>5.5024272109518687E-4</v>
      </c>
      <c r="AQ2534" s="481">
        <f>(Infected!AR354+Infected!AR560+Infected!AR766+Infected!AR972+Infected!AR1178+Infected!AR1384+Infected!AR1590)*(VLOOKUP($D2534,Decrements!$B$2183:$V$2188,AQ$2349)-VLOOKUP($D2534,$B$2225:$V$2230,AQ$2349))/4</f>
        <v>5.5607460287318447E-4</v>
      </c>
      <c r="AR2534" s="481">
        <f>(Infected!AS354+Infected!AS560+Infected!AS766+Infected!AS972+Infected!AS1178+Infected!AS1384+Infected!AS1590)*(VLOOKUP($D2534,Decrements!$B$2183:$V$2188,AR$2349)-VLOOKUP($D2534,$B$2225:$V$2230,AR$2349))/4</f>
        <v>5.6104778243902011E-4</v>
      </c>
      <c r="AS2534" s="481">
        <f>(Infected!AT354+Infected!AT560+Infected!AT766+Infected!AT972+Infected!AT1178+Infected!AT1384+Infected!AT1590)*(VLOOKUP($D2534,Decrements!$B$2183:$V$2188,AS$2349)-VLOOKUP($D2534,$B$2225:$V$2230,AS$2349))/4</f>
        <v>5.6540837557720995E-4</v>
      </c>
      <c r="AT2534" s="481">
        <f>(Infected!AU354+Infected!AU560+Infected!AU766+Infected!AU972+Infected!AU1178+Infected!AU1384+Infected!AU1590)*(VLOOKUP($D2534,Decrements!$B$2183:$V$2188,AT$2349)-VLOOKUP($D2534,$B$2225:$V$2230,AT$2349))/4</f>
        <v>5.6931206557989274E-4</v>
      </c>
      <c r="AU2534" s="481">
        <f>(Infected!AV354+Infected!AV560+Infected!AV766+Infected!AV972+Infected!AV1178+Infected!AV1384+Infected!AV1590)*(VLOOKUP($D2534,Decrements!$B$2183:$V$2188,AU$2349)-VLOOKUP($D2534,$B$2225:$V$2230,AU$2349))/4</f>
        <v>5.7289068895723691E-4</v>
      </c>
      <c r="AV2534" s="481">
        <f>(Infected!AW354+Infected!AW560+Infected!AW766+Infected!AW972+Infected!AW1178+Infected!AW1384+Infected!AW1590)*(VLOOKUP($D2534,Decrements!$B$2183:$V$2188,AV$2349)-VLOOKUP($D2534,$B$2225:$V$2230,AV$2349))/4</f>
        <v>5.7624498652614653E-4</v>
      </c>
      <c r="AW2534" s="481">
        <f>(Infected!AX354+Infected!AX560+Infected!AX766+Infected!AX972+Infected!AX1178+Infected!AX1384+Infected!AX1590)*(VLOOKUP($D2534,Decrements!$B$2183:$V$2188,AW$2349)-VLOOKUP($D2534,$B$2225:$V$2230,AW$2349))/4</f>
        <v>5.7945132168362064E-4</v>
      </c>
      <c r="AX2534" s="481">
        <f>(Infected!AY354+Infected!AY560+Infected!AY766+Infected!AY972+Infected!AY1178+Infected!AY1384+Infected!AY1590)*(VLOOKUP($D2534,Decrements!$B$2183:$V$2188,AX$2349)-VLOOKUP($D2534,$B$2225:$V$2230,AX$2349))/4</f>
        <v>5.8255439270193607E-4</v>
      </c>
      <c r="AY2534" s="481">
        <f>(Infected!AZ354+Infected!AZ560+Infected!AZ766+Infected!AZ972+Infected!AZ1178+Infected!AZ1384+Infected!AZ1590)*(VLOOKUP($D2534,Decrements!$B$2183:$V$2188,AY$2349)-VLOOKUP($D2534,$B$2225:$V$2230,AY$2349))/4</f>
        <v>5.8558210885928841E-4</v>
      </c>
      <c r="AZ2534" s="481">
        <f>(Infected!BA354+Infected!BA560+Infected!BA766+Infected!BA972+Infected!BA1178+Infected!BA1384+Infected!BA1590)*(VLOOKUP($D2534,Decrements!$B$2183:$V$2188,AZ$2349)-VLOOKUP($D2534,$B$2225:$V$2230,AZ$2349))/4</f>
        <v>5.8854662153240661E-4</v>
      </c>
      <c r="BA2534" s="481">
        <f>(Infected!BB354+Infected!BB560+Infected!BB766+Infected!BB972+Infected!BB1178+Infected!BB1384+Infected!BB1590)*(VLOOKUP($D2534,Decrements!$B$2183:$V$2188,BA$2349)-VLOOKUP($D2534,$B$2225:$V$2230,BA$2349))/4</f>
        <v>5.9145221646689607E-4</v>
      </c>
      <c r="BB2534" s="481">
        <f>(Infected!BC354+Infected!BC560+Infected!BC766+Infected!BC972+Infected!BC1178+Infected!BC1384+Infected!BC1590)*(VLOOKUP($D2534,Decrements!$B$2183:$V$2188,BB$2349)-VLOOKUP($D2534,$B$2225:$V$2230,BB$2349))/4</f>
        <v>5.9428708235784167E-4</v>
      </c>
      <c r="BC2534" s="481">
        <f>(Infected!BD354+Infected!BD560+Infected!BD766+Infected!BD972+Infected!BD1178+Infected!BD1384+Infected!BD1590)*(VLOOKUP($D2534,Decrements!$B$2183:$V$2188,BC$2349)-VLOOKUP($D2534,$B$2225:$V$2230,BC$2349))/4</f>
        <v>5.9704210871993593E-4</v>
      </c>
      <c r="BD2534" s="481">
        <f>(Infected!BE354+Infected!BE560+Infected!BE766+Infected!BE972+Infected!BE1178+Infected!BE1384+Infected!BE1590)*(VLOOKUP($D2534,Decrements!$B$2183:$V$2188,BD$2349)-VLOOKUP($D2534,$B$2225:$V$2230,BD$2349))/4</f>
        <v>5.9970557086245243E-4</v>
      </c>
      <c r="BE2534" s="481">
        <f>(Infected!BF354+Infected!BF560+Infected!BF766+Infected!BF972+Infected!BF1178+Infected!BF1384+Infected!BF1590)*(VLOOKUP($D2534,Decrements!$B$2183:$V$2188,BE$2349)-VLOOKUP($D2534,$B$2225:$V$2230,BE$2349))/4</f>
        <v>6.0226831644770201E-4</v>
      </c>
      <c r="BF2534" s="481">
        <f>(Infected!BG354+Infected!BG560+Infected!BG766+Infected!BG972+Infected!BG1178+Infected!BG1384+Infected!BG1590)*(VLOOKUP($D2534,Decrements!$B$2183:$V$2188,BF$2349)-VLOOKUP($D2534,$B$2225:$V$2230,BF$2349))/4</f>
        <v>6.0471556600973336E-4</v>
      </c>
      <c r="BG2534" s="481">
        <f>(Infected!BH354+Infected!BH560+Infected!BH766+Infected!BH972+Infected!BH1178+Infected!BH1384+Infected!BH1590)*(VLOOKUP($D2534,Decrements!$B$2183:$V$2188,BG$2349)-VLOOKUP($D2534,$B$2225:$V$2230,BG$2349))/4</f>
        <v>6.0703616238378516E-4</v>
      </c>
      <c r="BH2534" s="481">
        <f>(Infected!BI354+Infected!BI560+Infected!BI766+Infected!BI972+Infected!BI1178+Infected!BI1384+Infected!BI1590)*(VLOOKUP($D2534,Decrements!$B$2183:$V$2188,BH$2349)-VLOOKUP($D2534,$B$2225:$V$2230,BH$2349))/4</f>
        <v>6.0922012516486128E-4</v>
      </c>
      <c r="BI2534" s="481">
        <f>(Infected!BJ354+Infected!BJ560+Infected!BJ766+Infected!BJ972+Infected!BJ1178+Infected!BJ1384+Infected!BJ1590)*(VLOOKUP($D2534,Decrements!$B$2183:$V$2188,BI$2349)-VLOOKUP($D2534,$B$2225:$V$2230,BI$2349))/4</f>
        <v>6.1126192381131172E-4</v>
      </c>
      <c r="BJ2534" s="481">
        <f>(Infected!BK354+Infected!BK560+Infected!BK766+Infected!BK972+Infected!BK1178+Infected!BK1384+Infected!BK1590)*(VLOOKUP($D2534,Decrements!$B$2183:$V$2188,BJ$2349)-VLOOKUP($D2534,$B$2225:$V$2230,BJ$2349))/4</f>
        <v>6.1315239470408479E-4</v>
      </c>
      <c r="BK2534" s="481">
        <f>(Infected!BL354+Infected!BL560+Infected!BL766+Infected!BL972+Infected!BL1178+Infected!BL1384+Infected!BL1590)*(VLOOKUP($D2534,Decrements!$B$2183:$V$2188,BK$2349)-VLOOKUP($D2534,$B$2225:$V$2230,BK$2349))/4</f>
        <v>6.1488646212893932E-4</v>
      </c>
      <c r="BL2534" s="481">
        <f>(Infected!BM354+Infected!BM560+Infected!BM766+Infected!BM972+Infected!BM1178+Infected!BM1384+Infected!BM1590)*(VLOOKUP($D2534,Decrements!$B$2183:$V$2188,BL$2349)-VLOOKUP($D2534,$B$2225:$V$2230,BL$2349))/4</f>
        <v>6.1646036872932332E-4</v>
      </c>
      <c r="BM2534" s="481">
        <f>(Infected!BN354+Infected!BN560+Infected!BN766+Infected!BN972+Infected!BN1178+Infected!BN1384+Infected!BN1590)*(VLOOKUP($D2534,Decrements!$B$2183:$V$2188,BM$2349)-VLOOKUP($D2534,$B$2225:$V$2230,BM$2349))/4</f>
        <v>6.1787396011049925E-4</v>
      </c>
      <c r="BN2534" s="481">
        <f>(Infected!BO354+Infected!BO560+Infected!BO766+Infected!BO972+Infected!BO1178+Infected!BO1384+Infected!BO1590)*(VLOOKUP($D2534,Decrements!$B$2183:$V$2188,BN$2349)-VLOOKUP($D2534,$B$2225:$V$2230,BN$2349))/4</f>
        <v>6.1912057860711667E-4</v>
      </c>
      <c r="BO2534" s="481">
        <f>(Infected!BP354+Infected!BP560+Infected!BP766+Infected!BP972+Infected!BP1178+Infected!BP1384+Infected!BP1590)*(VLOOKUP($D2534,Decrements!$B$2183:$V$2188,BO$2349)-VLOOKUP($D2534,$B$2225:$V$2230,BO$2349))/4</f>
        <v>6.2020052600735183E-4</v>
      </c>
      <c r="BP2534" s="481">
        <f>(Infected!BQ354+Infected!BQ560+Infected!BQ766+Infected!BQ972+Infected!BQ1178+Infected!BQ1384+Infected!BQ1590)*(VLOOKUP($D2534,Decrements!$B$2183:$V$2188,BP$2349)-VLOOKUP($D2534,$B$2225:$V$2230,BP$2349))/4</f>
        <v>6.2111451032255882E-4</v>
      </c>
      <c r="BQ2534" s="481">
        <f>(Infected!BR354+Infected!BR560+Infected!BR766+Infected!BR972+Infected!BR1178+Infected!BR1384+Infected!BR1590)*(VLOOKUP($D2534,Decrements!$B$2183:$V$2188,BQ$2349)-VLOOKUP($D2534,$B$2225:$V$2230,BQ$2349))/4</f>
        <v>6.2186579542106157E-4</v>
      </c>
      <c r="BR2534" s="481">
        <f>(Infected!BS354+Infected!BS560+Infected!BS766+Infected!BS972+Infected!BS1178+Infected!BS1384+Infected!BS1590)*(VLOOKUP($D2534,Decrements!$B$2183:$V$2188,BR$2349)-VLOOKUP($D2534,$B$2225:$V$2230,BR$2349))/4</f>
        <v>6.2245466155246552E-4</v>
      </c>
      <c r="BS2534" s="481">
        <f>(Infected!BT354+Infected!BT560+Infected!BT766+Infected!BT972+Infected!BT1178+Infected!BT1384+Infected!BT1590)*(VLOOKUP($D2534,Decrements!$B$2183:$V$2188,BS$2349)-VLOOKUP($D2534,$B$2225:$V$2230,BS$2349))/4</f>
        <v>6.2288317123061841E-4</v>
      </c>
      <c r="BT2534" s="481">
        <f>(Infected!BU354+Infected!BU560+Infected!BU766+Infected!BU972+Infected!BU1178+Infected!BU1384+Infected!BU1590)*(VLOOKUP($D2534,Decrements!$B$2183:$V$2188,BT$2349)-VLOOKUP($D2534,$B$2225:$V$2230,BT$2349))/4</f>
        <v>6.231537199677331E-4</v>
      </c>
      <c r="BU2534" s="481">
        <f>(Infected!BV354+Infected!BV560+Infected!BV766+Infected!BV972+Infected!BV1178+Infected!BV1384+Infected!BV1590)*(VLOOKUP($D2534,Decrements!$B$2183:$V$2188,BU$2349)-VLOOKUP($D2534,$B$2225:$V$2230,BU$2349))/4</f>
        <v>6.2327047604151988E-4</v>
      </c>
      <c r="BV2534" s="481">
        <f>(Infected!BW354+Infected!BW560+Infected!BW766+Infected!BW972+Infected!BW1178+Infected!BW1384+Infected!BW1590)*(VLOOKUP($D2534,Decrements!$B$2183:$V$2188,BV$2349)-VLOOKUP($D2534,$B$2225:$V$2230,BV$2349))/4</f>
        <v>6.2323558574637814E-4</v>
      </c>
      <c r="BW2534" s="481">
        <f>(Infected!BX354+Infected!BX560+Infected!BX766+Infected!BX972+Infected!BX1178+Infected!BX1384+Infected!BX1590)*(VLOOKUP($D2534,Decrements!$B$2183:$V$2188,BW$2349)-VLOOKUP($D2534,$B$2225:$V$2230,BW$2349))/4</f>
        <v>6.2305261872154657E-4</v>
      </c>
      <c r="BX2534" s="481">
        <f>(Infected!BY354+Infected!BY560+Infected!BY766+Infected!BY972+Infected!BY1178+Infected!BY1384+Infected!BY1590)*(VLOOKUP($D2534,Decrements!$B$2183:$V$2188,BX$2349)-VLOOKUP($D2534,$B$2225:$V$2230,BX$2349))/4</f>
        <v>6.2272536163505466E-4</v>
      </c>
      <c r="BY2534" s="481">
        <f>(Infected!BZ354+Infected!BZ560+Infected!BZ766+Infected!BZ972+Infected!BZ1178+Infected!BZ1384+Infected!BZ1590)*(VLOOKUP($D2534,Decrements!$B$2183:$V$2188,BY$2349)-VLOOKUP($D2534,$B$2225:$V$2230,BY$2349))/4</f>
        <v>6.2225869489466459E-4</v>
      </c>
      <c r="BZ2534" s="481">
        <f>(Infected!CA354+Infected!CA560+Infected!CA766+Infected!CA972+Infected!CA1178+Infected!CA1384+Infected!CA1590)*(VLOOKUP($D2534,Decrements!$B$2183:$V$2188,BZ$2349)-VLOOKUP($D2534,$B$2225:$V$2230,BZ$2349))/4</f>
        <v>6.2165598646589371E-4</v>
      </c>
      <c r="CA2534" s="481">
        <f>(Infected!CB354+Infected!CB560+Infected!CB766+Infected!CB972+Infected!CB1178+Infected!CB1384+Infected!CB1590)*(VLOOKUP($D2534,Decrements!$B$2183:$V$2188,CA$2349)-VLOOKUP($D2534,$B$2225:$V$2230,CA$2349))/4</f>
        <v>6.2092144744516629E-4</v>
      </c>
      <c r="CB2534" s="481">
        <f>(Infected!CC354+Infected!CC560+Infected!CC766+Infected!CC972+Infected!CC1178+Infected!CC1384+Infected!CC1590)*(VLOOKUP($D2534,Decrements!$B$2183:$V$2188,CB$2349)-VLOOKUP($D2534,$B$2225:$V$2230,CB$2349))/4</f>
        <v>6.2005930416099582E-4</v>
      </c>
      <c r="CC2534" s="481">
        <f>(Infected!CD354+Infected!CD560+Infected!CD766+Infected!CD972+Infected!CD1178+Infected!CD1384+Infected!CD1590)*(VLOOKUP($D2534,Decrements!$B$2183:$V$2188,CC$2349)-VLOOKUP($D2534,$B$2225:$V$2230,CC$2349))/4</f>
        <v>6.1907435942159747E-4</v>
      </c>
      <c r="CD2534" s="481">
        <f>(Infected!CE354+Infected!CE560+Infected!CE766+Infected!CE972+Infected!CE1178+Infected!CE1384+Infected!CE1590)*(VLOOKUP($D2534,Decrements!$B$2183:$V$2188,CD$2349)-VLOOKUP($D2534,$B$2225:$V$2230,CD$2349))/4</f>
        <v>6.1797039370765526E-4</v>
      </c>
      <c r="CE2534" s="481">
        <f>(Infected!CF354+Infected!CF560+Infected!CF766+Infected!CF972+Infected!CF1178+Infected!CF1384+Infected!CF1590)*(VLOOKUP($D2534,Decrements!$B$2183:$V$2188,CE$2349)-VLOOKUP($D2534,$B$2225:$V$2230,CE$2349))/4</f>
        <v>6.1675165178049385E-4</v>
      </c>
      <c r="CF2534" s="481">
        <f>(Infected!CG354+Infected!CG560+Infected!CG766+Infected!CG972+Infected!CG1178+Infected!CG1384+Infected!CG1590)*(VLOOKUP($D2534,Decrements!$B$2183:$V$2188,CF$2349)-VLOOKUP($D2534,$B$2225:$V$2230,CF$2349))/4</f>
        <v>6.1542233403567251E-4</v>
      </c>
      <c r="CG2534" s="481">
        <f>(Infected!CH354+Infected!CH560+Infected!CH766+Infected!CH972+Infected!CH1178+Infected!CH1384+Infected!CH1590)*(VLOOKUP($D2534,Decrements!$B$2183:$V$2188,CG$2349)-VLOOKUP($D2534,$B$2225:$V$2230,CG$2349))/4</f>
        <v>6.1398691006614003E-4</v>
      </c>
      <c r="CH2534" s="481">
        <f>(Infected!CI354+Infected!CI560+Infected!CI766+Infected!CI972+Infected!CI1178+Infected!CI1384+Infected!CI1590)*(VLOOKUP($D2534,Decrements!$B$2183:$V$2188,CH$2349)-VLOOKUP($D2534,$B$2225:$V$2230,CH$2349))/4</f>
        <v>6.1244925581995413E-4</v>
      </c>
      <c r="CI2534" s="481">
        <f>(Infected!CJ354+Infected!CJ560+Infected!CJ766+Infected!CJ972+Infected!CJ1178+Infected!CJ1384+Infected!CJ1590)*(VLOOKUP($D2534,Decrements!$B$2183:$V$2188,CI$2349)-VLOOKUP($D2534,$B$2225:$V$2230,CI$2349))/4</f>
        <v>6.1081346276826195E-4</v>
      </c>
    </row>
    <row r="2535" spans="2:87" s="489" customFormat="1">
      <c r="B2535" s="490">
        <v>2</v>
      </c>
      <c r="C2535" s="490">
        <v>2</v>
      </c>
      <c r="D2535" s="490">
        <v>6</v>
      </c>
      <c r="E2535" s="490">
        <v>226</v>
      </c>
      <c r="F2535" s="491"/>
      <c r="G2535" s="490">
        <f>Infected!I2439+Infected!I2645</f>
        <v>0</v>
      </c>
      <c r="H2535" s="481">
        <f>(Infected!I355+Infected!I561+Infected!I767+Infected!I973+Infected!I1179+Infected!I1385+Infected!I1591)*(VLOOKUP($D2535,Decrements!$B$2183:$V$2188,H$2349)-VLOOKUP($D2535,$B$2225:$V$2230,H$2349))/4</f>
        <v>1.504160163585528E-2</v>
      </c>
      <c r="I2535" s="481">
        <f>(Infected!J355+Infected!J561+Infected!J767+Infected!J973+Infected!J1179+Infected!J1385+Infected!J1591)*(VLOOKUP($D2535,Decrements!$B$2183:$V$2188,I$2349)-VLOOKUP($D2535,$B$2225:$V$2230,I$2349))/4</f>
        <v>1.516097027060085E-2</v>
      </c>
      <c r="J2535" s="481">
        <f>(Infected!K355+Infected!K561+Infected!K767+Infected!K973+Infected!K1179+Infected!K1385+Infected!K1591)*(VLOOKUP($D2535,Decrements!$B$2183:$V$2188,J$2349)-VLOOKUP($D2535,$B$2225:$V$2230,J$2349))/4</f>
        <v>1.4780325475734808E-2</v>
      </c>
      <c r="K2535" s="481">
        <f>(Infected!L355+Infected!L561+Infected!L767+Infected!L973+Infected!L1179+Infected!L1385+Infected!L1591)*(VLOOKUP($D2535,Decrements!$B$2183:$V$2188,K$2349)-VLOOKUP($D2535,$B$2225:$V$2230,K$2349))/4</f>
        <v>1.4166080377027917E-2</v>
      </c>
      <c r="L2535" s="481">
        <f>(Infected!M355+Infected!M561+Infected!M767+Infected!M973+Infected!M1179+Infected!M1385+Infected!M1591)*(VLOOKUP($D2535,Decrements!$B$2183:$V$2188,L$2349)-VLOOKUP($D2535,$B$2225:$V$2230,L$2349))/4</f>
        <v>1.3499146064728284E-2</v>
      </c>
      <c r="M2535" s="481">
        <f>(Infected!N355+Infected!N561+Infected!N767+Infected!N973+Infected!N1179+Infected!N1385+Infected!N1591)*(VLOOKUP($D2535,Decrements!$B$2183:$V$2188,M$2349)-VLOOKUP($D2535,$B$2225:$V$2230,M$2349))/4</f>
        <v>1.2572801412749229E-2</v>
      </c>
      <c r="N2535" s="481">
        <f>(Infected!O355+Infected!O561+Infected!O767+Infected!O973+Infected!O1179+Infected!O1385+Infected!O1591)*(VLOOKUP($D2535,Decrements!$B$2183:$V$2188,N$2349)-VLOOKUP($D2535,$B$2225:$V$2230,N$2349))/4</f>
        <v>1.1692653627646288E-2</v>
      </c>
      <c r="O2535" s="481">
        <f>(Infected!P355+Infected!P561+Infected!P767+Infected!P973+Infected!P1179+Infected!P1385+Infected!P1591)*(VLOOKUP($D2535,Decrements!$B$2183:$V$2188,O$2349)-VLOOKUP($D2535,$B$2225:$V$2230,O$2349))/4</f>
        <v>1.0853420150350285E-2</v>
      </c>
      <c r="P2535" s="481">
        <f>(Infected!Q355+Infected!Q561+Infected!Q767+Infected!Q973+Infected!Q1179+Infected!Q1385+Infected!Q1591)*(VLOOKUP($D2535,Decrements!$B$2183:$V$2188,P$2349)-VLOOKUP($D2535,$B$2225:$V$2230,P$2349))/4</f>
        <v>1.0098738724934751E-2</v>
      </c>
      <c r="Q2535" s="481">
        <f>(Infected!R355+Infected!R561+Infected!R767+Infected!R973+Infected!R1179+Infected!R1385+Infected!R1591)*(VLOOKUP($D2535,Decrements!$B$2183:$V$2188,Q$2349)-VLOOKUP($D2535,$B$2225:$V$2230,Q$2349))/4</f>
        <v>9.4563613969880708E-3</v>
      </c>
      <c r="R2535" s="481">
        <f>(Infected!S355+Infected!S561+Infected!S767+Infected!S973+Infected!S1179+Infected!S1385+Infected!S1591)*(VLOOKUP($D2535,Decrements!$B$2183:$V$2188,R$2349)-VLOOKUP($D2535,$B$2225:$V$2230,R$2349))/4</f>
        <v>8.5146956416245947E-3</v>
      </c>
      <c r="S2535" s="481">
        <f>(Infected!T355+Infected!T561+Infected!T767+Infected!T973+Infected!T1179+Infected!T1385+Infected!T1591)*(VLOOKUP($D2535,Decrements!$B$2183:$V$2188,S$2349)-VLOOKUP($D2535,$B$2225:$V$2230,S$2349))/4</f>
        <v>7.6807697301627389E-3</v>
      </c>
      <c r="T2535" s="481">
        <f>(Infected!U355+Infected!U561+Infected!U767+Infected!U973+Infected!U1179+Infected!U1385+Infected!U1591)*(VLOOKUP($D2535,Decrements!$B$2183:$V$2188,T$2349)-VLOOKUP($D2535,$B$2225:$V$2230,T$2349))/4</f>
        <v>6.9737591953931387E-3</v>
      </c>
      <c r="U2535" s="481">
        <f>(Infected!V355+Infected!V561+Infected!V767+Infected!V973+Infected!V1179+Infected!V1385+Infected!V1591)*(VLOOKUP($D2535,Decrements!$B$2183:$V$2188,U$2349)-VLOOKUP($D2535,$B$2225:$V$2230,U$2349))/4</f>
        <v>6.4629206035922843E-3</v>
      </c>
      <c r="V2535" s="481">
        <f>(Infected!W355+Infected!W561+Infected!W767+Infected!W973+Infected!W1179+Infected!W1385+Infected!W1591)*(VLOOKUP($D2535,Decrements!$B$2183:$V$2188,V$2349)-VLOOKUP($D2535,$B$2225:$V$2230,V$2349))/4</f>
        <v>5.8756510159809205E-3</v>
      </c>
      <c r="W2535" s="481">
        <f>(Infected!X355+Infected!X561+Infected!X767+Infected!X973+Infected!X1179+Infected!X1385+Infected!X1591)*(VLOOKUP($D2535,Decrements!$B$2183:$V$2188,W$2349)-VLOOKUP($D2535,$B$2225:$V$2230,W$2349))/4</f>
        <v>5.3562644923261142E-3</v>
      </c>
      <c r="X2535" s="481">
        <f>(Infected!Y355+Infected!Y561+Infected!Y767+Infected!Y973+Infected!Y1179+Infected!Y1385+Infected!Y1591)*(VLOOKUP($D2535,Decrements!$B$2183:$V$2188,X$2349)-VLOOKUP($D2535,$B$2225:$V$2230,X$2349))/4</f>
        <v>4.9136589257869632E-3</v>
      </c>
      <c r="Y2535" s="481">
        <f>(Infected!Z355+Infected!Z561+Infected!Z767+Infected!Z973+Infected!Z1179+Infected!Z1385+Infected!Z1591)*(VLOOKUP($D2535,Decrements!$B$2183:$V$2188,Y$2349)-VLOOKUP($D2535,$B$2225:$V$2230,Y$2349))/4</f>
        <v>4.5576885583550469E-3</v>
      </c>
      <c r="Z2535" s="481">
        <f>(Infected!AA355+Infected!AA561+Infected!AA767+Infected!AA973+Infected!AA1179+Infected!AA1385+Infected!AA1591)*(VLOOKUP($D2535,Decrements!$B$2183:$V$2188,Z$2349)-VLOOKUP($D2535,$B$2225:$V$2230,Z$2349))/4</f>
        <v>4.275193102188218E-3</v>
      </c>
      <c r="AA2535" s="481">
        <f>(Infected!AB355+Infected!AB561+Infected!AB767+Infected!AB973+Infected!AB1179+Infected!AB1385+Infected!AB1591)*(VLOOKUP($D2535,Decrements!$B$2183:$V$2188,AA$2349)-VLOOKUP($D2535,$B$2225:$V$2230,AA$2349))/4</f>
        <v>4.0481689551405808E-3</v>
      </c>
      <c r="AB2535" s="481">
        <f>(Infected!AC355+Infected!AC561+Infected!AC767+Infected!AC973+Infected!AC1179+Infected!AC1385+Infected!AC1591)*(VLOOKUP($D2535,Decrements!$B$2183:$V$2188,AB$2349)-VLOOKUP($D2535,$B$2225:$V$2230,AB$2349))/4</f>
        <v>3.8668863207029936E-3</v>
      </c>
      <c r="AC2535" s="481">
        <f>(Infected!AD355+Infected!AD561+Infected!AD767+Infected!AD973+Infected!AD1179+Infected!AD1385+Infected!AD1591)*(VLOOKUP($D2535,Decrements!$B$2183:$V$2188,AC$2349)-VLOOKUP($D2535,$B$2225:$V$2230,AC$2349))/4</f>
        <v>3.7769755812169306E-3</v>
      </c>
      <c r="AD2535" s="481">
        <f>(Infected!AE355+Infected!AE561+Infected!AE767+Infected!AE973+Infected!AE1179+Infected!AE1385+Infected!AE1591)*(VLOOKUP($D2535,Decrements!$B$2183:$V$2188,AD$2349)-VLOOKUP($D2535,$B$2225:$V$2230,AD$2349))/4</f>
        <v>3.7677656140543015E-3</v>
      </c>
      <c r="AE2535" s="481">
        <f>(Infected!AF355+Infected!AF561+Infected!AF767+Infected!AF973+Infected!AF1179+Infected!AF1385+Infected!AF1591)*(VLOOKUP($D2535,Decrements!$B$2183:$V$2188,AE$2349)-VLOOKUP($D2535,$B$2225:$V$2230,AE$2349))/4</f>
        <v>3.7714517857209747E-3</v>
      </c>
      <c r="AF2535" s="481">
        <f>(Infected!AG355+Infected!AG561+Infected!AG767+Infected!AG973+Infected!AG1179+Infected!AG1385+Infected!AG1591)*(VLOOKUP($D2535,Decrements!$B$2183:$V$2188,AF$2349)-VLOOKUP($D2535,$B$2225:$V$2230,AF$2349))/4</f>
        <v>3.7854460837692945E-3</v>
      </c>
      <c r="AG2535" s="481">
        <f>(Infected!AH355+Infected!AH561+Infected!AH767+Infected!AH973+Infected!AH1179+Infected!AH1385+Infected!AH1591)*(VLOOKUP($D2535,Decrements!$B$2183:$V$2188,AG$2349)-VLOOKUP($D2535,$B$2225:$V$2230,AG$2349))/4</f>
        <v>3.8456641688507736E-3</v>
      </c>
      <c r="AH2535" s="481">
        <f>(Infected!AI355+Infected!AI561+Infected!AI767+Infected!AI973+Infected!AI1179+Infected!AI1385+Infected!AI1591)*(VLOOKUP($D2535,Decrements!$B$2183:$V$2188,AH$2349)-VLOOKUP($D2535,$B$2225:$V$2230,AH$2349))/4</f>
        <v>3.9913467148261729E-3</v>
      </c>
      <c r="AI2535" s="481">
        <f>(Infected!AJ355+Infected!AJ561+Infected!AJ767+Infected!AJ973+Infected!AJ1179+Infected!AJ1385+Infected!AJ1591)*(VLOOKUP($D2535,Decrements!$B$2183:$V$2188,AI$2349)-VLOOKUP($D2535,$B$2225:$V$2230,AI$2349))/4</f>
        <v>4.1322471462451136E-3</v>
      </c>
      <c r="AJ2535" s="481">
        <f>(Infected!AK355+Infected!AK561+Infected!AK767+Infected!AK973+Infected!AK1179+Infected!AK1385+Infected!AK1591)*(VLOOKUP($D2535,Decrements!$B$2183:$V$2188,AJ$2349)-VLOOKUP($D2535,$B$2225:$V$2230,AJ$2349))/4</f>
        <v>4.2613488397658756E-3</v>
      </c>
      <c r="AK2535" s="481">
        <f>(Infected!AL355+Infected!AL561+Infected!AL767+Infected!AL973+Infected!AL1179+Infected!AL1385+Infected!AL1591)*(VLOOKUP($D2535,Decrements!$B$2183:$V$2188,AK$2349)-VLOOKUP($D2535,$B$2225:$V$2230,AK$2349))/4</f>
        <v>4.3940983114236741E-3</v>
      </c>
      <c r="AL2535" s="481">
        <f>(Infected!AM355+Infected!AM561+Infected!AM767+Infected!AM973+Infected!AM1179+Infected!AM1385+Infected!AM1591)*(VLOOKUP($D2535,Decrements!$B$2183:$V$2188,AL$2349)-VLOOKUP($D2535,$B$2225:$V$2230,AL$2349))/4</f>
        <v>4.5494032071553949E-3</v>
      </c>
      <c r="AM2535" s="481">
        <f>(Infected!AN355+Infected!AN561+Infected!AN767+Infected!AN973+Infected!AN1179+Infected!AN1385+Infected!AN1591)*(VLOOKUP($D2535,Decrements!$B$2183:$V$2188,AM$2349)-VLOOKUP($D2535,$B$2225:$V$2230,AM$2349))/4</f>
        <v>4.6927814156348347E-3</v>
      </c>
      <c r="AN2535" s="481">
        <f>(Infected!AO355+Infected!AO561+Infected!AO767+Infected!AO973+Infected!AO1179+Infected!AO1385+Infected!AO1591)*(VLOOKUP($D2535,Decrements!$B$2183:$V$2188,AN$2349)-VLOOKUP($D2535,$B$2225:$V$2230,AN$2349))/4</f>
        <v>4.8226798394403053E-3</v>
      </c>
      <c r="AO2535" s="481">
        <f>(Infected!AP355+Infected!AP561+Infected!AP767+Infected!AP973+Infected!AP1179+Infected!AP1385+Infected!AP1591)*(VLOOKUP($D2535,Decrements!$B$2183:$V$2188,AO$2349)-VLOOKUP($D2535,$B$2225:$V$2230,AO$2349))/4</f>
        <v>4.9405703417555761E-3</v>
      </c>
      <c r="AP2535" s="481">
        <f>(Infected!AQ355+Infected!AQ561+Infected!AQ767+Infected!AQ973+Infected!AQ1179+Infected!AQ1385+Infected!AQ1591)*(VLOOKUP($D2535,Decrements!$B$2183:$V$2188,AP$2349)-VLOOKUP($D2535,$B$2225:$V$2230,AP$2349))/4</f>
        <v>5.0415175563869553E-3</v>
      </c>
      <c r="AQ2535" s="481">
        <f>(Infected!AR355+Infected!AR561+Infected!AR767+Infected!AR973+Infected!AR1179+Infected!AR1385+Infected!AR1591)*(VLOOKUP($D2535,Decrements!$B$2183:$V$2188,AQ$2349)-VLOOKUP($D2535,$B$2225:$V$2230,AQ$2349))/4</f>
        <v>5.1324156546756093E-3</v>
      </c>
      <c r="AR2535" s="481">
        <f>(Infected!AS355+Infected!AS561+Infected!AS767+Infected!AS973+Infected!AS1179+Infected!AS1385+Infected!AS1591)*(VLOOKUP($D2535,Decrements!$B$2183:$V$2188,AR$2349)-VLOOKUP($D2535,$B$2225:$V$2230,AR$2349))/4</f>
        <v>5.2176889806673432E-3</v>
      </c>
      <c r="AS2535" s="481">
        <f>(Infected!AT355+Infected!AT561+Infected!AT767+Infected!AT973+Infected!AT1179+Infected!AT1385+Infected!AT1591)*(VLOOKUP($D2535,Decrements!$B$2183:$V$2188,AS$2349)-VLOOKUP($D2535,$B$2225:$V$2230,AS$2349))/4</f>
        <v>5.2997544136056699E-3</v>
      </c>
      <c r="AT2535" s="481">
        <f>(Infected!AU355+Infected!AU561+Infected!AU767+Infected!AU973+Infected!AU1179+Infected!AU1385+Infected!AU1591)*(VLOOKUP($D2535,Decrements!$B$2183:$V$2188,AT$2349)-VLOOKUP($D2535,$B$2225:$V$2230,AT$2349))/4</f>
        <v>5.379946684803758E-3</v>
      </c>
      <c r="AU2535" s="481">
        <f>(Infected!AV355+Infected!AV561+Infected!AV767+Infected!AV973+Infected!AV1179+Infected!AV1385+Infected!AV1591)*(VLOOKUP($D2535,Decrements!$B$2183:$V$2188,AU$2349)-VLOOKUP($D2535,$B$2225:$V$2230,AU$2349))/4</f>
        <v>5.4593207165189389E-3</v>
      </c>
      <c r="AV2535" s="481">
        <f>(Infected!AW355+Infected!AW561+Infected!AW767+Infected!AW973+Infected!AW1179+Infected!AW1385+Infected!AW1591)*(VLOOKUP($D2535,Decrements!$B$2183:$V$2188,AV$2349)-VLOOKUP($D2535,$B$2225:$V$2230,AV$2349))/4</f>
        <v>5.5386450747213429E-3</v>
      </c>
      <c r="AW2535" s="481">
        <f>(Infected!AX355+Infected!AX561+Infected!AX767+Infected!AX973+Infected!AX1179+Infected!AX1385+Infected!AX1591)*(VLOOKUP($D2535,Decrements!$B$2183:$V$2188,AW$2349)-VLOOKUP($D2535,$B$2225:$V$2230,AW$2349))/4</f>
        <v>5.6184738576954742E-3</v>
      </c>
      <c r="AX2535" s="481">
        <f>(Infected!AY355+Infected!AY561+Infected!AY767+Infected!AY973+Infected!AY1179+Infected!AY1385+Infected!AY1591)*(VLOOKUP($D2535,Decrements!$B$2183:$V$2188,AX$2349)-VLOOKUP($D2535,$B$2225:$V$2230,AX$2349))/4</f>
        <v>5.6990797691211662E-3</v>
      </c>
      <c r="AY2535" s="481">
        <f>(Infected!AZ355+Infected!AZ561+Infected!AZ767+Infected!AZ973+Infected!AZ1179+Infected!AZ1385+Infected!AZ1591)*(VLOOKUP($D2535,Decrements!$B$2183:$V$2188,AY$2349)-VLOOKUP($D2535,$B$2225:$V$2230,AY$2349))/4</f>
        <v>5.7805889582411485E-3</v>
      </c>
      <c r="AZ2535" s="481">
        <f>(Infected!BA355+Infected!BA561+Infected!BA767+Infected!BA973+Infected!BA1179+Infected!BA1385+Infected!BA1591)*(VLOOKUP($D2535,Decrements!$B$2183:$V$2188,AZ$2349)-VLOOKUP($D2535,$B$2225:$V$2230,AZ$2349))/4</f>
        <v>5.8629898635194962E-3</v>
      </c>
      <c r="BA2535" s="481">
        <f>(Infected!BB355+Infected!BB561+Infected!BB767+Infected!BB973+Infected!BB1179+Infected!BB1385+Infected!BB1591)*(VLOOKUP($D2535,Decrements!$B$2183:$V$2188,BA$2349)-VLOOKUP($D2535,$B$2225:$V$2230,BA$2349))/4</f>
        <v>5.9462052150113078E-3</v>
      </c>
      <c r="BB2535" s="481">
        <f>(Infected!BC355+Infected!BC561+Infected!BC767+Infected!BC973+Infected!BC1179+Infected!BC1385+Infected!BC1591)*(VLOOKUP($D2535,Decrements!$B$2183:$V$2188,BB$2349)-VLOOKUP($D2535,$B$2225:$V$2230,BB$2349))/4</f>
        <v>6.0300139463059475E-3</v>
      </c>
      <c r="BC2535" s="481">
        <f>(Infected!BD355+Infected!BD561+Infected!BD767+Infected!BD973+Infected!BD1179+Infected!BD1385+Infected!BD1591)*(VLOOKUP($D2535,Decrements!$B$2183:$V$2188,BC$2349)-VLOOKUP($D2535,$B$2225:$V$2230,BC$2349))/4</f>
        <v>6.1142246309271913E-3</v>
      </c>
      <c r="BD2535" s="481">
        <f>(Infected!BE355+Infected!BE561+Infected!BE767+Infected!BE973+Infected!BE1179+Infected!BE1385+Infected!BE1591)*(VLOOKUP($D2535,Decrements!$B$2183:$V$2188,BD$2349)-VLOOKUP($D2535,$B$2225:$V$2230,BD$2349))/4</f>
        <v>6.1986257900436886E-3</v>
      </c>
      <c r="BE2535" s="481">
        <f>(Infected!BF355+Infected!BF561+Infected!BF767+Infected!BF973+Infected!BF1179+Infected!BF1385+Infected!BF1591)*(VLOOKUP($D2535,Decrements!$B$2183:$V$2188,BE$2349)-VLOOKUP($D2535,$B$2225:$V$2230,BE$2349))/4</f>
        <v>6.283034073308805E-3</v>
      </c>
      <c r="BF2535" s="481">
        <f>(Infected!BG355+Infected!BG561+Infected!BG767+Infected!BG973+Infected!BG1179+Infected!BG1385+Infected!BG1591)*(VLOOKUP($D2535,Decrements!$B$2183:$V$2188,BF$2349)-VLOOKUP($D2535,$B$2225:$V$2230,BF$2349))/4</f>
        <v>6.3672157016986287E-3</v>
      </c>
      <c r="BG2535" s="481">
        <f>(Infected!BH355+Infected!BH561+Infected!BH767+Infected!BH973+Infected!BH1179+Infected!BH1385+Infected!BH1591)*(VLOOKUP($D2535,Decrements!$B$2183:$V$2188,BG$2349)-VLOOKUP($D2535,$B$2225:$V$2230,BG$2349))/4</f>
        <v>6.4509735075278917E-3</v>
      </c>
      <c r="BH2535" s="481">
        <f>(Infected!BI355+Infected!BI561+Infected!BI767+Infected!BI973+Infected!BI1179+Infected!BI1385+Infected!BI1591)*(VLOOKUP($D2535,Decrements!$B$2183:$V$2188,BH$2349)-VLOOKUP($D2535,$B$2225:$V$2230,BH$2349))/4</f>
        <v>6.5341237070222985E-3</v>
      </c>
      <c r="BI2535" s="481">
        <f>(Infected!BJ355+Infected!BJ561+Infected!BJ767+Infected!BJ973+Infected!BJ1179+Infected!BJ1385+Infected!BJ1591)*(VLOOKUP($D2535,Decrements!$B$2183:$V$2188,BI$2349)-VLOOKUP($D2535,$B$2225:$V$2230,BI$2349))/4</f>
        <v>6.616527537602738E-3</v>
      </c>
      <c r="BJ2535" s="481">
        <f>(Infected!BK355+Infected!BK561+Infected!BK767+Infected!BK973+Infected!BK1179+Infected!BK1385+Infected!BK1591)*(VLOOKUP($D2535,Decrements!$B$2183:$V$2188,BJ$2349)-VLOOKUP($D2535,$B$2225:$V$2230,BJ$2349))/4</f>
        <v>6.6980129696411874E-3</v>
      </c>
      <c r="BK2535" s="481">
        <f>(Infected!BL355+Infected!BL561+Infected!BL767+Infected!BL973+Infected!BL1179+Infected!BL1385+Infected!BL1591)*(VLOOKUP($D2535,Decrements!$B$2183:$V$2188,BK$2349)-VLOOKUP($D2535,$B$2225:$V$2230,BK$2349))/4</f>
        <v>6.778449412854535E-3</v>
      </c>
      <c r="BL2535" s="481">
        <f>(Infected!BM355+Infected!BM561+Infected!BM767+Infected!BM973+Infected!BM1179+Infected!BM1385+Infected!BM1591)*(VLOOKUP($D2535,Decrements!$B$2183:$V$2188,BL$2349)-VLOOKUP($D2535,$B$2225:$V$2230,BL$2349))/4</f>
        <v>6.8577212894079566E-3</v>
      </c>
      <c r="BM2535" s="481">
        <f>(Infected!BN355+Infected!BN561+Infected!BN767+Infected!BN973+Infected!BN1179+Infected!BN1385+Infected!BN1591)*(VLOOKUP($D2535,Decrements!$B$2183:$V$2188,BM$2349)-VLOOKUP($D2535,$B$2225:$V$2230,BM$2349))/4</f>
        <v>6.9357508804887974E-3</v>
      </c>
      <c r="BN2535" s="481">
        <f>(Infected!BO355+Infected!BO561+Infected!BO767+Infected!BO973+Infected!BO1179+Infected!BO1385+Infected!BO1591)*(VLOOKUP($D2535,Decrements!$B$2183:$V$2188,BN$2349)-VLOOKUP($D2535,$B$2225:$V$2230,BN$2349))/4</f>
        <v>7.0123982728940073E-3</v>
      </c>
      <c r="BO2535" s="481">
        <f>(Infected!BP355+Infected!BP561+Infected!BP767+Infected!BP973+Infected!BP1179+Infected!BP1385+Infected!BP1591)*(VLOOKUP($D2535,Decrements!$B$2183:$V$2188,BO$2349)-VLOOKUP($D2535,$B$2225:$V$2230,BO$2349))/4</f>
        <v>7.0875941824321389E-3</v>
      </c>
      <c r="BP2535" s="481">
        <f>(Infected!BQ355+Infected!BQ561+Infected!BQ767+Infected!BQ973+Infected!BQ1179+Infected!BQ1385+Infected!BQ1591)*(VLOOKUP($D2535,Decrements!$B$2183:$V$2188,BP$2349)-VLOOKUP($D2535,$B$2225:$V$2230,BP$2349))/4</f>
        <v>7.1612760545433614E-3</v>
      </c>
      <c r="BQ2535" s="481">
        <f>(Infected!BR355+Infected!BR561+Infected!BR767+Infected!BR973+Infected!BR1179+Infected!BR1385+Infected!BR1591)*(VLOOKUP($D2535,Decrements!$B$2183:$V$2188,BQ$2349)-VLOOKUP($D2535,$B$2225:$V$2230,BQ$2349))/4</f>
        <v>7.2334099238994237E-3</v>
      </c>
      <c r="BR2535" s="481">
        <f>(Infected!BS355+Infected!BS561+Infected!BS767+Infected!BS973+Infected!BS1179+Infected!BS1385+Infected!BS1591)*(VLOOKUP($D2535,Decrements!$B$2183:$V$2188,BR$2349)-VLOOKUP($D2535,$B$2225:$V$2230,BR$2349))/4</f>
        <v>7.3039343597437736E-3</v>
      </c>
      <c r="BS2535" s="481">
        <f>(Infected!BT355+Infected!BT561+Infected!BT767+Infected!BT973+Infected!BT1179+Infected!BT1385+Infected!BT1591)*(VLOOKUP($D2535,Decrements!$B$2183:$V$2188,BS$2349)-VLOOKUP($D2535,$B$2225:$V$2230,BS$2349))/4</f>
        <v>7.3728085043546134E-3</v>
      </c>
      <c r="BT2535" s="481">
        <f>(Infected!BU355+Infected!BU561+Infected!BU767+Infected!BU973+Infected!BU1179+Infected!BU1385+Infected!BU1591)*(VLOOKUP($D2535,Decrements!$B$2183:$V$2188,BT$2349)-VLOOKUP($D2535,$B$2225:$V$2230,BT$2349))/4</f>
        <v>7.4399975101481167E-3</v>
      </c>
      <c r="BU2535" s="481">
        <f>(Infected!BV355+Infected!BV561+Infected!BV767+Infected!BV973+Infected!BV1179+Infected!BV1385+Infected!BV1591)*(VLOOKUP($D2535,Decrements!$B$2183:$V$2188,BU$2349)-VLOOKUP($D2535,$B$2225:$V$2230,BU$2349))/4</f>
        <v>7.5054875449029118E-3</v>
      </c>
      <c r="BV2535" s="481">
        <f>(Infected!BW355+Infected!BW561+Infected!BW767+Infected!BW973+Infected!BW1179+Infected!BW1385+Infected!BW1591)*(VLOOKUP($D2535,Decrements!$B$2183:$V$2188,BV$2349)-VLOOKUP($D2535,$B$2225:$V$2230,BV$2349))/4</f>
        <v>7.5692465019706672E-3</v>
      </c>
      <c r="BW2535" s="481">
        <f>(Infected!BX355+Infected!BX561+Infected!BX767+Infected!BX973+Infected!BX1179+Infected!BX1385+Infected!BX1591)*(VLOOKUP($D2535,Decrements!$B$2183:$V$2188,BW$2349)-VLOOKUP($D2535,$B$2225:$V$2230,BW$2349))/4</f>
        <v>7.6312596665247473E-3</v>
      </c>
      <c r="BX2535" s="481">
        <f>(Infected!BY355+Infected!BY561+Infected!BY767+Infected!BY973+Infected!BY1179+Infected!BY1385+Infected!BY1591)*(VLOOKUP($D2535,Decrements!$B$2183:$V$2188,BX$2349)-VLOOKUP($D2535,$B$2225:$V$2230,BX$2349))/4</f>
        <v>7.6915173550010174E-3</v>
      </c>
      <c r="BY2535" s="481">
        <f>(Infected!BZ355+Infected!BZ561+Infected!BZ767+Infected!BZ973+Infected!BZ1179+Infected!BZ1385+Infected!BZ1591)*(VLOOKUP($D2535,Decrements!$B$2183:$V$2188,BY$2349)-VLOOKUP($D2535,$B$2225:$V$2230,BY$2349))/4</f>
        <v>7.7500242614447525E-3</v>
      </c>
      <c r="BZ2535" s="481">
        <f>(Infected!CA355+Infected!CA561+Infected!CA767+Infected!CA973+Infected!CA1179+Infected!CA1385+Infected!CA1591)*(VLOOKUP($D2535,Decrements!$B$2183:$V$2188,BZ$2349)-VLOOKUP($D2535,$B$2225:$V$2230,BZ$2349))/4</f>
        <v>7.8067717434758743E-3</v>
      </c>
      <c r="CA2535" s="481">
        <f>(Infected!CB355+Infected!CB561+Infected!CB767+Infected!CB973+Infected!CB1179+Infected!CB1385+Infected!CB1591)*(VLOOKUP($D2535,Decrements!$B$2183:$V$2188,CA$2349)-VLOOKUP($D2535,$B$2225:$V$2230,CA$2349))/4</f>
        <v>7.8617627104711051E-3</v>
      </c>
      <c r="CB2535" s="481">
        <f>(Infected!CC355+Infected!CC561+Infected!CC767+Infected!CC973+Infected!CC1179+Infected!CC1385+Infected!CC1591)*(VLOOKUP($D2535,Decrements!$B$2183:$V$2188,CB$2349)-VLOOKUP($D2535,$B$2225:$V$2230,CB$2349))/4</f>
        <v>7.9150028623368746E-3</v>
      </c>
      <c r="CC2535" s="481">
        <f>(Infected!CD355+Infected!CD561+Infected!CD767+Infected!CD973+Infected!CD1179+Infected!CD1385+Infected!CD1591)*(VLOOKUP($D2535,Decrements!$B$2183:$V$2188,CC$2349)-VLOOKUP($D2535,$B$2225:$V$2230,CC$2349))/4</f>
        <v>7.9665067470878967E-3</v>
      </c>
      <c r="CD2535" s="481">
        <f>(Infected!CE355+Infected!CE561+Infected!CE767+Infected!CE973+Infected!CE1179+Infected!CE1385+Infected!CE1591)*(VLOOKUP($D2535,Decrements!$B$2183:$V$2188,CD$2349)-VLOOKUP($D2535,$B$2225:$V$2230,CD$2349))/4</f>
        <v>8.0162802775235655E-3</v>
      </c>
      <c r="CE2535" s="481">
        <f>(Infected!CF355+Infected!CF561+Infected!CF767+Infected!CF973+Infected!CF1179+Infected!CF1385+Infected!CF1591)*(VLOOKUP($D2535,Decrements!$B$2183:$V$2188,CE$2349)-VLOOKUP($D2535,$B$2225:$V$2230,CE$2349))/4</f>
        <v>8.0643367780034725E-3</v>
      </c>
      <c r="CF2535" s="481">
        <f>(Infected!CG355+Infected!CG561+Infected!CG767+Infected!CG973+Infected!CG1179+Infected!CG1385+Infected!CG1591)*(VLOOKUP($D2535,Decrements!$B$2183:$V$2188,CF$2349)-VLOOKUP($D2535,$B$2225:$V$2230,CF$2349))/4</f>
        <v>8.110691432329729E-3</v>
      </c>
      <c r="CG2535" s="481">
        <f>(Infected!CH355+Infected!CH561+Infected!CH767+Infected!CH973+Infected!CH1179+Infected!CH1385+Infected!CH1591)*(VLOOKUP($D2535,Decrements!$B$2183:$V$2188,CG$2349)-VLOOKUP($D2535,$B$2225:$V$2230,CG$2349))/4</f>
        <v>8.1553647087353309E-3</v>
      </c>
      <c r="CH2535" s="481">
        <f>(Infected!CI355+Infected!CI561+Infected!CI767+Infected!CI973+Infected!CI1179+Infected!CI1385+Infected!CI1591)*(VLOOKUP($D2535,Decrements!$B$2183:$V$2188,CH$2349)-VLOOKUP($D2535,$B$2225:$V$2230,CH$2349))/4</f>
        <v>8.1983726466007371E-3</v>
      </c>
      <c r="CI2535" s="481">
        <f>(Infected!CJ355+Infected!CJ561+Infected!CJ767+Infected!CJ973+Infected!CJ1179+Infected!CJ1385+Infected!CJ1591)*(VLOOKUP($D2535,Decrements!$B$2183:$V$2188,CI$2349)-VLOOKUP($D2535,$B$2225:$V$2230,CI$2349))/4</f>
        <v>8.2397357727482783E-3</v>
      </c>
    </row>
    <row r="2536" spans="2:87" s="489" customFormat="1">
      <c r="B2536" s="490">
        <v>3</v>
      </c>
      <c r="C2536" s="490">
        <v>1</v>
      </c>
      <c r="D2536" s="490">
        <v>1</v>
      </c>
      <c r="E2536" s="490">
        <v>311</v>
      </c>
      <c r="F2536" s="491"/>
      <c r="G2536" s="490">
        <f>Infected!I2440+Infected!I2646</f>
        <v>0</v>
      </c>
      <c r="H2536" s="481">
        <f>(Infected!I356+Infected!I562+Infected!I768+Infected!I974+Infected!I1180+Infected!I1386+Infected!I1592)*(VLOOKUP($D2536,Decrements!$B$2183:$V$2188,H$2349)-VLOOKUP($D2536,$B$2225:$V$2230,H$2349))/4</f>
        <v>0</v>
      </c>
      <c r="I2536" s="481">
        <f>(Infected!J356+Infected!J562+Infected!J768+Infected!J974+Infected!J1180+Infected!J1386+Infected!J1592)*(VLOOKUP($D2536,Decrements!$B$2183:$V$2188,I$2349)-VLOOKUP($D2536,$B$2225:$V$2230,I$2349))/4</f>
        <v>1.6102542868989046E-5</v>
      </c>
      <c r="J2536" s="481">
        <f>(Infected!K356+Infected!K562+Infected!K768+Infected!K974+Infected!K1180+Infected!K1386+Infected!K1592)*(VLOOKUP($D2536,Decrements!$B$2183:$V$2188,J$2349)-VLOOKUP($D2536,$B$2225:$V$2230,J$2349))/4</f>
        <v>5.7575165433708308E-5</v>
      </c>
      <c r="K2536" s="481">
        <f>(Infected!L356+Infected!L562+Infected!L768+Infected!L974+Infected!L1180+Infected!L1386+Infected!L1592)*(VLOOKUP($D2536,Decrements!$B$2183:$V$2188,K$2349)-VLOOKUP($D2536,$B$2225:$V$2230,K$2349))/4</f>
        <v>1.1274401699911548E-4</v>
      </c>
      <c r="L2536" s="481">
        <f>(Infected!M356+Infected!M562+Infected!M768+Infected!M974+Infected!M1180+Infected!M1386+Infected!M1592)*(VLOOKUP($D2536,Decrements!$B$2183:$V$2188,L$2349)-VLOOKUP($D2536,$B$2225:$V$2230,L$2349))/4</f>
        <v>1.70774983498591E-4</v>
      </c>
      <c r="M2536" s="481">
        <f>(Infected!N356+Infected!N562+Infected!N768+Infected!N974+Infected!N1180+Infected!N1386+Infected!N1592)*(VLOOKUP($D2536,Decrements!$B$2183:$V$2188,M$2349)-VLOOKUP($D2536,$B$2225:$V$2230,M$2349))/4</f>
        <v>1.9698393926964521E-4</v>
      </c>
      <c r="N2536" s="481">
        <f>(Infected!O356+Infected!O562+Infected!O768+Infected!O974+Infected!O1180+Infected!O1386+Infected!O1592)*(VLOOKUP($D2536,Decrements!$B$2183:$V$2188,N$2349)-VLOOKUP($D2536,$B$2225:$V$2230,N$2349))/4</f>
        <v>2.1310721499943165E-4</v>
      </c>
      <c r="O2536" s="481">
        <f>(Infected!P356+Infected!P562+Infected!P768+Infected!P974+Infected!P1180+Infected!P1386+Infected!P1592)*(VLOOKUP($D2536,Decrements!$B$2183:$V$2188,O$2349)-VLOOKUP($D2536,$B$2225:$V$2230,O$2349))/4</f>
        <v>2.2206876090638474E-4</v>
      </c>
      <c r="P2536" s="481">
        <f>(Infected!Q356+Infected!Q562+Infected!Q768+Infected!Q974+Infected!Q1180+Infected!Q1386+Infected!Q1592)*(VLOOKUP($D2536,Decrements!$B$2183:$V$2188,P$2349)-VLOOKUP($D2536,$B$2225:$V$2230,P$2349))/4</f>
        <v>2.2683041888073099E-4</v>
      </c>
      <c r="Q2536" s="481">
        <f>(Infected!R356+Infected!R562+Infected!R768+Infected!R974+Infected!R1180+Infected!R1386+Infected!R1592)*(VLOOKUP($D2536,Decrements!$B$2183:$V$2188,Q$2349)-VLOOKUP($D2536,$B$2225:$V$2230,Q$2349))/4</f>
        <v>2.1778931870511641E-4</v>
      </c>
      <c r="R2536" s="481">
        <f>(Infected!S356+Infected!S562+Infected!S768+Infected!S974+Infected!S1180+Infected!S1386+Infected!S1592)*(VLOOKUP($D2536,Decrements!$B$2183:$V$2188,R$2349)-VLOOKUP($D2536,$B$2225:$V$2230,R$2349))/4</f>
        <v>2.0679303594873125E-4</v>
      </c>
      <c r="S2536" s="481">
        <f>(Infected!T356+Infected!T562+Infected!T768+Infected!T974+Infected!T1180+Infected!T1386+Infected!T1592)*(VLOOKUP($D2536,Decrements!$B$2183:$V$2188,S$2349)-VLOOKUP($D2536,$B$2225:$V$2230,S$2349))/4</f>
        <v>1.9524747510057071E-4</v>
      </c>
      <c r="T2536" s="481">
        <f>(Infected!U356+Infected!U562+Infected!U768+Infected!U974+Infected!U1180+Infected!U1386+Infected!U1592)*(VLOOKUP($D2536,Decrements!$B$2183:$V$2188,T$2349)-VLOOKUP($D2536,$B$2225:$V$2230,T$2349))/4</f>
        <v>1.8493047077928156E-4</v>
      </c>
      <c r="U2536" s="481">
        <f>(Infected!V356+Infected!V562+Infected!V768+Infected!V974+Infected!V1180+Infected!V1386+Infected!V1592)*(VLOOKUP($D2536,Decrements!$B$2183:$V$2188,U$2349)-VLOOKUP($D2536,$B$2225:$V$2230,U$2349))/4</f>
        <v>1.5898242103850718E-4</v>
      </c>
      <c r="V2536" s="481">
        <f>(Infected!W356+Infected!W562+Infected!W768+Infected!W974+Infected!W1180+Infected!W1386+Infected!W1592)*(VLOOKUP($D2536,Decrements!$B$2183:$V$2188,V$2349)-VLOOKUP($D2536,$B$2225:$V$2230,V$2349))/4</f>
        <v>1.3603849699879257E-4</v>
      </c>
      <c r="W2536" s="481">
        <f>(Infected!X356+Infected!X562+Infected!X768+Infected!X974+Infected!X1180+Infected!X1386+Infected!X1592)*(VLOOKUP($D2536,Decrements!$B$2183:$V$2188,W$2349)-VLOOKUP($D2536,$B$2225:$V$2230,W$2349))/4</f>
        <v>1.1683668817359304E-4</v>
      </c>
      <c r="X2536" s="481">
        <f>(Infected!Y356+Infected!Y562+Infected!Y768+Infected!Y974+Infected!Y1180+Infected!Y1386+Infected!Y1592)*(VLOOKUP($D2536,Decrements!$B$2183:$V$2188,X$2349)-VLOOKUP($D2536,$B$2225:$V$2230,X$2349))/4</f>
        <v>1.0198861403974794E-4</v>
      </c>
      <c r="Y2536" s="481">
        <f>(Infected!Z356+Infected!Z562+Infected!Z768+Infected!Z974+Infected!Z1180+Infected!Z1386+Infected!Z1592)*(VLOOKUP($D2536,Decrements!$B$2183:$V$2188,Y$2349)-VLOOKUP($D2536,$B$2225:$V$2230,Y$2349))/4</f>
        <v>9.0564347083853285E-5</v>
      </c>
      <c r="Z2536" s="481">
        <f>(Infected!AA356+Infected!AA562+Infected!AA768+Infected!AA974+Infected!AA1180+Infected!AA1386+Infected!AA1592)*(VLOOKUP($D2536,Decrements!$B$2183:$V$2188,Z$2349)-VLOOKUP($D2536,$B$2225:$V$2230,Z$2349))/4</f>
        <v>8.2453210929351654E-5</v>
      </c>
      <c r="AA2536" s="481">
        <f>(Infected!AB356+Infected!AB562+Infected!AB768+Infected!AB974+Infected!AB1180+Infected!AB1386+Infected!AB1592)*(VLOOKUP($D2536,Decrements!$B$2183:$V$2188,AA$2349)-VLOOKUP($D2536,$B$2225:$V$2230,AA$2349))/4</f>
        <v>7.706673710643551E-5</v>
      </c>
      <c r="AB2536" s="481">
        <f>(Infected!AC356+Infected!AC562+Infected!AC768+Infected!AC974+Infected!AC1180+Infected!AC1386+Infected!AC1592)*(VLOOKUP($D2536,Decrements!$B$2183:$V$2188,AB$2349)-VLOOKUP($D2536,$B$2225:$V$2230,AB$2349))/4</f>
        <v>7.3663547474126176E-5</v>
      </c>
      <c r="AC2536" s="481">
        <f>(Infected!AD356+Infected!AD562+Infected!AD768+Infected!AD974+Infected!AD1180+Infected!AD1386+Infected!AD1592)*(VLOOKUP($D2536,Decrements!$B$2183:$V$2188,AC$2349)-VLOOKUP($D2536,$B$2225:$V$2230,AC$2349))/4</f>
        <v>7.2831158224218728E-5</v>
      </c>
      <c r="AD2536" s="481">
        <f>(Infected!AE356+Infected!AE562+Infected!AE768+Infected!AE974+Infected!AE1180+Infected!AE1386+Infected!AE1592)*(VLOOKUP($D2536,Decrements!$B$2183:$V$2188,AD$2349)-VLOOKUP($D2536,$B$2225:$V$2230,AD$2349))/4</f>
        <v>7.4087880222863941E-5</v>
      </c>
      <c r="AE2536" s="481">
        <f>(Infected!AF356+Infected!AF562+Infected!AF768+Infected!AF974+Infected!AF1180+Infected!AF1386+Infected!AF1592)*(VLOOKUP($D2536,Decrements!$B$2183:$V$2188,AE$2349)-VLOOKUP($D2536,$B$2225:$V$2230,AE$2349))/4</f>
        <v>7.6118160328601461E-5</v>
      </c>
      <c r="AF2536" s="481">
        <f>(Infected!AG356+Infected!AG562+Infected!AG768+Infected!AG974+Infected!AG1180+Infected!AG1386+Infected!AG1592)*(VLOOKUP($D2536,Decrements!$B$2183:$V$2188,AF$2349)-VLOOKUP($D2536,$B$2225:$V$2230,AF$2349))/4</f>
        <v>7.8641399517764487E-5</v>
      </c>
      <c r="AG2536" s="481">
        <f>(Infected!AH356+Infected!AH562+Infected!AH768+Infected!AH974+Infected!AH1180+Infected!AH1386+Infected!AH1592)*(VLOOKUP($D2536,Decrements!$B$2183:$V$2188,AG$2349)-VLOOKUP($D2536,$B$2225:$V$2230,AG$2349))/4</f>
        <v>8.2458800024062353E-5</v>
      </c>
      <c r="AH2536" s="481">
        <f>(Infected!AI356+Infected!AI562+Infected!AI768+Infected!AI974+Infected!AI1180+Infected!AI1386+Infected!AI1592)*(VLOOKUP($D2536,Decrements!$B$2183:$V$2188,AH$2349)-VLOOKUP($D2536,$B$2225:$V$2230,AH$2349))/4</f>
        <v>8.8800695107196524E-5</v>
      </c>
      <c r="AI2536" s="481">
        <f>(Infected!AJ356+Infected!AJ562+Infected!AJ768+Infected!AJ974+Infected!AJ1180+Infected!AJ1386+Infected!AJ1592)*(VLOOKUP($D2536,Decrements!$B$2183:$V$2188,AI$2349)-VLOOKUP($D2536,$B$2225:$V$2230,AI$2349))/4</f>
        <v>9.533228336080196E-5</v>
      </c>
      <c r="AJ2536" s="481">
        <f>(Infected!AK356+Infected!AK562+Infected!AK768+Infected!AK974+Infected!AK1180+Infected!AK1386+Infected!AK1592)*(VLOOKUP($D2536,Decrements!$B$2183:$V$2188,AJ$2349)-VLOOKUP($D2536,$B$2225:$V$2230,AJ$2349))/4</f>
        <v>1.0171123143563657E-4</v>
      </c>
      <c r="AK2536" s="481">
        <f>(Infected!AL356+Infected!AL562+Infected!AL768+Infected!AL974+Infected!AL1180+Infected!AL1386+Infected!AL1592)*(VLOOKUP($D2536,Decrements!$B$2183:$V$2188,AK$2349)-VLOOKUP($D2536,$B$2225:$V$2230,AK$2349))/4</f>
        <v>1.0842672770783832E-4</v>
      </c>
      <c r="AL2536" s="481">
        <f>(Infected!AM356+Infected!AM562+Infected!AM768+Infected!AM974+Infected!AM1180+Infected!AM1386+Infected!AM1592)*(VLOOKUP($D2536,Decrements!$B$2183:$V$2188,AL$2349)-VLOOKUP($D2536,$B$2225:$V$2230,AL$2349))/4</f>
        <v>1.1610579013710744E-4</v>
      </c>
      <c r="AM2536" s="481">
        <f>(Infected!AN356+Infected!AN562+Infected!AN768+Infected!AN974+Infected!AN1180+Infected!AN1386+Infected!AN1592)*(VLOOKUP($D2536,Decrements!$B$2183:$V$2188,AM$2349)-VLOOKUP($D2536,$B$2225:$V$2230,AM$2349))/4</f>
        <v>1.2390566351940744E-4</v>
      </c>
      <c r="AN2536" s="481">
        <f>(Infected!AO356+Infected!AO562+Infected!AO768+Infected!AO974+Infected!AO1180+Infected!AO1386+Infected!AO1592)*(VLOOKUP($D2536,Decrements!$B$2183:$V$2188,AN$2349)-VLOOKUP($D2536,$B$2225:$V$2230,AN$2349))/4</f>
        <v>1.3170826904313588E-4</v>
      </c>
      <c r="AO2536" s="481">
        <f>(Infected!AP356+Infected!AP562+Infected!AP768+Infected!AP974+Infected!AP1180+Infected!AP1386+Infected!AP1592)*(VLOOKUP($D2536,Decrements!$B$2183:$V$2188,AO$2349)-VLOOKUP($D2536,$B$2225:$V$2230,AO$2349))/4</f>
        <v>1.3948371671003337E-4</v>
      </c>
      <c r="AP2536" s="481">
        <f>(Infected!AQ356+Infected!AQ562+Infected!AQ768+Infected!AQ974+Infected!AQ1180+Infected!AQ1386+Infected!AQ1592)*(VLOOKUP($D2536,Decrements!$B$2183:$V$2188,AP$2349)-VLOOKUP($D2536,$B$2225:$V$2230,AP$2349))/4</f>
        <v>1.4711544202522029E-4</v>
      </c>
      <c r="AQ2536" s="481">
        <f>(Infected!AR356+Infected!AR562+Infected!AR768+Infected!AR974+Infected!AR1180+Infected!AR1386+Infected!AR1592)*(VLOOKUP($D2536,Decrements!$B$2183:$V$2188,AQ$2349)-VLOOKUP($D2536,$B$2225:$V$2230,AQ$2349))/4</f>
        <v>1.5467659338946337E-4</v>
      </c>
      <c r="AR2536" s="481">
        <f>(Infected!AS356+Infected!AS562+Infected!AS768+Infected!AS974+Infected!AS1180+Infected!AS1386+Infected!AS1592)*(VLOOKUP($D2536,Decrements!$B$2183:$V$2188,AR$2349)-VLOOKUP($D2536,$B$2225:$V$2230,AR$2349))/4</f>
        <v>1.6219409419036452E-4</v>
      </c>
      <c r="AS2536" s="481">
        <f>(Infected!AT356+Infected!AT562+Infected!AT768+Infected!AT974+Infected!AT1180+Infected!AT1386+Infected!AT1592)*(VLOOKUP($D2536,Decrements!$B$2183:$V$2188,AS$2349)-VLOOKUP($D2536,$B$2225:$V$2230,AS$2349))/4</f>
        <v>1.6967244632639815E-4</v>
      </c>
      <c r="AT2536" s="481">
        <f>(Infected!AU356+Infected!AU562+Infected!AU768+Infected!AU974+Infected!AU1180+Infected!AU1386+Infected!AU1592)*(VLOOKUP($D2536,Decrements!$B$2183:$V$2188,AT$2349)-VLOOKUP($D2536,$B$2225:$V$2230,AT$2349))/4</f>
        <v>1.7709711627548764E-4</v>
      </c>
      <c r="AU2536" s="481">
        <f>(Infected!AV356+Infected!AV562+Infected!AV768+Infected!AV974+Infected!AV1180+Infected!AV1386+Infected!AV1592)*(VLOOKUP($D2536,Decrements!$B$2183:$V$2188,AU$2349)-VLOOKUP($D2536,$B$2225:$V$2230,AU$2349))/4</f>
        <v>1.8446200147664344E-4</v>
      </c>
      <c r="AV2536" s="481">
        <f>(Infected!AW356+Infected!AW562+Infected!AW768+Infected!AW974+Infected!AW1180+Infected!AW1386+Infected!AW1592)*(VLOOKUP($D2536,Decrements!$B$2183:$V$2188,AV$2349)-VLOOKUP($D2536,$B$2225:$V$2230,AV$2349))/4</f>
        <v>1.9176175042671478E-4</v>
      </c>
      <c r="AW2536" s="481">
        <f>(Infected!AX356+Infected!AX562+Infected!AX768+Infected!AX974+Infected!AX1180+Infected!AX1386+Infected!AX1592)*(VLOOKUP($D2536,Decrements!$B$2183:$V$2188,AW$2349)-VLOOKUP($D2536,$B$2225:$V$2230,AW$2349))/4</f>
        <v>1.9899405499227495E-4</v>
      </c>
      <c r="AX2536" s="481">
        <f>(Infected!AY356+Infected!AY562+Infected!AY768+Infected!AY974+Infected!AY1180+Infected!AY1386+Infected!AY1592)*(VLOOKUP($D2536,Decrements!$B$2183:$V$2188,AX$2349)-VLOOKUP($D2536,$B$2225:$V$2230,AX$2349))/4</f>
        <v>2.061527297860754E-4</v>
      </c>
      <c r="AY2536" s="481">
        <f>(Infected!AZ356+Infected!AZ562+Infected!AZ768+Infected!AZ974+Infected!AZ1180+Infected!AZ1386+Infected!AZ1592)*(VLOOKUP($D2536,Decrements!$B$2183:$V$2188,AY$2349)-VLOOKUP($D2536,$B$2225:$V$2230,AY$2349))/4</f>
        <v>2.1323415276089047E-4</v>
      </c>
      <c r="AZ2536" s="481">
        <f>(Infected!BA356+Infected!BA562+Infected!BA768+Infected!BA974+Infected!BA1180+Infected!BA1386+Infected!BA1592)*(VLOOKUP($D2536,Decrements!$B$2183:$V$2188,AZ$2349)-VLOOKUP($D2536,$B$2225:$V$2230,AZ$2349))/4</f>
        <v>2.2023483882016557E-4</v>
      </c>
      <c r="BA2536" s="481">
        <f>(Infected!BB356+Infected!BB562+Infected!BB768+Infected!BB974+Infected!BB1180+Infected!BB1386+Infected!BB1592)*(VLOOKUP($D2536,Decrements!$B$2183:$V$2188,BA$2349)-VLOOKUP($D2536,$B$2225:$V$2230,BA$2349))/4</f>
        <v>2.2715376556545756E-4</v>
      </c>
      <c r="BB2536" s="481">
        <f>(Infected!BC356+Infected!BC562+Infected!BC768+Infected!BC974+Infected!BC1180+Infected!BC1386+Infected!BC1592)*(VLOOKUP($D2536,Decrements!$B$2183:$V$2188,BB$2349)-VLOOKUP($D2536,$B$2225:$V$2230,BB$2349))/4</f>
        <v>2.3398423956892854E-4</v>
      </c>
      <c r="BC2536" s="481">
        <f>(Infected!BD356+Infected!BD562+Infected!BD768+Infected!BD974+Infected!BD1180+Infected!BD1386+Infected!BD1592)*(VLOOKUP($D2536,Decrements!$B$2183:$V$2188,BC$2349)-VLOOKUP($D2536,$B$2225:$V$2230,BC$2349))/4</f>
        <v>2.4072471247989151E-4</v>
      </c>
      <c r="BD2536" s="481">
        <f>(Infected!BE356+Infected!BE562+Infected!BE768+Infected!BE974+Infected!BE1180+Infected!BE1386+Infected!BE1592)*(VLOOKUP($D2536,Decrements!$B$2183:$V$2188,BD$2349)-VLOOKUP($D2536,$B$2225:$V$2230,BD$2349))/4</f>
        <v>2.4737360084070245E-4</v>
      </c>
      <c r="BE2536" s="481">
        <f>(Infected!BF356+Infected!BF562+Infected!BF768+Infected!BF974+Infected!BF1180+Infected!BF1386+Infected!BF1592)*(VLOOKUP($D2536,Decrements!$B$2183:$V$2188,BE$2349)-VLOOKUP($D2536,$B$2225:$V$2230,BE$2349))/4</f>
        <v>2.5393185048315471E-4</v>
      </c>
      <c r="BF2536" s="481">
        <f>(Infected!BG356+Infected!BG562+Infected!BG768+Infected!BG974+Infected!BG1180+Infected!BG1386+Infected!BG1592)*(VLOOKUP($D2536,Decrements!$B$2183:$V$2188,BF$2349)-VLOOKUP($D2536,$B$2225:$V$2230,BF$2349))/4</f>
        <v>2.603962666749558E-4</v>
      </c>
      <c r="BG2536" s="481">
        <f>(Infected!BH356+Infected!BH562+Infected!BH768+Infected!BH974+Infected!BH1180+Infected!BH1386+Infected!BH1592)*(VLOOKUP($D2536,Decrements!$B$2183:$V$2188,BG$2349)-VLOOKUP($D2536,$B$2225:$V$2230,BG$2349))/4</f>
        <v>2.6676579532477091E-4</v>
      </c>
      <c r="BH2536" s="481">
        <f>(Infected!BI356+Infected!BI562+Infected!BI768+Infected!BI974+Infected!BI1180+Infected!BI1386+Infected!BI1592)*(VLOOKUP($D2536,Decrements!$B$2183:$V$2188,BH$2349)-VLOOKUP($D2536,$B$2225:$V$2230,BH$2349))/4</f>
        <v>2.7303948205384252E-4</v>
      </c>
      <c r="BI2536" s="481">
        <f>(Infected!BJ356+Infected!BJ562+Infected!BJ768+Infected!BJ974+Infected!BJ1180+Infected!BJ1386+Infected!BJ1592)*(VLOOKUP($D2536,Decrements!$B$2183:$V$2188,BI$2349)-VLOOKUP($D2536,$B$2225:$V$2230,BI$2349))/4</f>
        <v>2.7921886235336295E-4</v>
      </c>
      <c r="BJ2536" s="481">
        <f>(Infected!BK356+Infected!BK562+Infected!BK768+Infected!BK974+Infected!BK1180+Infected!BK1386+Infected!BK1592)*(VLOOKUP($D2536,Decrements!$B$2183:$V$2188,BJ$2349)-VLOOKUP($D2536,$B$2225:$V$2230,BJ$2349))/4</f>
        <v>2.8530165995482978E-4</v>
      </c>
      <c r="BK2536" s="481">
        <f>(Infected!BL356+Infected!BL562+Infected!BL768+Infected!BL974+Infected!BL1180+Infected!BL1386+Infected!BL1592)*(VLOOKUP($D2536,Decrements!$B$2183:$V$2188,BK$2349)-VLOOKUP($D2536,$B$2225:$V$2230,BK$2349))/4</f>
        <v>2.9128779736138698E-4</v>
      </c>
      <c r="BL2536" s="481">
        <f>(Infected!BM356+Infected!BM562+Infected!BM768+Infected!BM974+Infected!BM1180+Infected!BM1386+Infected!BM1592)*(VLOOKUP($D2536,Decrements!$B$2183:$V$2188,BL$2349)-VLOOKUP($D2536,$B$2225:$V$2230,BL$2349))/4</f>
        <v>2.9717730990330596E-4</v>
      </c>
      <c r="BM2536" s="481">
        <f>(Infected!BN356+Infected!BN562+Infected!BN768+Infected!BN974+Infected!BN1180+Infected!BN1386+Infected!BN1592)*(VLOOKUP($D2536,Decrements!$B$2183:$V$2188,BM$2349)-VLOOKUP($D2536,$B$2225:$V$2230,BM$2349))/4</f>
        <v>3.0297232910589362E-4</v>
      </c>
      <c r="BN2536" s="481">
        <f>(Infected!BO356+Infected!BO562+Infected!BO768+Infected!BO974+Infected!BO1180+Infected!BO1386+Infected!BO1592)*(VLOOKUP($D2536,Decrements!$B$2183:$V$2188,BN$2349)-VLOOKUP($D2536,$B$2225:$V$2230,BN$2349))/4</f>
        <v>3.0866890089159039E-4</v>
      </c>
      <c r="BO2536" s="481">
        <f>(Infected!BP356+Infected!BP562+Infected!BP768+Infected!BP974+Infected!BP1180+Infected!BP1386+Infected!BP1592)*(VLOOKUP($D2536,Decrements!$B$2183:$V$2188,BO$2349)-VLOOKUP($D2536,$B$2225:$V$2230,BO$2349))/4</f>
        <v>3.1426830506183162E-4</v>
      </c>
      <c r="BP2536" s="481">
        <f>(Infected!BQ356+Infected!BQ562+Infected!BQ768+Infected!BQ974+Infected!BQ1180+Infected!BQ1386+Infected!BQ1592)*(VLOOKUP($D2536,Decrements!$B$2183:$V$2188,BP$2349)-VLOOKUP($D2536,$B$2225:$V$2230,BP$2349))/4</f>
        <v>3.1977164587990641E-4</v>
      </c>
      <c r="BQ2536" s="481">
        <f>(Infected!BR356+Infected!BR562+Infected!BR768+Infected!BR974+Infected!BR1180+Infected!BR1386+Infected!BR1592)*(VLOOKUP($D2536,Decrements!$B$2183:$V$2188,BQ$2349)-VLOOKUP($D2536,$B$2225:$V$2230,BQ$2349))/4</f>
        <v>3.2518170952488E-4</v>
      </c>
      <c r="BR2536" s="481">
        <f>(Infected!BS356+Infected!BS562+Infected!BS768+Infected!BS974+Infected!BS1180+Infected!BS1386+Infected!BS1592)*(VLOOKUP($D2536,Decrements!$B$2183:$V$2188,BR$2349)-VLOOKUP($D2536,$B$2225:$V$2230,BR$2349))/4</f>
        <v>3.304982475559487E-4</v>
      </c>
      <c r="BS2536" s="481">
        <f>(Infected!BT356+Infected!BT562+Infected!BT768+Infected!BT974+Infected!BT1180+Infected!BT1386+Infected!BT1592)*(VLOOKUP($D2536,Decrements!$B$2183:$V$2188,BS$2349)-VLOOKUP($D2536,$B$2225:$V$2230,BS$2349))/4</f>
        <v>3.3572224983091956E-4</v>
      </c>
      <c r="BT2536" s="481">
        <f>(Infected!BU356+Infected!BU562+Infected!BU768+Infected!BU974+Infected!BU1180+Infected!BU1386+Infected!BU1592)*(VLOOKUP($D2536,Decrements!$B$2183:$V$2188,BT$2349)-VLOOKUP($D2536,$B$2225:$V$2230,BT$2349))/4</f>
        <v>3.4085474426239024E-4</v>
      </c>
      <c r="BU2536" s="481">
        <f>(Infected!BV356+Infected!BV562+Infected!BV768+Infected!BV974+Infected!BV1180+Infected!BV1386+Infected!BV1592)*(VLOOKUP($D2536,Decrements!$B$2183:$V$2188,BU$2349)-VLOOKUP($D2536,$B$2225:$V$2230,BU$2349))/4</f>
        <v>3.458981509320612E-4</v>
      </c>
      <c r="BV2536" s="481">
        <f>(Infected!BW356+Infected!BW562+Infected!BW768+Infected!BW974+Infected!BW1180+Infected!BW1386+Infected!BW1592)*(VLOOKUP($D2536,Decrements!$B$2183:$V$2188,BV$2349)-VLOOKUP($D2536,$B$2225:$V$2230,BV$2349))/4</f>
        <v>3.5085280425194149E-4</v>
      </c>
      <c r="BW2536" s="481">
        <f>(Infected!BX356+Infected!BX562+Infected!BX768+Infected!BX974+Infected!BX1180+Infected!BX1386+Infected!BX1592)*(VLOOKUP($D2536,Decrements!$B$2183:$V$2188,BW$2349)-VLOOKUP($D2536,$B$2225:$V$2230,BW$2349))/4</f>
        <v>3.5572016299881769E-4</v>
      </c>
      <c r="BX2536" s="481">
        <f>(Infected!BY356+Infected!BY562+Infected!BY768+Infected!BY974+Infected!BY1180+Infected!BY1386+Infected!BY1592)*(VLOOKUP($D2536,Decrements!$B$2183:$V$2188,BX$2349)-VLOOKUP($D2536,$B$2225:$V$2230,BX$2349))/4</f>
        <v>3.6050172484637465E-4</v>
      </c>
      <c r="BY2536" s="481">
        <f>(Infected!BZ356+Infected!BZ562+Infected!BZ768+Infected!BZ974+Infected!BZ1180+Infected!BZ1386+Infected!BZ1592)*(VLOOKUP($D2536,Decrements!$B$2183:$V$2188,BY$2349)-VLOOKUP($D2536,$B$2225:$V$2230,BY$2349))/4</f>
        <v>3.6519991621989338E-4</v>
      </c>
      <c r="BZ2536" s="481">
        <f>(Infected!CA356+Infected!CA562+Infected!CA768+Infected!CA974+Infected!CA1180+Infected!CA1386+Infected!CA1592)*(VLOOKUP($D2536,Decrements!$B$2183:$V$2188,BZ$2349)-VLOOKUP($D2536,$B$2225:$V$2230,BZ$2349))/4</f>
        <v>3.6981559377844239E-4</v>
      </c>
      <c r="CA2536" s="481">
        <f>(Infected!CB356+Infected!CB562+Infected!CB768+Infected!CB974+Infected!CB1180+Infected!CB1386+Infected!CB1592)*(VLOOKUP($D2536,Decrements!$B$2183:$V$2188,CA$2349)-VLOOKUP($D2536,$B$2225:$V$2230,CA$2349))/4</f>
        <v>3.743503748081458E-4</v>
      </c>
      <c r="CB2536" s="481">
        <f>(Infected!CC356+Infected!CC562+Infected!CC768+Infected!CC974+Infected!CC1180+Infected!CC1386+Infected!CC1592)*(VLOOKUP($D2536,Decrements!$B$2183:$V$2188,CB$2349)-VLOOKUP($D2536,$B$2225:$V$2230,CB$2349))/4</f>
        <v>3.7880585248749766E-4</v>
      </c>
      <c r="CC2536" s="481">
        <f>(Infected!CD356+Infected!CD562+Infected!CD768+Infected!CD974+Infected!CD1180+Infected!CD1386+Infected!CD1592)*(VLOOKUP($D2536,Decrements!$B$2183:$V$2188,CC$2349)-VLOOKUP($D2536,$B$2225:$V$2230,CC$2349))/4</f>
        <v>3.8318419343802391E-4</v>
      </c>
      <c r="CD2536" s="481">
        <f>(Infected!CE356+Infected!CE562+Infected!CE768+Infected!CE974+Infected!CE1180+Infected!CE1386+Infected!CE1592)*(VLOOKUP($D2536,Decrements!$B$2183:$V$2188,CD$2349)-VLOOKUP($D2536,$B$2225:$V$2230,CD$2349))/4</f>
        <v>3.8748651766142261E-4</v>
      </c>
      <c r="CE2536" s="481">
        <f>(Infected!CF356+Infected!CF562+Infected!CF768+Infected!CF974+Infected!CF1180+Infected!CF1386+Infected!CF1592)*(VLOOKUP($D2536,Decrements!$B$2183:$V$2188,CE$2349)-VLOOKUP($D2536,$B$2225:$V$2230,CE$2349))/4</f>
        <v>3.9171443885278819E-4</v>
      </c>
      <c r="CF2536" s="481">
        <f>(Infected!CG356+Infected!CG562+Infected!CG768+Infected!CG974+Infected!CG1180+Infected!CG1386+Infected!CG1592)*(VLOOKUP($D2536,Decrements!$B$2183:$V$2188,CF$2349)-VLOOKUP($D2536,$B$2225:$V$2230,CF$2349))/4</f>
        <v>3.9586954772069646E-4</v>
      </c>
      <c r="CG2536" s="481">
        <f>(Infected!CH356+Infected!CH562+Infected!CH768+Infected!CH974+Infected!CH1180+Infected!CH1386+Infected!CH1592)*(VLOOKUP($D2536,Decrements!$B$2183:$V$2188,CG$2349)-VLOOKUP($D2536,$B$2225:$V$2230,CG$2349))/4</f>
        <v>3.9995375750829186E-4</v>
      </c>
      <c r="CH2536" s="481">
        <f>(Infected!CI356+Infected!CI562+Infected!CI768+Infected!CI974+Infected!CI1180+Infected!CI1386+Infected!CI1592)*(VLOOKUP($D2536,Decrements!$B$2183:$V$2188,CH$2349)-VLOOKUP($D2536,$B$2225:$V$2230,CH$2349))/4</f>
        <v>4.0396838078308333E-4</v>
      </c>
      <c r="CI2536" s="481">
        <f>(Infected!CJ356+Infected!CJ562+Infected!CJ768+Infected!CJ974+Infected!CJ1180+Infected!CJ1386+Infected!CJ1592)*(VLOOKUP($D2536,Decrements!$B$2183:$V$2188,CI$2349)-VLOOKUP($D2536,$B$2225:$V$2230,CI$2349))/4</f>
        <v>4.0791500697536507E-4</v>
      </c>
    </row>
    <row r="2537" spans="2:87" s="489" customFormat="1">
      <c r="B2537" s="490">
        <v>3</v>
      </c>
      <c r="C2537" s="490">
        <v>2</v>
      </c>
      <c r="D2537" s="490">
        <v>1</v>
      </c>
      <c r="E2537" s="490">
        <v>321</v>
      </c>
      <c r="F2537" s="491"/>
      <c r="G2537" s="490">
        <f>Infected!I2441+Infected!I2647</f>
        <v>0</v>
      </c>
      <c r="H2537" s="481">
        <f>(Infected!I357+Infected!I563+Infected!I769+Infected!I975+Infected!I1181+Infected!I1387+Infected!I1593)*(VLOOKUP($D2537,Decrements!$B$2183:$V$2188,H$2349)-VLOOKUP($D2537,$B$2225:$V$2230,H$2349))/4</f>
        <v>0</v>
      </c>
      <c r="I2537" s="481">
        <f>(Infected!J357+Infected!J563+Infected!J769+Infected!J975+Infected!J1181+Infected!J1387+Infected!J1593)*(VLOOKUP($D2537,Decrements!$B$2183:$V$2188,I$2349)-VLOOKUP($D2537,$B$2225:$V$2230,I$2349))/4</f>
        <v>7.3356028625394542E-5</v>
      </c>
      <c r="J2537" s="481">
        <f>(Infected!K357+Infected!K563+Infected!K769+Infected!K975+Infected!K1181+Infected!K1387+Infected!K1593)*(VLOOKUP($D2537,Decrements!$B$2183:$V$2188,J$2349)-VLOOKUP($D2537,$B$2225:$V$2230,J$2349))/4</f>
        <v>2.6122517613914924E-4</v>
      </c>
      <c r="K2537" s="481">
        <f>(Infected!L357+Infected!L563+Infected!L769+Infected!L975+Infected!L1181+Infected!L1387+Infected!L1593)*(VLOOKUP($D2537,Decrements!$B$2183:$V$2188,K$2349)-VLOOKUP($D2537,$B$2225:$V$2230,K$2349))/4</f>
        <v>5.1179341454585562E-4</v>
      </c>
      <c r="L2537" s="481">
        <f>(Infected!M357+Infected!M563+Infected!M769+Infected!M975+Infected!M1181+Infected!M1387+Infected!M1593)*(VLOOKUP($D2537,Decrements!$B$2183:$V$2188,L$2349)-VLOOKUP($D2537,$B$2225:$V$2230,L$2349))/4</f>
        <v>7.7567506764603176E-4</v>
      </c>
      <c r="M2537" s="481">
        <f>(Infected!N357+Infected!N563+Infected!N769+Infected!N975+Infected!N1181+Infected!N1387+Infected!N1593)*(VLOOKUP($D2537,Decrements!$B$2183:$V$2188,M$2349)-VLOOKUP($D2537,$B$2225:$V$2230,M$2349))/4</f>
        <v>8.9589080782272916E-4</v>
      </c>
      <c r="N2537" s="481">
        <f>(Infected!O357+Infected!O563+Infected!O769+Infected!O975+Infected!O1181+Infected!O1387+Infected!O1593)*(VLOOKUP($D2537,Decrements!$B$2183:$V$2188,N$2349)-VLOOKUP($D2537,$B$2225:$V$2230,N$2349))/4</f>
        <v>9.7054422405573831E-4</v>
      </c>
      <c r="O2537" s="481">
        <f>(Infected!P357+Infected!P563+Infected!P769+Infected!P975+Infected!P1181+Infected!P1387+Infected!P1593)*(VLOOKUP($D2537,Decrements!$B$2183:$V$2188,O$2349)-VLOOKUP($D2537,$B$2225:$V$2230,O$2349))/4</f>
        <v>1.0127767740283481E-3</v>
      </c>
      <c r="P2537" s="481">
        <f>(Infected!Q357+Infected!Q563+Infected!Q769+Infected!Q975+Infected!Q1181+Infected!Q1387+Infected!Q1593)*(VLOOKUP($D2537,Decrements!$B$2183:$V$2188,P$2349)-VLOOKUP($D2537,$B$2225:$V$2230,P$2349))/4</f>
        <v>1.0359626042152773E-3</v>
      </c>
      <c r="Q2537" s="481">
        <f>(Infected!R357+Infected!R563+Infected!R769+Infected!R975+Infected!R1181+Infected!R1387+Infected!R1593)*(VLOOKUP($D2537,Decrements!$B$2183:$V$2188,Q$2349)-VLOOKUP($D2537,$B$2225:$V$2230,Q$2349))/4</f>
        <v>9.958430144279566E-4</v>
      </c>
      <c r="R2537" s="481">
        <f>(Infected!S357+Infected!S563+Infected!S769+Infected!S975+Infected!S1181+Infected!S1387+Infected!S1593)*(VLOOKUP($D2537,Decrements!$B$2183:$V$2188,R$2349)-VLOOKUP($D2537,$B$2225:$V$2230,R$2349))/4</f>
        <v>9.4665443625730177E-4</v>
      </c>
      <c r="S2537" s="481">
        <f>(Infected!T357+Infected!T563+Infected!T769+Infected!T975+Infected!T1181+Infected!T1387+Infected!T1593)*(VLOOKUP($D2537,Decrements!$B$2183:$V$2188,S$2349)-VLOOKUP($D2537,$B$2225:$V$2230,S$2349))/4</f>
        <v>8.9484191657855584E-4</v>
      </c>
      <c r="T2537" s="481">
        <f>(Infected!U357+Infected!U563+Infected!U769+Infected!U975+Infected!U1181+Infected!U1387+Infected!U1593)*(VLOOKUP($D2537,Decrements!$B$2183:$V$2188,T$2349)-VLOOKUP($D2537,$B$2225:$V$2230,T$2349))/4</f>
        <v>8.4853408678119016E-4</v>
      </c>
      <c r="U2537" s="481">
        <f>(Infected!V357+Infected!V563+Infected!V769+Infected!V975+Infected!V1181+Infected!V1387+Infected!V1593)*(VLOOKUP($D2537,Decrements!$B$2183:$V$2188,U$2349)-VLOOKUP($D2537,$B$2225:$V$2230,U$2349))/4</f>
        <v>7.3009810396022692E-4</v>
      </c>
      <c r="V2537" s="481">
        <f>(Infected!W357+Infected!W563+Infected!W769+Infected!W975+Infected!W1181+Infected!W1387+Infected!W1593)*(VLOOKUP($D2537,Decrements!$B$2183:$V$2188,V$2349)-VLOOKUP($D2537,$B$2225:$V$2230,V$2349))/4</f>
        <v>6.2524943029446231E-4</v>
      </c>
      <c r="W2537" s="481">
        <f>(Infected!X357+Infected!X563+Infected!X769+Infected!X975+Infected!X1181+Infected!X1387+Infected!X1593)*(VLOOKUP($D2537,Decrements!$B$2183:$V$2188,W$2349)-VLOOKUP($D2537,$B$2225:$V$2230,W$2349))/4</f>
        <v>5.3745100914086893E-4</v>
      </c>
      <c r="X2537" s="481">
        <f>(Infected!Y357+Infected!Y563+Infected!Y769+Infected!Y975+Infected!Y1181+Infected!Y1387+Infected!Y1593)*(VLOOKUP($D2537,Decrements!$B$2183:$V$2188,X$2349)-VLOOKUP($D2537,$B$2225:$V$2230,X$2349))/4</f>
        <v>4.6955357007655356E-4</v>
      </c>
      <c r="Y2537" s="481">
        <f>(Infected!Z357+Infected!Z563+Infected!Z769+Infected!Z975+Infected!Z1181+Infected!Z1387+Infected!Z1593)*(VLOOKUP($D2537,Decrements!$B$2183:$V$2188,Y$2349)-VLOOKUP($D2537,$B$2225:$V$2230,Y$2349))/4</f>
        <v>4.1732685977760044E-4</v>
      </c>
      <c r="Z2537" s="481">
        <f>(Infected!AA357+Infected!AA563+Infected!AA769+Infected!AA975+Infected!AA1181+Infected!AA1387+Infected!AA1593)*(VLOOKUP($D2537,Decrements!$B$2183:$V$2188,Z$2349)-VLOOKUP($D2537,$B$2225:$V$2230,Z$2349))/4</f>
        <v>3.8029519360780145E-4</v>
      </c>
      <c r="AA2537" s="481">
        <f>(Infected!AB357+Infected!AB563+Infected!AB769+Infected!AB975+Infected!AB1181+Infected!AB1387+Infected!AB1593)*(VLOOKUP($D2537,Decrements!$B$2183:$V$2188,AA$2349)-VLOOKUP($D2537,$B$2225:$V$2230,AA$2349))/4</f>
        <v>3.5578033284009526E-4</v>
      </c>
      <c r="AB2537" s="481">
        <f>(Infected!AC357+Infected!AC563+Infected!AC769+Infected!AC975+Infected!AC1181+Infected!AC1387+Infected!AC1593)*(VLOOKUP($D2537,Decrements!$B$2183:$V$2188,AB$2349)-VLOOKUP($D2537,$B$2225:$V$2230,AB$2349))/4</f>
        <v>3.4038693921576178E-4</v>
      </c>
      <c r="AC2537" s="481">
        <f>(Infected!AD357+Infected!AD563+Infected!AD769+Infected!AD975+Infected!AD1181+Infected!AD1387+Infected!AD1593)*(VLOOKUP($D2537,Decrements!$B$2183:$V$2188,AC$2349)-VLOOKUP($D2537,$B$2225:$V$2230,AC$2349))/4</f>
        <v>3.3685448753314269E-4</v>
      </c>
      <c r="AD2537" s="481">
        <f>(Infected!AE357+Infected!AE563+Infected!AE769+Infected!AE975+Infected!AE1181+Infected!AE1387+Infected!AE1593)*(VLOOKUP($D2537,Decrements!$B$2183:$V$2188,AD$2349)-VLOOKUP($D2537,$B$2225:$V$2230,AD$2349))/4</f>
        <v>3.4297377696714085E-4</v>
      </c>
      <c r="AE2537" s="481">
        <f>(Infected!AF357+Infected!AF563+Infected!AF769+Infected!AF975+Infected!AF1181+Infected!AF1387+Infected!AF1593)*(VLOOKUP($D2537,Decrements!$B$2183:$V$2188,AE$2349)-VLOOKUP($D2537,$B$2225:$V$2230,AE$2349))/4</f>
        <v>3.5267627660468535E-4</v>
      </c>
      <c r="AF2537" s="481">
        <f>(Infected!AG357+Infected!AG563+Infected!AG769+Infected!AG975+Infected!AG1181+Infected!AG1387+Infected!AG1593)*(VLOOKUP($D2537,Decrements!$B$2183:$V$2188,AF$2349)-VLOOKUP($D2537,$B$2225:$V$2230,AF$2349))/4</f>
        <v>3.6467043003832466E-4</v>
      </c>
      <c r="AG2537" s="481">
        <f>(Infected!AH357+Infected!AH563+Infected!AH769+Infected!AH975+Infected!AH1181+Infected!AH1387+Infected!AH1593)*(VLOOKUP($D2537,Decrements!$B$2183:$V$2188,AG$2349)-VLOOKUP($D2537,$B$2225:$V$2230,AG$2349))/4</f>
        <v>3.8267864316110907E-4</v>
      </c>
      <c r="AH2537" s="481">
        <f>(Infected!AI357+Infected!AI563+Infected!AI769+Infected!AI975+Infected!AI1181+Infected!AI1387+Infected!AI1593)*(VLOOKUP($D2537,Decrements!$B$2183:$V$2188,AH$2349)-VLOOKUP($D2537,$B$2225:$V$2230,AH$2349))/4</f>
        <v>4.1241512901308078E-4</v>
      </c>
      <c r="AI2537" s="481">
        <f>(Infected!AJ357+Infected!AJ563+Infected!AJ769+Infected!AJ975+Infected!AJ1181+Infected!AJ1387+Infected!AJ1593)*(VLOOKUP($D2537,Decrements!$B$2183:$V$2188,AI$2349)-VLOOKUP($D2537,$B$2225:$V$2230,AI$2349))/4</f>
        <v>4.4307111844372679E-4</v>
      </c>
      <c r="AJ2537" s="481">
        <f>(Infected!AK357+Infected!AK563+Infected!AK769+Infected!AK975+Infected!AK1181+Infected!AK1387+Infected!AK1593)*(VLOOKUP($D2537,Decrements!$B$2183:$V$2188,AJ$2349)-VLOOKUP($D2537,$B$2225:$V$2230,AJ$2349))/4</f>
        <v>4.7305668131095131E-4</v>
      </c>
      <c r="AK2537" s="481">
        <f>(Infected!AL357+Infected!AL563+Infected!AL769+Infected!AL975+Infected!AL1181+Infected!AL1387+Infected!AL1593)*(VLOOKUP($D2537,Decrements!$B$2183:$V$2188,AK$2349)-VLOOKUP($D2537,$B$2225:$V$2230,AK$2349))/4</f>
        <v>5.0464428023387284E-4</v>
      </c>
      <c r="AL2537" s="481">
        <f>(Infected!AM357+Infected!AM563+Infected!AM769+Infected!AM975+Infected!AM1181+Infected!AM1387+Infected!AM1593)*(VLOOKUP($D2537,Decrements!$B$2183:$V$2188,AL$2349)-VLOOKUP($D2537,$B$2225:$V$2230,AL$2349))/4</f>
        <v>5.4074981716290059E-4</v>
      </c>
      <c r="AM2537" s="481">
        <f>(Infected!AN357+Infected!AN563+Infected!AN769+Infected!AN975+Infected!AN1181+Infected!AN1387+Infected!AN1593)*(VLOOKUP($D2537,Decrements!$B$2183:$V$2188,AM$2349)-VLOOKUP($D2537,$B$2225:$V$2230,AM$2349))/4</f>
        <v>5.7746177597602891E-4</v>
      </c>
      <c r="AN2537" s="481">
        <f>(Infected!AO357+Infected!AO563+Infected!AO769+Infected!AO975+Infected!AO1181+Infected!AO1387+Infected!AO1593)*(VLOOKUP($D2537,Decrements!$B$2183:$V$2188,AN$2349)-VLOOKUP($D2537,$B$2225:$V$2230,AN$2349))/4</f>
        <v>6.1423133317748779E-4</v>
      </c>
      <c r="AO2537" s="481">
        <f>(Infected!AP357+Infected!AP563+Infected!AP769+Infected!AP975+Infected!AP1181+Infected!AP1387+Infected!AP1593)*(VLOOKUP($D2537,Decrements!$B$2183:$V$2188,AO$2349)-VLOOKUP($D2537,$B$2225:$V$2230,AO$2349))/4</f>
        <v>6.5091856967371511E-4</v>
      </c>
      <c r="AP2537" s="481">
        <f>(Infected!AQ357+Infected!AQ563+Infected!AQ769+Infected!AQ975+Infected!AQ1181+Infected!AQ1387+Infected!AQ1593)*(VLOOKUP($D2537,Decrements!$B$2183:$V$2188,AP$2349)-VLOOKUP($D2537,$B$2225:$V$2230,AP$2349))/4</f>
        <v>6.8662381175229475E-4</v>
      </c>
      <c r="AQ2537" s="481">
        <f>(Infected!AR357+Infected!AR563+Infected!AR769+Infected!AR975+Infected!AR1181+Infected!AR1387+Infected!AR1593)*(VLOOKUP($D2537,Decrements!$B$2183:$V$2188,AQ$2349)-VLOOKUP($D2537,$B$2225:$V$2230,AQ$2349))/4</f>
        <v>7.2194448618919608E-4</v>
      </c>
      <c r="AR2537" s="481">
        <f>(Infected!AS357+Infected!AS563+Infected!AS769+Infected!AS975+Infected!AS1181+Infected!AS1387+Infected!AS1593)*(VLOOKUP($D2537,Decrements!$B$2183:$V$2188,AR$2349)-VLOOKUP($D2537,$B$2225:$V$2230,AR$2349))/4</f>
        <v>7.5712527806523651E-4</v>
      </c>
      <c r="AS2537" s="481">
        <f>(Infected!AT357+Infected!AT563+Infected!AT769+Infected!AT975+Infected!AT1181+Infected!AT1387+Infected!AT1593)*(VLOOKUP($D2537,Decrements!$B$2183:$V$2188,AS$2349)-VLOOKUP($D2537,$B$2225:$V$2230,AS$2349))/4</f>
        <v>7.9220890653817838E-4</v>
      </c>
      <c r="AT2537" s="481">
        <f>(Infected!AU357+Infected!AU563+Infected!AU769+Infected!AU975+Infected!AU1181+Infected!AU1387+Infected!AU1593)*(VLOOKUP($D2537,Decrements!$B$2183:$V$2188,AT$2349)-VLOOKUP($D2537,$B$2225:$V$2230,AT$2349))/4</f>
        <v>8.2712440036353154E-4</v>
      </c>
      <c r="AU2537" s="481">
        <f>(Infected!AV357+Infected!AV563+Infected!AV769+Infected!AV975+Infected!AV1181+Infected!AV1387+Infected!AV1593)*(VLOOKUP($D2537,Decrements!$B$2183:$V$2188,AU$2349)-VLOOKUP($D2537,$B$2225:$V$2230,AU$2349))/4</f>
        <v>8.6183749485548597E-4</v>
      </c>
      <c r="AV2537" s="481">
        <f>(Infected!AW357+Infected!AW563+Infected!AW769+Infected!AW975+Infected!AW1181+Infected!AW1387+Infected!AW1593)*(VLOOKUP($D2537,Decrements!$B$2183:$V$2188,AV$2349)-VLOOKUP($D2537,$B$2225:$V$2230,AV$2349))/4</f>
        <v>8.9631792736660136E-4</v>
      </c>
      <c r="AW2537" s="481">
        <f>(Infected!AX357+Infected!AX563+Infected!AX769+Infected!AX975+Infected!AX1181+Infected!AX1387+Infected!AX1593)*(VLOOKUP($D2537,Decrements!$B$2183:$V$2188,AW$2349)-VLOOKUP($D2537,$B$2225:$V$2230,AW$2349))/4</f>
        <v>9.3054981176763057E-4</v>
      </c>
      <c r="AX2537" s="481">
        <f>(Infected!AY357+Infected!AY563+Infected!AY769+Infected!AY975+Infected!AY1181+Infected!AY1387+Infected!AY1593)*(VLOOKUP($D2537,Decrements!$B$2183:$V$2188,AX$2349)-VLOOKUP($D2537,$B$2225:$V$2230,AX$2349))/4</f>
        <v>9.6449905599942814E-4</v>
      </c>
      <c r="AY2537" s="481">
        <f>(Infected!AZ357+Infected!AZ563+Infected!AZ769+Infected!AZ975+Infected!AZ1181+Infected!AZ1387+Infected!AZ1593)*(VLOOKUP($D2537,Decrements!$B$2183:$V$2188,AY$2349)-VLOOKUP($D2537,$B$2225:$V$2230,AY$2349))/4</f>
        <v>9.9814372273348954E-4</v>
      </c>
      <c r="AZ2537" s="481">
        <f>(Infected!BA357+Infected!BA563+Infected!BA769+Infected!BA975+Infected!BA1181+Infected!BA1387+Infected!BA1593)*(VLOOKUP($D2537,Decrements!$B$2183:$V$2188,AZ$2349)-VLOOKUP($D2537,$B$2225:$V$2230,AZ$2349))/4</f>
        <v>1.0314629030928517E-3</v>
      </c>
      <c r="BA2537" s="481">
        <f>(Infected!BB357+Infected!BB563+Infected!BB769+Infected!BB975+Infected!BB1181+Infected!BB1387+Infected!BB1593)*(VLOOKUP($D2537,Decrements!$B$2183:$V$2188,BA$2349)-VLOOKUP($D2537,$B$2225:$V$2230,BA$2349))/4</f>
        <v>1.0644477338471569E-3</v>
      </c>
      <c r="BB2537" s="481">
        <f>(Infected!BC357+Infected!BC563+Infected!BC769+Infected!BC975+Infected!BC1181+Infected!BC1387+Infected!BC1593)*(VLOOKUP($D2537,Decrements!$B$2183:$V$2188,BB$2349)-VLOOKUP($D2537,$B$2225:$V$2230,BB$2349))/4</f>
        <v>1.0970632218269371E-3</v>
      </c>
      <c r="BC2537" s="481">
        <f>(Infected!BD357+Infected!BD563+Infected!BD769+Infected!BD975+Infected!BD1181+Infected!BD1387+Infected!BD1593)*(VLOOKUP($D2537,Decrements!$B$2183:$V$2188,BC$2349)-VLOOKUP($D2537,$B$2225:$V$2230,BC$2349))/4</f>
        <v>1.1292990115540438E-3</v>
      </c>
      <c r="BD2537" s="481">
        <f>(Infected!BE357+Infected!BE563+Infected!BE769+Infected!BE975+Infected!BE1181+Infected!BE1387+Infected!BE1593)*(VLOOKUP($D2537,Decrements!$B$2183:$V$2188,BD$2349)-VLOOKUP($D2537,$B$2225:$V$2230,BD$2349))/4</f>
        <v>1.1611450314019478E-3</v>
      </c>
      <c r="BE2537" s="481">
        <f>(Infected!BF357+Infected!BF563+Infected!BF769+Infected!BF975+Infected!BF1181+Infected!BF1387+Infected!BF1593)*(VLOOKUP($D2537,Decrements!$B$2183:$V$2188,BE$2349)-VLOOKUP($D2537,$B$2225:$V$2230,BE$2349))/4</f>
        <v>1.1926034705746192E-3</v>
      </c>
      <c r="BF2537" s="481">
        <f>(Infected!BG357+Infected!BG563+Infected!BG769+Infected!BG975+Infected!BG1181+Infected!BG1387+Infected!BG1593)*(VLOOKUP($D2537,Decrements!$B$2183:$V$2188,BF$2349)-VLOOKUP($D2537,$B$2225:$V$2230,BF$2349))/4</f>
        <v>1.2236572966347308E-3</v>
      </c>
      <c r="BG2537" s="481">
        <f>(Infected!BH357+Infected!BH563+Infected!BH769+Infected!BH975+Infected!BH1181+Infected!BH1387+Infected!BH1593)*(VLOOKUP($D2537,Decrements!$B$2183:$V$2188,BG$2349)-VLOOKUP($D2537,$B$2225:$V$2230,BG$2349))/4</f>
        <v>1.2542997660961489E-3</v>
      </c>
      <c r="BH2537" s="481">
        <f>(Infected!BI357+Infected!BI563+Infected!BI769+Infected!BI975+Infected!BI1181+Infected!BI1387+Infected!BI1593)*(VLOOKUP($D2537,Decrements!$B$2183:$V$2188,BH$2349)-VLOOKUP($D2537,$B$2225:$V$2230,BH$2349))/4</f>
        <v>1.2845247876718657E-3</v>
      </c>
      <c r="BI2537" s="481">
        <f>(Infected!BJ357+Infected!BJ563+Infected!BJ769+Infected!BJ975+Infected!BJ1181+Infected!BJ1387+Infected!BJ1593)*(VLOOKUP($D2537,Decrements!$B$2183:$V$2188,BI$2349)-VLOOKUP($D2537,$B$2225:$V$2230,BI$2349))/4</f>
        <v>1.3143381513614166E-3</v>
      </c>
      <c r="BJ2537" s="481">
        <f>(Infected!BK357+Infected!BK563+Infected!BK769+Infected!BK975+Infected!BK1181+Infected!BK1387+Infected!BK1593)*(VLOOKUP($D2537,Decrements!$B$2183:$V$2188,BJ$2349)-VLOOKUP($D2537,$B$2225:$V$2230,BJ$2349))/4</f>
        <v>1.343727760421166E-3</v>
      </c>
      <c r="BK2537" s="481">
        <f>(Infected!BL357+Infected!BL563+Infected!BL769+Infected!BL975+Infected!BL1181+Infected!BL1387+Infected!BL1593)*(VLOOKUP($D2537,Decrements!$B$2183:$V$2188,BK$2349)-VLOOKUP($D2537,$B$2225:$V$2230,BK$2349))/4</f>
        <v>1.3726919783791998E-3</v>
      </c>
      <c r="BL2537" s="481">
        <f>(Infected!BM357+Infected!BM563+Infected!BM769+Infected!BM975+Infected!BM1181+Infected!BM1387+Infected!BM1593)*(VLOOKUP($D2537,Decrements!$B$2183:$V$2188,BL$2349)-VLOOKUP($D2537,$B$2225:$V$2230,BL$2349))/4</f>
        <v>1.4012297835393776E-3</v>
      </c>
      <c r="BM2537" s="481">
        <f>(Infected!BN357+Infected!BN563+Infected!BN769+Infected!BN975+Infected!BN1181+Infected!BN1387+Infected!BN1593)*(VLOOKUP($D2537,Decrements!$B$2183:$V$2188,BM$2349)-VLOOKUP($D2537,$B$2225:$V$2230,BM$2349))/4</f>
        <v>1.4293501225377458E-3</v>
      </c>
      <c r="BN2537" s="481">
        <f>(Infected!BO357+Infected!BO563+Infected!BO769+Infected!BO975+Infected!BO1181+Infected!BO1387+Infected!BO1593)*(VLOOKUP($D2537,Decrements!$B$2183:$V$2188,BN$2349)-VLOOKUP($D2537,$B$2225:$V$2230,BN$2349))/4</f>
        <v>1.4570331914052874E-3</v>
      </c>
      <c r="BO2537" s="481">
        <f>(Infected!BP357+Infected!BP563+Infected!BP769+Infected!BP975+Infected!BP1181+Infected!BP1387+Infected!BP1593)*(VLOOKUP($D2537,Decrements!$B$2183:$V$2188,BO$2349)-VLOOKUP($D2537,$B$2225:$V$2230,BO$2349))/4</f>
        <v>1.4842839635771153E-3</v>
      </c>
      <c r="BP2537" s="481">
        <f>(Infected!BQ357+Infected!BQ563+Infected!BQ769+Infected!BQ975+Infected!BQ1181+Infected!BQ1387+Infected!BQ1593)*(VLOOKUP($D2537,Decrements!$B$2183:$V$2188,BP$2349)-VLOOKUP($D2537,$B$2225:$V$2230,BP$2349))/4</f>
        <v>1.5111066364156861E-3</v>
      </c>
      <c r="BQ2537" s="481">
        <f>(Infected!BR357+Infected!BR563+Infected!BR769+Infected!BR975+Infected!BR1181+Infected!BR1387+Infected!BR1593)*(VLOOKUP($D2537,Decrements!$B$2183:$V$2188,BQ$2349)-VLOOKUP($D2537,$B$2225:$V$2230,BQ$2349))/4</f>
        <v>1.5375134229156837E-3</v>
      </c>
      <c r="BR2537" s="481">
        <f>(Infected!BS357+Infected!BS563+Infected!BS769+Infected!BS975+Infected!BS1181+Infected!BS1387+Infected!BS1593)*(VLOOKUP($D2537,Decrements!$B$2183:$V$2188,BR$2349)-VLOOKUP($D2537,$B$2225:$V$2230,BR$2349))/4</f>
        <v>1.5635021759829865E-3</v>
      </c>
      <c r="BS2537" s="481">
        <f>(Infected!BT357+Infected!BT563+Infected!BT769+Infected!BT975+Infected!BT1181+Infected!BT1387+Infected!BT1593)*(VLOOKUP($D2537,Decrements!$B$2183:$V$2188,BS$2349)-VLOOKUP($D2537,$B$2225:$V$2230,BS$2349))/4</f>
        <v>1.5890766352225363E-3</v>
      </c>
      <c r="BT2537" s="481">
        <f>(Infected!BU357+Infected!BU563+Infected!BU769+Infected!BU975+Infected!BU1181+Infected!BU1387+Infected!BU1593)*(VLOOKUP($D2537,Decrements!$B$2183:$V$2188,BT$2349)-VLOOKUP($D2537,$B$2225:$V$2230,BT$2349))/4</f>
        <v>1.6142407473499886E-3</v>
      </c>
      <c r="BU2537" s="481">
        <f>(Infected!BV357+Infected!BV563+Infected!BV769+Infected!BV975+Infected!BV1181+Infected!BV1387+Infected!BV1593)*(VLOOKUP($D2537,Decrements!$B$2183:$V$2188,BU$2349)-VLOOKUP($D2537,$B$2225:$V$2230,BU$2349))/4</f>
        <v>1.6390050961178266E-3</v>
      </c>
      <c r="BV2537" s="481">
        <f>(Infected!BW357+Infected!BW563+Infected!BW769+Infected!BW975+Infected!BW1181+Infected!BW1387+Infected!BW1593)*(VLOOKUP($D2537,Decrements!$B$2183:$V$2188,BV$2349)-VLOOKUP($D2537,$B$2225:$V$2230,BV$2349))/4</f>
        <v>1.6633703792753561E-3</v>
      </c>
      <c r="BW2537" s="481">
        <f>(Infected!BX357+Infected!BX563+Infected!BX769+Infected!BX975+Infected!BX1181+Infected!BX1387+Infected!BX1593)*(VLOOKUP($D2537,Decrements!$B$2183:$V$2188,BW$2349)-VLOOKUP($D2537,$B$2225:$V$2230,BW$2349))/4</f>
        <v>1.6873426620846019E-3</v>
      </c>
      <c r="BX2537" s="481">
        <f>(Infected!BY357+Infected!BY563+Infected!BY769+Infected!BY975+Infected!BY1181+Infected!BY1387+Infected!BY1593)*(VLOOKUP($D2537,Decrements!$B$2183:$V$2188,BX$2349)-VLOOKUP($D2537,$B$2225:$V$2230,BX$2349))/4</f>
        <v>1.7109282257946109E-3</v>
      </c>
      <c r="BY2537" s="481">
        <f>(Infected!BZ357+Infected!BZ563+Infected!BZ769+Infected!BZ975+Infected!BZ1181+Infected!BZ1387+Infected!BZ1593)*(VLOOKUP($D2537,Decrements!$B$2183:$V$2188,BY$2349)-VLOOKUP($D2537,$B$2225:$V$2230,BY$2349))/4</f>
        <v>1.7341377964302368E-3</v>
      </c>
      <c r="BZ2537" s="481">
        <f>(Infected!CA357+Infected!CA563+Infected!CA769+Infected!CA975+Infected!CA1181+Infected!CA1387+Infected!CA1593)*(VLOOKUP($D2537,Decrements!$B$2183:$V$2188,BZ$2349)-VLOOKUP($D2537,$B$2225:$V$2230,BZ$2349))/4</f>
        <v>1.7569746457930613E-3</v>
      </c>
      <c r="CA2537" s="481">
        <f>(Infected!CB357+Infected!CB563+Infected!CB769+Infected!CB975+Infected!CB1181+Infected!CB1387+Infected!CB1593)*(VLOOKUP($D2537,Decrements!$B$2183:$V$2188,CA$2349)-VLOOKUP($D2537,$B$2225:$V$2230,CA$2349))/4</f>
        <v>1.7794456889755066E-3</v>
      </c>
      <c r="CB2537" s="481">
        <f>(Infected!CC357+Infected!CC563+Infected!CC769+Infected!CC975+Infected!CC1181+Infected!CC1387+Infected!CC1593)*(VLOOKUP($D2537,Decrements!$B$2183:$V$2188,CB$2349)-VLOOKUP($D2537,$B$2225:$V$2230,CB$2349))/4</f>
        <v>1.8015577530613794E-3</v>
      </c>
      <c r="CC2537" s="481">
        <f>(Infected!CD357+Infected!CD563+Infected!CD769+Infected!CD975+Infected!CD1181+Infected!CD1387+Infected!CD1593)*(VLOOKUP($D2537,Decrements!$B$2183:$V$2188,CC$2349)-VLOOKUP($D2537,$B$2225:$V$2230,CC$2349))/4</f>
        <v>1.8233204230253728E-3</v>
      </c>
      <c r="CD2537" s="481">
        <f>(Infected!CE357+Infected!CE563+Infected!CE769+Infected!CE975+Infected!CE1181+Infected!CE1387+Infected!CE1593)*(VLOOKUP($D2537,Decrements!$B$2183:$V$2188,CD$2349)-VLOOKUP($D2537,$B$2225:$V$2230,CD$2349))/4</f>
        <v>1.844738310415961E-3</v>
      </c>
      <c r="CE2537" s="481">
        <f>(Infected!CF357+Infected!CF563+Infected!CF769+Infected!CF975+Infected!CF1181+Infected!CF1387+Infected!CF1593)*(VLOOKUP($D2537,Decrements!$B$2183:$V$2188,CE$2349)-VLOOKUP($D2537,$B$2225:$V$2230,CE$2349))/4</f>
        <v>1.8658184044988075E-3</v>
      </c>
      <c r="CF2537" s="481">
        <f>(Infected!CG357+Infected!CG563+Infected!CG769+Infected!CG975+Infected!CG1181+Infected!CG1387+Infected!CG1593)*(VLOOKUP($D2537,Decrements!$B$2183:$V$2188,CF$2349)-VLOOKUP($D2537,$B$2225:$V$2230,CF$2349))/4</f>
        <v>1.8865676103644467E-3</v>
      </c>
      <c r="CG2537" s="481">
        <f>(Infected!CH357+Infected!CH563+Infected!CH769+Infected!CH975+Infected!CH1181+Infected!CH1387+Infected!CH1593)*(VLOOKUP($D2537,Decrements!$B$2183:$V$2188,CG$2349)-VLOOKUP($D2537,$B$2225:$V$2230,CG$2349))/4</f>
        <v>1.9069943969508062E-3</v>
      </c>
      <c r="CH2537" s="481">
        <f>(Infected!CI357+Infected!CI563+Infected!CI769+Infected!CI975+Infected!CI1181+Infected!CI1387+Infected!CI1593)*(VLOOKUP($D2537,Decrements!$B$2183:$V$2188,CH$2349)-VLOOKUP($D2537,$B$2225:$V$2230,CH$2349))/4</f>
        <v>1.9271043817596877E-3</v>
      </c>
      <c r="CI2537" s="481">
        <f>(Infected!CJ357+Infected!CJ563+Infected!CJ769+Infected!CJ975+Infected!CJ1181+Infected!CJ1387+Infected!CJ1593)*(VLOOKUP($D2537,Decrements!$B$2183:$V$2188,CI$2349)-VLOOKUP($D2537,$B$2225:$V$2230,CI$2349))/4</f>
        <v>1.9469045276473021E-3</v>
      </c>
    </row>
    <row r="2538" spans="2:87" s="489" customFormat="1">
      <c r="B2538" s="490">
        <v>3</v>
      </c>
      <c r="C2538" s="490">
        <v>1</v>
      </c>
      <c r="D2538" s="490">
        <v>2</v>
      </c>
      <c r="E2538" s="490">
        <v>312</v>
      </c>
      <c r="F2538" s="491"/>
      <c r="G2538" s="490">
        <f>Infected!I2442+Infected!I2648</f>
        <v>0</v>
      </c>
      <c r="H2538" s="481">
        <f>(Infected!I358+Infected!I564+Infected!I770+Infected!I976+Infected!I1182+Infected!I1388+Infected!I1594)*(VLOOKUP($D2538,Decrements!$B$2183:$V$2188,H$2349)-VLOOKUP($D2538,$B$2225:$V$2230,H$2349))/4</f>
        <v>0</v>
      </c>
      <c r="I2538" s="481">
        <f>(Infected!J358+Infected!J564+Infected!J770+Infected!J976+Infected!J1182+Infected!J1388+Infected!J1594)*(VLOOKUP($D2538,Decrements!$B$2183:$V$2188,I$2349)-VLOOKUP($D2538,$B$2225:$V$2230,I$2349))/4</f>
        <v>4.4689478784875806E-5</v>
      </c>
      <c r="J2538" s="481">
        <f>(Infected!K358+Infected!K564+Infected!K770+Infected!K976+Infected!K1182+Infected!K1388+Infected!K1594)*(VLOOKUP($D2538,Decrements!$B$2183:$V$2188,J$2349)-VLOOKUP($D2538,$B$2225:$V$2230,J$2349))/4</f>
        <v>1.4653766228389274E-4</v>
      </c>
      <c r="K2538" s="481">
        <f>(Infected!L358+Infected!L564+Infected!L770+Infected!L976+Infected!L1182+Infected!L1388+Infected!L1594)*(VLOOKUP($D2538,Decrements!$B$2183:$V$2188,K$2349)-VLOOKUP($D2538,$B$2225:$V$2230,K$2349))/4</f>
        <v>2.8739450011760061E-4</v>
      </c>
      <c r="L2538" s="481">
        <f>(Infected!M358+Infected!M564+Infected!M770+Infected!M976+Infected!M1182+Infected!M1388+Infected!M1594)*(VLOOKUP($D2538,Decrements!$B$2183:$V$2188,L$2349)-VLOOKUP($D2538,$B$2225:$V$2230,L$2349))/4</f>
        <v>4.4950923909106477E-4</v>
      </c>
      <c r="M2538" s="481">
        <f>(Infected!N358+Infected!N564+Infected!N770+Infected!N976+Infected!N1182+Infected!N1388+Infected!N1594)*(VLOOKUP($D2538,Decrements!$B$2183:$V$2188,M$2349)-VLOOKUP($D2538,$B$2225:$V$2230,M$2349))/4</f>
        <v>5.4565117189371809E-4</v>
      </c>
      <c r="N2538" s="481">
        <f>(Infected!O358+Infected!O564+Infected!O770+Infected!O976+Infected!O1182+Infected!O1388+Infected!O1594)*(VLOOKUP($D2538,Decrements!$B$2183:$V$2188,N$2349)-VLOOKUP($D2538,$B$2225:$V$2230,N$2349))/4</f>
        <v>6.2161939744478239E-4</v>
      </c>
      <c r="O2538" s="481">
        <f>(Infected!P358+Infected!P564+Infected!P770+Infected!P976+Infected!P1182+Infected!P1388+Infected!P1594)*(VLOOKUP($D2538,Decrements!$B$2183:$V$2188,O$2349)-VLOOKUP($D2538,$B$2225:$V$2230,O$2349))/4</f>
        <v>6.8163474801437719E-4</v>
      </c>
      <c r="P2538" s="481">
        <f>(Infected!Q358+Infected!Q564+Infected!Q770+Infected!Q976+Infected!Q1182+Infected!Q1388+Infected!Q1594)*(VLOOKUP($D2538,Decrements!$B$2183:$V$2188,P$2349)-VLOOKUP($D2538,$B$2225:$V$2230,P$2349))/4</f>
        <v>7.312731091252961E-4</v>
      </c>
      <c r="Q2538" s="481">
        <f>(Infected!R358+Infected!R564+Infected!R770+Infected!R976+Infected!R1182+Infected!R1388+Infected!R1594)*(VLOOKUP($D2538,Decrements!$B$2183:$V$2188,Q$2349)-VLOOKUP($D2538,$B$2225:$V$2230,Q$2349))/4</f>
        <v>7.4189510471073499E-4</v>
      </c>
      <c r="R2538" s="481">
        <f>(Infected!S358+Infected!S564+Infected!S770+Infected!S976+Infected!S1182+Infected!S1388+Infected!S1594)*(VLOOKUP($D2538,Decrements!$B$2183:$V$2188,R$2349)-VLOOKUP($D2538,$B$2225:$V$2230,R$2349))/4</f>
        <v>7.4061258668399444E-4</v>
      </c>
      <c r="S2538" s="481">
        <f>(Infected!T358+Infected!T564+Infected!T770+Infected!T976+Infected!T1182+Infected!T1388+Infected!T1594)*(VLOOKUP($D2538,Decrements!$B$2183:$V$2188,S$2349)-VLOOKUP($D2538,$B$2225:$V$2230,S$2349))/4</f>
        <v>7.3386609321199141E-4</v>
      </c>
      <c r="T2538" s="481">
        <f>(Infected!U358+Infected!U564+Infected!U770+Infected!U976+Infected!U1182+Infected!U1388+Infected!U1594)*(VLOOKUP($D2538,Decrements!$B$2183:$V$2188,T$2349)-VLOOKUP($D2538,$B$2225:$V$2230,T$2349))/4</f>
        <v>7.2727547603475317E-4</v>
      </c>
      <c r="U2538" s="481">
        <f>(Infected!V358+Infected!V564+Infected!V770+Infected!V976+Infected!V1182+Infected!V1388+Infected!V1594)*(VLOOKUP($D2538,Decrements!$B$2183:$V$2188,U$2349)-VLOOKUP($D2538,$B$2225:$V$2230,U$2349))/4</f>
        <v>6.5236660662976328E-4</v>
      </c>
      <c r="V2538" s="481">
        <f>(Infected!W358+Infected!W564+Infected!W770+Infected!W976+Infected!W1182+Infected!W1388+Infected!W1594)*(VLOOKUP($D2538,Decrements!$B$2183:$V$2188,V$2349)-VLOOKUP($D2538,$B$2225:$V$2230,V$2349))/4</f>
        <v>5.8238375557445447E-4</v>
      </c>
      <c r="W2538" s="481">
        <f>(Infected!X358+Infected!X564+Infected!X770+Infected!X976+Infected!X1182+Infected!X1388+Infected!X1594)*(VLOOKUP($D2538,Decrements!$B$2183:$V$2188,W$2349)-VLOOKUP($D2538,$B$2225:$V$2230,W$2349))/4</f>
        <v>5.2039942416474028E-4</v>
      </c>
      <c r="X2538" s="481">
        <f>(Infected!Y358+Infected!Y564+Infected!Y770+Infected!Y976+Infected!Y1182+Infected!Y1388+Infected!Y1594)*(VLOOKUP($D2538,Decrements!$B$2183:$V$2188,X$2349)-VLOOKUP($D2538,$B$2225:$V$2230,X$2349))/4</f>
        <v>4.7022934076767283E-4</v>
      </c>
      <c r="Y2538" s="481">
        <f>(Infected!Z358+Infected!Z564+Infected!Z770+Infected!Z976+Infected!Z1182+Infected!Z1388+Infected!Z1594)*(VLOOKUP($D2538,Decrements!$B$2183:$V$2188,Y$2349)-VLOOKUP($D2538,$B$2225:$V$2230,Y$2349))/4</f>
        <v>4.3277005286660076E-4</v>
      </c>
      <c r="Z2538" s="481">
        <f>(Infected!AA358+Infected!AA564+Infected!AA770+Infected!AA976+Infected!AA1182+Infected!AA1388+Infected!AA1594)*(VLOOKUP($D2538,Decrements!$B$2183:$V$2188,Z$2349)-VLOOKUP($D2538,$B$2225:$V$2230,Z$2349))/4</f>
        <v>4.0598744929954664E-4</v>
      </c>
      <c r="AA2538" s="481">
        <f>(Infected!AB358+Infected!AB564+Infected!AB770+Infected!AB976+Infected!AB1182+Infected!AB1388+Infected!AB1594)*(VLOOKUP($D2538,Decrements!$B$2183:$V$2188,AA$2349)-VLOOKUP($D2538,$B$2225:$V$2230,AA$2349))/4</f>
        <v>3.8904316360324461E-4</v>
      </c>
      <c r="AB2538" s="481">
        <f>(Infected!AC358+Infected!AC564+Infected!AC770+Infected!AC976+Infected!AC1182+Infected!AC1388+Infected!AC1594)*(VLOOKUP($D2538,Decrements!$B$2183:$V$2188,AB$2349)-VLOOKUP($D2538,$B$2225:$V$2230,AB$2349))/4</f>
        <v>3.7995445438248444E-4</v>
      </c>
      <c r="AC2538" s="481">
        <f>(Infected!AD358+Infected!AD564+Infected!AD770+Infected!AD976+Infected!AD1182+Infected!AD1388+Infected!AD1594)*(VLOOKUP($D2538,Decrements!$B$2183:$V$2188,AC$2349)-VLOOKUP($D2538,$B$2225:$V$2230,AC$2349))/4</f>
        <v>3.7961835042842816E-4</v>
      </c>
      <c r="AD2538" s="481">
        <f>(Infected!AE358+Infected!AE564+Infected!AE770+Infected!AE976+Infected!AE1182+Infected!AE1388+Infected!AE1594)*(VLOOKUP($D2538,Decrements!$B$2183:$V$2188,AD$2349)-VLOOKUP($D2538,$B$2225:$V$2230,AD$2349))/4</f>
        <v>3.8628830083376137E-4</v>
      </c>
      <c r="AE2538" s="481">
        <f>(Infected!AF358+Infected!AF564+Infected!AF770+Infected!AF976+Infected!AF1182+Infected!AF1388+Infected!AF1594)*(VLOOKUP($D2538,Decrements!$B$2183:$V$2188,AE$2349)-VLOOKUP($D2538,$B$2225:$V$2230,AE$2349))/4</f>
        <v>3.9734581902214325E-4</v>
      </c>
      <c r="AF2538" s="481">
        <f>(Infected!AG358+Infected!AG564+Infected!AG770+Infected!AG976+Infected!AG1182+Infected!AG1388+Infected!AG1594)*(VLOOKUP($D2538,Decrements!$B$2183:$V$2188,AF$2349)-VLOOKUP($D2538,$B$2225:$V$2230,AF$2349))/4</f>
        <v>4.1192194532566263E-4</v>
      </c>
      <c r="AG2538" s="481">
        <f>(Infected!AH358+Infected!AH564+Infected!AH770+Infected!AH976+Infected!AH1182+Infected!AH1388+Infected!AH1594)*(VLOOKUP($D2538,Decrements!$B$2183:$V$2188,AG$2349)-VLOOKUP($D2538,$B$2225:$V$2230,AG$2349))/4</f>
        <v>4.3116513801327871E-4</v>
      </c>
      <c r="AH2538" s="481">
        <f>(Infected!AI358+Infected!AI564+Infected!AI770+Infected!AI976+Infected!AI1182+Infected!AI1388+Infected!AI1594)*(VLOOKUP($D2538,Decrements!$B$2183:$V$2188,AH$2349)-VLOOKUP($D2538,$B$2225:$V$2230,AH$2349))/4</f>
        <v>4.5908619365309729E-4</v>
      </c>
      <c r="AI2538" s="481">
        <f>(Infected!AJ358+Infected!AJ564+Infected!AJ770+Infected!AJ976+Infected!AJ1182+Infected!AJ1388+Infected!AJ1594)*(VLOOKUP($D2538,Decrements!$B$2183:$V$2188,AI$2349)-VLOOKUP($D2538,$B$2225:$V$2230,AI$2349))/4</f>
        <v>4.8929484169013624E-4</v>
      </c>
      <c r="AJ2538" s="481">
        <f>(Infected!AK358+Infected!AK564+Infected!AK770+Infected!AK976+Infected!AK1182+Infected!AK1388+Infected!AK1594)*(VLOOKUP($D2538,Decrements!$B$2183:$V$2188,AJ$2349)-VLOOKUP($D2538,$B$2225:$V$2230,AJ$2349))/4</f>
        <v>5.2043023788100244E-4</v>
      </c>
      <c r="AK2538" s="481">
        <f>(Infected!AL358+Infected!AL564+Infected!AL770+Infected!AL976+Infected!AL1182+Infected!AL1388+Infected!AL1594)*(VLOOKUP($D2538,Decrements!$B$2183:$V$2188,AK$2349)-VLOOKUP($D2538,$B$2225:$V$2230,AK$2349))/4</f>
        <v>5.5304366003736301E-4</v>
      </c>
      <c r="AL2538" s="481">
        <f>(Infected!AM358+Infected!AM564+Infected!AM770+Infected!AM976+Infected!AM1182+Infected!AM1388+Infected!AM1594)*(VLOOKUP($D2538,Decrements!$B$2183:$V$2188,AL$2349)-VLOOKUP($D2538,$B$2225:$V$2230,AL$2349))/4</f>
        <v>5.8862797893804249E-4</v>
      </c>
      <c r="AM2538" s="481">
        <f>(Infected!AN358+Infected!AN564+Infected!AN770+Infected!AN976+Infected!AN1182+Infected!AN1388+Infected!AN1594)*(VLOOKUP($D2538,Decrements!$B$2183:$V$2188,AM$2349)-VLOOKUP($D2538,$B$2225:$V$2230,AM$2349))/4</f>
        <v>6.2497433481576131E-4</v>
      </c>
      <c r="AN2538" s="481">
        <f>(Infected!AO358+Infected!AO564+Infected!AO770+Infected!AO976+Infected!AO1182+Infected!AO1388+Infected!AO1594)*(VLOOKUP($D2538,Decrements!$B$2183:$V$2188,AN$2349)-VLOOKUP($D2538,$B$2225:$V$2230,AN$2349))/4</f>
        <v>6.6159195124585596E-4</v>
      </c>
      <c r="AO2538" s="481">
        <f>(Infected!AP358+Infected!AP564+Infected!AP770+Infected!AP976+Infected!AP1182+Infected!AP1388+Infected!AP1594)*(VLOOKUP($D2538,Decrements!$B$2183:$V$2188,AO$2349)-VLOOKUP($D2538,$B$2225:$V$2230,AO$2349))/4</f>
        <v>6.983355616582181E-4</v>
      </c>
      <c r="AP2538" s="481">
        <f>(Infected!AQ358+Infected!AQ564+Infected!AQ770+Infected!AQ976+Infected!AQ1182+Infected!AQ1388+Infected!AQ1594)*(VLOOKUP($D2538,Decrements!$B$2183:$V$2188,AP$2349)-VLOOKUP($D2538,$B$2225:$V$2230,AP$2349))/4</f>
        <v>7.3458684472695382E-4</v>
      </c>
      <c r="AQ2538" s="481">
        <f>(Infected!AR358+Infected!AR564+Infected!AR770+Infected!AR976+Infected!AR1182+Infected!AR1388+Infected!AR1594)*(VLOOKUP($D2538,Decrements!$B$2183:$V$2188,AQ$2349)-VLOOKUP($D2538,$B$2225:$V$2230,AQ$2349))/4</f>
        <v>7.7070047095232513E-4</v>
      </c>
      <c r="AR2538" s="481">
        <f>(Infected!AS358+Infected!AS564+Infected!AS770+Infected!AS976+Infected!AS1182+Infected!AS1388+Infected!AS1594)*(VLOOKUP($D2538,Decrements!$B$2183:$V$2188,AR$2349)-VLOOKUP($D2538,$B$2225:$V$2230,AR$2349))/4</f>
        <v>8.0685789226697799E-4</v>
      </c>
      <c r="AS2538" s="481">
        <f>(Infected!AT358+Infected!AT564+Infected!AT770+Infected!AT976+Infected!AT1182+Infected!AT1388+Infected!AT1594)*(VLOOKUP($D2538,Decrements!$B$2183:$V$2188,AS$2349)-VLOOKUP($D2538,$B$2225:$V$2230,AS$2349))/4</f>
        <v>8.4310856305356684E-4</v>
      </c>
      <c r="AT2538" s="481">
        <f>(Infected!AU358+Infected!AU564+Infected!AU770+Infected!AU976+Infected!AU1182+Infected!AU1388+Infected!AU1594)*(VLOOKUP($D2538,Decrements!$B$2183:$V$2188,AT$2349)-VLOOKUP($D2538,$B$2225:$V$2230,AT$2349))/4</f>
        <v>8.7944642845813787E-4</v>
      </c>
      <c r="AU2538" s="481">
        <f>(Infected!AV358+Infected!AV564+Infected!AV770+Infected!AV976+Infected!AV1182+Infected!AV1388+Infected!AV1594)*(VLOOKUP($D2538,Decrements!$B$2183:$V$2188,AU$2349)-VLOOKUP($D2538,$B$2225:$V$2230,AU$2349))/4</f>
        <v>9.1586776088417425E-4</v>
      </c>
      <c r="AV2538" s="481">
        <f>(Infected!AW358+Infected!AW564+Infected!AW770+Infected!AW976+Infected!AW1182+Infected!AW1388+Infected!AW1594)*(VLOOKUP($D2538,Decrements!$B$2183:$V$2188,AV$2349)-VLOOKUP($D2538,$B$2225:$V$2230,AV$2349))/4</f>
        <v>9.5236818445458701E-4</v>
      </c>
      <c r="AW2538" s="481">
        <f>(Infected!AX358+Infected!AX564+Infected!AX770+Infected!AX976+Infected!AX1182+Infected!AX1388+Infected!AX1594)*(VLOOKUP($D2538,Decrements!$B$2183:$V$2188,AW$2349)-VLOOKUP($D2538,$B$2225:$V$2230,AW$2349))/4</f>
        <v>9.8894407909397709E-4</v>
      </c>
      <c r="AX2538" s="481">
        <f>(Infected!AY358+Infected!AY564+Infected!AY770+Infected!AY976+Infected!AY1182+Infected!AY1388+Infected!AY1594)*(VLOOKUP($D2538,Decrements!$B$2183:$V$2188,AX$2349)-VLOOKUP($D2538,$B$2225:$V$2230,AX$2349))/4</f>
        <v>1.0255835890092316E-3</v>
      </c>
      <c r="AY2538" s="481">
        <f>(Infected!AZ358+Infected!AZ564+Infected!AZ770+Infected!AZ976+Infected!AZ1182+Infected!AZ1388+Infected!AZ1594)*(VLOOKUP($D2538,Decrements!$B$2183:$V$2188,AY$2349)-VLOOKUP($D2538,$B$2225:$V$2230,AY$2349))/4</f>
        <v>1.0622737906889669E-3</v>
      </c>
      <c r="AZ2538" s="481">
        <f>(Infected!BA358+Infected!BA564+Infected!BA770+Infected!BA976+Infected!BA1182+Infected!BA1388+Infected!BA1594)*(VLOOKUP($D2538,Decrements!$B$2183:$V$2188,AZ$2349)-VLOOKUP($D2538,$B$2225:$V$2230,AZ$2349))/4</f>
        <v>1.0989988263924327E-3</v>
      </c>
      <c r="BA2538" s="481">
        <f>(Infected!BB358+Infected!BB564+Infected!BB770+Infected!BB976+Infected!BB1182+Infected!BB1388+Infected!BB1594)*(VLOOKUP($D2538,Decrements!$B$2183:$V$2188,BA$2349)-VLOOKUP($D2538,$B$2225:$V$2230,BA$2349))/4</f>
        <v>1.1357435359362388E-3</v>
      </c>
      <c r="BB2538" s="481">
        <f>(Infected!BC358+Infected!BC564+Infected!BC770+Infected!BC976+Infected!BC1182+Infected!BC1388+Infected!BC1594)*(VLOOKUP($D2538,Decrements!$B$2183:$V$2188,BB$2349)-VLOOKUP($D2538,$B$2225:$V$2230,BB$2349))/4</f>
        <v>1.1724849164404655E-3</v>
      </c>
      <c r="BC2538" s="481">
        <f>(Infected!BD358+Infected!BD564+Infected!BD770+Infected!BD976+Infected!BD1182+Infected!BD1388+Infected!BD1594)*(VLOOKUP($D2538,Decrements!$B$2183:$V$2188,BC$2349)-VLOOKUP($D2538,$B$2225:$V$2230,BC$2349))/4</f>
        <v>1.2092050750390606E-3</v>
      </c>
      <c r="BD2538" s="481">
        <f>(Infected!BE358+Infected!BE564+Infected!BE770+Infected!BE976+Infected!BE1182+Infected!BE1388+Infected!BE1594)*(VLOOKUP($D2538,Decrements!$B$2183:$V$2188,BD$2349)-VLOOKUP($D2538,$B$2225:$V$2230,BD$2349))/4</f>
        <v>1.2458863564793674E-3</v>
      </c>
      <c r="BE2538" s="481">
        <f>(Infected!BF358+Infected!BF564+Infected!BF770+Infected!BF976+Infected!BF1182+Infected!BF1388+Infected!BF1594)*(VLOOKUP($D2538,Decrements!$B$2183:$V$2188,BE$2349)-VLOOKUP($D2538,$B$2225:$V$2230,BE$2349))/4</f>
        <v>1.2825147649912626E-3</v>
      </c>
      <c r="BF2538" s="481">
        <f>(Infected!BG358+Infected!BG564+Infected!BG770+Infected!BG976+Infected!BG1182+Infected!BG1388+Infected!BG1594)*(VLOOKUP($D2538,Decrements!$B$2183:$V$2188,BF$2349)-VLOOKUP($D2538,$B$2225:$V$2230,BF$2349))/4</f>
        <v>1.3190722384700869E-3</v>
      </c>
      <c r="BG2538" s="481">
        <f>(Infected!BH358+Infected!BH564+Infected!BH770+Infected!BH976+Infected!BH1182+Infected!BH1388+Infected!BH1594)*(VLOOKUP($D2538,Decrements!$B$2183:$V$2188,BG$2349)-VLOOKUP($D2538,$B$2225:$V$2230,BG$2349))/4</f>
        <v>1.3555440173866145E-3</v>
      </c>
      <c r="BH2538" s="481">
        <f>(Infected!BI358+Infected!BI564+Infected!BI770+Infected!BI976+Infected!BI1182+Infected!BI1388+Infected!BI1594)*(VLOOKUP($D2538,Decrements!$B$2183:$V$2188,BH$2349)-VLOOKUP($D2538,$B$2225:$V$2230,BH$2349))/4</f>
        <v>1.3919163627520792E-3</v>
      </c>
      <c r="BI2538" s="481">
        <f>(Infected!BJ358+Infected!BJ564+Infected!BJ770+Infected!BJ976+Infected!BJ1182+Infected!BJ1388+Infected!BJ1594)*(VLOOKUP($D2538,Decrements!$B$2183:$V$2188,BI$2349)-VLOOKUP($D2538,$B$2225:$V$2230,BI$2349))/4</f>
        <v>1.4281794799640146E-3</v>
      </c>
      <c r="BJ2538" s="481">
        <f>(Infected!BK358+Infected!BK564+Infected!BK770+Infected!BK976+Infected!BK1182+Infected!BK1388+Infected!BK1594)*(VLOOKUP($D2538,Decrements!$B$2183:$V$2188,BJ$2349)-VLOOKUP($D2538,$B$2225:$V$2230,BJ$2349))/4</f>
        <v>1.4643198636048003E-3</v>
      </c>
      <c r="BK2538" s="481">
        <f>(Infected!BL358+Infected!BL564+Infected!BL770+Infected!BL976+Infected!BL1182+Infected!BL1388+Infected!BL1594)*(VLOOKUP($D2538,Decrements!$B$2183:$V$2188,BK$2349)-VLOOKUP($D2538,$B$2225:$V$2230,BK$2349))/4</f>
        <v>1.5003274343902851E-3</v>
      </c>
      <c r="BL2538" s="481">
        <f>(Infected!BM358+Infected!BM564+Infected!BM770+Infected!BM976+Infected!BM1182+Infected!BM1388+Infected!BM1594)*(VLOOKUP($D2538,Decrements!$B$2183:$V$2188,BL$2349)-VLOOKUP($D2538,$B$2225:$V$2230,BL$2349))/4</f>
        <v>1.5361930712739101E-3</v>
      </c>
      <c r="BM2538" s="481">
        <f>(Infected!BN358+Infected!BN564+Infected!BN770+Infected!BN976+Infected!BN1182+Infected!BN1388+Infected!BN1594)*(VLOOKUP($D2538,Decrements!$B$2183:$V$2188,BM$2349)-VLOOKUP($D2538,$B$2225:$V$2230,BM$2349))/4</f>
        <v>1.5719110124803668E-3</v>
      </c>
      <c r="BN2538" s="481">
        <f>(Infected!BO358+Infected!BO564+Infected!BO770+Infected!BO976+Infected!BO1182+Infected!BO1388+Infected!BO1594)*(VLOOKUP($D2538,Decrements!$B$2183:$V$2188,BN$2349)-VLOOKUP($D2538,$B$2225:$V$2230,BN$2349))/4</f>
        <v>1.6074685555083907E-3</v>
      </c>
      <c r="BO2538" s="481">
        <f>(Infected!BP358+Infected!BP564+Infected!BP770+Infected!BP976+Infected!BP1182+Infected!BP1388+Infected!BP1594)*(VLOOKUP($D2538,Decrements!$B$2183:$V$2188,BO$2349)-VLOOKUP($D2538,$B$2225:$V$2230,BO$2349))/4</f>
        <v>1.642859580435703E-3</v>
      </c>
      <c r="BP2538" s="481">
        <f>(Infected!BQ358+Infected!BQ564+Infected!BQ770+Infected!BQ976+Infected!BQ1182+Infected!BQ1388+Infected!BQ1594)*(VLOOKUP($D2538,Decrements!$B$2183:$V$2188,BP$2349)-VLOOKUP($D2538,$B$2225:$V$2230,BP$2349))/4</f>
        <v>1.6780783757725101E-3</v>
      </c>
      <c r="BQ2538" s="481">
        <f>(Infected!BR358+Infected!BR564+Infected!BR770+Infected!BR976+Infected!BR1182+Infected!BR1388+Infected!BR1594)*(VLOOKUP($D2538,Decrements!$B$2183:$V$2188,BQ$2349)-VLOOKUP($D2538,$B$2225:$V$2230,BQ$2349))/4</f>
        <v>1.7131219607123774E-3</v>
      </c>
      <c r="BR2538" s="481">
        <f>(Infected!BS358+Infected!BS564+Infected!BS770+Infected!BS976+Infected!BS1182+Infected!BS1388+Infected!BS1594)*(VLOOKUP($D2538,Decrements!$B$2183:$V$2188,BR$2349)-VLOOKUP($D2538,$B$2225:$V$2230,BR$2349))/4</f>
        <v>1.7479840151566346E-3</v>
      </c>
      <c r="BS2538" s="481">
        <f>(Infected!BT358+Infected!BT564+Infected!BT770+Infected!BT976+Infected!BT1182+Infected!BT1388+Infected!BT1594)*(VLOOKUP($D2538,Decrements!$B$2183:$V$2188,BS$2349)-VLOOKUP($D2538,$B$2225:$V$2230,BS$2349))/4</f>
        <v>1.7826600709809196E-3</v>
      </c>
      <c r="BT2538" s="481">
        <f>(Infected!BU358+Infected!BU564+Infected!BU770+Infected!BU976+Infected!BU1182+Infected!BU1388+Infected!BU1594)*(VLOOKUP($D2538,Decrements!$B$2183:$V$2188,BT$2349)-VLOOKUP($D2538,$B$2225:$V$2230,BT$2349))/4</f>
        <v>1.8171459860802145E-3</v>
      </c>
      <c r="BU2538" s="481">
        <f>(Infected!BV358+Infected!BV564+Infected!BV770+Infected!BV976+Infected!BV1182+Infected!BV1388+Infected!BV1594)*(VLOOKUP($D2538,Decrements!$B$2183:$V$2188,BU$2349)-VLOOKUP($D2538,$B$2225:$V$2230,BU$2349))/4</f>
        <v>1.8514397145758951E-3</v>
      </c>
      <c r="BV2538" s="481">
        <f>(Infected!BW358+Infected!BW564+Infected!BW770+Infected!BW976+Infected!BW1182+Infected!BW1388+Infected!BW1594)*(VLOOKUP($D2538,Decrements!$B$2183:$V$2188,BV$2349)-VLOOKUP($D2538,$B$2225:$V$2230,BV$2349))/4</f>
        <v>1.885536832729852E-3</v>
      </c>
      <c r="BW2538" s="481">
        <f>(Infected!BX358+Infected!BX564+Infected!BX770+Infected!BX976+Infected!BX1182+Infected!BX1388+Infected!BX1594)*(VLOOKUP($D2538,Decrements!$B$2183:$V$2188,BW$2349)-VLOOKUP($D2538,$B$2225:$V$2230,BW$2349))/4</f>
        <v>1.9194346396501343E-3</v>
      </c>
      <c r="BX2538" s="481">
        <f>(Infected!BY358+Infected!BY564+Infected!BY770+Infected!BY976+Infected!BY1182+Infected!BY1388+Infected!BY1594)*(VLOOKUP($D2538,Decrements!$B$2183:$V$2188,BX$2349)-VLOOKUP($D2538,$B$2225:$V$2230,BX$2349))/4</f>
        <v>1.9531307990839184E-3</v>
      </c>
      <c r="BY2538" s="481">
        <f>(Infected!BZ358+Infected!BZ564+Infected!BZ770+Infected!BZ976+Infected!BZ1182+Infected!BZ1388+Infected!BZ1594)*(VLOOKUP($D2538,Decrements!$B$2183:$V$2188,BY$2349)-VLOOKUP($D2538,$B$2225:$V$2230,BY$2349))/4</f>
        <v>1.9866245012511293E-3</v>
      </c>
      <c r="BZ2538" s="481">
        <f>(Infected!CA358+Infected!CA564+Infected!CA770+Infected!CA976+Infected!CA1182+Infected!CA1388+Infected!CA1594)*(VLOOKUP($D2538,Decrements!$B$2183:$V$2188,BZ$2349)-VLOOKUP($D2538,$B$2225:$V$2230,BZ$2349))/4</f>
        <v>2.0199131357804996E-3</v>
      </c>
      <c r="CA2538" s="481">
        <f>(Infected!CB358+Infected!CB564+Infected!CB770+Infected!CB976+Infected!CB1182+Infected!CB1388+Infected!CB1594)*(VLOOKUP($D2538,Decrements!$B$2183:$V$2188,CA$2349)-VLOOKUP($D2538,$B$2225:$V$2230,CA$2349))/4</f>
        <v>2.0529952906927825E-3</v>
      </c>
      <c r="CB2538" s="481">
        <f>(Infected!CC358+Infected!CC564+Infected!CC770+Infected!CC976+Infected!CC1182+Infected!CC1388+Infected!CC1594)*(VLOOKUP($D2538,Decrements!$B$2183:$V$2188,CB$2349)-VLOOKUP($D2538,$B$2225:$V$2230,CB$2349))/4</f>
        <v>2.0858697337715888E-3</v>
      </c>
      <c r="CC2538" s="481">
        <f>(Infected!CD358+Infected!CD564+Infected!CD770+Infected!CD976+Infected!CD1182+Infected!CD1388+Infected!CD1594)*(VLOOKUP($D2538,Decrements!$B$2183:$V$2188,CC$2349)-VLOOKUP($D2538,$B$2225:$V$2230,CC$2349))/4</f>
        <v>2.1185361985880148E-3</v>
      </c>
      <c r="CD2538" s="481">
        <f>(Infected!CE358+Infected!CE564+Infected!CE770+Infected!CE976+Infected!CE1182+Infected!CE1388+Infected!CE1594)*(VLOOKUP($D2538,Decrements!$B$2183:$V$2188,CD$2349)-VLOOKUP($D2538,$B$2225:$V$2230,CD$2349))/4</f>
        <v>2.1509931855887583E-3</v>
      </c>
      <c r="CE2538" s="481">
        <f>(Infected!CF358+Infected!CF564+Infected!CF770+Infected!CF976+Infected!CF1182+Infected!CF1388+Infected!CF1594)*(VLOOKUP($D2538,Decrements!$B$2183:$V$2188,CE$2349)-VLOOKUP($D2538,$B$2225:$V$2230,CE$2349))/4</f>
        <v>2.18323999188498E-3</v>
      </c>
      <c r="CF2538" s="481">
        <f>(Infected!CG358+Infected!CG564+Infected!CG770+Infected!CG976+Infected!CG1182+Infected!CG1388+Infected!CG1594)*(VLOOKUP($D2538,Decrements!$B$2183:$V$2188,CF$2349)-VLOOKUP($D2538,$B$2225:$V$2230,CF$2349))/4</f>
        <v>2.2152760380731991E-3</v>
      </c>
      <c r="CG2538" s="481">
        <f>(Infected!CH358+Infected!CH564+Infected!CH770+Infected!CH976+Infected!CH1182+Infected!CH1388+Infected!CH1594)*(VLOOKUP($D2538,Decrements!$B$2183:$V$2188,CG$2349)-VLOOKUP($D2538,$B$2225:$V$2230,CG$2349))/4</f>
        <v>2.2471013366640387E-3</v>
      </c>
      <c r="CH2538" s="481">
        <f>(Infected!CI358+Infected!CI564+Infected!CI770+Infected!CI976+Infected!CI1182+Infected!CI1388+Infected!CI1594)*(VLOOKUP($D2538,Decrements!$B$2183:$V$2188,CH$2349)-VLOOKUP($D2538,$B$2225:$V$2230,CH$2349))/4</f>
        <v>2.2787152196416297E-3</v>
      </c>
      <c r="CI2538" s="481">
        <f>(Infected!CJ358+Infected!CJ564+Infected!CJ770+Infected!CJ976+Infected!CJ1182+Infected!CJ1388+Infected!CJ1594)*(VLOOKUP($D2538,Decrements!$B$2183:$V$2188,CI$2349)-VLOOKUP($D2538,$B$2225:$V$2230,CI$2349))/4</f>
        <v>2.3101175227073427E-3</v>
      </c>
    </row>
    <row r="2539" spans="2:87" s="489" customFormat="1">
      <c r="B2539" s="490">
        <v>3</v>
      </c>
      <c r="C2539" s="490">
        <v>2</v>
      </c>
      <c r="D2539" s="490">
        <v>2</v>
      </c>
      <c r="E2539" s="490">
        <v>322</v>
      </c>
      <c r="F2539" s="491"/>
      <c r="G2539" s="490">
        <f>Infected!I2443+Infected!I2649</f>
        <v>0</v>
      </c>
      <c r="H2539" s="481">
        <f>(Infected!I359+Infected!I565+Infected!I771+Infected!I977+Infected!I1183+Infected!I1389+Infected!I1595)*(VLOOKUP($D2539,Decrements!$B$2183:$V$2188,H$2349)-VLOOKUP($D2539,$B$2225:$V$2230,H$2349))/4</f>
        <v>0</v>
      </c>
      <c r="I2539" s="481">
        <f>(Infected!J359+Infected!J565+Infected!J771+Infected!J977+Infected!J1183+Infected!J1389+Infected!J1595)*(VLOOKUP($D2539,Decrements!$B$2183:$V$2188,I$2349)-VLOOKUP($D2539,$B$2225:$V$2230,I$2349))/4</f>
        <v>5.124341547833311E-4</v>
      </c>
      <c r="J2539" s="481">
        <f>(Infected!K359+Infected!K565+Infected!K771+Infected!K977+Infected!K1183+Infected!K1389+Infected!K1595)*(VLOOKUP($D2539,Decrements!$B$2183:$V$2188,J$2349)-VLOOKUP($D2539,$B$2225:$V$2230,J$2349))/4</f>
        <v>1.5556642526383837E-3</v>
      </c>
      <c r="K2539" s="481">
        <f>(Infected!L359+Infected!L565+Infected!L771+Infected!L977+Infected!L1183+Infected!L1389+Infected!L1595)*(VLOOKUP($D2539,Decrements!$B$2183:$V$2188,K$2349)-VLOOKUP($D2539,$B$2225:$V$2230,K$2349))/4</f>
        <v>2.9608968225301006E-3</v>
      </c>
      <c r="L2539" s="481">
        <f>(Infected!M359+Infected!M565+Infected!M771+Infected!M977+Infected!M1183+Infected!M1389+Infected!M1595)*(VLOOKUP($D2539,Decrements!$B$2183:$V$2188,L$2349)-VLOOKUP($D2539,$B$2225:$V$2230,L$2349))/4</f>
        <v>4.5627133626336318E-3</v>
      </c>
      <c r="M2539" s="481">
        <f>(Infected!N359+Infected!N565+Infected!N771+Infected!N977+Infected!N1183+Infected!N1389+Infected!N1595)*(VLOOKUP($D2539,Decrements!$B$2183:$V$2188,M$2349)-VLOOKUP($D2539,$B$2225:$V$2230,M$2349))/4</f>
        <v>5.5111214446291103E-3</v>
      </c>
      <c r="N2539" s="481">
        <f>(Infected!O359+Infected!O565+Infected!O771+Infected!O977+Infected!O1183+Infected!O1389+Infected!O1595)*(VLOOKUP($D2539,Decrements!$B$2183:$V$2188,N$2349)-VLOOKUP($D2539,$B$2225:$V$2230,N$2349))/4</f>
        <v>6.2622796805128118E-3</v>
      </c>
      <c r="O2539" s="481">
        <f>(Infected!P359+Infected!P565+Infected!P771+Infected!P977+Infected!P1183+Infected!P1389+Infected!P1595)*(VLOOKUP($D2539,Decrements!$B$2183:$V$2188,O$2349)-VLOOKUP($D2539,$B$2225:$V$2230,O$2349))/4</f>
        <v>6.8621156105574121E-3</v>
      </c>
      <c r="P2539" s="481">
        <f>(Infected!Q359+Infected!Q565+Infected!Q771+Infected!Q977+Infected!Q1183+Infected!Q1389+Infected!Q1595)*(VLOOKUP($D2539,Decrements!$B$2183:$V$2188,P$2349)-VLOOKUP($D2539,$B$2225:$V$2230,P$2349))/4</f>
        <v>7.3675204839298118E-3</v>
      </c>
      <c r="Q2539" s="481">
        <f>(Infected!R359+Infected!R565+Infected!R771+Infected!R977+Infected!R1183+Infected!R1389+Infected!R1595)*(VLOOKUP($D2539,Decrements!$B$2183:$V$2188,Q$2349)-VLOOKUP($D2539,$B$2225:$V$2230,Q$2349))/4</f>
        <v>7.4650558345338248E-3</v>
      </c>
      <c r="R2539" s="481">
        <f>(Infected!S359+Infected!S565+Infected!S771+Infected!S977+Infected!S1183+Infected!S1389+Infected!S1595)*(VLOOKUP($D2539,Decrements!$B$2183:$V$2188,R$2349)-VLOOKUP($D2539,$B$2225:$V$2230,R$2349))/4</f>
        <v>7.4473684360720797E-3</v>
      </c>
      <c r="S2539" s="481">
        <f>(Infected!T359+Infected!T565+Infected!T771+Infected!T977+Infected!T1183+Infected!T1389+Infected!T1595)*(VLOOKUP($D2539,Decrements!$B$2183:$V$2188,S$2349)-VLOOKUP($D2539,$B$2225:$V$2230,S$2349))/4</f>
        <v>7.3805649619043505E-3</v>
      </c>
      <c r="T2539" s="481">
        <f>(Infected!U359+Infected!U565+Infected!U771+Infected!U977+Infected!U1183+Infected!U1389+Infected!U1595)*(VLOOKUP($D2539,Decrements!$B$2183:$V$2188,T$2349)-VLOOKUP($D2539,$B$2225:$V$2230,T$2349))/4</f>
        <v>7.3209474303891587E-3</v>
      </c>
      <c r="U2539" s="481">
        <f>(Infected!V359+Infected!V565+Infected!V771+Infected!V977+Infected!V1183+Infected!V1389+Infected!V1595)*(VLOOKUP($D2539,Decrements!$B$2183:$V$2188,U$2349)-VLOOKUP($D2539,$B$2225:$V$2230,U$2349))/4</f>
        <v>6.556460466406973E-3</v>
      </c>
      <c r="V2539" s="481">
        <f>(Infected!W359+Infected!W565+Infected!W771+Infected!W977+Infected!W1183+Infected!W1389+Infected!W1595)*(VLOOKUP($D2539,Decrements!$B$2183:$V$2188,V$2349)-VLOOKUP($D2539,$B$2225:$V$2230,V$2349))/4</f>
        <v>5.8440206280482021E-3</v>
      </c>
      <c r="W2539" s="481">
        <f>(Infected!X359+Infected!X565+Infected!X771+Infected!X977+Infected!X1183+Infected!X1389+Infected!X1595)*(VLOOKUP($D2539,Decrements!$B$2183:$V$2188,W$2349)-VLOOKUP($D2539,$B$2225:$V$2230,W$2349))/4</f>
        <v>5.216336386742678E-3</v>
      </c>
      <c r="X2539" s="481">
        <f>(Infected!Y359+Infected!Y565+Infected!Y771+Infected!Y977+Infected!Y1183+Infected!Y1389+Infected!Y1595)*(VLOOKUP($D2539,Decrements!$B$2183:$V$2188,X$2349)-VLOOKUP($D2539,$B$2225:$V$2230,X$2349))/4</f>
        <v>4.7118669956403665E-3</v>
      </c>
      <c r="Y2539" s="481">
        <f>(Infected!Z359+Infected!Z565+Infected!Z771+Infected!Z977+Infected!Z1183+Infected!Z1389+Infected!Z1595)*(VLOOKUP($D2539,Decrements!$B$2183:$V$2188,Y$2349)-VLOOKUP($D2539,$B$2225:$V$2230,Y$2349))/4</f>
        <v>4.3352844987960088E-3</v>
      </c>
      <c r="Z2539" s="481">
        <f>(Infected!AA359+Infected!AA565+Infected!AA771+Infected!AA977+Infected!AA1183+Infected!AA1389+Infected!AA1595)*(VLOOKUP($D2539,Decrements!$B$2183:$V$2188,Z$2349)-VLOOKUP($D2539,$B$2225:$V$2230,Z$2349))/4</f>
        <v>4.069117615566149E-3</v>
      </c>
      <c r="AA2539" s="481">
        <f>(Infected!AB359+Infected!AB565+Infected!AB771+Infected!AB977+Infected!AB1183+Infected!AB1389+Infected!AB1595)*(VLOOKUP($D2539,Decrements!$B$2183:$V$2188,AA$2349)-VLOOKUP($D2539,$B$2225:$V$2230,AA$2349))/4</f>
        <v>3.903823435149723E-3</v>
      </c>
      <c r="AB2539" s="481">
        <f>(Infected!AC359+Infected!AC565+Infected!AC771+Infected!AC977+Infected!AC1183+Infected!AC1389+Infected!AC1595)*(VLOOKUP($D2539,Decrements!$B$2183:$V$2188,AB$2349)-VLOOKUP($D2539,$B$2225:$V$2230,AB$2349))/4</f>
        <v>3.818577003488921E-3</v>
      </c>
      <c r="AC2539" s="481">
        <f>(Infected!AD359+Infected!AD565+Infected!AD771+Infected!AD977+Infected!AD1183+Infected!AD1389+Infected!AD1595)*(VLOOKUP($D2539,Decrements!$B$2183:$V$2188,AC$2349)-VLOOKUP($D2539,$B$2225:$V$2230,AC$2349))/4</f>
        <v>3.8227280374636685E-3</v>
      </c>
      <c r="AD2539" s="481">
        <f>(Infected!AE359+Infected!AE565+Infected!AE771+Infected!AE977+Infected!AE1183+Infected!AE1389+Infected!AE1595)*(VLOOKUP($D2539,Decrements!$B$2183:$V$2188,AD$2349)-VLOOKUP($D2539,$B$2225:$V$2230,AD$2349))/4</f>
        <v>3.8982513165111681E-3</v>
      </c>
      <c r="AE2539" s="481">
        <f>(Infected!AF359+Infected!AF565+Infected!AF771+Infected!AF977+Infected!AF1183+Infected!AF1389+Infected!AF1595)*(VLOOKUP($D2539,Decrements!$B$2183:$V$2188,AE$2349)-VLOOKUP($D2539,$B$2225:$V$2230,AE$2349))/4</f>
        <v>4.0171136511406606E-3</v>
      </c>
      <c r="AF2539" s="481">
        <f>(Infected!AG359+Infected!AG565+Infected!AG771+Infected!AG977+Infected!AG1183+Infected!AG1389+Infected!AG1595)*(VLOOKUP($D2539,Decrements!$B$2183:$V$2188,AF$2349)-VLOOKUP($D2539,$B$2225:$V$2230,AF$2349))/4</f>
        <v>4.170454503997151E-3</v>
      </c>
      <c r="AG2539" s="481">
        <f>(Infected!AH359+Infected!AH565+Infected!AH771+Infected!AH977+Infected!AH1183+Infected!AH1389+Infected!AH1595)*(VLOOKUP($D2539,Decrements!$B$2183:$V$2188,AG$2349)-VLOOKUP($D2539,$B$2225:$V$2230,AG$2349))/4</f>
        <v>4.3704761634941781E-3</v>
      </c>
      <c r="AH2539" s="481">
        <f>(Infected!AI359+Infected!AI565+Infected!AI771+Infected!AI977+Infected!AI1183+Infected!AI1389+Infected!AI1595)*(VLOOKUP($D2539,Decrements!$B$2183:$V$2188,AH$2349)-VLOOKUP($D2539,$B$2225:$V$2230,AH$2349))/4</f>
        <v>4.658509184473354E-3</v>
      </c>
      <c r="AI2539" s="481">
        <f>(Infected!AJ359+Infected!AJ565+Infected!AJ771+Infected!AJ977+Infected!AJ1183+Infected!AJ1389+Infected!AJ1595)*(VLOOKUP($D2539,Decrements!$B$2183:$V$2188,AI$2349)-VLOOKUP($D2539,$B$2225:$V$2230,AI$2349))/4</f>
        <v>4.9677576171265605E-3</v>
      </c>
      <c r="AJ2539" s="481">
        <f>(Infected!AK359+Infected!AK565+Infected!AK771+Infected!AK977+Infected!AK1183+Infected!AK1389+Infected!AK1595)*(VLOOKUP($D2539,Decrements!$B$2183:$V$2188,AJ$2349)-VLOOKUP($D2539,$B$2225:$V$2230,AJ$2349))/4</f>
        <v>5.28438921930583E-3</v>
      </c>
      <c r="AK2539" s="481">
        <f>(Infected!AL359+Infected!AL565+Infected!AL771+Infected!AL977+Infected!AL1183+Infected!AL1389+Infected!AL1595)*(VLOOKUP($D2539,Decrements!$B$2183:$V$2188,AK$2349)-VLOOKUP($D2539,$B$2225:$V$2230,AK$2349))/4</f>
        <v>5.6143572501431227E-3</v>
      </c>
      <c r="AL2539" s="481">
        <f>(Infected!AM359+Infected!AM565+Infected!AM771+Infected!AM977+Infected!AM1183+Infected!AM1389+Infected!AM1595)*(VLOOKUP($D2539,Decrements!$B$2183:$V$2188,AL$2349)-VLOOKUP($D2539,$B$2225:$V$2230,AL$2349))/4</f>
        <v>5.9729844216204033E-3</v>
      </c>
      <c r="AM2539" s="481">
        <f>(Infected!AN359+Infected!AN565+Infected!AN771+Infected!AN977+Infected!AN1183+Infected!AN1389+Infected!AN1595)*(VLOOKUP($D2539,Decrements!$B$2183:$V$2188,AM$2349)-VLOOKUP($D2539,$B$2225:$V$2230,AM$2349))/4</f>
        <v>6.337261825795212E-3</v>
      </c>
      <c r="AN2539" s="481">
        <f>(Infected!AO359+Infected!AO565+Infected!AO771+Infected!AO977+Infected!AO1183+Infected!AO1389+Infected!AO1595)*(VLOOKUP($D2539,Decrements!$B$2183:$V$2188,AN$2349)-VLOOKUP($D2539,$B$2225:$V$2230,AN$2349))/4</f>
        <v>6.7021896782007472E-3</v>
      </c>
      <c r="AO2539" s="481">
        <f>(Infected!AP359+Infected!AP565+Infected!AP771+Infected!AP977+Infected!AP1183+Infected!AP1389+Infected!AP1595)*(VLOOKUP($D2539,Decrements!$B$2183:$V$2188,AO$2349)-VLOOKUP($D2539,$B$2225:$V$2230,AO$2349))/4</f>
        <v>7.0663176961606629E-3</v>
      </c>
      <c r="AP2539" s="481">
        <f>(Infected!AQ359+Infected!AQ565+Infected!AQ771+Infected!AQ977+Infected!AQ1183+Infected!AQ1389+Infected!AQ1595)*(VLOOKUP($D2539,Decrements!$B$2183:$V$2188,AP$2349)-VLOOKUP($D2539,$B$2225:$V$2230,AP$2349))/4</f>
        <v>7.4192520302518118E-3</v>
      </c>
      <c r="AQ2539" s="481">
        <f>(Infected!AR359+Infected!AR565+Infected!AR771+Infected!AR977+Infected!AR1183+Infected!AR1389+Infected!AR1595)*(VLOOKUP($D2539,Decrements!$B$2183:$V$2188,AQ$2349)-VLOOKUP($D2539,$B$2225:$V$2230,AQ$2349))/4</f>
        <v>7.7673031068144901E-3</v>
      </c>
      <c r="AR2539" s="481">
        <f>(Infected!AS359+Infected!AS565+Infected!AS771+Infected!AS977+Infected!AS1183+Infected!AS1389+Infected!AS1595)*(VLOOKUP($D2539,Decrements!$B$2183:$V$2188,AR$2349)-VLOOKUP($D2539,$B$2225:$V$2230,AR$2349))/4</f>
        <v>8.1137788082643828E-3</v>
      </c>
      <c r="AS2539" s="481">
        <f>(Infected!AT359+Infected!AT565+Infected!AT771+Infected!AT977+Infected!AT1183+Infected!AT1389+Infected!AT1595)*(VLOOKUP($D2539,Decrements!$B$2183:$V$2188,AS$2349)-VLOOKUP($D2539,$B$2225:$V$2230,AS$2349))/4</f>
        <v>8.4596046861343029E-3</v>
      </c>
      <c r="AT2539" s="481">
        <f>(Infected!AU359+Infected!AU565+Infected!AU771+Infected!AU977+Infected!AU1183+Infected!AU1389+Infected!AU1595)*(VLOOKUP($D2539,Decrements!$B$2183:$V$2188,AT$2349)-VLOOKUP($D2539,$B$2225:$V$2230,AT$2349))/4</f>
        <v>8.8047949550993012E-3</v>
      </c>
      <c r="AU2539" s="481">
        <f>(Infected!AV359+Infected!AV565+Infected!AV771+Infected!AV977+Infected!AV1183+Infected!AV1389+Infected!AV1595)*(VLOOKUP($D2539,Decrements!$B$2183:$V$2188,AU$2349)-VLOOKUP($D2539,$B$2225:$V$2230,AU$2349))/4</f>
        <v>9.1493139970219885E-3</v>
      </c>
      <c r="AV2539" s="481">
        <f>(Infected!AW359+Infected!AW565+Infected!AW771+Infected!AW977+Infected!AW1183+Infected!AW1389+Infected!AW1595)*(VLOOKUP($D2539,Decrements!$B$2183:$V$2188,AV$2349)-VLOOKUP($D2539,$B$2225:$V$2230,AV$2349))/4</f>
        <v>9.4931066366633673E-3</v>
      </c>
      <c r="AW2539" s="481">
        <f>(Infected!AX359+Infected!AX565+Infected!AX771+Infected!AX977+Infected!AX1183+Infected!AX1389+Infected!AX1595)*(VLOOKUP($D2539,Decrements!$B$2183:$V$2188,AW$2349)-VLOOKUP($D2539,$B$2225:$V$2230,AW$2349))/4</f>
        <v>9.8361190521279469E-3</v>
      </c>
      <c r="AX2539" s="481">
        <f>(Infected!AY359+Infected!AY565+Infected!AY771+Infected!AY977+Infected!AY1183+Infected!AY1389+Infected!AY1595)*(VLOOKUP($D2539,Decrements!$B$2183:$V$2188,AX$2349)-VLOOKUP($D2539,$B$2225:$V$2230,AX$2349))/4</f>
        <v>1.0178208150645414E-2</v>
      </c>
      <c r="AY2539" s="481">
        <f>(Infected!AZ359+Infected!AZ565+Infected!AZ771+Infected!AZ977+Infected!AZ1183+Infected!AZ1389+Infected!AZ1595)*(VLOOKUP($D2539,Decrements!$B$2183:$V$2188,AY$2349)-VLOOKUP($D2539,$B$2225:$V$2230,AY$2349))/4</f>
        <v>1.0519216759511795E-2</v>
      </c>
      <c r="AZ2539" s="481">
        <f>(Infected!BA359+Infected!BA565+Infected!BA771+Infected!BA977+Infected!BA1183+Infected!BA1389+Infected!BA1595)*(VLOOKUP($D2539,Decrements!$B$2183:$V$2188,AZ$2349)-VLOOKUP($D2539,$B$2225:$V$2230,AZ$2349))/4</f>
        <v>1.0858957831622763E-2</v>
      </c>
      <c r="BA2539" s="481">
        <f>(Infected!BB359+Infected!BB565+Infected!BB771+Infected!BB977+Infected!BB1183+Infected!BB1389+Infected!BB1595)*(VLOOKUP($D2539,Decrements!$B$2183:$V$2188,BA$2349)-VLOOKUP($D2539,$B$2225:$V$2230,BA$2349))/4</f>
        <v>1.119725395439067E-2</v>
      </c>
      <c r="BB2539" s="481">
        <f>(Infected!BC359+Infected!BC565+Infected!BC771+Infected!BC977+Infected!BC1183+Infected!BC1389+Infected!BC1595)*(VLOOKUP($D2539,Decrements!$B$2183:$V$2188,BB$2349)-VLOOKUP($D2539,$B$2225:$V$2230,BB$2349))/4</f>
        <v>1.153385396552481E-2</v>
      </c>
      <c r="BC2539" s="481">
        <f>(Infected!BD359+Infected!BD565+Infected!BD771+Infected!BD977+Infected!BD1183+Infected!BD1389+Infected!BD1595)*(VLOOKUP($D2539,Decrements!$B$2183:$V$2188,BC$2349)-VLOOKUP($D2539,$B$2225:$V$2230,BC$2349))/4</f>
        <v>1.18685646671811E-2</v>
      </c>
      <c r="BD2539" s="481">
        <f>(Infected!BE359+Infected!BE565+Infected!BE771+Infected!BE977+Infected!BE1183+Infected!BE1389+Infected!BE1595)*(VLOOKUP($D2539,Decrements!$B$2183:$V$2188,BD$2349)-VLOOKUP($D2539,$B$2225:$V$2230,BD$2349))/4</f>
        <v>1.2201200766645916E-2</v>
      </c>
      <c r="BE2539" s="481">
        <f>(Infected!BF359+Infected!BF565+Infected!BF771+Infected!BF977+Infected!BF1183+Infected!BF1389+Infected!BF1595)*(VLOOKUP($D2539,Decrements!$B$2183:$V$2188,BE$2349)-VLOOKUP($D2539,$B$2225:$V$2230,BE$2349))/4</f>
        <v>1.2531618720254288E-2</v>
      </c>
      <c r="BF2539" s="481">
        <f>(Infected!BG359+Infected!BG565+Infected!BG771+Infected!BG977+Infected!BG1183+Infected!BG1389+Infected!BG1595)*(VLOOKUP($D2539,Decrements!$B$2183:$V$2188,BF$2349)-VLOOKUP($D2539,$B$2225:$V$2230,BF$2349))/4</f>
        <v>1.2859639785388219E-2</v>
      </c>
      <c r="BG2539" s="481">
        <f>(Infected!BH359+Infected!BH565+Infected!BH771+Infected!BH977+Infected!BH1183+Infected!BH1389+Infected!BH1595)*(VLOOKUP($D2539,Decrements!$B$2183:$V$2188,BG$2349)-VLOOKUP($D2539,$B$2225:$V$2230,BG$2349))/4</f>
        <v>1.3185123146780463E-2</v>
      </c>
      <c r="BH2539" s="481">
        <f>(Infected!BI359+Infected!BI565+Infected!BI771+Infected!BI977+Infected!BI1183+Infected!BI1389+Infected!BI1595)*(VLOOKUP($D2539,Decrements!$B$2183:$V$2188,BH$2349)-VLOOKUP($D2539,$B$2225:$V$2230,BH$2349))/4</f>
        <v>1.3507942498090985E-2</v>
      </c>
      <c r="BI2539" s="481">
        <f>(Infected!BJ359+Infected!BJ565+Infected!BJ771+Infected!BJ977+Infected!BJ1183+Infected!BJ1389+Infected!BJ1595)*(VLOOKUP($D2539,Decrements!$B$2183:$V$2188,BI$2349)-VLOOKUP($D2539,$B$2225:$V$2230,BI$2349))/4</f>
        <v>1.3828014107030813E-2</v>
      </c>
      <c r="BJ2539" s="481">
        <f>(Infected!BK359+Infected!BK565+Infected!BK771+Infected!BK977+Infected!BK1183+Infected!BK1389+Infected!BK1595)*(VLOOKUP($D2539,Decrements!$B$2183:$V$2188,BJ$2349)-VLOOKUP($D2539,$B$2225:$V$2230,BJ$2349))/4</f>
        <v>1.414522105431131E-2</v>
      </c>
      <c r="BK2539" s="481">
        <f>(Infected!BL359+Infected!BL565+Infected!BL771+Infected!BL977+Infected!BL1183+Infected!BL1389+Infected!BL1595)*(VLOOKUP($D2539,Decrements!$B$2183:$V$2188,BK$2349)-VLOOKUP($D2539,$B$2225:$V$2230,BK$2349))/4</f>
        <v>1.4459483144363126E-2</v>
      </c>
      <c r="BL2539" s="481">
        <f>(Infected!BM359+Infected!BM565+Infected!BM771+Infected!BM977+Infected!BM1183+Infected!BM1389+Infected!BM1595)*(VLOOKUP($D2539,Decrements!$B$2183:$V$2188,BL$2349)-VLOOKUP($D2539,$B$2225:$V$2230,BL$2349))/4</f>
        <v>1.4770731922884353E-2</v>
      </c>
      <c r="BM2539" s="481">
        <f>(Infected!BN359+Infected!BN565+Infected!BN771+Infected!BN977+Infected!BN1183+Infected!BN1389+Infected!BN1595)*(VLOOKUP($D2539,Decrements!$B$2183:$V$2188,BM$2349)-VLOOKUP($D2539,$B$2225:$V$2230,BM$2349))/4</f>
        <v>1.5078933561242692E-2</v>
      </c>
      <c r="BN2539" s="481">
        <f>(Infected!BO359+Infected!BO565+Infected!BO771+Infected!BO977+Infected!BO1183+Infected!BO1389+Infected!BO1595)*(VLOOKUP($D2539,Decrements!$B$2183:$V$2188,BN$2349)-VLOOKUP($D2539,$B$2225:$V$2230,BN$2349))/4</f>
        <v>1.5383988578177356E-2</v>
      </c>
      <c r="BO2539" s="481">
        <f>(Infected!BP359+Infected!BP565+Infected!BP771+Infected!BP977+Infected!BP1183+Infected!BP1389+Infected!BP1595)*(VLOOKUP($D2539,Decrements!$B$2183:$V$2188,BO$2349)-VLOOKUP($D2539,$B$2225:$V$2230,BO$2349))/4</f>
        <v>1.5685864134693188E-2</v>
      </c>
      <c r="BP2539" s="481">
        <f>(Infected!BQ359+Infected!BQ565+Infected!BQ771+Infected!BQ977+Infected!BQ1183+Infected!BQ1389+Infected!BQ1595)*(VLOOKUP($D2539,Decrements!$B$2183:$V$2188,BP$2349)-VLOOKUP($D2539,$B$2225:$V$2230,BP$2349))/4</f>
        <v>1.5984532242006019E-2</v>
      </c>
      <c r="BQ2539" s="481">
        <f>(Infected!BR359+Infected!BR565+Infected!BR771+Infected!BR977+Infected!BR1183+Infected!BR1389+Infected!BR1595)*(VLOOKUP($D2539,Decrements!$B$2183:$V$2188,BQ$2349)-VLOOKUP($D2539,$B$2225:$V$2230,BQ$2349))/4</f>
        <v>1.6279991913664079E-2</v>
      </c>
      <c r="BR2539" s="481">
        <f>(Infected!BS359+Infected!BS565+Infected!BS771+Infected!BS977+Infected!BS1183+Infected!BS1389+Infected!BS1595)*(VLOOKUP($D2539,Decrements!$B$2183:$V$2188,BR$2349)-VLOOKUP($D2539,$B$2225:$V$2230,BR$2349))/4</f>
        <v>1.6572210622410467E-2</v>
      </c>
      <c r="BS2539" s="481">
        <f>(Infected!BT359+Infected!BT565+Infected!BT771+Infected!BT977+Infected!BT1183+Infected!BT1389+Infected!BT1595)*(VLOOKUP($D2539,Decrements!$B$2183:$V$2188,BS$2349)-VLOOKUP($D2539,$B$2225:$V$2230,BS$2349))/4</f>
        <v>1.6861174519162456E-2</v>
      </c>
      <c r="BT2539" s="481">
        <f>(Infected!BU359+Infected!BU565+Infected!BU771+Infected!BU977+Infected!BU1183+Infected!BU1389+Infected!BU1595)*(VLOOKUP($D2539,Decrements!$B$2183:$V$2188,BT$2349)-VLOOKUP($D2539,$B$2225:$V$2230,BT$2349))/4</f>
        <v>1.7146873530684479E-2</v>
      </c>
      <c r="BU2539" s="481">
        <f>(Infected!BV359+Infected!BV565+Infected!BV771+Infected!BV977+Infected!BV1183+Infected!BV1389+Infected!BV1595)*(VLOOKUP($D2539,Decrements!$B$2183:$V$2188,BU$2349)-VLOOKUP($D2539,$B$2225:$V$2230,BU$2349))/4</f>
        <v>1.7429317973507094E-2</v>
      </c>
      <c r="BV2539" s="481">
        <f>(Infected!BW359+Infected!BW565+Infected!BW771+Infected!BW977+Infected!BW1183+Infected!BW1389+Infected!BW1595)*(VLOOKUP($D2539,Decrements!$B$2183:$V$2188,BV$2349)-VLOOKUP($D2539,$B$2225:$V$2230,BV$2349))/4</f>
        <v>1.7708495714535054E-2</v>
      </c>
      <c r="BW2539" s="481">
        <f>(Infected!BX359+Infected!BX565+Infected!BX771+Infected!BX977+Infected!BX1183+Infected!BX1389+Infected!BX1595)*(VLOOKUP($D2539,Decrements!$B$2183:$V$2188,BW$2349)-VLOOKUP($D2539,$B$2225:$V$2230,BW$2349))/4</f>
        <v>1.7984411228159917E-2</v>
      </c>
      <c r="BX2539" s="481">
        <f>(Infected!BY359+Infected!BY565+Infected!BY771+Infected!BY977+Infected!BY1183+Infected!BY1389+Infected!BY1595)*(VLOOKUP($D2539,Decrements!$B$2183:$V$2188,BX$2349)-VLOOKUP($D2539,$B$2225:$V$2230,BX$2349))/4</f>
        <v>1.8257072413867533E-2</v>
      </c>
      <c r="BY2539" s="481">
        <f>(Infected!BZ359+Infected!BZ565+Infected!BZ771+Infected!BZ977+Infected!BZ1183+Infected!BZ1389+Infected!BZ1595)*(VLOOKUP($D2539,Decrements!$B$2183:$V$2188,BY$2349)-VLOOKUP($D2539,$B$2225:$V$2230,BY$2349))/4</f>
        <v>1.8526501432896331E-2</v>
      </c>
      <c r="BZ2539" s="481">
        <f>(Infected!CA359+Infected!CA565+Infected!CA771+Infected!CA977+Infected!CA1183+Infected!CA1389+Infected!CA1595)*(VLOOKUP($D2539,Decrements!$B$2183:$V$2188,BZ$2349)-VLOOKUP($D2539,$B$2225:$V$2230,BZ$2349))/4</f>
        <v>1.8792703287133911E-2</v>
      </c>
      <c r="CA2539" s="481">
        <f>(Infected!CB359+Infected!CB565+Infected!CB771+Infected!CB977+Infected!CB1183+Infected!CB1389+Infected!CB1595)*(VLOOKUP($D2539,Decrements!$B$2183:$V$2188,CA$2349)-VLOOKUP($D2539,$B$2225:$V$2230,CA$2349))/4</f>
        <v>1.905569419417091E-2</v>
      </c>
      <c r="CB2539" s="481">
        <f>(Infected!CC359+Infected!CC565+Infected!CC771+Infected!CC977+Infected!CC1183+Infected!CC1389+Infected!CC1595)*(VLOOKUP($D2539,Decrements!$B$2183:$V$2188,CB$2349)-VLOOKUP($D2539,$B$2225:$V$2230,CB$2349))/4</f>
        <v>1.9315491861833588E-2</v>
      </c>
      <c r="CC2539" s="481">
        <f>(Infected!CD359+Infected!CD565+Infected!CD771+Infected!CD977+Infected!CD1183+Infected!CD1389+Infected!CD1595)*(VLOOKUP($D2539,Decrements!$B$2183:$V$2188,CC$2349)-VLOOKUP($D2539,$B$2225:$V$2230,CC$2349))/4</f>
        <v>1.9572122780295739E-2</v>
      </c>
      <c r="CD2539" s="481">
        <f>(Infected!CE359+Infected!CE565+Infected!CE771+Infected!CE977+Infected!CE1183+Infected!CE1389+Infected!CE1595)*(VLOOKUP($D2539,Decrements!$B$2183:$V$2188,CD$2349)-VLOOKUP($D2539,$B$2225:$V$2230,CD$2349))/4</f>
        <v>1.9825601673113487E-2</v>
      </c>
      <c r="CE2539" s="481">
        <f>(Infected!CF359+Infected!CF565+Infected!CF771+Infected!CF977+Infected!CF1183+Infected!CF1389+Infected!CF1595)*(VLOOKUP($D2539,Decrements!$B$2183:$V$2188,CE$2349)-VLOOKUP($D2539,$B$2225:$V$2230,CE$2349))/4</f>
        <v>2.0075950503146048E-2</v>
      </c>
      <c r="CF2539" s="481">
        <f>(Infected!CG359+Infected!CG565+Infected!CG771+Infected!CG977+Infected!CG1183+Infected!CG1389+Infected!CG1595)*(VLOOKUP($D2539,Decrements!$B$2183:$V$2188,CF$2349)-VLOOKUP($D2539,$B$2225:$V$2230,CF$2349))/4</f>
        <v>2.0323192095957524E-2</v>
      </c>
      <c r="CG2539" s="481">
        <f>(Infected!CH359+Infected!CH565+Infected!CH771+Infected!CH977+Infected!CH1183+Infected!CH1389+Infected!CH1595)*(VLOOKUP($D2539,Decrements!$B$2183:$V$2188,CG$2349)-VLOOKUP($D2539,$B$2225:$V$2230,CG$2349))/4</f>
        <v>2.0567354432553059E-2</v>
      </c>
      <c r="CH2539" s="481">
        <f>(Infected!CI359+Infected!CI565+Infected!CI771+Infected!CI977+Infected!CI1183+Infected!CI1389+Infected!CI1595)*(VLOOKUP($D2539,Decrements!$B$2183:$V$2188,CH$2349)-VLOOKUP($D2539,$B$2225:$V$2230,CH$2349))/4</f>
        <v>2.0808458866511007E-2</v>
      </c>
      <c r="CI2539" s="481">
        <f>(Infected!CJ359+Infected!CJ565+Infected!CJ771+Infected!CJ977+Infected!CJ1183+Infected!CJ1389+Infected!CJ1595)*(VLOOKUP($D2539,Decrements!$B$2183:$V$2188,CI$2349)-VLOOKUP($D2539,$B$2225:$V$2230,CI$2349))/4</f>
        <v>2.1046531090910973E-2</v>
      </c>
    </row>
    <row r="2540" spans="2:87" s="489" customFormat="1">
      <c r="B2540" s="490">
        <v>3</v>
      </c>
      <c r="C2540" s="490">
        <v>1</v>
      </c>
      <c r="D2540" s="490">
        <v>3</v>
      </c>
      <c r="E2540" s="490">
        <v>313</v>
      </c>
      <c r="F2540" s="491"/>
      <c r="G2540" s="490">
        <f>Infected!I2444+Infected!I2650</f>
        <v>0</v>
      </c>
      <c r="H2540" s="481">
        <f>(Infected!I360+Infected!I566+Infected!I772+Infected!I978+Infected!I1184+Infected!I1390+Infected!I1596)*(VLOOKUP($D2540,Decrements!$B$2183:$V$2188,H$2349)-VLOOKUP($D2540,$B$2225:$V$2230,H$2349))/4</f>
        <v>0</v>
      </c>
      <c r="I2540" s="481">
        <f>(Infected!J360+Infected!J566+Infected!J772+Infected!J978+Infected!J1184+Infected!J1390+Infected!J1596)*(VLOOKUP($D2540,Decrements!$B$2183:$V$2188,I$2349)-VLOOKUP($D2540,$B$2225:$V$2230,I$2349))/4</f>
        <v>4.3358265591137062E-5</v>
      </c>
      <c r="J2540" s="481">
        <f>(Infected!K360+Infected!K566+Infected!K772+Infected!K978+Infected!K1184+Infected!K1390+Infected!K1596)*(VLOOKUP($D2540,Decrements!$B$2183:$V$2188,J$2349)-VLOOKUP($D2540,$B$2225:$V$2230,J$2349))/4</f>
        <v>1.2652959123098247E-4</v>
      </c>
      <c r="K2540" s="481">
        <f>(Infected!L360+Infected!L566+Infected!L772+Infected!L978+Infected!L1184+Infected!L1390+Infected!L1596)*(VLOOKUP($D2540,Decrements!$B$2183:$V$2188,K$2349)-VLOOKUP($D2540,$B$2225:$V$2230,K$2349))/4</f>
        <v>2.3037278355588447E-4</v>
      </c>
      <c r="L2540" s="481">
        <f>(Infected!M360+Infected!M566+Infected!M772+Infected!M978+Infected!M1184+Infected!M1390+Infected!M1596)*(VLOOKUP($D2540,Decrements!$B$2183:$V$2188,L$2349)-VLOOKUP($D2540,$B$2225:$V$2230,L$2349))/4</f>
        <v>3.3874621274202935E-4</v>
      </c>
      <c r="M2540" s="481">
        <f>(Infected!N360+Infected!N566+Infected!N772+Infected!N978+Infected!N1184+Infected!N1390+Infected!N1596)*(VLOOKUP($D2540,Decrements!$B$2183:$V$2188,M$2349)-VLOOKUP($D2540,$B$2225:$V$2230,M$2349))/4</f>
        <v>3.9629821458606041E-4</v>
      </c>
      <c r="N2540" s="481">
        <f>(Infected!O360+Infected!O566+Infected!O772+Infected!O978+Infected!O1184+Infected!O1390+Infected!O1596)*(VLOOKUP($D2540,Decrements!$B$2183:$V$2188,N$2349)-VLOOKUP($D2540,$B$2225:$V$2230,N$2349))/4</f>
        <v>4.3733341729198312E-4</v>
      </c>
      <c r="O2540" s="481">
        <f>(Infected!P360+Infected!P566+Infected!P772+Infected!P978+Infected!P1184+Infected!P1390+Infected!P1596)*(VLOOKUP($D2540,Decrements!$B$2183:$V$2188,O$2349)-VLOOKUP($D2540,$B$2225:$V$2230,O$2349))/4</f>
        <v>4.6627994342945467E-4</v>
      </c>
      <c r="P2540" s="481">
        <f>(Infected!Q360+Infected!Q566+Infected!Q772+Infected!Q978+Infected!Q1184+Infected!Q1390+Infected!Q1596)*(VLOOKUP($D2540,Decrements!$B$2183:$V$2188,P$2349)-VLOOKUP($D2540,$B$2225:$V$2230,P$2349))/4</f>
        <v>4.8803416340981388E-4</v>
      </c>
      <c r="Q2540" s="481">
        <f>(Infected!R360+Infected!R566+Infected!R772+Infected!R978+Infected!R1184+Infected!R1390+Infected!R1596)*(VLOOKUP($D2540,Decrements!$B$2183:$V$2188,Q$2349)-VLOOKUP($D2540,$B$2225:$V$2230,Q$2349))/4</f>
        <v>4.7074482171675019E-4</v>
      </c>
      <c r="R2540" s="481">
        <f>(Infected!S360+Infected!S566+Infected!S772+Infected!S978+Infected!S1184+Infected!S1390+Infected!S1596)*(VLOOKUP($D2540,Decrements!$B$2183:$V$2188,R$2349)-VLOOKUP($D2540,$B$2225:$V$2230,R$2349))/4</f>
        <v>4.4605020499186715E-4</v>
      </c>
      <c r="S2540" s="481">
        <f>(Infected!T360+Infected!T566+Infected!T772+Infected!T978+Infected!T1184+Infected!T1390+Infected!T1596)*(VLOOKUP($D2540,Decrements!$B$2183:$V$2188,S$2349)-VLOOKUP($D2540,$B$2225:$V$2230,S$2349))/4</f>
        <v>4.2030469264973654E-4</v>
      </c>
      <c r="T2540" s="481">
        <f>(Infected!U360+Infected!U566+Infected!U772+Infected!U978+Infected!U1184+Infected!U1390+Infected!U1596)*(VLOOKUP($D2540,Decrements!$B$2183:$V$2188,T$2349)-VLOOKUP($D2540,$B$2225:$V$2230,T$2349))/4</f>
        <v>3.9734202776887115E-4</v>
      </c>
      <c r="U2540" s="481">
        <f>(Infected!V360+Infected!V566+Infected!V772+Infected!V978+Infected!V1184+Infected!V1390+Infected!V1596)*(VLOOKUP($D2540,Decrements!$B$2183:$V$2188,U$2349)-VLOOKUP($D2540,$B$2225:$V$2230,U$2349))/4</f>
        <v>3.4439867119294551E-4</v>
      </c>
      <c r="V2540" s="481">
        <f>(Infected!W360+Infected!W566+Infected!W772+Infected!W978+Infected!W1184+Infected!W1390+Infected!W1596)*(VLOOKUP($D2540,Decrements!$B$2183:$V$2188,V$2349)-VLOOKUP($D2540,$B$2225:$V$2230,V$2349))/4</f>
        <v>2.964434295505282E-4</v>
      </c>
      <c r="W2540" s="481">
        <f>(Infected!X360+Infected!X566+Infected!X772+Infected!X978+Infected!X1184+Infected!X1390+Infected!X1596)*(VLOOKUP($D2540,Decrements!$B$2183:$V$2188,W$2349)-VLOOKUP($D2540,$B$2225:$V$2230,W$2349))/4</f>
        <v>2.5601690047661246E-4</v>
      </c>
      <c r="X2540" s="481">
        <f>(Infected!Y360+Infected!Y566+Infected!Y772+Infected!Y978+Infected!Y1184+Infected!Y1390+Infected!Y1596)*(VLOOKUP($D2540,Decrements!$B$2183:$V$2188,X$2349)-VLOOKUP($D2540,$B$2225:$V$2230,X$2349))/4</f>
        <v>2.2440852415284466E-4</v>
      </c>
      <c r="Y2540" s="481">
        <f>(Infected!Z360+Infected!Z566+Infected!Z772+Infected!Z978+Infected!Z1184+Infected!Z1390+Infected!Z1596)*(VLOOKUP($D2540,Decrements!$B$2183:$V$2188,Y$2349)-VLOOKUP($D2540,$B$2225:$V$2230,Y$2349))/4</f>
        <v>2.0193917348000967E-4</v>
      </c>
      <c r="Z2540" s="481">
        <f>(Infected!AA360+Infected!AA566+Infected!AA772+Infected!AA978+Infected!AA1184+Infected!AA1390+Infected!AA1596)*(VLOOKUP($D2540,Decrements!$B$2183:$V$2188,Z$2349)-VLOOKUP($D2540,$B$2225:$V$2230,Z$2349))/4</f>
        <v>1.8567702010759742E-4</v>
      </c>
      <c r="AA2540" s="481">
        <f>(Infected!AB360+Infected!AB566+Infected!AB772+Infected!AB978+Infected!AB1184+Infected!AB1390+Infected!AB1596)*(VLOOKUP($D2540,Decrements!$B$2183:$V$2188,AA$2349)-VLOOKUP($D2540,$B$2225:$V$2230,AA$2349))/4</f>
        <v>1.7447924599280326E-4</v>
      </c>
      <c r="AB2540" s="481">
        <f>(Infected!AC360+Infected!AC566+Infected!AC772+Infected!AC978+Infected!AC1184+Infected!AC1390+Infected!AC1596)*(VLOOKUP($D2540,Decrements!$B$2183:$V$2188,AB$2349)-VLOOKUP($D2540,$B$2225:$V$2230,AB$2349))/4</f>
        <v>1.6702467699238676E-4</v>
      </c>
      <c r="AC2540" s="481">
        <f>(Infected!AD360+Infected!AD566+Infected!AD772+Infected!AD978+Infected!AD1184+Infected!AD1390+Infected!AD1596)*(VLOOKUP($D2540,Decrements!$B$2183:$V$2188,AC$2349)-VLOOKUP($D2540,$B$2225:$V$2230,AC$2349))/4</f>
        <v>1.6403846804531838E-4</v>
      </c>
      <c r="AD2540" s="481">
        <f>(Infected!AE360+Infected!AE566+Infected!AE772+Infected!AE978+Infected!AE1184+Infected!AE1390+Infected!AE1596)*(VLOOKUP($D2540,Decrements!$B$2183:$V$2188,AD$2349)-VLOOKUP($D2540,$B$2225:$V$2230,AD$2349))/4</f>
        <v>1.6454091031640799E-4</v>
      </c>
      <c r="AE2540" s="481">
        <f>(Infected!AF360+Infected!AF566+Infected!AF772+Infected!AF978+Infected!AF1184+Infected!AF1390+Infected!AF1596)*(VLOOKUP($D2540,Decrements!$B$2183:$V$2188,AE$2349)-VLOOKUP($D2540,$B$2225:$V$2230,AE$2349))/4</f>
        <v>1.6639729744572713E-4</v>
      </c>
      <c r="AF2540" s="481">
        <f>(Infected!AG360+Infected!AG566+Infected!AG772+Infected!AG978+Infected!AG1184+Infected!AG1390+Infected!AG1596)*(VLOOKUP($D2540,Decrements!$B$2183:$V$2188,AF$2349)-VLOOKUP($D2540,$B$2225:$V$2230,AF$2349))/4</f>
        <v>1.691749402127718E-4</v>
      </c>
      <c r="AG2540" s="481">
        <f>(Infected!AH360+Infected!AH566+Infected!AH772+Infected!AH978+Infected!AH1184+Infected!AH1390+Infected!AH1596)*(VLOOKUP($D2540,Decrements!$B$2183:$V$2188,AG$2349)-VLOOKUP($D2540,$B$2225:$V$2230,AG$2349))/4</f>
        <v>1.7377941254355492E-4</v>
      </c>
      <c r="AH2540" s="481">
        <f>(Infected!AI360+Infected!AI566+Infected!AI772+Infected!AI978+Infected!AI1184+Infected!AI1390+Infected!AI1596)*(VLOOKUP($D2540,Decrements!$B$2183:$V$2188,AH$2349)-VLOOKUP($D2540,$B$2225:$V$2230,AH$2349))/4</f>
        <v>1.8209514315775305E-4</v>
      </c>
      <c r="AI2540" s="481">
        <f>(Infected!AJ360+Infected!AJ566+Infected!AJ772+Infected!AJ978+Infected!AJ1184+Infected!AJ1390+Infected!AJ1596)*(VLOOKUP($D2540,Decrements!$B$2183:$V$2188,AI$2349)-VLOOKUP($D2540,$B$2225:$V$2230,AI$2349))/4</f>
        <v>1.904087636828096E-4</v>
      </c>
      <c r="AJ2540" s="481">
        <f>(Infected!AK360+Infected!AK566+Infected!AK772+Infected!AK978+Infected!AK1184+Infected!AK1390+Infected!AK1596)*(VLOOKUP($D2540,Decrements!$B$2183:$V$2188,AJ$2349)-VLOOKUP($D2540,$B$2225:$V$2230,AJ$2349))/4</f>
        <v>1.9821263545914946E-4</v>
      </c>
      <c r="AK2540" s="481">
        <f>(Infected!AL360+Infected!AL566+Infected!AL772+Infected!AL978+Infected!AL1184+Infected!AL1390+Infected!AL1596)*(VLOOKUP($D2540,Decrements!$B$2183:$V$2188,AK$2349)-VLOOKUP($D2540,$B$2225:$V$2230,AK$2349))/4</f>
        <v>2.0601257929124482E-4</v>
      </c>
      <c r="AL2540" s="481">
        <f>(Infected!AM360+Infected!AM566+Infected!AM772+Infected!AM978+Infected!AM1184+Infected!AM1390+Infected!AM1596)*(VLOOKUP($D2540,Decrements!$B$2183:$V$2188,AL$2349)-VLOOKUP($D2540,$B$2225:$V$2230,AL$2349))/4</f>
        <v>2.1454424068249859E-4</v>
      </c>
      <c r="AM2540" s="481">
        <f>(Infected!AN360+Infected!AN566+Infected!AN772+Infected!AN978+Infected!AN1184+Infected!AN1390+Infected!AN1596)*(VLOOKUP($D2540,Decrements!$B$2183:$V$2188,AM$2349)-VLOOKUP($D2540,$B$2225:$V$2230,AM$2349))/4</f>
        <v>2.2256980836347746E-4</v>
      </c>
      <c r="AN2540" s="481">
        <f>(Infected!AO360+Infected!AO566+Infected!AO772+Infected!AO978+Infected!AO1184+Infected!AO1390+Infected!AO1596)*(VLOOKUP($D2540,Decrements!$B$2183:$V$2188,AN$2349)-VLOOKUP($D2540,$B$2225:$V$2230,AN$2349))/4</f>
        <v>2.2997037183919279E-4</v>
      </c>
      <c r="AO2540" s="481">
        <f>(Infected!AP360+Infected!AP566+Infected!AP772+Infected!AP978+Infected!AP1184+Infected!AP1390+Infected!AP1596)*(VLOOKUP($D2540,Decrements!$B$2183:$V$2188,AO$2349)-VLOOKUP($D2540,$B$2225:$V$2230,AO$2349))/4</f>
        <v>2.3677955745223582E-4</v>
      </c>
      <c r="AP2540" s="481">
        <f>(Infected!AQ360+Infected!AQ566+Infected!AQ772+Infected!AQ978+Infected!AQ1184+Infected!AQ1390+Infected!AQ1596)*(VLOOKUP($D2540,Decrements!$B$2183:$V$2188,AP$2349)-VLOOKUP($D2540,$B$2225:$V$2230,AP$2349))/4</f>
        <v>2.4286619604222553E-4</v>
      </c>
      <c r="AQ2540" s="481">
        <f>(Infected!AR360+Infected!AR566+Infected!AR772+Infected!AR978+Infected!AR1184+Infected!AR1390+Infected!AR1596)*(VLOOKUP($D2540,Decrements!$B$2183:$V$2188,AQ$2349)-VLOOKUP($D2540,$B$2225:$V$2230,AQ$2349))/4</f>
        <v>2.4843792591619008E-4</v>
      </c>
      <c r="AR2540" s="481">
        <f>(Infected!AS360+Infected!AS566+Infected!AS772+Infected!AS978+Infected!AS1184+Infected!AS1390+Infected!AS1596)*(VLOOKUP($D2540,Decrements!$B$2183:$V$2188,AR$2349)-VLOOKUP($D2540,$B$2225:$V$2230,AR$2349))/4</f>
        <v>2.5361657541629861E-4</v>
      </c>
      <c r="AS2540" s="481">
        <f>(Infected!AT360+Infected!AT566+Infected!AT772+Infected!AT978+Infected!AT1184+Infected!AT1390+Infected!AT1596)*(VLOOKUP($D2540,Decrements!$B$2183:$V$2188,AS$2349)-VLOOKUP($D2540,$B$2225:$V$2230,AS$2349))/4</f>
        <v>2.5846820589348578E-4</v>
      </c>
      <c r="AT2540" s="481">
        <f>(Infected!AU360+Infected!AU566+Infected!AU772+Infected!AU978+Infected!AU1184+Infected!AU1390+Infected!AU1596)*(VLOOKUP($D2540,Decrements!$B$2183:$V$2188,AT$2349)-VLOOKUP($D2540,$B$2225:$V$2230,AT$2349))/4</f>
        <v>2.6303223119216742E-4</v>
      </c>
      <c r="AU2540" s="481">
        <f>(Infected!AV360+Infected!AV566+Infected!AV772+Infected!AV978+Infected!AV1184+Infected!AV1390+Infected!AV1596)*(VLOOKUP($D2540,Decrements!$B$2183:$V$2188,AU$2349)-VLOOKUP($D2540,$B$2225:$V$2230,AU$2349))/4</f>
        <v>2.6734655163858633E-4</v>
      </c>
      <c r="AV2540" s="481">
        <f>(Infected!AW360+Infected!AW566+Infected!AW772+Infected!AW978+Infected!AW1184+Infected!AW1390+Infected!AW1596)*(VLOOKUP($D2540,Decrements!$B$2183:$V$2188,AV$2349)-VLOOKUP($D2540,$B$2225:$V$2230,AV$2349))/4</f>
        <v>2.7144383408908281E-4</v>
      </c>
      <c r="AW2540" s="481">
        <f>(Infected!AX360+Infected!AX566+Infected!AX772+Infected!AX978+Infected!AX1184+Infected!AX1390+Infected!AX1596)*(VLOOKUP($D2540,Decrements!$B$2183:$V$2188,AW$2349)-VLOOKUP($D2540,$B$2225:$V$2230,AW$2349))/4</f>
        <v>2.753531710690168E-4</v>
      </c>
      <c r="AX2540" s="481">
        <f>(Infected!AY360+Infected!AY566+Infected!AY772+Infected!AY978+Infected!AY1184+Infected!AY1390+Infected!AY1596)*(VLOOKUP($D2540,Decrements!$B$2183:$V$2188,AX$2349)-VLOOKUP($D2540,$B$2225:$V$2230,AX$2349))/4</f>
        <v>2.790962219899806E-4</v>
      </c>
      <c r="AY2540" s="481">
        <f>(Infected!AZ360+Infected!AZ566+Infected!AZ772+Infected!AZ978+Infected!AZ1184+Infected!AZ1390+Infected!AZ1596)*(VLOOKUP($D2540,Decrements!$B$2183:$V$2188,AY$2349)-VLOOKUP($D2540,$B$2225:$V$2230,AY$2349))/4</f>
        <v>2.8269214783129698E-4</v>
      </c>
      <c r="AZ2540" s="481">
        <f>(Infected!BA360+Infected!BA566+Infected!BA772+Infected!BA978+Infected!BA1184+Infected!BA1390+Infected!BA1596)*(VLOOKUP($D2540,Decrements!$B$2183:$V$2188,AZ$2349)-VLOOKUP($D2540,$B$2225:$V$2230,AZ$2349))/4</f>
        <v>2.8615697734257409E-4</v>
      </c>
      <c r="BA2540" s="481">
        <f>(Infected!BB360+Infected!BB566+Infected!BB772+Infected!BB978+Infected!BB1184+Infected!BB1390+Infected!BB1596)*(VLOOKUP($D2540,Decrements!$B$2183:$V$2188,BA$2349)-VLOOKUP($D2540,$B$2225:$V$2230,BA$2349))/4</f>
        <v>2.8950589844207027E-4</v>
      </c>
      <c r="BB2540" s="481">
        <f>(Infected!BC360+Infected!BC566+Infected!BC772+Infected!BC978+Infected!BC1184+Infected!BC1390+Infected!BC1596)*(VLOOKUP($D2540,Decrements!$B$2183:$V$2188,BB$2349)-VLOOKUP($D2540,$B$2225:$V$2230,BB$2349))/4</f>
        <v>2.9274864629821862E-4</v>
      </c>
      <c r="BC2540" s="481">
        <f>(Infected!BD360+Infected!BD566+Infected!BD772+Infected!BD978+Infected!BD1184+Infected!BD1390+Infected!BD1596)*(VLOOKUP($D2540,Decrements!$B$2183:$V$2188,BC$2349)-VLOOKUP($D2540,$B$2225:$V$2230,BC$2349))/4</f>
        <v>2.9589689278894995E-4</v>
      </c>
      <c r="BD2540" s="481">
        <f>(Infected!BE360+Infected!BE566+Infected!BE772+Infected!BE978+Infected!BE1184+Infected!BE1390+Infected!BE1596)*(VLOOKUP($D2540,Decrements!$B$2183:$V$2188,BD$2349)-VLOOKUP($D2540,$B$2225:$V$2230,BD$2349))/4</f>
        <v>2.9896123766222859E-4</v>
      </c>
      <c r="BE2540" s="481">
        <f>(Infected!BF360+Infected!BF566+Infected!BF772+Infected!BF978+Infected!BF1184+Infected!BF1390+Infected!BF1596)*(VLOOKUP($D2540,Decrements!$B$2183:$V$2188,BE$2349)-VLOOKUP($D2540,$B$2225:$V$2230,BE$2349))/4</f>
        <v>3.0195310995178508E-4</v>
      </c>
      <c r="BF2540" s="481">
        <f>(Infected!BG360+Infected!BG566+Infected!BG772+Infected!BG978+Infected!BG1184+Infected!BG1390+Infected!BG1596)*(VLOOKUP($D2540,Decrements!$B$2183:$V$2188,BF$2349)-VLOOKUP($D2540,$B$2225:$V$2230,BF$2349))/4</f>
        <v>3.0488054268475509E-4</v>
      </c>
      <c r="BG2540" s="481">
        <f>(Infected!BH360+Infected!BH566+Infected!BH772+Infected!BH978+Infected!BH1184+Infected!BH1390+Infected!BH1596)*(VLOOKUP($D2540,Decrements!$B$2183:$V$2188,BG$2349)-VLOOKUP($D2540,$B$2225:$V$2230,BG$2349))/4</f>
        <v>3.077523171333336E-4</v>
      </c>
      <c r="BH2540" s="481">
        <f>(Infected!BI360+Infected!BI566+Infected!BI772+Infected!BI978+Infected!BI1184+Infected!BI1390+Infected!BI1596)*(VLOOKUP($D2540,Decrements!$B$2183:$V$2188,BH$2349)-VLOOKUP($D2540,$B$2225:$V$2230,BH$2349))/4</f>
        <v>3.1057667395399858E-4</v>
      </c>
      <c r="BI2540" s="481">
        <f>(Infected!BJ360+Infected!BJ566+Infected!BJ772+Infected!BJ978+Infected!BJ1184+Infected!BJ1390+Infected!BJ1596)*(VLOOKUP($D2540,Decrements!$B$2183:$V$2188,BI$2349)-VLOOKUP($D2540,$B$2225:$V$2230,BI$2349))/4</f>
        <v>3.1336291501685859E-4</v>
      </c>
      <c r="BJ2540" s="481">
        <f>(Infected!BK360+Infected!BK566+Infected!BK772+Infected!BK978+Infected!BK1184+Infected!BK1390+Infected!BK1596)*(VLOOKUP($D2540,Decrements!$B$2183:$V$2188,BJ$2349)-VLOOKUP($D2540,$B$2225:$V$2230,BJ$2349))/4</f>
        <v>3.161172517585684E-4</v>
      </c>
      <c r="BK2540" s="481">
        <f>(Infected!BL360+Infected!BL566+Infected!BL772+Infected!BL978+Infected!BL1184+Infected!BL1390+Infected!BL1596)*(VLOOKUP($D2540,Decrements!$B$2183:$V$2188,BK$2349)-VLOOKUP($D2540,$B$2225:$V$2230,BK$2349))/4</f>
        <v>3.1884676992271615E-4</v>
      </c>
      <c r="BL2540" s="481">
        <f>(Infected!BM360+Infected!BM566+Infected!BM772+Infected!BM978+Infected!BM1184+Infected!BM1390+Infected!BM1596)*(VLOOKUP($D2540,Decrements!$B$2183:$V$2188,BL$2349)-VLOOKUP($D2540,$B$2225:$V$2230,BL$2349))/4</f>
        <v>3.215580658239124E-4</v>
      </c>
      <c r="BM2540" s="481">
        <f>(Infected!BN360+Infected!BN566+Infected!BN772+Infected!BN978+Infected!BN1184+Infected!BN1390+Infected!BN1596)*(VLOOKUP($D2540,Decrements!$B$2183:$V$2188,BM$2349)-VLOOKUP($D2540,$B$2225:$V$2230,BM$2349))/4</f>
        <v>3.2425858897378078E-4</v>
      </c>
      <c r="BN2540" s="481">
        <f>(Infected!BO360+Infected!BO566+Infected!BO772+Infected!BO978+Infected!BO1184+Infected!BO1390+Infected!BO1596)*(VLOOKUP($D2540,Decrements!$B$2183:$V$2188,BN$2349)-VLOOKUP($D2540,$B$2225:$V$2230,BN$2349))/4</f>
        <v>3.26951163998427E-4</v>
      </c>
      <c r="BO2540" s="481">
        <f>(Infected!BP360+Infected!BP566+Infected!BP772+Infected!BP978+Infected!BP1184+Infected!BP1390+Infected!BP1596)*(VLOOKUP($D2540,Decrements!$B$2183:$V$2188,BO$2349)-VLOOKUP($D2540,$B$2225:$V$2230,BO$2349))/4</f>
        <v>3.2964155988039268E-4</v>
      </c>
      <c r="BP2540" s="481">
        <f>(Infected!BQ360+Infected!BQ566+Infected!BQ772+Infected!BQ978+Infected!BQ1184+Infected!BQ1390+Infected!BQ1596)*(VLOOKUP($D2540,Decrements!$B$2183:$V$2188,BP$2349)-VLOOKUP($D2540,$B$2225:$V$2230,BP$2349))/4</f>
        <v>3.323348940873861E-4</v>
      </c>
      <c r="BQ2540" s="481">
        <f>(Infected!BR360+Infected!BR566+Infected!BR772+Infected!BR978+Infected!BR1184+Infected!BR1390+Infected!BR1596)*(VLOOKUP($D2540,Decrements!$B$2183:$V$2188,BQ$2349)-VLOOKUP($D2540,$B$2225:$V$2230,BQ$2349))/4</f>
        <v>3.3503695364550949E-4</v>
      </c>
      <c r="BR2540" s="481">
        <f>(Infected!BS360+Infected!BS566+Infected!BS772+Infected!BS978+Infected!BS1184+Infected!BS1390+Infected!BS1596)*(VLOOKUP($D2540,Decrements!$B$2183:$V$2188,BR$2349)-VLOOKUP($D2540,$B$2225:$V$2230,BR$2349))/4</f>
        <v>3.3775100269133968E-4</v>
      </c>
      <c r="BS2540" s="481">
        <f>(Infected!BT360+Infected!BT566+Infected!BT772+Infected!BT978+Infected!BT1184+Infected!BT1390+Infected!BT1596)*(VLOOKUP($D2540,Decrements!$B$2183:$V$2188,BS$2349)-VLOOKUP($D2540,$B$2225:$V$2230,BS$2349))/4</f>
        <v>3.4048069766973415E-4</v>
      </c>
      <c r="BT2540" s="481">
        <f>(Infected!BU360+Infected!BU566+Infected!BU772+Infected!BU978+Infected!BU1184+Infected!BU1390+Infected!BU1596)*(VLOOKUP($D2540,Decrements!$B$2183:$V$2188,BT$2349)-VLOOKUP($D2540,$B$2225:$V$2230,BT$2349))/4</f>
        <v>3.4322929449534165E-4</v>
      </c>
      <c r="BU2540" s="481">
        <f>(Infected!BV360+Infected!BV566+Infected!BV772+Infected!BV978+Infected!BV1184+Infected!BV1390+Infected!BV1596)*(VLOOKUP($D2540,Decrements!$B$2183:$V$2188,BU$2349)-VLOOKUP($D2540,$B$2225:$V$2230,BU$2349))/4</f>
        <v>3.4600061531934198E-4</v>
      </c>
      <c r="BV2540" s="481">
        <f>(Infected!BW360+Infected!BW566+Infected!BW772+Infected!BW978+Infected!BW1184+Infected!BW1390+Infected!BW1596)*(VLOOKUP($D2540,Decrements!$B$2183:$V$2188,BV$2349)-VLOOKUP($D2540,$B$2225:$V$2230,BV$2349))/4</f>
        <v>3.4879666878026501E-4</v>
      </c>
      <c r="BW2540" s="481">
        <f>(Infected!BX360+Infected!BX566+Infected!BX772+Infected!BX978+Infected!BX1184+Infected!BX1390+Infected!BX1596)*(VLOOKUP($D2540,Decrements!$B$2183:$V$2188,BW$2349)-VLOOKUP($D2540,$B$2225:$V$2230,BW$2349))/4</f>
        <v>3.5161989242716885E-4</v>
      </c>
      <c r="BX2540" s="481">
        <f>(Infected!BY360+Infected!BY566+Infected!BY772+Infected!BY978+Infected!BY1184+Infected!BY1390+Infected!BY1596)*(VLOOKUP($D2540,Decrements!$B$2183:$V$2188,BX$2349)-VLOOKUP($D2540,$B$2225:$V$2230,BX$2349))/4</f>
        <v>3.5447243089869708E-4</v>
      </c>
      <c r="BY2540" s="481">
        <f>(Infected!BZ360+Infected!BZ566+Infected!BZ772+Infected!BZ978+Infected!BZ1184+Infected!BZ1390+Infected!BZ1596)*(VLOOKUP($D2540,Decrements!$B$2183:$V$2188,BY$2349)-VLOOKUP($D2540,$B$2225:$V$2230,BY$2349))/4</f>
        <v>3.5735679000979545E-4</v>
      </c>
      <c r="BZ2540" s="481">
        <f>(Infected!CA360+Infected!CA566+Infected!CA772+Infected!CA978+Infected!CA1184+Infected!CA1390+Infected!CA1596)*(VLOOKUP($D2540,Decrements!$B$2183:$V$2188,BZ$2349)-VLOOKUP($D2540,$B$2225:$V$2230,BZ$2349))/4</f>
        <v>3.6027409924214976E-4</v>
      </c>
      <c r="CA2540" s="481">
        <f>(Infected!CB360+Infected!CB566+Infected!CB772+Infected!CB978+Infected!CB1184+Infected!CB1390+Infected!CB1596)*(VLOOKUP($D2540,Decrements!$B$2183:$V$2188,CA$2349)-VLOOKUP($D2540,$B$2225:$V$2230,CA$2349))/4</f>
        <v>3.6322576927096177E-4</v>
      </c>
      <c r="CB2540" s="481">
        <f>(Infected!CC360+Infected!CC566+Infected!CC772+Infected!CC978+Infected!CC1184+Infected!CC1390+Infected!CC1596)*(VLOOKUP($D2540,Decrements!$B$2183:$V$2188,CB$2349)-VLOOKUP($D2540,$B$2225:$V$2230,CB$2349))/4</f>
        <v>3.6621296283188777E-4</v>
      </c>
      <c r="CC2540" s="481">
        <f>(Infected!CD360+Infected!CD566+Infected!CD772+Infected!CD978+Infected!CD1184+Infected!CD1390+Infected!CD1596)*(VLOOKUP($D2540,Decrements!$B$2183:$V$2188,CC$2349)-VLOOKUP($D2540,$B$2225:$V$2230,CC$2349))/4</f>
        <v>3.6923704484401936E-4</v>
      </c>
      <c r="CD2540" s="481">
        <f>(Infected!CE360+Infected!CE566+Infected!CE772+Infected!CE978+Infected!CE1184+Infected!CE1390+Infected!CE1596)*(VLOOKUP($D2540,Decrements!$B$2183:$V$2188,CD$2349)-VLOOKUP($D2540,$B$2225:$V$2230,CD$2349))/4</f>
        <v>3.7229843882221784E-4</v>
      </c>
      <c r="CE2540" s="481">
        <f>(Infected!CF360+Infected!CF566+Infected!CF772+Infected!CF978+Infected!CF1184+Infected!CF1390+Infected!CF1596)*(VLOOKUP($D2540,Decrements!$B$2183:$V$2188,CE$2349)-VLOOKUP($D2540,$B$2225:$V$2230,CE$2349))/4</f>
        <v>3.7539774582684773E-4</v>
      </c>
      <c r="CF2540" s="481">
        <f>(Infected!CG360+Infected!CG566+Infected!CG772+Infected!CG978+Infected!CG1184+Infected!CG1390+Infected!CG1596)*(VLOOKUP($D2540,Decrements!$B$2183:$V$2188,CF$2349)-VLOOKUP($D2540,$B$2225:$V$2230,CF$2349))/4</f>
        <v>3.7853539324323647E-4</v>
      </c>
      <c r="CG2540" s="481">
        <f>(Infected!CH360+Infected!CH566+Infected!CH772+Infected!CH978+Infected!CH1184+Infected!CH1390+Infected!CH1596)*(VLOOKUP($D2540,Decrements!$B$2183:$V$2188,CG$2349)-VLOOKUP($D2540,$B$2225:$V$2230,CG$2349))/4</f>
        <v>3.8171190461898407E-4</v>
      </c>
      <c r="CH2540" s="481">
        <f>(Infected!CI360+Infected!CI566+Infected!CI772+Infected!CI978+Infected!CI1184+Infected!CI1390+Infected!CI1596)*(VLOOKUP($D2540,Decrements!$B$2183:$V$2188,CH$2349)-VLOOKUP($D2540,$B$2225:$V$2230,CH$2349))/4</f>
        <v>3.8492723998262917E-4</v>
      </c>
      <c r="CI2540" s="481">
        <f>(Infected!CJ360+Infected!CJ566+Infected!CJ772+Infected!CJ978+Infected!CJ1184+Infected!CJ1390+Infected!CJ1596)*(VLOOKUP($D2540,Decrements!$B$2183:$V$2188,CI$2349)-VLOOKUP($D2540,$B$2225:$V$2230,CI$2349))/4</f>
        <v>3.8818144928457339E-4</v>
      </c>
    </row>
    <row r="2541" spans="2:87" s="489" customFormat="1">
      <c r="B2541" s="490">
        <v>3</v>
      </c>
      <c r="C2541" s="490">
        <v>2</v>
      </c>
      <c r="D2541" s="490">
        <v>3</v>
      </c>
      <c r="E2541" s="490">
        <v>323</v>
      </c>
      <c r="F2541" s="491"/>
      <c r="G2541" s="490">
        <f>Infected!I2445+Infected!I2651</f>
        <v>0</v>
      </c>
      <c r="H2541" s="481">
        <f>(Infected!I361+Infected!I567+Infected!I773+Infected!I979+Infected!I1185+Infected!I1391+Infected!I1597)*(VLOOKUP($D2541,Decrements!$B$2183:$V$2188,H$2349)-VLOOKUP($D2541,$B$2225:$V$2230,H$2349))/4</f>
        <v>3.2952281849264167E-4</v>
      </c>
      <c r="I2541" s="481">
        <f>(Infected!J361+Infected!J567+Infected!J773+Infected!J979+Infected!J1185+Infected!J1391+Infected!J1597)*(VLOOKUP($D2541,Decrements!$B$2183:$V$2188,I$2349)-VLOOKUP($D2541,$B$2225:$V$2230,I$2349))/4</f>
        <v>1.3589154420525005E-3</v>
      </c>
      <c r="J2541" s="481">
        <f>(Infected!K361+Infected!K567+Infected!K773+Infected!K979+Infected!K1185+Infected!K1391+Infected!K1597)*(VLOOKUP($D2541,Decrements!$B$2183:$V$2188,J$2349)-VLOOKUP($D2541,$B$2225:$V$2230,J$2349))/4</f>
        <v>3.0282147135954804E-3</v>
      </c>
      <c r="K2541" s="481">
        <f>(Infected!L361+Infected!L567+Infected!L773+Infected!L979+Infected!L1185+Infected!L1391+Infected!L1597)*(VLOOKUP($D2541,Decrements!$B$2183:$V$2188,K$2349)-VLOOKUP($D2541,$B$2225:$V$2230,K$2349))/4</f>
        <v>5.0507291062846741E-3</v>
      </c>
      <c r="L2541" s="481">
        <f>(Infected!M361+Infected!M567+Infected!M773+Infected!M979+Infected!M1185+Infected!M1391+Infected!M1597)*(VLOOKUP($D2541,Decrements!$B$2183:$V$2188,L$2349)-VLOOKUP($D2541,$B$2225:$V$2230,L$2349))/4</f>
        <v>7.1744086492964172E-3</v>
      </c>
      <c r="M2541" s="481">
        <f>(Infected!N361+Infected!N567+Infected!N773+Infected!N979+Infected!N1185+Infected!N1391+Infected!N1597)*(VLOOKUP($D2541,Decrements!$B$2183:$V$2188,M$2349)-VLOOKUP($D2541,$B$2225:$V$2230,M$2349))/4</f>
        <v>8.3132032508172488E-3</v>
      </c>
      <c r="N2541" s="481">
        <f>(Infected!O361+Infected!O567+Infected!O773+Infected!O979+Infected!O1185+Infected!O1391+Infected!O1597)*(VLOOKUP($D2541,Decrements!$B$2183:$V$2188,N$2349)-VLOOKUP($D2541,$B$2225:$V$2230,N$2349))/4</f>
        <v>9.1770070777176336E-3</v>
      </c>
      <c r="O2541" s="481">
        <f>(Infected!P361+Infected!P567+Infected!P773+Infected!P979+Infected!P1185+Infected!P1391+Infected!P1597)*(VLOOKUP($D2541,Decrements!$B$2183:$V$2188,O$2349)-VLOOKUP($D2541,$B$2225:$V$2230,O$2349))/4</f>
        <v>9.8388633610386883E-3</v>
      </c>
      <c r="P2541" s="481">
        <f>(Infected!Q361+Infected!Q567+Infected!Q773+Infected!Q979+Infected!Q1185+Infected!Q1391+Infected!Q1597)*(VLOOKUP($D2541,Decrements!$B$2183:$V$2188,P$2349)-VLOOKUP($D2541,$B$2225:$V$2230,P$2349))/4</f>
        <v>1.0385868610808015E-2</v>
      </c>
      <c r="Q2541" s="481">
        <f>(Infected!R361+Infected!R567+Infected!R773+Infected!R979+Infected!R1185+Infected!R1391+Infected!R1597)*(VLOOKUP($D2541,Decrements!$B$2183:$V$2188,Q$2349)-VLOOKUP($D2541,$B$2225:$V$2230,Q$2349))/4</f>
        <v>1.0101948152388412E-2</v>
      </c>
      <c r="R2541" s="481">
        <f>(Infected!S361+Infected!S567+Infected!S773+Infected!S979+Infected!S1185+Infected!S1391+Infected!S1597)*(VLOOKUP($D2541,Decrements!$B$2183:$V$2188,R$2349)-VLOOKUP($D2541,$B$2225:$V$2230,R$2349))/4</f>
        <v>9.6577768867193801E-3</v>
      </c>
      <c r="S2541" s="481">
        <f>(Infected!T361+Infected!T567+Infected!T773+Infected!T979+Infected!T1185+Infected!T1391+Infected!T1597)*(VLOOKUP($D2541,Decrements!$B$2183:$V$2188,S$2349)-VLOOKUP($D2541,$B$2225:$V$2230,S$2349))/4</f>
        <v>9.1878941270363418E-3</v>
      </c>
      <c r="T2541" s="481">
        <f>(Infected!U361+Infected!U567+Infected!U773+Infected!U979+Infected!U1185+Infected!U1391+Infected!U1597)*(VLOOKUP($D2541,Decrements!$B$2183:$V$2188,T$2349)-VLOOKUP($D2541,$B$2225:$V$2230,T$2349))/4</f>
        <v>8.7718731703909647E-3</v>
      </c>
      <c r="U2541" s="481">
        <f>(Infected!V361+Infected!V567+Infected!V773+Infected!V979+Infected!V1185+Infected!V1391+Infected!V1597)*(VLOOKUP($D2541,Decrements!$B$2183:$V$2188,U$2349)-VLOOKUP($D2541,$B$2225:$V$2230,U$2349))/4</f>
        <v>7.6553162619392425E-3</v>
      </c>
      <c r="V2541" s="481">
        <f>(Infected!W361+Infected!W567+Infected!W773+Infected!W979+Infected!W1185+Infected!W1391+Infected!W1597)*(VLOOKUP($D2541,Decrements!$B$2183:$V$2188,V$2349)-VLOOKUP($D2541,$B$2225:$V$2230,V$2349))/4</f>
        <v>6.6320397036856811E-3</v>
      </c>
      <c r="W2541" s="481">
        <f>(Infected!X361+Infected!X567+Infected!X773+Infected!X979+Infected!X1185+Infected!X1391+Infected!X1597)*(VLOOKUP($D2541,Decrements!$B$2183:$V$2188,W$2349)-VLOOKUP($D2541,$B$2225:$V$2230,W$2349))/4</f>
        <v>5.7649895266445031E-3</v>
      </c>
      <c r="X2541" s="481">
        <f>(Infected!Y361+Infected!Y567+Infected!Y773+Infected!Y979+Infected!Y1185+Infected!Y1391+Infected!Y1597)*(VLOOKUP($D2541,Decrements!$B$2183:$V$2188,X$2349)-VLOOKUP($D2541,$B$2225:$V$2230,X$2349))/4</f>
        <v>5.0862853954258365E-3</v>
      </c>
      <c r="Y2541" s="481">
        <f>(Infected!Z361+Infected!Z567+Infected!Z773+Infected!Z979+Infected!Z1185+Infected!Z1391+Infected!Z1597)*(VLOOKUP($D2541,Decrements!$B$2183:$V$2188,Y$2349)-VLOOKUP($D2541,$B$2225:$V$2230,Y$2349))/4</f>
        <v>4.6073157663262324E-3</v>
      </c>
      <c r="Z2541" s="481">
        <f>(Infected!AA361+Infected!AA567+Infected!AA773+Infected!AA979+Infected!AA1185+Infected!AA1391+Infected!AA1597)*(VLOOKUP($D2541,Decrements!$B$2183:$V$2188,Z$2349)-VLOOKUP($D2541,$B$2225:$V$2230,Z$2349))/4</f>
        <v>4.2650185601741872E-3</v>
      </c>
      <c r="AA2541" s="481">
        <f>(Infected!AB361+Infected!AB567+Infected!AB773+Infected!AB979+Infected!AB1185+Infected!AB1391+Infected!AB1597)*(VLOOKUP($D2541,Decrements!$B$2183:$V$2188,AA$2349)-VLOOKUP($D2541,$B$2225:$V$2230,AA$2349))/4</f>
        <v>4.0359189178144472E-3</v>
      </c>
      <c r="AB2541" s="481">
        <f>(Infected!AC361+Infected!AC567+Infected!AC773+Infected!AC979+Infected!AC1185+Infected!AC1391+Infected!AC1597)*(VLOOKUP($D2541,Decrements!$B$2183:$V$2188,AB$2349)-VLOOKUP($D2541,$B$2225:$V$2230,AB$2349))/4</f>
        <v>3.8913370622736579E-3</v>
      </c>
      <c r="AC2541" s="481">
        <f>(Infected!AD361+Infected!AD567+Infected!AD773+Infected!AD979+Infected!AD1185+Infected!AD1391+Infected!AD1597)*(VLOOKUP($D2541,Decrements!$B$2183:$V$2188,AC$2349)-VLOOKUP($D2541,$B$2225:$V$2230,AC$2349))/4</f>
        <v>3.8503769408544317E-3</v>
      </c>
      <c r="AD2541" s="481">
        <f>(Infected!AE361+Infected!AE567+Infected!AE773+Infected!AE979+Infected!AE1185+Infected!AE1391+Infected!AE1597)*(VLOOKUP($D2541,Decrements!$B$2183:$V$2188,AD$2349)-VLOOKUP($D2541,$B$2225:$V$2230,AD$2349))/4</f>
        <v>3.8913337558616101E-3</v>
      </c>
      <c r="AE2541" s="481">
        <f>(Infected!AF361+Infected!AF567+Infected!AF773+Infected!AF979+Infected!AF1185+Infected!AF1391+Infected!AF1597)*(VLOOKUP($D2541,Decrements!$B$2183:$V$2188,AE$2349)-VLOOKUP($D2541,$B$2225:$V$2230,AE$2349))/4</f>
        <v>3.9642771590018182E-3</v>
      </c>
      <c r="AF2541" s="481">
        <f>(Infected!AG361+Infected!AG567+Infected!AG773+Infected!AG979+Infected!AG1185+Infected!AG1391+Infected!AG1597)*(VLOOKUP($D2541,Decrements!$B$2183:$V$2188,AF$2349)-VLOOKUP($D2541,$B$2225:$V$2230,AF$2349))/4</f>
        <v>4.0592624440318652E-3</v>
      </c>
      <c r="AG2541" s="481">
        <f>(Infected!AH361+Infected!AH567+Infected!AH773+Infected!AH979+Infected!AH1185+Infected!AH1391+Infected!AH1597)*(VLOOKUP($D2541,Decrements!$B$2183:$V$2188,AG$2349)-VLOOKUP($D2541,$B$2225:$V$2230,AG$2349))/4</f>
        <v>4.1988903161677945E-3</v>
      </c>
      <c r="AH2541" s="481">
        <f>(Infected!AI361+Infected!AI567+Infected!AI773+Infected!AI979+Infected!AI1185+Infected!AI1391+Infected!AI1597)*(VLOOKUP($D2541,Decrements!$B$2183:$V$2188,AH$2349)-VLOOKUP($D2541,$B$2225:$V$2230,AH$2349))/4</f>
        <v>4.4295997105732229E-3</v>
      </c>
      <c r="AI2541" s="481">
        <f>(Infected!AJ361+Infected!AJ567+Infected!AJ773+Infected!AJ979+Infected!AJ1185+Infected!AJ1391+Infected!AJ1597)*(VLOOKUP($D2541,Decrements!$B$2183:$V$2188,AI$2349)-VLOOKUP($D2541,$B$2225:$V$2230,AI$2349))/4</f>
        <v>4.6618295666856361E-3</v>
      </c>
      <c r="AJ2541" s="481">
        <f>(Infected!AK361+Infected!AK567+Infected!AK773+Infected!AK979+Infected!AK1185+Infected!AK1391+Infected!AK1597)*(VLOOKUP($D2541,Decrements!$B$2183:$V$2188,AJ$2349)-VLOOKUP($D2541,$B$2225:$V$2230,AJ$2349))/4</f>
        <v>4.8827635926584631E-3</v>
      </c>
      <c r="AK2541" s="481">
        <f>(Infected!AL361+Infected!AL567+Infected!AL773+Infected!AL979+Infected!AL1185+Infected!AL1391+Infected!AL1597)*(VLOOKUP($D2541,Decrements!$B$2183:$V$2188,AK$2349)-VLOOKUP($D2541,$B$2225:$V$2230,AK$2349))/4</f>
        <v>5.10463368460678E-3</v>
      </c>
      <c r="AL2541" s="481">
        <f>(Infected!AM361+Infected!AM567+Infected!AM773+Infected!AM979+Infected!AM1185+Infected!AM1391+Infected!AM1597)*(VLOOKUP($D2541,Decrements!$B$2183:$V$2188,AL$2349)-VLOOKUP($D2541,$B$2225:$V$2230,AL$2349))/4</f>
        <v>5.3453862568348309E-3</v>
      </c>
      <c r="AM2541" s="481">
        <f>(Infected!AN361+Infected!AN567+Infected!AN773+Infected!AN979+Infected!AN1185+Infected!AN1391+Infected!AN1597)*(VLOOKUP($D2541,Decrements!$B$2183:$V$2188,AM$2349)-VLOOKUP($D2541,$B$2225:$V$2230,AM$2349))/4</f>
        <v>5.5743161327346516E-3</v>
      </c>
      <c r="AN2541" s="481">
        <f>(Infected!AO361+Infected!AO567+Infected!AO773+Infected!AO979+Infected!AO1185+Infected!AO1391+Infected!AO1597)*(VLOOKUP($D2541,Decrements!$B$2183:$V$2188,AN$2349)-VLOOKUP($D2541,$B$2225:$V$2230,AN$2349))/4</f>
        <v>5.7881730095577484E-3</v>
      </c>
      <c r="AO2541" s="481">
        <f>(Infected!AP361+Infected!AP567+Infected!AP773+Infected!AP979+Infected!AP1185+Infected!AP1391+Infected!AP1597)*(VLOOKUP($D2541,Decrements!$B$2183:$V$2188,AO$2349)-VLOOKUP($D2541,$B$2225:$V$2230,AO$2349))/4</f>
        <v>5.9874504293198558E-3</v>
      </c>
      <c r="AP2541" s="481">
        <f>(Infected!AQ361+Infected!AQ567+Infected!AQ773+Infected!AQ979+Infected!AQ1185+Infected!AQ1391+Infected!AQ1597)*(VLOOKUP($D2541,Decrements!$B$2183:$V$2188,AP$2349)-VLOOKUP($D2541,$B$2225:$V$2230,AP$2349))/4</f>
        <v>6.1650181597191394E-3</v>
      </c>
      <c r="AQ2541" s="481">
        <f>(Infected!AR361+Infected!AR567+Infected!AR773+Infected!AR979+Infected!AR1185+Infected!AR1391+Infected!AR1597)*(VLOOKUP($D2541,Decrements!$B$2183:$V$2188,AQ$2349)-VLOOKUP($D2541,$B$2225:$V$2230,AQ$2349))/4</f>
        <v>6.3283199214705316E-3</v>
      </c>
      <c r="AR2541" s="481">
        <f>(Infected!AS361+Infected!AS567+Infected!AS773+Infected!AS979+Infected!AS1185+Infected!AS1391+Infected!AS1597)*(VLOOKUP($D2541,Decrements!$B$2183:$V$2188,AR$2349)-VLOOKUP($D2541,$B$2225:$V$2230,AR$2349))/4</f>
        <v>6.4814664602828569E-3</v>
      </c>
      <c r="AS2541" s="481">
        <f>(Infected!AT361+Infected!AT567+Infected!AT773+Infected!AT979+Infected!AT1185+Infected!AT1391+Infected!AT1597)*(VLOOKUP($D2541,Decrements!$B$2183:$V$2188,AS$2349)-VLOOKUP($D2541,$B$2225:$V$2230,AS$2349))/4</f>
        <v>6.6262519916612727E-3</v>
      </c>
      <c r="AT2541" s="481">
        <f>(Infected!AU361+Infected!AU567+Infected!AU773+Infected!AU979+Infected!AU1185+Infected!AU1391+Infected!AU1597)*(VLOOKUP($D2541,Decrements!$B$2183:$V$2188,AT$2349)-VLOOKUP($D2541,$B$2225:$V$2230,AT$2349))/4</f>
        <v>6.7635393150202719E-3</v>
      </c>
      <c r="AU2541" s="481">
        <f>(Infected!AV361+Infected!AV567+Infected!AV773+Infected!AV979+Infected!AV1185+Infected!AV1391+Infected!AV1597)*(VLOOKUP($D2541,Decrements!$B$2183:$V$2188,AU$2349)-VLOOKUP($D2541,$B$2225:$V$2230,AU$2349))/4</f>
        <v>6.8941323872893584E-3</v>
      </c>
      <c r="AV2541" s="481">
        <f>(Infected!AW361+Infected!AW567+Infected!AW773+Infected!AW979+Infected!AW1185+Infected!AW1391+Infected!AW1597)*(VLOOKUP($D2541,Decrements!$B$2183:$V$2188,AV$2349)-VLOOKUP($D2541,$B$2225:$V$2230,AV$2349))/4</f>
        <v>7.0187203691776364E-3</v>
      </c>
      <c r="AW2541" s="481">
        <f>(Infected!AX361+Infected!AX567+Infected!AX773+Infected!AX979+Infected!AX1185+Infected!AX1391+Infected!AX1597)*(VLOOKUP($D2541,Decrements!$B$2183:$V$2188,AW$2349)-VLOOKUP($D2541,$B$2225:$V$2230,AW$2349))/4</f>
        <v>7.1379183409438071E-3</v>
      </c>
      <c r="AX2541" s="481">
        <f>(Infected!AY361+Infected!AY567+Infected!AY773+Infected!AY979+Infected!AY1185+Infected!AY1391+Infected!AY1597)*(VLOOKUP($D2541,Decrements!$B$2183:$V$2188,AX$2349)-VLOOKUP($D2541,$B$2225:$V$2230,AX$2349))/4</f>
        <v>7.2521613629145856E-3</v>
      </c>
      <c r="AY2541" s="481">
        <f>(Infected!AZ361+Infected!AZ567+Infected!AZ773+Infected!AZ979+Infected!AZ1185+Infected!AZ1391+Infected!AZ1597)*(VLOOKUP($D2541,Decrements!$B$2183:$V$2188,AY$2349)-VLOOKUP($D2541,$B$2225:$V$2230,AY$2349))/4</f>
        <v>7.3618327511613853E-3</v>
      </c>
      <c r="AZ2541" s="481">
        <f>(Infected!BA361+Infected!BA567+Infected!BA773+Infected!BA979+Infected!BA1185+Infected!BA1391+Infected!BA1597)*(VLOOKUP($D2541,Decrements!$B$2183:$V$2188,AZ$2349)-VLOOKUP($D2541,$B$2225:$V$2230,AZ$2349))/4</f>
        <v>7.4672478485096651E-3</v>
      </c>
      <c r="BA2541" s="481">
        <f>(Infected!BB361+Infected!BB567+Infected!BB773+Infected!BB979+Infected!BB1185+Infected!BB1391+Infected!BB1597)*(VLOOKUP($D2541,Decrements!$B$2183:$V$2188,BA$2349)-VLOOKUP($D2541,$B$2225:$V$2230,BA$2349))/4</f>
        <v>7.5687145561441896E-3</v>
      </c>
      <c r="BB2541" s="481">
        <f>(Infected!BC361+Infected!BC567+Infected!BC773+Infected!BC979+Infected!BC1185+Infected!BC1391+Infected!BC1597)*(VLOOKUP($D2541,Decrements!$B$2183:$V$2188,BB$2349)-VLOOKUP($D2541,$B$2225:$V$2230,BB$2349))/4</f>
        <v>7.6664101756896219E-3</v>
      </c>
      <c r="BC2541" s="481">
        <f>(Infected!BD361+Infected!BD567+Infected!BD773+Infected!BD979+Infected!BD1185+Infected!BD1391+Infected!BD1597)*(VLOOKUP($D2541,Decrements!$B$2183:$V$2188,BC$2349)-VLOOKUP($D2541,$B$2225:$V$2230,BC$2349))/4</f>
        <v>7.7605763511363127E-3</v>
      </c>
      <c r="BD2541" s="481">
        <f>(Infected!BE361+Infected!BE567+Infected!BE773+Infected!BE979+Infected!BE1185+Infected!BE1391+Infected!BE1597)*(VLOOKUP($D2541,Decrements!$B$2183:$V$2188,BD$2349)-VLOOKUP($D2541,$B$2225:$V$2230,BD$2349))/4</f>
        <v>7.851438647692598E-3</v>
      </c>
      <c r="BE2541" s="481">
        <f>(Infected!BF361+Infected!BF567+Infected!BF773+Infected!BF979+Infected!BF1185+Infected!BF1391+Infected!BF1597)*(VLOOKUP($D2541,Decrements!$B$2183:$V$2188,BE$2349)-VLOOKUP($D2541,$B$2225:$V$2230,BE$2349))/4</f>
        <v>7.9392559854847122E-3</v>
      </c>
      <c r="BF2541" s="481">
        <f>(Infected!BG361+Infected!BG567+Infected!BG773+Infected!BG979+Infected!BG1185+Infected!BG1391+Infected!BG1597)*(VLOOKUP($D2541,Decrements!$B$2183:$V$2188,BF$2349)-VLOOKUP($D2541,$B$2225:$V$2230,BF$2349))/4</f>
        <v>8.0242061705089514E-3</v>
      </c>
      <c r="BG2541" s="481">
        <f>(Infected!BH361+Infected!BH567+Infected!BH773+Infected!BH979+Infected!BH1185+Infected!BH1391+Infected!BH1597)*(VLOOKUP($D2541,Decrements!$B$2183:$V$2188,BG$2349)-VLOOKUP($D2541,$B$2225:$V$2230,BG$2349))/4</f>
        <v>8.1064954585928703E-3</v>
      </c>
      <c r="BH2541" s="481">
        <f>(Infected!BI361+Infected!BI567+Infected!BI773+Infected!BI979+Infected!BI1185+Infected!BI1391+Infected!BI1597)*(VLOOKUP($D2541,Decrements!$B$2183:$V$2188,BH$2349)-VLOOKUP($D2541,$B$2225:$V$2230,BH$2349))/4</f>
        <v>8.1863231398180865E-3</v>
      </c>
      <c r="BI2541" s="481">
        <f>(Infected!BJ361+Infected!BJ567+Infected!BJ773+Infected!BJ979+Infected!BJ1185+Infected!BJ1391+Infected!BJ1597)*(VLOOKUP($D2541,Decrements!$B$2183:$V$2188,BI$2349)-VLOOKUP($D2541,$B$2225:$V$2230,BI$2349))/4</f>
        <v>8.2639236351517518E-3</v>
      </c>
      <c r="BJ2541" s="481">
        <f>(Infected!BK361+Infected!BK567+Infected!BK773+Infected!BK979+Infected!BK1185+Infected!BK1391+Infected!BK1597)*(VLOOKUP($D2541,Decrements!$B$2183:$V$2188,BJ$2349)-VLOOKUP($D2541,$B$2225:$V$2230,BJ$2349))/4</f>
        <v>8.3394538842083057E-3</v>
      </c>
      <c r="BK2541" s="481">
        <f>(Infected!BL361+Infected!BL567+Infected!BL773+Infected!BL979+Infected!BL1185+Infected!BL1391+Infected!BL1597)*(VLOOKUP($D2541,Decrements!$B$2183:$V$2188,BK$2349)-VLOOKUP($D2541,$B$2225:$V$2230,BK$2349))/4</f>
        <v>8.413099216264602E-3</v>
      </c>
      <c r="BL2541" s="481">
        <f>(Infected!BM361+Infected!BM567+Infected!BM773+Infected!BM979+Infected!BM1185+Infected!BM1391+Infected!BM1597)*(VLOOKUP($D2541,Decrements!$B$2183:$V$2188,BL$2349)-VLOOKUP($D2541,$B$2225:$V$2230,BL$2349))/4</f>
        <v>8.4850360786180076E-3</v>
      </c>
      <c r="BM2541" s="481">
        <f>(Infected!BN361+Infected!BN567+Infected!BN773+Infected!BN979+Infected!BN1185+Infected!BN1391+Infected!BN1597)*(VLOOKUP($D2541,Decrements!$B$2183:$V$2188,BM$2349)-VLOOKUP($D2541,$B$2225:$V$2230,BM$2349))/4</f>
        <v>8.5554675785596435E-3</v>
      </c>
      <c r="BN2541" s="481">
        <f>(Infected!BO361+Infected!BO567+Infected!BO773+Infected!BO979+Infected!BO1185+Infected!BO1391+Infected!BO1597)*(VLOOKUP($D2541,Decrements!$B$2183:$V$2188,BN$2349)-VLOOKUP($D2541,$B$2225:$V$2230,BN$2349))/4</f>
        <v>8.6244749360527111E-3</v>
      </c>
      <c r="BO2541" s="481">
        <f>(Infected!BP361+Infected!BP567+Infected!BP773+Infected!BP979+Infected!BP1185+Infected!BP1391+Infected!BP1597)*(VLOOKUP($D2541,Decrements!$B$2183:$V$2188,BO$2349)-VLOOKUP($D2541,$B$2225:$V$2230,BO$2349))/4</f>
        <v>8.6922211164053558E-3</v>
      </c>
      <c r="BP2541" s="481">
        <f>(Infected!BQ361+Infected!BQ567+Infected!BQ773+Infected!BQ979+Infected!BQ1185+Infected!BQ1391+Infected!BQ1597)*(VLOOKUP($D2541,Decrements!$B$2183:$V$2188,BP$2349)-VLOOKUP($D2541,$B$2225:$V$2230,BP$2349))/4</f>
        <v>8.7588537891162017E-3</v>
      </c>
      <c r="BQ2541" s="481">
        <f>(Infected!BR361+Infected!BR567+Infected!BR773+Infected!BR979+Infected!BR1185+Infected!BR1391+Infected!BR1597)*(VLOOKUP($D2541,Decrements!$B$2183:$V$2188,BQ$2349)-VLOOKUP($D2541,$B$2225:$V$2230,BQ$2349))/4</f>
        <v>8.8245405528102252E-3</v>
      </c>
      <c r="BR2541" s="481">
        <f>(Infected!BS361+Infected!BS567+Infected!BS773+Infected!BS979+Infected!BS1185+Infected!BS1391+Infected!BS1597)*(VLOOKUP($D2541,Decrements!$B$2183:$V$2188,BR$2349)-VLOOKUP($D2541,$B$2225:$V$2230,BR$2349))/4</f>
        <v>8.8893822232683339E-3</v>
      </c>
      <c r="BS2541" s="481">
        <f>(Infected!BT361+Infected!BT567+Infected!BT773+Infected!BT979+Infected!BT1185+Infected!BT1391+Infected!BT1597)*(VLOOKUP($D2541,Decrements!$B$2183:$V$2188,BS$2349)-VLOOKUP($D2541,$B$2225:$V$2230,BS$2349))/4</f>
        <v>8.9534912283891401E-3</v>
      </c>
      <c r="BT2541" s="481">
        <f>(Infected!BU361+Infected!BU567+Infected!BU773+Infected!BU979+Infected!BU1185+Infected!BU1391+Infected!BU1597)*(VLOOKUP($D2541,Decrements!$B$2183:$V$2188,BT$2349)-VLOOKUP($D2541,$B$2225:$V$2230,BT$2349))/4</f>
        <v>9.0169699854378473E-3</v>
      </c>
      <c r="BU2541" s="481">
        <f>(Infected!BV361+Infected!BV567+Infected!BV773+Infected!BV979+Infected!BV1185+Infected!BV1391+Infected!BV1597)*(VLOOKUP($D2541,Decrements!$B$2183:$V$2188,BU$2349)-VLOOKUP($D2541,$B$2225:$V$2230,BU$2349))/4</f>
        <v>9.0799367886376936E-3</v>
      </c>
      <c r="BV2541" s="481">
        <f>(Infected!BW361+Infected!BW567+Infected!BW773+Infected!BW979+Infected!BW1185+Infected!BW1391+Infected!BW1597)*(VLOOKUP($D2541,Decrements!$B$2183:$V$2188,BV$2349)-VLOOKUP($D2541,$B$2225:$V$2230,BV$2349))/4</f>
        <v>9.1424613874212003E-3</v>
      </c>
      <c r="BW2541" s="481">
        <f>(Infected!BX361+Infected!BX567+Infected!BX773+Infected!BX979+Infected!BX1185+Infected!BX1391+Infected!BX1597)*(VLOOKUP($D2541,Decrements!$B$2183:$V$2188,BW$2349)-VLOOKUP($D2541,$B$2225:$V$2230,BW$2349))/4</f>
        <v>9.2046253815627824E-3</v>
      </c>
      <c r="BX2541" s="481">
        <f>(Infected!BY361+Infected!BY567+Infected!BY773+Infected!BY979+Infected!BY1185+Infected!BY1391+Infected!BY1597)*(VLOOKUP($D2541,Decrements!$B$2183:$V$2188,BX$2349)-VLOOKUP($D2541,$B$2225:$V$2230,BX$2349))/4</f>
        <v>9.2665026079053383E-3</v>
      </c>
      <c r="BY2541" s="481">
        <f>(Infected!BZ361+Infected!BZ567+Infected!BZ773+Infected!BZ979+Infected!BZ1185+Infected!BZ1391+Infected!BZ1597)*(VLOOKUP($D2541,Decrements!$B$2183:$V$2188,BY$2349)-VLOOKUP($D2541,$B$2225:$V$2230,BY$2349))/4</f>
        <v>9.3281765733298043E-3</v>
      </c>
      <c r="BZ2541" s="481">
        <f>(Infected!CA361+Infected!CA567+Infected!CA773+Infected!CA979+Infected!CA1185+Infected!CA1391+Infected!CA1597)*(VLOOKUP($D2541,Decrements!$B$2183:$V$2188,BZ$2349)-VLOOKUP($D2541,$B$2225:$V$2230,BZ$2349))/4</f>
        <v>9.3896935413480039E-3</v>
      </c>
      <c r="CA2541" s="481">
        <f>(Infected!CB361+Infected!CB567+Infected!CB773+Infected!CB979+Infected!CB1185+Infected!CB1391+Infected!CB1597)*(VLOOKUP($D2541,Decrements!$B$2183:$V$2188,CA$2349)-VLOOKUP($D2541,$B$2225:$V$2230,CA$2349))/4</f>
        <v>9.451107092737181E-3</v>
      </c>
      <c r="CB2541" s="481">
        <f>(Infected!CC361+Infected!CC567+Infected!CC773+Infected!CC979+Infected!CC1185+Infected!CC1391+Infected!CC1597)*(VLOOKUP($D2541,Decrements!$B$2183:$V$2188,CB$2349)-VLOOKUP($D2541,$B$2225:$V$2230,CB$2349))/4</f>
        <v>9.5124638250369785E-3</v>
      </c>
      <c r="CC2541" s="481">
        <f>(Infected!CD361+Infected!CD567+Infected!CD773+Infected!CD979+Infected!CD1185+Infected!CD1391+Infected!CD1597)*(VLOOKUP($D2541,Decrements!$B$2183:$V$2188,CC$2349)-VLOOKUP($D2541,$B$2225:$V$2230,CC$2349))/4</f>
        <v>9.5738153396905026E-3</v>
      </c>
      <c r="CD2541" s="481">
        <f>(Infected!CE361+Infected!CE567+Infected!CE773+Infected!CE979+Infected!CE1185+Infected!CE1391+Infected!CE1597)*(VLOOKUP($D2541,Decrements!$B$2183:$V$2188,CD$2349)-VLOOKUP($D2541,$B$2225:$V$2230,CD$2349))/4</f>
        <v>9.6351875343826648E-3</v>
      </c>
      <c r="CE2541" s="481">
        <f>(Infected!CF361+Infected!CF567+Infected!CF773+Infected!CF979+Infected!CF1185+Infected!CF1391+Infected!CF1597)*(VLOOKUP($D2541,Decrements!$B$2183:$V$2188,CE$2349)-VLOOKUP($D2541,$B$2225:$V$2230,CE$2349))/4</f>
        <v>9.6966106052420245E-3</v>
      </c>
      <c r="CF2541" s="481">
        <f>(Infected!CG361+Infected!CG567+Infected!CG773+Infected!CG979+Infected!CG1185+Infected!CG1391+Infected!CG1597)*(VLOOKUP($D2541,Decrements!$B$2183:$V$2188,CF$2349)-VLOOKUP($D2541,$B$2225:$V$2230,CF$2349))/4</f>
        <v>9.7581096234331671E-3</v>
      </c>
      <c r="CG2541" s="481">
        <f>(Infected!CH361+Infected!CH567+Infected!CH773+Infected!CH979+Infected!CH1185+Infected!CH1391+Infected!CH1597)*(VLOOKUP($D2541,Decrements!$B$2183:$V$2188,CG$2349)-VLOOKUP($D2541,$B$2225:$V$2230,CG$2349))/4</f>
        <v>9.8197117025908397E-3</v>
      </c>
      <c r="CH2541" s="481">
        <f>(Infected!CI361+Infected!CI567+Infected!CI773+Infected!CI979+Infected!CI1185+Infected!CI1391+Infected!CI1597)*(VLOOKUP($D2541,Decrements!$B$2183:$V$2188,CH$2349)-VLOOKUP($D2541,$B$2225:$V$2230,CH$2349))/4</f>
        <v>9.8814284039887377E-3</v>
      </c>
      <c r="CI2541" s="481">
        <f>(Infected!CJ361+Infected!CJ567+Infected!CJ773+Infected!CJ979+Infected!CJ1185+Infected!CJ1391+Infected!CJ1597)*(VLOOKUP($D2541,Decrements!$B$2183:$V$2188,CI$2349)-VLOOKUP($D2541,$B$2225:$V$2230,CI$2349))/4</f>
        <v>9.9432731852467579E-3</v>
      </c>
    </row>
    <row r="2542" spans="2:87" s="489" customFormat="1">
      <c r="B2542" s="490">
        <v>3</v>
      </c>
      <c r="C2542" s="490">
        <v>1</v>
      </c>
      <c r="D2542" s="490">
        <v>4</v>
      </c>
      <c r="E2542" s="490">
        <v>314</v>
      </c>
      <c r="F2542" s="491"/>
      <c r="G2542" s="490">
        <f>Infected!I2446+Infected!I2652</f>
        <v>0</v>
      </c>
      <c r="H2542" s="481">
        <f>(Infected!I362+Infected!I568+Infected!I774+Infected!I980+Infected!I1186+Infected!I1392+Infected!I1598)*(VLOOKUP($D2542,Decrements!$B$2183:$V$2188,H$2349)-VLOOKUP($D2542,$B$2225:$V$2230,H$2349))/4</f>
        <v>0</v>
      </c>
      <c r="I2542" s="481">
        <f>(Infected!J362+Infected!J568+Infected!J774+Infected!J980+Infected!J1186+Infected!J1392+Infected!J1598)*(VLOOKUP($D2542,Decrements!$B$2183:$V$2188,I$2349)-VLOOKUP($D2542,$B$2225:$V$2230,I$2349))/4</f>
        <v>2.1255561201095515E-5</v>
      </c>
      <c r="J2542" s="481">
        <f>(Infected!K362+Infected!K568+Infected!K774+Infected!K980+Infected!K1186+Infected!K1392+Infected!K1598)*(VLOOKUP($D2542,Decrements!$B$2183:$V$2188,J$2349)-VLOOKUP($D2542,$B$2225:$V$2230,J$2349))/4</f>
        <v>5.8063397773735252E-5</v>
      </c>
      <c r="K2542" s="481">
        <f>(Infected!L362+Infected!L568+Infected!L774+Infected!L980+Infected!L1186+Infected!L1392+Infected!L1598)*(VLOOKUP($D2542,Decrements!$B$2183:$V$2188,K$2349)-VLOOKUP($D2542,$B$2225:$V$2230,K$2349))/4</f>
        <v>1.0722661042967009E-4</v>
      </c>
      <c r="L2542" s="481">
        <f>(Infected!M362+Infected!M568+Infected!M774+Infected!M980+Infected!M1186+Infected!M1392+Infected!M1598)*(VLOOKUP($D2542,Decrements!$B$2183:$V$2188,L$2349)-VLOOKUP($D2542,$B$2225:$V$2230,L$2349))/4</f>
        <v>1.6454191088167885E-4</v>
      </c>
      <c r="M2542" s="481">
        <f>(Infected!N362+Infected!N568+Infected!N774+Infected!N980+Infected!N1186+Infected!N1392+Infected!N1598)*(VLOOKUP($D2542,Decrements!$B$2183:$V$2188,M$2349)-VLOOKUP($D2542,$B$2225:$V$2230,M$2349))/4</f>
        <v>1.9841283233067801E-4</v>
      </c>
      <c r="N2542" s="481">
        <f>(Infected!O362+Infected!O568+Infected!O774+Infected!O980+Infected!O1186+Infected!O1392+Infected!O1598)*(VLOOKUP($D2542,Decrements!$B$2183:$V$2188,N$2349)-VLOOKUP($D2542,$B$2225:$V$2230,N$2349))/4</f>
        <v>2.2442549357589648E-4</v>
      </c>
      <c r="O2542" s="481">
        <f>(Infected!P362+Infected!P568+Infected!P774+Infected!P980+Infected!P1186+Infected!P1392+Infected!P1598)*(VLOOKUP($D2542,Decrements!$B$2183:$V$2188,O$2349)-VLOOKUP($D2542,$B$2225:$V$2230,O$2349))/4</f>
        <v>2.4399077756602424E-4</v>
      </c>
      <c r="P2542" s="481">
        <f>(Infected!Q362+Infected!Q568+Infected!Q774+Infected!Q980+Infected!Q1186+Infected!Q1392+Infected!Q1598)*(VLOOKUP($D2542,Decrements!$B$2183:$V$2188,P$2349)-VLOOKUP($D2542,$B$2225:$V$2230,P$2349))/4</f>
        <v>2.5907343954889627E-4</v>
      </c>
      <c r="Q2542" s="481">
        <f>(Infected!R362+Infected!R568+Infected!R774+Infected!R980+Infected!R1186+Infected!R1392+Infected!R1598)*(VLOOKUP($D2542,Decrements!$B$2183:$V$2188,Q$2349)-VLOOKUP($D2542,$B$2225:$V$2230,Q$2349))/4</f>
        <v>2.8275574231356368E-4</v>
      </c>
      <c r="R2542" s="481">
        <f>(Infected!S362+Infected!S568+Infected!S774+Infected!S980+Infected!S1186+Infected!S1392+Infected!S1598)*(VLOOKUP($D2542,Decrements!$B$2183:$V$2188,R$2349)-VLOOKUP($D2542,$B$2225:$V$2230,R$2349))/4</f>
        <v>2.9801897492873338E-4</v>
      </c>
      <c r="S2542" s="481">
        <f>(Infected!T362+Infected!T568+Infected!T774+Infected!T980+Infected!T1186+Infected!T1392+Infected!T1598)*(VLOOKUP($D2542,Decrements!$B$2183:$V$2188,S$2349)-VLOOKUP($D2542,$B$2225:$V$2230,S$2349))/4</f>
        <v>3.0889587670666522E-4</v>
      </c>
      <c r="T2542" s="481">
        <f>(Infected!U362+Infected!U568+Infected!U774+Infected!U980+Infected!U1186+Infected!U1392+Infected!U1598)*(VLOOKUP($D2542,Decrements!$B$2183:$V$2188,T$2349)-VLOOKUP($D2542,$B$2225:$V$2230,T$2349))/4</f>
        <v>3.1698821839143491E-4</v>
      </c>
      <c r="U2542" s="481">
        <f>(Infected!V362+Infected!V568+Infected!V774+Infected!V980+Infected!V1186+Infected!V1392+Infected!V1598)*(VLOOKUP($D2542,Decrements!$B$2183:$V$2188,U$2349)-VLOOKUP($D2542,$B$2225:$V$2230,U$2349))/4</f>
        <v>2.9810470588345769E-4</v>
      </c>
      <c r="V2542" s="481">
        <f>(Infected!W362+Infected!W568+Infected!W774+Infected!W980+Infected!W1186+Infected!W1392+Infected!W1598)*(VLOOKUP($D2542,Decrements!$B$2183:$V$2188,V$2349)-VLOOKUP($D2542,$B$2225:$V$2230,V$2349))/4</f>
        <v>2.7715040403936451E-4</v>
      </c>
      <c r="W2542" s="481">
        <f>(Infected!X362+Infected!X568+Infected!X774+Infected!X980+Infected!X1186+Infected!X1392+Infected!X1598)*(VLOOKUP($D2542,Decrements!$B$2183:$V$2188,W$2349)-VLOOKUP($D2542,$B$2225:$V$2230,W$2349))/4</f>
        <v>2.5675404876453239E-4</v>
      </c>
      <c r="X2542" s="481">
        <f>(Infected!Y362+Infected!Y568+Infected!Y774+Infected!Y980+Infected!Y1186+Infected!Y1392+Infected!Y1598)*(VLOOKUP($D2542,Decrements!$B$2183:$V$2188,X$2349)-VLOOKUP($D2542,$B$2225:$V$2230,X$2349))/4</f>
        <v>2.3886511577686203E-4</v>
      </c>
      <c r="Y2542" s="481">
        <f>(Infected!Z362+Infected!Z568+Infected!Z774+Infected!Z980+Infected!Z1186+Infected!Z1392+Infected!Z1598)*(VLOOKUP($D2542,Decrements!$B$2183:$V$2188,Y$2349)-VLOOKUP($D2542,$B$2225:$V$2230,Y$2349))/4</f>
        <v>2.2413246581966321E-4</v>
      </c>
      <c r="Z2542" s="481">
        <f>(Infected!AA362+Infected!AA568+Infected!AA774+Infected!AA980+Infected!AA1186+Infected!AA1392+Infected!AA1598)*(VLOOKUP($D2542,Decrements!$B$2183:$V$2188,Z$2349)-VLOOKUP($D2542,$B$2225:$V$2230,Z$2349))/4</f>
        <v>2.1315572638915662E-4</v>
      </c>
      <c r="AA2542" s="481">
        <f>(Infected!AB362+Infected!AB568+Infected!AB774+Infected!AB980+Infected!AB1186+Infected!AB1392+Infected!AB1598)*(VLOOKUP($D2542,Decrements!$B$2183:$V$2188,AA$2349)-VLOOKUP($D2542,$B$2225:$V$2230,AA$2349))/4</f>
        <v>2.0586933060980696E-4</v>
      </c>
      <c r="AB2542" s="481">
        <f>(Infected!AC362+Infected!AC568+Infected!AC774+Infected!AC980+Infected!AC1186+Infected!AC1392+Infected!AC1598)*(VLOOKUP($D2542,Decrements!$B$2183:$V$2188,AB$2349)-VLOOKUP($D2542,$B$2225:$V$2230,AB$2349))/4</f>
        <v>2.0167291684120359E-4</v>
      </c>
      <c r="AC2542" s="481">
        <f>(Infected!AD362+Infected!AD568+Infected!AD774+Infected!AD980+Infected!AD1186+Infected!AD1392+Infected!AD1598)*(VLOOKUP($D2542,Decrements!$B$2183:$V$2188,AC$2349)-VLOOKUP($D2542,$B$2225:$V$2230,AC$2349))/4</f>
        <v>2.0154167047415836E-4</v>
      </c>
      <c r="AD2542" s="481">
        <f>(Infected!AE362+Infected!AE568+Infected!AE774+Infected!AE980+Infected!AE1186+Infected!AE1392+Infected!AE1598)*(VLOOKUP($D2542,Decrements!$B$2183:$V$2188,AD$2349)-VLOOKUP($D2542,$B$2225:$V$2230,AD$2349))/4</f>
        <v>2.0480911797437392E-4</v>
      </c>
      <c r="AE2542" s="481">
        <f>(Infected!AF362+Infected!AF568+Infected!AF774+Infected!AF980+Infected!AF1186+Infected!AF1392+Infected!AF1598)*(VLOOKUP($D2542,Decrements!$B$2183:$V$2188,AE$2349)-VLOOKUP($D2542,$B$2225:$V$2230,AE$2349))/4</f>
        <v>2.0990155313071058E-4</v>
      </c>
      <c r="AF2542" s="481">
        <f>(Infected!AG362+Infected!AG568+Infected!AG774+Infected!AG980+Infected!AG1186+Infected!AG1392+Infected!AG1598)*(VLOOKUP($D2542,Decrements!$B$2183:$V$2188,AF$2349)-VLOOKUP($D2542,$B$2225:$V$2230,AF$2349))/4</f>
        <v>2.1646355751164947E-4</v>
      </c>
      <c r="AG2542" s="481">
        <f>(Infected!AH362+Infected!AH568+Infected!AH774+Infected!AH980+Infected!AH1186+Infected!AH1392+Infected!AH1598)*(VLOOKUP($D2542,Decrements!$B$2183:$V$2188,AG$2349)-VLOOKUP($D2542,$B$2225:$V$2230,AG$2349))/4</f>
        <v>2.2534818894249376E-4</v>
      </c>
      <c r="AH2542" s="481">
        <f>(Infected!AI362+Infected!AI568+Infected!AI774+Infected!AI980+Infected!AI1186+Infected!AI1392+Infected!AI1598)*(VLOOKUP($D2542,Decrements!$B$2183:$V$2188,AH$2349)-VLOOKUP($D2542,$B$2225:$V$2230,AH$2349))/4</f>
        <v>2.3850072944086329E-4</v>
      </c>
      <c r="AI2542" s="481">
        <f>(Infected!AJ362+Infected!AJ568+Infected!AJ774+Infected!AJ980+Infected!AJ1186+Infected!AJ1392+Infected!AJ1598)*(VLOOKUP($D2542,Decrements!$B$2183:$V$2188,AI$2349)-VLOOKUP($D2542,$B$2225:$V$2230,AI$2349))/4</f>
        <v>2.5251347107505293E-4</v>
      </c>
      <c r="AJ2542" s="481">
        <f>(Infected!AK362+Infected!AK568+Infected!AK774+Infected!AK980+Infected!AK1186+Infected!AK1392+Infected!AK1598)*(VLOOKUP($D2542,Decrements!$B$2183:$V$2188,AJ$2349)-VLOOKUP($D2542,$B$2225:$V$2230,AJ$2349))/4</f>
        <v>2.6671488829949281E-4</v>
      </c>
      <c r="AK2542" s="481">
        <f>(Infected!AL362+Infected!AL568+Infected!AL774+Infected!AL980+Infected!AL1186+Infected!AL1392+Infected!AL1598)*(VLOOKUP($D2542,Decrements!$B$2183:$V$2188,AK$2349)-VLOOKUP($D2542,$B$2225:$V$2230,AK$2349))/4</f>
        <v>2.814310241841645E-4</v>
      </c>
      <c r="AL2542" s="481">
        <f>(Infected!AM362+Infected!AM568+Infected!AM774+Infected!AM980+Infected!AM1186+Infected!AM1392+Infected!AM1598)*(VLOOKUP($D2542,Decrements!$B$2183:$V$2188,AL$2349)-VLOOKUP($D2542,$B$2225:$V$2230,AL$2349))/4</f>
        <v>2.9745197020581939E-4</v>
      </c>
      <c r="AM2542" s="481">
        <f>(Infected!AN362+Infected!AN568+Infected!AN774+Infected!AN980+Infected!AN1186+Infected!AN1392+Infected!AN1598)*(VLOOKUP($D2542,Decrements!$B$2183:$V$2188,AM$2349)-VLOOKUP($D2542,$B$2225:$V$2230,AM$2349))/4</f>
        <v>3.1344915919255978E-4</v>
      </c>
      <c r="AN2542" s="481">
        <f>(Infected!AO362+Infected!AO568+Infected!AO774+Infected!AO980+Infected!AO1186+Infected!AO1392+Infected!AO1598)*(VLOOKUP($D2542,Decrements!$B$2183:$V$2188,AN$2349)-VLOOKUP($D2542,$B$2225:$V$2230,AN$2349))/4</f>
        <v>3.2914684335967333E-4</v>
      </c>
      <c r="AO2542" s="481">
        <f>(Infected!AP362+Infected!AP568+Infected!AP774+Infected!AP980+Infected!AP1186+Infected!AP1392+Infected!AP1598)*(VLOOKUP($D2542,Decrements!$B$2183:$V$2188,AO$2349)-VLOOKUP($D2542,$B$2225:$V$2230,AO$2349))/4</f>
        <v>3.4445419799881033E-4</v>
      </c>
      <c r="AP2542" s="481">
        <f>(Infected!AQ362+Infected!AQ568+Infected!AQ774+Infected!AQ980+Infected!AQ1186+Infected!AQ1392+Infected!AQ1598)*(VLOOKUP($D2542,Decrements!$B$2183:$V$2188,AP$2349)-VLOOKUP($D2542,$B$2225:$V$2230,AP$2349))/4</f>
        <v>3.5905908371538419E-4</v>
      </c>
      <c r="AQ2542" s="481">
        <f>(Infected!AR362+Infected!AR568+Infected!AR774+Infected!AR980+Infected!AR1186+Infected!AR1392+Infected!AR1598)*(VLOOKUP($D2542,Decrements!$B$2183:$V$2188,AQ$2349)-VLOOKUP($D2542,$B$2225:$V$2230,AQ$2349))/4</f>
        <v>3.7314428918378055E-4</v>
      </c>
      <c r="AR2542" s="481">
        <f>(Infected!AS362+Infected!AS568+Infected!AS774+Infected!AS980+Infected!AS1186+Infected!AS1392+Infected!AS1598)*(VLOOKUP($D2542,Decrements!$B$2183:$V$2188,AR$2349)-VLOOKUP($D2542,$B$2225:$V$2230,AR$2349))/4</f>
        <v>3.8681581695380407E-4</v>
      </c>
      <c r="AS2542" s="481">
        <f>(Infected!AT362+Infected!AT568+Infected!AT774+Infected!AT980+Infected!AT1186+Infected!AT1392+Infected!AT1598)*(VLOOKUP($D2542,Decrements!$B$2183:$V$2188,AS$2349)-VLOOKUP($D2542,$B$2225:$V$2230,AS$2349))/4</f>
        <v>4.0011665905313444E-4</v>
      </c>
      <c r="AT2542" s="481">
        <f>(Infected!AU362+Infected!AU568+Infected!AU774+Infected!AU980+Infected!AU1186+Infected!AU1392+Infected!AU1598)*(VLOOKUP($D2542,Decrements!$B$2183:$V$2188,AT$2349)-VLOOKUP($D2542,$B$2225:$V$2230,AT$2349))/4</f>
        <v>4.1306027339535202E-4</v>
      </c>
      <c r="AU2542" s="481">
        <f>(Infected!AV362+Infected!AV568+Infected!AV774+Infected!AV980+Infected!AV1186+Infected!AV1392+Infected!AV1598)*(VLOOKUP($D2542,Decrements!$B$2183:$V$2188,AU$2349)-VLOOKUP($D2542,$B$2225:$V$2230,AU$2349))/4</f>
        <v>4.256610788875197E-4</v>
      </c>
      <c r="AV2542" s="481">
        <f>(Infected!AW362+Infected!AW568+Infected!AW774+Infected!AW980+Infected!AW1186+Infected!AW1392+Infected!AW1598)*(VLOOKUP($D2542,Decrements!$B$2183:$V$2188,AV$2349)-VLOOKUP($D2542,$B$2225:$V$2230,AV$2349))/4</f>
        <v>4.3793208455842302E-4</v>
      </c>
      <c r="AW2542" s="481">
        <f>(Infected!AX362+Infected!AX568+Infected!AX774+Infected!AX980+Infected!AX1186+Infected!AX1392+Infected!AX1598)*(VLOOKUP($D2542,Decrements!$B$2183:$V$2188,AW$2349)-VLOOKUP($D2542,$B$2225:$V$2230,AW$2349))/4</f>
        <v>4.4988554024389765E-4</v>
      </c>
      <c r="AX2542" s="481">
        <f>(Infected!AY362+Infected!AY568+Infected!AY774+Infected!AY980+Infected!AY1186+Infected!AY1392+Infected!AY1598)*(VLOOKUP($D2542,Decrements!$B$2183:$V$2188,AX$2349)-VLOOKUP($D2542,$B$2225:$V$2230,AX$2349))/4</f>
        <v>4.6152789694148635E-4</v>
      </c>
      <c r="AY2542" s="481">
        <f>(Infected!AZ362+Infected!AZ568+Infected!AZ774+Infected!AZ980+Infected!AZ1186+Infected!AZ1392+Infected!AZ1598)*(VLOOKUP($D2542,Decrements!$B$2183:$V$2188,AY$2349)-VLOOKUP($D2542,$B$2225:$V$2230,AY$2349))/4</f>
        <v>4.7286394064895864E-4</v>
      </c>
      <c r="AZ2542" s="481">
        <f>(Infected!BA362+Infected!BA568+Infected!BA774+Infected!BA980+Infected!BA1186+Infected!BA1392+Infected!BA1598)*(VLOOKUP($D2542,Decrements!$B$2183:$V$2188,AZ$2349)-VLOOKUP($D2542,$B$2225:$V$2230,AZ$2349))/4</f>
        <v>4.8389594638544286E-4</v>
      </c>
      <c r="BA2542" s="481">
        <f>(Infected!BB362+Infected!BB568+Infected!BB774+Infected!BB980+Infected!BB1186+Infected!BB1392+Infected!BB1598)*(VLOOKUP($D2542,Decrements!$B$2183:$V$2188,BA$2349)-VLOOKUP($D2542,$B$2225:$V$2230,BA$2349))/4</f>
        <v>4.9462595126948067E-4</v>
      </c>
      <c r="BB2542" s="481">
        <f>(Infected!BC362+Infected!BC568+Infected!BC774+Infected!BC980+Infected!BC1186+Infected!BC1392+Infected!BC1598)*(VLOOKUP($D2542,Decrements!$B$2183:$V$2188,BB$2349)-VLOOKUP($D2542,$B$2225:$V$2230,BB$2349))/4</f>
        <v>5.0505141527464373E-4</v>
      </c>
      <c r="BC2542" s="481">
        <f>(Infected!BD362+Infected!BD568+Infected!BD774+Infected!BD980+Infected!BD1186+Infected!BD1392+Infected!BD1598)*(VLOOKUP($D2542,Decrements!$B$2183:$V$2188,BC$2349)-VLOOKUP($D2542,$B$2225:$V$2230,BC$2349))/4</f>
        <v>5.1517257017477083E-4</v>
      </c>
      <c r="BD2542" s="481">
        <f>(Infected!BE362+Infected!BE568+Infected!BE774+Infected!BE980+Infected!BE1186+Infected!BE1392+Infected!BE1598)*(VLOOKUP($D2542,Decrements!$B$2183:$V$2188,BD$2349)-VLOOKUP($D2542,$B$2225:$V$2230,BD$2349))/4</f>
        <v>5.2498988542872547E-4</v>
      </c>
      <c r="BE2542" s="481">
        <f>(Infected!BF362+Infected!BF568+Infected!BF774+Infected!BF980+Infected!BF1186+Infected!BF1392+Infected!BF1598)*(VLOOKUP($D2542,Decrements!$B$2183:$V$2188,BE$2349)-VLOOKUP($D2542,$B$2225:$V$2230,BE$2349))/4</f>
        <v>5.3450605163278856E-4</v>
      </c>
      <c r="BF2542" s="481">
        <f>(Infected!BG362+Infected!BG568+Infected!BG774+Infected!BG980+Infected!BG1186+Infected!BG1392+Infected!BG1598)*(VLOOKUP($D2542,Decrements!$B$2183:$V$2188,BF$2349)-VLOOKUP($D2542,$B$2225:$V$2230,BF$2349))/4</f>
        <v>5.4372197725530938E-4</v>
      </c>
      <c r="BG2542" s="481">
        <f>(Infected!BH362+Infected!BH568+Infected!BH774+Infected!BH980+Infected!BH1186+Infected!BH1392+Infected!BH1598)*(VLOOKUP($D2542,Decrements!$B$2183:$V$2188,BG$2349)-VLOOKUP($D2542,$B$2225:$V$2230,BG$2349))/4</f>
        <v>5.5264076238275379E-4</v>
      </c>
      <c r="BH2542" s="481">
        <f>(Infected!BI362+Infected!BI568+Infected!BI774+Infected!BI980+Infected!BI1186+Infected!BI1392+Infected!BI1598)*(VLOOKUP($D2542,Decrements!$B$2183:$V$2188,BH$2349)-VLOOKUP($D2542,$B$2225:$V$2230,BH$2349))/4</f>
        <v>5.6126647547927709E-4</v>
      </c>
      <c r="BI2542" s="481">
        <f>(Infected!BJ362+Infected!BJ568+Infected!BJ774+Infected!BJ980+Infected!BJ1186+Infected!BJ1392+Infected!BJ1598)*(VLOOKUP($D2542,Decrements!$B$2183:$V$2188,BI$2349)-VLOOKUP($D2542,$B$2225:$V$2230,BI$2349))/4</f>
        <v>5.696056377732468E-4</v>
      </c>
      <c r="BJ2542" s="481">
        <f>(Infected!BK362+Infected!BK568+Infected!BK774+Infected!BK980+Infected!BK1186+Infected!BK1392+Infected!BK1598)*(VLOOKUP($D2542,Decrements!$B$2183:$V$2188,BJ$2349)-VLOOKUP($D2542,$B$2225:$V$2230,BJ$2349))/4</f>
        <v>5.7766321430453708E-4</v>
      </c>
      <c r="BK2542" s="481">
        <f>(Infected!BL362+Infected!BL568+Infected!BL774+Infected!BL980+Infected!BL1186+Infected!BL1392+Infected!BL1598)*(VLOOKUP($D2542,Decrements!$B$2183:$V$2188,BK$2349)-VLOOKUP($D2542,$B$2225:$V$2230,BK$2349))/4</f>
        <v>5.8544626181195058E-4</v>
      </c>
      <c r="BL2542" s="481">
        <f>(Infected!BM362+Infected!BM568+Infected!BM774+Infected!BM980+Infected!BM1186+Infected!BM1392+Infected!BM1598)*(VLOOKUP($D2542,Decrements!$B$2183:$V$2188,BL$2349)-VLOOKUP($D2542,$B$2225:$V$2230,BL$2349))/4</f>
        <v>5.9296256773738558E-4</v>
      </c>
      <c r="BM2542" s="481">
        <f>(Infected!BN362+Infected!BN568+Infected!BN774+Infected!BN980+Infected!BN1186+Infected!BN1392+Infected!BN1598)*(VLOOKUP($D2542,Decrements!$B$2183:$V$2188,BM$2349)-VLOOKUP($D2542,$B$2225:$V$2230,BM$2349))/4</f>
        <v>6.0022179271113855E-4</v>
      </c>
      <c r="BN2542" s="481">
        <f>(Infected!BO362+Infected!BO568+Infected!BO774+Infected!BO980+Infected!BO1186+Infected!BO1392+Infected!BO1598)*(VLOOKUP($D2542,Decrements!$B$2183:$V$2188,BN$2349)-VLOOKUP($D2542,$B$2225:$V$2230,BN$2349))/4</f>
        <v>6.0723020277839038E-4</v>
      </c>
      <c r="BO2542" s="481">
        <f>(Infected!BP362+Infected!BP568+Infected!BP774+Infected!BP980+Infected!BP1186+Infected!BP1392+Infected!BP1598)*(VLOOKUP($D2542,Decrements!$B$2183:$V$2188,BO$2349)-VLOOKUP($D2542,$B$2225:$V$2230,BO$2349))/4</f>
        <v>6.1399748049137306E-4</v>
      </c>
      <c r="BP2542" s="481">
        <f>(Infected!BQ362+Infected!BQ568+Infected!BQ774+Infected!BQ980+Infected!BQ1186+Infected!BQ1392+Infected!BQ1598)*(VLOOKUP($D2542,Decrements!$B$2183:$V$2188,BP$2349)-VLOOKUP($D2542,$B$2225:$V$2230,BP$2349))/4</f>
        <v>6.205334699484488E-4</v>
      </c>
      <c r="BQ2542" s="481">
        <f>(Infected!BR362+Infected!BR568+Infected!BR774+Infected!BR980+Infected!BR1186+Infected!BR1392+Infected!BR1598)*(VLOOKUP($D2542,Decrements!$B$2183:$V$2188,BQ$2349)-VLOOKUP($D2542,$B$2225:$V$2230,BQ$2349))/4</f>
        <v>6.268492941594692E-4</v>
      </c>
      <c r="BR2542" s="481">
        <f>(Infected!BS362+Infected!BS568+Infected!BS774+Infected!BS980+Infected!BS1186+Infected!BS1392+Infected!BS1598)*(VLOOKUP($D2542,Decrements!$B$2183:$V$2188,BR$2349)-VLOOKUP($D2542,$B$2225:$V$2230,BR$2349))/4</f>
        <v>6.3295430372612631E-4</v>
      </c>
      <c r="BS2542" s="481">
        <f>(Infected!BT362+Infected!BT568+Infected!BT774+Infected!BT980+Infected!BT1186+Infected!BT1392+Infected!BT1598)*(VLOOKUP($D2542,Decrements!$B$2183:$V$2188,BS$2349)-VLOOKUP($D2542,$B$2225:$V$2230,BS$2349))/4</f>
        <v>6.3885861592236646E-4</v>
      </c>
      <c r="BT2542" s="481">
        <f>(Infected!BU362+Infected!BU568+Infected!BU774+Infected!BU980+Infected!BU1186+Infected!BU1392+Infected!BU1598)*(VLOOKUP($D2542,Decrements!$B$2183:$V$2188,BT$2349)-VLOOKUP($D2542,$B$2225:$V$2230,BT$2349))/4</f>
        <v>6.4457231608588386E-4</v>
      </c>
      <c r="BU2542" s="481">
        <f>(Infected!BV362+Infected!BV568+Infected!BV774+Infected!BV980+Infected!BV1186+Infected!BV1392+Infected!BV1598)*(VLOOKUP($D2542,Decrements!$B$2183:$V$2188,BU$2349)-VLOOKUP($D2542,$B$2225:$V$2230,BU$2349))/4</f>
        <v>6.5010628043252628E-4</v>
      </c>
      <c r="BV2542" s="481">
        <f>(Infected!BW362+Infected!BW568+Infected!BW774+Infected!BW980+Infected!BW1186+Infected!BW1392+Infected!BW1598)*(VLOOKUP($D2542,Decrements!$B$2183:$V$2188,BV$2349)-VLOOKUP($D2542,$B$2225:$V$2230,BV$2349))/4</f>
        <v>6.554699764464802E-4</v>
      </c>
      <c r="BW2542" s="481">
        <f>(Infected!BX362+Infected!BX568+Infected!BX774+Infected!BX980+Infected!BX1186+Infected!BX1392+Infected!BX1598)*(VLOOKUP($D2542,Decrements!$B$2183:$V$2188,BW$2349)-VLOOKUP($D2542,$B$2225:$V$2230,BW$2349))/4</f>
        <v>6.6067342885026159E-4</v>
      </c>
      <c r="BX2542" s="481">
        <f>(Infected!BY362+Infected!BY568+Infected!BY774+Infected!BY980+Infected!BY1186+Infected!BY1392+Infected!BY1598)*(VLOOKUP($D2542,Decrements!$B$2183:$V$2188,BX$2349)-VLOOKUP($D2542,$B$2225:$V$2230,BX$2349))/4</f>
        <v>6.6572653254112031E-4</v>
      </c>
      <c r="BY2542" s="481">
        <f>(Infected!BZ362+Infected!BZ568+Infected!BZ774+Infected!BZ980+Infected!BZ1186+Infected!BZ1392+Infected!BZ1598)*(VLOOKUP($D2542,Decrements!$B$2183:$V$2188,BY$2349)-VLOOKUP($D2542,$B$2225:$V$2230,BY$2349))/4</f>
        <v>6.7063958580899886E-4</v>
      </c>
      <c r="BZ2542" s="481">
        <f>(Infected!CA362+Infected!CA568+Infected!CA774+Infected!CA980+Infected!CA1186+Infected!CA1392+Infected!CA1598)*(VLOOKUP($D2542,Decrements!$B$2183:$V$2188,BZ$2349)-VLOOKUP($D2542,$B$2225:$V$2230,BZ$2349))/4</f>
        <v>6.7542169376608575E-4</v>
      </c>
      <c r="CA2542" s="481">
        <f>(Infected!CB362+Infected!CB568+Infected!CB774+Infected!CB980+Infected!CB1186+Infected!CB1392+Infected!CB1598)*(VLOOKUP($D2542,Decrements!$B$2183:$V$2188,CA$2349)-VLOOKUP($D2542,$B$2225:$V$2230,CA$2349))/4</f>
        <v>6.8008218717460843E-4</v>
      </c>
      <c r="CB2542" s="481">
        <f>(Infected!CC362+Infected!CC568+Infected!CC774+Infected!CC980+Infected!CC1186+Infected!CC1392+Infected!CC1598)*(VLOOKUP($D2542,Decrements!$B$2183:$V$2188,CB$2349)-VLOOKUP($D2542,$B$2225:$V$2230,CB$2349))/4</f>
        <v>6.8463012573531396E-4</v>
      </c>
      <c r="CC2542" s="481">
        <f>(Infected!CD362+Infected!CD568+Infected!CD774+Infected!CD980+Infected!CD1186+Infected!CD1392+Infected!CD1598)*(VLOOKUP($D2542,Decrements!$B$2183:$V$2188,CC$2349)-VLOOKUP($D2542,$B$2225:$V$2230,CC$2349))/4</f>
        <v>6.8907465941420794E-4</v>
      </c>
      <c r="CD2542" s="481">
        <f>(Infected!CE362+Infected!CE568+Infected!CE774+Infected!CE980+Infected!CE1186+Infected!CE1392+Infected!CE1598)*(VLOOKUP($D2542,Decrements!$B$2183:$V$2188,CD$2349)-VLOOKUP($D2542,$B$2225:$V$2230,CD$2349))/4</f>
        <v>6.9342399737920167E-4</v>
      </c>
      <c r="CE2542" s="481">
        <f>(Infected!CF362+Infected!CF568+Infected!CF774+Infected!CF980+Infected!CF1186+Infected!CF1392+Infected!CF1598)*(VLOOKUP($D2542,Decrements!$B$2183:$V$2188,CE$2349)-VLOOKUP($D2542,$B$2225:$V$2230,CE$2349))/4</f>
        <v>6.9768635711073789E-4</v>
      </c>
      <c r="CF2542" s="481">
        <f>(Infected!CG362+Infected!CG568+Infected!CG774+Infected!CG980+Infected!CG1186+Infected!CG1392+Infected!CG1598)*(VLOOKUP($D2542,Decrements!$B$2183:$V$2188,CF$2349)-VLOOKUP($D2542,$B$2225:$V$2230,CF$2349))/4</f>
        <v>7.0186964729613231E-4</v>
      </c>
      <c r="CG2542" s="481">
        <f>(Infected!CH362+Infected!CH568+Infected!CH774+Infected!CH980+Infected!CH1186+Infected!CH1392+Infected!CH1598)*(VLOOKUP($D2542,Decrements!$B$2183:$V$2188,CG$2349)-VLOOKUP($D2542,$B$2225:$V$2230,CG$2349))/4</f>
        <v>7.0598168474432293E-4</v>
      </c>
      <c r="CH2542" s="481">
        <f>(Infected!CI362+Infected!CI568+Infected!CI774+Infected!CI980+Infected!CI1186+Infected!CI1392+Infected!CI1598)*(VLOOKUP($D2542,Decrements!$B$2183:$V$2188,CH$2349)-VLOOKUP($D2542,$B$2225:$V$2230,CH$2349))/4</f>
        <v>7.1002961186732822E-4</v>
      </c>
      <c r="CI2542" s="481">
        <f>(Infected!CJ362+Infected!CJ568+Infected!CJ774+Infected!CJ980+Infected!CJ1186+Infected!CJ1392+Infected!CJ1598)*(VLOOKUP($D2542,Decrements!$B$2183:$V$2188,CI$2349)-VLOOKUP($D2542,$B$2225:$V$2230,CI$2349))/4</f>
        <v>7.1402044638081827E-4</v>
      </c>
    </row>
    <row r="2543" spans="2:87" s="489" customFormat="1">
      <c r="B2543" s="490">
        <v>3</v>
      </c>
      <c r="C2543" s="490">
        <v>2</v>
      </c>
      <c r="D2543" s="490">
        <v>4</v>
      </c>
      <c r="E2543" s="490">
        <v>324</v>
      </c>
      <c r="F2543" s="491"/>
      <c r="G2543" s="490">
        <f>Infected!I2447+Infected!I2653</f>
        <v>0</v>
      </c>
      <c r="H2543" s="481">
        <f>(Infected!I363+Infected!I569+Infected!I775+Infected!I981+Infected!I1187+Infected!I1393+Infected!I1599)*(VLOOKUP($D2543,Decrements!$B$2183:$V$2188,H$2349)-VLOOKUP($D2543,$B$2225:$V$2230,H$2349))/4</f>
        <v>3.5898281139627985E-4</v>
      </c>
      <c r="I2543" s="481">
        <f>(Infected!J363+Infected!J569+Infected!J775+Infected!J981+Infected!J1187+Infected!J1393+Infected!J1599)*(VLOOKUP($D2543,Decrements!$B$2183:$V$2188,I$2349)-VLOOKUP($D2543,$B$2225:$V$2230,I$2349))/4</f>
        <v>8.1024074589605276E-4</v>
      </c>
      <c r="J2543" s="481">
        <f>(Infected!K363+Infected!K569+Infected!K775+Infected!K981+Infected!K1187+Infected!K1393+Infected!K1599)*(VLOOKUP($D2543,Decrements!$B$2183:$V$2188,J$2349)-VLOOKUP($D2543,$B$2225:$V$2230,J$2349))/4</f>
        <v>1.4611111075095425E-3</v>
      </c>
      <c r="K2543" s="481">
        <f>(Infected!L363+Infected!L569+Infected!L775+Infected!L981+Infected!L1187+Infected!L1393+Infected!L1599)*(VLOOKUP($D2543,Decrements!$B$2183:$V$2188,K$2349)-VLOOKUP($D2543,$B$2225:$V$2230,K$2349))/4</f>
        <v>2.2971966539476266E-3</v>
      </c>
      <c r="L2543" s="481">
        <f>(Infected!M363+Infected!M569+Infected!M775+Infected!M981+Infected!M1187+Infected!M1393+Infected!M1599)*(VLOOKUP($D2543,Decrements!$B$2183:$V$2188,L$2349)-VLOOKUP($D2543,$B$2225:$V$2230,L$2349))/4</f>
        <v>3.2617314359103724E-3</v>
      </c>
      <c r="M2543" s="481">
        <f>(Infected!N363+Infected!N569+Infected!N775+Infected!N981+Infected!N1187+Infected!N1393+Infected!N1599)*(VLOOKUP($D2543,Decrements!$B$2183:$V$2188,M$2349)-VLOOKUP($D2543,$B$2225:$V$2230,M$2349))/4</f>
        <v>3.7735225418619343E-3</v>
      </c>
      <c r="N2543" s="481">
        <f>(Infected!O363+Infected!O569+Infected!O775+Infected!O981+Infected!O1187+Infected!O1393+Infected!O1599)*(VLOOKUP($D2543,Decrements!$B$2183:$V$2188,N$2349)-VLOOKUP($D2543,$B$2225:$V$2230,N$2349))/4</f>
        <v>4.179353163890575E-3</v>
      </c>
      <c r="O2543" s="481">
        <f>(Infected!P363+Infected!P569+Infected!P775+Infected!P981+Infected!P1187+Infected!P1393+Infected!P1599)*(VLOOKUP($D2543,Decrements!$B$2183:$V$2188,O$2349)-VLOOKUP($D2543,$B$2225:$V$2230,O$2349))/4</f>
        <v>4.4978881911530138E-3</v>
      </c>
      <c r="P2543" s="481">
        <f>(Infected!Q363+Infected!Q569+Infected!Q775+Infected!Q981+Infected!Q1187+Infected!Q1393+Infected!Q1599)*(VLOOKUP($D2543,Decrements!$B$2183:$V$2188,P$2349)-VLOOKUP($D2543,$B$2225:$V$2230,P$2349))/4</f>
        <v>4.7601891687321009E-3</v>
      </c>
      <c r="Q2543" s="481">
        <f>(Infected!R363+Infected!R569+Infected!R775+Infected!R981+Infected!R1187+Infected!R1393+Infected!R1599)*(VLOOKUP($D2543,Decrements!$B$2183:$V$2188,Q$2349)-VLOOKUP($D2543,$B$2225:$V$2230,Q$2349))/4</f>
        <v>5.2408252430942307E-3</v>
      </c>
      <c r="R2543" s="481">
        <f>(Infected!S363+Infected!S569+Infected!S775+Infected!S981+Infected!S1187+Infected!S1393+Infected!S1599)*(VLOOKUP($D2543,Decrements!$B$2183:$V$2188,R$2349)-VLOOKUP($D2543,$B$2225:$V$2230,R$2349))/4</f>
        <v>5.5773378836989846E-3</v>
      </c>
      <c r="S2543" s="481">
        <f>(Infected!T363+Infected!T569+Infected!T775+Infected!T981+Infected!T1187+Infected!T1393+Infected!T1599)*(VLOOKUP($D2543,Decrements!$B$2183:$V$2188,S$2349)-VLOOKUP($D2543,$B$2225:$V$2230,S$2349))/4</f>
        <v>5.8427226945445337E-3</v>
      </c>
      <c r="T2543" s="481">
        <f>(Infected!U363+Infected!U569+Infected!U775+Infected!U981+Infected!U1187+Infected!U1393+Infected!U1599)*(VLOOKUP($D2543,Decrements!$B$2183:$V$2188,T$2349)-VLOOKUP($D2543,$B$2225:$V$2230,T$2349))/4</f>
        <v>6.0627698972343025E-3</v>
      </c>
      <c r="U2543" s="481">
        <f>(Infected!V363+Infected!V569+Infected!V775+Infected!V981+Infected!V1187+Infected!V1393+Infected!V1599)*(VLOOKUP($D2543,Decrements!$B$2183:$V$2188,U$2349)-VLOOKUP($D2543,$B$2225:$V$2230,U$2349))/4</f>
        <v>5.7461295273241514E-3</v>
      </c>
      <c r="V2543" s="481">
        <f>(Infected!W363+Infected!W569+Infected!W775+Infected!W981+Infected!W1187+Infected!W1393+Infected!W1599)*(VLOOKUP($D2543,Decrements!$B$2183:$V$2188,V$2349)-VLOOKUP($D2543,$B$2225:$V$2230,V$2349))/4</f>
        <v>5.383457259935844E-3</v>
      </c>
      <c r="W2543" s="481">
        <f>(Infected!X363+Infected!X569+Infected!X775+Infected!X981+Infected!X1187+Infected!X1393+Infected!X1599)*(VLOOKUP($D2543,Decrements!$B$2183:$V$2188,W$2349)-VLOOKUP($D2543,$B$2225:$V$2230,W$2349))/4</f>
        <v>5.0264936036637925E-3</v>
      </c>
      <c r="X2543" s="481">
        <f>(Infected!Y363+Infected!Y569+Infected!Y775+Infected!Y981+Infected!Y1187+Infected!Y1393+Infected!Y1599)*(VLOOKUP($D2543,Decrements!$B$2183:$V$2188,X$2349)-VLOOKUP($D2543,$B$2225:$V$2230,X$2349))/4</f>
        <v>4.7133537674670005E-3</v>
      </c>
      <c r="Y2543" s="481">
        <f>(Infected!Z363+Infected!Z569+Infected!Z775+Infected!Z981+Infected!Z1187+Infected!Z1393+Infected!Z1599)*(VLOOKUP($D2543,Decrements!$B$2183:$V$2188,Y$2349)-VLOOKUP($D2543,$B$2225:$V$2230,Y$2349))/4</f>
        <v>4.4540678798388727E-3</v>
      </c>
      <c r="Z2543" s="481">
        <f>(Infected!AA363+Infected!AA569+Infected!AA775+Infected!AA981+Infected!AA1187+Infected!AA1393+Infected!AA1599)*(VLOOKUP($D2543,Decrements!$B$2183:$V$2188,Z$2349)-VLOOKUP($D2543,$B$2225:$V$2230,Z$2349))/4</f>
        <v>4.2671154854968998E-3</v>
      </c>
      <c r="AA2543" s="481">
        <f>(Infected!AB363+Infected!AB569+Infected!AB775+Infected!AB981+Infected!AB1187+Infected!AB1393+Infected!AB1599)*(VLOOKUP($D2543,Decrements!$B$2183:$V$2188,AA$2349)-VLOOKUP($D2543,$B$2225:$V$2230,AA$2349))/4</f>
        <v>4.1532195265475205E-3</v>
      </c>
      <c r="AB2543" s="481">
        <f>(Infected!AC363+Infected!AC569+Infected!AC775+Infected!AC981+Infected!AC1187+Infected!AC1393+Infected!AC1599)*(VLOOKUP($D2543,Decrements!$B$2183:$V$2188,AB$2349)-VLOOKUP($D2543,$B$2225:$V$2230,AB$2349))/4</f>
        <v>4.1018089917715227E-3</v>
      </c>
      <c r="AC2543" s="481">
        <f>(Infected!AD363+Infected!AD569+Infected!AD775+Infected!AD981+Infected!AD1187+Infected!AD1393+Infected!AD1599)*(VLOOKUP($D2543,Decrements!$B$2183:$V$2188,AC$2349)-VLOOKUP($D2543,$B$2225:$V$2230,AC$2349))/4</f>
        <v>4.1345936336918965E-3</v>
      </c>
      <c r="AD2543" s="481">
        <f>(Infected!AE363+Infected!AE569+Infected!AE775+Infected!AE981+Infected!AE1187+Infected!AE1393+Infected!AE1599)*(VLOOKUP($D2543,Decrements!$B$2183:$V$2188,AD$2349)-VLOOKUP($D2543,$B$2225:$V$2230,AD$2349))/4</f>
        <v>4.2392531841910271E-3</v>
      </c>
      <c r="AE2543" s="481">
        <f>(Infected!AF363+Infected!AF569+Infected!AF775+Infected!AF981+Infected!AF1187+Infected!AF1393+Infected!AF1599)*(VLOOKUP($D2543,Decrements!$B$2183:$V$2188,AE$2349)-VLOOKUP($D2543,$B$2225:$V$2230,AE$2349))/4</f>
        <v>4.3841609347013968E-3</v>
      </c>
      <c r="AF2543" s="481">
        <f>(Infected!AG363+Infected!AG569+Infected!AG775+Infected!AG981+Infected!AG1187+Infected!AG1393+Infected!AG1599)*(VLOOKUP($D2543,Decrements!$B$2183:$V$2188,AF$2349)-VLOOKUP($D2543,$B$2225:$V$2230,AF$2349))/4</f>
        <v>4.5625400554446345E-3</v>
      </c>
      <c r="AG2543" s="481">
        <f>(Infected!AH363+Infected!AH569+Infected!AH775+Infected!AH981+Infected!AH1187+Infected!AH1393+Infected!AH1599)*(VLOOKUP($D2543,Decrements!$B$2183:$V$2188,AG$2349)-VLOOKUP($D2543,$B$2225:$V$2230,AG$2349))/4</f>
        <v>4.7934450545791263E-3</v>
      </c>
      <c r="AH2543" s="481">
        <f>(Infected!AI363+Infected!AI569+Infected!AI775+Infected!AI981+Infected!AI1187+Infected!AI1393+Infected!AI1599)*(VLOOKUP($D2543,Decrements!$B$2183:$V$2188,AH$2349)-VLOOKUP($D2543,$B$2225:$V$2230,AH$2349))/4</f>
        <v>5.1194401156145234E-3</v>
      </c>
      <c r="AI2543" s="481">
        <f>(Infected!AJ363+Infected!AJ569+Infected!AJ775+Infected!AJ981+Infected!AJ1187+Infected!AJ1393+Infected!AJ1599)*(VLOOKUP($D2543,Decrements!$B$2183:$V$2188,AI$2349)-VLOOKUP($D2543,$B$2225:$V$2230,AI$2349))/4</f>
        <v>5.4691299290639045E-3</v>
      </c>
      <c r="AJ2543" s="481">
        <f>(Infected!AK363+Infected!AK569+Infected!AK775+Infected!AK981+Infected!AK1187+Infected!AK1393+Infected!AK1599)*(VLOOKUP($D2543,Decrements!$B$2183:$V$2188,AJ$2349)-VLOOKUP($D2543,$B$2225:$V$2230,AJ$2349))/4</f>
        <v>5.828028077367541E-3</v>
      </c>
      <c r="AK2543" s="481">
        <f>(Infected!AL363+Infected!AL569+Infected!AL775+Infected!AL981+Infected!AL1187+Infected!AL1393+Infected!AL1599)*(VLOOKUP($D2543,Decrements!$B$2183:$V$2188,AK$2349)-VLOOKUP($D2543,$B$2225:$V$2230,AK$2349))/4</f>
        <v>6.2032239560424205E-3</v>
      </c>
      <c r="AL2543" s="481">
        <f>(Infected!AM363+Infected!AM569+Infected!AM775+Infected!AM981+Infected!AM1187+Infected!AM1393+Infected!AM1599)*(VLOOKUP($D2543,Decrements!$B$2183:$V$2188,AL$2349)-VLOOKUP($D2543,$B$2225:$V$2230,AL$2349))/4</f>
        <v>6.611914444180249E-3</v>
      </c>
      <c r="AM2543" s="481">
        <f>(Infected!AN363+Infected!AN569+Infected!AN775+Infected!AN981+Infected!AN1187+Infected!AN1393+Infected!AN1599)*(VLOOKUP($D2543,Decrements!$B$2183:$V$2188,AM$2349)-VLOOKUP($D2543,$B$2225:$V$2230,AM$2349))/4</f>
        <v>7.0252891895758573E-3</v>
      </c>
      <c r="AN2543" s="481">
        <f>(Infected!AO363+Infected!AO569+Infected!AO775+Infected!AO981+Infected!AO1187+Infected!AO1393+Infected!AO1599)*(VLOOKUP($D2543,Decrements!$B$2183:$V$2188,AN$2349)-VLOOKUP($D2543,$B$2225:$V$2230,AN$2349))/4</f>
        <v>7.437099327910153E-3</v>
      </c>
      <c r="AO2543" s="481">
        <f>(Infected!AP363+Infected!AP569+Infected!AP775+Infected!AP981+Infected!AP1187+Infected!AP1393+Infected!AP1599)*(VLOOKUP($D2543,Decrements!$B$2183:$V$2188,AO$2349)-VLOOKUP($D2543,$B$2225:$V$2230,AO$2349))/4</f>
        <v>7.8449860337956208E-3</v>
      </c>
      <c r="AP2543" s="481">
        <f>(Infected!AQ363+Infected!AQ569+Infected!AQ775+Infected!AQ981+Infected!AQ1187+Infected!AQ1393+Infected!AQ1599)*(VLOOKUP($D2543,Decrements!$B$2183:$V$2188,AP$2349)-VLOOKUP($D2543,$B$2225:$V$2230,AP$2349))/4</f>
        <v>8.2369071794040974E-3</v>
      </c>
      <c r="AQ2543" s="481">
        <f>(Infected!AR363+Infected!AR569+Infected!AR775+Infected!AR981+Infected!AR1187+Infected!AR1393+Infected!AR1599)*(VLOOKUP($D2543,Decrements!$B$2183:$V$2188,AQ$2349)-VLOOKUP($D2543,$B$2225:$V$2230,AQ$2349))/4</f>
        <v>8.6193057478802394E-3</v>
      </c>
      <c r="AR2543" s="481">
        <f>(Infected!AS363+Infected!AS569+Infected!AS775+Infected!AS981+Infected!AS1187+Infected!AS1393+Infected!AS1599)*(VLOOKUP($D2543,Decrements!$B$2183:$V$2188,AR$2349)-VLOOKUP($D2543,$B$2225:$V$2230,AR$2349))/4</f>
        <v>8.9958783873660235E-3</v>
      </c>
      <c r="AS2543" s="481">
        <f>(Infected!AT363+Infected!AT569+Infected!AT775+Infected!AT981+Infected!AT1187+Infected!AT1393+Infected!AT1599)*(VLOOKUP($D2543,Decrements!$B$2183:$V$2188,AS$2349)-VLOOKUP($D2543,$B$2225:$V$2230,AS$2349))/4</f>
        <v>9.3678702976214799E-3</v>
      </c>
      <c r="AT2543" s="481">
        <f>(Infected!AU363+Infected!AU569+Infected!AU775+Infected!AU981+Infected!AU1187+Infected!AU1393+Infected!AU1599)*(VLOOKUP($D2543,Decrements!$B$2183:$V$2188,AT$2349)-VLOOKUP($D2543,$B$2225:$V$2230,AT$2349))/4</f>
        <v>9.7354418324546253E-3</v>
      </c>
      <c r="AU2543" s="481">
        <f>(Infected!AV363+Infected!AV569+Infected!AV775+Infected!AV981+Infected!AV1187+Infected!AV1393+Infected!AV1599)*(VLOOKUP($D2543,Decrements!$B$2183:$V$2188,AU$2349)-VLOOKUP($D2543,$B$2225:$V$2230,AU$2349))/4</f>
        <v>1.009867595591468E-2</v>
      </c>
      <c r="AV2543" s="481">
        <f>(Infected!AW363+Infected!AW569+Infected!AW775+Infected!AW981+Infected!AW1187+Infected!AW1393+Infected!AW1599)*(VLOOKUP($D2543,Decrements!$B$2183:$V$2188,AV$2349)-VLOOKUP($D2543,$B$2225:$V$2230,AV$2349))/4</f>
        <v>1.0457612735674561E-2</v>
      </c>
      <c r="AW2543" s="481">
        <f>(Infected!AX363+Infected!AX569+Infected!AX775+Infected!AX981+Infected!AX1187+Infected!AX1393+Infected!AX1599)*(VLOOKUP($D2543,Decrements!$B$2183:$V$2188,AW$2349)-VLOOKUP($D2543,$B$2225:$V$2230,AW$2349))/4</f>
        <v>1.081227904531128E-2</v>
      </c>
      <c r="AX2543" s="481">
        <f>(Infected!AY363+Infected!AY569+Infected!AY775+Infected!AY981+Infected!AY1187+Infected!AY1393+Infected!AY1599)*(VLOOKUP($D2543,Decrements!$B$2183:$V$2188,AX$2349)-VLOOKUP($D2543,$B$2225:$V$2230,AX$2349))/4</f>
        <v>1.1162565430492273E-2</v>
      </c>
      <c r="AY2543" s="481">
        <f>(Infected!AZ363+Infected!AZ569+Infected!AZ775+Infected!AZ981+Infected!AZ1187+Infected!AZ1393+Infected!AZ1599)*(VLOOKUP($D2543,Decrements!$B$2183:$V$2188,AY$2349)-VLOOKUP($D2543,$B$2225:$V$2230,AY$2349))/4</f>
        <v>1.1508323676323063E-2</v>
      </c>
      <c r="AZ2543" s="481">
        <f>(Infected!BA363+Infected!BA569+Infected!BA775+Infected!BA981+Infected!BA1187+Infected!BA1393+Infected!BA1599)*(VLOOKUP($D2543,Decrements!$B$2183:$V$2188,AZ$2349)-VLOOKUP($D2543,$B$2225:$V$2230,AZ$2349))/4</f>
        <v>1.1849347430595986E-2</v>
      </c>
      <c r="BA2543" s="481">
        <f>(Infected!BB363+Infected!BB569+Infected!BB775+Infected!BB981+Infected!BB1187+Infected!BB1393+Infected!BB1599)*(VLOOKUP($D2543,Decrements!$B$2183:$V$2188,BA$2349)-VLOOKUP($D2543,$B$2225:$V$2230,BA$2349))/4</f>
        <v>1.2185429178999363E-2</v>
      </c>
      <c r="BB2543" s="481">
        <f>(Infected!BC363+Infected!BC569+Infected!BC775+Infected!BC981+Infected!BC1187+Infected!BC1393+Infected!BC1599)*(VLOOKUP($D2543,Decrements!$B$2183:$V$2188,BB$2349)-VLOOKUP($D2543,$B$2225:$V$2230,BB$2349))/4</f>
        <v>1.2516254073607161E-2</v>
      </c>
      <c r="BC2543" s="481">
        <f>(Infected!BD363+Infected!BD569+Infected!BD775+Infected!BD981+Infected!BD1187+Infected!BD1393+Infected!BD1599)*(VLOOKUP($D2543,Decrements!$B$2183:$V$2188,BC$2349)-VLOOKUP($D2543,$B$2225:$V$2230,BC$2349))/4</f>
        <v>1.2841581377600527E-2</v>
      </c>
      <c r="BD2543" s="481">
        <f>(Infected!BE363+Infected!BE569+Infected!BE775+Infected!BE981+Infected!BE1187+Infected!BE1393+Infected!BE1599)*(VLOOKUP($D2543,Decrements!$B$2183:$V$2188,BD$2349)-VLOOKUP($D2543,$B$2225:$V$2230,BD$2349))/4</f>
        <v>1.3161183717375713E-2</v>
      </c>
      <c r="BE2543" s="481">
        <f>(Infected!BF363+Infected!BF569+Infected!BF775+Infected!BF981+Infected!BF1187+Infected!BF1393+Infected!BF1599)*(VLOOKUP($D2543,Decrements!$B$2183:$V$2188,BE$2349)-VLOOKUP($D2543,$B$2225:$V$2230,BE$2349))/4</f>
        <v>1.3474897440962941E-2</v>
      </c>
      <c r="BF2543" s="481">
        <f>(Infected!BG363+Infected!BG569+Infected!BG775+Infected!BG981+Infected!BG1187+Infected!BG1393+Infected!BG1599)*(VLOOKUP($D2543,Decrements!$B$2183:$V$2188,BF$2349)-VLOOKUP($D2543,$B$2225:$V$2230,BF$2349))/4</f>
        <v>1.3782521745798797E-2</v>
      </c>
      <c r="BG2543" s="481">
        <f>(Infected!BH363+Infected!BH569+Infected!BH775+Infected!BH981+Infected!BH1187+Infected!BH1393+Infected!BH1599)*(VLOOKUP($D2543,Decrements!$B$2183:$V$2188,BG$2349)-VLOOKUP($D2543,$B$2225:$V$2230,BG$2349))/4</f>
        <v>1.4083918835866195E-2</v>
      </c>
      <c r="BH2543" s="481">
        <f>(Infected!BI363+Infected!BI569+Infected!BI775+Infected!BI981+Infected!BI1187+Infected!BI1393+Infected!BI1599)*(VLOOKUP($D2543,Decrements!$B$2183:$V$2188,BH$2349)-VLOOKUP($D2543,$B$2225:$V$2230,BH$2349))/4</f>
        <v>1.4378983542902082E-2</v>
      </c>
      <c r="BI2543" s="481">
        <f>(Infected!BJ363+Infected!BJ569+Infected!BJ775+Infected!BJ981+Infected!BJ1187+Infected!BJ1393+Infected!BJ1599)*(VLOOKUP($D2543,Decrements!$B$2183:$V$2188,BI$2349)-VLOOKUP($D2543,$B$2225:$V$2230,BI$2349))/4</f>
        <v>1.4667681906797762E-2</v>
      </c>
      <c r="BJ2543" s="481">
        <f>(Infected!BK363+Infected!BK569+Infected!BK775+Infected!BK981+Infected!BK1187+Infected!BK1393+Infected!BK1599)*(VLOOKUP($D2543,Decrements!$B$2183:$V$2188,BJ$2349)-VLOOKUP($D2543,$B$2225:$V$2230,BJ$2349))/4</f>
        <v>1.4949947939772284E-2</v>
      </c>
      <c r="BK2543" s="481">
        <f>(Infected!BL363+Infected!BL569+Infected!BL775+Infected!BL981+Infected!BL1187+Infected!BL1393+Infected!BL1599)*(VLOOKUP($D2543,Decrements!$B$2183:$V$2188,BK$2349)-VLOOKUP($D2543,$B$2225:$V$2230,BK$2349))/4</f>
        <v>1.522577770424351E-2</v>
      </c>
      <c r="BL2543" s="481">
        <f>(Infected!BM363+Infected!BM569+Infected!BM775+Infected!BM981+Infected!BM1187+Infected!BM1393+Infected!BM1599)*(VLOOKUP($D2543,Decrements!$B$2183:$V$2188,BL$2349)-VLOOKUP($D2543,$B$2225:$V$2230,BL$2349))/4</f>
        <v>1.5495194644643957E-2</v>
      </c>
      <c r="BM2543" s="481">
        <f>(Infected!BN363+Infected!BN569+Infected!BN775+Infected!BN981+Infected!BN1187+Infected!BN1393+Infected!BN1599)*(VLOOKUP($D2543,Decrements!$B$2183:$V$2188,BM$2349)-VLOOKUP($D2543,$B$2225:$V$2230,BM$2349))/4</f>
        <v>1.575827984056476E-2</v>
      </c>
      <c r="BN2543" s="481">
        <f>(Infected!BO363+Infected!BO569+Infected!BO775+Infected!BO981+Infected!BO1187+Infected!BO1393+Infected!BO1599)*(VLOOKUP($D2543,Decrements!$B$2183:$V$2188,BN$2349)-VLOOKUP($D2543,$B$2225:$V$2230,BN$2349))/4</f>
        <v>1.6015033211041422E-2</v>
      </c>
      <c r="BO2543" s="481">
        <f>(Infected!BP363+Infected!BP569+Infected!BP775+Infected!BP981+Infected!BP1187+Infected!BP1393+Infected!BP1599)*(VLOOKUP($D2543,Decrements!$B$2183:$V$2188,BO$2349)-VLOOKUP($D2543,$B$2225:$V$2230,BO$2349))/4</f>
        <v>1.6265552181065131E-2</v>
      </c>
      <c r="BP2543" s="481">
        <f>(Infected!BQ363+Infected!BQ569+Infected!BQ775+Infected!BQ981+Infected!BQ1187+Infected!BQ1393+Infected!BQ1599)*(VLOOKUP($D2543,Decrements!$B$2183:$V$2188,BP$2349)-VLOOKUP($D2543,$B$2225:$V$2230,BP$2349))/4</f>
        <v>1.6509946794998332E-2</v>
      </c>
      <c r="BQ2543" s="481">
        <f>(Infected!BR363+Infected!BR569+Infected!BR775+Infected!BR981+Infected!BR1187+Infected!BR1393+Infected!BR1599)*(VLOOKUP($D2543,Decrements!$B$2183:$V$2188,BQ$2349)-VLOOKUP($D2543,$B$2225:$V$2230,BQ$2349))/4</f>
        <v>1.6748369578161355E-2</v>
      </c>
      <c r="BR2543" s="481">
        <f>(Infected!BS363+Infected!BS569+Infected!BS775+Infected!BS981+Infected!BS1187+Infected!BS1393+Infected!BS1599)*(VLOOKUP($D2543,Decrements!$B$2183:$V$2188,BR$2349)-VLOOKUP($D2543,$B$2225:$V$2230,BR$2349))/4</f>
        <v>1.6980933550943156E-2</v>
      </c>
      <c r="BS2543" s="481">
        <f>(Infected!BT363+Infected!BT569+Infected!BT775+Infected!BT981+Infected!BT1187+Infected!BT1393+Infected!BT1599)*(VLOOKUP($D2543,Decrements!$B$2183:$V$2188,BS$2349)-VLOOKUP($D2543,$B$2225:$V$2230,BS$2349))/4</f>
        <v>1.7207779845167019E-2</v>
      </c>
      <c r="BT2543" s="481">
        <f>(Infected!BU363+Infected!BU569+Infected!BU775+Infected!BU981+Infected!BU1187+Infected!BU1393+Infected!BU1599)*(VLOOKUP($D2543,Decrements!$B$2183:$V$2188,BT$2349)-VLOOKUP($D2543,$B$2225:$V$2230,BT$2349))/4</f>
        <v>1.7429056165219222E-2</v>
      </c>
      <c r="BU2543" s="481">
        <f>(Infected!BV363+Infected!BV569+Infected!BV775+Infected!BV981+Infected!BV1187+Infected!BV1393+Infected!BV1599)*(VLOOKUP($D2543,Decrements!$B$2183:$V$2188,BU$2349)-VLOOKUP($D2543,$B$2225:$V$2230,BU$2349))/4</f>
        <v>1.7644939039253973E-2</v>
      </c>
      <c r="BV2543" s="481">
        <f>(Infected!BW363+Infected!BW569+Infected!BW775+Infected!BW981+Infected!BW1187+Infected!BW1393+Infected!BW1599)*(VLOOKUP($D2543,Decrements!$B$2183:$V$2188,BV$2349)-VLOOKUP($D2543,$B$2225:$V$2230,BV$2349))/4</f>
        <v>1.7855573661008539E-2</v>
      </c>
      <c r="BW2543" s="481">
        <f>(Infected!BX363+Infected!BX569+Infected!BX775+Infected!BX981+Infected!BX1187+Infected!BX1393+Infected!BX1599)*(VLOOKUP($D2543,Decrements!$B$2183:$V$2188,BW$2349)-VLOOKUP($D2543,$B$2225:$V$2230,BW$2349))/4</f>
        <v>1.8061127200240664E-2</v>
      </c>
      <c r="BX2543" s="481">
        <f>(Infected!BY363+Infected!BY569+Infected!BY775+Infected!BY981+Infected!BY1187+Infected!BY1393+Infected!BY1599)*(VLOOKUP($D2543,Decrements!$B$2183:$V$2188,BX$2349)-VLOOKUP($D2543,$B$2225:$V$2230,BX$2349))/4</f>
        <v>1.8261769966131283E-2</v>
      </c>
      <c r="BY2543" s="481">
        <f>(Infected!BZ363+Infected!BZ569+Infected!BZ775+Infected!BZ981+Infected!BZ1187+Infected!BZ1393+Infected!BZ1599)*(VLOOKUP($D2543,Decrements!$B$2183:$V$2188,BY$2349)-VLOOKUP($D2543,$B$2225:$V$2230,BY$2349))/4</f>
        <v>1.8457689941316833E-2</v>
      </c>
      <c r="BZ2543" s="481">
        <f>(Infected!CA363+Infected!CA569+Infected!CA775+Infected!CA981+Infected!CA1187+Infected!CA1393+Infected!CA1599)*(VLOOKUP($D2543,Decrements!$B$2183:$V$2188,BZ$2349)-VLOOKUP($D2543,$B$2225:$V$2230,BZ$2349))/4</f>
        <v>1.8649048331593334E-2</v>
      </c>
      <c r="CA2543" s="481">
        <f>(Infected!CB363+Infected!CB569+Infected!CB775+Infected!CB981+Infected!CB1187+Infected!CB1393+Infected!CB1599)*(VLOOKUP($D2543,Decrements!$B$2183:$V$2188,CA$2349)-VLOOKUP($D2543,$B$2225:$V$2230,CA$2349))/4</f>
        <v>1.8836018491743673E-2</v>
      </c>
      <c r="CB2543" s="481">
        <f>(Infected!CC363+Infected!CC569+Infected!CC775+Infected!CC981+Infected!CC1187+Infected!CC1393+Infected!CC1599)*(VLOOKUP($D2543,Decrements!$B$2183:$V$2188,CB$2349)-VLOOKUP($D2543,$B$2225:$V$2230,CB$2349))/4</f>
        <v>1.901877197754338E-2</v>
      </c>
      <c r="CC2543" s="481">
        <f>(Infected!CD363+Infected!CD569+Infected!CD775+Infected!CD981+Infected!CD1187+Infected!CD1393+Infected!CD1599)*(VLOOKUP($D2543,Decrements!$B$2183:$V$2188,CC$2349)-VLOOKUP($D2543,$B$2225:$V$2230,CC$2349))/4</f>
        <v>1.9197488402663655E-2</v>
      </c>
      <c r="CD2543" s="481">
        <f>(Infected!CE363+Infected!CE569+Infected!CE775+Infected!CE981+Infected!CE1187+Infected!CE1393+Infected!CE1599)*(VLOOKUP($D2543,Decrements!$B$2183:$V$2188,CD$2349)-VLOOKUP($D2543,$B$2225:$V$2230,CD$2349))/4</f>
        <v>1.9372326246318478E-2</v>
      </c>
      <c r="CE2543" s="481">
        <f>(Infected!CF363+Infected!CF569+Infected!CF775+Infected!CF981+Infected!CF1187+Infected!CF1393+Infected!CF1599)*(VLOOKUP($D2543,Decrements!$B$2183:$V$2188,CE$2349)-VLOOKUP($D2543,$B$2225:$V$2230,CE$2349))/4</f>
        <v>1.9543449160372955E-2</v>
      </c>
      <c r="CF2543" s="481">
        <f>(Infected!CG363+Infected!CG569+Infected!CG775+Infected!CG981+Infected!CG1187+Infected!CG1393+Infected!CG1599)*(VLOOKUP($D2543,Decrements!$B$2183:$V$2188,CF$2349)-VLOOKUP($D2543,$B$2225:$V$2230,CF$2349))/4</f>
        <v>1.9711016861914309E-2</v>
      </c>
      <c r="CG2543" s="481">
        <f>(Infected!CH363+Infected!CH569+Infected!CH775+Infected!CH981+Infected!CH1187+Infected!CH1393+Infected!CH1599)*(VLOOKUP($D2543,Decrements!$B$2183:$V$2188,CG$2349)-VLOOKUP($D2543,$B$2225:$V$2230,CG$2349))/4</f>
        <v>1.9875191027064667E-2</v>
      </c>
      <c r="CH2543" s="481">
        <f>(Infected!CI363+Infected!CI569+Infected!CI775+Infected!CI981+Infected!CI1187+Infected!CI1393+Infected!CI1599)*(VLOOKUP($D2543,Decrements!$B$2183:$V$2188,CH$2349)-VLOOKUP($D2543,$B$2225:$V$2230,CH$2349))/4</f>
        <v>2.0036118518401591E-2</v>
      </c>
      <c r="CI2543" s="481">
        <f>(Infected!CJ363+Infected!CJ569+Infected!CJ775+Infected!CJ981+Infected!CJ1187+Infected!CJ1393+Infected!CJ1599)*(VLOOKUP($D2543,Decrements!$B$2183:$V$2188,CI$2349)-VLOOKUP($D2543,$B$2225:$V$2230,CI$2349))/4</f>
        <v>2.0193946720525085E-2</v>
      </c>
    </row>
    <row r="2544" spans="2:87" s="489" customFormat="1">
      <c r="B2544" s="490">
        <v>3</v>
      </c>
      <c r="C2544" s="490">
        <v>1</v>
      </c>
      <c r="D2544" s="490">
        <v>5</v>
      </c>
      <c r="E2544" s="490">
        <v>315</v>
      </c>
      <c r="F2544" s="491"/>
      <c r="G2544" s="490">
        <f>Infected!I2448+Infected!I2654</f>
        <v>0</v>
      </c>
      <c r="H2544" s="481">
        <f>(Infected!I364+Infected!I570+Infected!I776+Infected!I982+Infected!I1188+Infected!I1394+Infected!I1600)*(VLOOKUP($D2544,Decrements!$B$2183:$V$2188,H$2349)-VLOOKUP($D2544,$B$2225:$V$2230,H$2349))/4</f>
        <v>0</v>
      </c>
      <c r="I2544" s="481">
        <f>(Infected!J364+Infected!J570+Infected!J776+Infected!J982+Infected!J1188+Infected!J1394+Infected!J1600)*(VLOOKUP($D2544,Decrements!$B$2183:$V$2188,I$2349)-VLOOKUP($D2544,$B$2225:$V$2230,I$2349))/4</f>
        <v>2.6695753007227394E-5</v>
      </c>
      <c r="J2544" s="481">
        <f>(Infected!K364+Infected!K570+Infected!K776+Infected!K982+Infected!K1188+Infected!K1394+Infected!K1600)*(VLOOKUP($D2544,Decrements!$B$2183:$V$2188,J$2349)-VLOOKUP($D2544,$B$2225:$V$2230,J$2349))/4</f>
        <v>6.7100199581882181E-5</v>
      </c>
      <c r="K2544" s="481">
        <f>(Infected!L364+Infected!L570+Infected!L776+Infected!L982+Infected!L1188+Infected!L1394+Infected!L1600)*(VLOOKUP($D2544,Decrements!$B$2183:$V$2188,K$2349)-VLOOKUP($D2544,$B$2225:$V$2230,K$2349))/4</f>
        <v>1.1453580664715871E-4</v>
      </c>
      <c r="L2544" s="481">
        <f>(Infected!M364+Infected!M570+Infected!M776+Infected!M982+Infected!M1188+Infected!M1394+Infected!M1600)*(VLOOKUP($D2544,Decrements!$B$2183:$V$2188,L$2349)-VLOOKUP($D2544,$B$2225:$V$2230,L$2349))/4</f>
        <v>1.6389710784448758E-4</v>
      </c>
      <c r="M2544" s="481">
        <f>(Infected!N364+Infected!N570+Infected!N776+Infected!N982+Infected!N1188+Infected!N1394+Infected!N1600)*(VLOOKUP($D2544,Decrements!$B$2183:$V$2188,M$2349)-VLOOKUP($D2544,$B$2225:$V$2230,M$2349))/4</f>
        <v>1.8966201996602501E-4</v>
      </c>
      <c r="N2544" s="481">
        <f>(Infected!O364+Infected!O570+Infected!O776+Infected!O982+Infected!O1188+Infected!O1394+Infected!O1600)*(VLOOKUP($D2544,Decrements!$B$2183:$V$2188,N$2349)-VLOOKUP($D2544,$B$2225:$V$2230,N$2349))/4</f>
        <v>2.0703285794540513E-4</v>
      </c>
      <c r="O2544" s="481">
        <f>(Infected!P364+Infected!P570+Infected!P776+Infected!P982+Infected!P1188+Infected!P1394+Infected!P1600)*(VLOOKUP($D2544,Decrements!$B$2183:$V$2188,O$2349)-VLOOKUP($D2544,$B$2225:$V$2230,O$2349))/4</f>
        <v>2.1811439746901847E-4</v>
      </c>
      <c r="P2544" s="481">
        <f>(Infected!Q364+Infected!Q570+Infected!Q776+Infected!Q982+Infected!Q1188+Infected!Q1394+Infected!Q1600)*(VLOOKUP($D2544,Decrements!$B$2183:$V$2188,P$2349)-VLOOKUP($D2544,$B$2225:$V$2230,P$2349))/4</f>
        <v>2.2523550571559362E-4</v>
      </c>
      <c r="Q2544" s="481">
        <f>(Infected!R364+Infected!R570+Infected!R776+Infected!R982+Infected!R1188+Infected!R1394+Infected!R1600)*(VLOOKUP($D2544,Decrements!$B$2183:$V$2188,Q$2349)-VLOOKUP($D2544,$B$2225:$V$2230,Q$2349))/4</f>
        <v>2.2975618900320329E-4</v>
      </c>
      <c r="R2544" s="481">
        <f>(Infected!S364+Infected!S570+Infected!S776+Infected!S982+Infected!S1188+Infected!S1394+Infected!S1600)*(VLOOKUP($D2544,Decrements!$B$2183:$V$2188,R$2349)-VLOOKUP($D2544,$B$2225:$V$2230,R$2349))/4</f>
        <v>2.2812372133153815E-4</v>
      </c>
      <c r="S2544" s="481">
        <f>(Infected!T364+Infected!T570+Infected!T776+Infected!T982+Infected!T1188+Infected!T1394+Infected!T1600)*(VLOOKUP($D2544,Decrements!$B$2183:$V$2188,S$2349)-VLOOKUP($D2544,$B$2225:$V$2230,S$2349))/4</f>
        <v>2.2507586785904977E-4</v>
      </c>
      <c r="T2544" s="481">
        <f>(Infected!U364+Infected!U570+Infected!U776+Infected!U982+Infected!U1188+Infected!U1394+Infected!U1600)*(VLOOKUP($D2544,Decrements!$B$2183:$V$2188,T$2349)-VLOOKUP($D2544,$B$2225:$V$2230,T$2349))/4</f>
        <v>2.2207016353809349E-4</v>
      </c>
      <c r="U2544" s="481">
        <f>(Infected!V364+Infected!V570+Infected!V776+Infected!V982+Infected!V1188+Infected!V1394+Infected!V1600)*(VLOOKUP($D2544,Decrements!$B$2183:$V$2188,U$2349)-VLOOKUP($D2544,$B$2225:$V$2230,U$2349))/4</f>
        <v>2.0732966477670335E-4</v>
      </c>
      <c r="V2544" s="481">
        <f>(Infected!W364+Infected!W570+Infected!W776+Infected!W982+Infected!W1188+Infected!W1394+Infected!W1600)*(VLOOKUP($D2544,Decrements!$B$2183:$V$2188,V$2349)-VLOOKUP($D2544,$B$2225:$V$2230,V$2349))/4</f>
        <v>1.9146570238457131E-4</v>
      </c>
      <c r="W2544" s="481">
        <f>(Infected!X364+Infected!X570+Infected!X776+Infected!X982+Infected!X1188+Infected!X1394+Infected!X1600)*(VLOOKUP($D2544,Decrements!$B$2183:$V$2188,W$2349)-VLOOKUP($D2544,$B$2225:$V$2230,W$2349))/4</f>
        <v>1.7697902559173025E-4</v>
      </c>
      <c r="X2544" s="481">
        <f>(Infected!Y364+Infected!Y570+Infected!Y776+Infected!Y982+Infected!Y1188+Infected!Y1394+Infected!Y1600)*(VLOOKUP($D2544,Decrements!$B$2183:$V$2188,X$2349)-VLOOKUP($D2544,$B$2225:$V$2230,X$2349))/4</f>
        <v>1.6484919005638364E-4</v>
      </c>
      <c r="Y2544" s="481">
        <f>(Infected!Z364+Infected!Z570+Infected!Z776+Infected!Z982+Infected!Z1188+Infected!Z1394+Infected!Z1600)*(VLOOKUP($D2544,Decrements!$B$2183:$V$2188,Y$2349)-VLOOKUP($D2544,$B$2225:$V$2230,Y$2349))/4</f>
        <v>1.5376694623339446E-4</v>
      </c>
      <c r="Z2544" s="481">
        <f>(Infected!AA364+Infected!AA570+Infected!AA776+Infected!AA982+Infected!AA1188+Infected!AA1394+Infected!AA1600)*(VLOOKUP($D2544,Decrements!$B$2183:$V$2188,Z$2349)-VLOOKUP($D2544,$B$2225:$V$2230,Z$2349))/4</f>
        <v>1.4549516960989559E-4</v>
      </c>
      <c r="AA2544" s="481">
        <f>(Infected!AB364+Infected!AB570+Infected!AB776+Infected!AB982+Infected!AB1188+Infected!AB1394+Infected!AB1600)*(VLOOKUP($D2544,Decrements!$B$2183:$V$2188,AA$2349)-VLOOKUP($D2544,$B$2225:$V$2230,AA$2349))/4</f>
        <v>1.3975398340283069E-4</v>
      </c>
      <c r="AB2544" s="481">
        <f>(Infected!AC364+Infected!AC570+Infected!AC776+Infected!AC982+Infected!AC1188+Infected!AC1394+Infected!AC1600)*(VLOOKUP($D2544,Decrements!$B$2183:$V$2188,AB$2349)-VLOOKUP($D2544,$B$2225:$V$2230,AB$2349))/4</f>
        <v>1.3606092192777037E-4</v>
      </c>
      <c r="AC2544" s="481">
        <f>(Infected!AD364+Infected!AD570+Infected!AD776+Infected!AD982+Infected!AD1188+Infected!AD1394+Infected!AD1600)*(VLOOKUP($D2544,Decrements!$B$2183:$V$2188,AC$2349)-VLOOKUP($D2544,$B$2225:$V$2230,AC$2349))/4</f>
        <v>1.3528216712397394E-4</v>
      </c>
      <c r="AD2544" s="481">
        <f>(Infected!AE364+Infected!AE570+Infected!AE776+Infected!AE982+Infected!AE1188+Infected!AE1394+Infected!AE1600)*(VLOOKUP($D2544,Decrements!$B$2183:$V$2188,AD$2349)-VLOOKUP($D2544,$B$2225:$V$2230,AD$2349))/4</f>
        <v>1.3694138160757333E-4</v>
      </c>
      <c r="AE2544" s="481">
        <f>(Infected!AF364+Infected!AF570+Infected!AF776+Infected!AF982+Infected!AF1188+Infected!AF1394+Infected!AF1600)*(VLOOKUP($D2544,Decrements!$B$2183:$V$2188,AE$2349)-VLOOKUP($D2544,$B$2225:$V$2230,AE$2349))/4</f>
        <v>1.3960591147725967E-4</v>
      </c>
      <c r="AF2544" s="481">
        <f>(Infected!AG364+Infected!AG570+Infected!AG776+Infected!AG982+Infected!AG1188+Infected!AG1394+Infected!AG1600)*(VLOOKUP($D2544,Decrements!$B$2183:$V$2188,AF$2349)-VLOOKUP($D2544,$B$2225:$V$2230,AF$2349))/4</f>
        <v>1.4306619318946794E-4</v>
      </c>
      <c r="AG2544" s="481">
        <f>(Infected!AH364+Infected!AH570+Infected!AH776+Infected!AH982+Infected!AH1188+Infected!AH1394+Infected!AH1600)*(VLOOKUP($D2544,Decrements!$B$2183:$V$2188,AG$2349)-VLOOKUP($D2544,$B$2225:$V$2230,AG$2349))/4</f>
        <v>1.4806497060373006E-4</v>
      </c>
      <c r="AH2544" s="481">
        <f>(Infected!AI364+Infected!AI570+Infected!AI776+Infected!AI982+Infected!AI1188+Infected!AI1394+Infected!AI1600)*(VLOOKUP($D2544,Decrements!$B$2183:$V$2188,AH$2349)-VLOOKUP($D2544,$B$2225:$V$2230,AH$2349))/4</f>
        <v>1.5598890567760672E-4</v>
      </c>
      <c r="AI2544" s="481">
        <f>(Infected!AJ364+Infected!AJ570+Infected!AJ776+Infected!AJ982+Infected!AJ1188+Infected!AJ1394+Infected!AJ1600)*(VLOOKUP($D2544,Decrements!$B$2183:$V$2188,AI$2349)-VLOOKUP($D2544,$B$2225:$V$2230,AI$2349))/4</f>
        <v>1.6424839106317674E-4</v>
      </c>
      <c r="AJ2544" s="481">
        <f>(Infected!AK364+Infected!AK570+Infected!AK776+Infected!AK982+Infected!AK1188+Infected!AK1394+Infected!AK1600)*(VLOOKUP($D2544,Decrements!$B$2183:$V$2188,AJ$2349)-VLOOKUP($D2544,$B$2225:$V$2230,AJ$2349))/4</f>
        <v>1.7244892274201427E-4</v>
      </c>
      <c r="AK2544" s="481">
        <f>(Infected!AL364+Infected!AL570+Infected!AL776+Infected!AL982+Infected!AL1188+Infected!AL1394+Infected!AL1600)*(VLOOKUP($D2544,Decrements!$B$2183:$V$2188,AK$2349)-VLOOKUP($D2544,$B$2225:$V$2230,AK$2349))/4</f>
        <v>1.8091743071065372E-4</v>
      </c>
      <c r="AL2544" s="481">
        <f>(Infected!AM364+Infected!AM570+Infected!AM776+Infected!AM982+Infected!AM1188+Infected!AM1394+Infected!AM1600)*(VLOOKUP($D2544,Decrements!$B$2183:$V$2188,AL$2349)-VLOOKUP($D2544,$B$2225:$V$2230,AL$2349))/4</f>
        <v>1.9023805932741716E-4</v>
      </c>
      <c r="AM2544" s="481">
        <f>(Infected!AN364+Infected!AN570+Infected!AN776+Infected!AN982+Infected!AN1188+Infected!AN1394+Infected!AN1600)*(VLOOKUP($D2544,Decrements!$B$2183:$V$2188,AM$2349)-VLOOKUP($D2544,$B$2225:$V$2230,AM$2349))/4</f>
        <v>1.9944261849599873E-4</v>
      </c>
      <c r="AN2544" s="481">
        <f>(Infected!AO364+Infected!AO570+Infected!AO776+Infected!AO982+Infected!AO1188+Infected!AO1394+Infected!AO1600)*(VLOOKUP($D2544,Decrements!$B$2183:$V$2188,AN$2349)-VLOOKUP($D2544,$B$2225:$V$2230,AN$2349))/4</f>
        <v>2.0839074202924515E-4</v>
      </c>
      <c r="AO2544" s="481">
        <f>(Infected!AP364+Infected!AP570+Infected!AP776+Infected!AP982+Infected!AP1188+Infected!AP1394+Infected!AP1600)*(VLOOKUP($D2544,Decrements!$B$2183:$V$2188,AO$2349)-VLOOKUP($D2544,$B$2225:$V$2230,AO$2349))/4</f>
        <v>2.1706231361023209E-4</v>
      </c>
      <c r="AP2544" s="481">
        <f>(Infected!AQ364+Infected!AQ570+Infected!AQ776+Infected!AQ982+Infected!AQ1188+Infected!AQ1394+Infected!AQ1600)*(VLOOKUP($D2544,Decrements!$B$2183:$V$2188,AP$2349)-VLOOKUP($D2544,$B$2225:$V$2230,AP$2349))/4</f>
        <v>2.2529186917546936E-4</v>
      </c>
      <c r="AQ2544" s="481">
        <f>(Infected!AR364+Infected!AR570+Infected!AR776+Infected!AR982+Infected!AR1188+Infected!AR1394+Infected!AR1600)*(VLOOKUP($D2544,Decrements!$B$2183:$V$2188,AQ$2349)-VLOOKUP($D2544,$B$2225:$V$2230,AQ$2349))/4</f>
        <v>2.3322206399460608E-4</v>
      </c>
      <c r="AR2544" s="481">
        <f>(Infected!AS364+Infected!AS570+Infected!AS776+Infected!AS982+Infected!AS1188+Infected!AS1394+Infected!AS1600)*(VLOOKUP($D2544,Decrements!$B$2183:$V$2188,AR$2349)-VLOOKUP($D2544,$B$2225:$V$2230,AR$2349))/4</f>
        <v>2.4093785987039024E-4</v>
      </c>
      <c r="AS2544" s="481">
        <f>(Infected!AT364+Infected!AT570+Infected!AT776+Infected!AT982+Infected!AT1188+Infected!AT1394+Infected!AT1600)*(VLOOKUP($D2544,Decrements!$B$2183:$V$2188,AS$2349)-VLOOKUP($D2544,$B$2225:$V$2230,AS$2349))/4</f>
        <v>2.4847979494976955E-4</v>
      </c>
      <c r="AT2544" s="481">
        <f>(Infected!AU364+Infected!AU570+Infected!AU776+Infected!AU982+Infected!AU1188+Infected!AU1394+Infected!AU1600)*(VLOOKUP($D2544,Decrements!$B$2183:$V$2188,AT$2349)-VLOOKUP($D2544,$B$2225:$V$2230,AT$2349))/4</f>
        <v>2.5586543278114E-4</v>
      </c>
      <c r="AU2544" s="481">
        <f>(Infected!AV364+Infected!AV570+Infected!AV776+Infected!AV982+Infected!AV1188+Infected!AV1394+Infected!AV1600)*(VLOOKUP($D2544,Decrements!$B$2183:$V$2188,AU$2349)-VLOOKUP($D2544,$B$2225:$V$2230,AU$2349))/4</f>
        <v>2.6311039623860458E-4</v>
      </c>
      <c r="AV2544" s="481">
        <f>(Infected!AW364+Infected!AW570+Infected!AW776+Infected!AW982+Infected!AW1188+Infected!AW1394+Infected!AW1600)*(VLOOKUP($D2544,Decrements!$B$2183:$V$2188,AV$2349)-VLOOKUP($D2544,$B$2225:$V$2230,AV$2349))/4</f>
        <v>2.7022643653119621E-4</v>
      </c>
      <c r="AW2544" s="481">
        <f>(Infected!AX364+Infected!AX570+Infected!AX776+Infected!AX982+Infected!AX1188+Infected!AX1394+Infected!AX1600)*(VLOOKUP($D2544,Decrements!$B$2183:$V$2188,AW$2349)-VLOOKUP($D2544,$B$2225:$V$2230,AW$2349))/4</f>
        <v>2.7722254785208318E-4</v>
      </c>
      <c r="AX2544" s="481">
        <f>(Infected!AY364+Infected!AY570+Infected!AY776+Infected!AY982+Infected!AY1188+Infected!AY1394+Infected!AY1600)*(VLOOKUP($D2544,Decrements!$B$2183:$V$2188,AX$2349)-VLOOKUP($D2544,$B$2225:$V$2230,AX$2349))/4</f>
        <v>2.8410183428383633E-4</v>
      </c>
      <c r="AY2544" s="481">
        <f>(Infected!AZ364+Infected!AZ570+Infected!AZ776+Infected!AZ982+Infected!AZ1188+Infected!AZ1394+Infected!AZ1600)*(VLOOKUP($D2544,Decrements!$B$2183:$V$2188,AY$2349)-VLOOKUP($D2544,$B$2225:$V$2230,AY$2349))/4</f>
        <v>2.9086505552668537E-4</v>
      </c>
      <c r="AZ2544" s="481">
        <f>(Infected!BA364+Infected!BA570+Infected!BA776+Infected!BA982+Infected!BA1188+Infected!BA1394+Infected!BA1600)*(VLOOKUP($D2544,Decrements!$B$2183:$V$2188,AZ$2349)-VLOOKUP($D2544,$B$2225:$V$2230,AZ$2349))/4</f>
        <v>2.9751026836497896E-4</v>
      </c>
      <c r="BA2544" s="481">
        <f>(Infected!BB364+Infected!BB570+Infected!BB776+Infected!BB982+Infected!BB1188+Infected!BB1394+Infected!BB1600)*(VLOOKUP($D2544,Decrements!$B$2183:$V$2188,BA$2349)-VLOOKUP($D2544,$B$2225:$V$2230,BA$2349))/4</f>
        <v>3.04034700741202E-4</v>
      </c>
      <c r="BB2544" s="481">
        <f>(Infected!BC364+Infected!BC570+Infected!BC776+Infected!BC982+Infected!BC1188+Infected!BC1394+Infected!BC1600)*(VLOOKUP($D2544,Decrements!$B$2183:$V$2188,BB$2349)-VLOOKUP($D2544,$B$2225:$V$2230,BB$2349))/4</f>
        <v>3.1043169010460395E-4</v>
      </c>
      <c r="BC2544" s="481">
        <f>(Infected!BD364+Infected!BD570+Infected!BD776+Infected!BD982+Infected!BD1188+Infected!BD1394+Infected!BD1600)*(VLOOKUP($D2544,Decrements!$B$2183:$V$2188,BC$2349)-VLOOKUP($D2544,$B$2225:$V$2230,BC$2349))/4</f>
        <v>3.1669623496287223E-4</v>
      </c>
      <c r="BD2544" s="481">
        <f>(Infected!BE364+Infected!BE570+Infected!BE776+Infected!BE982+Infected!BE1188+Infected!BE1394+Infected!BE1600)*(VLOOKUP($D2544,Decrements!$B$2183:$V$2188,BD$2349)-VLOOKUP($D2544,$B$2225:$V$2230,BD$2349))/4</f>
        <v>3.2282312937795808E-4</v>
      </c>
      <c r="BE2544" s="481">
        <f>(Infected!BF364+Infected!BF570+Infected!BF776+Infected!BF982+Infected!BF1188+Infected!BF1394+Infected!BF1600)*(VLOOKUP($D2544,Decrements!$B$2183:$V$2188,BE$2349)-VLOOKUP($D2544,$B$2225:$V$2230,BE$2349))/4</f>
        <v>3.2880848460210946E-4</v>
      </c>
      <c r="BF2544" s="481">
        <f>(Infected!BG364+Infected!BG570+Infected!BG776+Infected!BG982+Infected!BG1188+Infected!BG1394+Infected!BG1600)*(VLOOKUP($D2544,Decrements!$B$2183:$V$2188,BF$2349)-VLOOKUP($D2544,$B$2225:$V$2230,BF$2349))/4</f>
        <v>3.3464688327773429E-4</v>
      </c>
      <c r="BG2544" s="481">
        <f>(Infected!BH364+Infected!BH570+Infected!BH776+Infected!BH982+Infected!BH1188+Infected!BH1394+Infected!BH1600)*(VLOOKUP($D2544,Decrements!$B$2183:$V$2188,BG$2349)-VLOOKUP($D2544,$B$2225:$V$2230,BG$2349))/4</f>
        <v>3.4033435235479071E-4</v>
      </c>
      <c r="BH2544" s="481">
        <f>(Infected!BI364+Infected!BI570+Infected!BI776+Infected!BI982+Infected!BI1188+Infected!BI1394+Infected!BI1600)*(VLOOKUP($D2544,Decrements!$B$2183:$V$2188,BH$2349)-VLOOKUP($D2544,$B$2225:$V$2230,BH$2349))/4</f>
        <v>3.458675136876531E-4</v>
      </c>
      <c r="BI2544" s="481">
        <f>(Infected!BJ364+Infected!BJ570+Infected!BJ776+Infected!BJ982+Infected!BJ1188+Infected!BJ1394+Infected!BJ1600)*(VLOOKUP($D2544,Decrements!$B$2183:$V$2188,BI$2349)-VLOOKUP($D2544,$B$2225:$V$2230,BI$2349))/4</f>
        <v>3.5124469653312145E-4</v>
      </c>
      <c r="BJ2544" s="481">
        <f>(Infected!BK364+Infected!BK570+Infected!BK776+Infected!BK982+Infected!BK1188+Infected!BK1394+Infected!BK1600)*(VLOOKUP($D2544,Decrements!$B$2183:$V$2188,BJ$2349)-VLOOKUP($D2544,$B$2225:$V$2230,BJ$2349))/4</f>
        <v>3.5646310245545098E-4</v>
      </c>
      <c r="BK2544" s="481">
        <f>(Infected!BL364+Infected!BL570+Infected!BL776+Infected!BL982+Infected!BL1188+Infected!BL1394+Infected!BL1600)*(VLOOKUP($D2544,Decrements!$B$2183:$V$2188,BK$2349)-VLOOKUP($D2544,$B$2225:$V$2230,BK$2349))/4</f>
        <v>3.6152147923155891E-4</v>
      </c>
      <c r="BL2544" s="481">
        <f>(Infected!BM364+Infected!BM570+Infected!BM776+Infected!BM982+Infected!BM1188+Infected!BM1394+Infected!BM1600)*(VLOOKUP($D2544,Decrements!$B$2183:$V$2188,BL$2349)-VLOOKUP($D2544,$B$2225:$V$2230,BL$2349))/4</f>
        <v>3.6641916581049504E-4</v>
      </c>
      <c r="BM2544" s="481">
        <f>(Infected!BN364+Infected!BN570+Infected!BN776+Infected!BN982+Infected!BN1188+Infected!BN1394+Infected!BN1600)*(VLOOKUP($D2544,Decrements!$B$2183:$V$2188,BM$2349)-VLOOKUP($D2544,$B$2225:$V$2230,BM$2349))/4</f>
        <v>3.7115693328098758E-4</v>
      </c>
      <c r="BN2544" s="481">
        <f>(Infected!BO364+Infected!BO570+Infected!BO776+Infected!BO982+Infected!BO1188+Infected!BO1394+Infected!BO1600)*(VLOOKUP($D2544,Decrements!$B$2183:$V$2188,BN$2349)-VLOOKUP($D2544,$B$2225:$V$2230,BN$2349))/4</f>
        <v>3.7573329531291735E-4</v>
      </c>
      <c r="BO2544" s="481">
        <f>(Infected!BP364+Infected!BP570+Infected!BP776+Infected!BP982+Infected!BP1188+Infected!BP1394+Infected!BP1600)*(VLOOKUP($D2544,Decrements!$B$2183:$V$2188,BO$2349)-VLOOKUP($D2544,$B$2225:$V$2230,BO$2349))/4</f>
        <v>3.8014940739225842E-4</v>
      </c>
      <c r="BP2544" s="481">
        <f>(Infected!BQ364+Infected!BQ570+Infected!BQ776+Infected!BQ982+Infected!BQ1188+Infected!BQ1394+Infected!BQ1600)*(VLOOKUP($D2544,Decrements!$B$2183:$V$2188,BP$2349)-VLOOKUP($D2544,$B$2225:$V$2230,BP$2349))/4</f>
        <v>3.8440670516889399E-4</v>
      </c>
      <c r="BQ2544" s="481">
        <f>(Infected!BR364+Infected!BR570+Infected!BR776+Infected!BR982+Infected!BR1188+Infected!BR1394+Infected!BR1600)*(VLOOKUP($D2544,Decrements!$B$2183:$V$2188,BQ$2349)-VLOOKUP($D2544,$B$2225:$V$2230,BQ$2349))/4</f>
        <v>3.8850770922653439E-4</v>
      </c>
      <c r="BR2544" s="481">
        <f>(Infected!BS364+Infected!BS570+Infected!BS776+Infected!BS982+Infected!BS1188+Infected!BS1394+Infected!BS1600)*(VLOOKUP($D2544,Decrements!$B$2183:$V$2188,BR$2349)-VLOOKUP($D2544,$B$2225:$V$2230,BR$2349))/4</f>
        <v>3.9245391565138248E-4</v>
      </c>
      <c r="BS2544" s="481">
        <f>(Infected!BT364+Infected!BT570+Infected!BT776+Infected!BT982+Infected!BT1188+Infected!BT1394+Infected!BT1600)*(VLOOKUP($D2544,Decrements!$B$2183:$V$2188,BS$2349)-VLOOKUP($D2544,$B$2225:$V$2230,BS$2349))/4</f>
        <v>3.9624759931210777E-4</v>
      </c>
      <c r="BT2544" s="481">
        <f>(Infected!BU364+Infected!BU570+Infected!BU776+Infected!BU982+Infected!BU1188+Infected!BU1394+Infected!BU1600)*(VLOOKUP($D2544,Decrements!$B$2183:$V$2188,BT$2349)-VLOOKUP($D2544,$B$2225:$V$2230,BT$2349))/4</f>
        <v>3.9989126005168525E-4</v>
      </c>
      <c r="BU2544" s="481">
        <f>(Infected!BV364+Infected!BV570+Infected!BV776+Infected!BV982+Infected!BV1188+Infected!BV1394+Infected!BV1600)*(VLOOKUP($D2544,Decrements!$B$2183:$V$2188,BU$2349)-VLOOKUP($D2544,$B$2225:$V$2230,BU$2349))/4</f>
        <v>4.0338818802443697E-4</v>
      </c>
      <c r="BV2544" s="481">
        <f>(Infected!BW364+Infected!BW570+Infected!BW776+Infected!BW982+Infected!BW1188+Infected!BW1394+Infected!BW1600)*(VLOOKUP($D2544,Decrements!$B$2183:$V$2188,BV$2349)-VLOOKUP($D2544,$B$2225:$V$2230,BV$2349))/4</f>
        <v>4.0674095162997843E-4</v>
      </c>
      <c r="BW2544" s="481">
        <f>(Infected!BX364+Infected!BX570+Infected!BX776+Infected!BX982+Infected!BX1188+Infected!BX1394+Infected!BX1600)*(VLOOKUP($D2544,Decrements!$B$2183:$V$2188,BW$2349)-VLOOKUP($D2544,$B$2225:$V$2230,BW$2349))/4</f>
        <v>4.0995275406695752E-4</v>
      </c>
      <c r="BX2544" s="481">
        <f>(Infected!BY364+Infected!BY570+Infected!BY776+Infected!BY982+Infected!BY1188+Infected!BY1394+Infected!BY1600)*(VLOOKUP($D2544,Decrements!$B$2183:$V$2188,BX$2349)-VLOOKUP($D2544,$B$2225:$V$2230,BX$2349))/4</f>
        <v>4.1302695363449352E-4</v>
      </c>
      <c r="BY2544" s="481">
        <f>(Infected!BZ364+Infected!BZ570+Infected!BZ776+Infected!BZ982+Infected!BZ1188+Infected!BZ1394+Infected!BZ1600)*(VLOOKUP($D2544,Decrements!$B$2183:$V$2188,BY$2349)-VLOOKUP($D2544,$B$2225:$V$2230,BY$2349))/4</f>
        <v>4.1596742187921862E-4</v>
      </c>
      <c r="BZ2544" s="481">
        <f>(Infected!CA364+Infected!CA570+Infected!CA776+Infected!CA982+Infected!CA1188+Infected!CA1394+Infected!CA1600)*(VLOOKUP($D2544,Decrements!$B$2183:$V$2188,BZ$2349)-VLOOKUP($D2544,$B$2225:$V$2230,BZ$2349))/4</f>
        <v>4.1877746336073791E-4</v>
      </c>
      <c r="CA2544" s="481">
        <f>(Infected!CB364+Infected!CB570+Infected!CB776+Infected!CB982+Infected!CB1188+Infected!CB1394+Infected!CB1600)*(VLOOKUP($D2544,Decrements!$B$2183:$V$2188,CA$2349)-VLOOKUP($D2544,$B$2225:$V$2230,CA$2349))/4</f>
        <v>4.2146077754595104E-4</v>
      </c>
      <c r="CB2544" s="481">
        <f>(Infected!CC364+Infected!CC570+Infected!CC776+Infected!CC982+Infected!CC1188+Infected!CC1394+Infected!CC1600)*(VLOOKUP($D2544,Decrements!$B$2183:$V$2188,CB$2349)-VLOOKUP($D2544,$B$2225:$V$2230,CB$2349))/4</f>
        <v>4.2402111368115136E-4</v>
      </c>
      <c r="CC2544" s="481">
        <f>(Infected!CD364+Infected!CD570+Infected!CD776+Infected!CD982+Infected!CD1188+Infected!CD1394+Infected!CD1600)*(VLOOKUP($D2544,Decrements!$B$2183:$V$2188,CC$2349)-VLOOKUP($D2544,$B$2225:$V$2230,CC$2349))/4</f>
        <v>4.2646250527038826E-4</v>
      </c>
      <c r="CD2544" s="481">
        <f>(Infected!CE364+Infected!CE570+Infected!CE776+Infected!CE982+Infected!CE1188+Infected!CE1394+Infected!CE1600)*(VLOOKUP($D2544,Decrements!$B$2183:$V$2188,CD$2349)-VLOOKUP($D2544,$B$2225:$V$2230,CD$2349))/4</f>
        <v>4.2878857926767559E-4</v>
      </c>
      <c r="CE2544" s="481">
        <f>(Infected!CF364+Infected!CF570+Infected!CF776+Infected!CF982+Infected!CF1188+Infected!CF1394+Infected!CF1600)*(VLOOKUP($D2544,Decrements!$B$2183:$V$2188,CE$2349)-VLOOKUP($D2544,$B$2225:$V$2230,CE$2349))/4</f>
        <v>4.3100318340438202E-4</v>
      </c>
      <c r="CF2544" s="481">
        <f>(Infected!CG364+Infected!CG570+Infected!CG776+Infected!CG982+Infected!CG1188+Infected!CG1394+Infected!CG1600)*(VLOOKUP($D2544,Decrements!$B$2183:$V$2188,CF$2349)-VLOOKUP($D2544,$B$2225:$V$2230,CF$2349))/4</f>
        <v>4.331101638822718E-4</v>
      </c>
      <c r="CG2544" s="481">
        <f>(Infected!CH364+Infected!CH570+Infected!CH776+Infected!CH982+Infected!CH1188+Infected!CH1394+Infected!CH1600)*(VLOOKUP($D2544,Decrements!$B$2183:$V$2188,CG$2349)-VLOOKUP($D2544,$B$2225:$V$2230,CG$2349))/4</f>
        <v>4.3511349878543271E-4</v>
      </c>
      <c r="CH2544" s="481">
        <f>(Infected!CI364+Infected!CI570+Infected!CI776+Infected!CI982+Infected!CI1188+Infected!CI1394+Infected!CI1600)*(VLOOKUP($D2544,Decrements!$B$2183:$V$2188,CH$2349)-VLOOKUP($D2544,$B$2225:$V$2230,CH$2349))/4</f>
        <v>4.3701690975117422E-4</v>
      </c>
      <c r="CI2544" s="481">
        <f>(Infected!CJ364+Infected!CJ570+Infected!CJ776+Infected!CJ982+Infected!CJ1188+Infected!CJ1394+Infected!CJ1600)*(VLOOKUP($D2544,Decrements!$B$2183:$V$2188,CI$2349)-VLOOKUP($D2544,$B$2225:$V$2230,CI$2349))/4</f>
        <v>4.3882421410159885E-4</v>
      </c>
    </row>
    <row r="2545" spans="1:89" s="489" customFormat="1">
      <c r="B2545" s="490">
        <v>3</v>
      </c>
      <c r="C2545" s="490">
        <v>2</v>
      </c>
      <c r="D2545" s="490">
        <v>5</v>
      </c>
      <c r="E2545" s="490">
        <v>325</v>
      </c>
      <c r="F2545" s="491"/>
      <c r="G2545" s="490">
        <f>Infected!I2449+Infected!I2655</f>
        <v>0</v>
      </c>
      <c r="H2545" s="481">
        <f>(Infected!I365+Infected!I571+Infected!I777+Infected!I983+Infected!I1189+Infected!I1395+Infected!I1601)*(VLOOKUP($D2545,Decrements!$B$2183:$V$2188,H$2349)-VLOOKUP($D2545,$B$2225:$V$2230,H$2349))/4</f>
        <v>0</v>
      </c>
      <c r="I2545" s="481">
        <f>(Infected!J365+Infected!J571+Infected!J777+Infected!J983+Infected!J1189+Infected!J1395+Infected!J1601)*(VLOOKUP($D2545,Decrements!$B$2183:$V$2188,I$2349)-VLOOKUP($D2545,$B$2225:$V$2230,I$2349))/4</f>
        <v>2.3666998484225598E-4</v>
      </c>
      <c r="J2545" s="481">
        <f>(Infected!K365+Infected!K571+Infected!K777+Infected!K983+Infected!K1189+Infected!K1395+Infected!K1601)*(VLOOKUP($D2545,Decrements!$B$2183:$V$2188,J$2349)-VLOOKUP($D2545,$B$2225:$V$2230,J$2349))/4</f>
        <v>5.6154337759421052E-4</v>
      </c>
      <c r="K2545" s="481">
        <f>(Infected!L365+Infected!L571+Infected!L777+Infected!L983+Infected!L1189+Infected!L1395+Infected!L1601)*(VLOOKUP($D2545,Decrements!$B$2183:$V$2188,K$2349)-VLOOKUP($D2545,$B$2225:$V$2230,K$2349))/4</f>
        <v>9.4691870853608228E-4</v>
      </c>
      <c r="L2545" s="481">
        <f>(Infected!M365+Infected!M571+Infected!M777+Infected!M983+Infected!M1189+Infected!M1395+Infected!M1601)*(VLOOKUP($D2545,Decrements!$B$2183:$V$2188,L$2349)-VLOOKUP($D2545,$B$2225:$V$2230,L$2349))/4</f>
        <v>1.3524909387613677E-3</v>
      </c>
      <c r="M2545" s="481">
        <f>(Infected!N365+Infected!N571+Infected!N777+Infected!N983+Infected!N1189+Infected!N1395+Infected!N1601)*(VLOOKUP($D2545,Decrements!$B$2183:$V$2188,M$2349)-VLOOKUP($D2545,$B$2225:$V$2230,M$2349))/4</f>
        <v>1.585474318464493E-3</v>
      </c>
      <c r="N2545" s="481">
        <f>(Infected!O365+Infected!O571+Infected!O777+Infected!O983+Infected!O1189+Infected!O1395+Infected!O1601)*(VLOOKUP($D2545,Decrements!$B$2183:$V$2188,N$2349)-VLOOKUP($D2545,$B$2225:$V$2230,N$2349))/4</f>
        <v>1.7579589644455009E-3</v>
      </c>
      <c r="O2545" s="481">
        <f>(Infected!P365+Infected!P571+Infected!P777+Infected!P983+Infected!P1189+Infected!P1395+Infected!P1601)*(VLOOKUP($D2545,Decrements!$B$2183:$V$2188,O$2349)-VLOOKUP($D2545,$B$2225:$V$2230,O$2349))/4</f>
        <v>1.8845745916398504E-3</v>
      </c>
      <c r="P2545" s="481">
        <f>(Infected!Q365+Infected!Q571+Infected!Q777+Infected!Q983+Infected!Q1189+Infected!Q1395+Infected!Q1601)*(VLOOKUP($D2545,Decrements!$B$2183:$V$2188,P$2349)-VLOOKUP($D2545,$B$2225:$V$2230,P$2349))/4</f>
        <v>1.9823917051212301E-3</v>
      </c>
      <c r="Q2545" s="481">
        <f>(Infected!R365+Infected!R571+Infected!R777+Infected!R983+Infected!R1189+Infected!R1395+Infected!R1601)*(VLOOKUP($D2545,Decrements!$B$2183:$V$2188,Q$2349)-VLOOKUP($D2545,$B$2225:$V$2230,Q$2349))/4</f>
        <v>2.0564364315881828E-3</v>
      </c>
      <c r="R2545" s="481">
        <f>(Infected!S365+Infected!S571+Infected!S777+Infected!S983+Infected!S1189+Infected!S1395+Infected!S1601)*(VLOOKUP($D2545,Decrements!$B$2183:$V$2188,R$2349)-VLOOKUP($D2545,$B$2225:$V$2230,R$2349))/4</f>
        <v>2.0748128055494293E-3</v>
      </c>
      <c r="S2545" s="481">
        <f>(Infected!T365+Infected!T571+Infected!T777+Infected!T983+Infected!T1189+Infected!T1395+Infected!T1601)*(VLOOKUP($D2545,Decrements!$B$2183:$V$2188,S$2349)-VLOOKUP($D2545,$B$2225:$V$2230,S$2349))/4</f>
        <v>2.0815886601741138E-3</v>
      </c>
      <c r="T2545" s="481">
        <f>(Infected!U365+Infected!U571+Infected!U777+Infected!U983+Infected!U1189+Infected!U1395+Infected!U1601)*(VLOOKUP($D2545,Decrements!$B$2183:$V$2188,T$2349)-VLOOKUP($D2545,$B$2225:$V$2230,T$2349))/4</f>
        <v>2.0890419959153409E-3</v>
      </c>
      <c r="U2545" s="481">
        <f>(Infected!V365+Infected!V571+Infected!V777+Infected!V983+Infected!V1189+Infected!V1395+Infected!V1601)*(VLOOKUP($D2545,Decrements!$B$2183:$V$2188,U$2349)-VLOOKUP($D2545,$B$2225:$V$2230,U$2349))/4</f>
        <v>2.0006369293456131E-3</v>
      </c>
      <c r="V2545" s="481">
        <f>(Infected!W365+Infected!W571+Infected!W777+Infected!W983+Infected!W1189+Infected!W1395+Infected!W1601)*(VLOOKUP($D2545,Decrements!$B$2183:$V$2188,V$2349)-VLOOKUP($D2545,$B$2225:$V$2230,V$2349))/4</f>
        <v>1.8919037084940866E-3</v>
      </c>
      <c r="W2545" s="481">
        <f>(Infected!X365+Infected!X571+Infected!X777+Infected!X983+Infected!X1189+Infected!X1395+Infected!X1601)*(VLOOKUP($D2545,Decrements!$B$2183:$V$2188,W$2349)-VLOOKUP($D2545,$B$2225:$V$2230,W$2349))/4</f>
        <v>1.7893672404874239E-3</v>
      </c>
      <c r="X2545" s="481">
        <f>(Infected!Y365+Infected!Y571+Infected!Y777+Infected!Y983+Infected!Y1189+Infected!Y1395+Infected!Y1601)*(VLOOKUP($D2545,Decrements!$B$2183:$V$2188,X$2349)-VLOOKUP($D2545,$B$2225:$V$2230,X$2349))/4</f>
        <v>1.7034490311853762E-3</v>
      </c>
      <c r="Y2545" s="481">
        <f>(Infected!Z365+Infected!Z571+Infected!Z777+Infected!Z983+Infected!Z1189+Infected!Z1395+Infected!Z1601)*(VLOOKUP($D2545,Decrements!$B$2183:$V$2188,Y$2349)-VLOOKUP($D2545,$B$2225:$V$2230,Y$2349))/4</f>
        <v>1.6110449843148935E-3</v>
      </c>
      <c r="Z2545" s="481">
        <f>(Infected!AA365+Infected!AA571+Infected!AA777+Infected!AA983+Infected!AA1189+Infected!AA1395+Infected!AA1601)*(VLOOKUP($D2545,Decrements!$B$2183:$V$2188,Z$2349)-VLOOKUP($D2545,$B$2225:$V$2230,Z$2349))/4</f>
        <v>1.5452936645107588E-3</v>
      </c>
      <c r="AA2545" s="481">
        <f>(Infected!AB365+Infected!AB571+Infected!AB777+Infected!AB983+Infected!AB1189+Infected!AB1395+Infected!AB1601)*(VLOOKUP($D2545,Decrements!$B$2183:$V$2188,AA$2349)-VLOOKUP($D2545,$B$2225:$V$2230,AA$2349))/4</f>
        <v>1.5049244466949498E-3</v>
      </c>
      <c r="AB2545" s="481">
        <f>(Infected!AC365+Infected!AC571+Infected!AC777+Infected!AC983+Infected!AC1189+Infected!AC1395+Infected!AC1601)*(VLOOKUP($D2545,Decrements!$B$2183:$V$2188,AB$2349)-VLOOKUP($D2545,$B$2225:$V$2230,AB$2349))/4</f>
        <v>1.4859366058139483E-3</v>
      </c>
      <c r="AC2545" s="481">
        <f>(Infected!AD365+Infected!AD571+Infected!AD777+Infected!AD983+Infected!AD1189+Infected!AD1395+Infected!AD1601)*(VLOOKUP($D2545,Decrements!$B$2183:$V$2188,AC$2349)-VLOOKUP($D2545,$B$2225:$V$2230,AC$2349))/4</f>
        <v>1.4988997374409793E-3</v>
      </c>
      <c r="AD2545" s="481">
        <f>(Infected!AE365+Infected!AE571+Infected!AE777+Infected!AE983+Infected!AE1189+Infected!AE1395+Infected!AE1601)*(VLOOKUP($D2545,Decrements!$B$2183:$V$2188,AD$2349)-VLOOKUP($D2545,$B$2225:$V$2230,AD$2349))/4</f>
        <v>1.5394780678513714E-3</v>
      </c>
      <c r="AE2545" s="481">
        <f>(Infected!AF365+Infected!AF571+Infected!AF777+Infected!AF983+Infected!AF1189+Infected!AF1395+Infected!AF1601)*(VLOOKUP($D2545,Decrements!$B$2183:$V$2188,AE$2349)-VLOOKUP($D2545,$B$2225:$V$2230,AE$2349))/4</f>
        <v>1.5925507864417441E-3</v>
      </c>
      <c r="AF2545" s="481">
        <f>(Infected!AG365+Infected!AG571+Infected!AG777+Infected!AG983+Infected!AG1189+Infected!AG1395+Infected!AG1601)*(VLOOKUP($D2545,Decrements!$B$2183:$V$2188,AF$2349)-VLOOKUP($D2545,$B$2225:$V$2230,AF$2349))/4</f>
        <v>1.6561795147697876E-3</v>
      </c>
      <c r="AG2545" s="481">
        <f>(Infected!AH365+Infected!AH571+Infected!AH777+Infected!AH983+Infected!AH1189+Infected!AH1395+Infected!AH1601)*(VLOOKUP($D2545,Decrements!$B$2183:$V$2188,AG$2349)-VLOOKUP($D2545,$B$2225:$V$2230,AG$2349))/4</f>
        <v>1.7394412677562191E-3</v>
      </c>
      <c r="AH2545" s="481">
        <f>(Infected!AI365+Infected!AI571+Infected!AI777+Infected!AI983+Infected!AI1189+Infected!AI1395+Infected!AI1601)*(VLOOKUP($D2545,Decrements!$B$2183:$V$2188,AH$2349)-VLOOKUP($D2545,$B$2225:$V$2230,AH$2349))/4</f>
        <v>1.8590680248446634E-3</v>
      </c>
      <c r="AI2545" s="481">
        <f>(Infected!AJ365+Infected!AJ571+Infected!AJ777+Infected!AJ983+Infected!AJ1189+Infected!AJ1395+Infected!AJ1601)*(VLOOKUP($D2545,Decrements!$B$2183:$V$2188,AI$2349)-VLOOKUP($D2545,$B$2225:$V$2230,AI$2349))/4</f>
        <v>1.9858910208713663E-3</v>
      </c>
      <c r="AJ2545" s="481">
        <f>(Infected!AK365+Infected!AK571+Infected!AK777+Infected!AK983+Infected!AK1189+Infected!AK1395+Infected!AK1601)*(VLOOKUP($D2545,Decrements!$B$2183:$V$2188,AJ$2349)-VLOOKUP($D2545,$B$2225:$V$2230,AJ$2349))/4</f>
        <v>2.1152378395868912E-3</v>
      </c>
      <c r="AK2545" s="481">
        <f>(Infected!AL365+Infected!AL571+Infected!AL777+Infected!AL983+Infected!AL1189+Infected!AL1395+Infected!AL1601)*(VLOOKUP($D2545,Decrements!$B$2183:$V$2188,AK$2349)-VLOOKUP($D2545,$B$2225:$V$2230,AK$2349))/4</f>
        <v>2.2509923911239152E-3</v>
      </c>
      <c r="AL2545" s="481">
        <f>(Infected!AM365+Infected!AM571+Infected!AM777+Infected!AM983+Infected!AM1189+Infected!AM1395+Infected!AM1601)*(VLOOKUP($D2545,Decrements!$B$2183:$V$2188,AL$2349)-VLOOKUP($D2545,$B$2225:$V$2230,AL$2349))/4</f>
        <v>2.4002352877456508E-3</v>
      </c>
      <c r="AM2545" s="481">
        <f>(Infected!AN365+Infected!AN571+Infected!AN777+Infected!AN983+Infected!AN1189+Infected!AN1395+Infected!AN1601)*(VLOOKUP($D2545,Decrements!$B$2183:$V$2188,AM$2349)-VLOOKUP($D2545,$B$2225:$V$2230,AM$2349))/4</f>
        <v>2.5514558253649311E-3</v>
      </c>
      <c r="AN2545" s="481">
        <f>(Infected!AO365+Infected!AO571+Infected!AO777+Infected!AO983+Infected!AO1189+Infected!AO1395+Infected!AO1601)*(VLOOKUP($D2545,Decrements!$B$2183:$V$2188,AN$2349)-VLOOKUP($D2545,$B$2225:$V$2230,AN$2349))/4</f>
        <v>2.7028270721716277E-3</v>
      </c>
      <c r="AO2545" s="481">
        <f>(Infected!AP365+Infected!AP571+Infected!AP777+Infected!AP983+Infected!AP1189+Infected!AP1395+Infected!AP1601)*(VLOOKUP($D2545,Decrements!$B$2183:$V$2188,AO$2349)-VLOOKUP($D2545,$B$2225:$V$2230,AO$2349))/4</f>
        <v>2.8539045516657504E-3</v>
      </c>
      <c r="AP2545" s="481">
        <f>(Infected!AQ365+Infected!AQ571+Infected!AQ777+Infected!AQ983+Infected!AQ1189+Infected!AQ1395+Infected!AQ1601)*(VLOOKUP($D2545,Decrements!$B$2183:$V$2188,AP$2349)-VLOOKUP($D2545,$B$2225:$V$2230,AP$2349))/4</f>
        <v>3.0006596136788076E-3</v>
      </c>
      <c r="AQ2545" s="481">
        <f>(Infected!AR365+Infected!AR571+Infected!AR777+Infected!AR983+Infected!AR1189+Infected!AR1395+Infected!AR1601)*(VLOOKUP($D2545,Decrements!$B$2183:$V$2188,AQ$2349)-VLOOKUP($D2545,$B$2225:$V$2230,AQ$2349))/4</f>
        <v>3.1456736017448101E-3</v>
      </c>
      <c r="AR2545" s="481">
        <f>(Infected!AS365+Infected!AS571+Infected!AS777+Infected!AS983+Infected!AS1189+Infected!AS1395+Infected!AS1601)*(VLOOKUP($D2545,Decrements!$B$2183:$V$2188,AR$2349)-VLOOKUP($D2545,$B$2225:$V$2230,AR$2349))/4</f>
        <v>3.2904642307583043E-3</v>
      </c>
      <c r="AS2545" s="481">
        <f>(Infected!AT365+Infected!AT571+Infected!AT777+Infected!AT983+Infected!AT1189+Infected!AT1395+Infected!AT1601)*(VLOOKUP($D2545,Decrements!$B$2183:$V$2188,AS$2349)-VLOOKUP($D2545,$B$2225:$V$2230,AS$2349))/4</f>
        <v>3.435632667496709E-3</v>
      </c>
      <c r="AT2545" s="481">
        <f>(Infected!AU365+Infected!AU571+Infected!AU777+Infected!AU983+Infected!AU1189+Infected!AU1395+Infected!AU1601)*(VLOOKUP($D2545,Decrements!$B$2183:$V$2188,AT$2349)-VLOOKUP($D2545,$B$2225:$V$2230,AT$2349))/4</f>
        <v>3.5813411073315235E-3</v>
      </c>
      <c r="AU2545" s="481">
        <f>(Infected!AV365+Infected!AV571+Infected!AV777+Infected!AV983+Infected!AV1189+Infected!AV1395+Infected!AV1601)*(VLOOKUP($D2545,Decrements!$B$2183:$V$2188,AU$2349)-VLOOKUP($D2545,$B$2225:$V$2230,AU$2349))/4</f>
        <v>3.7276947579081825E-3</v>
      </c>
      <c r="AV2545" s="481">
        <f>(Infected!AW365+Infected!AW571+Infected!AW777+Infected!AW983+Infected!AW1189+Infected!AW1395+Infected!AW1601)*(VLOOKUP($D2545,Decrements!$B$2183:$V$2188,AV$2349)-VLOOKUP($D2545,$B$2225:$V$2230,AV$2349))/4</f>
        <v>3.8747485477737546E-3</v>
      </c>
      <c r="AW2545" s="481">
        <f>(Infected!AX365+Infected!AX571+Infected!AX777+Infected!AX983+Infected!AX1189+Infected!AX1395+Infected!AX1601)*(VLOOKUP($D2545,Decrements!$B$2183:$V$2188,AW$2349)-VLOOKUP($D2545,$B$2225:$V$2230,AW$2349))/4</f>
        <v>4.0225264819704828E-3</v>
      </c>
      <c r="AX2545" s="481">
        <f>(Infected!AY365+Infected!AY571+Infected!AY777+Infected!AY983+Infected!AY1189+Infected!AY1395+Infected!AY1601)*(VLOOKUP($D2545,Decrements!$B$2183:$V$2188,AX$2349)-VLOOKUP($D2545,$B$2225:$V$2230,AX$2349))/4</f>
        <v>4.1709747269155391E-3</v>
      </c>
      <c r="AY2545" s="481">
        <f>(Infected!AZ365+Infected!AZ571+Infected!AZ777+Infected!AZ983+Infected!AZ1189+Infected!AZ1395+Infected!AZ1601)*(VLOOKUP($D2545,Decrements!$B$2183:$V$2188,AY$2349)-VLOOKUP($D2545,$B$2225:$V$2230,AY$2349))/4</f>
        <v>4.320007740484918E-3</v>
      </c>
      <c r="AZ2545" s="481">
        <f>(Infected!BA365+Infected!BA571+Infected!BA777+Infected!BA983+Infected!BA1189+Infected!BA1395+Infected!BA1601)*(VLOOKUP($D2545,Decrements!$B$2183:$V$2188,AZ$2349)-VLOOKUP($D2545,$B$2225:$V$2230,AZ$2349))/4</f>
        <v>4.4695015663118046E-3</v>
      </c>
      <c r="BA2545" s="481">
        <f>(Infected!BB365+Infected!BB571+Infected!BB777+Infected!BB983+Infected!BB1189+Infected!BB1395+Infected!BB1601)*(VLOOKUP($D2545,Decrements!$B$2183:$V$2188,BA$2349)-VLOOKUP($D2545,$B$2225:$V$2230,BA$2349))/4</f>
        <v>4.6193196924256032E-3</v>
      </c>
      <c r="BB2545" s="481">
        <f>(Infected!BC365+Infected!BC571+Infected!BC777+Infected!BC983+Infected!BC1189+Infected!BC1395+Infected!BC1601)*(VLOOKUP($D2545,Decrements!$B$2183:$V$2188,BB$2349)-VLOOKUP($D2545,$B$2225:$V$2230,BB$2349))/4</f>
        <v>4.7692675382212191E-3</v>
      </c>
      <c r="BC2545" s="481">
        <f>(Infected!BD365+Infected!BD571+Infected!BD777+Infected!BD983+Infected!BD1189+Infected!BD1395+Infected!BD1601)*(VLOOKUP($D2545,Decrements!$B$2183:$V$2188,BC$2349)-VLOOKUP($D2545,$B$2225:$V$2230,BC$2349))/4</f>
        <v>4.9191726714175451E-3</v>
      </c>
      <c r="BD2545" s="481">
        <f>(Infected!BE365+Infected!BE571+Infected!BE777+Infected!BE983+Infected!BE1189+Infected!BE1395+Infected!BE1601)*(VLOOKUP($D2545,Decrements!$B$2183:$V$2188,BD$2349)-VLOOKUP($D2545,$B$2225:$V$2230,BD$2349))/4</f>
        <v>5.0688584829360755E-3</v>
      </c>
      <c r="BE2545" s="481">
        <f>(Infected!BF365+Infected!BF571+Infected!BF777+Infected!BF983+Infected!BF1189+Infected!BF1395+Infected!BF1601)*(VLOOKUP($D2545,Decrements!$B$2183:$V$2188,BE$2349)-VLOOKUP($D2545,$B$2225:$V$2230,BE$2349))/4</f>
        <v>5.2181674103404475E-3</v>
      </c>
      <c r="BF2545" s="481">
        <f>(Infected!BG365+Infected!BG571+Infected!BG777+Infected!BG983+Infected!BG1189+Infected!BG1395+Infected!BG1601)*(VLOOKUP($D2545,Decrements!$B$2183:$V$2188,BF$2349)-VLOOKUP($D2545,$B$2225:$V$2230,BF$2349))/4</f>
        <v>5.3669179647078923E-3</v>
      </c>
      <c r="BG2545" s="481">
        <f>(Infected!BH365+Infected!BH571+Infected!BH777+Infected!BH983+Infected!BH1189+Infected!BH1395+Infected!BH1601)*(VLOOKUP($D2545,Decrements!$B$2183:$V$2188,BG$2349)-VLOOKUP($D2545,$B$2225:$V$2230,BG$2349))/4</f>
        <v>5.5149499543934053E-3</v>
      </c>
      <c r="BH2545" s="481">
        <f>(Infected!BI365+Infected!BI571+Infected!BI777+Infected!BI983+Infected!BI1189+Infected!BI1395+Infected!BI1601)*(VLOOKUP($D2545,Decrements!$B$2183:$V$2188,BH$2349)-VLOOKUP($D2545,$B$2225:$V$2230,BH$2349))/4</f>
        <v>5.6621122206943755E-3</v>
      </c>
      <c r="BI2545" s="481">
        <f>(Infected!BJ365+Infected!BJ571+Infected!BJ777+Infected!BJ983+Infected!BJ1189+Infected!BJ1395+Infected!BJ1601)*(VLOOKUP($D2545,Decrements!$B$2183:$V$2188,BI$2349)-VLOOKUP($D2545,$B$2225:$V$2230,BI$2349))/4</f>
        <v>5.8082807106735355E-3</v>
      </c>
      <c r="BJ2545" s="481">
        <f>(Infected!BK365+Infected!BK571+Infected!BK777+Infected!BK983+Infected!BK1189+Infected!BK1395+Infected!BK1601)*(VLOOKUP($D2545,Decrements!$B$2183:$V$2188,BJ$2349)-VLOOKUP($D2545,$B$2225:$V$2230,BJ$2349))/4</f>
        <v>5.95331412870334E-3</v>
      </c>
      <c r="BK2545" s="481">
        <f>(Infected!BL365+Infected!BL571+Infected!BL777+Infected!BL983+Infected!BL1189+Infected!BL1395+Infected!BL1601)*(VLOOKUP($D2545,Decrements!$B$2183:$V$2188,BK$2349)-VLOOKUP($D2545,$B$2225:$V$2230,BK$2349))/4</f>
        <v>6.0970964118753712E-3</v>
      </c>
      <c r="BL2545" s="481">
        <f>(Infected!BM365+Infected!BM571+Infected!BM777+Infected!BM983+Infected!BM1189+Infected!BM1395+Infected!BM1601)*(VLOOKUP($D2545,Decrements!$B$2183:$V$2188,BL$2349)-VLOOKUP($D2545,$B$2225:$V$2230,BL$2349))/4</f>
        <v>6.2395222833404682E-3</v>
      </c>
      <c r="BM2545" s="481">
        <f>(Infected!BN365+Infected!BN571+Infected!BN777+Infected!BN983+Infected!BN1189+Infected!BN1395+Infected!BN1601)*(VLOOKUP($D2545,Decrements!$B$2183:$V$2188,BM$2349)-VLOOKUP($D2545,$B$2225:$V$2230,BM$2349))/4</f>
        <v>6.3805114915488131E-3</v>
      </c>
      <c r="BN2545" s="481">
        <f>(Infected!BO365+Infected!BO571+Infected!BO777+Infected!BO983+Infected!BO1189+Infected!BO1395+Infected!BO1601)*(VLOOKUP($D2545,Decrements!$B$2183:$V$2188,BN$2349)-VLOOKUP($D2545,$B$2225:$V$2230,BN$2349))/4</f>
        <v>6.5199484463876684E-3</v>
      </c>
      <c r="BO2545" s="481">
        <f>(Infected!BP365+Infected!BP571+Infected!BP777+Infected!BP983+Infected!BP1189+Infected!BP1395+Infected!BP1601)*(VLOOKUP($D2545,Decrements!$B$2183:$V$2188,BO$2349)-VLOOKUP($D2545,$B$2225:$V$2230,BO$2349))/4</f>
        <v>6.6577623006663427E-3</v>
      </c>
      <c r="BP2545" s="481">
        <f>(Infected!BQ365+Infected!BQ571+Infected!BQ777+Infected!BQ983+Infected!BQ1189+Infected!BQ1395+Infected!BQ1601)*(VLOOKUP($D2545,Decrements!$B$2183:$V$2188,BP$2349)-VLOOKUP($D2545,$B$2225:$V$2230,BP$2349))/4</f>
        <v>6.7938891842694374E-3</v>
      </c>
      <c r="BQ2545" s="481">
        <f>(Infected!BR365+Infected!BR571+Infected!BR777+Infected!BR983+Infected!BR1189+Infected!BR1395+Infected!BR1601)*(VLOOKUP($D2545,Decrements!$B$2183:$V$2188,BQ$2349)-VLOOKUP($D2545,$B$2225:$V$2230,BQ$2349))/4</f>
        <v>6.9282860848727864E-3</v>
      </c>
      <c r="BR2545" s="481">
        <f>(Infected!BS365+Infected!BS571+Infected!BS777+Infected!BS983+Infected!BS1189+Infected!BS1395+Infected!BS1601)*(VLOOKUP($D2545,Decrements!$B$2183:$V$2188,BR$2349)-VLOOKUP($D2545,$B$2225:$V$2230,BR$2349))/4</f>
        <v>7.0608950833353813E-3</v>
      </c>
      <c r="BS2545" s="481">
        <f>(Infected!BT365+Infected!BT571+Infected!BT777+Infected!BT983+Infected!BT1189+Infected!BT1395+Infected!BT1601)*(VLOOKUP($D2545,Decrements!$B$2183:$V$2188,BS$2349)-VLOOKUP($D2545,$B$2225:$V$2230,BS$2349))/4</f>
        <v>7.1916738856984434E-3</v>
      </c>
      <c r="BT2545" s="481">
        <f>(Infected!BU365+Infected!BU571+Infected!BU777+Infected!BU983+Infected!BU1189+Infected!BU1395+Infected!BU1601)*(VLOOKUP($D2545,Decrements!$B$2183:$V$2188,BT$2349)-VLOOKUP($D2545,$B$2225:$V$2230,BT$2349))/4</f>
        <v>7.3205865488036696E-3</v>
      </c>
      <c r="BU2545" s="481">
        <f>(Infected!BV365+Infected!BV571+Infected!BV777+Infected!BV983+Infected!BV1189+Infected!BV1395+Infected!BV1601)*(VLOOKUP($D2545,Decrements!$B$2183:$V$2188,BU$2349)-VLOOKUP($D2545,$B$2225:$V$2230,BU$2349))/4</f>
        <v>7.4476135605420794E-3</v>
      </c>
      <c r="BV2545" s="481">
        <f>(Infected!BW365+Infected!BW571+Infected!BW777+Infected!BW983+Infected!BW1189+Infected!BW1395+Infected!BW1601)*(VLOOKUP($D2545,Decrements!$B$2183:$V$2188,BV$2349)-VLOOKUP($D2545,$B$2225:$V$2230,BV$2349))/4</f>
        <v>7.5727252795409466E-3</v>
      </c>
      <c r="BW2545" s="481">
        <f>(Infected!BX365+Infected!BX571+Infected!BX777+Infected!BX983+Infected!BX1189+Infected!BX1395+Infected!BX1601)*(VLOOKUP($D2545,Decrements!$B$2183:$V$2188,BW$2349)-VLOOKUP($D2545,$B$2225:$V$2230,BW$2349))/4</f>
        <v>7.6959058204777459E-3</v>
      </c>
      <c r="BX2545" s="481">
        <f>(Infected!BY365+Infected!BY571+Infected!BY777+Infected!BY983+Infected!BY1189+Infected!BY1395+Infected!BY1601)*(VLOOKUP($D2545,Decrements!$B$2183:$V$2188,BX$2349)-VLOOKUP($D2545,$B$2225:$V$2230,BX$2349))/4</f>
        <v>7.8171447627293552E-3</v>
      </c>
      <c r="BY2545" s="481">
        <f>(Infected!BZ365+Infected!BZ571+Infected!BZ777+Infected!BZ983+Infected!BZ1189+Infected!BZ1395+Infected!BZ1601)*(VLOOKUP($D2545,Decrements!$B$2183:$V$2188,BY$2349)-VLOOKUP($D2545,$B$2225:$V$2230,BY$2349))/4</f>
        <v>7.936443747940532E-3</v>
      </c>
      <c r="BZ2545" s="481">
        <f>(Infected!CA365+Infected!CA571+Infected!CA777+Infected!CA983+Infected!CA1189+Infected!CA1395+Infected!CA1601)*(VLOOKUP($D2545,Decrements!$B$2183:$V$2188,BZ$2349)-VLOOKUP($D2545,$B$2225:$V$2230,BZ$2349))/4</f>
        <v>8.053796784724258E-3</v>
      </c>
      <c r="CA2545" s="481">
        <f>(Infected!CB365+Infected!CB571+Infected!CB777+Infected!CB983+Infected!CB1189+Infected!CB1395+Infected!CB1601)*(VLOOKUP($D2545,Decrements!$B$2183:$V$2188,CA$2349)-VLOOKUP($D2545,$B$2225:$V$2230,CA$2349))/4</f>
        <v>8.1692076870095841E-3</v>
      </c>
      <c r="CB2545" s="481">
        <f>(Infected!CC365+Infected!CC571+Infected!CC777+Infected!CC983+Infected!CC1189+Infected!CC1395+Infected!CC1601)*(VLOOKUP($D2545,Decrements!$B$2183:$V$2188,CB$2349)-VLOOKUP($D2545,$B$2225:$V$2230,CB$2349))/4</f>
        <v>8.2826838281618419E-3</v>
      </c>
      <c r="CC2545" s="481">
        <f>(Infected!CD365+Infected!CD571+Infected!CD777+Infected!CD983+Infected!CD1189+Infected!CD1395+Infected!CD1601)*(VLOOKUP($D2545,Decrements!$B$2183:$V$2188,CC$2349)-VLOOKUP($D2545,$B$2225:$V$2230,CC$2349))/4</f>
        <v>8.3942405349715539E-3</v>
      </c>
      <c r="CD2545" s="481">
        <f>(Infected!CE365+Infected!CE571+Infected!CE777+Infected!CE983+Infected!CE1189+Infected!CE1395+Infected!CE1601)*(VLOOKUP($D2545,Decrements!$B$2183:$V$2188,CD$2349)-VLOOKUP($D2545,$B$2225:$V$2230,CD$2349))/4</f>
        <v>8.5038880223687677E-3</v>
      </c>
      <c r="CE2545" s="481">
        <f>(Infected!CF365+Infected!CF571+Infected!CF777+Infected!CF983+Infected!CF1189+Infected!CF1395+Infected!CF1601)*(VLOOKUP($D2545,Decrements!$B$2183:$V$2188,CE$2349)-VLOOKUP($D2545,$B$2225:$V$2230,CE$2349))/4</f>
        <v>8.611643102238704E-3</v>
      </c>
      <c r="CF2545" s="481">
        <f>(Infected!CG365+Infected!CG571+Infected!CG777+Infected!CG983+Infected!CG1189+Infected!CG1395+Infected!CG1601)*(VLOOKUP($D2545,Decrements!$B$2183:$V$2188,CF$2349)-VLOOKUP($D2545,$B$2225:$V$2230,CF$2349))/4</f>
        <v>8.7175249934789423E-3</v>
      </c>
      <c r="CG2545" s="481">
        <f>(Infected!CH365+Infected!CH571+Infected!CH777+Infected!CH983+Infected!CH1189+Infected!CH1395+Infected!CH1601)*(VLOOKUP($D2545,Decrements!$B$2183:$V$2188,CG$2349)-VLOOKUP($D2545,$B$2225:$V$2230,CG$2349))/4</f>
        <v>8.8215578653116078E-3</v>
      </c>
      <c r="CH2545" s="481">
        <f>(Infected!CI365+Infected!CI571+Infected!CI777+Infected!CI983+Infected!CI1189+Infected!CI1395+Infected!CI1601)*(VLOOKUP($D2545,Decrements!$B$2183:$V$2188,CH$2349)-VLOOKUP($D2545,$B$2225:$V$2230,CH$2349))/4</f>
        <v>8.9237632267653681E-3</v>
      </c>
      <c r="CI2545" s="481">
        <f>(Infected!CJ365+Infected!CJ571+Infected!CJ777+Infected!CJ983+Infected!CJ1189+Infected!CJ1395+Infected!CJ1601)*(VLOOKUP($D2545,Decrements!$B$2183:$V$2188,CI$2349)-VLOOKUP($D2545,$B$2225:$V$2230,CI$2349))/4</f>
        <v>9.0241666794488064E-3</v>
      </c>
    </row>
    <row r="2546" spans="1:89" s="489" customFormat="1">
      <c r="B2546" s="490">
        <v>3</v>
      </c>
      <c r="C2546" s="490">
        <v>1</v>
      </c>
      <c r="D2546" s="490">
        <v>6</v>
      </c>
      <c r="E2546" s="490">
        <v>316</v>
      </c>
      <c r="F2546" s="491"/>
      <c r="G2546" s="490">
        <f>Infected!I2450+Infected!I2656</f>
        <v>0</v>
      </c>
      <c r="H2546" s="481">
        <f>(Infected!I366+Infected!I572+Infected!I778+Infected!I984+Infected!I1190+Infected!I1396+Infected!I1602)*(VLOOKUP($D2546,Decrements!$B$2183:$V$2188,H$2349)-VLOOKUP($D2546,$B$2225:$V$2230,H$2349))/4</f>
        <v>0</v>
      </c>
      <c r="I2546" s="481">
        <f>(Infected!J366+Infected!J572+Infected!J778+Infected!J984+Infected!J1190+Infected!J1396+Infected!J1602)*(VLOOKUP($D2546,Decrements!$B$2183:$V$2188,I$2349)-VLOOKUP($D2546,$B$2225:$V$2230,I$2349))/4</f>
        <v>1.7103835518353958E-5</v>
      </c>
      <c r="J2546" s="481">
        <f>(Infected!K366+Infected!K572+Infected!K778+Infected!K984+Infected!K1190+Infected!K1396+Infected!K1602)*(VLOOKUP($D2546,Decrements!$B$2183:$V$2188,J$2349)-VLOOKUP($D2546,$B$2225:$V$2230,J$2349))/4</f>
        <v>3.6390077627580554E-5</v>
      </c>
      <c r="K2546" s="481">
        <f>(Infected!L366+Infected!L572+Infected!L778+Infected!L984+Infected!L1190+Infected!L1396+Infected!L1602)*(VLOOKUP($D2546,Decrements!$B$2183:$V$2188,K$2349)-VLOOKUP($D2546,$B$2225:$V$2230,K$2349))/4</f>
        <v>5.6003685434221126E-5</v>
      </c>
      <c r="L2546" s="481">
        <f>(Infected!M366+Infected!M572+Infected!M778+Infected!M984+Infected!M1190+Infected!M1396+Infected!M1602)*(VLOOKUP($D2546,Decrements!$B$2183:$V$2188,L$2349)-VLOOKUP($D2546,$B$2225:$V$2230,L$2349))/4</f>
        <v>7.4653648693940949E-5</v>
      </c>
      <c r="M2546" s="481">
        <f>(Infected!N366+Infected!N572+Infected!N778+Infected!N984+Infected!N1190+Infected!N1396+Infected!N1602)*(VLOOKUP($D2546,Decrements!$B$2183:$V$2188,M$2349)-VLOOKUP($D2546,$B$2225:$V$2230,M$2349))/4</f>
        <v>8.8671348081480691E-5</v>
      </c>
      <c r="N2546" s="481">
        <f>(Infected!O366+Infected!O572+Infected!O778+Infected!O984+Infected!O1190+Infected!O1396+Infected!O1602)*(VLOOKUP($D2546,Decrements!$B$2183:$V$2188,N$2349)-VLOOKUP($D2546,$B$2225:$V$2230,N$2349))/4</f>
        <v>9.9876597196886754E-5</v>
      </c>
      <c r="O2546" s="481">
        <f>(Infected!P366+Infected!P572+Infected!P778+Infected!P984+Infected!P1190+Infected!P1396+Infected!P1602)*(VLOOKUP($D2546,Decrements!$B$2183:$V$2188,O$2349)-VLOOKUP($D2546,$B$2225:$V$2230,O$2349))/4</f>
        <v>1.083884440291863E-4</v>
      </c>
      <c r="P2546" s="481">
        <f>(Infected!Q366+Infected!Q572+Infected!Q778+Infected!Q984+Infected!Q1190+Infected!Q1396+Infected!Q1602)*(VLOOKUP($D2546,Decrements!$B$2183:$V$2188,P$2349)-VLOOKUP($D2546,$B$2225:$V$2230,P$2349))/4</f>
        <v>1.1465589108509618E-4</v>
      </c>
      <c r="Q2546" s="481">
        <f>(Infected!R366+Infected!R572+Infected!R778+Infected!R984+Infected!R1190+Infected!R1396+Infected!R1602)*(VLOOKUP($D2546,Decrements!$B$2183:$V$2188,Q$2349)-VLOOKUP($D2546,$B$2225:$V$2230,Q$2349))/4</f>
        <v>1.1886287429994257E-4</v>
      </c>
      <c r="R2546" s="481">
        <f>(Infected!S366+Infected!S572+Infected!S778+Infected!S984+Infected!S1190+Infected!S1396+Infected!S1602)*(VLOOKUP($D2546,Decrements!$B$2183:$V$2188,R$2349)-VLOOKUP($D2546,$B$2225:$V$2230,R$2349))/4</f>
        <v>1.1807566073915683E-4</v>
      </c>
      <c r="S2546" s="481">
        <f>(Infected!T366+Infected!T572+Infected!T778+Infected!T984+Infected!T1190+Infected!T1396+Infected!T1602)*(VLOOKUP($D2546,Decrements!$B$2183:$V$2188,S$2349)-VLOOKUP($D2546,$B$2225:$V$2230,S$2349))/4</f>
        <v>1.1614649621364568E-4</v>
      </c>
      <c r="T2546" s="481">
        <f>(Infected!U366+Infected!U572+Infected!U778+Infected!U984+Infected!U1190+Infected!U1396+Infected!U1602)*(VLOOKUP($D2546,Decrements!$B$2183:$V$2188,T$2349)-VLOOKUP($D2546,$B$2225:$V$2230,T$2349))/4</f>
        <v>1.1371808669526868E-4</v>
      </c>
      <c r="U2546" s="481">
        <f>(Infected!V366+Infected!V572+Infected!V778+Infected!V984+Infected!V1190+Infected!V1396+Infected!V1602)*(VLOOKUP($D2546,Decrements!$B$2183:$V$2188,U$2349)-VLOOKUP($D2546,$B$2225:$V$2230,U$2349))/4</f>
        <v>1.124370119978155E-4</v>
      </c>
      <c r="V2546" s="481">
        <f>(Infected!W366+Infected!W572+Infected!W778+Infected!W984+Infected!W1190+Infected!W1396+Infected!W1602)*(VLOOKUP($D2546,Decrements!$B$2183:$V$2188,V$2349)-VLOOKUP($D2546,$B$2225:$V$2230,V$2349))/4</f>
        <v>1.0887126906755298E-4</v>
      </c>
      <c r="W2546" s="481">
        <f>(Infected!X366+Infected!X572+Infected!X778+Infected!X984+Infected!X1190+Infected!X1396+Infected!X1602)*(VLOOKUP($D2546,Decrements!$B$2183:$V$2188,W$2349)-VLOOKUP($D2546,$B$2225:$V$2230,W$2349))/4</f>
        <v>1.0511624511402378E-4</v>
      </c>
      <c r="X2546" s="481">
        <f>(Infected!Y366+Infected!Y572+Infected!Y778+Infected!Y984+Infected!Y1190+Infected!Y1396+Infected!Y1602)*(VLOOKUP($D2546,Decrements!$B$2183:$V$2188,X$2349)-VLOOKUP($D2546,$B$2225:$V$2230,X$2349))/4</f>
        <v>1.0152905393385765E-4</v>
      </c>
      <c r="Y2546" s="481">
        <f>(Infected!Z366+Infected!Z572+Infected!Z778+Infected!Z984+Infected!Z1190+Infected!Z1396+Infected!Z1602)*(VLOOKUP($D2546,Decrements!$B$2183:$V$2188,Y$2349)-VLOOKUP($D2546,$B$2225:$V$2230,Y$2349))/4</f>
        <v>9.8577309922274369E-5</v>
      </c>
      <c r="Z2546" s="481">
        <f>(Infected!AA366+Infected!AA572+Infected!AA778+Infected!AA984+Infected!AA1190+Infected!AA1396+Infected!AA1602)*(VLOOKUP($D2546,Decrements!$B$2183:$V$2188,Z$2349)-VLOOKUP($D2546,$B$2225:$V$2230,Z$2349))/4</f>
        <v>9.6279595192420636E-5</v>
      </c>
      <c r="AA2546" s="481">
        <f>(Infected!AB366+Infected!AB572+Infected!AB778+Infected!AB984+Infected!AB1190+Infected!AB1396+Infected!AB1602)*(VLOOKUP($D2546,Decrements!$B$2183:$V$2188,AA$2349)-VLOOKUP($D2546,$B$2225:$V$2230,AA$2349))/4</f>
        <v>9.4605037089594843E-5</v>
      </c>
      <c r="AB2546" s="481">
        <f>(Infected!AC366+Infected!AC572+Infected!AC778+Infected!AC984+Infected!AC1190+Infected!AC1396+Infected!AC1602)*(VLOOKUP($D2546,Decrements!$B$2183:$V$2188,AB$2349)-VLOOKUP($D2546,$B$2225:$V$2230,AB$2349))/4</f>
        <v>9.3518537871088361E-5</v>
      </c>
      <c r="AC2546" s="481">
        <f>(Infected!AD366+Infected!AD572+Infected!AD778+Infected!AD984+Infected!AD1190+Infected!AD1396+Infected!AD1602)*(VLOOKUP($D2546,Decrements!$B$2183:$V$2188,AC$2349)-VLOOKUP($D2546,$B$2225:$V$2230,AC$2349))/4</f>
        <v>9.4113409675925723E-5</v>
      </c>
      <c r="AD2546" s="481">
        <f>(Infected!AE366+Infected!AE572+Infected!AE778+Infected!AE984+Infected!AE1190+Infected!AE1396+Infected!AE1602)*(VLOOKUP($D2546,Decrements!$B$2183:$V$2188,AD$2349)-VLOOKUP($D2546,$B$2225:$V$2230,AD$2349))/4</f>
        <v>9.6289168066547982E-5</v>
      </c>
      <c r="AE2546" s="481">
        <f>(Infected!AF366+Infected!AF572+Infected!AF778+Infected!AF984+Infected!AF1190+Infected!AF1396+Infected!AF1602)*(VLOOKUP($D2546,Decrements!$B$2183:$V$2188,AE$2349)-VLOOKUP($D2546,$B$2225:$V$2230,AE$2349))/4</f>
        <v>9.8815711327745697E-5</v>
      </c>
      <c r="AF2546" s="481">
        <f>(Infected!AG366+Infected!AG572+Infected!AG778+Infected!AG984+Infected!AG1190+Infected!AG1396+Infected!AG1602)*(VLOOKUP($D2546,Decrements!$B$2183:$V$2188,AF$2349)-VLOOKUP($D2546,$B$2225:$V$2230,AF$2349))/4</f>
        <v>1.0164420716701014E-4</v>
      </c>
      <c r="AG2546" s="481">
        <f>(Infected!AH366+Infected!AH572+Infected!AH778+Infected!AH984+Infected!AH1190+Infected!AH1396+Infected!AH1602)*(VLOOKUP($D2546,Decrements!$B$2183:$V$2188,AG$2349)-VLOOKUP($D2546,$B$2225:$V$2230,AG$2349))/4</f>
        <v>1.0567067327270306E-4</v>
      </c>
      <c r="AH2546" s="481">
        <f>(Infected!AI366+Infected!AI572+Infected!AI778+Infected!AI984+Infected!AI1190+Infected!AI1396+Infected!AI1602)*(VLOOKUP($D2546,Decrements!$B$2183:$V$2188,AH$2349)-VLOOKUP($D2546,$B$2225:$V$2230,AH$2349))/4</f>
        <v>1.1192459648344851E-4</v>
      </c>
      <c r="AI2546" s="481">
        <f>(Infected!AJ366+Infected!AJ572+Infected!AJ778+Infected!AJ984+Infected!AJ1190+Infected!AJ1396+Infected!AJ1602)*(VLOOKUP($D2546,Decrements!$B$2183:$V$2188,AI$2349)-VLOOKUP($D2546,$B$2225:$V$2230,AI$2349))/4</f>
        <v>1.1830937714806727E-4</v>
      </c>
      <c r="AJ2546" s="481">
        <f>(Infected!AK366+Infected!AK572+Infected!AK778+Infected!AK984+Infected!AK1190+Infected!AK1396+Infected!AK1602)*(VLOOKUP($D2546,Decrements!$B$2183:$V$2188,AJ$2349)-VLOOKUP($D2546,$B$2225:$V$2230,AJ$2349))/4</f>
        <v>1.2458166477180633E-4</v>
      </c>
      <c r="AK2546" s="481">
        <f>(Infected!AL366+Infected!AL572+Infected!AL778+Infected!AL984+Infected!AL1190+Infected!AL1396+Infected!AL1602)*(VLOOKUP($D2546,Decrements!$B$2183:$V$2188,AK$2349)-VLOOKUP($D2546,$B$2225:$V$2230,AK$2349))/4</f>
        <v>1.3111411996627822E-4</v>
      </c>
      <c r="AL2546" s="481">
        <f>(Infected!AM366+Infected!AM572+Infected!AM778+Infected!AM984+Infected!AM1190+Infected!AM1396+Infected!AM1602)*(VLOOKUP($D2546,Decrements!$B$2183:$V$2188,AL$2349)-VLOOKUP($D2546,$B$2225:$V$2230,AL$2349))/4</f>
        <v>1.3840824625159924E-4</v>
      </c>
      <c r="AM2546" s="481">
        <f>(Infected!AN366+Infected!AN572+Infected!AN778+Infected!AN984+Infected!AN1190+Infected!AN1396+Infected!AN1602)*(VLOOKUP($D2546,Decrements!$B$2183:$V$2188,AM$2349)-VLOOKUP($D2546,$B$2225:$V$2230,AM$2349))/4</f>
        <v>1.4550513391424643E-4</v>
      </c>
      <c r="AN2546" s="481">
        <f>(Infected!AO366+Infected!AO572+Infected!AO778+Infected!AO984+Infected!AO1190+Infected!AO1396+Infected!AO1602)*(VLOOKUP($D2546,Decrements!$B$2183:$V$2188,AN$2349)-VLOOKUP($D2546,$B$2225:$V$2230,AN$2349))/4</f>
        <v>1.5230818653658602E-4</v>
      </c>
      <c r="AO2546" s="481">
        <f>(Infected!AP366+Infected!AP572+Infected!AP778+Infected!AP984+Infected!AP1190+Infected!AP1396+Infected!AP1602)*(VLOOKUP($D2546,Decrements!$B$2183:$V$2188,AO$2349)-VLOOKUP($D2546,$B$2225:$V$2230,AO$2349))/4</f>
        <v>1.5881110455895708E-4</v>
      </c>
      <c r="AP2546" s="481">
        <f>(Infected!AQ366+Infected!AQ572+Infected!AQ778+Infected!AQ984+Infected!AQ1190+Infected!AQ1396+Infected!AQ1602)*(VLOOKUP($D2546,Decrements!$B$2183:$V$2188,AP$2349)-VLOOKUP($D2546,$B$2225:$V$2230,AP$2349))/4</f>
        <v>1.6491014148363497E-4</v>
      </c>
      <c r="AQ2546" s="481">
        <f>(Infected!AR366+Infected!AR572+Infected!AR778+Infected!AR984+Infected!AR1190+Infected!AR1396+Infected!AR1602)*(VLOOKUP($D2546,Decrements!$B$2183:$V$2188,AQ$2349)-VLOOKUP($D2546,$B$2225:$V$2230,AQ$2349))/4</f>
        <v>1.7072465697253104E-4</v>
      </c>
      <c r="AR2546" s="481">
        <f>(Infected!AS366+Infected!AS572+Infected!AS778+Infected!AS984+Infected!AS1190+Infected!AS1396+Infected!AS1602)*(VLOOKUP($D2546,Decrements!$B$2183:$V$2188,AR$2349)-VLOOKUP($D2546,$B$2225:$V$2230,AR$2349))/4</f>
        <v>1.7633990264019576E-4</v>
      </c>
      <c r="AS2546" s="481">
        <f>(Infected!AT366+Infected!AT572+Infected!AT778+Infected!AT984+Infected!AT1190+Infected!AT1396+Infected!AT1602)*(VLOOKUP($D2546,Decrements!$B$2183:$V$2188,AS$2349)-VLOOKUP($D2546,$B$2225:$V$2230,AS$2349))/4</f>
        <v>1.8181190001019908E-4</v>
      </c>
      <c r="AT2546" s="481">
        <f>(Infected!AU366+Infected!AU572+Infected!AU778+Infected!AU984+Infected!AU1190+Infected!AU1396+Infected!AU1602)*(VLOOKUP($D2546,Decrements!$B$2183:$V$2188,AT$2349)-VLOOKUP($D2546,$B$2225:$V$2230,AT$2349))/4</f>
        <v>1.8717556013480468E-4</v>
      </c>
      <c r="AU2546" s="481">
        <f>(Infected!AV366+Infected!AV572+Infected!AV778+Infected!AV984+Infected!AV1190+Infected!AV1396+Infected!AV1602)*(VLOOKUP($D2546,Decrements!$B$2183:$V$2188,AU$2349)-VLOOKUP($D2546,$B$2225:$V$2230,AU$2349))/4</f>
        <v>1.9246301168532773E-4</v>
      </c>
      <c r="AV2546" s="481">
        <f>(Infected!AW366+Infected!AW572+Infected!AW778+Infected!AW984+Infected!AW1190+Infected!AW1396+Infected!AW1602)*(VLOOKUP($D2546,Decrements!$B$2183:$V$2188,AV$2349)-VLOOKUP($D2546,$B$2225:$V$2230,AV$2349))/4</f>
        <v>1.9770056776519159E-4</v>
      </c>
      <c r="AW2546" s="481">
        <f>(Infected!AX366+Infected!AX572+Infected!AX778+Infected!AX984+Infected!AX1190+Infected!AX1396+Infected!AX1602)*(VLOOKUP($D2546,Decrements!$B$2183:$V$2188,AW$2349)-VLOOKUP($D2546,$B$2225:$V$2230,AW$2349))/4</f>
        <v>2.0290979543251657E-4</v>
      </c>
      <c r="AX2546" s="481">
        <f>(Infected!AY366+Infected!AY572+Infected!AY778+Infected!AY984+Infected!AY1190+Infected!AY1396+Infected!AY1602)*(VLOOKUP($D2546,Decrements!$B$2183:$V$2188,AX$2349)-VLOOKUP($D2546,$B$2225:$V$2230,AX$2349))/4</f>
        <v>2.0810383274216273E-4</v>
      </c>
      <c r="AY2546" s="481">
        <f>(Infected!AZ366+Infected!AZ572+Infected!AZ778+Infected!AZ984+Infected!AZ1190+Infected!AZ1396+Infected!AZ1602)*(VLOOKUP($D2546,Decrements!$B$2183:$V$2188,AY$2349)-VLOOKUP($D2546,$B$2225:$V$2230,AY$2349))/4</f>
        <v>2.1329129657277632E-4</v>
      </c>
      <c r="AZ2546" s="481">
        <f>(Infected!BA366+Infected!BA572+Infected!BA778+Infected!BA984+Infected!BA1190+Infected!BA1396+Infected!BA1602)*(VLOOKUP($D2546,Decrements!$B$2183:$V$2188,AZ$2349)-VLOOKUP($D2546,$B$2225:$V$2230,AZ$2349))/4</f>
        <v>2.184758998290002E-4</v>
      </c>
      <c r="BA2546" s="481">
        <f>(Infected!BB366+Infected!BB572+Infected!BB778+Infected!BB984+Infected!BB1190+Infected!BB1396+Infected!BB1602)*(VLOOKUP($D2546,Decrements!$B$2183:$V$2188,BA$2349)-VLOOKUP($D2546,$B$2225:$V$2230,BA$2349))/4</f>
        <v>2.2365869282588581E-4</v>
      </c>
      <c r="BB2546" s="481">
        <f>(Infected!BC366+Infected!BC572+Infected!BC778+Infected!BC984+Infected!BC1190+Infected!BC1396+Infected!BC1602)*(VLOOKUP($D2546,Decrements!$B$2183:$V$2188,BB$2349)-VLOOKUP($D2546,$B$2225:$V$2230,BB$2349))/4</f>
        <v>2.2883467392402357E-4</v>
      </c>
      <c r="BC2546" s="481">
        <f>(Infected!BD366+Infected!BD572+Infected!BD778+Infected!BD984+Infected!BD1190+Infected!BD1396+Infected!BD1602)*(VLOOKUP($D2546,Decrements!$B$2183:$V$2188,BC$2349)-VLOOKUP($D2546,$B$2225:$V$2230,BC$2349))/4</f>
        <v>2.3399934346494229E-4</v>
      </c>
      <c r="BD2546" s="481">
        <f>(Infected!BE366+Infected!BE572+Infected!BE778+Infected!BE984+Infected!BE1190+Infected!BE1396+Infected!BE1602)*(VLOOKUP($D2546,Decrements!$B$2183:$V$2188,BD$2349)-VLOOKUP($D2546,$B$2225:$V$2230,BD$2349))/4</f>
        <v>2.3914680584476925E-4</v>
      </c>
      <c r="BE2546" s="481">
        <f>(Infected!BF366+Infected!BF572+Infected!BF778+Infected!BF984+Infected!BF1190+Infected!BF1396+Infected!BF1602)*(VLOOKUP($D2546,Decrements!$B$2183:$V$2188,BE$2349)-VLOOKUP($D2546,$B$2225:$V$2230,BE$2349))/4</f>
        <v>2.4427175388225128E-4</v>
      </c>
      <c r="BF2546" s="481">
        <f>(Infected!BG366+Infected!BG572+Infected!BG778+Infected!BG984+Infected!BG1190+Infected!BG1396+Infected!BG1602)*(VLOOKUP($D2546,Decrements!$B$2183:$V$2188,BF$2349)-VLOOKUP($D2546,$B$2225:$V$2230,BF$2349))/4</f>
        <v>2.4936629127181271E-4</v>
      </c>
      <c r="BG2546" s="481">
        <f>(Infected!BH366+Infected!BH572+Infected!BH778+Infected!BH984+Infected!BH1190+Infected!BH1396+Infected!BH1602)*(VLOOKUP($D2546,Decrements!$B$2183:$V$2188,BG$2349)-VLOOKUP($D2546,$B$2225:$V$2230,BG$2349))/4</f>
        <v>2.5442354621217389E-4</v>
      </c>
      <c r="BH2546" s="481">
        <f>(Infected!BI366+Infected!BI572+Infected!BI778+Infected!BI984+Infected!BI1190+Infected!BI1396+Infected!BI1602)*(VLOOKUP($D2546,Decrements!$B$2183:$V$2188,BH$2349)-VLOOKUP($D2546,$B$2225:$V$2230,BH$2349))/4</f>
        <v>2.5943680761444509E-4</v>
      </c>
      <c r="BI2546" s="481">
        <f>(Infected!BJ366+Infected!BJ572+Infected!BJ778+Infected!BJ984+Infected!BJ1190+Infected!BJ1396+Infected!BJ1602)*(VLOOKUP($D2546,Decrements!$B$2183:$V$2188,BI$2349)-VLOOKUP($D2546,$B$2225:$V$2230,BI$2349))/4</f>
        <v>2.6440095971748206E-4</v>
      </c>
      <c r="BJ2546" s="481">
        <f>(Infected!BK366+Infected!BK572+Infected!BK778+Infected!BK984+Infected!BK1190+Infected!BK1396+Infected!BK1602)*(VLOOKUP($D2546,Decrements!$B$2183:$V$2188,BJ$2349)-VLOOKUP($D2546,$B$2225:$V$2230,BJ$2349))/4</f>
        <v>2.6930918501153438E-4</v>
      </c>
      <c r="BK2546" s="481">
        <f>(Infected!BL366+Infected!BL572+Infected!BL778+Infected!BL984+Infected!BL1190+Infected!BL1396+Infected!BL1602)*(VLOOKUP($D2546,Decrements!$B$2183:$V$2188,BK$2349)-VLOOKUP($D2546,$B$2225:$V$2230,BK$2349))/4</f>
        <v>2.7415621222025532E-4</v>
      </c>
      <c r="BL2546" s="481">
        <f>(Infected!BM366+Infected!BM572+Infected!BM778+Infected!BM984+Infected!BM1190+Infected!BM1396+Infected!BM1602)*(VLOOKUP($D2546,Decrements!$B$2183:$V$2188,BL$2349)-VLOOKUP($D2546,$B$2225:$V$2230,BL$2349))/4</f>
        <v>2.7893724703100496E-4</v>
      </c>
      <c r="BM2546" s="481">
        <f>(Infected!BN366+Infected!BN572+Infected!BN778+Infected!BN984+Infected!BN1190+Infected!BN1396+Infected!BN1602)*(VLOOKUP($D2546,Decrements!$B$2183:$V$2188,BM$2349)-VLOOKUP($D2546,$B$2225:$V$2230,BM$2349))/4</f>
        <v>2.8364904078844827E-4</v>
      </c>
      <c r="BN2546" s="481">
        <f>(Infected!BO366+Infected!BO572+Infected!BO778+Infected!BO984+Infected!BO1190+Infected!BO1396+Infected!BO1602)*(VLOOKUP($D2546,Decrements!$B$2183:$V$2188,BN$2349)-VLOOKUP($D2546,$B$2225:$V$2230,BN$2349))/4</f>
        <v>2.8828545291380438E-4</v>
      </c>
      <c r="BO2546" s="481">
        <f>(Infected!BP366+Infected!BP572+Infected!BP778+Infected!BP984+Infected!BP1190+Infected!BP1396+Infected!BP1602)*(VLOOKUP($D2546,Decrements!$B$2183:$V$2188,BO$2349)-VLOOKUP($D2546,$B$2225:$V$2230,BO$2349))/4</f>
        <v>2.9284337015851082E-4</v>
      </c>
      <c r="BP2546" s="481">
        <f>(Infected!BQ366+Infected!BQ572+Infected!BQ778+Infected!BQ984+Infected!BQ1190+Infected!BQ1396+Infected!BQ1602)*(VLOOKUP($D2546,Decrements!$B$2183:$V$2188,BP$2349)-VLOOKUP($D2546,$B$2225:$V$2230,BP$2349))/4</f>
        <v>2.9731991933672604E-4</v>
      </c>
      <c r="BQ2546" s="481">
        <f>(Infected!BR366+Infected!BR572+Infected!BR778+Infected!BR984+Infected!BR1190+Infected!BR1396+Infected!BR1602)*(VLOOKUP($D2546,Decrements!$B$2183:$V$2188,BQ$2349)-VLOOKUP($D2546,$B$2225:$V$2230,BQ$2349))/4</f>
        <v>3.0171349259685258E-4</v>
      </c>
      <c r="BR2546" s="481">
        <f>(Infected!BS366+Infected!BS572+Infected!BS778+Infected!BS984+Infected!BS1190+Infected!BS1396+Infected!BS1602)*(VLOOKUP($D2546,Decrements!$B$2183:$V$2188,BR$2349)-VLOOKUP($D2546,$B$2225:$V$2230,BR$2349))/4</f>
        <v>3.0602117712910057E-4</v>
      </c>
      <c r="BS2546" s="481">
        <f>(Infected!BT366+Infected!BT572+Infected!BT778+Infected!BT984+Infected!BT1190+Infected!BT1396+Infected!BT1602)*(VLOOKUP($D2546,Decrements!$B$2183:$V$2188,BS$2349)-VLOOKUP($D2546,$B$2225:$V$2230,BS$2349))/4</f>
        <v>3.1024096718868259E-4</v>
      </c>
      <c r="BT2546" s="481">
        <f>(Infected!BU366+Infected!BU572+Infected!BU778+Infected!BU984+Infected!BU1190+Infected!BU1396+Infected!BU1602)*(VLOOKUP($D2546,Decrements!$B$2183:$V$2188,BT$2349)-VLOOKUP($D2546,$B$2225:$V$2230,BT$2349))/4</f>
        <v>3.1437110322541647E-4</v>
      </c>
      <c r="BU2546" s="481">
        <f>(Infected!BV366+Infected!BV572+Infected!BV778+Infected!BV984+Infected!BV1190+Infected!BV1396+Infected!BV1602)*(VLOOKUP($D2546,Decrements!$B$2183:$V$2188,BU$2349)-VLOOKUP($D2546,$B$2225:$V$2230,BU$2349))/4</f>
        <v>3.1841079375735502E-4</v>
      </c>
      <c r="BV2546" s="481">
        <f>(Infected!BW366+Infected!BW572+Infected!BW778+Infected!BW984+Infected!BW1190+Infected!BW1396+Infected!BW1602)*(VLOOKUP($D2546,Decrements!$B$2183:$V$2188,BV$2349)-VLOOKUP($D2546,$B$2225:$V$2230,BV$2349))/4</f>
        <v>3.2235835752728774E-4</v>
      </c>
      <c r="BW2546" s="481">
        <f>(Infected!BX366+Infected!BX572+Infected!BX778+Infected!BX984+Infected!BX1190+Infected!BX1396+Infected!BX1602)*(VLOOKUP($D2546,Decrements!$B$2183:$V$2188,BW$2349)-VLOOKUP($D2546,$B$2225:$V$2230,BW$2349))/4</f>
        <v>3.2621291757824325E-4</v>
      </c>
      <c r="BX2546" s="481">
        <f>(Infected!BY366+Infected!BY572+Infected!BY778+Infected!BY984+Infected!BY1190+Infected!BY1396+Infected!BY1602)*(VLOOKUP($D2546,Decrements!$B$2183:$V$2188,BX$2349)-VLOOKUP($D2546,$B$2225:$V$2230,BX$2349))/4</f>
        <v>3.2997382470282616E-4</v>
      </c>
      <c r="BY2546" s="481">
        <f>(Infected!BZ366+Infected!BZ572+Infected!BZ778+Infected!BZ984+Infected!BZ1190+Infected!BZ1396+Infected!BZ1602)*(VLOOKUP($D2546,Decrements!$B$2183:$V$2188,BY$2349)-VLOOKUP($D2546,$B$2225:$V$2230,BY$2349))/4</f>
        <v>3.3364111994906107E-4</v>
      </c>
      <c r="BZ2546" s="481">
        <f>(Infected!CA366+Infected!CA572+Infected!CA778+Infected!CA984+Infected!CA1190+Infected!CA1396+Infected!CA1602)*(VLOOKUP($D2546,Decrements!$B$2183:$V$2188,BZ$2349)-VLOOKUP($D2546,$B$2225:$V$2230,BZ$2349))/4</f>
        <v>3.3721418954398583E-4</v>
      </c>
      <c r="CA2546" s="481">
        <f>(Infected!CB366+Infected!CB572+Infected!CB778+Infected!CB984+Infected!CB1190+Infected!CB1396+Infected!CB1602)*(VLOOKUP($D2546,Decrements!$B$2183:$V$2188,CA$2349)-VLOOKUP($D2546,$B$2225:$V$2230,CA$2349))/4</f>
        <v>3.4069297494998866E-4</v>
      </c>
      <c r="CB2546" s="481">
        <f>(Infected!CC366+Infected!CC572+Infected!CC778+Infected!CC984+Infected!CC1190+Infected!CC1396+Infected!CC1602)*(VLOOKUP($D2546,Decrements!$B$2183:$V$2188,CB$2349)-VLOOKUP($D2546,$B$2225:$V$2230,CB$2349))/4</f>
        <v>3.44077551024401E-4</v>
      </c>
      <c r="CC2546" s="481">
        <f>(Infected!CD366+Infected!CD572+Infected!CD778+Infected!CD984+Infected!CD1190+Infected!CD1396+Infected!CD1602)*(VLOOKUP($D2546,Decrements!$B$2183:$V$2188,CC$2349)-VLOOKUP($D2546,$B$2225:$V$2230,CC$2349))/4</f>
        <v>3.4736843047417949E-4</v>
      </c>
      <c r="CD2546" s="481">
        <f>(Infected!CE366+Infected!CE572+Infected!CE778+Infected!CE984+Infected!CE1190+Infected!CE1396+Infected!CE1602)*(VLOOKUP($D2546,Decrements!$B$2183:$V$2188,CD$2349)-VLOOKUP($D2546,$B$2225:$V$2230,CD$2349))/4</f>
        <v>3.5056569574991943E-4</v>
      </c>
      <c r="CE2546" s="481">
        <f>(Infected!CF366+Infected!CF572+Infected!CF778+Infected!CF984+Infected!CF1190+Infected!CF1396+Infected!CF1602)*(VLOOKUP($D2546,Decrements!$B$2183:$V$2188,CE$2349)-VLOOKUP($D2546,$B$2225:$V$2230,CE$2349))/4</f>
        <v>3.5366979608016802E-4</v>
      </c>
      <c r="CF2546" s="481">
        <f>(Infected!CG366+Infected!CG572+Infected!CG778+Infected!CG984+Infected!CG1190+Infected!CG1396+Infected!CG1602)*(VLOOKUP($D2546,Decrements!$B$2183:$V$2188,CF$2349)-VLOOKUP($D2546,$B$2225:$V$2230,CF$2349))/4</f>
        <v>3.5668127393999322E-4</v>
      </c>
      <c r="CG2546" s="481">
        <f>(Infected!CH366+Infected!CH572+Infected!CH778+Infected!CH984+Infected!CH1190+Infected!CH1396+Infected!CH1602)*(VLOOKUP($D2546,Decrements!$B$2183:$V$2188,CG$2349)-VLOOKUP($D2546,$B$2225:$V$2230,CG$2349))/4</f>
        <v>3.5960094065556756E-4</v>
      </c>
      <c r="CH2546" s="481">
        <f>(Infected!CI366+Infected!CI572+Infected!CI778+Infected!CI984+Infected!CI1190+Infected!CI1396+Infected!CI1602)*(VLOOKUP($D2546,Decrements!$B$2183:$V$2188,CH$2349)-VLOOKUP($D2546,$B$2225:$V$2230,CH$2349))/4</f>
        <v>3.624293853744325E-4</v>
      </c>
      <c r="CI2546" s="481">
        <f>(Infected!CJ366+Infected!CJ572+Infected!CJ778+Infected!CJ984+Infected!CJ1190+Infected!CJ1396+Infected!CJ1602)*(VLOOKUP($D2546,Decrements!$B$2183:$V$2188,CI$2349)-VLOOKUP($D2546,$B$2225:$V$2230,CI$2349))/4</f>
        <v>3.6516742689377723E-4</v>
      </c>
    </row>
    <row r="2547" spans="1:89" s="489" customFormat="1">
      <c r="B2547" s="490">
        <v>3</v>
      </c>
      <c r="C2547" s="490">
        <v>2</v>
      </c>
      <c r="D2547" s="490">
        <v>6</v>
      </c>
      <c r="E2547" s="490">
        <v>326</v>
      </c>
      <c r="F2547" s="491"/>
      <c r="G2547" s="490">
        <f>Infected!I2451+Infected!I2657</f>
        <v>0</v>
      </c>
      <c r="H2547" s="481">
        <f>(Infected!I367+Infected!I573+Infected!I779+Infected!I985+Infected!I1191+Infected!I1397+Infected!I1603)*(VLOOKUP($D2547,Decrements!$B$2183:$V$2188,H$2349)-VLOOKUP($D2547,$B$2225:$V$2230,H$2349))/4</f>
        <v>0</v>
      </c>
      <c r="I2547" s="481">
        <f>(Infected!J367+Infected!J573+Infected!J779+Infected!J985+Infected!J1191+Infected!J1397+Infected!J1603)*(VLOOKUP($D2547,Decrements!$B$2183:$V$2188,I$2349)-VLOOKUP($D2547,$B$2225:$V$2230,I$2349))/4</f>
        <v>1.9791581099809575E-4</v>
      </c>
      <c r="J2547" s="481">
        <f>(Infected!K367+Infected!K573+Infected!K779+Infected!K985+Infected!K1191+Infected!K1397+Infected!K1603)*(VLOOKUP($D2547,Decrements!$B$2183:$V$2188,J$2349)-VLOOKUP($D2547,$B$2225:$V$2230,J$2349))/4</f>
        <v>3.8717392881455103E-4</v>
      </c>
      <c r="K2547" s="481">
        <f>(Infected!L367+Infected!L573+Infected!L779+Infected!L985+Infected!L1191+Infected!L1397+Infected!L1603)*(VLOOKUP($D2547,Decrements!$B$2183:$V$2188,K$2349)-VLOOKUP($D2547,$B$2225:$V$2230,K$2349))/4</f>
        <v>5.6312761716366942E-4</v>
      </c>
      <c r="L2547" s="481">
        <f>(Infected!M367+Infected!M573+Infected!M779+Infected!M985+Infected!M1191+Infected!M1397+Infected!M1603)*(VLOOKUP($D2547,Decrements!$B$2183:$V$2188,L$2349)-VLOOKUP($D2547,$B$2225:$V$2230,L$2349))/4</f>
        <v>7.1313932414193519E-4</v>
      </c>
      <c r="M2547" s="481">
        <f>(Infected!N367+Infected!N573+Infected!N779+Infected!N985+Infected!N1191+Infected!N1397+Infected!N1603)*(VLOOKUP($D2547,Decrements!$B$2183:$V$2188,M$2349)-VLOOKUP($D2547,$B$2225:$V$2230,M$2349))/4</f>
        <v>8.2551087680883344E-4</v>
      </c>
      <c r="N2547" s="481">
        <f>(Infected!O367+Infected!O573+Infected!O779+Infected!O985+Infected!O1191+Infected!O1397+Infected!O1603)*(VLOOKUP($D2547,Decrements!$B$2183:$V$2188,N$2349)-VLOOKUP($D2547,$B$2225:$V$2230,N$2349))/4</f>
        <v>9.1245171878103631E-4</v>
      </c>
      <c r="O2547" s="481">
        <f>(Infected!P367+Infected!P573+Infected!P779+Infected!P985+Infected!P1191+Infected!P1397+Infected!P1603)*(VLOOKUP($D2547,Decrements!$B$2183:$V$2188,O$2349)-VLOOKUP($D2547,$B$2225:$V$2230,O$2349))/4</f>
        <v>9.770673513432547E-4</v>
      </c>
      <c r="P2547" s="481">
        <f>(Infected!Q367+Infected!Q573+Infected!Q779+Infected!Q985+Infected!Q1191+Infected!Q1397+Infected!Q1603)*(VLOOKUP($D2547,Decrements!$B$2183:$V$2188,P$2349)-VLOOKUP($D2547,$B$2225:$V$2230,P$2349))/4</f>
        <v>1.0246551375323748E-3</v>
      </c>
      <c r="Q2547" s="481">
        <f>(Infected!R367+Infected!R573+Infected!R779+Infected!R985+Infected!R1191+Infected!R1397+Infected!R1603)*(VLOOKUP($D2547,Decrements!$B$2183:$V$2188,Q$2349)-VLOOKUP($D2547,$B$2225:$V$2230,Q$2349))/4</f>
        <v>1.0618474031043133E-3</v>
      </c>
      <c r="R2547" s="481">
        <f>(Infected!S367+Infected!S573+Infected!S779+Infected!S985+Infected!S1191+Infected!S1397+Infected!S1603)*(VLOOKUP($D2547,Decrements!$B$2183:$V$2188,R$2349)-VLOOKUP($D2547,$B$2225:$V$2230,R$2349))/4</f>
        <v>1.0504641842687241E-3</v>
      </c>
      <c r="S2547" s="481">
        <f>(Infected!T367+Infected!T573+Infected!T779+Infected!T985+Infected!T1191+Infected!T1397+Infected!T1603)*(VLOOKUP($D2547,Decrements!$B$2183:$V$2188,S$2349)-VLOOKUP($D2547,$B$2225:$V$2230,S$2349))/4</f>
        <v>1.0305562792523367E-3</v>
      </c>
      <c r="T2547" s="481">
        <f>(Infected!U367+Infected!U573+Infected!U779+Infected!U985+Infected!U1191+Infected!U1397+Infected!U1603)*(VLOOKUP($D2547,Decrements!$B$2183:$V$2188,T$2349)-VLOOKUP($D2547,$B$2225:$V$2230,T$2349))/4</f>
        <v>1.0076253457437609E-3</v>
      </c>
      <c r="U2547" s="481">
        <f>(Infected!V367+Infected!V573+Infected!V779+Infected!V985+Infected!V1191+Infected!V1397+Infected!V1603)*(VLOOKUP($D2547,Decrements!$B$2183:$V$2188,U$2349)-VLOOKUP($D2547,$B$2225:$V$2230,U$2349))/4</f>
        <v>9.9637989730274614E-4</v>
      </c>
      <c r="V2547" s="481">
        <f>(Infected!W367+Infected!W573+Infected!W779+Infected!W985+Infected!W1191+Infected!W1397+Infected!W1603)*(VLOOKUP($D2547,Decrements!$B$2183:$V$2188,V$2349)-VLOOKUP($D2547,$B$2225:$V$2230,V$2349))/4</f>
        <v>9.6295624400772174E-4</v>
      </c>
      <c r="W2547" s="481">
        <f>(Infected!X367+Infected!X573+Infected!X779+Infected!X985+Infected!X1191+Infected!X1397+Infected!X1603)*(VLOOKUP($D2547,Decrements!$B$2183:$V$2188,W$2349)-VLOOKUP($D2547,$B$2225:$V$2230,W$2349))/4</f>
        <v>9.2883595731070015E-4</v>
      </c>
      <c r="X2547" s="481">
        <f>(Infected!Y367+Infected!Y573+Infected!Y779+Infected!Y985+Infected!Y1191+Infected!Y1397+Infected!Y1603)*(VLOOKUP($D2547,Decrements!$B$2183:$V$2188,X$2349)-VLOOKUP($D2547,$B$2225:$V$2230,X$2349))/4</f>
        <v>8.970742922225749E-4</v>
      </c>
      <c r="Y2547" s="481">
        <f>(Infected!Z367+Infected!Z573+Infected!Z779+Infected!Z985+Infected!Z1191+Infected!Z1397+Infected!Z1603)*(VLOOKUP($D2547,Decrements!$B$2183:$V$2188,Y$2349)-VLOOKUP($D2547,$B$2225:$V$2230,Y$2349))/4</f>
        <v>8.719550621723043E-4</v>
      </c>
      <c r="Z2547" s="481">
        <f>(Infected!AA367+Infected!AA573+Infected!AA779+Infected!AA985+Infected!AA1191+Infected!AA1397+Infected!AA1603)*(VLOOKUP($D2547,Decrements!$B$2183:$V$2188,Z$2349)-VLOOKUP($D2547,$B$2225:$V$2230,Z$2349))/4</f>
        <v>8.5318429976731535E-4</v>
      </c>
      <c r="AA2547" s="481">
        <f>(Infected!AB367+Infected!AB573+Infected!AB779+Infected!AB985+Infected!AB1191+Infected!AB1397+Infected!AB1603)*(VLOOKUP($D2547,Decrements!$B$2183:$V$2188,AA$2349)-VLOOKUP($D2547,$B$2225:$V$2230,AA$2349))/4</f>
        <v>8.4025963599868296E-4</v>
      </c>
      <c r="AB2547" s="481">
        <f>(Infected!AC367+Infected!AC573+Infected!AC779+Infected!AC985+Infected!AC1191+Infected!AC1397+Infected!AC1603)*(VLOOKUP($D2547,Decrements!$B$2183:$V$2188,AB$2349)-VLOOKUP($D2547,$B$2225:$V$2230,AB$2349))/4</f>
        <v>8.3288517652653927E-4</v>
      </c>
      <c r="AC2547" s="481">
        <f>(Infected!AD367+Infected!AD573+Infected!AD779+Infected!AD985+Infected!AD1191+Infected!AD1397+Infected!AD1603)*(VLOOKUP($D2547,Decrements!$B$2183:$V$2188,AC$2349)-VLOOKUP($D2547,$B$2225:$V$2230,AC$2349))/4</f>
        <v>8.4170880020500635E-4</v>
      </c>
      <c r="AD2547" s="481">
        <f>(Infected!AE367+Infected!AE573+Infected!AE779+Infected!AE985+Infected!AE1191+Infected!AE1397+Infected!AE1603)*(VLOOKUP($D2547,Decrements!$B$2183:$V$2188,AD$2349)-VLOOKUP($D2547,$B$2225:$V$2230,AD$2349))/4</f>
        <v>8.659270192764646E-4</v>
      </c>
      <c r="AE2547" s="481">
        <f>(Infected!AF367+Infected!AF573+Infected!AF779+Infected!AF985+Infected!AF1191+Infected!AF1397+Infected!AF1603)*(VLOOKUP($D2547,Decrements!$B$2183:$V$2188,AE$2349)-VLOOKUP($D2547,$B$2225:$V$2230,AE$2349))/4</f>
        <v>8.9340539626834973E-4</v>
      </c>
      <c r="AF2547" s="481">
        <f>(Infected!AG367+Infected!AG573+Infected!AG779+Infected!AG985+Infected!AG1191+Infected!AG1397+Infected!AG1603)*(VLOOKUP($D2547,Decrements!$B$2183:$V$2188,AF$2349)-VLOOKUP($D2547,$B$2225:$V$2230,AF$2349))/4</f>
        <v>9.237794478570145E-4</v>
      </c>
      <c r="AG2547" s="481">
        <f>(Infected!AH367+Infected!AH573+Infected!AH779+Infected!AH985+Infected!AH1191+Infected!AH1397+Infected!AH1603)*(VLOOKUP($D2547,Decrements!$B$2183:$V$2188,AG$2349)-VLOOKUP($D2547,$B$2225:$V$2230,AG$2349))/4</f>
        <v>9.6581082198828473E-4</v>
      </c>
      <c r="AH2547" s="481">
        <f>(Infected!AI367+Infected!AI573+Infected!AI779+Infected!AI985+Infected!AI1191+Infected!AI1397+Infected!AI1603)*(VLOOKUP($D2547,Decrements!$B$2183:$V$2188,AH$2349)-VLOOKUP($D2547,$B$2225:$V$2230,AH$2349))/4</f>
        <v>1.0294357815198421E-3</v>
      </c>
      <c r="AI2547" s="481">
        <f>(Infected!AJ367+Infected!AJ573+Infected!AJ779+Infected!AJ985+Infected!AJ1191+Infected!AJ1397+Infected!AJ1603)*(VLOOKUP($D2547,Decrements!$B$2183:$V$2188,AI$2349)-VLOOKUP($D2547,$B$2225:$V$2230,AI$2349))/4</f>
        <v>1.0946218432651509E-3</v>
      </c>
      <c r="AJ2547" s="481">
        <f>(Infected!AK367+Infected!AK573+Infected!AK779+Infected!AK985+Infected!AK1191+Infected!AK1397+Infected!AK1603)*(VLOOKUP($D2547,Decrements!$B$2183:$V$2188,AJ$2349)-VLOOKUP($D2547,$B$2225:$V$2230,AJ$2349))/4</f>
        <v>1.1591943830179152E-3</v>
      </c>
      <c r="AK2547" s="481">
        <f>(Infected!AL367+Infected!AL573+Infected!AL779+Infected!AL985+Infected!AL1191+Infected!AL1397+Infected!AL1603)*(VLOOKUP($D2547,Decrements!$B$2183:$V$2188,AK$2349)-VLOOKUP($D2547,$B$2225:$V$2230,AK$2349))/4</f>
        <v>1.2268489445425822E-3</v>
      </c>
      <c r="AL2547" s="481">
        <f>(Infected!AM367+Infected!AM573+Infected!AM779+Infected!AM985+Infected!AM1191+Infected!AM1397+Infected!AM1603)*(VLOOKUP($D2547,Decrements!$B$2183:$V$2188,AL$2349)-VLOOKUP($D2547,$B$2225:$V$2230,AL$2349))/4</f>
        <v>1.3024036562749094E-3</v>
      </c>
      <c r="AM2547" s="481">
        <f>(Infected!AN367+Infected!AN573+Infected!AN779+Infected!AN985+Infected!AN1191+Infected!AN1397+Infected!AN1603)*(VLOOKUP($D2547,Decrements!$B$2183:$V$2188,AM$2349)-VLOOKUP($D2547,$B$2225:$V$2230,AM$2349))/4</f>
        <v>1.3768362632526393E-3</v>
      </c>
      <c r="AN2547" s="481">
        <f>(Infected!AO367+Infected!AO573+Infected!AO779+Infected!AO985+Infected!AO1191+Infected!AO1397+Infected!AO1603)*(VLOOKUP($D2547,Decrements!$B$2183:$V$2188,AN$2349)-VLOOKUP($D2547,$B$2225:$V$2230,AN$2349))/4</f>
        <v>1.4493489809865546E-3</v>
      </c>
      <c r="AO2547" s="481">
        <f>(Infected!AP367+Infected!AP573+Infected!AP779+Infected!AP985+Infected!AP1191+Infected!AP1397+Infected!AP1603)*(VLOOKUP($D2547,Decrements!$B$2183:$V$2188,AO$2349)-VLOOKUP($D2547,$B$2225:$V$2230,AO$2349))/4</f>
        <v>1.5199588178142005E-3</v>
      </c>
      <c r="AP2547" s="481">
        <f>(Infected!AQ367+Infected!AQ573+Infected!AQ779+Infected!AQ985+Infected!AQ1191+Infected!AQ1397+Infected!AQ1603)*(VLOOKUP($D2547,Decrements!$B$2183:$V$2188,AP$2349)-VLOOKUP($D2547,$B$2225:$V$2230,AP$2349))/4</f>
        <v>1.5868335353357605E-3</v>
      </c>
      <c r="AQ2547" s="481">
        <f>(Infected!AR367+Infected!AR573+Infected!AR779+Infected!AR985+Infected!AR1191+Infected!AR1397+Infected!AR1603)*(VLOOKUP($D2547,Decrements!$B$2183:$V$2188,AQ$2349)-VLOOKUP($D2547,$B$2225:$V$2230,AQ$2349))/4</f>
        <v>1.6516418757119729E-3</v>
      </c>
      <c r="AR2547" s="481">
        <f>(Infected!AS367+Infected!AS573+Infected!AS779+Infected!AS985+Infected!AS1191+Infected!AS1397+Infected!AS1603)*(VLOOKUP($D2547,Decrements!$B$2183:$V$2188,AR$2349)-VLOOKUP($D2547,$B$2225:$V$2230,AR$2349))/4</f>
        <v>1.715531370230744E-3</v>
      </c>
      <c r="AS2547" s="481">
        <f>(Infected!AT367+Infected!AT573+Infected!AT779+Infected!AT985+Infected!AT1191+Infected!AT1397+Infected!AT1603)*(VLOOKUP($D2547,Decrements!$B$2183:$V$2188,AS$2349)-VLOOKUP($D2547,$B$2225:$V$2230,AS$2349))/4</f>
        <v>1.7791690643129152E-3</v>
      </c>
      <c r="AT2547" s="481">
        <f>(Infected!AU367+Infected!AU573+Infected!AU779+Infected!AU985+Infected!AU1191+Infected!AU1397+Infected!AU1603)*(VLOOKUP($D2547,Decrements!$B$2183:$V$2188,AT$2349)-VLOOKUP($D2547,$B$2225:$V$2230,AT$2349))/4</f>
        <v>1.8429319354900651E-3</v>
      </c>
      <c r="AU2547" s="481">
        <f>(Infected!AV367+Infected!AV573+Infected!AV779+Infected!AV985+Infected!AV1191+Infected!AV1397+Infected!AV1603)*(VLOOKUP($D2547,Decrements!$B$2183:$V$2188,AU$2349)-VLOOKUP($D2547,$B$2225:$V$2230,AU$2349))/4</f>
        <v>1.9071405520105352E-3</v>
      </c>
      <c r="AV2547" s="481">
        <f>(Infected!AW367+Infected!AW573+Infected!AW779+Infected!AW985+Infected!AW1191+Infected!AW1397+Infected!AW1603)*(VLOOKUP($D2547,Decrements!$B$2183:$V$2188,AV$2349)-VLOOKUP($D2547,$B$2225:$V$2230,AV$2349))/4</f>
        <v>1.9720494306154778E-3</v>
      </c>
      <c r="AW2547" s="481">
        <f>(Infected!AX367+Infected!AX573+Infected!AX779+Infected!AX985+Infected!AX1191+Infected!AX1397+Infected!AX1603)*(VLOOKUP($D2547,Decrements!$B$2183:$V$2188,AW$2349)-VLOOKUP($D2547,$B$2225:$V$2230,AW$2349))/4</f>
        <v>2.0378625120963307E-3</v>
      </c>
      <c r="AX2547" s="481">
        <f>(Infected!AY367+Infected!AY573+Infected!AY779+Infected!AY985+Infected!AY1191+Infected!AY1397+Infected!AY1603)*(VLOOKUP($D2547,Decrements!$B$2183:$V$2188,AX$2349)-VLOOKUP($D2547,$B$2225:$V$2230,AX$2349))/4</f>
        <v>2.1046986499646983E-3</v>
      </c>
      <c r="AY2547" s="481">
        <f>(Infected!AZ367+Infected!AZ573+Infected!AZ779+Infected!AZ985+Infected!AZ1191+Infected!AZ1397+Infected!AZ1603)*(VLOOKUP($D2547,Decrements!$B$2183:$V$2188,AY$2349)-VLOOKUP($D2547,$B$2225:$V$2230,AY$2349))/4</f>
        <v>2.1726301215961108E-3</v>
      </c>
      <c r="AZ2547" s="481">
        <f>(Infected!BA367+Infected!BA573+Infected!BA779+Infected!BA985+Infected!BA1191+Infected!BA1397+Infected!BA1603)*(VLOOKUP($D2547,Decrements!$B$2183:$V$2188,AZ$2349)-VLOOKUP($D2547,$B$2225:$V$2230,AZ$2349))/4</f>
        <v>2.2416794771571154E-3</v>
      </c>
      <c r="BA2547" s="481">
        <f>(Infected!BB367+Infected!BB573+Infected!BB779+Infected!BB985+Infected!BB1191+Infected!BB1397+Infected!BB1603)*(VLOOKUP($D2547,Decrements!$B$2183:$V$2188,BA$2349)-VLOOKUP($D2547,$B$2225:$V$2230,BA$2349))/4</f>
        <v>2.3118418182706524E-3</v>
      </c>
      <c r="BB2547" s="481">
        <f>(Infected!BC367+Infected!BC573+Infected!BC779+Infected!BC985+Infected!BC1191+Infected!BC1397+Infected!BC1603)*(VLOOKUP($D2547,Decrements!$B$2183:$V$2188,BB$2349)-VLOOKUP($D2547,$B$2225:$V$2230,BB$2349))/4</f>
        <v>2.3830516240143074E-3</v>
      </c>
      <c r="BC2547" s="481">
        <f>(Infected!BD367+Infected!BD573+Infected!BD779+Infected!BD985+Infected!BD1191+Infected!BD1397+Infected!BD1603)*(VLOOKUP($D2547,Decrements!$B$2183:$V$2188,BC$2349)-VLOOKUP($D2547,$B$2225:$V$2230,BC$2349))/4</f>
        <v>2.455247008073016E-3</v>
      </c>
      <c r="BD2547" s="481">
        <f>(Infected!BE367+Infected!BE573+Infected!BE779+Infected!BE985+Infected!BE1191+Infected!BE1397+Infected!BE1603)*(VLOOKUP($D2547,Decrements!$B$2183:$V$2188,BD$2349)-VLOOKUP($D2547,$B$2225:$V$2230,BD$2349))/4</f>
        <v>2.5283512343957288E-3</v>
      </c>
      <c r="BE2547" s="481">
        <f>(Infected!BF367+Infected!BF573+Infected!BF779+Infected!BF985+Infected!BF1191+Infected!BF1397+Infected!BF1603)*(VLOOKUP($D2547,Decrements!$B$2183:$V$2188,BE$2349)-VLOOKUP($D2547,$B$2225:$V$2230,BE$2349))/4</f>
        <v>2.6022923211496138E-3</v>
      </c>
      <c r="BF2547" s="481">
        <f>(Infected!BG367+Infected!BG573+Infected!BG779+Infected!BG985+Infected!BG1191+Infected!BG1397+Infected!BG1603)*(VLOOKUP($D2547,Decrements!$B$2183:$V$2188,BF$2349)-VLOOKUP($D2547,$B$2225:$V$2230,BF$2349))/4</f>
        <v>2.6769713073007393E-3</v>
      </c>
      <c r="BG2547" s="481">
        <f>(Infected!BH367+Infected!BH573+Infected!BH779+Infected!BH985+Infected!BH1191+Infected!BH1397+Infected!BH1603)*(VLOOKUP($D2547,Decrements!$B$2183:$V$2188,BG$2349)-VLOOKUP($D2547,$B$2225:$V$2230,BG$2349))/4</f>
        <v>2.7522980583307658E-3</v>
      </c>
      <c r="BH2547" s="481">
        <f>(Infected!BI367+Infected!BI573+Infected!BI779+Infected!BI985+Infected!BI1191+Infected!BI1397+Infected!BI1603)*(VLOOKUP($D2547,Decrements!$B$2183:$V$2188,BH$2349)-VLOOKUP($D2547,$B$2225:$V$2230,BH$2349))/4</f>
        <v>2.828182718194829E-3</v>
      </c>
      <c r="BI2547" s="481">
        <f>(Infected!BJ367+Infected!BJ573+Infected!BJ779+Infected!BJ985+Infected!BJ1191+Infected!BJ1397+Infected!BJ1603)*(VLOOKUP($D2547,Decrements!$B$2183:$V$2188,BI$2349)-VLOOKUP($D2547,$B$2225:$V$2230,BI$2349))/4</f>
        <v>2.9045502210211941E-3</v>
      </c>
      <c r="BJ2547" s="481">
        <f>(Infected!BK367+Infected!BK573+Infected!BK779+Infected!BK985+Infected!BK1191+Infected!BK1397+Infected!BK1603)*(VLOOKUP($D2547,Decrements!$B$2183:$V$2188,BJ$2349)-VLOOKUP($D2547,$B$2225:$V$2230,BJ$2349))/4</f>
        <v>2.981307040548106E-3</v>
      </c>
      <c r="BK2547" s="481">
        <f>(Infected!BL367+Infected!BL573+Infected!BL779+Infected!BL985+Infected!BL1191+Infected!BL1397+Infected!BL1603)*(VLOOKUP($D2547,Decrements!$B$2183:$V$2188,BK$2349)-VLOOKUP($D2547,$B$2225:$V$2230,BK$2349))/4</f>
        <v>3.0583740229783141E-3</v>
      </c>
      <c r="BL2547" s="481">
        <f>(Infected!BM367+Infected!BM573+Infected!BM779+Infected!BM985+Infected!BM1191+Infected!BM1397+Infected!BM1603)*(VLOOKUP($D2547,Decrements!$B$2183:$V$2188,BL$2349)-VLOOKUP($D2547,$B$2225:$V$2230,BL$2349))/4</f>
        <v>3.1356757841688315E-3</v>
      </c>
      <c r="BM2547" s="481">
        <f>(Infected!BN367+Infected!BN573+Infected!BN779+Infected!BN985+Infected!BN1191+Infected!BN1397+Infected!BN1603)*(VLOOKUP($D2547,Decrements!$B$2183:$V$2188,BM$2349)-VLOOKUP($D2547,$B$2225:$V$2230,BM$2349))/4</f>
        <v>3.2131518294786733E-3</v>
      </c>
      <c r="BN2547" s="481">
        <f>(Infected!BO367+Infected!BO573+Infected!BO779+Infected!BO985+Infected!BO1191+Infected!BO1397+Infected!BO1603)*(VLOOKUP($D2547,Decrements!$B$2183:$V$2188,BN$2349)-VLOOKUP($D2547,$B$2225:$V$2230,BN$2349))/4</f>
        <v>3.2907110600979275E-3</v>
      </c>
      <c r="BO2547" s="481">
        <f>(Infected!BP367+Infected!BP573+Infected!BP779+Infected!BP985+Infected!BP1191+Infected!BP1397+Infected!BP1603)*(VLOOKUP($D2547,Decrements!$B$2183:$V$2188,BO$2349)-VLOOKUP($D2547,$B$2225:$V$2230,BO$2349))/4</f>
        <v>3.3682924677744986E-3</v>
      </c>
      <c r="BP2547" s="481">
        <f>(Infected!BQ367+Infected!BQ573+Infected!BQ779+Infected!BQ985+Infected!BQ1191+Infected!BQ1397+Infected!BQ1603)*(VLOOKUP($D2547,Decrements!$B$2183:$V$2188,BP$2349)-VLOOKUP($D2547,$B$2225:$V$2230,BP$2349))/4</f>
        <v>3.4458369428305652E-3</v>
      </c>
      <c r="BQ2547" s="481">
        <f>(Infected!BR367+Infected!BR573+Infected!BR779+Infected!BR985+Infected!BR1191+Infected!BR1397+Infected!BR1603)*(VLOOKUP($D2547,Decrements!$B$2183:$V$2188,BQ$2349)-VLOOKUP($D2547,$B$2225:$V$2230,BQ$2349))/4</f>
        <v>3.5232981167048522E-3</v>
      </c>
      <c r="BR2547" s="481">
        <f>(Infected!BS367+Infected!BS573+Infected!BS779+Infected!BS985+Infected!BS1191+Infected!BS1397+Infected!BS1603)*(VLOOKUP($D2547,Decrements!$B$2183:$V$2188,BR$2349)-VLOOKUP($D2547,$B$2225:$V$2230,BR$2349))/4</f>
        <v>3.6006156074747859E-3</v>
      </c>
      <c r="BS2547" s="481">
        <f>(Infected!BT367+Infected!BT573+Infected!BT779+Infected!BT985+Infected!BT1191+Infected!BT1397+Infected!BT1603)*(VLOOKUP($D2547,Decrements!$B$2183:$V$2188,BS$2349)-VLOOKUP($D2547,$B$2225:$V$2230,BS$2349))/4</f>
        <v>3.6777381471037578E-3</v>
      </c>
      <c r="BT2547" s="481">
        <f>(Infected!BU367+Infected!BU573+Infected!BU779+Infected!BU985+Infected!BU1191+Infected!BU1397+Infected!BU1603)*(VLOOKUP($D2547,Decrements!$B$2183:$V$2188,BT$2349)-VLOOKUP($D2547,$B$2225:$V$2230,BT$2349))/4</f>
        <v>3.75461680750501E-3</v>
      </c>
      <c r="BU2547" s="481">
        <f>(Infected!BV367+Infected!BV573+Infected!BV779+Infected!BV985+Infected!BV1191+Infected!BV1397+Infected!BV1603)*(VLOOKUP($D2547,Decrements!$B$2183:$V$2188,BU$2349)-VLOOKUP($D2547,$B$2225:$V$2230,BU$2349))/4</f>
        <v>3.831212806307333E-3</v>
      </c>
      <c r="BV2547" s="481">
        <f>(Infected!BW367+Infected!BW573+Infected!BW779+Infected!BW985+Infected!BW1191+Infected!BW1397+Infected!BW1603)*(VLOOKUP($D2547,Decrements!$B$2183:$V$2188,BV$2349)-VLOOKUP($D2547,$B$2225:$V$2230,BV$2349))/4</f>
        <v>3.907477830028548E-3</v>
      </c>
      <c r="BW2547" s="481">
        <f>(Infected!BX367+Infected!BX573+Infected!BX779+Infected!BX985+Infected!BX1191+Infected!BX1397+Infected!BX1603)*(VLOOKUP($D2547,Decrements!$B$2183:$V$2188,BW$2349)-VLOOKUP($D2547,$B$2225:$V$2230,BW$2349))/4</f>
        <v>3.9833721404088267E-3</v>
      </c>
      <c r="BX2547" s="481">
        <f>(Infected!BY367+Infected!BY573+Infected!BY779+Infected!BY985+Infected!BY1191+Infected!BY1397+Infected!BY1603)*(VLOOKUP($D2547,Decrements!$B$2183:$V$2188,BX$2349)-VLOOKUP($D2547,$B$2225:$V$2230,BX$2349))/4</f>
        <v>4.0588585826377118E-3</v>
      </c>
      <c r="BY2547" s="481">
        <f>(Infected!BZ367+Infected!BZ573+Infected!BZ779+Infected!BZ985+Infected!BZ1191+Infected!BZ1397+Infected!BZ1603)*(VLOOKUP($D2547,Decrements!$B$2183:$V$2188,BY$2349)-VLOOKUP($D2547,$B$2225:$V$2230,BY$2349))/4</f>
        <v>4.1339077112132507E-3</v>
      </c>
      <c r="BZ2547" s="481">
        <f>(Infected!CA367+Infected!CA573+Infected!CA779+Infected!CA985+Infected!CA1191+Infected!CA1397+Infected!CA1603)*(VLOOKUP($D2547,Decrements!$B$2183:$V$2188,BZ$2349)-VLOOKUP($D2547,$B$2225:$V$2230,BZ$2349))/4</f>
        <v>4.208483253798502E-3</v>
      </c>
      <c r="CA2547" s="481">
        <f>(Infected!CB367+Infected!CB573+Infected!CB779+Infected!CB985+Infected!CB1191+Infected!CB1397+Infected!CB1603)*(VLOOKUP($D2547,Decrements!$B$2183:$V$2188,CA$2349)-VLOOKUP($D2547,$B$2225:$V$2230,CA$2349))/4</f>
        <v>4.2825552809015888E-3</v>
      </c>
      <c r="CB2547" s="481">
        <f>(Infected!CC367+Infected!CC573+Infected!CC779+Infected!CC985+Infected!CC1191+Infected!CC1397+Infected!CC1603)*(VLOOKUP($D2547,Decrements!$B$2183:$V$2188,CB$2349)-VLOOKUP($D2547,$B$2225:$V$2230,CB$2349))/4</f>
        <v>4.356095719483412E-3</v>
      </c>
      <c r="CC2547" s="481">
        <f>(Infected!CD367+Infected!CD573+Infected!CD779+Infected!CD985+Infected!CD1191+Infected!CD1397+Infected!CD1603)*(VLOOKUP($D2547,Decrements!$B$2183:$V$2188,CC$2349)-VLOOKUP($D2547,$B$2225:$V$2230,CC$2349))/4</f>
        <v>4.4290817842230689E-3</v>
      </c>
      <c r="CD2547" s="481">
        <f>(Infected!CE367+Infected!CE573+Infected!CE779+Infected!CE985+Infected!CE1191+Infected!CE1397+Infected!CE1603)*(VLOOKUP($D2547,Decrements!$B$2183:$V$2188,CD$2349)-VLOOKUP($D2547,$B$2225:$V$2230,CD$2349))/4</f>
        <v>4.501486396075078E-3</v>
      </c>
      <c r="CE2547" s="481">
        <f>(Infected!CF367+Infected!CF573+Infected!CF779+Infected!CF985+Infected!CF1191+Infected!CF1397+Infected!CF1603)*(VLOOKUP($D2547,Decrements!$B$2183:$V$2188,CE$2349)-VLOOKUP($D2547,$B$2225:$V$2230,CE$2349))/4</f>
        <v>4.5732870271681303E-3</v>
      </c>
      <c r="CF2547" s="481">
        <f>(Infected!CG367+Infected!CG573+Infected!CG779+Infected!CG985+Infected!CG1191+Infected!CG1397+Infected!CG1603)*(VLOOKUP($D2547,Decrements!$B$2183:$V$2188,CF$2349)-VLOOKUP($D2547,$B$2225:$V$2230,CF$2349))/4</f>
        <v>4.6444627312632386E-3</v>
      </c>
      <c r="CG2547" s="481">
        <f>(Infected!CH367+Infected!CH573+Infected!CH779+Infected!CH985+Infected!CH1191+Infected!CH1397+Infected!CH1603)*(VLOOKUP($D2547,Decrements!$B$2183:$V$2188,CG$2349)-VLOOKUP($D2547,$B$2225:$V$2230,CG$2349))/4</f>
        <v>4.7149961640261129E-3</v>
      </c>
      <c r="CH2547" s="481">
        <f>(Infected!CI367+Infected!CI573+Infected!CI779+Infected!CI985+Infected!CI1191+Infected!CI1397+Infected!CI1603)*(VLOOKUP($D2547,Decrements!$B$2183:$V$2188,CH$2349)-VLOOKUP($D2547,$B$2225:$V$2230,CH$2349))/4</f>
        <v>4.7848680502771274E-3</v>
      </c>
      <c r="CI2547" s="481">
        <f>(Infected!CJ367+Infected!CJ573+Infected!CJ779+Infected!CJ985+Infected!CJ1191+Infected!CJ1397+Infected!CJ1603)*(VLOOKUP($D2547,Decrements!$B$2183:$V$2188,CI$2349)-VLOOKUP($D2547,$B$2225:$V$2230,CI$2349))/4</f>
        <v>4.8540623039907129E-3</v>
      </c>
    </row>
    <row r="2548" spans="1:89" s="489" customFormat="1">
      <c r="F2548" s="491"/>
      <c r="H2548" s="492"/>
      <c r="I2548" s="492"/>
      <c r="J2548" s="492"/>
      <c r="K2548" s="492"/>
      <c r="L2548" s="492"/>
      <c r="M2548" s="492"/>
      <c r="N2548" s="492"/>
      <c r="O2548" s="492"/>
      <c r="P2548" s="492"/>
      <c r="Q2548" s="492"/>
      <c r="R2548" s="492"/>
      <c r="S2548" s="492"/>
      <c r="T2548" s="492"/>
      <c r="U2548" s="492"/>
      <c r="V2548" s="492"/>
      <c r="W2548" s="492"/>
      <c r="X2548" s="492"/>
      <c r="Y2548" s="492"/>
      <c r="Z2548" s="492"/>
      <c r="AA2548" s="492"/>
      <c r="AB2548" s="492"/>
      <c r="AC2548" s="492"/>
      <c r="AD2548" s="492"/>
      <c r="AE2548" s="492"/>
      <c r="AF2548" s="492"/>
      <c r="AG2548" s="492"/>
      <c r="AH2548" s="492"/>
      <c r="AI2548" s="492"/>
      <c r="AJ2548" s="492"/>
      <c r="AK2548" s="492"/>
      <c r="AL2548" s="492"/>
      <c r="AM2548" s="492"/>
      <c r="AN2548" s="492"/>
      <c r="AO2548" s="492"/>
      <c r="AP2548" s="492"/>
      <c r="AQ2548" s="492"/>
      <c r="AR2548" s="492"/>
      <c r="AS2548" s="492"/>
      <c r="AT2548" s="492"/>
      <c r="AU2548" s="492"/>
      <c r="AV2548" s="492"/>
      <c r="AW2548" s="492"/>
      <c r="AX2548" s="492"/>
      <c r="AY2548" s="492"/>
      <c r="AZ2548" s="492"/>
      <c r="BA2548" s="492"/>
      <c r="BB2548" s="492"/>
      <c r="BC2548" s="492"/>
      <c r="BD2548" s="492"/>
      <c r="BE2548" s="492"/>
      <c r="BF2548" s="492"/>
      <c r="BG2548" s="492"/>
      <c r="BH2548" s="492"/>
      <c r="BI2548" s="492"/>
      <c r="BJ2548" s="492"/>
      <c r="BK2548" s="492"/>
      <c r="BL2548" s="492"/>
      <c r="BM2548" s="492"/>
      <c r="BN2548" s="492"/>
      <c r="BO2548" s="492"/>
      <c r="BP2548" s="492"/>
      <c r="BQ2548" s="492"/>
      <c r="BR2548" s="492"/>
      <c r="BS2548" s="492"/>
      <c r="BT2548" s="492"/>
      <c r="BU2548" s="492"/>
      <c r="BV2548" s="492"/>
      <c r="BW2548" s="492"/>
      <c r="BX2548" s="492"/>
      <c r="BY2548" s="492"/>
      <c r="BZ2548" s="492"/>
      <c r="CA2548" s="492"/>
      <c r="CB2548" s="492"/>
      <c r="CC2548" s="492"/>
      <c r="CD2548" s="492"/>
      <c r="CE2548" s="492"/>
      <c r="CF2548" s="492"/>
      <c r="CG2548" s="492"/>
      <c r="CH2548" s="492"/>
      <c r="CI2548" s="492"/>
    </row>
    <row r="2549" spans="1:89" s="489" customFormat="1">
      <c r="F2549" s="493" t="s">
        <v>151</v>
      </c>
      <c r="G2549" s="490">
        <f>SUM(G2512:G2547)</f>
        <v>0</v>
      </c>
      <c r="H2549" s="490">
        <f>SUM(H2512:H2547)</f>
        <v>0.62020448323529787</v>
      </c>
      <c r="I2549" s="490">
        <f t="shared" ref="I2549:BT2549" si="547">SUM(I2512:I2547)</f>
        <v>0.84837218787870949</v>
      </c>
      <c r="J2549" s="490">
        <f t="shared" si="547"/>
        <v>1.0129490178959539</v>
      </c>
      <c r="K2549" s="490">
        <f t="shared" si="547"/>
        <v>1.126186354897255</v>
      </c>
      <c r="L2549" s="490">
        <f t="shared" si="547"/>
        <v>1.2025262353547654</v>
      </c>
      <c r="M2549" s="490">
        <f t="shared" si="547"/>
        <v>1.0922892700517666</v>
      </c>
      <c r="N2549" s="490">
        <f t="shared" si="547"/>
        <v>0.99617475098845631</v>
      </c>
      <c r="O2549" s="490">
        <f t="shared" si="547"/>
        <v>0.91260895215804694</v>
      </c>
      <c r="P2549" s="490">
        <f t="shared" si="547"/>
        <v>0.84516919047568717</v>
      </c>
      <c r="Q2549" s="490">
        <f t="shared" si="547"/>
        <v>0.76084801848929895</v>
      </c>
      <c r="R2549" s="490">
        <f t="shared" si="547"/>
        <v>0.68137770449614665</v>
      </c>
      <c r="S2549" s="490">
        <f t="shared" si="547"/>
        <v>0.61280518383237714</v>
      </c>
      <c r="T2549" s="490">
        <f t="shared" si="547"/>
        <v>0.55787261389221077</v>
      </c>
      <c r="U2549" s="490">
        <f t="shared" si="547"/>
        <v>0.46579547539844368</v>
      </c>
      <c r="V2549" s="490">
        <f t="shared" si="547"/>
        <v>0.38948249200044477</v>
      </c>
      <c r="W2549" s="490">
        <f t="shared" si="547"/>
        <v>0.32863447024179471</v>
      </c>
      <c r="X2549" s="490">
        <f t="shared" si="547"/>
        <v>0.28289885804690346</v>
      </c>
      <c r="Y2549" s="490">
        <f t="shared" si="547"/>
        <v>0.24896726033571437</v>
      </c>
      <c r="Z2549" s="490">
        <f t="shared" si="547"/>
        <v>0.22432983781102608</v>
      </c>
      <c r="AA2549" s="490">
        <f t="shared" si="547"/>
        <v>0.20673780708829026</v>
      </c>
      <c r="AB2549" s="490">
        <f t="shared" si="547"/>
        <v>0.19415106339829968</v>
      </c>
      <c r="AC2549" s="490">
        <f t="shared" si="547"/>
        <v>0.18699559595173412</v>
      </c>
      <c r="AD2549" s="490">
        <f t="shared" si="547"/>
        <v>0.18395559976514675</v>
      </c>
      <c r="AE2549" s="490">
        <f t="shared" si="547"/>
        <v>0.18257303252785231</v>
      </c>
      <c r="AF2549" s="490">
        <f t="shared" si="547"/>
        <v>0.18233373570350273</v>
      </c>
      <c r="AG2549" s="490">
        <f t="shared" si="547"/>
        <v>0.18404319609074829</v>
      </c>
      <c r="AH2549" s="490">
        <f t="shared" si="547"/>
        <v>0.18949869746402601</v>
      </c>
      <c r="AI2549" s="490">
        <f t="shared" si="547"/>
        <v>0.19497998409750925</v>
      </c>
      <c r="AJ2549" s="490">
        <f t="shared" si="547"/>
        <v>0.20002270718811802</v>
      </c>
      <c r="AK2549" s="490">
        <f t="shared" si="547"/>
        <v>0.20508468992090062</v>
      </c>
      <c r="AL2549" s="490">
        <f t="shared" si="547"/>
        <v>0.21088728396374348</v>
      </c>
      <c r="AM2549" s="490">
        <f t="shared" si="547"/>
        <v>0.21629147741356258</v>
      </c>
      <c r="AN2549" s="490">
        <f t="shared" si="547"/>
        <v>0.22118145884014609</v>
      </c>
      <c r="AO2549" s="490">
        <f t="shared" si="547"/>
        <v>0.22558871922831022</v>
      </c>
      <c r="AP2549" s="490">
        <f t="shared" si="547"/>
        <v>0.22925137070082038</v>
      </c>
      <c r="AQ2549" s="490">
        <f t="shared" si="547"/>
        <v>0.23246271713771222</v>
      </c>
      <c r="AR2549" s="490">
        <f t="shared" si="547"/>
        <v>0.23538299551611011</v>
      </c>
      <c r="AS2549" s="490">
        <f t="shared" si="547"/>
        <v>0.23807922963325737</v>
      </c>
      <c r="AT2549" s="490">
        <f t="shared" si="547"/>
        <v>0.24058304851910089</v>
      </c>
      <c r="AU2549" s="490">
        <f t="shared" si="547"/>
        <v>0.24292112602224897</v>
      </c>
      <c r="AV2549" s="490">
        <f t="shared" si="547"/>
        <v>0.24511476367851706</v>
      </c>
      <c r="AW2549" s="490">
        <f t="shared" si="547"/>
        <v>0.24718141680822348</v>
      </c>
      <c r="AX2549" s="490">
        <f t="shared" si="547"/>
        <v>0.24913231356433424</v>
      </c>
      <c r="AY2549" s="490">
        <f t="shared" si="547"/>
        <v>0.25097621206416898</v>
      </c>
      <c r="AZ2549" s="490">
        <f t="shared" si="547"/>
        <v>0.25271930866964581</v>
      </c>
      <c r="BA2549" s="490">
        <f t="shared" si="547"/>
        <v>0.25436701673194989</v>
      </c>
      <c r="BB2549" s="490">
        <f t="shared" si="547"/>
        <v>0.25592128774951278</v>
      </c>
      <c r="BC2549" s="490">
        <f t="shared" si="547"/>
        <v>0.25738547250814553</v>
      </c>
      <c r="BD2549" s="490">
        <f t="shared" si="547"/>
        <v>0.25876252091767576</v>
      </c>
      <c r="BE2549" s="490">
        <f t="shared" si="547"/>
        <v>0.26005617104952322</v>
      </c>
      <c r="BF2549" s="490">
        <f t="shared" si="547"/>
        <v>0.26126848073821962</v>
      </c>
      <c r="BG2549" s="490">
        <f t="shared" si="547"/>
        <v>0.26240229752779326</v>
      </c>
      <c r="BH2549" s="490">
        <f t="shared" si="547"/>
        <v>0.26346049114953923</v>
      </c>
      <c r="BI2549" s="490">
        <f t="shared" si="547"/>
        <v>0.26444682647067808</v>
      </c>
      <c r="BJ2549" s="490">
        <f t="shared" si="547"/>
        <v>0.26536365104719806</v>
      </c>
      <c r="BK2549" s="490">
        <f t="shared" si="547"/>
        <v>0.26621407576163125</v>
      </c>
      <c r="BL2549" s="490">
        <f t="shared" si="547"/>
        <v>0.26700119461057331</v>
      </c>
      <c r="BM2549" s="490">
        <f t="shared" si="547"/>
        <v>0.26772875384907024</v>
      </c>
      <c r="BN2549" s="490">
        <f t="shared" si="547"/>
        <v>0.26839827675120109</v>
      </c>
      <c r="BO2549" s="490">
        <f t="shared" si="547"/>
        <v>0.26901296666644864</v>
      </c>
      <c r="BP2549" s="490">
        <f t="shared" si="547"/>
        <v>0.26957584050584665</v>
      </c>
      <c r="BQ2549" s="490">
        <f t="shared" si="547"/>
        <v>0.27009036047534835</v>
      </c>
      <c r="BR2549" s="490">
        <f t="shared" si="547"/>
        <v>0.27055884623916193</v>
      </c>
      <c r="BS2549" s="490">
        <f t="shared" si="547"/>
        <v>0.2709838910196985</v>
      </c>
      <c r="BT2549" s="490">
        <f t="shared" si="547"/>
        <v>0.27136796070708463</v>
      </c>
      <c r="BU2549" s="490">
        <f t="shared" ref="BU2549:CI2549" si="548">SUM(BU2512:BU2547)</f>
        <v>0.27171383584766101</v>
      </c>
      <c r="BV2549" s="490">
        <f t="shared" si="548"/>
        <v>0.27202350175951706</v>
      </c>
      <c r="BW2549" s="490">
        <f t="shared" si="548"/>
        <v>0.27229918484579752</v>
      </c>
      <c r="BX2549" s="490">
        <f t="shared" si="548"/>
        <v>0.27254300947984111</v>
      </c>
      <c r="BY2549" s="490">
        <f t="shared" si="548"/>
        <v>0.27275727645009268</v>
      </c>
      <c r="BZ2549" s="490">
        <f t="shared" si="548"/>
        <v>0.27294369040500632</v>
      </c>
      <c r="CA2549" s="490">
        <f t="shared" si="548"/>
        <v>0.27310408436724193</v>
      </c>
      <c r="CB2549" s="490">
        <f t="shared" si="548"/>
        <v>0.27324018168401087</v>
      </c>
      <c r="CC2549" s="490">
        <f t="shared" si="548"/>
        <v>0.27335377920050091</v>
      </c>
      <c r="CD2549" s="490">
        <f t="shared" si="548"/>
        <v>0.27344626518561338</v>
      </c>
      <c r="CE2549" s="490">
        <f t="shared" si="548"/>
        <v>0.27351908584564877</v>
      </c>
      <c r="CF2549" s="490">
        <f t="shared" si="548"/>
        <v>0.27357359674363435</v>
      </c>
      <c r="CG2549" s="490">
        <f t="shared" si="548"/>
        <v>0.27361116827251669</v>
      </c>
      <c r="CH2549" s="490">
        <f t="shared" si="548"/>
        <v>0.27363292142412454</v>
      </c>
      <c r="CI2549" s="490">
        <f t="shared" si="548"/>
        <v>0.27363998799850142</v>
      </c>
      <c r="CJ2549" s="476">
        <f>SUM(H2549:CI2549)</f>
        <v>28.247389860422341</v>
      </c>
    </row>
    <row r="2550" spans="1:89" s="469" customFormat="1" ht="12.75" customHeight="1">
      <c r="D2550" s="96"/>
      <c r="E2550" s="482"/>
      <c r="F2550" s="470"/>
      <c r="G2550" s="470"/>
      <c r="H2550" s="471"/>
      <c r="I2550" s="478"/>
      <c r="J2550" s="470"/>
      <c r="K2550" s="470"/>
      <c r="L2550" s="470"/>
      <c r="M2550" s="470"/>
      <c r="N2550" s="470"/>
      <c r="O2550" s="470"/>
      <c r="P2550" s="470"/>
      <c r="Q2550" s="470"/>
      <c r="R2550" s="470"/>
      <c r="S2550" s="470"/>
      <c r="T2550" s="470"/>
      <c r="U2550" s="470"/>
      <c r="V2550" s="470"/>
      <c r="W2550" s="470"/>
      <c r="X2550" s="470"/>
      <c r="Y2550" s="470"/>
      <c r="Z2550" s="470"/>
      <c r="AA2550" s="470"/>
      <c r="AB2550" s="470"/>
      <c r="AC2550" s="470"/>
      <c r="AD2550" s="470"/>
      <c r="AE2550" s="470"/>
      <c r="AF2550" s="470"/>
      <c r="AG2550" s="470"/>
      <c r="AH2550" s="470"/>
      <c r="AI2550" s="470"/>
      <c r="AJ2550" s="470"/>
      <c r="AK2550" s="470"/>
      <c r="AL2550" s="470"/>
      <c r="AM2550" s="470"/>
      <c r="AN2550" s="470"/>
      <c r="AO2550" s="470"/>
      <c r="AP2550" s="470"/>
      <c r="AQ2550" s="470"/>
      <c r="AR2550" s="470"/>
      <c r="AS2550" s="470"/>
      <c r="AT2550" s="470"/>
      <c r="AU2550" s="470"/>
      <c r="AV2550" s="470"/>
      <c r="AW2550" s="470"/>
      <c r="AX2550" s="470"/>
      <c r="AY2550" s="470"/>
      <c r="AZ2550" s="470"/>
      <c r="BA2550" s="470"/>
      <c r="BB2550" s="470"/>
      <c r="BC2550" s="470"/>
      <c r="BD2550" s="470"/>
      <c r="BE2550" s="470"/>
      <c r="BF2550" s="470"/>
      <c r="BG2550" s="470"/>
      <c r="BH2550" s="470"/>
      <c r="BI2550" s="470"/>
      <c r="BJ2550" s="470"/>
      <c r="BK2550" s="470"/>
      <c r="BL2550" s="470"/>
      <c r="BM2550" s="470"/>
      <c r="BN2550" s="470"/>
      <c r="BO2550" s="470"/>
      <c r="BP2550" s="470"/>
      <c r="BQ2550" s="470"/>
      <c r="BR2550" s="470"/>
      <c r="BS2550" s="470"/>
      <c r="BT2550" s="470"/>
      <c r="BU2550" s="470"/>
      <c r="BV2550" s="470"/>
      <c r="BW2550" s="470"/>
      <c r="BX2550" s="470"/>
      <c r="BY2550" s="470"/>
      <c r="BZ2550" s="470"/>
      <c r="CA2550" s="470"/>
      <c r="CB2550" s="470"/>
      <c r="CC2550" s="470"/>
      <c r="CD2550" s="470"/>
      <c r="CE2550" s="470"/>
      <c r="CF2550" s="470"/>
      <c r="CG2550" s="470"/>
      <c r="CH2550" s="470"/>
      <c r="CI2550" s="470"/>
      <c r="CJ2550" s="470"/>
      <c r="CK2550" s="470"/>
    </row>
    <row r="2551" spans="1:89" s="469" customFormat="1">
      <c r="E2551" s="483"/>
      <c r="F2551" s="483" t="str">
        <f>B2348</f>
        <v>Total death decrements in HIV+ves</v>
      </c>
      <c r="G2551" s="500"/>
      <c r="H2551" s="500">
        <f>H2389+H2429+H2469+H2509+H2549</f>
        <v>3.1010224161764892</v>
      </c>
      <c r="I2551" s="500">
        <f t="shared" ref="I2551:BT2551" si="549">I2389+I2429+I2469+I2509+I2549</f>
        <v>3.5482192027015937</v>
      </c>
      <c r="J2551" s="500">
        <f t="shared" si="549"/>
        <v>3.829156809246026</v>
      </c>
      <c r="K2551" s="500">
        <f t="shared" si="549"/>
        <v>4.0587571301877263</v>
      </c>
      <c r="L2551" s="500">
        <f t="shared" si="549"/>
        <v>4.2499088586047149</v>
      </c>
      <c r="M2551" s="500">
        <f t="shared" si="549"/>
        <v>4.1447517205905298</v>
      </c>
      <c r="N2551" s="500">
        <f t="shared" si="549"/>
        <v>4.0657515855440565</v>
      </c>
      <c r="O2551" s="500">
        <f t="shared" si="549"/>
        <v>4.0094913199701177</v>
      </c>
      <c r="P2551" s="500">
        <f t="shared" si="549"/>
        <v>3.9723956465055705</v>
      </c>
      <c r="Q2551" s="500">
        <f t="shared" si="549"/>
        <v>4.2076402879448978</v>
      </c>
      <c r="R2551" s="500">
        <f t="shared" si="549"/>
        <v>4.2256955569645882</v>
      </c>
      <c r="S2551" s="500">
        <f t="shared" si="549"/>
        <v>4.2613917250481581</v>
      </c>
      <c r="T2551" s="500">
        <f t="shared" si="549"/>
        <v>4.3100293382481905</v>
      </c>
      <c r="U2551" s="500">
        <f t="shared" si="549"/>
        <v>4.5492029831648555</v>
      </c>
      <c r="V2551" s="500">
        <f t="shared" si="549"/>
        <v>4.5988023787220946</v>
      </c>
      <c r="W2551" s="500">
        <f t="shared" si="549"/>
        <v>4.6624896302960286</v>
      </c>
      <c r="X2551" s="500">
        <f t="shared" si="549"/>
        <v>4.736201221175949</v>
      </c>
      <c r="Y2551" s="500">
        <f t="shared" si="549"/>
        <v>5.0656470777960489</v>
      </c>
      <c r="Z2551" s="500">
        <f t="shared" si="549"/>
        <v>5.1708000020257776</v>
      </c>
      <c r="AA2551" s="500">
        <f t="shared" si="549"/>
        <v>5.2765004309778272</v>
      </c>
      <c r="AB2551" s="500">
        <f t="shared" si="549"/>
        <v>5.3811090418787986</v>
      </c>
      <c r="AC2551" s="500">
        <f t="shared" si="549"/>
        <v>5.9648663369017534</v>
      </c>
      <c r="AD2551" s="500">
        <f t="shared" si="549"/>
        <v>6.1070246357735032</v>
      </c>
      <c r="AE2551" s="500">
        <f t="shared" si="549"/>
        <v>6.243335378413664</v>
      </c>
      <c r="AF2551" s="500">
        <f t="shared" si="549"/>
        <v>6.3728158741176459</v>
      </c>
      <c r="AG2551" s="500">
        <f t="shared" si="549"/>
        <v>6.898788135804562</v>
      </c>
      <c r="AH2551" s="500">
        <f t="shared" si="549"/>
        <v>7.0502878914676783</v>
      </c>
      <c r="AI2551" s="500">
        <f t="shared" si="549"/>
        <v>7.1936161639067908</v>
      </c>
      <c r="AJ2551" s="500">
        <f t="shared" si="549"/>
        <v>7.32795759634819</v>
      </c>
      <c r="AK2551" s="500">
        <f t="shared" si="549"/>
        <v>7.6202104466617309</v>
      </c>
      <c r="AL2551" s="500">
        <f t="shared" si="549"/>
        <v>7.7525544457337876</v>
      </c>
      <c r="AM2551" s="500">
        <f t="shared" si="549"/>
        <v>7.87710321419826</v>
      </c>
      <c r="AN2551" s="500">
        <f t="shared" si="549"/>
        <v>7.9937832321302071</v>
      </c>
      <c r="AO2551" s="500">
        <f t="shared" si="549"/>
        <v>8.1031407629020009</v>
      </c>
      <c r="AP2551" s="500">
        <f t="shared" si="549"/>
        <v>8.2057936001266985</v>
      </c>
      <c r="AQ2551" s="500">
        <f t="shared" si="549"/>
        <v>8.3022266562524862</v>
      </c>
      <c r="AR2551" s="500">
        <f t="shared" si="549"/>
        <v>8.3928453667328267</v>
      </c>
      <c r="AS2551" s="500">
        <f t="shared" si="549"/>
        <v>8.4774597037862947</v>
      </c>
      <c r="AT2551" s="500">
        <f t="shared" si="549"/>
        <v>8.5569643987267803</v>
      </c>
      <c r="AU2551" s="500">
        <f t="shared" si="549"/>
        <v>8.6316104910345803</v>
      </c>
      <c r="AV2551" s="500">
        <f t="shared" si="549"/>
        <v>8.7016601133983826</v>
      </c>
      <c r="AW2551" s="500">
        <f t="shared" si="549"/>
        <v>8.7673014894794754</v>
      </c>
      <c r="AX2551" s="500">
        <f t="shared" si="549"/>
        <v>8.82882386640369</v>
      </c>
      <c r="AY2551" s="500">
        <f t="shared" si="549"/>
        <v>8.8864399628494475</v>
      </c>
      <c r="AZ2551" s="500">
        <f t="shared" si="549"/>
        <v>8.940354646186206</v>
      </c>
      <c r="BA2551" s="500">
        <f t="shared" si="549"/>
        <v>8.9903121177285215</v>
      </c>
      <c r="BB2551" s="500">
        <f t="shared" si="549"/>
        <v>9.0369889660156435</v>
      </c>
      <c r="BC2551" s="500">
        <f t="shared" si="549"/>
        <v>9.0805348690118279</v>
      </c>
      <c r="BD2551" s="500">
        <f t="shared" si="549"/>
        <v>9.1211189502423675</v>
      </c>
      <c r="BE2551" s="500">
        <f t="shared" si="549"/>
        <v>9.1588575495960107</v>
      </c>
      <c r="BF2551" s="500">
        <f t="shared" si="549"/>
        <v>9.193952844759723</v>
      </c>
      <c r="BG2551" s="500">
        <f t="shared" si="549"/>
        <v>9.2265486923758697</v>
      </c>
      <c r="BH2551" s="500">
        <f t="shared" si="549"/>
        <v>9.2567847294808683</v>
      </c>
      <c r="BI2551" s="500">
        <f t="shared" si="549"/>
        <v>9.2847559494121192</v>
      </c>
      <c r="BJ2551" s="500">
        <f t="shared" si="549"/>
        <v>9.3106297649950598</v>
      </c>
      <c r="BK2551" s="500">
        <f t="shared" si="549"/>
        <v>9.3345240791966155</v>
      </c>
      <c r="BL2551" s="500">
        <f t="shared" si="549"/>
        <v>9.356553094010712</v>
      </c>
      <c r="BM2551" s="500">
        <f t="shared" si="549"/>
        <v>9.376374851988361</v>
      </c>
      <c r="BN2551" s="500">
        <f t="shared" si="549"/>
        <v>9.394583692870544</v>
      </c>
      <c r="BO2551" s="500">
        <f t="shared" si="549"/>
        <v>9.4112498559797597</v>
      </c>
      <c r="BP2551" s="500">
        <f t="shared" si="549"/>
        <v>9.4264660147230988</v>
      </c>
      <c r="BQ2551" s="500">
        <f t="shared" si="549"/>
        <v>9.4402950705950381</v>
      </c>
      <c r="BR2551" s="500">
        <f t="shared" si="549"/>
        <v>9.4528465562681117</v>
      </c>
      <c r="BS2551" s="500">
        <f t="shared" si="549"/>
        <v>9.4641975026613085</v>
      </c>
      <c r="BT2551" s="500">
        <f t="shared" si="549"/>
        <v>9.4744222053582288</v>
      </c>
      <c r="BU2551" s="500">
        <f t="shared" ref="BU2551:CI2551" si="550">BU2389+BU2429+BU2469+BU2509+BU2549</f>
        <v>9.4835733056843896</v>
      </c>
      <c r="BV2551" s="500">
        <f t="shared" si="550"/>
        <v>9.4917362103421095</v>
      </c>
      <c r="BW2551" s="500">
        <f t="shared" si="550"/>
        <v>9.4989725962887395</v>
      </c>
      <c r="BX2551" s="500">
        <f t="shared" si="550"/>
        <v>9.5053417338301838</v>
      </c>
      <c r="BY2551" s="500">
        <f t="shared" si="550"/>
        <v>9.5108876346312954</v>
      </c>
      <c r="BZ2551" s="500">
        <f t="shared" si="550"/>
        <v>9.5156760322505054</v>
      </c>
      <c r="CA2551" s="500">
        <f t="shared" si="550"/>
        <v>9.5197560626227293</v>
      </c>
      <c r="CB2551" s="500">
        <f t="shared" si="550"/>
        <v>9.5231747774953988</v>
      </c>
      <c r="CC2551" s="500">
        <f t="shared" si="550"/>
        <v>9.5259688953484467</v>
      </c>
      <c r="CD2551" s="500">
        <f t="shared" si="550"/>
        <v>9.5281885620784177</v>
      </c>
      <c r="CE2551" s="500">
        <f t="shared" si="550"/>
        <v>9.5298727897980413</v>
      </c>
      <c r="CF2551" s="500">
        <f t="shared" si="550"/>
        <v>9.5310587992344136</v>
      </c>
      <c r="CG2551" s="500">
        <f t="shared" si="550"/>
        <v>9.5317772259323856</v>
      </c>
      <c r="CH2551" s="500">
        <f t="shared" si="550"/>
        <v>9.532065929312715</v>
      </c>
      <c r="CI2551" s="500">
        <f t="shared" si="550"/>
        <v>9.531955780503484</v>
      </c>
      <c r="CJ2551" s="501">
        <f>SUM(H2551:CI2551)</f>
        <v>607.17393246572965</v>
      </c>
    </row>
    <row r="2554" spans="1:89" s="469" customFormat="1" ht="12.75" customHeight="1">
      <c r="A2554" s="477"/>
      <c r="B2554" s="499" t="s">
        <v>300</v>
      </c>
      <c r="C2554" s="79"/>
      <c r="D2554" s="79"/>
      <c r="E2554" s="79"/>
      <c r="F2554" s="119"/>
      <c r="G2554" s="163"/>
      <c r="H2554" s="473">
        <v>1</v>
      </c>
      <c r="I2554" s="473">
        <v>2</v>
      </c>
      <c r="J2554" s="473">
        <v>3</v>
      </c>
      <c r="K2554" s="473">
        <v>4</v>
      </c>
      <c r="L2554" s="473">
        <v>5</v>
      </c>
      <c r="M2554" s="473">
        <v>6</v>
      </c>
      <c r="N2554" s="473">
        <v>7</v>
      </c>
      <c r="O2554" s="473">
        <v>8</v>
      </c>
      <c r="P2554" s="473">
        <v>9</v>
      </c>
      <c r="Q2554" s="473">
        <v>10</v>
      </c>
      <c r="R2554" s="473">
        <v>11</v>
      </c>
      <c r="S2554" s="473">
        <v>12</v>
      </c>
      <c r="T2554" s="473">
        <v>13</v>
      </c>
      <c r="U2554" s="473">
        <v>14</v>
      </c>
      <c r="V2554" s="473">
        <v>15</v>
      </c>
      <c r="W2554" s="473">
        <v>16</v>
      </c>
      <c r="X2554" s="473">
        <v>17</v>
      </c>
      <c r="Y2554" s="473">
        <v>18</v>
      </c>
      <c r="Z2554" s="473">
        <v>19</v>
      </c>
      <c r="AA2554" s="473">
        <v>20</v>
      </c>
      <c r="AB2554" s="473">
        <v>21</v>
      </c>
      <c r="AC2554" s="473">
        <v>22</v>
      </c>
      <c r="AD2554" s="473">
        <v>23</v>
      </c>
      <c r="AE2554" s="473">
        <v>24</v>
      </c>
      <c r="AF2554" s="473">
        <v>25</v>
      </c>
      <c r="AG2554" s="473">
        <v>26</v>
      </c>
      <c r="AH2554" s="473">
        <v>27</v>
      </c>
      <c r="AI2554" s="473">
        <v>28</v>
      </c>
      <c r="AJ2554" s="473">
        <v>29</v>
      </c>
      <c r="AK2554" s="473">
        <v>30</v>
      </c>
      <c r="AL2554" s="473">
        <v>31</v>
      </c>
      <c r="AM2554" s="473">
        <v>32</v>
      </c>
      <c r="AN2554" s="473">
        <v>33</v>
      </c>
      <c r="AO2554" s="473">
        <v>34</v>
      </c>
      <c r="AP2554" s="473">
        <v>35</v>
      </c>
      <c r="AQ2554" s="473">
        <v>36</v>
      </c>
      <c r="AR2554" s="473">
        <v>37</v>
      </c>
      <c r="AS2554" s="473">
        <v>38</v>
      </c>
      <c r="AT2554" s="473">
        <v>39</v>
      </c>
      <c r="AU2554" s="473">
        <v>40</v>
      </c>
      <c r="AV2554" s="473">
        <v>41</v>
      </c>
      <c r="AW2554" s="473">
        <v>42</v>
      </c>
      <c r="AX2554" s="473">
        <v>43</v>
      </c>
      <c r="AY2554" s="473">
        <v>44</v>
      </c>
      <c r="AZ2554" s="473">
        <v>45</v>
      </c>
      <c r="BA2554" s="473">
        <v>46</v>
      </c>
      <c r="BB2554" s="473">
        <v>47</v>
      </c>
      <c r="BC2554" s="473">
        <v>48</v>
      </c>
      <c r="BD2554" s="473">
        <v>49</v>
      </c>
      <c r="BE2554" s="473">
        <v>50</v>
      </c>
      <c r="BF2554" s="473">
        <v>51</v>
      </c>
      <c r="BG2554" s="473">
        <v>52</v>
      </c>
      <c r="BH2554" s="473">
        <v>53</v>
      </c>
      <c r="BI2554" s="473">
        <v>54</v>
      </c>
      <c r="BJ2554" s="473">
        <v>55</v>
      </c>
      <c r="BK2554" s="473">
        <v>56</v>
      </c>
      <c r="BL2554" s="473">
        <v>57</v>
      </c>
      <c r="BM2554" s="473">
        <v>58</v>
      </c>
      <c r="BN2554" s="473">
        <v>59</v>
      </c>
      <c r="BO2554" s="473">
        <v>60</v>
      </c>
      <c r="BP2554" s="473">
        <v>61</v>
      </c>
      <c r="BQ2554" s="473">
        <v>62</v>
      </c>
      <c r="BR2554" s="473">
        <v>63</v>
      </c>
      <c r="BS2554" s="473">
        <v>64</v>
      </c>
      <c r="BT2554" s="473">
        <v>65</v>
      </c>
      <c r="BU2554" s="473">
        <v>66</v>
      </c>
      <c r="BV2554" s="473">
        <v>67</v>
      </c>
      <c r="BW2554" s="473">
        <v>68</v>
      </c>
      <c r="BX2554" s="473">
        <v>69</v>
      </c>
      <c r="BY2554" s="473">
        <v>70</v>
      </c>
      <c r="BZ2554" s="473">
        <v>71</v>
      </c>
      <c r="CA2554" s="473">
        <v>72</v>
      </c>
      <c r="CB2554" s="473">
        <v>73</v>
      </c>
      <c r="CC2554" s="473">
        <v>74</v>
      </c>
      <c r="CD2554" s="473">
        <v>75</v>
      </c>
      <c r="CE2554" s="473">
        <v>76</v>
      </c>
      <c r="CF2554" s="473">
        <v>77</v>
      </c>
      <c r="CG2554" s="473">
        <v>78</v>
      </c>
      <c r="CH2554" s="473">
        <v>79</v>
      </c>
      <c r="CI2554" s="473">
        <v>80</v>
      </c>
    </row>
    <row r="2555" spans="1:89" s="469" customFormat="1">
      <c r="B2555" s="475"/>
      <c r="C2555" s="475"/>
      <c r="D2555" s="475"/>
      <c r="E2555" s="475"/>
      <c r="F2555" s="120"/>
      <c r="G2555" s="486" t="s">
        <v>167</v>
      </c>
      <c r="H2555" s="485">
        <v>2</v>
      </c>
      <c r="I2555" s="485">
        <v>2</v>
      </c>
      <c r="J2555" s="485">
        <v>2</v>
      </c>
      <c r="K2555" s="485">
        <v>2</v>
      </c>
      <c r="L2555" s="485">
        <v>3</v>
      </c>
      <c r="M2555" s="485">
        <v>3</v>
      </c>
      <c r="N2555" s="485">
        <v>3</v>
      </c>
      <c r="O2555" s="485">
        <v>3</v>
      </c>
      <c r="P2555" s="485">
        <v>4</v>
      </c>
      <c r="Q2555" s="485">
        <v>4</v>
      </c>
      <c r="R2555" s="485">
        <v>4</v>
      </c>
      <c r="S2555" s="485">
        <v>4</v>
      </c>
      <c r="T2555" s="485">
        <v>5</v>
      </c>
      <c r="U2555" s="485">
        <v>5</v>
      </c>
      <c r="V2555" s="485">
        <v>5</v>
      </c>
      <c r="W2555" s="485">
        <v>5</v>
      </c>
      <c r="X2555" s="485">
        <v>6</v>
      </c>
      <c r="Y2555" s="485">
        <v>6</v>
      </c>
      <c r="Z2555" s="485">
        <v>6</v>
      </c>
      <c r="AA2555" s="485">
        <v>6</v>
      </c>
      <c r="AB2555" s="485">
        <v>7</v>
      </c>
      <c r="AC2555" s="485">
        <v>7</v>
      </c>
      <c r="AD2555" s="485">
        <v>7</v>
      </c>
      <c r="AE2555" s="485">
        <v>7</v>
      </c>
      <c r="AF2555" s="485">
        <v>8</v>
      </c>
      <c r="AG2555" s="485">
        <v>8</v>
      </c>
      <c r="AH2555" s="485">
        <v>8</v>
      </c>
      <c r="AI2555" s="485">
        <v>8</v>
      </c>
      <c r="AJ2555" s="485">
        <v>9</v>
      </c>
      <c r="AK2555" s="485">
        <v>9</v>
      </c>
      <c r="AL2555" s="485">
        <v>9</v>
      </c>
      <c r="AM2555" s="485">
        <v>9</v>
      </c>
      <c r="AN2555" s="485">
        <v>10</v>
      </c>
      <c r="AO2555" s="485">
        <v>10</v>
      </c>
      <c r="AP2555" s="485">
        <v>10</v>
      </c>
      <c r="AQ2555" s="485">
        <v>10</v>
      </c>
      <c r="AR2555" s="485">
        <v>11</v>
      </c>
      <c r="AS2555" s="485">
        <v>11</v>
      </c>
      <c r="AT2555" s="485">
        <v>11</v>
      </c>
      <c r="AU2555" s="485">
        <v>11</v>
      </c>
      <c r="AV2555" s="485">
        <v>12</v>
      </c>
      <c r="AW2555" s="485">
        <v>12</v>
      </c>
      <c r="AX2555" s="485">
        <v>12</v>
      </c>
      <c r="AY2555" s="485">
        <v>12</v>
      </c>
      <c r="AZ2555" s="485">
        <v>13</v>
      </c>
      <c r="BA2555" s="485">
        <v>13</v>
      </c>
      <c r="BB2555" s="485">
        <v>13</v>
      </c>
      <c r="BC2555" s="485">
        <v>13</v>
      </c>
      <c r="BD2555" s="485">
        <v>14</v>
      </c>
      <c r="BE2555" s="485">
        <v>14</v>
      </c>
      <c r="BF2555" s="485">
        <v>14</v>
      </c>
      <c r="BG2555" s="485">
        <v>14</v>
      </c>
      <c r="BH2555" s="485">
        <v>15</v>
      </c>
      <c r="BI2555" s="485">
        <v>15</v>
      </c>
      <c r="BJ2555" s="485">
        <v>15</v>
      </c>
      <c r="BK2555" s="485">
        <v>15</v>
      </c>
      <c r="BL2555" s="485">
        <v>16</v>
      </c>
      <c r="BM2555" s="485">
        <v>16</v>
      </c>
      <c r="BN2555" s="485">
        <v>16</v>
      </c>
      <c r="BO2555" s="485">
        <v>16</v>
      </c>
      <c r="BP2555" s="485">
        <v>17</v>
      </c>
      <c r="BQ2555" s="485">
        <v>17</v>
      </c>
      <c r="BR2555" s="485">
        <v>17</v>
      </c>
      <c r="BS2555" s="485">
        <v>17</v>
      </c>
      <c r="BT2555" s="485">
        <v>18</v>
      </c>
      <c r="BU2555" s="485">
        <v>18</v>
      </c>
      <c r="BV2555" s="485">
        <v>18</v>
      </c>
      <c r="BW2555" s="485">
        <v>18</v>
      </c>
      <c r="BX2555" s="485">
        <v>19</v>
      </c>
      <c r="BY2555" s="485">
        <v>19</v>
      </c>
      <c r="BZ2555" s="485">
        <v>19</v>
      </c>
      <c r="CA2555" s="485">
        <v>19</v>
      </c>
      <c r="CB2555" s="485">
        <v>20</v>
      </c>
      <c r="CC2555" s="485">
        <v>20</v>
      </c>
      <c r="CD2555" s="485">
        <v>20</v>
      </c>
      <c r="CE2555" s="485">
        <v>20</v>
      </c>
      <c r="CF2555" s="485">
        <v>21</v>
      </c>
      <c r="CG2555" s="485">
        <v>21</v>
      </c>
      <c r="CH2555" s="485">
        <v>21</v>
      </c>
      <c r="CI2555" s="485">
        <v>21</v>
      </c>
    </row>
    <row r="2556" spans="1:89" s="469" customFormat="1">
      <c r="B2556" s="474" t="s">
        <v>123</v>
      </c>
      <c r="C2556" s="474" t="s">
        <v>124</v>
      </c>
      <c r="D2556" s="474" t="s">
        <v>125</v>
      </c>
      <c r="E2556" s="474" t="s">
        <v>113</v>
      </c>
      <c r="F2556" s="484"/>
      <c r="G2556" s="487" t="s">
        <v>51</v>
      </c>
      <c r="H2556" s="474">
        <f>Assumps!$D$4</f>
        <v>2003</v>
      </c>
      <c r="I2556" s="474">
        <f>Assumps!$D$4</f>
        <v>2003</v>
      </c>
      <c r="J2556" s="474">
        <f>Assumps!$D$4</f>
        <v>2003</v>
      </c>
      <c r="K2556" s="474">
        <f>Assumps!$D$4</f>
        <v>2003</v>
      </c>
      <c r="L2556" s="474">
        <f t="shared" ref="L2556" si="551">H2556+1</f>
        <v>2004</v>
      </c>
      <c r="M2556" s="474">
        <f t="shared" ref="M2556" si="552">I2556+1</f>
        <v>2004</v>
      </c>
      <c r="N2556" s="474">
        <f t="shared" ref="N2556" si="553">J2556+1</f>
        <v>2004</v>
      </c>
      <c r="O2556" s="474">
        <f t="shared" ref="O2556" si="554">K2556+1</f>
        <v>2004</v>
      </c>
      <c r="P2556" s="474">
        <f t="shared" ref="P2556" si="555">L2556+1</f>
        <v>2005</v>
      </c>
      <c r="Q2556" s="474">
        <f t="shared" ref="Q2556" si="556">M2556+1</f>
        <v>2005</v>
      </c>
      <c r="R2556" s="474">
        <f t="shared" ref="R2556" si="557">N2556+1</f>
        <v>2005</v>
      </c>
      <c r="S2556" s="474">
        <f t="shared" ref="S2556" si="558">O2556+1</f>
        <v>2005</v>
      </c>
      <c r="T2556" s="474">
        <f t="shared" ref="T2556" si="559">P2556+1</f>
        <v>2006</v>
      </c>
      <c r="U2556" s="474">
        <f t="shared" ref="U2556" si="560">Q2556+1</f>
        <v>2006</v>
      </c>
      <c r="V2556" s="474">
        <f t="shared" ref="V2556" si="561">R2556+1</f>
        <v>2006</v>
      </c>
      <c r="W2556" s="474">
        <f t="shared" ref="W2556" si="562">S2556+1</f>
        <v>2006</v>
      </c>
      <c r="X2556" s="474">
        <f t="shared" ref="X2556" si="563">T2556+1</f>
        <v>2007</v>
      </c>
      <c r="Y2556" s="474">
        <f t="shared" ref="Y2556" si="564">U2556+1</f>
        <v>2007</v>
      </c>
      <c r="Z2556" s="474">
        <f t="shared" ref="Z2556" si="565">V2556+1</f>
        <v>2007</v>
      </c>
      <c r="AA2556" s="474">
        <f t="shared" ref="AA2556" si="566">W2556+1</f>
        <v>2007</v>
      </c>
      <c r="AB2556" s="474">
        <f t="shared" ref="AB2556" si="567">X2556+1</f>
        <v>2008</v>
      </c>
      <c r="AC2556" s="474">
        <f t="shared" ref="AC2556" si="568">Y2556+1</f>
        <v>2008</v>
      </c>
      <c r="AD2556" s="474">
        <f t="shared" ref="AD2556" si="569">Z2556+1</f>
        <v>2008</v>
      </c>
      <c r="AE2556" s="474">
        <f t="shared" ref="AE2556" si="570">AA2556+1</f>
        <v>2008</v>
      </c>
      <c r="AF2556" s="474">
        <f t="shared" ref="AF2556" si="571">AB2556+1</f>
        <v>2009</v>
      </c>
      <c r="AG2556" s="474">
        <f t="shared" ref="AG2556" si="572">AC2556+1</f>
        <v>2009</v>
      </c>
      <c r="AH2556" s="474">
        <f t="shared" ref="AH2556" si="573">AD2556+1</f>
        <v>2009</v>
      </c>
      <c r="AI2556" s="474">
        <f t="shared" ref="AI2556" si="574">AE2556+1</f>
        <v>2009</v>
      </c>
      <c r="AJ2556" s="474">
        <f t="shared" ref="AJ2556" si="575">AF2556+1</f>
        <v>2010</v>
      </c>
      <c r="AK2556" s="474">
        <f t="shared" ref="AK2556" si="576">AG2556+1</f>
        <v>2010</v>
      </c>
      <c r="AL2556" s="474">
        <f t="shared" ref="AL2556" si="577">AH2556+1</f>
        <v>2010</v>
      </c>
      <c r="AM2556" s="474">
        <f t="shared" ref="AM2556" si="578">AI2556+1</f>
        <v>2010</v>
      </c>
      <c r="AN2556" s="474">
        <f t="shared" ref="AN2556" si="579">AJ2556+1</f>
        <v>2011</v>
      </c>
      <c r="AO2556" s="474">
        <f t="shared" ref="AO2556" si="580">AK2556+1</f>
        <v>2011</v>
      </c>
      <c r="AP2556" s="474">
        <f t="shared" ref="AP2556" si="581">AL2556+1</f>
        <v>2011</v>
      </c>
      <c r="AQ2556" s="474">
        <f t="shared" ref="AQ2556" si="582">AM2556+1</f>
        <v>2011</v>
      </c>
      <c r="AR2556" s="474">
        <f t="shared" ref="AR2556" si="583">AN2556+1</f>
        <v>2012</v>
      </c>
      <c r="AS2556" s="474">
        <f t="shared" ref="AS2556" si="584">AO2556+1</f>
        <v>2012</v>
      </c>
      <c r="AT2556" s="474">
        <f t="shared" ref="AT2556" si="585">AP2556+1</f>
        <v>2012</v>
      </c>
      <c r="AU2556" s="474">
        <f t="shared" ref="AU2556" si="586">AQ2556+1</f>
        <v>2012</v>
      </c>
      <c r="AV2556" s="474">
        <f t="shared" ref="AV2556" si="587">AR2556+1</f>
        <v>2013</v>
      </c>
      <c r="AW2556" s="474">
        <f t="shared" ref="AW2556" si="588">AS2556+1</f>
        <v>2013</v>
      </c>
      <c r="AX2556" s="474">
        <f t="shared" ref="AX2556" si="589">AT2556+1</f>
        <v>2013</v>
      </c>
      <c r="AY2556" s="474">
        <f t="shared" ref="AY2556" si="590">AU2556+1</f>
        <v>2013</v>
      </c>
      <c r="AZ2556" s="474">
        <f t="shared" ref="AZ2556" si="591">AV2556+1</f>
        <v>2014</v>
      </c>
      <c r="BA2556" s="474">
        <f t="shared" ref="BA2556" si="592">AW2556+1</f>
        <v>2014</v>
      </c>
      <c r="BB2556" s="474">
        <f t="shared" ref="BB2556" si="593">AX2556+1</f>
        <v>2014</v>
      </c>
      <c r="BC2556" s="474">
        <f t="shared" ref="BC2556" si="594">AY2556+1</f>
        <v>2014</v>
      </c>
      <c r="BD2556" s="474">
        <f t="shared" ref="BD2556" si="595">AZ2556+1</f>
        <v>2015</v>
      </c>
      <c r="BE2556" s="474">
        <f t="shared" ref="BE2556" si="596">BA2556+1</f>
        <v>2015</v>
      </c>
      <c r="BF2556" s="474">
        <f t="shared" ref="BF2556" si="597">BB2556+1</f>
        <v>2015</v>
      </c>
      <c r="BG2556" s="474">
        <f t="shared" ref="BG2556" si="598">BC2556+1</f>
        <v>2015</v>
      </c>
      <c r="BH2556" s="474">
        <f t="shared" ref="BH2556" si="599">BD2556+1</f>
        <v>2016</v>
      </c>
      <c r="BI2556" s="474">
        <f t="shared" ref="BI2556" si="600">BE2556+1</f>
        <v>2016</v>
      </c>
      <c r="BJ2556" s="474">
        <f t="shared" ref="BJ2556" si="601">BF2556+1</f>
        <v>2016</v>
      </c>
      <c r="BK2556" s="474">
        <f t="shared" ref="BK2556" si="602">BG2556+1</f>
        <v>2016</v>
      </c>
      <c r="BL2556" s="474">
        <f t="shared" ref="BL2556" si="603">BH2556+1</f>
        <v>2017</v>
      </c>
      <c r="BM2556" s="474">
        <f t="shared" ref="BM2556" si="604">BI2556+1</f>
        <v>2017</v>
      </c>
      <c r="BN2556" s="474">
        <f t="shared" ref="BN2556" si="605">BJ2556+1</f>
        <v>2017</v>
      </c>
      <c r="BO2556" s="474">
        <f t="shared" ref="BO2556" si="606">BK2556+1</f>
        <v>2017</v>
      </c>
      <c r="BP2556" s="474">
        <f t="shared" ref="BP2556" si="607">BL2556+1</f>
        <v>2018</v>
      </c>
      <c r="BQ2556" s="474">
        <f t="shared" ref="BQ2556" si="608">BM2556+1</f>
        <v>2018</v>
      </c>
      <c r="BR2556" s="474">
        <f t="shared" ref="BR2556" si="609">BN2556+1</f>
        <v>2018</v>
      </c>
      <c r="BS2556" s="474">
        <f t="shared" ref="BS2556" si="610">BO2556+1</f>
        <v>2018</v>
      </c>
      <c r="BT2556" s="474">
        <f t="shared" ref="BT2556" si="611">BP2556+1</f>
        <v>2019</v>
      </c>
      <c r="BU2556" s="474">
        <f t="shared" ref="BU2556" si="612">BQ2556+1</f>
        <v>2019</v>
      </c>
      <c r="BV2556" s="474">
        <f t="shared" ref="BV2556" si="613">BR2556+1</f>
        <v>2019</v>
      </c>
      <c r="BW2556" s="474">
        <f t="shared" ref="BW2556" si="614">BS2556+1</f>
        <v>2019</v>
      </c>
      <c r="BX2556" s="474">
        <f t="shared" ref="BX2556" si="615">BT2556+1</f>
        <v>2020</v>
      </c>
      <c r="BY2556" s="474">
        <f t="shared" ref="BY2556" si="616">BU2556+1</f>
        <v>2020</v>
      </c>
      <c r="BZ2556" s="474">
        <f t="shared" ref="BZ2556" si="617">BV2556+1</f>
        <v>2020</v>
      </c>
      <c r="CA2556" s="474">
        <f t="shared" ref="CA2556" si="618">BW2556+1</f>
        <v>2020</v>
      </c>
      <c r="CB2556" s="474">
        <f t="shared" ref="CB2556" si="619">BX2556+1</f>
        <v>2021</v>
      </c>
      <c r="CC2556" s="474">
        <f t="shared" ref="CC2556" si="620">BY2556+1</f>
        <v>2021</v>
      </c>
      <c r="CD2556" s="474">
        <f t="shared" ref="CD2556" si="621">BZ2556+1</f>
        <v>2021</v>
      </c>
      <c r="CE2556" s="474">
        <f t="shared" ref="CE2556" si="622">CA2556+1</f>
        <v>2021</v>
      </c>
      <c r="CF2556" s="474">
        <f t="shared" ref="CF2556" si="623">CB2556+1</f>
        <v>2022</v>
      </c>
      <c r="CG2556" s="474">
        <f t="shared" ref="CG2556" si="624">CC2556+1</f>
        <v>2022</v>
      </c>
      <c r="CH2556" s="474">
        <f t="shared" ref="CH2556" si="625">CD2556+1</f>
        <v>2022</v>
      </c>
      <c r="CI2556" s="474">
        <f t="shared" ref="CI2556" si="626">CE2556+1</f>
        <v>2022</v>
      </c>
    </row>
    <row r="2557" spans="1:89" s="469" customFormat="1">
      <c r="B2557" s="96" t="str">
        <f>Assumps!$F$5</f>
        <v>CD4&gt;350</v>
      </c>
      <c r="C2557" s="472"/>
      <c r="D2557" s="470"/>
      <c r="E2557" s="470"/>
      <c r="F2557" s="470"/>
      <c r="G2557" s="478"/>
    </row>
    <row r="2558" spans="1:89" s="489" customFormat="1">
      <c r="B2558" s="490">
        <v>1</v>
      </c>
      <c r="C2558" s="490">
        <v>1</v>
      </c>
      <c r="D2558" s="490">
        <v>1</v>
      </c>
      <c r="E2558" s="490">
        <v>111</v>
      </c>
      <c r="F2558" s="491"/>
      <c r="G2558" s="490">
        <f>Infected!I2462+Infected!I2668</f>
        <v>0</v>
      </c>
      <c r="H2558" s="481">
        <f>(Infected!I378+Infected!I584+Infected!I790+Infected!I996+Infected!I1202+Infected!I1408+Infected!I1614)*(VLOOKUP($D2558,Decrements!$B$2235:$V$2240,H$2349)-VLOOKUP($D2558,$B$2277:$V$2282,H$2349))/4</f>
        <v>0</v>
      </c>
      <c r="I2558" s="481">
        <f>(Infected!J378+Infected!J584+Infected!J790+Infected!J996+Infected!J1202+Infected!J1408+Infected!J1614)*(VLOOKUP($D2558,Decrements!$B$2235:$V$2240,I$2349)-VLOOKUP($D2558,$B$2277:$V$2282,I$2349))/4</f>
        <v>2.527989000526238E-5</v>
      </c>
      <c r="J2558" s="481">
        <f>(Infected!K378+Infected!K584+Infected!K790+Infected!K996+Infected!K1202+Infected!K1408+Infected!K1614)*(VLOOKUP($D2558,Decrements!$B$2235:$V$2240,J$2349)-VLOOKUP($D2558,$B$2277:$V$2282,J$2349))/4</f>
        <v>4.4236401324112168E-5</v>
      </c>
      <c r="K2558" s="481">
        <f>(Infected!L378+Infected!L584+Infected!L790+Infected!L996+Infected!L1202+Infected!L1408+Infected!L1614)*(VLOOKUP($D2558,Decrements!$B$2235:$V$2240,K$2349)-VLOOKUP($D2558,$B$2277:$V$2282,K$2349))/4</f>
        <v>6.0645641011580621E-5</v>
      </c>
      <c r="L2558" s="481">
        <f>(Infected!M378+Infected!M584+Infected!M790+Infected!M996+Infected!M1202+Infected!M1408+Infected!M1614)*(VLOOKUP($D2558,Decrements!$B$2235:$V$2240,L$2349)-VLOOKUP($D2558,$B$2277:$V$2282,L$2349))/4</f>
        <v>7.5981243784385829E-5</v>
      </c>
      <c r="M2558" s="481">
        <f>(Infected!N378+Infected!N584+Infected!N790+Infected!N996+Infected!N1202+Infected!N1408+Infected!N1614)*(VLOOKUP($D2558,Decrements!$B$2235:$V$2240,M$2349)-VLOOKUP($D2558,$B$2277:$V$2282,M$2349))/4</f>
        <v>9.4233669706131728E-5</v>
      </c>
      <c r="N2558" s="481">
        <f>(Infected!O378+Infected!O584+Infected!O790+Infected!O996+Infected!O1202+Infected!O1408+Infected!O1614)*(VLOOKUP($D2558,Decrements!$B$2235:$V$2240,N$2349)-VLOOKUP($D2558,$B$2277:$V$2282,N$2349))/4</f>
        <v>1.1114742819818398E-4</v>
      </c>
      <c r="O2558" s="481">
        <f>(Infected!P378+Infected!P584+Infected!P790+Infected!P996+Infected!P1202+Infected!P1408+Infected!P1614)*(VLOOKUP($D2558,Decrements!$B$2235:$V$2240,O$2349)-VLOOKUP($D2558,$B$2277:$V$2282,O$2349))/4</f>
        <v>1.2726332374001821E-4</v>
      </c>
      <c r="P2558" s="481">
        <f>(Infected!Q378+Infected!Q584+Infected!Q790+Infected!Q996+Infected!Q1202+Infected!Q1408+Infected!Q1614)*(VLOOKUP($D2558,Decrements!$B$2235:$V$2240,P$2349)-VLOOKUP($D2558,$B$2277:$V$2282,P$2349))/4</f>
        <v>1.4229089065984307E-4</v>
      </c>
      <c r="Q2558" s="481">
        <f>(Infected!R378+Infected!R584+Infected!R790+Infected!R996+Infected!R1202+Infected!R1408+Infected!R1614)*(VLOOKUP($D2558,Decrements!$B$2235:$V$2240,Q$2349)-VLOOKUP($D2558,$B$2277:$V$2282,Q$2349))/4</f>
        <v>1.699494618246752E-4</v>
      </c>
      <c r="R2558" s="481">
        <f>(Infected!S378+Infected!S584+Infected!S790+Infected!S996+Infected!S1202+Infected!S1408+Infected!S1614)*(VLOOKUP($D2558,Decrements!$B$2235:$V$2240,R$2349)-VLOOKUP($D2558,$B$2277:$V$2282,R$2349))/4</f>
        <v>1.9780969684701921E-4</v>
      </c>
      <c r="S2558" s="481">
        <f>(Infected!T378+Infected!T584+Infected!T790+Infected!T996+Infected!T1202+Infected!T1408+Infected!T1614)*(VLOOKUP($D2558,Decrements!$B$2235:$V$2240,S$2349)-VLOOKUP($D2558,$B$2277:$V$2282,S$2349))/4</f>
        <v>2.2428887288598724E-4</v>
      </c>
      <c r="T2558" s="481">
        <f>(Infected!U378+Infected!U584+Infected!U790+Infected!U996+Infected!U1202+Infected!U1408+Infected!U1614)*(VLOOKUP($D2558,Decrements!$B$2235:$V$2240,T$2349)-VLOOKUP($D2558,$B$2277:$V$2282,T$2349))/4</f>
        <v>2.4815358610802413E-4</v>
      </c>
      <c r="U2558" s="481">
        <f>(Infected!V378+Infected!V584+Infected!V790+Infected!V996+Infected!V1202+Infected!V1408+Infected!V1614)*(VLOOKUP($D2558,Decrements!$B$2235:$V$2240,U$2349)-VLOOKUP($D2558,$B$2277:$V$2282,U$2349))/4</f>
        <v>2.8746788374975157E-4</v>
      </c>
      <c r="V2558" s="481">
        <f>(Infected!W378+Infected!W584+Infected!W790+Infected!W996+Infected!W1202+Infected!W1408+Infected!W1614)*(VLOOKUP($D2558,Decrements!$B$2235:$V$2240,V$2349)-VLOOKUP($D2558,$B$2277:$V$2282,V$2349))/4</f>
        <v>3.2141748282579752E-4</v>
      </c>
      <c r="W2558" s="481">
        <f>(Infected!X378+Infected!X584+Infected!X790+Infected!X996+Infected!X1202+Infected!X1408+Infected!X1614)*(VLOOKUP($D2558,Decrements!$B$2235:$V$2240,W$2349)-VLOOKUP($D2558,$B$2277:$V$2282,W$2349))/4</f>
        <v>3.5050658216719563E-4</v>
      </c>
      <c r="X2558" s="481">
        <f>(Infected!Y378+Infected!Y584+Infected!Y790+Infected!Y996+Infected!Y1202+Infected!Y1408+Infected!Y1614)*(VLOOKUP($D2558,Decrements!$B$2235:$V$2240,X$2349)-VLOOKUP($D2558,$B$2277:$V$2282,X$2349))/4</f>
        <v>3.7493641711583387E-4</v>
      </c>
      <c r="Y2558" s="481">
        <f>(Infected!Z378+Infected!Z584+Infected!Z790+Infected!Z996+Infected!Z1202+Infected!Z1408+Infected!Z1614)*(VLOOKUP($D2558,Decrements!$B$2235:$V$2240,Y$2349)-VLOOKUP($D2558,$B$2277:$V$2282,Y$2349))/4</f>
        <v>4.0312826368361178E-4</v>
      </c>
      <c r="Z2558" s="481">
        <f>(Infected!AA378+Infected!AA584+Infected!AA790+Infected!AA996+Infected!AA1202+Infected!AA1408+Infected!AA1614)*(VLOOKUP($D2558,Decrements!$B$2235:$V$2240,Z$2349)-VLOOKUP($D2558,$B$2277:$V$2282,Z$2349))/4</f>
        <v>4.268265893076348E-4</v>
      </c>
      <c r="AA2558" s="481">
        <f>(Infected!AB378+Infected!AB584+Infected!AB790+Infected!AB996+Infected!AB1202+Infected!AB1408+Infected!AB1614)*(VLOOKUP($D2558,Decrements!$B$2235:$V$2240,AA$2349)-VLOOKUP($D2558,$B$2277:$V$2282,AA$2349))/4</f>
        <v>4.4578497591305259E-4</v>
      </c>
      <c r="AB2558" s="481">
        <f>(Infected!AC378+Infected!AC584+Infected!AC790+Infected!AC996+Infected!AC1202+Infected!AC1408+Infected!AC1614)*(VLOOKUP($D2558,Decrements!$B$2235:$V$2240,AB$2349)-VLOOKUP($D2558,$B$2277:$V$2282,AB$2349))/4</f>
        <v>4.605758721469874E-4</v>
      </c>
      <c r="AC2558" s="481">
        <f>(Infected!AD378+Infected!AD584+Infected!AD790+Infected!AD996+Infected!AD1202+Infected!AD1408+Infected!AD1614)*(VLOOKUP($D2558,Decrements!$B$2235:$V$2240,AC$2349)-VLOOKUP($D2558,$B$2277:$V$2282,AC$2349))/4</f>
        <v>4.9426434557741153E-4</v>
      </c>
      <c r="AD2558" s="481">
        <f>(Infected!AE378+Infected!AE584+Infected!AE790+Infected!AE996+Infected!AE1202+Infected!AE1408+Infected!AE1614)*(VLOOKUP($D2558,Decrements!$B$2235:$V$2240,AD$2349)-VLOOKUP($D2558,$B$2277:$V$2282,AD$2349))/4</f>
        <v>5.2347232669615513E-4</v>
      </c>
      <c r="AE2558" s="481">
        <f>(Infected!AF378+Infected!AF584+Infected!AF790+Infected!AF996+Infected!AF1202+Infected!AF1408+Infected!AF1614)*(VLOOKUP($D2558,Decrements!$B$2235:$V$2240,AE$2349)-VLOOKUP($D2558,$B$2277:$V$2282,AE$2349))/4</f>
        <v>5.4694685854262217E-4</v>
      </c>
      <c r="AF2558" s="481">
        <f>(Infected!AG378+Infected!AG584+Infected!AG790+Infected!AG996+Infected!AG1202+Infected!AG1408+Infected!AG1614)*(VLOOKUP($D2558,Decrements!$B$2235:$V$2240,AF$2349)-VLOOKUP($D2558,$B$2277:$V$2282,AF$2349))/4</f>
        <v>5.655125805032015E-4</v>
      </c>
      <c r="AG2558" s="481">
        <f>(Infected!AH378+Infected!AH584+Infected!AH790+Infected!AH996+Infected!AH1202+Infected!AH1408+Infected!AH1614)*(VLOOKUP($D2558,Decrements!$B$2235:$V$2240,AG$2349)-VLOOKUP($D2558,$B$2277:$V$2282,AG$2349))/4</f>
        <v>6.0295570071830268E-4</v>
      </c>
      <c r="AH2558" s="481">
        <f>(Infected!AI378+Infected!AI584+Infected!AI790+Infected!AI996+Infected!AI1202+Infected!AI1408+Infected!AI1614)*(VLOOKUP($D2558,Decrements!$B$2235:$V$2240,AH$2349)-VLOOKUP($D2558,$B$2277:$V$2282,AH$2349))/4</f>
        <v>6.33195011333443E-4</v>
      </c>
      <c r="AI2558" s="481">
        <f>(Infected!AJ378+Infected!AJ584+Infected!AJ790+Infected!AJ996+Infected!AJ1202+Infected!AJ1408+Infected!AJ1614)*(VLOOKUP($D2558,Decrements!$B$2235:$V$2240,AI$2349)-VLOOKUP($D2558,$B$2277:$V$2282,AI$2349))/4</f>
        <v>6.5698743802555034E-4</v>
      </c>
      <c r="AJ2558" s="481">
        <f>(Infected!AK378+Infected!AK584+Infected!AK790+Infected!AK996+Infected!AK1202+Infected!AK1408+Infected!AK1614)*(VLOOKUP($D2558,Decrements!$B$2235:$V$2240,AJ$2349)-VLOOKUP($D2558,$B$2277:$V$2282,AJ$2349))/4</f>
        <v>6.7614692889792838E-4</v>
      </c>
      <c r="AK2558" s="481">
        <f>(Infected!AL378+Infected!AL584+Infected!AL790+Infected!AL996+Infected!AL1202+Infected!AL1408+Infected!AL1614)*(VLOOKUP($D2558,Decrements!$B$2235:$V$2240,AK$2349)-VLOOKUP($D2558,$B$2277:$V$2282,AK$2349))/4</f>
        <v>7.062589792883714E-4</v>
      </c>
      <c r="AL2558" s="481">
        <f>(Infected!AM378+Infected!AM584+Infected!AM790+Infected!AM996+Infected!AM1202+Infected!AM1408+Infected!AM1614)*(VLOOKUP($D2558,Decrements!$B$2235:$V$2240,AL$2349)-VLOOKUP($D2558,$B$2277:$V$2282,AL$2349))/4</f>
        <v>7.3307209406190755E-4</v>
      </c>
      <c r="AM2558" s="481">
        <f>(Infected!AN378+Infected!AN584+Infected!AN790+Infected!AN996+Infected!AN1202+Infected!AN1408+Infected!AN1614)*(VLOOKUP($D2558,Decrements!$B$2235:$V$2240,AM$2349)-VLOOKUP($D2558,$B$2277:$V$2282,AM$2349))/4</f>
        <v>7.5674933884954925E-4</v>
      </c>
      <c r="AN2558" s="481">
        <f>(Infected!AO378+Infected!AO584+Infected!AO790+Infected!AO996+Infected!AO1202+Infected!AO1408+Infected!AO1614)*(VLOOKUP($D2558,Decrements!$B$2235:$V$2240,AN$2349)-VLOOKUP($D2558,$B$2277:$V$2282,AN$2349))/4</f>
        <v>7.7803866286909652E-4</v>
      </c>
      <c r="AO2558" s="481">
        <f>(Infected!AP378+Infected!AP584+Infected!AP790+Infected!AP996+Infected!AP1202+Infected!AP1408+Infected!AP1614)*(VLOOKUP($D2558,Decrements!$B$2235:$V$2240,AO$2349)-VLOOKUP($D2558,$B$2277:$V$2282,AO$2349))/4</f>
        <v>7.973643674674413E-4</v>
      </c>
      <c r="AP2558" s="481">
        <f>(Infected!AQ378+Infected!AQ584+Infected!AQ790+Infected!AQ996+Infected!AQ1202+Infected!AQ1408+Infected!AQ1614)*(VLOOKUP($D2558,Decrements!$B$2235:$V$2240,AP$2349)-VLOOKUP($D2558,$B$2277:$V$2282,AP$2349))/4</f>
        <v>8.1518518027308808E-4</v>
      </c>
      <c r="AQ2558" s="481">
        <f>(Infected!AR378+Infected!AR584+Infected!AR790+Infected!AR996+Infected!AR1202+Infected!AR1408+Infected!AR1614)*(VLOOKUP($D2558,Decrements!$B$2235:$V$2240,AQ$2349)-VLOOKUP($D2558,$B$2277:$V$2282,AQ$2349))/4</f>
        <v>8.3157516652011235E-4</v>
      </c>
      <c r="AR2558" s="481">
        <f>(Infected!AS378+Infected!AS584+Infected!AS790+Infected!AS996+Infected!AS1202+Infected!AS1408+Infected!AS1614)*(VLOOKUP($D2558,Decrements!$B$2235:$V$2240,AR$2349)-VLOOKUP($D2558,$B$2277:$V$2282,AR$2349))/4</f>
        <v>8.4663296963660435E-4</v>
      </c>
      <c r="AS2558" s="481">
        <f>(Infected!AT378+Infected!AT584+Infected!AT790+Infected!AT996+Infected!AT1202+Infected!AT1408+Infected!AT1614)*(VLOOKUP($D2558,Decrements!$B$2235:$V$2240,AS$2349)-VLOOKUP($D2558,$B$2277:$V$2282,AS$2349))/4</f>
        <v>8.6037930924809684E-4</v>
      </c>
      <c r="AT2558" s="481">
        <f>(Infected!AU378+Infected!AU584+Infected!AU790+Infected!AU996+Infected!AU1202+Infected!AU1408+Infected!AU1614)*(VLOOKUP($D2558,Decrements!$B$2235:$V$2240,AT$2349)-VLOOKUP($D2558,$B$2277:$V$2282,AT$2349))/4</f>
        <v>8.7293452420909487E-4</v>
      </c>
      <c r="AU2558" s="481">
        <f>(Infected!AV378+Infected!AV584+Infected!AV790+Infected!AV996+Infected!AV1202+Infected!AV1408+Infected!AV1614)*(VLOOKUP($D2558,Decrements!$B$2235:$V$2240,AU$2349)-VLOOKUP($D2558,$B$2277:$V$2282,AU$2349))/4</f>
        <v>8.8440676321910013E-4</v>
      </c>
      <c r="AV2558" s="481">
        <f>(Infected!AW378+Infected!AW584+Infected!AW790+Infected!AW996+Infected!AW1202+Infected!AW1408+Infected!AW1614)*(VLOOKUP($D2558,Decrements!$B$2235:$V$2240,AV$2349)-VLOOKUP($D2558,$B$2277:$V$2282,AV$2349))/4</f>
        <v>8.9488388584744354E-4</v>
      </c>
      <c r="AW2558" s="481">
        <f>(Infected!AX378+Infected!AX584+Infected!AX790+Infected!AX996+Infected!AX1202+Infected!AX1408+Infected!AX1614)*(VLOOKUP($D2558,Decrements!$B$2235:$V$2240,AW$2349)-VLOOKUP($D2558,$B$2277:$V$2282,AW$2349))/4</f>
        <v>9.0444319147600627E-4</v>
      </c>
      <c r="AX2558" s="481">
        <f>(Infected!AY378+Infected!AY584+Infected!AY790+Infected!AY996+Infected!AY1202+Infected!AY1408+Infected!AY1614)*(VLOOKUP($D2558,Decrements!$B$2235:$V$2240,AX$2349)-VLOOKUP($D2558,$B$2277:$V$2282,AX$2349))/4</f>
        <v>9.1314617485585342E-4</v>
      </c>
      <c r="AY2558" s="481">
        <f>(Infected!AZ378+Infected!AZ584+Infected!AZ790+Infected!AZ996+Infected!AZ1202+Infected!AZ1408+Infected!AZ1614)*(VLOOKUP($D2558,Decrements!$B$2235:$V$2240,AY$2349)-VLOOKUP($D2558,$B$2277:$V$2282,AY$2349))/4</f>
        <v>9.2104476019391789E-4</v>
      </c>
      <c r="AZ2558" s="481">
        <f>(Infected!BA378+Infected!BA584+Infected!BA790+Infected!BA996+Infected!BA1202+Infected!BA1408+Infected!BA1614)*(VLOOKUP($D2558,Decrements!$B$2235:$V$2240,AZ$2349)-VLOOKUP($D2558,$B$2277:$V$2282,AZ$2349))/4</f>
        <v>9.2818664126224318E-4</v>
      </c>
      <c r="BA2558" s="481">
        <f>(Infected!BB378+Infected!BB584+Infected!BB790+Infected!BB996+Infected!BB1202+Infected!BB1408+Infected!BB1614)*(VLOOKUP($D2558,Decrements!$B$2235:$V$2240,BA$2349)-VLOOKUP($D2558,$B$2277:$V$2282,BA$2349))/4</f>
        <v>9.3455005677501354E-4</v>
      </c>
      <c r="BB2558" s="481">
        <f>(Infected!BC378+Infected!BC584+Infected!BC790+Infected!BC996+Infected!BC1202+Infected!BC1408+Infected!BC1614)*(VLOOKUP($D2558,Decrements!$B$2235:$V$2240,BB$2349)-VLOOKUP($D2558,$B$2277:$V$2282,BB$2349))/4</f>
        <v>9.4020350534076936E-4</v>
      </c>
      <c r="BC2558" s="481">
        <f>(Infected!BD378+Infected!BD584+Infected!BD790+Infected!BD996+Infected!BD1202+Infected!BD1408+Infected!BD1614)*(VLOOKUP($D2558,Decrements!$B$2235:$V$2240,BC$2349)-VLOOKUP($D2558,$B$2277:$V$2282,BC$2349))/4</f>
        <v>9.4521148905188292E-4</v>
      </c>
      <c r="BD2558" s="481">
        <f>(Infected!BE378+Infected!BE584+Infected!BE790+Infected!BE996+Infected!BE1202+Infected!BE1408+Infected!BE1614)*(VLOOKUP($D2558,Decrements!$B$2235:$V$2240,BD$2349)-VLOOKUP($D2558,$B$2277:$V$2282,BD$2349))/4</f>
        <v>9.4962492180737819E-4</v>
      </c>
      <c r="BE2558" s="481">
        <f>(Infected!BF378+Infected!BF584+Infected!BF790+Infected!BF996+Infected!BF1202+Infected!BF1408+Infected!BF1614)*(VLOOKUP($D2558,Decrements!$B$2235:$V$2240,BE$2349)-VLOOKUP($D2558,$B$2277:$V$2282,BE$2349))/4</f>
        <v>9.5348291436624935E-4</v>
      </c>
      <c r="BF2558" s="481">
        <f>(Infected!BG378+Infected!BG584+Infected!BG790+Infected!BG996+Infected!BG1202+Infected!BG1408+Infected!BG1614)*(VLOOKUP($D2558,Decrements!$B$2235:$V$2240,BF$2349)-VLOOKUP($D2558,$B$2277:$V$2282,BF$2349))/4</f>
        <v>9.5682156987514659E-4</v>
      </c>
      <c r="BG2558" s="481">
        <f>(Infected!BH378+Infected!BH584+Infected!BH790+Infected!BH996+Infected!BH1202+Infected!BH1408+Infected!BH1614)*(VLOOKUP($D2558,Decrements!$B$2235:$V$2240,BG$2349)-VLOOKUP($D2558,$B$2277:$V$2282,BG$2349))/4</f>
        <v>9.5967198455599873E-4</v>
      </c>
      <c r="BH2558" s="481">
        <f>(Infected!BI378+Infected!BI584+Infected!BI790+Infected!BI996+Infected!BI1202+Infected!BI1408+Infected!BI1614)*(VLOOKUP($D2558,Decrements!$B$2235:$V$2240,BH$2349)-VLOOKUP($D2558,$B$2277:$V$2282,BH$2349))/4</f>
        <v>9.6206241433767579E-4</v>
      </c>
      <c r="BI2558" s="481">
        <f>(Infected!BJ378+Infected!BJ584+Infected!BJ790+Infected!BJ996+Infected!BJ1202+Infected!BJ1408+Infected!BJ1614)*(VLOOKUP($D2558,Decrements!$B$2235:$V$2240,BI$2349)-VLOOKUP($D2558,$B$2277:$V$2282,BI$2349))/4</f>
        <v>9.6401687861354601E-4</v>
      </c>
      <c r="BJ2558" s="481">
        <f>(Infected!BK378+Infected!BK584+Infected!BK790+Infected!BK996+Infected!BK1202+Infected!BK1408+Infected!BK1614)*(VLOOKUP($D2558,Decrements!$B$2235:$V$2240,BJ$2349)-VLOOKUP($D2558,$B$2277:$V$2282,BJ$2349))/4</f>
        <v>9.6556115805839047E-4</v>
      </c>
      <c r="BK2558" s="481">
        <f>(Infected!BL378+Infected!BL584+Infected!BL790+Infected!BL996+Infected!BL1202+Infected!BL1408+Infected!BL1614)*(VLOOKUP($D2558,Decrements!$B$2235:$V$2240,BK$2349)-VLOOKUP($D2558,$B$2277:$V$2282,BK$2349))/4</f>
        <v>9.667189558813465E-4</v>
      </c>
      <c r="BL2558" s="481">
        <f>(Infected!BM378+Infected!BM584+Infected!BM790+Infected!BM996+Infected!BM1202+Infected!BM1408+Infected!BM1614)*(VLOOKUP($D2558,Decrements!$B$2235:$V$2240,BL$2349)-VLOOKUP($D2558,$B$2277:$V$2282,BL$2349))/4</f>
        <v>9.6751259180255424E-4</v>
      </c>
      <c r="BM2558" s="481">
        <f>(Infected!BN378+Infected!BN584+Infected!BN790+Infected!BN996+Infected!BN1202+Infected!BN1408+Infected!BN1614)*(VLOOKUP($D2558,Decrements!$B$2235:$V$2240,BM$2349)-VLOOKUP($D2558,$B$2277:$V$2282,BM$2349))/4</f>
        <v>9.6789715021071865E-4</v>
      </c>
      <c r="BN2558" s="481">
        <f>(Infected!BO378+Infected!BO584+Infected!BO790+Infected!BO996+Infected!BO1202+Infected!BO1408+Infected!BO1614)*(VLOOKUP($D2558,Decrements!$B$2235:$V$2240,BN$2349)-VLOOKUP($D2558,$B$2277:$V$2282,BN$2349))/4</f>
        <v>9.6791916655766374E-4</v>
      </c>
      <c r="BO2558" s="481">
        <f>(Infected!BP378+Infected!BP584+Infected!BP790+Infected!BP996+Infected!BP1202+Infected!BP1408+Infected!BP1614)*(VLOOKUP($D2558,Decrements!$B$2235:$V$2240,BO$2349)-VLOOKUP($D2558,$B$2277:$V$2282,BO$2349))/4</f>
        <v>9.67623773221083E-4</v>
      </c>
      <c r="BP2558" s="481">
        <f>(Infected!BQ378+Infected!BQ584+Infected!BQ790+Infected!BQ996+Infected!BQ1202+Infected!BQ1408+Infected!BQ1614)*(VLOOKUP($D2558,Decrements!$B$2235:$V$2240,BP$2349)-VLOOKUP($D2558,$B$2277:$V$2282,BP$2349))/4</f>
        <v>9.6704378890880829E-4</v>
      </c>
      <c r="BQ2558" s="481">
        <f>(Infected!BR378+Infected!BR584+Infected!BR790+Infected!BR996+Infected!BR1202+Infected!BR1408+Infected!BR1614)*(VLOOKUP($D2558,Decrements!$B$2235:$V$2240,BQ$2349)-VLOOKUP($D2558,$B$2277:$V$2282,BQ$2349))/4</f>
        <v>9.6620071846007785E-4</v>
      </c>
      <c r="BR2558" s="481">
        <f>(Infected!BS378+Infected!BS584+Infected!BS790+Infected!BS996+Infected!BS1202+Infected!BS1408+Infected!BS1614)*(VLOOKUP($D2558,Decrements!$B$2235:$V$2240,BR$2349)-VLOOKUP($D2558,$B$2277:$V$2282,BR$2349))/4</f>
        <v>9.6511475593139397E-4</v>
      </c>
      <c r="BS2558" s="481">
        <f>(Infected!BT378+Infected!BT584+Infected!BT790+Infected!BT996+Infected!BT1202+Infected!BT1408+Infected!BT1614)*(VLOOKUP($D2558,Decrements!$B$2235:$V$2240,BS$2349)-VLOOKUP($D2558,$B$2277:$V$2282,BS$2349))/4</f>
        <v>9.6380280171062989E-4</v>
      </c>
      <c r="BT2558" s="481">
        <f>(Infected!BU378+Infected!BU584+Infected!BU790+Infected!BU996+Infected!BU1202+Infected!BU1408+Infected!BU1614)*(VLOOKUP($D2558,Decrements!$B$2235:$V$2240,BT$2349)-VLOOKUP($D2558,$B$2277:$V$2282,BT$2349))/4</f>
        <v>9.6227958337367979E-4</v>
      </c>
      <c r="BU2558" s="481">
        <f>(Infected!BV378+Infected!BV584+Infected!BV790+Infected!BV996+Infected!BV1202+Infected!BV1408+Infected!BV1614)*(VLOOKUP($D2558,Decrements!$B$2235:$V$2240,BU$2349)-VLOOKUP($D2558,$B$2277:$V$2282,BU$2349))/4</f>
        <v>9.6055681657521077E-4</v>
      </c>
      <c r="BV2558" s="481">
        <f>(Infected!BW378+Infected!BW584+Infected!BW790+Infected!BW996+Infected!BW1202+Infected!BW1408+Infected!BW1614)*(VLOOKUP($D2558,Decrements!$B$2235:$V$2240,BV$2349)-VLOOKUP($D2558,$B$2277:$V$2282,BV$2349))/4</f>
        <v>9.5864763624992153E-4</v>
      </c>
      <c r="BW2558" s="481">
        <f>(Infected!BX378+Infected!BX584+Infected!BX790+Infected!BX996+Infected!BX1202+Infected!BX1408+Infected!BX1614)*(VLOOKUP($D2558,Decrements!$B$2235:$V$2240,BW$2349)-VLOOKUP($D2558,$B$2277:$V$2282,BW$2349))/4</f>
        <v>9.5656426909946485E-4</v>
      </c>
      <c r="BX2558" s="481">
        <f>(Infected!BY378+Infected!BY584+Infected!BY790+Infected!BY996+Infected!BY1202+Infected!BY1408+Infected!BY1614)*(VLOOKUP($D2558,Decrements!$B$2235:$V$2240,BX$2349)-VLOOKUP($D2558,$B$2277:$V$2282,BX$2349))/4</f>
        <v>9.5431816615599045E-4</v>
      </c>
      <c r="BY2558" s="481">
        <f>(Infected!BZ378+Infected!BZ584+Infected!BZ790+Infected!BZ996+Infected!BZ1202+Infected!BZ1408+Infected!BZ1614)*(VLOOKUP($D2558,Decrements!$B$2235:$V$2240,BY$2349)-VLOOKUP($D2558,$B$2277:$V$2282,BY$2349))/4</f>
        <v>9.5191919809190396E-4</v>
      </c>
      <c r="BZ2558" s="481">
        <f>(Infected!CA378+Infected!CA584+Infected!CA790+Infected!CA996+Infected!CA1202+Infected!CA1408+Infected!CA1614)*(VLOOKUP($D2558,Decrements!$B$2235:$V$2240,BZ$2349)-VLOOKUP($D2558,$B$2277:$V$2282,BZ$2349))/4</f>
        <v>9.4937807122603209E-4</v>
      </c>
      <c r="CA2558" s="481">
        <f>(Infected!CB378+Infected!CB584+Infected!CB790+Infected!CB996+Infected!CB1202+Infected!CB1408+Infected!CB1614)*(VLOOKUP($D2558,Decrements!$B$2235:$V$2240,CA$2349)-VLOOKUP($D2558,$B$2277:$V$2282,CA$2349))/4</f>
        <v>9.4670484166511199E-4</v>
      </c>
      <c r="CB2558" s="481">
        <f>(Infected!CC378+Infected!CC584+Infected!CC790+Infected!CC996+Infected!CC1202+Infected!CC1408+Infected!CC1614)*(VLOOKUP($D2558,Decrements!$B$2235:$V$2240,CB$2349)-VLOOKUP($D2558,$B$2277:$V$2282,CB$2349))/4</f>
        <v>9.4390899347028242E-4</v>
      </c>
      <c r="CC2558" s="481">
        <f>(Infected!CD378+Infected!CD584+Infected!CD790+Infected!CD996+Infected!CD1202+Infected!CD1408+Infected!CD1614)*(VLOOKUP($D2558,Decrements!$B$2235:$V$2240,CC$2349)-VLOOKUP($D2558,$B$2277:$V$2282,CC$2349))/4</f>
        <v>9.4099895877149196E-4</v>
      </c>
      <c r="CD2558" s="481">
        <f>(Infected!CE378+Infected!CE584+Infected!CE790+Infected!CE996+Infected!CE1202+Infected!CE1408+Infected!CE1614)*(VLOOKUP($D2558,Decrements!$B$2235:$V$2240,CD$2349)-VLOOKUP($D2558,$B$2277:$V$2282,CD$2349))/4</f>
        <v>9.3798351218012728E-4</v>
      </c>
      <c r="CE2558" s="481">
        <f>(Infected!CF378+Infected!CF584+Infected!CF790+Infected!CF996+Infected!CF1202+Infected!CF1408+Infected!CF1614)*(VLOOKUP($D2558,Decrements!$B$2235:$V$2240,CE$2349)-VLOOKUP($D2558,$B$2277:$V$2282,CE$2349))/4</f>
        <v>9.3487089321261149E-4</v>
      </c>
      <c r="CF2558" s="481">
        <f>(Infected!CG378+Infected!CG584+Infected!CG790+Infected!CG996+Infected!CG1202+Infected!CG1408+Infected!CG1614)*(VLOOKUP($D2558,Decrements!$B$2235:$V$2240,CF$2349)-VLOOKUP($D2558,$B$2277:$V$2282,CF$2349))/4</f>
        <v>9.3166887203381687E-4</v>
      </c>
      <c r="CG2558" s="481">
        <f>(Infected!CH378+Infected!CH584+Infected!CH790+Infected!CH996+Infected!CH1202+Infected!CH1408+Infected!CH1614)*(VLOOKUP($D2558,Decrements!$B$2235:$V$2240,CG$2349)-VLOOKUP($D2558,$B$2277:$V$2282,CG$2349))/4</f>
        <v>9.283845010310041E-4</v>
      </c>
      <c r="CH2558" s="481">
        <f>(Infected!CI378+Infected!CI584+Infected!CI790+Infected!CI996+Infected!CI1202+Infected!CI1408+Infected!CI1614)*(VLOOKUP($D2558,Decrements!$B$2235:$V$2240,CH$2349)-VLOOKUP($D2558,$B$2277:$V$2282,CH$2349))/4</f>
        <v>9.2502487320880549E-4</v>
      </c>
      <c r="CI2558" s="481">
        <f>(Infected!CJ378+Infected!CJ584+Infected!CJ790+Infected!CJ996+Infected!CJ1202+Infected!CJ1408+Infected!CJ1614)*(VLOOKUP($D2558,Decrements!$B$2235:$V$2240,CI$2349)-VLOOKUP($D2558,$B$2277:$V$2282,CI$2349))/4</f>
        <v>9.2159664965718591E-4</v>
      </c>
    </row>
    <row r="2559" spans="1:89" s="489" customFormat="1">
      <c r="B2559" s="490">
        <v>1</v>
      </c>
      <c r="C2559" s="490">
        <v>2</v>
      </c>
      <c r="D2559" s="490">
        <v>1</v>
      </c>
      <c r="E2559" s="490">
        <v>121</v>
      </c>
      <c r="F2559" s="491"/>
      <c r="G2559" s="490">
        <f>Infected!I2463+Infected!I2669</f>
        <v>0</v>
      </c>
      <c r="H2559" s="481">
        <f>(Infected!I379+Infected!I585+Infected!I791+Infected!I997+Infected!I1203+Infected!I1409+Infected!I1615)*(VLOOKUP($D2559,Decrements!$B$2235:$V$2240,H$2349)-VLOOKUP($D2559,$B$2277:$V$2282,H$2349))/4</f>
        <v>2.6909331568497684E-4</v>
      </c>
      <c r="I2559" s="481">
        <f>(Infected!J379+Infected!J585+Infected!J791+Infected!J997+Infected!J1203+Infected!J1409+Infected!J1615)*(VLOOKUP($D2559,Decrements!$B$2235:$V$2240,I$2349)-VLOOKUP($D2559,$B$2277:$V$2282,I$2349))/4</f>
        <v>3.687347626383558E-4</v>
      </c>
      <c r="J2559" s="481">
        <f>(Infected!K379+Infected!K585+Infected!K791+Infected!K997+Infected!K1203+Infected!K1409+Infected!K1615)*(VLOOKUP($D2559,Decrements!$B$2235:$V$2240,J$2349)-VLOOKUP($D2559,$B$2277:$V$2282,J$2349))/4</f>
        <v>4.6189556169673614E-4</v>
      </c>
      <c r="K2559" s="481">
        <f>(Infected!L379+Infected!L585+Infected!L791+Infected!L997+Infected!L1203+Infected!L1409+Infected!L1615)*(VLOOKUP($D2559,Decrements!$B$2235:$V$2240,K$2349)-VLOOKUP($D2559,$B$2277:$V$2282,K$2349))/4</f>
        <v>5.4586841343025674E-4</v>
      </c>
      <c r="L2559" s="481">
        <f>(Infected!M379+Infected!M585+Infected!M791+Infected!M997+Infected!M1203+Infected!M1409+Infected!M1615)*(VLOOKUP($D2559,Decrements!$B$2235:$V$2240,L$2349)-VLOOKUP($D2559,$B$2277:$V$2282,L$2349))/4</f>
        <v>6.2389301496059324E-4</v>
      </c>
      <c r="M2559" s="481">
        <f>(Infected!N379+Infected!N585+Infected!N791+Infected!N997+Infected!N1203+Infected!N1409+Infected!N1615)*(VLOOKUP($D2559,Decrements!$B$2235:$V$2240,M$2349)-VLOOKUP($D2559,$B$2277:$V$2282,M$2349))/4</f>
        <v>7.1581911562571595E-4</v>
      </c>
      <c r="N2559" s="481">
        <f>(Infected!O379+Infected!O585+Infected!O791+Infected!O997+Infected!O1203+Infected!O1409+Infected!O1615)*(VLOOKUP($D2559,Decrements!$B$2235:$V$2240,N$2349)-VLOOKUP($D2559,$B$2277:$V$2282,N$2349))/4</f>
        <v>7.9881671641127865E-4</v>
      </c>
      <c r="O2559" s="481">
        <f>(Infected!P379+Infected!P585+Infected!P791+Infected!P997+Infected!P1203+Infected!P1409+Infected!P1615)*(VLOOKUP($D2559,Decrements!$B$2235:$V$2240,O$2349)-VLOOKUP($D2559,$B$2277:$V$2282,O$2349))/4</f>
        <v>8.7611564283764933E-4</v>
      </c>
      <c r="P2559" s="481">
        <f>(Infected!Q379+Infected!Q585+Infected!Q791+Infected!Q997+Infected!Q1203+Infected!Q1409+Infected!Q1615)*(VLOOKUP($D2559,Decrements!$B$2235:$V$2240,P$2349)-VLOOKUP($D2559,$B$2277:$V$2282,P$2349))/4</f>
        <v>9.4655907705753725E-4</v>
      </c>
      <c r="Q2559" s="481">
        <f>(Infected!R379+Infected!R585+Infected!R791+Infected!R997+Infected!R1203+Infected!R1409+Infected!R1615)*(VLOOKUP($D2559,Decrements!$B$2235:$V$2240,Q$2349)-VLOOKUP($D2559,$B$2277:$V$2282,Q$2349))/4</f>
        <v>1.0846162464115173E-3</v>
      </c>
      <c r="R2559" s="481">
        <f>(Infected!S379+Infected!S585+Infected!S791+Infected!S997+Infected!S1203+Infected!S1409+Infected!S1615)*(VLOOKUP($D2559,Decrements!$B$2235:$V$2240,R$2349)-VLOOKUP($D2559,$B$2277:$V$2282,R$2349))/4</f>
        <v>1.2239168913158597E-3</v>
      </c>
      <c r="S2559" s="481">
        <f>(Infected!T379+Infected!T585+Infected!T791+Infected!T997+Infected!T1203+Infected!T1409+Infected!T1615)*(VLOOKUP($D2559,Decrements!$B$2235:$V$2240,S$2349)-VLOOKUP($D2559,$B$2277:$V$2282,S$2349))/4</f>
        <v>1.3560348239071004E-3</v>
      </c>
      <c r="T2559" s="481">
        <f>(Infected!U379+Infected!U585+Infected!U791+Infected!U997+Infected!U1203+Infected!U1409+Infected!U1615)*(VLOOKUP($D2559,Decrements!$B$2235:$V$2240,T$2349)-VLOOKUP($D2559,$B$2277:$V$2282,T$2349))/4</f>
        <v>1.4744729134076875E-3</v>
      </c>
      <c r="U2559" s="481">
        <f>(Infected!V379+Infected!V585+Infected!V791+Infected!V997+Infected!V1203+Infected!V1409+Infected!V1615)*(VLOOKUP($D2559,Decrements!$B$2235:$V$2240,U$2349)-VLOOKUP($D2559,$B$2277:$V$2282,U$2349))/4</f>
        <v>1.6787072406226544E-3</v>
      </c>
      <c r="V2559" s="481">
        <f>(Infected!W379+Infected!W585+Infected!W791+Infected!W997+Infected!W1203+Infected!W1409+Infected!W1615)*(VLOOKUP($D2559,Decrements!$B$2235:$V$2240,V$2349)-VLOOKUP($D2559,$B$2277:$V$2282,V$2349))/4</f>
        <v>1.8543585092821837E-3</v>
      </c>
      <c r="W2559" s="481">
        <f>(Infected!X379+Infected!X585+Infected!X791+Infected!X997+Infected!X1203+Infected!X1409+Infected!X1615)*(VLOOKUP($D2559,Decrements!$B$2235:$V$2240,W$2349)-VLOOKUP($D2559,$B$2277:$V$2282,W$2349))/4</f>
        <v>2.0042108594993439E-3</v>
      </c>
      <c r="X2559" s="481">
        <f>(Infected!Y379+Infected!Y585+Infected!Y791+Infected!Y997+Infected!Y1203+Infected!Y1409+Infected!Y1615)*(VLOOKUP($D2559,Decrements!$B$2235:$V$2240,X$2349)-VLOOKUP($D2559,$B$2277:$V$2282,X$2349))/4</f>
        <v>2.1293590070163805E-3</v>
      </c>
      <c r="Y2559" s="481">
        <f>(Infected!Z379+Infected!Z585+Infected!Z791+Infected!Z997+Infected!Z1203+Infected!Z1409+Infected!Z1615)*(VLOOKUP($D2559,Decrements!$B$2235:$V$2240,Y$2349)-VLOOKUP($D2559,$B$2277:$V$2282,Y$2349))/4</f>
        <v>2.2755065250532809E-3</v>
      </c>
      <c r="Z2559" s="481">
        <f>(Infected!AA379+Infected!AA585+Infected!AA791+Infected!AA997+Infected!AA1203+Infected!AA1409+Infected!AA1615)*(VLOOKUP($D2559,Decrements!$B$2235:$V$2240,Z$2349)-VLOOKUP($D2559,$B$2277:$V$2282,Z$2349))/4</f>
        <v>2.3978315309666175E-3</v>
      </c>
      <c r="AA2559" s="481">
        <f>(Infected!AB379+Infected!AB585+Infected!AB791+Infected!AB997+Infected!AB1203+Infected!AB1409+Infected!AB1615)*(VLOOKUP($D2559,Decrements!$B$2235:$V$2240,AA$2349)-VLOOKUP($D2559,$B$2277:$V$2282,AA$2349))/4</f>
        <v>2.4949800797397434E-3</v>
      </c>
      <c r="AB2559" s="481">
        <f>(Infected!AC379+Infected!AC585+Infected!AC791+Infected!AC997+Infected!AC1203+Infected!AC1409+Infected!AC1615)*(VLOOKUP($D2559,Decrements!$B$2235:$V$2240,AB$2349)-VLOOKUP($D2559,$B$2277:$V$2282,AB$2349))/4</f>
        <v>2.5700114810217503E-3</v>
      </c>
      <c r="AC2559" s="481">
        <f>(Infected!AD379+Infected!AD585+Infected!AD791+Infected!AD997+Infected!AD1203+Infected!AD1409+Infected!AD1615)*(VLOOKUP($D2559,Decrements!$B$2235:$V$2240,AC$2349)-VLOOKUP($D2559,$B$2277:$V$2282,AC$2349))/4</f>
        <v>2.7490661535366796E-3</v>
      </c>
      <c r="AD2559" s="481">
        <f>(Infected!AE379+Infected!AE585+Infected!AE791+Infected!AE997+Infected!AE1203+Infected!AE1409+Infected!AE1615)*(VLOOKUP($D2559,Decrements!$B$2235:$V$2240,AD$2349)-VLOOKUP($D2559,$B$2277:$V$2282,AD$2349))/4</f>
        <v>2.9041885315161738E-3</v>
      </c>
      <c r="AE2559" s="481">
        <f>(Infected!AF379+Infected!AF585+Infected!AF791+Infected!AF997+Infected!AF1203+Infected!AF1409+Infected!AF1615)*(VLOOKUP($D2559,Decrements!$B$2235:$V$2240,AE$2349)-VLOOKUP($D2559,$B$2277:$V$2282,AE$2349))/4</f>
        <v>3.0284266149280714E-3</v>
      </c>
      <c r="AF2559" s="481">
        <f>(Infected!AG379+Infected!AG585+Infected!AG791+Infected!AG997+Infected!AG1203+Infected!AG1409+Infected!AG1615)*(VLOOKUP($D2559,Decrements!$B$2235:$V$2240,AF$2349)-VLOOKUP($D2559,$B$2277:$V$2282,AF$2349))/4</f>
        <v>3.1262415444577823E-3</v>
      </c>
      <c r="AG2559" s="481">
        <f>(Infected!AH379+Infected!AH585+Infected!AH791+Infected!AH997+Infected!AH1203+Infected!AH1409+Infected!AH1615)*(VLOOKUP($D2559,Decrements!$B$2235:$V$2240,AG$2349)-VLOOKUP($D2559,$B$2277:$V$2282,AG$2349))/4</f>
        <v>3.3277133980183131E-3</v>
      </c>
      <c r="AH2559" s="481">
        <f>(Infected!AI379+Infected!AI585+Infected!AI791+Infected!AI997+Infected!AI1203+Infected!AI1409+Infected!AI1615)*(VLOOKUP($D2559,Decrements!$B$2235:$V$2240,AH$2349)-VLOOKUP($D2559,$B$2277:$V$2282,AH$2349))/4</f>
        <v>3.4901293247082579E-3</v>
      </c>
      <c r="AI2559" s="481">
        <f>(Infected!AJ379+Infected!AJ585+Infected!AJ791+Infected!AJ997+Infected!AJ1203+Infected!AJ1409+Infected!AJ1615)*(VLOOKUP($D2559,Decrements!$B$2235:$V$2240,AI$2349)-VLOOKUP($D2559,$B$2277:$V$2282,AI$2349))/4</f>
        <v>3.6175843917937746E-3</v>
      </c>
      <c r="AJ2559" s="481">
        <f>(Infected!AK379+Infected!AK585+Infected!AK791+Infected!AK997+Infected!AK1203+Infected!AK1409+Infected!AK1615)*(VLOOKUP($D2559,Decrements!$B$2235:$V$2240,AJ$2349)-VLOOKUP($D2559,$B$2277:$V$2282,AJ$2349))/4</f>
        <v>3.7199692785945776E-3</v>
      </c>
      <c r="AK2559" s="481">
        <f>(Infected!AL379+Infected!AL585+Infected!AL791+Infected!AL997+Infected!AL1203+Infected!AL1409+Infected!AL1615)*(VLOOKUP($D2559,Decrements!$B$2235:$V$2240,AK$2349)-VLOOKUP($D2559,$B$2277:$V$2282,AK$2349))/4</f>
        <v>3.8825041671570601E-3</v>
      </c>
      <c r="AL2559" s="481">
        <f>(Infected!AM379+Infected!AM585+Infected!AM791+Infected!AM997+Infected!AM1203+Infected!AM1409+Infected!AM1615)*(VLOOKUP($D2559,Decrements!$B$2235:$V$2240,AL$2349)-VLOOKUP($D2559,$B$2277:$V$2282,AL$2349))/4</f>
        <v>4.027206949963098E-3</v>
      </c>
      <c r="AM2559" s="481">
        <f>(Infected!AN379+Infected!AN585+Infected!AN791+Infected!AN997+Infected!AN1203+Infected!AN1409+Infected!AN1615)*(VLOOKUP($D2559,Decrements!$B$2235:$V$2240,AM$2349)-VLOOKUP($D2559,$B$2277:$V$2282,AM$2349))/4</f>
        <v>4.1549544809892031E-3</v>
      </c>
      <c r="AN2559" s="481">
        <f>(Infected!AO379+Infected!AO585+Infected!AO791+Infected!AO997+Infected!AO1203+Infected!AO1409+Infected!AO1615)*(VLOOKUP($D2559,Decrements!$B$2235:$V$2240,AN$2349)-VLOOKUP($D2559,$B$2277:$V$2282,AN$2349))/4</f>
        <v>4.2698207451255191E-3</v>
      </c>
      <c r="AO2559" s="481">
        <f>(Infected!AP379+Infected!AP585+Infected!AP791+Infected!AP997+Infected!AP1203+Infected!AP1409+Infected!AP1615)*(VLOOKUP($D2559,Decrements!$B$2235:$V$2240,AO$2349)-VLOOKUP($D2559,$B$2277:$V$2282,AO$2349))/4</f>
        <v>4.3741089864509928E-3</v>
      </c>
      <c r="AP2559" s="481">
        <f>(Infected!AQ379+Infected!AQ585+Infected!AQ791+Infected!AQ997+Infected!AQ1203+Infected!AQ1409+Infected!AQ1615)*(VLOOKUP($D2559,Decrements!$B$2235:$V$2240,AP$2349)-VLOOKUP($D2559,$B$2277:$V$2282,AP$2349))/4</f>
        <v>4.4709647364296907E-3</v>
      </c>
      <c r="AQ2559" s="481">
        <f>(Infected!AR379+Infected!AR585+Infected!AR791+Infected!AR997+Infected!AR1203+Infected!AR1409+Infected!AR1615)*(VLOOKUP($D2559,Decrements!$B$2235:$V$2240,AQ$2349)-VLOOKUP($D2559,$B$2277:$V$2282,AQ$2349))/4</f>
        <v>4.5602922828377806E-3</v>
      </c>
      <c r="AR2559" s="481">
        <f>(Infected!AS379+Infected!AS585+Infected!AS791+Infected!AS997+Infected!AS1203+Infected!AS1409+Infected!AS1615)*(VLOOKUP($D2559,Decrements!$B$2235:$V$2240,AR$2349)-VLOOKUP($D2559,$B$2277:$V$2282,AR$2349))/4</f>
        <v>4.6424314707052801E-3</v>
      </c>
      <c r="AS2559" s="481">
        <f>(Infected!AT379+Infected!AT585+Infected!AT791+Infected!AT997+Infected!AT1203+Infected!AT1409+Infected!AT1615)*(VLOOKUP($D2559,Decrements!$B$2235:$V$2240,AS$2349)-VLOOKUP($D2559,$B$2277:$V$2282,AS$2349))/4</f>
        <v>4.7174189002221279E-3</v>
      </c>
      <c r="AT2559" s="481">
        <f>(Infected!AU379+Infected!AU585+Infected!AU791+Infected!AU997+Infected!AU1203+Infected!AU1409+Infected!AU1615)*(VLOOKUP($D2559,Decrements!$B$2235:$V$2240,AT$2349)-VLOOKUP($D2559,$B$2277:$V$2282,AT$2349))/4</f>
        <v>4.7858885407525932E-3</v>
      </c>
      <c r="AU2559" s="481">
        <f>(Infected!AV379+Infected!AV585+Infected!AV791+Infected!AV997+Infected!AV1203+Infected!AV1409+Infected!AV1615)*(VLOOKUP($D2559,Decrements!$B$2235:$V$2240,AU$2349)-VLOOKUP($D2559,$B$2277:$V$2282,AU$2349))/4</f>
        <v>4.8484287962747849E-3</v>
      </c>
      <c r="AV2559" s="481">
        <f>(Infected!AW379+Infected!AW585+Infected!AW791+Infected!AW997+Infected!AW1203+Infected!AW1409+Infected!AW1615)*(VLOOKUP($D2559,Decrements!$B$2235:$V$2240,AV$2349)-VLOOKUP($D2559,$B$2277:$V$2282,AV$2349))/4</f>
        <v>4.9055243557436633E-3</v>
      </c>
      <c r="AW2559" s="481">
        <f>(Infected!AX379+Infected!AX585+Infected!AX791+Infected!AX997+Infected!AX1203+Infected!AX1409+Infected!AX1615)*(VLOOKUP($D2559,Decrements!$B$2235:$V$2240,AW$2349)-VLOOKUP($D2559,$B$2277:$V$2282,AW$2349))/4</f>
        <v>4.9576035849406008E-3</v>
      </c>
      <c r="AX2559" s="481">
        <f>(Infected!AY379+Infected!AY585+Infected!AY791+Infected!AY997+Infected!AY1203+Infected!AY1409+Infected!AY1615)*(VLOOKUP($D2559,Decrements!$B$2235:$V$2240,AX$2349)-VLOOKUP($D2559,$B$2277:$V$2282,AX$2349))/4</f>
        <v>5.0050076543707508E-3</v>
      </c>
      <c r="AY2559" s="481">
        <f>(Infected!AZ379+Infected!AZ585+Infected!AZ791+Infected!AZ997+Infected!AZ1203+Infected!AZ1409+Infected!AZ1615)*(VLOOKUP($D2559,Decrements!$B$2235:$V$2240,AY$2349)-VLOOKUP($D2559,$B$2277:$V$2282,AY$2349))/4</f>
        <v>5.0480240464400583E-3</v>
      </c>
      <c r="AZ2559" s="481">
        <f>(Infected!BA379+Infected!BA585+Infected!BA791+Infected!BA997+Infected!BA1203+Infected!BA1409+Infected!BA1615)*(VLOOKUP($D2559,Decrements!$B$2235:$V$2240,AZ$2349)-VLOOKUP($D2559,$B$2277:$V$2282,AZ$2349))/4</f>
        <v>5.0869157591174304E-3</v>
      </c>
      <c r="BA2559" s="481">
        <f>(Infected!BB379+Infected!BB585+Infected!BB791+Infected!BB997+Infected!BB1203+Infected!BB1409+Infected!BB1615)*(VLOOKUP($D2559,Decrements!$B$2235:$V$2240,BA$2349)-VLOOKUP($D2559,$B$2277:$V$2282,BA$2349))/4</f>
        <v>5.1215648072144692E-3</v>
      </c>
      <c r="BB2559" s="481">
        <f>(Infected!BC379+Infected!BC585+Infected!BC791+Infected!BC997+Infected!BC1203+Infected!BC1409+Infected!BC1615)*(VLOOKUP($D2559,Decrements!$B$2235:$V$2240,BB$2349)-VLOOKUP($D2559,$B$2277:$V$2282,BB$2349))/4</f>
        <v>5.1523461662076895E-3</v>
      </c>
      <c r="BC2559" s="481">
        <f>(Infected!BD379+Infected!BD585+Infected!BD791+Infected!BD997+Infected!BD1203+Infected!BD1409+Infected!BD1615)*(VLOOKUP($D2559,Decrements!$B$2235:$V$2240,BC$2349)-VLOOKUP($D2559,$B$2277:$V$2282,BC$2349))/4</f>
        <v>5.179612388319918E-3</v>
      </c>
      <c r="BD2559" s="481">
        <f>(Infected!BE379+Infected!BE585+Infected!BE791+Infected!BE997+Infected!BE1203+Infected!BE1409+Infected!BE1615)*(VLOOKUP($D2559,Decrements!$B$2235:$V$2240,BD$2349)-VLOOKUP($D2559,$B$2277:$V$2282,BD$2349))/4</f>
        <v>5.2036413509026153E-3</v>
      </c>
      <c r="BE2559" s="481">
        <f>(Infected!BF379+Infected!BF585+Infected!BF791+Infected!BF997+Infected!BF1203+Infected!BF1409+Infected!BF1615)*(VLOOKUP($D2559,Decrements!$B$2235:$V$2240,BE$2349)-VLOOKUP($D2559,$B$2277:$V$2282,BE$2349))/4</f>
        <v>5.2246460966268301E-3</v>
      </c>
      <c r="BF2559" s="481">
        <f>(Infected!BG379+Infected!BG585+Infected!BG791+Infected!BG997+Infected!BG1203+Infected!BG1409+Infected!BG1615)*(VLOOKUP($D2559,Decrements!$B$2235:$V$2240,BF$2349)-VLOOKUP($D2559,$B$2277:$V$2282,BF$2349))/4</f>
        <v>5.2428230359615295E-3</v>
      </c>
      <c r="BG2559" s="481">
        <f>(Infected!BH379+Infected!BH585+Infected!BH791+Infected!BH997+Infected!BH1203+Infected!BH1409+Infected!BH1615)*(VLOOKUP($D2559,Decrements!$B$2235:$V$2240,BG$2349)-VLOOKUP($D2559,$B$2277:$V$2282,BG$2349))/4</f>
        <v>5.2583411076664146E-3</v>
      </c>
      <c r="BH2559" s="481">
        <f>(Infected!BI379+Infected!BI585+Infected!BI791+Infected!BI997+Infected!BI1203+Infected!BI1409+Infected!BI1615)*(VLOOKUP($D2559,Decrements!$B$2235:$V$2240,BH$2349)-VLOOKUP($D2559,$B$2277:$V$2282,BH$2349))/4</f>
        <v>5.2713536889663348E-3</v>
      </c>
      <c r="BI2559" s="481">
        <f>(Infected!BJ379+Infected!BJ585+Infected!BJ791+Infected!BJ997+Infected!BJ1203+Infected!BJ1409+Infected!BJ1615)*(VLOOKUP($D2559,Decrements!$B$2235:$V$2240,BI$2349)-VLOOKUP($D2559,$B$2277:$V$2282,BI$2349))/4</f>
        <v>5.2819910264171504E-3</v>
      </c>
      <c r="BJ2559" s="481">
        <f>(Infected!BK379+Infected!BK585+Infected!BK791+Infected!BK997+Infected!BK1203+Infected!BK1409+Infected!BK1615)*(VLOOKUP($D2559,Decrements!$B$2235:$V$2240,BJ$2349)-VLOOKUP($D2559,$B$2277:$V$2282,BJ$2349))/4</f>
        <v>5.2903930721474668E-3</v>
      </c>
      <c r="BK2559" s="481">
        <f>(Infected!BL379+Infected!BL585+Infected!BL791+Infected!BL997+Infected!BL1203+Infected!BL1409+Infected!BL1615)*(VLOOKUP($D2559,Decrements!$B$2235:$V$2240,BK$2349)-VLOOKUP($D2559,$B$2277:$V$2282,BK$2349))/4</f>
        <v>5.2966884902750236E-3</v>
      </c>
      <c r="BL2559" s="481">
        <f>(Infected!BM379+Infected!BM585+Infected!BM791+Infected!BM997+Infected!BM1203+Infected!BM1409+Infected!BM1615)*(VLOOKUP($D2559,Decrements!$B$2235:$V$2240,BL$2349)-VLOOKUP($D2559,$B$2277:$V$2282,BL$2349))/4</f>
        <v>5.3009984437076023E-3</v>
      </c>
      <c r="BM2559" s="481">
        <f>(Infected!BN379+Infected!BN585+Infected!BN791+Infected!BN997+Infected!BN1203+Infected!BN1409+Infected!BN1615)*(VLOOKUP($D2559,Decrements!$B$2235:$V$2240,BM$2349)-VLOOKUP($D2559,$B$2277:$V$2282,BM$2349))/4</f>
        <v>5.3030763745037304E-3</v>
      </c>
      <c r="BN2559" s="481">
        <f>(Infected!BO379+Infected!BO585+Infected!BO791+Infected!BO997+Infected!BO1203+Infected!BO1409+Infected!BO1615)*(VLOOKUP($D2559,Decrements!$B$2235:$V$2240,BN$2349)-VLOOKUP($D2559,$B$2277:$V$2282,BN$2349))/4</f>
        <v>5.3031760803549759E-3</v>
      </c>
      <c r="BO2559" s="481">
        <f>(Infected!BP379+Infected!BP585+Infected!BP791+Infected!BP997+Infected!BP1203+Infected!BP1409+Infected!BP1615)*(VLOOKUP($D2559,Decrements!$B$2235:$V$2240,BO$2349)-VLOOKUP($D2559,$B$2277:$V$2282,BO$2349))/4</f>
        <v>5.3015437589016487E-3</v>
      </c>
      <c r="BP2559" s="481">
        <f>(Infected!BQ379+Infected!BQ585+Infected!BQ791+Infected!BQ997+Infected!BQ1203+Infected!BQ1409+Infected!BQ1615)*(VLOOKUP($D2559,Decrements!$B$2235:$V$2240,BP$2349)-VLOOKUP($D2559,$B$2277:$V$2282,BP$2349))/4</f>
        <v>5.2983583723202393E-3</v>
      </c>
      <c r="BQ2559" s="481">
        <f>(Infected!BR379+Infected!BR585+Infected!BR791+Infected!BR997+Infected!BR1203+Infected!BR1409+Infected!BR1615)*(VLOOKUP($D2559,Decrements!$B$2235:$V$2240,BQ$2349)-VLOOKUP($D2559,$B$2277:$V$2282,BQ$2349))/4</f>
        <v>5.2937370252396261E-3</v>
      </c>
      <c r="BR2559" s="481">
        <f>(Infected!BS379+Infected!BS585+Infected!BS791+Infected!BS997+Infected!BS1203+Infected!BS1409+Infected!BS1615)*(VLOOKUP($D2559,Decrements!$B$2235:$V$2240,BR$2349)-VLOOKUP($D2559,$B$2277:$V$2282,BR$2349))/4</f>
        <v>5.2877896631898522E-3</v>
      </c>
      <c r="BS2559" s="481">
        <f>(Infected!BT379+Infected!BT585+Infected!BT791+Infected!BT997+Infected!BT1203+Infected!BT1409+Infected!BT1615)*(VLOOKUP($D2559,Decrements!$B$2235:$V$2240,BS$2349)-VLOOKUP($D2559,$B$2277:$V$2282,BS$2349))/4</f>
        <v>5.280608247951281E-3</v>
      </c>
      <c r="BT2559" s="481">
        <f>(Infected!BU379+Infected!BU585+Infected!BU791+Infected!BU997+Infected!BU1203+Infected!BU1409+Infected!BU1615)*(VLOOKUP($D2559,Decrements!$B$2235:$V$2240,BT$2349)-VLOOKUP($D2559,$B$2277:$V$2282,BT$2349))/4</f>
        <v>5.2722729054274385E-3</v>
      </c>
      <c r="BU2559" s="481">
        <f>(Infected!BV379+Infected!BV585+Infected!BV791+Infected!BV997+Infected!BV1203+Infected!BV1409+Infected!BV1615)*(VLOOKUP($D2559,Decrements!$B$2235:$V$2240,BU$2349)-VLOOKUP($D2559,$B$2277:$V$2282,BU$2349))/4</f>
        <v>5.2628473454010127E-3</v>
      </c>
      <c r="BV2559" s="481">
        <f>(Infected!BW379+Infected!BW585+Infected!BW791+Infected!BW997+Infected!BW1203+Infected!BW1409+Infected!BW1615)*(VLOOKUP($D2559,Decrements!$B$2235:$V$2240,BV$2349)-VLOOKUP($D2559,$B$2277:$V$2282,BV$2349))/4</f>
        <v>5.2524030992025768E-3</v>
      </c>
      <c r="BW2559" s="481">
        <f>(Infected!BX379+Infected!BX585+Infected!BX791+Infected!BX997+Infected!BX1203+Infected!BX1409+Infected!BX1615)*(VLOOKUP($D2559,Decrements!$B$2235:$V$2240,BW$2349)-VLOOKUP($D2559,$B$2277:$V$2282,BW$2349))/4</f>
        <v>5.2410067787168049E-3</v>
      </c>
      <c r="BX2559" s="481">
        <f>(Infected!BY379+Infected!BY585+Infected!BY791+Infected!BY997+Infected!BY1203+Infected!BY1409+Infected!BY1615)*(VLOOKUP($D2559,Decrements!$B$2235:$V$2240,BX$2349)-VLOOKUP($D2559,$B$2277:$V$2282,BX$2349))/4</f>
        <v>5.2287207913811733E-3</v>
      </c>
      <c r="BY2559" s="481">
        <f>(Infected!BZ379+Infected!BZ585+Infected!BZ791+Infected!BZ997+Infected!BZ1203+Infected!BZ1409+Infected!BZ1615)*(VLOOKUP($D2559,Decrements!$B$2235:$V$2240,BY$2349)-VLOOKUP($D2559,$B$2277:$V$2282,BY$2349))/4</f>
        <v>5.2155989357379117E-3</v>
      </c>
      <c r="BZ2559" s="481">
        <f>(Infected!CA379+Infected!CA585+Infected!CA791+Infected!CA997+Infected!CA1203+Infected!CA1409+Infected!CA1615)*(VLOOKUP($D2559,Decrements!$B$2235:$V$2240,BZ$2349)-VLOOKUP($D2559,$B$2277:$V$2282,BZ$2349))/4</f>
        <v>5.2016996131402458E-3</v>
      </c>
      <c r="CA2559" s="481">
        <f>(Infected!CB379+Infected!CB585+Infected!CB791+Infected!CB997+Infected!CB1203+Infected!CB1409+Infected!CB1615)*(VLOOKUP($D2559,Decrements!$B$2235:$V$2240,CA$2349)-VLOOKUP($D2559,$B$2277:$V$2282,CA$2349))/4</f>
        <v>5.1870776934075701E-3</v>
      </c>
      <c r="CB2559" s="481">
        <f>(Infected!CC379+Infected!CC585+Infected!CC791+Infected!CC997+Infected!CC1203+Infected!CC1409+Infected!CC1615)*(VLOOKUP($D2559,Decrements!$B$2235:$V$2240,CB$2349)-VLOOKUP($D2559,$B$2277:$V$2282,CB$2349))/4</f>
        <v>5.1717849363645861E-3</v>
      </c>
      <c r="CC2559" s="481">
        <f>(Infected!CD379+Infected!CD585+Infected!CD791+Infected!CD997+Infected!CD1203+Infected!CD1409+Infected!CD1615)*(VLOOKUP($D2559,Decrements!$B$2235:$V$2240,CC$2349)-VLOOKUP($D2559,$B$2277:$V$2282,CC$2349))/4</f>
        <v>5.1558673668812907E-3</v>
      </c>
      <c r="CD2559" s="481">
        <f>(Infected!CE379+Infected!CE585+Infected!CE791+Infected!CE997+Infected!CE1203+Infected!CE1409+Infected!CE1615)*(VLOOKUP($D2559,Decrements!$B$2235:$V$2240,CD$2349)-VLOOKUP($D2559,$B$2277:$V$2282,CD$2349))/4</f>
        <v>5.1393729010907946E-3</v>
      </c>
      <c r="CE2559" s="481">
        <f>(Infected!CF379+Infected!CF585+Infected!CF791+Infected!CF997+Infected!CF1203+Infected!CF1409+Infected!CF1615)*(VLOOKUP($D2559,Decrements!$B$2235:$V$2240,CE$2349)-VLOOKUP($D2559,$B$2277:$V$2282,CE$2349))/4</f>
        <v>5.1223465423894032E-3</v>
      </c>
      <c r="CF2559" s="481">
        <f>(Infected!CG379+Infected!CG585+Infected!CG791+Infected!CG997+Infected!CG1203+Infected!CG1409+Infected!CG1615)*(VLOOKUP($D2559,Decrements!$B$2235:$V$2240,CF$2349)-VLOOKUP($D2559,$B$2277:$V$2282,CF$2349))/4</f>
        <v>5.1048307375823236E-3</v>
      </c>
      <c r="CG2559" s="481">
        <f>(Infected!CH379+Infected!CH585+Infected!CH791+Infected!CH997+Infected!CH1203+Infected!CH1409+Infected!CH1615)*(VLOOKUP($D2559,Decrements!$B$2235:$V$2240,CG$2349)-VLOOKUP($D2559,$B$2277:$V$2282,CG$2349))/4</f>
        <v>5.0868640184943683E-3</v>
      </c>
      <c r="CH2559" s="481">
        <f>(Infected!CI379+Infected!CI585+Infected!CI791+Infected!CI997+Infected!CI1203+Infected!CI1409+Infected!CI1615)*(VLOOKUP($D2559,Decrements!$B$2235:$V$2240,CH$2349)-VLOOKUP($D2559,$B$2277:$V$2282,CH$2349))/4</f>
        <v>5.0684851498461175E-3</v>
      </c>
      <c r="CI2559" s="481">
        <f>(Infected!CJ379+Infected!CJ585+Infected!CJ791+Infected!CJ997+Infected!CJ1203+Infected!CJ1409+Infected!CJ1615)*(VLOOKUP($D2559,Decrements!$B$2235:$V$2240,CI$2349)-VLOOKUP($D2559,$B$2277:$V$2282,CI$2349))/4</f>
        <v>5.0497305422849484E-3</v>
      </c>
    </row>
    <row r="2560" spans="1:89" s="489" customFormat="1">
      <c r="B2560" s="490">
        <v>1</v>
      </c>
      <c r="C2560" s="490">
        <v>1</v>
      </c>
      <c r="D2560" s="490">
        <v>2</v>
      </c>
      <c r="E2560" s="490">
        <v>112</v>
      </c>
      <c r="F2560" s="491"/>
      <c r="G2560" s="490">
        <f>Infected!I2464+Infected!I2670</f>
        <v>0</v>
      </c>
      <c r="H2560" s="481">
        <f>(Infected!I380+Infected!I586+Infected!I792+Infected!I998+Infected!I1204+Infected!I1410+Infected!I1616)*(VLOOKUP($D2560,Decrements!$B$2235:$V$2240,H$2349)-VLOOKUP($D2560,$B$2277:$V$2282,H$2349))/4</f>
        <v>0</v>
      </c>
      <c r="I2560" s="481">
        <f>(Infected!J380+Infected!J586+Infected!J792+Infected!J998+Infected!J1204+Infected!J1410+Infected!J1616)*(VLOOKUP($D2560,Decrements!$B$2235:$V$2240,I$2349)-VLOOKUP($D2560,$B$2277:$V$2282,I$2349))/4</f>
        <v>1.6734937518641469E-4</v>
      </c>
      <c r="J2560" s="481">
        <f>(Infected!K380+Infected!K586+Infected!K792+Infected!K998+Infected!K1204+Infected!K1410+Infected!K1616)*(VLOOKUP($D2560,Decrements!$B$2235:$V$2240,J$2349)-VLOOKUP($D2560,$B$2277:$V$2282,J$2349))/4</f>
        <v>3.0616366859747792E-4</v>
      </c>
      <c r="K2560" s="481">
        <f>(Infected!L380+Infected!L586+Infected!L792+Infected!L998+Infected!L1204+Infected!L1410+Infected!L1616)*(VLOOKUP($D2560,Decrements!$B$2235:$V$2240,K$2349)-VLOOKUP($D2560,$B$2277:$V$2282,K$2349))/4</f>
        <v>4.361650688004783E-4</v>
      </c>
      <c r="L2560" s="481">
        <f>(Infected!M380+Infected!M586+Infected!M792+Infected!M998+Infected!M1204+Infected!M1410+Infected!M1616)*(VLOOKUP($D2560,Decrements!$B$2235:$V$2240,L$2349)-VLOOKUP($D2560,$B$2277:$V$2282,L$2349))/4</f>
        <v>5.6574763767040066E-4</v>
      </c>
      <c r="M2560" s="481">
        <f>(Infected!N380+Infected!N586+Infected!N792+Infected!N998+Infected!N1204+Infected!N1410+Infected!N1616)*(VLOOKUP($D2560,Decrements!$B$2235:$V$2240,M$2349)-VLOOKUP($D2560,$B$2277:$V$2282,M$2349))/4</f>
        <v>7.2000530128075123E-4</v>
      </c>
      <c r="N2560" s="481">
        <f>(Infected!O380+Infected!O586+Infected!O792+Infected!O998+Infected!O1204+Infected!O1410+Infected!O1616)*(VLOOKUP($D2560,Decrements!$B$2235:$V$2240,N$2349)-VLOOKUP($D2560,$B$2277:$V$2282,N$2349))/4</f>
        <v>8.6848403277788695E-4</v>
      </c>
      <c r="O2560" s="481">
        <f>(Infected!P380+Infected!P586+Infected!P792+Infected!P998+Infected!P1204+Infected!P1410+Infected!P1616)*(VLOOKUP($D2560,Decrements!$B$2235:$V$2240,O$2349)-VLOOKUP($D2560,$B$2277:$V$2282,O$2349))/4</f>
        <v>1.0158543054137902E-3</v>
      </c>
      <c r="P2560" s="481">
        <f>(Infected!Q380+Infected!Q586+Infected!Q792+Infected!Q998+Infected!Q1204+Infected!Q1410+Infected!Q1616)*(VLOOKUP($D2560,Decrements!$B$2235:$V$2240,P$2349)-VLOOKUP($D2560,$B$2277:$V$2282,P$2349))/4</f>
        <v>1.1612430899356854E-3</v>
      </c>
      <c r="Q2560" s="481">
        <f>(Infected!R380+Infected!R586+Infected!R792+Infected!R998+Infected!R1204+Infected!R1410+Infected!R1616)*(VLOOKUP($D2560,Decrements!$B$2235:$V$2240,Q$2349)-VLOOKUP($D2560,$B$2277:$V$2282,Q$2349))/4</f>
        <v>1.4071578637306138E-3</v>
      </c>
      <c r="R2560" s="481">
        <f>(Infected!S380+Infected!S586+Infected!S792+Infected!S998+Infected!S1204+Infected!S1410+Infected!S1616)*(VLOOKUP($D2560,Decrements!$B$2235:$V$2240,R$2349)-VLOOKUP($D2560,$B$2277:$V$2282,R$2349))/4</f>
        <v>1.6640065488844208E-3</v>
      </c>
      <c r="S2560" s="481">
        <f>(Infected!T380+Infected!T586+Infected!T792+Infected!T998+Infected!T1204+Infected!T1410+Infected!T1616)*(VLOOKUP($D2560,Decrements!$B$2235:$V$2240,S$2349)-VLOOKUP($D2560,$B$2277:$V$2282,S$2349))/4</f>
        <v>1.9254208616544719E-3</v>
      </c>
      <c r="T2560" s="481">
        <f>(Infected!U380+Infected!U586+Infected!U792+Infected!U998+Infected!U1204+Infected!U1410+Infected!U1616)*(VLOOKUP($D2560,Decrements!$B$2235:$V$2240,T$2349)-VLOOKUP($D2560,$B$2277:$V$2282,T$2349))/4</f>
        <v>2.183393519010461E-3</v>
      </c>
      <c r="U2560" s="481">
        <f>(Infected!V380+Infected!V586+Infected!V792+Infected!V998+Infected!V1204+Infected!V1410+Infected!V1616)*(VLOOKUP($D2560,Decrements!$B$2235:$V$2240,U$2349)-VLOOKUP($D2560,$B$2277:$V$2282,U$2349))/4</f>
        <v>2.5562483263591755E-3</v>
      </c>
      <c r="V2560" s="481">
        <f>(Infected!W380+Infected!W586+Infected!W792+Infected!W998+Infected!W1204+Infected!W1410+Infected!W1616)*(VLOOKUP($D2560,Decrements!$B$2235:$V$2240,V$2349)-VLOOKUP($D2560,$B$2277:$V$2282,V$2349))/4</f>
        <v>2.9004377384350341E-3</v>
      </c>
      <c r="W2560" s="481">
        <f>(Infected!X380+Infected!X586+Infected!X792+Infected!X998+Infected!X1204+Infected!X1410+Infected!X1616)*(VLOOKUP($D2560,Decrements!$B$2235:$V$2240,W$2349)-VLOOKUP($D2560,$B$2277:$V$2282,W$2349))/4</f>
        <v>3.2205079820916103E-3</v>
      </c>
      <c r="X2560" s="481">
        <f>(Infected!Y380+Infected!Y586+Infected!Y792+Infected!Y998+Infected!Y1204+Infected!Y1410+Infected!Y1616)*(VLOOKUP($D2560,Decrements!$B$2235:$V$2240,X$2349)-VLOOKUP($D2560,$B$2277:$V$2282,X$2349))/4</f>
        <v>3.5163241580268728E-3</v>
      </c>
      <c r="Y2560" s="481">
        <f>(Infected!Z380+Infected!Z586+Infected!Z792+Infected!Z998+Infected!Z1204+Infected!Z1410+Infected!Z1616)*(VLOOKUP($D2560,Decrements!$B$2235:$V$2240,Y$2349)-VLOOKUP($D2560,$B$2277:$V$2282,Y$2349))/4</f>
        <v>3.8590292065155867E-3</v>
      </c>
      <c r="Z2560" s="481">
        <f>(Infected!AA380+Infected!AA586+Infected!AA792+Infected!AA998+Infected!AA1204+Infected!AA1410+Infected!AA1616)*(VLOOKUP($D2560,Decrements!$B$2235:$V$2240,Z$2349)-VLOOKUP($D2560,$B$2277:$V$2282,Z$2349))/4</f>
        <v>4.1682060776831184E-3</v>
      </c>
      <c r="AA2560" s="481">
        <f>(Infected!AB380+Infected!AB586+Infected!AB792+Infected!AB998+Infected!AB1204+Infected!AB1410+Infected!AB1616)*(VLOOKUP($D2560,Decrements!$B$2235:$V$2240,AA$2349)-VLOOKUP($D2560,$B$2277:$V$2282,AA$2349))/4</f>
        <v>4.4434517194569187E-3</v>
      </c>
      <c r="AB2560" s="481">
        <f>(Infected!AC380+Infected!AC586+Infected!AC792+Infected!AC998+Infected!AC1204+Infected!AC1410+Infected!AC1616)*(VLOOKUP($D2560,Decrements!$B$2235:$V$2240,AB$2349)-VLOOKUP($D2560,$B$2277:$V$2282,AB$2349))/4</f>
        <v>4.6877489224647351E-3</v>
      </c>
      <c r="AC2560" s="481">
        <f>(Infected!AD380+Infected!AD586+Infected!AD792+Infected!AD998+Infected!AD1204+Infected!AD1410+Infected!AD1616)*(VLOOKUP($D2560,Decrements!$B$2235:$V$2240,AC$2349)-VLOOKUP($D2560,$B$2277:$V$2282,AC$2349))/4</f>
        <v>5.0078390421903814E-3</v>
      </c>
      <c r="AD2560" s="481">
        <f>(Infected!AE380+Infected!AE586+Infected!AE792+Infected!AE998+Infected!AE1204+Infected!AE1410+Infected!AE1616)*(VLOOKUP($D2560,Decrements!$B$2235:$V$2240,AD$2349)-VLOOKUP($D2560,$B$2277:$V$2282,AD$2349))/4</f>
        <v>5.2937147046833088E-3</v>
      </c>
      <c r="AE2560" s="481">
        <f>(Infected!AF380+Infected!AF586+Infected!AF792+Infected!AF998+Infected!AF1204+Infected!AF1410+Infected!AF1616)*(VLOOKUP($D2560,Decrements!$B$2235:$V$2240,AE$2349)-VLOOKUP($D2560,$B$2277:$V$2282,AE$2349))/4</f>
        <v>5.5449716088350389E-3</v>
      </c>
      <c r="AF2560" s="481">
        <f>(Infected!AG380+Infected!AG586+Infected!AG792+Infected!AG998+Infected!AG1204+Infected!AG1410+Infected!AG1616)*(VLOOKUP($D2560,Decrements!$B$2235:$V$2240,AF$2349)-VLOOKUP($D2560,$B$2277:$V$2282,AF$2349))/4</f>
        <v>5.7667085372035539E-3</v>
      </c>
      <c r="AG2560" s="481">
        <f>(Infected!AH380+Infected!AH586+Infected!AH792+Infected!AH998+Infected!AH1204+Infected!AH1410+Infected!AH1616)*(VLOOKUP($D2560,Decrements!$B$2235:$V$2240,AG$2349)-VLOOKUP($D2560,$B$2277:$V$2282,AG$2349))/4</f>
        <v>6.0627712360385054E-3</v>
      </c>
      <c r="AH2560" s="481">
        <f>(Infected!AI380+Infected!AI586+Infected!AI792+Infected!AI998+Infected!AI1204+Infected!AI1410+Infected!AI1616)*(VLOOKUP($D2560,Decrements!$B$2235:$V$2240,AH$2349)-VLOOKUP($D2560,$B$2277:$V$2282,AH$2349))/4</f>
        <v>6.3067081656823379E-3</v>
      </c>
      <c r="AI2560" s="481">
        <f>(Infected!AJ380+Infected!AJ586+Infected!AJ792+Infected!AJ998+Infected!AJ1204+Infected!AJ1410+Infected!AJ1616)*(VLOOKUP($D2560,Decrements!$B$2235:$V$2240,AI$2349)-VLOOKUP($D2560,$B$2277:$V$2282,AI$2349))/4</f>
        <v>6.5146642674885616E-3</v>
      </c>
      <c r="AJ2560" s="481">
        <f>(Infected!AK380+Infected!AK586+Infected!AK792+Infected!AK998+Infected!AK1204+Infected!AK1410+Infected!AK1616)*(VLOOKUP($D2560,Decrements!$B$2235:$V$2240,AJ$2349)-VLOOKUP($D2560,$B$2277:$V$2282,AJ$2349))/4</f>
        <v>6.6978993317822581E-3</v>
      </c>
      <c r="AK2560" s="481">
        <f>(Infected!AL380+Infected!AL586+Infected!AL792+Infected!AL998+Infected!AL1204+Infected!AL1410+Infected!AL1616)*(VLOOKUP($D2560,Decrements!$B$2235:$V$2240,AK$2349)-VLOOKUP($D2560,$B$2277:$V$2282,AK$2349))/4</f>
        <v>6.9228432895565494E-3</v>
      </c>
      <c r="AL2560" s="481">
        <f>(Infected!AM380+Infected!AM586+Infected!AM792+Infected!AM998+Infected!AM1204+Infected!AM1410+Infected!AM1616)*(VLOOKUP($D2560,Decrements!$B$2235:$V$2240,AL$2349)-VLOOKUP($D2560,$B$2277:$V$2282,AL$2349))/4</f>
        <v>7.1157331812365041E-3</v>
      </c>
      <c r="AM2560" s="481">
        <f>(Infected!AN380+Infected!AN586+Infected!AN792+Infected!AN998+Infected!AN1204+Infected!AN1410+Infected!AN1616)*(VLOOKUP($D2560,Decrements!$B$2235:$V$2240,AM$2349)-VLOOKUP($D2560,$B$2277:$V$2282,AM$2349))/4</f>
        <v>7.2844108494842857E-3</v>
      </c>
      <c r="AN2560" s="481">
        <f>(Infected!AO380+Infected!AO586+Infected!AO792+Infected!AO998+Infected!AO1204+Infected!AO1410+Infected!AO1616)*(VLOOKUP($D2560,Decrements!$B$2235:$V$2240,AN$2349)-VLOOKUP($D2560,$B$2277:$V$2282,AN$2349))/4</f>
        <v>7.4351749504322192E-3</v>
      </c>
      <c r="AO2560" s="481">
        <f>(Infected!AP380+Infected!AP586+Infected!AP792+Infected!AP998+Infected!AP1204+Infected!AP1410+Infected!AP1616)*(VLOOKUP($D2560,Decrements!$B$2235:$V$2240,AO$2349)-VLOOKUP($D2560,$B$2277:$V$2282,AO$2349))/4</f>
        <v>7.5717955160807147E-3</v>
      </c>
      <c r="AP2560" s="481">
        <f>(Infected!AQ380+Infected!AQ586+Infected!AQ792+Infected!AQ998+Infected!AQ1204+Infected!AQ1410+Infected!AQ1616)*(VLOOKUP($D2560,Decrements!$B$2235:$V$2240,AP$2349)-VLOOKUP($D2560,$B$2277:$V$2282,AP$2349))/4</f>
        <v>7.6984445448015065E-3</v>
      </c>
      <c r="AQ2560" s="481">
        <f>(Infected!AR380+Infected!AR586+Infected!AR792+Infected!AR998+Infected!AR1204+Infected!AR1410+Infected!AR1616)*(VLOOKUP($D2560,Decrements!$B$2235:$V$2240,AQ$2349)-VLOOKUP($D2560,$B$2277:$V$2282,AQ$2349))/4</f>
        <v>7.8156123882270265E-3</v>
      </c>
      <c r="AR2560" s="481">
        <f>(Infected!AS380+Infected!AS586+Infected!AS792+Infected!AS998+Infected!AS1204+Infected!AS1410+Infected!AS1616)*(VLOOKUP($D2560,Decrements!$B$2235:$V$2240,AR$2349)-VLOOKUP($D2560,$B$2277:$V$2282,AR$2349))/4</f>
        <v>7.9239692647944792E-3</v>
      </c>
      <c r="AS2560" s="481">
        <f>(Infected!AT380+Infected!AT586+Infected!AT792+Infected!AT998+Infected!AT1204+Infected!AT1410+Infected!AT1616)*(VLOOKUP($D2560,Decrements!$B$2235:$V$2240,AS$2349)-VLOOKUP($D2560,$B$2277:$V$2282,AS$2349))/4</f>
        <v>8.0240176780058334E-3</v>
      </c>
      <c r="AT2560" s="481">
        <f>(Infected!AU380+Infected!AU586+Infected!AU792+Infected!AU998+Infected!AU1204+Infected!AU1410+Infected!AU1616)*(VLOOKUP($D2560,Decrements!$B$2235:$V$2240,AT$2349)-VLOOKUP($D2560,$B$2277:$V$2282,AT$2349))/4</f>
        <v>8.1164376617928555E-3</v>
      </c>
      <c r="AU2560" s="481">
        <f>(Infected!AV380+Infected!AV586+Infected!AV792+Infected!AV998+Infected!AV1204+Infected!AV1410+Infected!AV1616)*(VLOOKUP($D2560,Decrements!$B$2235:$V$2240,AU$2349)-VLOOKUP($D2560,$B$2277:$V$2282,AU$2349))/4</f>
        <v>8.2018380880151728E-3</v>
      </c>
      <c r="AV2560" s="481">
        <f>(Infected!AW380+Infected!AW586+Infected!AW792+Infected!AW998+Infected!AW1204+Infected!AW1410+Infected!AW1616)*(VLOOKUP($D2560,Decrements!$B$2235:$V$2240,AV$2349)-VLOOKUP($D2560,$B$2277:$V$2282,AV$2349))/4</f>
        <v>8.2807534023599545E-3</v>
      </c>
      <c r="AW2560" s="481">
        <f>(Infected!AX380+Infected!AX586+Infected!AX792+Infected!AX998+Infected!AX1204+Infected!AX1410+Infected!AX1616)*(VLOOKUP($D2560,Decrements!$B$2235:$V$2240,AW$2349)-VLOOKUP($D2560,$B$2277:$V$2282,AW$2349))/4</f>
        <v>8.3536632196522607E-3</v>
      </c>
      <c r="AX2560" s="481">
        <f>(Infected!AY380+Infected!AY586+Infected!AY792+Infected!AY998+Infected!AY1204+Infected!AY1410+Infected!AY1616)*(VLOOKUP($D2560,Decrements!$B$2235:$V$2240,AX$2349)-VLOOKUP($D2560,$B$2277:$V$2282,AX$2349))/4</f>
        <v>8.4209827772144634E-3</v>
      </c>
      <c r="AY2560" s="481">
        <f>(Infected!AZ380+Infected!AZ586+Infected!AZ792+Infected!AZ998+Infected!AZ1204+Infected!AZ1410+Infected!AZ1616)*(VLOOKUP($D2560,Decrements!$B$2235:$V$2240,AY$2349)-VLOOKUP($D2560,$B$2277:$V$2282,AY$2349))/4</f>
        <v>8.4830793247722518E-3</v>
      </c>
      <c r="AZ2560" s="481">
        <f>(Infected!BA380+Infected!BA586+Infected!BA792+Infected!BA998+Infected!BA1204+Infected!BA1410+Infected!BA1616)*(VLOOKUP($D2560,Decrements!$B$2235:$V$2240,AZ$2349)-VLOOKUP($D2560,$B$2277:$V$2282,AZ$2349))/4</f>
        <v>8.5402858934820452E-3</v>
      </c>
      <c r="BA2560" s="481">
        <f>(Infected!BB380+Infected!BB586+Infected!BB792+Infected!BB998+Infected!BB1204+Infected!BB1410+Infected!BB1616)*(VLOOKUP($D2560,Decrements!$B$2235:$V$2240,BA$2349)-VLOOKUP($D2560,$B$2277:$V$2282,BA$2349))/4</f>
        <v>8.5927577587088973E-3</v>
      </c>
      <c r="BB2560" s="481">
        <f>(Infected!BC380+Infected!BC586+Infected!BC792+Infected!BC998+Infected!BC1204+Infected!BC1410+Infected!BC1616)*(VLOOKUP($D2560,Decrements!$B$2235:$V$2240,BB$2349)-VLOOKUP($D2560,$B$2277:$V$2282,BB$2349))/4</f>
        <v>8.6408266315405984E-3</v>
      </c>
      <c r="BC2560" s="481">
        <f>(Infected!BD380+Infected!BD586+Infected!BD792+Infected!BD998+Infected!BD1204+Infected!BD1410+Infected!BD1616)*(VLOOKUP($D2560,Decrements!$B$2235:$V$2240,BC$2349)-VLOOKUP($D2560,$B$2277:$V$2282,BC$2349))/4</f>
        <v>8.6847970276471738E-3</v>
      </c>
      <c r="BD2560" s="481">
        <f>(Infected!BE380+Infected!BE586+Infected!BE792+Infected!BE998+Infected!BE1204+Infected!BE1410+Infected!BE1616)*(VLOOKUP($D2560,Decrements!$B$2235:$V$2240,BD$2349)-VLOOKUP($D2560,$B$2277:$V$2282,BD$2349))/4</f>
        <v>8.7249392446550264E-3</v>
      </c>
      <c r="BE2560" s="481">
        <f>(Infected!BF380+Infected!BF586+Infected!BF792+Infected!BF998+Infected!BF1204+Infected!BF1410+Infected!BF1616)*(VLOOKUP($D2560,Decrements!$B$2235:$V$2240,BE$2349)-VLOOKUP($D2560,$B$2277:$V$2282,BE$2349))/4</f>
        <v>8.761489110136805E-3</v>
      </c>
      <c r="BF2560" s="481">
        <f>(Infected!BG380+Infected!BG586+Infected!BG792+Infected!BG998+Infected!BG1204+Infected!BG1410+Infected!BG1616)*(VLOOKUP($D2560,Decrements!$B$2235:$V$2240,BF$2349)-VLOOKUP($D2560,$B$2277:$V$2282,BF$2349))/4</f>
        <v>8.7946655973286467E-3</v>
      </c>
      <c r="BG2560" s="481">
        <f>(Infected!BH380+Infected!BH586+Infected!BH792+Infected!BH998+Infected!BH1204+Infected!BH1410+Infected!BH1616)*(VLOOKUP($D2560,Decrements!$B$2235:$V$2240,BG$2349)-VLOOKUP($D2560,$B$2277:$V$2282,BG$2349))/4</f>
        <v>8.8246660164909008E-3</v>
      </c>
      <c r="BH2560" s="481">
        <f>(Infected!BI380+Infected!BI586+Infected!BI792+Infected!BI998+Infected!BI1204+Infected!BI1410+Infected!BI1616)*(VLOOKUP($D2560,Decrements!$B$2235:$V$2240,BH$2349)-VLOOKUP($D2560,$B$2277:$V$2282,BH$2349))/4</f>
        <v>8.8516715631066552E-3</v>
      </c>
      <c r="BI2560" s="481">
        <f>(Infected!BJ380+Infected!BJ586+Infected!BJ792+Infected!BJ998+Infected!BJ1204+Infected!BJ1410+Infected!BJ1616)*(VLOOKUP($D2560,Decrements!$B$2235:$V$2240,BI$2349)-VLOOKUP($D2560,$B$2277:$V$2282,BI$2349))/4</f>
        <v>8.875844791233576E-3</v>
      </c>
      <c r="BJ2560" s="481">
        <f>(Infected!BK380+Infected!BK586+Infected!BK792+Infected!BK998+Infected!BK1204+Infected!BK1410+Infected!BK1616)*(VLOOKUP($D2560,Decrements!$B$2235:$V$2240,BJ$2349)-VLOOKUP($D2560,$B$2277:$V$2282,BJ$2349))/4</f>
        <v>8.8973440499922046E-3</v>
      </c>
      <c r="BK2560" s="481">
        <f>(Infected!BL380+Infected!BL586+Infected!BL792+Infected!BL998+Infected!BL1204+Infected!BL1410+Infected!BL1616)*(VLOOKUP($D2560,Decrements!$B$2235:$V$2240,BK$2349)-VLOOKUP($D2560,$B$2277:$V$2282,BK$2349))/4</f>
        <v>8.9163156376717238E-3</v>
      </c>
      <c r="BL2560" s="481">
        <f>(Infected!BM380+Infected!BM586+Infected!BM792+Infected!BM998+Infected!BM1204+Infected!BM1410+Infected!BM1616)*(VLOOKUP($D2560,Decrements!$B$2235:$V$2240,BL$2349)-VLOOKUP($D2560,$B$2277:$V$2282,BL$2349))/4</f>
        <v>8.9328963456145796E-3</v>
      </c>
      <c r="BM2560" s="481">
        <f>(Infected!BN380+Infected!BN586+Infected!BN792+Infected!BN998+Infected!BN1204+Infected!BN1410+Infected!BN1616)*(VLOOKUP($D2560,Decrements!$B$2235:$V$2240,BM$2349)-VLOOKUP($D2560,$B$2277:$V$2282,BM$2349))/4</f>
        <v>8.9470603904356905E-3</v>
      </c>
      <c r="BN2560" s="481">
        <f>(Infected!BO380+Infected!BO586+Infected!BO792+Infected!BO998+Infected!BO1204+Infected!BO1410+Infected!BO1616)*(VLOOKUP($D2560,Decrements!$B$2235:$V$2240,BN$2349)-VLOOKUP($D2560,$B$2277:$V$2282,BN$2349))/4</f>
        <v>8.9589807741155495E-3</v>
      </c>
      <c r="BO2560" s="481">
        <f>(Infected!BP380+Infected!BP586+Infected!BP792+Infected!BP998+Infected!BP1204+Infected!BP1410+Infected!BP1616)*(VLOOKUP($D2560,Decrements!$B$2235:$V$2240,BO$2349)-VLOOKUP($D2560,$B$2277:$V$2282,BO$2349))/4</f>
        <v>8.9688198454964205E-3</v>
      </c>
      <c r="BP2560" s="481">
        <f>(Infected!BQ380+Infected!BQ586+Infected!BQ792+Infected!BQ998+Infected!BQ1204+Infected!BQ1410+Infected!BQ1616)*(VLOOKUP($D2560,Decrements!$B$2235:$V$2240,BP$2349)-VLOOKUP($D2560,$B$2277:$V$2282,BP$2349))/4</f>
        <v>8.9767174601519638E-3</v>
      </c>
      <c r="BQ2560" s="481">
        <f>(Infected!BR380+Infected!BR586+Infected!BR792+Infected!BR998+Infected!BR1204+Infected!BR1410+Infected!BR1616)*(VLOOKUP($D2560,Decrements!$B$2235:$V$2240,BQ$2349)-VLOOKUP($D2560,$B$2277:$V$2282,BQ$2349))/4</f>
        <v>8.9827877253889771E-3</v>
      </c>
      <c r="BR2560" s="481">
        <f>(Infected!BS380+Infected!BS586+Infected!BS792+Infected!BS998+Infected!BS1204+Infected!BS1410+Infected!BS1616)*(VLOOKUP($D2560,Decrements!$B$2235:$V$2240,BR$2349)-VLOOKUP($D2560,$B$2277:$V$2282,BR$2349))/4</f>
        <v>8.9871388987306563E-3</v>
      </c>
      <c r="BS2560" s="481">
        <f>(Infected!BT380+Infected!BT586+Infected!BT792+Infected!BT998+Infected!BT1204+Infected!BT1410+Infected!BT1616)*(VLOOKUP($D2560,Decrements!$B$2235:$V$2240,BS$2349)-VLOOKUP($D2560,$B$2277:$V$2282,BS$2349))/4</f>
        <v>8.9898676868101386E-3</v>
      </c>
      <c r="BT2560" s="481">
        <f>(Infected!BU380+Infected!BU586+Infected!BU792+Infected!BU998+Infected!BU1204+Infected!BU1410+Infected!BU1616)*(VLOOKUP($D2560,Decrements!$B$2235:$V$2240,BT$2349)-VLOOKUP($D2560,$B$2277:$V$2282,BT$2349))/4</f>
        <v>8.9910621259496129E-3</v>
      </c>
      <c r="BU2560" s="481">
        <f>(Infected!BV380+Infected!BV586+Infected!BV792+Infected!BV998+Infected!BV1204+Infected!BV1410+Infected!BV1616)*(VLOOKUP($D2560,Decrements!$B$2235:$V$2240,BU$2349)-VLOOKUP($D2560,$B$2277:$V$2282,BU$2349))/4</f>
        <v>8.9907995757730255E-3</v>
      </c>
      <c r="BV2560" s="481">
        <f>(Infected!BW380+Infected!BW586+Infected!BW792+Infected!BW998+Infected!BW1204+Infected!BW1410+Infected!BW1616)*(VLOOKUP($D2560,Decrements!$B$2235:$V$2240,BV$2349)-VLOOKUP($D2560,$B$2277:$V$2282,BV$2349))/4</f>
        <v>8.9891572982059888E-3</v>
      </c>
      <c r="BW2560" s="481">
        <f>(Infected!BX380+Infected!BX586+Infected!BX792+Infected!BX998+Infected!BX1204+Infected!BX1410+Infected!BX1616)*(VLOOKUP($D2560,Decrements!$B$2235:$V$2240,BW$2349)-VLOOKUP($D2560,$B$2277:$V$2282,BW$2349))/4</f>
        <v>8.9862073756758736E-3</v>
      </c>
      <c r="BX2560" s="481">
        <f>(Infected!BY380+Infected!BY586+Infected!BY792+Infected!BY998+Infected!BY1204+Infected!BY1410+Infected!BY1616)*(VLOOKUP($D2560,Decrements!$B$2235:$V$2240,BX$2349)-VLOOKUP($D2560,$B$2277:$V$2282,BX$2349))/4</f>
        <v>8.9820175934851604E-3</v>
      </c>
      <c r="BY2560" s="481">
        <f>(Infected!BZ380+Infected!BZ586+Infected!BZ792+Infected!BZ998+Infected!BZ1204+Infected!BZ1410+Infected!BZ1616)*(VLOOKUP($D2560,Decrements!$B$2235:$V$2240,BY$2349)-VLOOKUP($D2560,$B$2277:$V$2282,BY$2349))/4</f>
        <v>8.9766496549911704E-3</v>
      </c>
      <c r="BZ2560" s="481">
        <f>(Infected!CA380+Infected!CA586+Infected!CA792+Infected!CA998+Infected!CA1204+Infected!CA1410+Infected!CA1616)*(VLOOKUP($D2560,Decrements!$B$2235:$V$2240,BZ$2349)-VLOOKUP($D2560,$B$2277:$V$2282,BZ$2349))/4</f>
        <v>8.970165055793464E-3</v>
      </c>
      <c r="CA2560" s="481">
        <f>(Infected!CB380+Infected!CB586+Infected!CB792+Infected!CB998+Infected!CB1204+Infected!CB1410+Infected!CB1616)*(VLOOKUP($D2560,Decrements!$B$2235:$V$2240,CA$2349)-VLOOKUP($D2560,$B$2277:$V$2282,CA$2349))/4</f>
        <v>8.9626217702645193E-3</v>
      </c>
      <c r="CB2560" s="481">
        <f>(Infected!CC380+Infected!CC586+Infected!CC792+Infected!CC998+Infected!CC1204+Infected!CC1410+Infected!CC1616)*(VLOOKUP($D2560,Decrements!$B$2235:$V$2240,CB$2349)-VLOOKUP($D2560,$B$2277:$V$2282,CB$2349))/4</f>
        <v>8.9540747443611641E-3</v>
      </c>
      <c r="CC2560" s="481">
        <f>(Infected!CD380+Infected!CD586+Infected!CD792+Infected!CD998+Infected!CD1204+Infected!CD1410+Infected!CD1616)*(VLOOKUP($D2560,Decrements!$B$2235:$V$2240,CC$2349)-VLOOKUP($D2560,$B$2277:$V$2282,CC$2349))/4</f>
        <v>8.9445748054905756E-3</v>
      </c>
      <c r="CD2560" s="481">
        <f>(Infected!CE380+Infected!CE586+Infected!CE792+Infected!CE998+Infected!CE1204+Infected!CE1410+Infected!CE1616)*(VLOOKUP($D2560,Decrements!$B$2235:$V$2240,CD$2349)-VLOOKUP($D2560,$B$2277:$V$2282,CD$2349))/4</f>
        <v>8.9341720859634193E-3</v>
      </c>
      <c r="CE2560" s="481">
        <f>(Infected!CF380+Infected!CF586+Infected!CF792+Infected!CF998+Infected!CF1204+Infected!CF1410+Infected!CF1616)*(VLOOKUP($D2560,Decrements!$B$2235:$V$2240,CE$2349)-VLOOKUP($D2560,$B$2277:$V$2282,CE$2349))/4</f>
        <v>8.922914039664824E-3</v>
      </c>
      <c r="CF2560" s="481">
        <f>(Infected!CG380+Infected!CG586+Infected!CG792+Infected!CG998+Infected!CG1204+Infected!CG1410+Infected!CG1616)*(VLOOKUP($D2560,Decrements!$B$2235:$V$2240,CF$2349)-VLOOKUP($D2560,$B$2277:$V$2282,CF$2349))/4</f>
        <v>8.9108457769376606E-3</v>
      </c>
      <c r="CG2560" s="481">
        <f>(Infected!CH380+Infected!CH586+Infected!CH792+Infected!CH998+Infected!CH1204+Infected!CH1410+Infected!CH1616)*(VLOOKUP($D2560,Decrements!$B$2235:$V$2240,CG$2349)-VLOOKUP($D2560,$B$2277:$V$2282,CG$2349))/4</f>
        <v>8.8980095043389388E-3</v>
      </c>
      <c r="CH2560" s="481">
        <f>(Infected!CI380+Infected!CI586+Infected!CI792+Infected!CI998+Infected!CI1204+Infected!CI1410+Infected!CI1616)*(VLOOKUP($D2560,Decrements!$B$2235:$V$2240,CH$2349)-VLOOKUP($D2560,$B$2277:$V$2282,CH$2349))/4</f>
        <v>8.8844464186088167E-3</v>
      </c>
      <c r="CI2560" s="481">
        <f>(Infected!CJ380+Infected!CJ586+Infected!CJ792+Infected!CJ998+Infected!CJ1204+Infected!CJ1410+Infected!CJ1616)*(VLOOKUP($D2560,Decrements!$B$2235:$V$2240,CI$2349)-VLOOKUP($D2560,$B$2277:$V$2282,CI$2349))/4</f>
        <v>8.8701956391371538E-3</v>
      </c>
    </row>
    <row r="2561" spans="2:87" s="489" customFormat="1">
      <c r="B2561" s="490">
        <v>1</v>
      </c>
      <c r="C2561" s="490">
        <v>2</v>
      </c>
      <c r="D2561" s="490">
        <v>2</v>
      </c>
      <c r="E2561" s="490">
        <v>122</v>
      </c>
      <c r="F2561" s="491"/>
      <c r="G2561" s="490">
        <f>Infected!I2465+Infected!I2671</f>
        <v>0</v>
      </c>
      <c r="H2561" s="481">
        <f>(Infected!I381+Infected!I587+Infected!I793+Infected!I999+Infected!I1205+Infected!I1411+Infected!I1617)*(VLOOKUP($D2561,Decrements!$B$2235:$V$2240,H$2349)-VLOOKUP($D2561,$B$2277:$V$2282,H$2349))/4</f>
        <v>3.3658993367147883E-3</v>
      </c>
      <c r="I2561" s="481">
        <f>(Infected!J381+Infected!J587+Infected!J793+Infected!J999+Infected!J1205+Infected!J1411+Infected!J1617)*(VLOOKUP($D2561,Decrements!$B$2235:$V$2240,I$2349)-VLOOKUP($D2561,$B$2277:$V$2282,I$2349))/4</f>
        <v>5.9286582586254221E-3</v>
      </c>
      <c r="J2561" s="481">
        <f>(Infected!K381+Infected!K587+Infected!K793+Infected!K999+Infected!K1205+Infected!K1411+Infected!K1617)*(VLOOKUP($D2561,Decrements!$B$2235:$V$2240,J$2349)-VLOOKUP($D2561,$B$2277:$V$2282,J$2349))/4</f>
        <v>8.1999088867597252E-3</v>
      </c>
      <c r="K2561" s="481">
        <f>(Infected!L381+Infected!L587+Infected!L793+Infected!L999+Infected!L1205+Infected!L1411+Infected!L1617)*(VLOOKUP($D2561,Decrements!$B$2235:$V$2240,K$2349)-VLOOKUP($D2561,$B$2277:$V$2282,K$2349))/4</f>
        <v>1.0316109496034761E-2</v>
      </c>
      <c r="L2561" s="481">
        <f>(Infected!M381+Infected!M587+Infected!M793+Infected!M999+Infected!M1205+Infected!M1411+Infected!M1617)*(VLOOKUP($D2561,Decrements!$B$2235:$V$2240,L$2349)-VLOOKUP($D2561,$B$2277:$V$2282,L$2349))/4</f>
        <v>1.2372150054150396E-2</v>
      </c>
      <c r="M2561" s="481">
        <f>(Infected!N381+Infected!N587+Infected!N793+Infected!N999+Infected!N1205+Infected!N1411+Infected!N1617)*(VLOOKUP($D2561,Decrements!$B$2235:$V$2240,M$2349)-VLOOKUP($D2561,$B$2277:$V$2282,M$2349))/4</f>
        <v>1.4838984686290897E-2</v>
      </c>
      <c r="N2561" s="481">
        <f>(Infected!O381+Infected!O587+Infected!O793+Infected!O999+Infected!O1205+Infected!O1411+Infected!O1617)*(VLOOKUP($D2561,Decrements!$B$2235:$V$2240,N$2349)-VLOOKUP($D2561,$B$2277:$V$2282,N$2349))/4</f>
        <v>1.7218316021869629E-2</v>
      </c>
      <c r="O2561" s="481">
        <f>(Infected!P381+Infected!P587+Infected!P793+Infected!P999+Infected!P1205+Infected!P1411+Infected!P1617)*(VLOOKUP($D2561,Decrements!$B$2235:$V$2240,O$2349)-VLOOKUP($D2561,$B$2277:$V$2282,O$2349))/4</f>
        <v>1.9574529438773466E-2</v>
      </c>
      <c r="P2561" s="481">
        <f>(Infected!Q381+Infected!Q587+Infected!Q793+Infected!Q999+Infected!Q1205+Infected!Q1411+Infected!Q1617)*(VLOOKUP($D2561,Decrements!$B$2235:$V$2240,P$2349)-VLOOKUP($D2561,$B$2277:$V$2282,P$2349))/4</f>
        <v>2.1885508167859592E-2</v>
      </c>
      <c r="Q2561" s="481">
        <f>(Infected!R381+Infected!R587+Infected!R793+Infected!R999+Infected!R1205+Infected!R1411+Infected!R1617)*(VLOOKUP($D2561,Decrements!$B$2235:$V$2240,Q$2349)-VLOOKUP($D2561,$B$2277:$V$2282,Q$2349))/4</f>
        <v>2.5969812608323001E-2</v>
      </c>
      <c r="R2561" s="481">
        <f>(Infected!S381+Infected!S587+Infected!S793+Infected!S999+Infected!S1205+Infected!S1411+Infected!S1617)*(VLOOKUP($D2561,Decrements!$B$2235:$V$2240,R$2349)-VLOOKUP($D2561,$B$2277:$V$2282,R$2349))/4</f>
        <v>3.0257895135463189E-2</v>
      </c>
      <c r="S2561" s="481">
        <f>(Infected!T381+Infected!T587+Infected!T793+Infected!T999+Infected!T1205+Infected!T1411+Infected!T1617)*(VLOOKUP($D2561,Decrements!$B$2235:$V$2240,S$2349)-VLOOKUP($D2561,$B$2277:$V$2282,S$2349))/4</f>
        <v>3.4612953170861903E-2</v>
      </c>
      <c r="T2561" s="481">
        <f>(Infected!U381+Infected!U587+Infected!U793+Infected!U999+Infected!U1205+Infected!U1411+Infected!U1617)*(VLOOKUP($D2561,Decrements!$B$2235:$V$2240,T$2349)-VLOOKUP($D2561,$B$2277:$V$2282,T$2349))/4</f>
        <v>3.8887278716061222E-2</v>
      </c>
      <c r="U2561" s="481">
        <f>(Infected!V381+Infected!V587+Infected!V793+Infected!V999+Infected!V1205+Infected!V1411+Infected!V1617)*(VLOOKUP($D2561,Decrements!$B$2235:$V$2240,U$2349)-VLOOKUP($D2561,$B$2277:$V$2282,U$2349))/4</f>
        <v>4.5237623741337531E-2</v>
      </c>
      <c r="V2561" s="481">
        <f>(Infected!W381+Infected!W587+Infected!W793+Infected!W999+Infected!W1205+Infected!W1411+Infected!W1617)*(VLOOKUP($D2561,Decrements!$B$2235:$V$2240,V$2349)-VLOOKUP($D2561,$B$2277:$V$2282,V$2349))/4</f>
        <v>5.106550732008279E-2</v>
      </c>
      <c r="W2561" s="481">
        <f>(Infected!X381+Infected!X587+Infected!X793+Infected!X999+Infected!X1205+Infected!X1411+Infected!X1617)*(VLOOKUP($D2561,Decrements!$B$2235:$V$2240,W$2349)-VLOOKUP($D2561,$B$2277:$V$2282,W$2349))/4</f>
        <v>5.6447017409371282E-2</v>
      </c>
      <c r="X2561" s="481">
        <f>(Infected!Y381+Infected!Y587+Infected!Y793+Infected!Y999+Infected!Y1205+Infected!Y1411+Infected!Y1617)*(VLOOKUP($D2561,Decrements!$B$2235:$V$2240,X$2349)-VLOOKUP($D2561,$B$2277:$V$2282,X$2349))/4</f>
        <v>6.1382367592725279E-2</v>
      </c>
      <c r="Y2561" s="481">
        <f>(Infected!Z381+Infected!Z587+Infected!Z793+Infected!Z999+Infected!Z1205+Infected!Z1411+Infected!Z1617)*(VLOOKUP($D2561,Decrements!$B$2235:$V$2240,Y$2349)-VLOOKUP($D2561,$B$2277:$V$2282,Y$2349))/4</f>
        <v>6.7094993535584568E-2</v>
      </c>
      <c r="Z2561" s="481">
        <f>(Infected!AA381+Infected!AA587+Infected!AA793+Infected!AA999+Infected!AA1205+Infected!AA1411+Infected!AA1617)*(VLOOKUP($D2561,Decrements!$B$2235:$V$2240,Z$2349)-VLOOKUP($D2561,$B$2277:$V$2282,Z$2349))/4</f>
        <v>7.2194495276702603E-2</v>
      </c>
      <c r="AA2561" s="481">
        <f>(Infected!AB381+Infected!AB587+Infected!AB793+Infected!AB999+Infected!AB1205+Infected!AB1411+Infected!AB1617)*(VLOOKUP($D2561,Decrements!$B$2235:$V$2240,AA$2349)-VLOOKUP($D2561,$B$2277:$V$2282,AA$2349))/4</f>
        <v>7.6673753837266295E-2</v>
      </c>
      <c r="AB2561" s="481">
        <f>(Infected!AC381+Infected!AC587+Infected!AC793+Infected!AC999+Infected!AC1205+Infected!AC1411+Infected!AC1617)*(VLOOKUP($D2561,Decrements!$B$2235:$V$2240,AB$2349)-VLOOKUP($D2561,$B$2277:$V$2282,AB$2349))/4</f>
        <v>8.0593252193541853E-2</v>
      </c>
      <c r="AC2561" s="481">
        <f>(Infected!AD381+Infected!AD587+Infected!AD793+Infected!AD999+Infected!AD1205+Infected!AD1411+Infected!AD1617)*(VLOOKUP($D2561,Decrements!$B$2235:$V$2240,AC$2349)-VLOOKUP($D2561,$B$2277:$V$2282,AC$2349))/4</f>
        <v>8.5820963786234786E-2</v>
      </c>
      <c r="AD2561" s="481">
        <f>(Infected!AE381+Infected!AE587+Infected!AE793+Infected!AE999+Infected!AE1205+Infected!AE1411+Infected!AE1617)*(VLOOKUP($D2561,Decrements!$B$2235:$V$2240,AD$2349)-VLOOKUP($D2561,$B$2277:$V$2282,AD$2349))/4</f>
        <v>9.0424547058791382E-2</v>
      </c>
      <c r="AE2561" s="481">
        <f>(Infected!AF381+Infected!AF587+Infected!AF793+Infected!AF999+Infected!AF1205+Infected!AF1411+Infected!AF1617)*(VLOOKUP($D2561,Decrements!$B$2235:$V$2240,AE$2349)-VLOOKUP($D2561,$B$2277:$V$2282,AE$2349))/4</f>
        <v>9.4388449634641047E-2</v>
      </c>
      <c r="AF2561" s="481">
        <f>(Infected!AG381+Infected!AG587+Infected!AG793+Infected!AG999+Infected!AG1205+Infected!AG1411+Infected!AG1617)*(VLOOKUP($D2561,Decrements!$B$2235:$V$2240,AF$2349)-VLOOKUP($D2561,$B$2277:$V$2282,AF$2349))/4</f>
        <v>9.7811776086968755E-2</v>
      </c>
      <c r="AG2561" s="481">
        <f>(Infected!AH381+Infected!AH587+Infected!AH793+Infected!AH999+Infected!AH1205+Infected!AH1411+Infected!AH1617)*(VLOOKUP($D2561,Decrements!$B$2235:$V$2240,AG$2349)-VLOOKUP($D2561,$B$2277:$V$2282,AG$2349))/4</f>
        <v>0.10248546769960241</v>
      </c>
      <c r="AH2561" s="481">
        <f>(Infected!AI381+Infected!AI587+Infected!AI793+Infected!AI999+Infected!AI1205+Infected!AI1411+Infected!AI1617)*(VLOOKUP($D2561,Decrements!$B$2235:$V$2240,AH$2349)-VLOOKUP($D2561,$B$2277:$V$2282,AH$2349))/4</f>
        <v>0.10622983789351692</v>
      </c>
      <c r="AI2561" s="481">
        <f>(Infected!AJ381+Infected!AJ587+Infected!AJ793+Infected!AJ999+Infected!AJ1205+Infected!AJ1411+Infected!AJ1617)*(VLOOKUP($D2561,Decrements!$B$2235:$V$2240,AI$2349)-VLOOKUP($D2561,$B$2277:$V$2282,AI$2349))/4</f>
        <v>0.10931847677843289</v>
      </c>
      <c r="AJ2561" s="481">
        <f>(Infected!AK381+Infected!AK587+Infected!AK793+Infected!AK999+Infected!AK1205+Infected!AK1411+Infected!AK1617)*(VLOOKUP($D2561,Decrements!$B$2235:$V$2240,AJ$2349)-VLOOKUP($D2561,$B$2277:$V$2282,AJ$2349))/4</f>
        <v>0.11195516492082121</v>
      </c>
      <c r="AK2561" s="481">
        <f>(Infected!AL381+Infected!AL587+Infected!AL793+Infected!AL999+Infected!AL1205+Infected!AL1411+Infected!AL1617)*(VLOOKUP($D2561,Decrements!$B$2235:$V$2240,AK$2349)-VLOOKUP($D2561,$B$2277:$V$2282,AK$2349))/4</f>
        <v>0.11526752021156526</v>
      </c>
      <c r="AL2561" s="481">
        <f>(Infected!AM381+Infected!AM587+Infected!AM793+Infected!AM999+Infected!AM1205+Infected!AM1411+Infected!AM1617)*(VLOOKUP($D2561,Decrements!$B$2235:$V$2240,AL$2349)-VLOOKUP($D2561,$B$2277:$V$2282,AL$2349))/4</f>
        <v>0.11800718652499696</v>
      </c>
      <c r="AM2561" s="481">
        <f>(Infected!AN381+Infected!AN587+Infected!AN793+Infected!AN999+Infected!AN1205+Infected!AN1411+Infected!AN1617)*(VLOOKUP($D2561,Decrements!$B$2235:$V$2240,AM$2349)-VLOOKUP($D2561,$B$2277:$V$2282,AM$2349))/4</f>
        <v>0.12030587209405659</v>
      </c>
      <c r="AN2561" s="481">
        <f>(Infected!AO381+Infected!AO587+Infected!AO793+Infected!AO999+Infected!AO1205+Infected!AO1411+Infected!AO1617)*(VLOOKUP($D2561,Decrements!$B$2235:$V$2240,AN$2349)-VLOOKUP($D2561,$B$2277:$V$2282,AN$2349))/4</f>
        <v>0.12227550711116657</v>
      </c>
      <c r="AO2561" s="481">
        <f>(Infected!AP381+Infected!AP587+Infected!AP793+Infected!AP999+Infected!AP1205+Infected!AP1411+Infected!AP1617)*(VLOOKUP($D2561,Decrements!$B$2235:$V$2240,AO$2349)-VLOOKUP($D2561,$B$2277:$V$2282,AO$2349))/4</f>
        <v>0.12398367118139232</v>
      </c>
      <c r="AP2561" s="481">
        <f>(Infected!AQ381+Infected!AQ587+Infected!AQ793+Infected!AQ999+Infected!AQ1205+Infected!AQ1411+Infected!AQ1617)*(VLOOKUP($D2561,Decrements!$B$2235:$V$2240,AP$2349)-VLOOKUP($D2561,$B$2277:$V$2282,AP$2349))/4</f>
        <v>0.12552320210597534</v>
      </c>
      <c r="AQ2561" s="481">
        <f>(Infected!AR381+Infected!AR587+Infected!AR793+Infected!AR999+Infected!AR1205+Infected!AR1411+Infected!AR1617)*(VLOOKUP($D2561,Decrements!$B$2235:$V$2240,AQ$2349)-VLOOKUP($D2561,$B$2277:$V$2282,AQ$2349))/4</f>
        <v>0.12689157841951135</v>
      </c>
      <c r="AR2561" s="481">
        <f>(Infected!AS381+Infected!AS587+Infected!AS793+Infected!AS999+Infected!AS1205+Infected!AS1411+Infected!AS1617)*(VLOOKUP($D2561,Decrements!$B$2235:$V$2240,AR$2349)-VLOOKUP($D2561,$B$2277:$V$2282,AR$2349))/4</f>
        <v>0.12809671481394858</v>
      </c>
      <c r="AS2561" s="481">
        <f>(Infected!AT381+Infected!AT587+Infected!AT793+Infected!AT999+Infected!AT1205+Infected!AT1411+Infected!AT1617)*(VLOOKUP($D2561,Decrements!$B$2235:$V$2240,AS$2349)-VLOOKUP($D2561,$B$2277:$V$2282,AS$2349))/4</f>
        <v>0.12914702068068273</v>
      </c>
      <c r="AT2561" s="481">
        <f>(Infected!AU381+Infected!AU587+Infected!AU793+Infected!AU999+Infected!AU1205+Infected!AU1411+Infected!AU1617)*(VLOOKUP($D2561,Decrements!$B$2235:$V$2240,AT$2349)-VLOOKUP($D2561,$B$2277:$V$2282,AT$2349))/4</f>
        <v>0.13005523313502959</v>
      </c>
      <c r="AU2561" s="481">
        <f>(Infected!AV381+Infected!AV587+Infected!AV793+Infected!AV999+Infected!AV1205+Infected!AV1411+Infected!AV1617)*(VLOOKUP($D2561,Decrements!$B$2235:$V$2240,AU$2349)-VLOOKUP($D2561,$B$2277:$V$2282,AU$2349))/4</f>
        <v>0.13083345225835807</v>
      </c>
      <c r="AV2561" s="481">
        <f>(Infected!AW381+Infected!AW587+Infected!AW793+Infected!AW999+Infected!AW1205+Infected!AW1411+Infected!AW1617)*(VLOOKUP($D2561,Decrements!$B$2235:$V$2240,AV$2349)-VLOOKUP($D2561,$B$2277:$V$2282,AV$2349))/4</f>
        <v>0.13149260465585133</v>
      </c>
      <c r="AW2561" s="481">
        <f>(Infected!AX381+Infected!AX587+Infected!AX793+Infected!AX999+Infected!AX1205+Infected!AX1411+Infected!AX1617)*(VLOOKUP($D2561,Decrements!$B$2235:$V$2240,AW$2349)-VLOOKUP($D2561,$B$2277:$V$2282,AW$2349))/4</f>
        <v>0.13204261052116512</v>
      </c>
      <c r="AX2561" s="481">
        <f>(Infected!AY381+Infected!AY587+Infected!AY793+Infected!AY999+Infected!AY1205+Infected!AY1411+Infected!AY1617)*(VLOOKUP($D2561,Decrements!$B$2235:$V$2240,AX$2349)-VLOOKUP($D2561,$B$2277:$V$2282,AX$2349))/4</f>
        <v>0.13249217855061893</v>
      </c>
      <c r="AY2561" s="481">
        <f>(Infected!AZ381+Infected!AZ587+Infected!AZ793+Infected!AZ999+Infected!AZ1205+Infected!AZ1411+Infected!AZ1617)*(VLOOKUP($D2561,Decrements!$B$2235:$V$2240,AY$2349)-VLOOKUP($D2561,$B$2277:$V$2282,AY$2349))/4</f>
        <v>0.13284906236062954</v>
      </c>
      <c r="AZ2561" s="481">
        <f>(Infected!BA381+Infected!BA587+Infected!BA793+Infected!BA999+Infected!BA1205+Infected!BA1411+Infected!BA1617)*(VLOOKUP($D2561,Decrements!$B$2235:$V$2240,AZ$2349)-VLOOKUP($D2561,$B$2277:$V$2282,AZ$2349))/4</f>
        <v>0.13312029660894464</v>
      </c>
      <c r="BA2561" s="481">
        <f>(Infected!BB381+Infected!BB587+Infected!BB793+Infected!BB999+Infected!BB1205+Infected!BB1411+Infected!BB1617)*(VLOOKUP($D2561,Decrements!$B$2235:$V$2240,BA$2349)-VLOOKUP($D2561,$B$2277:$V$2282,BA$2349))/4</f>
        <v>0.13330997259340768</v>
      </c>
      <c r="BB2561" s="481">
        <f>(Infected!BC381+Infected!BC587+Infected!BC793+Infected!BC999+Infected!BC1205+Infected!BC1411+Infected!BC1617)*(VLOOKUP($D2561,Decrements!$B$2235:$V$2240,BB$2349)-VLOOKUP($D2561,$B$2277:$V$2282,BB$2349))/4</f>
        <v>0.13342483229115143</v>
      </c>
      <c r="BC2561" s="481">
        <f>(Infected!BD381+Infected!BD587+Infected!BD793+Infected!BD999+Infected!BD1205+Infected!BD1411+Infected!BD1617)*(VLOOKUP($D2561,Decrements!$B$2235:$V$2240,BC$2349)-VLOOKUP($D2561,$B$2277:$V$2282,BC$2349))/4</f>
        <v>0.13347105999824124</v>
      </c>
      <c r="BD2561" s="481">
        <f>(Infected!BE381+Infected!BE587+Infected!BE793+Infected!BE999+Infected!BE1205+Infected!BE1411+Infected!BE1617)*(VLOOKUP($D2561,Decrements!$B$2235:$V$2240,BD$2349)-VLOOKUP($D2561,$B$2277:$V$2282,BD$2349))/4</f>
        <v>0.13345412551946093</v>
      </c>
      <c r="BE2561" s="481">
        <f>(Infected!BF381+Infected!BF587+Infected!BF793+Infected!BF999+Infected!BF1205+Infected!BF1411+Infected!BF1617)*(VLOOKUP($D2561,Decrements!$B$2235:$V$2240,BE$2349)-VLOOKUP($D2561,$B$2277:$V$2282,BE$2349))/4</f>
        <v>0.13337882462364378</v>
      </c>
      <c r="BF2561" s="481">
        <f>(Infected!BG381+Infected!BG587+Infected!BG793+Infected!BG999+Infected!BG1205+Infected!BG1411+Infected!BG1617)*(VLOOKUP($D2561,Decrements!$B$2235:$V$2240,BF$2349)-VLOOKUP($D2561,$B$2277:$V$2282,BF$2349))/4</f>
        <v>0.13324958065276107</v>
      </c>
      <c r="BG2561" s="481">
        <f>(Infected!BH381+Infected!BH587+Infected!BH793+Infected!BH999+Infected!BH1205+Infected!BH1411+Infected!BH1617)*(VLOOKUP($D2561,Decrements!$B$2235:$V$2240,BG$2349)-VLOOKUP($D2561,$B$2277:$V$2282,BG$2349))/4</f>
        <v>0.13307038893644207</v>
      </c>
      <c r="BH2561" s="481">
        <f>(Infected!BI381+Infected!BI587+Infected!BI793+Infected!BI999+Infected!BI1205+Infected!BI1411+Infected!BI1617)*(VLOOKUP($D2561,Decrements!$B$2235:$V$2240,BH$2349)-VLOOKUP($D2561,$B$2277:$V$2282,BH$2349))/4</f>
        <v>0.13284491366938153</v>
      </c>
      <c r="BI2561" s="481">
        <f>(Infected!BJ381+Infected!BJ587+Infected!BJ793+Infected!BJ999+Infected!BJ1205+Infected!BJ1411+Infected!BJ1617)*(VLOOKUP($D2561,Decrements!$B$2235:$V$2240,BI$2349)-VLOOKUP($D2561,$B$2277:$V$2282,BI$2349))/4</f>
        <v>0.13257646015745742</v>
      </c>
      <c r="BJ2561" s="481">
        <f>(Infected!BK381+Infected!BK587+Infected!BK793+Infected!BK999+Infected!BK1205+Infected!BK1411+Infected!BK1617)*(VLOOKUP($D2561,Decrements!$B$2235:$V$2240,BJ$2349)-VLOOKUP($D2561,$B$2277:$V$2282,BJ$2349))/4</f>
        <v>0.13226819983999935</v>
      </c>
      <c r="BK2561" s="481">
        <f>(Infected!BL381+Infected!BL587+Infected!BL793+Infected!BL999+Infected!BL1205+Infected!BL1411+Infected!BL1617)*(VLOOKUP($D2561,Decrements!$B$2235:$V$2240,BK$2349)-VLOOKUP($D2561,$B$2277:$V$2282,BK$2349))/4</f>
        <v>0.1319230571193446</v>
      </c>
      <c r="BL2561" s="481">
        <f>(Infected!BM381+Infected!BM587+Infected!BM793+Infected!BM999+Infected!BM1205+Infected!BM1411+Infected!BM1617)*(VLOOKUP($D2561,Decrements!$B$2235:$V$2240,BL$2349)-VLOOKUP($D2561,$B$2277:$V$2282,BL$2349))/4</f>
        <v>0.13154375182202629</v>
      </c>
      <c r="BM2561" s="481">
        <f>(Infected!BN381+Infected!BN587+Infected!BN793+Infected!BN999+Infected!BN1205+Infected!BN1411+Infected!BN1617)*(VLOOKUP($D2561,Decrements!$B$2235:$V$2240,BM$2349)-VLOOKUP($D2561,$B$2277:$V$2282,BM$2349))/4</f>
        <v>0.13113055562294856</v>
      </c>
      <c r="BN2561" s="481">
        <f>(Infected!BO381+Infected!BO587+Infected!BO793+Infected!BO999+Infected!BO1205+Infected!BO1411+Infected!BO1617)*(VLOOKUP($D2561,Decrements!$B$2235:$V$2240,BN$2349)-VLOOKUP($D2561,$B$2277:$V$2282,BN$2349))/4</f>
        <v>0.13068665721864847</v>
      </c>
      <c r="BO2561" s="481">
        <f>(Infected!BP381+Infected!BP587+Infected!BP793+Infected!BP999+Infected!BP1205+Infected!BP1411+Infected!BP1617)*(VLOOKUP($D2561,Decrements!$B$2235:$V$2240,BO$2349)-VLOOKUP($D2561,$B$2277:$V$2282,BO$2349))/4</f>
        <v>0.13021504514957527</v>
      </c>
      <c r="BP2561" s="481">
        <f>(Infected!BQ381+Infected!BQ587+Infected!BQ793+Infected!BQ999+Infected!BQ1205+Infected!BQ1411+Infected!BQ1617)*(VLOOKUP($D2561,Decrements!$B$2235:$V$2240,BP$2349)-VLOOKUP($D2561,$B$2277:$V$2282,BP$2349))/4</f>
        <v>0.12971828016995096</v>
      </c>
      <c r="BQ2561" s="481">
        <f>(Infected!BR381+Infected!BR587+Infected!BR793+Infected!BR999+Infected!BR1205+Infected!BR1411+Infected!BR1617)*(VLOOKUP($D2561,Decrements!$B$2235:$V$2240,BQ$2349)-VLOOKUP($D2561,$B$2277:$V$2282,BQ$2349))/4</f>
        <v>0.12919848000530876</v>
      </c>
      <c r="BR2561" s="481">
        <f>(Infected!BS381+Infected!BS587+Infected!BS793+Infected!BS999+Infected!BS1205+Infected!BS1411+Infected!BS1617)*(VLOOKUP($D2561,Decrements!$B$2235:$V$2240,BR$2349)-VLOOKUP($D2561,$B$2277:$V$2282,BR$2349))/4</f>
        <v>0.12865762919288792</v>
      </c>
      <c r="BS2561" s="481">
        <f>(Infected!BT381+Infected!BT587+Infected!BT793+Infected!BT999+Infected!BT1205+Infected!BT1411+Infected!BT1617)*(VLOOKUP($D2561,Decrements!$B$2235:$V$2240,BS$2349)-VLOOKUP($D2561,$B$2277:$V$2282,BS$2349))/4</f>
        <v>0.1280975066328511</v>
      </c>
      <c r="BT2561" s="481">
        <f>(Infected!BU381+Infected!BU587+Infected!BU793+Infected!BU999+Infected!BU1205+Infected!BU1411+Infected!BU1617)*(VLOOKUP($D2561,Decrements!$B$2235:$V$2240,BT$2349)-VLOOKUP($D2561,$B$2277:$V$2282,BT$2349))/4</f>
        <v>0.1275197310678691</v>
      </c>
      <c r="BU2561" s="481">
        <f>(Infected!BV381+Infected!BV587+Infected!BV793+Infected!BV999+Infected!BV1205+Infected!BV1411+Infected!BV1617)*(VLOOKUP($D2561,Decrements!$B$2235:$V$2240,BU$2349)-VLOOKUP($D2561,$B$2277:$V$2282,BU$2349))/4</f>
        <v>0.12692573738442139</v>
      </c>
      <c r="BV2561" s="481">
        <f>(Infected!BW381+Infected!BW587+Infected!BW793+Infected!BW999+Infected!BW1205+Infected!BW1411+Infected!BW1617)*(VLOOKUP($D2561,Decrements!$B$2235:$V$2240,BV$2349)-VLOOKUP($D2561,$B$2277:$V$2282,BV$2349))/4</f>
        <v>0.12631693013482198</v>
      </c>
      <c r="BW2561" s="481">
        <f>(Infected!BX381+Infected!BX587+Infected!BX793+Infected!BX999+Infected!BX1205+Infected!BX1411+Infected!BX1617)*(VLOOKUP($D2561,Decrements!$B$2235:$V$2240,BW$2349)-VLOOKUP($D2561,$B$2277:$V$2282,BW$2349))/4</f>
        <v>0.12569461271631022</v>
      </c>
      <c r="BX2561" s="481">
        <f>(Infected!BY381+Infected!BY587+Infected!BY793+Infected!BY999+Infected!BY1205+Infected!BY1411+Infected!BY1617)*(VLOOKUP($D2561,Decrements!$B$2235:$V$2240,BX$2349)-VLOOKUP($D2561,$B$2277:$V$2282,BX$2349))/4</f>
        <v>0.12506000049757673</v>
      </c>
      <c r="BY2561" s="481">
        <f>(Infected!BZ381+Infected!BZ587+Infected!BZ793+Infected!BZ999+Infected!BZ1205+Infected!BZ1411+Infected!BZ1617)*(VLOOKUP($D2561,Decrements!$B$2235:$V$2240,BY$2349)-VLOOKUP($D2561,$B$2277:$V$2282,BY$2349))/4</f>
        <v>0.1244141982564379</v>
      </c>
      <c r="BZ2561" s="481">
        <f>(Infected!CA381+Infected!CA587+Infected!CA793+Infected!CA999+Infected!CA1205+Infected!CA1411+Infected!CA1617)*(VLOOKUP($D2561,Decrements!$B$2235:$V$2240,BZ$2349)-VLOOKUP($D2561,$B$2277:$V$2282,BZ$2349))/4</f>
        <v>0.12375828406622345</v>
      </c>
      <c r="CA2561" s="481">
        <f>(Infected!CB381+Infected!CB587+Infected!CB793+Infected!CB999+Infected!CB1205+Infected!CB1411+Infected!CB1617)*(VLOOKUP($D2561,Decrements!$B$2235:$V$2240,CA$2349)-VLOOKUP($D2561,$B$2277:$V$2282,CA$2349))/4</f>
        <v>0.12309326434628658</v>
      </c>
      <c r="CB2561" s="481">
        <f>(Infected!CC381+Infected!CC587+Infected!CC793+Infected!CC999+Infected!CC1205+Infected!CC1411+Infected!CC1617)*(VLOOKUP($D2561,Decrements!$B$2235:$V$2240,CB$2349)-VLOOKUP($D2561,$B$2277:$V$2282,CB$2349))/4</f>
        <v>0.12242008163457939</v>
      </c>
      <c r="CC2561" s="481">
        <f>(Infected!CD381+Infected!CD587+Infected!CD793+Infected!CD999+Infected!CD1205+Infected!CD1411+Infected!CD1617)*(VLOOKUP($D2561,Decrements!$B$2235:$V$2240,CC$2349)-VLOOKUP($D2561,$B$2277:$V$2282,CC$2349))/4</f>
        <v>0.12173960148423101</v>
      </c>
      <c r="CD2561" s="481">
        <f>(Infected!CE381+Infected!CE587+Infected!CE793+Infected!CE999+Infected!CE1205+Infected!CE1411+Infected!CE1617)*(VLOOKUP($D2561,Decrements!$B$2235:$V$2240,CD$2349)-VLOOKUP($D2561,$B$2277:$V$2282,CD$2349))/4</f>
        <v>0.12105266088472101</v>
      </c>
      <c r="CE2561" s="481">
        <f>(Infected!CF381+Infected!CF587+Infected!CF793+Infected!CF999+Infected!CF1205+Infected!CF1411+Infected!CF1617)*(VLOOKUP($D2561,Decrements!$B$2235:$V$2240,CE$2349)-VLOOKUP($D2561,$B$2277:$V$2282,CE$2349))/4</f>
        <v>0.12036004226433598</v>
      </c>
      <c r="CF2561" s="481">
        <f>(Infected!CG381+Infected!CG587+Infected!CG793+Infected!CG999+Infected!CG1205+Infected!CG1411+Infected!CG1617)*(VLOOKUP($D2561,Decrements!$B$2235:$V$2240,CF$2349)-VLOOKUP($D2561,$B$2277:$V$2282,CF$2349))/4</f>
        <v>0.11966247900223986</v>
      </c>
      <c r="CG2561" s="481">
        <f>(Infected!CH381+Infected!CH587+Infected!CH793+Infected!CH999+Infected!CH1205+Infected!CH1411+Infected!CH1617)*(VLOOKUP($D2561,Decrements!$B$2235:$V$2240,CG$2349)-VLOOKUP($D2561,$B$2277:$V$2282,CG$2349))/4</f>
        <v>0.11896064929404584</v>
      </c>
      <c r="CH2561" s="481">
        <f>(Infected!CI381+Infected!CI587+Infected!CI793+Infected!CI999+Infected!CI1205+Infected!CI1411+Infected!CI1617)*(VLOOKUP($D2561,Decrements!$B$2235:$V$2240,CH$2349)-VLOOKUP($D2561,$B$2277:$V$2282,CH$2349))/4</f>
        <v>0.1182552028142386</v>
      </c>
      <c r="CI2561" s="481">
        <f>(Infected!CJ381+Infected!CJ587+Infected!CJ793+Infected!CJ999+Infected!CJ1205+Infected!CJ1411+Infected!CJ1617)*(VLOOKUP($D2561,Decrements!$B$2235:$V$2240,CI$2349)-VLOOKUP($D2561,$B$2277:$V$2282,CI$2349))/4</f>
        <v>0.11754674734210864</v>
      </c>
    </row>
    <row r="2562" spans="2:87" s="489" customFormat="1">
      <c r="B2562" s="490">
        <v>1</v>
      </c>
      <c r="C2562" s="490">
        <v>1</v>
      </c>
      <c r="D2562" s="490">
        <v>3</v>
      </c>
      <c r="E2562" s="490">
        <v>113</v>
      </c>
      <c r="F2562" s="491"/>
      <c r="G2562" s="490">
        <f>Infected!I2466+Infected!I2672</f>
        <v>0</v>
      </c>
      <c r="H2562" s="481">
        <f>(Infected!I382+Infected!I588+Infected!I794+Infected!I1000+Infected!I1206+Infected!I1412+Infected!I1618)*(VLOOKUP($D2562,Decrements!$B$2235:$V$2240,H$2349)-VLOOKUP($D2562,$B$2277:$V$2282,H$2349))/4</f>
        <v>0</v>
      </c>
      <c r="I2562" s="481">
        <f>(Infected!J382+Infected!J588+Infected!J794+Infected!J1000+Infected!J1206+Infected!J1412+Infected!J1618)*(VLOOKUP($D2562,Decrements!$B$2235:$V$2240,I$2349)-VLOOKUP($D2562,$B$2277:$V$2282,I$2349))/4</f>
        <v>9.5706784117007471E-5</v>
      </c>
      <c r="J2562" s="481">
        <f>(Infected!K382+Infected!K588+Infected!K794+Infected!K1000+Infected!K1206+Infected!K1412+Infected!K1618)*(VLOOKUP($D2562,Decrements!$B$2235:$V$2240,J$2349)-VLOOKUP($D2562,$B$2277:$V$2282,J$2349))/4</f>
        <v>1.6773557916436053E-4</v>
      </c>
      <c r="K2562" s="481">
        <f>(Infected!L382+Infected!L588+Infected!L794+Infected!L1000+Infected!L1206+Infected!L1412+Infected!L1618)*(VLOOKUP($D2562,Decrements!$B$2235:$V$2240,K$2349)-VLOOKUP($D2562,$B$2277:$V$2282,K$2349))/4</f>
        <v>2.2971974596069109E-4</v>
      </c>
      <c r="L2562" s="481">
        <f>(Infected!M382+Infected!M588+Infected!M794+Infected!M1000+Infected!M1206+Infected!M1412+Infected!M1618)*(VLOOKUP($D2562,Decrements!$B$2235:$V$2240,L$2349)-VLOOKUP($D2562,$B$2277:$V$2282,L$2349))/4</f>
        <v>2.8695457592031032E-4</v>
      </c>
      <c r="M2562" s="481">
        <f>(Infected!N382+Infected!N588+Infected!N794+Infected!N1000+Infected!N1206+Infected!N1412+Infected!N1618)*(VLOOKUP($D2562,Decrements!$B$2235:$V$2240,M$2349)-VLOOKUP($D2562,$B$2277:$V$2282,M$2349))/4</f>
        <v>3.5735020216306671E-4</v>
      </c>
      <c r="N2562" s="481">
        <f>(Infected!O382+Infected!O588+Infected!O794+Infected!O1000+Infected!O1206+Infected!O1412+Infected!O1618)*(VLOOKUP($D2562,Decrements!$B$2235:$V$2240,N$2349)-VLOOKUP($D2562,$B$2277:$V$2282,N$2349))/4</f>
        <v>4.2268583910532896E-4</v>
      </c>
      <c r="O2562" s="481">
        <f>(Infected!P382+Infected!P588+Infected!P794+Infected!P1000+Infected!P1206+Infected!P1412+Infected!P1618)*(VLOOKUP($D2562,Decrements!$B$2235:$V$2240,O$2349)-VLOOKUP($D2562,$B$2277:$V$2282,O$2349))/4</f>
        <v>4.8532009363526487E-4</v>
      </c>
      <c r="P2562" s="481">
        <f>(Infected!Q382+Infected!Q588+Infected!Q794+Infected!Q1000+Infected!Q1206+Infected!Q1412+Infected!Q1618)*(VLOOKUP($D2562,Decrements!$B$2235:$V$2240,P$2349)-VLOOKUP($D2562,$B$2277:$V$2282,P$2349))/4</f>
        <v>5.4498769449480154E-4</v>
      </c>
      <c r="Q2562" s="481">
        <f>(Infected!R382+Infected!R588+Infected!R794+Infected!R1000+Infected!R1206+Infected!R1412+Infected!R1618)*(VLOOKUP($D2562,Decrements!$B$2235:$V$2240,Q$2349)-VLOOKUP($D2562,$B$2277:$V$2282,Q$2349))/4</f>
        <v>6.3147300513003183E-4</v>
      </c>
      <c r="R2562" s="481">
        <f>(Infected!S382+Infected!S588+Infected!S794+Infected!S1000+Infected!S1206+Infected!S1412+Infected!S1618)*(VLOOKUP($D2562,Decrements!$B$2235:$V$2240,R$2349)-VLOOKUP($D2562,$B$2277:$V$2282,R$2349))/4</f>
        <v>7.1295338048416479E-4</v>
      </c>
      <c r="S2562" s="481">
        <f>(Infected!T382+Infected!T588+Infected!T794+Infected!T1000+Infected!T1206+Infected!T1412+Infected!T1618)*(VLOOKUP($D2562,Decrements!$B$2235:$V$2240,S$2349)-VLOOKUP($D2562,$B$2277:$V$2282,S$2349))/4</f>
        <v>7.8684183516127481E-4</v>
      </c>
      <c r="T2562" s="481">
        <f>(Infected!U382+Infected!U588+Infected!U794+Infected!U1000+Infected!U1206+Infected!U1412+Infected!U1618)*(VLOOKUP($D2562,Decrements!$B$2235:$V$2240,T$2349)-VLOOKUP($D2562,$B$2277:$V$2282,T$2349))/4</f>
        <v>8.5109941864557265E-4</v>
      </c>
      <c r="U2562" s="481">
        <f>(Infected!V382+Infected!V588+Infected!V794+Infected!V1000+Infected!V1206+Infected!V1412+Infected!V1618)*(VLOOKUP($D2562,Decrements!$B$2235:$V$2240,U$2349)-VLOOKUP($D2562,$B$2277:$V$2282,U$2349))/4</f>
        <v>9.6531022077559576E-4</v>
      </c>
      <c r="V2562" s="481">
        <f>(Infected!W382+Infected!W588+Infected!W794+Infected!W1000+Infected!W1206+Infected!W1412+Infected!W1618)*(VLOOKUP($D2562,Decrements!$B$2235:$V$2240,V$2349)-VLOOKUP($D2562,$B$2277:$V$2282,V$2349))/4</f>
        <v>1.0598774756182853E-3</v>
      </c>
      <c r="W2562" s="481">
        <f>(Infected!X382+Infected!X588+Infected!X794+Infected!X1000+Infected!X1206+Infected!X1412+Infected!X1618)*(VLOOKUP($D2562,Decrements!$B$2235:$V$2240,W$2349)-VLOOKUP($D2562,$B$2277:$V$2282,W$2349))/4</f>
        <v>1.1379240162386712E-3</v>
      </c>
      <c r="X2562" s="481">
        <f>(Infected!Y382+Infected!Y588+Infected!Y794+Infected!Y1000+Infected!Y1206+Infected!Y1412+Infected!Y1618)*(VLOOKUP($D2562,Decrements!$B$2235:$V$2240,X$2349)-VLOOKUP($D2562,$B$2277:$V$2282,X$2349))/4</f>
        <v>1.2015156060431872E-3</v>
      </c>
      <c r="Y2562" s="481">
        <f>(Infected!Z382+Infected!Z588+Infected!Z794+Infected!Z1000+Infected!Z1206+Infected!Z1412+Infected!Z1618)*(VLOOKUP($D2562,Decrements!$B$2235:$V$2240,Y$2349)-VLOOKUP($D2562,$B$2277:$V$2282,Y$2349))/4</f>
        <v>1.2909113288313112E-3</v>
      </c>
      <c r="Z2562" s="481">
        <f>(Infected!AA382+Infected!AA588+Infected!AA794+Infected!AA1000+Infected!AA1206+Infected!AA1412+Infected!AA1618)*(VLOOKUP($D2562,Decrements!$B$2235:$V$2240,Z$2349)-VLOOKUP($D2562,$B$2277:$V$2282,Z$2349))/4</f>
        <v>1.3633683467163173E-3</v>
      </c>
      <c r="AA2562" s="481">
        <f>(Infected!AB382+Infected!AB588+Infected!AB794+Infected!AB1000+Infected!AB1206+Infected!AB1412+Infected!AB1618)*(VLOOKUP($D2562,Decrements!$B$2235:$V$2240,AA$2349)-VLOOKUP($D2562,$B$2277:$V$2282,AA$2349))/4</f>
        <v>1.4194197604552581E-3</v>
      </c>
      <c r="AB2562" s="481">
        <f>(Infected!AC382+Infected!AC588+Infected!AC794+Infected!AC1000+Infected!AC1206+Infected!AC1412+Infected!AC1618)*(VLOOKUP($D2562,Decrements!$B$2235:$V$2240,AB$2349)-VLOOKUP($D2562,$B$2277:$V$2282,AB$2349))/4</f>
        <v>1.461863034283196E-3</v>
      </c>
      <c r="AC2562" s="481">
        <f>(Infected!AD382+Infected!AD588+Infected!AD794+Infected!AD1000+Infected!AD1206+Infected!AD1412+Infected!AD1618)*(VLOOKUP($D2562,Decrements!$B$2235:$V$2240,AC$2349)-VLOOKUP($D2562,$B$2277:$V$2282,AC$2349))/4</f>
        <v>1.5405130918084331E-3</v>
      </c>
      <c r="AD2562" s="481">
        <f>(Infected!AE382+Infected!AE588+Infected!AE794+Infected!AE1000+Infected!AE1206+Infected!AE1412+Infected!AE1618)*(VLOOKUP($D2562,Decrements!$B$2235:$V$2240,AD$2349)-VLOOKUP($D2562,$B$2277:$V$2282,AD$2349))/4</f>
        <v>1.6021117948401746E-3</v>
      </c>
      <c r="AE2562" s="481">
        <f>(Infected!AF382+Infected!AF588+Infected!AF794+Infected!AF1000+Infected!AF1206+Infected!AF1412+Infected!AF1618)*(VLOOKUP($D2562,Decrements!$B$2235:$V$2240,AE$2349)-VLOOKUP($D2562,$B$2277:$V$2282,AE$2349))/4</f>
        <v>1.6465769017615149E-3</v>
      </c>
      <c r="AF2562" s="481">
        <f>(Infected!AG382+Infected!AG588+Infected!AG794+Infected!AG1000+Infected!AG1206+Infected!AG1412+Infected!AG1618)*(VLOOKUP($D2562,Decrements!$B$2235:$V$2240,AF$2349)-VLOOKUP($D2562,$B$2277:$V$2282,AF$2349))/4</f>
        <v>1.6777340064700794E-3</v>
      </c>
      <c r="AG2562" s="481">
        <f>(Infected!AH382+Infected!AH588+Infected!AH794+Infected!AH1000+Infected!AH1206+Infected!AH1412+Infected!AH1618)*(VLOOKUP($D2562,Decrements!$B$2235:$V$2240,AG$2349)-VLOOKUP($D2562,$B$2277:$V$2282,AG$2349))/4</f>
        <v>1.7405842066526059E-3</v>
      </c>
      <c r="AH2562" s="481">
        <f>(Infected!AI382+Infected!AI588+Infected!AI794+Infected!AI1000+Infected!AI1206+Infected!AI1412+Infected!AI1618)*(VLOOKUP($D2562,Decrements!$B$2235:$V$2240,AH$2349)-VLOOKUP($D2562,$B$2277:$V$2282,AH$2349))/4</f>
        <v>1.7818989147006898E-3</v>
      </c>
      <c r="AI2562" s="481">
        <f>(Infected!AJ382+Infected!AJ588+Infected!AJ794+Infected!AJ1000+Infected!AJ1206+Infected!AJ1412+Infected!AJ1618)*(VLOOKUP($D2562,Decrements!$B$2235:$V$2240,AI$2349)-VLOOKUP($D2562,$B$2277:$V$2282,AI$2349))/4</f>
        <v>1.8070474995928901E-3</v>
      </c>
      <c r="AJ2562" s="481">
        <f>(Infected!AK382+Infected!AK588+Infected!AK794+Infected!AK1000+Infected!AK1206+Infected!AK1412+Infected!AK1618)*(VLOOKUP($D2562,Decrements!$B$2235:$V$2240,AJ$2349)-VLOOKUP($D2562,$B$2277:$V$2282,AJ$2349))/4</f>
        <v>1.8217373526604745E-3</v>
      </c>
      <c r="AK2562" s="481">
        <f>(Infected!AL382+Infected!AL588+Infected!AL794+Infected!AL1000+Infected!AL1206+Infected!AL1412+Infected!AL1618)*(VLOOKUP($D2562,Decrements!$B$2235:$V$2240,AK$2349)-VLOOKUP($D2562,$B$2277:$V$2282,AK$2349))/4</f>
        <v>1.8515123625701328E-3</v>
      </c>
      <c r="AL2562" s="481">
        <f>(Infected!AM382+Infected!AM588+Infected!AM794+Infected!AM1000+Infected!AM1206+Infected!AM1412+Infected!AM1618)*(VLOOKUP($D2562,Decrements!$B$2235:$V$2240,AL$2349)-VLOOKUP($D2562,$B$2277:$V$2282,AL$2349))/4</f>
        <v>1.8689161737898586E-3</v>
      </c>
      <c r="AM2562" s="481">
        <f>(Infected!AN382+Infected!AN588+Infected!AN794+Infected!AN1000+Infected!AN1206+Infected!AN1412+Infected!AN1618)*(VLOOKUP($D2562,Decrements!$B$2235:$V$2240,AM$2349)-VLOOKUP($D2562,$B$2277:$V$2282,AM$2349))/4</f>
        <v>1.8767660351158948E-3</v>
      </c>
      <c r="AN2562" s="481">
        <f>(Infected!AO382+Infected!AO588+Infected!AO794+Infected!AO1000+Infected!AO1206+Infected!AO1412+Infected!AO1618)*(VLOOKUP($D2562,Decrements!$B$2235:$V$2240,AN$2349)-VLOOKUP($D2562,$B$2277:$V$2282,AN$2349))/4</f>
        <v>1.8781304119602981E-3</v>
      </c>
      <c r="AO2562" s="481">
        <f>(Infected!AP382+Infected!AP588+Infected!AP794+Infected!AP1000+Infected!AP1206+Infected!AP1412+Infected!AP1618)*(VLOOKUP($D2562,Decrements!$B$2235:$V$2240,AO$2349)-VLOOKUP($D2562,$B$2277:$V$2282,AO$2349))/4</f>
        <v>1.8748751908476695E-3</v>
      </c>
      <c r="AP2562" s="481">
        <f>(Infected!AQ382+Infected!AQ588+Infected!AQ794+Infected!AQ1000+Infected!AQ1206+Infected!AQ1412+Infected!AQ1618)*(VLOOKUP($D2562,Decrements!$B$2235:$V$2240,AP$2349)-VLOOKUP($D2562,$B$2277:$V$2282,AP$2349))/4</f>
        <v>1.868661944379254E-3</v>
      </c>
      <c r="AQ2562" s="481">
        <f>(Infected!AR382+Infected!AR588+Infected!AR794+Infected!AR1000+Infected!AR1206+Infected!AR1412+Infected!AR1618)*(VLOOKUP($D2562,Decrements!$B$2235:$V$2240,AQ$2349)-VLOOKUP($D2562,$B$2277:$V$2282,AQ$2349))/4</f>
        <v>1.8600068688738728E-3</v>
      </c>
      <c r="AR2562" s="481">
        <f>(Infected!AS382+Infected!AS588+Infected!AS794+Infected!AS1000+Infected!AS1206+Infected!AS1412+Infected!AS1618)*(VLOOKUP($D2562,Decrements!$B$2235:$V$2240,AR$2349)-VLOOKUP($D2562,$B$2277:$V$2282,AR$2349))/4</f>
        <v>1.849379479102492E-3</v>
      </c>
      <c r="AS2562" s="481">
        <f>(Infected!AT382+Infected!AT588+Infected!AT794+Infected!AT1000+Infected!AT1206+Infected!AT1412+Infected!AT1618)*(VLOOKUP($D2562,Decrements!$B$2235:$V$2240,AS$2349)-VLOOKUP($D2562,$B$2277:$V$2282,AS$2349))/4</f>
        <v>1.8371077347136716E-3</v>
      </c>
      <c r="AT2562" s="481">
        <f>(Infected!AU382+Infected!AU588+Infected!AU794+Infected!AU1000+Infected!AU1206+Infected!AU1412+Infected!AU1618)*(VLOOKUP($D2562,Decrements!$B$2235:$V$2240,AT$2349)-VLOOKUP($D2562,$B$2277:$V$2282,AT$2349))/4</f>
        <v>1.823551470661759E-3</v>
      </c>
      <c r="AU2562" s="481">
        <f>(Infected!AV382+Infected!AV588+Infected!AV794+Infected!AV1000+Infected!AV1206+Infected!AV1412+Infected!AV1618)*(VLOOKUP($D2562,Decrements!$B$2235:$V$2240,AU$2349)-VLOOKUP($D2562,$B$2277:$V$2282,AU$2349))/4</f>
        <v>1.8090121475864416E-3</v>
      </c>
      <c r="AV2562" s="481">
        <f>(Infected!AW382+Infected!AW588+Infected!AW794+Infected!AW1000+Infected!AW1206+Infected!AW1412+Infected!AW1618)*(VLOOKUP($D2562,Decrements!$B$2235:$V$2240,AV$2349)-VLOOKUP($D2562,$B$2277:$V$2282,AV$2349))/4</f>
        <v>1.793735969691068E-3</v>
      </c>
      <c r="AW2562" s="481">
        <f>(Infected!AX382+Infected!AX588+Infected!AX794+Infected!AX1000+Infected!AX1206+Infected!AX1412+Infected!AX1618)*(VLOOKUP($D2562,Decrements!$B$2235:$V$2240,AW$2349)-VLOOKUP($D2562,$B$2277:$V$2282,AW$2349))/4</f>
        <v>1.7779297495273824E-3</v>
      </c>
      <c r="AX2562" s="481">
        <f>(Infected!AY382+Infected!AY588+Infected!AY794+Infected!AY1000+Infected!AY1206+Infected!AY1412+Infected!AY1618)*(VLOOKUP($D2562,Decrements!$B$2235:$V$2240,AX$2349)-VLOOKUP($D2562,$B$2277:$V$2282,AX$2349))/4</f>
        <v>1.7617613022585597E-3</v>
      </c>
      <c r="AY2562" s="481">
        <f>(Infected!AZ382+Infected!AZ588+Infected!AZ794+Infected!AZ1000+Infected!AZ1206+Infected!AZ1412+Infected!AZ1618)*(VLOOKUP($D2562,Decrements!$B$2235:$V$2240,AY$2349)-VLOOKUP($D2562,$B$2277:$V$2282,AY$2349))/4</f>
        <v>1.745369229225757E-3</v>
      </c>
      <c r="AZ2562" s="481">
        <f>(Infected!BA382+Infected!BA588+Infected!BA794+Infected!BA1000+Infected!BA1206+Infected!BA1412+Infected!BA1618)*(VLOOKUP($D2562,Decrements!$B$2235:$V$2240,AZ$2349)-VLOOKUP($D2562,$B$2277:$V$2282,AZ$2349))/4</f>
        <v>1.7288710345729793E-3</v>
      </c>
      <c r="BA2562" s="481">
        <f>(Infected!BB382+Infected!BB588+Infected!BB794+Infected!BB1000+Infected!BB1206+Infected!BB1412+Infected!BB1618)*(VLOOKUP($D2562,Decrements!$B$2235:$V$2240,BA$2349)-VLOOKUP($D2562,$B$2277:$V$2282,BA$2349))/4</f>
        <v>1.7123037844069711E-3</v>
      </c>
      <c r="BB2562" s="481">
        <f>(Infected!BC382+Infected!BC588+Infected!BC794+Infected!BC1000+Infected!BC1206+Infected!BC1412+Infected!BC1618)*(VLOOKUP($D2562,Decrements!$B$2235:$V$2240,BB$2349)-VLOOKUP($D2562,$B$2277:$V$2282,BB$2349))/4</f>
        <v>1.6957770430359161E-3</v>
      </c>
      <c r="BC2562" s="481">
        <f>(Infected!BD382+Infected!BD588+Infected!BD794+Infected!BD1000+Infected!BD1206+Infected!BD1412+Infected!BD1618)*(VLOOKUP($D2562,Decrements!$B$2235:$V$2240,BC$2349)-VLOOKUP($D2562,$B$2277:$V$2282,BC$2349))/4</f>
        <v>1.6793856969979472E-3</v>
      </c>
      <c r="BD2562" s="481">
        <f>(Infected!BE382+Infected!BE588+Infected!BE794+Infected!BE1000+Infected!BE1206+Infected!BE1412+Infected!BE1618)*(VLOOKUP($D2562,Decrements!$B$2235:$V$2240,BD$2349)-VLOOKUP($D2562,$B$2277:$V$2282,BD$2349))/4</f>
        <v>1.6632033439245241E-3</v>
      </c>
      <c r="BE2562" s="481">
        <f>(Infected!BF382+Infected!BF588+Infected!BF794+Infected!BF1000+Infected!BF1206+Infected!BF1412+Infected!BF1618)*(VLOOKUP($D2562,Decrements!$B$2235:$V$2240,BE$2349)-VLOOKUP($D2562,$B$2277:$V$2282,BE$2349))/4</f>
        <v>1.6472848466047656E-3</v>
      </c>
      <c r="BF2562" s="481">
        <f>(Infected!BG382+Infected!BG588+Infected!BG794+Infected!BG1000+Infected!BG1206+Infected!BG1412+Infected!BG1618)*(VLOOKUP($D2562,Decrements!$B$2235:$V$2240,BF$2349)-VLOOKUP($D2562,$B$2277:$V$2282,BF$2349))/4</f>
        <v>1.631675613624457E-3</v>
      </c>
      <c r="BG2562" s="481">
        <f>(Infected!BH382+Infected!BH588+Infected!BH794+Infected!BH1000+Infected!BH1206+Infected!BH1412+Infected!BH1618)*(VLOOKUP($D2562,Decrements!$B$2235:$V$2240,BG$2349)-VLOOKUP($D2562,$B$2277:$V$2282,BG$2349))/4</f>
        <v>1.6164104559463727E-3</v>
      </c>
      <c r="BH2562" s="481">
        <f>(Infected!BI382+Infected!BI588+Infected!BI794+Infected!BI1000+Infected!BI1206+Infected!BI1412+Infected!BI1618)*(VLOOKUP($D2562,Decrements!$B$2235:$V$2240,BH$2349)-VLOOKUP($D2562,$B$2277:$V$2282,BH$2349))/4</f>
        <v>1.6015164799875518E-3</v>
      </c>
      <c r="BI2562" s="481">
        <f>(Infected!BJ382+Infected!BJ588+Infected!BJ794+Infected!BJ1000+Infected!BJ1206+Infected!BJ1412+Infected!BJ1618)*(VLOOKUP($D2562,Decrements!$B$2235:$V$2240,BI$2349)-VLOOKUP($D2562,$B$2277:$V$2282,BI$2349))/4</f>
        <v>1.5870123813338272E-3</v>
      </c>
      <c r="BJ2562" s="481">
        <f>(Infected!BK382+Infected!BK588+Infected!BK794+Infected!BK1000+Infected!BK1206+Infected!BK1412+Infected!BK1618)*(VLOOKUP($D2562,Decrements!$B$2235:$V$2240,BJ$2349)-VLOOKUP($D2562,$B$2277:$V$2282,BJ$2349))/4</f>
        <v>1.5729149802527669E-3</v>
      </c>
      <c r="BK2562" s="481">
        <f>(Infected!BL382+Infected!BL588+Infected!BL794+Infected!BL1000+Infected!BL1206+Infected!BL1412+Infected!BL1618)*(VLOOKUP($D2562,Decrements!$B$2235:$V$2240,BK$2349)-VLOOKUP($D2562,$B$2277:$V$2282,BK$2349))/4</f>
        <v>1.5592359877974703E-3</v>
      </c>
      <c r="BL2562" s="481">
        <f>(Infected!BM382+Infected!BM588+Infected!BM794+Infected!BM1000+Infected!BM1206+Infected!BM1412+Infected!BM1618)*(VLOOKUP($D2562,Decrements!$B$2235:$V$2240,BL$2349)-VLOOKUP($D2562,$B$2277:$V$2282,BL$2349))/4</f>
        <v>1.5459832204145184E-3</v>
      </c>
      <c r="BM2562" s="481">
        <f>(Infected!BN382+Infected!BN588+Infected!BN794+Infected!BN1000+Infected!BN1206+Infected!BN1412+Infected!BN1618)*(VLOOKUP($D2562,Decrements!$B$2235:$V$2240,BM$2349)-VLOOKUP($D2562,$B$2277:$V$2282,BM$2349))/4</f>
        <v>1.5330943639912716E-3</v>
      </c>
      <c r="BN2562" s="481">
        <f>(Infected!BO382+Infected!BO588+Infected!BO794+Infected!BO1000+Infected!BO1206+Infected!BO1412+Infected!BO1618)*(VLOOKUP($D2562,Decrements!$B$2235:$V$2240,BN$2349)-VLOOKUP($D2562,$B$2277:$V$2282,BN$2349))/4</f>
        <v>1.5205971033576428E-3</v>
      </c>
      <c r="BO2562" s="481">
        <f>(Infected!BP382+Infected!BP588+Infected!BP794+Infected!BP1000+Infected!BP1206+Infected!BP1412+Infected!BP1618)*(VLOOKUP($D2562,Decrements!$B$2235:$V$2240,BO$2349)-VLOOKUP($D2562,$B$2277:$V$2282,BO$2349))/4</f>
        <v>1.508516107185926E-3</v>
      </c>
      <c r="BP2562" s="481">
        <f>(Infected!BQ382+Infected!BQ588+Infected!BQ794+Infected!BQ1000+Infected!BQ1206+Infected!BQ1412+Infected!BQ1618)*(VLOOKUP($D2562,Decrements!$B$2235:$V$2240,BP$2349)-VLOOKUP($D2562,$B$2277:$V$2282,BP$2349))/4</f>
        <v>1.4968633250688754E-3</v>
      </c>
      <c r="BQ2562" s="481">
        <f>(Infected!BR382+Infected!BR588+Infected!BR794+Infected!BR1000+Infected!BR1206+Infected!BR1412+Infected!BR1618)*(VLOOKUP($D2562,Decrements!$B$2235:$V$2240,BQ$2349)-VLOOKUP($D2562,$B$2277:$V$2282,BQ$2349))/4</f>
        <v>1.4856387925918811E-3</v>
      </c>
      <c r="BR2562" s="481">
        <f>(Infected!BS382+Infected!BS588+Infected!BS794+Infected!BS1000+Infected!BS1206+Infected!BS1412+Infected!BS1618)*(VLOOKUP($D2562,Decrements!$B$2235:$V$2240,BR$2349)-VLOOKUP($D2562,$B$2277:$V$2282,BR$2349))/4</f>
        <v>1.4748408243535744E-3</v>
      </c>
      <c r="BS2562" s="481">
        <f>(Infected!BT382+Infected!BT588+Infected!BT794+Infected!BT1000+Infected!BT1206+Infected!BT1412+Infected!BT1618)*(VLOOKUP($D2562,Decrements!$B$2235:$V$2240,BS$2349)-VLOOKUP($D2562,$B$2277:$V$2282,BS$2349))/4</f>
        <v>1.4644639950121658E-3</v>
      </c>
      <c r="BT2562" s="481">
        <f>(Infected!BU382+Infected!BU588+Infected!BU794+Infected!BU1000+Infected!BU1206+Infected!BU1412+Infected!BU1618)*(VLOOKUP($D2562,Decrements!$B$2235:$V$2240,BT$2349)-VLOOKUP($D2562,$B$2277:$V$2282,BT$2349))/4</f>
        <v>1.4545004279016634E-3</v>
      </c>
      <c r="BU2562" s="481">
        <f>(Infected!BV382+Infected!BV588+Infected!BV794+Infected!BV1000+Infected!BV1206+Infected!BV1412+Infected!BV1618)*(VLOOKUP($D2562,Decrements!$B$2235:$V$2240,BU$2349)-VLOOKUP($D2562,$B$2277:$V$2282,BU$2349))/4</f>
        <v>1.4449389861302445E-3</v>
      </c>
      <c r="BV2562" s="481">
        <f>(Infected!BW382+Infected!BW588+Infected!BW794+Infected!BW1000+Infected!BW1206+Infected!BW1412+Infected!BW1618)*(VLOOKUP($D2562,Decrements!$B$2235:$V$2240,BV$2349)-VLOOKUP($D2562,$B$2277:$V$2282,BV$2349))/4</f>
        <v>1.4357700475200151E-3</v>
      </c>
      <c r="BW2562" s="481">
        <f>(Infected!BX382+Infected!BX588+Infected!BX794+Infected!BX1000+Infected!BX1206+Infected!BX1412+Infected!BX1618)*(VLOOKUP($D2562,Decrements!$B$2235:$V$2240,BW$2349)-VLOOKUP($D2562,$B$2277:$V$2282,BW$2349))/4</f>
        <v>1.4269831512254835E-3</v>
      </c>
      <c r="BX2562" s="481">
        <f>(Infected!BY382+Infected!BY588+Infected!BY794+Infected!BY1000+Infected!BY1206+Infected!BY1412+Infected!BY1618)*(VLOOKUP($D2562,Decrements!$B$2235:$V$2240,BX$2349)-VLOOKUP($D2562,$B$2277:$V$2282,BX$2349))/4</f>
        <v>1.4185672567322615E-3</v>
      </c>
      <c r="BY2562" s="481">
        <f>(Infected!BZ382+Infected!BZ588+Infected!BZ794+Infected!BZ1000+Infected!BZ1206+Infected!BZ1412+Infected!BZ1618)*(VLOOKUP($D2562,Decrements!$B$2235:$V$2240,BY$2349)-VLOOKUP($D2562,$B$2277:$V$2282,BY$2349))/4</f>
        <v>1.4105099400045303E-3</v>
      </c>
      <c r="BZ2562" s="481">
        <f>(Infected!CA382+Infected!CA588+Infected!CA794+Infected!CA1000+Infected!CA1206+Infected!CA1412+Infected!CA1618)*(VLOOKUP($D2562,Decrements!$B$2235:$V$2240,BZ$2349)-VLOOKUP($D2562,$B$2277:$V$2282,BZ$2349))/4</f>
        <v>1.4028000670699293E-3</v>
      </c>
      <c r="CA2562" s="481">
        <f>(Infected!CB382+Infected!CB588+Infected!CB794+Infected!CB1000+Infected!CB1206+Infected!CB1412+Infected!CB1618)*(VLOOKUP($D2562,Decrements!$B$2235:$V$2240,CA$2349)-VLOOKUP($D2562,$B$2277:$V$2282,CA$2349))/4</f>
        <v>1.3954262444928439E-3</v>
      </c>
      <c r="CB2562" s="481">
        <f>(Infected!CC382+Infected!CC588+Infected!CC794+Infected!CC1000+Infected!CC1206+Infected!CC1412+Infected!CC1618)*(VLOOKUP($D2562,Decrements!$B$2235:$V$2240,CB$2349)-VLOOKUP($D2562,$B$2277:$V$2282,CB$2349))/4</f>
        <v>1.3883769667328582E-3</v>
      </c>
      <c r="CC2562" s="481">
        <f>(Infected!CD382+Infected!CD588+Infected!CD794+Infected!CD1000+Infected!CD1206+Infected!CD1412+Infected!CD1618)*(VLOOKUP($D2562,Decrements!$B$2235:$V$2240,CC$2349)-VLOOKUP($D2562,$B$2277:$V$2282,CC$2349))/4</f>
        <v>1.3816401146726062E-3</v>
      </c>
      <c r="CD2562" s="481">
        <f>(Infected!CE382+Infected!CE588+Infected!CE794+Infected!CE1000+Infected!CE1206+Infected!CE1412+Infected!CE1618)*(VLOOKUP($D2562,Decrements!$B$2235:$V$2240,CD$2349)-VLOOKUP($D2562,$B$2277:$V$2282,CD$2349))/4</f>
        <v>1.3752045259177548E-3</v>
      </c>
      <c r="CE2562" s="481">
        <f>(Infected!CF382+Infected!CF588+Infected!CF794+Infected!CF1000+Infected!CF1206+Infected!CF1412+Infected!CF1618)*(VLOOKUP($D2562,Decrements!$B$2235:$V$2240,CE$2349)-VLOOKUP($D2562,$B$2277:$V$2282,CE$2349))/4</f>
        <v>1.3690590458011896E-3</v>
      </c>
      <c r="CF2562" s="481">
        <f>(Infected!CG382+Infected!CG588+Infected!CG794+Infected!CG1000+Infected!CG1206+Infected!CG1412+Infected!CG1618)*(VLOOKUP($D2562,Decrements!$B$2235:$V$2240,CF$2349)-VLOOKUP($D2562,$B$2277:$V$2282,CF$2349))/4</f>
        <v>1.3631926264897837E-3</v>
      </c>
      <c r="CG2562" s="481">
        <f>(Infected!CH382+Infected!CH588+Infected!CH794+Infected!CH1000+Infected!CH1206+Infected!CH1412+Infected!CH1618)*(VLOOKUP($D2562,Decrements!$B$2235:$V$2240,CG$2349)-VLOOKUP($D2562,$B$2277:$V$2282,CG$2349))/4</f>
        <v>1.3575940519456305E-3</v>
      </c>
      <c r="CH2562" s="481">
        <f>(Infected!CI382+Infected!CI588+Infected!CI794+Infected!CI1000+Infected!CI1206+Infected!CI1412+Infected!CI1618)*(VLOOKUP($D2562,Decrements!$B$2235:$V$2240,CH$2349)-VLOOKUP($D2562,$B$2277:$V$2282,CH$2349))/4</f>
        <v>1.3522528026385563E-3</v>
      </c>
      <c r="CI2562" s="481">
        <f>(Infected!CJ382+Infected!CJ588+Infected!CJ794+Infected!CJ1000+Infected!CJ1206+Infected!CJ1412+Infected!CJ1618)*(VLOOKUP($D2562,Decrements!$B$2235:$V$2240,CI$2349)-VLOOKUP($D2562,$B$2277:$V$2282,CI$2349))/4</f>
        <v>1.3471585220692515E-3</v>
      </c>
    </row>
    <row r="2563" spans="2:87" s="489" customFormat="1">
      <c r="B2563" s="490">
        <v>1</v>
      </c>
      <c r="C2563" s="490">
        <v>2</v>
      </c>
      <c r="D2563" s="490">
        <v>3</v>
      </c>
      <c r="E2563" s="490">
        <v>123</v>
      </c>
      <c r="F2563" s="491"/>
      <c r="G2563" s="490">
        <f>Infected!I2467+Infected!I2673</f>
        <v>0</v>
      </c>
      <c r="H2563" s="481">
        <f>(Infected!I383+Infected!I589+Infected!I795+Infected!I1001+Infected!I1207+Infected!I1413+Infected!I1619)*(VLOOKUP($D2563,Decrements!$B$2235:$V$2240,H$2349)-VLOOKUP($D2563,$B$2277:$V$2282,H$2349))/4</f>
        <v>2.9581303489137597E-3</v>
      </c>
      <c r="I2563" s="481">
        <f>(Infected!J383+Infected!J589+Infected!J795+Infected!J1001+Infected!J1207+Infected!J1413+Infected!J1619)*(VLOOKUP($D2563,Decrements!$B$2235:$V$2240,I$2349)-VLOOKUP($D2563,$B$2277:$V$2282,I$2349))/4</f>
        <v>1.0404052661453415E-2</v>
      </c>
      <c r="J2563" s="481">
        <f>(Infected!K383+Infected!K589+Infected!K795+Infected!K1001+Infected!K1207+Infected!K1413+Infected!K1619)*(VLOOKUP($D2563,Decrements!$B$2235:$V$2240,J$2349)-VLOOKUP($D2563,$B$2277:$V$2282,J$2349))/4</f>
        <v>1.5952915448141251E-2</v>
      </c>
      <c r="K2563" s="481">
        <f>(Infected!L383+Infected!L589+Infected!L795+Infected!L1001+Infected!L1207+Infected!L1413+Infected!L1619)*(VLOOKUP($D2563,Decrements!$B$2235:$V$2240,K$2349)-VLOOKUP($D2563,$B$2277:$V$2282,K$2349))/4</f>
        <v>2.0601784281619039E-2</v>
      </c>
      <c r="L2563" s="481">
        <f>(Infected!M383+Infected!M589+Infected!M795+Infected!M1001+Infected!M1207+Infected!M1413+Infected!M1619)*(VLOOKUP($D2563,Decrements!$B$2235:$V$2240,L$2349)-VLOOKUP($D2563,$B$2277:$V$2282,L$2349))/4</f>
        <v>2.4758337391490842E-2</v>
      </c>
      <c r="M2563" s="481">
        <f>(Infected!N383+Infected!N589+Infected!N795+Infected!N1001+Infected!N1207+Infected!N1413+Infected!N1619)*(VLOOKUP($D2563,Decrements!$B$2235:$V$2240,M$2349)-VLOOKUP($D2563,$B$2277:$V$2282,M$2349))/4</f>
        <v>3.0055306276666215E-2</v>
      </c>
      <c r="N2563" s="481">
        <f>(Infected!O383+Infected!O589+Infected!O795+Infected!O1001+Infected!O1207+Infected!O1413+Infected!O1619)*(VLOOKUP($D2563,Decrements!$B$2235:$V$2240,N$2349)-VLOOKUP($D2563,$B$2277:$V$2282,N$2349))/4</f>
        <v>3.5041679626216911E-2</v>
      </c>
      <c r="O2563" s="481">
        <f>(Infected!P383+Infected!P589+Infected!P795+Infected!P1001+Infected!P1207+Infected!P1413+Infected!P1619)*(VLOOKUP($D2563,Decrements!$B$2235:$V$2240,O$2349)-VLOOKUP($D2563,$B$2277:$V$2282,O$2349))/4</f>
        <v>3.9867355752739891E-2</v>
      </c>
      <c r="P2563" s="481">
        <f>(Infected!Q383+Infected!Q589+Infected!Q795+Infected!Q1001+Infected!Q1207+Infected!Q1413+Infected!Q1619)*(VLOOKUP($D2563,Decrements!$B$2235:$V$2240,P$2349)-VLOOKUP($D2563,$B$2277:$V$2282,P$2349))/4</f>
        <v>4.4487905863675639E-2</v>
      </c>
      <c r="Q2563" s="481">
        <f>(Infected!R383+Infected!R589+Infected!R795+Infected!R1001+Infected!R1207+Infected!R1413+Infected!R1619)*(VLOOKUP($D2563,Decrements!$B$2235:$V$2240,Q$2349)-VLOOKUP($D2563,$B$2277:$V$2282,Q$2349))/4</f>
        <v>5.1483325649909886E-2</v>
      </c>
      <c r="R2563" s="481">
        <f>(Infected!S383+Infected!S589+Infected!S795+Infected!S1001+Infected!S1207+Infected!S1413+Infected!S1619)*(VLOOKUP($D2563,Decrements!$B$2235:$V$2240,R$2349)-VLOOKUP($D2563,$B$2277:$V$2282,R$2349))/4</f>
        <v>5.8154765892775663E-2</v>
      </c>
      <c r="S2563" s="481">
        <f>(Infected!T383+Infected!T589+Infected!T795+Infected!T1001+Infected!T1207+Infected!T1413+Infected!T1619)*(VLOOKUP($D2563,Decrements!$B$2235:$V$2240,S$2349)-VLOOKUP($D2563,$B$2277:$V$2282,S$2349))/4</f>
        <v>6.421574455895751E-2</v>
      </c>
      <c r="T2563" s="481">
        <f>(Infected!U383+Infected!U589+Infected!U795+Infected!U1001+Infected!U1207+Infected!U1413+Infected!U1619)*(VLOOKUP($D2563,Decrements!$B$2235:$V$2240,T$2349)-VLOOKUP($D2563,$B$2277:$V$2282,T$2349))/4</f>
        <v>6.9465077739813169E-2</v>
      </c>
      <c r="U2563" s="481">
        <f>(Infected!V383+Infected!V589+Infected!V795+Infected!V1001+Infected!V1207+Infected!V1413+Infected!V1619)*(VLOOKUP($D2563,Decrements!$B$2235:$V$2240,U$2349)-VLOOKUP($D2563,$B$2277:$V$2282,U$2349))/4</f>
        <v>7.8958824571955563E-2</v>
      </c>
      <c r="V2563" s="481">
        <f>(Infected!W383+Infected!W589+Infected!W795+Infected!W1001+Infected!W1207+Infected!W1413+Infected!W1619)*(VLOOKUP($D2563,Decrements!$B$2235:$V$2240,V$2349)-VLOOKUP($D2563,$B$2277:$V$2282,V$2349))/4</f>
        <v>8.6753007516478131E-2</v>
      </c>
      <c r="W2563" s="481">
        <f>(Infected!X383+Infected!X589+Infected!X795+Infected!X1001+Infected!X1207+Infected!X1413+Infected!X1619)*(VLOOKUP($D2563,Decrements!$B$2235:$V$2240,W$2349)-VLOOKUP($D2563,$B$2277:$V$2282,W$2349))/4</f>
        <v>9.309800886093518E-2</v>
      </c>
      <c r="X2563" s="481">
        <f>(Infected!Y383+Infected!Y589+Infected!Y795+Infected!Y1001+Infected!Y1207+Infected!Y1413+Infected!Y1619)*(VLOOKUP($D2563,Decrements!$B$2235:$V$2240,X$2349)-VLOOKUP($D2563,$B$2277:$V$2282,X$2349))/4</f>
        <v>9.8170173047790674E-2</v>
      </c>
      <c r="Y2563" s="481">
        <f>(Infected!Z383+Infected!Z589+Infected!Z795+Infected!Z1001+Infected!Z1207+Infected!Z1413+Infected!Z1619)*(VLOOKUP($D2563,Decrements!$B$2235:$V$2240,Y$2349)-VLOOKUP($D2563,$B$2277:$V$2282,Y$2349))/4</f>
        <v>0.10535706829623874</v>
      </c>
      <c r="Z2563" s="481">
        <f>(Infected!AA383+Infected!AA589+Infected!AA795+Infected!AA1001+Infected!AA1207+Infected!AA1413+Infected!AA1619)*(VLOOKUP($D2563,Decrements!$B$2235:$V$2240,Z$2349)-VLOOKUP($D2563,$B$2277:$V$2282,Z$2349))/4</f>
        <v>0.111062576224561</v>
      </c>
      <c r="AA2563" s="481">
        <f>(Infected!AB383+Infected!AB589+Infected!AB795+Infected!AB1001+Infected!AB1207+Infected!AB1413+Infected!AB1619)*(VLOOKUP($D2563,Decrements!$B$2235:$V$2240,AA$2349)-VLOOKUP($D2563,$B$2277:$V$2282,AA$2349))/4</f>
        <v>0.11533175744903522</v>
      </c>
      <c r="AB2563" s="481">
        <f>(Infected!AC383+Infected!AC589+Infected!AC795+Infected!AC1001+Infected!AC1207+Infected!AC1413+Infected!AC1619)*(VLOOKUP($D2563,Decrements!$B$2235:$V$2240,AB$2349)-VLOOKUP($D2563,$B$2277:$V$2282,AB$2349))/4</f>
        <v>0.1184138844616227</v>
      </c>
      <c r="AC2563" s="481">
        <f>(Infected!AD383+Infected!AD589+Infected!AD795+Infected!AD1001+Infected!AD1207+Infected!AD1413+Infected!AD1619)*(VLOOKUP($D2563,Decrements!$B$2235:$V$2240,AC$2349)-VLOOKUP($D2563,$B$2277:$V$2282,AC$2349))/4</f>
        <v>0.12446028808407178</v>
      </c>
      <c r="AD2563" s="481">
        <f>(Infected!AE383+Infected!AE589+Infected!AE795+Infected!AE1001+Infected!AE1207+Infected!AE1413+Infected!AE1619)*(VLOOKUP($D2563,Decrements!$B$2235:$V$2240,AD$2349)-VLOOKUP($D2563,$B$2277:$V$2282,AD$2349))/4</f>
        <v>0.12903962313264403</v>
      </c>
      <c r="AE2563" s="481">
        <f>(Infected!AF383+Infected!AF589+Infected!AF795+Infected!AF1001+Infected!AF1207+Infected!AF1413+Infected!AF1619)*(VLOOKUP($D2563,Decrements!$B$2235:$V$2240,AE$2349)-VLOOKUP($D2563,$B$2277:$V$2282,AE$2349))/4</f>
        <v>0.13214646124040946</v>
      </c>
      <c r="AF2563" s="481">
        <f>(Infected!AG383+Infected!AG589+Infected!AG795+Infected!AG1001+Infected!AG1207+Infected!AG1413+Infected!AG1619)*(VLOOKUP($D2563,Decrements!$B$2235:$V$2240,AF$2349)-VLOOKUP($D2563,$B$2277:$V$2282,AF$2349))/4</f>
        <v>0.13411272707949651</v>
      </c>
      <c r="AG2563" s="481">
        <f>(Infected!AH383+Infected!AH589+Infected!AH795+Infected!AH1001+Infected!AH1207+Infected!AH1413+Infected!AH1619)*(VLOOKUP($D2563,Decrements!$B$2235:$V$2240,AG$2349)-VLOOKUP($D2563,$B$2277:$V$2282,AG$2349))/4</f>
        <v>0.138624748603207</v>
      </c>
      <c r="AH2563" s="481">
        <f>(Infected!AI383+Infected!AI589+Infected!AI795+Infected!AI1001+Infected!AI1207+Infected!AI1413+Infected!AI1619)*(VLOOKUP($D2563,Decrements!$B$2235:$V$2240,AH$2349)-VLOOKUP($D2563,$B$2277:$V$2282,AH$2349))/4</f>
        <v>0.14133680192522829</v>
      </c>
      <c r="AI2563" s="481">
        <f>(Infected!AJ383+Infected!AJ589+Infected!AJ795+Infected!AJ1001+Infected!AJ1207+Infected!AJ1413+Infected!AJ1619)*(VLOOKUP($D2563,Decrements!$B$2235:$V$2240,AI$2349)-VLOOKUP($D2563,$B$2277:$V$2282,AI$2349))/4</f>
        <v>0.14269409915648124</v>
      </c>
      <c r="AJ2563" s="481">
        <f>(Infected!AK383+Infected!AK589+Infected!AK795+Infected!AK1001+Infected!AK1207+Infected!AK1413+Infected!AK1619)*(VLOOKUP($D2563,Decrements!$B$2235:$V$2240,AJ$2349)-VLOOKUP($D2563,$B$2277:$V$2282,AJ$2349))/4</f>
        <v>0.14317447152280416</v>
      </c>
      <c r="AK2563" s="481">
        <f>(Infected!AL383+Infected!AL589+Infected!AL795+Infected!AL1001+Infected!AL1207+Infected!AL1413+Infected!AL1619)*(VLOOKUP($D2563,Decrements!$B$2235:$V$2240,AK$2349)-VLOOKUP($D2563,$B$2277:$V$2282,AK$2349))/4</f>
        <v>0.14483394164392174</v>
      </c>
      <c r="AL2563" s="481">
        <f>(Infected!AM383+Infected!AM589+Infected!AM795+Infected!AM1001+Infected!AM1207+Infected!AM1413+Infected!AM1619)*(VLOOKUP($D2563,Decrements!$B$2235:$V$2240,AL$2349)-VLOOKUP($D2563,$B$2277:$V$2282,AL$2349))/4</f>
        <v>0.14547429146270674</v>
      </c>
      <c r="AM2563" s="481">
        <f>(Infected!AN383+Infected!AN589+Infected!AN795+Infected!AN1001+Infected!AN1207+Infected!AN1413+Infected!AN1619)*(VLOOKUP($D2563,Decrements!$B$2235:$V$2240,AM$2349)-VLOOKUP($D2563,$B$2277:$V$2282,AM$2349))/4</f>
        <v>0.14532728886559082</v>
      </c>
      <c r="AN2563" s="481">
        <f>(Infected!AO383+Infected!AO589+Infected!AO795+Infected!AO1001+Infected!AO1207+Infected!AO1413+Infected!AO1619)*(VLOOKUP($D2563,Decrements!$B$2235:$V$2240,AN$2349)-VLOOKUP($D2563,$B$2277:$V$2282,AN$2349))/4</f>
        <v>0.14464698756882871</v>
      </c>
      <c r="AO2563" s="481">
        <f>(Infected!AP383+Infected!AP589+Infected!AP795+Infected!AP1001+Infected!AP1207+Infected!AP1413+Infected!AP1619)*(VLOOKUP($D2563,Decrements!$B$2235:$V$2240,AO$2349)-VLOOKUP($D2563,$B$2277:$V$2282,AO$2349))/4</f>
        <v>0.14358826864154639</v>
      </c>
      <c r="AP2563" s="481">
        <f>(Infected!AQ383+Infected!AQ589+Infected!AQ795+Infected!AQ1001+Infected!AQ1207+Infected!AQ1413+Infected!AQ1619)*(VLOOKUP($D2563,Decrements!$B$2235:$V$2240,AP$2349)-VLOOKUP($D2563,$B$2277:$V$2282,AP$2349))/4</f>
        <v>0.14231017671629126</v>
      </c>
      <c r="AQ2563" s="481">
        <f>(Infected!AR383+Infected!AR589+Infected!AR795+Infected!AR1001+Infected!AR1207+Infected!AR1413+Infected!AR1619)*(VLOOKUP($D2563,Decrements!$B$2235:$V$2240,AQ$2349)-VLOOKUP($D2563,$B$2277:$V$2282,AQ$2349))/4</f>
        <v>0.14083976068774715</v>
      </c>
      <c r="AR2563" s="481">
        <f>(Infected!AS383+Infected!AS589+Infected!AS795+Infected!AS1001+Infected!AS1207+Infected!AS1413+Infected!AS1619)*(VLOOKUP($D2563,Decrements!$B$2235:$V$2240,AR$2349)-VLOOKUP($D2563,$B$2277:$V$2282,AR$2349))/4</f>
        <v>0.13921049162107699</v>
      </c>
      <c r="AS2563" s="481">
        <f>(Infected!AT383+Infected!AT589+Infected!AT795+Infected!AT1001+Infected!AT1207+Infected!AT1413+Infected!AT1619)*(VLOOKUP($D2563,Decrements!$B$2235:$V$2240,AS$2349)-VLOOKUP($D2563,$B$2277:$V$2282,AS$2349))/4</f>
        <v>0.13744874979888566</v>
      </c>
      <c r="AT2563" s="481">
        <f>(Infected!AU383+Infected!AU589+Infected!AU795+Infected!AU1001+Infected!AU1207+Infected!AU1413+Infected!AU1619)*(VLOOKUP($D2563,Decrements!$B$2235:$V$2240,AT$2349)-VLOOKUP($D2563,$B$2277:$V$2282,AT$2349))/4</f>
        <v>0.13558469801708006</v>
      </c>
      <c r="AU2563" s="481">
        <f>(Infected!AV383+Infected!AV589+Infected!AV795+Infected!AV1001+Infected!AV1207+Infected!AV1413+Infected!AV1619)*(VLOOKUP($D2563,Decrements!$B$2235:$V$2240,AU$2349)-VLOOKUP($D2563,$B$2277:$V$2282,AU$2349))/4</f>
        <v>0.13364425999330426</v>
      </c>
      <c r="AV2563" s="481">
        <f>(Infected!AW383+Infected!AW589+Infected!AW795+Infected!AW1001+Infected!AW1207+Infected!AW1413+Infected!AW1619)*(VLOOKUP($D2563,Decrements!$B$2235:$V$2240,AV$2349)-VLOOKUP($D2563,$B$2277:$V$2282,AV$2349))/4</f>
        <v>0.13164889784199069</v>
      </c>
      <c r="AW2563" s="481">
        <f>(Infected!AX383+Infected!AX589+Infected!AX795+Infected!AX1001+Infected!AX1207+Infected!AX1413+Infected!AX1619)*(VLOOKUP($D2563,Decrements!$B$2235:$V$2240,AW$2349)-VLOOKUP($D2563,$B$2277:$V$2282,AW$2349))/4</f>
        <v>0.1296166873746577</v>
      </c>
      <c r="AX2563" s="481">
        <f>(Infected!AY383+Infected!AY589+Infected!AY795+Infected!AY1001+Infected!AY1207+Infected!AY1413+Infected!AY1619)*(VLOOKUP($D2563,Decrements!$B$2235:$V$2240,AX$2349)-VLOOKUP($D2563,$B$2277:$V$2282,AX$2349))/4</f>
        <v>0.12756234656671303</v>
      </c>
      <c r="AY2563" s="481">
        <f>(Infected!AZ383+Infected!AZ589+Infected!AZ795+Infected!AZ1001+Infected!AZ1207+Infected!AZ1413+Infected!AZ1619)*(VLOOKUP($D2563,Decrements!$B$2235:$V$2240,AY$2349)-VLOOKUP($D2563,$B$2277:$V$2282,AY$2349))/4</f>
        <v>0.12549801254835083</v>
      </c>
      <c r="AZ2563" s="481">
        <f>(Infected!BA383+Infected!BA589+Infected!BA795+Infected!BA1001+Infected!BA1207+Infected!BA1413+Infected!BA1619)*(VLOOKUP($D2563,Decrements!$B$2235:$V$2240,AZ$2349)-VLOOKUP($D2563,$B$2277:$V$2282,AZ$2349))/4</f>
        <v>0.12343390412431017</v>
      </c>
      <c r="BA2563" s="481">
        <f>(Infected!BB383+Infected!BB589+Infected!BB795+Infected!BB1001+Infected!BB1207+Infected!BB1413+Infected!BB1619)*(VLOOKUP($D2563,Decrements!$B$2235:$V$2240,BA$2349)-VLOOKUP($D2563,$B$2277:$V$2282,BA$2349))/4</f>
        <v>0.1213740635357147</v>
      </c>
      <c r="BB2563" s="481">
        <f>(Infected!BC383+Infected!BC589+Infected!BC795+Infected!BC1001+Infected!BC1207+Infected!BC1413+Infected!BC1619)*(VLOOKUP($D2563,Decrements!$B$2235:$V$2240,BB$2349)-VLOOKUP($D2563,$B$2277:$V$2282,BB$2349))/4</f>
        <v>0.11932757654330289</v>
      </c>
      <c r="BC2563" s="481">
        <f>(Infected!BD383+Infected!BD589+Infected!BD795+Infected!BD1001+Infected!BD1207+Infected!BD1413+Infected!BD1619)*(VLOOKUP($D2563,Decrements!$B$2235:$V$2240,BC$2349)-VLOOKUP($D2563,$B$2277:$V$2282,BC$2349))/4</f>
        <v>0.11730222084366777</v>
      </c>
      <c r="BD2563" s="481">
        <f>(Infected!BE383+Infected!BE589+Infected!BE795+Infected!BE1001+Infected!BE1207+Infected!BE1413+Infected!BE1619)*(VLOOKUP($D2563,Decrements!$B$2235:$V$2240,BD$2349)-VLOOKUP($D2563,$B$2277:$V$2282,BD$2349))/4</f>
        <v>0.11530399585326977</v>
      </c>
      <c r="BE2563" s="481">
        <f>(Infected!BF383+Infected!BF589+Infected!BF795+Infected!BF1001+Infected!BF1207+Infected!BF1413+Infected!BF1619)*(VLOOKUP($D2563,Decrements!$B$2235:$V$2240,BE$2349)-VLOOKUP($D2563,$B$2277:$V$2282,BE$2349))/4</f>
        <v>0.11333735834235441</v>
      </c>
      <c r="BF2563" s="481">
        <f>(Infected!BG383+Infected!BG589+Infected!BG795+Infected!BG1001+Infected!BG1207+Infected!BG1413+Infected!BG1619)*(VLOOKUP($D2563,Decrements!$B$2235:$V$2240,BF$2349)-VLOOKUP($D2563,$B$2277:$V$2282,BF$2349))/4</f>
        <v>0.11140592452462855</v>
      </c>
      <c r="BG2563" s="481">
        <f>(Infected!BH383+Infected!BH589+Infected!BH795+Infected!BH1001+Infected!BH1207+Infected!BH1413+Infected!BH1619)*(VLOOKUP($D2563,Decrements!$B$2235:$V$2240,BG$2349)-VLOOKUP($D2563,$B$2277:$V$2282,BG$2349))/4</f>
        <v>0.1095124210586223</v>
      </c>
      <c r="BH2563" s="481">
        <f>(Infected!BI383+Infected!BI589+Infected!BI795+Infected!BI1001+Infected!BI1207+Infected!BI1413+Infected!BI1619)*(VLOOKUP($D2563,Decrements!$B$2235:$V$2240,BH$2349)-VLOOKUP($D2563,$B$2277:$V$2282,BH$2349))/4</f>
        <v>0.10765891534034744</v>
      </c>
      <c r="BI2563" s="481">
        <f>(Infected!BJ383+Infected!BJ589+Infected!BJ795+Infected!BJ1001+Infected!BJ1207+Infected!BJ1413+Infected!BJ1619)*(VLOOKUP($D2563,Decrements!$B$2235:$V$2240,BI$2349)-VLOOKUP($D2563,$B$2277:$V$2282,BI$2349))/4</f>
        <v>0.10584679065021069</v>
      </c>
      <c r="BJ2563" s="481">
        <f>(Infected!BK383+Infected!BK589+Infected!BK795+Infected!BK1001+Infected!BK1207+Infected!BK1413+Infected!BK1619)*(VLOOKUP($D2563,Decrements!$B$2235:$V$2240,BJ$2349)-VLOOKUP($D2563,$B$2277:$V$2282,BJ$2349))/4</f>
        <v>0.10407721503320792</v>
      </c>
      <c r="BK2563" s="481">
        <f>(Infected!BL383+Infected!BL589+Infected!BL795+Infected!BL1001+Infected!BL1207+Infected!BL1413+Infected!BL1619)*(VLOOKUP($D2563,Decrements!$B$2235:$V$2240,BK$2349)-VLOOKUP($D2563,$B$2277:$V$2282,BK$2349))/4</f>
        <v>0.10235093186651861</v>
      </c>
      <c r="BL2563" s="481">
        <f>(Infected!BM383+Infected!BM589+Infected!BM795+Infected!BM1001+Infected!BM1207+Infected!BM1413+Infected!BM1619)*(VLOOKUP($D2563,Decrements!$B$2235:$V$2240,BL$2349)-VLOOKUP($D2563,$B$2277:$V$2282,BL$2349))/4</f>
        <v>0.10066835562138667</v>
      </c>
      <c r="BM2563" s="481">
        <f>(Infected!BN383+Infected!BN589+Infected!BN795+Infected!BN1001+Infected!BN1207+Infected!BN1413+Infected!BN1619)*(VLOOKUP($D2563,Decrements!$B$2235:$V$2240,BM$2349)-VLOOKUP($D2563,$B$2277:$V$2282,BM$2349))/4</f>
        <v>9.9025162564792574E-2</v>
      </c>
      <c r="BN2563" s="481">
        <f>(Infected!BO383+Infected!BO589+Infected!BO795+Infected!BO1001+Infected!BO1207+Infected!BO1413+Infected!BO1619)*(VLOOKUP($D2563,Decrements!$B$2235:$V$2240,BN$2349)-VLOOKUP($D2563,$B$2277:$V$2282,BN$2349))/4</f>
        <v>9.7423040595887314E-2</v>
      </c>
      <c r="BO2563" s="481">
        <f>(Infected!BP383+Infected!BP589+Infected!BP795+Infected!BP1001+Infected!BP1207+Infected!BP1413+Infected!BP1619)*(VLOOKUP($D2563,Decrements!$B$2235:$V$2240,BO$2349)-VLOOKUP($D2563,$B$2277:$V$2282,BO$2349))/4</f>
        <v>9.5863432325198256E-2</v>
      </c>
      <c r="BP2563" s="481">
        <f>(Infected!BQ383+Infected!BQ589+Infected!BQ795+Infected!BQ1001+Infected!BQ1207+Infected!BQ1413+Infected!BQ1619)*(VLOOKUP($D2563,Decrements!$B$2235:$V$2240,BP$2349)-VLOOKUP($D2563,$B$2277:$V$2282,BP$2349))/4</f>
        <v>9.4346869839891948E-2</v>
      </c>
      <c r="BQ2563" s="481">
        <f>(Infected!BR383+Infected!BR589+Infected!BR795+Infected!BR1001+Infected!BR1207+Infected!BR1413+Infected!BR1619)*(VLOOKUP($D2563,Decrements!$B$2235:$V$2240,BQ$2349)-VLOOKUP($D2563,$B$2277:$V$2282,BQ$2349))/4</f>
        <v>9.28730549213512E-2</v>
      </c>
      <c r="BR2563" s="481">
        <f>(Infected!BS383+Infected!BS589+Infected!BS795+Infected!BS1001+Infected!BS1207+Infected!BS1413+Infected!BS1619)*(VLOOKUP($D2563,Decrements!$B$2235:$V$2240,BR$2349)-VLOOKUP($D2563,$B$2277:$V$2282,BR$2349))/4</f>
        <v>9.1441543471807205E-2</v>
      </c>
      <c r="BS2563" s="481">
        <f>(Infected!BT383+Infected!BT589+Infected!BT795+Infected!BT1001+Infected!BT1207+Infected!BT1413+Infected!BT1619)*(VLOOKUP($D2563,Decrements!$B$2235:$V$2240,BS$2349)-VLOOKUP($D2563,$B$2277:$V$2282,BS$2349))/4</f>
        <v>9.0051627187125324E-2</v>
      </c>
      <c r="BT2563" s="481">
        <f>(Infected!BU383+Infected!BU589+Infected!BU795+Infected!BU1001+Infected!BU1207+Infected!BU1413+Infected!BU1619)*(VLOOKUP($D2563,Decrements!$B$2235:$V$2240,BT$2349)-VLOOKUP($D2563,$B$2277:$V$2282,BT$2349))/4</f>
        <v>8.8702425563315188E-2</v>
      </c>
      <c r="BU2563" s="481">
        <f>(Infected!BV383+Infected!BV589+Infected!BV795+Infected!BV1001+Infected!BV1207+Infected!BV1413+Infected!BV1619)*(VLOOKUP($D2563,Decrements!$B$2235:$V$2240,BU$2349)-VLOOKUP($D2563,$B$2277:$V$2282,BU$2349))/4</f>
        <v>8.7392843467041167E-2</v>
      </c>
      <c r="BV2563" s="481">
        <f>(Infected!BW383+Infected!BW589+Infected!BW795+Infected!BW1001+Infected!BW1207+Infected!BW1413+Infected!BW1619)*(VLOOKUP($D2563,Decrements!$B$2235:$V$2240,BV$2349)-VLOOKUP($D2563,$B$2277:$V$2282,BV$2349))/4</f>
        <v>8.6121877693147747E-2</v>
      </c>
      <c r="BW2563" s="481">
        <f>(Infected!BX383+Infected!BX589+Infected!BX795+Infected!BX1001+Infected!BX1207+Infected!BX1413+Infected!BX1619)*(VLOOKUP($D2563,Decrements!$B$2235:$V$2240,BW$2349)-VLOOKUP($D2563,$B$2277:$V$2282,BW$2349))/4</f>
        <v>8.4888471429360152E-2</v>
      </c>
      <c r="BX2563" s="481">
        <f>(Infected!BY383+Infected!BY589+Infected!BY795+Infected!BY1001+Infected!BY1207+Infected!BY1413+Infected!BY1619)*(VLOOKUP($D2563,Decrements!$B$2235:$V$2240,BX$2349)-VLOOKUP($D2563,$B$2277:$V$2282,BX$2349))/4</f>
        <v>8.3691532849780953E-2</v>
      </c>
      <c r="BY2563" s="481">
        <f>(Infected!BZ383+Infected!BZ589+Infected!BZ795+Infected!BZ1001+Infected!BZ1207+Infected!BZ1413+Infected!BZ1619)*(VLOOKUP($D2563,Decrements!$B$2235:$V$2240,BY$2349)-VLOOKUP($D2563,$B$2277:$V$2282,BY$2349))/4</f>
        <v>8.252988906184261E-2</v>
      </c>
      <c r="BZ2563" s="481">
        <f>(Infected!CA383+Infected!CA589+Infected!CA795+Infected!CA1001+Infected!CA1207+Infected!CA1413+Infected!CA1619)*(VLOOKUP($D2563,Decrements!$B$2235:$V$2240,BZ$2349)-VLOOKUP($D2563,$B$2277:$V$2282,BZ$2349))/4</f>
        <v>8.1402451726985223E-2</v>
      </c>
      <c r="CA2563" s="481">
        <f>(Infected!CB383+Infected!CB589+Infected!CB795+Infected!CB1001+Infected!CB1207+Infected!CB1413+Infected!CB1619)*(VLOOKUP($D2563,Decrements!$B$2235:$V$2240,CA$2349)-VLOOKUP($D2563,$B$2277:$V$2282,CA$2349))/4</f>
        <v>8.0308123463703335E-2</v>
      </c>
      <c r="CB2563" s="481">
        <f>(Infected!CC383+Infected!CC589+Infected!CC795+Infected!CC1001+Infected!CC1207+Infected!CC1413+Infected!CC1619)*(VLOOKUP($D2563,Decrements!$B$2235:$V$2240,CB$2349)-VLOOKUP($D2563,$B$2277:$V$2282,CB$2349))/4</f>
        <v>7.92458078943237E-2</v>
      </c>
      <c r="CC2563" s="481">
        <f>(Infected!CD383+Infected!CD589+Infected!CD795+Infected!CD1001+Infected!CD1207+Infected!CD1413+Infected!CD1619)*(VLOOKUP($D2563,Decrements!$B$2235:$V$2240,CC$2349)-VLOOKUP($D2563,$B$2277:$V$2282,CC$2349))/4</f>
        <v>7.8214381467393304E-2</v>
      </c>
      <c r="CD2563" s="481">
        <f>(Infected!CE383+Infected!CE589+Infected!CE795+Infected!CE1001+Infected!CE1207+Infected!CE1413+Infected!CE1619)*(VLOOKUP($D2563,Decrements!$B$2235:$V$2240,CD$2349)-VLOOKUP($D2563,$B$2277:$V$2282,CD$2349))/4</f>
        <v>7.7212787561072235E-2</v>
      </c>
      <c r="CE2563" s="481">
        <f>(Infected!CF383+Infected!CF589+Infected!CF795+Infected!CF1001+Infected!CF1207+Infected!CF1413+Infected!CF1619)*(VLOOKUP($D2563,Decrements!$B$2235:$V$2240,CE$2349)-VLOOKUP($D2563,$B$2277:$V$2282,CE$2349))/4</f>
        <v>7.6239980701028595E-2</v>
      </c>
      <c r="CF2563" s="481">
        <f>(Infected!CG383+Infected!CG589+Infected!CG795+Infected!CG1001+Infected!CG1207+Infected!CG1413+Infected!CG1619)*(VLOOKUP($D2563,Decrements!$B$2235:$V$2240,CF$2349)-VLOOKUP($D2563,$B$2277:$V$2282,CF$2349))/4</f>
        <v>7.5294932854464161E-2</v>
      </c>
      <c r="CG2563" s="481">
        <f>(Infected!CH383+Infected!CH589+Infected!CH795+Infected!CH1001+Infected!CH1207+Infected!CH1413+Infected!CH1619)*(VLOOKUP($D2563,Decrements!$B$2235:$V$2240,CG$2349)-VLOOKUP($D2563,$B$2277:$V$2282,CG$2349))/4</f>
        <v>7.4376618311129336E-2</v>
      </c>
      <c r="CH2563" s="481">
        <f>(Infected!CI383+Infected!CI589+Infected!CI795+Infected!CI1001+Infected!CI1207+Infected!CI1413+Infected!CI1619)*(VLOOKUP($D2563,Decrements!$B$2235:$V$2240,CH$2349)-VLOOKUP($D2563,$B$2277:$V$2282,CH$2349))/4</f>
        <v>7.3484063741608624E-2</v>
      </c>
      <c r="CI2563" s="481">
        <f>(Infected!CJ383+Infected!CJ589+Infected!CJ795+Infected!CJ1001+Infected!CJ1207+Infected!CJ1413+Infected!CJ1619)*(VLOOKUP($D2563,Decrements!$B$2235:$V$2240,CI$2349)-VLOOKUP($D2563,$B$2277:$V$2282,CI$2349))/4</f>
        <v>7.2616317600158076E-2</v>
      </c>
    </row>
    <row r="2564" spans="2:87" s="489" customFormat="1">
      <c r="B2564" s="490">
        <v>1</v>
      </c>
      <c r="C2564" s="490">
        <v>1</v>
      </c>
      <c r="D2564" s="490">
        <v>4</v>
      </c>
      <c r="E2564" s="490">
        <v>114</v>
      </c>
      <c r="F2564" s="491"/>
      <c r="G2564" s="490">
        <f>Infected!I2468+Infected!I2674</f>
        <v>0</v>
      </c>
      <c r="H2564" s="481">
        <f>(Infected!I384+Infected!I590+Infected!I796+Infected!I1002+Infected!I1208+Infected!I1414+Infected!I1620)*(VLOOKUP($D2564,Decrements!$B$2235:$V$2240,H$2349)-VLOOKUP($D2564,$B$2277:$V$2282,H$2349))/4</f>
        <v>0</v>
      </c>
      <c r="I2564" s="481">
        <f>(Infected!J384+Infected!J590+Infected!J796+Infected!J1002+Infected!J1208+Infected!J1414+Infected!J1620)*(VLOOKUP($D2564,Decrements!$B$2235:$V$2240,I$2349)-VLOOKUP($D2564,$B$2277:$V$2282,I$2349))/4</f>
        <v>1.7234021164072466E-4</v>
      </c>
      <c r="J2564" s="481">
        <f>(Infected!K384+Infected!K590+Infected!K796+Infected!K1002+Infected!K1208+Infected!K1414+Infected!K1620)*(VLOOKUP($D2564,Decrements!$B$2235:$V$2240,J$2349)-VLOOKUP($D2564,$B$2277:$V$2282,J$2349))/4</f>
        <v>3.0970757411853146E-4</v>
      </c>
      <c r="K2564" s="481">
        <f>(Infected!L384+Infected!L590+Infected!L796+Infected!L1002+Infected!L1208+Infected!L1414+Infected!L1620)*(VLOOKUP($D2564,Decrements!$B$2235:$V$2240,K$2349)-VLOOKUP($D2564,$B$2277:$V$2282,K$2349))/4</f>
        <v>4.3288450494416577E-4</v>
      </c>
      <c r="L2564" s="481">
        <f>(Infected!M384+Infected!M590+Infected!M796+Infected!M1002+Infected!M1208+Infected!M1414+Infected!M1620)*(VLOOKUP($D2564,Decrements!$B$2235:$V$2240,L$2349)-VLOOKUP($D2564,$B$2277:$V$2282,L$2349))/4</f>
        <v>5.4984400430193518E-4</v>
      </c>
      <c r="M2564" s="481">
        <f>(Infected!N384+Infected!N590+Infected!N796+Infected!N1002+Infected!N1208+Infected!N1414+Infected!N1620)*(VLOOKUP($D2564,Decrements!$B$2235:$V$2240,M$2349)-VLOOKUP($D2564,$B$2277:$V$2282,M$2349))/4</f>
        <v>6.7922621738299627E-4</v>
      </c>
      <c r="N2564" s="481">
        <f>(Infected!O384+Infected!O590+Infected!O796+Infected!O1002+Infected!O1208+Infected!O1414+Infected!O1620)*(VLOOKUP($D2564,Decrements!$B$2235:$V$2240,N$2349)-VLOOKUP($D2564,$B$2277:$V$2282,N$2349))/4</f>
        <v>7.9603354656476017E-4</v>
      </c>
      <c r="O2564" s="481">
        <f>(Infected!P384+Infected!P590+Infected!P796+Infected!P1002+Infected!P1208+Infected!P1414+Infected!P1620)*(VLOOKUP($D2564,Decrements!$B$2235:$V$2240,O$2349)-VLOOKUP($D2564,$B$2277:$V$2282,O$2349))/4</f>
        <v>9.0479731752034166E-4</v>
      </c>
      <c r="P2564" s="481">
        <f>(Infected!Q384+Infected!Q590+Infected!Q796+Infected!Q1002+Infected!Q1208+Infected!Q1414+Infected!Q1620)*(VLOOKUP($D2564,Decrements!$B$2235:$V$2240,P$2349)-VLOOKUP($D2564,$B$2277:$V$2282,P$2349))/4</f>
        <v>1.0054735333612154E-3</v>
      </c>
      <c r="Q2564" s="481">
        <f>(Infected!R384+Infected!R590+Infected!R796+Infected!R1002+Infected!R1208+Infected!R1414+Infected!R1620)*(VLOOKUP($D2564,Decrements!$B$2235:$V$2240,Q$2349)-VLOOKUP($D2564,$B$2277:$V$2282,Q$2349))/4</f>
        <v>1.1896698540732316E-3</v>
      </c>
      <c r="R2564" s="481">
        <f>(Infected!S384+Infected!S590+Infected!S796+Infected!S1002+Infected!S1208+Infected!S1414+Infected!S1620)*(VLOOKUP($D2564,Decrements!$B$2235:$V$2240,R$2349)-VLOOKUP($D2564,$B$2277:$V$2282,R$2349))/4</f>
        <v>1.3694366823104149E-3</v>
      </c>
      <c r="S2564" s="481">
        <f>(Infected!T384+Infected!T590+Infected!T796+Infected!T1002+Infected!T1208+Infected!T1414+Infected!T1620)*(VLOOKUP($D2564,Decrements!$B$2235:$V$2240,S$2349)-VLOOKUP($D2564,$B$2277:$V$2282,S$2349))/4</f>
        <v>1.5437299679158898E-3</v>
      </c>
      <c r="T2564" s="481">
        <f>(Infected!U384+Infected!U590+Infected!U796+Infected!U1002+Infected!U1208+Infected!U1414+Infected!U1620)*(VLOOKUP($D2564,Decrements!$B$2235:$V$2240,T$2349)-VLOOKUP($D2564,$B$2277:$V$2282,T$2349))/4</f>
        <v>1.7095275292322617E-3</v>
      </c>
      <c r="U2564" s="481">
        <f>(Infected!V384+Infected!V590+Infected!V796+Infected!V1002+Infected!V1208+Infected!V1414+Infected!V1620)*(VLOOKUP($D2564,Decrements!$B$2235:$V$2240,U$2349)-VLOOKUP($D2564,$B$2277:$V$2282,U$2349))/4</f>
        <v>1.9312680887122549E-3</v>
      </c>
      <c r="V2564" s="481">
        <f>(Infected!W384+Infected!W590+Infected!W796+Infected!W1002+Infected!W1208+Infected!W1414+Infected!W1620)*(VLOOKUP($D2564,Decrements!$B$2235:$V$2240,V$2349)-VLOOKUP($D2564,$B$2277:$V$2282,V$2349))/4</f>
        <v>2.1222893548036633E-3</v>
      </c>
      <c r="W2564" s="481">
        <f>(Infected!X384+Infected!X590+Infected!X796+Infected!X1002+Infected!X1208+Infected!X1414+Infected!X1620)*(VLOOKUP($D2564,Decrements!$B$2235:$V$2240,W$2349)-VLOOKUP($D2564,$B$2277:$V$2282,W$2349))/4</f>
        <v>2.2884989100238548E-3</v>
      </c>
      <c r="X2564" s="481">
        <f>(Infected!Y384+Infected!Y590+Infected!Y796+Infected!Y1002+Infected!Y1208+Infected!Y1414+Infected!Y1620)*(VLOOKUP($D2564,Decrements!$B$2235:$V$2240,X$2349)-VLOOKUP($D2564,$B$2277:$V$2282,X$2349))/4</f>
        <v>2.4324326914644118E-3</v>
      </c>
      <c r="Y2564" s="481">
        <f>(Infected!Z384+Infected!Z590+Infected!Z796+Infected!Z1002+Infected!Z1208+Infected!Z1414+Infected!Z1620)*(VLOOKUP($D2564,Decrements!$B$2235:$V$2240,Y$2349)-VLOOKUP($D2564,$B$2277:$V$2282,Y$2349))/4</f>
        <v>2.6142101491776833E-3</v>
      </c>
      <c r="Z2564" s="481">
        <f>(Infected!AA384+Infected!AA590+Infected!AA796+Infected!AA1002+Infected!AA1208+Infected!AA1414+Infected!AA1620)*(VLOOKUP($D2564,Decrements!$B$2235:$V$2240,Z$2349)-VLOOKUP($D2564,$B$2277:$V$2282,Z$2349))/4</f>
        <v>2.7673504157184241E-3</v>
      </c>
      <c r="AA2564" s="481">
        <f>(Infected!AB384+Infected!AB590+Infected!AB796+Infected!AB1002+Infected!AB1208+Infected!AB1414+Infected!AB1620)*(VLOOKUP($D2564,Decrements!$B$2235:$V$2240,AA$2349)-VLOOKUP($D2564,$B$2277:$V$2282,AA$2349))/4</f>
        <v>2.893682752897211E-3</v>
      </c>
      <c r="AB2564" s="481">
        <f>(Infected!AC384+Infected!AC590+Infected!AC796+Infected!AC1002+Infected!AC1208+Infected!AC1414+Infected!AC1620)*(VLOOKUP($D2564,Decrements!$B$2235:$V$2240,AB$2349)-VLOOKUP($D2564,$B$2277:$V$2282,AB$2349))/4</f>
        <v>2.9966855645456509E-3</v>
      </c>
      <c r="AC2564" s="481">
        <f>(Infected!AD384+Infected!AD590+Infected!AD796+Infected!AD1002+Infected!AD1208+Infected!AD1414+Infected!AD1620)*(VLOOKUP($D2564,Decrements!$B$2235:$V$2240,AC$2349)-VLOOKUP($D2564,$B$2277:$V$2282,AC$2349))/4</f>
        <v>3.1620266574625298E-3</v>
      </c>
      <c r="AD2564" s="481">
        <f>(Infected!AE384+Infected!AE590+Infected!AE796+Infected!AE1002+Infected!AE1208+Infected!AE1414+Infected!AE1620)*(VLOOKUP($D2564,Decrements!$B$2235:$V$2240,AD$2349)-VLOOKUP($D2564,$B$2277:$V$2282,AD$2349))/4</f>
        <v>3.296140261470998E-3</v>
      </c>
      <c r="AE2564" s="481">
        <f>(Infected!AF384+Infected!AF590+Infected!AF796+Infected!AF1002+Infected!AF1208+Infected!AF1414+Infected!AF1620)*(VLOOKUP($D2564,Decrements!$B$2235:$V$2240,AE$2349)-VLOOKUP($D2564,$B$2277:$V$2282,AE$2349))/4</f>
        <v>3.4005292044591972E-3</v>
      </c>
      <c r="AF2564" s="481">
        <f>(Infected!AG384+Infected!AG590+Infected!AG796+Infected!AG1002+Infected!AG1208+Infected!AG1414+Infected!AG1620)*(VLOOKUP($D2564,Decrements!$B$2235:$V$2240,AF$2349)-VLOOKUP($D2564,$B$2277:$V$2282,AF$2349))/4</f>
        <v>3.4809218026682566E-3</v>
      </c>
      <c r="AG2564" s="481">
        <f>(Infected!AH384+Infected!AH590+Infected!AH796+Infected!AH1002+Infected!AH1208+Infected!AH1414+Infected!AH1620)*(VLOOKUP($D2564,Decrements!$B$2235:$V$2240,AG$2349)-VLOOKUP($D2564,$B$2277:$V$2282,AG$2349))/4</f>
        <v>3.6145952014864108E-3</v>
      </c>
      <c r="AH2564" s="481">
        <f>(Infected!AI384+Infected!AI590+Infected!AI796+Infected!AI1002+Infected!AI1208+Infected!AI1414+Infected!AI1620)*(VLOOKUP($D2564,Decrements!$B$2235:$V$2240,AH$2349)-VLOOKUP($D2564,$B$2277:$V$2282,AH$2349))/4</f>
        <v>3.708833517313753E-3</v>
      </c>
      <c r="AI2564" s="481">
        <f>(Infected!AJ384+Infected!AJ590+Infected!AJ796+Infected!AJ1002+Infected!AJ1208+Infected!AJ1414+Infected!AJ1620)*(VLOOKUP($D2564,Decrements!$B$2235:$V$2240,AI$2349)-VLOOKUP($D2564,$B$2277:$V$2282,AI$2349))/4</f>
        <v>3.7739393348659102E-3</v>
      </c>
      <c r="AJ2564" s="481">
        <f>(Infected!AK384+Infected!AK590+Infected!AK796+Infected!AK1002+Infected!AK1208+Infected!AK1414+Infected!AK1620)*(VLOOKUP($D2564,Decrements!$B$2235:$V$2240,AJ$2349)-VLOOKUP($D2564,$B$2277:$V$2282,AJ$2349))/4</f>
        <v>3.8193222925580932E-3</v>
      </c>
      <c r="AK2564" s="481">
        <f>(Infected!AL384+Infected!AL590+Infected!AL796+Infected!AL1002+Infected!AL1208+Infected!AL1414+Infected!AL1620)*(VLOOKUP($D2564,Decrements!$B$2235:$V$2240,AK$2349)-VLOOKUP($D2564,$B$2277:$V$2282,AK$2349))/4</f>
        <v>3.8872121892315459E-3</v>
      </c>
      <c r="AL2564" s="481">
        <f>(Infected!AM384+Infected!AM590+Infected!AM796+Infected!AM1002+Infected!AM1208+Infected!AM1414+Infected!AM1620)*(VLOOKUP($D2564,Decrements!$B$2235:$V$2240,AL$2349)-VLOOKUP($D2564,$B$2277:$V$2282,AL$2349))/4</f>
        <v>3.9322103149033779E-3</v>
      </c>
      <c r="AM2564" s="481">
        <f>(Infected!AN384+Infected!AN590+Infected!AN796+Infected!AN1002+Infected!AN1208+Infected!AN1414+Infected!AN1620)*(VLOOKUP($D2564,Decrements!$B$2235:$V$2240,AM$2349)-VLOOKUP($D2564,$B$2277:$V$2282,AM$2349))/4</f>
        <v>3.9598460961956924E-3</v>
      </c>
      <c r="AN2564" s="481">
        <f>(Infected!AO384+Infected!AO590+Infected!AO796+Infected!AO1002+Infected!AO1208+Infected!AO1414+Infected!AO1620)*(VLOOKUP($D2564,Decrements!$B$2235:$V$2240,AN$2349)-VLOOKUP($D2564,$B$2277:$V$2282,AN$2349))/4</f>
        <v>3.9751044633253175E-3</v>
      </c>
      <c r="AO2564" s="481">
        <f>(Infected!AP384+Infected!AP590+Infected!AP796+Infected!AP1002+Infected!AP1208+Infected!AP1414+Infected!AP1620)*(VLOOKUP($D2564,Decrements!$B$2235:$V$2240,AO$2349)-VLOOKUP($D2564,$B$2277:$V$2282,AO$2349))/4</f>
        <v>3.9810581119482814E-3</v>
      </c>
      <c r="AP2564" s="481">
        <f>(Infected!AQ384+Infected!AQ590+Infected!AQ796+Infected!AQ1002+Infected!AQ1208+Infected!AQ1414+Infected!AQ1620)*(VLOOKUP($D2564,Decrements!$B$2235:$V$2240,AP$2349)-VLOOKUP($D2564,$B$2277:$V$2282,AP$2349))/4</f>
        <v>3.9806888570418485E-3</v>
      </c>
      <c r="AQ2564" s="481">
        <f>(Infected!AR384+Infected!AR590+Infected!AR796+Infected!AR1002+Infected!AR1208+Infected!AR1414+Infected!AR1620)*(VLOOKUP($D2564,Decrements!$B$2235:$V$2240,AQ$2349)-VLOOKUP($D2564,$B$2277:$V$2282,AQ$2349))/4</f>
        <v>3.9747144361699082E-3</v>
      </c>
      <c r="AR2564" s="481">
        <f>(Infected!AS384+Infected!AS590+Infected!AS796+Infected!AS1002+Infected!AS1208+Infected!AS1414+Infected!AS1620)*(VLOOKUP($D2564,Decrements!$B$2235:$V$2240,AR$2349)-VLOOKUP($D2564,$B$2277:$V$2282,AR$2349))/4</f>
        <v>3.9638227823860324E-3</v>
      </c>
      <c r="AS2564" s="481">
        <f>(Infected!AT384+Infected!AT590+Infected!AT796+Infected!AT1002+Infected!AT1208+Infected!AT1414+Infected!AT1620)*(VLOOKUP($D2564,Decrements!$B$2235:$V$2240,AS$2349)-VLOOKUP($D2564,$B$2277:$V$2282,AS$2349))/4</f>
        <v>3.9485158672570532E-3</v>
      </c>
      <c r="AT2564" s="481">
        <f>(Infected!AU384+Infected!AU590+Infected!AU796+Infected!AU1002+Infected!AU1208+Infected!AU1414+Infected!AU1620)*(VLOOKUP($D2564,Decrements!$B$2235:$V$2240,AT$2349)-VLOOKUP($D2564,$B$2277:$V$2282,AT$2349))/4</f>
        <v>3.9293600327616066E-3</v>
      </c>
      <c r="AU2564" s="481">
        <f>(Infected!AV384+Infected!AV590+Infected!AV796+Infected!AV1002+Infected!AV1208+Infected!AV1414+Infected!AV1620)*(VLOOKUP($D2564,Decrements!$B$2235:$V$2240,AU$2349)-VLOOKUP($D2564,$B$2277:$V$2282,AU$2349))/4</f>
        <v>3.9068455754114944E-3</v>
      </c>
      <c r="AV2564" s="481">
        <f>(Infected!AW384+Infected!AW590+Infected!AW796+Infected!AW1002+Infected!AW1208+Infected!AW1414+Infected!AW1620)*(VLOOKUP($D2564,Decrements!$B$2235:$V$2240,AV$2349)-VLOOKUP($D2564,$B$2277:$V$2282,AV$2349))/4</f>
        <v>3.8813934882551224E-3</v>
      </c>
      <c r="AW2564" s="481">
        <f>(Infected!AX384+Infected!AX590+Infected!AX796+Infected!AX1002+Infected!AX1208+Infected!AX1414+Infected!AX1620)*(VLOOKUP($D2564,Decrements!$B$2235:$V$2240,AW$2349)-VLOOKUP($D2564,$B$2277:$V$2282,AW$2349))/4</f>
        <v>3.8533752131092525E-3</v>
      </c>
      <c r="AX2564" s="481">
        <f>(Infected!AY384+Infected!AY590+Infected!AY796+Infected!AY1002+Infected!AY1208+Infected!AY1414+Infected!AY1620)*(VLOOKUP($D2564,Decrements!$B$2235:$V$2240,AX$2349)-VLOOKUP($D2564,$B$2277:$V$2282,AX$2349))/4</f>
        <v>3.8231117800459772E-3</v>
      </c>
      <c r="AY2564" s="481">
        <f>(Infected!AZ384+Infected!AZ590+Infected!AZ796+Infected!AZ1002+Infected!AZ1208+Infected!AZ1414+Infected!AZ1620)*(VLOOKUP($D2564,Decrements!$B$2235:$V$2240,AY$2349)-VLOOKUP($D2564,$B$2277:$V$2282,AY$2349))/4</f>
        <v>3.7908865600152874E-3</v>
      </c>
      <c r="AZ2564" s="481">
        <f>(Infected!BA384+Infected!BA590+Infected!BA796+Infected!BA1002+Infected!BA1208+Infected!BA1414+Infected!BA1620)*(VLOOKUP($D2564,Decrements!$B$2235:$V$2240,AZ$2349)-VLOOKUP($D2564,$B$2277:$V$2282,AZ$2349))/4</f>
        <v>3.7569554477020878E-3</v>
      </c>
      <c r="BA2564" s="481">
        <f>(Infected!BB384+Infected!BB590+Infected!BB796+Infected!BB1002+Infected!BB1208+Infected!BB1414+Infected!BB1620)*(VLOOKUP($D2564,Decrements!$B$2235:$V$2240,BA$2349)-VLOOKUP($D2564,$B$2277:$V$2282,BA$2349))/4</f>
        <v>3.7214674986948966E-3</v>
      </c>
      <c r="BB2564" s="481">
        <f>(Infected!BC384+Infected!BC590+Infected!BC796+Infected!BC1002+Infected!BC1208+Infected!BC1414+Infected!BC1620)*(VLOOKUP($D2564,Decrements!$B$2235:$V$2240,BB$2349)-VLOOKUP($D2564,$B$2277:$V$2282,BB$2349))/4</f>
        <v>3.6846664003558358E-3</v>
      </c>
      <c r="BC2564" s="481">
        <f>(Infected!BD384+Infected!BD590+Infected!BD796+Infected!BD1002+Infected!BD1208+Infected!BD1414+Infected!BD1620)*(VLOOKUP($D2564,Decrements!$B$2235:$V$2240,BC$2349)-VLOOKUP($D2564,$B$2277:$V$2282,BC$2349))/4</f>
        <v>3.6467742692803244E-3</v>
      </c>
      <c r="BD2564" s="481">
        <f>(Infected!BE384+Infected!BE590+Infected!BE796+Infected!BE1002+Infected!BE1208+Infected!BE1414+Infected!BE1620)*(VLOOKUP($D2564,Decrements!$B$2235:$V$2240,BD$2349)-VLOOKUP($D2564,$B$2277:$V$2282,BD$2349))/4</f>
        <v>3.607986621325263E-3</v>
      </c>
      <c r="BE2564" s="481">
        <f>(Infected!BF384+Infected!BF590+Infected!BF796+Infected!BF1002+Infected!BF1208+Infected!BF1414+Infected!BF1620)*(VLOOKUP($D2564,Decrements!$B$2235:$V$2240,BE$2349)-VLOOKUP($D2564,$B$2277:$V$2282,BE$2349))/4</f>
        <v>3.5684736494594892E-3</v>
      </c>
      <c r="BF2564" s="481">
        <f>(Infected!BG384+Infected!BG590+Infected!BG796+Infected!BG1002+Infected!BG1208+Infected!BG1414+Infected!BG1620)*(VLOOKUP($D2564,Decrements!$B$2235:$V$2240,BF$2349)-VLOOKUP($D2564,$B$2277:$V$2282,BF$2349))/4</f>
        <v>3.5283907130238849E-3</v>
      </c>
      <c r="BG2564" s="481">
        <f>(Infected!BH384+Infected!BH590+Infected!BH796+Infected!BH1002+Infected!BH1208+Infected!BH1414+Infected!BH1620)*(VLOOKUP($D2564,Decrements!$B$2235:$V$2240,BG$2349)-VLOOKUP($D2564,$B$2277:$V$2282,BG$2349))/4</f>
        <v>3.4878763350378776E-3</v>
      </c>
      <c r="BH2564" s="481">
        <f>(Infected!BI384+Infected!BI590+Infected!BI796+Infected!BI1002+Infected!BI1208+Infected!BI1414+Infected!BI1620)*(VLOOKUP($D2564,Decrements!$B$2235:$V$2240,BH$2349)-VLOOKUP($D2564,$B$2277:$V$2282,BH$2349))/4</f>
        <v>3.4470556470371869E-3</v>
      </c>
      <c r="BI2564" s="481">
        <f>(Infected!BJ384+Infected!BJ590+Infected!BJ796+Infected!BJ1002+Infected!BJ1208+Infected!BJ1414+Infected!BJ1620)*(VLOOKUP($D2564,Decrements!$B$2235:$V$2240,BI$2349)-VLOOKUP($D2564,$B$2277:$V$2282,BI$2349))/4</f>
        <v>3.4060395009021627E-3</v>
      </c>
      <c r="BJ2564" s="481">
        <f>(Infected!BK384+Infected!BK590+Infected!BK796+Infected!BK1002+Infected!BK1208+Infected!BK1414+Infected!BK1620)*(VLOOKUP($D2564,Decrements!$B$2235:$V$2240,BJ$2349)-VLOOKUP($D2564,$B$2277:$V$2282,BJ$2349))/4</f>
        <v>3.3649322390380898E-3</v>
      </c>
      <c r="BK2564" s="481">
        <f>(Infected!BL384+Infected!BL590+Infected!BL796+Infected!BL1002+Infected!BL1208+Infected!BL1414+Infected!BL1620)*(VLOOKUP($D2564,Decrements!$B$2235:$V$2240,BK$2349)-VLOOKUP($D2564,$B$2277:$V$2282,BK$2349))/4</f>
        <v>3.3238278708413701E-3</v>
      </c>
      <c r="BL2564" s="481">
        <f>(Infected!BM384+Infected!BM590+Infected!BM796+Infected!BM1002+Infected!BM1208+Infected!BM1414+Infected!BM1620)*(VLOOKUP($D2564,Decrements!$B$2235:$V$2240,BL$2349)-VLOOKUP($D2564,$B$2277:$V$2282,BL$2349))/4</f>
        <v>3.2828116493403931E-3</v>
      </c>
      <c r="BM2564" s="481">
        <f>(Infected!BN384+Infected!BN590+Infected!BN796+Infected!BN1002+Infected!BN1208+Infected!BN1414+Infected!BN1620)*(VLOOKUP($D2564,Decrements!$B$2235:$V$2240,BM$2349)-VLOOKUP($D2564,$B$2277:$V$2282,BM$2349))/4</f>
        <v>3.2418848091246809E-3</v>
      </c>
      <c r="BN2564" s="481">
        <f>(Infected!BO384+Infected!BO590+Infected!BO796+Infected!BO1002+Infected!BO1208+Infected!BO1414+Infected!BO1620)*(VLOOKUP($D2564,Decrements!$B$2235:$V$2240,BN$2349)-VLOOKUP($D2564,$B$2277:$V$2282,BN$2349))/4</f>
        <v>3.2011446597771955E-3</v>
      </c>
      <c r="BO2564" s="481">
        <f>(Infected!BP384+Infected!BP590+Infected!BP796+Infected!BP1002+Infected!BP1208+Infected!BP1414+Infected!BP1620)*(VLOOKUP($D2564,Decrements!$B$2235:$V$2240,BO$2349)-VLOOKUP($D2564,$B$2277:$V$2282,BO$2349))/4</f>
        <v>3.1606797281327438E-3</v>
      </c>
      <c r="BP2564" s="481">
        <f>(Infected!BQ384+Infected!BQ590+Infected!BQ796+Infected!BQ1002+Infected!BQ1208+Infected!BQ1414+Infected!BQ1620)*(VLOOKUP($D2564,Decrements!$B$2235:$V$2240,BP$2349)-VLOOKUP($D2564,$B$2277:$V$2282,BP$2349))/4</f>
        <v>3.1205632278656363E-3</v>
      </c>
      <c r="BQ2564" s="481">
        <f>(Infected!BR384+Infected!BR590+Infected!BR796+Infected!BR1002+Infected!BR1208+Infected!BR1414+Infected!BR1620)*(VLOOKUP($D2564,Decrements!$B$2235:$V$2240,BQ$2349)-VLOOKUP($D2564,$B$2277:$V$2282,BQ$2349))/4</f>
        <v>3.0808524067930383E-3</v>
      </c>
      <c r="BR2564" s="481">
        <f>(Infected!BS384+Infected!BS590+Infected!BS796+Infected!BS1002+Infected!BS1208+Infected!BS1414+Infected!BS1620)*(VLOOKUP($D2564,Decrements!$B$2235:$V$2240,BR$2349)-VLOOKUP($D2564,$B$2277:$V$2282,BR$2349))/4</f>
        <v>3.0415987441972975E-3</v>
      </c>
      <c r="BS2564" s="481">
        <f>(Infected!BT384+Infected!BT590+Infected!BT796+Infected!BT1002+Infected!BT1208+Infected!BT1414+Infected!BT1620)*(VLOOKUP($D2564,Decrements!$B$2235:$V$2240,BS$2349)-VLOOKUP($D2564,$B$2277:$V$2282,BS$2349))/4</f>
        <v>3.0028456089808632E-3</v>
      </c>
      <c r="BT2564" s="481">
        <f>(Infected!BU384+Infected!BU590+Infected!BU796+Infected!BU1002+Infected!BU1208+Infected!BU1414+Infected!BU1620)*(VLOOKUP($D2564,Decrements!$B$2235:$V$2240,BT$2349)-VLOOKUP($D2564,$B$2277:$V$2282,BT$2349))/4</f>
        <v>2.9646299094668914E-3</v>
      </c>
      <c r="BU2564" s="481">
        <f>(Infected!BV384+Infected!BV590+Infected!BV796+Infected!BV1002+Infected!BV1208+Infected!BV1414+Infected!BV1620)*(VLOOKUP($D2564,Decrements!$B$2235:$V$2240,BU$2349)-VLOOKUP($D2564,$B$2277:$V$2282,BU$2349))/4</f>
        <v>2.9269814350049023E-3</v>
      </c>
      <c r="BV2564" s="481">
        <f>(Infected!BW384+Infected!BW590+Infected!BW796+Infected!BW1002+Infected!BW1208+Infected!BW1414+Infected!BW1620)*(VLOOKUP($D2564,Decrements!$B$2235:$V$2240,BV$2349)-VLOOKUP($D2564,$B$2277:$V$2282,BV$2349))/4</f>
        <v>2.8899279687758309E-3</v>
      </c>
      <c r="BW2564" s="481">
        <f>(Infected!BX384+Infected!BX590+Infected!BX796+Infected!BX1002+Infected!BX1208+Infected!BX1414+Infected!BX1620)*(VLOOKUP($D2564,Decrements!$B$2235:$V$2240,BW$2349)-VLOOKUP($D2564,$B$2277:$V$2282,BW$2349))/4</f>
        <v>2.853493086589433E-3</v>
      </c>
      <c r="BX2564" s="481">
        <f>(Infected!BY384+Infected!BY590+Infected!BY796+Infected!BY1002+Infected!BY1208+Infected!BY1414+Infected!BY1620)*(VLOOKUP($D2564,Decrements!$B$2235:$V$2240,BX$2349)-VLOOKUP($D2564,$B$2277:$V$2282,BX$2349))/4</f>
        <v>2.8176967189949879E-3</v>
      </c>
      <c r="BY2564" s="481">
        <f>(Infected!BZ384+Infected!BZ590+Infected!BZ796+Infected!BZ1002+Infected!BZ1208+Infected!BZ1414+Infected!BZ1620)*(VLOOKUP($D2564,Decrements!$B$2235:$V$2240,BY$2349)-VLOOKUP($D2564,$B$2277:$V$2282,BY$2349))/4</f>
        <v>2.7825545157238924E-3</v>
      </c>
      <c r="BZ2564" s="481">
        <f>(Infected!CA384+Infected!CA590+Infected!CA796+Infected!CA1002+Infected!CA1208+Infected!CA1414+Infected!CA1620)*(VLOOKUP($D2564,Decrements!$B$2235:$V$2240,BZ$2349)-VLOOKUP($D2564,$B$2277:$V$2282,BZ$2349))/4</f>
        <v>2.7480806360220718E-3</v>
      </c>
      <c r="CA2564" s="481">
        <f>(Infected!CB384+Infected!CB590+Infected!CB796+Infected!CB1002+Infected!CB1208+Infected!CB1414+Infected!CB1620)*(VLOOKUP($D2564,Decrements!$B$2235:$V$2240,CA$2349)-VLOOKUP($D2564,$B$2277:$V$2282,CA$2349))/4</f>
        <v>2.7142863836072482E-3</v>
      </c>
      <c r="CB2564" s="481">
        <f>(Infected!CC384+Infected!CC590+Infected!CC796+Infected!CC1002+Infected!CC1208+Infected!CC1414+Infected!CC1620)*(VLOOKUP($D2564,Decrements!$B$2235:$V$2240,CB$2349)-VLOOKUP($D2564,$B$2277:$V$2282,CB$2349))/4</f>
        <v>2.6811805569324975E-3</v>
      </c>
      <c r="CC2564" s="481">
        <f>(Infected!CD384+Infected!CD590+Infected!CD796+Infected!CD1002+Infected!CD1208+Infected!CD1414+Infected!CD1620)*(VLOOKUP($D2564,Decrements!$B$2235:$V$2240,CC$2349)-VLOOKUP($D2564,$B$2277:$V$2282,CC$2349))/4</f>
        <v>2.6487691023387655E-3</v>
      </c>
      <c r="CD2564" s="481">
        <f>(Infected!CE384+Infected!CE590+Infected!CE796+Infected!CE1002+Infected!CE1208+Infected!CE1414+Infected!CE1620)*(VLOOKUP($D2564,Decrements!$B$2235:$V$2240,CD$2349)-VLOOKUP($D2564,$B$2277:$V$2282,CD$2349))/4</f>
        <v>2.6170567307720548E-3</v>
      </c>
      <c r="CE2564" s="481">
        <f>(Infected!CF384+Infected!CF590+Infected!CF796+Infected!CF1002+Infected!CF1208+Infected!CF1414+Infected!CF1620)*(VLOOKUP($D2564,Decrements!$B$2235:$V$2240,CE$2349)-VLOOKUP($D2564,$B$2277:$V$2282,CE$2349))/4</f>
        <v>2.5860461536139161E-3</v>
      </c>
      <c r="CF2564" s="481">
        <f>(Infected!CG384+Infected!CG590+Infected!CG796+Infected!CG1002+Infected!CG1208+Infected!CG1414+Infected!CG1620)*(VLOOKUP($D2564,Decrements!$B$2235:$V$2240,CF$2349)-VLOOKUP($D2564,$B$2277:$V$2282,CF$2349))/4</f>
        <v>2.555738333891795E-3</v>
      </c>
      <c r="CG2564" s="481">
        <f>(Infected!CH384+Infected!CH590+Infected!CH796+Infected!CH1002+Infected!CH1208+Infected!CH1414+Infected!CH1620)*(VLOOKUP($D2564,Decrements!$B$2235:$V$2240,CG$2349)-VLOOKUP($D2564,$B$2277:$V$2282,CG$2349))/4</f>
        <v>2.5261323481620981E-3</v>
      </c>
      <c r="CH2564" s="481">
        <f>(Infected!CI384+Infected!CI590+Infected!CI796+Infected!CI1002+Infected!CI1208+Infected!CI1414+Infected!CI1620)*(VLOOKUP($D2564,Decrements!$B$2235:$V$2240,CH$2349)-VLOOKUP($D2564,$B$2277:$V$2282,CH$2349))/4</f>
        <v>2.4972262880074911E-3</v>
      </c>
      <c r="CI2564" s="481">
        <f>(Infected!CJ384+Infected!CJ590+Infected!CJ796+Infected!CJ1002+Infected!CJ1208+Infected!CJ1414+Infected!CJ1620)*(VLOOKUP($D2564,Decrements!$B$2235:$V$2240,CI$2349)-VLOOKUP($D2564,$B$2277:$V$2282,CI$2349))/4</f>
        <v>2.4690168868685661E-3</v>
      </c>
    </row>
    <row r="2565" spans="2:87" s="489" customFormat="1">
      <c r="B2565" s="490">
        <v>1</v>
      </c>
      <c r="C2565" s="490">
        <v>2</v>
      </c>
      <c r="D2565" s="490">
        <v>4</v>
      </c>
      <c r="E2565" s="490">
        <v>124</v>
      </c>
      <c r="F2565" s="491"/>
      <c r="G2565" s="490">
        <f>Infected!I2469+Infected!I2675</f>
        <v>0</v>
      </c>
      <c r="H2565" s="481">
        <f>(Infected!I385+Infected!I591+Infected!I797+Infected!I1003+Infected!I1209+Infected!I1415+Infected!I1621)*(VLOOKUP($D2565,Decrements!$B$2235:$V$2240,H$2349)-VLOOKUP($D2565,$B$2277:$V$2282,H$2349))/4</f>
        <v>1.4350364963503651E-3</v>
      </c>
      <c r="I2565" s="481">
        <f>(Infected!J385+Infected!J591+Infected!J797+Infected!J1003+Infected!J1209+Infected!J1415+Infected!J1621)*(VLOOKUP($D2565,Decrements!$B$2235:$V$2240,I$2349)-VLOOKUP($D2565,$B$2277:$V$2282,I$2349))/4</f>
        <v>4.1119895404131005E-3</v>
      </c>
      <c r="J2565" s="481">
        <f>(Infected!K385+Infected!K591+Infected!K797+Infected!K1003+Infected!K1209+Infected!K1415+Infected!K1621)*(VLOOKUP($D2565,Decrements!$B$2235:$V$2240,J$2349)-VLOOKUP($D2565,$B$2277:$V$2282,J$2349))/4</f>
        <v>6.6167401112037479E-3</v>
      </c>
      <c r="K2565" s="481">
        <f>(Infected!L385+Infected!L591+Infected!L797+Infected!L1003+Infected!L1209+Infected!L1415+Infected!L1621)*(VLOOKUP($D2565,Decrements!$B$2235:$V$2240,K$2349)-VLOOKUP($D2565,$B$2277:$V$2282,K$2349))/4</f>
        <v>9.0943268127445936E-3</v>
      </c>
      <c r="L2565" s="481">
        <f>(Infected!M385+Infected!M591+Infected!M797+Infected!M1003+Infected!M1209+Infected!M1415+Infected!M1621)*(VLOOKUP($D2565,Decrements!$B$2235:$V$2240,L$2349)-VLOOKUP($D2565,$B$2277:$V$2282,L$2349))/4</f>
        <v>1.1618934575299753E-2</v>
      </c>
      <c r="M2565" s="481">
        <f>(Infected!N385+Infected!N591+Infected!N797+Infected!N1003+Infected!N1209+Infected!N1415+Infected!N1621)*(VLOOKUP($D2565,Decrements!$B$2235:$V$2240,M$2349)-VLOOKUP($D2565,$B$2277:$V$2282,M$2349))/4</f>
        <v>1.4238485297593971E-2</v>
      </c>
      <c r="N2565" s="481">
        <f>(Infected!O385+Infected!O591+Infected!O797+Infected!O1003+Infected!O1209+Infected!O1415+Infected!O1621)*(VLOOKUP($D2565,Decrements!$B$2235:$V$2240,N$2349)-VLOOKUP($D2565,$B$2277:$V$2282,N$2349))/4</f>
        <v>1.6728133974809614E-2</v>
      </c>
      <c r="O2565" s="481">
        <f>(Infected!P385+Infected!P591+Infected!P797+Infected!P1003+Infected!P1209+Infected!P1415+Infected!P1621)*(VLOOKUP($D2565,Decrements!$B$2235:$V$2240,O$2349)-VLOOKUP($D2565,$B$2277:$V$2282,O$2349))/4</f>
        <v>1.9157166475556438E-2</v>
      </c>
      <c r="P2565" s="481">
        <f>(Infected!Q385+Infected!Q591+Infected!Q797+Infected!Q1003+Infected!Q1209+Infected!Q1415+Infected!Q1621)*(VLOOKUP($D2565,Decrements!$B$2235:$V$2240,P$2349)-VLOOKUP($D2565,$B$2277:$V$2282,P$2349))/4</f>
        <v>2.1514757505162876E-2</v>
      </c>
      <c r="Q2565" s="481">
        <f>(Infected!R385+Infected!R591+Infected!R797+Infected!R1003+Infected!R1209+Infected!R1415+Infected!R1621)*(VLOOKUP($D2565,Decrements!$B$2235:$V$2240,Q$2349)-VLOOKUP($D2565,$B$2277:$V$2282,Q$2349))/4</f>
        <v>2.6841797946169959E-2</v>
      </c>
      <c r="R2565" s="481">
        <f>(Infected!S385+Infected!S591+Infected!S797+Infected!S1003+Infected!S1209+Infected!S1415+Infected!S1621)*(VLOOKUP($D2565,Decrements!$B$2235:$V$2240,R$2349)-VLOOKUP($D2565,$B$2277:$V$2282,R$2349))/4</f>
        <v>3.2521937108902874E-2</v>
      </c>
      <c r="S2565" s="481">
        <f>(Infected!T385+Infected!T591+Infected!T797+Infected!T1003+Infected!T1209+Infected!T1415+Infected!T1621)*(VLOOKUP($D2565,Decrements!$B$2235:$V$2240,S$2349)-VLOOKUP($D2565,$B$2277:$V$2282,S$2349))/4</f>
        <v>3.8540734873054788E-2</v>
      </c>
      <c r="T2565" s="481">
        <f>(Infected!U385+Infected!U591+Infected!U797+Infected!U1003+Infected!U1209+Infected!U1415+Infected!U1621)*(VLOOKUP($D2565,Decrements!$B$2235:$V$2240,T$2349)-VLOOKUP($D2565,$B$2277:$V$2282,T$2349))/4</f>
        <v>4.4770001412060757E-2</v>
      </c>
      <c r="U2565" s="481">
        <f>(Infected!V385+Infected!V591+Infected!V797+Infected!V1003+Infected!V1209+Infected!V1415+Infected!V1621)*(VLOOKUP($D2565,Decrements!$B$2235:$V$2240,U$2349)-VLOOKUP($D2565,$B$2277:$V$2282,U$2349))/4</f>
        <v>5.2614180479991141E-2</v>
      </c>
      <c r="V2565" s="481">
        <f>(Infected!W385+Infected!W591+Infected!W797+Infected!W1003+Infected!W1209+Infected!W1415+Infected!W1621)*(VLOOKUP($D2565,Decrements!$B$2235:$V$2240,V$2349)-VLOOKUP($D2565,$B$2277:$V$2282,V$2349))/4</f>
        <v>6.0014268731041119E-2</v>
      </c>
      <c r="W2565" s="481">
        <f>(Infected!X385+Infected!X591+Infected!X797+Infected!X1003+Infected!X1209+Infected!X1415+Infected!X1621)*(VLOOKUP($D2565,Decrements!$B$2235:$V$2240,W$2349)-VLOOKUP($D2565,$B$2277:$V$2282,W$2349))/4</f>
        <v>6.7048577280077903E-2</v>
      </c>
      <c r="X2565" s="481">
        <f>(Infected!Y385+Infected!Y591+Infected!Y797+Infected!Y1003+Infected!Y1209+Infected!Y1415+Infected!Y1621)*(VLOOKUP($D2565,Decrements!$B$2235:$V$2240,X$2349)-VLOOKUP($D2565,$B$2277:$V$2282,X$2349))/4</f>
        <v>7.3687822127064748E-2</v>
      </c>
      <c r="Y2565" s="481">
        <f>(Infected!Z385+Infected!Z591+Infected!Z797+Infected!Z1003+Infected!Z1209+Infected!Z1415+Infected!Z1621)*(VLOOKUP($D2565,Decrements!$B$2235:$V$2240,Y$2349)-VLOOKUP($D2565,$B$2277:$V$2282,Y$2349))/4</f>
        <v>8.1374261474218459E-2</v>
      </c>
      <c r="Z2565" s="481">
        <f>(Infected!AA385+Infected!AA591+Infected!AA797+Infected!AA1003+Infected!AA1209+Infected!AA1415+Infected!AA1621)*(VLOOKUP($D2565,Decrements!$B$2235:$V$2240,Z$2349)-VLOOKUP($D2565,$B$2277:$V$2282,Z$2349))/4</f>
        <v>8.8345181094551417E-2</v>
      </c>
      <c r="AA2565" s="481">
        <f>(Infected!AB385+Infected!AB591+Infected!AB797+Infected!AB1003+Infected!AB1209+Infected!AB1415+Infected!AB1621)*(VLOOKUP($D2565,Decrements!$B$2235:$V$2240,AA$2349)-VLOOKUP($D2565,$B$2277:$V$2282,AA$2349))/4</f>
        <v>9.4622782026598434E-2</v>
      </c>
      <c r="AB2565" s="481">
        <f>(Infected!AC385+Infected!AC591+Infected!AC797+Infected!AC1003+Infected!AC1209+Infected!AC1415+Infected!AC1621)*(VLOOKUP($D2565,Decrements!$B$2235:$V$2240,AB$2349)-VLOOKUP($D2565,$B$2277:$V$2282,AB$2349))/4</f>
        <v>0.10024396225611941</v>
      </c>
      <c r="AC2565" s="481">
        <f>(Infected!AD385+Infected!AD591+Infected!AD797+Infected!AD1003+Infected!AD1209+Infected!AD1415+Infected!AD1621)*(VLOOKUP($D2565,Decrements!$B$2235:$V$2240,AC$2349)-VLOOKUP($D2565,$B$2277:$V$2282,AC$2349))/4</f>
        <v>0.10806031136478095</v>
      </c>
      <c r="AD2565" s="481">
        <f>(Infected!AE385+Infected!AE591+Infected!AE797+Infected!AE1003+Infected!AE1209+Infected!AE1415+Infected!AE1621)*(VLOOKUP($D2565,Decrements!$B$2235:$V$2240,AD$2349)-VLOOKUP($D2565,$B$2277:$V$2282,AD$2349))/4</f>
        <v>0.11490805179244372</v>
      </c>
      <c r="AE2565" s="481">
        <f>(Infected!AF385+Infected!AF591+Infected!AF797+Infected!AF1003+Infected!AF1209+Infected!AF1415+Infected!AF1621)*(VLOOKUP($D2565,Decrements!$B$2235:$V$2240,AE$2349)-VLOOKUP($D2565,$B$2277:$V$2282,AE$2349))/4</f>
        <v>0.1208448956734812</v>
      </c>
      <c r="AF2565" s="481">
        <f>(Infected!AG385+Infected!AG591+Infected!AG797+Infected!AG1003+Infected!AG1209+Infected!AG1415+Infected!AG1621)*(VLOOKUP($D2565,Decrements!$B$2235:$V$2240,AF$2349)-VLOOKUP($D2565,$B$2277:$V$2282,AF$2349))/4</f>
        <v>0.12599768245542994</v>
      </c>
      <c r="AG2565" s="481">
        <f>(Infected!AH385+Infected!AH591+Infected!AH797+Infected!AH1003+Infected!AH1209+Infected!AH1415+Infected!AH1621)*(VLOOKUP($D2565,Decrements!$B$2235:$V$2240,AG$2349)-VLOOKUP($D2565,$B$2277:$V$2282,AG$2349))/4</f>
        <v>0.13313065950737918</v>
      </c>
      <c r="AH2565" s="481">
        <f>(Infected!AI385+Infected!AI591+Infected!AI797+Infected!AI1003+Infected!AI1209+Infected!AI1415+Infected!AI1621)*(VLOOKUP($D2565,Decrements!$B$2235:$V$2240,AH$2349)-VLOOKUP($D2565,$B$2277:$V$2282,AH$2349))/4</f>
        <v>0.13887069510777447</v>
      </c>
      <c r="AI2565" s="481">
        <f>(Infected!AJ385+Infected!AJ591+Infected!AJ797+Infected!AJ1003+Infected!AJ1209+Infected!AJ1415+Infected!AJ1621)*(VLOOKUP($D2565,Decrements!$B$2235:$V$2240,AI$2349)-VLOOKUP($D2565,$B$2277:$V$2282,AI$2349))/4</f>
        <v>0.14357670245513163</v>
      </c>
      <c r="AJ2565" s="481">
        <f>(Infected!AK385+Infected!AK591+Infected!AK797+Infected!AK1003+Infected!AK1209+Infected!AK1415+Infected!AK1621)*(VLOOKUP($D2565,Decrements!$B$2235:$V$2240,AJ$2349)-VLOOKUP($D2565,$B$2277:$V$2282,AJ$2349))/4</f>
        <v>0.14754250171419897</v>
      </c>
      <c r="AK2565" s="481">
        <f>(Infected!AL385+Infected!AL591+Infected!AL797+Infected!AL1003+Infected!AL1209+Infected!AL1415+Infected!AL1621)*(VLOOKUP($D2565,Decrements!$B$2235:$V$2240,AK$2349)-VLOOKUP($D2565,$B$2277:$V$2282,AK$2349))/4</f>
        <v>0.15237094879369856</v>
      </c>
      <c r="AL2565" s="481">
        <f>(Infected!AM385+Infected!AM591+Infected!AM797+Infected!AM1003+Infected!AM1209+Infected!AM1415+Infected!AM1621)*(VLOOKUP($D2565,Decrements!$B$2235:$V$2240,AL$2349)-VLOOKUP($D2565,$B$2277:$V$2282,AL$2349))/4</f>
        <v>0.15630347298069819</v>
      </c>
      <c r="AM2565" s="481">
        <f>(Infected!AN385+Infected!AN591+Infected!AN797+Infected!AN1003+Infected!AN1209+Infected!AN1415+Infected!AN1621)*(VLOOKUP($D2565,Decrements!$B$2235:$V$2240,AM$2349)-VLOOKUP($D2565,$B$2277:$V$2282,AM$2349))/4</f>
        <v>0.15953671510874548</v>
      </c>
      <c r="AN2565" s="481">
        <f>(Infected!AO385+Infected!AO591+Infected!AO797+Infected!AO1003+Infected!AO1209+Infected!AO1415+Infected!AO1621)*(VLOOKUP($D2565,Decrements!$B$2235:$V$2240,AN$2349)-VLOOKUP($D2565,$B$2277:$V$2282,AN$2349))/4</f>
        <v>0.16223691986294975</v>
      </c>
      <c r="AO2565" s="481">
        <f>(Infected!AP385+Infected!AP591+Infected!AP797+Infected!AP1003+Infected!AP1209+Infected!AP1415+Infected!AP1621)*(VLOOKUP($D2565,Decrements!$B$2235:$V$2240,AO$2349)-VLOOKUP($D2565,$B$2277:$V$2282,AO$2349))/4</f>
        <v>0.1645082374471315</v>
      </c>
      <c r="AP2565" s="481">
        <f>(Infected!AQ385+Infected!AQ591+Infected!AQ797+Infected!AQ1003+Infected!AQ1209+Infected!AQ1415+Infected!AQ1621)*(VLOOKUP($D2565,Decrements!$B$2235:$V$2240,AP$2349)-VLOOKUP($D2565,$B$2277:$V$2282,AP$2349))/4</f>
        <v>0.16648692768470708</v>
      </c>
      <c r="AQ2565" s="481">
        <f>(Infected!AR385+Infected!AR591+Infected!AR797+Infected!AR1003+Infected!AR1209+Infected!AR1415+Infected!AR1621)*(VLOOKUP($D2565,Decrements!$B$2235:$V$2240,AQ$2349)-VLOOKUP($D2565,$B$2277:$V$2282,AQ$2349))/4</f>
        <v>0.16817789326307858</v>
      </c>
      <c r="AR2565" s="481">
        <f>(Infected!AS385+Infected!AS591+Infected!AS797+Infected!AS1003+Infected!AS1209+Infected!AS1415+Infected!AS1621)*(VLOOKUP($D2565,Decrements!$B$2235:$V$2240,AR$2349)-VLOOKUP($D2565,$B$2277:$V$2282,AR$2349))/4</f>
        <v>0.16959581833962148</v>
      </c>
      <c r="AS2565" s="481">
        <f>(Infected!AT385+Infected!AT591+Infected!AT797+Infected!AT1003+Infected!AT1209+Infected!AT1415+Infected!AT1621)*(VLOOKUP($D2565,Decrements!$B$2235:$V$2240,AS$2349)-VLOOKUP($D2565,$B$2277:$V$2282,AS$2349))/4</f>
        <v>0.17075375449364438</v>
      </c>
      <c r="AT2565" s="481">
        <f>(Infected!AU385+Infected!AU591+Infected!AU797+Infected!AU1003+Infected!AU1209+Infected!AU1415+Infected!AU1621)*(VLOOKUP($D2565,Decrements!$B$2235:$V$2240,AT$2349)-VLOOKUP($D2565,$B$2277:$V$2282,AT$2349))/4</f>
        <v>0.17167114109678347</v>
      </c>
      <c r="AU2565" s="481">
        <f>(Infected!AV385+Infected!AV591+Infected!AV797+Infected!AV1003+Infected!AV1209+Infected!AV1415+Infected!AV1621)*(VLOOKUP($D2565,Decrements!$B$2235:$V$2240,AU$2349)-VLOOKUP($D2565,$B$2277:$V$2282,AU$2349))/4</f>
        <v>0.17236644648954502</v>
      </c>
      <c r="AV2565" s="481">
        <f>(Infected!AW385+Infected!AW591+Infected!AW797+Infected!AW1003+Infected!AW1209+Infected!AW1415+Infected!AW1621)*(VLOOKUP($D2565,Decrements!$B$2235:$V$2240,AV$2349)-VLOOKUP($D2565,$B$2277:$V$2282,AV$2349))/4</f>
        <v>0.17285669440740692</v>
      </c>
      <c r="AW2565" s="481">
        <f>(Infected!AX385+Infected!AX591+Infected!AX797+Infected!AX1003+Infected!AX1209+Infected!AX1415+Infected!AX1621)*(VLOOKUP($D2565,Decrements!$B$2235:$V$2240,AW$2349)-VLOOKUP($D2565,$B$2277:$V$2282,AW$2349))/4</f>
        <v>0.17315777268366611</v>
      </c>
      <c r="AX2565" s="481">
        <f>(Infected!AY385+Infected!AY591+Infected!AY797+Infected!AY1003+Infected!AY1209+Infected!AY1415+Infected!AY1621)*(VLOOKUP($D2565,Decrements!$B$2235:$V$2240,AX$2349)-VLOOKUP($D2565,$B$2277:$V$2282,AX$2349))/4</f>
        <v>0.17328406160223456</v>
      </c>
      <c r="AY2565" s="481">
        <f>(Infected!AZ385+Infected!AZ591+Infected!AZ797+Infected!AZ1003+Infected!AZ1209+Infected!AZ1415+Infected!AZ1621)*(VLOOKUP($D2565,Decrements!$B$2235:$V$2240,AY$2349)-VLOOKUP($D2565,$B$2277:$V$2282,AY$2349))/4</f>
        <v>0.17324878812310968</v>
      </c>
      <c r="AZ2565" s="481">
        <f>(Infected!BA385+Infected!BA591+Infected!BA797+Infected!BA1003+Infected!BA1209+Infected!BA1415+Infected!BA1621)*(VLOOKUP($D2565,Decrements!$B$2235:$V$2240,AZ$2349)-VLOOKUP($D2565,$B$2277:$V$2282,AZ$2349))/4</f>
        <v>0.17306433635816609</v>
      </c>
      <c r="BA2565" s="481">
        <f>(Infected!BB385+Infected!BB591+Infected!BB797+Infected!BB1003+Infected!BB1209+Infected!BB1415+Infected!BB1621)*(VLOOKUP($D2565,Decrements!$B$2235:$V$2240,BA$2349)-VLOOKUP($D2565,$B$2277:$V$2282,BA$2349))/4</f>
        <v>0.17273850587073966</v>
      </c>
      <c r="BB2565" s="481">
        <f>(Infected!BC385+Infected!BC591+Infected!BC797+Infected!BC1003+Infected!BC1209+Infected!BC1415+Infected!BC1621)*(VLOOKUP($D2565,Decrements!$B$2235:$V$2240,BB$2349)-VLOOKUP($D2565,$B$2277:$V$2282,BB$2349))/4</f>
        <v>0.17228363587114859</v>
      </c>
      <c r="BC2565" s="481">
        <f>(Infected!BD385+Infected!BD591+Infected!BD797+Infected!BD1003+Infected!BD1209+Infected!BD1415+Infected!BD1621)*(VLOOKUP($D2565,Decrements!$B$2235:$V$2240,BC$2349)-VLOOKUP($D2565,$B$2277:$V$2282,BC$2349))/4</f>
        <v>0.17171128467693275</v>
      </c>
      <c r="BD2565" s="481">
        <f>(Infected!BE385+Infected!BE591+Infected!BE797+Infected!BE1003+Infected!BE1209+Infected!BE1415+Infected!BE1621)*(VLOOKUP($D2565,Decrements!$B$2235:$V$2240,BD$2349)-VLOOKUP($D2565,$B$2277:$V$2282,BD$2349))/4</f>
        <v>0.17103202225953357</v>
      </c>
      <c r="BE2565" s="481">
        <f>(Infected!BF385+Infected!BF591+Infected!BF797+Infected!BF1003+Infected!BF1209+Infected!BF1415+Infected!BF1621)*(VLOOKUP($D2565,Decrements!$B$2235:$V$2240,BE$2349)-VLOOKUP($D2565,$B$2277:$V$2282,BE$2349))/4</f>
        <v>0.17025541113584713</v>
      </c>
      <c r="BF2565" s="481">
        <f>(Infected!BG385+Infected!BG591+Infected!BG797+Infected!BG1003+Infected!BG1209+Infected!BG1415+Infected!BG1621)*(VLOOKUP($D2565,Decrements!$B$2235:$V$2240,BF$2349)-VLOOKUP($D2565,$B$2277:$V$2282,BF$2349))/4</f>
        <v>0.1693904431559064</v>
      </c>
      <c r="BG2565" s="481">
        <f>(Infected!BH385+Infected!BH591+Infected!BH797+Infected!BH1003+Infected!BH1209+Infected!BH1415+Infected!BH1621)*(VLOOKUP($D2565,Decrements!$B$2235:$V$2240,BG$2349)-VLOOKUP($D2565,$B$2277:$V$2282,BG$2349))/4</f>
        <v>0.16844540667806471</v>
      </c>
      <c r="BH2565" s="481">
        <f>(Infected!BI385+Infected!BI591+Infected!BI797+Infected!BI1003+Infected!BI1209+Infected!BI1415+Infected!BI1621)*(VLOOKUP($D2565,Decrements!$B$2235:$V$2240,BH$2349)-VLOOKUP($D2565,$B$2277:$V$2282,BH$2349))/4</f>
        <v>0.16742802107588542</v>
      </c>
      <c r="BI2565" s="481">
        <f>(Infected!BJ385+Infected!BJ591+Infected!BJ797+Infected!BJ1003+Infected!BJ1209+Infected!BJ1415+Infected!BJ1621)*(VLOOKUP($D2565,Decrements!$B$2235:$V$2240,BI$2349)-VLOOKUP($D2565,$B$2277:$V$2282,BI$2349))/4</f>
        <v>0.16634536935639346</v>
      </c>
      <c r="BJ2565" s="481">
        <f>(Infected!BK385+Infected!BK591+Infected!BK797+Infected!BK1003+Infected!BK1209+Infected!BK1415+Infected!BK1621)*(VLOOKUP($D2565,Decrements!$B$2235:$V$2240,BJ$2349)-VLOOKUP($D2565,$B$2277:$V$2282,BJ$2349))/4</f>
        <v>0.16520425521751753</v>
      </c>
      <c r="BK2565" s="481">
        <f>(Infected!BL385+Infected!BL591+Infected!BL797+Infected!BL1003+Infected!BL1209+Infected!BL1415+Infected!BL1621)*(VLOOKUP($D2565,Decrements!$B$2235:$V$2240,BK$2349)-VLOOKUP($D2565,$B$2277:$V$2282,BK$2349))/4</f>
        <v>0.16401100363459761</v>
      </c>
      <c r="BL2565" s="481">
        <f>(Infected!BM385+Infected!BM591+Infected!BM797+Infected!BM1003+Infected!BM1209+Infected!BM1415+Infected!BM1621)*(VLOOKUP($D2565,Decrements!$B$2235:$V$2240,BL$2349)-VLOOKUP($D2565,$B$2277:$V$2282,BL$2349))/4</f>
        <v>0.16277152474414452</v>
      </c>
      <c r="BM2565" s="481">
        <f>(Infected!BN385+Infected!BN591+Infected!BN797+Infected!BN1003+Infected!BN1209+Infected!BN1415+Infected!BN1621)*(VLOOKUP($D2565,Decrements!$B$2235:$V$2240,BM$2349)-VLOOKUP($D2565,$B$2277:$V$2282,BM$2349))/4</f>
        <v>0.16148756477685192</v>
      </c>
      <c r="BN2565" s="481">
        <f>(Infected!BO385+Infected!BO591+Infected!BO797+Infected!BO1003+Infected!BO1209+Infected!BO1415+Infected!BO1621)*(VLOOKUP($D2565,Decrements!$B$2235:$V$2240,BN$2349)-VLOOKUP($D2565,$B$2277:$V$2282,BN$2349))/4</f>
        <v>0.1601655871100636</v>
      </c>
      <c r="BO2565" s="481">
        <f>(Infected!BP385+Infected!BP591+Infected!BP797+Infected!BP1003+Infected!BP1209+Infected!BP1415+Infected!BP1621)*(VLOOKUP($D2565,Decrements!$B$2235:$V$2240,BO$2349)-VLOOKUP($D2565,$B$2277:$V$2282,BO$2349))/4</f>
        <v>0.15881160751772416</v>
      </c>
      <c r="BP2565" s="481">
        <f>(Infected!BQ385+Infected!BQ591+Infected!BQ797+Infected!BQ1003+Infected!BQ1209+Infected!BQ1415+Infected!BQ1621)*(VLOOKUP($D2565,Decrements!$B$2235:$V$2240,BP$2349)-VLOOKUP($D2565,$B$2277:$V$2282,BP$2349))/4</f>
        <v>0.15743091019672906</v>
      </c>
      <c r="BQ2565" s="481">
        <f>(Infected!BR385+Infected!BR591+Infected!BR797+Infected!BR1003+Infected!BR1209+Infected!BR1415+Infected!BR1621)*(VLOOKUP($D2565,Decrements!$B$2235:$V$2240,BQ$2349)-VLOOKUP($D2565,$B$2277:$V$2282,BQ$2349))/4</f>
        <v>0.1560279795625536</v>
      </c>
      <c r="BR2565" s="481">
        <f>(Infected!BS385+Infected!BS591+Infected!BS797+Infected!BS1003+Infected!BS1209+Infected!BS1415+Infected!BS1621)*(VLOOKUP($D2565,Decrements!$B$2235:$V$2240,BR$2349)-VLOOKUP($D2565,$B$2277:$V$2282,BR$2349))/4</f>
        <v>0.15460699096725439</v>
      </c>
      <c r="BS2565" s="481">
        <f>(Infected!BT385+Infected!BT591+Infected!BT797+Infected!BT1003+Infected!BT1209+Infected!BT1415+Infected!BT1621)*(VLOOKUP($D2565,Decrements!$B$2235:$V$2240,BS$2349)-VLOOKUP($D2565,$B$2277:$V$2282,BS$2349))/4</f>
        <v>0.15317168134313913</v>
      </c>
      <c r="BT2565" s="481">
        <f>(Infected!BU385+Infected!BU591+Infected!BU797+Infected!BU1003+Infected!BU1209+Infected!BU1415+Infected!BU1621)*(VLOOKUP($D2565,Decrements!$B$2235:$V$2240,BT$2349)-VLOOKUP($D2565,$B$2277:$V$2282,BT$2349))/4</f>
        <v>0.15172542742739731</v>
      </c>
      <c r="BU2565" s="481">
        <f>(Infected!BV385+Infected!BV591+Infected!BV797+Infected!BV1003+Infected!BV1209+Infected!BV1415+Infected!BV1621)*(VLOOKUP($D2565,Decrements!$B$2235:$V$2240,BU$2349)-VLOOKUP($D2565,$B$2277:$V$2282,BU$2349))/4</f>
        <v>0.15027120682125483</v>
      </c>
      <c r="BV2565" s="481">
        <f>(Infected!BW385+Infected!BW591+Infected!BW797+Infected!BW1003+Infected!BW1209+Infected!BW1415+Infected!BW1621)*(VLOOKUP($D2565,Decrements!$B$2235:$V$2240,BV$2349)-VLOOKUP($D2565,$B$2277:$V$2282,BV$2349))/4</f>
        <v>0.14881185683310783</v>
      </c>
      <c r="BW2565" s="481">
        <f>(Infected!BX385+Infected!BX591+Infected!BX797+Infected!BX1003+Infected!BX1209+Infected!BX1415+Infected!BX1621)*(VLOOKUP($D2565,Decrements!$B$2235:$V$2240,BW$2349)-VLOOKUP($D2565,$B$2277:$V$2282,BW$2349))/4</f>
        <v>0.14734996039466228</v>
      </c>
      <c r="BX2565" s="481">
        <f>(Infected!BY385+Infected!BY591+Infected!BY797+Infected!BY1003+Infected!BY1209+Infected!BY1415+Infected!BY1621)*(VLOOKUP($D2565,Decrements!$B$2235:$V$2240,BX$2349)-VLOOKUP($D2565,$B$2277:$V$2282,BX$2349))/4</f>
        <v>0.14588787433425904</v>
      </c>
      <c r="BY2565" s="481">
        <f>(Infected!BZ385+Infected!BZ591+Infected!BZ797+Infected!BZ1003+Infected!BZ1209+Infected!BZ1415+Infected!BZ1621)*(VLOOKUP($D2565,Decrements!$B$2235:$V$2240,BY$2349)-VLOOKUP($D2565,$B$2277:$V$2282,BY$2349))/4</f>
        <v>0.14442769500420138</v>
      </c>
      <c r="BZ2565" s="481">
        <f>(Infected!CA385+Infected!CA591+Infected!CA797+Infected!CA1003+Infected!CA1209+Infected!CA1415+Infected!CA1621)*(VLOOKUP($D2565,Decrements!$B$2235:$V$2240,BZ$2349)-VLOOKUP($D2565,$B$2277:$V$2282,BZ$2349))/4</f>
        <v>0.14297140234775654</v>
      </c>
      <c r="CA2565" s="481">
        <f>(Infected!CB385+Infected!CB591+Infected!CB797+Infected!CB1003+Infected!CB1209+Infected!CB1415+Infected!CB1621)*(VLOOKUP($D2565,Decrements!$B$2235:$V$2240,CA$2349)-VLOOKUP($D2565,$B$2277:$V$2282,CA$2349))/4</f>
        <v>0.14152078890059144</v>
      </c>
      <c r="CB2565" s="481">
        <f>(Infected!CC385+Infected!CC591+Infected!CC797+Infected!CC1003+Infected!CC1209+Infected!CC1415+Infected!CC1621)*(VLOOKUP($D2565,Decrements!$B$2235:$V$2240,CB$2349)-VLOOKUP($D2565,$B$2277:$V$2282,CB$2349))/4</f>
        <v>0.14007747815156374</v>
      </c>
      <c r="CC2565" s="481">
        <f>(Infected!CD385+Infected!CD591+Infected!CD797+Infected!CD1003+Infected!CD1209+Infected!CD1415+Infected!CD1621)*(VLOOKUP($D2565,Decrements!$B$2235:$V$2240,CC$2349)-VLOOKUP($D2565,$B$2277:$V$2282,CC$2349))/4</f>
        <v>0.13864290619510522</v>
      </c>
      <c r="CD2565" s="481">
        <f>(Infected!CE385+Infected!CE591+Infected!CE797+Infected!CE1003+Infected!CE1209+Infected!CE1415+Infected!CE1621)*(VLOOKUP($D2565,Decrements!$B$2235:$V$2240,CD$2349)-VLOOKUP($D2565,$B$2277:$V$2282,CD$2349))/4</f>
        <v>0.13721840669466659</v>
      </c>
      <c r="CE2565" s="481">
        <f>(Infected!CF385+Infected!CF591+Infected!CF797+Infected!CF1003+Infected!CF1209+Infected!CF1415+Infected!CF1621)*(VLOOKUP($D2565,Decrements!$B$2235:$V$2240,CE$2349)-VLOOKUP($D2565,$B$2277:$V$2282,CE$2349))/4</f>
        <v>0.13580517125168753</v>
      </c>
      <c r="CF2565" s="481">
        <f>(Infected!CG385+Infected!CG591+Infected!CG797+Infected!CG1003+Infected!CG1209+Infected!CG1415+Infected!CG1621)*(VLOOKUP($D2565,Decrements!$B$2235:$V$2240,CF$2349)-VLOOKUP($D2565,$B$2277:$V$2282,CF$2349))/4</f>
        <v>0.13440426319160168</v>
      </c>
      <c r="CG2565" s="481">
        <f>(Infected!CH385+Infected!CH591+Infected!CH797+Infected!CH1003+Infected!CH1209+Infected!CH1415+Infected!CH1621)*(VLOOKUP($D2565,Decrements!$B$2235:$V$2240,CG$2349)-VLOOKUP($D2565,$B$2277:$V$2282,CG$2349))/4</f>
        <v>0.1330166107574367</v>
      </c>
      <c r="CH2565" s="481">
        <f>(Infected!CI385+Infected!CI591+Infected!CI797+Infected!CI1003+Infected!CI1209+Infected!CI1415+Infected!CI1621)*(VLOOKUP($D2565,Decrements!$B$2235:$V$2240,CH$2349)-VLOOKUP($D2565,$B$2277:$V$2282,CH$2349))/4</f>
        <v>0.13164305541732554</v>
      </c>
      <c r="CI2565" s="481">
        <f>(Infected!CJ385+Infected!CJ591+Infected!CJ797+Infected!CJ1003+Infected!CJ1209+Infected!CJ1415+Infected!CJ1621)*(VLOOKUP($D2565,Decrements!$B$2235:$V$2240,CI$2349)-VLOOKUP($D2565,$B$2277:$V$2282,CI$2349))/4</f>
        <v>0.13028433290881941</v>
      </c>
    </row>
    <row r="2566" spans="2:87" s="489" customFormat="1">
      <c r="B2566" s="490">
        <v>1</v>
      </c>
      <c r="C2566" s="490">
        <v>1</v>
      </c>
      <c r="D2566" s="490">
        <v>5</v>
      </c>
      <c r="E2566" s="490">
        <v>115</v>
      </c>
      <c r="F2566" s="491"/>
      <c r="G2566" s="490">
        <f>Infected!I2470+Infected!I2676</f>
        <v>0</v>
      </c>
      <c r="H2566" s="481">
        <f>(Infected!I386+Infected!I592+Infected!I798+Infected!I1004+Infected!I1210+Infected!I1416+Infected!I1622)*(VLOOKUP($D2566,Decrements!$B$2235:$V$2240,H$2349)-VLOOKUP($D2566,$B$2277:$V$2282,H$2349))/4</f>
        <v>0</v>
      </c>
      <c r="I2566" s="481">
        <f>(Infected!J386+Infected!J592+Infected!J798+Infected!J1004+Infected!J1210+Infected!J1416+Infected!J1622)*(VLOOKUP($D2566,Decrements!$B$2235:$V$2240,I$2349)-VLOOKUP($D2566,$B$2277:$V$2282,I$2349))/4</f>
        <v>2.4340405693889887E-4</v>
      </c>
      <c r="J2566" s="481">
        <f>(Infected!K386+Infected!K592+Infected!K798+Infected!K1004+Infected!K1210+Infected!K1416+Infected!K1622)*(VLOOKUP($D2566,Decrements!$B$2235:$V$2240,J$2349)-VLOOKUP($D2566,$B$2277:$V$2282,J$2349))/4</f>
        <v>4.322947843780296E-4</v>
      </c>
      <c r="K2566" s="481">
        <f>(Infected!L386+Infected!L592+Infected!L798+Infected!L1004+Infected!L1210+Infected!L1416+Infected!L1622)*(VLOOKUP($D2566,Decrements!$B$2235:$V$2240,K$2349)-VLOOKUP($D2566,$B$2277:$V$2282,K$2349))/4</f>
        <v>5.9811615176832143E-4</v>
      </c>
      <c r="L2566" s="481">
        <f>(Infected!M386+Infected!M592+Infected!M798+Infected!M1004+Infected!M1210+Infected!M1416+Infected!M1622)*(VLOOKUP($D2566,Decrements!$B$2235:$V$2240,L$2349)-VLOOKUP($D2566,$B$2277:$V$2282,L$2349))/4</f>
        <v>7.5279642856620934E-4</v>
      </c>
      <c r="M2566" s="481">
        <f>(Infected!N386+Infected!N592+Infected!N798+Infected!N1004+Infected!N1210+Infected!N1416+Infected!N1622)*(VLOOKUP($D2566,Decrements!$B$2235:$V$2240,M$2349)-VLOOKUP($D2566,$B$2277:$V$2282,M$2349))/4</f>
        <v>9.1677276823164447E-4</v>
      </c>
      <c r="N2566" s="481">
        <f>(Infected!O386+Infected!O592+Infected!O798+Infected!O1004+Infected!O1210+Infected!O1416+Infected!O1622)*(VLOOKUP($D2566,Decrements!$B$2235:$V$2240,N$2349)-VLOOKUP($D2566,$B$2277:$V$2282,N$2349))/4</f>
        <v>1.0562366602087821E-3</v>
      </c>
      <c r="O2566" s="481">
        <f>(Infected!P386+Infected!P592+Infected!P798+Infected!P1004+Infected!P1210+Infected!P1416+Infected!P1622)*(VLOOKUP($D2566,Decrements!$B$2235:$V$2240,O$2349)-VLOOKUP($D2566,$B$2277:$V$2282,O$2349))/4</f>
        <v>1.1789378440509213E-3</v>
      </c>
      <c r="P2566" s="481">
        <f>(Infected!Q386+Infected!Q592+Infected!Q798+Infected!Q1004+Infected!Q1210+Infected!Q1416+Infected!Q1622)*(VLOOKUP($D2566,Decrements!$B$2235:$V$2240,P$2349)-VLOOKUP($D2566,$B$2277:$V$2282,P$2349))/4</f>
        <v>1.2860826466250075E-3</v>
      </c>
      <c r="Q2566" s="481">
        <f>(Infected!R386+Infected!R592+Infected!R798+Infected!R1004+Infected!R1210+Infected!R1416+Infected!R1622)*(VLOOKUP($D2566,Decrements!$B$2235:$V$2240,Q$2349)-VLOOKUP($D2566,$B$2277:$V$2282,Q$2349))/4</f>
        <v>1.4905288096165811E-3</v>
      </c>
      <c r="R2566" s="481">
        <f>(Infected!S386+Infected!S592+Infected!S798+Infected!S1004+Infected!S1210+Infected!S1416+Infected!S1622)*(VLOOKUP($D2566,Decrements!$B$2235:$V$2240,R$2349)-VLOOKUP($D2566,$B$2277:$V$2282,R$2349))/4</f>
        <v>1.6801801344547918E-3</v>
      </c>
      <c r="S2566" s="481">
        <f>(Infected!T386+Infected!T592+Infected!T798+Infected!T1004+Infected!T1210+Infected!T1416+Infected!T1622)*(VLOOKUP($D2566,Decrements!$B$2235:$V$2240,S$2349)-VLOOKUP($D2566,$B$2277:$V$2282,S$2349))/4</f>
        <v>1.8557212859253145E-3</v>
      </c>
      <c r="T2566" s="481">
        <f>(Infected!U386+Infected!U592+Infected!U798+Infected!U1004+Infected!U1210+Infected!U1416+Infected!U1622)*(VLOOKUP($D2566,Decrements!$B$2235:$V$2240,T$2349)-VLOOKUP($D2566,$B$2277:$V$2282,T$2349))/4</f>
        <v>2.0160033489573688E-3</v>
      </c>
      <c r="U2566" s="481">
        <f>(Infected!V386+Infected!V592+Infected!V798+Infected!V1004+Infected!V1210+Infected!V1416+Infected!V1622)*(VLOOKUP($D2566,Decrements!$B$2235:$V$2240,U$2349)-VLOOKUP($D2566,$B$2277:$V$2282,U$2349))/4</f>
        <v>2.2745830755086065E-3</v>
      </c>
      <c r="V2566" s="481">
        <f>(Infected!W386+Infected!W592+Infected!W798+Infected!W1004+Infected!W1210+Infected!W1416+Infected!W1622)*(VLOOKUP($D2566,Decrements!$B$2235:$V$2240,V$2349)-VLOOKUP($D2566,$B$2277:$V$2282,V$2349))/4</f>
        <v>2.4956332533338415E-3</v>
      </c>
      <c r="W2566" s="481">
        <f>(Infected!X386+Infected!X592+Infected!X798+Infected!X1004+Infected!X1210+Infected!X1416+Infected!X1622)*(VLOOKUP($D2566,Decrements!$B$2235:$V$2240,W$2349)-VLOOKUP($D2566,$B$2277:$V$2282,W$2349))/4</f>
        <v>2.6868456458349348E-3</v>
      </c>
      <c r="X2566" s="481">
        <f>(Infected!Y386+Infected!Y592+Infected!Y798+Infected!Y1004+Infected!Y1210+Infected!Y1416+Infected!Y1622)*(VLOOKUP($D2566,Decrements!$B$2235:$V$2240,X$2349)-VLOOKUP($D2566,$B$2277:$V$2282,X$2349))/4</f>
        <v>2.8528327963041459E-3</v>
      </c>
      <c r="Y2566" s="481">
        <f>(Infected!Z386+Infected!Z592+Infected!Z798+Infected!Z1004+Infected!Z1210+Infected!Z1416+Infected!Z1622)*(VLOOKUP($D2566,Decrements!$B$2235:$V$2240,Y$2349)-VLOOKUP($D2566,$B$2277:$V$2282,Y$2349))/4</f>
        <v>3.0501623443555154E-3</v>
      </c>
      <c r="Z2566" s="481">
        <f>(Infected!AA386+Infected!AA592+Infected!AA798+Infected!AA1004+Infected!AA1210+Infected!AA1416+Infected!AA1622)*(VLOOKUP($D2566,Decrements!$B$2235:$V$2240,Z$2349)-VLOOKUP($D2566,$B$2277:$V$2282,Z$2349))/4</f>
        <v>3.2101035969648774E-3</v>
      </c>
      <c r="AA2566" s="481">
        <f>(Infected!AB386+Infected!AB592+Infected!AB798+Infected!AB1004+Infected!AB1210+Infected!AB1416+Infected!AB1622)*(VLOOKUP($D2566,Decrements!$B$2235:$V$2240,AA$2349)-VLOOKUP($D2566,$B$2277:$V$2282,AA$2349))/4</f>
        <v>3.3357832710994573E-3</v>
      </c>
      <c r="AB2566" s="481">
        <f>(Infected!AC386+Infected!AC592+Infected!AC798+Infected!AC1004+Infected!AC1210+Infected!AC1416+Infected!AC1622)*(VLOOKUP($D2566,Decrements!$B$2235:$V$2240,AB$2349)-VLOOKUP($D2566,$B$2277:$V$2282,AB$2349))/4</f>
        <v>3.4331870548444769E-3</v>
      </c>
      <c r="AC2566" s="481">
        <f>(Infected!AD386+Infected!AD592+Infected!AD798+Infected!AD1004+Infected!AD1210+Infected!AD1416+Infected!AD1622)*(VLOOKUP($D2566,Decrements!$B$2235:$V$2240,AC$2349)-VLOOKUP($D2566,$B$2277:$V$2282,AC$2349))/4</f>
        <v>3.6214455947802303E-3</v>
      </c>
      <c r="AD2566" s="481">
        <f>(Infected!AE386+Infected!AE592+Infected!AE798+Infected!AE1004+Infected!AE1210+Infected!AE1416+Infected!AE1622)*(VLOOKUP($D2566,Decrements!$B$2235:$V$2240,AD$2349)-VLOOKUP($D2566,$B$2277:$V$2282,AD$2349))/4</f>
        <v>3.766849912921848E-3</v>
      </c>
      <c r="AE2566" s="481">
        <f>(Infected!AF386+Infected!AF592+Infected!AF798+Infected!AF1004+Infected!AF1210+Infected!AF1416+Infected!AF1622)*(VLOOKUP($D2566,Decrements!$B$2235:$V$2240,AE$2349)-VLOOKUP($D2566,$B$2277:$V$2282,AE$2349))/4</f>
        <v>3.8721114078656325E-3</v>
      </c>
      <c r="AF2566" s="481">
        <f>(Infected!AG386+Infected!AG592+Infected!AG798+Infected!AG1004+Infected!AG1210+Infected!AG1416+Infected!AG1622)*(VLOOKUP($D2566,Decrements!$B$2235:$V$2240,AF$2349)-VLOOKUP($D2566,$B$2277:$V$2282,AF$2349))/4</f>
        <v>3.9466081097221349E-3</v>
      </c>
      <c r="AG2566" s="481">
        <f>(Infected!AH386+Infected!AH592+Infected!AH798+Infected!AH1004+Infected!AH1210+Infected!AH1416+Infected!AH1622)*(VLOOKUP($D2566,Decrements!$B$2235:$V$2240,AG$2349)-VLOOKUP($D2566,$B$2277:$V$2282,AG$2349))/4</f>
        <v>4.0931278300574622E-3</v>
      </c>
      <c r="AH2566" s="481">
        <f>(Infected!AI386+Infected!AI592+Infected!AI798+Infected!AI1004+Infected!AI1210+Infected!AI1416+Infected!AI1622)*(VLOOKUP($D2566,Decrements!$B$2235:$V$2240,AH$2349)-VLOOKUP($D2566,$B$2277:$V$2282,AH$2349))/4</f>
        <v>4.1890068965062038E-3</v>
      </c>
      <c r="AI2566" s="481">
        <f>(Infected!AJ386+Infected!AJ592+Infected!AJ798+Infected!AJ1004+Infected!AJ1210+Infected!AJ1416+Infected!AJ1622)*(VLOOKUP($D2566,Decrements!$B$2235:$V$2240,AI$2349)-VLOOKUP($D2566,$B$2277:$V$2282,AI$2349))/4</f>
        <v>4.2473095787087826E-3</v>
      </c>
      <c r="AJ2566" s="481">
        <f>(Infected!AK386+Infected!AK592+Infected!AK798+Infected!AK1004+Infected!AK1210+Infected!AK1416+Infected!AK1622)*(VLOOKUP($D2566,Decrements!$B$2235:$V$2240,AJ$2349)-VLOOKUP($D2566,$B$2277:$V$2282,AJ$2349))/4</f>
        <v>4.2813540136846509E-3</v>
      </c>
      <c r="AK2566" s="481">
        <f>(Infected!AL386+Infected!AL592+Infected!AL798+Infected!AL1004+Infected!AL1210+Infected!AL1416+Infected!AL1622)*(VLOOKUP($D2566,Decrements!$B$2235:$V$2240,AK$2349)-VLOOKUP($D2566,$B$2277:$V$2282,AK$2349))/4</f>
        <v>4.3457962532478314E-3</v>
      </c>
      <c r="AL2566" s="481">
        <f>(Infected!AM386+Infected!AM592+Infected!AM798+Infected!AM1004+Infected!AM1210+Infected!AM1416+Infected!AM1622)*(VLOOKUP($D2566,Decrements!$B$2235:$V$2240,AL$2349)-VLOOKUP($D2566,$B$2277:$V$2282,AL$2349))/4</f>
        <v>4.3824982802276704E-3</v>
      </c>
      <c r="AM2566" s="481">
        <f>(Infected!AN386+Infected!AN592+Infected!AN798+Infected!AN1004+Infected!AN1210+Infected!AN1416+Infected!AN1622)*(VLOOKUP($D2566,Decrements!$B$2235:$V$2240,AM$2349)-VLOOKUP($D2566,$B$2277:$V$2282,AM$2349))/4</f>
        <v>4.398415176551972E-3</v>
      </c>
      <c r="AN2566" s="481">
        <f>(Infected!AO386+Infected!AO592+Infected!AO798+Infected!AO1004+Infected!AO1210+Infected!AO1416+Infected!AO1622)*(VLOOKUP($D2566,Decrements!$B$2235:$V$2240,AN$2349)-VLOOKUP($D2566,$B$2277:$V$2282,AN$2349))/4</f>
        <v>4.4003267940670616E-3</v>
      </c>
      <c r="AO2566" s="481">
        <f>(Infected!AP386+Infected!AP592+Infected!AP798+Infected!AP1004+Infected!AP1210+Infected!AP1416+Infected!AP1622)*(VLOOKUP($D2566,Decrements!$B$2235:$V$2240,AO$2349)-VLOOKUP($D2566,$B$2277:$V$2282,AO$2349))/4</f>
        <v>4.3923141686704106E-3</v>
      </c>
      <c r="AP2566" s="481">
        <f>(Infected!AQ386+Infected!AQ592+Infected!AQ798+Infected!AQ1004+Infected!AQ1210+Infected!AQ1416+Infected!AQ1622)*(VLOOKUP($D2566,Decrements!$B$2235:$V$2240,AP$2349)-VLOOKUP($D2566,$B$2277:$V$2282,AP$2349))/4</f>
        <v>4.3780394063225357E-3</v>
      </c>
      <c r="AQ2566" s="481">
        <f>(Infected!AR386+Infected!AR592+Infected!AR798+Infected!AR1004+Infected!AR1210+Infected!AR1416+Infected!AR1622)*(VLOOKUP($D2566,Decrements!$B$2235:$V$2240,AQ$2349)-VLOOKUP($D2566,$B$2277:$V$2282,AQ$2349))/4</f>
        <v>4.3584584168511057E-3</v>
      </c>
      <c r="AR2566" s="481">
        <f>(Infected!AS386+Infected!AS592+Infected!AS798+Infected!AS1004+Infected!AS1210+Infected!AS1416+Infected!AS1622)*(VLOOKUP($D2566,Decrements!$B$2235:$V$2240,AR$2349)-VLOOKUP($D2566,$B$2277:$V$2282,AR$2349))/4</f>
        <v>4.3343995229067362E-3</v>
      </c>
      <c r="AS2566" s="481">
        <f>(Infected!AT386+Infected!AT592+Infected!AT798+Infected!AT1004+Infected!AT1210+Infected!AT1416+Infected!AT1622)*(VLOOKUP($D2566,Decrements!$B$2235:$V$2240,AS$2349)-VLOOKUP($D2566,$B$2277:$V$2282,AS$2349))/4</f>
        <v>4.3063997937957937E-3</v>
      </c>
      <c r="AT2566" s="481">
        <f>(Infected!AU386+Infected!AU592+Infected!AU798+Infected!AU1004+Infected!AU1210+Infected!AU1416+Infected!AU1622)*(VLOOKUP($D2566,Decrements!$B$2235:$V$2240,AT$2349)-VLOOKUP($D2566,$B$2277:$V$2282,AT$2349))/4</f>
        <v>4.2750633283142854E-3</v>
      </c>
      <c r="AU2566" s="481">
        <f>(Infected!AV386+Infected!AV592+Infected!AV798+Infected!AV1004+Infected!AV1210+Infected!AV1416+Infected!AV1622)*(VLOOKUP($D2566,Decrements!$B$2235:$V$2240,AU$2349)-VLOOKUP($D2566,$B$2277:$V$2282,AU$2349))/4</f>
        <v>4.2408865132097778E-3</v>
      </c>
      <c r="AV2566" s="481">
        <f>(Infected!AW386+Infected!AW592+Infected!AW798+Infected!AW1004+Infected!AW1210+Infected!AW1416+Infected!AW1622)*(VLOOKUP($D2566,Decrements!$B$2235:$V$2240,AV$2349)-VLOOKUP($D2566,$B$2277:$V$2282,AV$2349))/4</f>
        <v>4.2042718496864816E-3</v>
      </c>
      <c r="AW2566" s="481">
        <f>(Infected!AX386+Infected!AX592+Infected!AX798+Infected!AX1004+Infected!AX1210+Infected!AX1416+Infected!AX1622)*(VLOOKUP($D2566,Decrements!$B$2235:$V$2240,AW$2349)-VLOOKUP($D2566,$B$2277:$V$2282,AW$2349))/4</f>
        <v>4.1655593668849982E-3</v>
      </c>
      <c r="AX2566" s="481">
        <f>(Infected!AY386+Infected!AY592+Infected!AY798+Infected!AY1004+Infected!AY1210+Infected!AY1416+Infected!AY1622)*(VLOOKUP($D2566,Decrements!$B$2235:$V$2240,AX$2349)-VLOOKUP($D2566,$B$2277:$V$2282,AX$2349))/4</f>
        <v>4.1250282774880579E-3</v>
      </c>
      <c r="AY2566" s="481">
        <f>(Infected!AZ386+Infected!AZ592+Infected!AZ798+Infected!AZ1004+Infected!AZ1210+Infected!AZ1416+Infected!AZ1622)*(VLOOKUP($D2566,Decrements!$B$2235:$V$2240,AY$2349)-VLOOKUP($D2566,$B$2277:$V$2282,AY$2349))/4</f>
        <v>4.082915308033841E-3</v>
      </c>
      <c r="AZ2566" s="481">
        <f>(Infected!BA386+Infected!BA592+Infected!BA798+Infected!BA1004+Infected!BA1210+Infected!BA1416+Infected!BA1622)*(VLOOKUP($D2566,Decrements!$B$2235:$V$2240,AZ$2349)-VLOOKUP($D2566,$B$2277:$V$2282,AZ$2349))/4</f>
        <v>4.0394290785101513E-3</v>
      </c>
      <c r="BA2566" s="481">
        <f>(Infected!BB386+Infected!BB592+Infected!BB798+Infected!BB1004+Infected!BB1210+Infected!BB1416+Infected!BB1622)*(VLOOKUP($D2566,Decrements!$B$2235:$V$2240,BA$2349)-VLOOKUP($D2566,$B$2277:$V$2282,BA$2349))/4</f>
        <v>3.9946477195597742E-3</v>
      </c>
      <c r="BB2566" s="481">
        <f>(Infected!BC386+Infected!BC592+Infected!BC798+Infected!BC1004+Infected!BC1210+Infected!BC1416+Infected!BC1622)*(VLOOKUP($D2566,Decrements!$B$2235:$V$2240,BB$2349)-VLOOKUP($D2566,$B$2277:$V$2282,BB$2349))/4</f>
        <v>3.948781553160652E-3</v>
      </c>
      <c r="BC2566" s="481">
        <f>(Infected!BD386+Infected!BD592+Infected!BD798+Infected!BD1004+Infected!BD1210+Infected!BD1416+Infected!BD1622)*(VLOOKUP($D2566,Decrements!$B$2235:$V$2240,BC$2349)-VLOOKUP($D2566,$B$2277:$V$2282,BC$2349))/4</f>
        <v>3.9020207949932834E-3</v>
      </c>
      <c r="BD2566" s="481">
        <f>(Infected!BE386+Infected!BE592+Infected!BE798+Infected!BE1004+Infected!BE1210+Infected!BE1416+Infected!BE1622)*(VLOOKUP($D2566,Decrements!$B$2235:$V$2240,BD$2349)-VLOOKUP($D2566,$B$2277:$V$2282,BD$2349))/4</f>
        <v>3.8545264817245284E-3</v>
      </c>
      <c r="BE2566" s="481">
        <f>(Infected!BF386+Infected!BF592+Infected!BF798+Infected!BF1004+Infected!BF1210+Infected!BF1416+Infected!BF1622)*(VLOOKUP($D2566,Decrements!$B$2235:$V$2240,BE$2349)-VLOOKUP($D2566,$B$2277:$V$2282,BE$2349))/4</f>
        <v>3.8064332287913128E-3</v>
      </c>
      <c r="BF2566" s="481">
        <f>(Infected!BG386+Infected!BG592+Infected!BG798+Infected!BG1004+Infected!BG1210+Infected!BG1416+Infected!BG1622)*(VLOOKUP($D2566,Decrements!$B$2235:$V$2240,BF$2349)-VLOOKUP($D2566,$B$2277:$V$2282,BF$2349))/4</f>
        <v>3.7578631697882093E-3</v>
      </c>
      <c r="BG2566" s="481">
        <f>(Infected!BH386+Infected!BH592+Infected!BH798+Infected!BH1004+Infected!BH1210+Infected!BH1416+Infected!BH1622)*(VLOOKUP($D2566,Decrements!$B$2235:$V$2240,BG$2349)-VLOOKUP($D2566,$B$2277:$V$2282,BG$2349))/4</f>
        <v>3.7089234415350991E-3</v>
      </c>
      <c r="BH2566" s="481">
        <f>(Infected!BI386+Infected!BI592+Infected!BI798+Infected!BI1004+Infected!BI1210+Infected!BI1416+Infected!BI1622)*(VLOOKUP($D2566,Decrements!$B$2235:$V$2240,BH$2349)-VLOOKUP($D2566,$B$2277:$V$2282,BH$2349))/4</f>
        <v>3.6597103993289124E-3</v>
      </c>
      <c r="BI2566" s="481">
        <f>(Infected!BJ386+Infected!BJ592+Infected!BJ798+Infected!BJ1004+Infected!BJ1210+Infected!BJ1416+Infected!BJ1622)*(VLOOKUP($D2566,Decrements!$B$2235:$V$2240,BI$2349)-VLOOKUP($D2566,$B$2277:$V$2282,BI$2349))/4</f>
        <v>3.6103083011894276E-3</v>
      </c>
      <c r="BJ2566" s="481">
        <f>(Infected!BK386+Infected!BK592+Infected!BK798+Infected!BK1004+Infected!BK1210+Infected!BK1416+Infected!BK1622)*(VLOOKUP($D2566,Decrements!$B$2235:$V$2240,BJ$2349)-VLOOKUP($D2566,$B$2277:$V$2282,BJ$2349))/4</f>
        <v>3.5607987528570393E-3</v>
      </c>
      <c r="BK2566" s="481">
        <f>(Infected!BL386+Infected!BL592+Infected!BL798+Infected!BL1004+Infected!BL1210+Infected!BL1416+Infected!BL1622)*(VLOOKUP($D2566,Decrements!$B$2235:$V$2240,BK$2349)-VLOOKUP($D2566,$B$2277:$V$2282,BK$2349))/4</f>
        <v>3.5112555637920014E-3</v>
      </c>
      <c r="BL2566" s="481">
        <f>(Infected!BM386+Infected!BM592+Infected!BM798+Infected!BM1004+Infected!BM1210+Infected!BM1416+Infected!BM1622)*(VLOOKUP($D2566,Decrements!$B$2235:$V$2240,BL$2349)-VLOOKUP($D2566,$B$2277:$V$2282,BL$2349))/4</f>
        <v>3.4617463695078049E-3</v>
      </c>
      <c r="BM2566" s="481">
        <f>(Infected!BN386+Infected!BN592+Infected!BN798+Infected!BN1004+Infected!BN1210+Infected!BN1416+Infected!BN1622)*(VLOOKUP($D2566,Decrements!$B$2235:$V$2240,BM$2349)-VLOOKUP($D2566,$B$2277:$V$2282,BM$2349))/4</f>
        <v>3.4122407028344486E-3</v>
      </c>
      <c r="BN2566" s="481">
        <f>(Infected!BO386+Infected!BO592+Infected!BO798+Infected!BO1004+Infected!BO1210+Infected!BO1416+Infected!BO1622)*(VLOOKUP($D2566,Decrements!$B$2235:$V$2240,BN$2349)-VLOOKUP($D2566,$B$2277:$V$2282,BN$2349))/4</f>
        <v>3.3628313752593255E-3</v>
      </c>
      <c r="BO2566" s="481">
        <f>(Infected!BP386+Infected!BP592+Infected!BP798+Infected!BP1004+Infected!BP1210+Infected!BP1416+Infected!BP1622)*(VLOOKUP($D2566,Decrements!$B$2235:$V$2240,BO$2349)-VLOOKUP($D2566,$B$2277:$V$2282,BO$2349))/4</f>
        <v>3.3136044183917136E-3</v>
      </c>
      <c r="BP2566" s="481">
        <f>(Infected!BQ386+Infected!BQ592+Infected!BQ798+Infected!BQ1004+Infected!BQ1210+Infected!BQ1416+Infected!BQ1622)*(VLOOKUP($D2566,Decrements!$B$2235:$V$2240,BP$2349)-VLOOKUP($D2566,$B$2277:$V$2282,BP$2349))/4</f>
        <v>3.2646283247533734E-3</v>
      </c>
      <c r="BQ2566" s="481">
        <f>(Infected!BR386+Infected!BR592+Infected!BR798+Infected!BR1004+Infected!BR1210+Infected!BR1416+Infected!BR1622)*(VLOOKUP($D2566,Decrements!$B$2235:$V$2240,BQ$2349)-VLOOKUP($D2566,$B$2277:$V$2282,BQ$2349))/4</f>
        <v>3.2159543862263548E-3</v>
      </c>
      <c r="BR2566" s="481">
        <f>(Infected!BS386+Infected!BS592+Infected!BS798+Infected!BS1004+Infected!BS1210+Infected!BS1416+Infected!BS1622)*(VLOOKUP($D2566,Decrements!$B$2235:$V$2240,BR$2349)-VLOOKUP($D2566,$B$2277:$V$2282,BR$2349))/4</f>
        <v>3.1676295117816335E-3</v>
      </c>
      <c r="BS2566" s="481">
        <f>(Infected!BT386+Infected!BT592+Infected!BT798+Infected!BT1004+Infected!BT1210+Infected!BT1416+Infected!BT1622)*(VLOOKUP($D2566,Decrements!$B$2235:$V$2240,BS$2349)-VLOOKUP($D2566,$B$2277:$V$2282,BS$2349))/4</f>
        <v>3.1196935066758868E-3</v>
      </c>
      <c r="BT2566" s="481">
        <f>(Infected!BU386+Infected!BU592+Infected!BU798+Infected!BU1004+Infected!BU1210+Infected!BU1416+Infected!BU1622)*(VLOOKUP($D2566,Decrements!$B$2235:$V$2240,BT$2349)-VLOOKUP($D2566,$B$2277:$V$2282,BT$2349))/4</f>
        <v>3.0721808650131634E-3</v>
      </c>
      <c r="BU2566" s="481">
        <f>(Infected!BV386+Infected!BV592+Infected!BV798+Infected!BV1004+Infected!BV1210+Infected!BV1416+Infected!BV1622)*(VLOOKUP($D2566,Decrements!$B$2235:$V$2240,BU$2349)-VLOOKUP($D2566,$B$2277:$V$2282,BU$2349))/4</f>
        <v>3.0251199029534535E-3</v>
      </c>
      <c r="BV2566" s="481">
        <f>(Infected!BW386+Infected!BW592+Infected!BW798+Infected!BW1004+Infected!BW1210+Infected!BW1416+Infected!BW1622)*(VLOOKUP($D2566,Decrements!$B$2235:$V$2240,BV$2349)-VLOOKUP($D2566,$B$2277:$V$2282,BV$2349))/4</f>
        <v>2.9785385783755274E-3</v>
      </c>
      <c r="BW2566" s="481">
        <f>(Infected!BX386+Infected!BX592+Infected!BX798+Infected!BX1004+Infected!BX1210+Infected!BX1416+Infected!BX1622)*(VLOOKUP($D2566,Decrements!$B$2235:$V$2240,BW$2349)-VLOOKUP($D2566,$B$2277:$V$2282,BW$2349))/4</f>
        <v>2.9324617051403835E-3</v>
      </c>
      <c r="BX2566" s="481">
        <f>(Infected!BY386+Infected!BY592+Infected!BY798+Infected!BY1004+Infected!BY1210+Infected!BY1416+Infected!BY1622)*(VLOOKUP($D2566,Decrements!$B$2235:$V$2240,BX$2349)-VLOOKUP($D2566,$B$2277:$V$2282,BX$2349))/4</f>
        <v>2.8869113800931109E-3</v>
      </c>
      <c r="BY2566" s="481">
        <f>(Infected!BZ386+Infected!BZ592+Infected!BZ798+Infected!BZ1004+Infected!BZ1210+Infected!BZ1416+Infected!BZ1622)*(VLOOKUP($D2566,Decrements!$B$2235:$V$2240,BY$2349)-VLOOKUP($D2566,$B$2277:$V$2282,BY$2349))/4</f>
        <v>2.8419061340050401E-3</v>
      </c>
      <c r="BZ2566" s="481">
        <f>(Infected!CA386+Infected!CA592+Infected!CA798+Infected!CA1004+Infected!CA1210+Infected!CA1416+Infected!CA1622)*(VLOOKUP($D2566,Decrements!$B$2235:$V$2240,BZ$2349)-VLOOKUP($D2566,$B$2277:$V$2282,BZ$2349))/4</f>
        <v>2.7974639777550462E-3</v>
      </c>
      <c r="CA2566" s="481">
        <f>(Infected!CB386+Infected!CB592+Infected!CB798+Infected!CB1004+Infected!CB1210+Infected!CB1416+Infected!CB1622)*(VLOOKUP($D2566,Decrements!$B$2235:$V$2240,CA$2349)-VLOOKUP($D2566,$B$2277:$V$2282,CA$2349))/4</f>
        <v>2.7536007006523072E-3</v>
      </c>
      <c r="CB2566" s="481">
        <f>(Infected!CC386+Infected!CC592+Infected!CC798+Infected!CC1004+Infected!CC1210+Infected!CC1416+Infected!CC1622)*(VLOOKUP($D2566,Decrements!$B$2235:$V$2240,CB$2349)-VLOOKUP($D2566,$B$2277:$V$2282,CB$2349))/4</f>
        <v>2.7103301199023072E-3</v>
      </c>
      <c r="CC2566" s="481">
        <f>(Infected!CD386+Infected!CD592+Infected!CD798+Infected!CD1004+Infected!CD1210+Infected!CD1416+Infected!CD1622)*(VLOOKUP($D2566,Decrements!$B$2235:$V$2240,CC$2349)-VLOOKUP($D2566,$B$2277:$V$2282,CC$2349))/4</f>
        <v>2.667663608208829E-3</v>
      </c>
      <c r="CD2566" s="481">
        <f>(Infected!CE386+Infected!CE592+Infected!CE798+Infected!CE1004+Infected!CE1210+Infected!CE1416+Infected!CE1622)*(VLOOKUP($D2566,Decrements!$B$2235:$V$2240,CD$2349)-VLOOKUP($D2566,$B$2277:$V$2282,CD$2349))/4</f>
        <v>2.6256117939249209E-3</v>
      </c>
      <c r="CE2566" s="481">
        <f>(Infected!CF386+Infected!CF592+Infected!CF798+Infected!CF1004+Infected!CF1210+Infected!CF1416+Infected!CF1622)*(VLOOKUP($D2566,Decrements!$B$2235:$V$2240,CE$2349)-VLOOKUP($D2566,$B$2277:$V$2282,CE$2349))/4</f>
        <v>2.5841836173029218E-3</v>
      </c>
      <c r="CF2566" s="481">
        <f>(Infected!CG386+Infected!CG592+Infected!CG798+Infected!CG1004+Infected!CG1210+Infected!CG1416+Infected!CG1622)*(VLOOKUP($D2566,Decrements!$B$2235:$V$2240,CF$2349)-VLOOKUP($D2566,$B$2277:$V$2282,CF$2349))/4</f>
        <v>2.5433865125408898E-3</v>
      </c>
      <c r="CG2566" s="481">
        <f>(Infected!CH386+Infected!CH592+Infected!CH798+Infected!CH1004+Infected!CH1210+Infected!CH1416+Infected!CH1622)*(VLOOKUP($D2566,Decrements!$B$2235:$V$2240,CG$2349)-VLOOKUP($D2566,$B$2277:$V$2282,CG$2349))/4</f>
        <v>2.5032261992517205E-3</v>
      </c>
      <c r="CH2566" s="481">
        <f>(Infected!CI386+Infected!CI592+Infected!CI798+Infected!CI1004+Infected!CI1210+Infected!CI1416+Infected!CI1622)*(VLOOKUP($D2566,Decrements!$B$2235:$V$2240,CH$2349)-VLOOKUP($D2566,$B$2277:$V$2282,CH$2349))/4</f>
        <v>2.4637075920735064E-3</v>
      </c>
      <c r="CI2566" s="481">
        <f>(Infected!CJ386+Infected!CJ592+Infected!CJ798+Infected!CJ1004+Infected!CJ1210+Infected!CJ1416+Infected!CJ1622)*(VLOOKUP($D2566,Decrements!$B$2235:$V$2240,CI$2349)-VLOOKUP($D2566,$B$2277:$V$2282,CI$2349))/4</f>
        <v>2.4248343369023748E-3</v>
      </c>
    </row>
    <row r="2567" spans="2:87" s="489" customFormat="1">
      <c r="B2567" s="490">
        <v>1</v>
      </c>
      <c r="C2567" s="490">
        <v>2</v>
      </c>
      <c r="D2567" s="490">
        <v>5</v>
      </c>
      <c r="E2567" s="490">
        <v>125</v>
      </c>
      <c r="F2567" s="491"/>
      <c r="G2567" s="490">
        <f>Infected!I2471+Infected!I2677</f>
        <v>0</v>
      </c>
      <c r="H2567" s="481">
        <f>(Infected!I387+Infected!I593+Infected!I799+Infected!I1005+Infected!I1211+Infected!I1417+Infected!I1623)*(VLOOKUP($D2567,Decrements!$B$2235:$V$2240,H$2349)-VLOOKUP($D2567,$B$2277:$V$2282,H$2349))/4</f>
        <v>0</v>
      </c>
      <c r="I2567" s="481">
        <f>(Infected!J387+Infected!J593+Infected!J799+Infected!J1005+Infected!J1211+Infected!J1417+Infected!J1623)*(VLOOKUP($D2567,Decrements!$B$2235:$V$2240,I$2349)-VLOOKUP($D2567,$B$2277:$V$2282,I$2349))/4</f>
        <v>2.4091440609951527E-3</v>
      </c>
      <c r="J2567" s="481">
        <f>(Infected!K387+Infected!K593+Infected!K799+Infected!K1005+Infected!K1211+Infected!K1417+Infected!K1623)*(VLOOKUP($D2567,Decrements!$B$2235:$V$2240,J$2349)-VLOOKUP($D2567,$B$2277:$V$2282,J$2349))/4</f>
        <v>4.2113521195398795E-3</v>
      </c>
      <c r="K2567" s="481">
        <f>(Infected!L387+Infected!L593+Infected!L799+Infected!L1005+Infected!L1211+Infected!L1417+Infected!L1623)*(VLOOKUP($D2567,Decrements!$B$2235:$V$2240,K$2349)-VLOOKUP($D2567,$B$2277:$V$2282,K$2349))/4</f>
        <v>5.760660862739307E-3</v>
      </c>
      <c r="L2567" s="481">
        <f>(Infected!M387+Infected!M593+Infected!M799+Infected!M1005+Infected!M1211+Infected!M1417+Infected!M1623)*(VLOOKUP($D2567,Decrements!$B$2235:$V$2240,L$2349)-VLOOKUP($D2567,$B$2277:$V$2282,L$2349))/4</f>
        <v>7.1841639658328836E-3</v>
      </c>
      <c r="M2567" s="481">
        <f>(Infected!N387+Infected!N593+Infected!N799+Infected!N1005+Infected!N1211+Infected!N1417+Infected!N1623)*(VLOOKUP($D2567,Decrements!$B$2235:$V$2240,M$2349)-VLOOKUP($D2567,$B$2277:$V$2282,M$2349))/4</f>
        <v>8.7430072415090945E-3</v>
      </c>
      <c r="N2567" s="481">
        <f>(Infected!O387+Infected!O593+Infected!O799+Infected!O1005+Infected!O1211+Infected!O1417+Infected!O1623)*(VLOOKUP($D2567,Decrements!$B$2235:$V$2240,N$2349)-VLOOKUP($D2567,$B$2277:$V$2282,N$2349))/4</f>
        <v>1.0141849599378439E-2</v>
      </c>
      <c r="O2567" s="481">
        <f>(Infected!P387+Infected!P593+Infected!P799+Infected!P1005+Infected!P1211+Infected!P1417+Infected!P1623)*(VLOOKUP($D2567,Decrements!$B$2235:$V$2240,O$2349)-VLOOKUP($D2567,$B$2277:$V$2282,O$2349))/4</f>
        <v>1.1435092779906611E-2</v>
      </c>
      <c r="P2567" s="481">
        <f>(Infected!Q387+Infected!Q593+Infected!Q799+Infected!Q1005+Infected!Q1211+Infected!Q1417+Infected!Q1623)*(VLOOKUP($D2567,Decrements!$B$2235:$V$2240,P$2349)-VLOOKUP($D2567,$B$2277:$V$2282,P$2349))/4</f>
        <v>1.2622557261233874E-2</v>
      </c>
      <c r="Q2567" s="481">
        <f>(Infected!R387+Infected!R593+Infected!R799+Infected!R1005+Infected!R1211+Infected!R1417+Infected!R1623)*(VLOOKUP($D2567,Decrements!$B$2235:$V$2240,Q$2349)-VLOOKUP($D2567,$B$2277:$V$2282,Q$2349))/4</f>
        <v>1.4930231785618942E-2</v>
      </c>
      <c r="R2567" s="481">
        <f>(Infected!S387+Infected!S593+Infected!S799+Infected!S1005+Infected!S1211+Infected!S1417+Infected!S1623)*(VLOOKUP($D2567,Decrements!$B$2235:$V$2240,R$2349)-VLOOKUP($D2567,$B$2277:$V$2282,R$2349))/4</f>
        <v>1.7167994590535005E-2</v>
      </c>
      <c r="S2567" s="481">
        <f>(Infected!T387+Infected!T593+Infected!T799+Infected!T1005+Infected!T1211+Infected!T1417+Infected!T1623)*(VLOOKUP($D2567,Decrements!$B$2235:$V$2240,S$2349)-VLOOKUP($D2567,$B$2277:$V$2282,S$2349))/4</f>
        <v>1.9332970273061641E-2</v>
      </c>
      <c r="T2567" s="481">
        <f>(Infected!U387+Infected!U593+Infected!U799+Infected!U1005+Infected!U1211+Infected!U1417+Infected!U1623)*(VLOOKUP($D2567,Decrements!$B$2235:$V$2240,T$2349)-VLOOKUP($D2567,$B$2277:$V$2282,T$2349))/4</f>
        <v>2.1406398265470857E-2</v>
      </c>
      <c r="U2567" s="481">
        <f>(Infected!V387+Infected!V593+Infected!V799+Infected!V1005+Infected!V1211+Infected!V1417+Infected!V1623)*(VLOOKUP($D2567,Decrements!$B$2235:$V$2240,U$2349)-VLOOKUP($D2567,$B$2277:$V$2282,U$2349))/4</f>
        <v>2.4956880186378268E-2</v>
      </c>
      <c r="V2567" s="481">
        <f>(Infected!W387+Infected!W593+Infected!W799+Infected!W1005+Infected!W1211+Infected!W1417+Infected!W1623)*(VLOOKUP($D2567,Decrements!$B$2235:$V$2240,V$2349)-VLOOKUP($D2567,$B$2277:$V$2282,V$2349))/4</f>
        <v>2.8227624998827708E-2</v>
      </c>
      <c r="W2567" s="481">
        <f>(Infected!X387+Infected!X593+Infected!X799+Infected!X1005+Infected!X1211+Infected!X1417+Infected!X1623)*(VLOOKUP($D2567,Decrements!$B$2235:$V$2240,W$2349)-VLOOKUP($D2567,$B$2277:$V$2282,W$2349))/4</f>
        <v>3.1288897239667178E-2</v>
      </c>
      <c r="X2567" s="481">
        <f>(Infected!Y387+Infected!Y593+Infected!Y799+Infected!Y1005+Infected!Y1211+Infected!Y1417+Infected!Y1623)*(VLOOKUP($D2567,Decrements!$B$2235:$V$2240,X$2349)-VLOOKUP($D2567,$B$2277:$V$2282,X$2349))/4</f>
        <v>3.4174883775387882E-2</v>
      </c>
      <c r="Y2567" s="481">
        <f>(Infected!Z387+Infected!Z593+Infected!Z799+Infected!Z1005+Infected!Z1211+Infected!Z1417+Infected!Z1623)*(VLOOKUP($D2567,Decrements!$B$2235:$V$2240,Y$2349)-VLOOKUP($D2567,$B$2277:$V$2282,Y$2349))/4</f>
        <v>3.7348127973158708E-2</v>
      </c>
      <c r="Z2567" s="481">
        <f>(Infected!AA387+Infected!AA593+Infected!AA799+Infected!AA1005+Infected!AA1211+Infected!AA1417+Infected!AA1623)*(VLOOKUP($D2567,Decrements!$B$2235:$V$2240,Z$2349)-VLOOKUP($D2567,$B$2277:$V$2282,Z$2349))/4</f>
        <v>4.01214825161215E-2</v>
      </c>
      <c r="AA2567" s="481">
        <f>(Infected!AB387+Infected!AB593+Infected!AB799+Infected!AB1005+Infected!AB1211+Infected!AB1417+Infected!AB1623)*(VLOOKUP($D2567,Decrements!$B$2235:$V$2240,AA$2349)-VLOOKUP($D2567,$B$2277:$V$2282,AA$2349))/4</f>
        <v>4.2524430879404891E-2</v>
      </c>
      <c r="AB2567" s="481">
        <f>(Infected!AC387+Infected!AC593+Infected!AC799+Infected!AC1005+Infected!AC1211+Infected!AC1417+Infected!AC1623)*(VLOOKUP($D2567,Decrements!$B$2235:$V$2240,AB$2349)-VLOOKUP($D2567,$B$2277:$V$2282,AB$2349))/4</f>
        <v>4.4616146791242137E-2</v>
      </c>
      <c r="AC2567" s="481">
        <f>(Infected!AD387+Infected!AD593+Infected!AD799+Infected!AD1005+Infected!AD1211+Infected!AD1417+Infected!AD1623)*(VLOOKUP($D2567,Decrements!$B$2235:$V$2240,AC$2349)-VLOOKUP($D2567,$B$2277:$V$2282,AC$2349))/4</f>
        <v>4.7981104033798398E-2</v>
      </c>
      <c r="AD2567" s="481">
        <f>(Infected!AE387+Infected!AE593+Infected!AE799+Infected!AE1005+Infected!AE1211+Infected!AE1417+Infected!AE1623)*(VLOOKUP($D2567,Decrements!$B$2235:$V$2240,AD$2349)-VLOOKUP($D2567,$B$2277:$V$2282,AD$2349))/4</f>
        <v>5.0825094642850385E-2</v>
      </c>
      <c r="AE2567" s="481">
        <f>(Infected!AF387+Infected!AF593+Infected!AF799+Infected!AF1005+Infected!AF1211+Infected!AF1417+Infected!AF1623)*(VLOOKUP($D2567,Decrements!$B$2235:$V$2240,AE$2349)-VLOOKUP($D2567,$B$2277:$V$2282,AE$2349))/4</f>
        <v>5.3186643339221018E-2</v>
      </c>
      <c r="AF2567" s="481">
        <f>(Infected!AG387+Infected!AG593+Infected!AG799+Infected!AG1005+Infected!AG1211+Infected!AG1417+Infected!AG1623)*(VLOOKUP($D2567,Decrements!$B$2235:$V$2240,AF$2349)-VLOOKUP($D2567,$B$2277:$V$2282,AF$2349))/4</f>
        <v>5.5171634884658843E-2</v>
      </c>
      <c r="AG2567" s="481">
        <f>(Infected!AH387+Infected!AH593+Infected!AH799+Infected!AH1005+Infected!AH1211+Infected!AH1417+Infected!AH1623)*(VLOOKUP($D2567,Decrements!$B$2235:$V$2240,AG$2349)-VLOOKUP($D2567,$B$2277:$V$2282,AG$2349))/4</f>
        <v>5.8213457678271741E-2</v>
      </c>
      <c r="AH2567" s="481">
        <f>(Infected!AI387+Infected!AI593+Infected!AI799+Infected!AI1005+Infected!AI1211+Infected!AI1417+Infected!AI1623)*(VLOOKUP($D2567,Decrements!$B$2235:$V$2240,AH$2349)-VLOOKUP($D2567,$B$2277:$V$2282,AH$2349))/4</f>
        <v>6.0582566016719124E-2</v>
      </c>
      <c r="AI2567" s="481">
        <f>(Infected!AJ387+Infected!AJ593+Infected!AJ799+Infected!AJ1005+Infected!AJ1211+Infected!AJ1417+Infected!AJ1623)*(VLOOKUP($D2567,Decrements!$B$2235:$V$2240,AI$2349)-VLOOKUP($D2567,$B$2277:$V$2282,AI$2349))/4</f>
        <v>6.2456367333635091E-2</v>
      </c>
      <c r="AJ2567" s="481">
        <f>(Infected!AK387+Infected!AK593+Infected!AK799+Infected!AK1005+Infected!AK1211+Infected!AK1417+Infected!AK1623)*(VLOOKUP($D2567,Decrements!$B$2235:$V$2240,AJ$2349)-VLOOKUP($D2567,$B$2277:$V$2282,AJ$2349))/4</f>
        <v>6.4005017871442124E-2</v>
      </c>
      <c r="AK2567" s="481">
        <f>(Infected!AL387+Infected!AL593+Infected!AL799+Infected!AL1005+Infected!AL1211+Infected!AL1417+Infected!AL1623)*(VLOOKUP($D2567,Decrements!$B$2235:$V$2240,AK$2349)-VLOOKUP($D2567,$B$2277:$V$2282,AK$2349))/4</f>
        <v>6.6026456828930991E-2</v>
      </c>
      <c r="AL2567" s="481">
        <f>(Infected!AM387+Infected!AM593+Infected!AM799+Infected!AM1005+Infected!AM1211+Infected!AM1417+Infected!AM1623)*(VLOOKUP($D2567,Decrements!$B$2235:$V$2240,AL$2349)-VLOOKUP($D2567,$B$2277:$V$2282,AL$2349))/4</f>
        <v>6.7656577262395975E-2</v>
      </c>
      <c r="AM2567" s="481">
        <f>(Infected!AN387+Infected!AN593+Infected!AN799+Infected!AN1005+Infected!AN1211+Infected!AN1417+Infected!AN1623)*(VLOOKUP($D2567,Decrements!$B$2235:$V$2240,AM$2349)-VLOOKUP($D2567,$B$2277:$V$2282,AM$2349))/4</f>
        <v>6.8991198154455494E-2</v>
      </c>
      <c r="AN2567" s="481">
        <f>(Infected!AO387+Infected!AO593+Infected!AO799+Infected!AO1005+Infected!AO1211+Infected!AO1417+Infected!AO1623)*(VLOOKUP($D2567,Decrements!$B$2235:$V$2240,AN$2349)-VLOOKUP($D2567,$B$2277:$V$2282,AN$2349))/4</f>
        <v>7.0119919100102276E-2</v>
      </c>
      <c r="AO2567" s="481">
        <f>(Infected!AP387+Infected!AP593+Infected!AP799+Infected!AP1005+Infected!AP1211+Infected!AP1417+Infected!AP1623)*(VLOOKUP($D2567,Decrements!$B$2235:$V$2240,AO$2349)-VLOOKUP($D2567,$B$2277:$V$2282,AO$2349))/4</f>
        <v>7.1096524583753165E-2</v>
      </c>
      <c r="AP2567" s="481">
        <f>(Infected!AQ387+Infected!AQ593+Infected!AQ799+Infected!AQ1005+Infected!AQ1211+Infected!AQ1417+Infected!AQ1623)*(VLOOKUP($D2567,Decrements!$B$2235:$V$2240,AP$2349)-VLOOKUP($D2567,$B$2277:$V$2282,AP$2349))/4</f>
        <v>7.1983844631431246E-2</v>
      </c>
      <c r="AQ2567" s="481">
        <f>(Infected!AR387+Infected!AR593+Infected!AR799+Infected!AR1005+Infected!AR1211+Infected!AR1417+Infected!AR1623)*(VLOOKUP($D2567,Decrements!$B$2235:$V$2240,AQ$2349)-VLOOKUP($D2567,$B$2277:$V$2282,AQ$2349))/4</f>
        <v>7.2784932977235914E-2</v>
      </c>
      <c r="AR2567" s="481">
        <f>(Infected!AS387+Infected!AS593+Infected!AS799+Infected!AS1005+Infected!AS1211+Infected!AS1417+Infected!AS1623)*(VLOOKUP($D2567,Decrements!$B$2235:$V$2240,AR$2349)-VLOOKUP($D2567,$B$2277:$V$2282,AR$2349))/4</f>
        <v>7.350555373838738E-2</v>
      </c>
      <c r="AS2567" s="481">
        <f>(Infected!AT387+Infected!AT593+Infected!AT799+Infected!AT1005+Infected!AT1211+Infected!AT1417+Infected!AT1623)*(VLOOKUP($D2567,Decrements!$B$2235:$V$2240,AS$2349)-VLOOKUP($D2567,$B$2277:$V$2282,AS$2349))/4</f>
        <v>7.4149330974842484E-2</v>
      </c>
      <c r="AT2567" s="481">
        <f>(Infected!AU387+Infected!AU593+Infected!AU799+Infected!AU1005+Infected!AU1211+Infected!AU1417+Infected!AU1623)*(VLOOKUP($D2567,Decrements!$B$2235:$V$2240,AT$2349)-VLOOKUP($D2567,$B$2277:$V$2282,AT$2349))/4</f>
        <v>7.4722489768790201E-2</v>
      </c>
      <c r="AU2567" s="481">
        <f>(Infected!AV387+Infected!AV593+Infected!AV799+Infected!AV1005+Infected!AV1211+Infected!AV1417+Infected!AV1623)*(VLOOKUP($D2567,Decrements!$B$2235:$V$2240,AU$2349)-VLOOKUP($D2567,$B$2277:$V$2282,AU$2349))/4</f>
        <v>7.5230423552323691E-2</v>
      </c>
      <c r="AV2567" s="481">
        <f>(Infected!AW387+Infected!AW593+Infected!AW799+Infected!AW1005+Infected!AW1211+Infected!AW1417+Infected!AW1623)*(VLOOKUP($D2567,Decrements!$B$2235:$V$2240,AV$2349)-VLOOKUP($D2567,$B$2277:$V$2282,AV$2349))/4</f>
        <v>7.5677619952803712E-2</v>
      </c>
      <c r="AW2567" s="481">
        <f>(Infected!AX387+Infected!AX593+Infected!AX799+Infected!AX1005+Infected!AX1211+Infected!AX1417+Infected!AX1623)*(VLOOKUP($D2567,Decrements!$B$2235:$V$2240,AW$2349)-VLOOKUP($D2567,$B$2277:$V$2282,AW$2349))/4</f>
        <v>7.6067973265000491E-2</v>
      </c>
      <c r="AX2567" s="481">
        <f>(Infected!AY387+Infected!AY593+Infected!AY799+Infected!AY1005+Infected!AY1211+Infected!AY1417+Infected!AY1623)*(VLOOKUP($D2567,Decrements!$B$2235:$V$2240,AX$2349)-VLOOKUP($D2567,$B$2277:$V$2282,AX$2349))/4</f>
        <v>7.6404681987460477E-2</v>
      </c>
      <c r="AY2567" s="481">
        <f>(Infected!AZ387+Infected!AZ593+Infected!AZ799+Infected!AZ1005+Infected!AZ1211+Infected!AZ1417+Infected!AZ1623)*(VLOOKUP($D2567,Decrements!$B$2235:$V$2240,AY$2349)-VLOOKUP($D2567,$B$2277:$V$2282,AY$2349))/4</f>
        <v>7.6690484553509228E-2</v>
      </c>
      <c r="AZ2567" s="481">
        <f>(Infected!BA387+Infected!BA593+Infected!BA799+Infected!BA1005+Infected!BA1211+Infected!BA1417+Infected!BA1623)*(VLOOKUP($D2567,Decrements!$B$2235:$V$2240,AZ$2349)-VLOOKUP($D2567,$B$2277:$V$2282,AZ$2349))/4</f>
        <v>7.6927855735241912E-2</v>
      </c>
      <c r="BA2567" s="481">
        <f>(Infected!BB387+Infected!BB593+Infected!BB799+Infected!BB1005+Infected!BB1211+Infected!BB1417+Infected!BB1623)*(VLOOKUP($D2567,Decrements!$B$2235:$V$2240,BA$2349)-VLOOKUP($D2567,$B$2277:$V$2282,BA$2349))/4</f>
        <v>7.7117105822885598E-2</v>
      </c>
      <c r="BB2567" s="481">
        <f>(Infected!BC387+Infected!BC593+Infected!BC799+Infected!BC1005+Infected!BC1211+Infected!BC1417+Infected!BC1623)*(VLOOKUP($D2567,Decrements!$B$2235:$V$2240,BB$2349)-VLOOKUP($D2567,$B$2277:$V$2282,BB$2349))/4</f>
        <v>7.7261097179021354E-2</v>
      </c>
      <c r="BC2567" s="481">
        <f>(Infected!BD387+Infected!BD593+Infected!BD799+Infected!BD1005+Infected!BD1211+Infected!BD1417+Infected!BD1623)*(VLOOKUP($D2567,Decrements!$B$2235:$V$2240,BC$2349)-VLOOKUP($D2567,$B$2277:$V$2282,BC$2349))/4</f>
        <v>7.7362498930244245E-2</v>
      </c>
      <c r="BD2567" s="481">
        <f>(Infected!BE387+Infected!BE593+Infected!BE799+Infected!BE1005+Infected!BE1211+Infected!BE1417+Infected!BE1623)*(VLOOKUP($D2567,Decrements!$B$2235:$V$2240,BD$2349)-VLOOKUP($D2567,$B$2277:$V$2282,BD$2349))/4</f>
        <v>7.7423642051174718E-2</v>
      </c>
      <c r="BE2567" s="481">
        <f>(Infected!BF387+Infected!BF593+Infected!BF799+Infected!BF1005+Infected!BF1211+Infected!BF1417+Infected!BF1623)*(VLOOKUP($D2567,Decrements!$B$2235:$V$2240,BE$2349)-VLOOKUP($D2567,$B$2277:$V$2282,BE$2349))/4</f>
        <v>7.7446534195737146E-2</v>
      </c>
      <c r="BF2567" s="481">
        <f>(Infected!BG387+Infected!BG593+Infected!BG799+Infected!BG1005+Infected!BG1211+Infected!BG1417+Infected!BG1623)*(VLOOKUP($D2567,Decrements!$B$2235:$V$2240,BF$2349)-VLOOKUP($D2567,$B$2277:$V$2282,BF$2349))/4</f>
        <v>7.7433095359584772E-2</v>
      </c>
      <c r="BG2567" s="481">
        <f>(Infected!BH387+Infected!BH593+Infected!BH799+Infected!BH1005+Infected!BH1211+Infected!BH1417+Infected!BH1623)*(VLOOKUP($D2567,Decrements!$B$2235:$V$2240,BG$2349)-VLOOKUP($D2567,$B$2277:$V$2282,BG$2349))/4</f>
        <v>7.7385089752855019E-2</v>
      </c>
      <c r="BH2567" s="481">
        <f>(Infected!BI387+Infected!BI593+Infected!BI799+Infected!BI1005+Infected!BI1211+Infected!BI1417+Infected!BI1623)*(VLOOKUP($D2567,Decrements!$B$2235:$V$2240,BH$2349)-VLOOKUP($D2567,$B$2277:$V$2282,BH$2349))/4</f>
        <v>7.7304190260789524E-2</v>
      </c>
      <c r="BI2567" s="481">
        <f>(Infected!BJ387+Infected!BJ593+Infected!BJ799+Infected!BJ1005+Infected!BJ1211+Infected!BJ1417+Infected!BJ1623)*(VLOOKUP($D2567,Decrements!$B$2235:$V$2240,BI$2349)-VLOOKUP($D2567,$B$2277:$V$2282,BI$2349))/4</f>
        <v>7.7191937265542215E-2</v>
      </c>
      <c r="BJ2567" s="481">
        <f>(Infected!BK387+Infected!BK593+Infected!BK799+Infected!BK1005+Infected!BK1211+Infected!BK1417+Infected!BK1623)*(VLOOKUP($D2567,Decrements!$B$2235:$V$2240,BJ$2349)-VLOOKUP($D2567,$B$2277:$V$2282,BJ$2349))/4</f>
        <v>7.7049914812189174E-2</v>
      </c>
      <c r="BK2567" s="481">
        <f>(Infected!BL387+Infected!BL593+Infected!BL799+Infected!BL1005+Infected!BL1211+Infected!BL1417+Infected!BL1623)*(VLOOKUP($D2567,Decrements!$B$2235:$V$2240,BK$2349)-VLOOKUP($D2567,$B$2277:$V$2282,BK$2349))/4</f>
        <v>7.6879638856297908E-2</v>
      </c>
      <c r="BL2567" s="481">
        <f>(Infected!BM387+Infected!BM593+Infected!BM799+Infected!BM1005+Infected!BM1211+Infected!BM1417+Infected!BM1623)*(VLOOKUP($D2567,Decrements!$B$2235:$V$2240,BL$2349)-VLOOKUP($D2567,$B$2277:$V$2282,BL$2349))/4</f>
        <v>7.6682580811562082E-2</v>
      </c>
      <c r="BM2567" s="481">
        <f>(Infected!BN387+Infected!BN593+Infected!BN799+Infected!BN1005+Infected!BN1211+Infected!BN1417+Infected!BN1623)*(VLOOKUP($D2567,Decrements!$B$2235:$V$2240,BM$2349)-VLOOKUP($D2567,$B$2277:$V$2282,BM$2349))/4</f>
        <v>7.6458231335183147E-2</v>
      </c>
      <c r="BN2567" s="481">
        <f>(Infected!BO387+Infected!BO593+Infected!BO799+Infected!BO1005+Infected!BO1211+Infected!BO1417+Infected!BO1623)*(VLOOKUP($D2567,Decrements!$B$2235:$V$2240,BN$2349)-VLOOKUP($D2567,$B$2277:$V$2282,BN$2349))/4</f>
        <v>7.6208686886480456E-2</v>
      </c>
      <c r="BO2567" s="481">
        <f>(Infected!BP387+Infected!BP593+Infected!BP799+Infected!BP1005+Infected!BP1211+Infected!BP1417+Infected!BP1623)*(VLOOKUP($D2567,Decrements!$B$2235:$V$2240,BO$2349)-VLOOKUP($D2567,$B$2277:$V$2282,BO$2349))/4</f>
        <v>7.5935961316356285E-2</v>
      </c>
      <c r="BP2567" s="481">
        <f>(Infected!BQ387+Infected!BQ593+Infected!BQ799+Infected!BQ1005+Infected!BQ1211+Infected!BQ1417+Infected!BQ1623)*(VLOOKUP($D2567,Decrements!$B$2235:$V$2240,BP$2349)-VLOOKUP($D2567,$B$2277:$V$2282,BP$2349))/4</f>
        <v>7.5641788844251018E-2</v>
      </c>
      <c r="BQ2567" s="481">
        <f>(Infected!BR387+Infected!BR593+Infected!BR799+Infected!BR1005+Infected!BR1211+Infected!BR1417+Infected!BR1623)*(VLOOKUP($D2567,Decrements!$B$2235:$V$2240,BQ$2349)-VLOOKUP($D2567,$B$2277:$V$2282,BQ$2349))/4</f>
        <v>7.5327604110996593E-2</v>
      </c>
      <c r="BR2567" s="481">
        <f>(Infected!BS387+Infected!BS593+Infected!BS799+Infected!BS1005+Infected!BS1211+Infected!BS1417+Infected!BS1623)*(VLOOKUP($D2567,Decrements!$B$2235:$V$2240,BR$2349)-VLOOKUP($D2567,$B$2277:$V$2282,BR$2349))/4</f>
        <v>7.4994800065623354E-2</v>
      </c>
      <c r="BS2567" s="481">
        <f>(Infected!BT387+Infected!BT593+Infected!BT799+Infected!BT1005+Infected!BT1211+Infected!BT1417+Infected!BT1623)*(VLOOKUP($D2567,Decrements!$B$2235:$V$2240,BS$2349)-VLOOKUP($D2567,$B$2277:$V$2282,BS$2349))/4</f>
        <v>7.4644656542047119E-2</v>
      </c>
      <c r="BT2567" s="481">
        <f>(Infected!BU387+Infected!BU593+Infected!BU799+Infected!BU1005+Infected!BU1211+Infected!BU1417+Infected!BU1623)*(VLOOKUP($D2567,Decrements!$B$2235:$V$2240,BT$2349)-VLOOKUP($D2567,$B$2277:$V$2282,BT$2349))/4</f>
        <v>7.4278371690156497E-2</v>
      </c>
      <c r="BU2567" s="481">
        <f>(Infected!BV387+Infected!BV593+Infected!BV799+Infected!BV1005+Infected!BV1211+Infected!BV1417+Infected!BV1623)*(VLOOKUP($D2567,Decrements!$B$2235:$V$2240,BU$2349)-VLOOKUP($D2567,$B$2277:$V$2282,BU$2349))/4</f>
        <v>7.3897034275178838E-2</v>
      </c>
      <c r="BV2567" s="481">
        <f>(Infected!BW387+Infected!BW593+Infected!BW799+Infected!BW1005+Infected!BW1211+Infected!BW1417+Infected!BW1623)*(VLOOKUP($D2567,Decrements!$B$2235:$V$2240,BV$2349)-VLOOKUP($D2567,$B$2277:$V$2282,BV$2349))/4</f>
        <v>7.3501749733525176E-2</v>
      </c>
      <c r="BW2567" s="481">
        <f>(Infected!BX387+Infected!BX593+Infected!BX799+Infected!BX1005+Infected!BX1211+Infected!BX1417+Infected!BX1623)*(VLOOKUP($D2567,Decrements!$B$2235:$V$2240,BW$2349)-VLOOKUP($D2567,$B$2277:$V$2282,BW$2349))/4</f>
        <v>7.3093573077745638E-2</v>
      </c>
      <c r="BX2567" s="481">
        <f>(Infected!BY387+Infected!BY593+Infected!BY799+Infected!BY1005+Infected!BY1211+Infected!BY1417+Infected!BY1623)*(VLOOKUP($D2567,Decrements!$B$2235:$V$2240,BX$2349)-VLOOKUP($D2567,$B$2277:$V$2282,BX$2349))/4</f>
        <v>7.2673515388730597E-2</v>
      </c>
      <c r="BY2567" s="481">
        <f>(Infected!BZ387+Infected!BZ593+Infected!BZ799+Infected!BZ1005+Infected!BZ1211+Infected!BZ1417+Infected!BZ1623)*(VLOOKUP($D2567,Decrements!$B$2235:$V$2240,BY$2349)-VLOOKUP($D2567,$B$2277:$V$2282,BY$2349))/4</f>
        <v>7.2242519706773242E-2</v>
      </c>
      <c r="BZ2567" s="481">
        <f>(Infected!CA387+Infected!CA593+Infected!CA799+Infected!CA1005+Infected!CA1211+Infected!CA1417+Infected!CA1623)*(VLOOKUP($D2567,Decrements!$B$2235:$V$2240,BZ$2349)-VLOOKUP($D2567,$B$2277:$V$2282,BZ$2349))/4</f>
        <v>7.1801529537608183E-2</v>
      </c>
      <c r="CA2567" s="481">
        <f>(Infected!CB387+Infected!CB593+Infected!CB799+Infected!CB1005+Infected!CB1211+Infected!CB1417+Infected!CB1623)*(VLOOKUP($D2567,Decrements!$B$2235:$V$2240,CA$2349)-VLOOKUP($D2567,$B$2277:$V$2282,CA$2349))/4</f>
        <v>7.1351446059978618E-2</v>
      </c>
      <c r="CB2567" s="481">
        <f>(Infected!CC387+Infected!CC593+Infected!CC799+Infected!CC1005+Infected!CC1211+Infected!CC1417+Infected!CC1623)*(VLOOKUP($D2567,Decrements!$B$2235:$V$2240,CB$2349)-VLOOKUP($D2567,$B$2277:$V$2282,CB$2349))/4</f>
        <v>7.0893131702550863E-2</v>
      </c>
      <c r="CC2567" s="481">
        <f>(Infected!CD387+Infected!CD593+Infected!CD799+Infected!CD1005+Infected!CD1211+Infected!CD1417+Infected!CD1623)*(VLOOKUP($D2567,Decrements!$B$2235:$V$2240,CC$2349)-VLOOKUP($D2567,$B$2277:$V$2282,CC$2349))/4</f>
        <v>7.0427395779046276E-2</v>
      </c>
      <c r="CD2567" s="481">
        <f>(Infected!CE387+Infected!CE593+Infected!CE799+Infected!CE1005+Infected!CE1211+Infected!CE1417+Infected!CE1623)*(VLOOKUP($D2567,Decrements!$B$2235:$V$2240,CD$2349)-VLOOKUP($D2567,$B$2277:$V$2282,CD$2349))/4</f>
        <v>6.9955033861185428E-2</v>
      </c>
      <c r="CE2567" s="481">
        <f>(Infected!CF387+Infected!CF593+Infected!CF799+Infected!CF1005+Infected!CF1211+Infected!CF1417+Infected!CF1623)*(VLOOKUP($D2567,Decrements!$B$2235:$V$2240,CE$2349)-VLOOKUP($D2567,$B$2277:$V$2282,CE$2349))/4</f>
        <v>6.9476802710223509E-2</v>
      </c>
      <c r="CF2567" s="481">
        <f>(Infected!CG387+Infected!CG593+Infected!CG799+Infected!CG1005+Infected!CG1211+Infected!CG1417+Infected!CG1623)*(VLOOKUP($D2567,Decrements!$B$2235:$V$2240,CF$2349)-VLOOKUP($D2567,$B$2277:$V$2282,CF$2349))/4</f>
        <v>6.8993423054198352E-2</v>
      </c>
      <c r="CG2567" s="481">
        <f>(Infected!CH387+Infected!CH593+Infected!CH799+Infected!CH1005+Infected!CH1211+Infected!CH1417+Infected!CH1623)*(VLOOKUP($D2567,Decrements!$B$2235:$V$2240,CG$2349)-VLOOKUP($D2567,$B$2277:$V$2282,CG$2349))/4</f>
        <v>6.8505572369612688E-2</v>
      </c>
      <c r="CH2567" s="481">
        <f>(Infected!CI387+Infected!CI593+Infected!CI799+Infected!CI1005+Infected!CI1211+Infected!CI1417+Infected!CI1623)*(VLOOKUP($D2567,Decrements!$B$2235:$V$2240,CH$2349)-VLOOKUP($D2567,$B$2277:$V$2282,CH$2349))/4</f>
        <v>6.8013906446602476E-2</v>
      </c>
      <c r="CI2567" s="481">
        <f>(Infected!CJ387+Infected!CJ593+Infected!CJ799+Infected!CJ1005+Infected!CJ1211+Infected!CJ1417+Infected!CJ1623)*(VLOOKUP($D2567,Decrements!$B$2235:$V$2240,CI$2349)-VLOOKUP($D2567,$B$2277:$V$2282,CI$2349))/4</f>
        <v>6.7519046233595989E-2</v>
      </c>
    </row>
    <row r="2568" spans="2:87" s="489" customFormat="1">
      <c r="B2568" s="490">
        <v>1</v>
      </c>
      <c r="C2568" s="490">
        <v>1</v>
      </c>
      <c r="D2568" s="490">
        <v>6</v>
      </c>
      <c r="E2568" s="490">
        <v>116</v>
      </c>
      <c r="F2568" s="491"/>
      <c r="G2568" s="490">
        <f>Infected!I2472+Infected!I2678</f>
        <v>0</v>
      </c>
      <c r="H2568" s="481">
        <f>(Infected!I388+Infected!I594+Infected!I800+Infected!I1006+Infected!I1212+Infected!I1418+Infected!I1624)*(VLOOKUP($D2568,Decrements!$B$2235:$V$2240,H$2349)-VLOOKUP($D2568,$B$2277:$V$2282,H$2349))/4</f>
        <v>0</v>
      </c>
      <c r="I2568" s="481">
        <f>(Infected!J388+Infected!J594+Infected!J800+Infected!J1006+Infected!J1212+Infected!J1418+Infected!J1624)*(VLOOKUP($D2568,Decrements!$B$2235:$V$2240,I$2349)-VLOOKUP($D2568,$B$2277:$V$2282,I$2349))/4</f>
        <v>2.4899169761979917E-4</v>
      </c>
      <c r="J2568" s="481">
        <f>(Infected!K388+Infected!K594+Infected!K800+Infected!K1006+Infected!K1212+Infected!K1418+Infected!K1624)*(VLOOKUP($D2568,Decrements!$B$2235:$V$2240,J$2349)-VLOOKUP($D2568,$B$2277:$V$2282,J$2349))/4</f>
        <v>4.453800840540911E-4</v>
      </c>
      <c r="K2568" s="481">
        <f>(Infected!L388+Infected!L594+Infected!L800+Infected!L1006+Infected!L1212+Infected!L1418+Infected!L1624)*(VLOOKUP($D2568,Decrements!$B$2235:$V$2240,K$2349)-VLOOKUP($D2568,$B$2277:$V$2282,K$2349))/4</f>
        <v>6.1957018271496095E-4</v>
      </c>
      <c r="L2568" s="481">
        <f>(Infected!M388+Infected!M594+Infected!M800+Infected!M1006+Infected!M1212+Infected!M1418+Infected!M1624)*(VLOOKUP($D2568,Decrements!$B$2235:$V$2240,L$2349)-VLOOKUP($D2568,$B$2277:$V$2282,L$2349))/4</f>
        <v>7.8241830651262561E-4</v>
      </c>
      <c r="M2568" s="481">
        <f>(Infected!N388+Infected!N594+Infected!N800+Infected!N1006+Infected!N1212+Infected!N1418+Infected!N1624)*(VLOOKUP($D2568,Decrements!$B$2235:$V$2240,M$2349)-VLOOKUP($D2568,$B$2277:$V$2282,M$2349))/4</f>
        <v>9.6911413757665111E-4</v>
      </c>
      <c r="N2568" s="481">
        <f>(Infected!O388+Infected!O594+Infected!O800+Infected!O1006+Infected!O1212+Infected!O1418+Infected!O1624)*(VLOOKUP($D2568,Decrements!$B$2235:$V$2240,N$2349)-VLOOKUP($D2568,$B$2277:$V$2282,N$2349))/4</f>
        <v>1.1377141944642426E-3</v>
      </c>
      <c r="O2568" s="481">
        <f>(Infected!P388+Infected!P594+Infected!P800+Infected!P1006+Infected!P1212+Infected!P1418+Infected!P1624)*(VLOOKUP($D2568,Decrements!$B$2235:$V$2240,O$2349)-VLOOKUP($D2568,$B$2277:$V$2282,O$2349))/4</f>
        <v>1.293258736923329E-3</v>
      </c>
      <c r="P2568" s="481">
        <f>(Infected!Q388+Infected!Q594+Infected!Q800+Infected!Q1006+Infected!Q1212+Infected!Q1418+Infected!Q1624)*(VLOOKUP($D2568,Decrements!$B$2235:$V$2240,P$2349)-VLOOKUP($D2568,$B$2277:$V$2282,P$2349))/4</f>
        <v>1.436147083790166E-3</v>
      </c>
      <c r="Q2568" s="481">
        <f>(Infected!R388+Infected!R594+Infected!R800+Infected!R1006+Infected!R1212+Infected!R1418+Infected!R1624)*(VLOOKUP($D2568,Decrements!$B$2235:$V$2240,Q$2349)-VLOOKUP($D2568,$B$2277:$V$2282,Q$2349))/4</f>
        <v>1.6246038396767195E-3</v>
      </c>
      <c r="R2568" s="481">
        <f>(Infected!S388+Infected!S594+Infected!S800+Infected!S1006+Infected!S1212+Infected!S1418+Infected!S1624)*(VLOOKUP($D2568,Decrements!$B$2235:$V$2240,R$2349)-VLOOKUP($D2568,$B$2277:$V$2282,R$2349))/4</f>
        <v>1.7787025071344096E-3</v>
      </c>
      <c r="S2568" s="481">
        <f>(Infected!T388+Infected!T594+Infected!T800+Infected!T1006+Infected!T1212+Infected!T1418+Infected!T1624)*(VLOOKUP($D2568,Decrements!$B$2235:$V$2240,S$2349)-VLOOKUP($D2568,$B$2277:$V$2282,S$2349))/4</f>
        <v>1.9060853052168391E-3</v>
      </c>
      <c r="T2568" s="481">
        <f>(Infected!U388+Infected!U594+Infected!U800+Infected!U1006+Infected!U1212+Infected!U1418+Infected!U1624)*(VLOOKUP($D2568,Decrements!$B$2235:$V$2240,T$2349)-VLOOKUP($D2568,$B$2277:$V$2282,T$2349))/4</f>
        <v>2.0108247276017016E-3</v>
      </c>
      <c r="U2568" s="481">
        <f>(Infected!V388+Infected!V594+Infected!V800+Infected!V1006+Infected!V1212+Infected!V1418+Infected!V1624)*(VLOOKUP($D2568,Decrements!$B$2235:$V$2240,U$2349)-VLOOKUP($D2568,$B$2277:$V$2282,U$2349))/4</f>
        <v>2.1957693187691211E-3</v>
      </c>
      <c r="V2568" s="481">
        <f>(Infected!W388+Infected!W594+Infected!W800+Infected!W1006+Infected!W1212+Infected!W1418+Infected!W1624)*(VLOOKUP($D2568,Decrements!$B$2235:$V$2240,V$2349)-VLOOKUP($D2568,$B$2277:$V$2282,V$2349))/4</f>
        <v>2.3391027075992175E-3</v>
      </c>
      <c r="W2568" s="481">
        <f>(Infected!X388+Infected!X594+Infected!X800+Infected!X1006+Infected!X1212+Infected!X1418+Infected!X1624)*(VLOOKUP($D2568,Decrements!$B$2235:$V$2240,W$2349)-VLOOKUP($D2568,$B$2277:$V$2282,W$2349))/4</f>
        <v>2.451431962327904E-3</v>
      </c>
      <c r="X2568" s="481">
        <f>(Infected!Y388+Infected!Y594+Infected!Y800+Infected!Y1006+Infected!Y1212+Infected!Y1418+Infected!Y1624)*(VLOOKUP($D2568,Decrements!$B$2235:$V$2240,X$2349)-VLOOKUP($D2568,$B$2277:$V$2282,X$2349))/4</f>
        <v>2.5403755084883201E-3</v>
      </c>
      <c r="Y2568" s="481">
        <f>(Infected!Z388+Infected!Z594+Infected!Z800+Infected!Z1006+Infected!Z1212+Infected!Z1418+Infected!Z1624)*(VLOOKUP($D2568,Decrements!$B$2235:$V$2240,Y$2349)-VLOOKUP($D2568,$B$2277:$V$2282,Y$2349))/4</f>
        <v>2.6983904905366943E-3</v>
      </c>
      <c r="Z2568" s="481">
        <f>(Infected!AA388+Infected!AA594+Infected!AA800+Infected!AA1006+Infected!AA1212+Infected!AA1418+Infected!AA1624)*(VLOOKUP($D2568,Decrements!$B$2235:$V$2240,Z$2349)-VLOOKUP($D2568,$B$2277:$V$2282,Z$2349))/4</f>
        <v>2.8215051942566986E-3</v>
      </c>
      <c r="AA2568" s="481">
        <f>(Infected!AB388+Infected!AB594+Infected!AB800+Infected!AB1006+Infected!AB1212+Infected!AB1418+Infected!AB1624)*(VLOOKUP($D2568,Decrements!$B$2235:$V$2240,AA$2349)-VLOOKUP($D2568,$B$2277:$V$2282,AA$2349))/4</f>
        <v>2.9150749054661991E-3</v>
      </c>
      <c r="AB2568" s="481">
        <f>(Infected!AC388+Infected!AC594+Infected!AC800+Infected!AC1006+Infected!AC1212+Infected!AC1418+Infected!AC1624)*(VLOOKUP($D2568,Decrements!$B$2235:$V$2240,AB$2349)-VLOOKUP($D2568,$B$2277:$V$2282,AB$2349))/4</f>
        <v>2.9850615965757474E-3</v>
      </c>
      <c r="AC2568" s="481">
        <f>(Infected!AD388+Infected!AD594+Infected!AD800+Infected!AD1006+Infected!AD1212+Infected!AD1418+Infected!AD1624)*(VLOOKUP($D2568,Decrements!$B$2235:$V$2240,AC$2349)-VLOOKUP($D2568,$B$2277:$V$2282,AC$2349))/4</f>
        <v>3.1855192245618586E-3</v>
      </c>
      <c r="AD2568" s="481">
        <f>(Infected!AE388+Infected!AE594+Infected!AE800+Infected!AE1006+Infected!AE1212+Infected!AE1418+Infected!AE1624)*(VLOOKUP($D2568,Decrements!$B$2235:$V$2240,AD$2349)-VLOOKUP($D2568,$B$2277:$V$2282,AD$2349))/4</f>
        <v>3.3344482672061511E-3</v>
      </c>
      <c r="AE2568" s="481">
        <f>(Infected!AF388+Infected!AF594+Infected!AF800+Infected!AF1006+Infected!AF1212+Infected!AF1418+Infected!AF1624)*(VLOOKUP($D2568,Decrements!$B$2235:$V$2240,AE$2349)-VLOOKUP($D2568,$B$2277:$V$2282,AE$2349))/4</f>
        <v>3.4386472115323541E-3</v>
      </c>
      <c r="AF2568" s="481">
        <f>(Infected!AG388+Infected!AG594+Infected!AG800+Infected!AG1006+Infected!AG1212+Infected!AG1418+Infected!AG1624)*(VLOOKUP($D2568,Decrements!$B$2235:$V$2240,AF$2349)-VLOOKUP($D2568,$B$2277:$V$2282,AF$2349))/4</f>
        <v>3.5094262653824087E-3</v>
      </c>
      <c r="AG2568" s="481">
        <f>(Infected!AH388+Infected!AH594+Infected!AH800+Infected!AH1006+Infected!AH1212+Infected!AH1418+Infected!AH1624)*(VLOOKUP($D2568,Decrements!$B$2235:$V$2240,AG$2349)-VLOOKUP($D2568,$B$2277:$V$2282,AG$2349))/4</f>
        <v>3.6880590181043557E-3</v>
      </c>
      <c r="AH2568" s="481">
        <f>(Infected!AI388+Infected!AI594+Infected!AI800+Infected!AI1006+Infected!AI1212+Infected!AI1418+Infected!AI1624)*(VLOOKUP($D2568,Decrements!$B$2235:$V$2240,AH$2349)-VLOOKUP($D2568,$B$2277:$V$2282,AH$2349))/4</f>
        <v>3.8058692202503162E-3</v>
      </c>
      <c r="AI2568" s="481">
        <f>(Infected!AJ388+Infected!AJ594+Infected!AJ800+Infected!AJ1006+Infected!AJ1212+Infected!AJ1418+Infected!AJ1624)*(VLOOKUP($D2568,Decrements!$B$2235:$V$2240,AI$2349)-VLOOKUP($D2568,$B$2277:$V$2282,AI$2349))/4</f>
        <v>3.8764040164946741E-3</v>
      </c>
      <c r="AJ2568" s="481">
        <f>(Infected!AK388+Infected!AK594+Infected!AK800+Infected!AK1006+Infected!AK1212+Infected!AK1418+Infected!AK1624)*(VLOOKUP($D2568,Decrements!$B$2235:$V$2240,AJ$2349)-VLOOKUP($D2568,$B$2277:$V$2282,AJ$2349))/4</f>
        <v>3.9166141453656133E-3</v>
      </c>
      <c r="AK2568" s="481">
        <f>(Infected!AL388+Infected!AL594+Infected!AL800+Infected!AL1006+Infected!AL1212+Infected!AL1418+Infected!AL1624)*(VLOOKUP($D2568,Decrements!$B$2235:$V$2240,AK$2349)-VLOOKUP($D2568,$B$2277:$V$2282,AK$2349))/4</f>
        <v>3.9969555269799275E-3</v>
      </c>
      <c r="AL2568" s="481">
        <f>(Infected!AM388+Infected!AM594+Infected!AM800+Infected!AM1006+Infected!AM1212+Infected!AM1418+Infected!AM1624)*(VLOOKUP($D2568,Decrements!$B$2235:$V$2240,AL$2349)-VLOOKUP($D2568,$B$2277:$V$2282,AL$2349))/4</f>
        <v>4.042393362680358E-3</v>
      </c>
      <c r="AM2568" s="481">
        <f>(Infected!AN388+Infected!AN594+Infected!AN800+Infected!AN1006+Infected!AN1212+Infected!AN1418+Infected!AN1624)*(VLOOKUP($D2568,Decrements!$B$2235:$V$2240,AM$2349)-VLOOKUP($D2568,$B$2277:$V$2282,AM$2349))/4</f>
        <v>4.0619841415738015E-3</v>
      </c>
      <c r="AN2568" s="481">
        <f>(Infected!AO388+Infected!AO594+Infected!AO800+Infected!AO1006+Infected!AO1212+Infected!AO1418+Infected!AO1624)*(VLOOKUP($D2568,Decrements!$B$2235:$V$2240,AN$2349)-VLOOKUP($D2568,$B$2277:$V$2282,AN$2349))/4</f>
        <v>4.0651001462523751E-3</v>
      </c>
      <c r="AO2568" s="481">
        <f>(Infected!AP388+Infected!AP594+Infected!AP800+Infected!AP1006+Infected!AP1212+Infected!AP1418+Infected!AP1624)*(VLOOKUP($D2568,Decrements!$B$2235:$V$2240,AO$2349)-VLOOKUP($D2568,$B$2277:$V$2282,AO$2349))/4</f>
        <v>4.0574967469307393E-3</v>
      </c>
      <c r="AP2568" s="481">
        <f>(Infected!AQ388+Infected!AQ594+Infected!AQ800+Infected!AQ1006+Infected!AQ1212+Infected!AQ1418+Infected!AQ1624)*(VLOOKUP($D2568,Decrements!$B$2235:$V$2240,AP$2349)-VLOOKUP($D2568,$B$2277:$V$2282,AP$2349))/4</f>
        <v>4.0438709373310892E-3</v>
      </c>
      <c r="AQ2568" s="481">
        <f>(Infected!AR388+Infected!AR594+Infected!AR800+Infected!AR1006+Infected!AR1212+Infected!AR1418+Infected!AR1624)*(VLOOKUP($D2568,Decrements!$B$2235:$V$2240,AQ$2349)-VLOOKUP($D2568,$B$2277:$V$2282,AQ$2349))/4</f>
        <v>4.0258707379961312E-3</v>
      </c>
      <c r="AR2568" s="481">
        <f>(Infected!AS388+Infected!AS594+Infected!AS800+Infected!AS1006+Infected!AS1212+Infected!AS1418+Infected!AS1624)*(VLOOKUP($D2568,Decrements!$B$2235:$V$2240,AR$2349)-VLOOKUP($D2568,$B$2277:$V$2282,AR$2349))/4</f>
        <v>4.0046614744826559E-3</v>
      </c>
      <c r="AS2568" s="481">
        <f>(Infected!AT388+Infected!AT594+Infected!AT800+Infected!AT1006+Infected!AT1212+Infected!AT1418+Infected!AT1624)*(VLOOKUP($D2568,Decrements!$B$2235:$V$2240,AS$2349)-VLOOKUP($D2568,$B$2277:$V$2282,AS$2349))/4</f>
        <v>3.9808389292802253E-3</v>
      </c>
      <c r="AT2568" s="481">
        <f>(Infected!AU388+Infected!AU594+Infected!AU800+Infected!AU1006+Infected!AU1212+Infected!AU1418+Infected!AU1624)*(VLOOKUP($D2568,Decrements!$B$2235:$V$2240,AT$2349)-VLOOKUP($D2568,$B$2277:$V$2282,AT$2349))/4</f>
        <v>3.9550479397633901E-3</v>
      </c>
      <c r="AU2568" s="481">
        <f>(Infected!AV388+Infected!AV594+Infected!AV800+Infected!AV1006+Infected!AV1212+Infected!AV1418+Infected!AV1624)*(VLOOKUP($D2568,Decrements!$B$2235:$V$2240,AU$2349)-VLOOKUP($D2568,$B$2277:$V$2282,AU$2349))/4</f>
        <v>3.9277517200319084E-3</v>
      </c>
      <c r="AV2568" s="481">
        <f>(Infected!AW388+Infected!AW594+Infected!AW800+Infected!AW1006+Infected!AW1212+Infected!AW1418+Infected!AW1624)*(VLOOKUP($D2568,Decrements!$B$2235:$V$2240,AV$2349)-VLOOKUP($D2568,$B$2277:$V$2282,AV$2349))/4</f>
        <v>3.8992761059267831E-3</v>
      </c>
      <c r="AW2568" s="481">
        <f>(Infected!AX388+Infected!AX594+Infected!AX800+Infected!AX1006+Infected!AX1212+Infected!AX1418+Infected!AX1624)*(VLOOKUP($D2568,Decrements!$B$2235:$V$2240,AW$2349)-VLOOKUP($D2568,$B$2277:$V$2282,AW$2349))/4</f>
        <v>3.8698648949192331E-3</v>
      </c>
      <c r="AX2568" s="481">
        <f>(Infected!AY388+Infected!AY594+Infected!AY800+Infected!AY1006+Infected!AY1212+Infected!AY1418+Infected!AY1624)*(VLOOKUP($D2568,Decrements!$B$2235:$V$2240,AX$2349)-VLOOKUP($D2568,$B$2277:$V$2282,AX$2349))/4</f>
        <v>3.8396849960625951E-3</v>
      </c>
      <c r="AY2568" s="481">
        <f>(Infected!AZ388+Infected!AZ594+Infected!AZ800+Infected!AZ1006+Infected!AZ1212+Infected!AZ1418+Infected!AZ1624)*(VLOOKUP($D2568,Decrements!$B$2235:$V$2240,AY$2349)-VLOOKUP($D2568,$B$2277:$V$2282,AY$2349))/4</f>
        <v>3.8088554552663154E-3</v>
      </c>
      <c r="AZ2568" s="481">
        <f>(Infected!BA388+Infected!BA594+Infected!BA800+Infected!BA1006+Infected!BA1212+Infected!BA1418+Infected!BA1624)*(VLOOKUP($D2568,Decrements!$B$2235:$V$2240,AZ$2349)-VLOOKUP($D2568,$B$2277:$V$2282,AZ$2349))/4</f>
        <v>3.777469247420322E-3</v>
      </c>
      <c r="BA2568" s="481">
        <f>(Infected!BB388+Infected!BB594+Infected!BB800+Infected!BB1006+Infected!BB1212+Infected!BB1418+Infected!BB1624)*(VLOOKUP($D2568,Decrements!$B$2235:$V$2240,BA$2349)-VLOOKUP($D2568,$B$2277:$V$2282,BA$2349))/4</f>
        <v>3.7454289569685403E-3</v>
      </c>
      <c r="BB2568" s="481">
        <f>(Infected!BC388+Infected!BC594+Infected!BC800+Infected!BC1006+Infected!BC1212+Infected!BC1418+Infected!BC1624)*(VLOOKUP($D2568,Decrements!$B$2235:$V$2240,BB$2349)-VLOOKUP($D2568,$B$2277:$V$2282,BB$2349))/4</f>
        <v>3.712862125110451E-3</v>
      </c>
      <c r="BC2568" s="481">
        <f>(Infected!BD388+Infected!BD594+Infected!BD800+Infected!BD1006+Infected!BD1212+Infected!BD1418+Infected!BD1624)*(VLOOKUP($D2568,Decrements!$B$2235:$V$2240,BC$2349)-VLOOKUP($D2568,$B$2277:$V$2282,BC$2349))/4</f>
        <v>3.6798793314353462E-3</v>
      </c>
      <c r="BD2568" s="481">
        <f>(Infected!BE388+Infected!BE594+Infected!BE800+Infected!BE1006+Infected!BE1212+Infected!BE1418+Infected!BE1624)*(VLOOKUP($D2568,Decrements!$B$2235:$V$2240,BD$2349)-VLOOKUP($D2568,$B$2277:$V$2282,BD$2349))/4</f>
        <v>3.6465626113821982E-3</v>
      </c>
      <c r="BE2568" s="481">
        <f>(Infected!BF388+Infected!BF594+Infected!BF800+Infected!BF1006+Infected!BF1212+Infected!BF1418+Infected!BF1624)*(VLOOKUP($D2568,Decrements!$B$2235:$V$2240,BE$2349)-VLOOKUP($D2568,$B$2277:$V$2282,BE$2349))/4</f>
        <v>3.6129669920009831E-3</v>
      </c>
      <c r="BF2568" s="481">
        <f>(Infected!BG388+Infected!BG594+Infected!BG800+Infected!BG1006+Infected!BG1212+Infected!BG1418+Infected!BG1624)*(VLOOKUP($D2568,Decrements!$B$2235:$V$2240,BF$2349)-VLOOKUP($D2568,$B$2277:$V$2282,BF$2349))/4</f>
        <v>3.5791408465254962E-3</v>
      </c>
      <c r="BG2568" s="481">
        <f>(Infected!BH388+Infected!BH594+Infected!BH800+Infected!BH1006+Infected!BH1212+Infected!BH1418+Infected!BH1624)*(VLOOKUP($D2568,Decrements!$B$2235:$V$2240,BG$2349)-VLOOKUP($D2568,$B$2277:$V$2282,BG$2349))/4</f>
        <v>3.5451203379430062E-3</v>
      </c>
      <c r="BH2568" s="481">
        <f>(Infected!BI388+Infected!BI594+Infected!BI800+Infected!BI1006+Infected!BI1212+Infected!BI1418+Infected!BI1624)*(VLOOKUP($D2568,Decrements!$B$2235:$V$2240,BH$2349)-VLOOKUP($D2568,$B$2277:$V$2282,BH$2349))/4</f>
        <v>3.5109352363999519E-3</v>
      </c>
      <c r="BI2568" s="481">
        <f>(Infected!BJ388+Infected!BJ594+Infected!BJ800+Infected!BJ1006+Infected!BJ1212+Infected!BJ1418+Infected!BJ1624)*(VLOOKUP($D2568,Decrements!$B$2235:$V$2240,BI$2349)-VLOOKUP($D2568,$B$2277:$V$2282,BI$2349))/4</f>
        <v>3.4766058221316273E-3</v>
      </c>
      <c r="BJ2568" s="481">
        <f>(Infected!BK388+Infected!BK594+Infected!BK800+Infected!BK1006+Infected!BK1212+Infected!BK1418+Infected!BK1624)*(VLOOKUP($D2568,Decrements!$B$2235:$V$2240,BJ$2349)-VLOOKUP($D2568,$B$2277:$V$2282,BJ$2349))/4</f>
        <v>3.4421576362944632E-3</v>
      </c>
      <c r="BK2568" s="481">
        <f>(Infected!BL388+Infected!BL594+Infected!BL800+Infected!BL1006+Infected!BL1212+Infected!BL1418+Infected!BL1624)*(VLOOKUP($D2568,Decrements!$B$2235:$V$2240,BK$2349)-VLOOKUP($D2568,$B$2277:$V$2282,BK$2349))/4</f>
        <v>3.4076124005228822E-3</v>
      </c>
      <c r="BL2568" s="481">
        <f>(Infected!BM388+Infected!BM594+Infected!BM800+Infected!BM1006+Infected!BM1212+Infected!BM1418+Infected!BM1624)*(VLOOKUP($D2568,Decrements!$B$2235:$V$2240,BL$2349)-VLOOKUP($D2568,$B$2277:$V$2282,BL$2349))/4</f>
        <v>3.3729901812037688E-3</v>
      </c>
      <c r="BM2568" s="481">
        <f>(Infected!BN388+Infected!BN594+Infected!BN800+Infected!BN1006+Infected!BN1212+Infected!BN1418+Infected!BN1624)*(VLOOKUP($D2568,Decrements!$B$2235:$V$2240,BM$2349)-VLOOKUP($D2568,$B$2277:$V$2282,BM$2349))/4</f>
        <v>3.3381550956349845E-3</v>
      </c>
      <c r="BN2568" s="481">
        <f>(Infected!BO388+Infected!BO594+Infected!BO800+Infected!BO1006+Infected!BO1212+Infected!BO1418+Infected!BO1624)*(VLOOKUP($D2568,Decrements!$B$2235:$V$2240,BN$2349)-VLOOKUP($D2568,$B$2277:$V$2282,BN$2349))/4</f>
        <v>3.3031823276976164E-3</v>
      </c>
      <c r="BO2568" s="481">
        <f>(Infected!BP388+Infected!BP594+Infected!BP800+Infected!BP1006+Infected!BP1212+Infected!BP1418+Infected!BP1624)*(VLOOKUP($D2568,Decrements!$B$2235:$V$2240,BO$2349)-VLOOKUP($D2568,$B$2277:$V$2282,BO$2349))/4</f>
        <v>3.268142075957031E-3</v>
      </c>
      <c r="BP2568" s="481">
        <f>(Infected!BQ388+Infected!BQ594+Infected!BQ800+Infected!BQ1006+Infected!BQ1212+Infected!BQ1418+Infected!BQ1624)*(VLOOKUP($D2568,Decrements!$B$2235:$V$2240,BP$2349)-VLOOKUP($D2568,$B$2277:$V$2282,BP$2349))/4</f>
        <v>3.2330845463418682E-3</v>
      </c>
      <c r="BQ2568" s="481">
        <f>(Infected!BR388+Infected!BR594+Infected!BR800+Infected!BR1006+Infected!BR1212+Infected!BR1418+Infected!BR1624)*(VLOOKUP($D2568,Decrements!$B$2235:$V$2240,BQ$2349)-VLOOKUP($D2568,$B$2277:$V$2282,BQ$2349))/4</f>
        <v>3.1980385693926926E-3</v>
      </c>
      <c r="BR2568" s="481">
        <f>(Infected!BS388+Infected!BS594+Infected!BS800+Infected!BS1006+Infected!BS1212+Infected!BS1418+Infected!BS1624)*(VLOOKUP($D2568,Decrements!$B$2235:$V$2240,BR$2349)-VLOOKUP($D2568,$B$2277:$V$2282,BR$2349))/4</f>
        <v>3.1630318230626651E-3</v>
      </c>
      <c r="BS2568" s="481">
        <f>(Infected!BT388+Infected!BT594+Infected!BT800+Infected!BT1006+Infected!BT1212+Infected!BT1418+Infected!BT1624)*(VLOOKUP($D2568,Decrements!$B$2235:$V$2240,BS$2349)-VLOOKUP($D2568,$B$2277:$V$2282,BS$2349))/4</f>
        <v>3.1280854364815641E-3</v>
      </c>
      <c r="BT2568" s="481">
        <f>(Infected!BU388+Infected!BU594+Infected!BU800+Infected!BU1006+Infected!BU1212+Infected!BU1418+Infected!BU1624)*(VLOOKUP($D2568,Decrements!$B$2235:$V$2240,BT$2349)-VLOOKUP($D2568,$B$2277:$V$2282,BT$2349))/4</f>
        <v>3.0932166017319743E-3</v>
      </c>
      <c r="BU2568" s="481">
        <f>(Infected!BV388+Infected!BV594+Infected!BV800+Infected!BV1006+Infected!BV1212+Infected!BV1418+Infected!BV1624)*(VLOOKUP($D2568,Decrements!$B$2235:$V$2240,BU$2349)-VLOOKUP($D2568,$B$2277:$V$2282,BU$2349))/4</f>
        <v>3.0584366301406093E-3</v>
      </c>
      <c r="BV2568" s="481">
        <f>(Infected!BW388+Infected!BW594+Infected!BW800+Infected!BW1006+Infected!BW1212+Infected!BW1418+Infected!BW1624)*(VLOOKUP($D2568,Decrements!$B$2235:$V$2240,BV$2349)-VLOOKUP($D2568,$B$2277:$V$2282,BV$2349))/4</f>
        <v>3.0237605197801945E-3</v>
      </c>
      <c r="BW2568" s="481">
        <f>(Infected!BX388+Infected!BX594+Infected!BX800+Infected!BX1006+Infected!BX1212+Infected!BX1418+Infected!BX1624)*(VLOOKUP($D2568,Decrements!$B$2235:$V$2240,BW$2349)-VLOOKUP($D2568,$B$2277:$V$2282,BW$2349))/4</f>
        <v>2.989201915311076E-3</v>
      </c>
      <c r="BX2568" s="481">
        <f>(Infected!BY388+Infected!BY594+Infected!BY800+Infected!BY1006+Infected!BY1212+Infected!BY1418+Infected!BY1624)*(VLOOKUP($D2568,Decrements!$B$2235:$V$2240,BX$2349)-VLOOKUP($D2568,$B$2277:$V$2282,BX$2349))/4</f>
        <v>2.9547736323315421E-3</v>
      </c>
      <c r="BY2568" s="481">
        <f>(Infected!BZ388+Infected!BZ594+Infected!BZ800+Infected!BZ1006+Infected!BZ1212+Infected!BZ1418+Infected!BZ1624)*(VLOOKUP($D2568,Decrements!$B$2235:$V$2240,BY$2349)-VLOOKUP($D2568,$B$2277:$V$2282,BY$2349))/4</f>
        <v>2.9204859012111639E-3</v>
      </c>
      <c r="BZ2568" s="481">
        <f>(Infected!CA388+Infected!CA594+Infected!CA800+Infected!CA1006+Infected!CA1212+Infected!CA1418+Infected!CA1624)*(VLOOKUP($D2568,Decrements!$B$2235:$V$2240,BZ$2349)-VLOOKUP($D2568,$B$2277:$V$2282,BZ$2349))/4</f>
        <v>2.8863513584501017E-3</v>
      </c>
      <c r="CA2568" s="481">
        <f>(Infected!CB388+Infected!CB594+Infected!CB800+Infected!CB1006+Infected!CB1212+Infected!CB1418+Infected!CB1624)*(VLOOKUP($D2568,Decrements!$B$2235:$V$2240,CA$2349)-VLOOKUP($D2568,$B$2277:$V$2282,CA$2349))/4</f>
        <v>2.852381876947298E-3</v>
      </c>
      <c r="CB2568" s="481">
        <f>(Infected!CC388+Infected!CC594+Infected!CC800+Infected!CC1006+Infected!CC1212+Infected!CC1418+Infected!CC1624)*(VLOOKUP($D2568,Decrements!$B$2235:$V$2240,CB$2349)-VLOOKUP($D2568,$B$2277:$V$2282,CB$2349))/4</f>
        <v>2.8185888074897347E-3</v>
      </c>
      <c r="CC2568" s="481">
        <f>(Infected!CD388+Infected!CD594+Infected!CD800+Infected!CD1006+Infected!CD1212+Infected!CD1418+Infected!CD1624)*(VLOOKUP($D2568,Decrements!$B$2235:$V$2240,CC$2349)-VLOOKUP($D2568,$B$2277:$V$2282,CC$2349))/4</f>
        <v>2.7849819240738966E-3</v>
      </c>
      <c r="CD2568" s="481">
        <f>(Infected!CE388+Infected!CE594+Infected!CE800+Infected!CE1006+Infected!CE1212+Infected!CE1418+Infected!CE1624)*(VLOOKUP($D2568,Decrements!$B$2235:$V$2240,CD$2349)-VLOOKUP($D2568,$B$2277:$V$2282,CD$2349))/4</f>
        <v>2.7515721742984904E-3</v>
      </c>
      <c r="CE2568" s="481">
        <f>(Infected!CF388+Infected!CF594+Infected!CF800+Infected!CF1006+Infected!CF1212+Infected!CF1418+Infected!CF1624)*(VLOOKUP($D2568,Decrements!$B$2235:$V$2240,CE$2349)-VLOOKUP($D2568,$B$2277:$V$2282,CE$2349))/4</f>
        <v>2.7183698431270434E-3</v>
      </c>
      <c r="CF2568" s="481">
        <f>(Infected!CG388+Infected!CG594+Infected!CG800+Infected!CG1006+Infected!CG1212+Infected!CG1418+Infected!CG1624)*(VLOOKUP($D2568,Decrements!$B$2235:$V$2240,CF$2349)-VLOOKUP($D2568,$B$2277:$V$2282,CF$2349))/4</f>
        <v>2.6853847075290135E-3</v>
      </c>
      <c r="CG2568" s="481">
        <f>(Infected!CH388+Infected!CH594+Infected!CH800+Infected!CH1006+Infected!CH1212+Infected!CH1418+Infected!CH1624)*(VLOOKUP($D2568,Decrements!$B$2235:$V$2240,CG$2349)-VLOOKUP($D2568,$B$2277:$V$2282,CG$2349))/4</f>
        <v>2.6526254888750087E-3</v>
      </c>
      <c r="CH2568" s="481">
        <f>(Infected!CI388+Infected!CI594+Infected!CI800+Infected!CI1006+Infected!CI1212+Infected!CI1418+Infected!CI1624)*(VLOOKUP($D2568,Decrements!$B$2235:$V$2240,CH$2349)-VLOOKUP($D2568,$B$2277:$V$2282,CH$2349))/4</f>
        <v>2.6201012856796311E-3</v>
      </c>
      <c r="CI2568" s="481">
        <f>(Infected!CJ388+Infected!CJ594+Infected!CJ800+Infected!CJ1006+Infected!CJ1212+Infected!CJ1418+Infected!CJ1624)*(VLOOKUP($D2568,Decrements!$B$2235:$V$2240,CI$2349)-VLOOKUP($D2568,$B$2277:$V$2282,CI$2349))/4</f>
        <v>2.5878206061950757E-3</v>
      </c>
    </row>
    <row r="2569" spans="2:87" s="489" customFormat="1">
      <c r="B2569" s="490">
        <v>1</v>
      </c>
      <c r="C2569" s="490">
        <v>2</v>
      </c>
      <c r="D2569" s="490">
        <v>6</v>
      </c>
      <c r="E2569" s="490">
        <v>126</v>
      </c>
      <c r="F2569" s="491"/>
      <c r="G2569" s="490">
        <f>Infected!I2473+Infected!I2679</f>
        <v>0</v>
      </c>
      <c r="H2569" s="481">
        <f>(Infected!I389+Infected!I595+Infected!I801+Infected!I1007+Infected!I1213+Infected!I1419+Infected!I1625)*(VLOOKUP($D2569,Decrements!$B$2235:$V$2240,H$2349)-VLOOKUP($D2569,$B$2277:$V$2282,H$2349))/4</f>
        <v>5.8706338939197935E-4</v>
      </c>
      <c r="I2569" s="481">
        <f>(Infected!J389+Infected!J595+Infected!J801+Infected!J1007+Infected!J1213+Infected!J1419+Infected!J1625)*(VLOOKUP($D2569,Decrements!$B$2235:$V$2240,I$2349)-VLOOKUP($D2569,$B$2277:$V$2282,I$2349))/4</f>
        <v>1.6234482098961842E-3</v>
      </c>
      <c r="J2569" s="481">
        <f>(Infected!K389+Infected!K595+Infected!K801+Infected!K1007+Infected!K1213+Infected!K1419+Infected!K1625)*(VLOOKUP($D2569,Decrements!$B$2235:$V$2240,J$2349)-VLOOKUP($D2569,$B$2277:$V$2282,J$2349))/4</f>
        <v>2.4875459963696516E-3</v>
      </c>
      <c r="K2569" s="481">
        <f>(Infected!L389+Infected!L595+Infected!L801+Infected!L1007+Infected!L1213+Infected!L1419+Infected!L1625)*(VLOOKUP($D2569,Decrements!$B$2235:$V$2240,K$2349)-VLOOKUP($D2569,$B$2277:$V$2282,K$2349))/4</f>
        <v>3.267028641964027E-3</v>
      </c>
      <c r="L2569" s="481">
        <f>(Infected!M389+Infected!M595+Infected!M801+Infected!M1007+Infected!M1213+Infected!M1419+Infected!M1625)*(VLOOKUP($D2569,Decrements!$B$2235:$V$2240,L$2349)-VLOOKUP($D2569,$B$2277:$V$2282,L$2349))/4</f>
        <v>3.9982992911312748E-3</v>
      </c>
      <c r="M2569" s="481">
        <f>(Infected!N389+Infected!N595+Infected!N801+Infected!N1007+Infected!N1213+Infected!N1419+Infected!N1625)*(VLOOKUP($D2569,Decrements!$B$2235:$V$2240,M$2349)-VLOOKUP($D2569,$B$2277:$V$2282,M$2349))/4</f>
        <v>4.8981896245705089E-3</v>
      </c>
      <c r="N2569" s="481">
        <f>(Infected!O389+Infected!O595+Infected!O801+Infected!O1007+Infected!O1213+Infected!O1419+Infected!O1625)*(VLOOKUP($D2569,Decrements!$B$2235:$V$2240,N$2349)-VLOOKUP($D2569,$B$2277:$V$2282,N$2349))/4</f>
        <v>5.7659766567734446E-3</v>
      </c>
      <c r="O2569" s="481">
        <f>(Infected!P389+Infected!P595+Infected!P801+Infected!P1007+Infected!P1213+Infected!P1419+Infected!P1625)*(VLOOKUP($D2569,Decrements!$B$2235:$V$2240,O$2349)-VLOOKUP($D2569,$B$2277:$V$2282,O$2349))/4</f>
        <v>6.6147663512108332E-3</v>
      </c>
      <c r="P2569" s="481">
        <f>(Infected!Q389+Infected!Q595+Infected!Q801+Infected!Q1007+Infected!Q1213+Infected!Q1419+Infected!Q1625)*(VLOOKUP($D2569,Decrements!$B$2235:$V$2240,P$2349)-VLOOKUP($D2569,$B$2277:$V$2282,P$2349))/4</f>
        <v>7.4415061525824264E-3</v>
      </c>
      <c r="Q2569" s="481">
        <f>(Infected!R389+Infected!R595+Infected!R801+Infected!R1007+Infected!R1213+Infected!R1419+Infected!R1625)*(VLOOKUP($D2569,Decrements!$B$2235:$V$2240,Q$2349)-VLOOKUP($D2569,$B$2277:$V$2282,Q$2349))/4</f>
        <v>8.4667318876399562E-3</v>
      </c>
      <c r="R2569" s="481">
        <f>(Infected!S389+Infected!S595+Infected!S801+Infected!S1007+Infected!S1213+Infected!S1419+Infected!S1625)*(VLOOKUP($D2569,Decrements!$B$2235:$V$2240,R$2349)-VLOOKUP($D2569,$B$2277:$V$2282,R$2349))/4</f>
        <v>9.3382780938297393E-3</v>
      </c>
      <c r="S2569" s="481">
        <f>(Infected!T389+Infected!T595+Infected!T801+Infected!T1007+Infected!T1213+Infected!T1419+Infected!T1625)*(VLOOKUP($D2569,Decrements!$B$2235:$V$2240,S$2349)-VLOOKUP($D2569,$B$2277:$V$2282,S$2349))/4</f>
        <v>1.0092913241574356E-2</v>
      </c>
      <c r="T2569" s="481">
        <f>(Infected!U389+Infected!U595+Infected!U801+Infected!U1007+Infected!U1213+Infected!U1419+Infected!U1625)*(VLOOKUP($D2569,Decrements!$B$2235:$V$2240,T$2349)-VLOOKUP($D2569,$B$2277:$V$2282,T$2349))/4</f>
        <v>1.0748900749401238E-2</v>
      </c>
      <c r="U2569" s="481">
        <f>(Infected!V389+Infected!V595+Infected!V801+Infected!V1007+Infected!V1213+Infected!V1419+Infected!V1625)*(VLOOKUP($D2569,Decrements!$B$2235:$V$2240,U$2349)-VLOOKUP($D2569,$B$2277:$V$2282,U$2349))/4</f>
        <v>1.194697379288194E-2</v>
      </c>
      <c r="V2569" s="481">
        <f>(Infected!W389+Infected!W595+Infected!W801+Infected!W1007+Infected!W1213+Infected!W1419+Infected!W1625)*(VLOOKUP($D2569,Decrements!$B$2235:$V$2240,V$2349)-VLOOKUP($D2569,$B$2277:$V$2282,V$2349))/4</f>
        <v>1.2956400061157567E-2</v>
      </c>
      <c r="W2569" s="481">
        <f>(Infected!X389+Infected!X595+Infected!X801+Infected!X1007+Infected!X1213+Infected!X1419+Infected!X1625)*(VLOOKUP($D2569,Decrements!$B$2235:$V$2240,W$2349)-VLOOKUP($D2569,$B$2277:$V$2282,W$2349))/4</f>
        <v>1.3830764808876763E-2</v>
      </c>
      <c r="X2569" s="481">
        <f>(Infected!Y389+Infected!Y595+Infected!Y801+Infected!Y1007+Infected!Y1213+Infected!Y1419+Infected!Y1625)*(VLOOKUP($D2569,Decrements!$B$2235:$V$2240,X$2349)-VLOOKUP($D2569,$B$2277:$V$2282,X$2349))/4</f>
        <v>1.460644224071257E-2</v>
      </c>
      <c r="Y2569" s="481">
        <f>(Infected!Z389+Infected!Z595+Infected!Z801+Infected!Z1007+Infected!Z1213+Infected!Z1419+Infected!Z1625)*(VLOOKUP($D2569,Decrements!$B$2235:$V$2240,Y$2349)-VLOOKUP($D2569,$B$2277:$V$2282,Y$2349))/4</f>
        <v>1.5869934694675163E-2</v>
      </c>
      <c r="Z2569" s="481">
        <f>(Infected!AA389+Infected!AA595+Infected!AA801+Infected!AA1007+Infected!AA1213+Infected!AA1419+Infected!AA1625)*(VLOOKUP($D2569,Decrements!$B$2235:$V$2240,Z$2349)-VLOOKUP($D2569,$B$2277:$V$2282,Z$2349))/4</f>
        <v>1.6958740527236074E-2</v>
      </c>
      <c r="AA2569" s="481">
        <f>(Infected!AB389+Infected!AB595+Infected!AB801+Infected!AB1007+Infected!AB1213+Infected!AB1419+Infected!AB1625)*(VLOOKUP($D2569,Decrements!$B$2235:$V$2240,AA$2349)-VLOOKUP($D2569,$B$2277:$V$2282,AA$2349))/4</f>
        <v>1.79003432699225E-2</v>
      </c>
      <c r="AB2569" s="481">
        <f>(Infected!AC389+Infected!AC595+Infected!AC801+Infected!AC1007+Infected!AC1213+Infected!AC1419+Infected!AC1625)*(VLOOKUP($D2569,Decrements!$B$2235:$V$2240,AB$2349)-VLOOKUP($D2569,$B$2277:$V$2282,AB$2349))/4</f>
        <v>1.8721035300893311E-2</v>
      </c>
      <c r="AC2569" s="481">
        <f>(Infected!AD389+Infected!AD595+Infected!AD801+Infected!AD1007+Infected!AD1213+Infected!AD1419+Infected!AD1625)*(VLOOKUP($D2569,Decrements!$B$2235:$V$2240,AC$2349)-VLOOKUP($D2569,$B$2277:$V$2282,AC$2349))/4</f>
        <v>2.0397970664761449E-2</v>
      </c>
      <c r="AD2569" s="481">
        <f>(Infected!AE389+Infected!AE595+Infected!AE801+Infected!AE1007+Infected!AE1213+Infected!AE1419+Infected!AE1625)*(VLOOKUP($D2569,Decrements!$B$2235:$V$2240,AD$2349)-VLOOKUP($D2569,$B$2277:$V$2282,AD$2349))/4</f>
        <v>2.1770964531652594E-2</v>
      </c>
      <c r="AE2569" s="481">
        <f>(Infected!AF389+Infected!AF595+Infected!AF801+Infected!AF1007+Infected!AF1213+Infected!AF1419+Infected!AF1625)*(VLOOKUP($D2569,Decrements!$B$2235:$V$2240,AE$2349)-VLOOKUP($D2569,$B$2277:$V$2282,AE$2349))/4</f>
        <v>2.2885418142227221E-2</v>
      </c>
      <c r="AF2569" s="481">
        <f>(Infected!AG389+Infected!AG595+Infected!AG801+Infected!AG1007+Infected!AG1213+Infected!AG1419+Infected!AG1625)*(VLOOKUP($D2569,Decrements!$B$2235:$V$2240,AF$2349)-VLOOKUP($D2569,$B$2277:$V$2282,AF$2349))/4</f>
        <v>2.38022492949942E-2</v>
      </c>
      <c r="AG2569" s="481">
        <f>(Infected!AH389+Infected!AH595+Infected!AH801+Infected!AH1007+Infected!AH1213+Infected!AH1419+Infected!AH1625)*(VLOOKUP($D2569,Decrements!$B$2235:$V$2240,AG$2349)-VLOOKUP($D2569,$B$2277:$V$2282,AG$2349))/4</f>
        <v>2.5458852015460113E-2</v>
      </c>
      <c r="AH2569" s="481">
        <f>(Infected!AI389+Infected!AI595+Infected!AI801+Infected!AI1007+Infected!AI1213+Infected!AI1419+Infected!AI1625)*(VLOOKUP($D2569,Decrements!$B$2235:$V$2240,AH$2349)-VLOOKUP($D2569,$B$2277:$V$2282,AH$2349))/4</f>
        <v>2.6725589186334331E-2</v>
      </c>
      <c r="AI2569" s="481">
        <f>(Infected!AJ389+Infected!AJ595+Infected!AJ801+Infected!AJ1007+Infected!AJ1213+Infected!AJ1419+Infected!AJ1625)*(VLOOKUP($D2569,Decrements!$B$2235:$V$2240,AI$2349)-VLOOKUP($D2569,$B$2277:$V$2282,AI$2349))/4</f>
        <v>2.7691683674443746E-2</v>
      </c>
      <c r="AJ2569" s="481">
        <f>(Infected!AK389+Infected!AK595+Infected!AK801+Infected!AK1007+Infected!AK1213+Infected!AK1419+Infected!AK1625)*(VLOOKUP($D2569,Decrements!$B$2235:$V$2240,AJ$2349)-VLOOKUP($D2569,$B$2277:$V$2282,AJ$2349))/4</f>
        <v>2.8461503137798945E-2</v>
      </c>
      <c r="AK2569" s="481">
        <f>(Infected!AL389+Infected!AL595+Infected!AL801+Infected!AL1007+Infected!AL1213+Infected!AL1419+Infected!AL1625)*(VLOOKUP($D2569,Decrements!$B$2235:$V$2240,AK$2349)-VLOOKUP($D2569,$B$2277:$V$2282,AK$2349))/4</f>
        <v>2.952240376802185E-2</v>
      </c>
      <c r="AL2569" s="481">
        <f>(Infected!AM389+Infected!AM595+Infected!AM801+Infected!AM1007+Infected!AM1213+Infected!AM1419+Infected!AM1625)*(VLOOKUP($D2569,Decrements!$B$2235:$V$2240,AL$2349)-VLOOKUP($D2569,$B$2277:$V$2282,AL$2349))/4</f>
        <v>3.0346868997266536E-2</v>
      </c>
      <c r="AM2569" s="481">
        <f>(Infected!AN389+Infected!AN595+Infected!AN801+Infected!AN1007+Infected!AN1213+Infected!AN1419+Infected!AN1625)*(VLOOKUP($D2569,Decrements!$B$2235:$V$2240,AM$2349)-VLOOKUP($D2569,$B$2277:$V$2282,AM$2349))/4</f>
        <v>3.0995712615944769E-2</v>
      </c>
      <c r="AN2569" s="481">
        <f>(Infected!AO389+Infected!AO595+Infected!AO801+Infected!AO1007+Infected!AO1213+Infected!AO1419+Infected!AO1625)*(VLOOKUP($D2569,Decrements!$B$2235:$V$2240,AN$2349)-VLOOKUP($D2569,$B$2277:$V$2282,AN$2349))/4</f>
        <v>3.1529439401075915E-2</v>
      </c>
      <c r="AO2569" s="481">
        <f>(Infected!AP389+Infected!AP595+Infected!AP801+Infected!AP1007+Infected!AP1213+Infected!AP1419+Infected!AP1625)*(VLOOKUP($D2569,Decrements!$B$2235:$V$2240,AO$2349)-VLOOKUP($D2569,$B$2277:$V$2282,AO$2349))/4</f>
        <v>3.1985546203095905E-2</v>
      </c>
      <c r="AP2569" s="481">
        <f>(Infected!AQ389+Infected!AQ595+Infected!AQ801+Infected!AQ1007+Infected!AQ1213+Infected!AQ1419+Infected!AQ1625)*(VLOOKUP($D2569,Decrements!$B$2235:$V$2240,AP$2349)-VLOOKUP($D2569,$B$2277:$V$2282,AP$2349))/4</f>
        <v>3.2401691677699233E-2</v>
      </c>
      <c r="AQ2569" s="481">
        <f>(Infected!AR389+Infected!AR595+Infected!AR801+Infected!AR1007+Infected!AR1213+Infected!AR1419+Infected!AR1625)*(VLOOKUP($D2569,Decrements!$B$2235:$V$2240,AQ$2349)-VLOOKUP($D2569,$B$2277:$V$2282,AQ$2349))/4</f>
        <v>3.2784911904948637E-2</v>
      </c>
      <c r="AR2569" s="481">
        <f>(Infected!AS389+Infected!AS595+Infected!AS801+Infected!AS1007+Infected!AS1213+Infected!AS1419+Infected!AS1625)*(VLOOKUP($D2569,Decrements!$B$2235:$V$2240,AR$2349)-VLOOKUP($D2569,$B$2277:$V$2282,AR$2349))/4</f>
        <v>3.3140814983094992E-2</v>
      </c>
      <c r="AS2569" s="481">
        <f>(Infected!AT389+Infected!AT595+Infected!AT801+Infected!AT1007+Infected!AT1213+Infected!AT1419+Infected!AT1625)*(VLOOKUP($D2569,Decrements!$B$2235:$V$2240,AS$2349)-VLOOKUP($D2569,$B$2277:$V$2282,AS$2349))/4</f>
        <v>3.3471953011056869E-2</v>
      </c>
      <c r="AT2569" s="481">
        <f>(Infected!AU389+Infected!AU595+Infected!AU801+Infected!AU1007+Infected!AU1213+Infected!AU1419+Infected!AU1625)*(VLOOKUP($D2569,Decrements!$B$2235:$V$2240,AT$2349)-VLOOKUP($D2569,$B$2277:$V$2282,AT$2349))/4</f>
        <v>3.3781960015689907E-2</v>
      </c>
      <c r="AU2569" s="481">
        <f>(Infected!AV389+Infected!AV595+Infected!AV801+Infected!AV1007+Infected!AV1213+Infected!AV1419+Infected!AV1625)*(VLOOKUP($D2569,Decrements!$B$2235:$V$2240,AU$2349)-VLOOKUP($D2569,$B$2277:$V$2282,AU$2349))/4</f>
        <v>3.4073514461999327E-2</v>
      </c>
      <c r="AV2569" s="481">
        <f>(Infected!AW389+Infected!AW595+Infected!AW801+Infected!AW1007+Infected!AW1213+Infected!AW1419+Infected!AW1625)*(VLOOKUP($D2569,Decrements!$B$2235:$V$2240,AV$2349)-VLOOKUP($D2569,$B$2277:$V$2282,AV$2349))/4</f>
        <v>3.4348518079522904E-2</v>
      </c>
      <c r="AW2569" s="481">
        <f>(Infected!AX389+Infected!AX595+Infected!AX801+Infected!AX1007+Infected!AX1213+Infected!AX1419+Infected!AX1625)*(VLOOKUP($D2569,Decrements!$B$2235:$V$2240,AW$2349)-VLOOKUP($D2569,$B$2277:$V$2282,AW$2349))/4</f>
        <v>3.4608406497079754E-2</v>
      </c>
      <c r="AX2569" s="481">
        <f>(Infected!AY389+Infected!AY595+Infected!AY801+Infected!AY1007+Infected!AY1213+Infected!AY1419+Infected!AY1625)*(VLOOKUP($D2569,Decrements!$B$2235:$V$2240,AX$2349)-VLOOKUP($D2569,$B$2277:$V$2282,AX$2349))/4</f>
        <v>3.485411858015857E-2</v>
      </c>
      <c r="AY2569" s="481">
        <f>(Infected!AZ389+Infected!AZ595+Infected!AZ801+Infected!AZ1007+Infected!AZ1213+Infected!AZ1419+Infected!AZ1625)*(VLOOKUP($D2569,Decrements!$B$2235:$V$2240,AY$2349)-VLOOKUP($D2569,$B$2277:$V$2282,AY$2349))/4</f>
        <v>3.5086283486371085E-2</v>
      </c>
      <c r="AZ2569" s="481">
        <f>(Infected!BA389+Infected!BA595+Infected!BA801+Infected!BA1007+Infected!BA1213+Infected!BA1419+Infected!BA1625)*(VLOOKUP($D2569,Decrements!$B$2235:$V$2240,AZ$2349)-VLOOKUP($D2569,$B$2277:$V$2282,AZ$2349))/4</f>
        <v>3.5305367713823574E-2</v>
      </c>
      <c r="BA2569" s="481">
        <f>(Infected!BB389+Infected!BB595+Infected!BB801+Infected!BB1007+Infected!BB1213+Infected!BB1419+Infected!BB1625)*(VLOOKUP($D2569,Decrements!$B$2235:$V$2240,BA$2349)-VLOOKUP($D2569,$B$2277:$V$2282,BA$2349))/4</f>
        <v>3.5510305569738103E-2</v>
      </c>
      <c r="BB2569" s="481">
        <f>(Infected!BC389+Infected!BC595+Infected!BC801+Infected!BC1007+Infected!BC1213+Infected!BC1419+Infected!BC1625)*(VLOOKUP($D2569,Decrements!$B$2235:$V$2240,BB$2349)-VLOOKUP($D2569,$B$2277:$V$2282,BB$2349))/4</f>
        <v>3.5701889424346406E-2</v>
      </c>
      <c r="BC2569" s="481">
        <f>(Infected!BD389+Infected!BD595+Infected!BD801+Infected!BD1007+Infected!BD1213+Infected!BD1419+Infected!BD1625)*(VLOOKUP($D2569,Decrements!$B$2235:$V$2240,BC$2349)-VLOOKUP($D2569,$B$2277:$V$2282,BC$2349))/4</f>
        <v>3.5880798518224823E-2</v>
      </c>
      <c r="BD2569" s="481">
        <f>(Infected!BE389+Infected!BE595+Infected!BE801+Infected!BE1007+Infected!BE1213+Infected!BE1419+Infected!BE1625)*(VLOOKUP($D2569,Decrements!$B$2235:$V$2240,BD$2349)-VLOOKUP($D2569,$B$2277:$V$2282,BD$2349))/4</f>
        <v>3.6047522635775125E-2</v>
      </c>
      <c r="BE2569" s="481">
        <f>(Infected!BF389+Infected!BF595+Infected!BF801+Infected!BF1007+Infected!BF1213+Infected!BF1419+Infected!BF1625)*(VLOOKUP($D2569,Decrements!$B$2235:$V$2240,BE$2349)-VLOOKUP($D2569,$B$2277:$V$2282,BE$2349))/4</f>
        <v>3.6202360694844123E-2</v>
      </c>
      <c r="BF2569" s="481">
        <f>(Infected!BG389+Infected!BG595+Infected!BG801+Infected!BG1007+Infected!BG1213+Infected!BG1419+Infected!BG1625)*(VLOOKUP($D2569,Decrements!$B$2235:$V$2240,BF$2349)-VLOOKUP($D2569,$B$2277:$V$2282,BF$2349))/4</f>
        <v>3.6345584195441698E-2</v>
      </c>
      <c r="BG2569" s="481">
        <f>(Infected!BH389+Infected!BH595+Infected!BH801+Infected!BH1007+Infected!BH1213+Infected!BH1419+Infected!BH1625)*(VLOOKUP($D2569,Decrements!$B$2235:$V$2240,BG$2349)-VLOOKUP($D2569,$B$2277:$V$2282,BG$2349))/4</f>
        <v>3.6477384487089065E-2</v>
      </c>
      <c r="BH2569" s="481">
        <f>(Infected!BI389+Infected!BI595+Infected!BI801+Infected!BI1007+Infected!BI1213+Infected!BI1419+Infected!BI1625)*(VLOOKUP($D2569,Decrements!$B$2235:$V$2240,BH$2349)-VLOOKUP($D2569,$B$2277:$V$2282,BH$2349))/4</f>
        <v>3.6597919220379548E-2</v>
      </c>
      <c r="BI2569" s="481">
        <f>(Infected!BJ389+Infected!BJ595+Infected!BJ801+Infected!BJ1007+Infected!BJ1213+Infected!BJ1419+Infected!BJ1625)*(VLOOKUP($D2569,Decrements!$B$2235:$V$2240,BI$2349)-VLOOKUP($D2569,$B$2277:$V$2282,BI$2349))/4</f>
        <v>3.6707282018582879E-2</v>
      </c>
      <c r="BJ2569" s="481">
        <f>(Infected!BK389+Infected!BK595+Infected!BK801+Infected!BK1007+Infected!BK1213+Infected!BK1419+Infected!BK1625)*(VLOOKUP($D2569,Decrements!$B$2235:$V$2240,BJ$2349)-VLOOKUP($D2569,$B$2277:$V$2282,BJ$2349))/4</f>
        <v>3.6805631360816236E-2</v>
      </c>
      <c r="BK2569" s="481">
        <f>(Infected!BL389+Infected!BL595+Infected!BL801+Infected!BL1007+Infected!BL1213+Infected!BL1419+Infected!BL1625)*(VLOOKUP($D2569,Decrements!$B$2235:$V$2240,BK$2349)-VLOOKUP($D2569,$B$2277:$V$2282,BK$2349))/4</f>
        <v>3.6893109711099339E-2</v>
      </c>
      <c r="BL2569" s="481">
        <f>(Infected!BM389+Infected!BM595+Infected!BM801+Infected!BM1007+Infected!BM1213+Infected!BM1419+Infected!BM1625)*(VLOOKUP($D2569,Decrements!$B$2235:$V$2240,BL$2349)-VLOOKUP($D2569,$B$2277:$V$2282,BL$2349))/4</f>
        <v>3.6969862091340906E-2</v>
      </c>
      <c r="BM2569" s="481">
        <f>(Infected!BN389+Infected!BN595+Infected!BN801+Infected!BN1007+Infected!BN1213+Infected!BN1419+Infected!BN1625)*(VLOOKUP($D2569,Decrements!$B$2235:$V$2240,BM$2349)-VLOOKUP($D2569,$B$2277:$V$2282,BM$2349))/4</f>
        <v>3.7034611806796354E-2</v>
      </c>
      <c r="BN2569" s="481">
        <f>(Infected!BO389+Infected!BO595+Infected!BO801+Infected!BO1007+Infected!BO1213+Infected!BO1419+Infected!BO1625)*(VLOOKUP($D2569,Decrements!$B$2235:$V$2240,BN$2349)-VLOOKUP($D2569,$B$2277:$V$2282,BN$2349))/4</f>
        <v>3.7088016463483572E-2</v>
      </c>
      <c r="BO2569" s="481">
        <f>(Infected!BP389+Infected!BP595+Infected!BP801+Infected!BP1007+Infected!BP1213+Infected!BP1419+Infected!BP1625)*(VLOOKUP($D2569,Decrements!$B$2235:$V$2240,BO$2349)-VLOOKUP($D2569,$B$2277:$V$2282,BO$2349))/4</f>
        <v>3.7130701898711427E-2</v>
      </c>
      <c r="BP2569" s="481">
        <f>(Infected!BQ389+Infected!BQ595+Infected!BQ801+Infected!BQ1007+Infected!BQ1213+Infected!BQ1419+Infected!BQ1625)*(VLOOKUP($D2569,Decrements!$B$2235:$V$2240,BP$2349)-VLOOKUP($D2569,$B$2277:$V$2282,BP$2349))/4</f>
        <v>3.7163145778944105E-2</v>
      </c>
      <c r="BQ2569" s="481">
        <f>(Infected!BR389+Infected!BR595+Infected!BR801+Infected!BR1007+Infected!BR1213+Infected!BR1419+Infected!BR1625)*(VLOOKUP($D2569,Decrements!$B$2235:$V$2240,BQ$2349)-VLOOKUP($D2569,$B$2277:$V$2282,BQ$2349))/4</f>
        <v>3.7185651393189884E-2</v>
      </c>
      <c r="BR2569" s="481">
        <f>(Infected!BS389+Infected!BS595+Infected!BS801+Infected!BS1007+Infected!BS1213+Infected!BS1419+Infected!BS1625)*(VLOOKUP($D2569,Decrements!$B$2235:$V$2240,BR$2349)-VLOOKUP($D2569,$B$2277:$V$2282,BR$2349))/4</f>
        <v>3.7198530323819097E-2</v>
      </c>
      <c r="BS2569" s="481">
        <f>(Infected!BT389+Infected!BT595+Infected!BT801+Infected!BT1007+Infected!BT1213+Infected!BT1419+Infected!BT1625)*(VLOOKUP($D2569,Decrements!$B$2235:$V$2240,BS$2349)-VLOOKUP($D2569,$B$2277:$V$2282,BS$2349))/4</f>
        <v>3.7202046538751685E-2</v>
      </c>
      <c r="BT2569" s="481">
        <f>(Infected!BU389+Infected!BU595+Infected!BU801+Infected!BU1007+Infected!BU1213+Infected!BU1419+Infected!BU1625)*(VLOOKUP($D2569,Decrements!$B$2235:$V$2240,BT$2349)-VLOOKUP($D2569,$B$2277:$V$2282,BT$2349))/4</f>
        <v>3.7196439157488E-2</v>
      </c>
      <c r="BU2569" s="481">
        <f>(Infected!BV389+Infected!BV595+Infected!BV801+Infected!BV1007+Infected!BV1213+Infected!BV1419+Infected!BV1625)*(VLOOKUP($D2569,Decrements!$B$2235:$V$2240,BU$2349)-VLOOKUP($D2569,$B$2277:$V$2282,BU$2349))/4</f>
        <v>3.7181900732039835E-2</v>
      </c>
      <c r="BV2569" s="481">
        <f>(Infected!BW389+Infected!BW595+Infected!BW801+Infected!BW1007+Infected!BW1213+Infected!BW1419+Infected!BW1625)*(VLOOKUP($D2569,Decrements!$B$2235:$V$2240,BV$2349)-VLOOKUP($D2569,$B$2277:$V$2282,BV$2349))/4</f>
        <v>3.7158669784671597E-2</v>
      </c>
      <c r="BW2569" s="481">
        <f>(Infected!BX389+Infected!BX595+Infected!BX801+Infected!BX1007+Infected!BX1213+Infected!BX1419+Infected!BX1625)*(VLOOKUP($D2569,Decrements!$B$2235:$V$2240,BW$2349)-VLOOKUP($D2569,$B$2277:$V$2282,BW$2349))/4</f>
        <v>3.7126980638800454E-2</v>
      </c>
      <c r="BX2569" s="481">
        <f>(Infected!BY389+Infected!BY595+Infected!BY801+Infected!BY1007+Infected!BY1213+Infected!BY1419+Infected!BY1625)*(VLOOKUP($D2569,Decrements!$B$2235:$V$2240,BX$2349)-VLOOKUP($D2569,$B$2277:$V$2282,BX$2349))/4</f>
        <v>3.7087068265601618E-2</v>
      </c>
      <c r="BY2569" s="481">
        <f>(Infected!BZ389+Infected!BZ595+Infected!BZ801+Infected!BZ1007+Infected!BZ1213+Infected!BZ1419+Infected!BZ1625)*(VLOOKUP($D2569,Decrements!$B$2235:$V$2240,BY$2349)-VLOOKUP($D2569,$B$2277:$V$2282,BY$2349))/4</f>
        <v>3.7039149407449151E-2</v>
      </c>
      <c r="BZ2569" s="481">
        <f>(Infected!CA389+Infected!CA595+Infected!CA801+Infected!CA1007+Infected!CA1213+Infected!CA1419+Infected!CA1625)*(VLOOKUP($D2569,Decrements!$B$2235:$V$2240,BZ$2349)-VLOOKUP($D2569,$B$2277:$V$2282,BZ$2349))/4</f>
        <v>3.6983472590387631E-2</v>
      </c>
      <c r="CA2569" s="481">
        <f>(Infected!CB389+Infected!CB595+Infected!CB801+Infected!CB1007+Infected!CB1213+Infected!CB1419+Infected!CB1625)*(VLOOKUP($D2569,Decrements!$B$2235:$V$2240,CA$2349)-VLOOKUP($D2569,$B$2277:$V$2282,CA$2349))/4</f>
        <v>3.6920285430645947E-2</v>
      </c>
      <c r="CB2569" s="481">
        <f>(Infected!CC389+Infected!CC595+Infected!CC801+Infected!CC1007+Infected!CC1213+Infected!CC1419+Infected!CC1625)*(VLOOKUP($D2569,Decrements!$B$2235:$V$2240,CB$2349)-VLOOKUP($D2569,$B$2277:$V$2282,CB$2349))/4</f>
        <v>3.684983671253076E-2</v>
      </c>
      <c r="CC2569" s="481">
        <f>(Infected!CD389+Infected!CD595+Infected!CD801+Infected!CD1007+Infected!CD1213+Infected!CD1419+Infected!CD1625)*(VLOOKUP($D2569,Decrements!$B$2235:$V$2240,CC$2349)-VLOOKUP($D2569,$B$2277:$V$2282,CC$2349))/4</f>
        <v>3.677236452826297E-2</v>
      </c>
      <c r="CD2569" s="481">
        <f>(Infected!CE389+Infected!CE595+Infected!CE801+Infected!CE1007+Infected!CE1213+Infected!CE1419+Infected!CE1625)*(VLOOKUP($D2569,Decrements!$B$2235:$V$2240,CD$2349)-VLOOKUP($D2569,$B$2277:$V$2282,CD$2349))/4</f>
        <v>3.668812457313339E-2</v>
      </c>
      <c r="CE2569" s="481">
        <f>(Infected!CF389+Infected!CF595+Infected!CF801+Infected!CF1007+Infected!CF1213+Infected!CF1419+Infected!CF1625)*(VLOOKUP($D2569,Decrements!$B$2235:$V$2240,CE$2349)-VLOOKUP($D2569,$B$2277:$V$2282,CE$2349))/4</f>
        <v>3.6597370364461854E-2</v>
      </c>
      <c r="CF2569" s="481">
        <f>(Infected!CG389+Infected!CG595+Infected!CG801+Infected!CG1007+Infected!CG1213+Infected!CG1419+Infected!CG1625)*(VLOOKUP($D2569,Decrements!$B$2235:$V$2240,CF$2349)-VLOOKUP($D2569,$B$2277:$V$2282,CF$2349))/4</f>
        <v>3.650035443819058E-2</v>
      </c>
      <c r="CG2569" s="481">
        <f>(Infected!CH389+Infected!CH595+Infected!CH801+Infected!CH1007+Infected!CH1213+Infected!CH1419+Infected!CH1625)*(VLOOKUP($D2569,Decrements!$B$2235:$V$2240,CG$2349)-VLOOKUP($D2569,$B$2277:$V$2282,CG$2349))/4</f>
        <v>3.6397321768109329E-2</v>
      </c>
      <c r="CH2569" s="481">
        <f>(Infected!CI389+Infected!CI595+Infected!CI801+Infected!CI1007+Infected!CI1213+Infected!CI1419+Infected!CI1625)*(VLOOKUP($D2569,Decrements!$B$2235:$V$2240,CH$2349)-VLOOKUP($D2569,$B$2277:$V$2282,CH$2349))/4</f>
        <v>3.6288524798090256E-2</v>
      </c>
      <c r="CI2569" s="481">
        <f>(Infected!CJ389+Infected!CJ595+Infected!CJ801+Infected!CJ1007+Infected!CJ1213+Infected!CJ1419+Infected!CJ1625)*(VLOOKUP($D2569,Decrements!$B$2235:$V$2240,CI$2349)-VLOOKUP($D2569,$B$2277:$V$2282,CI$2349))/4</f>
        <v>3.6174212485221985E-2</v>
      </c>
    </row>
    <row r="2570" spans="2:87" s="489" customFormat="1">
      <c r="B2570" s="490">
        <v>2</v>
      </c>
      <c r="C2570" s="490">
        <v>1</v>
      </c>
      <c r="D2570" s="490">
        <v>1</v>
      </c>
      <c r="E2570" s="490">
        <v>211</v>
      </c>
      <c r="F2570" s="491"/>
      <c r="G2570" s="490">
        <f>Infected!I2474+Infected!I2680</f>
        <v>0</v>
      </c>
      <c r="H2570" s="481">
        <f>(Infected!I390+Infected!I596+Infected!I802+Infected!I1008+Infected!I1214+Infected!I1420+Infected!I1626)*(VLOOKUP($D2570,Decrements!$B$2235:$V$2240,H$2349)-VLOOKUP($D2570,$B$2277:$V$2282,H$2349))/4</f>
        <v>0</v>
      </c>
      <c r="I2570" s="481">
        <f>(Infected!J390+Infected!J596+Infected!J802+Infected!J1008+Infected!J1214+Infected!J1420+Infected!J1626)*(VLOOKUP($D2570,Decrements!$B$2235:$V$2240,I$2349)-VLOOKUP($D2570,$B$2277:$V$2282,I$2349))/4</f>
        <v>3.7919835007893573E-5</v>
      </c>
      <c r="J2570" s="481">
        <f>(Infected!K390+Infected!K596+Infected!K802+Infected!K1008+Infected!K1214+Infected!K1420+Infected!K1626)*(VLOOKUP($D2570,Decrements!$B$2235:$V$2240,J$2349)-VLOOKUP($D2570,$B$2277:$V$2282,J$2349))/4</f>
        <v>6.6851517302900698E-5</v>
      </c>
      <c r="K2570" s="481">
        <f>(Infected!L390+Infected!L596+Infected!L802+Infected!L1008+Infected!L1214+Infected!L1420+Infected!L1626)*(VLOOKUP($D2570,Decrements!$B$2235:$V$2240,K$2349)-VLOOKUP($D2570,$B$2277:$V$2282,K$2349))/4</f>
        <v>9.2280320061456238E-5</v>
      </c>
      <c r="L2570" s="481">
        <f>(Infected!M390+Infected!M596+Infected!M802+Infected!M1008+Infected!M1214+Infected!M1420+Infected!M1626)*(VLOOKUP($D2570,Decrements!$B$2235:$V$2240,L$2349)-VLOOKUP($D2570,$B$2277:$V$2282,L$2349))/4</f>
        <v>1.1637785621810385E-4</v>
      </c>
      <c r="M2570" s="481">
        <f>(Infected!N390+Infected!N596+Infected!N802+Infected!N1008+Infected!N1214+Infected!N1420+Infected!N1626)*(VLOOKUP($D2570,Decrements!$B$2235:$V$2240,M$2349)-VLOOKUP($D2570,$B$2277:$V$2282,M$2349))/4</f>
        <v>1.4527439319308655E-4</v>
      </c>
      <c r="N2570" s="481">
        <f>(Infected!O390+Infected!O596+Infected!O802+Infected!O1008+Infected!O1214+Infected!O1420+Infected!O1626)*(VLOOKUP($D2570,Decrements!$B$2235:$V$2240,N$2349)-VLOOKUP($D2570,$B$2277:$V$2282,N$2349))/4</f>
        <v>1.724632397718467E-4</v>
      </c>
      <c r="O2570" s="481">
        <f>(Infected!P390+Infected!P596+Infected!P802+Infected!P1008+Infected!P1214+Infected!P1420+Infected!P1626)*(VLOOKUP($D2570,Decrements!$B$2235:$V$2240,O$2349)-VLOOKUP($D2570,$B$2277:$V$2282,O$2349))/4</f>
        <v>1.9874827667155253E-4</v>
      </c>
      <c r="P2570" s="481">
        <f>(Infected!Q390+Infected!Q596+Infected!Q802+Infected!Q1008+Infected!Q1214+Infected!Q1420+Infected!Q1626)*(VLOOKUP($D2570,Decrements!$B$2235:$V$2240,P$2349)-VLOOKUP($D2570,$B$2277:$V$2282,P$2349))/4</f>
        <v>2.236676785403493E-4</v>
      </c>
      <c r="Q2570" s="481">
        <f>(Infected!R390+Infected!R596+Infected!R802+Infected!R1008+Infected!R1214+Infected!R1420+Infected!R1626)*(VLOOKUP($D2570,Decrements!$B$2235:$V$2240,Q$2349)-VLOOKUP($D2570,$B$2277:$V$2282,Q$2349))/4</f>
        <v>2.6895365710813272E-4</v>
      </c>
      <c r="R2570" s="481">
        <f>(Infected!S390+Infected!S596+Infected!S802+Infected!S1008+Infected!S1214+Infected!S1420+Infected!S1626)*(VLOOKUP($D2570,Decrements!$B$2235:$V$2240,R$2349)-VLOOKUP($D2570,$B$2277:$V$2282,R$2349))/4</f>
        <v>3.1508522196458126E-4</v>
      </c>
      <c r="S2570" s="481">
        <f>(Infected!T390+Infected!T596+Infected!T802+Infected!T1008+Infected!T1214+Infected!T1420+Infected!T1626)*(VLOOKUP($D2570,Decrements!$B$2235:$V$2240,S$2349)-VLOOKUP($D2570,$B$2277:$V$2282,S$2349))/4</f>
        <v>3.5960023077563516E-4</v>
      </c>
      <c r="T2570" s="481">
        <f>(Infected!U390+Infected!U596+Infected!U802+Infected!U1008+Infected!U1214+Infected!U1420+Infected!U1626)*(VLOOKUP($D2570,Decrements!$B$2235:$V$2240,T$2349)-VLOOKUP($D2570,$B$2277:$V$2282,T$2349))/4</f>
        <v>4.0048322063601188E-4</v>
      </c>
      <c r="U2570" s="481">
        <f>(Infected!V390+Infected!V596+Infected!V802+Infected!V1008+Infected!V1214+Infected!V1420+Infected!V1626)*(VLOOKUP($D2570,Decrements!$B$2235:$V$2240,U$2349)-VLOOKUP($D2570,$B$2277:$V$2282,U$2349))/4</f>
        <v>4.6696988397060084E-4</v>
      </c>
      <c r="V2570" s="481">
        <f>(Infected!W390+Infected!W596+Infected!W802+Infected!W1008+Infected!W1214+Infected!W1420+Infected!W1626)*(VLOOKUP($D2570,Decrements!$B$2235:$V$2240,V$2349)-VLOOKUP($D2570,$B$2277:$V$2282,V$2349))/4</f>
        <v>5.2548602749814116E-4</v>
      </c>
      <c r="W2570" s="481">
        <f>(Infected!X390+Infected!X596+Infected!X802+Infected!X1008+Infected!X1214+Infected!X1420+Infected!X1626)*(VLOOKUP($D2570,Decrements!$B$2235:$V$2240,W$2349)-VLOOKUP($D2570,$B$2277:$V$2282,W$2349))/4</f>
        <v>5.7672871932431722E-4</v>
      </c>
      <c r="X2570" s="481">
        <f>(Infected!Y390+Infected!Y596+Infected!Y802+Infected!Y1008+Infected!Y1214+Infected!Y1420+Infected!Y1626)*(VLOOKUP($D2570,Decrements!$B$2235:$V$2240,X$2349)-VLOOKUP($D2570,$B$2277:$V$2282,X$2349))/4</f>
        <v>6.2087812078831105E-4</v>
      </c>
      <c r="Y2570" s="481">
        <f>(Infected!Z390+Infected!Z596+Infected!Z802+Infected!Z1008+Infected!Z1214+Infected!Z1420+Infected!Z1626)*(VLOOKUP($D2570,Decrements!$B$2235:$V$2240,Y$2349)-VLOOKUP($D2570,$B$2277:$V$2282,Y$2349))/4</f>
        <v>6.7181143756621365E-4</v>
      </c>
      <c r="Z2570" s="481">
        <f>(Infected!AA390+Infected!AA596+Infected!AA802+Infected!AA1008+Infected!AA1214+Infected!AA1420+Infected!AA1626)*(VLOOKUP($D2570,Decrements!$B$2235:$V$2240,Z$2349)-VLOOKUP($D2570,$B$2277:$V$2282,Z$2349))/4</f>
        <v>7.1572468199301604E-4</v>
      </c>
      <c r="AA2570" s="481">
        <f>(Infected!AB390+Infected!AB596+Infected!AB802+Infected!AB1008+Infected!AB1214+Infected!AB1420+Infected!AB1626)*(VLOOKUP($D2570,Decrements!$B$2235:$V$2240,AA$2349)-VLOOKUP($D2570,$B$2277:$V$2282,AA$2349))/4</f>
        <v>7.5214212935760191E-4</v>
      </c>
      <c r="AB2570" s="481">
        <f>(Infected!AC390+Infected!AC596+Infected!AC802+Infected!AC1008+Infected!AC1214+Infected!AC1420+Infected!AC1626)*(VLOOKUP($D2570,Decrements!$B$2235:$V$2240,AB$2349)-VLOOKUP($D2570,$B$2277:$V$2282,AB$2349))/4</f>
        <v>7.8187611580871226E-4</v>
      </c>
      <c r="AC2570" s="481">
        <f>(Infected!AD390+Infected!AD596+Infected!AD802+Infected!AD1008+Infected!AD1214+Infected!AD1420+Infected!AD1626)*(VLOOKUP($D2570,Decrements!$B$2235:$V$2240,AC$2349)-VLOOKUP($D2570,$B$2277:$V$2282,AC$2349))/4</f>
        <v>8.4406987852743854E-4</v>
      </c>
      <c r="AD2570" s="481">
        <f>(Infected!AE390+Infected!AE596+Infected!AE802+Infected!AE1008+Infected!AE1214+Infected!AE1420+Infected!AE1626)*(VLOOKUP($D2570,Decrements!$B$2235:$V$2240,AD$2349)-VLOOKUP($D2570,$B$2277:$V$2282,AD$2349))/4</f>
        <v>8.990272426538877E-4</v>
      </c>
      <c r="AE2570" s="481">
        <f>(Infected!AF390+Infected!AF596+Infected!AF802+Infected!AF1008+Infected!AF1214+Infected!AF1420+Infected!AF1626)*(VLOOKUP($D2570,Decrements!$B$2235:$V$2240,AE$2349)-VLOOKUP($D2570,$B$2277:$V$2282,AE$2349))/4</f>
        <v>9.4471805939092934E-4</v>
      </c>
      <c r="AF2570" s="481">
        <f>(Infected!AG390+Infected!AG596+Infected!AG802+Infected!AG1008+Infected!AG1214+Infected!AG1420+Infected!AG1626)*(VLOOKUP($D2570,Decrements!$B$2235:$V$2240,AF$2349)-VLOOKUP($D2570,$B$2277:$V$2282,AF$2349))/4</f>
        <v>9.8238446368511916E-4</v>
      </c>
      <c r="AG2570" s="481">
        <f>(Infected!AH390+Infected!AH596+Infected!AH802+Infected!AH1008+Infected!AH1214+Infected!AH1420+Infected!AH1626)*(VLOOKUP($D2570,Decrements!$B$2235:$V$2240,AG$2349)-VLOOKUP($D2570,$B$2277:$V$2282,AG$2349))/4</f>
        <v>1.0532600129271796E-3</v>
      </c>
      <c r="AH2570" s="481">
        <f>(Infected!AI390+Infected!AI596+Infected!AI802+Infected!AI1008+Infected!AI1214+Infected!AI1420+Infected!AI1626)*(VLOOKUP($D2570,Decrements!$B$2235:$V$2240,AH$2349)-VLOOKUP($D2570,$B$2277:$V$2282,AH$2349))/4</f>
        <v>1.1120852225204353E-3</v>
      </c>
      <c r="AI2570" s="481">
        <f>(Infected!AJ390+Infected!AJ596+Infected!AJ802+Infected!AJ1008+Infected!AJ1214+Infected!AJ1420+Infected!AJ1626)*(VLOOKUP($D2570,Decrements!$B$2235:$V$2240,AI$2349)-VLOOKUP($D2570,$B$2277:$V$2282,AI$2349))/4</f>
        <v>1.1601898946148525E-3</v>
      </c>
      <c r="AJ2570" s="481">
        <f>(Infected!AK390+Infected!AK596+Infected!AK802+Infected!AK1008+Infected!AK1214+Infected!AK1420+Infected!AK1626)*(VLOOKUP($D2570,Decrements!$B$2235:$V$2240,AJ$2349)-VLOOKUP($D2570,$B$2277:$V$2282,AJ$2349))/4</f>
        <v>1.2005707600419773E-3</v>
      </c>
      <c r="AK2570" s="481">
        <f>(Infected!AL390+Infected!AL596+Infected!AL802+Infected!AL1008+Infected!AL1214+Infected!AL1420+Infected!AL1626)*(VLOOKUP($D2570,Decrements!$B$2235:$V$2240,AK$2349)-VLOOKUP($D2570,$B$2277:$V$2282,AK$2349))/4</f>
        <v>1.2607888250998703E-3</v>
      </c>
      <c r="AL2570" s="481">
        <f>(Infected!AM390+Infected!AM596+Infected!AM802+Infected!AM1008+Infected!AM1214+Infected!AM1420+Infected!AM1626)*(VLOOKUP($D2570,Decrements!$B$2235:$V$2240,AL$2349)-VLOOKUP($D2570,$B$2277:$V$2282,AL$2349))/4</f>
        <v>1.3156060877397068E-3</v>
      </c>
      <c r="AM2570" s="481">
        <f>(Infected!AN390+Infected!AN596+Infected!AN802+Infected!AN1008+Infected!AN1214+Infected!AN1420+Infected!AN1626)*(VLOOKUP($D2570,Decrements!$B$2235:$V$2240,AM$2349)-VLOOKUP($D2570,$B$2277:$V$2282,AM$2349))/4</f>
        <v>1.3653123372616867E-3</v>
      </c>
      <c r="AN2570" s="481">
        <f>(Infected!AO390+Infected!AO596+Infected!AO802+Infected!AO1008+Infected!AO1214+Infected!AO1420+Infected!AO1626)*(VLOOKUP($D2570,Decrements!$B$2235:$V$2240,AN$2349)-VLOOKUP($D2570,$B$2277:$V$2282,AN$2349))/4</f>
        <v>1.4111566225846863E-3</v>
      </c>
      <c r="AO2570" s="481">
        <f>(Infected!AP390+Infected!AP596+Infected!AP802+Infected!AP1008+Infected!AP1214+Infected!AP1420+Infected!AP1626)*(VLOOKUP($D2570,Decrements!$B$2235:$V$2240,AO$2349)-VLOOKUP($D2570,$B$2277:$V$2282,AO$2349))/4</f>
        <v>1.4538369320786944E-3</v>
      </c>
      <c r="AP2570" s="481">
        <f>(Infected!AQ390+Infected!AQ596+Infected!AQ802+Infected!AQ1008+Infected!AQ1214+Infected!AQ1420+Infected!AQ1626)*(VLOOKUP($D2570,Decrements!$B$2235:$V$2240,AP$2349)-VLOOKUP($D2570,$B$2277:$V$2282,AP$2349))/4</f>
        <v>1.4941303746648675E-3</v>
      </c>
      <c r="AQ2570" s="481">
        <f>(Infected!AR390+Infected!AR596+Infected!AR802+Infected!AR1008+Infected!AR1214+Infected!AR1420+Infected!AR1626)*(VLOOKUP($D2570,Decrements!$B$2235:$V$2240,AQ$2349)-VLOOKUP($D2570,$B$2277:$V$2282,AQ$2349))/4</f>
        <v>1.532131152219513E-3</v>
      </c>
      <c r="AR2570" s="481">
        <f>(Infected!AS390+Infected!AS596+Infected!AS802+Infected!AS1008+Infected!AS1214+Infected!AS1420+Infected!AS1626)*(VLOOKUP($D2570,Decrements!$B$2235:$V$2240,AR$2349)-VLOOKUP($D2570,$B$2277:$V$2282,AR$2349))/4</f>
        <v>1.5679795465324223E-3</v>
      </c>
      <c r="AS2570" s="481">
        <f>(Infected!AT390+Infected!AT596+Infected!AT802+Infected!AT1008+Infected!AT1214+Infected!AT1420+Infected!AT1626)*(VLOOKUP($D2570,Decrements!$B$2235:$V$2240,AS$2349)-VLOOKUP($D2570,$B$2277:$V$2282,AS$2349))/4</f>
        <v>1.601674816295596E-3</v>
      </c>
      <c r="AT2570" s="481">
        <f>(Infected!AU390+Infected!AU596+Infected!AU802+Infected!AU1008+Infected!AU1214+Infected!AU1420+Infected!AU1626)*(VLOOKUP($D2570,Decrements!$B$2235:$V$2240,AT$2349)-VLOOKUP($D2570,$B$2277:$V$2282,AT$2349))/4</f>
        <v>1.6334030575531687E-3</v>
      </c>
      <c r="AU2570" s="481">
        <f>(Infected!AV390+Infected!AV596+Infected!AV802+Infected!AV1008+Infected!AV1214+Infected!AV1420+Infected!AV1626)*(VLOOKUP($D2570,Decrements!$B$2235:$V$2240,AU$2349)-VLOOKUP($D2570,$B$2277:$V$2282,AU$2349))/4</f>
        <v>1.6633312324209597E-3</v>
      </c>
      <c r="AV2570" s="481">
        <f>(Infected!AW390+Infected!AW596+Infected!AW802+Infected!AW1008+Infected!AW1214+Infected!AW1420+Infected!AW1626)*(VLOOKUP($D2570,Decrements!$B$2235:$V$2240,AV$2349)-VLOOKUP($D2570,$B$2277:$V$2282,AV$2349))/4</f>
        <v>1.6915927747005826E-3</v>
      </c>
      <c r="AW2570" s="481">
        <f>(Infected!AX390+Infected!AX596+Infected!AX802+Infected!AX1008+Infected!AX1214+Infected!AX1420+Infected!AX1626)*(VLOOKUP($D2570,Decrements!$B$2235:$V$2240,AW$2349)-VLOOKUP($D2570,$B$2277:$V$2282,AW$2349))/4</f>
        <v>1.7183048032532752E-3</v>
      </c>
      <c r="AX2570" s="481">
        <f>(Infected!AY390+Infected!AY596+Infected!AY802+Infected!AY1008+Infected!AY1214+Infected!AY1420+Infected!AY1626)*(VLOOKUP($D2570,Decrements!$B$2235:$V$2240,AX$2349)-VLOOKUP($D2570,$B$2277:$V$2282,AX$2349))/4</f>
        <v>1.7435574983449423E-3</v>
      </c>
      <c r="AY2570" s="481">
        <f>(Infected!AZ390+Infected!AZ596+Infected!AZ802+Infected!AZ1008+Infected!AZ1214+Infected!AZ1420+Infected!AZ1626)*(VLOOKUP($D2570,Decrements!$B$2235:$V$2240,AY$2349)-VLOOKUP($D2570,$B$2277:$V$2282,AY$2349))/4</f>
        <v>1.7674252941465062E-3</v>
      </c>
      <c r="AZ2570" s="481">
        <f>(Infected!BA390+Infected!BA596+Infected!BA802+Infected!BA1008+Infected!BA1214+Infected!BA1420+Infected!BA1626)*(VLOOKUP($D2570,Decrements!$B$2235:$V$2240,AZ$2349)-VLOOKUP($D2570,$B$2277:$V$2282,AZ$2349))/4</f>
        <v>1.7899765227542433E-3</v>
      </c>
      <c r="BA2570" s="481">
        <f>(Infected!BB390+Infected!BB596+Infected!BB802+Infected!BB1008+Infected!BB1214+Infected!BB1420+Infected!BB1626)*(VLOOKUP($D2570,Decrements!$B$2235:$V$2240,BA$2349)-VLOOKUP($D2570,$B$2277:$V$2282,BA$2349))/4</f>
        <v>1.8111473555927223E-3</v>
      </c>
      <c r="BB2570" s="481">
        <f>(Infected!BC390+Infected!BC596+Infected!BC802+Infected!BC1008+Infected!BC1214+Infected!BC1420+Infected!BC1626)*(VLOOKUP($D2570,Decrements!$B$2235:$V$2240,BB$2349)-VLOOKUP($D2570,$B$2277:$V$2282,BB$2349))/4</f>
        <v>1.831048599809108E-3</v>
      </c>
      <c r="BC2570" s="481">
        <f>(Infected!BD390+Infected!BD596+Infected!BD802+Infected!BD1008+Infected!BD1214+Infected!BD1420+Infected!BD1626)*(VLOOKUP($D2570,Decrements!$B$2235:$V$2240,BC$2349)-VLOOKUP($D2570,$B$2277:$V$2282,BC$2349))/4</f>
        <v>1.8497850264387007E-3</v>
      </c>
      <c r="BD2570" s="481">
        <f>(Infected!BE390+Infected!BE596+Infected!BE802+Infected!BE1008+Infected!BE1214+Infected!BE1420+Infected!BE1626)*(VLOOKUP($D2570,Decrements!$B$2235:$V$2240,BD$2349)-VLOOKUP($D2570,$B$2277:$V$2282,BD$2349))/4</f>
        <v>1.8674376527849127E-3</v>
      </c>
      <c r="BE2570" s="481">
        <f>(Infected!BF390+Infected!BF596+Infected!BF802+Infected!BF1008+Infected!BF1214+Infected!BF1420+Infected!BF1626)*(VLOOKUP($D2570,Decrements!$B$2235:$V$2240,BE$2349)-VLOOKUP($D2570,$B$2277:$V$2282,BE$2349))/4</f>
        <v>1.8840664342956029E-3</v>
      </c>
      <c r="BF2570" s="481">
        <f>(Infected!BG390+Infected!BG596+Infected!BG802+Infected!BG1008+Infected!BG1214+Infected!BG1420+Infected!BG1626)*(VLOOKUP($D2570,Decrements!$B$2235:$V$2240,BF$2349)-VLOOKUP($D2570,$B$2277:$V$2282,BF$2349))/4</f>
        <v>1.8997269850251387E-3</v>
      </c>
      <c r="BG2570" s="481">
        <f>(Infected!BH390+Infected!BH596+Infected!BH802+Infected!BH1008+Infected!BH1214+Infected!BH1420+Infected!BH1626)*(VLOOKUP($D2570,Decrements!$B$2235:$V$2240,BG$2349)-VLOOKUP($D2570,$B$2277:$V$2282,BG$2349))/4</f>
        <v>1.9144663712151488E-3</v>
      </c>
      <c r="BH2570" s="481">
        <f>(Infected!BI390+Infected!BI596+Infected!BI802+Infected!BI1008+Infected!BI1214+Infected!BI1420+Infected!BI1626)*(VLOOKUP($D2570,Decrements!$B$2235:$V$2240,BH$2349)-VLOOKUP($D2570,$B$2277:$V$2282,BH$2349))/4</f>
        <v>1.9283271965949915E-3</v>
      </c>
      <c r="BI2570" s="481">
        <f>(Infected!BJ390+Infected!BJ596+Infected!BJ802+Infected!BJ1008+Infected!BJ1214+Infected!BJ1420+Infected!BJ1626)*(VLOOKUP($D2570,Decrements!$B$2235:$V$2240,BI$2349)-VLOOKUP($D2570,$B$2277:$V$2282,BI$2349))/4</f>
        <v>1.9413446521669541E-3</v>
      </c>
      <c r="BJ2570" s="481">
        <f>(Infected!BK390+Infected!BK596+Infected!BK802+Infected!BK1008+Infected!BK1214+Infected!BK1420+Infected!BK1626)*(VLOOKUP($D2570,Decrements!$B$2235:$V$2240,BJ$2349)-VLOOKUP($D2570,$B$2277:$V$2282,BJ$2349))/4</f>
        <v>1.9535584183010381E-3</v>
      </c>
      <c r="BK2570" s="481">
        <f>(Infected!BL390+Infected!BL596+Infected!BL802+Infected!BL1008+Infected!BL1214+Infected!BL1420+Infected!BL1626)*(VLOOKUP($D2570,Decrements!$B$2235:$V$2240,BK$2349)-VLOOKUP($D2570,$B$2277:$V$2282,BK$2349))/4</f>
        <v>1.9650049421815808E-3</v>
      </c>
      <c r="BL2570" s="481">
        <f>(Infected!BM390+Infected!BM596+Infected!BM802+Infected!BM1008+Infected!BM1214+Infected!BM1420+Infected!BM1626)*(VLOOKUP($D2570,Decrements!$B$2235:$V$2240,BL$2349)-VLOOKUP($D2570,$B$2277:$V$2282,BL$2349))/4</f>
        <v>1.9757187784026874E-3</v>
      </c>
      <c r="BM2570" s="481">
        <f>(Infected!BN390+Infected!BN596+Infected!BN802+Infected!BN1008+Infected!BN1214+Infected!BN1420+Infected!BN1626)*(VLOOKUP($D2570,Decrements!$B$2235:$V$2240,BM$2349)-VLOOKUP($D2570,$B$2277:$V$2282,BM$2349))/4</f>
        <v>1.9855980069716944E-3</v>
      </c>
      <c r="BN2570" s="481">
        <f>(Infected!BO390+Infected!BO596+Infected!BO802+Infected!BO1008+Infected!BO1214+Infected!BO1420+Infected!BO1626)*(VLOOKUP($D2570,Decrements!$B$2235:$V$2240,BN$2349)-VLOOKUP($D2570,$B$2277:$V$2282,BN$2349))/4</f>
        <v>1.9947271004222638E-3</v>
      </c>
      <c r="BO2570" s="481">
        <f>(Infected!BP390+Infected!BP596+Infected!BP802+Infected!BP1008+Infected!BP1214+Infected!BP1420+Infected!BP1626)*(VLOOKUP($D2570,Decrements!$B$2235:$V$2240,BO$2349)-VLOOKUP($D2570,$B$2277:$V$2282,BO$2349))/4</f>
        <v>2.0031884994314436E-3</v>
      </c>
      <c r="BP2570" s="481">
        <f>(Infected!BQ390+Infected!BQ596+Infected!BQ802+Infected!BQ1008+Infected!BQ1214+Infected!BQ1420+Infected!BQ1626)*(VLOOKUP($D2570,Decrements!$B$2235:$V$2240,BP$2349)-VLOOKUP($D2570,$B$2277:$V$2282,BP$2349))/4</f>
        <v>2.011041199280222E-3</v>
      </c>
      <c r="BQ2570" s="481">
        <f>(Infected!BR390+Infected!BR596+Infected!BR802+Infected!BR1008+Infected!BR1214+Infected!BR1420+Infected!BR1626)*(VLOOKUP($D2570,Decrements!$B$2235:$V$2240,BQ$2349)-VLOOKUP($D2570,$B$2277:$V$2282,BQ$2349))/4</f>
        <v>2.0183220892662241E-3</v>
      </c>
      <c r="BR2570" s="481">
        <f>(Infected!BS390+Infected!BS596+Infected!BS802+Infected!BS1008+Infected!BS1214+Infected!BS1420+Infected!BS1626)*(VLOOKUP($D2570,Decrements!$B$2235:$V$2240,BR$2349)-VLOOKUP($D2570,$B$2277:$V$2282,BR$2349))/4</f>
        <v>2.0250662155642638E-3</v>
      </c>
      <c r="BS2570" s="481">
        <f>(Infected!BT390+Infected!BT596+Infected!BT802+Infected!BT1008+Infected!BT1214+Infected!BT1420+Infected!BT1626)*(VLOOKUP($D2570,Decrements!$B$2235:$V$2240,BS$2349)-VLOOKUP($D2570,$B$2277:$V$2282,BS$2349))/4</f>
        <v>2.0313024489398684E-3</v>
      </c>
      <c r="BT2570" s="481">
        <f>(Infected!BU390+Infected!BU596+Infected!BU802+Infected!BU1008+Infected!BU1214+Infected!BU1420+Infected!BU1626)*(VLOOKUP($D2570,Decrements!$B$2235:$V$2240,BT$2349)-VLOOKUP($D2570,$B$2277:$V$2282,BT$2349))/4</f>
        <v>2.0370557189108318E-3</v>
      </c>
      <c r="BU2570" s="481">
        <f>(Infected!BV390+Infected!BV596+Infected!BV802+Infected!BV1008+Infected!BV1214+Infected!BV1420+Infected!BV1626)*(VLOOKUP($D2570,Decrements!$B$2235:$V$2240,BU$2349)-VLOOKUP($D2570,$B$2277:$V$2282,BU$2349))/4</f>
        <v>2.0423451248791518E-3</v>
      </c>
      <c r="BV2570" s="481">
        <f>(Infected!BW390+Infected!BW596+Infected!BW802+Infected!BW1008+Infected!BW1214+Infected!BW1420+Infected!BW1626)*(VLOOKUP($D2570,Decrements!$B$2235:$V$2240,BV$2349)-VLOOKUP($D2570,$B$2277:$V$2282,BV$2349))/4</f>
        <v>2.0471932291161498E-3</v>
      </c>
      <c r="BW2570" s="481">
        <f>(Infected!BX390+Infected!BX596+Infected!BX802+Infected!BX1008+Infected!BX1214+Infected!BX1420+Infected!BX1626)*(VLOOKUP($D2570,Decrements!$B$2235:$V$2240,BW$2349)-VLOOKUP($D2570,$B$2277:$V$2282,BW$2349))/4</f>
        <v>2.051621122686126E-3</v>
      </c>
      <c r="BX2570" s="481">
        <f>(Infected!BY390+Infected!BY596+Infected!BY802+Infected!BY1008+Infected!BY1214+Infected!BY1420+Infected!BY1626)*(VLOOKUP($D2570,Decrements!$B$2235:$V$2240,BX$2349)-VLOOKUP($D2570,$B$2277:$V$2282,BX$2349))/4</f>
        <v>2.0556486948364733E-3</v>
      </c>
      <c r="BY2570" s="481">
        <f>(Infected!BZ390+Infected!BZ596+Infected!BZ802+Infected!BZ1008+Infected!BZ1214+Infected!BZ1420+Infected!BZ1626)*(VLOOKUP($D2570,Decrements!$B$2235:$V$2240,BY$2349)-VLOOKUP($D2570,$B$2277:$V$2282,BY$2349))/4</f>
        <v>2.0592928599170524E-3</v>
      </c>
      <c r="BZ2570" s="481">
        <f>(Infected!CA390+Infected!CA596+Infected!CA802+Infected!CA1008+Infected!CA1214+Infected!CA1420+Infected!CA1626)*(VLOOKUP($D2570,Decrements!$B$2235:$V$2240,BZ$2349)-VLOOKUP($D2570,$B$2277:$V$2282,BZ$2349))/4</f>
        <v>2.0625727174963032E-3</v>
      </c>
      <c r="CA2570" s="481">
        <f>(Infected!CB390+Infected!CB596+Infected!CB802+Infected!CB1008+Infected!CB1214+Infected!CB1420+Infected!CB1626)*(VLOOKUP($D2570,Decrements!$B$2235:$V$2240,CA$2349)-VLOOKUP($D2570,$B$2277:$V$2282,CA$2349))/4</f>
        <v>2.0655063448632265E-3</v>
      </c>
      <c r="CB2570" s="481">
        <f>(Infected!CC390+Infected!CC596+Infected!CC802+Infected!CC1008+Infected!CC1214+Infected!CC1420+Infected!CC1626)*(VLOOKUP($D2570,Decrements!$B$2235:$V$2240,CB$2349)-VLOOKUP($D2570,$B$2277:$V$2282,CB$2349))/4</f>
        <v>2.0681109512394932E-3</v>
      </c>
      <c r="CC2570" s="481">
        <f>(Infected!CD390+Infected!CD596+Infected!CD802+Infected!CD1008+Infected!CD1214+Infected!CD1420+Infected!CD1626)*(VLOOKUP($D2570,Decrements!$B$2235:$V$2240,CC$2349)-VLOOKUP($D2570,$B$2277:$V$2282,CC$2349))/4</f>
        <v>2.0704017963399574E-3</v>
      </c>
      <c r="CD2570" s="481">
        <f>(Infected!CE390+Infected!CE596+Infected!CE802+Infected!CE1008+Infected!CE1214+Infected!CE1420+Infected!CE1626)*(VLOOKUP($D2570,Decrements!$B$2235:$V$2240,CD$2349)-VLOOKUP($D2570,$B$2277:$V$2282,CD$2349))/4</f>
        <v>2.0723952130742474E-3</v>
      </c>
      <c r="CE2570" s="481">
        <f>(Infected!CF390+Infected!CF596+Infected!CF802+Infected!CF1008+Infected!CF1214+Infected!CF1420+Infected!CF1626)*(VLOOKUP($D2570,Decrements!$B$2235:$V$2240,CE$2349)-VLOOKUP($D2570,$B$2277:$V$2282,CE$2349))/4</f>
        <v>2.0741066734715468E-3</v>
      </c>
      <c r="CF2570" s="481">
        <f>(Infected!CG390+Infected!CG596+Infected!CG802+Infected!CG1008+Infected!CG1214+Infected!CG1420+Infected!CG1626)*(VLOOKUP($D2570,Decrements!$B$2235:$V$2240,CF$2349)-VLOOKUP($D2570,$B$2277:$V$2282,CF$2349))/4</f>
        <v>2.0755509170247519E-3</v>
      </c>
      <c r="CG2570" s="481">
        <f>(Infected!CH390+Infected!CH596+Infected!CH802+Infected!CH1008+Infected!CH1214+Infected!CH1420+Infected!CH1626)*(VLOOKUP($D2570,Decrements!$B$2235:$V$2240,CG$2349)-VLOOKUP($D2570,$B$2277:$V$2282,CG$2349))/4</f>
        <v>2.0767413731099514E-3</v>
      </c>
      <c r="CH2570" s="481">
        <f>(Infected!CI390+Infected!CI596+Infected!CI802+Infected!CI1008+Infected!CI1214+Infected!CI1420+Infected!CI1626)*(VLOOKUP($D2570,Decrements!$B$2235:$V$2240,CH$2349)-VLOOKUP($D2570,$B$2277:$V$2282,CH$2349))/4</f>
        <v>2.0776918259791484E-3</v>
      </c>
      <c r="CI2570" s="481">
        <f>(Infected!CJ390+Infected!CJ596+Infected!CJ802+Infected!CJ1008+Infected!CJ1214+Infected!CJ1420+Infected!CJ1626)*(VLOOKUP($D2570,Decrements!$B$2235:$V$2240,CI$2349)-VLOOKUP($D2570,$B$2277:$V$2282,CI$2349))/4</f>
        <v>2.0784153491921514E-3</v>
      </c>
    </row>
    <row r="2571" spans="2:87" s="489" customFormat="1">
      <c r="B2571" s="490">
        <v>2</v>
      </c>
      <c r="C2571" s="490">
        <v>2</v>
      </c>
      <c r="D2571" s="490">
        <v>1</v>
      </c>
      <c r="E2571" s="490">
        <v>221</v>
      </c>
      <c r="F2571" s="491"/>
      <c r="G2571" s="490">
        <f>Infected!I2475+Infected!I2681</f>
        <v>0</v>
      </c>
      <c r="H2571" s="481">
        <f>(Infected!I391+Infected!I597+Infected!I803+Infected!I1009+Infected!I1215+Infected!I1421+Infected!I1627)*(VLOOKUP($D2571,Decrements!$B$2235:$V$2240,H$2349)-VLOOKUP($D2571,$B$2277:$V$2282,H$2349))/4</f>
        <v>0</v>
      </c>
      <c r="I2571" s="481">
        <f>(Infected!J391+Infected!J597+Infected!J803+Infected!J1009+Infected!J1215+Infected!J1421+Infected!J1627)*(VLOOKUP($D2571,Decrements!$B$2235:$V$2240,I$2349)-VLOOKUP($D2571,$B$2277:$V$2282,I$2349))/4</f>
        <v>1.7389689682935285E-4</v>
      </c>
      <c r="J2571" s="481">
        <f>(Infected!K391+Infected!K597+Infected!K803+Infected!K1009+Infected!K1215+Infected!K1421+Infected!K1627)*(VLOOKUP($D2571,Decrements!$B$2235:$V$2240,J$2349)-VLOOKUP($D2571,$B$2277:$V$2282,J$2349))/4</f>
        <v>3.063250996277173E-4</v>
      </c>
      <c r="K2571" s="481">
        <f>(Infected!L391+Infected!L597+Infected!L803+Infected!L1009+Infected!L1215+Infected!L1421+Infected!L1627)*(VLOOKUP($D2571,Decrements!$B$2235:$V$2240,K$2349)-VLOOKUP($D2571,$B$2277:$V$2282,K$2349))/4</f>
        <v>4.2316048298697952E-4</v>
      </c>
      <c r="L2571" s="481">
        <f>(Infected!M391+Infected!M597+Infected!M803+Infected!M1009+Infected!M1215+Infected!M1421+Infected!M1627)*(VLOOKUP($D2571,Decrements!$B$2235:$V$2240,L$2349)-VLOOKUP($D2571,$B$2277:$V$2282,L$2349))/4</f>
        <v>5.3410614067179703E-4</v>
      </c>
      <c r="M2571" s="481">
        <f>(Infected!N391+Infected!N597+Infected!N803+Infected!N1009+Infected!N1215+Infected!N1421+Infected!N1627)*(VLOOKUP($D2571,Decrements!$B$2235:$V$2240,M$2349)-VLOOKUP($D2571,$B$2277:$V$2282,M$2349))/4</f>
        <v>6.6743235643905647E-4</v>
      </c>
      <c r="N2571" s="481">
        <f>(Infected!O391+Infected!O597+Infected!O803+Infected!O1009+Infected!O1215+Infected!O1421+Infected!O1627)*(VLOOKUP($D2571,Decrements!$B$2235:$V$2240,N$2349)-VLOOKUP($D2571,$B$2277:$V$2282,N$2349))/4</f>
        <v>7.9380067802489014E-4</v>
      </c>
      <c r="O2571" s="481">
        <f>(Infected!P391+Infected!P597+Infected!P803+Infected!P1009+Infected!P1215+Infected!P1421+Infected!P1627)*(VLOOKUP($D2571,Decrements!$B$2235:$V$2240,O$2349)-VLOOKUP($D2571,$B$2277:$V$2282,O$2349))/4</f>
        <v>9.1654479370340491E-4</v>
      </c>
      <c r="P2571" s="481">
        <f>(Infected!Q391+Infected!Q597+Infected!Q803+Infected!Q1009+Infected!Q1215+Infected!Q1421+Infected!Q1627)*(VLOOKUP($D2571,Decrements!$B$2235:$V$2240,P$2349)-VLOOKUP($D2571,$B$2277:$V$2282,P$2349))/4</f>
        <v>1.0333892111432136E-3</v>
      </c>
      <c r="Q2571" s="481">
        <f>(Infected!R391+Infected!R597+Infected!R803+Infected!R1009+Infected!R1215+Infected!R1421+Infected!R1627)*(VLOOKUP($D2571,Decrements!$B$2235:$V$2240,Q$2349)-VLOOKUP($D2571,$B$2277:$V$2282,Q$2349))/4</f>
        <v>1.2443256819648148E-3</v>
      </c>
      <c r="R2571" s="481">
        <f>(Infected!S391+Infected!S597+Infected!S803+Infected!S1009+Infected!S1215+Infected!S1421+Infected!S1627)*(VLOOKUP($D2571,Decrements!$B$2235:$V$2240,R$2349)-VLOOKUP($D2571,$B$2277:$V$2282,R$2349))/4</f>
        <v>1.4598331592863636E-3</v>
      </c>
      <c r="S2571" s="481">
        <f>(Infected!T391+Infected!T597+Infected!T803+Infected!T1009+Infected!T1215+Infected!T1421+Infected!T1627)*(VLOOKUP($D2571,Decrements!$B$2235:$V$2240,S$2349)-VLOOKUP($D2571,$B$2277:$V$2282,S$2349))/4</f>
        <v>1.6684593710804454E-3</v>
      </c>
      <c r="T2571" s="481">
        <f>(Infected!U391+Infected!U597+Infected!U803+Infected!U1009+Infected!U1215+Infected!U1421+Infected!U1627)*(VLOOKUP($D2571,Decrements!$B$2235:$V$2240,T$2349)-VLOOKUP($D2571,$B$2277:$V$2282,T$2349))/4</f>
        <v>1.8607945035884054E-3</v>
      </c>
      <c r="U2571" s="481">
        <f>(Infected!V391+Infected!V597+Infected!V803+Infected!V1009+Infected!V1215+Infected!V1421+Infected!V1627)*(VLOOKUP($D2571,Decrements!$B$2235:$V$2240,U$2349)-VLOOKUP($D2571,$B$2277:$V$2282,U$2349))/4</f>
        <v>2.1724263021436646E-3</v>
      </c>
      <c r="V2571" s="481">
        <f>(Infected!W391+Infected!W597+Infected!W803+Infected!W1009+Infected!W1215+Infected!W1421+Infected!W1627)*(VLOOKUP($D2571,Decrements!$B$2235:$V$2240,V$2349)-VLOOKUP($D2571,$B$2277:$V$2282,V$2349))/4</f>
        <v>2.4477950603625925E-3</v>
      </c>
      <c r="W2571" s="481">
        <f>(Infected!X391+Infected!X597+Infected!X803+Infected!X1009+Infected!X1215+Infected!X1421+Infected!X1627)*(VLOOKUP($D2571,Decrements!$B$2235:$V$2240,W$2349)-VLOOKUP($D2571,$B$2277:$V$2282,W$2349))/4</f>
        <v>2.6899713898278746E-3</v>
      </c>
      <c r="X2571" s="481">
        <f>(Infected!Y391+Infected!Y597+Infected!Y803+Infected!Y1009+Infected!Y1215+Infected!Y1421+Infected!Y1627)*(VLOOKUP($D2571,Decrements!$B$2235:$V$2240,X$2349)-VLOOKUP($D2571,$B$2277:$V$2282,X$2349))/4</f>
        <v>2.8996348319326737E-3</v>
      </c>
      <c r="Y2571" s="481">
        <f>(Infected!Z391+Infected!Z597+Infected!Z803+Infected!Z1009+Infected!Z1215+Infected!Z1421+Infected!Z1627)*(VLOOKUP($D2571,Decrements!$B$2235:$V$2240,Y$2349)-VLOOKUP($D2571,$B$2277:$V$2282,Y$2349))/4</f>
        <v>3.1414028981950719E-3</v>
      </c>
      <c r="Z2571" s="481">
        <f>(Infected!AA391+Infected!AA597+Infected!AA803+Infected!AA1009+Infected!AA1215+Infected!AA1421+Infected!AA1627)*(VLOOKUP($D2571,Decrements!$B$2235:$V$2240,Z$2349)-VLOOKUP($D2571,$B$2277:$V$2282,Z$2349))/4</f>
        <v>3.3508038416141485E-3</v>
      </c>
      <c r="AA2571" s="481">
        <f>(Infected!AB391+Infected!AB597+Infected!AB803+Infected!AB1009+Infected!AB1215+Infected!AB1421+Infected!AB1627)*(VLOOKUP($D2571,Decrements!$B$2235:$V$2240,AA$2349)-VLOOKUP($D2571,$B$2277:$V$2282,AA$2349))/4</f>
        <v>3.5255572221415087E-3</v>
      </c>
      <c r="AB2571" s="481">
        <f>(Infected!AC391+Infected!AC597+Infected!AC803+Infected!AC1009+Infected!AC1215+Infected!AC1421+Infected!AC1627)*(VLOOKUP($D2571,Decrements!$B$2235:$V$2240,AB$2349)-VLOOKUP($D2571,$B$2277:$V$2282,AB$2349))/4</f>
        <v>3.6693241078621956E-3</v>
      </c>
      <c r="AC2571" s="481">
        <f>(Infected!AD391+Infected!AD597+Infected!AD803+Infected!AD1009+Infected!AD1215+Infected!AD1421+Infected!AD1627)*(VLOOKUP($D2571,Decrements!$B$2235:$V$2240,AC$2349)-VLOOKUP($D2571,$B$2277:$V$2282,AC$2349))/4</f>
        <v>3.9655599496349857E-3</v>
      </c>
      <c r="AD2571" s="481">
        <f>(Infected!AE391+Infected!AE597+Infected!AE803+Infected!AE1009+Infected!AE1215+Infected!AE1421+Infected!AE1627)*(VLOOKUP($D2571,Decrements!$B$2235:$V$2240,AD$2349)-VLOOKUP($D2571,$B$2277:$V$2282,AD$2349))/4</f>
        <v>4.2282054061108139E-3</v>
      </c>
      <c r="AE2571" s="481">
        <f>(Infected!AF391+Infected!AF597+Infected!AF803+Infected!AF1009+Infected!AF1215+Infected!AF1421+Infected!AF1627)*(VLOOKUP($D2571,Decrements!$B$2235:$V$2240,AE$2349)-VLOOKUP($D2571,$B$2277:$V$2282,AE$2349))/4</f>
        <v>4.447841612696085E-3</v>
      </c>
      <c r="AF2571" s="481">
        <f>(Infected!AG391+Infected!AG597+Infected!AG803+Infected!AG1009+Infected!AG1215+Infected!AG1421+Infected!AG1627)*(VLOOKUP($D2571,Decrements!$B$2235:$V$2240,AF$2349)-VLOOKUP($D2571,$B$2277:$V$2282,AF$2349))/4</f>
        <v>4.6301418165695385E-3</v>
      </c>
      <c r="AG2571" s="481">
        <f>(Infected!AH391+Infected!AH597+Infected!AH803+Infected!AH1009+Infected!AH1215+Infected!AH1421+Infected!AH1627)*(VLOOKUP($D2571,Decrements!$B$2235:$V$2240,AG$2349)-VLOOKUP($D2571,$B$2277:$V$2282,AG$2349))/4</f>
        <v>4.9691834942450939E-3</v>
      </c>
      <c r="AH2571" s="481">
        <f>(Infected!AI391+Infected!AI597+Infected!AI803+Infected!AI1009+Infected!AI1215+Infected!AI1421+Infected!AI1627)*(VLOOKUP($D2571,Decrements!$B$2235:$V$2240,AH$2349)-VLOOKUP($D2571,$B$2277:$V$2282,AH$2349))/4</f>
        <v>5.2519031698369497E-3</v>
      </c>
      <c r="AI2571" s="481">
        <f>(Infected!AJ391+Infected!AJ597+Infected!AJ803+Infected!AJ1009+Infected!AJ1215+Infected!AJ1421+Infected!AJ1627)*(VLOOKUP($D2571,Decrements!$B$2235:$V$2240,AI$2349)-VLOOKUP($D2571,$B$2277:$V$2282,AI$2349))/4</f>
        <v>5.4845777166164728E-3</v>
      </c>
      <c r="AJ2571" s="481">
        <f>(Infected!AK391+Infected!AK597+Infected!AK803+Infected!AK1009+Infected!AK1215+Infected!AK1421+Infected!AK1627)*(VLOOKUP($D2571,Decrements!$B$2235:$V$2240,AJ$2349)-VLOOKUP($D2571,$B$2277:$V$2282,AJ$2349))/4</f>
        <v>5.6811759490572296E-3</v>
      </c>
      <c r="AK2571" s="481">
        <f>(Infected!AL391+Infected!AL597+Infected!AL803+Infected!AL1009+Infected!AL1215+Infected!AL1421+Infected!AL1627)*(VLOOKUP($D2571,Decrements!$B$2235:$V$2240,AK$2349)-VLOOKUP($D2571,$B$2277:$V$2282,AK$2349))/4</f>
        <v>5.9719275379216587E-3</v>
      </c>
      <c r="AL2571" s="481">
        <f>(Infected!AM391+Infected!AM597+Infected!AM803+Infected!AM1009+Infected!AM1215+Infected!AM1421+Infected!AM1627)*(VLOOKUP($D2571,Decrements!$B$2235:$V$2240,AL$2349)-VLOOKUP($D2571,$B$2277:$V$2282,AL$2349))/4</f>
        <v>6.2375497945478982E-3</v>
      </c>
      <c r="AM2571" s="481">
        <f>(Infected!AN391+Infected!AN597+Infected!AN803+Infected!AN1009+Infected!AN1215+Infected!AN1421+Infected!AN1627)*(VLOOKUP($D2571,Decrements!$B$2235:$V$2240,AM$2349)-VLOOKUP($D2571,$B$2277:$V$2282,AM$2349))/4</f>
        <v>6.4794163091116529E-3</v>
      </c>
      <c r="AN2571" s="481">
        <f>(Infected!AO391+Infected!AO597+Infected!AO803+Infected!AO1009+Infected!AO1215+Infected!AO1421+Infected!AO1627)*(VLOOKUP($D2571,Decrements!$B$2235:$V$2240,AN$2349)-VLOOKUP($D2571,$B$2277:$V$2282,AN$2349))/4</f>
        <v>6.7033640078222314E-3</v>
      </c>
      <c r="AO2571" s="481">
        <f>(Infected!AP391+Infected!AP597+Infected!AP803+Infected!AP1009+Infected!AP1215+Infected!AP1421+Infected!AP1627)*(VLOOKUP($D2571,Decrements!$B$2235:$V$2240,AO$2349)-VLOOKUP($D2571,$B$2277:$V$2282,AO$2349))/4</f>
        <v>6.9126449139235695E-3</v>
      </c>
      <c r="AP2571" s="481">
        <f>(Infected!AQ391+Infected!AQ597+Infected!AQ803+Infected!AQ1009+Infected!AQ1215+Infected!AQ1421+Infected!AQ1627)*(VLOOKUP($D2571,Decrements!$B$2235:$V$2240,AP$2349)-VLOOKUP($D2571,$B$2277:$V$2282,AP$2349))/4</f>
        <v>7.1119207374491095E-3</v>
      </c>
      <c r="AQ2571" s="481">
        <f>(Infected!AR391+Infected!AR597+Infected!AR803+Infected!AR1009+Infected!AR1215+Infected!AR1421+Infected!AR1627)*(VLOOKUP($D2571,Decrements!$B$2235:$V$2240,AQ$2349)-VLOOKUP($D2571,$B$2277:$V$2282,AQ$2349))/4</f>
        <v>7.300866306314404E-3</v>
      </c>
      <c r="AR2571" s="481">
        <f>(Infected!AS391+Infected!AS597+Infected!AS803+Infected!AS1009+Infected!AS1215+Infected!AS1421+Infected!AS1627)*(VLOOKUP($D2571,Decrements!$B$2235:$V$2240,AR$2349)-VLOOKUP($D2571,$B$2277:$V$2282,AR$2349))/4</f>
        <v>7.4798242647017878E-3</v>
      </c>
      <c r="AS2571" s="481">
        <f>(Infected!AT391+Infected!AT597+Infected!AT803+Infected!AT1009+Infected!AT1215+Infected!AT1421+Infected!AT1627)*(VLOOKUP($D2571,Decrements!$B$2235:$V$2240,AS$2349)-VLOOKUP($D2571,$B$2277:$V$2282,AS$2349))/4</f>
        <v>7.6486527031361272E-3</v>
      </c>
      <c r="AT2571" s="481">
        <f>(Infected!AU391+Infected!AU597+Infected!AU803+Infected!AU1009+Infected!AU1215+Infected!AU1421+Infected!AU1627)*(VLOOKUP($D2571,Decrements!$B$2235:$V$2240,AT$2349)-VLOOKUP($D2571,$B$2277:$V$2282,AT$2349))/4</f>
        <v>7.8081815648032753E-3</v>
      </c>
      <c r="AU2571" s="481">
        <f>(Infected!AV391+Infected!AV597+Infected!AV803+Infected!AV1009+Infected!AV1215+Infected!AV1421+Infected!AV1627)*(VLOOKUP($D2571,Decrements!$B$2235:$V$2240,AU$2349)-VLOOKUP($D2571,$B$2277:$V$2282,AU$2349))/4</f>
        <v>7.9591845056985605E-3</v>
      </c>
      <c r="AV2571" s="481">
        <f>(Infected!AW391+Infected!AW597+Infected!AW803+Infected!AW1009+Infected!AW1215+Infected!AW1421+Infected!AW1627)*(VLOOKUP($D2571,Decrements!$B$2235:$V$2240,AV$2349)-VLOOKUP($D2571,$B$2277:$V$2282,AV$2349))/4</f>
        <v>8.1022895581732181E-3</v>
      </c>
      <c r="AW2571" s="481">
        <f>(Infected!AX391+Infected!AX597+Infected!AX803+Infected!AX1009+Infected!AX1215+Infected!AX1421+Infected!AX1627)*(VLOOKUP($D2571,Decrements!$B$2235:$V$2240,AW$2349)-VLOOKUP($D2571,$B$2277:$V$2282,AW$2349))/4</f>
        <v>8.2380513714226562E-3</v>
      </c>
      <c r="AX2571" s="481">
        <f>(Infected!AY391+Infected!AY597+Infected!AY803+Infected!AY1009+Infected!AY1215+Infected!AY1421+Infected!AY1627)*(VLOOKUP($D2571,Decrements!$B$2235:$V$2240,AX$2349)-VLOOKUP($D2571,$B$2277:$V$2282,AX$2349))/4</f>
        <v>8.366896297203736E-3</v>
      </c>
      <c r="AY2571" s="481">
        <f>(Infected!AZ391+Infected!AZ597+Infected!AZ803+Infected!AZ1009+Infected!AZ1215+Infected!AZ1421+Infected!AZ1627)*(VLOOKUP($D2571,Decrements!$B$2235:$V$2240,AY$2349)-VLOOKUP($D2571,$B$2277:$V$2282,AY$2349))/4</f>
        <v>8.4891744581923039E-3</v>
      </c>
      <c r="AZ2571" s="481">
        <f>(Infected!BA391+Infected!BA597+Infected!BA803+Infected!BA1009+Infected!BA1215+Infected!BA1421+Infected!BA1627)*(VLOOKUP($D2571,Decrements!$B$2235:$V$2240,AZ$2349)-VLOOKUP($D2571,$B$2277:$V$2282,AZ$2349))/4</f>
        <v>8.6052054827718116E-3</v>
      </c>
      <c r="BA2571" s="481">
        <f>(Infected!BB391+Infected!BB597+Infected!BB803+Infected!BB1009+Infected!BB1215+Infected!BB1421+Infected!BB1627)*(VLOOKUP($D2571,Decrements!$B$2235:$V$2240,BA$2349)-VLOOKUP($D2571,$B$2277:$V$2282,BA$2349))/4</f>
        <v>8.7146735281325802E-3</v>
      </c>
      <c r="BB2571" s="481">
        <f>(Infected!BC391+Infected!BC597+Infected!BC803+Infected!BC1009+Infected!BC1215+Infected!BC1421+Infected!BC1627)*(VLOOKUP($D2571,Decrements!$B$2235:$V$2240,BB$2349)-VLOOKUP($D2571,$B$2277:$V$2282,BB$2349))/4</f>
        <v>8.8180997367127874E-3</v>
      </c>
      <c r="BC2571" s="481">
        <f>(Infected!BD391+Infected!BD597+Infected!BD803+Infected!BD1009+Infected!BD1215+Infected!BD1421+Infected!BD1627)*(VLOOKUP($D2571,Decrements!$B$2235:$V$2240,BC$2349)-VLOOKUP($D2571,$B$2277:$V$2282,BC$2349))/4</f>
        <v>8.9159761108892014E-3</v>
      </c>
      <c r="BD2571" s="481">
        <f>(Infected!BE391+Infected!BE597+Infected!BE803+Infected!BE1009+Infected!BE1215+Infected!BE1421+Infected!BE1627)*(VLOOKUP($D2571,Decrements!$B$2235:$V$2240,BD$2349)-VLOOKUP($D2571,$B$2277:$V$2282,BD$2349))/4</f>
        <v>9.0086815042850748E-3</v>
      </c>
      <c r="BE2571" s="481">
        <f>(Infected!BF391+Infected!BF597+Infected!BF803+Infected!BF1009+Infected!BF1215+Infected!BF1421+Infected!BF1627)*(VLOOKUP($D2571,Decrements!$B$2235:$V$2240,BE$2349)-VLOOKUP($D2571,$B$2277:$V$2282,BE$2349))/4</f>
        <v>9.0964940862121244E-3</v>
      </c>
      <c r="BF2571" s="481">
        <f>(Infected!BG391+Infected!BG597+Infected!BG803+Infected!BG1009+Infected!BG1215+Infected!BG1421+Infected!BG1627)*(VLOOKUP($D2571,Decrements!$B$2235:$V$2240,BF$2349)-VLOOKUP($D2571,$B$2277:$V$2282,BF$2349))/4</f>
        <v>9.1796716098299386E-3</v>
      </c>
      <c r="BG2571" s="481">
        <f>(Infected!BH391+Infected!BH597+Infected!BH803+Infected!BH1009+Infected!BH1215+Infected!BH1421+Infected!BH1627)*(VLOOKUP($D2571,Decrements!$B$2235:$V$2240,BG$2349)-VLOOKUP($D2571,$B$2277:$V$2282,BG$2349))/4</f>
        <v>9.2584311264056317E-3</v>
      </c>
      <c r="BH2571" s="481">
        <f>(Infected!BI391+Infected!BI597+Infected!BI803+Infected!BI1009+Infected!BI1215+Infected!BI1421+Infected!BI1627)*(VLOOKUP($D2571,Decrements!$B$2235:$V$2240,BH$2349)-VLOOKUP($D2571,$B$2277:$V$2282,BH$2349))/4</f>
        <v>9.3329686611020677E-3</v>
      </c>
      <c r="BI2571" s="481">
        <f>(Infected!BJ391+Infected!BJ597+Infected!BJ803+Infected!BJ1009+Infected!BJ1215+Infected!BJ1421+Infected!BJ1627)*(VLOOKUP($D2571,Decrements!$B$2235:$V$2240,BI$2349)-VLOOKUP($D2571,$B$2277:$V$2282,BI$2349))/4</f>
        <v>9.4034449883556494E-3</v>
      </c>
      <c r="BJ2571" s="481">
        <f>(Infected!BK391+Infected!BK597+Infected!BK803+Infected!BK1009+Infected!BK1215+Infected!BK1421+Infected!BK1627)*(VLOOKUP($D2571,Decrements!$B$2235:$V$2240,BJ$2349)-VLOOKUP($D2571,$B$2277:$V$2282,BJ$2349))/4</f>
        <v>9.4700431428832131E-3</v>
      </c>
      <c r="BK2571" s="481">
        <f>(Infected!BL391+Infected!BL597+Infected!BL803+Infected!BL1009+Infected!BL1215+Infected!BL1421+Infected!BL1627)*(VLOOKUP($D2571,Decrements!$B$2235:$V$2240,BK$2349)-VLOOKUP($D2571,$B$2277:$V$2282,BK$2349))/4</f>
        <v>9.5329311165913196E-3</v>
      </c>
      <c r="BL2571" s="481">
        <f>(Infected!BM391+Infected!BM597+Infected!BM803+Infected!BM1009+Infected!BM1215+Infected!BM1421+Infected!BM1627)*(VLOOKUP($D2571,Decrements!$B$2235:$V$2240,BL$2349)-VLOOKUP($D2571,$B$2277:$V$2282,BL$2349))/4</f>
        <v>9.5922683113975876E-3</v>
      </c>
      <c r="BM2571" s="481">
        <f>(Infected!BN391+Infected!BN597+Infected!BN803+Infected!BN1009+Infected!BN1215+Infected!BN1421+Infected!BN1627)*(VLOOKUP($D2571,Decrements!$B$2235:$V$2240,BM$2349)-VLOOKUP($D2571,$B$2277:$V$2282,BM$2349))/4</f>
        <v>9.6475530333901063E-3</v>
      </c>
      <c r="BN2571" s="481">
        <f>(Infected!BO391+Infected!BO597+Infected!BO803+Infected!BO1009+Infected!BO1215+Infected!BO1421+Infected!BO1627)*(VLOOKUP($D2571,Decrements!$B$2235:$V$2240,BN$2349)-VLOOKUP($D2571,$B$2277:$V$2282,BN$2349))/4</f>
        <v>9.6991868940133757E-3</v>
      </c>
      <c r="BO2571" s="481">
        <f>(Infected!BP391+Infected!BP597+Infected!BP803+Infected!BP1009+Infected!BP1215+Infected!BP1421+Infected!BP1627)*(VLOOKUP($D2571,Decrements!$B$2235:$V$2240,BO$2349)-VLOOKUP($D2571,$B$2277:$V$2282,BO$2349))/4</f>
        <v>9.7475622523033583E-3</v>
      </c>
      <c r="BP2571" s="481">
        <f>(Infected!BQ391+Infected!BQ597+Infected!BQ803+Infected!BQ1009+Infected!BQ1215+Infected!BQ1421+Infected!BQ1627)*(VLOOKUP($D2571,Decrements!$B$2235:$V$2240,BP$2349)-VLOOKUP($D2571,$B$2277:$V$2282,BP$2349))/4</f>
        <v>9.7929591965771768E-3</v>
      </c>
      <c r="BQ2571" s="481">
        <f>(Infected!BR391+Infected!BR597+Infected!BR803+Infected!BR1009+Infected!BR1215+Infected!BR1421+Infected!BR1627)*(VLOOKUP($D2571,Decrements!$B$2235:$V$2240,BQ$2349)-VLOOKUP($D2571,$B$2277:$V$2282,BQ$2349))/4</f>
        <v>9.8355513373850987E-3</v>
      </c>
      <c r="BR2571" s="481">
        <f>(Infected!BS391+Infected!BS597+Infected!BS803+Infected!BS1009+Infected!BS1215+Infected!BS1421+Infected!BS1627)*(VLOOKUP($D2571,Decrements!$B$2235:$V$2240,BR$2349)-VLOOKUP($D2571,$B$2277:$V$2282,BR$2349))/4</f>
        <v>9.8755038892790574E-3</v>
      </c>
      <c r="BS2571" s="481">
        <f>(Infected!BT391+Infected!BT597+Infected!BT803+Infected!BT1009+Infected!BT1215+Infected!BT1421+Infected!BT1627)*(VLOOKUP($D2571,Decrements!$B$2235:$V$2240,BS$2349)-VLOOKUP($D2571,$B$2277:$V$2282,BS$2349))/4</f>
        <v>9.9129524959561868E-3</v>
      </c>
      <c r="BT2571" s="481">
        <f>(Infected!BU391+Infected!BU597+Infected!BU803+Infected!BU1009+Infected!BU1215+Infected!BU1421+Infected!BU1627)*(VLOOKUP($D2571,Decrements!$B$2235:$V$2240,BT$2349)-VLOOKUP($D2571,$B$2277:$V$2282,BT$2349))/4</f>
        <v>9.9480140614128035E-3</v>
      </c>
      <c r="BU2571" s="481">
        <f>(Infected!BV391+Infected!BV597+Infected!BV803+Infected!BV1009+Infected!BV1215+Infected!BV1421+Infected!BV1627)*(VLOOKUP($D2571,Decrements!$B$2235:$V$2240,BU$2349)-VLOOKUP($D2571,$B$2277:$V$2282,BU$2349))/4</f>
        <v>9.9807774847807864E-3</v>
      </c>
      <c r="BV2571" s="481">
        <f>(Infected!BW391+Infected!BW597+Infected!BW803+Infected!BW1009+Infected!BW1215+Infected!BW1421+Infected!BW1627)*(VLOOKUP($D2571,Decrements!$B$2235:$V$2240,BV$2349)-VLOOKUP($D2571,$B$2277:$V$2282,BV$2349))/4</f>
        <v>1.0011348915163757E-2</v>
      </c>
      <c r="BW2571" s="481">
        <f>(Infected!BX391+Infected!BX597+Infected!BX803+Infected!BX1009+Infected!BX1215+Infected!BX1421+Infected!BX1627)*(VLOOKUP($D2571,Decrements!$B$2235:$V$2240,BW$2349)-VLOOKUP($D2571,$B$2277:$V$2282,BW$2349))/4</f>
        <v>1.0039827681749778E-2</v>
      </c>
      <c r="BX2571" s="481">
        <f>(Infected!BY391+Infected!BY597+Infected!BY803+Infected!BY1009+Infected!BY1215+Infected!BY1421+Infected!BY1627)*(VLOOKUP($D2571,Decrements!$B$2235:$V$2240,BX$2349)-VLOOKUP($D2571,$B$2277:$V$2282,BX$2349))/4</f>
        <v>1.0066307589270324E-2</v>
      </c>
      <c r="BY2571" s="481">
        <f>(Infected!BZ391+Infected!BZ597+Infected!BZ803+Infected!BZ1009+Infected!BZ1215+Infected!BZ1421+Infected!BZ1627)*(VLOOKUP($D2571,Decrements!$B$2235:$V$2240,BY$2349)-VLOOKUP($D2571,$B$2277:$V$2282,BY$2349))/4</f>
        <v>1.0090868222437073E-2</v>
      </c>
      <c r="BZ2571" s="481">
        <f>(Infected!CA391+Infected!CA597+Infected!CA803+Infected!CA1009+Infected!CA1215+Infected!CA1421+Infected!CA1627)*(VLOOKUP($D2571,Decrements!$B$2235:$V$2240,BZ$2349)-VLOOKUP($D2571,$B$2277:$V$2282,BZ$2349))/4</f>
        <v>1.0113600141056863E-2</v>
      </c>
      <c r="CA2571" s="481">
        <f>(Infected!CB391+Infected!CB597+Infected!CB803+Infected!CB1009+Infected!CB1215+Infected!CB1421+Infected!CB1627)*(VLOOKUP($D2571,Decrements!$B$2235:$V$2240,CA$2349)-VLOOKUP($D2571,$B$2277:$V$2282,CA$2349))/4</f>
        <v>1.0134589187135466E-2</v>
      </c>
      <c r="CB2571" s="481">
        <f>(Infected!CC391+Infected!CC597+Infected!CC803+Infected!CC1009+Infected!CC1215+Infected!CC1421+Infected!CC1627)*(VLOOKUP($D2571,Decrements!$B$2235:$V$2240,CB$2349)-VLOOKUP($D2571,$B$2277:$V$2282,CB$2349))/4</f>
        <v>1.0153917222409114E-2</v>
      </c>
      <c r="CC2571" s="481">
        <f>(Infected!CD391+Infected!CD597+Infected!CD803+Infected!CD1009+Infected!CD1215+Infected!CD1421+Infected!CD1627)*(VLOOKUP($D2571,Decrements!$B$2235:$V$2240,CC$2349)-VLOOKUP($D2571,$B$2277:$V$2282,CC$2349))/4</f>
        <v>1.0171656810320248E-2</v>
      </c>
      <c r="CD2571" s="481">
        <f>(Infected!CE391+Infected!CE597+Infected!CE803+Infected!CE1009+Infected!CE1215+Infected!CE1421+Infected!CE1627)*(VLOOKUP($D2571,Decrements!$B$2235:$V$2240,CD$2349)-VLOOKUP($D2571,$B$2277:$V$2282,CD$2349))/4</f>
        <v>1.0187886010798872E-2</v>
      </c>
      <c r="CE2571" s="481">
        <f>(Infected!CF391+Infected!CF597+Infected!CF803+Infected!CF1009+Infected!CF1215+Infected!CF1421+Infected!CF1627)*(VLOOKUP($D2571,Decrements!$B$2235:$V$2240,CE$2349)-VLOOKUP($D2571,$B$2277:$V$2282,CE$2349))/4</f>
        <v>1.0202678888718049E-2</v>
      </c>
      <c r="CF2571" s="481">
        <f>(Infected!CG391+Infected!CG597+Infected!CG803+Infected!CG1009+Infected!CG1215+Infected!CG1421+Infected!CG1627)*(VLOOKUP($D2571,Decrements!$B$2235:$V$2240,CF$2349)-VLOOKUP($D2571,$B$2277:$V$2282,CF$2349))/4</f>
        <v>1.0216106128301348E-2</v>
      </c>
      <c r="CG2571" s="481">
        <f>(Infected!CH391+Infected!CH597+Infected!CH803+Infected!CH1009+Infected!CH1215+Infected!CH1421+Infected!CH1627)*(VLOOKUP($D2571,Decrements!$B$2235:$V$2240,CG$2349)-VLOOKUP($D2571,$B$2277:$V$2282,CG$2349))/4</f>
        <v>1.0228232181598374E-2</v>
      </c>
      <c r="CH2571" s="481">
        <f>(Infected!CI391+Infected!CI597+Infected!CI803+Infected!CI1009+Infected!CI1215+Infected!CI1421+Infected!CI1627)*(VLOOKUP($D2571,Decrements!$B$2235:$V$2240,CH$2349)-VLOOKUP($D2571,$B$2277:$V$2282,CH$2349))/4</f>
        <v>1.0239123434221222E-2</v>
      </c>
      <c r="CI2571" s="481">
        <f>(Infected!CJ391+Infected!CJ597+Infected!CJ803+Infected!CJ1009+Infected!CJ1215+Infected!CJ1421+Infected!CJ1627)*(VLOOKUP($D2571,Decrements!$B$2235:$V$2240,CI$2349)-VLOOKUP($D2571,$B$2277:$V$2282,CI$2349))/4</f>
        <v>1.0248842958193879E-2</v>
      </c>
    </row>
    <row r="2572" spans="2:87" s="489" customFormat="1">
      <c r="B2572" s="490">
        <v>2</v>
      </c>
      <c r="C2572" s="490">
        <v>1</v>
      </c>
      <c r="D2572" s="490">
        <v>2</v>
      </c>
      <c r="E2572" s="490">
        <v>212</v>
      </c>
      <c r="F2572" s="491"/>
      <c r="G2572" s="490">
        <f>Infected!I2476+Infected!I2682</f>
        <v>0</v>
      </c>
      <c r="H2572" s="481">
        <f>(Infected!I392+Infected!I598+Infected!I804+Infected!I1010+Infected!I1216+Infected!I1422+Infected!I1628)*(VLOOKUP($D2572,Decrements!$B$2235:$V$2240,H$2349)-VLOOKUP($D2572,$B$2277:$V$2282,H$2349))/4</f>
        <v>0</v>
      </c>
      <c r="I2572" s="481">
        <f>(Infected!J392+Infected!J598+Infected!J804+Infected!J1010+Infected!J1216+Infected!J1422+Infected!J1628)*(VLOOKUP($D2572,Decrements!$B$2235:$V$2240,I$2349)-VLOOKUP($D2572,$B$2277:$V$2282,I$2349))/4</f>
        <v>1.6734937518641469E-4</v>
      </c>
      <c r="J2572" s="481">
        <f>(Infected!K392+Infected!K598+Infected!K804+Infected!K1010+Infected!K1216+Infected!K1422+Infected!K1628)*(VLOOKUP($D2572,Decrements!$B$2235:$V$2240,J$2349)-VLOOKUP($D2572,$B$2277:$V$2282,J$2349))/4</f>
        <v>3.1120384250085177E-4</v>
      </c>
      <c r="K2572" s="481">
        <f>(Infected!L392+Infected!L598+Infected!L804+Infected!L1010+Infected!L1216+Infected!L1422+Infected!L1628)*(VLOOKUP($D2572,Decrements!$B$2235:$V$2240,K$2349)-VLOOKUP($D2572,$B$2277:$V$2282,K$2349))/4</f>
        <v>4.5004819981653239E-4</v>
      </c>
      <c r="L2572" s="481">
        <f>(Infected!M392+Infected!M598+Infected!M804+Infected!M1010+Infected!M1216+Infected!M1422+Infected!M1628)*(VLOOKUP($D2572,Decrements!$B$2235:$V$2240,L$2349)-VLOOKUP($D2572,$B$2277:$V$2282,L$2349))/4</f>
        <v>5.9210826136653252E-4</v>
      </c>
      <c r="M2572" s="481">
        <f>(Infected!N392+Infected!N598+Infected!N804+Infected!N1010+Infected!N1216+Infected!N1422+Infected!N1628)*(VLOOKUP($D2572,Decrements!$B$2235:$V$2240,M$2349)-VLOOKUP($D2572,$B$2277:$V$2282,M$2349))/4</f>
        <v>7.6408403401757624E-4</v>
      </c>
      <c r="N2572" s="481">
        <f>(Infected!O392+Infected!O598+Infected!O804+Infected!O1010+Infected!O1216+Infected!O1422+Infected!O1628)*(VLOOKUP($D2572,Decrements!$B$2235:$V$2240,N$2349)-VLOOKUP($D2572,$B$2277:$V$2282,N$2349))/4</f>
        <v>9.3437285618245701E-4</v>
      </c>
      <c r="O2572" s="481">
        <f>(Infected!P392+Infected!P598+Infected!P804+Infected!P1010+Infected!P1216+Infected!P1422+Infected!P1628)*(VLOOKUP($D2572,Decrements!$B$2235:$V$2240,O$2349)-VLOOKUP($D2572,$B$2277:$V$2282,O$2349))/4</f>
        <v>1.1077297837599588E-3</v>
      </c>
      <c r="P2572" s="481">
        <f>(Infected!Q392+Infected!Q598+Infected!Q804+Infected!Q1010+Infected!Q1216+Infected!Q1422+Infected!Q1628)*(VLOOKUP($D2572,Decrements!$B$2235:$V$2240,P$2349)-VLOOKUP($D2572,$B$2277:$V$2282,P$2349))/4</f>
        <v>1.2832477158620139E-3</v>
      </c>
      <c r="Q2572" s="481">
        <f>(Infected!R392+Infected!R598+Infected!R804+Infected!R1010+Infected!R1216+Infected!R1422+Infected!R1628)*(VLOOKUP($D2572,Decrements!$B$2235:$V$2240,Q$2349)-VLOOKUP($D2572,$B$2277:$V$2282,Q$2349))/4</f>
        <v>1.5761837359947433E-3</v>
      </c>
      <c r="R2572" s="481">
        <f>(Infected!S392+Infected!S598+Infected!S804+Infected!S1010+Infected!S1216+Infected!S1422+Infected!S1628)*(VLOOKUP($D2572,Decrements!$B$2235:$V$2240,R$2349)-VLOOKUP($D2572,$B$2277:$V$2282,R$2349))/4</f>
        <v>1.8880953075265485E-3</v>
      </c>
      <c r="S2572" s="481">
        <f>(Infected!T392+Infected!T598+Infected!T804+Infected!T1010+Infected!T1216+Infected!T1422+Infected!T1628)*(VLOOKUP($D2572,Decrements!$B$2235:$V$2240,S$2349)-VLOOKUP($D2572,$B$2277:$V$2282,S$2349))/4</f>
        <v>2.2127166077253089E-3</v>
      </c>
      <c r="T2572" s="481">
        <f>(Infected!U392+Infected!U598+Infected!U804+Infected!U1010+Infected!U1216+Infected!U1422+Infected!U1628)*(VLOOKUP($D2572,Decrements!$B$2235:$V$2240,T$2349)-VLOOKUP($D2572,$B$2277:$V$2282,T$2349))/4</f>
        <v>2.5409832621022888E-3</v>
      </c>
      <c r="U2572" s="481">
        <f>(Infected!V392+Infected!V598+Infected!V804+Infected!V1010+Infected!V1216+Infected!V1422+Infected!V1628)*(VLOOKUP($D2572,Decrements!$B$2235:$V$2240,U$2349)-VLOOKUP($D2572,$B$2277:$V$2282,U$2349))/4</f>
        <v>3.0098447324133724E-3</v>
      </c>
      <c r="V2572" s="481">
        <f>(Infected!W392+Infected!W598+Infected!W804+Infected!W1010+Infected!W1216+Infected!W1422+Infected!W1628)*(VLOOKUP($D2572,Decrements!$B$2235:$V$2240,V$2349)-VLOOKUP($D2572,$B$2277:$V$2282,V$2349))/4</f>
        <v>3.4543478923287001E-3</v>
      </c>
      <c r="W2572" s="481">
        <f>(Infected!X392+Infected!X598+Infected!X804+Infected!X1010+Infected!X1216+Infected!X1422+Infected!X1628)*(VLOOKUP($D2572,Decrements!$B$2235:$V$2240,W$2349)-VLOOKUP($D2572,$B$2277:$V$2282,W$2349))/4</f>
        <v>3.8790161211420876E-3</v>
      </c>
      <c r="X2572" s="481">
        <f>(Infected!Y392+Infected!Y598+Infected!Y804+Infected!Y1010+Infected!Y1216+Infected!Y1422+Infected!Y1628)*(VLOOKUP($D2572,Decrements!$B$2235:$V$2240,X$2349)-VLOOKUP($D2572,$B$2277:$V$2282,X$2349))/4</f>
        <v>4.2825869135118657E-3</v>
      </c>
      <c r="Y2572" s="481">
        <f>(Infected!Z392+Infected!Z598+Infected!Z804+Infected!Z1010+Infected!Z1216+Infected!Z1422+Infected!Z1628)*(VLOOKUP($D2572,Decrements!$B$2235:$V$2240,Y$2349)-VLOOKUP($D2572,$B$2277:$V$2282,Y$2349))/4</f>
        <v>4.752457808693899E-3</v>
      </c>
      <c r="Z2572" s="481">
        <f>(Infected!AA392+Infected!AA598+Infected!AA804+Infected!AA1010+Infected!AA1216+Infected!AA1422+Infected!AA1628)*(VLOOKUP($D2572,Decrements!$B$2235:$V$2240,Z$2349)-VLOOKUP($D2572,$B$2277:$V$2282,Z$2349))/4</f>
        <v>5.1890363927385077E-3</v>
      </c>
      <c r="AA2572" s="481">
        <f>(Infected!AB392+Infected!AB598+Infected!AB804+Infected!AB1010+Infected!AB1216+Infected!AB1422+Infected!AB1628)*(VLOOKUP($D2572,Decrements!$B$2235:$V$2240,AA$2349)-VLOOKUP($D2572,$B$2277:$V$2282,AA$2349))/4</f>
        <v>5.5911613168401816E-3</v>
      </c>
      <c r="AB2572" s="481">
        <f>(Infected!AC392+Infected!AC598+Infected!AC804+Infected!AC1010+Infected!AC1216+Infected!AC1422+Infected!AC1628)*(VLOOKUP($D2572,Decrements!$B$2235:$V$2240,AB$2349)-VLOOKUP($D2572,$B$2277:$V$2282,AB$2349))/4</f>
        <v>5.9610068080474645E-3</v>
      </c>
      <c r="AC2572" s="481">
        <f>(Infected!AD392+Infected!AD598+Infected!AD804+Infected!AD1010+Infected!AD1216+Infected!AD1422+Infected!AD1628)*(VLOOKUP($D2572,Decrements!$B$2235:$V$2240,AC$2349)-VLOOKUP($D2572,$B$2277:$V$2282,AC$2349))/4</f>
        <v>6.4331911835801602E-3</v>
      </c>
      <c r="AD2572" s="481">
        <f>(Infected!AE392+Infected!AE598+Infected!AE804+Infected!AE1010+Infected!AE1216+Infected!AE1422+Infected!AE1628)*(VLOOKUP($D2572,Decrements!$B$2235:$V$2240,AD$2349)-VLOOKUP($D2572,$B$2277:$V$2282,AD$2349))/4</f>
        <v>6.8681469580467464E-3</v>
      </c>
      <c r="AE2572" s="481">
        <f>(Infected!AF392+Infected!AF598+Infected!AF804+Infected!AF1010+Infected!AF1216+Infected!AF1422+Infected!AF1628)*(VLOOKUP($D2572,Decrements!$B$2235:$V$2240,AE$2349)-VLOOKUP($D2572,$B$2277:$V$2282,AE$2349))/4</f>
        <v>7.2657298739234105E-3</v>
      </c>
      <c r="AF2572" s="481">
        <f>(Infected!AG392+Infected!AG598+Infected!AG804+Infected!AG1010+Infected!AG1216+Infected!AG1422+Infected!AG1628)*(VLOOKUP($D2572,Decrements!$B$2235:$V$2240,AF$2349)-VLOOKUP($D2572,$B$2277:$V$2282,AF$2349))/4</f>
        <v>7.6309503154683832E-3</v>
      </c>
      <c r="AG2572" s="481">
        <f>(Infected!AH392+Infected!AH598+Infected!AH804+Infected!AH1010+Infected!AH1216+Infected!AH1422+Infected!AH1628)*(VLOOKUP($D2572,Decrements!$B$2235:$V$2240,AG$2349)-VLOOKUP($D2572,$B$2277:$V$2282,AG$2349))/4</f>
        <v>8.0999822958559634E-3</v>
      </c>
      <c r="AH2572" s="481">
        <f>(Infected!AI392+Infected!AI598+Infected!AI804+Infected!AI1010+Infected!AI1216+Infected!AI1422+Infected!AI1628)*(VLOOKUP($D2572,Decrements!$B$2235:$V$2240,AH$2349)-VLOOKUP($D2572,$B$2277:$V$2282,AH$2349))/4</f>
        <v>8.5060543318500655E-3</v>
      </c>
      <c r="AI2572" s="481">
        <f>(Infected!AJ392+Infected!AJ598+Infected!AJ804+Infected!AJ1010+Infected!AJ1216+Infected!AJ1422+Infected!AJ1628)*(VLOOKUP($D2572,Decrements!$B$2235:$V$2240,AI$2349)-VLOOKUP($D2572,$B$2277:$V$2282,AI$2349))/4</f>
        <v>8.8700550084105309E-3</v>
      </c>
      <c r="AJ2572" s="481">
        <f>(Infected!AK392+Infected!AK598+Infected!AK804+Infected!AK1010+Infected!AK1216+Infected!AK1422+Infected!AK1628)*(VLOOKUP($D2572,Decrements!$B$2235:$V$2240,AJ$2349)-VLOOKUP($D2572,$B$2277:$V$2282,AJ$2349))/4</f>
        <v>9.2055987448866859E-3</v>
      </c>
      <c r="AK2572" s="481">
        <f>(Infected!AL392+Infected!AL598+Infected!AL804+Infected!AL1010+Infected!AL1216+Infected!AL1422+Infected!AL1628)*(VLOOKUP($D2572,Decrements!$B$2235:$V$2240,AK$2349)-VLOOKUP($D2572,$B$2277:$V$2282,AK$2349))/4</f>
        <v>9.6029840464843409E-3</v>
      </c>
      <c r="AL2572" s="481">
        <f>(Infected!AM392+Infected!AM598+Infected!AM804+Infected!AM1010+Infected!AM1216+Infected!AM1422+Infected!AM1628)*(VLOOKUP($D2572,Decrements!$B$2235:$V$2240,AL$2349)-VLOOKUP($D2572,$B$2277:$V$2282,AL$2349))/4</f>
        <v>9.9612555665034748E-3</v>
      </c>
      <c r="AM2572" s="481">
        <f>(Infected!AN392+Infected!AN598+Infected!AN804+Infected!AN1010+Infected!AN1216+Infected!AN1422+Infected!AN1628)*(VLOOKUP($D2572,Decrements!$B$2235:$V$2240,AM$2349)-VLOOKUP($D2572,$B$2277:$V$2282,AM$2349))/4</f>
        <v>1.0290680813173792E-2</v>
      </c>
      <c r="AN2572" s="481">
        <f>(Infected!AO392+Infected!AO598+Infected!AO804+Infected!AO1010+Infected!AO1216+Infected!AO1422+Infected!AO1628)*(VLOOKUP($D2572,Decrements!$B$2235:$V$2240,AN$2349)-VLOOKUP($D2572,$B$2277:$V$2282,AN$2349))/4</f>
        <v>1.0599080367915077E-2</v>
      </c>
      <c r="AO2572" s="481">
        <f>(Infected!AP392+Infected!AP598+Infected!AP804+Infected!AP1010+Infected!AP1216+Infected!AP1422+Infected!AP1628)*(VLOOKUP($D2572,Decrements!$B$2235:$V$2240,AO$2349)-VLOOKUP($D2572,$B$2277:$V$2282,AO$2349))/4</f>
        <v>1.0891072867216463E-2</v>
      </c>
      <c r="AP2572" s="481">
        <f>(Infected!AQ392+Infected!AQ598+Infected!AQ804+Infected!AQ1010+Infected!AQ1216+Infected!AQ1422+Infected!AQ1628)*(VLOOKUP($D2572,Decrements!$B$2235:$V$2240,AP$2349)-VLOOKUP($D2572,$B$2277:$V$2282,AP$2349))/4</f>
        <v>1.117205376638741E-2</v>
      </c>
      <c r="AQ2572" s="481">
        <f>(Infected!AR392+Infected!AR598+Infected!AR804+Infected!AR1010+Infected!AR1216+Infected!AR1422+Infected!AR1628)*(VLOOKUP($D2572,Decrements!$B$2235:$V$2240,AQ$2349)-VLOOKUP($D2572,$B$2277:$V$2282,AQ$2349))/4</f>
        <v>1.1442353319404431E-2</v>
      </c>
      <c r="AR2572" s="481">
        <f>(Infected!AS392+Infected!AS598+Infected!AS804+Infected!AS1010+Infected!AS1216+Infected!AS1422+Infected!AS1628)*(VLOOKUP($D2572,Decrements!$B$2235:$V$2240,AR$2349)-VLOOKUP($D2572,$B$2277:$V$2282,AR$2349))/4</f>
        <v>1.1702570877426384E-2</v>
      </c>
      <c r="AS2572" s="481">
        <f>(Infected!AT392+Infected!AT598+Infected!AT804+Infected!AT1010+Infected!AT1216+Infected!AT1422+Infected!AT1628)*(VLOOKUP($D2572,Decrements!$B$2235:$V$2240,AS$2349)-VLOOKUP($D2572,$B$2277:$V$2282,AS$2349))/4</f>
        <v>1.1953088464234164E-2</v>
      </c>
      <c r="AT2572" s="481">
        <f>(Infected!AU392+Infected!AU598+Infected!AU804+Infected!AU1010+Infected!AU1216+Infected!AU1422+Infected!AU1628)*(VLOOKUP($D2572,Decrements!$B$2235:$V$2240,AT$2349)-VLOOKUP($D2572,$B$2277:$V$2282,AT$2349))/4</f>
        <v>1.2194578906909103E-2</v>
      </c>
      <c r="AU2572" s="481">
        <f>(Infected!AV392+Infected!AV598+Infected!AV804+Infected!AV1010+Infected!AV1216+Infected!AV1422+Infected!AV1628)*(VLOOKUP($D2572,Decrements!$B$2235:$V$2240,AU$2349)-VLOOKUP($D2572,$B$2277:$V$2282,AU$2349))/4</f>
        <v>1.2427641363299323E-2</v>
      </c>
      <c r="AV2572" s="481">
        <f>(Infected!AW392+Infected!AW598+Infected!AW804+Infected!AW1010+Infected!AW1216+Infected!AW1422+Infected!AW1628)*(VLOOKUP($D2572,Decrements!$B$2235:$V$2240,AV$2349)-VLOOKUP($D2572,$B$2277:$V$2282,AV$2349))/4</f>
        <v>1.2652797604987069E-2</v>
      </c>
      <c r="AW2572" s="481">
        <f>(Infected!AX392+Infected!AX598+Infected!AX804+Infected!AX1010+Infected!AX1216+Infected!AX1422+Infected!AX1628)*(VLOOKUP($D2572,Decrements!$B$2235:$V$2240,AW$2349)-VLOOKUP($D2572,$B$2277:$V$2282,AW$2349))/4</f>
        <v>1.2870515866318367E-2</v>
      </c>
      <c r="AX2572" s="481">
        <f>(Infected!AY392+Infected!AY598+Infected!AY804+Infected!AY1010+Infected!AY1216+Infected!AY1422+Infected!AY1628)*(VLOOKUP($D2572,Decrements!$B$2235:$V$2240,AX$2349)-VLOOKUP($D2572,$B$2277:$V$2282,AX$2349))/4</f>
        <v>1.3081191784804087E-2</v>
      </c>
      <c r="AY2572" s="481">
        <f>(Infected!AZ392+Infected!AZ598+Infected!AZ804+Infected!AZ1010+Infected!AZ1216+Infected!AZ1422+Infected!AZ1628)*(VLOOKUP($D2572,Decrements!$B$2235:$V$2240,AY$2349)-VLOOKUP($D2572,$B$2277:$V$2282,AY$2349))/4</f>
        <v>1.3285169556834986E-2</v>
      </c>
      <c r="AZ2572" s="481">
        <f>(Infected!BA392+Infected!BA598+Infected!BA804+Infected!BA1010+Infected!BA1216+Infected!BA1422+Infected!BA1628)*(VLOOKUP($D2572,Decrements!$B$2235:$V$2240,AZ$2349)-VLOOKUP($D2572,$B$2277:$V$2282,AZ$2349))/4</f>
        <v>1.3482759717250218E-2</v>
      </c>
      <c r="BA2572" s="481">
        <f>(Infected!BB392+Infected!BB598+Infected!BB804+Infected!BB1010+Infected!BB1216+Infected!BB1422+Infected!BB1628)*(VLOOKUP($D2572,Decrements!$B$2235:$V$2240,BA$2349)-VLOOKUP($D2572,$B$2277:$V$2282,BA$2349))/4</f>
        <v>1.3674010054897443E-2</v>
      </c>
      <c r="BB2572" s="481">
        <f>(Infected!BC392+Infected!BC598+Infected!BC804+Infected!BC1010+Infected!BC1216+Infected!BC1422+Infected!BC1628)*(VLOOKUP($D2572,Decrements!$B$2235:$V$2240,BB$2349)-VLOOKUP($D2572,$B$2277:$V$2282,BB$2349))/4</f>
        <v>1.3859258835622518E-2</v>
      </c>
      <c r="BC2572" s="481">
        <f>(Infected!BD392+Infected!BD598+Infected!BD804+Infected!BD1010+Infected!BD1216+Infected!BD1422+Infected!BD1628)*(VLOOKUP($D2572,Decrements!$B$2235:$V$2240,BC$2349)-VLOOKUP($D2572,$B$2277:$V$2282,BC$2349))/4</f>
        <v>1.4038815997428391E-2</v>
      </c>
      <c r="BD2572" s="481">
        <f>(Infected!BE392+Infected!BE598+Infected!BE804+Infected!BE1010+Infected!BE1216+Infected!BE1422+Infected!BE1628)*(VLOOKUP($D2572,Decrements!$B$2235:$V$2240,BD$2349)-VLOOKUP($D2572,$B$2277:$V$2282,BD$2349))/4</f>
        <v>1.421295481796735E-2</v>
      </c>
      <c r="BE2572" s="481">
        <f>(Infected!BF392+Infected!BF598+Infected!BF804+Infected!BF1010+Infected!BF1216+Infected!BF1422+Infected!BF1628)*(VLOOKUP($D2572,Decrements!$B$2235:$V$2240,BE$2349)-VLOOKUP($D2572,$B$2277:$V$2282,BE$2349))/4</f>
        <v>1.4381908204128093E-2</v>
      </c>
      <c r="BF2572" s="481">
        <f>(Infected!BG392+Infected!BG598+Infected!BG804+Infected!BG1010+Infected!BG1216+Infected!BG1422+Infected!BG1628)*(VLOOKUP($D2572,Decrements!$B$2235:$V$2240,BF$2349)-VLOOKUP($D2572,$B$2277:$V$2282,BF$2349))/4</f>
        <v>1.4545894741257396E-2</v>
      </c>
      <c r="BG2572" s="481">
        <f>(Infected!BH392+Infected!BH598+Infected!BH804+Infected!BH1010+Infected!BH1216+Infected!BH1422+Infected!BH1628)*(VLOOKUP($D2572,Decrements!$B$2235:$V$2240,BG$2349)-VLOOKUP($D2572,$B$2277:$V$2282,BG$2349))/4</f>
        <v>1.4705109201017232E-2</v>
      </c>
      <c r="BH2572" s="481">
        <f>(Infected!BI392+Infected!BI598+Infected!BI804+Infected!BI1010+Infected!BI1216+Infected!BI1422+Infected!BI1628)*(VLOOKUP($D2572,Decrements!$B$2235:$V$2240,BH$2349)-VLOOKUP($D2572,$B$2277:$V$2282,BH$2349))/4</f>
        <v>1.4859730314078258E-2</v>
      </c>
      <c r="BI2572" s="481">
        <f>(Infected!BJ392+Infected!BJ598+Infected!BJ804+Infected!BJ1010+Infected!BJ1216+Infected!BJ1422+Infected!BJ1628)*(VLOOKUP($D2572,Decrements!$B$2235:$V$2240,BI$2349)-VLOOKUP($D2572,$B$2277:$V$2282,BI$2349))/4</f>
        <v>1.5009915382711195E-2</v>
      </c>
      <c r="BJ2572" s="481">
        <f>(Infected!BK392+Infected!BK598+Infected!BK804+Infected!BK1010+Infected!BK1216+Infected!BK1422+Infected!BK1628)*(VLOOKUP($D2572,Decrements!$B$2235:$V$2240,BJ$2349)-VLOOKUP($D2572,$B$2277:$V$2282,BJ$2349))/4</f>
        <v>1.5155823536177565E-2</v>
      </c>
      <c r="BK2572" s="481">
        <f>(Infected!BL392+Infected!BL598+Infected!BL804+Infected!BL1010+Infected!BL1216+Infected!BL1422+Infected!BL1628)*(VLOOKUP($D2572,Decrements!$B$2235:$V$2240,BK$2349)-VLOOKUP($D2572,$B$2277:$V$2282,BK$2349))/4</f>
        <v>1.5297601963382212E-2</v>
      </c>
      <c r="BL2572" s="481">
        <f>(Infected!BM392+Infected!BM598+Infected!BM804+Infected!BM1010+Infected!BM1216+Infected!BM1422+Infected!BM1628)*(VLOOKUP($D2572,Decrements!$B$2235:$V$2240,BL$2349)-VLOOKUP($D2572,$B$2277:$V$2282,BL$2349))/4</f>
        <v>1.5435389585994202E-2</v>
      </c>
      <c r="BM2572" s="481">
        <f>(Infected!BN392+Infected!BN598+Infected!BN804+Infected!BN1010+Infected!BN1216+Infected!BN1422+Infected!BN1628)*(VLOOKUP($D2572,Decrements!$B$2235:$V$2240,BM$2349)-VLOOKUP($D2572,$B$2277:$V$2282,BM$2349))/4</f>
        <v>1.5569051629542873E-2</v>
      </c>
      <c r="BN2572" s="481">
        <f>(Infected!BO392+Infected!BO598+Infected!BO804+Infected!BO1010+Infected!BO1216+Infected!BO1422+Infected!BO1628)*(VLOOKUP($D2572,Decrements!$B$2235:$V$2240,BN$2349)-VLOOKUP($D2572,$B$2277:$V$2282,BN$2349))/4</f>
        <v>1.569879942969896E-2</v>
      </c>
      <c r="BO2572" s="481">
        <f>(Infected!BP392+Infected!BP598+Infected!BP804+Infected!BP1010+Infected!BP1216+Infected!BP1422+Infected!BP1628)*(VLOOKUP($D2572,Decrements!$B$2235:$V$2240,BO$2349)-VLOOKUP($D2572,$B$2277:$V$2282,BO$2349))/4</f>
        <v>1.5824832022806816E-2</v>
      </c>
      <c r="BP2572" s="481">
        <f>(Infected!BQ392+Infected!BQ598+Infected!BQ804+Infected!BQ1010+Infected!BQ1216+Infected!BQ1422+Infected!BQ1628)*(VLOOKUP($D2572,Decrements!$B$2235:$V$2240,BP$2349)-VLOOKUP($D2572,$B$2277:$V$2282,BP$2349))/4</f>
        <v>1.5947319206122069E-2</v>
      </c>
      <c r="BQ2572" s="481">
        <f>(Infected!BR392+Infected!BR598+Infected!BR804+Infected!BR1010+Infected!BR1216+Infected!BR1422+Infected!BR1628)*(VLOOKUP($D2572,Decrements!$B$2235:$V$2240,BQ$2349)-VLOOKUP($D2572,$B$2277:$V$2282,BQ$2349))/4</f>
        <v>1.6066393365914294E-2</v>
      </c>
      <c r="BR2572" s="481">
        <f>(Infected!BS392+Infected!BS598+Infected!BS804+Infected!BS1010+Infected!BS1216+Infected!BS1422+Infected!BS1628)*(VLOOKUP($D2572,Decrements!$B$2235:$V$2240,BR$2349)-VLOOKUP($D2572,$B$2277:$V$2282,BR$2349))/4</f>
        <v>1.6182182861448121E-2</v>
      </c>
      <c r="BS2572" s="481">
        <f>(Infected!BT392+Infected!BT598+Infected!BT804+Infected!BT1010+Infected!BT1216+Infected!BT1422+Infected!BT1628)*(VLOOKUP($D2572,Decrements!$B$2235:$V$2240,BS$2349)-VLOOKUP($D2572,$B$2277:$V$2282,BS$2349))/4</f>
        <v>1.6294800912321952E-2</v>
      </c>
      <c r="BT2572" s="481">
        <f>(Infected!BU392+Infected!BU598+Infected!BU804+Infected!BU1010+Infected!BU1216+Infected!BU1422+Infected!BU1628)*(VLOOKUP($D2572,Decrements!$B$2235:$V$2240,BT$2349)-VLOOKUP($D2572,$B$2277:$V$2282,BT$2349))/4</f>
        <v>1.640435013773529E-2</v>
      </c>
      <c r="BU2572" s="481">
        <f>(Infected!BV392+Infected!BV598+Infected!BV804+Infected!BV1010+Infected!BV1216+Infected!BV1422+Infected!BV1628)*(VLOOKUP($D2572,Decrements!$B$2235:$V$2240,BU$2349)-VLOOKUP($D2572,$B$2277:$V$2282,BU$2349))/4</f>
        <v>1.6510918272134828E-2</v>
      </c>
      <c r="BV2572" s="481">
        <f>(Infected!BW392+Infected!BW598+Infected!BW804+Infected!BW1010+Infected!BW1216+Infected!BW1422+Infected!BW1628)*(VLOOKUP($D2572,Decrements!$B$2235:$V$2240,BV$2349)-VLOOKUP($D2572,$B$2277:$V$2282,BV$2349))/4</f>
        <v>1.6614596945452757E-2</v>
      </c>
      <c r="BW2572" s="481">
        <f>(Infected!BX392+Infected!BX598+Infected!BX804+Infected!BX1010+Infected!BX1216+Infected!BX1422+Infected!BX1628)*(VLOOKUP($D2572,Decrements!$B$2235:$V$2240,BW$2349)-VLOOKUP($D2572,$B$2277:$V$2282,BW$2349))/4</f>
        <v>1.6715472179893772E-2</v>
      </c>
      <c r="BX2572" s="481">
        <f>(Infected!BY392+Infected!BY598+Infected!BY804+Infected!BY1010+Infected!BY1216+Infected!BY1422+Infected!BY1628)*(VLOOKUP($D2572,Decrements!$B$2235:$V$2240,BX$2349)-VLOOKUP($D2572,$B$2277:$V$2282,BX$2349))/4</f>
        <v>1.6813625799289449E-2</v>
      </c>
      <c r="BY2572" s="481">
        <f>(Infected!BZ392+Infected!BZ598+Infected!BZ804+Infected!BZ1010+Infected!BZ1216+Infected!BZ1422+Infected!BZ1628)*(VLOOKUP($D2572,Decrements!$B$2235:$V$2240,BY$2349)-VLOOKUP($D2572,$B$2277:$V$2282,BY$2349))/4</f>
        <v>1.6909131788589004E-2</v>
      </c>
      <c r="BZ2572" s="481">
        <f>(Infected!CA392+Infected!CA598+Infected!CA804+Infected!CA1010+Infected!CA1216+Infected!CA1422+Infected!CA1628)*(VLOOKUP($D2572,Decrements!$B$2235:$V$2240,BZ$2349)-VLOOKUP($D2572,$B$2277:$V$2282,BZ$2349))/4</f>
        <v>1.7002066990954412E-2</v>
      </c>
      <c r="CA2572" s="481">
        <f>(Infected!CB392+Infected!CB598+Infected!CB804+Infected!CB1010+Infected!CB1216+Infected!CB1422+Infected!CB1628)*(VLOOKUP($D2572,Decrements!$B$2235:$V$2240,CA$2349)-VLOOKUP($D2572,$B$2277:$V$2282,CA$2349))/4</f>
        <v>1.7092504741064666E-2</v>
      </c>
      <c r="CB2572" s="481">
        <f>(Infected!CC392+Infected!CC598+Infected!CC804+Infected!CC1010+Infected!CC1216+Infected!CC1422+Infected!CC1628)*(VLOOKUP($D2572,Decrements!$B$2235:$V$2240,CB$2349)-VLOOKUP($D2572,$B$2277:$V$2282,CB$2349))/4</f>
        <v>1.7180515623632646E-2</v>
      </c>
      <c r="CC2572" s="481">
        <f>(Infected!CD392+Infected!CD598+Infected!CD804+Infected!CD1010+Infected!CD1216+Infected!CD1422+Infected!CD1628)*(VLOOKUP($D2572,Decrements!$B$2235:$V$2240,CC$2349)-VLOOKUP($D2572,$B$2277:$V$2282,CC$2349))/4</f>
        <v>1.7266165163412759E-2</v>
      </c>
      <c r="CD2572" s="481">
        <f>(Infected!CE392+Infected!CE598+Infected!CE804+Infected!CE1010+Infected!CE1216+Infected!CE1422+Infected!CE1628)*(VLOOKUP($D2572,Decrements!$B$2235:$V$2240,CD$2349)-VLOOKUP($D2572,$B$2277:$V$2282,CD$2349))/4</f>
        <v>1.7349520176700248E-2</v>
      </c>
      <c r="CE2572" s="481">
        <f>(Infected!CF392+Infected!CF598+Infected!CF804+Infected!CF1010+Infected!CF1216+Infected!CF1422+Infected!CF1628)*(VLOOKUP($D2572,Decrements!$B$2235:$V$2240,CE$2349)-VLOOKUP($D2572,$B$2277:$V$2282,CE$2349))/4</f>
        <v>1.7430644825609506E-2</v>
      </c>
      <c r="CF2572" s="481">
        <f>(Infected!CG392+Infected!CG598+Infected!CG804+Infected!CG1010+Infected!CG1216+Infected!CG1422+Infected!CG1628)*(VLOOKUP($D2572,Decrements!$B$2235:$V$2240,CF$2349)-VLOOKUP($D2572,$B$2277:$V$2282,CF$2349))/4</f>
        <v>1.7509601120391433E-2</v>
      </c>
      <c r="CG2572" s="481">
        <f>(Infected!CH392+Infected!CH598+Infected!CH804+Infected!CH1010+Infected!CH1216+Infected!CH1422+Infected!CH1628)*(VLOOKUP($D2572,Decrements!$B$2235:$V$2240,CG$2349)-VLOOKUP($D2572,$B$2277:$V$2282,CG$2349))/4</f>
        <v>1.758644765055694E-2</v>
      </c>
      <c r="CH2572" s="481">
        <f>(Infected!CI392+Infected!CI598+Infected!CI804+Infected!CI1010+Infected!CI1216+Infected!CI1422+Infected!CI1628)*(VLOOKUP($D2572,Decrements!$B$2235:$V$2240,CH$2349)-VLOOKUP($D2572,$B$2277:$V$2282,CH$2349))/4</f>
        <v>1.7661243143607033E-2</v>
      </c>
      <c r="CI2572" s="481">
        <f>(Infected!CJ392+Infected!CJ598+Infected!CJ804+Infected!CJ1010+Infected!CJ1216+Infected!CJ1422+Infected!CJ1628)*(VLOOKUP($D2572,Decrements!$B$2235:$V$2240,CI$2349)-VLOOKUP($D2572,$B$2277:$V$2282,CI$2349))/4</f>
        <v>1.7734044248048871E-2</v>
      </c>
    </row>
    <row r="2573" spans="2:87" s="489" customFormat="1">
      <c r="B2573" s="490">
        <v>2</v>
      </c>
      <c r="C2573" s="490">
        <v>2</v>
      </c>
      <c r="D2573" s="490">
        <v>2</v>
      </c>
      <c r="E2573" s="490">
        <v>222</v>
      </c>
      <c r="F2573" s="491"/>
      <c r="G2573" s="490">
        <f>Infected!I2477+Infected!I2683</f>
        <v>0</v>
      </c>
      <c r="H2573" s="481">
        <f>(Infected!I393+Infected!I599+Infected!I805+Infected!I1011+Infected!I1217+Infected!I1423+Infected!I1629)*(VLOOKUP($D2573,Decrements!$B$2235:$V$2240,H$2349)-VLOOKUP($D2573,$B$2277:$V$2282,H$2349))/4</f>
        <v>1.121966445571596E-3</v>
      </c>
      <c r="I2573" s="481">
        <f>(Infected!J393+Infected!J599+Infected!J805+Infected!J1011+Infected!J1217+Infected!J1423+Infected!J1629)*(VLOOKUP($D2573,Decrements!$B$2235:$V$2240,I$2349)-VLOOKUP($D2573,$B$2277:$V$2282,I$2349))/4</f>
        <v>2.6744831232234974E-3</v>
      </c>
      <c r="J2573" s="481">
        <f>(Infected!K393+Infected!K599+Infected!K805+Infected!K1011+Infected!K1217+Infected!K1423+Infected!K1629)*(VLOOKUP($D2573,Decrements!$B$2235:$V$2240,J$2349)-VLOOKUP($D2573,$B$2277:$V$2282,J$2349))/4</f>
        <v>4.0578631912574128E-3</v>
      </c>
      <c r="K2573" s="481">
        <f>(Infected!L393+Infected!L599+Infected!L805+Infected!L1011+Infected!L1217+Infected!L1423+Infected!L1629)*(VLOOKUP($D2573,Decrements!$B$2235:$V$2240,K$2349)-VLOOKUP($D2573,$B$2277:$V$2282,K$2349))/4</f>
        <v>5.3936812330982542E-3</v>
      </c>
      <c r="L2573" s="481">
        <f>(Infected!M393+Infected!M599+Infected!M805+Infected!M1011+Infected!M1217+Infected!M1423+Infected!M1629)*(VLOOKUP($D2573,Decrements!$B$2235:$V$2240,L$2349)-VLOOKUP($D2573,$B$2277:$V$2282,L$2349))/4</f>
        <v>6.7452652505964579E-3</v>
      </c>
      <c r="M2573" s="481">
        <f>(Infected!N393+Infected!N599+Infected!N805+Infected!N1011+Infected!N1217+Infected!N1423+Infected!N1629)*(VLOOKUP($D2573,Decrements!$B$2235:$V$2240,M$2349)-VLOOKUP($D2573,$B$2277:$V$2282,M$2349))/4</f>
        <v>8.4083563987567018E-3</v>
      </c>
      <c r="N2573" s="481">
        <f>(Infected!O393+Infected!O599+Infected!O805+Infected!O1011+Infected!O1217+Infected!O1423+Infected!O1629)*(VLOOKUP($D2573,Decrements!$B$2235:$V$2240,N$2349)-VLOOKUP($D2573,$B$2277:$V$2282,N$2349))/4</f>
        <v>1.0087911880183308E-2</v>
      </c>
      <c r="O2573" s="481">
        <f>(Infected!P393+Infected!P599+Infected!P805+Infected!P1011+Infected!P1217+Infected!P1423+Infected!P1629)*(VLOOKUP($D2573,Decrements!$B$2235:$V$2240,O$2349)-VLOOKUP($D2573,$B$2277:$V$2282,O$2349))/4</f>
        <v>1.1820704148579863E-2</v>
      </c>
      <c r="P2573" s="481">
        <f>(Infected!Q393+Infected!Q599+Infected!Q805+Infected!Q1011+Infected!Q1217+Infected!Q1423+Infected!Q1629)*(VLOOKUP($D2573,Decrements!$B$2235:$V$2240,P$2349)-VLOOKUP($D2573,$B$2277:$V$2282,P$2349))/4</f>
        <v>1.3592649652027158E-2</v>
      </c>
      <c r="Q2573" s="481">
        <f>(Infected!R393+Infected!R599+Infected!R805+Infected!R1011+Infected!R1217+Infected!R1423+Infected!R1629)*(VLOOKUP($D2573,Decrements!$B$2235:$V$2240,Q$2349)-VLOOKUP($D2573,$B$2277:$V$2282,Q$2349))/4</f>
        <v>1.6617598161957091E-2</v>
      </c>
      <c r="R2573" s="481">
        <f>(Infected!S393+Infected!S599+Infected!S805+Infected!S1011+Infected!S1217+Infected!S1423+Infected!S1629)*(VLOOKUP($D2573,Decrements!$B$2235:$V$2240,R$2349)-VLOOKUP($D2573,$B$2277:$V$2282,R$2349))/4</f>
        <v>1.9881117072924576E-2</v>
      </c>
      <c r="S2573" s="481">
        <f>(Infected!T393+Infected!T599+Infected!T805+Infected!T1011+Infected!T1217+Infected!T1423+Infected!T1629)*(VLOOKUP($D2573,Decrements!$B$2235:$V$2240,S$2349)-VLOOKUP($D2573,$B$2277:$V$2282,S$2349))/4</f>
        <v>2.3306216713053822E-2</v>
      </c>
      <c r="T2573" s="481">
        <f>(Infected!U393+Infected!U599+Infected!U805+Infected!U1011+Infected!U1217+Infected!U1423+Infected!U1629)*(VLOOKUP($D2573,Decrements!$B$2235:$V$2240,T$2349)-VLOOKUP($D2573,$B$2277:$V$2282,T$2349))/4</f>
        <v>2.6792784571545287E-2</v>
      </c>
      <c r="U2573" s="481">
        <f>(Infected!V393+Infected!V599+Infected!V805+Infected!V1011+Infected!V1217+Infected!V1423+Infected!V1629)*(VLOOKUP($D2573,Decrements!$B$2235:$V$2240,U$2349)-VLOOKUP($D2573,$B$2277:$V$2282,U$2349))/4</f>
        <v>3.1864505261259689E-2</v>
      </c>
      <c r="V2573" s="481">
        <f>(Infected!W393+Infected!W599+Infected!W805+Infected!W1011+Infected!W1217+Infected!W1423+Infected!W1629)*(VLOOKUP($D2573,Decrements!$B$2235:$V$2240,V$2349)-VLOOKUP($D2573,$B$2277:$V$2282,V$2349))/4</f>
        <v>3.6712725780392565E-2</v>
      </c>
      <c r="W2573" s="481">
        <f>(Infected!X393+Infected!X599+Infected!X805+Infected!X1011+Infected!X1217+Infected!X1423+Infected!X1629)*(VLOOKUP($D2573,Decrements!$B$2235:$V$2240,W$2349)-VLOOKUP($D2573,$B$2277:$V$2282,W$2349))/4</f>
        <v>4.1378019142189477E-2</v>
      </c>
      <c r="X2573" s="481">
        <f>(Infected!Y393+Infected!Y599+Infected!Y805+Infected!Y1011+Infected!Y1217+Infected!Y1423+Infected!Y1629)*(VLOOKUP($D2573,Decrements!$B$2235:$V$2240,X$2349)-VLOOKUP($D2573,$B$2277:$V$2282,X$2349))/4</f>
        <v>4.5842295726299769E-2</v>
      </c>
      <c r="Y2573" s="481">
        <f>(Infected!Z393+Infected!Z599+Infected!Z805+Infected!Z1011+Infected!Z1217+Infected!Z1423+Infected!Z1629)*(VLOOKUP($D2573,Decrements!$B$2235:$V$2240,Y$2349)-VLOOKUP($D2573,$B$2277:$V$2282,Y$2349))/4</f>
        <v>5.1030285808646762E-2</v>
      </c>
      <c r="Z2573" s="481">
        <f>(Infected!AA393+Infected!AA599+Infected!AA805+Infected!AA1011+Infected!AA1217+Infected!AA1423+Infected!AA1629)*(VLOOKUP($D2573,Decrements!$B$2235:$V$2240,Z$2349)-VLOOKUP($D2573,$B$2277:$V$2282,Z$2349))/4</f>
        <v>5.5873902803138788E-2</v>
      </c>
      <c r="AA2573" s="481">
        <f>(Infected!AB393+Infected!AB599+Infected!AB805+Infected!AB1011+Infected!AB1217+Infected!AB1423+Infected!AB1629)*(VLOOKUP($D2573,Decrements!$B$2235:$V$2240,AA$2349)-VLOOKUP($D2573,$B$2277:$V$2282,AA$2349))/4</f>
        <v>6.0355887495363712E-2</v>
      </c>
      <c r="AB2573" s="481">
        <f>(Infected!AC393+Infected!AC599+Infected!AC805+Infected!AC1011+Infected!AC1217+Infected!AC1423+Infected!AC1629)*(VLOOKUP($D2573,Decrements!$B$2235:$V$2240,AB$2349)-VLOOKUP($D2573,$B$2277:$V$2282,AB$2349))/4</f>
        <v>6.4498020740902662E-2</v>
      </c>
      <c r="AC2573" s="481">
        <f>(Infected!AD393+Infected!AD599+Infected!AD805+Infected!AD1011+Infected!AD1217+Infected!AD1423+Infected!AD1629)*(VLOOKUP($D2573,Decrements!$B$2235:$V$2240,AC$2349)-VLOOKUP($D2573,$B$2277:$V$2282,AC$2349))/4</f>
        <v>6.9788680465027259E-2</v>
      </c>
      <c r="AD2573" s="481">
        <f>(Infected!AE393+Infected!AE599+Infected!AE805+Infected!AE1011+Infected!AE1217+Infected!AE1423+Infected!AE1629)*(VLOOKUP($D2573,Decrements!$B$2235:$V$2240,AD$2349)-VLOOKUP($D2573,$B$2277:$V$2282,AD$2349))/4</f>
        <v>7.4670829177481343E-2</v>
      </c>
      <c r="AE2573" s="481">
        <f>(Infected!AF393+Infected!AF599+Infected!AF805+Infected!AF1011+Infected!AF1217+Infected!AF1423+Infected!AF1629)*(VLOOKUP($D2573,Decrements!$B$2235:$V$2240,AE$2349)-VLOOKUP($D2573,$B$2277:$V$2282,AE$2349))/4</f>
        <v>7.913550766063987E-2</v>
      </c>
      <c r="AF2573" s="481">
        <f>(Infected!AG393+Infected!AG599+Infected!AG805+Infected!AG1011+Infected!AG1217+Infected!AG1423+Infected!AG1629)*(VLOOKUP($D2573,Decrements!$B$2235:$V$2240,AF$2349)-VLOOKUP($D2573,$B$2277:$V$2282,AF$2349))/4</f>
        <v>8.3238800251618228E-2</v>
      </c>
      <c r="AG2573" s="481">
        <f>(Infected!AH393+Infected!AH599+Infected!AH805+Infected!AH1011+Infected!AH1217+Infected!AH1423+Infected!AH1629)*(VLOOKUP($D2573,Decrements!$B$2235:$V$2240,AG$2349)-VLOOKUP($D2573,$B$2277:$V$2282,AG$2349))/4</f>
        <v>8.8492587559615782E-2</v>
      </c>
      <c r="AH2573" s="481">
        <f>(Infected!AI393+Infected!AI599+Infected!AI805+Infected!AI1011+Infected!AI1217+Infected!AI1423+Infected!AI1629)*(VLOOKUP($D2573,Decrements!$B$2235:$V$2240,AH$2349)-VLOOKUP($D2573,$B$2277:$V$2282,AH$2349))/4</f>
        <v>9.3038462721535486E-2</v>
      </c>
      <c r="AI2573" s="481">
        <f>(Infected!AJ393+Infected!AJ599+Infected!AJ805+Infected!AJ1011+Infected!AJ1217+Infected!AJ1423+Infected!AJ1629)*(VLOOKUP($D2573,Decrements!$B$2235:$V$2240,AI$2349)-VLOOKUP($D2573,$B$2277:$V$2282,AI$2349))/4</f>
        <v>9.7100146666745366E-2</v>
      </c>
      <c r="AJ2573" s="481">
        <f>(Infected!AK393+Infected!AK599+Infected!AK805+Infected!AK1011+Infected!AK1217+Infected!AK1423+Infected!AK1629)*(VLOOKUP($D2573,Decrements!$B$2235:$V$2240,AJ$2349)-VLOOKUP($D2573,$B$2277:$V$2282,AJ$2349))/4</f>
        <v>0.10083151625330587</v>
      </c>
      <c r="AK2573" s="481">
        <f>(Infected!AL393+Infected!AL599+Infected!AL805+Infected!AL1011+Infected!AL1217+Infected!AL1423+Infected!AL1629)*(VLOOKUP($D2573,Decrements!$B$2235:$V$2240,AK$2349)-VLOOKUP($D2573,$B$2277:$V$2282,AK$2349))/4</f>
        <v>0.10523530755524135</v>
      </c>
      <c r="AL2573" s="481">
        <f>(Infected!AM393+Infected!AM599+Infected!AM805+Infected!AM1011+Infected!AM1217+Infected!AM1423+Infected!AM1629)*(VLOOKUP($D2573,Decrements!$B$2235:$V$2240,AL$2349)-VLOOKUP($D2573,$B$2277:$V$2282,AL$2349))/4</f>
        <v>0.10918854223062156</v>
      </c>
      <c r="AM2573" s="481">
        <f>(Infected!AN393+Infected!AN599+Infected!AN805+Infected!AN1011+Infected!AN1217+Infected!AN1423+Infected!AN1629)*(VLOOKUP($D2573,Decrements!$B$2235:$V$2240,AM$2349)-VLOOKUP($D2573,$B$2277:$V$2282,AM$2349))/4</f>
        <v>0.11280022719090167</v>
      </c>
      <c r="AN2573" s="481">
        <f>(Infected!AO393+Infected!AO599+Infected!AO805+Infected!AO1011+Infected!AO1217+Infected!AO1423+Infected!AO1629)*(VLOOKUP($D2573,Decrements!$B$2235:$V$2240,AN$2349)-VLOOKUP($D2573,$B$2277:$V$2282,AN$2349))/4</f>
        <v>0.11615763785230844</v>
      </c>
      <c r="AO2573" s="481">
        <f>(Infected!AP393+Infected!AP599+Infected!AP805+Infected!AP1011+Infected!AP1217+Infected!AP1423+Infected!AP1629)*(VLOOKUP($D2573,Decrements!$B$2235:$V$2240,AO$2349)-VLOOKUP($D2573,$B$2277:$V$2282,AO$2349))/4</f>
        <v>0.1193124735571393</v>
      </c>
      <c r="AP2573" s="481">
        <f>(Infected!AQ393+Infected!AQ599+Infected!AQ805+Infected!AQ1011+Infected!AQ1217+Infected!AQ1423+Infected!AQ1629)*(VLOOKUP($D2573,Decrements!$B$2235:$V$2240,AP$2349)-VLOOKUP($D2573,$B$2277:$V$2282,AP$2349))/4</f>
        <v>0.12234377264558351</v>
      </c>
      <c r="AQ2573" s="481">
        <f>(Infected!AR393+Infected!AR599+Infected!AR805+Infected!AR1011+Infected!AR1217+Infected!AR1423+Infected!AR1629)*(VLOOKUP($D2573,Decrements!$B$2235:$V$2240,AQ$2349)-VLOOKUP($D2573,$B$2277:$V$2282,AQ$2349))/4</f>
        <v>0.12524371081496946</v>
      </c>
      <c r="AR2573" s="481">
        <f>(Infected!AS393+Infected!AS599+Infected!AS805+Infected!AS1011+Infected!AS1217+Infected!AS1423+Infected!AS1629)*(VLOOKUP($D2573,Decrements!$B$2235:$V$2240,AR$2349)-VLOOKUP($D2573,$B$2277:$V$2282,AR$2349))/4</f>
        <v>0.12801398368014139</v>
      </c>
      <c r="AS2573" s="481">
        <f>(Infected!AT393+Infected!AT599+Infected!AT805+Infected!AT1011+Infected!AT1217+Infected!AT1423+Infected!AT1629)*(VLOOKUP($D2573,Decrements!$B$2235:$V$2240,AS$2349)-VLOOKUP($D2573,$B$2277:$V$2282,AS$2349))/4</f>
        <v>0.13065696939665378</v>
      </c>
      <c r="AT2573" s="481">
        <f>(Infected!AU393+Infected!AU599+Infected!AU805+Infected!AU1011+Infected!AU1217+Infected!AU1423+Infected!AU1629)*(VLOOKUP($D2573,Decrements!$B$2235:$V$2240,AT$2349)-VLOOKUP($D2573,$B$2277:$V$2282,AT$2349))/4</f>
        <v>0.1331798019930443</v>
      </c>
      <c r="AU2573" s="481">
        <f>(Infected!AV393+Infected!AV599+Infected!AV805+Infected!AV1011+Infected!AV1217+Infected!AV1423+Infected!AV1629)*(VLOOKUP($D2573,Decrements!$B$2235:$V$2240,AU$2349)-VLOOKUP($D2573,$B$2277:$V$2282,AU$2349))/4</f>
        <v>0.13558953365480569</v>
      </c>
      <c r="AV2573" s="481">
        <f>(Infected!AW393+Infected!AW599+Infected!AW805+Infected!AW1011+Infected!AW1217+Infected!AW1423+Infected!AW1629)*(VLOOKUP($D2573,Decrements!$B$2235:$V$2240,AV$2349)-VLOOKUP($D2573,$B$2277:$V$2282,AV$2349))/4</f>
        <v>0.13789263017494341</v>
      </c>
      <c r="AW2573" s="481">
        <f>(Infected!AX393+Infected!AX599+Infected!AX805+Infected!AX1011+Infected!AX1217+Infected!AX1423+Infected!AX1629)*(VLOOKUP($D2573,Decrements!$B$2235:$V$2240,AW$2349)-VLOOKUP($D2573,$B$2277:$V$2282,AW$2349))/4</f>
        <v>0.14009506265357574</v>
      </c>
      <c r="AX2573" s="481">
        <f>(Infected!AY393+Infected!AY599+Infected!AY805+Infected!AY1011+Infected!AY1217+Infected!AY1423+Infected!AY1629)*(VLOOKUP($D2573,Decrements!$B$2235:$V$2240,AX$2349)-VLOOKUP($D2573,$B$2277:$V$2282,AX$2349))/4</f>
        <v>0.14220201788330256</v>
      </c>
      <c r="AY2573" s="481">
        <f>(Infected!AZ393+Infected!AZ599+Infected!AZ805+Infected!AZ1011+Infected!AZ1217+Infected!AZ1423+Infected!AZ1629)*(VLOOKUP($D2573,Decrements!$B$2235:$V$2240,AY$2349)-VLOOKUP($D2573,$B$2277:$V$2282,AY$2349))/4</f>
        <v>0.1442180982770066</v>
      </c>
      <c r="AZ2573" s="481">
        <f>(Infected!BA393+Infected!BA599+Infected!BA805+Infected!BA1011+Infected!BA1217+Infected!BA1423+Infected!BA1629)*(VLOOKUP($D2573,Decrements!$B$2235:$V$2240,AZ$2349)-VLOOKUP($D2573,$B$2277:$V$2282,AZ$2349))/4</f>
        <v>0.14614751039050561</v>
      </c>
      <c r="BA2573" s="481">
        <f>(Infected!BB393+Infected!BB599+Infected!BB805+Infected!BB1011+Infected!BB1217+Infected!BB1423+Infected!BB1629)*(VLOOKUP($D2573,Decrements!$B$2235:$V$2240,BA$2349)-VLOOKUP($D2573,$B$2277:$V$2282,BA$2349))/4</f>
        <v>0.14799157207274471</v>
      </c>
      <c r="BB2573" s="481">
        <f>(Infected!BC393+Infected!BC599+Infected!BC805+Infected!BC1011+Infected!BC1217+Infected!BC1423+Infected!BC1629)*(VLOOKUP($D2573,Decrements!$B$2235:$V$2240,BB$2349)-VLOOKUP($D2573,$B$2277:$V$2282,BB$2349))/4</f>
        <v>0.1497547664429516</v>
      </c>
      <c r="BC2573" s="481">
        <f>(Infected!BD393+Infected!BD599+Infected!BD805+Infected!BD1011+Infected!BD1217+Infected!BD1423+Infected!BD1629)*(VLOOKUP($D2573,Decrements!$B$2235:$V$2240,BC$2349)-VLOOKUP($D2573,$B$2277:$V$2282,BC$2349))/4</f>
        <v>0.15144124436001874</v>
      </c>
      <c r="BD2573" s="481">
        <f>(Infected!BE393+Infected!BE599+Infected!BE805+Infected!BE1011+Infected!BE1217+Infected!BE1423+Infected!BE1629)*(VLOOKUP($D2573,Decrements!$B$2235:$V$2240,BD$2349)-VLOOKUP($D2573,$B$2277:$V$2282,BD$2349))/4</f>
        <v>0.15305467751236004</v>
      </c>
      <c r="BE2573" s="481">
        <f>(Infected!BF393+Infected!BF599+Infected!BF805+Infected!BF1011+Infected!BF1217+Infected!BF1423+Infected!BF1629)*(VLOOKUP($D2573,Decrements!$B$2235:$V$2240,BE$2349)-VLOOKUP($D2573,$B$2277:$V$2282,BE$2349))/4</f>
        <v>0.15459824870679731</v>
      </c>
      <c r="BF2573" s="481">
        <f>(Infected!BG393+Infected!BG599+Infected!BG805+Infected!BG1011+Infected!BG1217+Infected!BG1423+Infected!BG1629)*(VLOOKUP($D2573,Decrements!$B$2235:$V$2240,BF$2349)-VLOOKUP($D2573,$B$2277:$V$2282,BF$2349))/4</f>
        <v>0.15607495307953512</v>
      </c>
      <c r="BG2573" s="481">
        <f>(Infected!BH393+Infected!BH599+Infected!BH805+Infected!BH1011+Infected!BH1217+Infected!BH1423+Infected!BH1629)*(VLOOKUP($D2573,Decrements!$B$2235:$V$2240,BG$2349)-VLOOKUP($D2573,$B$2277:$V$2282,BG$2349))/4</f>
        <v>0.15748750458359662</v>
      </c>
      <c r="BH2573" s="481">
        <f>(Infected!BI393+Infected!BI599+Infected!BI805+Infected!BI1011+Infected!BI1217+Infected!BI1423+Infected!BI1629)*(VLOOKUP($D2573,Decrements!$B$2235:$V$2240,BH$2349)-VLOOKUP($D2573,$B$2277:$V$2282,BH$2349))/4</f>
        <v>0.1588384238716368</v>
      </c>
      <c r="BI2573" s="481">
        <f>(Infected!BJ393+Infected!BJ599+Infected!BJ805+Infected!BJ1011+Infected!BJ1217+Infected!BJ1423+Infected!BJ1629)*(VLOOKUP($D2573,Decrements!$B$2235:$V$2240,BI$2349)-VLOOKUP($D2573,$B$2277:$V$2282,BI$2349))/4</f>
        <v>0.16012998363925196</v>
      </c>
      <c r="BJ2573" s="481">
        <f>(Infected!BK393+Infected!BK599+Infected!BK805+Infected!BK1011+Infected!BK1217+Infected!BK1423+Infected!BK1629)*(VLOOKUP($D2573,Decrements!$B$2235:$V$2240,BJ$2349)-VLOOKUP($D2573,$B$2277:$V$2282,BJ$2349))/4</f>
        <v>0.16136445946010333</v>
      </c>
      <c r="BK2573" s="481">
        <f>(Infected!BL393+Infected!BL599+Infected!BL805+Infected!BL1011+Infected!BL1217+Infected!BL1423+Infected!BL1629)*(VLOOKUP($D2573,Decrements!$B$2235:$V$2240,BK$2349)-VLOOKUP($D2573,$B$2277:$V$2282,BK$2349))/4</f>
        <v>0.16254398188448446</v>
      </c>
      <c r="BL2573" s="481">
        <f>(Infected!BM393+Infected!BM599+Infected!BM805+Infected!BM1011+Infected!BM1217+Infected!BM1423+Infected!BM1629)*(VLOOKUP($D2573,Decrements!$B$2235:$V$2240,BL$2349)-VLOOKUP($D2573,$B$2277:$V$2282,BL$2349))/4</f>
        <v>0.16367057505414667</v>
      </c>
      <c r="BM2573" s="481">
        <f>(Infected!BN393+Infected!BN599+Infected!BN805+Infected!BN1011+Infected!BN1217+Infected!BN1423+Infected!BN1629)*(VLOOKUP($D2573,Decrements!$B$2235:$V$2240,BM$2349)-VLOOKUP($D2573,$B$2277:$V$2282,BM$2349))/4</f>
        <v>0.16474334754285139</v>
      </c>
      <c r="BN2573" s="481">
        <f>(Infected!BO393+Infected!BO599+Infected!BO805+Infected!BO1011+Infected!BO1217+Infected!BO1423+Infected!BO1629)*(VLOOKUP($D2573,Decrements!$B$2235:$V$2240,BN$2349)-VLOOKUP($D2573,$B$2277:$V$2282,BN$2349))/4</f>
        <v>0.16576510470297062</v>
      </c>
      <c r="BO2573" s="481">
        <f>(Infected!BP393+Infected!BP599+Infected!BP805+Infected!BP1011+Infected!BP1217+Infected!BP1423+Infected!BP1629)*(VLOOKUP($D2573,Decrements!$B$2235:$V$2240,BO$2349)-VLOOKUP($D2573,$B$2277:$V$2282,BO$2349))/4</f>
        <v>0.1667385147998573</v>
      </c>
      <c r="BP2573" s="481">
        <f>(Infected!BQ393+Infected!BQ599+Infected!BQ805+Infected!BQ1011+Infected!BQ1217+Infected!BQ1423+Infected!BQ1629)*(VLOOKUP($D2573,Decrements!$B$2235:$V$2240,BP$2349)-VLOOKUP($D2573,$B$2277:$V$2282,BP$2349))/4</f>
        <v>0.16766586820024007</v>
      </c>
      <c r="BQ2573" s="481">
        <f>(Infected!BR393+Infected!BR599+Infected!BR805+Infected!BR1011+Infected!BR1217+Infected!BR1423+Infected!BR1629)*(VLOOKUP($D2573,Decrements!$B$2235:$V$2240,BQ$2349)-VLOOKUP($D2573,$B$2277:$V$2282,BQ$2349))/4</f>
        <v>0.16854902027400107</v>
      </c>
      <c r="BR2573" s="481">
        <f>(Infected!BS393+Infected!BS599+Infected!BS805+Infected!BS1011+Infected!BS1217+Infected!BS1423+Infected!BS1629)*(VLOOKUP($D2573,Decrements!$B$2235:$V$2240,BR$2349)-VLOOKUP($D2573,$B$2277:$V$2282,BR$2349))/4</f>
        <v>0.16938976172020068</v>
      </c>
      <c r="BS2573" s="481">
        <f>(Infected!BT393+Infected!BT599+Infected!BT805+Infected!BT1011+Infected!BT1217+Infected!BT1423+Infected!BT1629)*(VLOOKUP($D2573,Decrements!$B$2235:$V$2240,BS$2349)-VLOOKUP($D2573,$B$2277:$V$2282,BS$2349))/4</f>
        <v>0.17018970897842869</v>
      </c>
      <c r="BT2573" s="481">
        <f>(Infected!BU393+Infected!BU599+Infected!BU805+Infected!BU1011+Infected!BU1217+Infected!BU1423+Infected!BU1629)*(VLOOKUP($D2573,Decrements!$B$2235:$V$2240,BT$2349)-VLOOKUP($D2573,$B$2277:$V$2282,BT$2349))/4</f>
        <v>0.17095035298600947</v>
      </c>
      <c r="BU2573" s="481">
        <f>(Infected!BV393+Infected!BV599+Infected!BV805+Infected!BV1011+Infected!BV1217+Infected!BV1423+Infected!BV1629)*(VLOOKUP($D2573,Decrements!$B$2235:$V$2240,BU$2349)-VLOOKUP($D2573,$B$2277:$V$2282,BU$2349))/4</f>
        <v>0.17167301679848712</v>
      </c>
      <c r="BV2573" s="481">
        <f>(Infected!BW393+Infected!BW599+Infected!BW805+Infected!BW1011+Infected!BW1217+Infected!BW1423+Infected!BW1629)*(VLOOKUP($D2573,Decrements!$B$2235:$V$2240,BV$2349)-VLOOKUP($D2573,$B$2277:$V$2282,BV$2349))/4</f>
        <v>0.17235905252962908</v>
      </c>
      <c r="BW2573" s="481">
        <f>(Infected!BX393+Infected!BX599+Infected!BX805+Infected!BX1011+Infected!BX1217+Infected!BX1423+Infected!BX1629)*(VLOOKUP($D2573,Decrements!$B$2235:$V$2240,BW$2349)-VLOOKUP($D2573,$B$2277:$V$2282,BW$2349))/4</f>
        <v>0.1730097416164906</v>
      </c>
      <c r="BX2573" s="481">
        <f>(Infected!BY393+Infected!BY599+Infected!BY805+Infected!BY1011+Infected!BY1217+Infected!BY1423+Infected!BY1629)*(VLOOKUP($D2573,Decrements!$B$2235:$V$2240,BX$2349)-VLOOKUP($D2573,$B$2277:$V$2282,BX$2349))/4</f>
        <v>0.17362630812629862</v>
      </c>
      <c r="BY2573" s="481">
        <f>(Infected!BZ393+Infected!BZ599+Infected!BZ805+Infected!BZ1011+Infected!BZ1217+Infected!BZ1423+Infected!BZ1629)*(VLOOKUP($D2573,Decrements!$B$2235:$V$2240,BY$2349)-VLOOKUP($D2573,$B$2277:$V$2282,BY$2349))/4</f>
        <v>0.17420988183559832</v>
      </c>
      <c r="BZ2573" s="481">
        <f>(Infected!CA393+Infected!CA599+Infected!CA805+Infected!CA1011+Infected!CA1217+Infected!CA1423+Infected!CA1629)*(VLOOKUP($D2573,Decrements!$B$2235:$V$2240,BZ$2349)-VLOOKUP($D2573,$B$2277:$V$2282,BZ$2349))/4</f>
        <v>0.17476160927987663</v>
      </c>
      <c r="CA2573" s="481">
        <f>(Infected!CB393+Infected!CB599+Infected!CB805+Infected!CB1011+Infected!CB1217+Infected!CB1423+Infected!CB1629)*(VLOOKUP($D2573,Decrements!$B$2235:$V$2240,CA$2349)-VLOOKUP($D2573,$B$2277:$V$2282,CA$2349))/4</f>
        <v>0.1752825878539627</v>
      </c>
      <c r="CB2573" s="481">
        <f>(Infected!CC393+Infected!CC599+Infected!CC805+Infected!CC1011+Infected!CC1217+Infected!CC1423+Infected!CC1629)*(VLOOKUP($D2573,Decrements!$B$2235:$V$2240,CB$2349)-VLOOKUP($D2573,$B$2277:$V$2282,CB$2349))/4</f>
        <v>0.17577387318784729</v>
      </c>
      <c r="CC2573" s="481">
        <f>(Infected!CD393+Infected!CD599+Infected!CD805+Infected!CD1011+Infected!CD1217+Infected!CD1423+Infected!CD1629)*(VLOOKUP($D2573,Decrements!$B$2235:$V$2240,CC$2349)-VLOOKUP($D2573,$B$2277:$V$2282,CC$2349))/4</f>
        <v>0.17623645620883663</v>
      </c>
      <c r="CD2573" s="481">
        <f>(Infected!CE393+Infected!CE599+Infected!CE805+Infected!CE1011+Infected!CE1217+Infected!CE1423+Infected!CE1629)*(VLOOKUP($D2573,Decrements!$B$2235:$V$2240,CD$2349)-VLOOKUP($D2573,$B$2277:$V$2282,CD$2349))/4</f>
        <v>0.17667132868216454</v>
      </c>
      <c r="CE2573" s="481">
        <f>(Infected!CF393+Infected!CF599+Infected!CF805+Infected!CF1011+Infected!CF1217+Infected!CF1423+Infected!CF1629)*(VLOOKUP($D2573,Decrements!$B$2235:$V$2240,CE$2349)-VLOOKUP($D2573,$B$2277:$V$2282,CE$2349))/4</f>
        <v>0.1770794430170971</v>
      </c>
      <c r="CF2573" s="481">
        <f>(Infected!CG393+Infected!CG599+Infected!CG805+Infected!CG1011+Infected!CG1217+Infected!CG1423+Infected!CG1629)*(VLOOKUP($D2573,Decrements!$B$2235:$V$2240,CF$2349)-VLOOKUP($D2573,$B$2277:$V$2282,CF$2349))/4</f>
        <v>0.17746171738395267</v>
      </c>
      <c r="CG2573" s="481">
        <f>(Infected!CH393+Infected!CH599+Infected!CH805+Infected!CH1011+Infected!CH1217+Infected!CH1423+Infected!CH1629)*(VLOOKUP($D2573,Decrements!$B$2235:$V$2240,CG$2349)-VLOOKUP($D2573,$B$2277:$V$2282,CG$2349))/4</f>
        <v>0.17781902346414449</v>
      </c>
      <c r="CH2573" s="481">
        <f>(Infected!CI393+Infected!CI599+Infected!CI805+Infected!CI1011+Infected!CI1217+Infected!CI1423+Infected!CI1629)*(VLOOKUP($D2573,Decrements!$B$2235:$V$2240,CH$2349)-VLOOKUP($D2573,$B$2277:$V$2282,CH$2349))/4</f>
        <v>0.17815222299834987</v>
      </c>
      <c r="CI2573" s="481">
        <f>(Infected!CJ393+Infected!CJ599+Infected!CJ805+Infected!CJ1011+Infected!CJ1217+Infected!CJ1423+Infected!CJ1629)*(VLOOKUP($D2573,Decrements!$B$2235:$V$2240,CI$2349)-VLOOKUP($D2573,$B$2277:$V$2282,CI$2349))/4</f>
        <v>0.17846214560952683</v>
      </c>
    </row>
    <row r="2574" spans="2:87" s="489" customFormat="1">
      <c r="B2574" s="490">
        <v>2</v>
      </c>
      <c r="C2574" s="490">
        <v>1</v>
      </c>
      <c r="D2574" s="490">
        <v>3</v>
      </c>
      <c r="E2574" s="490">
        <v>213</v>
      </c>
      <c r="F2574" s="491"/>
      <c r="G2574" s="490">
        <f>Infected!I2478+Infected!I2684</f>
        <v>0</v>
      </c>
      <c r="H2574" s="481">
        <f>(Infected!I394+Infected!I600+Infected!I806+Infected!I1012+Infected!I1218+Infected!I1424+Infected!I1630)*(VLOOKUP($D2574,Decrements!$B$2235:$V$2240,H$2349)-VLOOKUP($D2574,$B$2277:$V$2282,H$2349))/4</f>
        <v>0</v>
      </c>
      <c r="I2574" s="481">
        <f>(Infected!J394+Infected!J600+Infected!J806+Infected!J1012+Infected!J1218+Infected!J1424+Infected!J1630)*(VLOOKUP($D2574,Decrements!$B$2235:$V$2240,I$2349)-VLOOKUP($D2574,$B$2277:$V$2282,I$2349))/4</f>
        <v>1.5951130686167912E-4</v>
      </c>
      <c r="J2574" s="481">
        <f>(Infected!K394+Infected!K600+Infected!K806+Infected!K1012+Infected!K1218+Infected!K1424+Infected!K1630)*(VLOOKUP($D2574,Decrements!$B$2235:$V$2240,J$2349)-VLOOKUP($D2574,$B$2277:$V$2282,J$2349))/4</f>
        <v>2.8089608744372971E-4</v>
      </c>
      <c r="K2574" s="481">
        <f>(Infected!L394+Infected!L600+Infected!L806+Infected!L1012+Infected!L1218+Infected!L1424+Infected!L1630)*(VLOOKUP($D2574,Decrements!$B$2235:$V$2240,K$2349)-VLOOKUP($D2574,$B$2277:$V$2282,K$2349))/4</f>
        <v>3.8640746749249005E-4</v>
      </c>
      <c r="L2574" s="481">
        <f>(Infected!M394+Infected!M600+Infected!M806+Infected!M1012+Infected!M1218+Infected!M1424+Infected!M1630)*(VLOOKUP($D2574,Decrements!$B$2235:$V$2240,L$2349)-VLOOKUP($D2574,$B$2277:$V$2282,L$2349))/4</f>
        <v>4.847386325092871E-4</v>
      </c>
      <c r="M2574" s="481">
        <f>(Infected!N394+Infected!N600+Infected!N806+Infected!N1012+Infected!N1218+Infected!N1424+Infected!N1630)*(VLOOKUP($D2574,Decrements!$B$2235:$V$2240,M$2349)-VLOOKUP($D2574,$B$2277:$V$2282,M$2349))/4</f>
        <v>6.0614067692369431E-4</v>
      </c>
      <c r="N2574" s="481">
        <f>(Infected!O394+Infected!O600+Infected!O806+Infected!O1012+Infected!O1218+Infected!O1424+Infected!O1630)*(VLOOKUP($D2574,Decrements!$B$2235:$V$2240,N$2349)-VLOOKUP($D2574,$B$2277:$V$2282,N$2349))/4</f>
        <v>7.1990818895355572E-4</v>
      </c>
      <c r="O2574" s="481">
        <f>(Infected!P394+Infected!P600+Infected!P806+Infected!P1012+Infected!P1218+Infected!P1424+Infected!P1630)*(VLOOKUP($D2574,Decrements!$B$2235:$V$2240,O$2349)-VLOOKUP($D2574,$B$2277:$V$2282,O$2349))/4</f>
        <v>8.2995199855651666E-4</v>
      </c>
      <c r="P2574" s="481">
        <f>(Infected!Q394+Infected!Q600+Infected!Q806+Infected!Q1012+Infected!Q1218+Infected!Q1424+Infected!Q1630)*(VLOOKUP($D2574,Decrements!$B$2235:$V$2240,P$2349)-VLOOKUP($D2574,$B$2277:$V$2282,P$2349))/4</f>
        <v>9.3578753073938808E-4</v>
      </c>
      <c r="Q2574" s="481">
        <f>(Infected!R394+Infected!R600+Infected!R806+Infected!R1012+Infected!R1218+Infected!R1424+Infected!R1630)*(VLOOKUP($D2574,Decrements!$B$2235:$V$2240,Q$2349)-VLOOKUP($D2574,$B$2277:$V$2282,Q$2349))/4</f>
        <v>1.0889381826265265E-3</v>
      </c>
      <c r="R2574" s="481">
        <f>(Infected!S394+Infected!S600+Infected!S806+Infected!S1012+Infected!S1218+Infected!S1424+Infected!S1630)*(VLOOKUP($D2574,Decrements!$B$2235:$V$2240,R$2349)-VLOOKUP($D2574,$B$2277:$V$2282,R$2349))/4</f>
        <v>1.2344900126537717E-3</v>
      </c>
      <c r="S2574" s="481">
        <f>(Infected!T394+Infected!T600+Infected!T806+Infected!T1012+Infected!T1218+Infected!T1424+Infected!T1630)*(VLOOKUP($D2574,Decrements!$B$2235:$V$2240,S$2349)-VLOOKUP($D2574,$B$2277:$V$2282,S$2349))/4</f>
        <v>1.3679830040502648E-3</v>
      </c>
      <c r="T2574" s="481">
        <f>(Infected!U394+Infected!U600+Infected!U806+Infected!U1012+Infected!U1218+Infected!U1424+Infected!U1630)*(VLOOKUP($D2574,Decrements!$B$2235:$V$2240,T$2349)-VLOOKUP($D2574,$B$2277:$V$2282,T$2349))/4</f>
        <v>1.4856931735745713E-3</v>
      </c>
      <c r="U2574" s="481">
        <f>(Infected!V394+Infected!V600+Infected!V806+Infected!V1012+Infected!V1218+Infected!V1424+Infected!V1630)*(VLOOKUP($D2574,Decrements!$B$2235:$V$2240,U$2349)-VLOOKUP($D2574,$B$2277:$V$2282,U$2349))/4</f>
        <v>1.6918077695156728E-3</v>
      </c>
      <c r="V2574" s="481">
        <f>(Infected!W394+Infected!W600+Infected!W806+Infected!W1012+Infected!W1218+Infected!W1424+Infected!W1630)*(VLOOKUP($D2574,Decrements!$B$2235:$V$2240,V$2349)-VLOOKUP($D2574,$B$2277:$V$2282,V$2349))/4</f>
        <v>1.8648125774233782E-3</v>
      </c>
      <c r="W2574" s="481">
        <f>(Infected!X394+Infected!X600+Infected!X806+Infected!X1012+Infected!X1218+Infected!X1424+Infected!X1630)*(VLOOKUP($D2574,Decrements!$B$2235:$V$2240,W$2349)-VLOOKUP($D2574,$B$2277:$V$2282,W$2349))/4</f>
        <v>2.0099197833708888E-3</v>
      </c>
      <c r="X2574" s="481">
        <f>(Infected!Y394+Infected!Y600+Infected!Y806+Infected!Y1012+Infected!Y1218+Infected!Y1424+Infected!Y1630)*(VLOOKUP($D2574,Decrements!$B$2235:$V$2240,X$2349)-VLOOKUP($D2574,$B$2277:$V$2282,X$2349))/4</f>
        <v>2.1304147735130077E-3</v>
      </c>
      <c r="Y2574" s="481">
        <f>(Infected!Z394+Infected!Z600+Infected!Z806+Infected!Z1012+Infected!Z1218+Infected!Z1424+Infected!Z1630)*(VLOOKUP($D2574,Decrements!$B$2235:$V$2240,Y$2349)-VLOOKUP($D2574,$B$2277:$V$2282,Y$2349))/4</f>
        <v>2.2976136688132682E-3</v>
      </c>
      <c r="Z2574" s="481">
        <f>(Infected!AA394+Infected!AA600+Infected!AA806+Infected!AA1012+Infected!AA1218+Infected!AA1424+Infected!AA1630)*(VLOOKUP($D2574,Decrements!$B$2235:$V$2240,Z$2349)-VLOOKUP($D2574,$B$2277:$V$2282,Z$2349))/4</f>
        <v>2.4355618676800092E-3</v>
      </c>
      <c r="AA2574" s="481">
        <f>(Infected!AB394+Infected!AB600+Infected!AB806+Infected!AB1012+Infected!AB1218+Infected!AB1424+Infected!AB1630)*(VLOOKUP($D2574,Decrements!$B$2235:$V$2240,AA$2349)-VLOOKUP($D2574,$B$2277:$V$2282,AA$2349))/4</f>
        <v>2.5450826138550937E-3</v>
      </c>
      <c r="AB2574" s="481">
        <f>(Infected!AC394+Infected!AC600+Infected!AC806+Infected!AC1012+Infected!AC1218+Infected!AC1424+Infected!AC1630)*(VLOOKUP($D2574,Decrements!$B$2235:$V$2240,AB$2349)-VLOOKUP($D2574,$B$2277:$V$2282,AB$2349))/4</f>
        <v>2.6308307866927255E-3</v>
      </c>
      <c r="AC2574" s="481">
        <f>(Infected!AD394+Infected!AD600+Infected!AD806+Infected!AD1012+Infected!AD1218+Infected!AD1424+Infected!AD1630)*(VLOOKUP($D2574,Decrements!$B$2235:$V$2240,AC$2349)-VLOOKUP($D2574,$B$2277:$V$2282,AC$2349))/4</f>
        <v>2.7825287033693964E-3</v>
      </c>
      <c r="AD2574" s="481">
        <f>(Infected!AE394+Infected!AE600+Infected!AE806+Infected!AE1012+Infected!AE1218+Infected!AE1424+Infected!AE1630)*(VLOOKUP($D2574,Decrements!$B$2235:$V$2240,AD$2349)-VLOOKUP($D2574,$B$2277:$V$2282,AD$2349))/4</f>
        <v>2.9040397710551062E-3</v>
      </c>
      <c r="AE2574" s="481">
        <f>(Infected!AF394+Infected!AF600+Infected!AF806+Infected!AF1012+Infected!AF1218+Infected!AF1424+Infected!AF1630)*(VLOOKUP($D2574,Decrements!$B$2235:$V$2240,AE$2349)-VLOOKUP($D2574,$B$2277:$V$2282,AE$2349))/4</f>
        <v>2.9952682071248929E-3</v>
      </c>
      <c r="AF2574" s="481">
        <f>(Infected!AG394+Infected!AG600+Infected!AG806+Infected!AG1012+Infected!AG1218+Infected!AG1424+Infected!AG1630)*(VLOOKUP($D2574,Decrements!$B$2235:$V$2240,AF$2349)-VLOOKUP($D2574,$B$2277:$V$2282,AF$2349))/4</f>
        <v>3.0627853651544268E-3</v>
      </c>
      <c r="AG2574" s="481">
        <f>(Infected!AH394+Infected!AH600+Infected!AH806+Infected!AH1012+Infected!AH1218+Infected!AH1424+Infected!AH1630)*(VLOOKUP($D2574,Decrements!$B$2235:$V$2240,AG$2349)-VLOOKUP($D2574,$B$2277:$V$2282,AG$2349))/4</f>
        <v>3.1887750722378429E-3</v>
      </c>
      <c r="AH2574" s="481">
        <f>(Infected!AI394+Infected!AI600+Infected!AI806+Infected!AI1012+Infected!AI1218+Infected!AI1424+Infected!AI1630)*(VLOOKUP($D2574,Decrements!$B$2235:$V$2240,AH$2349)-VLOOKUP($D2574,$B$2277:$V$2282,AH$2349))/4</f>
        <v>3.2757871767020996E-3</v>
      </c>
      <c r="AI2574" s="481">
        <f>(Infected!AJ394+Infected!AJ600+Infected!AJ806+Infected!AJ1012+Infected!AJ1218+Infected!AJ1424+Infected!AJ1630)*(VLOOKUP($D2574,Decrements!$B$2235:$V$2240,AI$2349)-VLOOKUP($D2574,$B$2277:$V$2282,AI$2349))/4</f>
        <v>3.33356164780751E-3</v>
      </c>
      <c r="AJ2574" s="481">
        <f>(Infected!AK394+Infected!AK600+Infected!AK806+Infected!AK1012+Infected!AK1218+Infected!AK1424+Infected!AK1630)*(VLOOKUP($D2574,Decrements!$B$2235:$V$2240,AJ$2349)-VLOOKUP($D2574,$B$2277:$V$2282,AJ$2349))/4</f>
        <v>3.3722777714159089E-3</v>
      </c>
      <c r="AK2574" s="481">
        <f>(Infected!AL394+Infected!AL600+Infected!AL806+Infected!AL1012+Infected!AL1218+Infected!AL1424+Infected!AL1630)*(VLOOKUP($D2574,Decrements!$B$2235:$V$2240,AK$2349)-VLOOKUP($D2574,$B$2277:$V$2282,AK$2349))/4</f>
        <v>3.4391883200446983E-3</v>
      </c>
      <c r="AL2574" s="481">
        <f>(Infected!AM394+Infected!AM600+Infected!AM806+Infected!AM1012+Infected!AM1218+Infected!AM1424+Infected!AM1630)*(VLOOKUP($D2574,Decrements!$B$2235:$V$2240,AL$2349)-VLOOKUP($D2574,$B$2277:$V$2282,AL$2349))/4</f>
        <v>3.483320106088835E-3</v>
      </c>
      <c r="AM2574" s="481">
        <f>(Infected!AN394+Infected!AN600+Infected!AN806+Infected!AN1012+Infected!AN1218+Infected!AN1424+Infected!AN1630)*(VLOOKUP($D2574,Decrements!$B$2235:$V$2240,AM$2349)-VLOOKUP($D2574,$B$2277:$V$2282,AM$2349))/4</f>
        <v>3.5098096814430357E-3</v>
      </c>
      <c r="AN2574" s="481">
        <f>(Infected!AO394+Infected!AO600+Infected!AO806+Infected!AO1012+Infected!AO1218+Infected!AO1424+Infected!AO1630)*(VLOOKUP($D2574,Decrements!$B$2235:$V$2240,AN$2349)-VLOOKUP($D2574,$B$2277:$V$2282,AN$2349))/4</f>
        <v>3.5241981755294704E-3</v>
      </c>
      <c r="AO2574" s="481">
        <f>(Infected!AP394+Infected!AP600+Infected!AP806+Infected!AP1012+Infected!AP1218+Infected!AP1424+Infected!AP1630)*(VLOOKUP($D2574,Decrements!$B$2235:$V$2240,AO$2349)-VLOOKUP($D2574,$B$2277:$V$2282,AO$2349))/4</f>
        <v>3.5298652603910291E-3</v>
      </c>
      <c r="AP2574" s="481">
        <f>(Infected!AQ394+Infected!AQ600+Infected!AQ806+Infected!AQ1012+Infected!AQ1218+Infected!AQ1424+Infected!AQ1630)*(VLOOKUP($D2574,Decrements!$B$2235:$V$2240,AP$2349)-VLOOKUP($D2574,$B$2277:$V$2282,AP$2349))/4</f>
        <v>3.5298558279272152E-3</v>
      </c>
      <c r="AQ2574" s="481">
        <f>(Infected!AR394+Infected!AR600+Infected!AR806+Infected!AR1012+Infected!AR1218+Infected!AR1424+Infected!AR1630)*(VLOOKUP($D2574,Decrements!$B$2235:$V$2240,AQ$2349)-VLOOKUP($D2574,$B$2277:$V$2282,AQ$2349))/4</f>
        <v>3.5251016549388012E-3</v>
      </c>
      <c r="AR2574" s="481">
        <f>(Infected!AS394+Infected!AS600+Infected!AS806+Infected!AS1012+Infected!AS1218+Infected!AS1424+Infected!AS1630)*(VLOOKUP($D2574,Decrements!$B$2235:$V$2240,AR$2349)-VLOOKUP($D2574,$B$2277:$V$2282,AR$2349))/4</f>
        <v>3.5164561361818066E-3</v>
      </c>
      <c r="AS2574" s="481">
        <f>(Infected!AT394+Infected!AT600+Infected!AT806+Infected!AT1012+Infected!AT1218+Infected!AT1424+Infected!AT1630)*(VLOOKUP($D2574,Decrements!$B$2235:$V$2240,AS$2349)-VLOOKUP($D2574,$B$2277:$V$2282,AS$2349))/4</f>
        <v>3.5045134918006851E-3</v>
      </c>
      <c r="AT2574" s="481">
        <f>(Infected!AU394+Infected!AU600+Infected!AU806+Infected!AU1012+Infected!AU1218+Infected!AU1424+Infected!AU1630)*(VLOOKUP($D2574,Decrements!$B$2235:$V$2240,AT$2349)-VLOOKUP($D2574,$B$2277:$V$2282,AT$2349))/4</f>
        <v>3.4899373574573339E-3</v>
      </c>
      <c r="AU2574" s="481">
        <f>(Infected!AV394+Infected!AV600+Infected!AV806+Infected!AV1012+Infected!AV1218+Infected!AV1424+Infected!AV1630)*(VLOOKUP($D2574,Decrements!$B$2235:$V$2240,AU$2349)-VLOOKUP($D2574,$B$2277:$V$2282,AU$2349))/4</f>
        <v>3.4732874981979341E-3</v>
      </c>
      <c r="AV2574" s="481">
        <f>(Infected!AW394+Infected!AW600+Infected!AW806+Infected!AW1012+Infected!AW1218+Infected!AW1424+Infected!AW1630)*(VLOOKUP($D2574,Decrements!$B$2235:$V$2240,AV$2349)-VLOOKUP($D2574,$B$2277:$V$2282,AV$2349))/4</f>
        <v>3.4550249160539988E-3</v>
      </c>
      <c r="AW2574" s="481">
        <f>(Infected!AX394+Infected!AX600+Infected!AX806+Infected!AX1012+Infected!AX1218+Infected!AX1424+Infected!AX1630)*(VLOOKUP($D2574,Decrements!$B$2235:$V$2240,AW$2349)-VLOOKUP($D2574,$B$2277:$V$2282,AW$2349))/4</f>
        <v>3.4355406358633411E-3</v>
      </c>
      <c r="AX2574" s="481">
        <f>(Infected!AY394+Infected!AY600+Infected!AY806+Infected!AY1012+Infected!AY1218+Infected!AY1424+Infected!AY1630)*(VLOOKUP($D2574,Decrements!$B$2235:$V$2240,AX$2349)-VLOOKUP($D2574,$B$2277:$V$2282,AX$2349))/4</f>
        <v>3.4151551059270801E-3</v>
      </c>
      <c r="AY2574" s="481">
        <f>(Infected!AZ394+Infected!AZ600+Infected!AZ806+Infected!AZ1012+Infected!AZ1218+Infected!AZ1424+Infected!AZ1630)*(VLOOKUP($D2574,Decrements!$B$2235:$V$2240,AY$2349)-VLOOKUP($D2574,$B$2277:$V$2282,AY$2349))/4</f>
        <v>3.3941360243210142E-3</v>
      </c>
      <c r="AZ2574" s="481">
        <f>(Infected!BA394+Infected!BA600+Infected!BA806+Infected!BA1012+Infected!BA1218+Infected!BA1424+Infected!BA1630)*(VLOOKUP($D2574,Decrements!$B$2235:$V$2240,AZ$2349)-VLOOKUP($D2574,$B$2277:$V$2282,AZ$2349))/4</f>
        <v>3.37271315866648E-3</v>
      </c>
      <c r="BA2574" s="481">
        <f>(Infected!BB394+Infected!BB600+Infected!BB806+Infected!BB1012+Infected!BB1218+Infected!BB1424+Infected!BB1630)*(VLOOKUP($D2574,Decrements!$B$2235:$V$2240,BA$2349)-VLOOKUP($D2574,$B$2277:$V$2282,BA$2349))/4</f>
        <v>3.3509612790275124E-3</v>
      </c>
      <c r="BB2574" s="481">
        <f>(Infected!BC394+Infected!BC600+Infected!BC806+Infected!BC1012+Infected!BC1218+Infected!BC1424+Infected!BC1630)*(VLOOKUP($D2574,Decrements!$B$2235:$V$2240,BB$2349)-VLOOKUP($D2574,$B$2277:$V$2282,BB$2349))/4</f>
        <v>3.3290987054766844E-3</v>
      </c>
      <c r="BC2574" s="481">
        <f>(Infected!BD394+Infected!BD600+Infected!BD806+Infected!BD1012+Infected!BD1218+Infected!BD1424+Infected!BD1630)*(VLOOKUP($D2574,Decrements!$B$2235:$V$2240,BC$2349)-VLOOKUP($D2574,$B$2277:$V$2282,BC$2349))/4</f>
        <v>3.3073167497082944E-3</v>
      </c>
      <c r="BD2574" s="481">
        <f>(Infected!BE394+Infected!BE600+Infected!BE806+Infected!BE1012+Infected!BE1218+Infected!BE1424+Infected!BE1630)*(VLOOKUP($D2574,Decrements!$B$2235:$V$2240,BD$2349)-VLOOKUP($D2574,$B$2277:$V$2282,BD$2349))/4</f>
        <v>3.2857670259390042E-3</v>
      </c>
      <c r="BE2574" s="481">
        <f>(Infected!BF394+Infected!BF600+Infected!BF806+Infected!BF1012+Infected!BF1218+Infected!BF1424+Infected!BF1630)*(VLOOKUP($D2574,Decrements!$B$2235:$V$2240,BE$2349)-VLOOKUP($D2574,$B$2277:$V$2282,BE$2349))/4</f>
        <v>3.2645656922542922E-3</v>
      </c>
      <c r="BF2574" s="481">
        <f>(Infected!BG394+Infected!BG600+Infected!BG806+Infected!BG1012+Infected!BG1218+Infected!BG1424+Infected!BG1630)*(VLOOKUP($D2574,Decrements!$B$2235:$V$2240,BF$2349)-VLOOKUP($D2574,$B$2277:$V$2282,BF$2349))/4</f>
        <v>3.2438112607052318E-3</v>
      </c>
      <c r="BG2574" s="481">
        <f>(Infected!BH394+Infected!BH600+Infected!BH806+Infected!BH1012+Infected!BH1218+Infected!BH1424+Infected!BH1630)*(VLOOKUP($D2574,Decrements!$B$2235:$V$2240,BG$2349)-VLOOKUP($D2574,$B$2277:$V$2282,BG$2349))/4</f>
        <v>3.2235819496507657E-3</v>
      </c>
      <c r="BH2574" s="481">
        <f>(Infected!BI394+Infected!BI600+Infected!BI806+Infected!BI1012+Infected!BI1218+Infected!BI1424+Infected!BI1630)*(VLOOKUP($D2574,Decrements!$B$2235:$V$2240,BH$2349)-VLOOKUP($D2574,$B$2277:$V$2282,BH$2349))/4</f>
        <v>3.2039411532715479E-3</v>
      </c>
      <c r="BI2574" s="481">
        <f>(Infected!BJ394+Infected!BJ600+Infected!BJ806+Infected!BJ1012+Infected!BJ1218+Infected!BJ1424+Infected!BJ1630)*(VLOOKUP($D2574,Decrements!$B$2235:$V$2240,BI$2349)-VLOOKUP($D2574,$B$2277:$V$2282,BI$2349))/4</f>
        <v>3.1849357730922667E-3</v>
      </c>
      <c r="BJ2574" s="481">
        <f>(Infected!BK394+Infected!BK600+Infected!BK806+Infected!BK1012+Infected!BK1218+Infected!BK1424+Infected!BK1630)*(VLOOKUP($D2574,Decrements!$B$2235:$V$2240,BJ$2349)-VLOOKUP($D2574,$B$2277:$V$2282,BJ$2349))/4</f>
        <v>3.1666091623974604E-3</v>
      </c>
      <c r="BK2574" s="481">
        <f>(Infected!BL394+Infected!BL600+Infected!BL806+Infected!BL1012+Infected!BL1218+Infected!BL1424+Infected!BL1630)*(VLOOKUP($D2574,Decrements!$B$2235:$V$2240,BK$2349)-VLOOKUP($D2574,$B$2277:$V$2282,BK$2349))/4</f>
        <v>3.148994510015568E-3</v>
      </c>
      <c r="BL2574" s="481">
        <f>(Infected!BM394+Infected!BM600+Infected!BM806+Infected!BM1012+Infected!BM1218+Infected!BM1424+Infected!BM1630)*(VLOOKUP($D2574,Decrements!$B$2235:$V$2240,BL$2349)-VLOOKUP($D2574,$B$2277:$V$2282,BL$2349))/4</f>
        <v>3.1321171773948924E-3</v>
      </c>
      <c r="BM2574" s="481">
        <f>(Infected!BN394+Infected!BN600+Infected!BN806+Infected!BN1012+Infected!BN1218+Infected!BN1424+Infected!BN1630)*(VLOOKUP($D2574,Decrements!$B$2235:$V$2240,BM$2349)-VLOOKUP($D2574,$B$2277:$V$2282,BM$2349))/4</f>
        <v>3.1158596191286892E-3</v>
      </c>
      <c r="BN2574" s="481">
        <f>(Infected!BO394+Infected!BO600+Infected!BO806+Infected!BO1012+Infected!BO1218+Infected!BO1424+Infected!BO1630)*(VLOOKUP($D2574,Decrements!$B$2235:$V$2240,BN$2349)-VLOOKUP($D2574,$B$2277:$V$2282,BN$2349))/4</f>
        <v>3.1002866345397999E-3</v>
      </c>
      <c r="BO2574" s="481">
        <f>(Infected!BP394+Infected!BP600+Infected!BP806+Infected!BP1012+Infected!BP1218+Infected!BP1424+Infected!BP1630)*(VLOOKUP($D2574,Decrements!$B$2235:$V$2240,BO$2349)-VLOOKUP($D2574,$B$2277:$V$2282,BO$2349))/4</f>
        <v>3.0854567220109275E-3</v>
      </c>
      <c r="BP2574" s="481">
        <f>(Infected!BQ394+Infected!BQ600+Infected!BQ806+Infected!BQ1012+Infected!BQ1218+Infected!BQ1424+Infected!BQ1630)*(VLOOKUP($D2574,Decrements!$B$2235:$V$2240,BP$2349)-VLOOKUP($D2574,$B$2277:$V$2282,BP$2349))/4</f>
        <v>3.0714030155805931E-3</v>
      </c>
      <c r="BQ2574" s="481">
        <f>(Infected!BR394+Infected!BR600+Infected!BR806+Infected!BR1012+Infected!BR1218+Infected!BR1424+Infected!BR1630)*(VLOOKUP($D2574,Decrements!$B$2235:$V$2240,BQ$2349)-VLOOKUP($D2574,$B$2277:$V$2282,BQ$2349))/4</f>
        <v>3.0581343788568982E-3</v>
      </c>
      <c r="BR2574" s="481">
        <f>(Infected!BS394+Infected!BS600+Infected!BS806+Infected!BS1012+Infected!BS1218+Infected!BS1424+Infected!BS1630)*(VLOOKUP($D2574,Decrements!$B$2235:$V$2240,BR$2349)-VLOOKUP($D2574,$B$2277:$V$2282,BR$2349))/4</f>
        <v>3.0456560256466418E-3</v>
      </c>
      <c r="BS2574" s="481">
        <f>(Infected!BT394+Infected!BT600+Infected!BT806+Infected!BT1012+Infected!BT1218+Infected!BT1424+Infected!BT1630)*(VLOOKUP($D2574,Decrements!$B$2235:$V$2240,BS$2349)-VLOOKUP($D2574,$B$2277:$V$2282,BS$2349))/4</f>
        <v>3.0339651981557162E-3</v>
      </c>
      <c r="BT2574" s="481">
        <f>(Infected!BU394+Infected!BU600+Infected!BU806+Infected!BU1012+Infected!BU1218+Infected!BU1424+Infected!BU1630)*(VLOOKUP($D2574,Decrements!$B$2235:$V$2240,BT$2349)-VLOOKUP($D2574,$B$2277:$V$2282,BT$2349))/4</f>
        <v>3.0230537614757223E-3</v>
      </c>
      <c r="BU2574" s="481">
        <f>(Infected!BV394+Infected!BV600+Infected!BV806+Infected!BV1012+Infected!BV1218+Infected!BV1424+Infected!BV1630)*(VLOOKUP($D2574,Decrements!$B$2235:$V$2240,BU$2349)-VLOOKUP($D2574,$B$2277:$V$2282,BU$2349))/4</f>
        <v>3.0129064343312147E-3</v>
      </c>
      <c r="BV2574" s="481">
        <f>(Infected!BW394+Infected!BW600+Infected!BW806+Infected!BW1012+Infected!BW1218+Infected!BW1424+Infected!BW1630)*(VLOOKUP($D2574,Decrements!$B$2235:$V$2240,BV$2349)-VLOOKUP($D2574,$B$2277:$V$2282,BV$2349))/4</f>
        <v>3.003510710830748E-3</v>
      </c>
      <c r="BW2574" s="481">
        <f>(Infected!BX394+Infected!BX600+Infected!BX806+Infected!BX1012+Infected!BX1218+Infected!BX1424+Infected!BX1630)*(VLOOKUP($D2574,Decrements!$B$2235:$V$2240,BW$2349)-VLOOKUP($D2574,$B$2277:$V$2282,BW$2349))/4</f>
        <v>2.9948519519487292E-3</v>
      </c>
      <c r="BX2574" s="481">
        <f>(Infected!BY394+Infected!BY600+Infected!BY806+Infected!BY1012+Infected!BY1218+Infected!BY1424+Infected!BY1630)*(VLOOKUP($D2574,Decrements!$B$2235:$V$2240,BX$2349)-VLOOKUP($D2574,$B$2277:$V$2282,BX$2349))/4</f>
        <v>2.9869139378349225E-3</v>
      </c>
      <c r="BY2574" s="481">
        <f>(Infected!BZ394+Infected!BZ600+Infected!BZ806+Infected!BZ1012+Infected!BZ1218+Infected!BZ1424+Infected!BZ1630)*(VLOOKUP($D2574,Decrements!$B$2235:$V$2240,BY$2349)-VLOOKUP($D2574,$B$2277:$V$2282,BY$2349))/4</f>
        <v>2.9796771524415598E-3</v>
      </c>
      <c r="BZ2574" s="481">
        <f>(Infected!CA394+Infected!CA600+Infected!CA806+Infected!CA1012+Infected!CA1218+Infected!CA1424+Infected!CA1630)*(VLOOKUP($D2574,Decrements!$B$2235:$V$2240,BZ$2349)-VLOOKUP($D2574,$B$2277:$V$2282,BZ$2349))/4</f>
        <v>2.9731244282956873E-3</v>
      </c>
      <c r="CA2574" s="481">
        <f>(Infected!CB394+Infected!CB600+Infected!CB806+Infected!CB1012+Infected!CB1218+Infected!CB1424+Infected!CB1630)*(VLOOKUP($D2574,Decrements!$B$2235:$V$2240,CA$2349)-VLOOKUP($D2574,$B$2277:$V$2282,CA$2349))/4</f>
        <v>2.9672376835947118E-3</v>
      </c>
      <c r="CB2574" s="481">
        <f>(Infected!CC394+Infected!CC600+Infected!CC806+Infected!CC1012+Infected!CC1218+Infected!CC1424+Infected!CC1630)*(VLOOKUP($D2574,Decrements!$B$2235:$V$2240,CB$2349)-VLOOKUP($D2574,$B$2277:$V$2282,CB$2349))/4</f>
        <v>2.9619982480858314E-3</v>
      </c>
      <c r="CC2574" s="481">
        <f>(Infected!CD394+Infected!CD600+Infected!CD806+Infected!CD1012+Infected!CD1218+Infected!CD1424+Infected!CD1630)*(VLOOKUP($D2574,Decrements!$B$2235:$V$2240,CC$2349)-VLOOKUP($D2574,$B$2277:$V$2282,CC$2349))/4</f>
        <v>2.9573857870645579E-3</v>
      </c>
      <c r="CD2574" s="481">
        <f>(Infected!CE394+Infected!CE600+Infected!CE806+Infected!CE1012+Infected!CE1218+Infected!CE1424+Infected!CE1630)*(VLOOKUP($D2574,Decrements!$B$2235:$V$2240,CD$2349)-VLOOKUP($D2574,$B$2277:$V$2282,CD$2349))/4</f>
        <v>2.9533816673377408E-3</v>
      </c>
      <c r="CE2574" s="481">
        <f>(Infected!CF394+Infected!CF600+Infected!CF806+Infected!CF1012+Infected!CF1218+Infected!CF1424+Infected!CF1630)*(VLOOKUP($D2574,Decrements!$B$2235:$V$2240,CE$2349)-VLOOKUP($D2574,$B$2277:$V$2282,CE$2349))/4</f>
        <v>2.9499669389159116E-3</v>
      </c>
      <c r="CF2574" s="481">
        <f>(Infected!CG394+Infected!CG600+Infected!CG806+Infected!CG1012+Infected!CG1218+Infected!CG1424+Infected!CG1630)*(VLOOKUP($D2574,Decrements!$B$2235:$V$2240,CF$2349)-VLOOKUP($D2574,$B$2277:$V$2282,CF$2349))/4</f>
        <v>2.9471225616465148E-3</v>
      </c>
      <c r="CG2574" s="481">
        <f>(Infected!CH394+Infected!CH600+Infected!CH806+Infected!CH1012+Infected!CH1218+Infected!CH1424+Infected!CH1630)*(VLOOKUP($D2574,Decrements!$B$2235:$V$2240,CG$2349)-VLOOKUP($D2574,$B$2277:$V$2282,CG$2349))/4</f>
        <v>2.9448288133893659E-3</v>
      </c>
      <c r="CH2574" s="481">
        <f>(Infected!CI394+Infected!CI600+Infected!CI806+Infected!CI1012+Infected!CI1218+Infected!CI1424+Infected!CI1630)*(VLOOKUP($D2574,Decrements!$B$2235:$V$2240,CH$2349)-VLOOKUP($D2574,$B$2277:$V$2282,CH$2349))/4</f>
        <v>2.9430671743354295E-3</v>
      </c>
      <c r="CI2574" s="481">
        <f>(Infected!CJ394+Infected!CJ600+Infected!CJ806+Infected!CJ1012+Infected!CJ1218+Infected!CJ1424+Infected!CJ1630)*(VLOOKUP($D2574,Decrements!$B$2235:$V$2240,CI$2349)-VLOOKUP($D2574,$B$2277:$V$2282,CI$2349))/4</f>
        <v>2.9418191834363586E-3</v>
      </c>
    </row>
    <row r="2575" spans="2:87" s="489" customFormat="1">
      <c r="B2575" s="490">
        <v>2</v>
      </c>
      <c r="C2575" s="490">
        <v>2</v>
      </c>
      <c r="D2575" s="490">
        <v>3</v>
      </c>
      <c r="E2575" s="490">
        <v>223</v>
      </c>
      <c r="F2575" s="491"/>
      <c r="G2575" s="490">
        <f>Infected!I2479+Infected!I2685</f>
        <v>0</v>
      </c>
      <c r="H2575" s="481">
        <f>(Infected!I395+Infected!I601+Infected!I807+Infected!I1013+Infected!I1219+Infected!I1425+Infected!I1631)*(VLOOKUP($D2575,Decrements!$B$2235:$V$2240,H$2349)-VLOOKUP($D2575,$B$2277:$V$2282,H$2349))/4</f>
        <v>1.4790651744568798E-3</v>
      </c>
      <c r="I2575" s="481">
        <f>(Infected!J395+Infected!J601+Infected!J807+Infected!J1013+Infected!J1219+Infected!J1425+Infected!J1631)*(VLOOKUP($D2575,Decrements!$B$2235:$V$2240,I$2349)-VLOOKUP($D2575,$B$2277:$V$2282,I$2349))/4</f>
        <v>4.2021484776381731E-3</v>
      </c>
      <c r="J2575" s="481">
        <f>(Infected!K395+Infected!K601+Infected!K807+Infected!K1013+Infected!K1219+Infected!K1425+Infected!K1631)*(VLOOKUP($D2575,Decrements!$B$2235:$V$2240,J$2349)-VLOOKUP($D2575,$B$2277:$V$2282,J$2349))/4</f>
        <v>6.4380114848750962E-3</v>
      </c>
      <c r="K2575" s="481">
        <f>(Infected!L395+Infected!L601+Infected!L807+Infected!L1013+Infected!L1219+Infected!L1425+Infected!L1631)*(VLOOKUP($D2575,Decrements!$B$2235:$V$2240,K$2349)-VLOOKUP($D2575,$B$2277:$V$2282,K$2349))/4</f>
        <v>8.4570307400806937E-3</v>
      </c>
      <c r="L2575" s="481">
        <f>(Infected!M395+Infected!M601+Infected!M807+Infected!M1013+Infected!M1219+Infected!M1425+Infected!M1631)*(VLOOKUP($D2575,Decrements!$B$2235:$V$2240,L$2349)-VLOOKUP($D2575,$B$2277:$V$2282,L$2349))/4</f>
        <v>1.0382644890205064E-2</v>
      </c>
      <c r="M2575" s="481">
        <f>(Infected!N395+Infected!N601+Infected!N807+Infected!N1013+Infected!N1219+Infected!N1425+Infected!N1631)*(VLOOKUP($D2575,Decrements!$B$2235:$V$2240,M$2349)-VLOOKUP($D2575,$B$2277:$V$2282,M$2349))/4</f>
        <v>1.2880798596174595E-2</v>
      </c>
      <c r="N2575" s="481">
        <f>(Infected!O395+Infected!O601+Infected!O807+Infected!O1013+Infected!O1219+Infected!O1425+Infected!O1631)*(VLOOKUP($D2575,Decrements!$B$2235:$V$2240,N$2349)-VLOOKUP($D2575,$B$2277:$V$2282,N$2349))/4</f>
        <v>1.536533068605811E-2</v>
      </c>
      <c r="O2575" s="481">
        <f>(Infected!P395+Infected!P601+Infected!P807+Infected!P1013+Infected!P1219+Infected!P1425+Infected!P1631)*(VLOOKUP($D2575,Decrements!$B$2235:$V$2240,O$2349)-VLOOKUP($D2575,$B$2277:$V$2282,O$2349))/4</f>
        <v>1.7891047698102708E-2</v>
      </c>
      <c r="P2575" s="481">
        <f>(Infected!Q395+Infected!Q601+Infected!Q807+Infected!Q1013+Infected!Q1219+Infected!Q1425+Infected!Q1631)*(VLOOKUP($D2575,Decrements!$B$2235:$V$2240,P$2349)-VLOOKUP($D2575,$B$2277:$V$2282,P$2349))/4</f>
        <v>2.0437311099299808E-2</v>
      </c>
      <c r="Q2575" s="481">
        <f>(Infected!R395+Infected!R601+Infected!R807+Infected!R1013+Infected!R1219+Infected!R1425+Infected!R1631)*(VLOOKUP($D2575,Decrements!$B$2235:$V$2240,Q$2349)-VLOOKUP($D2575,$B$2277:$V$2282,Q$2349))/4</f>
        <v>2.4210093935372851E-2</v>
      </c>
      <c r="R2575" s="481">
        <f>(Infected!S395+Infected!S601+Infected!S807+Infected!S1013+Infected!S1219+Infected!S1425+Infected!S1631)*(VLOOKUP($D2575,Decrements!$B$2235:$V$2240,R$2349)-VLOOKUP($D2575,$B$2277:$V$2282,R$2349))/4</f>
        <v>2.7977596736779475E-2</v>
      </c>
      <c r="S2575" s="481">
        <f>(Infected!T395+Infected!T601+Infected!T807+Infected!T1013+Infected!T1219+Infected!T1425+Infected!T1631)*(VLOOKUP($D2575,Decrements!$B$2235:$V$2240,S$2349)-VLOOKUP($D2575,$B$2277:$V$2282,S$2349))/4</f>
        <v>3.1615251010244885E-2</v>
      </c>
      <c r="T2575" s="481">
        <f>(Infected!U395+Infected!U601+Infected!U807+Infected!U1013+Infected!U1219+Infected!U1425+Infected!U1631)*(VLOOKUP($D2575,Decrements!$B$2235:$V$2240,T$2349)-VLOOKUP($D2575,$B$2277:$V$2282,T$2349))/4</f>
        <v>3.5005295843664151E-2</v>
      </c>
      <c r="U2575" s="481">
        <f>(Infected!V395+Infected!V601+Infected!V807+Infected!V1013+Infected!V1219+Infected!V1425+Infected!V1631)*(VLOOKUP($D2575,Decrements!$B$2235:$V$2240,U$2349)-VLOOKUP($D2575,$B$2277:$V$2282,U$2349))/4</f>
        <v>4.0695782201596982E-2</v>
      </c>
      <c r="V2575" s="481">
        <f>(Infected!W395+Infected!W601+Infected!W807+Infected!W1013+Infected!W1219+Infected!W1425+Infected!W1631)*(VLOOKUP($D2575,Decrements!$B$2235:$V$2240,V$2349)-VLOOKUP($D2575,$B$2277:$V$2282,V$2349))/4</f>
        <v>4.5719498946143709E-2</v>
      </c>
      <c r="W2575" s="481">
        <f>(Infected!X395+Infected!X601+Infected!X807+Infected!X1013+Infected!X1219+Infected!X1425+Infected!X1631)*(VLOOKUP($D2575,Decrements!$B$2235:$V$2240,W$2349)-VLOOKUP($D2575,$B$2277:$V$2282,W$2349))/4</f>
        <v>5.0165326251555224E-2</v>
      </c>
      <c r="X2575" s="481">
        <f>(Infected!Y395+Infected!Y601+Infected!Y807+Infected!Y1013+Infected!Y1219+Infected!Y1425+Infected!Y1631)*(VLOOKUP($D2575,Decrements!$B$2235:$V$2240,X$2349)-VLOOKUP($D2575,$B$2277:$V$2282,X$2349))/4</f>
        <v>5.407472133236519E-2</v>
      </c>
      <c r="Y2575" s="481">
        <f>(Infected!Z395+Infected!Z601+Infected!Z807+Infected!Z1013+Infected!Z1219+Infected!Z1425+Infected!Z1631)*(VLOOKUP($D2575,Decrements!$B$2235:$V$2240,Y$2349)-VLOOKUP($D2575,$B$2277:$V$2282,Y$2349))/4</f>
        <v>5.9283778604944382E-2</v>
      </c>
      <c r="Z2575" s="481">
        <f>(Infected!AA395+Infected!AA601+Infected!AA807+Infected!AA1013+Infected!AA1219+Infected!AA1425+Infected!AA1631)*(VLOOKUP($D2575,Decrements!$B$2235:$V$2240,Z$2349)-VLOOKUP($D2575,$B$2277:$V$2282,Z$2349))/4</f>
        <v>6.3799669275763207E-2</v>
      </c>
      <c r="AA2575" s="481">
        <f>(Infected!AB395+Infected!AB601+Infected!AB807+Infected!AB1013+Infected!AB1219+Infected!AB1425+Infected!AB1631)*(VLOOKUP($D2575,Decrements!$B$2235:$V$2240,AA$2349)-VLOOKUP($D2575,$B$2277:$V$2282,AA$2349))/4</f>
        <v>6.7625256275739121E-2</v>
      </c>
      <c r="AB2575" s="481">
        <f>(Infected!AC395+Infected!AC601+Infected!AC807+Infected!AC1013+Infected!AC1219+Infected!AC1425+Infected!AC1631)*(VLOOKUP($D2575,Decrements!$B$2235:$V$2240,AB$2349)-VLOOKUP($D2575,$B$2277:$V$2282,AB$2349))/4</f>
        <v>7.0850754365741259E-2</v>
      </c>
      <c r="AC2575" s="481">
        <f>(Infected!AD395+Infected!AD601+Infected!AD807+Infected!AD1013+Infected!AD1219+Infected!AD1425+Infected!AD1631)*(VLOOKUP($D2575,Decrements!$B$2235:$V$2240,AC$2349)-VLOOKUP($D2575,$B$2277:$V$2282,AC$2349))/4</f>
        <v>7.5933925318366388E-2</v>
      </c>
      <c r="AD2575" s="481">
        <f>(Infected!AE395+Infected!AE601+Infected!AE807+Infected!AE1013+Infected!AE1219+Infected!AE1425+Infected!AE1631)*(VLOOKUP($D2575,Decrements!$B$2235:$V$2240,AD$2349)-VLOOKUP($D2575,$B$2277:$V$2282,AD$2349))/4</f>
        <v>8.0213347193591911E-2</v>
      </c>
      <c r="AE2575" s="481">
        <f>(Infected!AF395+Infected!AF601+Infected!AF807+Infected!AF1013+Infected!AF1219+Infected!AF1425+Infected!AF1631)*(VLOOKUP($D2575,Decrements!$B$2235:$V$2240,AE$2349)-VLOOKUP($D2575,$B$2277:$V$2282,AE$2349))/4</f>
        <v>8.3688668155869325E-2</v>
      </c>
      <c r="AF2575" s="481">
        <f>(Infected!AG395+Infected!AG601+Infected!AG807+Infected!AG1013+Infected!AG1219+Infected!AG1425+Infected!AG1631)*(VLOOKUP($D2575,Decrements!$B$2235:$V$2240,AF$2349)-VLOOKUP($D2575,$B$2277:$V$2282,AF$2349))/4</f>
        <v>8.651213951481912E-2</v>
      </c>
      <c r="AG2575" s="481">
        <f>(Infected!AH395+Infected!AH601+Infected!AH807+Infected!AH1013+Infected!AH1219+Infected!AH1425+Infected!AH1631)*(VLOOKUP($D2575,Decrements!$B$2235:$V$2240,AG$2349)-VLOOKUP($D2575,$B$2277:$V$2282,AG$2349))/4</f>
        <v>9.1029342504706817E-2</v>
      </c>
      <c r="AH2575" s="481">
        <f>(Infected!AI395+Infected!AI601+Infected!AI807+Infected!AI1013+Infected!AI1219+Infected!AI1425+Infected!AI1631)*(VLOOKUP($D2575,Decrements!$B$2235:$V$2240,AH$2349)-VLOOKUP($D2575,$B$2277:$V$2282,AH$2349))/4</f>
        <v>9.4435101830978335E-2</v>
      </c>
      <c r="AI2575" s="481">
        <f>(Infected!AJ395+Infected!AJ601+Infected!AJ807+Infected!AJ1013+Infected!AJ1219+Infected!AJ1425+Infected!AJ1631)*(VLOOKUP($D2575,Decrements!$B$2235:$V$2240,AI$2349)-VLOOKUP($D2575,$B$2277:$V$2282,AI$2349))/4</f>
        <v>9.7000786513523715E-2</v>
      </c>
      <c r="AJ2575" s="481">
        <f>(Infected!AK395+Infected!AK601+Infected!AK807+Infected!AK1013+Infected!AK1219+Infected!AK1425+Infected!AK1631)*(VLOOKUP($D2575,Decrements!$B$2235:$V$2240,AJ$2349)-VLOOKUP($D2575,$B$2277:$V$2282,AJ$2349))/4</f>
        <v>9.8998309288573838E-2</v>
      </c>
      <c r="AK2575" s="481">
        <f>(Infected!AL395+Infected!AL601+Infected!AL807+Infected!AL1013+Infected!AL1219+Infected!AL1425+Infected!AL1631)*(VLOOKUP($D2575,Decrements!$B$2235:$V$2240,AK$2349)-VLOOKUP($D2575,$B$2277:$V$2282,AK$2349))/4</f>
        <v>0.10182171798532193</v>
      </c>
      <c r="AL2575" s="481">
        <f>(Infected!AM395+Infected!AM601+Infected!AM807+Infected!AM1013+Infected!AM1219+Infected!AM1425+Infected!AM1631)*(VLOOKUP($D2575,Decrements!$B$2235:$V$2240,AL$2349)-VLOOKUP($D2575,$B$2277:$V$2282,AL$2349))/4</f>
        <v>0.10395257356216821</v>
      </c>
      <c r="AM2575" s="481">
        <f>(Infected!AN395+Infected!AN601+Infected!AN807+Infected!AN1013+Infected!AN1219+Infected!AN1425+Infected!AN1631)*(VLOOKUP($D2575,Decrements!$B$2235:$V$2240,AM$2349)-VLOOKUP($D2575,$B$2277:$V$2282,AM$2349))/4</f>
        <v>0.10553628111338575</v>
      </c>
      <c r="AN2575" s="481">
        <f>(Infected!AO395+Infected!AO601+Infected!AO807+Infected!AO1013+Infected!AO1219+Infected!AO1425+Infected!AO1631)*(VLOOKUP($D2575,Decrements!$B$2235:$V$2240,AN$2349)-VLOOKUP($D2575,$B$2277:$V$2282,AN$2349))/4</f>
        <v>0.10672691127330441</v>
      </c>
      <c r="AO2575" s="481">
        <f>(Infected!AP395+Infected!AP601+Infected!AP807+Infected!AP1013+Infected!AP1219+Infected!AP1425+Infected!AP1631)*(VLOOKUP($D2575,Decrements!$B$2235:$V$2240,AO$2349)-VLOOKUP($D2575,$B$2277:$V$2282,AO$2349))/4</f>
        <v>0.10761942628560964</v>
      </c>
      <c r="AP2575" s="481">
        <f>(Infected!AQ395+Infected!AQ601+Infected!AQ807+Infected!AQ1013+Infected!AQ1219+Infected!AQ1425+Infected!AQ1631)*(VLOOKUP($D2575,Decrements!$B$2235:$V$2240,AP$2349)-VLOOKUP($D2575,$B$2277:$V$2282,AP$2349))/4</f>
        <v>0.10831918362472631</v>
      </c>
      <c r="AQ2575" s="481">
        <f>(Infected!AR395+Infected!AR601+Infected!AR807+Infected!AR1013+Infected!AR1219+Infected!AR1425+Infected!AR1631)*(VLOOKUP($D2575,Decrements!$B$2235:$V$2240,AQ$2349)-VLOOKUP($D2575,$B$2277:$V$2282,AQ$2349))/4</f>
        <v>0.10884034937307253</v>
      </c>
      <c r="AR2575" s="481">
        <f>(Infected!AS395+Infected!AS601+Infected!AS807+Infected!AS1013+Infected!AS1219+Infected!AS1425+Infected!AS1631)*(VLOOKUP($D2575,Decrements!$B$2235:$V$2240,AR$2349)-VLOOKUP($D2575,$B$2277:$V$2282,AR$2349))/4</f>
        <v>0.10920248904013409</v>
      </c>
      <c r="AS2575" s="481">
        <f>(Infected!AT395+Infected!AT601+Infected!AT807+Infected!AT1013+Infected!AT1219+Infected!AT1425+Infected!AT1631)*(VLOOKUP($D2575,Decrements!$B$2235:$V$2240,AS$2349)-VLOOKUP($D2575,$B$2277:$V$2282,AS$2349))/4</f>
        <v>0.10942093068958193</v>
      </c>
      <c r="AT2575" s="481">
        <f>(Infected!AU395+Infected!AU601+Infected!AU807+Infected!AU1013+Infected!AU1219+Infected!AU1425+Infected!AU1631)*(VLOOKUP($D2575,Decrements!$B$2235:$V$2240,AT$2349)-VLOOKUP($D2575,$B$2277:$V$2282,AT$2349))/4</f>
        <v>0.10951522648253555</v>
      </c>
      <c r="AU2575" s="481">
        <f>(Infected!AV395+Infected!AV601+Infected!AV807+Infected!AV1013+Infected!AV1219+Infected!AV1425+Infected!AV1631)*(VLOOKUP($D2575,Decrements!$B$2235:$V$2240,AU$2349)-VLOOKUP($D2575,$B$2277:$V$2282,AU$2349))/4</f>
        <v>0.10950280470104606</v>
      </c>
      <c r="AV2575" s="481">
        <f>(Infected!AW395+Infected!AW601+Infected!AW807+Infected!AW1013+Infected!AW1219+Infected!AW1425+Infected!AW1631)*(VLOOKUP($D2575,Decrements!$B$2235:$V$2240,AV$2349)-VLOOKUP($D2575,$B$2277:$V$2282,AV$2349))/4</f>
        <v>0.10939866982692213</v>
      </c>
      <c r="AW2575" s="481">
        <f>(Infected!AX395+Infected!AX601+Infected!AX807+Infected!AX1013+Infected!AX1219+Infected!AX1425+Infected!AX1631)*(VLOOKUP($D2575,Decrements!$B$2235:$V$2240,AW$2349)-VLOOKUP($D2575,$B$2277:$V$2282,AW$2349))/4</f>
        <v>0.1092160237641151</v>
      </c>
      <c r="AX2575" s="481">
        <f>(Infected!AY395+Infected!AY601+Infected!AY807+Infected!AY1013+Infected!AY1219+Infected!AY1425+Infected!AY1631)*(VLOOKUP($D2575,Decrements!$B$2235:$V$2240,AX$2349)-VLOOKUP($D2575,$B$2277:$V$2282,AX$2349))/4</f>
        <v>0.10896608112294362</v>
      </c>
      <c r="AY2575" s="481">
        <f>(Infected!AZ395+Infected!AZ601+Infected!AZ807+Infected!AZ1013+Infected!AZ1219+Infected!AZ1425+Infected!AZ1631)*(VLOOKUP($D2575,Decrements!$B$2235:$V$2240,AY$2349)-VLOOKUP($D2575,$B$2277:$V$2282,AY$2349))/4</f>
        <v>0.10865854204319698</v>
      </c>
      <c r="AZ2575" s="481">
        <f>(Infected!BA395+Infected!BA601+Infected!BA807+Infected!BA1013+Infected!BA1219+Infected!BA1425+Infected!BA1631)*(VLOOKUP($D2575,Decrements!$B$2235:$V$2240,AZ$2349)-VLOOKUP($D2575,$B$2277:$V$2282,AZ$2349))/4</f>
        <v>0.10830200411236168</v>
      </c>
      <c r="BA2575" s="481">
        <f>(Infected!BB395+Infected!BB601+Infected!BB807+Infected!BB1013+Infected!BB1219+Infected!BB1425+Infected!BB1631)*(VLOOKUP($D2575,Decrements!$B$2235:$V$2240,BA$2349)-VLOOKUP($D2575,$B$2277:$V$2282,BA$2349))/4</f>
        <v>0.10790011051274945</v>
      </c>
      <c r="BB2575" s="481">
        <f>(Infected!BC395+Infected!BC601+Infected!BC807+Infected!BC1013+Infected!BC1219+Infected!BC1425+Infected!BC1631)*(VLOOKUP($D2575,Decrements!$B$2235:$V$2240,BB$2349)-VLOOKUP($D2575,$B$2277:$V$2282,BB$2349))/4</f>
        <v>0.10746121281093149</v>
      </c>
      <c r="BC2575" s="481">
        <f>(Infected!BD395+Infected!BD601+Infected!BD807+Infected!BD1013+Infected!BD1219+Infected!BD1425+Infected!BD1631)*(VLOOKUP($D2575,Decrements!$B$2235:$V$2240,BC$2349)-VLOOKUP($D2575,$B$2277:$V$2282,BC$2349))/4</f>
        <v>0.10699282616481894</v>
      </c>
      <c r="BD2575" s="481">
        <f>(Infected!BE395+Infected!BE601+Infected!BE807+Infected!BE1013+Infected!BE1219+Infected!BE1425+Infected!BE1631)*(VLOOKUP($D2575,Decrements!$B$2235:$V$2240,BD$2349)-VLOOKUP($D2575,$B$2277:$V$2282,BD$2349))/4</f>
        <v>0.10650122517348244</v>
      </c>
      <c r="BE2575" s="481">
        <f>(Infected!BF395+Infected!BF601+Infected!BF807+Infected!BF1013+Infected!BF1219+Infected!BF1425+Infected!BF1631)*(VLOOKUP($D2575,Decrements!$B$2235:$V$2240,BE$2349)-VLOOKUP($D2575,$B$2277:$V$2282,BE$2349))/4</f>
        <v>0.10599154627943035</v>
      </c>
      <c r="BF2575" s="481">
        <f>(Infected!BG395+Infected!BG601+Infected!BG807+Infected!BG1013+Infected!BG1219+Infected!BG1425+Infected!BG1631)*(VLOOKUP($D2575,Decrements!$B$2235:$V$2240,BF$2349)-VLOOKUP($D2575,$B$2277:$V$2282,BF$2349))/4</f>
        <v>0.10546834797564826</v>
      </c>
      <c r="BG2575" s="481">
        <f>(Infected!BH395+Infected!BH601+Infected!BH807+Infected!BH1013+Infected!BH1219+Infected!BH1425+Infected!BH1631)*(VLOOKUP($D2575,Decrements!$B$2235:$V$2240,BG$2349)-VLOOKUP($D2575,$B$2277:$V$2282,BG$2349))/4</f>
        <v>0.10493550868779539</v>
      </c>
      <c r="BH2575" s="481">
        <f>(Infected!BI395+Infected!BI601+Infected!BI807+Infected!BI1013+Infected!BI1219+Infected!BI1425+Infected!BI1631)*(VLOOKUP($D2575,Decrements!$B$2235:$V$2240,BH$2349)-VLOOKUP($D2575,$B$2277:$V$2282,BH$2349))/4</f>
        <v>0.10439639626727108</v>
      </c>
      <c r="BI2575" s="481">
        <f>(Infected!BJ395+Infected!BJ601+Infected!BJ807+Infected!BJ1013+Infected!BJ1219+Infected!BJ1425+Infected!BJ1631)*(VLOOKUP($D2575,Decrements!$B$2235:$V$2240,BI$2349)-VLOOKUP($D2575,$B$2277:$V$2282,BI$2349))/4</f>
        <v>0.10385380478063429</v>
      </c>
      <c r="BJ2575" s="481">
        <f>(Infected!BK395+Infected!BK601+Infected!BK807+Infected!BK1013+Infected!BK1219+Infected!BK1425+Infected!BK1631)*(VLOOKUP($D2575,Decrements!$B$2235:$V$2240,BJ$2349)-VLOOKUP($D2575,$B$2277:$V$2282,BJ$2349))/4</f>
        <v>0.10331037699062354</v>
      </c>
      <c r="BK2575" s="481">
        <f>(Infected!BL395+Infected!BL601+Infected!BL807+Infected!BL1013+Infected!BL1219+Infected!BL1425+Infected!BL1631)*(VLOOKUP($D2575,Decrements!$B$2235:$V$2240,BK$2349)-VLOOKUP($D2575,$B$2277:$V$2282,BK$2349))/4</f>
        <v>0.10276838134808886</v>
      </c>
      <c r="BL2575" s="481">
        <f>(Infected!BM395+Infected!BM601+Infected!BM807+Infected!BM1013+Infected!BM1219+Infected!BM1425+Infected!BM1631)*(VLOOKUP($D2575,Decrements!$B$2235:$V$2240,BL$2349)-VLOOKUP($D2575,$B$2277:$V$2282,BL$2349))/4</f>
        <v>0.10222978621859607</v>
      </c>
      <c r="BM2575" s="481">
        <f>(Infected!BN395+Infected!BN601+Infected!BN807+Infected!BN1013+Infected!BN1219+Infected!BN1425+Infected!BN1631)*(VLOOKUP($D2575,Decrements!$B$2235:$V$2240,BM$2349)-VLOOKUP($D2575,$B$2277:$V$2282,BM$2349))/4</f>
        <v>0.10169176676971509</v>
      </c>
      <c r="BN2575" s="481">
        <f>(Infected!BO395+Infected!BO601+Infected!BO807+Infected!BO1013+Infected!BO1219+Infected!BO1425+Infected!BO1631)*(VLOOKUP($D2575,Decrements!$B$2235:$V$2240,BN$2349)-VLOOKUP($D2575,$B$2277:$V$2282,BN$2349))/4</f>
        <v>0.10115750051935953</v>
      </c>
      <c r="BO2575" s="481">
        <f>(Infected!BP395+Infected!BP601+Infected!BP807+Infected!BP1013+Infected!BP1219+Infected!BP1425+Infected!BP1631)*(VLOOKUP($D2575,Decrements!$B$2235:$V$2240,BO$2349)-VLOOKUP($D2575,$B$2277:$V$2282,BO$2349))/4</f>
        <v>0.10062990976966919</v>
      </c>
      <c r="BP2575" s="481">
        <f>(Infected!BQ395+Infected!BQ601+Infected!BQ807+Infected!BQ1013+Infected!BQ1219+Infected!BQ1425+Infected!BQ1631)*(VLOOKUP($D2575,Decrements!$B$2235:$V$2240,BP$2349)-VLOOKUP($D2575,$B$2277:$V$2282,BP$2349))/4</f>
        <v>0.10011104834937645</v>
      </c>
      <c r="BQ2575" s="481">
        <f>(Infected!BR395+Infected!BR601+Infected!BR807+Infected!BR1013+Infected!BR1219+Infected!BR1425+Infected!BR1631)*(VLOOKUP($D2575,Decrements!$B$2235:$V$2240,BQ$2349)-VLOOKUP($D2575,$B$2277:$V$2282,BQ$2349))/4</f>
        <v>9.9602123784408567E-2</v>
      </c>
      <c r="BR2575" s="481">
        <f>(Infected!BS395+Infected!BS601+Infected!BS807+Infected!BS1013+Infected!BS1219+Infected!BS1425+Infected!BS1631)*(VLOOKUP($D2575,Decrements!$B$2235:$V$2240,BR$2349)-VLOOKUP($D2575,$B$2277:$V$2282,BR$2349))/4</f>
        <v>9.9104176106043107E-2</v>
      </c>
      <c r="BS2575" s="481">
        <f>(Infected!BT395+Infected!BT601+Infected!BT807+Infected!BT1013+Infected!BT1219+Infected!BT1425+Infected!BT1631)*(VLOOKUP($D2575,Decrements!$B$2235:$V$2240,BS$2349)-VLOOKUP($D2575,$B$2277:$V$2282,BS$2349))/4</f>
        <v>9.8617933213303838E-2</v>
      </c>
      <c r="BT2575" s="481">
        <f>(Infected!BU395+Infected!BU601+Infected!BU807+Infected!BU1013+Infected!BU1219+Infected!BU1425+Infected!BU1631)*(VLOOKUP($D2575,Decrements!$B$2235:$V$2240,BT$2349)-VLOOKUP($D2575,$B$2277:$V$2282,BT$2349))/4</f>
        <v>9.814389880921788E-2</v>
      </c>
      <c r="BU2575" s="481">
        <f>(Infected!BV395+Infected!BV601+Infected!BV807+Infected!BV1013+Infected!BV1219+Infected!BV1425+Infected!BV1631)*(VLOOKUP($D2575,Decrements!$B$2235:$V$2240,BU$2349)-VLOOKUP($D2575,$B$2277:$V$2282,BU$2349))/4</f>
        <v>9.7682295228170596E-2</v>
      </c>
      <c r="BV2575" s="481">
        <f>(Infected!BW395+Infected!BW601+Infected!BW807+Infected!BW1013+Infected!BW1219+Infected!BW1425+Infected!BW1631)*(VLOOKUP($D2575,Decrements!$B$2235:$V$2240,BV$2349)-VLOOKUP($D2575,$B$2277:$V$2282,BV$2349))/4</f>
        <v>9.7233394560419892E-2</v>
      </c>
      <c r="BW2575" s="481">
        <f>(Infected!BX395+Infected!BX601+Infected!BX807+Infected!BX1013+Infected!BX1219+Infected!BX1425+Infected!BX1631)*(VLOOKUP($D2575,Decrements!$B$2235:$V$2240,BW$2349)-VLOOKUP($D2575,$B$2277:$V$2282,BW$2349))/4</f>
        <v>9.6797357680467558E-2</v>
      </c>
      <c r="BX2575" s="481">
        <f>(Infected!BY395+Infected!BY601+Infected!BY807+Infected!BY1013+Infected!BY1219+Infected!BY1425+Infected!BY1631)*(VLOOKUP($D2575,Decrements!$B$2235:$V$2240,BX$2349)-VLOOKUP($D2575,$B$2277:$V$2282,BX$2349))/4</f>
        <v>9.6374254770725878E-2</v>
      </c>
      <c r="BY2575" s="481">
        <f>(Infected!BZ395+Infected!BZ601+Infected!BZ807+Infected!BZ1013+Infected!BZ1219+Infected!BZ1425+Infected!BZ1631)*(VLOOKUP($D2575,Decrements!$B$2235:$V$2240,BY$2349)-VLOOKUP($D2575,$B$2277:$V$2282,BY$2349))/4</f>
        <v>9.5964010420454562E-2</v>
      </c>
      <c r="BZ2575" s="481">
        <f>(Infected!CA395+Infected!CA601+Infected!CA807+Infected!CA1013+Infected!CA1219+Infected!CA1425+Infected!CA1631)*(VLOOKUP($D2575,Decrements!$B$2235:$V$2240,BZ$2349)-VLOOKUP($D2575,$B$2277:$V$2282,BZ$2349))/4</f>
        <v>9.5566592083654547E-2</v>
      </c>
      <c r="CA2575" s="481">
        <f>(Infected!CB395+Infected!CB601+Infected!CB807+Infected!CB1013+Infected!CB1219+Infected!CB1425+Infected!CB1631)*(VLOOKUP($D2575,Decrements!$B$2235:$V$2240,CA$2349)-VLOOKUP($D2575,$B$2277:$V$2282,CA$2349))/4</f>
        <v>9.5181903976428853E-2</v>
      </c>
      <c r="CB2575" s="481">
        <f>(Infected!CC395+Infected!CC601+Infected!CC807+Infected!CC1013+Infected!CC1219+Infected!CC1425+Infected!CC1631)*(VLOOKUP($D2575,Decrements!$B$2235:$V$2240,CB$2349)-VLOOKUP($D2575,$B$2277:$V$2282,CB$2349))/4</f>
        <v>9.4809799766880878E-2</v>
      </c>
      <c r="CC2575" s="481">
        <f>(Infected!CD395+Infected!CD601+Infected!CD807+Infected!CD1013+Infected!CD1219+Infected!CD1425+Infected!CD1631)*(VLOOKUP($D2575,Decrements!$B$2235:$V$2240,CC$2349)-VLOOKUP($D2575,$B$2277:$V$2282,CC$2349))/4</f>
        <v>9.4450048972189782E-2</v>
      </c>
      <c r="CD2575" s="481">
        <f>(Infected!CE395+Infected!CE601+Infected!CE807+Infected!CE1013+Infected!CE1219+Infected!CE1425+Infected!CE1631)*(VLOOKUP($D2575,Decrements!$B$2235:$V$2240,CD$2349)-VLOOKUP($D2575,$B$2277:$V$2282,CD$2349))/4</f>
        <v>9.4102449332682775E-2</v>
      </c>
      <c r="CE2575" s="481">
        <f>(Infected!CF395+Infected!CF601+Infected!CF807+Infected!CF1013+Infected!CF1219+Infected!CF1425+Infected!CF1631)*(VLOOKUP($D2575,Decrements!$B$2235:$V$2240,CE$2349)-VLOOKUP($D2575,$B$2277:$V$2282,CE$2349))/4</f>
        <v>9.376676208144849E-2</v>
      </c>
      <c r="CF2575" s="481">
        <f>(Infected!CG395+Infected!CG601+Infected!CG807+Infected!CG1013+Infected!CG1219+Infected!CG1425+Infected!CG1631)*(VLOOKUP($D2575,Decrements!$B$2235:$V$2240,CF$2349)-VLOOKUP($D2575,$B$2277:$V$2282,CF$2349))/4</f>
        <v>9.344272105934695E-2</v>
      </c>
      <c r="CG2575" s="481">
        <f>(Infected!CH395+Infected!CH601+Infected!CH807+Infected!CH1013+Infected!CH1219+Infected!CH1425+Infected!CH1631)*(VLOOKUP($D2575,Decrements!$B$2235:$V$2240,CG$2349)-VLOOKUP($D2575,$B$2277:$V$2282,CG$2349))/4</f>
        <v>9.3130014989799503E-2</v>
      </c>
      <c r="CH2575" s="481">
        <f>(Infected!CI395+Infected!CI601+Infected!CI807+Infected!CI1013+Infected!CI1219+Infected!CI1425+Infected!CI1631)*(VLOOKUP($D2575,Decrements!$B$2235:$V$2240,CH$2349)-VLOOKUP($D2575,$B$2277:$V$2282,CH$2349))/4</f>
        <v>9.2828350471128571E-2</v>
      </c>
      <c r="CI2575" s="481">
        <f>(Infected!CJ395+Infected!CJ601+Infected!CJ807+Infected!CJ1013+Infected!CJ1219+Infected!CJ1425+Infected!CJ1631)*(VLOOKUP($D2575,Decrements!$B$2235:$V$2240,CI$2349)-VLOOKUP($D2575,$B$2277:$V$2282,CI$2349))/4</f>
        <v>9.253741604811791E-2</v>
      </c>
    </row>
    <row r="2576" spans="2:87" s="489" customFormat="1">
      <c r="B2576" s="490">
        <v>2</v>
      </c>
      <c r="C2576" s="490">
        <v>1</v>
      </c>
      <c r="D2576" s="490">
        <v>4</v>
      </c>
      <c r="E2576" s="490">
        <v>214</v>
      </c>
      <c r="F2576" s="491"/>
      <c r="G2576" s="490">
        <f>Infected!I2480+Infected!I2686</f>
        <v>0</v>
      </c>
      <c r="H2576" s="481">
        <f>(Infected!I396+Infected!I602+Infected!I808+Infected!I1014+Infected!I1220+Infected!I1426+Infected!I1632)*(VLOOKUP($D2576,Decrements!$B$2235:$V$2240,H$2349)-VLOOKUP($D2576,$B$2277:$V$2282,H$2349))/4</f>
        <v>0</v>
      </c>
      <c r="I2576" s="481">
        <f>(Infected!J396+Infected!J602+Infected!J808+Infected!J1014+Infected!J1220+Infected!J1426+Infected!J1632)*(VLOOKUP($D2576,Decrements!$B$2235:$V$2240,I$2349)-VLOOKUP($D2576,$B$2277:$V$2282,I$2349))/4</f>
        <v>6.9161384087278174E-5</v>
      </c>
      <c r="J2576" s="481">
        <f>(Infected!K396+Infected!K602+Infected!K808+Infected!K1014+Infected!K1220+Infected!K1426+Infected!K1632)*(VLOOKUP($D2576,Decrements!$B$2235:$V$2240,J$2349)-VLOOKUP($D2576,$B$2277:$V$2282,J$2349))/4</f>
        <v>1.3439555259257095E-4</v>
      </c>
      <c r="K2576" s="481">
        <f>(Infected!L396+Infected!L602+Infected!L808+Infected!L1014+Infected!L1220+Infected!L1426+Infected!L1632)*(VLOOKUP($D2576,Decrements!$B$2235:$V$2240,K$2349)-VLOOKUP($D2576,$B$2277:$V$2282,K$2349))/4</f>
        <v>2.0097689820274692E-4</v>
      </c>
      <c r="L2576" s="481">
        <f>(Infected!M396+Infected!M602+Infected!M808+Infected!M1014+Infected!M1220+Infected!M1426+Infected!M1632)*(VLOOKUP($D2576,Decrements!$B$2235:$V$2240,L$2349)-VLOOKUP($D2576,$B$2277:$V$2282,L$2349))/4</f>
        <v>2.7124192743141322E-4</v>
      </c>
      <c r="M2576" s="481">
        <f>(Infected!N396+Infected!N602+Infected!N808+Infected!N1014+Infected!N1220+Infected!N1426+Infected!N1632)*(VLOOKUP($D2576,Decrements!$B$2235:$V$2240,M$2349)-VLOOKUP($D2576,$B$2277:$V$2282,M$2349))/4</f>
        <v>3.481659845846979E-4</v>
      </c>
      <c r="N2576" s="481">
        <f>(Infected!O396+Infected!O602+Infected!O808+Infected!O1014+Infected!O1220+Infected!O1426+Infected!O1632)*(VLOOKUP($D2576,Decrements!$B$2235:$V$2240,N$2349)-VLOOKUP($D2576,$B$2277:$V$2282,N$2349))/4</f>
        <v>4.2285682122202353E-4</v>
      </c>
      <c r="O2576" s="481">
        <f>(Infected!P396+Infected!P602+Infected!P808+Infected!P1014+Infected!P1220+Infected!P1426+Infected!P1632)*(VLOOKUP($D2576,Decrements!$B$2235:$V$2240,O$2349)-VLOOKUP($D2576,$B$2277:$V$2282,O$2349))/4</f>
        <v>4.9717516609025048E-4</v>
      </c>
      <c r="P2576" s="481">
        <f>(Infected!Q396+Infected!Q602+Infected!Q808+Infected!Q1014+Infected!Q1220+Infected!Q1426+Infected!Q1632)*(VLOOKUP($D2576,Decrements!$B$2235:$V$2240,P$2349)-VLOOKUP($D2576,$B$2277:$V$2282,P$2349))/4</f>
        <v>5.7083842786687729E-4</v>
      </c>
      <c r="Q2576" s="481">
        <f>(Infected!R396+Infected!R602+Infected!R808+Infected!R1014+Infected!R1220+Infected!R1426+Infected!R1632)*(VLOOKUP($D2576,Decrements!$B$2235:$V$2240,Q$2349)-VLOOKUP($D2576,$B$2277:$V$2282,Q$2349))/4</f>
        <v>7.1666494832377161E-4</v>
      </c>
      <c r="R2576" s="481">
        <f>(Infected!S396+Infected!S602+Infected!S808+Infected!S1014+Infected!S1220+Infected!S1426+Infected!S1632)*(VLOOKUP($D2576,Decrements!$B$2235:$V$2240,R$2349)-VLOOKUP($D2576,$B$2277:$V$2282,R$2349))/4</f>
        <v>8.7112967500526685E-4</v>
      </c>
      <c r="S2576" s="481">
        <f>(Infected!T396+Infected!T602+Infected!T808+Infected!T1014+Infected!T1220+Infected!T1426+Infected!T1632)*(VLOOKUP($D2576,Decrements!$B$2235:$V$2240,S$2349)-VLOOKUP($D2576,$B$2277:$V$2282,S$2349))/4</f>
        <v>1.0340313277368302E-3</v>
      </c>
      <c r="T2576" s="481">
        <f>(Infected!U396+Infected!U602+Infected!U808+Infected!U1014+Infected!U1220+Infected!U1426+Infected!U1632)*(VLOOKUP($D2576,Decrements!$B$2235:$V$2240,T$2349)-VLOOKUP($D2576,$B$2277:$V$2282,T$2349))/4</f>
        <v>1.2022833972073444E-3</v>
      </c>
      <c r="U2576" s="481">
        <f>(Infected!V396+Infected!V602+Infected!V808+Infected!V1014+Infected!V1220+Infected!V1426+Infected!V1632)*(VLOOKUP($D2576,Decrements!$B$2235:$V$2240,U$2349)-VLOOKUP($D2576,$B$2277:$V$2282,U$2349))/4</f>
        <v>1.4146010675833776E-3</v>
      </c>
      <c r="V2576" s="481">
        <f>(Infected!W396+Infected!W602+Infected!W808+Infected!W1014+Infected!W1220+Infected!W1426+Infected!W1632)*(VLOOKUP($D2576,Decrements!$B$2235:$V$2240,V$2349)-VLOOKUP($D2576,$B$2277:$V$2282,V$2349))/4</f>
        <v>1.6157173761082724E-3</v>
      </c>
      <c r="W2576" s="481">
        <f>(Infected!X396+Infected!X602+Infected!X808+Infected!X1014+Infected!X1220+Infected!X1426+Infected!X1632)*(VLOOKUP($D2576,Decrements!$B$2235:$V$2240,W$2349)-VLOOKUP($D2576,$B$2277:$V$2282,W$2349))/4</f>
        <v>1.8079550769235383E-3</v>
      </c>
      <c r="X2576" s="481">
        <f>(Infected!Y396+Infected!Y602+Infected!Y808+Infected!Y1014+Infected!Y1220+Infected!Y1426+Infected!Y1632)*(VLOOKUP($D2576,Decrements!$B$2235:$V$2240,X$2349)-VLOOKUP($D2576,$B$2277:$V$2282,X$2349))/4</f>
        <v>1.9906911276188709E-3</v>
      </c>
      <c r="Y2576" s="481">
        <f>(Infected!Z396+Infected!Z602+Infected!Z808+Infected!Z1014+Infected!Z1220+Infected!Z1426+Infected!Z1632)*(VLOOKUP($D2576,Decrements!$B$2235:$V$2240,Y$2349)-VLOOKUP($D2576,$B$2277:$V$2282,Y$2349))/4</f>
        <v>2.204694281882955E-3</v>
      </c>
      <c r="Z2576" s="481">
        <f>(Infected!AA396+Infected!AA602+Infected!AA808+Infected!AA1014+Infected!AA1220+Infected!AA1426+Infected!AA1632)*(VLOOKUP($D2576,Decrements!$B$2235:$V$2240,Z$2349)-VLOOKUP($D2576,$B$2277:$V$2282,Z$2349))/4</f>
        <v>2.4012750721086403E-3</v>
      </c>
      <c r="AA2576" s="481">
        <f>(Infected!AB396+Infected!AB602+Infected!AB808+Infected!AB1014+Infected!AB1220+Infected!AB1426+Infected!AB1632)*(VLOOKUP($D2576,Decrements!$B$2235:$V$2240,AA$2349)-VLOOKUP($D2576,$B$2277:$V$2282,AA$2349))/4</f>
        <v>2.5810337504960277E-3</v>
      </c>
      <c r="AB2576" s="481">
        <f>(Infected!AC396+Infected!AC602+Infected!AC808+Infected!AC1014+Infected!AC1220+Infected!AC1426+Infected!AC1632)*(VLOOKUP($D2576,Decrements!$B$2235:$V$2240,AB$2349)-VLOOKUP($D2576,$B$2277:$V$2282,AB$2349))/4</f>
        <v>2.7447283047938717E-3</v>
      </c>
      <c r="AC2576" s="481">
        <f>(Infected!AD396+Infected!AD602+Infected!AD808+Infected!AD1014+Infected!AD1220+Infected!AD1426+Infected!AD1632)*(VLOOKUP($D2576,Decrements!$B$2235:$V$2240,AC$2349)-VLOOKUP($D2576,$B$2277:$V$2282,AC$2349))/4</f>
        <v>2.968818205798588E-3</v>
      </c>
      <c r="AD2576" s="481">
        <f>(Infected!AE396+Infected!AE602+Infected!AE808+Infected!AE1014+Infected!AE1220+Infected!AE1426+Infected!AE1632)*(VLOOKUP($D2576,Decrements!$B$2235:$V$2240,AD$2349)-VLOOKUP($D2576,$B$2277:$V$2282,AD$2349))/4</f>
        <v>3.1684019574010321E-3</v>
      </c>
      <c r="AE2576" s="481">
        <f>(Infected!AF396+Infected!AF602+Infected!AF808+Infected!AF1014+Infected!AF1220+Infected!AF1426+Infected!AF1632)*(VLOOKUP($D2576,Decrements!$B$2235:$V$2240,AE$2349)-VLOOKUP($D2576,$B$2277:$V$2282,AE$2349))/4</f>
        <v>3.3450116550275992E-3</v>
      </c>
      <c r="AF2576" s="481">
        <f>(Infected!AG396+Infected!AG602+Infected!AG808+Infected!AG1014+Infected!AG1220+Infected!AG1426+Infected!AG1632)*(VLOOKUP($D2576,Decrements!$B$2235:$V$2240,AF$2349)-VLOOKUP($D2576,$B$2277:$V$2282,AF$2349))/4</f>
        <v>3.5017619219455476E-3</v>
      </c>
      <c r="AG2576" s="481">
        <f>(Infected!AH396+Infected!AH602+Infected!AH808+Infected!AH1014+Infected!AH1220+Infected!AH1426+Infected!AH1632)*(VLOOKUP($D2576,Decrements!$B$2235:$V$2240,AG$2349)-VLOOKUP($D2576,$B$2277:$V$2282,AG$2349))/4</f>
        <v>3.7142527124534685E-3</v>
      </c>
      <c r="AH2576" s="481">
        <f>(Infected!AI396+Infected!AI602+Infected!AI808+Infected!AI1014+Infected!AI1220+Infected!AI1426+Infected!AI1632)*(VLOOKUP($D2576,Decrements!$B$2235:$V$2240,AH$2349)-VLOOKUP($D2576,$B$2277:$V$2282,AH$2349))/4</f>
        <v>3.8899991738449336E-3</v>
      </c>
      <c r="AI2576" s="481">
        <f>(Infected!AJ396+Infected!AJ602+Infected!AJ808+Infected!AJ1014+Infected!AJ1220+Infected!AJ1426+Infected!AJ1632)*(VLOOKUP($D2576,Decrements!$B$2235:$V$2240,AI$2349)-VLOOKUP($D2576,$B$2277:$V$2282,AI$2349))/4</f>
        <v>4.0386774703167309E-3</v>
      </c>
      <c r="AJ2576" s="481">
        <f>(Infected!AK396+Infected!AK602+Infected!AK808+Infected!AK1014+Infected!AK1220+Infected!AK1426+Infected!AK1632)*(VLOOKUP($D2576,Decrements!$B$2235:$V$2240,AJ$2349)-VLOOKUP($D2576,$B$2277:$V$2282,AJ$2349))/4</f>
        <v>4.1680480369327543E-3</v>
      </c>
      <c r="AK2576" s="481">
        <f>(Infected!AL396+Infected!AL602+Infected!AL808+Infected!AL1014+Infected!AL1220+Infected!AL1426+Infected!AL1632)*(VLOOKUP($D2576,Decrements!$B$2235:$V$2240,AK$2349)-VLOOKUP($D2576,$B$2277:$V$2282,AK$2349))/4</f>
        <v>4.3227002102413509E-3</v>
      </c>
      <c r="AL2576" s="481">
        <f>(Infected!AM396+Infected!AM602+Infected!AM808+Infected!AM1014+Infected!AM1220+Infected!AM1426+Infected!AM1632)*(VLOOKUP($D2576,Decrements!$B$2235:$V$2240,AL$2349)-VLOOKUP($D2576,$B$2277:$V$2282,AL$2349))/4</f>
        <v>4.4534072329599373E-3</v>
      </c>
      <c r="AM2576" s="481">
        <f>(Infected!AN396+Infected!AN602+Infected!AN808+Infected!AN1014+Infected!AN1220+Infected!AN1426+Infected!AN1632)*(VLOOKUP($D2576,Decrements!$B$2235:$V$2240,AM$2349)-VLOOKUP($D2576,$B$2277:$V$2282,AM$2349))/4</f>
        <v>4.5655367977582035E-3</v>
      </c>
      <c r="AN2576" s="481">
        <f>(Infected!AO396+Infected!AO602+Infected!AO808+Infected!AO1014+Infected!AO1220+Infected!AO1426+Infected!AO1632)*(VLOOKUP($D2576,Decrements!$B$2235:$V$2240,AN$2349)-VLOOKUP($D2576,$B$2277:$V$2282,AN$2349))/4</f>
        <v>4.663555783527621E-3</v>
      </c>
      <c r="AO2576" s="481">
        <f>(Infected!AP396+Infected!AP602+Infected!AP808+Infected!AP1014+Infected!AP1220+Infected!AP1426+Infected!AP1632)*(VLOOKUP($D2576,Decrements!$B$2235:$V$2240,AO$2349)-VLOOKUP($D2576,$B$2277:$V$2282,AO$2349))/4</f>
        <v>4.7502474081909975E-3</v>
      </c>
      <c r="AP2576" s="481">
        <f>(Infected!AQ396+Infected!AQ602+Infected!AQ808+Infected!AQ1014+Infected!AQ1220+Infected!AQ1426+Infected!AQ1632)*(VLOOKUP($D2576,Decrements!$B$2235:$V$2240,AP$2349)-VLOOKUP($D2576,$B$2277:$V$2282,AP$2349))/4</f>
        <v>4.8285826916454385E-3</v>
      </c>
      <c r="AQ2576" s="481">
        <f>(Infected!AR396+Infected!AR602+Infected!AR808+Infected!AR1014+Infected!AR1220+Infected!AR1426+Infected!AR1632)*(VLOOKUP($D2576,Decrements!$B$2235:$V$2240,AQ$2349)-VLOOKUP($D2576,$B$2277:$V$2282,AQ$2349))/4</f>
        <v>4.8991034086939538E-3</v>
      </c>
      <c r="AR2576" s="481">
        <f>(Infected!AS396+Infected!AS602+Infected!AS808+Infected!AS1014+Infected!AS1220+Infected!AS1426+Infected!AS1632)*(VLOOKUP($D2576,Decrements!$B$2235:$V$2240,AR$2349)-VLOOKUP($D2576,$B$2277:$V$2282,AR$2349))/4</f>
        <v>4.9623667989788962E-3</v>
      </c>
      <c r="AS2576" s="481">
        <f>(Infected!AT396+Infected!AT602+Infected!AT808+Infected!AT1014+Infected!AT1220+Infected!AT1426+Infected!AT1632)*(VLOOKUP($D2576,Decrements!$B$2235:$V$2240,AS$2349)-VLOOKUP($D2576,$B$2277:$V$2282,AS$2349))/4</f>
        <v>5.0187558295652756E-3</v>
      </c>
      <c r="AT2576" s="481">
        <f>(Infected!AU396+Infected!AU602+Infected!AU808+Infected!AU1014+Infected!AU1220+Infected!AU1426+Infected!AU1632)*(VLOOKUP($D2576,Decrements!$B$2235:$V$2240,AT$2349)-VLOOKUP($D2576,$B$2277:$V$2282,AT$2349))/4</f>
        <v>5.0687792146389896E-3</v>
      </c>
      <c r="AU2576" s="481">
        <f>(Infected!AV396+Infected!AV602+Infected!AV808+Infected!AV1014+Infected!AV1220+Infected!AV1426+Infected!AV1632)*(VLOOKUP($D2576,Decrements!$B$2235:$V$2240,AU$2349)-VLOOKUP($D2576,$B$2277:$V$2282,AU$2349))/4</f>
        <v>5.1128921848939109E-3</v>
      </c>
      <c r="AV2576" s="481">
        <f>(Infected!AW396+Infected!AW602+Infected!AW808+Infected!AW1014+Infected!AW1220+Infected!AW1426+Infected!AW1632)*(VLOOKUP($D2576,Decrements!$B$2235:$V$2240,AV$2349)-VLOOKUP($D2576,$B$2277:$V$2282,AV$2349))/4</f>
        <v>5.1515007801904641E-3</v>
      </c>
      <c r="AW2576" s="481">
        <f>(Infected!AX396+Infected!AX602+Infected!AX808+Infected!AX1014+Infected!AX1220+Infected!AX1426+Infected!AX1632)*(VLOOKUP($D2576,Decrements!$B$2235:$V$2240,AW$2349)-VLOOKUP($D2576,$B$2277:$V$2282,AW$2349))/4</f>
        <v>5.1849794823077468E-3</v>
      </c>
      <c r="AX2576" s="481">
        <f>(Infected!AY396+Infected!AY602+Infected!AY808+Infected!AY1014+Infected!AY1220+Infected!AY1426+Infected!AY1632)*(VLOOKUP($D2576,Decrements!$B$2235:$V$2240,AX$2349)-VLOOKUP($D2576,$B$2277:$V$2282,AX$2349))/4</f>
        <v>5.2136640069850304E-3</v>
      </c>
      <c r="AY2576" s="481">
        <f>(Infected!AZ396+Infected!AZ602+Infected!AZ808+Infected!AZ1014+Infected!AZ1220+Infected!AZ1426+Infected!AZ1632)*(VLOOKUP($D2576,Decrements!$B$2235:$V$2240,AY$2349)-VLOOKUP($D2576,$B$2277:$V$2282,AY$2349))/4</f>
        <v>5.2378632372276374E-3</v>
      </c>
      <c r="AZ2576" s="481">
        <f>(Infected!BA396+Infected!BA602+Infected!BA808+Infected!BA1014+Infected!BA1220+Infected!BA1426+Infected!BA1632)*(VLOOKUP($D2576,Decrements!$B$2235:$V$2240,AZ$2349)-VLOOKUP($D2576,$B$2277:$V$2282,AZ$2349))/4</f>
        <v>5.2578687386077034E-3</v>
      </c>
      <c r="BA2576" s="481">
        <f>(Infected!BB396+Infected!BB602+Infected!BB808+Infected!BB1014+Infected!BB1220+Infected!BB1426+Infected!BB1632)*(VLOOKUP($D2576,Decrements!$B$2235:$V$2240,BA$2349)-VLOOKUP($D2576,$B$2277:$V$2282,BA$2349))/4</f>
        <v>5.2738409323040752E-3</v>
      </c>
      <c r="BB2576" s="481">
        <f>(Infected!BC396+Infected!BC602+Infected!BC808+Infected!BC1014+Infected!BC1220+Infected!BC1426+Infected!BC1632)*(VLOOKUP($D2576,Decrements!$B$2235:$V$2240,BB$2349)-VLOOKUP($D2576,$B$2277:$V$2282,BB$2349))/4</f>
        <v>5.2860846977995212E-3</v>
      </c>
      <c r="BC2576" s="481">
        <f>(Infected!BD396+Infected!BD602+Infected!BD808+Infected!BD1014+Infected!BD1220+Infected!BD1426+Infected!BD1632)*(VLOOKUP($D2576,Decrements!$B$2235:$V$2240,BC$2349)-VLOOKUP($D2576,$B$2277:$V$2282,BC$2349))/4</f>
        <v>5.2948883611694912E-3</v>
      </c>
      <c r="BD2576" s="481">
        <f>(Infected!BE396+Infected!BE602+Infected!BE808+Infected!BE1014+Infected!BE1220+Infected!BE1426+Infected!BE1632)*(VLOOKUP($D2576,Decrements!$B$2235:$V$2240,BD$2349)-VLOOKUP($D2576,$B$2277:$V$2282,BD$2349))/4</f>
        <v>5.3005174065801665E-3</v>
      </c>
      <c r="BE2576" s="481">
        <f>(Infected!BF396+Infected!BF602+Infected!BF808+Infected!BF1014+Infected!BF1220+Infected!BF1426+Infected!BF1632)*(VLOOKUP($D2576,Decrements!$B$2235:$V$2240,BE$2349)-VLOOKUP($D2576,$B$2277:$V$2282,BE$2349))/4</f>
        <v>5.3032131520641835E-3</v>
      </c>
      <c r="BF2576" s="481">
        <f>(Infected!BG396+Infected!BG602+Infected!BG808+Infected!BG1014+Infected!BG1220+Infected!BG1426+Infected!BG1632)*(VLOOKUP($D2576,Decrements!$B$2235:$V$2240,BF$2349)-VLOOKUP($D2576,$B$2277:$V$2282,BF$2349))/4</f>
        <v>5.3032055504707116E-3</v>
      </c>
      <c r="BG2576" s="481">
        <f>(Infected!BH396+Infected!BH602+Infected!BH808+Infected!BH1014+Infected!BH1220+Infected!BH1426+Infected!BH1632)*(VLOOKUP($D2576,Decrements!$B$2235:$V$2240,BG$2349)-VLOOKUP($D2576,$B$2277:$V$2282,BG$2349))/4</f>
        <v>5.3007084942765948E-3</v>
      </c>
      <c r="BH2576" s="481">
        <f>(Infected!BI396+Infected!BI602+Infected!BI808+Infected!BI1014+Infected!BI1220+Infected!BI1426+Infected!BI1632)*(VLOOKUP($D2576,Decrements!$B$2235:$V$2240,BH$2349)-VLOOKUP($D2576,$B$2277:$V$2282,BH$2349))/4</f>
        <v>5.2959234571974432E-3</v>
      </c>
      <c r="BI2576" s="481">
        <f>(Infected!BJ396+Infected!BJ602+Infected!BJ808+Infected!BJ1014+Infected!BJ1220+Infected!BJ1426+Infected!BJ1632)*(VLOOKUP($D2576,Decrements!$B$2235:$V$2240,BI$2349)-VLOOKUP($D2576,$B$2277:$V$2282,BI$2349))/4</f>
        <v>5.2890368595222359E-3</v>
      </c>
      <c r="BJ2576" s="481">
        <f>(Infected!BK396+Infected!BK602+Infected!BK808+Infected!BK1014+Infected!BK1220+Infected!BK1426+Infected!BK1632)*(VLOOKUP($D2576,Decrements!$B$2235:$V$2240,BJ$2349)-VLOOKUP($D2576,$B$2277:$V$2282,BJ$2349))/4</f>
        <v>5.2802308961469148E-3</v>
      </c>
      <c r="BK2576" s="481">
        <f>(Infected!BL396+Infected!BL602+Infected!BL808+Infected!BL1014+Infected!BL1220+Infected!BL1426+Infected!BL1632)*(VLOOKUP($D2576,Decrements!$B$2235:$V$2240,BK$2349)-VLOOKUP($D2576,$B$2277:$V$2282,BK$2349))/4</f>
        <v>5.2696768967005914E-3</v>
      </c>
      <c r="BL2576" s="481">
        <f>(Infected!BM396+Infected!BM602+Infected!BM808+Infected!BM1014+Infected!BM1220+Infected!BM1426+Infected!BM1632)*(VLOOKUP($D2576,Decrements!$B$2235:$V$2240,BL$2349)-VLOOKUP($D2576,$B$2277:$V$2282,BL$2349))/4</f>
        <v>5.2575370095141261E-3</v>
      </c>
      <c r="BM2576" s="481">
        <f>(Infected!BN396+Infected!BN602+Infected!BN808+Infected!BN1014+Infected!BN1220+Infected!BN1426+Infected!BN1632)*(VLOOKUP($D2576,Decrements!$B$2235:$V$2240,BM$2349)-VLOOKUP($D2576,$B$2277:$V$2282,BM$2349))/4</f>
        <v>5.2438429224215474E-3</v>
      </c>
      <c r="BN2576" s="481">
        <f>(Infected!BO396+Infected!BO602+Infected!BO808+Infected!BO1014+Infected!BO1220+Infected!BO1426+Infected!BO1632)*(VLOOKUP($D2576,Decrements!$B$2235:$V$2240,BN$2349)-VLOOKUP($D2576,$B$2277:$V$2282,BN$2349))/4</f>
        <v>5.2287808880137942E-3</v>
      </c>
      <c r="BO2576" s="481">
        <f>(Infected!BP396+Infected!BP602+Infected!BP808+Infected!BP1014+Infected!BP1220+Infected!BP1426+Infected!BP1632)*(VLOOKUP($D2576,Decrements!$B$2235:$V$2240,BO$2349)-VLOOKUP($D2576,$B$2277:$V$2282,BO$2349))/4</f>
        <v>5.2125259524567306E-3</v>
      </c>
      <c r="BP2576" s="481">
        <f>(Infected!BQ396+Infected!BQ602+Infected!BQ808+Infected!BQ1014+Infected!BQ1220+Infected!BQ1426+Infected!BQ1632)*(VLOOKUP($D2576,Decrements!$B$2235:$V$2240,BP$2349)-VLOOKUP($D2576,$B$2277:$V$2282,BP$2349))/4</f>
        <v>5.1952332166238166E-3</v>
      </c>
      <c r="BQ2576" s="481">
        <f>(Infected!BR396+Infected!BR602+Infected!BR808+Infected!BR1014+Infected!BR1220+Infected!BR1426+Infected!BR1632)*(VLOOKUP($D2576,Decrements!$B$2235:$V$2240,BQ$2349)-VLOOKUP($D2576,$B$2277:$V$2282,BQ$2349))/4</f>
        <v>5.1770350323481927E-3</v>
      </c>
      <c r="BR2576" s="481">
        <f>(Infected!BS396+Infected!BS602+Infected!BS808+Infected!BS1014+Infected!BS1220+Infected!BS1426+Infected!BS1632)*(VLOOKUP($D2576,Decrements!$B$2235:$V$2240,BR$2349)-VLOOKUP($D2576,$B$2277:$V$2282,BR$2349))/4</f>
        <v>5.1580565926184182E-3</v>
      </c>
      <c r="BS2576" s="481">
        <f>(Infected!BT396+Infected!BT602+Infected!BT808+Infected!BT1014+Infected!BT1220+Infected!BT1426+Infected!BT1632)*(VLOOKUP($D2576,Decrements!$B$2235:$V$2240,BS$2349)-VLOOKUP($D2576,$B$2277:$V$2282,BS$2349))/4</f>
        <v>5.138411289975069E-3</v>
      </c>
      <c r="BT2576" s="481">
        <f>(Infected!BU396+Infected!BU602+Infected!BU808+Infected!BU1014+Infected!BU1220+Infected!BU1426+Infected!BU1632)*(VLOOKUP($D2576,Decrements!$B$2235:$V$2240,BT$2349)-VLOOKUP($D2576,$B$2277:$V$2282,BT$2349))/4</f>
        <v>5.1182029819916942E-3</v>
      </c>
      <c r="BU2576" s="481">
        <f>(Infected!BV396+Infected!BV602+Infected!BV808+Infected!BV1014+Infected!BV1220+Infected!BV1426+Infected!BV1632)*(VLOOKUP($D2576,Decrements!$B$2235:$V$2240,BU$2349)-VLOOKUP($D2576,$B$2277:$V$2282,BU$2349))/4</f>
        <v>5.0975243613024055E-3</v>
      </c>
      <c r="BV2576" s="481">
        <f>(Infected!BW396+Infected!BW602+Infected!BW808+Infected!BW1014+Infected!BW1220+Infected!BW1426+Infected!BW1632)*(VLOOKUP($D2576,Decrements!$B$2235:$V$2240,BV$2349)-VLOOKUP($D2576,$B$2277:$V$2282,BV$2349))/4</f>
        <v>5.0764653787763398E-3</v>
      </c>
      <c r="BW2576" s="481">
        <f>(Infected!BX396+Infected!BX602+Infected!BX808+Infected!BX1014+Infected!BX1220+Infected!BX1426+Infected!BX1632)*(VLOOKUP($D2576,Decrements!$B$2235:$V$2240,BW$2349)-VLOOKUP($D2576,$B$2277:$V$2282,BW$2349))/4</f>
        <v>5.0551092198816584E-3</v>
      </c>
      <c r="BX2576" s="481">
        <f>(Infected!BY396+Infected!BY602+Infected!BY808+Infected!BY1014+Infected!BY1220+Infected!BY1426+Infected!BY1632)*(VLOOKUP($D2576,Decrements!$B$2235:$V$2240,BX$2349)-VLOOKUP($D2576,$B$2277:$V$2282,BX$2349))/4</f>
        <v>5.0335330825868226E-3</v>
      </c>
      <c r="BY2576" s="481">
        <f>(Infected!BZ396+Infected!BZ602+Infected!BZ808+Infected!BZ1014+Infected!BZ1220+Infected!BZ1426+Infected!BZ1632)*(VLOOKUP($D2576,Decrements!$B$2235:$V$2240,BY$2349)-VLOOKUP($D2576,$B$2277:$V$2282,BY$2349))/4</f>
        <v>5.0118068012325896E-3</v>
      </c>
      <c r="BZ2576" s="481">
        <f>(Infected!CA396+Infected!CA602+Infected!CA808+Infected!CA1014+Infected!CA1220+Infected!CA1426+Infected!CA1632)*(VLOOKUP($D2576,Decrements!$B$2235:$V$2240,BZ$2349)-VLOOKUP($D2576,$B$2277:$V$2282,BZ$2349))/4</f>
        <v>4.9899976123704854E-3</v>
      </c>
      <c r="CA2576" s="481">
        <f>(Infected!CB396+Infected!CB602+Infected!CB808+Infected!CB1014+Infected!CB1220+Infected!CB1426+Infected!CB1632)*(VLOOKUP($D2576,Decrements!$B$2235:$V$2240,CA$2349)-VLOOKUP($D2576,$B$2277:$V$2282,CA$2349))/4</f>
        <v>4.968167576469399E-3</v>
      </c>
      <c r="CB2576" s="481">
        <f>(Infected!CC396+Infected!CC602+Infected!CC808+Infected!CC1014+Infected!CC1220+Infected!CC1426+Infected!CC1632)*(VLOOKUP($D2576,Decrements!$B$2235:$V$2240,CB$2349)-VLOOKUP($D2576,$B$2277:$V$2282,CB$2349))/4</f>
        <v>4.9463740757576067E-3</v>
      </c>
      <c r="CC2576" s="481">
        <f>(Infected!CD396+Infected!CD602+Infected!CD808+Infected!CD1014+Infected!CD1220+Infected!CD1426+Infected!CD1632)*(VLOOKUP($D2576,Decrements!$B$2235:$V$2240,CC$2349)-VLOOKUP($D2576,$B$2277:$V$2282,CC$2349))/4</f>
        <v>4.9246690204564469E-3</v>
      </c>
      <c r="CD2576" s="481">
        <f>(Infected!CE396+Infected!CE602+Infected!CE808+Infected!CE1014+Infected!CE1220+Infected!CE1426+Infected!CE1632)*(VLOOKUP($D2576,Decrements!$B$2235:$V$2240,CD$2349)-VLOOKUP($D2576,$B$2277:$V$2282,CD$2349))/4</f>
        <v>4.9031016940515411E-3</v>
      </c>
      <c r="CE2576" s="481">
        <f>(Infected!CF396+Infected!CF602+Infected!CF808+Infected!CF1014+Infected!CF1220+Infected!CF1426+Infected!CF1632)*(VLOOKUP($D2576,Decrements!$B$2235:$V$2240,CE$2349)-VLOOKUP($D2576,$B$2277:$V$2282,CE$2349))/4</f>
        <v>4.8817172490065661E-3</v>
      </c>
      <c r="CF2576" s="481">
        <f>(Infected!CG396+Infected!CG602+Infected!CG808+Infected!CG1014+Infected!CG1220+Infected!CG1426+Infected!CG1632)*(VLOOKUP($D2576,Decrements!$B$2235:$V$2240,CF$2349)-VLOOKUP($D2576,$B$2277:$V$2282,CF$2349))/4</f>
        <v>4.8605570851928898E-3</v>
      </c>
      <c r="CG2576" s="481">
        <f>(Infected!CH396+Infected!CH602+Infected!CH808+Infected!CH1014+Infected!CH1220+Infected!CH1426+Infected!CH1632)*(VLOOKUP($D2576,Decrements!$B$2235:$V$2240,CG$2349)-VLOOKUP($D2576,$B$2277:$V$2282,CG$2349))/4</f>
        <v>4.8396584892510417E-3</v>
      </c>
      <c r="CH2576" s="481">
        <f>(Infected!CI396+Infected!CI602+Infected!CI808+Infected!CI1014+Infected!CI1220+Infected!CI1426+Infected!CI1632)*(VLOOKUP($D2576,Decrements!$B$2235:$V$2240,CH$2349)-VLOOKUP($D2576,$B$2277:$V$2282,CH$2349))/4</f>
        <v>4.8190562647513393E-3</v>
      </c>
      <c r="CI2576" s="481">
        <f>(Infected!CJ396+Infected!CJ602+Infected!CJ808+Infected!CJ1014+Infected!CJ1220+Infected!CJ1426+Infected!CJ1632)*(VLOOKUP($D2576,Decrements!$B$2235:$V$2240,CI$2349)-VLOOKUP($D2576,$B$2277:$V$2282,CI$2349))/4</f>
        <v>4.7987819619456969E-3</v>
      </c>
    </row>
    <row r="2577" spans="2:87" s="489" customFormat="1">
      <c r="B2577" s="490">
        <v>2</v>
      </c>
      <c r="C2577" s="490">
        <v>2</v>
      </c>
      <c r="D2577" s="490">
        <v>4</v>
      </c>
      <c r="E2577" s="490">
        <v>224</v>
      </c>
      <c r="F2577" s="491"/>
      <c r="G2577" s="490">
        <f>Infected!I2481+Infected!I2687</f>
        <v>0</v>
      </c>
      <c r="H2577" s="481">
        <f>(Infected!I397+Infected!I603+Infected!I809+Infected!I1015+Infected!I1221+Infected!I1427+Infected!I1633)*(VLOOKUP($D2577,Decrements!$B$2235:$V$2240,H$2349)-VLOOKUP($D2577,$B$2277:$V$2282,H$2349))/4</f>
        <v>0</v>
      </c>
      <c r="I2577" s="481">
        <f>(Infected!J397+Infected!J603+Infected!J809+Infected!J1015+Infected!J1221+Infected!J1427+Infected!J1633)*(VLOOKUP($D2577,Decrements!$B$2235:$V$2240,I$2349)-VLOOKUP($D2577,$B$2277:$V$2282,I$2349))/4</f>
        <v>1.1160876768155771E-3</v>
      </c>
      <c r="J2577" s="481">
        <f>(Infected!K397+Infected!K603+Infected!K809+Infected!K1015+Infected!K1221+Infected!K1427+Infected!K1633)*(VLOOKUP($D2577,Decrements!$B$2235:$V$2240,J$2349)-VLOOKUP($D2577,$B$2277:$V$2282,J$2349))/4</f>
        <v>2.1622835515252119E-3</v>
      </c>
      <c r="K2577" s="481">
        <f>(Infected!L397+Infected!L603+Infected!L809+Infected!L1015+Infected!L1221+Infected!L1427+Infected!L1633)*(VLOOKUP($D2577,Decrements!$B$2235:$V$2240,K$2349)-VLOOKUP($D2577,$B$2277:$V$2282,K$2349))/4</f>
        <v>3.2395932028143086E-3</v>
      </c>
      <c r="L2577" s="481">
        <f>(Infected!M397+Infected!M603+Infected!M809+Infected!M1015+Infected!M1221+Infected!M1427+Infected!M1633)*(VLOOKUP($D2577,Decrements!$B$2235:$V$2240,L$2349)-VLOOKUP($D2577,$B$2277:$V$2282,L$2349))/4</f>
        <v>4.3875564815601077E-3</v>
      </c>
      <c r="M2577" s="481">
        <f>(Infected!N397+Infected!N603+Infected!N809+Infected!N1015+Infected!N1221+Infected!N1427+Infected!N1633)*(VLOOKUP($D2577,Decrements!$B$2235:$V$2240,M$2349)-VLOOKUP($D2577,$B$2277:$V$2282,M$2349))/4</f>
        <v>5.6352029671537214E-3</v>
      </c>
      <c r="N2577" s="481">
        <f>(Infected!O397+Infected!O603+Infected!O809+Infected!O1015+Infected!O1221+Infected!O1427+Infected!O1633)*(VLOOKUP($D2577,Decrements!$B$2235:$V$2240,N$2349)-VLOOKUP($D2577,$B$2277:$V$2282,N$2349))/4</f>
        <v>6.8897046566533757E-3</v>
      </c>
      <c r="O2577" s="481">
        <f>(Infected!P397+Infected!P603+Infected!P809+Infected!P1015+Infected!P1221+Infected!P1427+Infected!P1633)*(VLOOKUP($D2577,Decrements!$B$2235:$V$2240,O$2349)-VLOOKUP($D2577,$B$2277:$V$2282,O$2349))/4</f>
        <v>8.1761740224168891E-3</v>
      </c>
      <c r="P2577" s="481">
        <f>(Infected!Q397+Infected!Q603+Infected!Q809+Infected!Q1015+Infected!Q1221+Infected!Q1427+Infected!Q1633)*(VLOOKUP($D2577,Decrements!$B$2235:$V$2240,P$2349)-VLOOKUP($D2577,$B$2277:$V$2282,P$2349))/4</f>
        <v>9.4884569654078051E-3</v>
      </c>
      <c r="Q2577" s="481">
        <f>(Infected!R397+Infected!R603+Infected!R809+Infected!R1015+Infected!R1221+Infected!R1427+Infected!R1633)*(VLOOKUP($D2577,Decrements!$B$2235:$V$2240,Q$2349)-VLOOKUP($D2577,$B$2277:$V$2282,Q$2349))/4</f>
        <v>1.2241279382193174E-2</v>
      </c>
      <c r="R2577" s="481">
        <f>(Infected!S397+Infected!S603+Infected!S809+Infected!S1015+Infected!S1221+Infected!S1427+Infected!S1633)*(VLOOKUP($D2577,Decrements!$B$2235:$V$2240,R$2349)-VLOOKUP($D2577,$B$2277:$V$2282,R$2349))/4</f>
        <v>1.5272499229692697E-2</v>
      </c>
      <c r="S2577" s="481">
        <f>(Infected!T397+Infected!T603+Infected!T809+Infected!T1015+Infected!T1221+Infected!T1427+Infected!T1633)*(VLOOKUP($D2577,Decrements!$B$2235:$V$2240,S$2349)-VLOOKUP($D2577,$B$2277:$V$2282,S$2349))/4</f>
        <v>1.8595042938899433E-2</v>
      </c>
      <c r="T2577" s="481">
        <f>(Infected!U397+Infected!U603+Infected!U809+Infected!U1015+Infected!U1221+Infected!U1427+Infected!U1633)*(VLOOKUP($D2577,Decrements!$B$2235:$V$2240,T$2349)-VLOOKUP($D2577,$B$2277:$V$2282,T$2349))/4</f>
        <v>2.2159341666799837E-2</v>
      </c>
      <c r="U2577" s="481">
        <f>(Infected!V397+Infected!V603+Infected!V809+Infected!V1015+Infected!V1221+Infected!V1427+Infected!V1633)*(VLOOKUP($D2577,Decrements!$B$2235:$V$2240,U$2349)-VLOOKUP($D2577,$B$2277:$V$2282,U$2349))/4</f>
        <v>2.6701667947894973E-2</v>
      </c>
      <c r="V2577" s="481">
        <f>(Infected!W397+Infected!W603+Infected!W809+Infected!W1015+Infected!W1221+Infected!W1427+Infected!W1633)*(VLOOKUP($D2577,Decrements!$B$2235:$V$2240,V$2349)-VLOOKUP($D2577,$B$2277:$V$2282,V$2349))/4</f>
        <v>3.1187435720010065E-2</v>
      </c>
      <c r="W2577" s="481">
        <f>(Infected!X397+Infected!X603+Infected!X809+Infected!X1015+Infected!X1221+Infected!X1427+Infected!X1633)*(VLOOKUP($D2577,Decrements!$B$2235:$V$2240,W$2349)-VLOOKUP($D2577,$B$2277:$V$2282,W$2349))/4</f>
        <v>3.5651733819874763E-2</v>
      </c>
      <c r="X2577" s="481">
        <f>(Infected!Y397+Infected!Y603+Infected!Y809+Infected!Y1015+Infected!Y1221+Infected!Y1427+Infected!Y1633)*(VLOOKUP($D2577,Decrements!$B$2235:$V$2240,X$2349)-VLOOKUP($D2577,$B$2277:$V$2282,X$2349))/4</f>
        <v>4.0066295101806891E-2</v>
      </c>
      <c r="Y2577" s="481">
        <f>(Infected!Z397+Infected!Z603+Infected!Z809+Infected!Z1015+Infected!Z1221+Infected!Z1427+Infected!Z1633)*(VLOOKUP($D2577,Decrements!$B$2235:$V$2240,Y$2349)-VLOOKUP($D2577,$B$2277:$V$2282,Y$2349))/4</f>
        <v>4.5215690339161813E-2</v>
      </c>
      <c r="Z2577" s="481">
        <f>(Infected!AA397+Infected!AA603+Infected!AA809+Infected!AA1015+Infected!AA1221+Infected!AA1427+Infected!AA1633)*(VLOOKUP($D2577,Decrements!$B$2235:$V$2240,Z$2349)-VLOOKUP($D2577,$B$2277:$V$2282,Z$2349))/4</f>
        <v>5.0126172035594212E-2</v>
      </c>
      <c r="AA2577" s="481">
        <f>(Infected!AB397+Infected!AB603+Infected!AB809+Infected!AB1015+Infected!AB1221+Infected!AB1427+Infected!AB1633)*(VLOOKUP($D2577,Decrements!$B$2235:$V$2240,AA$2349)-VLOOKUP($D2577,$B$2277:$V$2282,AA$2349))/4</f>
        <v>5.480178570329329E-2</v>
      </c>
      <c r="AB2577" s="481">
        <f>(Infected!AC397+Infected!AC603+Infected!AC809+Infected!AC1015+Infected!AC1221+Infected!AC1427+Infected!AC1633)*(VLOOKUP($D2577,Decrements!$B$2235:$V$2240,AB$2349)-VLOOKUP($D2577,$B$2277:$V$2282,AB$2349))/4</f>
        <v>5.9237850678909888E-2</v>
      </c>
      <c r="AC2577" s="481">
        <f>(Infected!AD397+Infected!AD603+Infected!AD809+Infected!AD1015+Infected!AD1221+Infected!AD1427+Infected!AD1633)*(VLOOKUP($D2577,Decrements!$B$2235:$V$2240,AC$2349)-VLOOKUP($D2577,$B$2277:$V$2282,AC$2349))/4</f>
        <v>6.5116781346880148E-2</v>
      </c>
      <c r="AD2577" s="481">
        <f>(Infected!AE397+Infected!AE603+Infected!AE809+Infected!AE1015+Infected!AE1221+Infected!AE1427+Infected!AE1633)*(VLOOKUP($D2577,Decrements!$B$2235:$V$2240,AD$2349)-VLOOKUP($D2577,$B$2277:$V$2282,AD$2349))/4</f>
        <v>7.0555060579808718E-2</v>
      </c>
      <c r="AE2577" s="481">
        <f>(Infected!AF397+Infected!AF603+Infected!AF809+Infected!AF1015+Infected!AF1221+Infected!AF1427+Infected!AF1633)*(VLOOKUP($D2577,Decrements!$B$2235:$V$2240,AE$2349)-VLOOKUP($D2577,$B$2277:$V$2282,AE$2349))/4</f>
        <v>7.559023591798332E-2</v>
      </c>
      <c r="AF2577" s="481">
        <f>(Infected!AG397+Infected!AG603+Infected!AG809+Infected!AG1015+Infected!AG1221+Infected!AG1427+Infected!AG1633)*(VLOOKUP($D2577,Decrements!$B$2235:$V$2240,AF$2349)-VLOOKUP($D2577,$B$2277:$V$2282,AF$2349))/4</f>
        <v>8.026686298206856E-2</v>
      </c>
      <c r="AG2577" s="481">
        <f>(Infected!AH397+Infected!AH603+Infected!AH809+Infected!AH1015+Infected!AH1221+Infected!AH1427+Infected!AH1633)*(VLOOKUP($D2577,Decrements!$B$2235:$V$2240,AG$2349)-VLOOKUP($D2577,$B$2277:$V$2282,AG$2349))/4</f>
        <v>8.6331431091342281E-2</v>
      </c>
      <c r="AH2577" s="481">
        <f>(Infected!AI397+Infected!AI603+Infected!AI809+Infected!AI1015+Infected!AI1221+Infected!AI1427+Infected!AI1633)*(VLOOKUP($D2577,Decrements!$B$2235:$V$2240,AH$2349)-VLOOKUP($D2577,$B$2277:$V$2282,AH$2349))/4</f>
        <v>9.1625952843444852E-2</v>
      </c>
      <c r="AI2577" s="481">
        <f>(Infected!AJ397+Infected!AJ603+Infected!AJ809+Infected!AJ1015+Infected!AJ1221+Infected!AJ1427+Infected!AJ1633)*(VLOOKUP($D2577,Decrements!$B$2235:$V$2240,AI$2349)-VLOOKUP($D2577,$B$2277:$V$2282,AI$2349))/4</f>
        <v>9.6366789639646067E-2</v>
      </c>
      <c r="AJ2577" s="481">
        <f>(Infected!AK397+Infected!AK603+Infected!AK809+Infected!AK1015+Infected!AK1221+Infected!AK1427+Infected!AK1633)*(VLOOKUP($D2577,Decrements!$B$2235:$V$2240,AJ$2349)-VLOOKUP($D2577,$B$2277:$V$2282,AJ$2349))/4</f>
        <v>0.1007121447056339</v>
      </c>
      <c r="AK2577" s="481">
        <f>(Infected!AL397+Infected!AL603+Infected!AL809+Infected!AL1015+Infected!AL1221+Infected!AL1427+Infected!AL1633)*(VLOOKUP($D2577,Decrements!$B$2235:$V$2240,AK$2349)-VLOOKUP($D2577,$B$2277:$V$2282,AK$2349))/4</f>
        <v>0.10573611563769984</v>
      </c>
      <c r="AL2577" s="481">
        <f>(Infected!AM397+Infected!AM603+Infected!AM809+Infected!AM1015+Infected!AM1221+Infected!AM1427+Infected!AM1633)*(VLOOKUP($D2577,Decrements!$B$2235:$V$2240,AL$2349)-VLOOKUP($D2577,$B$2277:$V$2282,AL$2349))/4</f>
        <v>0.11023330683556849</v>
      </c>
      <c r="AM2577" s="481">
        <f>(Infected!AN397+Infected!AN603+Infected!AN809+Infected!AN1015+Infected!AN1221+Infected!AN1427+Infected!AN1633)*(VLOOKUP($D2577,Decrements!$B$2235:$V$2240,AM$2349)-VLOOKUP($D2577,$B$2277:$V$2282,AM$2349))/4</f>
        <v>0.11432359367993819</v>
      </c>
      <c r="AN2577" s="481">
        <f>(Infected!AO397+Infected!AO603+Infected!AO809+Infected!AO1015+Infected!AO1221+Infected!AO1427+Infected!AO1633)*(VLOOKUP($D2577,Decrements!$B$2235:$V$2240,AN$2349)-VLOOKUP($D2577,$B$2277:$V$2282,AN$2349))/4</f>
        <v>0.1181004582925864</v>
      </c>
      <c r="AO2577" s="481">
        <f>(Infected!AP397+Infected!AP603+Infected!AP809+Infected!AP1015+Infected!AP1221+Infected!AP1427+Infected!AP1633)*(VLOOKUP($D2577,Decrements!$B$2235:$V$2240,AO$2349)-VLOOKUP($D2577,$B$2277:$V$2282,AO$2349))/4</f>
        <v>0.12162116975091532</v>
      </c>
      <c r="AP2577" s="481">
        <f>(Infected!AQ397+Infected!AQ603+Infected!AQ809+Infected!AQ1015+Infected!AQ1221+Infected!AQ1427+Infected!AQ1633)*(VLOOKUP($D2577,Decrements!$B$2235:$V$2240,AP$2349)-VLOOKUP($D2577,$B$2277:$V$2282,AP$2349))/4</f>
        <v>0.12497123670837749</v>
      </c>
      <c r="AQ2577" s="481">
        <f>(Infected!AR397+Infected!AR603+Infected!AR809+Infected!AR1015+Infected!AR1221+Infected!AR1427+Infected!AR1633)*(VLOOKUP($D2577,Decrements!$B$2235:$V$2240,AQ$2349)-VLOOKUP($D2577,$B$2277:$V$2282,AQ$2349))/4</f>
        <v>0.12814563049129959</v>
      </c>
      <c r="AR2577" s="481">
        <f>(Infected!AS397+Infected!AS603+Infected!AS809+Infected!AS1015+Infected!AS1221+Infected!AS1427+Infected!AS1633)*(VLOOKUP($D2577,Decrements!$B$2235:$V$2240,AR$2349)-VLOOKUP($D2577,$B$2277:$V$2282,AR$2349))/4</f>
        <v>0.1311462796532922</v>
      </c>
      <c r="AS2577" s="481">
        <f>(Infected!AT397+Infected!AT603+Infected!AT809+Infected!AT1015+Infected!AT1221+Infected!AT1427+Infected!AT1633)*(VLOOKUP($D2577,Decrements!$B$2235:$V$2240,AS$2349)-VLOOKUP($D2577,$B$2277:$V$2282,AS$2349))/4</f>
        <v>0.13397423809549572</v>
      </c>
      <c r="AT2577" s="481">
        <f>(Infected!AU397+Infected!AU603+Infected!AU809+Infected!AU1015+Infected!AU1221+Infected!AU1427+Infected!AU1633)*(VLOOKUP($D2577,Decrements!$B$2235:$V$2240,AT$2349)-VLOOKUP($D2577,$B$2277:$V$2282,AT$2349))/4</f>
        <v>0.13663610901479084</v>
      </c>
      <c r="AU2577" s="481">
        <f>(Infected!AV397+Infected!AV603+Infected!AV809+Infected!AV1015+Infected!AV1221+Infected!AV1427+Infected!AV1633)*(VLOOKUP($D2577,Decrements!$B$2235:$V$2240,AU$2349)-VLOOKUP($D2577,$B$2277:$V$2282,AU$2349))/4</f>
        <v>0.13913849320501037</v>
      </c>
      <c r="AV2577" s="481">
        <f>(Infected!AW397+Infected!AW603+Infected!AW809+Infected!AW1015+Infected!AW1221+Infected!AW1427+Infected!AW1633)*(VLOOKUP($D2577,Decrements!$B$2235:$V$2240,AV$2349)-VLOOKUP($D2577,$B$2277:$V$2282,AV$2349))/4</f>
        <v>0.14148766235088212</v>
      </c>
      <c r="AW2577" s="481">
        <f>(Infected!AX397+Infected!AX603+Infected!AX809+Infected!AX1015+Infected!AX1221+Infected!AX1427+Infected!AX1633)*(VLOOKUP($D2577,Decrements!$B$2235:$V$2240,AW$2349)-VLOOKUP($D2577,$B$2277:$V$2282,AW$2349))/4</f>
        <v>0.14368973313581607</v>
      </c>
      <c r="AX2577" s="481">
        <f>(Infected!AY397+Infected!AY603+Infected!AY809+Infected!AY1015+Infected!AY1221+Infected!AY1427+Infected!AY1633)*(VLOOKUP($D2577,Decrements!$B$2235:$V$2240,AX$2349)-VLOOKUP($D2577,$B$2277:$V$2282,AX$2349))/4</f>
        <v>0.14575029076002249</v>
      </c>
      <c r="AY2577" s="481">
        <f>(Infected!AZ397+Infected!AZ603+Infected!AZ809+Infected!AZ1015+Infected!AZ1221+Infected!AZ1427+Infected!AZ1633)*(VLOOKUP($D2577,Decrements!$B$2235:$V$2240,AY$2349)-VLOOKUP($D2577,$B$2277:$V$2282,AY$2349))/4</f>
        <v>0.14767460854986372</v>
      </c>
      <c r="AZ2577" s="481">
        <f>(Infected!BA397+Infected!BA603+Infected!BA809+Infected!BA1015+Infected!BA1221+Infected!BA1427+Infected!BA1633)*(VLOOKUP($D2577,Decrements!$B$2235:$V$2240,AZ$2349)-VLOOKUP($D2577,$B$2277:$V$2282,AZ$2349))/4</f>
        <v>0.14946784063263358</v>
      </c>
      <c r="BA2577" s="481">
        <f>(Infected!BB397+Infected!BB603+Infected!BB809+Infected!BB1015+Infected!BB1221+Infected!BB1427+Infected!BB1633)*(VLOOKUP($D2577,Decrements!$B$2235:$V$2240,BA$2349)-VLOOKUP($D2577,$B$2277:$V$2282,BA$2349))/4</f>
        <v>0.15113173253947843</v>
      </c>
      <c r="BB2577" s="481">
        <f>(Infected!BC397+Infected!BC603+Infected!BC809+Infected!BC1015+Infected!BC1221+Infected!BC1427+Infected!BC1633)*(VLOOKUP($D2577,Decrements!$B$2235:$V$2240,BB$2349)-VLOOKUP($D2577,$B$2277:$V$2282,BB$2349))/4</f>
        <v>0.1526724010021184</v>
      </c>
      <c r="BC2577" s="481">
        <f>(Infected!BD397+Infected!BD603+Infected!BD809+Infected!BD1015+Infected!BD1221+Infected!BD1427+Infected!BD1633)*(VLOOKUP($D2577,Decrements!$B$2235:$V$2240,BC$2349)-VLOOKUP($D2577,$B$2277:$V$2282,BC$2349))/4</f>
        <v>0.15409577252818865</v>
      </c>
      <c r="BD2577" s="481">
        <f>(Infected!BE397+Infected!BE603+Infected!BE809+Infected!BE1015+Infected!BE1221+Infected!BE1427+Infected!BE1633)*(VLOOKUP($D2577,Decrements!$B$2235:$V$2240,BD$2349)-VLOOKUP($D2577,$B$2277:$V$2282,BD$2349))/4</f>
        <v>0.15540742697085977</v>
      </c>
      <c r="BE2577" s="481">
        <f>(Infected!BF397+Infected!BF603+Infected!BF809+Infected!BF1015+Infected!BF1221+Infected!BF1427+Infected!BF1633)*(VLOOKUP($D2577,Decrements!$B$2235:$V$2240,BE$2349)-VLOOKUP($D2577,$B$2277:$V$2282,BE$2349))/4</f>
        <v>0.15661251819519281</v>
      </c>
      <c r="BF2577" s="481">
        <f>(Infected!BG397+Infected!BG603+Infected!BG809+Infected!BG1015+Infected!BG1221+Infected!BG1427+Infected!BG1633)*(VLOOKUP($D2577,Decrements!$B$2235:$V$2240,BF$2349)-VLOOKUP($D2577,$B$2277:$V$2282,BF$2349))/4</f>
        <v>0.15771611580063247</v>
      </c>
      <c r="BG2577" s="481">
        <f>(Infected!BH397+Infected!BH603+Infected!BH809+Infected!BH1015+Infected!BH1221+Infected!BH1427+Infected!BH1633)*(VLOOKUP($D2577,Decrements!$B$2235:$V$2240,BG$2349)-VLOOKUP($D2577,$B$2277:$V$2282,BG$2349))/4</f>
        <v>0.15872304301721132</v>
      </c>
      <c r="BH2577" s="481">
        <f>(Infected!BI397+Infected!BI603+Infected!BI809+Infected!BI1015+Infected!BI1221+Infected!BI1427+Infected!BI1633)*(VLOOKUP($D2577,Decrements!$B$2235:$V$2240,BH$2349)-VLOOKUP($D2577,$B$2277:$V$2282,BH$2349))/4</f>
        <v>0.15963796322665932</v>
      </c>
      <c r="BI2577" s="481">
        <f>(Infected!BJ397+Infected!BJ603+Infected!BJ809+Infected!BJ1015+Infected!BJ1221+Infected!BJ1427+Infected!BJ1633)*(VLOOKUP($D2577,Decrements!$B$2235:$V$2240,BI$2349)-VLOOKUP($D2577,$B$2277:$V$2282,BI$2349))/4</f>
        <v>0.16046528165075286</v>
      </c>
      <c r="BJ2577" s="481">
        <f>(Infected!BK397+Infected!BK603+Infected!BK809+Infected!BK1015+Infected!BK1221+Infected!BK1427+Infected!BK1633)*(VLOOKUP($D2577,Decrements!$B$2235:$V$2240,BJ$2349)-VLOOKUP($D2577,$B$2277:$V$2282,BJ$2349))/4</f>
        <v>0.16120945532130584</v>
      </c>
      <c r="BK2577" s="481">
        <f>(Infected!BL397+Infected!BL603+Infected!BL809+Infected!BL1015+Infected!BL1221+Infected!BL1427+Infected!BL1633)*(VLOOKUP($D2577,Decrements!$B$2235:$V$2240,BK$2349)-VLOOKUP($D2577,$B$2277:$V$2282,BK$2349))/4</f>
        <v>0.16187477941702716</v>
      </c>
      <c r="BL2577" s="481">
        <f>(Infected!BM397+Infected!BM603+Infected!BM809+Infected!BM1015+Infected!BM1221+Infected!BM1427+Infected!BM1633)*(VLOOKUP($D2577,Decrements!$B$2235:$V$2240,BL$2349)-VLOOKUP($D2577,$B$2277:$V$2282,BL$2349))/4</f>
        <v>0.16246542475781744</v>
      </c>
      <c r="BM2577" s="481">
        <f>(Infected!BN397+Infected!BN603+Infected!BN809+Infected!BN1015+Infected!BN1221+Infected!BN1427+Infected!BN1633)*(VLOOKUP($D2577,Decrements!$B$2235:$V$2240,BM$2349)-VLOOKUP($D2577,$B$2277:$V$2282,BM$2349))/4</f>
        <v>0.16298166538483128</v>
      </c>
      <c r="BN2577" s="481">
        <f>(Infected!BO397+Infected!BO603+Infected!BO809+Infected!BO1015+Infected!BO1221+Infected!BO1427+Infected!BO1633)*(VLOOKUP($D2577,Decrements!$B$2235:$V$2240,BN$2349)-VLOOKUP($D2577,$B$2277:$V$2282,BN$2349))/4</f>
        <v>0.16342865356720382</v>
      </c>
      <c r="BO2577" s="481">
        <f>(Infected!BP397+Infected!BP603+Infected!BP809+Infected!BP1015+Infected!BP1221+Infected!BP1427+Infected!BP1633)*(VLOOKUP($D2577,Decrements!$B$2235:$V$2240,BO$2349)-VLOOKUP($D2577,$B$2277:$V$2282,BO$2349))/4</f>
        <v>0.16381131626225692</v>
      </c>
      <c r="BP2577" s="481">
        <f>(Infected!BQ397+Infected!BQ603+Infected!BQ809+Infected!BQ1015+Infected!BQ1221+Infected!BQ1427+Infected!BQ1633)*(VLOOKUP($D2577,Decrements!$B$2235:$V$2240,BP$2349)-VLOOKUP($D2577,$B$2277:$V$2282,BP$2349))/4</f>
        <v>0.16413410936970937</v>
      </c>
      <c r="BQ2577" s="481">
        <f>(Infected!BR397+Infected!BR603+Infected!BR809+Infected!BR1015+Infected!BR1221+Infected!BR1427+Infected!BR1633)*(VLOOKUP($D2577,Decrements!$B$2235:$V$2240,BQ$2349)-VLOOKUP($D2577,$B$2277:$V$2282,BQ$2349))/4</f>
        <v>0.16440089987853868</v>
      </c>
      <c r="BR2577" s="481">
        <f>(Infected!BS397+Infected!BS603+Infected!BS809+Infected!BS1015+Infected!BS1221+Infected!BS1427+Infected!BS1633)*(VLOOKUP($D2577,Decrements!$B$2235:$V$2240,BR$2349)-VLOOKUP($D2577,$B$2277:$V$2282,BR$2349))/4</f>
        <v>0.16461543466894257</v>
      </c>
      <c r="BS2577" s="481">
        <f>(Infected!BT397+Infected!BT603+Infected!BT809+Infected!BT1015+Infected!BT1221+Infected!BT1427+Infected!BT1633)*(VLOOKUP($D2577,Decrements!$B$2235:$V$2240,BS$2349)-VLOOKUP($D2577,$B$2277:$V$2282,BS$2349))/4</f>
        <v>0.16478117829133498</v>
      </c>
      <c r="BT2577" s="481">
        <f>(Infected!BU397+Infected!BU603+Infected!BU809+Infected!BU1015+Infected!BU1221+Infected!BU1427+Infected!BU1633)*(VLOOKUP($D2577,Decrements!$B$2235:$V$2240,BT$2349)-VLOOKUP($D2577,$B$2277:$V$2282,BT$2349))/4</f>
        <v>0.16490137355737111</v>
      </c>
      <c r="BU2577" s="481">
        <f>(Infected!BV397+Infected!BV603+Infected!BV809+Infected!BV1015+Infected!BV1221+Infected!BV1427+Infected!BV1633)*(VLOOKUP($D2577,Decrements!$B$2235:$V$2240,BU$2349)-VLOOKUP($D2577,$B$2277:$V$2282,BU$2349))/4</f>
        <v>0.16497897794495653</v>
      </c>
      <c r="BV2577" s="481">
        <f>(Infected!BW397+Infected!BW603+Infected!BW809+Infected!BW1015+Infected!BW1221+Infected!BW1427+Infected!BW1633)*(VLOOKUP($D2577,Decrements!$B$2235:$V$2240,BV$2349)-VLOOKUP($D2577,$B$2277:$V$2282,BV$2349))/4</f>
        <v>0.16501692619988964</v>
      </c>
      <c r="BW2577" s="481">
        <f>(Infected!BX397+Infected!BX603+Infected!BX809+Infected!BX1015+Infected!BX1221+Infected!BX1427+Infected!BX1633)*(VLOOKUP($D2577,Decrements!$B$2235:$V$2240,BW$2349)-VLOOKUP($D2577,$B$2277:$V$2282,BW$2349))/4</f>
        <v>0.16501799366843331</v>
      </c>
      <c r="BX2577" s="481">
        <f>(Infected!BY397+Infected!BY603+Infected!BY809+Infected!BY1015+Infected!BY1221+Infected!BY1427+Infected!BY1633)*(VLOOKUP($D2577,Decrements!$B$2235:$V$2240,BX$2349)-VLOOKUP($D2577,$B$2277:$V$2282,BX$2349))/4</f>
        <v>0.16498481524037026</v>
      </c>
      <c r="BY2577" s="481">
        <f>(Infected!BZ397+Infected!BZ603+Infected!BZ809+Infected!BZ1015+Infected!BZ1221+Infected!BZ1427+Infected!BZ1633)*(VLOOKUP($D2577,Decrements!$B$2235:$V$2240,BY$2349)-VLOOKUP($D2577,$B$2277:$V$2282,BY$2349))/4</f>
        <v>0.16491983358518517</v>
      </c>
      <c r="BZ2577" s="481">
        <f>(Infected!CA397+Infected!CA603+Infected!CA809+Infected!CA1015+Infected!CA1221+Infected!CA1427+Infected!CA1633)*(VLOOKUP($D2577,Decrements!$B$2235:$V$2240,BZ$2349)-VLOOKUP($D2577,$B$2277:$V$2282,BZ$2349))/4</f>
        <v>0.16482544970233984</v>
      </c>
      <c r="CA2577" s="481">
        <f>(Infected!CB397+Infected!CB603+Infected!CB809+Infected!CB1015+Infected!CB1221+Infected!CB1427+Infected!CB1633)*(VLOOKUP($D2577,Decrements!$B$2235:$V$2240,CA$2349)-VLOOKUP($D2577,$B$2277:$V$2282,CA$2349))/4</f>
        <v>0.16470393331613462</v>
      </c>
      <c r="CB2577" s="481">
        <f>(Infected!CC397+Infected!CC603+Infected!CC809+Infected!CC1015+Infected!CC1221+Infected!CC1427+Infected!CC1633)*(VLOOKUP($D2577,Decrements!$B$2235:$V$2240,CB$2349)-VLOOKUP($D2577,$B$2277:$V$2282,CB$2349))/4</f>
        <v>0.16455743462532618</v>
      </c>
      <c r="CC2577" s="481">
        <f>(Infected!CD397+Infected!CD603+Infected!CD809+Infected!CD1015+Infected!CD1221+Infected!CD1427+Infected!CD1633)*(VLOOKUP($D2577,Decrements!$B$2235:$V$2240,CC$2349)-VLOOKUP($D2577,$B$2277:$V$2282,CC$2349))/4</f>
        <v>0.16438795315457749</v>
      </c>
      <c r="CD2577" s="481">
        <f>(Infected!CE397+Infected!CE603+Infected!CE809+Infected!CE1015+Infected!CE1221+Infected!CE1427+Infected!CE1633)*(VLOOKUP($D2577,Decrements!$B$2235:$V$2240,CD$2349)-VLOOKUP($D2577,$B$2277:$V$2282,CD$2349))/4</f>
        <v>0.16419742839010135</v>
      </c>
      <c r="CE2577" s="481">
        <f>(Infected!CF397+Infected!CF603+Infected!CF809+Infected!CF1015+Infected!CF1221+Infected!CF1427+Infected!CF1633)*(VLOOKUP($D2577,Decrements!$B$2235:$V$2240,CE$2349)-VLOOKUP($D2577,$B$2277:$V$2282,CE$2349))/4</f>
        <v>0.16398768595778304</v>
      </c>
      <c r="CF2577" s="481">
        <f>(Infected!CG397+Infected!CG603+Infected!CG809+Infected!CG1015+Infected!CG1221+Infected!CG1427+Infected!CG1633)*(VLOOKUP($D2577,Decrements!$B$2235:$V$2240,CF$2349)-VLOOKUP($D2577,$B$2277:$V$2282,CF$2349))/4</f>
        <v>0.16376044684809568</v>
      </c>
      <c r="CG2577" s="481">
        <f>(Infected!CH397+Infected!CH603+Infected!CH809+Infected!CH1015+Infected!CH1221+Infected!CH1427+Infected!CH1633)*(VLOOKUP($D2577,Decrements!$B$2235:$V$2240,CG$2349)-VLOOKUP($D2577,$B$2277:$V$2282,CG$2349))/4</f>
        <v>0.16351731191171232</v>
      </c>
      <c r="CH2577" s="481">
        <f>(Infected!CI397+Infected!CI603+Infected!CI809+Infected!CI1015+Infected!CI1221+Infected!CI1427+Infected!CI1633)*(VLOOKUP($D2577,Decrements!$B$2235:$V$2240,CH$2349)-VLOOKUP($D2577,$B$2277:$V$2282,CH$2349))/4</f>
        <v>0.16325981394605527</v>
      </c>
      <c r="CI2577" s="481">
        <f>(Infected!CJ397+Infected!CJ603+Infected!CJ809+Infected!CJ1015+Infected!CJ1221+Infected!CJ1427+Infected!CJ1633)*(VLOOKUP($D2577,Decrements!$B$2235:$V$2240,CI$2349)-VLOOKUP($D2577,$B$2277:$V$2282,CI$2349))/4</f>
        <v>0.16298938904010421</v>
      </c>
    </row>
    <row r="2578" spans="2:87" s="489" customFormat="1">
      <c r="B2578" s="490">
        <v>2</v>
      </c>
      <c r="C2578" s="490">
        <v>1</v>
      </c>
      <c r="D2578" s="490">
        <v>5</v>
      </c>
      <c r="E2578" s="490">
        <v>215</v>
      </c>
      <c r="F2578" s="491"/>
      <c r="G2578" s="490">
        <f>Infected!I2482+Infected!I2688</f>
        <v>0</v>
      </c>
      <c r="H2578" s="481">
        <f>(Infected!I398+Infected!I604+Infected!I810+Infected!I1016+Infected!I1222+Infected!I1428+Infected!I1634)*(VLOOKUP($D2578,Decrements!$B$2235:$V$2240,H$2349)-VLOOKUP($D2578,$B$2277:$V$2282,H$2349))/4</f>
        <v>0</v>
      </c>
      <c r="I2578" s="481">
        <f>(Infected!J398+Infected!J604+Infected!J810+Infected!J1016+Infected!J1222+Infected!J1428+Infected!J1634)*(VLOOKUP($D2578,Decrements!$B$2235:$V$2240,I$2349)-VLOOKUP($D2578,$B$2277:$V$2282,I$2349))/4</f>
        <v>9.9164615789921768E-5</v>
      </c>
      <c r="J2578" s="481">
        <f>(Infected!K398+Infected!K604+Infected!K810+Infected!K1016+Infected!K1222+Infected!K1428+Infected!K1634)*(VLOOKUP($D2578,Decrements!$B$2235:$V$2240,J$2349)-VLOOKUP($D2578,$B$2277:$V$2282,J$2349))/4</f>
        <v>1.8136275656888045E-4</v>
      </c>
      <c r="K2578" s="481">
        <f>(Infected!L398+Infected!L604+Infected!L810+Infected!L1016+Infected!L1222+Infected!L1428+Infected!L1634)*(VLOOKUP($D2578,Decrements!$B$2235:$V$2240,K$2349)-VLOOKUP($D2578,$B$2277:$V$2282,K$2349))/4</f>
        <v>2.57993495043983E-4</v>
      </c>
      <c r="L2578" s="481">
        <f>(Infected!M398+Infected!M604+Infected!M810+Infected!M1016+Infected!M1222+Infected!M1428+Infected!M1634)*(VLOOKUP($D2578,Decrements!$B$2235:$V$2240,L$2349)-VLOOKUP($D2578,$B$2277:$V$2282,L$2349))/4</f>
        <v>3.3353500938346068E-4</v>
      </c>
      <c r="M2578" s="481">
        <f>(Infected!N398+Infected!N604+Infected!N810+Infected!N1016+Infected!N1222+Infected!N1428+Infected!N1634)*(VLOOKUP($D2578,Decrements!$B$2235:$V$2240,M$2349)-VLOOKUP($D2578,$B$2277:$V$2282,M$2349))/4</f>
        <v>4.1708032319073346E-4</v>
      </c>
      <c r="N2578" s="481">
        <f>(Infected!O398+Infected!O604+Infected!O810+Infected!O1016+Infected!O1222+Infected!O1428+Infected!O1634)*(VLOOKUP($D2578,Decrements!$B$2235:$V$2240,N$2349)-VLOOKUP($D2578,$B$2277:$V$2282,N$2349))/4</f>
        <v>4.9329048198247245E-4</v>
      </c>
      <c r="O2578" s="481">
        <f>(Infected!P398+Infected!P604+Infected!P810+Infected!P1016+Infected!P1222+Infected!P1428+Infected!P1634)*(VLOOKUP($D2578,Decrements!$B$2235:$V$2240,O$2349)-VLOOKUP($D2578,$B$2277:$V$2282,O$2349))/4</f>
        <v>5.6491424003543025E-4</v>
      </c>
      <c r="P2578" s="481">
        <f>(Infected!Q398+Infected!Q604+Infected!Q810+Infected!Q1016+Infected!Q1222+Infected!Q1428+Infected!Q1634)*(VLOOKUP($D2578,Decrements!$B$2235:$V$2240,P$2349)-VLOOKUP($D2578,$B$2277:$V$2282,P$2349))/4</f>
        <v>6.320432351195498E-4</v>
      </c>
      <c r="Q2578" s="481">
        <f>(Infected!R398+Infected!R604+Infected!R810+Infected!R1016+Infected!R1222+Infected!R1428+Infected!R1634)*(VLOOKUP($D2578,Decrements!$B$2235:$V$2240,Q$2349)-VLOOKUP($D2578,$B$2277:$V$2282,Q$2349))/4</f>
        <v>7.5087411260909241E-4</v>
      </c>
      <c r="R2578" s="481">
        <f>(Infected!S398+Infected!S604+Infected!S810+Infected!S1016+Infected!S1222+Infected!S1428+Infected!S1634)*(VLOOKUP($D2578,Decrements!$B$2235:$V$2240,R$2349)-VLOOKUP($D2578,$B$2277:$V$2282,R$2349))/4</f>
        <v>8.6682117693514691E-4</v>
      </c>
      <c r="S2578" s="481">
        <f>(Infected!T398+Infected!T604+Infected!T810+Infected!T1016+Infected!T1222+Infected!T1428+Infected!T1634)*(VLOOKUP($D2578,Decrements!$B$2235:$V$2240,S$2349)-VLOOKUP($D2578,$B$2277:$V$2282,S$2349))/4</f>
        <v>9.803777316787967E-4</v>
      </c>
      <c r="T2578" s="481">
        <f>(Infected!U398+Infected!U604+Infected!U810+Infected!U1016+Infected!U1222+Infected!U1428+Infected!U1634)*(VLOOKUP($D2578,Decrements!$B$2235:$V$2240,T$2349)-VLOOKUP($D2578,$B$2277:$V$2282,T$2349))/4</f>
        <v>1.0905490925642127E-3</v>
      </c>
      <c r="U2578" s="481">
        <f>(Infected!V398+Infected!V604+Infected!V810+Infected!V1016+Infected!V1222+Infected!V1428+Infected!V1634)*(VLOOKUP($D2578,Decrements!$B$2235:$V$2240,U$2349)-VLOOKUP($D2578,$B$2277:$V$2282,U$2349))/4</f>
        <v>1.2616655756553955E-3</v>
      </c>
      <c r="V2578" s="481">
        <f>(Infected!W398+Infected!W604+Infected!W810+Infected!W1016+Infected!W1222+Infected!W1428+Infected!W1634)*(VLOOKUP($D2578,Decrements!$B$2235:$V$2240,V$2349)-VLOOKUP($D2578,$B$2277:$V$2282,V$2349))/4</f>
        <v>1.4189931638103228E-3</v>
      </c>
      <c r="W2578" s="481">
        <f>(Infected!X398+Infected!X604+Infected!X810+Infected!X1016+Infected!X1222+Infected!X1428+Infected!X1634)*(VLOOKUP($D2578,Decrements!$B$2235:$V$2240,W$2349)-VLOOKUP($D2578,$B$2277:$V$2282,W$2349))/4</f>
        <v>1.5660991945028024E-3</v>
      </c>
      <c r="X2578" s="481">
        <f>(Infected!Y398+Infected!Y604+Infected!Y810+Infected!Y1016+Infected!Y1222+Infected!Y1428+Infected!Y1634)*(VLOOKUP($D2578,Decrements!$B$2235:$V$2240,X$2349)-VLOOKUP($D2578,$B$2277:$V$2282,X$2349))/4</f>
        <v>1.7044422510483998E-3</v>
      </c>
      <c r="Y2578" s="481">
        <f>(Infected!Z398+Infected!Z604+Infected!Z810+Infected!Z1016+Infected!Z1222+Infected!Z1428+Infected!Z1634)*(VLOOKUP($D2578,Decrements!$B$2235:$V$2240,Y$2349)-VLOOKUP($D2578,$B$2277:$V$2282,Y$2349))/4</f>
        <v>1.8640420454951782E-3</v>
      </c>
      <c r="Z2578" s="481">
        <f>(Infected!AA398+Infected!AA604+Infected!AA810+Infected!AA1016+Infected!AA1222+Infected!AA1428+Infected!AA1634)*(VLOOKUP($D2578,Decrements!$B$2235:$V$2240,Z$2349)-VLOOKUP($D2578,$B$2277:$V$2282,Z$2349))/4</f>
        <v>2.0055292877072229E-3</v>
      </c>
      <c r="AA2578" s="481">
        <f>(Infected!AB398+Infected!AB604+Infected!AB810+Infected!AB1016+Infected!AB1222+Infected!AB1428+Infected!AB1634)*(VLOOKUP($D2578,Decrements!$B$2235:$V$2240,AA$2349)-VLOOKUP($D2578,$B$2277:$V$2282,AA$2349))/4</f>
        <v>2.1302992840831363E-3</v>
      </c>
      <c r="AB2578" s="481">
        <f>(Infected!AC398+Infected!AC604+Infected!AC810+Infected!AC1016+Infected!AC1222+Infected!AC1428+Infected!AC1634)*(VLOOKUP($D2578,Decrements!$B$2235:$V$2240,AB$2349)-VLOOKUP($D2578,$B$2277:$V$2282,AB$2349))/4</f>
        <v>2.2406546839472126E-3</v>
      </c>
      <c r="AC2578" s="481">
        <f>(Infected!AD398+Infected!AD604+Infected!AD810+Infected!AD1016+Infected!AD1222+Infected!AD1428+Infected!AD1634)*(VLOOKUP($D2578,Decrements!$B$2235:$V$2240,AC$2349)-VLOOKUP($D2578,$B$2277:$V$2282,AC$2349))/4</f>
        <v>2.4133122793256303E-3</v>
      </c>
      <c r="AD2578" s="481">
        <f>(Infected!AE398+Infected!AE604+Infected!AE810+Infected!AE1016+Infected!AE1222+Infected!AE1428+Infected!AE1634)*(VLOOKUP($D2578,Decrements!$B$2235:$V$2240,AD$2349)-VLOOKUP($D2578,$B$2277:$V$2282,AD$2349))/4</f>
        <v>2.5613397525836696E-3</v>
      </c>
      <c r="AE2578" s="481">
        <f>(Infected!AF398+Infected!AF604+Infected!AF810+Infected!AF1016+Infected!AF1222+Infected!AF1428+Infected!AF1634)*(VLOOKUP($D2578,Decrements!$B$2235:$V$2240,AE$2349)-VLOOKUP($D2578,$B$2277:$V$2282,AE$2349))/4</f>
        <v>2.6866481628713208E-3</v>
      </c>
      <c r="AF2578" s="481">
        <f>(Infected!AG398+Infected!AG604+Infected!AG810+Infected!AG1016+Infected!AG1222+Infected!AG1428+Infected!AG1634)*(VLOOKUP($D2578,Decrements!$B$2235:$V$2240,AF$2349)-VLOOKUP($D2578,$B$2277:$V$2282,AF$2349))/4</f>
        <v>2.7938430215955958E-3</v>
      </c>
      <c r="AG2578" s="481">
        <f>(Infected!AH398+Infected!AH604+Infected!AH810+Infected!AH1016+Infected!AH1222+Infected!AH1428+Infected!AH1634)*(VLOOKUP($D2578,Decrements!$B$2235:$V$2240,AG$2349)-VLOOKUP($D2578,$B$2277:$V$2282,AG$2349))/4</f>
        <v>2.954170143166165E-3</v>
      </c>
      <c r="AH2578" s="481">
        <f>(Infected!AI398+Infected!AI604+Infected!AI810+Infected!AI1016+Infected!AI1222+Infected!AI1428+Infected!AI1634)*(VLOOKUP($D2578,Decrements!$B$2235:$V$2240,AH$2349)-VLOOKUP($D2578,$B$2277:$V$2282,AH$2349))/4</f>
        <v>3.0813115106805831E-3</v>
      </c>
      <c r="AI2578" s="481">
        <f>(Infected!AJ398+Infected!AJ604+Infected!AJ810+Infected!AJ1016+Infected!AJ1222+Infected!AJ1428+Infected!AJ1634)*(VLOOKUP($D2578,Decrements!$B$2235:$V$2240,AI$2349)-VLOOKUP($D2578,$B$2277:$V$2282,AI$2349))/4</f>
        <v>3.1839944182922449E-3</v>
      </c>
      <c r="AJ2578" s="481">
        <f>(Infected!AK398+Infected!AK604+Infected!AK810+Infected!AK1016+Infected!AK1222+Infected!AK1428+Infected!AK1634)*(VLOOKUP($D2578,Decrements!$B$2235:$V$2240,AJ$2349)-VLOOKUP($D2578,$B$2277:$V$2282,AJ$2349))/4</f>
        <v>3.2703505731701715E-3</v>
      </c>
      <c r="AK2578" s="481">
        <f>(Infected!AL398+Infected!AL604+Infected!AL810+Infected!AL1016+Infected!AL1222+Infected!AL1428+Infected!AL1634)*(VLOOKUP($D2578,Decrements!$B$2235:$V$2240,AK$2349)-VLOOKUP($D2578,$B$2277:$V$2282,AK$2349))/4</f>
        <v>3.3808689608376954E-3</v>
      </c>
      <c r="AL2578" s="481">
        <f>(Infected!AM398+Infected!AM604+Infected!AM810+Infected!AM1016+Infected!AM1222+Infected!AM1428+Infected!AM1634)*(VLOOKUP($D2578,Decrements!$B$2235:$V$2240,AL$2349)-VLOOKUP($D2578,$B$2277:$V$2282,AL$2349))/4</f>
        <v>3.4714567514008421E-3</v>
      </c>
      <c r="AM2578" s="481">
        <f>(Infected!AN398+Infected!AN604+Infected!AN810+Infected!AN1016+Infected!AN1222+Infected!AN1428+Infected!AN1634)*(VLOOKUP($D2578,Decrements!$B$2235:$V$2240,AM$2349)-VLOOKUP($D2578,$B$2277:$V$2282,AM$2349))/4</f>
        <v>3.5469287659123366E-3</v>
      </c>
      <c r="AN2578" s="481">
        <f>(Infected!AO398+Infected!AO604+Infected!AO810+Infected!AO1016+Infected!AO1222+Infected!AO1428+Infected!AO1634)*(VLOOKUP($D2578,Decrements!$B$2235:$V$2240,AN$2349)-VLOOKUP($D2578,$B$2277:$V$2282,AN$2349))/4</f>
        <v>3.6117210605432961E-3</v>
      </c>
      <c r="AO2578" s="481">
        <f>(Infected!AP398+Infected!AP604+Infected!AP810+Infected!AP1016+Infected!AP1222+Infected!AP1428+Infected!AP1634)*(VLOOKUP($D2578,Decrements!$B$2235:$V$2240,AO$2349)-VLOOKUP($D2578,$B$2277:$V$2282,AO$2349))/4</f>
        <v>3.6685236067079321E-3</v>
      </c>
      <c r="AP2578" s="481">
        <f>(Infected!AQ398+Infected!AQ604+Infected!AQ810+Infected!AQ1016+Infected!AQ1222+Infected!AQ1428+Infected!AQ1634)*(VLOOKUP($D2578,Decrements!$B$2235:$V$2240,AP$2349)-VLOOKUP($D2578,$B$2277:$V$2282,AP$2349))/4</f>
        <v>3.7199268628045515E-3</v>
      </c>
      <c r="AQ2578" s="481">
        <f>(Infected!AR398+Infected!AR604+Infected!AR810+Infected!AR1016+Infected!AR1222+Infected!AR1428+Infected!AR1634)*(VLOOKUP($D2578,Decrements!$B$2235:$V$2240,AQ$2349)-VLOOKUP($D2578,$B$2277:$V$2282,AQ$2349))/4</f>
        <v>3.7664800744601412E-3</v>
      </c>
      <c r="AR2578" s="481">
        <f>(Infected!AS398+Infected!AS604+Infected!AS810+Infected!AS1016+Infected!AS1222+Infected!AS1428+Infected!AS1634)*(VLOOKUP($D2578,Decrements!$B$2235:$V$2240,AR$2349)-VLOOKUP($D2578,$B$2277:$V$2282,AR$2349))/4</f>
        <v>3.8086643570280987E-3</v>
      </c>
      <c r="AS2578" s="481">
        <f>(Infected!AT398+Infected!AT604+Infected!AT810+Infected!AT1016+Infected!AT1222+Infected!AT1428+Infected!AT1634)*(VLOOKUP($D2578,Decrements!$B$2235:$V$2240,AS$2349)-VLOOKUP($D2578,$B$2277:$V$2282,AS$2349))/4</f>
        <v>3.8467499017228409E-3</v>
      </c>
      <c r="AT2578" s="481">
        <f>(Infected!AU398+Infected!AU604+Infected!AU810+Infected!AU1016+Infected!AU1222+Infected!AU1428+Infected!AU1634)*(VLOOKUP($D2578,Decrements!$B$2235:$V$2240,AT$2349)-VLOOKUP($D2578,$B$2277:$V$2282,AT$2349))/4</f>
        <v>3.8810964221660531E-3</v>
      </c>
      <c r="AU2578" s="481">
        <f>(Infected!AV398+Infected!AV604+Infected!AV810+Infected!AV1016+Infected!AV1222+Infected!AV1428+Infected!AV1634)*(VLOOKUP($D2578,Decrements!$B$2235:$V$2240,AU$2349)-VLOOKUP($D2578,$B$2277:$V$2282,AU$2349))/4</f>
        <v>3.9119977116112183E-3</v>
      </c>
      <c r="AV2578" s="481">
        <f>(Infected!AW398+Infected!AW604+Infected!AW810+Infected!AW1016+Infected!AW1222+Infected!AW1428+Infected!AW1634)*(VLOOKUP($D2578,Decrements!$B$2235:$V$2240,AV$2349)-VLOOKUP($D2578,$B$2277:$V$2282,AV$2349))/4</f>
        <v>3.9396907260763276E-3</v>
      </c>
      <c r="AW2578" s="481">
        <f>(Infected!AX398+Infected!AX604+Infected!AX810+Infected!AX1016+Infected!AX1222+Infected!AX1428+Infected!AX1634)*(VLOOKUP($D2578,Decrements!$B$2235:$V$2240,AW$2349)-VLOOKUP($D2578,$B$2277:$V$2282,AW$2349))/4</f>
        <v>3.9643779792114617E-3</v>
      </c>
      <c r="AX2578" s="481">
        <f>(Infected!AY398+Infected!AY604+Infected!AY810+Infected!AY1016+Infected!AY1222+Infected!AY1428+Infected!AY1634)*(VLOOKUP($D2578,Decrements!$B$2235:$V$2240,AX$2349)-VLOOKUP($D2578,$B$2277:$V$2282,AX$2349))/4</f>
        <v>3.9862246102456787E-3</v>
      </c>
      <c r="AY2578" s="481">
        <f>(Infected!AZ398+Infected!AZ604+Infected!AZ810+Infected!AZ1016+Infected!AZ1222+Infected!AZ1428+Infected!AZ1634)*(VLOOKUP($D2578,Decrements!$B$2235:$V$2240,AY$2349)-VLOOKUP($D2578,$B$2277:$V$2282,AY$2349))/4</f>
        <v>4.0053719087019294E-3</v>
      </c>
      <c r="AZ2578" s="481">
        <f>(Infected!BA398+Infected!BA604+Infected!BA810+Infected!BA1016+Infected!BA1222+Infected!BA1428+Infected!BA1634)*(VLOOKUP($D2578,Decrements!$B$2235:$V$2240,AZ$2349)-VLOOKUP($D2578,$B$2277:$V$2282,AZ$2349))/4</f>
        <v>4.0219480218754476E-3</v>
      </c>
      <c r="BA2578" s="481">
        <f>(Infected!BB398+Infected!BB604+Infected!BB810+Infected!BB1016+Infected!BB1222+Infected!BB1428+Infected!BB1634)*(VLOOKUP($D2578,Decrements!$B$2235:$V$2240,BA$2349)-VLOOKUP($D2578,$B$2277:$V$2282,BA$2349))/4</f>
        <v>4.0359652329713105E-3</v>
      </c>
      <c r="BB2578" s="481">
        <f>(Infected!BC398+Infected!BC604+Infected!BC810+Infected!BC1016+Infected!BC1222+Infected!BC1428+Infected!BC1634)*(VLOOKUP($D2578,Decrements!$B$2235:$V$2240,BB$2349)-VLOOKUP($D2578,$B$2277:$V$2282,BB$2349))/4</f>
        <v>4.0475740608531029E-3</v>
      </c>
      <c r="BC2578" s="481">
        <f>(Infected!BD398+Infected!BD604+Infected!BD810+Infected!BD1016+Infected!BD1222+Infected!BD1428+Infected!BD1634)*(VLOOKUP($D2578,Decrements!$B$2235:$V$2240,BC$2349)-VLOOKUP($D2578,$B$2277:$V$2282,BC$2349))/4</f>
        <v>4.0569152637105086E-3</v>
      </c>
      <c r="BD2578" s="481">
        <f>(Infected!BE398+Infected!BE604+Infected!BE810+Infected!BE1016+Infected!BE1222+Infected!BE1428+Infected!BE1634)*(VLOOKUP($D2578,Decrements!$B$2235:$V$2240,BD$2349)-VLOOKUP($D2578,$B$2277:$V$2282,BD$2349))/4</f>
        <v>4.0641119786026976E-3</v>
      </c>
      <c r="BE2578" s="481">
        <f>(Infected!BF398+Infected!BF604+Infected!BF810+Infected!BF1016+Infected!BF1222+Infected!BF1428+Infected!BF1634)*(VLOOKUP($D2578,Decrements!$B$2235:$V$2240,BE$2349)-VLOOKUP($D2578,$B$2277:$V$2282,BE$2349))/4</f>
        <v>4.0692701800910443E-3</v>
      </c>
      <c r="BF2578" s="481">
        <f>(Infected!BG398+Infected!BG604+Infected!BG810+Infected!BG1016+Infected!BG1222+Infected!BG1428+Infected!BG1634)*(VLOOKUP($D2578,Decrements!$B$2235:$V$2240,BF$2349)-VLOOKUP($D2578,$B$2277:$V$2282,BF$2349))/4</f>
        <v>4.0724912709334399E-3</v>
      </c>
      <c r="BG2578" s="481">
        <f>(Infected!BH398+Infected!BH604+Infected!BH810+Infected!BH1016+Infected!BH1222+Infected!BH1428+Infected!BH1634)*(VLOOKUP($D2578,Decrements!$B$2235:$V$2240,BG$2349)-VLOOKUP($D2578,$B$2277:$V$2282,BG$2349))/4</f>
        <v>4.0738682483319891E-3</v>
      </c>
      <c r="BH2578" s="481">
        <f>(Infected!BI398+Infected!BI604+Infected!BI810+Infected!BI1016+Infected!BI1222+Infected!BI1428+Infected!BI1634)*(VLOOKUP($D2578,Decrements!$B$2235:$V$2240,BH$2349)-VLOOKUP($D2578,$B$2277:$V$2282,BH$2349))/4</f>
        <v>4.0734891391246818E-3</v>
      </c>
      <c r="BI2578" s="481">
        <f>(Infected!BJ398+Infected!BJ604+Infected!BJ810+Infected!BJ1016+Infected!BJ1222+Infected!BJ1428+Infected!BJ1634)*(VLOOKUP($D2578,Decrements!$B$2235:$V$2240,BI$2349)-VLOOKUP($D2578,$B$2277:$V$2282,BI$2349))/4</f>
        <v>4.0714346896518292E-3</v>
      </c>
      <c r="BJ2578" s="481">
        <f>(Infected!BK398+Infected!BK604+Infected!BK810+Infected!BK1016+Infected!BK1222+Infected!BK1428+Infected!BK1634)*(VLOOKUP($D2578,Decrements!$B$2235:$V$2240,BJ$2349)-VLOOKUP($D2578,$B$2277:$V$2282,BJ$2349))/4</f>
        <v>4.0677879953277081E-3</v>
      </c>
      <c r="BK2578" s="481">
        <f>(Infected!BL398+Infected!BL604+Infected!BL810+Infected!BL1016+Infected!BL1222+Infected!BL1428+Infected!BL1634)*(VLOOKUP($D2578,Decrements!$B$2235:$V$2240,BK$2349)-VLOOKUP($D2578,$B$2277:$V$2282,BK$2349))/4</f>
        <v>4.062628389557575E-3</v>
      </c>
      <c r="BL2578" s="481">
        <f>(Infected!BM398+Infected!BM604+Infected!BM810+Infected!BM1016+Infected!BM1222+Infected!BM1428+Infected!BM1634)*(VLOOKUP($D2578,Decrements!$B$2235:$V$2240,BL$2349)-VLOOKUP($D2578,$B$2277:$V$2282,BL$2349))/4</f>
        <v>4.0560327503533925E-3</v>
      </c>
      <c r="BM2578" s="481">
        <f>(Infected!BN398+Infected!BN604+Infected!BN810+Infected!BN1016+Infected!BN1222+Infected!BN1428+Infected!BN1634)*(VLOOKUP($D2578,Decrements!$B$2235:$V$2240,BM$2349)-VLOOKUP($D2578,$B$2277:$V$2282,BM$2349))/4</f>
        <v>4.0479688374471089E-3</v>
      </c>
      <c r="BN2578" s="481">
        <f>(Infected!BO398+Infected!BO604+Infected!BO810+Infected!BO1016+Infected!BO1222+Infected!BO1428+Infected!BO1634)*(VLOOKUP($D2578,Decrements!$B$2235:$V$2240,BN$2349)-VLOOKUP($D2578,$B$2277:$V$2282,BN$2349))/4</f>
        <v>4.0385479102549712E-3</v>
      </c>
      <c r="BO2578" s="481">
        <f>(Infected!BP398+Infected!BP604+Infected!BP810+Infected!BP1016+Infected!BP1222+Infected!BP1428+Infected!BP1634)*(VLOOKUP($D2578,Decrements!$B$2235:$V$2240,BO$2349)-VLOOKUP($D2578,$B$2277:$V$2282,BO$2349))/4</f>
        <v>4.0278768280353353E-3</v>
      </c>
      <c r="BP2578" s="481">
        <f>(Infected!BQ398+Infected!BQ604+Infected!BQ810+Infected!BQ1016+Infected!BQ1222+Infected!BQ1428+Infected!BQ1634)*(VLOOKUP($D2578,Decrements!$B$2235:$V$2240,BP$2349)-VLOOKUP($D2578,$B$2277:$V$2282,BP$2349))/4</f>
        <v>4.0160471871234435E-3</v>
      </c>
      <c r="BQ2578" s="481">
        <f>(Infected!BR398+Infected!BR604+Infected!BR810+Infected!BR1016+Infected!BR1222+Infected!BR1428+Infected!BR1634)*(VLOOKUP($D2578,Decrements!$B$2235:$V$2240,BQ$2349)-VLOOKUP($D2578,$B$2277:$V$2282,BQ$2349))/4</f>
        <v>4.0031341825182368E-3</v>
      </c>
      <c r="BR2578" s="481">
        <f>(Infected!BS398+Infected!BS604+Infected!BS810+Infected!BS1016+Infected!BS1222+Infected!BS1428+Infected!BS1634)*(VLOOKUP($D2578,Decrements!$B$2235:$V$2240,BR$2349)-VLOOKUP($D2578,$B$2277:$V$2282,BR$2349))/4</f>
        <v>3.9892108763515087E-3</v>
      </c>
      <c r="BS2578" s="481">
        <f>(Infected!BT398+Infected!BT604+Infected!BT810+Infected!BT1016+Infected!BT1222+Infected!BT1428+Infected!BT1634)*(VLOOKUP($D2578,Decrements!$B$2235:$V$2240,BS$2349)-VLOOKUP($D2578,$B$2277:$V$2282,BS$2349))/4</f>
        <v>3.9743442558764766E-3</v>
      </c>
      <c r="BT2578" s="481">
        <f>(Infected!BU398+Infected!BU604+Infected!BU810+Infected!BU1016+Infected!BU1222+Infected!BU1428+Infected!BU1634)*(VLOOKUP($D2578,Decrements!$B$2235:$V$2240,BT$2349)-VLOOKUP($D2578,$B$2277:$V$2282,BT$2349))/4</f>
        <v>3.958596985002864E-3</v>
      </c>
      <c r="BU2578" s="481">
        <f>(Infected!BV398+Infected!BV604+Infected!BV810+Infected!BV1016+Infected!BV1222+Infected!BV1428+Infected!BV1634)*(VLOOKUP($D2578,Decrements!$B$2235:$V$2240,BU$2349)-VLOOKUP($D2578,$B$2277:$V$2282,BU$2349))/4</f>
        <v>3.9420258720482002E-3</v>
      </c>
      <c r="BV2578" s="481">
        <f>(Infected!BW398+Infected!BW604+Infected!BW810+Infected!BW1016+Infected!BW1222+Infected!BW1428+Infected!BW1634)*(VLOOKUP($D2578,Decrements!$B$2235:$V$2240,BV$2349)-VLOOKUP($D2578,$B$2277:$V$2282,BV$2349))/4</f>
        <v>3.9246888896481815E-3</v>
      </c>
      <c r="BW2578" s="481">
        <f>(Infected!BX398+Infected!BX604+Infected!BX810+Infected!BX1016+Infected!BX1222+Infected!BX1428+Infected!BX1634)*(VLOOKUP($D2578,Decrements!$B$2235:$V$2240,BW$2349)-VLOOKUP($D2578,$B$2277:$V$2282,BW$2349))/4</f>
        <v>3.9066414590695269E-3</v>
      </c>
      <c r="BX2578" s="481">
        <f>(Infected!BY398+Infected!BY604+Infected!BY810+Infected!BY1016+Infected!BY1222+Infected!BY1428+Infected!BY1634)*(VLOOKUP($D2578,Decrements!$B$2235:$V$2240,BX$2349)-VLOOKUP($D2578,$B$2277:$V$2282,BX$2349))/4</f>
        <v>3.8879368202025021E-3</v>
      </c>
      <c r="BY2578" s="481">
        <f>(Infected!BZ398+Infected!BZ604+Infected!BZ810+Infected!BZ1016+Infected!BZ1222+Infected!BZ1428+Infected!BZ1634)*(VLOOKUP($D2578,Decrements!$B$2235:$V$2240,BY$2349)-VLOOKUP($D2578,$B$2277:$V$2282,BY$2349))/4</f>
        <v>3.8686246916933785E-3</v>
      </c>
      <c r="BZ2578" s="481">
        <f>(Infected!CA398+Infected!CA604+Infected!CA810+Infected!CA1016+Infected!CA1222+Infected!CA1428+Infected!CA1634)*(VLOOKUP($D2578,Decrements!$B$2235:$V$2240,BZ$2349)-VLOOKUP($D2578,$B$2277:$V$2282,BZ$2349))/4</f>
        <v>3.8487550988239652E-3</v>
      </c>
      <c r="CA2578" s="481">
        <f>(Infected!CB398+Infected!CB604+Infected!CB810+Infected!CB1016+Infected!CB1222+Infected!CB1428+Infected!CB1634)*(VLOOKUP($D2578,Decrements!$B$2235:$V$2240,CA$2349)-VLOOKUP($D2578,$B$2277:$V$2282,CA$2349))/4</f>
        <v>3.8283759896012401E-3</v>
      </c>
      <c r="CB2578" s="481">
        <f>(Infected!CC398+Infected!CC604+Infected!CC810+Infected!CC1016+Infected!CC1222+Infected!CC1428+Infected!CC1634)*(VLOOKUP($D2578,Decrements!$B$2235:$V$2240,CB$2349)-VLOOKUP($D2578,$B$2277:$V$2282,CB$2349))/4</f>
        <v>3.8075334344009693E-3</v>
      </c>
      <c r="CC2578" s="481">
        <f>(Infected!CD398+Infected!CD604+Infected!CD810+Infected!CD1016+Infected!CD1222+Infected!CD1428+Infected!CD1634)*(VLOOKUP($D2578,Decrements!$B$2235:$V$2240,CC$2349)-VLOOKUP($D2578,$B$2277:$V$2282,CC$2349))/4</f>
        <v>3.7862708189925287E-3</v>
      </c>
      <c r="CD2578" s="481">
        <f>(Infected!CE398+Infected!CE604+Infected!CE810+Infected!CE1016+Infected!CE1222+Infected!CE1428+Infected!CE1634)*(VLOOKUP($D2578,Decrements!$B$2235:$V$2240,CD$2349)-VLOOKUP($D2578,$B$2277:$V$2282,CD$2349))/4</f>
        <v>3.7646310456462655E-3</v>
      </c>
      <c r="CE2578" s="481">
        <f>(Infected!CF398+Infected!CF604+Infected!CF810+Infected!CF1016+Infected!CF1222+Infected!CF1428+Infected!CF1634)*(VLOOKUP($D2578,Decrements!$B$2235:$V$2240,CE$2349)-VLOOKUP($D2578,$B$2277:$V$2282,CE$2349))/4</f>
        <v>3.7426551249831793E-3</v>
      </c>
      <c r="CF2578" s="481">
        <f>(Infected!CG398+Infected!CG604+Infected!CG810+Infected!CG1016+Infected!CG1222+Infected!CG1428+Infected!CG1634)*(VLOOKUP($D2578,Decrements!$B$2235:$V$2240,CF$2349)-VLOOKUP($D2578,$B$2277:$V$2282,CF$2349))/4</f>
        <v>3.7203823245246705E-3</v>
      </c>
      <c r="CG2578" s="481">
        <f>(Infected!CH398+Infected!CH604+Infected!CH810+Infected!CH1016+Infected!CH1222+Infected!CH1428+Infected!CH1634)*(VLOOKUP($D2578,Decrements!$B$2235:$V$2240,CG$2349)-VLOOKUP($D2578,$B$2277:$V$2282,CG$2349))/4</f>
        <v>3.6978497545414749E-3</v>
      </c>
      <c r="CH2578" s="481">
        <f>(Infected!CI398+Infected!CI604+Infected!CI810+Infected!CI1016+Infected!CI1222+Infected!CI1428+Infected!CI1634)*(VLOOKUP($D2578,Decrements!$B$2235:$V$2240,CH$2349)-VLOOKUP($D2578,$B$2277:$V$2282,CH$2349))/4</f>
        <v>3.6750935700165929E-3</v>
      </c>
      <c r="CI2578" s="481">
        <f>(Infected!CJ398+Infected!CJ604+Infected!CJ810+Infected!CJ1016+Infected!CJ1222+Infected!CJ1428+Infected!CJ1634)*(VLOOKUP($D2578,Decrements!$B$2235:$V$2240,CI$2349)-VLOOKUP($D2578,$B$2277:$V$2282,CI$2349))/4</f>
        <v>3.6521482218636742E-3</v>
      </c>
    </row>
    <row r="2579" spans="2:87" s="489" customFormat="1">
      <c r="B2579" s="490">
        <v>2</v>
      </c>
      <c r="C2579" s="490">
        <v>2</v>
      </c>
      <c r="D2579" s="490">
        <v>5</v>
      </c>
      <c r="E2579" s="490">
        <v>225</v>
      </c>
      <c r="F2579" s="491"/>
      <c r="G2579" s="490">
        <f>Infected!I2483+Infected!I2689</f>
        <v>0</v>
      </c>
      <c r="H2579" s="481">
        <f>(Infected!I399+Infected!I605+Infected!I811+Infected!I1017+Infected!I1223+Infected!I1429+Infected!I1635)*(VLOOKUP($D2579,Decrements!$B$2235:$V$2240,H$2349)-VLOOKUP($D2579,$B$2277:$V$2282,H$2349))/4</f>
        <v>0</v>
      </c>
      <c r="I2579" s="481">
        <f>(Infected!J399+Infected!J605+Infected!J811+Infected!J1017+Infected!J1223+Infected!J1429+Infected!J1635)*(VLOOKUP($D2579,Decrements!$B$2235:$V$2240,I$2349)-VLOOKUP($D2579,$B$2277:$V$2282,I$2349))/4</f>
        <v>7.7499283760068885E-4</v>
      </c>
      <c r="J2579" s="481">
        <f>(Infected!K399+Infected!K605+Infected!K811+Infected!K1017+Infected!K1223+Infected!K1429+Infected!K1635)*(VLOOKUP($D2579,Decrements!$B$2235:$V$2240,J$2349)-VLOOKUP($D2579,$B$2277:$V$2282,J$2349))/4</f>
        <v>1.4129627020103297E-3</v>
      </c>
      <c r="K2579" s="481">
        <f>(Infected!L399+Infected!L605+Infected!L811+Infected!L1017+Infected!L1223+Infected!L1429+Infected!L1635)*(VLOOKUP($D2579,Decrements!$B$2235:$V$2240,K$2349)-VLOOKUP($D2579,$B$2277:$V$2282,K$2349))/4</f>
        <v>2.005846263228478E-3</v>
      </c>
      <c r="L2579" s="481">
        <f>(Infected!M399+Infected!M605+Infected!M811+Infected!M1017+Infected!M1223+Infected!M1429+Infected!M1635)*(VLOOKUP($D2579,Decrements!$B$2235:$V$2240,L$2349)-VLOOKUP($D2579,$B$2277:$V$2282,L$2349))/4</f>
        <v>2.5900093423232261E-3</v>
      </c>
      <c r="M2579" s="481">
        <f>(Infected!N399+Infected!N605+Infected!N811+Infected!N1017+Infected!N1223+Infected!N1429+Infected!N1635)*(VLOOKUP($D2579,Decrements!$B$2235:$V$2240,M$2349)-VLOOKUP($D2579,$B$2277:$V$2282,M$2349))/4</f>
        <v>3.26107773096952E-3</v>
      </c>
      <c r="N2579" s="481">
        <f>(Infected!O399+Infected!O605+Infected!O811+Infected!O1017+Infected!O1223+Infected!O1429+Infected!O1635)*(VLOOKUP($D2579,Decrements!$B$2235:$V$2240,N$2349)-VLOOKUP($D2579,$B$2277:$V$2282,N$2349))/4</f>
        <v>3.9085896338298858E-3</v>
      </c>
      <c r="O2579" s="481">
        <f>(Infected!P399+Infected!P605+Infected!P811+Infected!P1017+Infected!P1223+Infected!P1429+Infected!P1635)*(VLOOKUP($D2579,Decrements!$B$2235:$V$2240,O$2349)-VLOOKUP($D2579,$B$2277:$V$2282,O$2349))/4</f>
        <v>4.5481957570625261E-3</v>
      </c>
      <c r="P2579" s="481">
        <f>(Infected!Q399+Infected!Q605+Infected!Q811+Infected!Q1017+Infected!Q1223+Infected!Q1429+Infected!Q1635)*(VLOOKUP($D2579,Decrements!$B$2235:$V$2240,P$2349)-VLOOKUP($D2579,$B$2277:$V$2282,P$2349))/4</f>
        <v>5.1771190193271883E-3</v>
      </c>
      <c r="Q2579" s="481">
        <f>(Infected!R399+Infected!R605+Infected!R811+Infected!R1017+Infected!R1223+Infected!R1429+Infected!R1635)*(VLOOKUP($D2579,Decrements!$B$2235:$V$2240,Q$2349)-VLOOKUP($D2579,$B$2277:$V$2282,Q$2349))/4</f>
        <v>6.309344027016296E-3</v>
      </c>
      <c r="R2579" s="481">
        <f>(Infected!S399+Infected!S605+Infected!S811+Infected!S1017+Infected!S1223+Infected!S1429+Infected!S1635)*(VLOOKUP($D2579,Decrements!$B$2235:$V$2240,R$2349)-VLOOKUP($D2579,$B$2277:$V$2282,R$2349))/4</f>
        <v>7.4620211783365279E-3</v>
      </c>
      <c r="S2579" s="481">
        <f>(Infected!T399+Infected!T605+Infected!T811+Infected!T1017+Infected!T1223+Infected!T1429+Infected!T1635)*(VLOOKUP($D2579,Decrements!$B$2235:$V$2240,S$2349)-VLOOKUP($D2579,$B$2277:$V$2282,S$2349))/4</f>
        <v>8.6383479383885433E-3</v>
      </c>
      <c r="T2579" s="481">
        <f>(Infected!U399+Infected!U605+Infected!U811+Infected!U1017+Infected!U1223+Infected!U1429+Infected!U1635)*(VLOOKUP($D2579,Decrements!$B$2235:$V$2240,T$2349)-VLOOKUP($D2579,$B$2277:$V$2282,T$2349))/4</f>
        <v>9.827627728465382E-3</v>
      </c>
      <c r="U2579" s="481">
        <f>(Infected!V399+Infected!V605+Infected!V811+Infected!V1017+Infected!V1223+Infected!V1429+Infected!V1635)*(VLOOKUP($D2579,Decrements!$B$2235:$V$2240,U$2349)-VLOOKUP($D2579,$B$2277:$V$2282,U$2349))/4</f>
        <v>1.1772994575229918E-2</v>
      </c>
      <c r="V2579" s="481">
        <f>(Infected!W399+Infected!W605+Infected!W811+Infected!W1017+Infected!W1223+Infected!W1429+Infected!W1635)*(VLOOKUP($D2579,Decrements!$B$2235:$V$2240,V$2349)-VLOOKUP($D2579,$B$2277:$V$2282,V$2349))/4</f>
        <v>1.3669904898286889E-2</v>
      </c>
      <c r="W2579" s="481">
        <f>(Infected!X399+Infected!X605+Infected!X811+Infected!X1017+Infected!X1223+Infected!X1429+Infected!X1635)*(VLOOKUP($D2579,Decrements!$B$2235:$V$2240,W$2349)-VLOOKUP($D2579,$B$2277:$V$2282,W$2349))/4</f>
        <v>1.5548681684772433E-2</v>
      </c>
      <c r="X2579" s="481">
        <f>(Infected!Y399+Infected!Y605+Infected!Y811+Infected!Y1017+Infected!Y1223+Infected!Y1429+Infected!Y1635)*(VLOOKUP($D2579,Decrements!$B$2235:$V$2240,X$2349)-VLOOKUP($D2579,$B$2277:$V$2282,X$2349))/4</f>
        <v>1.7417253069474659E-2</v>
      </c>
      <c r="Y2579" s="481">
        <f>(Infected!Z399+Infected!Z605+Infected!Z811+Infected!Z1017+Infected!Z1223+Infected!Z1429+Infected!Z1635)*(VLOOKUP($D2579,Decrements!$B$2235:$V$2240,Y$2349)-VLOOKUP($D2579,$B$2277:$V$2282,Y$2349))/4</f>
        <v>1.9496170123727449E-2</v>
      </c>
      <c r="Z2579" s="481">
        <f>(Infected!AA399+Infected!AA605+Infected!AA811+Infected!AA1017+Infected!AA1223+Infected!AA1429+Infected!AA1635)*(VLOOKUP($D2579,Decrements!$B$2235:$V$2240,Z$2349)-VLOOKUP($D2579,$B$2277:$V$2282,Z$2349))/4</f>
        <v>2.1433282548484311E-2</v>
      </c>
      <c r="AA2579" s="481">
        <f>(Infected!AB399+Infected!AB605+Infected!AB811+Infected!AB1017+Infected!AB1223+Infected!AB1429+Infected!AB1635)*(VLOOKUP($D2579,Decrements!$B$2235:$V$2240,AA$2349)-VLOOKUP($D2579,$B$2277:$V$2282,AA$2349))/4</f>
        <v>2.3240275408856415E-2</v>
      </c>
      <c r="AB2579" s="481">
        <f>(Infected!AC399+Infected!AC605+Infected!AC811+Infected!AC1017+Infected!AC1223+Infected!AC1429+Infected!AC1635)*(VLOOKUP($D2579,Decrements!$B$2235:$V$2240,AB$2349)-VLOOKUP($D2579,$B$2277:$V$2282,AB$2349))/4</f>
        <v>2.4934096839389679E-2</v>
      </c>
      <c r="AC2579" s="481">
        <f>(Infected!AD399+Infected!AD605+Infected!AD811+Infected!AD1017+Infected!AD1223+Infected!AD1429+Infected!AD1635)*(VLOOKUP($D2579,Decrements!$B$2235:$V$2240,AC$2349)-VLOOKUP($D2579,$B$2277:$V$2282,AC$2349))/4</f>
        <v>2.7395387532331106E-2</v>
      </c>
      <c r="AD2579" s="481">
        <f>(Infected!AE399+Infected!AE605+Infected!AE811+Infected!AE1017+Infected!AE1223+Infected!AE1429+Infected!AE1635)*(VLOOKUP($D2579,Decrements!$B$2235:$V$2240,AD$2349)-VLOOKUP($D2579,$B$2277:$V$2282,AD$2349))/4</f>
        <v>2.9620984408710995E-2</v>
      </c>
      <c r="AE2579" s="481">
        <f>(Infected!AF399+Infected!AF605+Infected!AF811+Infected!AF1017+Infected!AF1223+Infected!AF1429+Infected!AF1635)*(VLOOKUP($D2579,Decrements!$B$2235:$V$2240,AE$2349)-VLOOKUP($D2579,$B$2277:$V$2282,AE$2349))/4</f>
        <v>3.1635745216829894E-2</v>
      </c>
      <c r="AF2579" s="481">
        <f>(Infected!AG399+Infected!AG605+Infected!AG811+Infected!AG1017+Infected!AG1223+Infected!AG1429+Infected!AG1635)*(VLOOKUP($D2579,Decrements!$B$2235:$V$2240,AF$2349)-VLOOKUP($D2579,$B$2277:$V$2282,AF$2349))/4</f>
        <v>3.3482241485642626E-2</v>
      </c>
      <c r="AG2579" s="481">
        <f>(Infected!AH399+Infected!AH605+Infected!AH811+Infected!AH1017+Infected!AH1223+Infected!AH1429+Infected!AH1635)*(VLOOKUP($D2579,Decrements!$B$2235:$V$2240,AG$2349)-VLOOKUP($D2579,$B$2277:$V$2282,AG$2349))/4</f>
        <v>3.6019547278306002E-2</v>
      </c>
      <c r="AH2579" s="481">
        <f>(Infected!AI399+Infected!AI605+Infected!AI811+Infected!AI1017+Infected!AI1223+Infected!AI1429+Infected!AI1635)*(VLOOKUP($D2579,Decrements!$B$2235:$V$2240,AH$2349)-VLOOKUP($D2579,$B$2277:$V$2282,AH$2349))/4</f>
        <v>3.8198527713046868E-2</v>
      </c>
      <c r="AI2579" s="481">
        <f>(Infected!AJ399+Infected!AJ605+Infected!AJ811+Infected!AJ1017+Infected!AJ1223+Infected!AJ1429+Infected!AJ1635)*(VLOOKUP($D2579,Decrements!$B$2235:$V$2240,AI$2349)-VLOOKUP($D2579,$B$2277:$V$2282,AI$2349))/4</f>
        <v>4.0121998783706904E-2</v>
      </c>
      <c r="AJ2579" s="481">
        <f>(Infected!AK399+Infected!AK605+Infected!AK811+Infected!AK1017+Infected!AK1223+Infected!AK1429+Infected!AK1635)*(VLOOKUP($D2579,Decrements!$B$2235:$V$2240,AJ$2349)-VLOOKUP($D2579,$B$2277:$V$2282,AJ$2349))/4</f>
        <v>4.187862512109565E-2</v>
      </c>
      <c r="AK2579" s="481">
        <f>(Infected!AL399+Infected!AL605+Infected!AL811+Infected!AL1017+Infected!AL1223+Infected!AL1429+Infected!AL1635)*(VLOOKUP($D2579,Decrements!$B$2235:$V$2240,AK$2349)-VLOOKUP($D2579,$B$2277:$V$2282,AK$2349))/4</f>
        <v>4.3979666682624749E-2</v>
      </c>
      <c r="AL2579" s="481">
        <f>(Infected!AM399+Infected!AM605+Infected!AM811+Infected!AM1017+Infected!AM1223+Infected!AM1429+Infected!AM1635)*(VLOOKUP($D2579,Decrements!$B$2235:$V$2240,AL$2349)-VLOOKUP($D2579,$B$2277:$V$2282,AL$2349))/4</f>
        <v>4.5860282674566377E-2</v>
      </c>
      <c r="AM2579" s="481">
        <f>(Infected!AN399+Infected!AN605+Infected!AN811+Infected!AN1017+Infected!AN1223+Infected!AN1429+Infected!AN1635)*(VLOOKUP($D2579,Decrements!$B$2235:$V$2240,AM$2349)-VLOOKUP($D2579,$B$2277:$V$2282,AM$2349))/4</f>
        <v>4.7577744968982358E-2</v>
      </c>
      <c r="AN2579" s="481">
        <f>(Infected!AO399+Infected!AO605+Infected!AO811+Infected!AO1017+Infected!AO1223+Infected!AO1429+Infected!AO1635)*(VLOOKUP($D2579,Decrements!$B$2235:$V$2240,AN$2349)-VLOOKUP($D2579,$B$2277:$V$2282,AN$2349))/4</f>
        <v>4.9181969163795754E-2</v>
      </c>
      <c r="AO2579" s="481">
        <f>(Infected!AP399+Infected!AP605+Infected!AP811+Infected!AP1017+Infected!AP1223+Infected!AP1429+Infected!AP1635)*(VLOOKUP($D2579,Decrements!$B$2235:$V$2240,AO$2349)-VLOOKUP($D2579,$B$2277:$V$2282,AO$2349))/4</f>
        <v>5.0702955223970017E-2</v>
      </c>
      <c r="AP2579" s="481">
        <f>(Infected!AQ399+Infected!AQ605+Infected!AQ811+Infected!AQ1017+Infected!AQ1223+Infected!AQ1429+Infected!AQ1635)*(VLOOKUP($D2579,Decrements!$B$2235:$V$2240,AP$2349)-VLOOKUP($D2579,$B$2277:$V$2282,AP$2349))/4</f>
        <v>5.2179735450428984E-2</v>
      </c>
      <c r="AQ2579" s="481">
        <f>(Infected!AR399+Infected!AR605+Infected!AR811+Infected!AR1017+Infected!AR1223+Infected!AR1429+Infected!AR1635)*(VLOOKUP($D2579,Decrements!$B$2235:$V$2240,AQ$2349)-VLOOKUP($D2579,$B$2277:$V$2282,AQ$2349))/4</f>
        <v>5.3611876063150647E-2</v>
      </c>
      <c r="AR2579" s="481">
        <f>(Infected!AS399+Infected!AS605+Infected!AS811+Infected!AS1017+Infected!AS1223+Infected!AS1429+Infected!AS1635)*(VLOOKUP($D2579,Decrements!$B$2235:$V$2240,AR$2349)-VLOOKUP($D2579,$B$2277:$V$2282,AR$2349))/4</f>
        <v>5.5000785061880497E-2</v>
      </c>
      <c r="AS2579" s="481">
        <f>(Infected!AT399+Infected!AT605+Infected!AT811+Infected!AT1017+Infected!AT1223+Infected!AT1429+Infected!AT1635)*(VLOOKUP($D2579,Decrements!$B$2235:$V$2240,AS$2349)-VLOOKUP($D2579,$B$2277:$V$2282,AS$2349))/4</f>
        <v>5.6346440808216103E-2</v>
      </c>
      <c r="AT2579" s="481">
        <f>(Infected!AU399+Infected!AU605+Infected!AU811+Infected!AU1017+Infected!AU1223+Infected!AU1429+Infected!AU1635)*(VLOOKUP($D2579,Decrements!$B$2235:$V$2240,AT$2349)-VLOOKUP($D2579,$B$2277:$V$2282,AT$2349))/4</f>
        <v>5.7650956094551828E-2</v>
      </c>
      <c r="AU2579" s="481">
        <f>(Infected!AV399+Infected!AV605+Infected!AV811+Infected!AV1017+Infected!AV1223+Infected!AV1429+Infected!AV1635)*(VLOOKUP($D2579,Decrements!$B$2235:$V$2240,AU$2349)-VLOOKUP($D2579,$B$2277:$V$2282,AU$2349))/4</f>
        <v>5.891604637297352E-2</v>
      </c>
      <c r="AV2579" s="481">
        <f>(Infected!AW399+Infected!AW605+Infected!AW811+Infected!AW1017+Infected!AW1223+Infected!AW1429+Infected!AW1635)*(VLOOKUP($D2579,Decrements!$B$2235:$V$2240,AV$2349)-VLOOKUP($D2579,$B$2277:$V$2282,AV$2349))/4</f>
        <v>6.0142977940444271E-2</v>
      </c>
      <c r="AW2579" s="481">
        <f>(Infected!AX399+Infected!AX605+Infected!AX811+Infected!AX1017+Infected!AX1223+Infected!AX1429+Infected!AX1635)*(VLOOKUP($D2579,Decrements!$B$2235:$V$2240,AW$2349)-VLOOKUP($D2579,$B$2277:$V$2282,AW$2349))/4</f>
        <v>6.1332761166168315E-2</v>
      </c>
      <c r="AX2579" s="481">
        <f>(Infected!AY399+Infected!AY605+Infected!AY811+Infected!AY1017+Infected!AY1223+Infected!AY1429+Infected!AY1635)*(VLOOKUP($D2579,Decrements!$B$2235:$V$2240,AX$2349)-VLOOKUP($D2579,$B$2277:$V$2282,AX$2349))/4</f>
        <v>6.2486030091206665E-2</v>
      </c>
      <c r="AY2579" s="481">
        <f>(Infected!AZ399+Infected!AZ605+Infected!AZ811+Infected!AZ1017+Infected!AZ1223+Infected!AZ1429+Infected!AZ1635)*(VLOOKUP($D2579,Decrements!$B$2235:$V$2240,AY$2349)-VLOOKUP($D2579,$B$2277:$V$2282,AY$2349))/4</f>
        <v>6.3603197431095659E-2</v>
      </c>
      <c r="AZ2579" s="481">
        <f>(Infected!BA399+Infected!BA605+Infected!BA811+Infected!BA1017+Infected!BA1223+Infected!BA1429+Infected!BA1635)*(VLOOKUP($D2579,Decrements!$B$2235:$V$2240,AZ$2349)-VLOOKUP($D2579,$B$2277:$V$2282,AZ$2349))/4</f>
        <v>6.4684586412522505E-2</v>
      </c>
      <c r="BA2579" s="481">
        <f>(Infected!BB399+Infected!BB605+Infected!BB811+Infected!BB1017+Infected!BB1223+Infected!BB1429+Infected!BB1635)*(VLOOKUP($D2579,Decrements!$B$2235:$V$2240,BA$2349)-VLOOKUP($D2579,$B$2277:$V$2282,BA$2349))/4</f>
        <v>6.5728815210003955E-2</v>
      </c>
      <c r="BB2579" s="481">
        <f>(Infected!BC399+Infected!BC605+Infected!BC811+Infected!BC1017+Infected!BC1223+Infected!BC1429+Infected!BC1635)*(VLOOKUP($D2579,Decrements!$B$2235:$V$2240,BB$2349)-VLOOKUP($D2579,$B$2277:$V$2282,BB$2349))/4</f>
        <v>6.6736712657336217E-2</v>
      </c>
      <c r="BC2579" s="481">
        <f>(Infected!BD399+Infected!BD605+Infected!BD811+Infected!BD1017+Infected!BD1223+Infected!BD1429+Infected!BD1635)*(VLOOKUP($D2579,Decrements!$B$2235:$V$2240,BC$2349)-VLOOKUP($D2579,$B$2277:$V$2282,BC$2349))/4</f>
        <v>6.770904458698053E-2</v>
      </c>
      <c r="BD2579" s="481">
        <f>(Infected!BE399+Infected!BE605+Infected!BE811+Infected!BE1017+Infected!BE1223+Infected!BE1429+Infected!BE1635)*(VLOOKUP($D2579,Decrements!$B$2235:$V$2240,BD$2349)-VLOOKUP($D2579,$B$2277:$V$2282,BD$2349))/4</f>
        <v>6.8646416117332076E-2</v>
      </c>
      <c r="BE2579" s="481">
        <f>(Infected!BF399+Infected!BF605+Infected!BF811+Infected!BF1017+Infected!BF1223+Infected!BF1429+Infected!BF1635)*(VLOOKUP($D2579,Decrements!$B$2235:$V$2240,BE$2349)-VLOOKUP($D2579,$B$2277:$V$2282,BE$2349))/4</f>
        <v>6.9549261120887565E-2</v>
      </c>
      <c r="BF2579" s="481">
        <f>(Infected!BG399+Infected!BG605+Infected!BG811+Infected!BG1017+Infected!BG1223+Infected!BG1429+Infected!BG1635)*(VLOOKUP($D2579,Decrements!$B$2235:$V$2240,BF$2349)-VLOOKUP($D2579,$B$2277:$V$2282,BF$2349))/4</f>
        <v>7.0418032764157298E-2</v>
      </c>
      <c r="BG2579" s="481">
        <f>(Infected!BH399+Infected!BH605+Infected!BH811+Infected!BH1017+Infected!BH1223+Infected!BH1429+Infected!BH1635)*(VLOOKUP($D2579,Decrements!$B$2235:$V$2240,BG$2349)-VLOOKUP($D2579,$B$2277:$V$2282,BG$2349))/4</f>
        <v>7.1253133312957712E-2</v>
      </c>
      <c r="BH2579" s="481">
        <f>(Infected!BI399+Infected!BI605+Infected!BI811+Infected!BI1017+Infected!BI1223+Infected!BI1429+Infected!BI1635)*(VLOOKUP($D2579,Decrements!$B$2235:$V$2240,BH$2349)-VLOOKUP($D2579,$B$2277:$V$2282,BH$2349))/4</f>
        <v>7.2054964237479258E-2</v>
      </c>
      <c r="BI2579" s="481">
        <f>(Infected!BJ399+Infected!BJ605+Infected!BJ811+Infected!BJ1017+Infected!BJ1223+Infected!BJ1429+Infected!BJ1635)*(VLOOKUP($D2579,Decrements!$B$2235:$V$2240,BI$2349)-VLOOKUP($D2579,$B$2277:$V$2282,BI$2349))/4</f>
        <v>7.2823881687854586E-2</v>
      </c>
      <c r="BJ2579" s="481">
        <f>(Infected!BK399+Infected!BK605+Infected!BK811+Infected!BK1017+Infected!BK1223+Infected!BK1429+Infected!BK1635)*(VLOOKUP($D2579,Decrements!$B$2235:$V$2240,BJ$2349)-VLOOKUP($D2579,$B$2277:$V$2282,BJ$2349))/4</f>
        <v>7.3560355604399885E-2</v>
      </c>
      <c r="BK2579" s="481">
        <f>(Infected!BL399+Infected!BL605+Infected!BL811+Infected!BL1017+Infected!BL1223+Infected!BL1429+Infected!BL1635)*(VLOOKUP($D2579,Decrements!$B$2235:$V$2240,BK$2349)-VLOOKUP($D2579,$B$2277:$V$2282,BK$2349))/4</f>
        <v>7.4264863959008914E-2</v>
      </c>
      <c r="BL2579" s="481">
        <f>(Infected!BM399+Infected!BM605+Infected!BM811+Infected!BM1017+Infected!BM1223+Infected!BM1429+Infected!BM1635)*(VLOOKUP($D2579,Decrements!$B$2235:$V$2240,BL$2349)-VLOOKUP($D2579,$B$2277:$V$2282,BL$2349))/4</f>
        <v>7.4937912329285372E-2</v>
      </c>
      <c r="BM2579" s="481">
        <f>(Infected!BN399+Infected!BN605+Infected!BN811+Infected!BN1017+Infected!BN1223+Infected!BN1429+Infected!BN1635)*(VLOOKUP($D2579,Decrements!$B$2235:$V$2240,BM$2349)-VLOOKUP($D2579,$B$2277:$V$2282,BM$2349))/4</f>
        <v>7.5578138611601162E-2</v>
      </c>
      <c r="BN2579" s="481">
        <f>(Infected!BO399+Infected!BO605+Infected!BO811+Infected!BO1017+Infected!BO1223+Infected!BO1429+Infected!BO1635)*(VLOOKUP($D2579,Decrements!$B$2235:$V$2240,BN$2349)-VLOOKUP($D2579,$B$2277:$V$2282,BN$2349))/4</f>
        <v>7.6186750629994707E-2</v>
      </c>
      <c r="BO2579" s="481">
        <f>(Infected!BP399+Infected!BP605+Infected!BP811+Infected!BP1017+Infected!BP1223+Infected!BP1429+Infected!BP1635)*(VLOOKUP($D2579,Decrements!$B$2235:$V$2240,BO$2349)-VLOOKUP($D2579,$B$2277:$V$2282,BO$2349))/4</f>
        <v>7.6764939116421613E-2</v>
      </c>
      <c r="BP2579" s="481">
        <f>(Infected!BQ399+Infected!BQ605+Infected!BQ811+Infected!BQ1017+Infected!BQ1223+Infected!BQ1429+Infected!BQ1635)*(VLOOKUP($D2579,Decrements!$B$2235:$V$2240,BP$2349)-VLOOKUP($D2579,$B$2277:$V$2282,BP$2349))/4</f>
        <v>7.7313713072654069E-2</v>
      </c>
      <c r="BQ2579" s="481">
        <f>(Infected!BR399+Infected!BR605+Infected!BR811+Infected!BR1017+Infected!BR1223+Infected!BR1429+Infected!BR1635)*(VLOOKUP($D2579,Decrements!$B$2235:$V$2240,BQ$2349)-VLOOKUP($D2579,$B$2277:$V$2282,BQ$2349))/4</f>
        <v>7.7833859797587834E-2</v>
      </c>
      <c r="BR2579" s="481">
        <f>(Infected!BS399+Infected!BS605+Infected!BS811+Infected!BS1017+Infected!BS1223+Infected!BS1429+Infected!BS1635)*(VLOOKUP($D2579,Decrements!$B$2235:$V$2240,BR$2349)-VLOOKUP($D2579,$B$2277:$V$2282,BR$2349))/4</f>
        <v>7.832619185433265E-2</v>
      </c>
      <c r="BS2579" s="481">
        <f>(Infected!BT399+Infected!BT605+Infected!BT811+Infected!BT1017+Infected!BT1223+Infected!BT1429+Infected!BT1635)*(VLOOKUP($D2579,Decrements!$B$2235:$V$2240,BS$2349)-VLOOKUP($D2579,$B$2277:$V$2282,BS$2349))/4</f>
        <v>7.8791466435390936E-2</v>
      </c>
      <c r="BT2579" s="481">
        <f>(Infected!BU399+Infected!BU605+Infected!BU811+Infected!BU1017+Infected!BU1223+Infected!BU1429+Infected!BU1635)*(VLOOKUP($D2579,Decrements!$B$2235:$V$2240,BT$2349)-VLOOKUP($D2579,$B$2277:$V$2282,BT$2349))/4</f>
        <v>7.9230412694787464E-2</v>
      </c>
      <c r="BU2579" s="481">
        <f>(Infected!BV399+Infected!BV605+Infected!BV811+Infected!BV1017+Infected!BV1223+Infected!BV1429+Infected!BV1635)*(VLOOKUP($D2579,Decrements!$B$2235:$V$2240,BU$2349)-VLOOKUP($D2579,$B$2277:$V$2282,BU$2349))/4</f>
        <v>7.9643697042624723E-2</v>
      </c>
      <c r="BV2579" s="481">
        <f>(Infected!BW399+Infected!BW605+Infected!BW811+Infected!BW1017+Infected!BW1223+Infected!BW1429+Infected!BW1635)*(VLOOKUP($D2579,Decrements!$B$2235:$V$2240,BV$2349)-VLOOKUP($D2579,$B$2277:$V$2282,BV$2349))/4</f>
        <v>8.0032053019850238E-2</v>
      </c>
      <c r="BW2579" s="481">
        <f>(Infected!BX399+Infected!BX605+Infected!BX811+Infected!BX1017+Infected!BX1223+Infected!BX1429+Infected!BX1635)*(VLOOKUP($D2579,Decrements!$B$2235:$V$2240,BW$2349)-VLOOKUP($D2579,$B$2277:$V$2282,BW$2349))/4</f>
        <v>8.0396208015396847E-2</v>
      </c>
      <c r="BX2579" s="481">
        <f>(Infected!BY399+Infected!BY605+Infected!BY811+Infected!BY1017+Infected!BY1223+Infected!BY1429+Infected!BY1635)*(VLOOKUP($D2579,Decrements!$B$2235:$V$2240,BX$2349)-VLOOKUP($D2579,$B$2277:$V$2282,BX$2349))/4</f>
        <v>8.0736888301214255E-2</v>
      </c>
      <c r="BY2579" s="481">
        <f>(Infected!BZ399+Infected!BZ605+Infected!BZ811+Infected!BZ1017+Infected!BZ1223+Infected!BZ1429+Infected!BZ1635)*(VLOOKUP($D2579,Decrements!$B$2235:$V$2240,BY$2349)-VLOOKUP($D2579,$B$2277:$V$2282,BY$2349))/4</f>
        <v>8.1054789595152166E-2</v>
      </c>
      <c r="BZ2579" s="481">
        <f>(Infected!CA399+Infected!CA605+Infected!CA811+Infected!CA1017+Infected!CA1223+Infected!CA1429+Infected!CA1635)*(VLOOKUP($D2579,Decrements!$B$2235:$V$2240,BZ$2349)-VLOOKUP($D2579,$B$2277:$V$2282,BZ$2349))/4</f>
        <v>8.1350650235066088E-2</v>
      </c>
      <c r="CA2579" s="481">
        <f>(Infected!CB399+Infected!CB605+Infected!CB811+Infected!CB1017+Infected!CB1223+Infected!CB1429+Infected!CB1635)*(VLOOKUP($D2579,Decrements!$B$2235:$V$2240,CA$2349)-VLOOKUP($D2579,$B$2277:$V$2282,CA$2349))/4</f>
        <v>8.1625202040879322E-2</v>
      </c>
      <c r="CB2579" s="481">
        <f>(Infected!CC399+Infected!CC605+Infected!CC811+Infected!CC1017+Infected!CC1223+Infected!CC1429+Infected!CC1635)*(VLOOKUP($D2579,Decrements!$B$2235:$V$2240,CB$2349)-VLOOKUP($D2579,$B$2277:$V$2282,CB$2349))/4</f>
        <v>8.1879172394636462E-2</v>
      </c>
      <c r="CC2579" s="481">
        <f>(Infected!CD399+Infected!CD605+Infected!CD811+Infected!CD1017+Infected!CD1223+Infected!CD1429+Infected!CD1635)*(VLOOKUP($D2579,Decrements!$B$2235:$V$2240,CC$2349)-VLOOKUP($D2579,$B$2277:$V$2282,CC$2349))/4</f>
        <v>8.2113265323942822E-2</v>
      </c>
      <c r="CD2579" s="481">
        <f>(Infected!CE399+Infected!CE605+Infected!CE811+Infected!CE1017+Infected!CE1223+Infected!CE1429+Infected!CE1635)*(VLOOKUP($D2579,Decrements!$B$2235:$V$2240,CD$2349)-VLOOKUP($D2579,$B$2277:$V$2282,CD$2349))/4</f>
        <v>8.2328204478061731E-2</v>
      </c>
      <c r="CE2579" s="481">
        <f>(Infected!CF399+Infected!CF605+Infected!CF811+Infected!CF1017+Infected!CF1223+Infected!CF1429+Infected!CF1635)*(VLOOKUP($D2579,Decrements!$B$2235:$V$2240,CE$2349)-VLOOKUP($D2579,$B$2277:$V$2282,CE$2349))/4</f>
        <v>8.2524702444863901E-2</v>
      </c>
      <c r="CF2579" s="481">
        <f>(Infected!CG399+Infected!CG605+Infected!CG811+Infected!CG1017+Infected!CG1223+Infected!CG1429+Infected!CG1635)*(VLOOKUP($D2579,Decrements!$B$2235:$V$2240,CF$2349)-VLOOKUP($D2579,$B$2277:$V$2282,CF$2349))/4</f>
        <v>8.2703462056823079E-2</v>
      </c>
      <c r="CG2579" s="481">
        <f>(Infected!CH399+Infected!CH605+Infected!CH811+Infected!CH1017+Infected!CH1223+Infected!CH1429+Infected!CH1635)*(VLOOKUP($D2579,Decrements!$B$2235:$V$2240,CG$2349)-VLOOKUP($D2579,$B$2277:$V$2282,CG$2349))/4</f>
        <v>8.2865165616217831E-2</v>
      </c>
      <c r="CH2579" s="481">
        <f>(Infected!CI399+Infected!CI605+Infected!CI811+Infected!CI1017+Infected!CI1223+Infected!CI1429+Infected!CI1635)*(VLOOKUP($D2579,Decrements!$B$2235:$V$2240,CH$2349)-VLOOKUP($D2579,$B$2277:$V$2282,CH$2349))/4</f>
        <v>8.3010498575155481E-2</v>
      </c>
      <c r="CI2579" s="481">
        <f>(Infected!CJ399+Infected!CJ605+Infected!CJ811+Infected!CJ1017+Infected!CJ1223+Infected!CJ1429+Infected!CJ1635)*(VLOOKUP($D2579,Decrements!$B$2235:$V$2240,CI$2349)-VLOOKUP($D2579,$B$2277:$V$2282,CI$2349))/4</f>
        <v>8.3140132041370302E-2</v>
      </c>
    </row>
    <row r="2580" spans="2:87" s="489" customFormat="1">
      <c r="B2580" s="490">
        <v>2</v>
      </c>
      <c r="C2580" s="490">
        <v>1</v>
      </c>
      <c r="D2580" s="490">
        <v>6</v>
      </c>
      <c r="E2580" s="490">
        <v>216</v>
      </c>
      <c r="F2580" s="491"/>
      <c r="G2580" s="490">
        <f>Infected!I2484+Infected!I2690</f>
        <v>0</v>
      </c>
      <c r="H2580" s="481">
        <f>(Infected!I400+Infected!I606+Infected!I812+Infected!I1018+Infected!I1224+Infected!I1430+Infected!I1636)*(VLOOKUP($D2580,Decrements!$B$2235:$V$2240,H$2349)-VLOOKUP($D2580,$B$2277:$V$2282,H$2349))/4</f>
        <v>0</v>
      </c>
      <c r="I2580" s="481">
        <f>(Infected!J400+Infected!J606+Infected!J812+Infected!J1018+Infected!J1224+Infected!J1430+Infected!J1636)*(VLOOKUP($D2580,Decrements!$B$2235:$V$2240,I$2349)-VLOOKUP($D2580,$B$2277:$V$2282,I$2349))/4</f>
        <v>6.4553403086614586E-5</v>
      </c>
      <c r="J2580" s="481">
        <f>(Infected!K400+Infected!K606+Infected!K812+Infected!K1018+Infected!K1224+Infected!K1430+Infected!K1636)*(VLOOKUP($D2580,Decrements!$B$2235:$V$2240,J$2349)-VLOOKUP($D2580,$B$2277:$V$2282,J$2349))/4</f>
        <v>1.2197881184842188E-4</v>
      </c>
      <c r="K2580" s="481">
        <f>(Infected!L400+Infected!L606+Infected!L812+Infected!L1018+Infected!L1224+Infected!L1430+Infected!L1636)*(VLOOKUP($D2580,Decrements!$B$2235:$V$2240,K$2349)-VLOOKUP($D2580,$B$2277:$V$2282,K$2349))/4</f>
        <v>1.7834661383547872E-4</v>
      </c>
      <c r="L2580" s="481">
        <f>(Infected!M400+Infected!M606+Infected!M812+Infected!M1018+Infected!M1224+Infected!M1430+Infected!M1636)*(VLOOKUP($D2580,Decrements!$B$2235:$V$2240,L$2349)-VLOOKUP($D2580,$B$2277:$V$2282,L$2349))/4</f>
        <v>2.3594040010471547E-4</v>
      </c>
      <c r="M2580" s="481">
        <f>(Infected!N400+Infected!N606+Infected!N812+Infected!N1018+Infected!N1224+Infected!N1430+Infected!N1636)*(VLOOKUP($D2580,Decrements!$B$2235:$V$2240,M$2349)-VLOOKUP($D2580,$B$2277:$V$2282,M$2349))/4</f>
        <v>3.0640440039068993E-4</v>
      </c>
      <c r="N2580" s="481">
        <f>(Infected!O400+Infected!O606+Infected!O812+Infected!O1018+Infected!O1224+Infected!O1430+Infected!O1636)*(VLOOKUP($D2580,Decrements!$B$2235:$V$2240,N$2349)-VLOOKUP($D2580,$B$2277:$V$2282,N$2349))/4</f>
        <v>3.7651889071036891E-4</v>
      </c>
      <c r="O2580" s="481">
        <f>(Infected!P400+Infected!P606+Infected!P812+Infected!P1018+Infected!P1224+Infected!P1430+Infected!P1636)*(VLOOKUP($D2580,Decrements!$B$2235:$V$2240,O$2349)-VLOOKUP($D2580,$B$2277:$V$2282,O$2349))/4</f>
        <v>4.470782814921466E-4</v>
      </c>
      <c r="P2580" s="481">
        <f>(Infected!Q400+Infected!Q606+Infected!Q812+Infected!Q1018+Infected!Q1224+Infected!Q1430+Infected!Q1636)*(VLOOKUP($D2580,Decrements!$B$2235:$V$2240,P$2349)-VLOOKUP($D2580,$B$2277:$V$2282,P$2349))/4</f>
        <v>5.1769630038240005E-4</v>
      </c>
      <c r="Q2580" s="481">
        <f>(Infected!R400+Infected!R606+Infected!R812+Infected!R1018+Infected!R1224+Infected!R1430+Infected!R1636)*(VLOOKUP($D2580,Decrements!$B$2235:$V$2240,Q$2349)-VLOOKUP($D2580,$B$2277:$V$2282,Q$2349))/4</f>
        <v>6.0728018083515802E-4</v>
      </c>
      <c r="R2580" s="481">
        <f>(Infected!S400+Infected!S606+Infected!S812+Infected!S1018+Infected!S1224+Infected!S1430+Infected!S1636)*(VLOOKUP($D2580,Decrements!$B$2235:$V$2240,R$2349)-VLOOKUP($D2580,$B$2277:$V$2282,R$2349))/4</f>
        <v>6.8810199866015684E-4</v>
      </c>
      <c r="S2580" s="481">
        <f>(Infected!T400+Infected!T606+Infected!T812+Infected!T1018+Infected!T1224+Infected!T1430+Infected!T1636)*(VLOOKUP($D2580,Decrements!$B$2235:$V$2240,S$2349)-VLOOKUP($D2580,$B$2277:$V$2282,S$2349))/4</f>
        <v>7.6245046166766527E-4</v>
      </c>
      <c r="T2580" s="481">
        <f>(Infected!U400+Infected!U606+Infected!U812+Infected!U1018+Infected!U1224+Infected!U1430+Infected!U1636)*(VLOOKUP($D2580,Decrements!$B$2235:$V$2240,T$2349)-VLOOKUP($D2580,$B$2277:$V$2282,T$2349))/4</f>
        <v>8.3092327612925131E-4</v>
      </c>
      <c r="U2580" s="481">
        <f>(Infected!V400+Infected!V606+Infected!V812+Infected!V1018+Infected!V1224+Infected!V1430+Infected!V1636)*(VLOOKUP($D2580,Decrements!$B$2235:$V$2240,U$2349)-VLOOKUP($D2580,$B$2277:$V$2282,U$2349))/4</f>
        <v>9.3715508663716658E-4</v>
      </c>
      <c r="V2580" s="481">
        <f>(Infected!W400+Infected!W606+Infected!W812+Infected!W1018+Infected!W1224+Infected!W1430+Infected!W1636)*(VLOOKUP($D2580,Decrements!$B$2235:$V$2240,V$2349)-VLOOKUP($D2580,$B$2277:$V$2282,V$2349))/4</f>
        <v>1.0298469426894663E-3</v>
      </c>
      <c r="W2580" s="481">
        <f>(Infected!X400+Infected!X606+Infected!X812+Infected!X1018+Infected!X1224+Infected!X1430+Infected!X1636)*(VLOOKUP($D2580,Decrements!$B$2235:$V$2240,W$2349)-VLOOKUP($D2580,$B$2277:$V$2282,W$2349))/4</f>
        <v>1.1128205539410092E-3</v>
      </c>
      <c r="X2580" s="481">
        <f>(Infected!Y400+Infected!Y606+Infected!Y812+Infected!Y1018+Infected!Y1224+Infected!Y1430+Infected!Y1636)*(VLOOKUP($D2580,Decrements!$B$2235:$V$2240,X$2349)-VLOOKUP($D2580,$B$2277:$V$2282,X$2349))/4</f>
        <v>1.1881936598720773E-3</v>
      </c>
      <c r="Y2580" s="481">
        <f>(Infected!Z400+Infected!Z606+Infected!Z812+Infected!Z1018+Infected!Z1224+Infected!Z1430+Infected!Z1636)*(VLOOKUP($D2580,Decrements!$B$2235:$V$2240,Y$2349)-VLOOKUP($D2580,$B$2277:$V$2282,Y$2349))/4</f>
        <v>1.2988980270360103E-3</v>
      </c>
      <c r="Z2580" s="481">
        <f>(Infected!AA400+Infected!AA606+Infected!AA812+Infected!AA1018+Infected!AA1224+Infected!AA1430+Infected!AA1636)*(VLOOKUP($D2580,Decrements!$B$2235:$V$2240,Z$2349)-VLOOKUP($D2580,$B$2277:$V$2282,Z$2349))/4</f>
        <v>1.3961679590641714E-3</v>
      </c>
      <c r="AA2580" s="481">
        <f>(Infected!AB400+Infected!AB606+Infected!AB812+Infected!AB1018+Infected!AB1224+Infected!AB1430+Infected!AB1636)*(VLOOKUP($D2580,Decrements!$B$2235:$V$2240,AA$2349)-VLOOKUP($D2580,$B$2277:$V$2282,AA$2349))/4</f>
        <v>1.4823504355766378E-3</v>
      </c>
      <c r="AB2580" s="481">
        <f>(Infected!AC400+Infected!AC606+Infected!AC812+Infected!AC1018+Infected!AC1224+Infected!AC1430+Infected!AC1636)*(VLOOKUP($D2580,Decrements!$B$2235:$V$2240,AB$2349)-VLOOKUP($D2580,$B$2277:$V$2282,AB$2349))/4</f>
        <v>1.5590931886674316E-3</v>
      </c>
      <c r="AC2580" s="481">
        <f>(Infected!AD400+Infected!AD606+Infected!AD812+Infected!AD1018+Infected!AD1224+Infected!AD1430+Infected!AD1636)*(VLOOKUP($D2580,Decrements!$B$2235:$V$2240,AC$2349)-VLOOKUP($D2580,$B$2277:$V$2282,AC$2349))/4</f>
        <v>1.7051121701236855E-3</v>
      </c>
      <c r="AD2580" s="481">
        <f>(Infected!AE400+Infected!AE606+Infected!AE812+Infected!AE1018+Infected!AE1224+Infected!AE1430+Infected!AE1636)*(VLOOKUP($D2580,Decrements!$B$2235:$V$2240,AD$2349)-VLOOKUP($D2580,$B$2277:$V$2282,AD$2349))/4</f>
        <v>1.8273444229868099E-3</v>
      </c>
      <c r="AE2580" s="481">
        <f>(Infected!AF400+Infected!AF606+Infected!AF812+Infected!AF1018+Infected!AF1224+Infected!AF1430+Infected!AF1636)*(VLOOKUP($D2580,Decrements!$B$2235:$V$2240,AE$2349)-VLOOKUP($D2580,$B$2277:$V$2282,AE$2349))/4</f>
        <v>1.9297142996998573E-3</v>
      </c>
      <c r="AF2580" s="481">
        <f>(Infected!AG400+Infected!AG606+Infected!AG812+Infected!AG1018+Infected!AG1224+Infected!AG1430+Infected!AG1636)*(VLOOKUP($D2580,Decrements!$B$2235:$V$2240,AF$2349)-VLOOKUP($D2580,$B$2277:$V$2282,AF$2349))/4</f>
        <v>2.0163896187476724E-3</v>
      </c>
      <c r="AG2580" s="481">
        <f>(Infected!AH400+Infected!AH606+Infected!AH812+Infected!AH1018+Infected!AH1224+Infected!AH1430+Infected!AH1636)*(VLOOKUP($D2580,Decrements!$B$2235:$V$2240,AG$2349)-VLOOKUP($D2580,$B$2277:$V$2282,AG$2349))/4</f>
        <v>2.1660186689185391E-3</v>
      </c>
      <c r="AH2580" s="481">
        <f>(Infected!AI400+Infected!AI606+Infected!AI812+Infected!AI1018+Infected!AI1224+Infected!AI1430+Infected!AI1636)*(VLOOKUP($D2580,Decrements!$B$2235:$V$2240,AH$2349)-VLOOKUP($D2580,$B$2277:$V$2282,AH$2349))/4</f>
        <v>2.2835780865949648E-3</v>
      </c>
      <c r="AI2580" s="481">
        <f>(Infected!AJ400+Infected!AJ606+Infected!AJ812+Infected!AJ1018+Infected!AJ1224+Infected!AJ1430+Infected!AJ1636)*(VLOOKUP($D2580,Decrements!$B$2235:$V$2240,AI$2349)-VLOOKUP($D2580,$B$2277:$V$2282,AI$2349))/4</f>
        <v>2.3765847222353034E-3</v>
      </c>
      <c r="AJ2580" s="481">
        <f>(Infected!AK400+Infected!AK606+Infected!AK812+Infected!AK1018+Infected!AK1224+Infected!AK1430+Infected!AK1636)*(VLOOKUP($D2580,Decrements!$B$2235:$V$2240,AJ$2349)-VLOOKUP($D2580,$B$2277:$V$2282,AJ$2349))/4</f>
        <v>2.4530693992137424E-3</v>
      </c>
      <c r="AK2580" s="481">
        <f>(Infected!AL400+Infected!AL606+Infected!AL812+Infected!AL1018+Infected!AL1224+Infected!AL1430+Infected!AL1636)*(VLOOKUP($D2580,Decrements!$B$2235:$V$2240,AK$2349)-VLOOKUP($D2580,$B$2277:$V$2282,AK$2349))/4</f>
        <v>2.5552188513955094E-3</v>
      </c>
      <c r="AL2580" s="481">
        <f>(Infected!AM400+Infected!AM606+Infected!AM812+Infected!AM1018+Infected!AM1224+Infected!AM1430+Infected!AM1636)*(VLOOKUP($D2580,Decrements!$B$2235:$V$2240,AL$2349)-VLOOKUP($D2580,$B$2277:$V$2282,AL$2349))/4</f>
        <v>2.63677089638609E-3</v>
      </c>
      <c r="AM2580" s="481">
        <f>(Infected!AN400+Infected!AN606+Infected!AN812+Infected!AN1018+Infected!AN1224+Infected!AN1430+Infected!AN1636)*(VLOOKUP($D2580,Decrements!$B$2235:$V$2240,AM$2349)-VLOOKUP($D2580,$B$2277:$V$2282,AM$2349))/4</f>
        <v>2.7029649660531775E-3</v>
      </c>
      <c r="AN2580" s="481">
        <f>(Infected!AO400+Infected!AO606+Infected!AO812+Infected!AO1018+Infected!AO1224+Infected!AO1430+Infected!AO1636)*(VLOOKUP($D2580,Decrements!$B$2235:$V$2240,AN$2349)-VLOOKUP($D2580,$B$2277:$V$2282,AN$2349))/4</f>
        <v>2.7587698278977273E-3</v>
      </c>
      <c r="AO2580" s="481">
        <f>(Infected!AP400+Infected!AP606+Infected!AP812+Infected!AP1018+Infected!AP1224+Infected!AP1430+Infected!AP1636)*(VLOOKUP($D2580,Decrements!$B$2235:$V$2240,AO$2349)-VLOOKUP($D2580,$B$2277:$V$2282,AO$2349))/4</f>
        <v>2.8073323090154235E-3</v>
      </c>
      <c r="AP2580" s="481">
        <f>(Infected!AQ400+Infected!AQ606+Infected!AQ812+Infected!AQ1018+Infected!AQ1224+Infected!AQ1430+Infected!AQ1636)*(VLOOKUP($D2580,Decrements!$B$2235:$V$2240,AP$2349)-VLOOKUP($D2580,$B$2277:$V$2282,AP$2349))/4</f>
        <v>2.8514188797692094E-3</v>
      </c>
      <c r="AQ2580" s="481">
        <f>(Infected!AR400+Infected!AR606+Infected!AR812+Infected!AR1018+Infected!AR1224+Infected!AR1430+Infected!AR1636)*(VLOOKUP($D2580,Decrements!$B$2235:$V$2240,AQ$2349)-VLOOKUP($D2580,$B$2277:$V$2282,AQ$2349))/4</f>
        <v>2.891954781164355E-3</v>
      </c>
      <c r="AR2580" s="481">
        <f>(Infected!AS400+Infected!AS606+Infected!AS812+Infected!AS1018+Infected!AS1224+Infected!AS1430+Infected!AS1636)*(VLOOKUP($D2580,Decrements!$B$2235:$V$2240,AR$2349)-VLOOKUP($D2580,$B$2277:$V$2282,AR$2349))/4</f>
        <v>2.9296068426509564E-3</v>
      </c>
      <c r="AS2580" s="481">
        <f>(Infected!AT400+Infected!AT606+Infected!AT812+Infected!AT1018+Infected!AT1224+Infected!AT1430+Infected!AT1636)*(VLOOKUP($D2580,Decrements!$B$2235:$V$2240,AS$2349)-VLOOKUP($D2580,$B$2277:$V$2282,AS$2349))/4</f>
        <v>2.9646920520465915E-3</v>
      </c>
      <c r="AT2580" s="481">
        <f>(Infected!AU400+Infected!AU606+Infected!AU812+Infected!AU1018+Infected!AU1224+Infected!AU1430+Infected!AU1636)*(VLOOKUP($D2580,Decrements!$B$2235:$V$2240,AT$2349)-VLOOKUP($D2580,$B$2277:$V$2282,AT$2349))/4</f>
        <v>2.997593929645687E-3</v>
      </c>
      <c r="AU2580" s="481">
        <f>(Infected!AV400+Infected!AV606+Infected!AV812+Infected!AV1018+Infected!AV1224+Infected!AV1430+Infected!AV1636)*(VLOOKUP($D2580,Decrements!$B$2235:$V$2240,AU$2349)-VLOOKUP($D2580,$B$2277:$V$2282,AU$2349))/4</f>
        <v>3.0285887386070002E-3</v>
      </c>
      <c r="AV2580" s="481">
        <f>(Infected!AW400+Infected!AW606+Infected!AW812+Infected!AW1018+Infected!AW1224+Infected!AW1430+Infected!AW1636)*(VLOOKUP($D2580,Decrements!$B$2235:$V$2240,AV$2349)-VLOOKUP($D2580,$B$2277:$V$2282,AV$2349))/4</f>
        <v>3.0578720606672699E-3</v>
      </c>
      <c r="AW2580" s="481">
        <f>(Infected!AX400+Infected!AX606+Infected!AX812+Infected!AX1018+Infected!AX1224+Infected!AX1430+Infected!AX1636)*(VLOOKUP($D2580,Decrements!$B$2235:$V$2240,AW$2349)-VLOOKUP($D2580,$B$2277:$V$2282,AW$2349))/4</f>
        <v>3.0855921862869076E-3</v>
      </c>
      <c r="AX2580" s="481">
        <f>(Infected!AY400+Infected!AY606+Infected!AY812+Infected!AY1018+Infected!AY1224+Infected!AY1430+Infected!AY1636)*(VLOOKUP($D2580,Decrements!$B$2235:$V$2240,AX$2349)-VLOOKUP($D2580,$B$2277:$V$2282,AX$2349))/4</f>
        <v>3.1118488442174502E-3</v>
      </c>
      <c r="AY2580" s="481">
        <f>(Infected!AZ400+Infected!AZ606+Infected!AZ812+Infected!AZ1018+Infected!AZ1224+Infected!AZ1430+Infected!AZ1636)*(VLOOKUP($D2580,Decrements!$B$2235:$V$2240,AY$2349)-VLOOKUP($D2580,$B$2277:$V$2282,AY$2349))/4</f>
        <v>3.1367118144240689E-3</v>
      </c>
      <c r="AZ2580" s="481">
        <f>(Infected!BA400+Infected!BA606+Infected!BA812+Infected!BA1018+Infected!BA1224+Infected!BA1430+Infected!BA1636)*(VLOOKUP($D2580,Decrements!$B$2235:$V$2240,AZ$2349)-VLOOKUP($D2580,$B$2277:$V$2282,AZ$2349))/4</f>
        <v>3.1602352130360514E-3</v>
      </c>
      <c r="BA2580" s="481">
        <f>(Infected!BB400+Infected!BB606+Infected!BB812+Infected!BB1018+Infected!BB1224+Infected!BB1430+Infected!BB1636)*(VLOOKUP($D2580,Decrements!$B$2235:$V$2240,BA$2349)-VLOOKUP($D2580,$B$2277:$V$2282,BA$2349))/4</f>
        <v>3.1823220142100485E-3</v>
      </c>
      <c r="BB2580" s="481">
        <f>(Infected!BC400+Infected!BC606+Infected!BC812+Infected!BC1018+Infected!BC1224+Infected!BC1430+Infected!BC1636)*(VLOOKUP($D2580,Decrements!$B$2235:$V$2240,BB$2349)-VLOOKUP($D2580,$B$2277:$V$2282,BB$2349))/4</f>
        <v>3.2030577369294433E-3</v>
      </c>
      <c r="BC2580" s="481">
        <f>(Infected!BD400+Infected!BD606+Infected!BD812+Infected!BD1018+Infected!BD1224+Infected!BD1430+Infected!BD1636)*(VLOOKUP($D2580,Decrements!$B$2235:$V$2240,BC$2349)-VLOOKUP($D2580,$B$2277:$V$2282,BC$2349))/4</f>
        <v>3.2225168471280785E-3</v>
      </c>
      <c r="BD2580" s="481">
        <f>(Infected!BE400+Infected!BE606+Infected!BE812+Infected!BE1018+Infected!BE1224+Infected!BE1430+Infected!BE1636)*(VLOOKUP($D2580,Decrements!$B$2235:$V$2240,BD$2349)-VLOOKUP($D2580,$B$2277:$V$2282,BD$2349))/4</f>
        <v>3.2407557803676556E-3</v>
      </c>
      <c r="BE2580" s="481">
        <f>(Infected!BF400+Infected!BF606+Infected!BF812+Infected!BF1018+Infected!BF1224+Infected!BF1430+Infected!BF1636)*(VLOOKUP($D2580,Decrements!$B$2235:$V$2240,BE$2349)-VLOOKUP($D2580,$B$2277:$V$2282,BE$2349))/4</f>
        <v>3.2578121535617086E-3</v>
      </c>
      <c r="BF2580" s="481">
        <f>(Infected!BG400+Infected!BG606+Infected!BG812+Infected!BG1018+Infected!BG1224+Infected!BG1430+Infected!BG1636)*(VLOOKUP($D2580,Decrements!$B$2235:$V$2240,BF$2349)-VLOOKUP($D2580,$B$2277:$V$2282,BF$2349))/4</f>
        <v>3.2737207383590566E-3</v>
      </c>
      <c r="BG2580" s="481">
        <f>(Infected!BH400+Infected!BH606+Infected!BH812+Infected!BH1018+Infected!BH1224+Infected!BH1430+Infected!BH1636)*(VLOOKUP($D2580,Decrements!$B$2235:$V$2240,BG$2349)-VLOOKUP($D2580,$B$2277:$V$2282,BG$2349))/4</f>
        <v>3.2885078588293952E-3</v>
      </c>
      <c r="BH2580" s="481">
        <f>(Infected!BI400+Infected!BI606+Infected!BI812+Infected!BI1018+Infected!BI1224+Infected!BI1430+Infected!BI1636)*(VLOOKUP($D2580,Decrements!$B$2235:$V$2240,BH$2349)-VLOOKUP($D2580,$B$2277:$V$2282,BH$2349))/4</f>
        <v>3.3021958854382379E-3</v>
      </c>
      <c r="BI2580" s="481">
        <f>(Infected!BJ400+Infected!BJ606+Infected!BJ812+Infected!BJ1018+Infected!BJ1224+Infected!BJ1430+Infected!BJ1636)*(VLOOKUP($D2580,Decrements!$B$2235:$V$2240,BI$2349)-VLOOKUP($D2580,$B$2277:$V$2282,BI$2349))/4</f>
        <v>3.3147999632833968E-3</v>
      </c>
      <c r="BJ2580" s="481">
        <f>(Infected!BK400+Infected!BK606+Infected!BK812+Infected!BK1018+Infected!BK1224+Infected!BK1430+Infected!BK1636)*(VLOOKUP($D2580,Decrements!$B$2235:$V$2240,BJ$2349)-VLOOKUP($D2580,$B$2277:$V$2282,BJ$2349))/4</f>
        <v>3.326341151550693E-3</v>
      </c>
      <c r="BK2580" s="481">
        <f>(Infected!BL400+Infected!BL606+Infected!BL812+Infected!BL1018+Infected!BL1224+Infected!BL1430+Infected!BL1636)*(VLOOKUP($D2580,Decrements!$B$2235:$V$2240,BK$2349)-VLOOKUP($D2580,$B$2277:$V$2282,BK$2349))/4</f>
        <v>3.3368381267742243E-3</v>
      </c>
      <c r="BL2580" s="481">
        <f>(Infected!BM400+Infected!BM606+Infected!BM812+Infected!BM1018+Infected!BM1224+Infected!BM1430+Infected!BM1636)*(VLOOKUP($D2580,Decrements!$B$2235:$V$2240,BL$2349)-VLOOKUP($D2580,$B$2277:$V$2282,BL$2349))/4</f>
        <v>3.3463090941610691E-3</v>
      </c>
      <c r="BM2580" s="481">
        <f>(Infected!BN400+Infected!BN606+Infected!BN812+Infected!BN1018+Infected!BN1224+Infected!BN1430+Infected!BN1636)*(VLOOKUP($D2580,Decrements!$B$2235:$V$2240,BM$2349)-VLOOKUP($D2580,$B$2277:$V$2282,BM$2349))/4</f>
        <v>3.3546232015653041E-3</v>
      </c>
      <c r="BN2580" s="481">
        <f>(Infected!BO400+Infected!BO606+Infected!BO812+Infected!BO1018+Infected!BO1224+Infected!BO1430+Infected!BO1636)*(VLOOKUP($D2580,Decrements!$B$2235:$V$2240,BN$2349)-VLOOKUP($D2580,$B$2277:$V$2282,BN$2349))/4</f>
        <v>3.3618499262523939E-3</v>
      </c>
      <c r="BO2580" s="481">
        <f>(Infected!BP400+Infected!BP606+Infected!BP812+Infected!BP1018+Infected!BP1224+Infected!BP1430+Infected!BP1636)*(VLOOKUP($D2580,Decrements!$B$2235:$V$2240,BO$2349)-VLOOKUP($D2580,$B$2277:$V$2282,BO$2349))/4</f>
        <v>3.3680548833396788E-3</v>
      </c>
      <c r="BP2580" s="481">
        <f>(Infected!BQ400+Infected!BQ606+Infected!BQ812+Infected!BQ1018+Infected!BQ1224+Infected!BQ1430+Infected!BQ1636)*(VLOOKUP($D2580,Decrements!$B$2235:$V$2240,BP$2349)-VLOOKUP($D2580,$B$2277:$V$2282,BP$2349))/4</f>
        <v>3.3732880153682664E-3</v>
      </c>
      <c r="BQ2580" s="481">
        <f>(Infected!BR400+Infected!BR606+Infected!BR812+Infected!BR1018+Infected!BR1224+Infected!BR1430+Infected!BR1636)*(VLOOKUP($D2580,Decrements!$B$2235:$V$2240,BQ$2349)-VLOOKUP($D2580,$B$2277:$V$2282,BQ$2349))/4</f>
        <v>3.3775806296649784E-3</v>
      </c>
      <c r="BR2580" s="481">
        <f>(Infected!BS400+Infected!BS606+Infected!BS812+Infected!BS1018+Infected!BS1224+Infected!BS1430+Infected!BS1636)*(VLOOKUP($D2580,Decrements!$B$2235:$V$2240,BR$2349)-VLOOKUP($D2580,$B$2277:$V$2282,BR$2349))/4</f>
        <v>3.3809645497252989E-3</v>
      </c>
      <c r="BS2580" s="481">
        <f>(Infected!BT400+Infected!BT606+Infected!BT812+Infected!BT1018+Infected!BT1224+Infected!BT1430+Infected!BT1636)*(VLOOKUP($D2580,Decrements!$B$2235:$V$2240,BS$2349)-VLOOKUP($D2580,$B$2277:$V$2282,BS$2349))/4</f>
        <v>3.3834661512458101E-3</v>
      </c>
      <c r="BT2580" s="481">
        <f>(Infected!BU400+Infected!BU606+Infected!BU812+Infected!BU1018+Infected!BU1224+Infected!BU1430+Infected!BU1636)*(VLOOKUP($D2580,Decrements!$B$2235:$V$2240,BT$2349)-VLOOKUP($D2580,$B$2277:$V$2282,BT$2349))/4</f>
        <v>3.3851087506965348E-3</v>
      </c>
      <c r="BU2580" s="481">
        <f>(Infected!BV400+Infected!BV606+Infected!BV812+Infected!BV1018+Infected!BV1224+Infected!BV1430+Infected!BV1636)*(VLOOKUP($D2580,Decrements!$B$2235:$V$2240,BU$2349)-VLOOKUP($D2580,$B$2277:$V$2282,BU$2349))/4</f>
        <v>3.3859102662437326E-3</v>
      </c>
      <c r="BV2580" s="481">
        <f>(Infected!BW400+Infected!BW606+Infected!BW812+Infected!BW1018+Infected!BW1224+Infected!BW1430+Infected!BW1636)*(VLOOKUP($D2580,Decrements!$B$2235:$V$2240,BV$2349)-VLOOKUP($D2580,$B$2277:$V$2282,BV$2349))/4</f>
        <v>3.3858931315684133E-3</v>
      </c>
      <c r="BW2580" s="481">
        <f>(Infected!BX400+Infected!BX606+Infected!BX812+Infected!BX1018+Infected!BX1224+Infected!BX1430+Infected!BX1636)*(VLOOKUP($D2580,Decrements!$B$2235:$V$2240,BW$2349)-VLOOKUP($D2580,$B$2277:$V$2282,BW$2349))/4</f>
        <v>3.3850789741532547E-3</v>
      </c>
      <c r="BX2580" s="481">
        <f>(Infected!BY400+Infected!BY606+Infected!BY812+Infected!BY1018+Infected!BY1224+Infected!BY1430+Infected!BY1636)*(VLOOKUP($D2580,Decrements!$B$2235:$V$2240,BX$2349)-VLOOKUP($D2580,$B$2277:$V$2282,BX$2349))/4</f>
        <v>3.3834891758184166E-3</v>
      </c>
      <c r="BY2580" s="481">
        <f>(Infected!BZ400+Infected!BZ606+Infected!BZ812+Infected!BZ1018+Infected!BZ1224+Infected!BZ1430+Infected!BZ1636)*(VLOOKUP($D2580,Decrements!$B$2235:$V$2240,BY$2349)-VLOOKUP($D2580,$B$2277:$V$2282,BY$2349))/4</f>
        <v>3.3811428672439817E-3</v>
      </c>
      <c r="BZ2580" s="481">
        <f>(Infected!CA400+Infected!CA606+Infected!CA812+Infected!CA1018+Infected!CA1224+Infected!CA1430+Infected!CA1636)*(VLOOKUP($D2580,Decrements!$B$2235:$V$2240,BZ$2349)-VLOOKUP($D2580,$B$2277:$V$2282,BZ$2349))/4</f>
        <v>3.3780623746281404E-3</v>
      </c>
      <c r="CA2580" s="481">
        <f>(Infected!CB400+Infected!CB606+Infected!CB812+Infected!CB1018+Infected!CB1224+Infected!CB1430+Infected!CB1636)*(VLOOKUP($D2580,Decrements!$B$2235:$V$2240,CA$2349)-VLOOKUP($D2580,$B$2277:$V$2282,CA$2349))/4</f>
        <v>3.3742697300277128E-3</v>
      </c>
      <c r="CB2580" s="481">
        <f>(Infected!CC400+Infected!CC606+Infected!CC812+Infected!CC1018+Infected!CC1224+Infected!CC1430+Infected!CC1636)*(VLOOKUP($D2580,Decrements!$B$2235:$V$2240,CB$2349)-VLOOKUP($D2580,$B$2277:$V$2282,CB$2349))/4</f>
        <v>3.3697869342210057E-3</v>
      </c>
      <c r="CC2580" s="481">
        <f>(Infected!CD400+Infected!CD606+Infected!CD812+Infected!CD1018+Infected!CD1224+Infected!CD1430+Infected!CD1636)*(VLOOKUP($D2580,Decrements!$B$2235:$V$2240,CC$2349)-VLOOKUP($D2580,$B$2277:$V$2282,CC$2349))/4</f>
        <v>3.3646346958263575E-3</v>
      </c>
      <c r="CD2580" s="481">
        <f>(Infected!CE400+Infected!CE606+Infected!CE812+Infected!CE1018+Infected!CE1224+Infected!CE1430+Infected!CE1636)*(VLOOKUP($D2580,Decrements!$B$2235:$V$2240,CD$2349)-VLOOKUP($D2580,$B$2277:$V$2282,CD$2349))/4</f>
        <v>3.3588355526175144E-3</v>
      </c>
      <c r="CE2580" s="481">
        <f>(Infected!CF400+Infected!CF606+Infected!CF812+Infected!CF1018+Infected!CF1224+Infected!CF1430+Infected!CF1636)*(VLOOKUP($D2580,Decrements!$B$2235:$V$2240,CE$2349)-VLOOKUP($D2580,$B$2277:$V$2282,CE$2349))/4</f>
        <v>3.3524117467113668E-3</v>
      </c>
      <c r="CF2580" s="481">
        <f>(Infected!CG400+Infected!CG606+Infected!CG812+Infected!CG1018+Infected!CG1224+Infected!CG1430+Infected!CG1636)*(VLOOKUP($D2580,Decrements!$B$2235:$V$2240,CF$2349)-VLOOKUP($D2580,$B$2277:$V$2282,CF$2349))/4</f>
        <v>3.3453853838777015E-3</v>
      </c>
      <c r="CG2580" s="481">
        <f>(Infected!CH400+Infected!CH606+Infected!CH812+Infected!CH1018+Infected!CH1224+Infected!CH1430+Infected!CH1636)*(VLOOKUP($D2580,Decrements!$B$2235:$V$2240,CG$2349)-VLOOKUP($D2580,$B$2277:$V$2282,CG$2349))/4</f>
        <v>3.3377777353689889E-3</v>
      </c>
      <c r="CH2580" s="481">
        <f>(Infected!CI400+Infected!CI606+Infected!CI812+Infected!CI1018+Infected!CI1224+Infected!CI1430+Infected!CI1636)*(VLOOKUP($D2580,Decrements!$B$2235:$V$2240,CH$2349)-VLOOKUP($D2580,$B$2277:$V$2282,CH$2349))/4</f>
        <v>3.3296109165852007E-3</v>
      </c>
      <c r="CI2580" s="481">
        <f>(Infected!CJ400+Infected!CJ606+Infected!CJ812+Infected!CJ1018+Infected!CJ1224+Infected!CJ1430+Infected!CJ1636)*(VLOOKUP($D2580,Decrements!$B$2235:$V$2240,CI$2349)-VLOOKUP($D2580,$B$2277:$V$2282,CI$2349))/4</f>
        <v>3.3209067054186018E-3</v>
      </c>
    </row>
    <row r="2581" spans="2:87" s="489" customFormat="1">
      <c r="B2581" s="490">
        <v>2</v>
      </c>
      <c r="C2581" s="490">
        <v>2</v>
      </c>
      <c r="D2581" s="490">
        <v>6</v>
      </c>
      <c r="E2581" s="490">
        <v>226</v>
      </c>
      <c r="F2581" s="491"/>
      <c r="G2581" s="490">
        <f>Infected!I2485+Infected!I2691</f>
        <v>0</v>
      </c>
      <c r="H2581" s="481">
        <f>(Infected!I401+Infected!I607+Infected!I813+Infected!I1019+Infected!I1225+Infected!I1431+Infected!I1637)*(VLOOKUP($D2581,Decrements!$B$2235:$V$2240,H$2349)-VLOOKUP($D2581,$B$2277:$V$2282,H$2349))/4</f>
        <v>0</v>
      </c>
      <c r="I2581" s="481">
        <f>(Infected!J401+Infected!J607+Infected!J813+Infected!J1019+Infected!J1225+Infected!J1431+Infected!J1637)*(VLOOKUP($D2581,Decrements!$B$2235:$V$2240,I$2349)-VLOOKUP($D2581,$B$2277:$V$2282,I$2349))/4</f>
        <v>6.8694302985272074E-4</v>
      </c>
      <c r="J2581" s="481">
        <f>(Infected!K401+Infected!K607+Infected!K813+Infected!K1019+Infected!K1225+Infected!K1431+Infected!K1637)*(VLOOKUP($D2581,Decrements!$B$2235:$V$2240,J$2349)-VLOOKUP($D2581,$B$2277:$V$2282,J$2349))/4</f>
        <v>1.2334616886852179E-3</v>
      </c>
      <c r="K2581" s="481">
        <f>(Infected!L401+Infected!L607+Infected!L813+Infected!L1019+Infected!L1225+Infected!L1431+Infected!L1637)*(VLOOKUP($D2581,Decrements!$B$2235:$V$2240,K$2349)-VLOOKUP($D2581,$B$2277:$V$2282,K$2349))/4</f>
        <v>1.724835734533654E-3</v>
      </c>
      <c r="L2581" s="481">
        <f>(Infected!M401+Infected!M607+Infected!M813+Infected!M1019+Infected!M1225+Infected!M1431+Infected!M1637)*(VLOOKUP($D2581,Decrements!$B$2235:$V$2240,L$2349)-VLOOKUP($D2581,$B$2277:$V$2282,L$2349))/4</f>
        <v>2.1905854469766142E-3</v>
      </c>
      <c r="M2581" s="481">
        <f>(Infected!N401+Infected!N607+Infected!N813+Infected!N1019+Infected!N1225+Infected!N1431+Infected!N1637)*(VLOOKUP($D2581,Decrements!$B$2235:$V$2240,M$2349)-VLOOKUP($D2581,$B$2277:$V$2282,M$2349))/4</f>
        <v>2.7532161086264843E-3</v>
      </c>
      <c r="N2581" s="481">
        <f>(Infected!O401+Infected!O607+Infected!O813+Infected!O1019+Infected!O1225+Infected!O1431+Infected!O1637)*(VLOOKUP($D2581,Decrements!$B$2235:$V$2240,N$2349)-VLOOKUP($D2581,$B$2277:$V$2282,N$2349))/4</f>
        <v>3.2998929458197155E-3</v>
      </c>
      <c r="O2581" s="481">
        <f>(Infected!P401+Infected!P607+Infected!P813+Infected!P1019+Infected!P1225+Infected!P1431+Infected!P1637)*(VLOOKUP($D2581,Decrements!$B$2235:$V$2240,O$2349)-VLOOKUP($D2581,$B$2277:$V$2282,O$2349))/4</f>
        <v>3.8406089692265767E-3</v>
      </c>
      <c r="P2581" s="481">
        <f>(Infected!Q401+Infected!Q607+Infected!Q813+Infected!Q1019+Infected!Q1225+Infected!Q1431+Infected!Q1637)*(VLOOKUP($D2581,Decrements!$B$2235:$V$2240,P$2349)-VLOOKUP($D2581,$B$2277:$V$2282,P$2349))/4</f>
        <v>4.3744604923913613E-3</v>
      </c>
      <c r="Q2581" s="481">
        <f>(Infected!R401+Infected!R607+Infected!R813+Infected!R1019+Infected!R1225+Infected!R1431+Infected!R1637)*(VLOOKUP($D2581,Decrements!$B$2235:$V$2240,Q$2349)-VLOOKUP($D2581,$B$2277:$V$2282,Q$2349))/4</f>
        <v>5.0866199661415094E-3</v>
      </c>
      <c r="R2581" s="481">
        <f>(Infected!S401+Infected!S607+Infected!S813+Infected!S1019+Infected!S1225+Infected!S1431+Infected!S1637)*(VLOOKUP($D2581,Decrements!$B$2235:$V$2240,R$2349)-VLOOKUP($D2581,$B$2277:$V$2282,R$2349))/4</f>
        <v>5.7172258465272617E-3</v>
      </c>
      <c r="S2581" s="481">
        <f>(Infected!T401+Infected!T607+Infected!T813+Infected!T1019+Infected!T1225+Infected!T1431+Infected!T1637)*(VLOOKUP($D2581,Decrements!$B$2235:$V$2240,S$2349)-VLOOKUP($D2581,$B$2277:$V$2282,S$2349))/4</f>
        <v>6.2873422678377993E-3</v>
      </c>
      <c r="T2581" s="481">
        <f>(Infected!U401+Infected!U607+Infected!U813+Infected!U1019+Infected!U1225+Infected!U1431+Infected!U1637)*(VLOOKUP($D2581,Decrements!$B$2235:$V$2240,T$2349)-VLOOKUP($D2581,$B$2277:$V$2282,T$2349))/4</f>
        <v>6.8055756795308772E-3</v>
      </c>
      <c r="U2581" s="481">
        <f>(Infected!V401+Infected!V607+Infected!V813+Infected!V1019+Infected!V1225+Infected!V1431+Infected!V1637)*(VLOOKUP($D2581,Decrements!$B$2235:$V$2240,U$2349)-VLOOKUP($D2581,$B$2277:$V$2282,U$2349))/4</f>
        <v>7.6725487021156724E-3</v>
      </c>
      <c r="V2581" s="481">
        <f>(Infected!W401+Infected!W607+Infected!W813+Infected!W1019+Infected!W1225+Infected!W1431+Infected!W1637)*(VLOOKUP($D2581,Decrements!$B$2235:$V$2240,V$2349)-VLOOKUP($D2581,$B$2277:$V$2282,V$2349))/4</f>
        <v>8.4250178511541835E-3</v>
      </c>
      <c r="W2581" s="481">
        <f>(Infected!X401+Infected!X607+Infected!X813+Infected!X1019+Infected!X1225+Infected!X1431+Infected!X1637)*(VLOOKUP($D2581,Decrements!$B$2235:$V$2240,W$2349)-VLOOKUP($D2581,$B$2277:$V$2282,W$2349))/4</f>
        <v>9.0983784372085912E-3</v>
      </c>
      <c r="X2581" s="481">
        <f>(Infected!Y401+Infected!Y607+Infected!Y813+Infected!Y1019+Infected!Y1225+Infected!Y1431+Infected!Y1637)*(VLOOKUP($D2581,Decrements!$B$2235:$V$2240,X$2349)-VLOOKUP($D2581,$B$2277:$V$2282,X$2349))/4</f>
        <v>9.7152303657684763E-3</v>
      </c>
      <c r="Y2581" s="481">
        <f>(Infected!Z401+Infected!Z607+Infected!Z813+Infected!Z1019+Infected!Z1225+Infected!Z1431+Infected!Z1637)*(VLOOKUP($D2581,Decrements!$B$2235:$V$2240,Y$2349)-VLOOKUP($D2581,$B$2277:$V$2282,Y$2349))/4</f>
        <v>1.0669933580736422E-2</v>
      </c>
      <c r="Z2581" s="481">
        <f>(Infected!AA401+Infected!AA607+Infected!AA813+Infected!AA1019+Infected!AA1225+Infected!AA1431+Infected!AA1637)*(VLOOKUP($D2581,Decrements!$B$2235:$V$2240,Z$2349)-VLOOKUP($D2581,$B$2277:$V$2282,Z$2349))/4</f>
        <v>1.1518142393502139E-2</v>
      </c>
      <c r="AA2581" s="481">
        <f>(Infected!AB401+Infected!AB607+Infected!AB813+Infected!AB1019+Infected!AB1225+Infected!AB1431+Infected!AB1637)*(VLOOKUP($D2581,Decrements!$B$2235:$V$2240,AA$2349)-VLOOKUP($D2581,$B$2277:$V$2282,AA$2349))/4</f>
        <v>1.2280273942504539E-2</v>
      </c>
      <c r="AB2581" s="481">
        <f>(Infected!AC401+Infected!AC607+Infected!AC813+Infected!AC1019+Infected!AC1225+Infected!AC1431+Infected!AC1637)*(VLOOKUP($D2581,Decrements!$B$2235:$V$2240,AB$2349)-VLOOKUP($D2581,$B$2277:$V$2282,AB$2349))/4</f>
        <v>1.2972838418616552E-2</v>
      </c>
      <c r="AC2581" s="481">
        <f>(Infected!AD401+Infected!AD607+Infected!AD813+Infected!AD1019+Infected!AD1225+Infected!AD1431+Infected!AD1637)*(VLOOKUP($D2581,Decrements!$B$2235:$V$2240,AC$2349)-VLOOKUP($D2581,$B$2277:$V$2282,AC$2349))/4</f>
        <v>1.4298739654379389E-2</v>
      </c>
      <c r="AD2581" s="481">
        <f>(Infected!AE401+Infected!AE607+Infected!AE813+Infected!AE1019+Infected!AE1225+Infected!AE1431+Infected!AE1637)*(VLOOKUP($D2581,Decrements!$B$2235:$V$2240,AD$2349)-VLOOKUP($D2581,$B$2277:$V$2282,AD$2349))/4</f>
        <v>1.5425905440208916E-2</v>
      </c>
      <c r="AE2581" s="481">
        <f>(Infected!AF401+Infected!AF607+Infected!AF813+Infected!AF1019+Infected!AF1225+Infected!AF1431+Infected!AF1637)*(VLOOKUP($D2581,Decrements!$B$2235:$V$2240,AE$2349)-VLOOKUP($D2581,$B$2277:$V$2282,AE$2349))/4</f>
        <v>1.6389781704387988E-2</v>
      </c>
      <c r="AF2581" s="481">
        <f>(Infected!AG401+Infected!AG607+Infected!AG813+Infected!AG1019+Infected!AG1225+Infected!AG1431+Infected!AG1637)*(VLOOKUP($D2581,Decrements!$B$2235:$V$2240,AF$2349)-VLOOKUP($D2581,$B$2277:$V$2282,AF$2349))/4</f>
        <v>1.7229055188122119E-2</v>
      </c>
      <c r="AG2581" s="481">
        <f>(Infected!AH401+Infected!AH607+Infected!AH813+Infected!AH1019+Infected!AH1225+Infected!AH1431+Infected!AH1637)*(VLOOKUP($D2581,Decrements!$B$2235:$V$2240,AG$2349)-VLOOKUP($D2581,$B$2277:$V$2282,AG$2349))/4</f>
        <v>1.8642272717592178E-2</v>
      </c>
      <c r="AH2581" s="481">
        <f>(Infected!AI401+Infected!AI607+Infected!AI813+Infected!AI1019+Infected!AI1225+Infected!AI1431+Infected!AI1637)*(VLOOKUP($D2581,Decrements!$B$2235:$V$2240,AH$2349)-VLOOKUP($D2581,$B$2277:$V$2282,AH$2349))/4</f>
        <v>1.9785988916310043E-2</v>
      </c>
      <c r="AI2581" s="481">
        <f>(Infected!AJ401+Infected!AJ607+Infected!AJ813+Infected!AJ1019+Infected!AJ1225+Infected!AJ1431+Infected!AJ1637)*(VLOOKUP($D2581,Decrements!$B$2235:$V$2240,AI$2349)-VLOOKUP($D2581,$B$2277:$V$2282,AI$2349))/4</f>
        <v>2.0726574520514789E-2</v>
      </c>
      <c r="AJ2581" s="481">
        <f>(Infected!AK401+Infected!AK607+Infected!AK813+Infected!AK1019+Infected!AK1225+Infected!AK1431+Infected!AK1637)*(VLOOKUP($D2581,Decrements!$B$2235:$V$2240,AJ$2349)-VLOOKUP($D2581,$B$2277:$V$2282,AJ$2349))/4</f>
        <v>2.1535673042978095E-2</v>
      </c>
      <c r="AK2581" s="481">
        <f>(Infected!AL401+Infected!AL607+Infected!AL813+Infected!AL1019+Infected!AL1225+Infected!AL1431+Infected!AL1637)*(VLOOKUP($D2581,Decrements!$B$2235:$V$2240,AK$2349)-VLOOKUP($D2581,$B$2277:$V$2282,AK$2349))/4</f>
        <v>2.2588518734949773E-2</v>
      </c>
      <c r="AL2581" s="481">
        <f>(Infected!AM401+Infected!AM607+Infected!AM813+Infected!AM1019+Infected!AM1225+Infected!AM1431+Infected!AM1637)*(VLOOKUP($D2581,Decrements!$B$2235:$V$2240,AL$2349)-VLOOKUP($D2581,$B$2277:$V$2282,AL$2349))/4</f>
        <v>2.3473846431352946E-2</v>
      </c>
      <c r="AM2581" s="481">
        <f>(Infected!AN401+Infected!AN607+Infected!AN813+Infected!AN1019+Infected!AN1225+Infected!AN1431+Infected!AN1637)*(VLOOKUP($D2581,Decrements!$B$2235:$V$2240,AM$2349)-VLOOKUP($D2581,$B$2277:$V$2282,AM$2349))/4</f>
        <v>2.4237497005967248E-2</v>
      </c>
      <c r="AN2581" s="481">
        <f>(Infected!AO401+Infected!AO607+Infected!AO813+Infected!AO1019+Infected!AO1225+Infected!AO1431+Infected!AO1637)*(VLOOKUP($D2581,Decrements!$B$2235:$V$2240,AN$2349)-VLOOKUP($D2581,$B$2277:$V$2282,AN$2349))/4</f>
        <v>2.4922904914995346E-2</v>
      </c>
      <c r="AO2581" s="481">
        <f>(Infected!AP401+Infected!AP607+Infected!AP813+Infected!AP1019+Infected!AP1225+Infected!AP1431+Infected!AP1637)*(VLOOKUP($D2581,Decrements!$B$2235:$V$2240,AO$2349)-VLOOKUP($D2581,$B$2277:$V$2282,AO$2349))/4</f>
        <v>2.5557337688707615E-2</v>
      </c>
      <c r="AP2581" s="481">
        <f>(Infected!AQ401+Infected!AQ607+Infected!AQ813+Infected!AQ1019+Infected!AQ1225+Infected!AQ1431+Infected!AQ1637)*(VLOOKUP($D2581,Decrements!$B$2235:$V$2240,AP$2349)-VLOOKUP($D2581,$B$2277:$V$2282,AP$2349))/4</f>
        <v>2.6169254659748439E-2</v>
      </c>
      <c r="AQ2581" s="481">
        <f>(Infected!AR401+Infected!AR607+Infected!AR813+Infected!AR1019+Infected!AR1225+Infected!AR1431+Infected!AR1637)*(VLOOKUP($D2581,Decrements!$B$2235:$V$2240,AQ$2349)-VLOOKUP($D2581,$B$2277:$V$2282,AQ$2349))/4</f>
        <v>2.6763802092122247E-2</v>
      </c>
      <c r="AR2581" s="481">
        <f>(Infected!AS401+Infected!AS607+Infected!AS813+Infected!AS1019+Infected!AS1225+Infected!AS1431+Infected!AS1637)*(VLOOKUP($D2581,Decrements!$B$2235:$V$2240,AR$2349)-VLOOKUP($D2581,$B$2277:$V$2282,AR$2349))/4</f>
        <v>2.7345021190070814E-2</v>
      </c>
      <c r="AS2581" s="481">
        <f>(Infected!AT401+Infected!AT607+Infected!AT813+Infected!AT1019+Infected!AT1225+Infected!AT1431+Infected!AT1637)*(VLOOKUP($D2581,Decrements!$B$2235:$V$2240,AS$2349)-VLOOKUP($D2581,$B$2277:$V$2282,AS$2349))/4</f>
        <v>2.7914460658115668E-2</v>
      </c>
      <c r="AT2581" s="481">
        <f>(Infected!AU401+Infected!AU607+Infected!AU813+Infected!AU1019+Infected!AU1225+Infected!AU1431+Infected!AU1637)*(VLOOKUP($D2581,Decrements!$B$2235:$V$2240,AT$2349)-VLOOKUP($D2581,$B$2277:$V$2282,AT$2349))/4</f>
        <v>2.8474638891066089E-2</v>
      </c>
      <c r="AU2581" s="481">
        <f>(Infected!AV401+Infected!AV607+Infected!AV813+Infected!AV1019+Infected!AV1225+Infected!AV1431+Infected!AV1637)*(VLOOKUP($D2581,Decrements!$B$2235:$V$2240,AU$2349)-VLOOKUP($D2581,$B$2277:$V$2282,AU$2349))/4</f>
        <v>2.9027312570335081E-2</v>
      </c>
      <c r="AV2581" s="481">
        <f>(Infected!AW401+Infected!AW607+Infected!AW813+Infected!AW1019+Infected!AW1225+Infected!AW1431+Infected!AW1637)*(VLOOKUP($D2581,Decrements!$B$2235:$V$2240,AV$2349)-VLOOKUP($D2581,$B$2277:$V$2282,AV$2349))/4</f>
        <v>2.9573627316094746E-2</v>
      </c>
      <c r="AW2581" s="481">
        <f>(Infected!AX401+Infected!AX607+Infected!AX813+Infected!AX1019+Infected!AX1225+Infected!AX1431+Infected!AX1637)*(VLOOKUP($D2581,Decrements!$B$2235:$V$2240,AW$2349)-VLOOKUP($D2581,$B$2277:$V$2282,AW$2349))/4</f>
        <v>3.0114364560719312E-2</v>
      </c>
      <c r="AX2581" s="481">
        <f>(Infected!AY401+Infected!AY607+Infected!AY813+Infected!AY1019+Infected!AY1225+Infected!AY1431+Infected!AY1637)*(VLOOKUP($D2581,Decrements!$B$2235:$V$2240,AX$2349)-VLOOKUP($D2581,$B$2277:$V$2282,AX$2349))/4</f>
        <v>3.0649897157861355E-2</v>
      </c>
      <c r="AY2581" s="481">
        <f>(Infected!AZ401+Infected!AZ607+Infected!AZ813+Infected!AZ1019+Infected!AZ1225+Infected!AZ1431+Infected!AZ1637)*(VLOOKUP($D2581,Decrements!$B$2235:$V$2240,AY$2349)-VLOOKUP($D2581,$B$2277:$V$2282,AY$2349))/4</f>
        <v>3.1180341612767632E-2</v>
      </c>
      <c r="AZ2581" s="481">
        <f>(Infected!BA401+Infected!BA607+Infected!BA813+Infected!BA1019+Infected!BA1225+Infected!BA1431+Infected!BA1637)*(VLOOKUP($D2581,Decrements!$B$2235:$V$2240,AZ$2349)-VLOOKUP($D2581,$B$2277:$V$2282,AZ$2349))/4</f>
        <v>3.1705678925991035E-2</v>
      </c>
      <c r="BA2581" s="481">
        <f>(Infected!BB401+Infected!BB607+Infected!BB813+Infected!BB1019+Infected!BB1225+Infected!BB1431+Infected!BB1637)*(VLOOKUP($D2581,Decrements!$B$2235:$V$2240,BA$2349)-VLOOKUP($D2581,$B$2277:$V$2282,BA$2349))/4</f>
        <v>3.2224484410740911E-2</v>
      </c>
      <c r="BB2581" s="481">
        <f>(Infected!BC401+Infected!BC607+Infected!BC813+Infected!BC1019+Infected!BC1225+Infected!BC1431+Infected!BC1637)*(VLOOKUP($D2581,Decrements!$B$2235:$V$2240,BB$2349)-VLOOKUP($D2581,$B$2277:$V$2282,BB$2349))/4</f>
        <v>3.2737030030711274E-2</v>
      </c>
      <c r="BC2581" s="481">
        <f>(Infected!BD401+Infected!BD607+Infected!BD813+Infected!BD1019+Infected!BD1225+Infected!BD1431+Infected!BD1637)*(VLOOKUP($D2581,Decrements!$B$2235:$V$2240,BC$2349)-VLOOKUP($D2581,$B$2277:$V$2282,BC$2349))/4</f>
        <v>3.3243488017989653E-2</v>
      </c>
      <c r="BD2581" s="481">
        <f>(Infected!BE401+Infected!BE607+Infected!BE813+Infected!BE1019+Infected!BE1225+Infected!BE1431+Infected!BE1637)*(VLOOKUP($D2581,Decrements!$B$2235:$V$2240,BD$2349)-VLOOKUP($D2581,$B$2277:$V$2282,BD$2349))/4</f>
        <v>3.3743876533939281E-2</v>
      </c>
      <c r="BE2581" s="481">
        <f>(Infected!BF401+Infected!BF607+Infected!BF813+Infected!BF1019+Infected!BF1225+Infected!BF1431+Infected!BF1637)*(VLOOKUP($D2581,Decrements!$B$2235:$V$2240,BE$2349)-VLOOKUP($D2581,$B$2277:$V$2282,BE$2349))/4</f>
        <v>3.4238048785885357E-2</v>
      </c>
      <c r="BF2581" s="481">
        <f>(Infected!BG401+Infected!BG607+Infected!BG813+Infected!BG1019+Infected!BG1225+Infected!BG1431+Infected!BG1637)*(VLOOKUP($D2581,Decrements!$B$2235:$V$2240,BF$2349)-VLOOKUP($D2581,$B$2277:$V$2282,BF$2349))/4</f>
        <v>3.4725842423249102E-2</v>
      </c>
      <c r="BG2581" s="481">
        <f>(Infected!BH401+Infected!BH607+Infected!BH813+Infected!BH1019+Infected!BH1225+Infected!BH1431+Infected!BH1637)*(VLOOKUP($D2581,Decrements!$B$2235:$V$2240,BG$2349)-VLOOKUP($D2581,$B$2277:$V$2282,BG$2349))/4</f>
        <v>3.5207025649061745E-2</v>
      </c>
      <c r="BH2581" s="481">
        <f>(Infected!BI401+Infected!BI607+Infected!BI813+Infected!BI1019+Infected!BI1225+Infected!BI1431+Infected!BI1637)*(VLOOKUP($D2581,Decrements!$B$2235:$V$2240,BH$2349)-VLOOKUP($D2581,$B$2277:$V$2282,BH$2349))/4</f>
        <v>3.568133986143146E-2</v>
      </c>
      <c r="BI2581" s="481">
        <f>(Infected!BJ401+Infected!BJ607+Infected!BJ813+Infected!BJ1019+Infected!BJ1225+Infected!BJ1431+Infected!BJ1637)*(VLOOKUP($D2581,Decrements!$B$2235:$V$2240,BI$2349)-VLOOKUP($D2581,$B$2277:$V$2282,BI$2349))/4</f>
        <v>3.6148467819713308E-2</v>
      </c>
      <c r="BJ2581" s="481">
        <f>(Infected!BK401+Infected!BK607+Infected!BK813+Infected!BK1019+Infected!BK1225+Infected!BK1431+Infected!BK1637)*(VLOOKUP($D2581,Decrements!$B$2235:$V$2240,BJ$2349)-VLOOKUP($D2581,$B$2277:$V$2282,BJ$2349))/4</f>
        <v>3.6608161340026958E-2</v>
      </c>
      <c r="BK2581" s="481">
        <f>(Infected!BL401+Infected!BL607+Infected!BL813+Infected!BL1019+Infected!BL1225+Infected!BL1431+Infected!BL1637)*(VLOOKUP($D2581,Decrements!$B$2235:$V$2240,BK$2349)-VLOOKUP($D2581,$B$2277:$V$2282,BK$2349))/4</f>
        <v>3.7060161666781513E-2</v>
      </c>
      <c r="BL2581" s="481">
        <f>(Infected!BM401+Infected!BM607+Infected!BM813+Infected!BM1019+Infected!BM1225+Infected!BM1431+Infected!BM1637)*(VLOOKUP($D2581,Decrements!$B$2235:$V$2240,BL$2349)-VLOOKUP($D2581,$B$2277:$V$2282,BL$2349))/4</f>
        <v>3.7504218664439808E-2</v>
      </c>
      <c r="BM2581" s="481">
        <f>(Infected!BN401+Infected!BN607+Infected!BN813+Infected!BN1019+Infected!BN1225+Infected!BN1431+Infected!BN1637)*(VLOOKUP($D2581,Decrements!$B$2235:$V$2240,BM$2349)-VLOOKUP($D2581,$B$2277:$V$2282,BM$2349))/4</f>
        <v>3.7938613767161823E-2</v>
      </c>
      <c r="BN2581" s="481">
        <f>(Infected!BO401+Infected!BO607+Infected!BO813+Infected!BO1019+Infected!BO1225+Infected!BO1431+Infected!BO1637)*(VLOOKUP($D2581,Decrements!$B$2235:$V$2240,BN$2349)-VLOOKUP($D2581,$B$2277:$V$2282,BN$2349))/4</f>
        <v>3.8363615010039827E-2</v>
      </c>
      <c r="BO2581" s="481">
        <f>(Infected!BP401+Infected!BP607+Infected!BP813+Infected!BP1019+Infected!BP1225+Infected!BP1431+Infected!BP1637)*(VLOOKUP($D2581,Decrements!$B$2235:$V$2240,BO$2349)-VLOOKUP($D2581,$B$2277:$V$2282,BO$2349))/4</f>
        <v>3.8779464577222728E-2</v>
      </c>
      <c r="BP2581" s="481">
        <f>(Infected!BQ401+Infected!BQ607+Infected!BQ813+Infected!BQ1019+Infected!BQ1225+Infected!BQ1431+Infected!BQ1637)*(VLOOKUP($D2581,Decrements!$B$2235:$V$2240,BP$2349)-VLOOKUP($D2581,$B$2277:$V$2282,BP$2349))/4</f>
        <v>3.918627692168513E-2</v>
      </c>
      <c r="BQ2581" s="481">
        <f>(Infected!BR401+Infected!BR607+Infected!BR813+Infected!BR1019+Infected!BR1225+Infected!BR1431+Infected!BR1637)*(VLOOKUP($D2581,Decrements!$B$2235:$V$2240,BQ$2349)-VLOOKUP($D2581,$B$2277:$V$2282,BQ$2349))/4</f>
        <v>3.9584002014777901E-2</v>
      </c>
      <c r="BR2581" s="481">
        <f>(Infected!BS401+Infected!BS607+Infected!BS813+Infected!BS1019+Infected!BS1225+Infected!BS1431+Infected!BS1637)*(VLOOKUP($D2581,Decrements!$B$2235:$V$2240,BR$2349)-VLOOKUP($D2581,$B$2277:$V$2282,BR$2349))/4</f>
        <v>3.9972614281681224E-2</v>
      </c>
      <c r="BS2581" s="481">
        <f>(Infected!BT401+Infected!BT607+Infected!BT813+Infected!BT1019+Infected!BT1225+Infected!BT1431+Infected!BT1637)*(VLOOKUP($D2581,Decrements!$B$2235:$V$2240,BS$2349)-VLOOKUP($D2581,$B$2277:$V$2282,BS$2349))/4</f>
        <v>4.035204980142626E-2</v>
      </c>
      <c r="BT2581" s="481">
        <f>(Infected!BU401+Infected!BU607+Infected!BU813+Infected!BU1019+Infected!BU1225+Infected!BU1431+Infected!BU1637)*(VLOOKUP($D2581,Decrements!$B$2235:$V$2240,BT$2349)-VLOOKUP($D2581,$B$2277:$V$2282,BT$2349))/4</f>
        <v>4.0722229671673368E-2</v>
      </c>
      <c r="BU2581" s="481">
        <f>(Infected!BV401+Infected!BV607+Infected!BV813+Infected!BV1019+Infected!BV1225+Infected!BV1431+Infected!BV1637)*(VLOOKUP($D2581,Decrements!$B$2235:$V$2240,BU$2349)-VLOOKUP($D2581,$B$2277:$V$2282,BU$2349))/4</f>
        <v>4.1083034399296489E-2</v>
      </c>
      <c r="BV2581" s="481">
        <f>(Infected!BW401+Infected!BW607+Infected!BW813+Infected!BW1019+Infected!BW1225+Infected!BW1431+Infected!BW1637)*(VLOOKUP($D2581,Decrements!$B$2235:$V$2240,BV$2349)-VLOOKUP($D2581,$B$2277:$V$2282,BV$2349))/4</f>
        <v>4.14344059980827E-2</v>
      </c>
      <c r="BW2581" s="481">
        <f>(Infected!BX401+Infected!BX607+Infected!BX813+Infected!BX1019+Infected!BX1225+Infected!BX1431+Infected!BX1637)*(VLOOKUP($D2581,Decrements!$B$2235:$V$2240,BW$2349)-VLOOKUP($D2581,$B$2277:$V$2282,BW$2349))/4</f>
        <v>4.1776292707053984E-2</v>
      </c>
      <c r="BX2581" s="481">
        <f>(Infected!BY401+Infected!BY607+Infected!BY813+Infected!BY1019+Infected!BY1225+Infected!BY1431+Infected!BY1637)*(VLOOKUP($D2581,Decrements!$B$2235:$V$2240,BX$2349)-VLOOKUP($D2581,$B$2277:$V$2282,BX$2349))/4</f>
        <v>4.2108654904049907E-2</v>
      </c>
      <c r="BY2581" s="481">
        <f>(Infected!BZ401+Infected!BZ607+Infected!BZ813+Infected!BZ1019+Infected!BZ1225+Infected!BZ1431+Infected!BZ1637)*(VLOOKUP($D2581,Decrements!$B$2235:$V$2240,BY$2349)-VLOOKUP($D2581,$B$2277:$V$2282,BY$2349))/4</f>
        <v>4.243144333783417E-2</v>
      </c>
      <c r="BZ2581" s="481">
        <f>(Infected!CA401+Infected!CA607+Infected!CA813+Infected!CA1019+Infected!CA1225+Infected!CA1431+Infected!CA1637)*(VLOOKUP($D2581,Decrements!$B$2235:$V$2240,BZ$2349)-VLOOKUP($D2581,$B$2277:$V$2282,BZ$2349))/4</f>
        <v>4.2744656655432874E-2</v>
      </c>
      <c r="CA2581" s="481">
        <f>(Infected!CB401+Infected!CB607+Infected!CB813+Infected!CB1019+Infected!CB1225+Infected!CB1431+Infected!CB1637)*(VLOOKUP($D2581,Decrements!$B$2235:$V$2240,CA$2349)-VLOOKUP($D2581,$B$2277:$V$2282,CA$2349))/4</f>
        <v>4.3048304225581049E-2</v>
      </c>
      <c r="CB2581" s="481">
        <f>(Infected!CC401+Infected!CC607+Infected!CC813+Infected!CC1019+Infected!CC1225+Infected!CC1431+Infected!CC1637)*(VLOOKUP($D2581,Decrements!$B$2235:$V$2240,CB$2349)-VLOOKUP($D2581,$B$2277:$V$2282,CB$2349))/4</f>
        <v>4.3342408848409036E-2</v>
      </c>
      <c r="CC2581" s="481">
        <f>(Infected!CD401+Infected!CD607+Infected!CD813+Infected!CD1019+Infected!CD1225+Infected!CD1431+Infected!CD1637)*(VLOOKUP($D2581,Decrements!$B$2235:$V$2240,CC$2349)-VLOOKUP($D2581,$B$2277:$V$2282,CC$2349))/4</f>
        <v>4.3626992606168646E-2</v>
      </c>
      <c r="CD2581" s="481">
        <f>(Infected!CE401+Infected!CE607+Infected!CE813+Infected!CE1019+Infected!CE1225+Infected!CE1431+Infected!CE1637)*(VLOOKUP($D2581,Decrements!$B$2235:$V$2240,CD$2349)-VLOOKUP($D2581,$B$2277:$V$2282,CD$2349))/4</f>
        <v>4.3902110476474202E-2</v>
      </c>
      <c r="CE2581" s="481">
        <f>(Infected!CF401+Infected!CF607+Infected!CF813+Infected!CF1019+Infected!CF1225+Infected!CF1431+Infected!CF1637)*(VLOOKUP($D2581,Decrements!$B$2235:$V$2240,CE$2349)-VLOOKUP($D2581,$B$2277:$V$2282,CE$2349))/4</f>
        <v>4.4167826956728884E-2</v>
      </c>
      <c r="CF2581" s="481">
        <f>(Infected!CG401+Infected!CG607+Infected!CG813+Infected!CG1019+Infected!CG1225+Infected!CG1431+Infected!CG1637)*(VLOOKUP($D2581,Decrements!$B$2235:$V$2240,CF$2349)-VLOOKUP($D2581,$B$2277:$V$2282,CF$2349))/4</f>
        <v>4.4424217550725127E-2</v>
      </c>
      <c r="CG2581" s="481">
        <f>(Infected!CH401+Infected!CH607+Infected!CH813+Infected!CH1019+Infected!CH1225+Infected!CH1431+Infected!CH1637)*(VLOOKUP($D2581,Decrements!$B$2235:$V$2240,CG$2349)-VLOOKUP($D2581,$B$2277:$V$2282,CG$2349))/4</f>
        <v>4.4671360537381737E-2</v>
      </c>
      <c r="CH2581" s="481">
        <f>(Infected!CI401+Infected!CI607+Infected!CI813+Infected!CI1019+Infected!CI1225+Infected!CI1431+Infected!CI1637)*(VLOOKUP($D2581,Decrements!$B$2235:$V$2240,CH$2349)-VLOOKUP($D2581,$B$2277:$V$2282,CH$2349))/4</f>
        <v>4.4909355297134225E-2</v>
      </c>
      <c r="CI2581" s="481">
        <f>(Infected!CJ401+Infected!CJ607+Infected!CJ813+Infected!CJ1019+Infected!CJ1225+Infected!CJ1431+Infected!CJ1637)*(VLOOKUP($D2581,Decrements!$B$2235:$V$2240,CI$2349)-VLOOKUP($D2581,$B$2277:$V$2282,CI$2349))/4</f>
        <v>4.5138308789374443E-2</v>
      </c>
    </row>
    <row r="2582" spans="2:87" s="489" customFormat="1">
      <c r="B2582" s="490">
        <v>3</v>
      </c>
      <c r="C2582" s="490">
        <v>1</v>
      </c>
      <c r="D2582" s="490">
        <v>1</v>
      </c>
      <c r="E2582" s="490">
        <v>311</v>
      </c>
      <c r="F2582" s="491"/>
      <c r="G2582" s="490">
        <f>Infected!I2486+Infected!I2692</f>
        <v>0</v>
      </c>
      <c r="H2582" s="481">
        <f>(Infected!I402+Infected!I608+Infected!I814+Infected!I1020+Infected!I1226+Infected!I1432+Infected!I1638)*(VLOOKUP($D2582,Decrements!$B$2235:$V$2240,H$2349)-VLOOKUP($D2582,$B$2277:$V$2282,H$2349))/4</f>
        <v>0</v>
      </c>
      <c r="I2582" s="481">
        <f>(Infected!J402+Infected!J608+Infected!J814+Infected!J1020+Infected!J1226+Infected!J1432+Infected!J1638)*(VLOOKUP($D2582,Decrements!$B$2235:$V$2240,I$2349)-VLOOKUP($D2582,$B$2277:$V$2282,I$2349))/4</f>
        <v>0</v>
      </c>
      <c r="J2582" s="481">
        <f>(Infected!K402+Infected!K608+Infected!K814+Infected!K1020+Infected!K1226+Infected!K1432+Infected!K1638)*(VLOOKUP($D2582,Decrements!$B$2235:$V$2240,J$2349)-VLOOKUP($D2582,$B$2277:$V$2282,J$2349))/4</f>
        <v>9.7830202981700846E-7</v>
      </c>
      <c r="K2582" s="481">
        <f>(Infected!L402+Infected!L608+Infected!L814+Infected!L1020+Infected!L1226+Infected!L1432+Infected!L1638)*(VLOOKUP($D2582,Decrements!$B$2235:$V$2240,K$2349)-VLOOKUP($D2582,$B$2277:$V$2282,K$2349))/4</f>
        <v>2.5873524441800757E-6</v>
      </c>
      <c r="L2582" s="481">
        <f>(Infected!M402+Infected!M608+Infected!M814+Infected!M1020+Infected!M1226+Infected!M1432+Infected!M1638)*(VLOOKUP($D2582,Decrements!$B$2235:$V$2240,L$2349)-VLOOKUP($D2582,$B$2277:$V$2282,L$2349))/4</f>
        <v>4.753068452120137E-6</v>
      </c>
      <c r="M2582" s="481">
        <f>(Infected!N402+Infected!N608+Infected!N814+Infected!N1020+Infected!N1226+Infected!N1432+Infected!N1638)*(VLOOKUP($D2582,Decrements!$B$2235:$V$2240,M$2349)-VLOOKUP($D2582,$B$2277:$V$2282,M$2349))/4</f>
        <v>7.7639952933972732E-6</v>
      </c>
      <c r="N2582" s="481">
        <f>(Infected!O402+Infected!O608+Infected!O814+Infected!O1020+Infected!O1226+Infected!O1432+Infected!O1638)*(VLOOKUP($D2582,Decrements!$B$2235:$V$2240,N$2349)-VLOOKUP($D2582,$B$2277:$V$2282,N$2349))/4</f>
        <v>1.1379383888061373E-5</v>
      </c>
      <c r="O2582" s="481">
        <f>(Infected!P402+Infected!P608+Infected!P814+Infected!P1020+Infected!P1226+Infected!P1432+Infected!P1638)*(VLOOKUP($D2582,Decrements!$B$2235:$V$2240,O$2349)-VLOOKUP($D2582,$B$2277:$V$2282,O$2349))/4</f>
        <v>1.5587482848234108E-5</v>
      </c>
      <c r="P2582" s="481">
        <f>(Infected!Q402+Infected!Q608+Infected!Q814+Infected!Q1020+Infected!Q1226+Infected!Q1432+Infected!Q1638)*(VLOOKUP($D2582,Decrements!$B$2235:$V$2240,P$2349)-VLOOKUP($D2582,$B$2277:$V$2282,P$2349))/4</f>
        <v>2.0339344578961304E-5</v>
      </c>
      <c r="Q2582" s="481">
        <f>(Infected!R402+Infected!R608+Infected!R814+Infected!R1020+Infected!R1226+Infected!R1432+Infected!R1638)*(VLOOKUP($D2582,Decrements!$B$2235:$V$2240,Q$2349)-VLOOKUP($D2582,$B$2277:$V$2282,Q$2349))/4</f>
        <v>2.7935184980330542E-5</v>
      </c>
      <c r="R2582" s="481">
        <f>(Infected!S402+Infected!S608+Infected!S814+Infected!S1020+Infected!S1226+Infected!S1432+Infected!S1638)*(VLOOKUP($D2582,Decrements!$B$2235:$V$2240,R$2349)-VLOOKUP($D2582,$B$2277:$V$2282,R$2349))/4</f>
        <v>3.6637215742820861E-5</v>
      </c>
      <c r="S2582" s="481">
        <f>(Infected!T402+Infected!T608+Infected!T814+Infected!T1020+Infected!T1226+Infected!T1432+Infected!T1638)*(VLOOKUP($D2582,Decrements!$B$2235:$V$2240,S$2349)-VLOOKUP($D2582,$B$2277:$V$2282,S$2349))/4</f>
        <v>4.627630605991026E-5</v>
      </c>
      <c r="T2582" s="481">
        <f>(Infected!U402+Infected!U608+Infected!U814+Infected!U1020+Infected!U1226+Infected!U1432+Infected!U1638)*(VLOOKUP($D2582,Decrements!$B$2235:$V$2240,T$2349)-VLOOKUP($D2582,$B$2277:$V$2282,T$2349))/4</f>
        <v>5.6526691969356286E-5</v>
      </c>
      <c r="U2582" s="481">
        <f>(Infected!V402+Infected!V608+Infected!V814+Infected!V1020+Infected!V1226+Infected!V1432+Infected!V1638)*(VLOOKUP($D2582,Decrements!$B$2235:$V$2240,U$2349)-VLOOKUP($D2582,$B$2277:$V$2282,U$2349))/4</f>
        <v>7.167854690719431E-5</v>
      </c>
      <c r="V2582" s="481">
        <f>(Infected!W402+Infected!W608+Infected!W814+Infected!W1020+Infected!W1226+Infected!W1432+Infected!W1638)*(VLOOKUP($D2582,Decrements!$B$2235:$V$2240,V$2349)-VLOOKUP($D2582,$B$2277:$V$2282,V$2349))/4</f>
        <v>8.7031541539508875E-5</v>
      </c>
      <c r="W2582" s="481">
        <f>(Infected!X402+Infected!X608+Infected!X814+Infected!X1020+Infected!X1226+Infected!X1432+Infected!X1638)*(VLOOKUP($D2582,Decrements!$B$2235:$V$2240,W$2349)-VLOOKUP($D2582,$B$2277:$V$2282,W$2349))/4</f>
        <v>1.024686394677093E-4</v>
      </c>
      <c r="X2582" s="481">
        <f>(Infected!Y402+Infected!Y608+Infected!Y814+Infected!Y1020+Infected!Y1226+Infected!Y1432+Infected!Y1638)*(VLOOKUP($D2582,Decrements!$B$2235:$V$2240,X$2349)-VLOOKUP($D2582,$B$2277:$V$2282,X$2349))/4</f>
        <v>1.1774484109887687E-4</v>
      </c>
      <c r="Y2582" s="481">
        <f>(Infected!Z402+Infected!Z608+Infected!Z814+Infected!Z1020+Infected!Z1226+Infected!Z1432+Infected!Z1638)*(VLOOKUP($D2582,Decrements!$B$2235:$V$2240,Y$2349)-VLOOKUP($D2582,$B$2277:$V$2282,Y$2349))/4</f>
        <v>1.3537034136656132E-4</v>
      </c>
      <c r="Z2582" s="481">
        <f>(Infected!AA402+Infected!AA608+Infected!AA814+Infected!AA1020+Infected!AA1226+Infected!AA1432+Infected!AA1638)*(VLOOKUP($D2582,Decrements!$B$2235:$V$2240,Z$2349)-VLOOKUP($D2582,$B$2277:$V$2282,Z$2349))/4</f>
        <v>1.5248217925278255E-4</v>
      </c>
      <c r="AA2582" s="481">
        <f>(Infected!AB402+Infected!AB608+Infected!AB814+Infected!AB1020+Infected!AB1226+Infected!AB1432+Infected!AB1638)*(VLOOKUP($D2582,Decrements!$B$2235:$V$2240,AA$2349)-VLOOKUP($D2582,$B$2277:$V$2282,AA$2349))/4</f>
        <v>1.6886639684205809E-4</v>
      </c>
      <c r="AB2582" s="481">
        <f>(Infected!AC402+Infected!AC608+Infected!AC814+Infected!AC1020+Infected!AC1226+Infected!AC1432+Infected!AC1638)*(VLOOKUP($D2582,Decrements!$B$2235:$V$2240,AB$2349)-VLOOKUP($D2582,$B$2277:$V$2282,AB$2349))/4</f>
        <v>1.8442473810574412E-4</v>
      </c>
      <c r="AC2582" s="481">
        <f>(Infected!AD402+Infected!AD608+Infected!AD814+Infected!AD1020+Infected!AD1226+Infected!AD1432+Infected!AD1638)*(VLOOKUP($D2582,Decrements!$B$2235:$V$2240,AC$2349)-VLOOKUP($D2582,$B$2277:$V$2282,AC$2349))/4</f>
        <v>2.0837138223385554E-4</v>
      </c>
      <c r="AD2582" s="481">
        <f>(Infected!AE402+Infected!AE608+Infected!AE814+Infected!AE1020+Infected!AE1226+Infected!AE1432+Infected!AE1638)*(VLOOKUP($D2582,Decrements!$B$2235:$V$2240,AD$2349)-VLOOKUP($D2582,$B$2277:$V$2282,AD$2349))/4</f>
        <v>2.3132779843510555E-4</v>
      </c>
      <c r="AE2582" s="481">
        <f>(Infected!AF402+Infected!AF608+Infected!AF814+Infected!AF1020+Infected!AF1226+Infected!AF1432+Infected!AF1638)*(VLOOKUP($D2582,Decrements!$B$2235:$V$2240,AE$2349)-VLOOKUP($D2582,$B$2277:$V$2282,AE$2349))/4</f>
        <v>2.5299724935787504E-4</v>
      </c>
      <c r="AF2582" s="481">
        <f>(Infected!AG402+Infected!AG608+Infected!AG814+Infected!AG1020+Infected!AG1226+Infected!AG1432+Infected!AG1638)*(VLOOKUP($D2582,Decrements!$B$2235:$V$2240,AF$2349)-VLOOKUP($D2582,$B$2277:$V$2282,AF$2349))/4</f>
        <v>2.7338334619286581E-4</v>
      </c>
      <c r="AG2582" s="481">
        <f>(Infected!AH402+Infected!AH608+Infected!AH814+Infected!AH1020+Infected!AH1226+Infected!AH1432+Infected!AH1638)*(VLOOKUP($D2582,Decrements!$B$2235:$V$2240,AG$2349)-VLOOKUP($D2582,$B$2277:$V$2282,AG$2349))/4</f>
        <v>3.0380640894070573E-4</v>
      </c>
      <c r="AH2582" s="481">
        <f>(Infected!AI402+Infected!AI608+Infected!AI814+Infected!AI1020+Infected!AI1226+Infected!AI1432+Infected!AI1638)*(VLOOKUP($D2582,Decrements!$B$2235:$V$2240,AH$2349)-VLOOKUP($D2582,$B$2277:$V$2282,AH$2349))/4</f>
        <v>3.3176188171704841E-4</v>
      </c>
      <c r="AI2582" s="481">
        <f>(Infected!AJ402+Infected!AJ608+Infected!AJ814+Infected!AJ1020+Infected!AJ1226+Infected!AJ1432+Infected!AJ1638)*(VLOOKUP($D2582,Decrements!$B$2235:$V$2240,AI$2349)-VLOOKUP($D2582,$B$2277:$V$2282,AI$2349))/4</f>
        <v>3.5765033832177857E-4</v>
      </c>
      <c r="AJ2582" s="481">
        <f>(Infected!AK402+Infected!AK608+Infected!AK814+Infected!AK1020+Infected!AK1226+Infected!AK1432+Infected!AK1638)*(VLOOKUP($D2582,Decrements!$B$2235:$V$2240,AJ$2349)-VLOOKUP($D2582,$B$2277:$V$2282,AJ$2349))/4</f>
        <v>3.8202565247725747E-4</v>
      </c>
      <c r="AK2582" s="481">
        <f>(Infected!AL402+Infected!AL608+Infected!AL814+Infected!AL1020+Infected!AL1226+Infected!AL1432+Infected!AL1638)*(VLOOKUP($D2582,Decrements!$B$2235:$V$2240,AK$2349)-VLOOKUP($D2582,$B$2277:$V$2282,AK$2349))/4</f>
        <v>4.1345767293351815E-4</v>
      </c>
      <c r="AL2582" s="481">
        <f>(Infected!AM402+Infected!AM608+Infected!AM814+Infected!AM1020+Infected!AM1226+Infected!AM1432+Infected!AM1638)*(VLOOKUP($D2582,Decrements!$B$2235:$V$2240,AL$2349)-VLOOKUP($D2582,$B$2277:$V$2282,AL$2349))/4</f>
        <v>4.4404053266461623E-4</v>
      </c>
      <c r="AM2582" s="481">
        <f>(Infected!AN402+Infected!AN608+Infected!AN814+Infected!AN1020+Infected!AN1226+Infected!AN1432+Infected!AN1638)*(VLOOKUP($D2582,Decrements!$B$2235:$V$2240,AM$2349)-VLOOKUP($D2582,$B$2277:$V$2282,AM$2349))/4</f>
        <v>4.738702317455103E-4</v>
      </c>
      <c r="AN2582" s="481">
        <f>(Infected!AO402+Infected!AO608+Infected!AO814+Infected!AO1020+Infected!AO1226+Infected!AO1432+Infected!AO1638)*(VLOOKUP($D2582,Decrements!$B$2235:$V$2240,AN$2349)-VLOOKUP($D2582,$B$2277:$V$2282,AN$2349))/4</f>
        <v>5.0320392960394452E-4</v>
      </c>
      <c r="AO2582" s="481">
        <f>(Infected!AP402+Infected!AP608+Infected!AP814+Infected!AP1020+Infected!AP1226+Infected!AP1432+Infected!AP1638)*(VLOOKUP($D2582,Decrements!$B$2235:$V$2240,AO$2349)-VLOOKUP($D2582,$B$2277:$V$2282,AO$2349))/4</f>
        <v>5.3216556760450704E-4</v>
      </c>
      <c r="AP2582" s="481">
        <f>(Infected!AQ402+Infected!AQ608+Infected!AQ814+Infected!AQ1020+Infected!AQ1226+Infected!AQ1432+Infected!AQ1638)*(VLOOKUP($D2582,Decrements!$B$2235:$V$2240,AP$2349)-VLOOKUP($D2582,$B$2277:$V$2282,AP$2349))/4</f>
        <v>5.6093650726012068E-4</v>
      </c>
      <c r="AQ2582" s="481">
        <f>(Infected!AR402+Infected!AR608+Infected!AR814+Infected!AR1020+Infected!AR1226+Infected!AR1432+Infected!AR1638)*(VLOOKUP($D2582,Decrements!$B$2235:$V$2240,AQ$2349)-VLOOKUP($D2582,$B$2277:$V$2282,AQ$2349))/4</f>
        <v>5.894805889818059E-4</v>
      </c>
      <c r="AR2582" s="481">
        <f>(Infected!AS402+Infected!AS608+Infected!AS814+Infected!AS1020+Infected!AS1226+Infected!AS1432+Infected!AS1638)*(VLOOKUP($D2582,Decrements!$B$2235:$V$2240,AR$2349)-VLOOKUP($D2582,$B$2277:$V$2282,AR$2349))/4</f>
        <v>6.1778036561839511E-4</v>
      </c>
      <c r="AS2582" s="481">
        <f>(Infected!AT402+Infected!AT608+Infected!AT814+Infected!AT1020+Infected!AT1226+Infected!AT1432+Infected!AT1638)*(VLOOKUP($D2582,Decrements!$B$2235:$V$2240,AS$2349)-VLOOKUP($D2582,$B$2277:$V$2282,AS$2349))/4</f>
        <v>6.4576821680888889E-4</v>
      </c>
      <c r="AT2582" s="481">
        <f>(Infected!AU402+Infected!AU608+Infected!AU814+Infected!AU1020+Infected!AU1226+Infected!AU1432+Infected!AU1638)*(VLOOKUP($D2582,Decrements!$B$2235:$V$2240,AT$2349)-VLOOKUP($D2582,$B$2277:$V$2282,AT$2349))/4</f>
        <v>6.7345386597880599E-4</v>
      </c>
      <c r="AU2582" s="481">
        <f>(Infected!AV402+Infected!AV608+Infected!AV814+Infected!AV1020+Infected!AV1226+Infected!AV1432+Infected!AV1638)*(VLOOKUP($D2582,Decrements!$B$2235:$V$2240,AU$2349)-VLOOKUP($D2582,$B$2277:$V$2282,AU$2349))/4</f>
        <v>7.0084523715421376E-4</v>
      </c>
      <c r="AV2582" s="481">
        <f>(Infected!AW402+Infected!AW608+Infected!AW814+Infected!AW1020+Infected!AW1226+Infected!AW1432+Infected!AW1638)*(VLOOKUP($D2582,Decrements!$B$2235:$V$2240,AV$2349)-VLOOKUP($D2582,$B$2277:$V$2282,AV$2349))/4</f>
        <v>7.2794391005314145E-4</v>
      </c>
      <c r="AW2582" s="481">
        <f>(Infected!AX402+Infected!AX608+Infected!AX814+Infected!AX1020+Infected!AX1226+Infected!AX1432+Infected!AX1638)*(VLOOKUP($D2582,Decrements!$B$2235:$V$2240,AW$2349)-VLOOKUP($D2582,$B$2277:$V$2282,AW$2349))/4</f>
        <v>7.547505220923805E-4</v>
      </c>
      <c r="AX2582" s="481">
        <f>(Infected!AY402+Infected!AY608+Infected!AY814+Infected!AY1020+Infected!AY1226+Infected!AY1432+Infected!AY1638)*(VLOOKUP($D2582,Decrements!$B$2235:$V$2240,AX$2349)-VLOOKUP($D2582,$B$2277:$V$2282,AX$2349))/4</f>
        <v>7.8125899475955777E-4</v>
      </c>
      <c r="AY2582" s="481">
        <f>(Infected!AZ402+Infected!AZ608+Infected!AZ814+Infected!AZ1020+Infected!AZ1226+Infected!AZ1432+Infected!AZ1638)*(VLOOKUP($D2582,Decrements!$B$2235:$V$2240,AY$2349)-VLOOKUP($D2582,$B$2277:$V$2282,AY$2349))/4</f>
        <v>8.0746034355494477E-4</v>
      </c>
      <c r="AZ2582" s="481">
        <f>(Infected!BA402+Infected!BA608+Infected!BA814+Infected!BA1020+Infected!BA1226+Infected!BA1432+Infected!BA1638)*(VLOOKUP($D2582,Decrements!$B$2235:$V$2240,AZ$2349)-VLOOKUP($D2582,$B$2277:$V$2282,AZ$2349))/4</f>
        <v>8.3334606279753302E-4</v>
      </c>
      <c r="BA2582" s="481">
        <f>(Infected!BB402+Infected!BB608+Infected!BB814+Infected!BB1020+Infected!BB1226+Infected!BB1432+Infected!BB1638)*(VLOOKUP($D2582,Decrements!$B$2235:$V$2240,BA$2349)-VLOOKUP($D2582,$B$2277:$V$2282,BA$2349))/4</f>
        <v>8.5884898360610938E-4</v>
      </c>
      <c r="BB2582" s="481">
        <f>(Infected!BC402+Infected!BC608+Infected!BC814+Infected!BC1020+Infected!BC1226+Infected!BC1432+Infected!BC1638)*(VLOOKUP($D2582,Decrements!$B$2235:$V$2240,BB$2349)-VLOOKUP($D2582,$B$2277:$V$2282,BB$2349))/4</f>
        <v>8.8398400744080924E-4</v>
      </c>
      <c r="BC2582" s="481">
        <f>(Infected!BD402+Infected!BD608+Infected!BD814+Infected!BD1020+Infected!BD1226+Infected!BD1432+Infected!BD1638)*(VLOOKUP($D2582,Decrements!$B$2235:$V$2240,BC$2349)-VLOOKUP($D2582,$B$2277:$V$2282,BC$2349))/4</f>
        <v>9.0876593854434333E-4</v>
      </c>
      <c r="BD2582" s="481">
        <f>(Infected!BE402+Infected!BE608+Infected!BE814+Infected!BE1020+Infected!BE1226+Infected!BE1432+Infected!BE1638)*(VLOOKUP($D2582,Decrements!$B$2235:$V$2240,BD$2349)-VLOOKUP($D2582,$B$2277:$V$2282,BD$2349))/4</f>
        <v>9.332026263284682E-4</v>
      </c>
      <c r="BE2582" s="481">
        <f>(Infected!BF402+Infected!BF608+Infected!BF814+Infected!BF1020+Infected!BF1226+Infected!BF1432+Infected!BF1638)*(VLOOKUP($D2582,Decrements!$B$2235:$V$2240,BE$2349)-VLOOKUP($D2582,$B$2277:$V$2282,BE$2349))/4</f>
        <v>9.5729493153783388E-4</v>
      </c>
      <c r="BF2582" s="481">
        <f>(Infected!BG402+Infected!BG608+Infected!BG814+Infected!BG1020+Infected!BG1226+Infected!BG1432+Infected!BG1638)*(VLOOKUP($D2582,Decrements!$B$2235:$V$2240,BF$2349)-VLOOKUP($D2582,$B$2277:$V$2282,BF$2349))/4</f>
        <v>9.8104410976350615E-4</v>
      </c>
      <c r="BG2582" s="481">
        <f>(Infected!BH402+Infected!BH608+Infected!BH814+Infected!BH1020+Infected!BH1226+Infected!BH1432+Infected!BH1638)*(VLOOKUP($D2582,Decrements!$B$2235:$V$2240,BG$2349)-VLOOKUP($D2582,$B$2277:$V$2282,BG$2349))/4</f>
        <v>1.0044492520364609E-3</v>
      </c>
      <c r="BH2582" s="481">
        <f>(Infected!BI402+Infected!BI608+Infected!BI814+Infected!BI1020+Infected!BI1226+Infected!BI1432+Infected!BI1638)*(VLOOKUP($D2582,Decrements!$B$2235:$V$2240,BH$2349)-VLOOKUP($D2582,$B$2277:$V$2282,BH$2349))/4</f>
        <v>1.0275090373153056E-3</v>
      </c>
      <c r="BI2582" s="481">
        <f>(Infected!BJ402+Infected!BJ608+Infected!BJ814+Infected!BJ1020+Infected!BJ1226+Infected!BJ1432+Infected!BJ1638)*(VLOOKUP($D2582,Decrements!$B$2235:$V$2240,BI$2349)-VLOOKUP($D2582,$B$2277:$V$2282,BI$2349))/4</f>
        <v>1.050219915118112E-3</v>
      </c>
      <c r="BJ2582" s="481">
        <f>(Infected!BK402+Infected!BK608+Infected!BK814+Infected!BK1020+Infected!BK1226+Infected!BK1432+Infected!BK1638)*(VLOOKUP($D2582,Decrements!$B$2235:$V$2240,BJ$2349)-VLOOKUP($D2582,$B$2277:$V$2282,BJ$2349))/4</f>
        <v>1.0725822547013849E-3</v>
      </c>
      <c r="BK2582" s="481">
        <f>(Infected!BL402+Infected!BL608+Infected!BL814+Infected!BL1020+Infected!BL1226+Infected!BL1432+Infected!BL1638)*(VLOOKUP($D2582,Decrements!$B$2235:$V$2240,BK$2349)-VLOOKUP($D2582,$B$2277:$V$2282,BK$2349))/4</f>
        <v>1.0945961943706521E-3</v>
      </c>
      <c r="BL2582" s="481">
        <f>(Infected!BM402+Infected!BM608+Infected!BM814+Infected!BM1020+Infected!BM1226+Infected!BM1432+Infected!BM1638)*(VLOOKUP($D2582,Decrements!$B$2235:$V$2240,BL$2349)-VLOOKUP($D2582,$B$2277:$V$2282,BL$2349))/4</f>
        <v>1.1162622809254281E-3</v>
      </c>
      <c r="BM2582" s="481">
        <f>(Infected!BN402+Infected!BN608+Infected!BN814+Infected!BN1020+Infected!BN1226+Infected!BN1432+Infected!BN1638)*(VLOOKUP($D2582,Decrements!$B$2235:$V$2240,BM$2349)-VLOOKUP($D2582,$B$2277:$V$2282,BM$2349))/4</f>
        <v>1.1375052582156674E-3</v>
      </c>
      <c r="BN2582" s="481">
        <f>(Infected!BO402+Infected!BO608+Infected!BO814+Infected!BO1020+Infected!BO1226+Infected!BO1432+Infected!BO1638)*(VLOOKUP($D2582,Decrements!$B$2235:$V$2240,BN$2349)-VLOOKUP($D2582,$B$2277:$V$2282,BN$2349))/4</f>
        <v>1.1583544633545549E-3</v>
      </c>
      <c r="BO2582" s="481">
        <f>(Infected!BP402+Infected!BP608+Infected!BP814+Infected!BP1020+Infected!BP1226+Infected!BP1432+Infected!BP1638)*(VLOOKUP($D2582,Decrements!$B$2235:$V$2240,BO$2349)-VLOOKUP($D2582,$B$2277:$V$2282,BO$2349))/4</f>
        <v>1.1788394189266704E-3</v>
      </c>
      <c r="BP2582" s="481">
        <f>(Infected!BQ402+Infected!BQ608+Infected!BQ814+Infected!BQ1020+Infected!BQ1226+Infected!BQ1432+Infected!BQ1638)*(VLOOKUP($D2582,Decrements!$B$2235:$V$2240,BP$2349)-VLOOKUP($D2582,$B$2277:$V$2282,BP$2349))/4</f>
        <v>1.1989792348971789E-3</v>
      </c>
      <c r="BQ2582" s="481">
        <f>(Infected!BR402+Infected!BR608+Infected!BR814+Infected!BR1020+Infected!BR1226+Infected!BR1432+Infected!BR1638)*(VLOOKUP($D2582,Decrements!$B$2235:$V$2240,BQ$2349)-VLOOKUP($D2582,$B$2277:$V$2282,BQ$2349))/4</f>
        <v>1.218782177094016E-3</v>
      </c>
      <c r="BR2582" s="481">
        <f>(Infected!BS402+Infected!BS608+Infected!BS814+Infected!BS1020+Infected!BS1226+Infected!BS1432+Infected!BS1638)*(VLOOKUP($D2582,Decrements!$B$2235:$V$2240,BR$2349)-VLOOKUP($D2582,$B$2277:$V$2282,BR$2349))/4</f>
        <v>1.2382568467565783E-3</v>
      </c>
      <c r="BS2582" s="481">
        <f>(Infected!BT402+Infected!BT608+Infected!BT814+Infected!BT1020+Infected!BT1226+Infected!BT1432+Infected!BT1638)*(VLOOKUP($D2582,Decrements!$B$2235:$V$2240,BS$2349)-VLOOKUP($D2582,$B$2277:$V$2282,BS$2349))/4</f>
        <v>1.2574092523504445E-3</v>
      </c>
      <c r="BT2582" s="481">
        <f>(Infected!BU402+Infected!BU608+Infected!BU814+Infected!BU1020+Infected!BU1226+Infected!BU1432+Infected!BU1638)*(VLOOKUP($D2582,Decrements!$B$2235:$V$2240,BT$2349)-VLOOKUP($D2582,$B$2277:$V$2282,BT$2349))/4</f>
        <v>1.2762439839456219E-3</v>
      </c>
      <c r="BU2582" s="481">
        <f>(Infected!BV402+Infected!BV608+Infected!BV814+Infected!BV1020+Infected!BV1226+Infected!BV1432+Infected!BV1638)*(VLOOKUP($D2582,Decrements!$B$2235:$V$2240,BU$2349)-VLOOKUP($D2582,$B$2277:$V$2282,BU$2349))/4</f>
        <v>1.2947628471553269E-3</v>
      </c>
      <c r="BV2582" s="481">
        <f>(Infected!BW402+Infected!BW608+Infected!BW814+Infected!BW1020+Infected!BW1226+Infected!BW1432+Infected!BW1638)*(VLOOKUP($D2582,Decrements!$B$2235:$V$2240,BV$2349)-VLOOKUP($D2582,$B$2277:$V$2282,BV$2349))/4</f>
        <v>1.3129705434927448E-3</v>
      </c>
      <c r="BW2582" s="481">
        <f>(Infected!BX402+Infected!BX608+Infected!BX814+Infected!BX1020+Infected!BX1226+Infected!BX1432+Infected!BX1638)*(VLOOKUP($D2582,Decrements!$B$2235:$V$2240,BW$2349)-VLOOKUP($D2582,$B$2277:$V$2282,BW$2349))/4</f>
        <v>1.3308715732212551E-3</v>
      </c>
      <c r="BX2582" s="481">
        <f>(Infected!BY402+Infected!BY608+Infected!BY814+Infected!BY1020+Infected!BY1226+Infected!BY1432+Infected!BY1638)*(VLOOKUP($D2582,Decrements!$B$2235:$V$2240,BX$2349)-VLOOKUP($D2582,$B$2277:$V$2282,BX$2349))/4</f>
        <v>1.3484703906140383E-3</v>
      </c>
      <c r="BY2582" s="481">
        <f>(Infected!BZ402+Infected!BZ608+Infected!BZ814+Infected!BZ1020+Infected!BZ1226+Infected!BZ1432+Infected!BZ1638)*(VLOOKUP($D2582,Decrements!$B$2235:$V$2240,BY$2349)-VLOOKUP($D2582,$B$2277:$V$2282,BY$2349))/4</f>
        <v>1.3657701798453095E-3</v>
      </c>
      <c r="BZ2582" s="481">
        <f>(Infected!CA402+Infected!CA608+Infected!CA814+Infected!CA1020+Infected!CA1226+Infected!CA1432+Infected!CA1638)*(VLOOKUP($D2582,Decrements!$B$2235:$V$2240,BZ$2349)-VLOOKUP($D2582,$B$2277:$V$2282,BZ$2349))/4</f>
        <v>1.3827761708979029E-3</v>
      </c>
      <c r="CA2582" s="481">
        <f>(Infected!CB402+Infected!CB608+Infected!CB814+Infected!CB1020+Infected!CB1226+Infected!CB1432+Infected!CB1638)*(VLOOKUP($D2582,Decrements!$B$2235:$V$2240,CA$2349)-VLOOKUP($D2582,$B$2277:$V$2282,CA$2349))/4</f>
        <v>1.3994935288584442E-3</v>
      </c>
      <c r="CB2582" s="481">
        <f>(Infected!CC402+Infected!CC608+Infected!CC814+Infected!CC1020+Infected!CC1226+Infected!CC1432+Infected!CC1638)*(VLOOKUP($D2582,Decrements!$B$2235:$V$2240,CB$2349)-VLOOKUP($D2582,$B$2277:$V$2282,CB$2349))/4</f>
        <v>1.4159274358219707E-3</v>
      </c>
      <c r="CC2582" s="481">
        <f>(Infected!CD402+Infected!CD608+Infected!CD814+Infected!CD1020+Infected!CD1226+Infected!CD1432+Infected!CD1638)*(VLOOKUP($D2582,Decrements!$B$2235:$V$2240,CC$2349)-VLOOKUP($D2582,$B$2277:$V$2282,CC$2349))/4</f>
        <v>1.4320823050419462E-3</v>
      </c>
      <c r="CD2582" s="481">
        <f>(Infected!CE402+Infected!CE608+Infected!CE814+Infected!CE1020+Infected!CE1226+Infected!CE1432+Infected!CE1638)*(VLOOKUP($D2582,Decrements!$B$2235:$V$2240,CD$2349)-VLOOKUP($D2582,$B$2277:$V$2282,CD$2349))/4</f>
        <v>1.4479638002958184E-3</v>
      </c>
      <c r="CE2582" s="481">
        <f>(Infected!CF402+Infected!CF608+Infected!CF814+Infected!CF1020+Infected!CF1226+Infected!CF1432+Infected!CF1638)*(VLOOKUP($D2582,Decrements!$B$2235:$V$2240,CE$2349)-VLOOKUP($D2582,$B$2277:$V$2282,CE$2349))/4</f>
        <v>1.46357749680609E-3</v>
      </c>
      <c r="CF2582" s="481">
        <f>(Infected!CG402+Infected!CG608+Infected!CG814+Infected!CG1020+Infected!CG1226+Infected!CG1432+Infected!CG1638)*(VLOOKUP($D2582,Decrements!$B$2235:$V$2240,CF$2349)-VLOOKUP($D2582,$B$2277:$V$2282,CF$2349))/4</f>
        <v>1.4789289464916364E-3</v>
      </c>
      <c r="CG2582" s="481">
        <f>(Infected!CH402+Infected!CH608+Infected!CH814+Infected!CH1020+Infected!CH1226+Infected!CH1432+Infected!CH1638)*(VLOOKUP($D2582,Decrements!$B$2235:$V$2240,CG$2349)-VLOOKUP($D2582,$B$2277:$V$2282,CG$2349))/4</f>
        <v>1.4940232300021308E-3</v>
      </c>
      <c r="CH2582" s="481">
        <f>(Infected!CI402+Infected!CI608+Infected!CI814+Infected!CI1020+Infected!CI1226+Infected!CI1432+Infected!CI1638)*(VLOOKUP($D2582,Decrements!$B$2235:$V$2240,CH$2349)-VLOOKUP($D2582,$B$2277:$V$2282,CH$2349))/4</f>
        <v>1.5088661056038321E-3</v>
      </c>
      <c r="CI2582" s="481">
        <f>(Infected!CJ402+Infected!CJ608+Infected!CJ814+Infected!CJ1020+Infected!CJ1226+Infected!CJ1432+Infected!CJ1638)*(VLOOKUP($D2582,Decrements!$B$2235:$V$2240,CI$2349)-VLOOKUP($D2582,$B$2277:$V$2282,CI$2349))/4</f>
        <v>1.5234632316214539E-3</v>
      </c>
    </row>
    <row r="2583" spans="2:87" s="489" customFormat="1">
      <c r="B2583" s="490">
        <v>3</v>
      </c>
      <c r="C2583" s="490">
        <v>2</v>
      </c>
      <c r="D2583" s="490">
        <v>1</v>
      </c>
      <c r="E2583" s="490">
        <v>321</v>
      </c>
      <c r="F2583" s="491"/>
      <c r="G2583" s="490">
        <f>Infected!I2487+Infected!I2693</f>
        <v>0</v>
      </c>
      <c r="H2583" s="481">
        <f>(Infected!I403+Infected!I609+Infected!I815+Infected!I1021+Infected!I1227+Infected!I1433+Infected!I1639)*(VLOOKUP($D2583,Decrements!$B$2235:$V$2240,H$2349)-VLOOKUP($D2583,$B$2277:$V$2282,H$2349))/4</f>
        <v>0</v>
      </c>
      <c r="I2583" s="481">
        <f>(Infected!J403+Infected!J609+Infected!J815+Infected!J1021+Infected!J1227+Infected!J1433+Infected!J1639)*(VLOOKUP($D2583,Decrements!$B$2235:$V$2240,I$2349)-VLOOKUP($D2583,$B$2277:$V$2282,I$2349))/4</f>
        <v>0</v>
      </c>
      <c r="J2583" s="481">
        <f>(Infected!K403+Infected!K609+Infected!K815+Infected!K1021+Infected!K1227+Infected!K1433+Infected!K1639)*(VLOOKUP($D2583,Decrements!$B$2235:$V$2240,J$2349)-VLOOKUP($D2583,$B$2277:$V$2282,J$2349))/4</f>
        <v>4.4633329703087842E-6</v>
      </c>
      <c r="K2583" s="481">
        <f>(Infected!L403+Infected!L609+Infected!L815+Infected!L1021+Infected!L1227+Infected!L1433+Infected!L1639)*(VLOOKUP($D2583,Decrements!$B$2235:$V$2240,K$2349)-VLOOKUP($D2583,$B$2277:$V$2282,K$2349))/4</f>
        <v>1.1768851523923193E-5</v>
      </c>
      <c r="L2583" s="481">
        <f>(Infected!M403+Infected!M609+Infected!M815+Infected!M1021+Infected!M1227+Infected!M1433+Infected!M1639)*(VLOOKUP($D2583,Decrements!$B$2235:$V$2240,L$2349)-VLOOKUP($D2583,$B$2277:$V$2282,L$2349))/4</f>
        <v>2.159183867412081E-5</v>
      </c>
      <c r="M2583" s="481">
        <f>(Infected!N403+Infected!N609+Infected!N815+Infected!N1021+Infected!N1227+Infected!N1433+Infected!N1639)*(VLOOKUP($D2583,Decrements!$B$2235:$V$2240,M$2349)-VLOOKUP($D2583,$B$2277:$V$2282,M$2349))/4</f>
        <v>3.5269888179185273E-5</v>
      </c>
      <c r="N2583" s="481">
        <f>(Infected!O403+Infected!O609+Infected!O815+Infected!O1021+Infected!O1227+Infected!O1433+Infected!O1639)*(VLOOKUP($D2583,Decrements!$B$2235:$V$2240,N$2349)-VLOOKUP($D2583,$B$2277:$V$2282,N$2349))/4</f>
        <v>5.1735517500558673E-5</v>
      </c>
      <c r="O2583" s="481">
        <f>(Infected!P403+Infected!P609+Infected!P815+Infected!P1021+Infected!P1227+Infected!P1433+Infected!P1639)*(VLOOKUP($D2583,Decrements!$B$2235:$V$2240,O$2349)-VLOOKUP($D2583,$B$2277:$V$2282,O$2349))/4</f>
        <v>7.0950878114080002E-5</v>
      </c>
      <c r="P2583" s="481">
        <f>(Infected!Q403+Infected!Q609+Infected!Q815+Infected!Q1021+Infected!Q1227+Infected!Q1433+Infected!Q1639)*(VLOOKUP($D2583,Decrements!$B$2235:$V$2240,P$2349)-VLOOKUP($D2583,$B$2277:$V$2282,P$2349))/4</f>
        <v>9.2700992373592376E-5</v>
      </c>
      <c r="Q2583" s="481">
        <f>(Infected!R403+Infected!R609+Infected!R815+Infected!R1021+Infected!R1227+Infected!R1433+Infected!R1639)*(VLOOKUP($D2583,Decrements!$B$2235:$V$2240,Q$2349)-VLOOKUP($D2583,$B$2277:$V$2282,Q$2349))/4</f>
        <v>1.2751441467975458E-4</v>
      </c>
      <c r="R2583" s="481">
        <f>(Infected!S403+Infected!S609+Infected!S815+Infected!S1021+Infected!S1227+Infected!S1433+Infected!S1639)*(VLOOKUP($D2583,Decrements!$B$2235:$V$2240,R$2349)-VLOOKUP($D2583,$B$2277:$V$2282,R$2349))/4</f>
        <v>1.674873912313846E-4</v>
      </c>
      <c r="S2583" s="481">
        <f>(Infected!T403+Infected!T609+Infected!T815+Infected!T1021+Infected!T1227+Infected!T1433+Infected!T1639)*(VLOOKUP($D2583,Decrements!$B$2235:$V$2240,S$2349)-VLOOKUP($D2583,$B$2277:$V$2282,S$2349))/4</f>
        <v>2.1185302739522242E-4</v>
      </c>
      <c r="T2583" s="481">
        <f>(Infected!U403+Infected!U609+Infected!U815+Infected!U1021+Infected!U1227+Infected!U1433+Infected!U1639)*(VLOOKUP($D2583,Decrements!$B$2235:$V$2240,T$2349)-VLOOKUP($D2583,$B$2277:$V$2282,T$2349))/4</f>
        <v>2.5912216648599679E-4</v>
      </c>
      <c r="U2583" s="481">
        <f>(Infected!V403+Infected!V609+Infected!V815+Infected!V1021+Infected!V1227+Infected!V1433+Infected!V1639)*(VLOOKUP($D2583,Decrements!$B$2235:$V$2240,U$2349)-VLOOKUP($D2583,$B$2277:$V$2282,U$2349))/4</f>
        <v>3.2901836375802488E-4</v>
      </c>
      <c r="V2583" s="481">
        <f>(Infected!W403+Infected!W609+Infected!W815+Infected!W1021+Infected!W1227+Infected!W1433+Infected!W1639)*(VLOOKUP($D2583,Decrements!$B$2235:$V$2240,V$2349)-VLOOKUP($D2583,$B$2277:$V$2282,V$2349))/4</f>
        <v>3.9997410117640568E-4</v>
      </c>
      <c r="W2583" s="481">
        <f>(Infected!X403+Infected!X609+Infected!X815+Infected!X1021+Infected!X1227+Infected!X1433+Infected!X1639)*(VLOOKUP($D2583,Decrements!$B$2235:$V$2240,W$2349)-VLOOKUP($D2583,$B$2277:$V$2282,W$2349))/4</f>
        <v>4.7144642479126747E-4</v>
      </c>
      <c r="X2583" s="481">
        <f>(Infected!Y403+Infected!Y609+Infected!Y815+Infected!Y1021+Infected!Y1227+Infected!Y1433+Infected!Y1639)*(VLOOKUP($D2583,Decrements!$B$2235:$V$2240,X$2349)-VLOOKUP($D2583,$B$2277:$V$2282,X$2349))/4</f>
        <v>5.4230084599380507E-4</v>
      </c>
      <c r="Y2583" s="481">
        <f>(Infected!Z403+Infected!Z609+Infected!Z815+Infected!Z1021+Infected!Z1227+Infected!Z1433+Infected!Z1639)*(VLOOKUP($D2583,Decrements!$B$2235:$V$2240,Y$2349)-VLOOKUP($D2583,$B$2277:$V$2282,Y$2349))/4</f>
        <v>6.2411762249322655E-4</v>
      </c>
      <c r="Z2583" s="481">
        <f>(Infected!AA403+Infected!AA609+Infected!AA815+Infected!AA1021+Infected!AA1227+Infected!AA1433+Infected!AA1639)*(VLOOKUP($D2583,Decrements!$B$2235:$V$2240,Z$2349)-VLOOKUP($D2583,$B$2277:$V$2282,Z$2349))/4</f>
        <v>7.0368479215141878E-4</v>
      </c>
      <c r="AA2583" s="481">
        <f>(Infected!AB403+Infected!AB609+Infected!AB815+Infected!AB1021+Infected!AB1227+Infected!AB1433+Infected!AB1639)*(VLOOKUP($D2583,Decrements!$B$2235:$V$2240,AA$2349)-VLOOKUP($D2583,$B$2277:$V$2282,AA$2349))/4</f>
        <v>7.8001151502401817E-4</v>
      </c>
      <c r="AB2583" s="481">
        <f>(Infected!AC403+Infected!AC609+Infected!AC815+Infected!AC1021+Infected!AC1227+Infected!AC1433+Infected!AC1639)*(VLOOKUP($D2583,Decrements!$B$2235:$V$2240,AB$2349)-VLOOKUP($D2583,$B$2277:$V$2282,AB$2349))/4</f>
        <v>8.5263167386656223E-4</v>
      </c>
      <c r="AC2583" s="481">
        <f>(Infected!AD403+Infected!AD609+Infected!AD815+Infected!AD1021+Infected!AD1227+Infected!AD1433+Infected!AD1639)*(VLOOKUP($D2583,Decrements!$B$2235:$V$2240,AC$2349)-VLOOKUP($D2583,$B$2277:$V$2282,AC$2349))/4</f>
        <v>9.6417036853404495E-4</v>
      </c>
      <c r="AD2583" s="481">
        <f>(Infected!AE403+Infected!AE609+Infected!AE815+Infected!AE1021+Infected!AE1227+Infected!AE1433+Infected!AE1639)*(VLOOKUP($D2583,Decrements!$B$2235:$V$2240,AD$2349)-VLOOKUP($D2583,$B$2277:$V$2282,AD$2349))/4</f>
        <v>1.0712485129611151E-3</v>
      </c>
      <c r="AE2583" s="481">
        <f>(Infected!AF403+Infected!AF609+Infected!AF815+Infected!AF1021+Infected!AF1227+Infected!AF1433+Infected!AF1639)*(VLOOKUP($D2583,Decrements!$B$2235:$V$2240,AE$2349)-VLOOKUP($D2583,$B$2277:$V$2282,AE$2349))/4</f>
        <v>1.1725126362633019E-3</v>
      </c>
      <c r="AF2583" s="481">
        <f>(Infected!AG403+Infected!AG609+Infected!AG815+Infected!AG1021+Infected!AG1227+Infected!AG1433+Infected!AG1639)*(VLOOKUP($D2583,Decrements!$B$2235:$V$2240,AF$2349)-VLOOKUP($D2583,$B$2277:$V$2282,AF$2349))/4</f>
        <v>1.267962875266426E-3</v>
      </c>
      <c r="AG2583" s="481">
        <f>(Infected!AH403+Infected!AH609+Infected!AH815+Infected!AH1021+Infected!AH1227+Infected!AH1433+Infected!AH1639)*(VLOOKUP($D2583,Decrements!$B$2235:$V$2240,AG$2349)-VLOOKUP($D2583,$B$2277:$V$2282,AG$2349))/4</f>
        <v>1.4101063925577777E-3</v>
      </c>
      <c r="AH2583" s="481">
        <f>(Infected!AI403+Infected!AI609+Infected!AI815+Infected!AI1021+Infected!AI1227+Infected!AI1433+Infected!AI1639)*(VLOOKUP($D2583,Decrements!$B$2235:$V$2240,AH$2349)-VLOOKUP($D2583,$B$2277:$V$2282,AH$2349))/4</f>
        <v>1.5409523456211347E-3</v>
      </c>
      <c r="AI2583" s="481">
        <f>(Infected!AJ403+Infected!AJ609+Infected!AJ815+Infected!AJ1021+Infected!AJ1227+Infected!AJ1433+Infected!AJ1639)*(VLOOKUP($D2583,Decrements!$B$2235:$V$2240,AI$2349)-VLOOKUP($D2583,$B$2277:$V$2282,AI$2349))/4</f>
        <v>1.6623677646777878E-3</v>
      </c>
      <c r="AJ2583" s="481">
        <f>(Infected!AK403+Infected!AK609+Infected!AK815+Infected!AK1021+Infected!AK1227+Infected!AK1433+Infected!AK1639)*(VLOOKUP($D2583,Decrements!$B$2235:$V$2240,AJ$2349)-VLOOKUP($D2583,$B$2277:$V$2282,AJ$2349))/4</f>
        <v>1.7769031141702547E-3</v>
      </c>
      <c r="AK2583" s="481">
        <f>(Infected!AL403+Infected!AL609+Infected!AL815+Infected!AL1021+Infected!AL1227+Infected!AL1433+Infected!AL1639)*(VLOOKUP($D2583,Decrements!$B$2235:$V$2240,AK$2349)-VLOOKUP($D2583,$B$2277:$V$2282,AK$2349))/4</f>
        <v>1.9244073327973274E-3</v>
      </c>
      <c r="AL2583" s="481">
        <f>(Infected!AM403+Infected!AM609+Infected!AM815+Infected!AM1021+Infected!AM1227+Infected!AM1433+Infected!AM1639)*(VLOOKUP($D2583,Decrements!$B$2235:$V$2240,AL$2349)-VLOOKUP($D2583,$B$2277:$V$2282,AL$2349))/4</f>
        <v>2.0681280714216223E-3</v>
      </c>
      <c r="AM2583" s="481">
        <f>(Infected!AN403+Infected!AN609+Infected!AN815+Infected!AN1021+Infected!AN1227+Infected!AN1433+Infected!AN1639)*(VLOOKUP($D2583,Decrements!$B$2235:$V$2240,AM$2349)-VLOOKUP($D2583,$B$2277:$V$2282,AM$2349))/4</f>
        <v>2.2085191604013826E-3</v>
      </c>
      <c r="AN2583" s="481">
        <f>(Infected!AO403+Infected!AO609+Infected!AO815+Infected!AO1021+Infected!AO1227+Infected!AO1433+Infected!AO1639)*(VLOOKUP($D2583,Decrements!$B$2235:$V$2240,AN$2349)-VLOOKUP($D2583,$B$2277:$V$2282,AN$2349))/4</f>
        <v>2.3467693238672918E-3</v>
      </c>
      <c r="AO2583" s="481">
        <f>(Infected!AP403+Infected!AP609+Infected!AP815+Infected!AP1021+Infected!AP1227+Infected!AP1433+Infected!AP1639)*(VLOOKUP($D2583,Decrements!$B$2235:$V$2240,AO$2349)-VLOOKUP($D2583,$B$2277:$V$2282,AO$2349))/4</f>
        <v>2.4834504795798731E-3</v>
      </c>
      <c r="AP2583" s="481">
        <f>(Infected!AQ403+Infected!AQ609+Infected!AQ815+Infected!AQ1021+Infected!AQ1227+Infected!AQ1433+Infected!AQ1639)*(VLOOKUP($D2583,Decrements!$B$2235:$V$2240,AP$2349)-VLOOKUP($D2583,$B$2277:$V$2282,AP$2349))/4</f>
        <v>2.6197605283011264E-3</v>
      </c>
      <c r="AQ2583" s="481">
        <f>(Infected!AR403+Infected!AR609+Infected!AR815+Infected!AR1021+Infected!AR1227+Infected!AR1433+Infected!AR1639)*(VLOOKUP($D2583,Decrements!$B$2235:$V$2240,AQ$2349)-VLOOKUP($D2583,$B$2277:$V$2282,AQ$2349))/4</f>
        <v>2.7552988129500482E-3</v>
      </c>
      <c r="AR2583" s="481">
        <f>(Infected!AS403+Infected!AS609+Infected!AS815+Infected!AS1021+Infected!AS1227+Infected!AS1433+Infected!AS1639)*(VLOOKUP($D2583,Decrements!$B$2235:$V$2240,AR$2349)-VLOOKUP($D2583,$B$2277:$V$2282,AR$2349))/4</f>
        <v>2.8898800365884576E-3</v>
      </c>
      <c r="AS2583" s="481">
        <f>(Infected!AT403+Infected!AT609+Infected!AT815+Infected!AT1021+Infected!AT1227+Infected!AT1433+Infected!AT1639)*(VLOOKUP($D2583,Decrements!$B$2235:$V$2240,AS$2349)-VLOOKUP($D2583,$B$2277:$V$2282,AS$2349))/4</f>
        <v>3.023142150292943E-3</v>
      </c>
      <c r="AT2583" s="481">
        <f>(Infected!AU403+Infected!AU609+Infected!AU815+Infected!AU1021+Infected!AU1227+Infected!AU1433+Infected!AU1639)*(VLOOKUP($D2583,Decrements!$B$2235:$V$2240,AT$2349)-VLOOKUP($D2583,$B$2277:$V$2282,AT$2349))/4</f>
        <v>3.1551117068884514E-3</v>
      </c>
      <c r="AU2583" s="481">
        <f>(Infected!AV403+Infected!AV609+Infected!AV815+Infected!AV1021+Infected!AV1227+Infected!AV1433+Infected!AV1639)*(VLOOKUP($D2583,Decrements!$B$2235:$V$2240,AU$2349)-VLOOKUP($D2583,$B$2277:$V$2282,AU$2349))/4</f>
        <v>3.2858193173026001E-3</v>
      </c>
      <c r="AV2583" s="481">
        <f>(Infected!AW403+Infected!AW609+Infected!AW815+Infected!AW1021+Infected!AW1227+Infected!AW1433+Infected!AW1639)*(VLOOKUP($D2583,Decrements!$B$2235:$V$2240,AV$2349)-VLOOKUP($D2583,$B$2277:$V$2282,AV$2349))/4</f>
        <v>3.4152713272563588E-3</v>
      </c>
      <c r="AW2583" s="481">
        <f>(Infected!AX403+Infected!AX609+Infected!AX815+Infected!AX1021+Infected!AX1227+Infected!AX1433+Infected!AX1639)*(VLOOKUP($D2583,Decrements!$B$2235:$V$2240,AW$2349)-VLOOKUP($D2583,$B$2277:$V$2282,AW$2349))/4</f>
        <v>3.5434714987592924E-3</v>
      </c>
      <c r="AX2583" s="481">
        <f>(Infected!AY403+Infected!AY609+Infected!AY815+Infected!AY1021+Infected!AY1227+Infected!AY1433+Infected!AY1639)*(VLOOKUP($D2583,Decrements!$B$2235:$V$2240,AX$2349)-VLOOKUP($D2583,$B$2277:$V$2282,AX$2349))/4</f>
        <v>3.6703923031315552E-3</v>
      </c>
      <c r="AY2583" s="481">
        <f>(Infected!AZ403+Infected!AZ609+Infected!AZ815+Infected!AZ1021+Infected!AZ1227+Infected!AZ1433+Infected!AZ1639)*(VLOOKUP($D2583,Decrements!$B$2235:$V$2240,AY$2349)-VLOOKUP($D2583,$B$2277:$V$2282,AY$2349))/4</f>
        <v>3.7959920867163726E-3</v>
      </c>
      <c r="AZ2583" s="481">
        <f>(Infected!BA403+Infected!BA609+Infected!BA815+Infected!BA1021+Infected!BA1227+Infected!BA1433+Infected!BA1639)*(VLOOKUP($D2583,Decrements!$B$2235:$V$2240,AZ$2349)-VLOOKUP($D2583,$B$2277:$V$2282,AZ$2349))/4</f>
        <v>3.9202306780779178E-3</v>
      </c>
      <c r="BA2583" s="481">
        <f>(Infected!BB403+Infected!BB609+Infected!BB815+Infected!BB1021+Infected!BB1227+Infected!BB1433+Infected!BB1639)*(VLOOKUP($D2583,Decrements!$B$2235:$V$2240,BA$2349)-VLOOKUP($D2583,$B$2277:$V$2282,BA$2349))/4</f>
        <v>4.0427915302497343E-3</v>
      </c>
      <c r="BB2583" s="481">
        <f>(Infected!BC403+Infected!BC609+Infected!BC815+Infected!BC1021+Infected!BC1227+Infected!BC1433+Infected!BC1639)*(VLOOKUP($D2583,Decrements!$B$2235:$V$2240,BB$2349)-VLOOKUP($D2583,$B$2277:$V$2282,BB$2349))/4</f>
        <v>4.1637427912342845E-3</v>
      </c>
      <c r="BC2583" s="481">
        <f>(Infected!BD403+Infected!BD609+Infected!BD815+Infected!BD1021+Infected!BD1227+Infected!BD1433+Infected!BD1639)*(VLOOKUP($D2583,Decrements!$B$2235:$V$2240,BC$2349)-VLOOKUP($D2583,$B$2277:$V$2282,BC$2349))/4</f>
        <v>4.2831516471627806E-3</v>
      </c>
      <c r="BD2583" s="481">
        <f>(Infected!BE403+Infected!BE609+Infected!BE815+Infected!BE1021+Infected!BE1227+Infected!BE1433+Infected!BE1639)*(VLOOKUP($D2583,Decrements!$B$2235:$V$2240,BD$2349)-VLOOKUP($D2583,$B$2277:$V$2282,BD$2349))/4</f>
        <v>4.4010524739865921E-3</v>
      </c>
      <c r="BE2583" s="481">
        <f>(Infected!BF403+Infected!BF609+Infected!BF815+Infected!BF1021+Infected!BF1227+Infected!BF1433+Infected!BF1639)*(VLOOKUP($D2583,Decrements!$B$2235:$V$2240,BE$2349)-VLOOKUP($D2583,$B$2277:$V$2282,BE$2349))/4</f>
        <v>4.5174465738335411E-3</v>
      </c>
      <c r="BF2583" s="481">
        <f>(Infected!BG403+Infected!BG609+Infected!BG815+Infected!BG1021+Infected!BG1227+Infected!BG1433+Infected!BG1639)*(VLOOKUP($D2583,Decrements!$B$2235:$V$2240,BF$2349)-VLOOKUP($D2583,$B$2277:$V$2282,BF$2349))/4</f>
        <v>4.6323369026825293E-3</v>
      </c>
      <c r="BG2583" s="481">
        <f>(Infected!BH403+Infected!BH609+Infected!BH815+Infected!BH1021+Infected!BH1227+Infected!BH1433+Infected!BH1639)*(VLOOKUP($D2583,Decrements!$B$2235:$V$2240,BG$2349)-VLOOKUP($D2583,$B$2277:$V$2282,BG$2349))/4</f>
        <v>4.7457160481393125E-3</v>
      </c>
      <c r="BH2583" s="481">
        <f>(Infected!BI403+Infected!BI609+Infected!BI815+Infected!BI1021+Infected!BI1227+Infected!BI1433+Infected!BI1639)*(VLOOKUP($D2583,Decrements!$B$2235:$V$2240,BH$2349)-VLOOKUP($D2583,$B$2277:$V$2282,BH$2349))/4</f>
        <v>4.8575745139971841E-3</v>
      </c>
      <c r="BI2583" s="481">
        <f>(Infected!BJ403+Infected!BJ609+Infected!BJ815+Infected!BJ1021+Infected!BJ1227+Infected!BJ1433+Infected!BJ1639)*(VLOOKUP($D2583,Decrements!$B$2235:$V$2240,BI$2349)-VLOOKUP($D2583,$B$2277:$V$2282,BI$2349))/4</f>
        <v>4.9678921909458952E-3</v>
      </c>
      <c r="BJ2583" s="481">
        <f>(Infected!BK403+Infected!BK609+Infected!BK815+Infected!BK1021+Infected!BK1227+Infected!BK1433+Infected!BK1639)*(VLOOKUP($D2583,Decrements!$B$2235:$V$2240,BJ$2349)-VLOOKUP($D2583,$B$2277:$V$2282,BJ$2349))/4</f>
        <v>5.0766674136570886E-3</v>
      </c>
      <c r="BK2583" s="481">
        <f>(Infected!BL403+Infected!BL609+Infected!BL815+Infected!BL1021+Infected!BL1227+Infected!BL1433+Infected!BL1639)*(VLOOKUP($D2583,Decrements!$B$2235:$V$2240,BK$2349)-VLOOKUP($D2583,$B$2277:$V$2282,BK$2349))/4</f>
        <v>5.1838973999595419E-3</v>
      </c>
      <c r="BL2583" s="481">
        <f>(Infected!BM403+Infected!BM609+Infected!BM815+Infected!BM1021+Infected!BM1227+Infected!BM1433+Infected!BM1639)*(VLOOKUP($D2583,Decrements!$B$2235:$V$2240,BL$2349)-VLOOKUP($D2583,$B$2277:$V$2282,BL$2349))/4</f>
        <v>5.2895812820096281E-3</v>
      </c>
      <c r="BM2583" s="481">
        <f>(Infected!BN403+Infected!BN609+Infected!BN815+Infected!BN1021+Infected!BN1227+Infected!BN1433+Infected!BN1639)*(VLOOKUP($D2583,Decrements!$B$2235:$V$2240,BM$2349)-VLOOKUP($D2583,$B$2277:$V$2282,BM$2349))/4</f>
        <v>5.3933594828517589E-3</v>
      </c>
      <c r="BN2583" s="481">
        <f>(Infected!BO403+Infected!BO609+Infected!BO815+Infected!BO1021+Infected!BO1227+Infected!BO1433+Infected!BO1639)*(VLOOKUP($D2583,Decrements!$B$2235:$V$2240,BN$2349)-VLOOKUP($D2583,$B$2277:$V$2282,BN$2349))/4</f>
        <v>5.4953670055490397E-3</v>
      </c>
      <c r="BO2583" s="481">
        <f>(Infected!BP403+Infected!BP609+Infected!BP815+Infected!BP1021+Infected!BP1227+Infected!BP1433+Infected!BP1639)*(VLOOKUP($D2583,Decrements!$B$2235:$V$2240,BO$2349)-VLOOKUP($D2583,$B$2277:$V$2282,BO$2349))/4</f>
        <v>5.5957397725913318E-3</v>
      </c>
      <c r="BP2583" s="481">
        <f>(Infected!BQ403+Infected!BQ609+Infected!BQ815+Infected!BQ1021+Infected!BQ1227+Infected!BQ1433+Infected!BQ1639)*(VLOOKUP($D2583,Decrements!$B$2235:$V$2240,BP$2349)-VLOOKUP($D2583,$B$2277:$V$2282,BP$2349))/4</f>
        <v>5.6945648401177662E-3</v>
      </c>
      <c r="BQ2583" s="481">
        <f>(Infected!BR403+Infected!BR609+Infected!BR815+Infected!BR1021+Infected!BR1227+Infected!BR1433+Infected!BR1639)*(VLOOKUP($D2583,Decrements!$B$2235:$V$2240,BQ$2349)-VLOOKUP($D2583,$B$2277:$V$2282,BQ$2349))/4</f>
        <v>5.7918780883508443E-3</v>
      </c>
      <c r="BR2583" s="481">
        <f>(Infected!BS403+Infected!BS609+Infected!BS815+Infected!BS1021+Infected!BS1227+Infected!BS1433+Infected!BS1639)*(VLOOKUP($D2583,Decrements!$B$2235:$V$2240,BR$2349)-VLOOKUP($D2583,$B$2277:$V$2282,BR$2349))/4</f>
        <v>5.8877170793037188E-3</v>
      </c>
      <c r="BS2583" s="481">
        <f>(Infected!BT403+Infected!BT609+Infected!BT815+Infected!BT1021+Infected!BT1227+Infected!BT1433+Infected!BT1639)*(VLOOKUP($D2583,Decrements!$B$2235:$V$2240,BS$2349)-VLOOKUP($D2583,$B$2277:$V$2282,BS$2349))/4</f>
        <v>5.9821071452261423E-3</v>
      </c>
      <c r="BT2583" s="481">
        <f>(Infected!BU403+Infected!BU609+Infected!BU815+Infected!BU1021+Infected!BU1227+Infected!BU1433+Infected!BU1639)*(VLOOKUP($D2583,Decrements!$B$2235:$V$2240,BT$2349)-VLOOKUP($D2583,$B$2277:$V$2282,BT$2349))/4</f>
        <v>6.0750669632553336E-3</v>
      </c>
      <c r="BU2583" s="481">
        <f>(Infected!BV403+Infected!BV609+Infected!BV815+Infected!BV1021+Infected!BV1227+Infected!BV1433+Infected!BV1639)*(VLOOKUP($D2583,Decrements!$B$2235:$V$2240,BU$2349)-VLOOKUP($D2583,$B$2277:$V$2282,BU$2349))/4</f>
        <v>6.1666020573283541E-3</v>
      </c>
      <c r="BV2583" s="481">
        <f>(Infected!BW403+Infected!BW609+Infected!BW815+Infected!BW1021+Infected!BW1227+Infected!BW1433+Infected!BW1639)*(VLOOKUP($D2583,Decrements!$B$2235:$V$2240,BV$2349)-VLOOKUP($D2583,$B$2277:$V$2282,BV$2349))/4</f>
        <v>6.2567317846624806E-3</v>
      </c>
      <c r="BW2583" s="481">
        <f>(Infected!BX403+Infected!BX609+Infected!BX815+Infected!BX1021+Infected!BX1227+Infected!BX1433+Infected!BX1639)*(VLOOKUP($D2583,Decrements!$B$2235:$V$2240,BW$2349)-VLOOKUP($D2583,$B$2277:$V$2282,BW$2349))/4</f>
        <v>6.3454746225280996E-3</v>
      </c>
      <c r="BX2583" s="481">
        <f>(Infected!BY403+Infected!BY609+Infected!BY815+Infected!BY1021+Infected!BY1227+Infected!BY1433+Infected!BY1639)*(VLOOKUP($D2583,Decrements!$B$2235:$V$2240,BX$2349)-VLOOKUP($D2583,$B$2277:$V$2282,BX$2349))/4</f>
        <v>6.4328489083286602E-3</v>
      </c>
      <c r="BY2583" s="481">
        <f>(Infected!BZ403+Infected!BZ609+Infected!BZ815+Infected!BZ1021+Infected!BZ1227+Infected!BZ1433+Infected!BZ1639)*(VLOOKUP($D2583,Decrements!$B$2235:$V$2240,BY$2349)-VLOOKUP($D2583,$B$2277:$V$2282,BY$2349))/4</f>
        <v>6.5188670084991998E-3</v>
      </c>
      <c r="BZ2583" s="481">
        <f>(Infected!CA403+Infected!CA609+Infected!CA815+Infected!CA1021+Infected!CA1227+Infected!CA1433+Infected!CA1639)*(VLOOKUP($D2583,Decrements!$B$2235:$V$2240,BZ$2349)-VLOOKUP($D2583,$B$2277:$V$2282,BZ$2349))/4</f>
        <v>6.6035511064071279E-3</v>
      </c>
      <c r="CA2583" s="481">
        <f>(Infected!CB403+Infected!CB609+Infected!CB815+Infected!CB1021+Infected!CB1227+Infected!CB1433+Infected!CB1639)*(VLOOKUP($D2583,Decrements!$B$2235:$V$2240,CA$2349)-VLOOKUP($D2583,$B$2277:$V$2282,CA$2349))/4</f>
        <v>6.6869231531412211E-3</v>
      </c>
      <c r="CB2583" s="481">
        <f>(Infected!CC403+Infected!CC609+Infected!CC815+Infected!CC1021+Infected!CC1227+Infected!CC1433+Infected!CC1639)*(VLOOKUP($D2583,Decrements!$B$2235:$V$2240,CB$2349)-VLOOKUP($D2583,$B$2277:$V$2282,CB$2349))/4</f>
        <v>6.769005257957544E-3</v>
      </c>
      <c r="CC2583" s="481">
        <f>(Infected!CD403+Infected!CD609+Infected!CD815+Infected!CD1021+Infected!CD1227+Infected!CD1433+Infected!CD1639)*(VLOOKUP($D2583,Decrements!$B$2235:$V$2240,CC$2349)-VLOOKUP($D2583,$B$2277:$V$2282,CC$2349))/4</f>
        <v>6.8498159385846939E-3</v>
      </c>
      <c r="CD2583" s="481">
        <f>(Infected!CE403+Infected!CE609+Infected!CE815+Infected!CE1021+Infected!CE1227+Infected!CE1433+Infected!CE1639)*(VLOOKUP($D2583,Decrements!$B$2235:$V$2240,CD$2349)-VLOOKUP($D2583,$B$2277:$V$2282,CD$2349))/4</f>
        <v>6.9293797568654204E-3</v>
      </c>
      <c r="CE2583" s="481">
        <f>(Infected!CF403+Infected!CF609+Infected!CF815+Infected!CF1021+Infected!CF1227+Infected!CF1433+Infected!CF1639)*(VLOOKUP($D2583,Decrements!$B$2235:$V$2240,CE$2349)-VLOOKUP($D2583,$B$2277:$V$2282,CE$2349))/4</f>
        <v>7.0077209294039282E-3</v>
      </c>
      <c r="CF2583" s="481">
        <f>(Infected!CG403+Infected!CG609+Infected!CG815+Infected!CG1021+Infected!CG1227+Infected!CG1433+Infected!CG1639)*(VLOOKUP($D2583,Decrements!$B$2235:$V$2240,CF$2349)-VLOOKUP($D2583,$B$2277:$V$2282,CF$2349))/4</f>
        <v>7.0848636382128344E-3</v>
      </c>
      <c r="CG2583" s="481">
        <f>(Infected!CH403+Infected!CH609+Infected!CH815+Infected!CH1021+Infected!CH1227+Infected!CH1433+Infected!CH1639)*(VLOOKUP($D2583,Decrements!$B$2235:$V$2240,CG$2349)-VLOOKUP($D2583,$B$2277:$V$2282,CG$2349))/4</f>
        <v>7.1608298888034523E-3</v>
      </c>
      <c r="CH2583" s="481">
        <f>(Infected!CI403+Infected!CI609+Infected!CI815+Infected!CI1021+Infected!CI1227+Infected!CI1433+Infected!CI1639)*(VLOOKUP($D2583,Decrements!$B$2235:$V$2240,CH$2349)-VLOOKUP($D2583,$B$2277:$V$2282,CH$2349))/4</f>
        <v>7.2356450030681627E-3</v>
      </c>
      <c r="CI2583" s="481">
        <f>(Infected!CJ403+Infected!CJ609+Infected!CJ815+Infected!CJ1021+Infected!CJ1227+Infected!CJ1433+Infected!CJ1639)*(VLOOKUP($D2583,Decrements!$B$2235:$V$2240,CI$2349)-VLOOKUP($D2583,$B$2277:$V$2282,CI$2349))/4</f>
        <v>7.3093339005854971E-3</v>
      </c>
    </row>
    <row r="2584" spans="2:87" s="489" customFormat="1">
      <c r="B2584" s="490">
        <v>3</v>
      </c>
      <c r="C2584" s="490">
        <v>1</v>
      </c>
      <c r="D2584" s="490">
        <v>2</v>
      </c>
      <c r="E2584" s="490">
        <v>312</v>
      </c>
      <c r="F2584" s="491"/>
      <c r="G2584" s="490">
        <f>Infected!I2488+Infected!I2694</f>
        <v>0</v>
      </c>
      <c r="H2584" s="481">
        <f>(Infected!I404+Infected!I610+Infected!I816+Infected!I1022+Infected!I1228+Infected!I1434+Infected!I1640)*(VLOOKUP($D2584,Decrements!$B$2235:$V$2240,H$2349)-VLOOKUP($D2584,$B$2277:$V$2282,H$2349))/4</f>
        <v>0</v>
      </c>
      <c r="I2584" s="481">
        <f>(Infected!J404+Infected!J610+Infected!J816+Infected!J1022+Infected!J1228+Infected!J1434+Infected!J1640)*(VLOOKUP($D2584,Decrements!$B$2235:$V$2240,I$2349)-VLOOKUP($D2584,$B$2277:$V$2282,I$2349))/4</f>
        <v>0</v>
      </c>
      <c r="J2584" s="481">
        <f>(Infected!K404+Infected!K610+Infected!K816+Infected!K1022+Infected!K1228+Infected!K1434+Infected!K1640)*(VLOOKUP($D2584,Decrements!$B$2235:$V$2240,J$2349)-VLOOKUP($D2584,$B$2277:$V$2282,J$2349))/4</f>
        <v>4.2035528749921337E-6</v>
      </c>
      <c r="K2584" s="481">
        <f>(Infected!L404+Infected!L610+Infected!L816+Infected!L1022+Infected!L1228+Infected!L1434+Infected!L1640)*(VLOOKUP($D2584,Decrements!$B$2235:$V$2240,K$2349)-VLOOKUP($D2584,$B$2277:$V$2282,K$2349))/4</f>
        <v>1.1828535472911909E-5</v>
      </c>
      <c r="L2584" s="481">
        <f>(Infected!M404+Infected!M610+Infected!M816+Infected!M1022+Infected!M1228+Infected!M1434+Infected!M1640)*(VLOOKUP($D2584,Decrements!$B$2235:$V$2240,L$2349)-VLOOKUP($D2584,$B$2277:$V$2282,L$2349))/4</f>
        <v>2.2844348960074104E-5</v>
      </c>
      <c r="M2584" s="481">
        <f>(Infected!N404+Infected!N610+Infected!N816+Infected!N1022+Infected!N1228+Infected!N1434+Infected!N1640)*(VLOOKUP($D2584,Decrements!$B$2235:$V$2240,M$2349)-VLOOKUP($D2584,$B$2277:$V$2282,M$2349))/4</f>
        <v>3.871892371779126E-5</v>
      </c>
      <c r="N2584" s="481">
        <f>(Infected!O404+Infected!O610+Infected!O816+Infected!O1022+Infected!O1228+Infected!O1434+Infected!O1640)*(VLOOKUP($D2584,Decrements!$B$2235:$V$2240,N$2349)-VLOOKUP($D2584,$B$2277:$V$2282,N$2349))/4</f>
        <v>5.861166815783889E-5</v>
      </c>
      <c r="O2584" s="481">
        <f>(Infected!P404+Infected!P610+Infected!P816+Infected!P1022+Infected!P1228+Infected!P1434+Infected!P1640)*(VLOOKUP($D2584,Decrements!$B$2235:$V$2240,O$2349)-VLOOKUP($D2584,$B$2277:$V$2282,O$2349))/4</f>
        <v>8.2691794050819128E-5</v>
      </c>
      <c r="P2584" s="481">
        <f>(Infected!Q404+Infected!Q610+Infected!Q816+Infected!Q1022+Infected!Q1228+Infected!Q1434+Infected!Q1640)*(VLOOKUP($D2584,Decrements!$B$2235:$V$2240,P$2349)-VLOOKUP($D2584,$B$2277:$V$2282,P$2349))/4</f>
        <v>1.1105174817539066E-4</v>
      </c>
      <c r="Q2584" s="481">
        <f>(Infected!R404+Infected!R610+Infected!R816+Infected!R1022+Infected!R1228+Infected!R1434+Infected!R1640)*(VLOOKUP($D2584,Decrements!$B$2235:$V$2240,Q$2349)-VLOOKUP($D2584,$B$2277:$V$2282,Q$2349))/4</f>
        <v>1.5541985838661568E-4</v>
      </c>
      <c r="R2584" s="481">
        <f>(Infected!S404+Infected!S610+Infected!S816+Infected!S1022+Infected!S1228+Infected!S1434+Infected!S1640)*(VLOOKUP($D2584,Decrements!$B$2235:$V$2240,R$2349)-VLOOKUP($D2584,$B$2277:$V$2282,R$2349))/4</f>
        <v>2.0814697392661824E-4</v>
      </c>
      <c r="S2584" s="481">
        <f>(Infected!T404+Infected!T610+Infected!T816+Infected!T1022+Infected!T1228+Infected!T1434+Infected!T1640)*(VLOOKUP($D2584,Decrements!$B$2235:$V$2240,S$2349)-VLOOKUP($D2584,$B$2277:$V$2282,S$2349))/4</f>
        <v>2.6960012490738185E-4</v>
      </c>
      <c r="T2584" s="481">
        <f>(Infected!U404+Infected!U610+Infected!U816+Infected!U1022+Infected!U1228+Infected!U1434+Infected!U1640)*(VLOOKUP($D2584,Decrements!$B$2235:$V$2240,T$2349)-VLOOKUP($D2584,$B$2277:$V$2282,T$2349))/4</f>
        <v>3.3908750740629598E-4</v>
      </c>
      <c r="U2584" s="481">
        <f>(Infected!V404+Infected!V610+Infected!V816+Infected!V1022+Infected!V1228+Infected!V1434+Infected!V1640)*(VLOOKUP($D2584,Decrements!$B$2235:$V$2240,U$2349)-VLOOKUP($D2584,$B$2277:$V$2282,U$2349))/4</f>
        <v>4.3641060407083099E-4</v>
      </c>
      <c r="V2584" s="481">
        <f>(Infected!W404+Infected!W610+Infected!W816+Infected!W1022+Infected!W1228+Infected!W1434+Infected!W1640)*(VLOOKUP($D2584,Decrements!$B$2235:$V$2240,V$2349)-VLOOKUP($D2584,$B$2277:$V$2282,V$2349))/4</f>
        <v>5.4025426271573675E-4</v>
      </c>
      <c r="W2584" s="481">
        <f>(Infected!X404+Infected!X610+Infected!X816+Infected!X1022+Infected!X1228+Infected!X1434+Infected!X1640)*(VLOOKUP($D2584,Decrements!$B$2235:$V$2240,W$2349)-VLOOKUP($D2584,$B$2277:$V$2282,W$2349))/4</f>
        <v>6.5067344036511042E-4</v>
      </c>
      <c r="X2584" s="481">
        <f>(Infected!Y404+Infected!Y610+Infected!Y816+Infected!Y1022+Infected!Y1228+Infected!Y1434+Infected!Y1640)*(VLOOKUP($D2584,Decrements!$B$2235:$V$2240,X$2349)-VLOOKUP($D2584,$B$2277:$V$2282,X$2349))/4</f>
        <v>7.6660831314574512E-4</v>
      </c>
      <c r="Y2584" s="481">
        <f>(Infected!Z404+Infected!Z610+Infected!Z816+Infected!Z1022+Infected!Z1228+Infected!Z1434+Infected!Z1640)*(VLOOKUP($D2584,Decrements!$B$2235:$V$2240,Y$2349)-VLOOKUP($D2584,$B$2277:$V$2282,Y$2349))/4</f>
        <v>9.0357286893432158E-4</v>
      </c>
      <c r="Z2584" s="481">
        <f>(Infected!AA404+Infected!AA610+Infected!AA816+Infected!AA1022+Infected!AA1228+Infected!AA1434+Infected!AA1640)*(VLOOKUP($D2584,Decrements!$B$2235:$V$2240,Z$2349)-VLOOKUP($D2584,$B$2277:$V$2282,Z$2349))/4</f>
        <v>1.0432032271714652E-3</v>
      </c>
      <c r="AA2584" s="481">
        <f>(Infected!AB404+Infected!AB610+Infected!AB816+Infected!AB1022+Infected!AB1228+Infected!AB1434+Infected!AB1640)*(VLOOKUP($D2584,Decrements!$B$2235:$V$2240,AA$2349)-VLOOKUP($D2584,$B$2277:$V$2282,AA$2349))/4</f>
        <v>1.1847247700038181E-3</v>
      </c>
      <c r="AB2584" s="481">
        <f>(Infected!AC404+Infected!AC610+Infected!AC816+Infected!AC1022+Infected!AC1228+Infected!AC1434+Infected!AC1640)*(VLOOKUP($D2584,Decrements!$B$2235:$V$2240,AB$2349)-VLOOKUP($D2584,$B$2277:$V$2282,AB$2349))/4</f>
        <v>1.3272218099903187E-3</v>
      </c>
      <c r="AC2584" s="481">
        <f>(Infected!AD404+Infected!AD610+Infected!AD816+Infected!AD1022+Infected!AD1228+Infected!AD1434+Infected!AD1640)*(VLOOKUP($D2584,Decrements!$B$2235:$V$2240,AC$2349)-VLOOKUP($D2584,$B$2277:$V$2282,AC$2349))/4</f>
        <v>1.5002068997649041E-3</v>
      </c>
      <c r="AD2584" s="481">
        <f>(Infected!AE404+Infected!AE610+Infected!AE816+Infected!AE1022+Infected!AE1228+Infected!AE1434+Infected!AE1640)*(VLOOKUP($D2584,Decrements!$B$2235:$V$2240,AD$2349)-VLOOKUP($D2584,$B$2277:$V$2282,AD$2349))/4</f>
        <v>1.6721418984067767E-3</v>
      </c>
      <c r="AE2584" s="481">
        <f>(Infected!AF404+Infected!AF610+Infected!AF816+Infected!AF1022+Infected!AF1228+Infected!AF1434+Infected!AF1640)*(VLOOKUP($D2584,Decrements!$B$2235:$V$2240,AE$2349)-VLOOKUP($D2584,$B$2277:$V$2282,AE$2349))/4</f>
        <v>1.8431956969531323E-3</v>
      </c>
      <c r="AF2584" s="481">
        <f>(Infected!AG404+Infected!AG610+Infected!AG816+Infected!AG1022+Infected!AG1228+Infected!AG1434+Infected!AG1640)*(VLOOKUP($D2584,Decrements!$B$2235:$V$2240,AF$2349)-VLOOKUP($D2584,$B$2277:$V$2282,AF$2349))/4</f>
        <v>2.0132427924893165E-3</v>
      </c>
      <c r="AG2584" s="481">
        <f>(Infected!AH404+Infected!AH610+Infected!AH816+Infected!AH1022+Infected!AH1228+Infected!AH1434+Infected!AH1640)*(VLOOKUP($D2584,Decrements!$B$2235:$V$2240,AG$2349)-VLOOKUP($D2584,$B$2277:$V$2282,AG$2349))/4</f>
        <v>2.2175813056253889E-3</v>
      </c>
      <c r="AH2584" s="481">
        <f>(Infected!AI404+Infected!AI610+Infected!AI816+Infected!AI1022+Infected!AI1228+Infected!AI1434+Infected!AI1640)*(VLOOKUP($D2584,Decrements!$B$2235:$V$2240,AH$2349)-VLOOKUP($D2584,$B$2277:$V$2282,AH$2349))/4</f>
        <v>2.4121364253596764E-3</v>
      </c>
      <c r="AI2584" s="481">
        <f>(Infected!AJ404+Infected!AJ610+Infected!AJ816+Infected!AJ1022+Infected!AJ1228+Infected!AJ1434+Infected!AJ1640)*(VLOOKUP($D2584,Decrements!$B$2235:$V$2240,AI$2349)-VLOOKUP($D2584,$B$2277:$V$2282,AI$2349))/4</f>
        <v>2.6018466875540498E-3</v>
      </c>
      <c r="AJ2584" s="481">
        <f>(Infected!AK404+Infected!AK610+Infected!AK816+Infected!AK1022+Infected!AK1228+Infected!AK1434+Infected!AK1640)*(VLOOKUP($D2584,Decrements!$B$2235:$V$2240,AJ$2349)-VLOOKUP($D2584,$B$2277:$V$2282,AJ$2349))/4</f>
        <v>2.7892788470407072E-3</v>
      </c>
      <c r="AK2584" s="481">
        <f>(Infected!AL404+Infected!AL610+Infected!AL816+Infected!AL1022+Infected!AL1228+Infected!AL1434+Infected!AL1640)*(VLOOKUP($D2584,Decrements!$B$2235:$V$2240,AK$2349)-VLOOKUP($D2584,$B$2277:$V$2282,AK$2349))/4</f>
        <v>3.0011403859262708E-3</v>
      </c>
      <c r="AL2584" s="481">
        <f>(Infected!AM404+Infected!AM610+Infected!AM816+Infected!AM1022+Infected!AM1228+Infected!AM1434+Infected!AM1640)*(VLOOKUP($D2584,Decrements!$B$2235:$V$2240,AL$2349)-VLOOKUP($D2584,$B$2277:$V$2282,AL$2349))/4</f>
        <v>3.2070525706941345E-3</v>
      </c>
      <c r="AM2584" s="481">
        <f>(Infected!AN404+Infected!AN610+Infected!AN816+Infected!AN1022+Infected!AN1228+Infected!AN1434+Infected!AN1640)*(VLOOKUP($D2584,Decrements!$B$2235:$V$2240,AM$2349)-VLOOKUP($D2584,$B$2277:$V$2282,AM$2349))/4</f>
        <v>3.4095705341964347E-3</v>
      </c>
      <c r="AN2584" s="481">
        <f>(Infected!AO404+Infected!AO610+Infected!AO816+Infected!AO1022+Infected!AO1228+Infected!AO1434+Infected!AO1640)*(VLOOKUP($D2584,Decrements!$B$2235:$V$2240,AN$2349)-VLOOKUP($D2584,$B$2277:$V$2282,AN$2349))/4</f>
        <v>3.610337397336572E-3</v>
      </c>
      <c r="AO2584" s="481">
        <f>(Infected!AP404+Infected!AP610+Infected!AP816+Infected!AP1022+Infected!AP1228+Infected!AP1434+Infected!AP1640)*(VLOOKUP($D2584,Decrements!$B$2235:$V$2240,AO$2349)-VLOOKUP($D2584,$B$2277:$V$2282,AO$2349))/4</f>
        <v>3.8102705319547018E-3</v>
      </c>
      <c r="AP2584" s="481">
        <f>(Infected!AQ404+Infected!AQ610+Infected!AQ816+Infected!AQ1022+Infected!AQ1228+Infected!AQ1434+Infected!AQ1640)*(VLOOKUP($D2584,Decrements!$B$2235:$V$2240,AP$2349)-VLOOKUP($D2584,$B$2277:$V$2282,AP$2349))/4</f>
        <v>4.0107359416484542E-3</v>
      </c>
      <c r="AQ2584" s="481">
        <f>(Infected!AR404+Infected!AR610+Infected!AR816+Infected!AR1022+Infected!AR1228+Infected!AR1434+Infected!AR1640)*(VLOOKUP($D2584,Decrements!$B$2235:$V$2240,AQ$2349)-VLOOKUP($D2584,$B$2277:$V$2282,AQ$2349))/4</f>
        <v>4.2115445249643491E-3</v>
      </c>
      <c r="AR2584" s="481">
        <f>(Infected!AS404+Infected!AS610+Infected!AS816+Infected!AS1022+Infected!AS1228+Infected!AS1434+Infected!AS1640)*(VLOOKUP($D2584,Decrements!$B$2235:$V$2240,AR$2349)-VLOOKUP($D2584,$B$2277:$V$2282,AR$2349))/4</f>
        <v>4.4125988534991405E-3</v>
      </c>
      <c r="AS2584" s="481">
        <f>(Infected!AT404+Infected!AT610+Infected!AT816+Infected!AT1022+Infected!AT1228+Infected!AT1434+Infected!AT1640)*(VLOOKUP($D2584,Decrements!$B$2235:$V$2240,AS$2349)-VLOOKUP($D2584,$B$2277:$V$2282,AS$2349))/4</f>
        <v>4.6137372015652017E-3</v>
      </c>
      <c r="AT2584" s="481">
        <f>(Infected!AU404+Infected!AU610+Infected!AU816+Infected!AU1022+Infected!AU1228+Infected!AU1434+Infected!AU1640)*(VLOOKUP($D2584,Decrements!$B$2235:$V$2240,AT$2349)-VLOOKUP($D2584,$B$2277:$V$2282,AT$2349))/4</f>
        <v>4.8149271700681662E-3</v>
      </c>
      <c r="AU2584" s="481">
        <f>(Infected!AV404+Infected!AV610+Infected!AV816+Infected!AV1022+Infected!AV1228+Infected!AV1434+Infected!AV1640)*(VLOOKUP($D2584,Decrements!$B$2235:$V$2240,AU$2349)-VLOOKUP($D2584,$B$2277:$V$2282,AU$2349))/4</f>
        <v>5.0161312735759094E-3</v>
      </c>
      <c r="AV2584" s="481">
        <f>(Infected!AW404+Infected!AW610+Infected!AW816+Infected!AW1022+Infected!AW1228+Infected!AW1434+Infected!AW1640)*(VLOOKUP($D2584,Decrements!$B$2235:$V$2240,AV$2349)-VLOOKUP($D2584,$B$2277:$V$2282,AV$2349))/4</f>
        <v>5.217306157165362E-3</v>
      </c>
      <c r="AW2584" s="481">
        <f>(Infected!AX404+Infected!AX610+Infected!AX816+Infected!AX1022+Infected!AX1228+Infected!AX1434+Infected!AX1640)*(VLOOKUP($D2584,Decrements!$B$2235:$V$2240,AW$2349)-VLOOKUP($D2584,$B$2277:$V$2282,AW$2349))/4</f>
        <v>5.4184085938808173E-3</v>
      </c>
      <c r="AX2584" s="481">
        <f>(Infected!AY404+Infected!AY610+Infected!AY816+Infected!AY1022+Infected!AY1228+Infected!AY1434+Infected!AY1640)*(VLOOKUP($D2584,Decrements!$B$2235:$V$2240,AX$2349)-VLOOKUP($D2584,$B$2277:$V$2282,AX$2349))/4</f>
        <v>5.619384522540149E-3</v>
      </c>
      <c r="AY2584" s="481">
        <f>(Infected!AZ404+Infected!AZ610+Infected!AZ816+Infected!AZ1022+Infected!AZ1228+Infected!AZ1434+Infected!AZ1640)*(VLOOKUP($D2584,Decrements!$B$2235:$V$2240,AY$2349)-VLOOKUP($D2584,$B$2277:$V$2282,AY$2349))/4</f>
        <v>5.8201749141980107E-3</v>
      </c>
      <c r="AZ2584" s="481">
        <f>(Infected!BA404+Infected!BA610+Infected!BA816+Infected!BA1022+Infected!BA1228+Infected!BA1434+Infected!BA1640)*(VLOOKUP($D2584,Decrements!$B$2235:$V$2240,AZ$2349)-VLOOKUP($D2584,$B$2277:$V$2282,AZ$2349))/4</f>
        <v>6.0207207167818E-3</v>
      </c>
      <c r="BA2584" s="481">
        <f>(Infected!BB404+Infected!BB610+Infected!BB816+Infected!BB1022+Infected!BB1228+Infected!BB1434+Infected!BB1640)*(VLOOKUP($D2584,Decrements!$B$2235:$V$2240,BA$2349)-VLOOKUP($D2584,$B$2277:$V$2282,BA$2349))/4</f>
        <v>6.2208584456114159E-3</v>
      </c>
      <c r="BB2584" s="481">
        <f>(Infected!BC404+Infected!BC610+Infected!BC816+Infected!BC1022+Infected!BC1228+Infected!BC1434+Infected!BC1640)*(VLOOKUP($D2584,Decrements!$B$2235:$V$2240,BB$2349)-VLOOKUP($D2584,$B$2277:$V$2282,BB$2349))/4</f>
        <v>6.4205628310390565E-3</v>
      </c>
      <c r="BC2584" s="481">
        <f>(Infected!BD404+Infected!BD610+Infected!BD816+Infected!BD1022+Infected!BD1228+Infected!BD1434+Infected!BD1640)*(VLOOKUP($D2584,Decrements!$B$2235:$V$2240,BC$2349)-VLOOKUP($D2584,$B$2277:$V$2282,BC$2349))/4</f>
        <v>6.6198066731639896E-3</v>
      </c>
      <c r="BD2584" s="481">
        <f>(Infected!BE404+Infected!BE610+Infected!BE816+Infected!BE1022+Infected!BE1228+Infected!BE1434+Infected!BE1640)*(VLOOKUP($D2584,Decrements!$B$2235:$V$2240,BD$2349)-VLOOKUP($D2584,$B$2277:$V$2282,BD$2349))/4</f>
        <v>6.8185589086847678E-3</v>
      </c>
      <c r="BE2584" s="481">
        <f>(Infected!BF404+Infected!BF610+Infected!BF816+Infected!BF1022+Infected!BF1228+Infected!BF1434+Infected!BF1640)*(VLOOKUP($D2584,Decrements!$B$2235:$V$2240,BE$2349)-VLOOKUP($D2584,$B$2277:$V$2282,BE$2349))/4</f>
        <v>7.0167808224894509E-3</v>
      </c>
      <c r="BF2584" s="481">
        <f>(Infected!BG404+Infected!BG610+Infected!BG816+Infected!BG1022+Infected!BG1228+Infected!BG1434+Infected!BG1640)*(VLOOKUP($D2584,Decrements!$B$2235:$V$2240,BF$2349)-VLOOKUP($D2584,$B$2277:$V$2282,BF$2349))/4</f>
        <v>7.2144367510165496E-3</v>
      </c>
      <c r="BG2584" s="481">
        <f>(Infected!BH404+Infected!BH610+Infected!BH816+Infected!BH1022+Infected!BH1228+Infected!BH1434+Infected!BH1640)*(VLOOKUP($D2584,Decrements!$B$2235:$V$2240,BG$2349)-VLOOKUP($D2584,$B$2277:$V$2282,BG$2349))/4</f>
        <v>7.4114883394550777E-3</v>
      </c>
      <c r="BH2584" s="481">
        <f>(Infected!BI404+Infected!BI610+Infected!BI816+Infected!BI1022+Infected!BI1228+Infected!BI1434+Infected!BI1640)*(VLOOKUP($D2584,Decrements!$B$2235:$V$2240,BH$2349)-VLOOKUP($D2584,$B$2277:$V$2282,BH$2349))/4</f>
        <v>7.6078973179689513E-3</v>
      </c>
      <c r="BI2584" s="481">
        <f>(Infected!BJ404+Infected!BJ610+Infected!BJ816+Infected!BJ1022+Infected!BJ1228+Infected!BJ1434+Infected!BJ1640)*(VLOOKUP($D2584,Decrements!$B$2235:$V$2240,BI$2349)-VLOOKUP($D2584,$B$2277:$V$2282,BI$2349))/4</f>
        <v>7.8036218773187161E-3</v>
      </c>
      <c r="BJ2584" s="481">
        <f>(Infected!BK404+Infected!BK610+Infected!BK816+Infected!BK1022+Infected!BK1228+Infected!BK1434+Infected!BK1640)*(VLOOKUP($D2584,Decrements!$B$2235:$V$2240,BJ$2349)-VLOOKUP($D2584,$B$2277:$V$2282,BJ$2349))/4</f>
        <v>7.9986278470335972E-3</v>
      </c>
      <c r="BK2584" s="481">
        <f>(Infected!BL404+Infected!BL610+Infected!BL816+Infected!BL1022+Infected!BL1228+Infected!BL1434+Infected!BL1640)*(VLOOKUP($D2584,Decrements!$B$2235:$V$2240,BK$2349)-VLOOKUP($D2584,$B$2277:$V$2282,BK$2349))/4</f>
        <v>8.19288124920429E-3</v>
      </c>
      <c r="BL2584" s="481">
        <f>(Infected!BM404+Infected!BM610+Infected!BM816+Infected!BM1022+Infected!BM1228+Infected!BM1434+Infected!BM1640)*(VLOOKUP($D2584,Decrements!$B$2235:$V$2240,BL$2349)-VLOOKUP($D2584,$B$2277:$V$2282,BL$2349))/4</f>
        <v>8.3863497654144067E-3</v>
      </c>
      <c r="BM2584" s="481">
        <f>(Infected!BN404+Infected!BN610+Infected!BN816+Infected!BN1022+Infected!BN1228+Infected!BN1434+Infected!BN1640)*(VLOOKUP($D2584,Decrements!$B$2235:$V$2240,BM$2349)-VLOOKUP($D2584,$B$2277:$V$2282,BM$2349))/4</f>
        <v>8.5788577992847639E-3</v>
      </c>
      <c r="BN2584" s="481">
        <f>(Infected!BO404+Infected!BO610+Infected!BO816+Infected!BO1022+Infected!BO1228+Infected!BO1434+Infected!BO1640)*(VLOOKUP($D2584,Decrements!$B$2235:$V$2240,BN$2349)-VLOOKUP($D2584,$B$2277:$V$2282,BN$2349))/4</f>
        <v>8.7704193321790098E-3</v>
      </c>
      <c r="BO2584" s="481">
        <f>(Infected!BP404+Infected!BP610+Infected!BP816+Infected!BP1022+Infected!BP1228+Infected!BP1434+Infected!BP1640)*(VLOOKUP($D2584,Decrements!$B$2235:$V$2240,BO$2349)-VLOOKUP($D2584,$B$2277:$V$2282,BO$2349))/4</f>
        <v>8.9610464428582955E-3</v>
      </c>
      <c r="BP2584" s="481">
        <f>(Infected!BQ404+Infected!BQ610+Infected!BQ816+Infected!BQ1022+Infected!BQ1228+Infected!BQ1434+Infected!BQ1640)*(VLOOKUP($D2584,Decrements!$B$2235:$V$2240,BP$2349)-VLOOKUP($D2584,$B$2277:$V$2282,BP$2349))/4</f>
        <v>9.1507427411478878E-3</v>
      </c>
      <c r="BQ2584" s="481">
        <f>(Infected!BR404+Infected!BR610+Infected!BR816+Infected!BR1022+Infected!BR1228+Infected!BR1434+Infected!BR1640)*(VLOOKUP($D2584,Decrements!$B$2235:$V$2240,BQ$2349)-VLOOKUP($D2584,$B$2277:$V$2282,BQ$2349))/4</f>
        <v>9.3394971636040214E-3</v>
      </c>
      <c r="BR2584" s="481">
        <f>(Infected!BS404+Infected!BS610+Infected!BS816+Infected!BS1022+Infected!BS1228+Infected!BS1434+Infected!BS1640)*(VLOOKUP($D2584,Decrements!$B$2235:$V$2240,BR$2349)-VLOOKUP($D2584,$B$2277:$V$2282,BR$2349))/4</f>
        <v>9.5273016809917337E-3</v>
      </c>
      <c r="BS2584" s="481">
        <f>(Infected!BT404+Infected!BT610+Infected!BT816+Infected!BT1022+Infected!BT1228+Infected!BT1434+Infected!BT1640)*(VLOOKUP($D2584,Decrements!$B$2235:$V$2240,BS$2349)-VLOOKUP($D2584,$B$2277:$V$2282,BS$2349))/4</f>
        <v>9.7141441670479198E-3</v>
      </c>
      <c r="BT2584" s="481">
        <f>(Infected!BU404+Infected!BU610+Infected!BU816+Infected!BU1022+Infected!BU1228+Infected!BU1434+Infected!BU1640)*(VLOOKUP($D2584,Decrements!$B$2235:$V$2240,BT$2349)-VLOOKUP($D2584,$B$2277:$V$2282,BT$2349))/4</f>
        <v>9.9000105131519626E-3</v>
      </c>
      <c r="BU2584" s="481">
        <f>(Infected!BV404+Infected!BV610+Infected!BV816+Infected!BV1022+Infected!BV1228+Infected!BV1434+Infected!BV1640)*(VLOOKUP($D2584,Decrements!$B$2235:$V$2240,BU$2349)-VLOOKUP($D2584,$B$2277:$V$2282,BU$2349))/4</f>
        <v>1.0084881526657378E-2</v>
      </c>
      <c r="BV2584" s="481">
        <f>(Infected!BW404+Infected!BW610+Infected!BW816+Infected!BW1022+Infected!BW1228+Infected!BW1434+Infected!BW1640)*(VLOOKUP($D2584,Decrements!$B$2235:$V$2240,BV$2349)-VLOOKUP($D2584,$B$2277:$V$2282,BV$2349))/4</f>
        <v>1.0268743829323702E-2</v>
      </c>
      <c r="BW2584" s="481">
        <f>(Infected!BX404+Infected!BX610+Infected!BX816+Infected!BX1022+Infected!BX1228+Infected!BX1434+Infected!BX1640)*(VLOOKUP($D2584,Decrements!$B$2235:$V$2240,BW$2349)-VLOOKUP($D2584,$B$2277:$V$2282,BW$2349))/4</f>
        <v>1.0451583962515477E-2</v>
      </c>
      <c r="BX2584" s="481">
        <f>(Infected!BY404+Infected!BY610+Infected!BY816+Infected!BY1022+Infected!BY1228+Infected!BY1434+Infected!BY1640)*(VLOOKUP($D2584,Decrements!$B$2235:$V$2240,BX$2349)-VLOOKUP($D2584,$B$2277:$V$2282,BX$2349))/4</f>
        <v>1.0633389092410806E-2</v>
      </c>
      <c r="BY2584" s="481">
        <f>(Infected!BZ404+Infected!BZ610+Infected!BZ816+Infected!BZ1022+Infected!BZ1228+Infected!BZ1434+Infected!BZ1640)*(VLOOKUP($D2584,Decrements!$B$2235:$V$2240,BY$2349)-VLOOKUP($D2584,$B$2277:$V$2282,BY$2349))/4</f>
        <v>1.081414449514132E-2</v>
      </c>
      <c r="BZ2584" s="481">
        <f>(Infected!CA404+Infected!CA610+Infected!CA816+Infected!CA1022+Infected!CA1228+Infected!CA1434+Infected!CA1640)*(VLOOKUP($D2584,Decrements!$B$2235:$V$2240,BZ$2349)-VLOOKUP($D2584,$B$2277:$V$2282,BZ$2349))/4</f>
        <v>1.0993840100277767E-2</v>
      </c>
      <c r="CA2584" s="481">
        <f>(Infected!CB404+Infected!CB610+Infected!CB816+Infected!CB1022+Infected!CB1228+Infected!CB1434+Infected!CB1640)*(VLOOKUP($D2584,Decrements!$B$2235:$V$2240,CA$2349)-VLOOKUP($D2584,$B$2277:$V$2282,CA$2349))/4</f>
        <v>1.1172466371998865E-2</v>
      </c>
      <c r="CB2584" s="481">
        <f>(Infected!CC404+Infected!CC610+Infected!CC816+Infected!CC1022+Infected!CC1228+Infected!CC1434+Infected!CC1640)*(VLOOKUP($D2584,Decrements!$B$2235:$V$2240,CB$2349)-VLOOKUP($D2584,$B$2277:$V$2282,CB$2349))/4</f>
        <v>1.1350014683022986E-2</v>
      </c>
      <c r="CC2584" s="481">
        <f>(Infected!CD404+Infected!CD610+Infected!CD816+Infected!CD1022+Infected!CD1228+Infected!CD1434+Infected!CD1640)*(VLOOKUP($D2584,Decrements!$B$2235:$V$2240,CC$2349)-VLOOKUP($D2584,$B$2277:$V$2282,CC$2349))/4</f>
        <v>1.1526475642047536E-2</v>
      </c>
      <c r="CD2584" s="481">
        <f>(Infected!CE404+Infected!CE610+Infected!CE816+Infected!CE1022+Infected!CE1228+Infected!CE1434+Infected!CE1640)*(VLOOKUP($D2584,Decrements!$B$2235:$V$2240,CD$2349)-VLOOKUP($D2584,$B$2277:$V$2282,CD$2349))/4</f>
        <v>1.1701843134462814E-2</v>
      </c>
      <c r="CE2584" s="481">
        <f>(Infected!CF404+Infected!CF610+Infected!CF816+Infected!CF1022+Infected!CF1228+Infected!CF1434+Infected!CF1640)*(VLOOKUP($D2584,Decrements!$B$2235:$V$2240,CE$2349)-VLOOKUP($D2584,$B$2277:$V$2282,CE$2349))/4</f>
        <v>1.1876111633877782E-2</v>
      </c>
      <c r="CF2584" s="481">
        <f>(Infected!CG404+Infected!CG610+Infected!CG816+Infected!CG1022+Infected!CG1228+Infected!CG1434+Infected!CG1640)*(VLOOKUP($D2584,Decrements!$B$2235:$V$2240,CF$2349)-VLOOKUP($D2584,$B$2277:$V$2282,CF$2349))/4</f>
        <v>1.2049276441888758E-2</v>
      </c>
      <c r="CG2584" s="481">
        <f>(Infected!CH404+Infected!CH610+Infected!CH816+Infected!CH1022+Infected!CH1228+Infected!CH1434+Infected!CH1640)*(VLOOKUP($D2584,Decrements!$B$2235:$V$2240,CG$2349)-VLOOKUP($D2584,$B$2277:$V$2282,CG$2349))/4</f>
        <v>1.2221332700816278E-2</v>
      </c>
      <c r="CH2584" s="481">
        <f>(Infected!CI404+Infected!CI610+Infected!CI816+Infected!CI1022+Infected!CI1228+Infected!CI1434+Infected!CI1640)*(VLOOKUP($D2584,Decrements!$B$2235:$V$2240,CH$2349)-VLOOKUP($D2584,$B$2277:$V$2282,CH$2349))/4</f>
        <v>1.2392277726140891E-2</v>
      </c>
      <c r="CI2584" s="481">
        <f>(Infected!CJ404+Infected!CJ610+Infected!CJ816+Infected!CJ1022+Infected!CJ1228+Infected!CJ1434+Infected!CJ1640)*(VLOOKUP($D2584,Decrements!$B$2235:$V$2240,CI$2349)-VLOOKUP($D2584,$B$2277:$V$2282,CI$2349))/4</f>
        <v>1.2562109405693956E-2</v>
      </c>
    </row>
    <row r="2585" spans="2:87" s="489" customFormat="1">
      <c r="B2585" s="490">
        <v>3</v>
      </c>
      <c r="C2585" s="490">
        <v>2</v>
      </c>
      <c r="D2585" s="490">
        <v>2</v>
      </c>
      <c r="E2585" s="490">
        <v>322</v>
      </c>
      <c r="F2585" s="491"/>
      <c r="G2585" s="490">
        <f>Infected!I2489+Infected!I2695</f>
        <v>0</v>
      </c>
      <c r="H2585" s="481">
        <f>(Infected!I405+Infected!I611+Infected!I817+Infected!I1023+Infected!I1229+Infected!I1435+Infected!I1641)*(VLOOKUP($D2585,Decrements!$B$2235:$V$2240,H$2349)-VLOOKUP($D2585,$B$2277:$V$2282,H$2349))/4</f>
        <v>0</v>
      </c>
      <c r="I2585" s="481">
        <f>(Infected!J405+Infected!J611+Infected!J817+Infected!J1023+Infected!J1229+Infected!J1435+Infected!J1641)*(VLOOKUP($D2585,Decrements!$B$2235:$V$2240,I$2349)-VLOOKUP($D2585,$B$2277:$V$2282,I$2349))/4</f>
        <v>1.4762716389099945E-5</v>
      </c>
      <c r="J2585" s="481">
        <f>(Infected!K405+Infected!K611+Infected!K817+Infected!K1023+Infected!K1229+Infected!K1435+Infected!K1641)*(VLOOKUP($D2585,Decrements!$B$2235:$V$2240,J$2349)-VLOOKUP($D2585,$B$2277:$V$2282,J$2349))/4</f>
        <v>6.9088074306861811E-5</v>
      </c>
      <c r="K2585" s="481">
        <f>(Infected!L405+Infected!L611+Infected!L817+Infected!L1023+Infected!L1229+Infected!L1435+Infected!L1641)*(VLOOKUP($D2585,Decrements!$B$2235:$V$2240,K$2349)-VLOOKUP($D2585,$B$2277:$V$2282,K$2349))/4</f>
        <v>1.5572982105201033E-4</v>
      </c>
      <c r="L2585" s="481">
        <f>(Infected!M405+Infected!M611+Infected!M817+Infected!M1023+Infected!M1229+Infected!M1435+Infected!M1641)*(VLOOKUP($D2585,Decrements!$B$2235:$V$2240,L$2349)-VLOOKUP($D2585,$B$2277:$V$2282,L$2349))/4</f>
        <v>2.7330476358487137E-4</v>
      </c>
      <c r="M2585" s="481">
        <f>(Infected!N405+Infected!N611+Infected!N817+Infected!N1023+Infected!N1229+Infected!N1435+Infected!N1641)*(VLOOKUP($D2585,Decrements!$B$2235:$V$2240,M$2349)-VLOOKUP($D2585,$B$2277:$V$2282,M$2349))/4</f>
        <v>4.3707166018857967E-4</v>
      </c>
      <c r="N2585" s="481">
        <f>(Infected!O405+Infected!O611+Infected!O817+Infected!O1023+Infected!O1229+Infected!O1435+Infected!O1641)*(VLOOKUP($D2585,Decrements!$B$2235:$V$2240,N$2349)-VLOOKUP($D2585,$B$2277:$V$2282,N$2349))/4</f>
        <v>6.3880449367418441E-4</v>
      </c>
      <c r="O2585" s="481">
        <f>(Infected!P405+Infected!P611+Infected!P817+Infected!P1023+Infected!P1229+Infected!P1435+Infected!P1641)*(VLOOKUP($D2585,Decrements!$B$2235:$V$2240,O$2349)-VLOOKUP($D2585,$B$2277:$V$2282,O$2349))/4</f>
        <v>8.8052366196502904E-4</v>
      </c>
      <c r="P2585" s="481">
        <f>(Infected!Q405+Infected!Q611+Infected!Q817+Infected!Q1023+Infected!Q1229+Infected!Q1435+Infected!Q1641)*(VLOOKUP($D2585,Decrements!$B$2235:$V$2240,P$2349)-VLOOKUP($D2585,$B$2277:$V$2282,P$2349))/4</f>
        <v>1.1632466315273232E-3</v>
      </c>
      <c r="Q2585" s="481">
        <f>(Infected!R405+Infected!R611+Infected!R817+Infected!R1023+Infected!R1229+Infected!R1435+Infected!R1641)*(VLOOKUP($D2585,Decrements!$B$2235:$V$2240,Q$2349)-VLOOKUP($D2585,$B$2277:$V$2282,Q$2349))/4</f>
        <v>1.6068744921000535E-3</v>
      </c>
      <c r="R2585" s="481">
        <f>(Infected!S405+Infected!S611+Infected!S817+Infected!S1023+Infected!S1229+Infected!S1435+Infected!S1641)*(VLOOKUP($D2585,Decrements!$B$2235:$V$2240,R$2349)-VLOOKUP($D2585,$B$2277:$V$2282,R$2349))/4</f>
        <v>2.1350906275779753E-3</v>
      </c>
      <c r="S2585" s="481">
        <f>(Infected!T405+Infected!T611+Infected!T817+Infected!T1023+Infected!T1229+Infected!T1435+Infected!T1641)*(VLOOKUP($D2585,Decrements!$B$2235:$V$2240,S$2349)-VLOOKUP($D2585,$B$2277:$V$2282,S$2349))/4</f>
        <v>2.7513313219101926E-3</v>
      </c>
      <c r="T2585" s="481">
        <f>(Infected!U405+Infected!U611+Infected!U817+Infected!U1023+Infected!U1229+Infected!U1435+Infected!U1641)*(VLOOKUP($D2585,Decrements!$B$2235:$V$2240,T$2349)-VLOOKUP($D2585,$B$2277:$V$2282,T$2349))/4</f>
        <v>3.4483975659480473E-3</v>
      </c>
      <c r="U2585" s="481">
        <f>(Infected!V405+Infected!V611+Infected!V817+Infected!V1023+Infected!V1229+Infected!V1435+Infected!V1641)*(VLOOKUP($D2585,Decrements!$B$2235:$V$2240,U$2349)-VLOOKUP($D2585,$B$2277:$V$2282,U$2349))/4</f>
        <v>4.4372857239953194E-3</v>
      </c>
      <c r="V2585" s="481">
        <f>(Infected!W405+Infected!W611+Infected!W817+Infected!W1023+Infected!W1229+Infected!W1435+Infected!W1641)*(VLOOKUP($D2585,Decrements!$B$2235:$V$2240,V$2349)-VLOOKUP($D2585,$B$2277:$V$2282,V$2349))/4</f>
        <v>5.4946181944219687E-3</v>
      </c>
      <c r="W2585" s="481">
        <f>(Infected!X405+Infected!X611+Infected!X817+Infected!X1023+Infected!X1229+Infected!X1435+Infected!X1641)*(VLOOKUP($D2585,Decrements!$B$2235:$V$2240,W$2349)-VLOOKUP($D2585,$B$2277:$V$2282,W$2349))/4</f>
        <v>6.620794215082936E-3</v>
      </c>
      <c r="X2585" s="481">
        <f>(Infected!Y405+Infected!Y611+Infected!Y817+Infected!Y1023+Infected!Y1229+Infected!Y1435+Infected!Y1641)*(VLOOKUP($D2585,Decrements!$B$2235:$V$2240,X$2349)-VLOOKUP($D2585,$B$2277:$V$2282,X$2349))/4</f>
        <v>7.8050200380846051E-3</v>
      </c>
      <c r="Y2585" s="481">
        <f>(Infected!Z405+Infected!Z611+Infected!Z817+Infected!Z1023+Infected!Z1229+Infected!Z1435+Infected!Z1641)*(VLOOKUP($D2585,Decrements!$B$2235:$V$2240,Y$2349)-VLOOKUP($D2585,$B$2277:$V$2282,Y$2349))/4</f>
        <v>9.2037696298006635E-3</v>
      </c>
      <c r="Z2585" s="481">
        <f>(Infected!AA405+Infected!AA611+Infected!AA817+Infected!AA1023+Infected!AA1229+Infected!AA1435+Infected!AA1641)*(VLOOKUP($D2585,Decrements!$B$2235:$V$2240,Z$2349)-VLOOKUP($D2585,$B$2277:$V$2282,Z$2349))/4</f>
        <v>1.0629799638373561E-2</v>
      </c>
      <c r="AA2585" s="481">
        <f>(Infected!AB405+Infected!AB611+Infected!AB817+Infected!AB1023+Infected!AB1229+Infected!AB1435+Infected!AB1641)*(VLOOKUP($D2585,Decrements!$B$2235:$V$2240,AA$2349)-VLOOKUP($D2585,$B$2277:$V$2282,AA$2349))/4</f>
        <v>1.2074860926728331E-2</v>
      </c>
      <c r="AB2585" s="481">
        <f>(Infected!AC405+Infected!AC611+Infected!AC817+Infected!AC1023+Infected!AC1229+Infected!AC1435+Infected!AC1641)*(VLOOKUP($D2585,Decrements!$B$2235:$V$2240,AB$2349)-VLOOKUP($D2585,$B$2277:$V$2282,AB$2349))/4</f>
        <v>1.3529817083179964E-2</v>
      </c>
      <c r="AC2585" s="481">
        <f>(Infected!AD405+Infected!AD611+Infected!AD817+Infected!AD1023+Infected!AD1229+Infected!AD1435+Infected!AD1641)*(VLOOKUP($D2585,Decrements!$B$2235:$V$2240,AC$2349)-VLOOKUP($D2585,$B$2277:$V$2282,AC$2349))/4</f>
        <v>1.5302698784820245E-2</v>
      </c>
      <c r="AD2585" s="481">
        <f>(Infected!AE405+Infected!AE611+Infected!AE817+Infected!AE1023+Infected!AE1229+Infected!AE1435+Infected!AE1641)*(VLOOKUP($D2585,Decrements!$B$2235:$V$2240,AD$2349)-VLOOKUP($D2585,$B$2277:$V$2282,AD$2349))/4</f>
        <v>1.7062318417375811E-2</v>
      </c>
      <c r="AE2585" s="481">
        <f>(Infected!AF405+Infected!AF611+Infected!AF817+Infected!AF1023+Infected!AF1229+Infected!AF1435+Infected!AF1641)*(VLOOKUP($D2585,Decrements!$B$2235:$V$2240,AE$2349)-VLOOKUP($D2585,$B$2277:$V$2282,AE$2349))/4</f>
        <v>1.8808790389577602E-2</v>
      </c>
      <c r="AF2585" s="481">
        <f>(Infected!AG405+Infected!AG611+Infected!AG817+Infected!AG1023+Infected!AG1229+Infected!AG1435+Infected!AG1641)*(VLOOKUP($D2585,Decrements!$B$2235:$V$2240,AF$2349)-VLOOKUP($D2585,$B$2277:$V$2282,AF$2349))/4</f>
        <v>2.0541263684779133E-2</v>
      </c>
      <c r="AG2585" s="481">
        <f>(Infected!AH405+Infected!AH611+Infected!AH817+Infected!AH1023+Infected!AH1229+Infected!AH1435+Infected!AH1641)*(VLOOKUP($D2585,Decrements!$B$2235:$V$2240,AG$2349)-VLOOKUP($D2585,$B$2277:$V$2282,AG$2349))/4</f>
        <v>2.2626579594990193E-2</v>
      </c>
      <c r="AH2585" s="481">
        <f>(Infected!AI405+Infected!AI611+Infected!AI817+Infected!AI1023+Infected!AI1229+Infected!AI1435+Infected!AI1641)*(VLOOKUP($D2585,Decrements!$B$2235:$V$2240,AH$2349)-VLOOKUP($D2585,$B$2277:$V$2282,AH$2349))/4</f>
        <v>2.4604933761242089E-2</v>
      </c>
      <c r="AI2585" s="481">
        <f>(Infected!AJ405+Infected!AJ611+Infected!AJ817+Infected!AJ1023+Infected!AJ1229+Infected!AJ1435+Infected!AJ1641)*(VLOOKUP($D2585,Decrements!$B$2235:$V$2240,AI$2349)-VLOOKUP($D2585,$B$2277:$V$2282,AI$2349))/4</f>
        <v>2.6525601605280377E-2</v>
      </c>
      <c r="AJ2585" s="481">
        <f>(Infected!AK405+Infected!AK611+Infected!AK817+Infected!AK1023+Infected!AK1229+Infected!AK1435+Infected!AK1641)*(VLOOKUP($D2585,Decrements!$B$2235:$V$2240,AJ$2349)-VLOOKUP($D2585,$B$2277:$V$2282,AJ$2349))/4</f>
        <v>2.8415907126650767E-2</v>
      </c>
      <c r="AK2585" s="481">
        <f>(Infected!AL405+Infected!AL611+Infected!AL817+Infected!AL1023+Infected!AL1229+Infected!AL1435+Infected!AL1641)*(VLOOKUP($D2585,Decrements!$B$2235:$V$2240,AK$2349)-VLOOKUP($D2585,$B$2277:$V$2282,AK$2349))/4</f>
        <v>3.0551694763527971E-2</v>
      </c>
      <c r="AL2585" s="481">
        <f>(Infected!AM405+Infected!AM611+Infected!AM817+Infected!AM1023+Infected!AM1229+Infected!AM1435+Infected!AM1641)*(VLOOKUP($D2585,Decrements!$B$2235:$V$2240,AL$2349)-VLOOKUP($D2585,$B$2277:$V$2282,AL$2349))/4</f>
        <v>3.2618022291199318E-2</v>
      </c>
      <c r="AM2585" s="481">
        <f>(Infected!AN405+Infected!AN611+Infected!AN817+Infected!AN1023+Infected!AN1229+Infected!AN1435+Infected!AN1641)*(VLOOKUP($D2585,Decrements!$B$2235:$V$2240,AM$2349)-VLOOKUP($D2585,$B$2277:$V$2282,AM$2349))/4</f>
        <v>3.4639730993493371E-2</v>
      </c>
      <c r="AN2585" s="481">
        <f>(Infected!AO405+Infected!AO611+Infected!AO817+Infected!AO1023+Infected!AO1229+Infected!AO1435+Infected!AO1641)*(VLOOKUP($D2585,Decrements!$B$2235:$V$2240,AN$2349)-VLOOKUP($D2585,$B$2277:$V$2282,AN$2349))/4</f>
        <v>3.6633724791123069E-2</v>
      </c>
      <c r="AO2585" s="481">
        <f>(Infected!AP405+Infected!AP611+Infected!AP817+Infected!AP1023+Infected!AP1229+Infected!AP1435+Infected!AP1641)*(VLOOKUP($D2585,Decrements!$B$2235:$V$2240,AO$2349)-VLOOKUP($D2585,$B$2277:$V$2282,AO$2349))/4</f>
        <v>3.8609347731876319E-2</v>
      </c>
      <c r="AP2585" s="481">
        <f>(Infected!AQ405+Infected!AQ611+Infected!AQ817+Infected!AQ1023+Infected!AQ1229+Infected!AQ1435+Infected!AQ1641)*(VLOOKUP($D2585,Decrements!$B$2235:$V$2240,AP$2349)-VLOOKUP($D2585,$B$2277:$V$2282,AP$2349))/4</f>
        <v>4.0586420486640212E-2</v>
      </c>
      <c r="AQ2585" s="481">
        <f>(Infected!AR405+Infected!AR611+Infected!AR817+Infected!AR1023+Infected!AR1229+Infected!AR1435+Infected!AR1641)*(VLOOKUP($D2585,Decrements!$B$2235:$V$2240,AQ$2349)-VLOOKUP($D2585,$B$2277:$V$2282,AQ$2349))/4</f>
        <v>4.2559550280690306E-2</v>
      </c>
      <c r="AR2585" s="481">
        <f>(Infected!AS405+Infected!AS611+Infected!AS817+Infected!AS1023+Infected!AS1229+Infected!AS1435+Infected!AS1641)*(VLOOKUP($D2585,Decrements!$B$2235:$V$2240,AR$2349)-VLOOKUP($D2585,$B$2277:$V$2282,AR$2349))/4</f>
        <v>4.4525974474580995E-2</v>
      </c>
      <c r="AS2585" s="481">
        <f>(Infected!AT405+Infected!AT611+Infected!AT817+Infected!AT1023+Infected!AT1229+Infected!AT1435+Infected!AT1641)*(VLOOKUP($D2585,Decrements!$B$2235:$V$2240,AS$2349)-VLOOKUP($D2585,$B$2277:$V$2282,AS$2349))/4</f>
        <v>4.6483144968521989E-2</v>
      </c>
      <c r="AT2585" s="481">
        <f>(Infected!AU405+Infected!AU611+Infected!AU817+Infected!AU1023+Infected!AU1229+Infected!AU1435+Infected!AU1641)*(VLOOKUP($D2585,Decrements!$B$2235:$V$2240,AT$2349)-VLOOKUP($D2585,$B$2277:$V$2282,AT$2349))/4</f>
        <v>4.8430314444385406E-2</v>
      </c>
      <c r="AU2585" s="481">
        <f>(Infected!AV405+Infected!AV611+Infected!AV817+Infected!AV1023+Infected!AV1229+Infected!AV1435+Infected!AV1641)*(VLOOKUP($D2585,Decrements!$B$2235:$V$2240,AU$2349)-VLOOKUP($D2585,$B$2277:$V$2282,AU$2349))/4</f>
        <v>5.0366943494911658E-2</v>
      </c>
      <c r="AV2585" s="481">
        <f>(Infected!AW405+Infected!AW611+Infected!AW817+Infected!AW1023+Infected!AW1229+Infected!AW1435+Infected!AW1641)*(VLOOKUP($D2585,Decrements!$B$2235:$V$2240,AV$2349)-VLOOKUP($D2585,$B$2277:$V$2282,AV$2349))/4</f>
        <v>5.2292552886425911E-2</v>
      </c>
      <c r="AW2585" s="481">
        <f>(Infected!AX405+Infected!AX611+Infected!AX817+Infected!AX1023+Infected!AX1229+Infected!AX1435+Infected!AX1641)*(VLOOKUP($D2585,Decrements!$B$2235:$V$2240,AW$2349)-VLOOKUP($D2585,$B$2277:$V$2282,AW$2349))/4</f>
        <v>5.4206728464388551E-2</v>
      </c>
      <c r="AX2585" s="481">
        <f>(Infected!AY405+Infected!AY611+Infected!AY817+Infected!AY1023+Infected!AY1229+Infected!AY1435+Infected!AY1641)*(VLOOKUP($D2585,Decrements!$B$2235:$V$2240,AX$2349)-VLOOKUP($D2585,$B$2277:$V$2282,AX$2349))/4</f>
        <v>5.610898082781067E-2</v>
      </c>
      <c r="AY2585" s="481">
        <f>(Infected!AZ405+Infected!AZ611+Infected!AZ817+Infected!AZ1023+Infected!AZ1229+Infected!AZ1435+Infected!AZ1641)*(VLOOKUP($D2585,Decrements!$B$2235:$V$2240,AY$2349)-VLOOKUP($D2585,$B$2277:$V$2282,AY$2349))/4</f>
        <v>5.7998790527695132E-2</v>
      </c>
      <c r="AZ2585" s="481">
        <f>(Infected!BA405+Infected!BA611+Infected!BA817+Infected!BA1023+Infected!BA1229+Infected!BA1435+Infected!BA1641)*(VLOOKUP($D2585,Decrements!$B$2235:$V$2240,AZ$2349)-VLOOKUP($D2585,$B$2277:$V$2282,AZ$2349))/4</f>
        <v>5.987565304679511E-2</v>
      </c>
      <c r="BA2585" s="481">
        <f>(Infected!BB405+Infected!BB611+Infected!BB817+Infected!BB1023+Infected!BB1229+Infected!BB1435+Infected!BB1641)*(VLOOKUP($D2585,Decrements!$B$2235:$V$2240,BA$2349)-VLOOKUP($D2585,$B$2277:$V$2282,BA$2349))/4</f>
        <v>6.1738033988309945E-2</v>
      </c>
      <c r="BB2585" s="481">
        <f>(Infected!BC405+Infected!BC611+Infected!BC817+Infected!BC1023+Infected!BC1229+Infected!BC1435+Infected!BC1641)*(VLOOKUP($D2585,Decrements!$B$2235:$V$2240,BB$2349)-VLOOKUP($D2585,$B$2277:$V$2282,BB$2349))/4</f>
        <v>6.3585804983813207E-2</v>
      </c>
      <c r="BC2585" s="481">
        <f>(Infected!BD405+Infected!BD611+Infected!BD817+Infected!BD1023+Infected!BD1229+Infected!BD1435+Infected!BD1641)*(VLOOKUP($D2585,Decrements!$B$2235:$V$2240,BC$2349)-VLOOKUP($D2585,$B$2277:$V$2282,BC$2349))/4</f>
        <v>6.5418830436832998E-2</v>
      </c>
      <c r="BD2585" s="481">
        <f>(Infected!BE405+Infected!BE611+Infected!BE817+Infected!BE1023+Infected!BE1229+Infected!BE1435+Infected!BE1641)*(VLOOKUP($D2585,Decrements!$B$2235:$V$2240,BD$2349)-VLOOKUP($D2585,$B$2277:$V$2282,BD$2349))/4</f>
        <v>6.7236923370338361E-2</v>
      </c>
      <c r="BE2585" s="481">
        <f>(Infected!BF405+Infected!BF611+Infected!BF817+Infected!BF1023+Infected!BF1229+Infected!BF1435+Infected!BF1641)*(VLOOKUP($D2585,Decrements!$B$2235:$V$2240,BE$2349)-VLOOKUP($D2585,$B$2277:$V$2282,BE$2349))/4</f>
        <v>6.9039817180440596E-2</v>
      </c>
      <c r="BF2585" s="481">
        <f>(Infected!BG405+Infected!BG611+Infected!BG817+Infected!BG1023+Infected!BG1229+Infected!BG1435+Infected!BG1641)*(VLOOKUP($D2585,Decrements!$B$2235:$V$2240,BF$2349)-VLOOKUP($D2585,$B$2277:$V$2282,BF$2349))/4</f>
        <v>7.0827277888361573E-2</v>
      </c>
      <c r="BG2585" s="481">
        <f>(Infected!BH405+Infected!BH611+Infected!BH817+Infected!BH1023+Infected!BH1229+Infected!BH1435+Infected!BH1641)*(VLOOKUP($D2585,Decrements!$B$2235:$V$2240,BG$2349)-VLOOKUP($D2585,$B$2277:$V$2282,BG$2349))/4</f>
        <v>7.2599049930656218E-2</v>
      </c>
      <c r="BH2585" s="481">
        <f>(Infected!BI405+Infected!BI611+Infected!BI817+Infected!BI1023+Infected!BI1229+Infected!BI1435+Infected!BI1641)*(VLOOKUP($D2585,Decrements!$B$2235:$V$2240,BH$2349)-VLOOKUP($D2585,$B$2277:$V$2282,BH$2349))/4</f>
        <v>7.4354884451980505E-2</v>
      </c>
      <c r="BI2585" s="481">
        <f>(Infected!BJ405+Infected!BJ611+Infected!BJ817+Infected!BJ1023+Infected!BJ1229+Infected!BJ1435+Infected!BJ1641)*(VLOOKUP($D2585,Decrements!$B$2235:$V$2240,BI$2349)-VLOOKUP($D2585,$B$2277:$V$2282,BI$2349))/4</f>
        <v>7.6094504329879381E-2</v>
      </c>
      <c r="BJ2585" s="481">
        <f>(Infected!BK405+Infected!BK611+Infected!BK817+Infected!BK1023+Infected!BK1229+Infected!BK1435+Infected!BK1641)*(VLOOKUP($D2585,Decrements!$B$2235:$V$2240,BJ$2349)-VLOOKUP($D2585,$B$2277:$V$2282,BJ$2349))/4</f>
        <v>7.7817713735975014E-2</v>
      </c>
      <c r="BK2585" s="481">
        <f>(Infected!BL405+Infected!BL611+Infected!BL817+Infected!BL1023+Infected!BL1229+Infected!BL1435+Infected!BL1641)*(VLOOKUP($D2585,Decrements!$B$2235:$V$2240,BK$2349)-VLOOKUP($D2585,$B$2277:$V$2282,BK$2349))/4</f>
        <v>7.9524324231694102E-2</v>
      </c>
      <c r="BL2585" s="481">
        <f>(Infected!BM405+Infected!BM611+Infected!BM817+Infected!BM1023+Infected!BM1229+Infected!BM1435+Infected!BM1641)*(VLOOKUP($D2585,Decrements!$B$2235:$V$2240,BL$2349)-VLOOKUP($D2585,$B$2277:$V$2282,BL$2349))/4</f>
        <v>8.1214168077497456E-2</v>
      </c>
      <c r="BM2585" s="481">
        <f>(Infected!BN405+Infected!BN611+Infected!BN817+Infected!BN1023+Infected!BN1229+Infected!BN1435+Infected!BN1641)*(VLOOKUP($D2585,Decrements!$B$2235:$V$2240,BM$2349)-VLOOKUP($D2585,$B$2277:$V$2282,BM$2349))/4</f>
        <v>8.288569623722708E-2</v>
      </c>
      <c r="BN2585" s="481">
        <f>(Infected!BO405+Infected!BO611+Infected!BO817+Infected!BO1023+Infected!BO1229+Infected!BO1435+Infected!BO1641)*(VLOOKUP($D2585,Decrements!$B$2235:$V$2240,BN$2349)-VLOOKUP($D2585,$B$2277:$V$2282,BN$2349))/4</f>
        <v>8.4539222060360811E-2</v>
      </c>
      <c r="BO2585" s="481">
        <f>(Infected!BP405+Infected!BP611+Infected!BP817+Infected!BP1023+Infected!BP1229+Infected!BP1435+Infected!BP1641)*(VLOOKUP($D2585,Decrements!$B$2235:$V$2240,BO$2349)-VLOOKUP($D2585,$B$2277:$V$2282,BO$2349))/4</f>
        <v>8.6175049737888657E-2</v>
      </c>
      <c r="BP2585" s="481">
        <f>(Infected!BQ405+Infected!BQ611+Infected!BQ817+Infected!BQ1023+Infected!BQ1229+Infected!BQ1435+Infected!BQ1641)*(VLOOKUP($D2585,Decrements!$B$2235:$V$2240,BP$2349)-VLOOKUP($D2585,$B$2277:$V$2282,BP$2349))/4</f>
        <v>8.7793380192395049E-2</v>
      </c>
      <c r="BQ2585" s="481">
        <f>(Infected!BR405+Infected!BR611+Infected!BR817+Infected!BR1023+Infected!BR1229+Infected!BR1435+Infected!BR1641)*(VLOOKUP($D2585,Decrements!$B$2235:$V$2240,BQ$2349)-VLOOKUP($D2585,$B$2277:$V$2282,BQ$2349))/4</f>
        <v>8.9394263406811281E-2</v>
      </c>
      <c r="BR2585" s="481">
        <f>(Infected!BS405+Infected!BS611+Infected!BS817+Infected!BS1023+Infected!BS1229+Infected!BS1435+Infected!BS1641)*(VLOOKUP($D2585,Decrements!$B$2235:$V$2240,BR$2349)-VLOOKUP($D2585,$B$2277:$V$2282,BR$2349))/4</f>
        <v>9.097777674982474E-2</v>
      </c>
      <c r="BS2585" s="481">
        <f>(Infected!BT405+Infected!BT611+Infected!BT817+Infected!BT1023+Infected!BT1229+Infected!BT1435+Infected!BT1641)*(VLOOKUP($D2585,Decrements!$B$2235:$V$2240,BS$2349)-VLOOKUP($D2585,$B$2277:$V$2282,BS$2349))/4</f>
        <v>9.2543959574196463E-2</v>
      </c>
      <c r="BT2585" s="481">
        <f>(Infected!BU405+Infected!BU611+Infected!BU817+Infected!BU1023+Infected!BU1229+Infected!BU1435+Infected!BU1641)*(VLOOKUP($D2585,Decrements!$B$2235:$V$2240,BT$2349)-VLOOKUP($D2585,$B$2277:$V$2282,BT$2349))/4</f>
        <v>9.4092833644592755E-2</v>
      </c>
      <c r="BU2585" s="481">
        <f>(Infected!BV405+Infected!BV611+Infected!BV817+Infected!BV1023+Infected!BV1229+Infected!BV1435+Infected!BV1641)*(VLOOKUP($D2585,Decrements!$B$2235:$V$2240,BU$2349)-VLOOKUP($D2585,$B$2277:$V$2282,BU$2349))/4</f>
        <v>9.5624374406077586E-2</v>
      </c>
      <c r="BV2585" s="481">
        <f>(Infected!BW405+Infected!BW611+Infected!BW817+Infected!BW1023+Infected!BW1229+Infected!BW1435+Infected!BW1641)*(VLOOKUP($D2585,Decrements!$B$2235:$V$2240,BV$2349)-VLOOKUP($D2585,$B$2277:$V$2282,BV$2349))/4</f>
        <v>9.7138614846949994E-2</v>
      </c>
      <c r="BW2585" s="481">
        <f>(Infected!BX405+Infected!BX611+Infected!BX817+Infected!BX1023+Infected!BX1229+Infected!BX1435+Infected!BX1641)*(VLOOKUP($D2585,Decrements!$B$2235:$V$2240,BW$2349)-VLOOKUP($D2585,$B$2277:$V$2282,BW$2349))/4</f>
        <v>9.8635588681399711E-2</v>
      </c>
      <c r="BX2585" s="481">
        <f>(Infected!BY405+Infected!BY611+Infected!BY817+Infected!BY1023+Infected!BY1229+Infected!BY1435+Infected!BY1641)*(VLOOKUP($D2585,Decrements!$B$2235:$V$2240,BX$2349)-VLOOKUP($D2585,$B$2277:$V$2282,BX$2349))/4</f>
        <v>0.10011533589339816</v>
      </c>
      <c r="BY2585" s="481">
        <f>(Infected!BZ405+Infected!BZ611+Infected!BZ817+Infected!BZ1023+Infected!BZ1229+Infected!BZ1435+Infected!BZ1641)*(VLOOKUP($D2585,Decrements!$B$2235:$V$2240,BY$2349)-VLOOKUP($D2585,$B$2277:$V$2282,BY$2349))/4</f>
        <v>0.10157787895334396</v>
      </c>
      <c r="BZ2585" s="481">
        <f>(Infected!CA405+Infected!CA611+Infected!CA817+Infected!CA1023+Infected!CA1229+Infected!CA1435+Infected!CA1641)*(VLOOKUP($D2585,Decrements!$B$2235:$V$2240,BZ$2349)-VLOOKUP($D2585,$B$2277:$V$2282,BZ$2349))/4</f>
        <v>0.10302328431545117</v>
      </c>
      <c r="CA2585" s="481">
        <f>(Infected!CB405+Infected!CB611+Infected!CB817+Infected!CB1023+Infected!CB1229+Infected!CB1435+Infected!CB1641)*(VLOOKUP($D2585,Decrements!$B$2235:$V$2240,CA$2349)-VLOOKUP($D2585,$B$2277:$V$2282,CA$2349))/4</f>
        <v>0.10445162311094734</v>
      </c>
      <c r="CB2585" s="481">
        <f>(Infected!CC405+Infected!CC611+Infected!CC817+Infected!CC1023+Infected!CC1229+Infected!CC1435+Infected!CC1641)*(VLOOKUP($D2585,Decrements!$B$2235:$V$2240,CB$2349)-VLOOKUP($D2585,$B$2277:$V$2282,CB$2349))/4</f>
        <v>0.10586297398956544</v>
      </c>
      <c r="CC2585" s="481">
        <f>(Infected!CD405+Infected!CD611+Infected!CD817+Infected!CD1023+Infected!CD1229+Infected!CD1435+Infected!CD1641)*(VLOOKUP($D2585,Decrements!$B$2235:$V$2240,CC$2349)-VLOOKUP($D2585,$B$2277:$V$2282,CC$2349))/4</f>
        <v>0.1072574074763025</v>
      </c>
      <c r="CD2585" s="481">
        <f>(Infected!CE405+Infected!CE611+Infected!CE817+Infected!CE1023+Infected!CE1229+Infected!CE1435+Infected!CE1641)*(VLOOKUP($D2585,Decrements!$B$2235:$V$2240,CD$2349)-VLOOKUP($D2585,$B$2277:$V$2282,CD$2349))/4</f>
        <v>0.10863502357588994</v>
      </c>
      <c r="CE2585" s="481">
        <f>(Infected!CF405+Infected!CF611+Infected!CF817+Infected!CF1023+Infected!CF1229+Infected!CF1435+Infected!CF1641)*(VLOOKUP($D2585,Decrements!$B$2235:$V$2240,CE$2349)-VLOOKUP($D2585,$B$2277:$V$2282,CE$2349))/4</f>
        <v>0.10999592640263746</v>
      </c>
      <c r="CF2585" s="481">
        <f>(Infected!CG405+Infected!CG611+Infected!CG817+Infected!CG1023+Infected!CG1229+Infected!CG1435+Infected!CG1641)*(VLOOKUP($D2585,Decrements!$B$2235:$V$2240,CF$2349)-VLOOKUP($D2585,$B$2277:$V$2282,CF$2349))/4</f>
        <v>0.1113402260278544</v>
      </c>
      <c r="CG2585" s="481">
        <f>(Infected!CH405+Infected!CH611+Infected!CH817+Infected!CH1023+Infected!CH1229+Infected!CH1435+Infected!CH1641)*(VLOOKUP($D2585,Decrements!$B$2235:$V$2240,CG$2349)-VLOOKUP($D2585,$B$2277:$V$2282,CG$2349))/4</f>
        <v>0.11266802933934808</v>
      </c>
      <c r="CH2585" s="481">
        <f>(Infected!CI405+Infected!CI611+Infected!CI817+Infected!CI1023+Infected!CI1229+Infected!CI1435+Infected!CI1641)*(VLOOKUP($D2585,Decrements!$B$2235:$V$2240,CH$2349)-VLOOKUP($D2585,$B$2277:$V$2282,CH$2349))/4</f>
        <v>0.1139794615274657</v>
      </c>
      <c r="CI2585" s="481">
        <f>(Infected!CJ405+Infected!CJ611+Infected!CJ817+Infected!CJ1023+Infected!CJ1229+Infected!CJ1435+Infected!CJ1641)*(VLOOKUP($D2585,Decrements!$B$2235:$V$2240,CI$2349)-VLOOKUP($D2585,$B$2277:$V$2282,CI$2349))/4</f>
        <v>0.11527465112900041</v>
      </c>
    </row>
    <row r="2586" spans="2:87" s="489" customFormat="1">
      <c r="B2586" s="490">
        <v>3</v>
      </c>
      <c r="C2586" s="490">
        <v>1</v>
      </c>
      <c r="D2586" s="490">
        <v>3</v>
      </c>
      <c r="E2586" s="490">
        <v>313</v>
      </c>
      <c r="F2586" s="491"/>
      <c r="G2586" s="490">
        <f>Infected!I2490+Infected!I2696</f>
        <v>0</v>
      </c>
      <c r="H2586" s="481">
        <f>(Infected!I406+Infected!I612+Infected!I818+Infected!I1024+Infected!I1230+Infected!I1436+Infected!I1642)*(VLOOKUP($D2586,Decrements!$B$2235:$V$2240,H$2349)-VLOOKUP($D2586,$B$2277:$V$2282,H$2349))/4</f>
        <v>0</v>
      </c>
      <c r="I2586" s="481">
        <f>(Infected!J406+Infected!J612+Infected!J818+Infected!J1024+Infected!J1230+Infected!J1436+Infected!J1642)*(VLOOKUP($D2586,Decrements!$B$2235:$V$2240,I$2349)-VLOOKUP($D2586,$B$2277:$V$2282,I$2349))/4</f>
        <v>0</v>
      </c>
      <c r="J2586" s="481">
        <f>(Infected!K406+Infected!K612+Infected!K818+Infected!K1024+Infected!K1230+Infected!K1436+Infected!K1642)*(VLOOKUP($D2586,Decrements!$B$2235:$V$2240,J$2349)-VLOOKUP($D2586,$B$2277:$V$2282,J$2349))/4</f>
        <v>4.0244934701520064E-6</v>
      </c>
      <c r="K2586" s="481">
        <f>(Infected!L406+Infected!L612+Infected!L818+Infected!L1024+Infected!L1230+Infected!L1436+Infected!L1642)*(VLOOKUP($D2586,Decrements!$B$2235:$V$2240,K$2349)-VLOOKUP($D2586,$B$2277:$V$2282,K$2349))/4</f>
        <v>1.0724661344424944E-5</v>
      </c>
      <c r="L2586" s="481">
        <f>(Infected!M406+Infected!M612+Infected!M818+Infected!M1024+Infected!M1230+Infected!M1436+Infected!M1642)*(VLOOKUP($D2586,Decrements!$B$2235:$V$2240,L$2349)-VLOOKUP($D2586,$B$2277:$V$2282,L$2349))/4</f>
        <v>1.9731056763914263E-5</v>
      </c>
      <c r="M2586" s="481">
        <f>(Infected!N406+Infected!N612+Infected!N818+Infected!N1024+Infected!N1230+Infected!N1436+Infected!N1642)*(VLOOKUP($D2586,Decrements!$B$2235:$V$2240,M$2349)-VLOOKUP($D2586,$B$2277:$V$2282,M$2349))/4</f>
        <v>3.2300621489651727E-5</v>
      </c>
      <c r="N2586" s="481">
        <f>(Infected!O406+Infected!O612+Infected!O818+Infected!O1024+Infected!O1230+Infected!O1436+Infected!O1642)*(VLOOKUP($D2586,Decrements!$B$2235:$V$2240,N$2349)-VLOOKUP($D2586,$B$2277:$V$2282,N$2349))/4</f>
        <v>4.7405154835068735E-5</v>
      </c>
      <c r="O2586" s="481">
        <f>(Infected!P406+Infected!P612+Infected!P818+Infected!P1024+Infected!P1230+Infected!P1436+Infected!P1642)*(VLOOKUP($D2586,Decrements!$B$2235:$V$2240,O$2349)-VLOOKUP($D2586,$B$2277:$V$2282,O$2349))/4</f>
        <v>6.4978916045975267E-5</v>
      </c>
      <c r="P2586" s="481">
        <f>(Infected!Q406+Infected!Q612+Infected!Q818+Infected!Q1024+Infected!Q1230+Infected!Q1436+Infected!Q1642)*(VLOOKUP($D2586,Decrements!$B$2235:$V$2240,P$2349)-VLOOKUP($D2586,$B$2277:$V$2282,P$2349))/4</f>
        <v>8.4893168057462507E-5</v>
      </c>
      <c r="Q2586" s="481">
        <f>(Infected!R406+Infected!R612+Infected!R818+Infected!R1024+Infected!R1230+Infected!R1436+Infected!R1642)*(VLOOKUP($D2586,Decrements!$B$2235:$V$2240,Q$2349)-VLOOKUP($D2586,$B$2277:$V$2282,Q$2349))/4</f>
        <v>1.1284669363479967E-4</v>
      </c>
      <c r="R2586" s="481">
        <f>(Infected!S406+Infected!S612+Infected!S818+Infected!S1024+Infected!S1230+Infected!S1436+Infected!S1642)*(VLOOKUP($D2586,Decrements!$B$2235:$V$2240,R$2349)-VLOOKUP($D2586,$B$2277:$V$2282,R$2349))/4</f>
        <v>1.4325447440771956E-4</v>
      </c>
      <c r="S2586" s="481">
        <f>(Infected!T406+Infected!T612+Infected!T818+Infected!T1024+Infected!T1230+Infected!T1436+Infected!T1642)*(VLOOKUP($D2586,Decrements!$B$2235:$V$2240,S$2349)-VLOOKUP($D2586,$B$2277:$V$2282,S$2349))/4</f>
        <v>1.7573345499894531E-4</v>
      </c>
      <c r="T2586" s="481">
        <f>(Infected!U406+Infected!U612+Infected!U818+Infected!U1024+Infected!U1230+Infected!U1436+Infected!U1642)*(VLOOKUP($D2586,Decrements!$B$2235:$V$2240,T$2349)-VLOOKUP($D2586,$B$2277:$V$2282,T$2349))/4</f>
        <v>2.0934793377652312E-4</v>
      </c>
      <c r="U2586" s="481">
        <f>(Infected!V406+Infected!V612+Infected!V818+Infected!V1024+Infected!V1230+Infected!V1436+Infected!V1642)*(VLOOKUP($D2586,Decrements!$B$2235:$V$2240,U$2349)-VLOOKUP($D2586,$B$2277:$V$2282,U$2349))/4</f>
        <v>2.5907117422567467E-4</v>
      </c>
      <c r="V2586" s="481">
        <f>(Infected!W406+Infected!W612+Infected!W818+Infected!W1024+Infected!W1230+Infected!W1436+Infected!W1642)*(VLOOKUP($D2586,Decrements!$B$2235:$V$2240,V$2349)-VLOOKUP($D2586,$B$2277:$V$2282,V$2349))/4</f>
        <v>3.0799543978411265E-4</v>
      </c>
      <c r="W2586" s="481">
        <f>(Infected!X406+Infected!X612+Infected!X818+Infected!X1024+Infected!X1230+Infected!X1436+Infected!X1642)*(VLOOKUP($D2586,Decrements!$B$2235:$V$2240,W$2349)-VLOOKUP($D2586,$B$2277:$V$2282,W$2349))/4</f>
        <v>3.5610791052107784E-4</v>
      </c>
      <c r="X2586" s="481">
        <f>(Infected!Y406+Infected!Y612+Infected!Y818+Infected!Y1024+Infected!Y1230+Infected!Y1436+Infected!Y1642)*(VLOOKUP($D2586,Decrements!$B$2235:$V$2240,X$2349)-VLOOKUP($D2586,$B$2277:$V$2282,X$2349))/4</f>
        <v>4.0292070520465105E-4</v>
      </c>
      <c r="Y2586" s="481">
        <f>(Infected!Z406+Infected!Z612+Infected!Z818+Infected!Z1024+Infected!Z1230+Infected!Z1436+Infected!Z1642)*(VLOOKUP($D2586,Decrements!$B$2235:$V$2240,Y$2349)-VLOOKUP($D2586,$B$2277:$V$2282,Y$2349))/4</f>
        <v>4.614279824501497E-4</v>
      </c>
      <c r="Z2586" s="481">
        <f>(Infected!AA406+Infected!AA612+Infected!AA818+Infected!AA1024+Infected!AA1230+Infected!AA1436+Infected!AA1642)*(VLOOKUP($D2586,Decrements!$B$2235:$V$2240,Z$2349)-VLOOKUP($D2586,$B$2277:$V$2282,Z$2349))/4</f>
        <v>5.1697081178028802E-4</v>
      </c>
      <c r="AA2586" s="481">
        <f>(Infected!AB406+Infected!AB612+Infected!AB818+Infected!AB1024+Infected!AB1230+Infected!AB1436+Infected!AB1642)*(VLOOKUP($D2586,Decrements!$B$2235:$V$2240,AA$2349)-VLOOKUP($D2586,$B$2277:$V$2282,AA$2349))/4</f>
        <v>5.6928427706714113E-4</v>
      </c>
      <c r="AB2586" s="481">
        <f>(Infected!AC406+Infected!AC612+Infected!AC818+Infected!AC1024+Infected!AC1230+Infected!AC1436+Infected!AC1642)*(VLOOKUP($D2586,Decrements!$B$2235:$V$2240,AB$2349)-VLOOKUP($D2586,$B$2277:$V$2282,AB$2349))/4</f>
        <v>6.1831768415355971E-4</v>
      </c>
      <c r="AC2586" s="481">
        <f>(Infected!AD406+Infected!AD612+Infected!AD818+Infected!AD1024+Infected!AD1230+Infected!AD1436+Infected!AD1642)*(VLOOKUP($D2586,Decrements!$B$2235:$V$2240,AC$2349)-VLOOKUP($D2586,$B$2277:$V$2282,AC$2349))/4</f>
        <v>6.8475064938898966E-4</v>
      </c>
      <c r="AD2586" s="481">
        <f>(Infected!AE406+Infected!AE612+Infected!AE818+Infected!AE1024+Infected!AE1230+Infected!AE1436+Infected!AE1642)*(VLOOKUP($D2586,Decrements!$B$2235:$V$2240,AD$2349)-VLOOKUP($D2586,$B$2277:$V$2282,AD$2349))/4</f>
        <v>7.4572340591329744E-4</v>
      </c>
      <c r="AE2586" s="481">
        <f>(Infected!AF406+Infected!AF612+Infected!AF818+Infected!AF1024+Infected!AF1230+Infected!AF1436+Infected!AF1642)*(VLOOKUP($D2586,Decrements!$B$2235:$V$2240,AE$2349)-VLOOKUP($D2586,$B$2277:$V$2282,AE$2349))/4</f>
        <v>8.0130510069097508E-4</v>
      </c>
      <c r="AF2586" s="481">
        <f>(Infected!AG406+Infected!AG612+Infected!AG818+Infected!AG1024+Infected!AG1230+Infected!AG1436+Infected!AG1642)*(VLOOKUP($D2586,Decrements!$B$2235:$V$2240,AF$2349)-VLOOKUP($D2586,$B$2277:$V$2282,AF$2349))/4</f>
        <v>8.5212411921603245E-4</v>
      </c>
      <c r="AG2586" s="481">
        <f>(Infected!AH406+Infected!AH612+Infected!AH818+Infected!AH1024+Infected!AH1230+Infected!AH1436+Infected!AH1642)*(VLOOKUP($D2586,Decrements!$B$2235:$V$2240,AG$2349)-VLOOKUP($D2586,$B$2277:$V$2282,AG$2349))/4</f>
        <v>9.2048992430350182E-4</v>
      </c>
      <c r="AH2586" s="481">
        <f>(Infected!AI406+Infected!AI612+Infected!AI818+Infected!AI1024+Infected!AI1230+Infected!AI1436+Infected!AI1642)*(VLOOKUP($D2586,Decrements!$B$2235:$V$2240,AH$2349)-VLOOKUP($D2586,$B$2277:$V$2282,AH$2349))/4</f>
        <v>9.792047659905117E-4</v>
      </c>
      <c r="AI2586" s="481">
        <f>(Infected!AJ406+Infected!AJ612+Infected!AJ818+Infected!AJ1024+Infected!AJ1230+Infected!AJ1436+Infected!AJ1642)*(VLOOKUP($D2586,Decrements!$B$2235:$V$2240,AI$2349)-VLOOKUP($D2586,$B$2277:$V$2282,AI$2349))/4</f>
        <v>1.0306896813840681E-3</v>
      </c>
      <c r="AJ2586" s="481">
        <f>(Infected!AK406+Infected!AK612+Infected!AK818+Infected!AK1024+Infected!AK1230+Infected!AK1436+Infected!AK1642)*(VLOOKUP($D2586,Decrements!$B$2235:$V$2240,AJ$2349)-VLOOKUP($D2586,$B$2277:$V$2282,AJ$2349))/4</f>
        <v>1.0770607382689832E-3</v>
      </c>
      <c r="AK2586" s="481">
        <f>(Infected!AL406+Infected!AL612+Infected!AL818+Infected!AL1024+Infected!AL1230+Infected!AL1436+Infected!AL1642)*(VLOOKUP($D2586,Decrements!$B$2235:$V$2240,AK$2349)-VLOOKUP($D2586,$B$2277:$V$2282,AK$2349))/4</f>
        <v>1.1329126901473302E-3</v>
      </c>
      <c r="AL2586" s="481">
        <f>(Infected!AM406+Infected!AM612+Infected!AM818+Infected!AM1024+Infected!AM1230+Infected!AM1436+Infected!AM1642)*(VLOOKUP($D2586,Decrements!$B$2235:$V$2240,AL$2349)-VLOOKUP($D2586,$B$2277:$V$2282,AL$2349))/4</f>
        <v>1.181977030507466E-3</v>
      </c>
      <c r="AM2586" s="481">
        <f>(Infected!AN406+Infected!AN612+Infected!AN818+Infected!AN1024+Infected!AN1230+Infected!AN1436+Infected!AN1642)*(VLOOKUP($D2586,Decrements!$B$2235:$V$2240,AM$2349)-VLOOKUP($D2586,$B$2277:$V$2282,AM$2349))/4</f>
        <v>1.2256137861123978E-3</v>
      </c>
      <c r="AN2586" s="481">
        <f>(Infected!AO406+Infected!AO612+Infected!AO818+Infected!AO1024+Infected!AO1230+Infected!AO1436+Infected!AO1642)*(VLOOKUP($D2586,Decrements!$B$2235:$V$2240,AN$2349)-VLOOKUP($D2586,$B$2277:$V$2282,AN$2349))/4</f>
        <v>1.2651691190923822E-3</v>
      </c>
      <c r="AO2586" s="481">
        <f>(Infected!AP406+Infected!AP612+Infected!AP818+Infected!AP1024+Infected!AP1230+Infected!AP1436+Infected!AP1642)*(VLOOKUP($D2586,Decrements!$B$2235:$V$2240,AO$2349)-VLOOKUP($D2586,$B$2277:$V$2282,AO$2349))/4</f>
        <v>1.3014849810208519E-3</v>
      </c>
      <c r="AP2586" s="481">
        <f>(Infected!AQ406+Infected!AQ612+Infected!AQ818+Infected!AQ1024+Infected!AQ1230+Infected!AQ1436+Infected!AQ1642)*(VLOOKUP($D2586,Decrements!$B$2235:$V$2240,AP$2349)-VLOOKUP($D2586,$B$2277:$V$2282,AP$2349))/4</f>
        <v>1.3354242127061333E-3</v>
      </c>
      <c r="AQ2586" s="481">
        <f>(Infected!AR406+Infected!AR612+Infected!AR818+Infected!AR1024+Infected!AR1230+Infected!AR1436+Infected!AR1642)*(VLOOKUP($D2586,Decrements!$B$2235:$V$2240,AQ$2349)-VLOOKUP($D2586,$B$2277:$V$2282,AQ$2349))/4</f>
        <v>1.367196002695072E-3</v>
      </c>
      <c r="AR2586" s="481">
        <f>(Infected!AS406+Infected!AS612+Infected!AS818+Infected!AS1024+Infected!AS1230+Infected!AS1436+Infected!AS1642)*(VLOOKUP($D2586,Decrements!$B$2235:$V$2240,AR$2349)-VLOOKUP($D2586,$B$2277:$V$2282,AR$2349))/4</f>
        <v>1.3970082449735377E-3</v>
      </c>
      <c r="AS2586" s="481">
        <f>(Infected!AT406+Infected!AT612+Infected!AT818+Infected!AT1024+Infected!AT1230+Infected!AT1436+Infected!AT1642)*(VLOOKUP($D2586,Decrements!$B$2235:$V$2240,AS$2349)-VLOOKUP($D2586,$B$2277:$V$2282,AS$2349))/4</f>
        <v>1.4249972294125028E-3</v>
      </c>
      <c r="AT2586" s="481">
        <f>(Infected!AU406+Infected!AU612+Infected!AU818+Infected!AU1024+Infected!AU1230+Infected!AU1436+Infected!AU1642)*(VLOOKUP($D2586,Decrements!$B$2235:$V$2240,AT$2349)-VLOOKUP($D2586,$B$2277:$V$2282,AT$2349))/4</f>
        <v>1.4513515702675144E-3</v>
      </c>
      <c r="AU2586" s="481">
        <f>(Infected!AV406+Infected!AV612+Infected!AV818+Infected!AV1024+Infected!AV1230+Infected!AV1436+Infected!AV1642)*(VLOOKUP($D2586,Decrements!$B$2235:$V$2240,AU$2349)-VLOOKUP($D2586,$B$2277:$V$2282,AU$2349))/4</f>
        <v>1.4762404560491893E-3</v>
      </c>
      <c r="AV2586" s="481">
        <f>(Infected!AW406+Infected!AW612+Infected!AW818+Infected!AW1024+Infected!AW1230+Infected!AW1436+Infected!AW1642)*(VLOOKUP($D2586,Decrements!$B$2235:$V$2240,AV$2349)-VLOOKUP($D2586,$B$2277:$V$2282,AV$2349))/4</f>
        <v>1.4998130431120582E-3</v>
      </c>
      <c r="AW2586" s="481">
        <f>(Infected!AX406+Infected!AX612+Infected!AX818+Infected!AX1024+Infected!AX1230+Infected!AX1436+Infected!AX1642)*(VLOOKUP($D2586,Decrements!$B$2235:$V$2240,AW$2349)-VLOOKUP($D2586,$B$2277:$V$2282,AW$2349))/4</f>
        <v>1.522205805776068E-3</v>
      </c>
      <c r="AX2586" s="481">
        <f>(Infected!AY406+Infected!AY612+Infected!AY818+Infected!AY1024+Infected!AY1230+Infected!AY1436+Infected!AY1642)*(VLOOKUP($D2586,Decrements!$B$2235:$V$2240,AX$2349)-VLOOKUP($D2586,$B$2277:$V$2282,AX$2349))/4</f>
        <v>1.5435385617432631E-3</v>
      </c>
      <c r="AY2586" s="481">
        <f>(Infected!AZ406+Infected!AZ612+Infected!AZ818+Infected!AZ1024+Infected!AZ1230+Infected!AZ1436+Infected!AZ1642)*(VLOOKUP($D2586,Decrements!$B$2235:$V$2240,AY$2349)-VLOOKUP($D2586,$B$2277:$V$2282,AY$2349))/4</f>
        <v>1.5639192142994434E-3</v>
      </c>
      <c r="AZ2586" s="481">
        <f>(Infected!BA406+Infected!BA612+Infected!BA818+Infected!BA1024+Infected!BA1230+Infected!BA1436+Infected!BA1642)*(VLOOKUP($D2586,Decrements!$B$2235:$V$2240,AZ$2349)-VLOOKUP($D2586,$B$2277:$V$2282,AZ$2349))/4</f>
        <v>1.583447800313686E-3</v>
      </c>
      <c r="BA2586" s="481">
        <f>(Infected!BB406+Infected!BB612+Infected!BB818+Infected!BB1024+Infected!BB1230+Infected!BB1436+Infected!BB1642)*(VLOOKUP($D2586,Decrements!$B$2235:$V$2240,BA$2349)-VLOOKUP($D2586,$B$2277:$V$2282,BA$2349))/4</f>
        <v>1.6021594316345809E-3</v>
      </c>
      <c r="BB2586" s="481">
        <f>(Infected!BC406+Infected!BC612+Infected!BC818+Infected!BC1024+Infected!BC1230+Infected!BC1436+Infected!BC1642)*(VLOOKUP($D2586,Decrements!$B$2235:$V$2240,BB$2349)-VLOOKUP($D2586,$B$2277:$V$2282,BB$2349))/4</f>
        <v>1.6201614615415985E-3</v>
      </c>
      <c r="BC2586" s="481">
        <f>(Infected!BD406+Infected!BD612+Infected!BD818+Infected!BD1024+Infected!BD1230+Infected!BD1436+Infected!BD1642)*(VLOOKUP($D2586,Decrements!$B$2235:$V$2240,BC$2349)-VLOOKUP($D2586,$B$2277:$V$2282,BC$2349))/4</f>
        <v>1.6375540170441006E-3</v>
      </c>
      <c r="BD2586" s="481">
        <f>(Infected!BE406+Infected!BE612+Infected!BE818+Infected!BE1024+Infected!BE1230+Infected!BE1436+Infected!BE1642)*(VLOOKUP($D2586,Decrements!$B$2235:$V$2240,BD$2349)-VLOOKUP($D2586,$B$2277:$V$2282,BD$2349))/4</f>
        <v>1.6544244426051058E-3</v>
      </c>
      <c r="BE2586" s="481">
        <f>(Infected!BF406+Infected!BF612+Infected!BF818+Infected!BF1024+Infected!BF1230+Infected!BF1436+Infected!BF1642)*(VLOOKUP($D2586,Decrements!$B$2235:$V$2240,BE$2349)-VLOOKUP($D2586,$B$2277:$V$2282,BE$2349))/4</f>
        <v>1.6708473571414425E-3</v>
      </c>
      <c r="BF2586" s="481">
        <f>(Infected!BG406+Infected!BG612+Infected!BG818+Infected!BG1024+Infected!BG1230+Infected!BG1436+Infected!BG1642)*(VLOOKUP($D2586,Decrements!$B$2235:$V$2240,BF$2349)-VLOOKUP($D2586,$B$2277:$V$2282,BF$2349))/4</f>
        <v>1.6868920505829117E-3</v>
      </c>
      <c r="BG2586" s="481">
        <f>(Infected!BH406+Infected!BH612+Infected!BH818+Infected!BH1024+Infected!BH1230+Infected!BH1436+Infected!BH1642)*(VLOOKUP($D2586,Decrements!$B$2235:$V$2240,BG$2349)-VLOOKUP($D2586,$B$2277:$V$2282,BG$2349))/4</f>
        <v>1.7026201419071535E-3</v>
      </c>
      <c r="BH2586" s="481">
        <f>(Infected!BI406+Infected!BI612+Infected!BI818+Infected!BI1024+Infected!BI1230+Infected!BI1436+Infected!BI1642)*(VLOOKUP($D2586,Decrements!$B$2235:$V$2240,BH$2349)-VLOOKUP($D2586,$B$2277:$V$2282,BH$2349))/4</f>
        <v>1.7180875791012152E-3</v>
      </c>
      <c r="BI2586" s="481">
        <f>(Infected!BJ406+Infected!BJ612+Infected!BJ818+Infected!BJ1024+Infected!BJ1230+Infected!BJ1436+Infected!BJ1642)*(VLOOKUP($D2586,Decrements!$B$2235:$V$2240,BI$2349)-VLOOKUP($D2586,$B$2277:$V$2282,BI$2349))/4</f>
        <v>1.7333430641867386E-3</v>
      </c>
      <c r="BJ2586" s="481">
        <f>(Infected!BK406+Infected!BK612+Infected!BK818+Infected!BK1024+Infected!BK1230+Infected!BK1436+Infected!BK1642)*(VLOOKUP($D2586,Decrements!$B$2235:$V$2240,BJ$2349)-VLOOKUP($D2586,$B$2277:$V$2282,BJ$2349))/4</f>
        <v>1.7484344524982382E-3</v>
      </c>
      <c r="BK2586" s="481">
        <f>(Infected!BL406+Infected!BL612+Infected!BL818+Infected!BL1024+Infected!BL1230+Infected!BL1436+Infected!BL1642)*(VLOOKUP($D2586,Decrements!$B$2235:$V$2240,BK$2349)-VLOOKUP($D2586,$B$2277:$V$2282,BK$2349))/4</f>
        <v>1.7634048626929909E-3</v>
      </c>
      <c r="BL2586" s="481">
        <f>(Infected!BM406+Infected!BM612+Infected!BM818+Infected!BM1024+Infected!BM1230+Infected!BM1436+Infected!BM1642)*(VLOOKUP($D2586,Decrements!$B$2235:$V$2240,BL$2349)-VLOOKUP($D2586,$B$2277:$V$2282,BL$2349))/4</f>
        <v>1.7782936146642598E-3</v>
      </c>
      <c r="BM2586" s="481">
        <f>(Infected!BN406+Infected!BN612+Infected!BN818+Infected!BN1024+Infected!BN1230+Infected!BN1436+Infected!BN1642)*(VLOOKUP($D2586,Decrements!$B$2235:$V$2240,BM$2349)-VLOOKUP($D2586,$B$2277:$V$2282,BM$2349))/4</f>
        <v>1.7930590176823422E-3</v>
      </c>
      <c r="BN2586" s="481">
        <f>(Infected!BO406+Infected!BO612+Infected!BO818+Infected!BO1024+Infected!BO1230+Infected!BO1436+Infected!BO1642)*(VLOOKUP($D2586,Decrements!$B$2235:$V$2240,BN$2349)-VLOOKUP($D2586,$B$2277:$V$2282,BN$2349))/4</f>
        <v>1.8077611669541057E-3</v>
      </c>
      <c r="BO2586" s="481">
        <f>(Infected!BP406+Infected!BP612+Infected!BP818+Infected!BP1024+Infected!BP1230+Infected!BP1436+Infected!BP1642)*(VLOOKUP($D2586,Decrements!$B$2235:$V$2240,BO$2349)-VLOOKUP($D2586,$B$2277:$V$2282,BO$2349))/4</f>
        <v>1.8224565203772177E-3</v>
      </c>
      <c r="BP2586" s="481">
        <f>(Infected!BQ406+Infected!BQ612+Infected!BQ818+Infected!BQ1024+Infected!BQ1230+Infected!BQ1436+Infected!BQ1642)*(VLOOKUP($D2586,Decrements!$B$2235:$V$2240,BP$2349)-VLOOKUP($D2586,$B$2277:$V$2282,BP$2349))/4</f>
        <v>1.8371884201571207E-3</v>
      </c>
      <c r="BQ2586" s="481">
        <f>(Infected!BR406+Infected!BR612+Infected!BR818+Infected!BR1024+Infected!BR1230+Infected!BR1436+Infected!BR1642)*(VLOOKUP($D2586,Decrements!$B$2235:$V$2240,BQ$2349)-VLOOKUP($D2586,$B$2277:$V$2282,BQ$2349))/4</f>
        <v>1.8519865071587706E-3</v>
      </c>
      <c r="BR2586" s="481">
        <f>(Infected!BS406+Infected!BS612+Infected!BS818+Infected!BS1024+Infected!BS1230+Infected!BS1436+Infected!BS1642)*(VLOOKUP($D2586,Decrements!$B$2235:$V$2240,BR$2349)-VLOOKUP($D2586,$B$2277:$V$2282,BR$2349))/4</f>
        <v>1.8668781539948175E-3</v>
      </c>
      <c r="BS2586" s="481">
        <f>(Infected!BT406+Infected!BT612+Infected!BT818+Infected!BT1024+Infected!BT1230+Infected!BT1436+Infected!BT1642)*(VLOOKUP($D2586,Decrements!$B$2235:$V$2240,BS$2349)-VLOOKUP($D2586,$B$2277:$V$2282,BS$2349))/4</f>
        <v>1.8818855003399542E-3</v>
      </c>
      <c r="BT2586" s="481">
        <f>(Infected!BU406+Infected!BU612+Infected!BU818+Infected!BU1024+Infected!BU1230+Infected!BU1436+Infected!BU1642)*(VLOOKUP($D2586,Decrements!$B$2235:$V$2240,BT$2349)-VLOOKUP($D2586,$B$2277:$V$2282,BT$2349))/4</f>
        <v>1.8970268249870988E-3</v>
      </c>
      <c r="BU2586" s="481">
        <f>(Infected!BV406+Infected!BV612+Infected!BV818+Infected!BV1024+Infected!BV1230+Infected!BV1436+Infected!BV1642)*(VLOOKUP($D2586,Decrements!$B$2235:$V$2240,BU$2349)-VLOOKUP($D2586,$B$2277:$V$2282,BU$2349))/4</f>
        <v>1.9123152327605668E-3</v>
      </c>
      <c r="BV2586" s="481">
        <f>(Infected!BW406+Infected!BW612+Infected!BW818+Infected!BW1024+Infected!BW1230+Infected!BW1436+Infected!BW1642)*(VLOOKUP($D2586,Decrements!$B$2235:$V$2240,BV$2349)-VLOOKUP($D2586,$B$2277:$V$2282,BV$2349))/4</f>
        <v>1.9277647403106715E-3</v>
      </c>
      <c r="BW2586" s="481">
        <f>(Infected!BX406+Infected!BX612+Infected!BX818+Infected!BX1024+Infected!BX1230+Infected!BX1436+Infected!BX1642)*(VLOOKUP($D2586,Decrements!$B$2235:$V$2240,BW$2349)-VLOOKUP($D2586,$B$2277:$V$2282,BW$2349))/4</f>
        <v>1.9433871893310905E-3</v>
      </c>
      <c r="BX2586" s="481">
        <f>(Infected!BY406+Infected!BY612+Infected!BY818+Infected!BY1024+Infected!BY1230+Infected!BY1436+Infected!BY1642)*(VLOOKUP($D2586,Decrements!$B$2235:$V$2240,BX$2349)-VLOOKUP($D2586,$B$2277:$V$2282,BX$2349))/4</f>
        <v>1.9591925944567566E-3</v>
      </c>
      <c r="BY2586" s="481">
        <f>(Infected!BZ406+Infected!BZ612+Infected!BZ818+Infected!BZ1024+Infected!BZ1230+Infected!BZ1436+Infected!BZ1642)*(VLOOKUP($D2586,Decrements!$B$2235:$V$2240,BY$2349)-VLOOKUP($D2586,$B$2277:$V$2282,BY$2349))/4</f>
        <v>1.9751879736006847E-3</v>
      </c>
      <c r="BZ2586" s="481">
        <f>(Infected!CA406+Infected!CA612+Infected!CA818+Infected!CA1024+Infected!CA1230+Infected!CA1436+Infected!CA1642)*(VLOOKUP($D2586,Decrements!$B$2235:$V$2240,BZ$2349)-VLOOKUP($D2586,$B$2277:$V$2282,BZ$2349))/4</f>
        <v>1.991381012002115E-3</v>
      </c>
      <c r="CA2586" s="481">
        <f>(Infected!CB406+Infected!CB612+Infected!CB818+Infected!CB1024+Infected!CB1230+Infected!CB1436+Infected!CB1642)*(VLOOKUP($D2586,Decrements!$B$2235:$V$2240,CA$2349)-VLOOKUP($D2586,$B$2277:$V$2282,CA$2349))/4</f>
        <v>2.0077779447918013E-3</v>
      </c>
      <c r="CB2586" s="481">
        <f>(Infected!CC406+Infected!CC612+Infected!CC818+Infected!CC1024+Infected!CC1230+Infected!CC1436+Infected!CC1642)*(VLOOKUP($D2586,Decrements!$B$2235:$V$2240,CB$2349)-VLOOKUP($D2586,$B$2277:$V$2282,CB$2349))/4</f>
        <v>2.0243837893984271E-3</v>
      </c>
      <c r="CC2586" s="481">
        <f>(Infected!CD406+Infected!CD612+Infected!CD818+Infected!CD1024+Infected!CD1230+Infected!CD1436+Infected!CD1642)*(VLOOKUP($D2586,Decrements!$B$2235:$V$2240,CC$2349)-VLOOKUP($D2586,$B$2277:$V$2282,CC$2349))/4</f>
        <v>2.0412016021750584E-3</v>
      </c>
      <c r="CD2586" s="481">
        <f>(Infected!CE406+Infected!CE612+Infected!CE818+Infected!CE1024+Infected!CE1230+Infected!CE1436+Infected!CE1642)*(VLOOKUP($D2586,Decrements!$B$2235:$V$2240,CD$2349)-VLOOKUP($D2586,$B$2277:$V$2282,CD$2349))/4</f>
        <v>2.0582347735877949E-3</v>
      </c>
      <c r="CE2586" s="481">
        <f>(Infected!CF406+Infected!CF612+Infected!CF818+Infected!CF1024+Infected!CF1230+Infected!CF1436+Infected!CF1642)*(VLOOKUP($D2586,Decrements!$B$2235:$V$2240,CE$2349)-VLOOKUP($D2586,$B$2277:$V$2282,CE$2349))/4</f>
        <v>2.0754856773131693E-3</v>
      </c>
      <c r="CF2586" s="481">
        <f>(Infected!CG406+Infected!CG612+Infected!CG818+Infected!CG1024+Infected!CG1230+Infected!CG1436+Infected!CG1642)*(VLOOKUP($D2586,Decrements!$B$2235:$V$2240,CF$2349)-VLOOKUP($D2586,$B$2277:$V$2282,CF$2349))/4</f>
        <v>2.0929558499103232E-3</v>
      </c>
      <c r="CG2586" s="481">
        <f>(Infected!CH406+Infected!CH612+Infected!CH818+Infected!CH1024+Infected!CH1230+Infected!CH1436+Infected!CH1642)*(VLOOKUP($D2586,Decrements!$B$2235:$V$2240,CG$2349)-VLOOKUP($D2586,$B$2277:$V$2282,CG$2349))/4</f>
        <v>2.1106455802432553E-3</v>
      </c>
      <c r="CH2586" s="481">
        <f>(Infected!CI406+Infected!CI612+Infected!CI818+Infected!CI1024+Infected!CI1230+Infected!CI1436+Infected!CI1642)*(VLOOKUP($D2586,Decrements!$B$2235:$V$2240,CH$2349)-VLOOKUP($D2586,$B$2277:$V$2282,CH$2349))/4</f>
        <v>2.1285552595434244E-3</v>
      </c>
      <c r="CI2586" s="481">
        <f>(Infected!CJ406+Infected!CJ612+Infected!CJ818+Infected!CJ1024+Infected!CJ1230+Infected!CJ1436+Infected!CJ1642)*(VLOOKUP($D2586,Decrements!$B$2235:$V$2240,CI$2349)-VLOOKUP($D2586,$B$2277:$V$2282,CI$2349))/4</f>
        <v>2.1466845988928978E-3</v>
      </c>
    </row>
    <row r="2587" spans="2:87" s="489" customFormat="1">
      <c r="B2587" s="490">
        <v>3</v>
      </c>
      <c r="C2587" s="490">
        <v>2</v>
      </c>
      <c r="D2587" s="490">
        <v>3</v>
      </c>
      <c r="E2587" s="490">
        <v>323</v>
      </c>
      <c r="F2587" s="491"/>
      <c r="G2587" s="490">
        <f>Infected!I2491+Infected!I2697</f>
        <v>0</v>
      </c>
      <c r="H2587" s="481">
        <f>(Infected!I407+Infected!I613+Infected!I819+Infected!I1025+Infected!I1231+Infected!I1437+Infected!I1643)*(VLOOKUP($D2587,Decrements!$B$2235:$V$2240,H$2349)-VLOOKUP($D2587,$B$2277:$V$2282,H$2349))/4</f>
        <v>0</v>
      </c>
      <c r="I2587" s="481">
        <f>(Infected!J407+Infected!J613+Infected!J819+Infected!J1025+Infected!J1231+Infected!J1437+Infected!J1643)*(VLOOKUP($D2587,Decrements!$B$2235:$V$2240,I$2349)-VLOOKUP($D2587,$B$2277:$V$2282,I$2349))/4</f>
        <v>3.4180002681248034E-5</v>
      </c>
      <c r="J2587" s="481">
        <f>(Infected!K407+Infected!K613+Infected!K819+Infected!K1025+Infected!K1231+Infected!K1437+Infected!K1643)*(VLOOKUP($D2587,Decrements!$B$2235:$V$2240,J$2349)-VLOOKUP($D2587,$B$2277:$V$2282,J$2349))/4</f>
        <v>1.3397806019307146E-4</v>
      </c>
      <c r="K2587" s="481">
        <f>(Infected!L407+Infected!L613+Infected!L819+Infected!L1025+Infected!L1231+Infected!L1437+Infected!L1643)*(VLOOKUP($D2587,Decrements!$B$2235:$V$2240,K$2349)-VLOOKUP($D2587,$B$2277:$V$2282,K$2349))/4</f>
        <v>2.8023791301011371E-4</v>
      </c>
      <c r="L2587" s="481">
        <f>(Infected!M407+Infected!M613+Infected!M819+Infected!M1025+Infected!M1231+Infected!M1437+Infected!M1643)*(VLOOKUP($D2587,Decrements!$B$2235:$V$2240,L$2349)-VLOOKUP($D2587,$B$2277:$V$2282,L$2349))/4</f>
        <v>4.6689716501138344E-4</v>
      </c>
      <c r="M2587" s="481">
        <f>(Infected!N407+Infected!N613+Infected!N819+Infected!N1025+Infected!N1231+Infected!N1437+Infected!N1643)*(VLOOKUP($D2587,Decrements!$B$2235:$V$2240,M$2349)-VLOOKUP($D2587,$B$2277:$V$2282,M$2349))/4</f>
        <v>7.2507370205186859E-4</v>
      </c>
      <c r="N2587" s="481">
        <f>(Infected!O407+Infected!O613+Infected!O819+Infected!O1025+Infected!O1231+Infected!O1437+Infected!O1643)*(VLOOKUP($D2587,Decrements!$B$2235:$V$2240,N$2349)-VLOOKUP($D2587,$B$2277:$V$2282,N$2349))/4</f>
        <v>1.0346018384466702E-3</v>
      </c>
      <c r="O2587" s="481">
        <f>(Infected!P407+Infected!P613+Infected!P819+Infected!P1025+Infected!P1231+Infected!P1437+Infected!P1643)*(VLOOKUP($D2587,Decrements!$B$2235:$V$2240,O$2349)-VLOOKUP($D2587,$B$2277:$V$2282,O$2349))/4</f>
        <v>1.3970006266828857E-3</v>
      </c>
      <c r="P2587" s="481">
        <f>(Infected!Q407+Infected!Q613+Infected!Q819+Infected!Q1025+Infected!Q1231+Infected!Q1437+Infected!Q1643)*(VLOOKUP($D2587,Decrements!$B$2235:$V$2240,P$2349)-VLOOKUP($D2587,$B$2277:$V$2282,P$2349))/4</f>
        <v>1.8118270053321455E-3</v>
      </c>
      <c r="Q2587" s="481">
        <f>(Infected!R407+Infected!R613+Infected!R819+Infected!R1025+Infected!R1231+Infected!R1437+Infected!R1643)*(VLOOKUP($D2587,Decrements!$B$2235:$V$2240,Q$2349)-VLOOKUP($D2587,$B$2277:$V$2282,Q$2349))/4</f>
        <v>2.4059595152247618E-3</v>
      </c>
      <c r="R2587" s="481">
        <f>(Infected!S407+Infected!S613+Infected!S819+Infected!S1025+Infected!S1231+Infected!S1437+Infected!S1643)*(VLOOKUP($D2587,Decrements!$B$2235:$V$2240,R$2349)-VLOOKUP($D2587,$B$2277:$V$2282,R$2349))/4</f>
        <v>3.0654082133047197E-3</v>
      </c>
      <c r="S2587" s="481">
        <f>(Infected!T407+Infected!T613+Infected!T819+Infected!T1025+Infected!T1231+Infected!T1437+Infected!T1643)*(VLOOKUP($D2587,Decrements!$B$2235:$V$2240,S$2349)-VLOOKUP($D2587,$B$2277:$V$2282,S$2349))/4</f>
        <v>3.7837510971286013E-3</v>
      </c>
      <c r="T2587" s="481">
        <f>(Infected!U407+Infected!U613+Infected!U819+Infected!U1025+Infected!U1231+Infected!U1437+Infected!U1643)*(VLOOKUP($D2587,Decrements!$B$2235:$V$2240,T$2349)-VLOOKUP($D2587,$B$2277:$V$2282,T$2349))/4</f>
        <v>4.541812184296912E-3</v>
      </c>
      <c r="U2587" s="481">
        <f>(Infected!V407+Infected!V613+Infected!V819+Infected!V1025+Infected!V1231+Infected!V1437+Infected!V1643)*(VLOOKUP($D2587,Decrements!$B$2235:$V$2240,U$2349)-VLOOKUP($D2587,$B$2277:$V$2282,U$2349))/4</f>
        <v>5.6780697003311967E-3</v>
      </c>
      <c r="V2587" s="481">
        <f>(Infected!W407+Infected!W613+Infected!W819+Infected!W1025+Infected!W1231+Infected!W1437+Infected!W1643)*(VLOOKUP($D2587,Decrements!$B$2235:$V$2240,V$2349)-VLOOKUP($D2587,$B$2277:$V$2282,V$2349))/4</f>
        <v>6.8169142637785627E-3</v>
      </c>
      <c r="W2587" s="481">
        <f>(Infected!X407+Infected!X613+Infected!X819+Infected!X1025+Infected!X1231+Infected!X1437+Infected!X1643)*(VLOOKUP($D2587,Decrements!$B$2235:$V$2240,W$2349)-VLOOKUP($D2587,$B$2277:$V$2282,W$2349))/4</f>
        <v>7.9574824764601128E-3</v>
      </c>
      <c r="X2587" s="481">
        <f>(Infected!Y407+Infected!Y613+Infected!Y819+Infected!Y1025+Infected!Y1231+Infected!Y1437+Infected!Y1643)*(VLOOKUP($D2587,Decrements!$B$2235:$V$2240,X$2349)-VLOOKUP($D2587,$B$2277:$V$2282,X$2349))/4</f>
        <v>9.087356095103782E-3</v>
      </c>
      <c r="Y2587" s="481">
        <f>(Infected!Z407+Infected!Z613+Infected!Z819+Infected!Z1025+Infected!Z1231+Infected!Z1437+Infected!Z1643)*(VLOOKUP($D2587,Decrements!$B$2235:$V$2240,Y$2349)-VLOOKUP($D2587,$B$2277:$V$2282,Y$2349))/4</f>
        <v>1.0506888792688542E-2</v>
      </c>
      <c r="Z2587" s="481">
        <f>(Infected!AA407+Infected!AA613+Infected!AA819+Infected!AA1025+Infected!AA1231+Infected!AA1437+Infected!AA1643)*(VLOOKUP($D2587,Decrements!$B$2235:$V$2240,Z$2349)-VLOOKUP($D2587,$B$2277:$V$2282,Z$2349))/4</f>
        <v>1.1876789235365894E-2</v>
      </c>
      <c r="AA2587" s="481">
        <f>(Infected!AB407+Infected!AB613+Infected!AB819+Infected!AB1025+Infected!AB1231+Infected!AB1437+Infected!AB1643)*(VLOOKUP($D2587,Decrements!$B$2235:$V$2240,AA$2349)-VLOOKUP($D2587,$B$2277:$V$2282,AA$2349))/4</f>
        <v>1.3189912199622972E-2</v>
      </c>
      <c r="AB2587" s="481">
        <f>(Infected!AC407+Infected!AC613+Infected!AC819+Infected!AC1025+Infected!AC1231+Infected!AC1437+Infected!AC1643)*(VLOOKUP($D2587,Decrements!$B$2235:$V$2240,AB$2349)-VLOOKUP($D2587,$B$2277:$V$2282,AB$2349))/4</f>
        <v>1.4442432770347173E-2</v>
      </c>
      <c r="AC2587" s="481">
        <f>(Infected!AD407+Infected!AD613+Infected!AD819+Infected!AD1025+Infected!AD1231+Infected!AD1437+Infected!AD1643)*(VLOOKUP($D2587,Decrements!$B$2235:$V$2240,AC$2349)-VLOOKUP($D2587,$B$2277:$V$2282,AC$2349))/4</f>
        <v>1.6127515615653513E-2</v>
      </c>
      <c r="AD2587" s="481">
        <f>(Infected!AE407+Infected!AE613+Infected!AE819+Infected!AE1025+Infected!AE1231+Infected!AE1437+Infected!AE1643)*(VLOOKUP($D2587,Decrements!$B$2235:$V$2240,AD$2349)-VLOOKUP($D2587,$B$2277:$V$2282,AD$2349))/4</f>
        <v>1.7697730267233203E-2</v>
      </c>
      <c r="AE2587" s="481">
        <f>(Infected!AF407+Infected!AF613+Infected!AF819+Infected!AF1025+Infected!AF1231+Infected!AF1437+Infected!AF1643)*(VLOOKUP($D2587,Decrements!$B$2235:$V$2240,AE$2349)-VLOOKUP($D2587,$B$2277:$V$2282,AE$2349))/4</f>
        <v>1.9155203352313854E-2</v>
      </c>
      <c r="AF2587" s="481">
        <f>(Infected!AG407+Infected!AG613+Infected!AG819+Infected!AG1025+Infected!AG1231+Infected!AG1437+Infected!AG1643)*(VLOOKUP($D2587,Decrements!$B$2235:$V$2240,AF$2349)-VLOOKUP($D2587,$B$2277:$V$2282,AF$2349))/4</f>
        <v>2.0511419624910498E-2</v>
      </c>
      <c r="AG2587" s="481">
        <f>(Infected!AH407+Infected!AH613+Infected!AH819+Infected!AH1025+Infected!AH1231+Infected!AH1437+Infected!AH1643)*(VLOOKUP($D2587,Decrements!$B$2235:$V$2240,AG$2349)-VLOOKUP($D2587,$B$2277:$V$2282,AG$2349))/4</f>
        <v>2.2310671798784341E-2</v>
      </c>
      <c r="AH2587" s="481">
        <f>(Infected!AI407+Infected!AI613+Infected!AI819+Infected!AI1025+Infected!AI1231+Infected!AI1437+Infected!AI1643)*(VLOOKUP($D2587,Decrements!$B$2235:$V$2240,AH$2349)-VLOOKUP($D2587,$B$2277:$V$2282,AH$2349))/4</f>
        <v>2.3886342086625489E-2</v>
      </c>
      <c r="AI2587" s="481">
        <f>(Infected!AJ407+Infected!AJ613+Infected!AJ819+Infected!AJ1025+Infected!AJ1231+Infected!AJ1437+Infected!AJ1643)*(VLOOKUP($D2587,Decrements!$B$2235:$V$2240,AI$2349)-VLOOKUP($D2587,$B$2277:$V$2282,AI$2349))/4</f>
        <v>2.5296202598967425E-2</v>
      </c>
      <c r="AJ2587" s="481">
        <f>(Infected!AK407+Infected!AK613+Infected!AK819+Infected!AK1025+Infected!AK1231+Infected!AK1437+Infected!AK1643)*(VLOOKUP($D2587,Decrements!$B$2235:$V$2240,AJ$2349)-VLOOKUP($D2587,$B$2277:$V$2282,AJ$2349))/4</f>
        <v>2.6588491278390601E-2</v>
      </c>
      <c r="AK2587" s="481">
        <f>(Infected!AL407+Infected!AL613+Infected!AL819+Infected!AL1025+Infected!AL1231+Infected!AL1437+Infected!AL1643)*(VLOOKUP($D2587,Decrements!$B$2235:$V$2240,AK$2349)-VLOOKUP($D2587,$B$2277:$V$2282,AK$2349))/4</f>
        <v>2.8126123980767789E-2</v>
      </c>
      <c r="AL2587" s="481">
        <f>(Infected!AM407+Infected!AM613+Infected!AM819+Infected!AM1025+Infected!AM1231+Infected!AM1437+Infected!AM1643)*(VLOOKUP($D2587,Decrements!$B$2235:$V$2240,AL$2349)-VLOOKUP($D2587,$B$2277:$V$2282,AL$2349))/4</f>
        <v>2.9501386737675508E-2</v>
      </c>
      <c r="AM2587" s="481">
        <f>(Infected!AN407+Infected!AN613+Infected!AN819+Infected!AN1025+Infected!AN1231+Infected!AN1437+Infected!AN1643)*(VLOOKUP($D2587,Decrements!$B$2235:$V$2240,AM$2349)-VLOOKUP($D2587,$B$2277:$V$2282,AM$2349))/4</f>
        <v>3.0746450935156686E-2</v>
      </c>
      <c r="AN2587" s="481">
        <f>(Infected!AO407+Infected!AO613+Infected!AO819+Infected!AO1025+Infected!AO1231+Infected!AO1437+Infected!AO1643)*(VLOOKUP($D2587,Decrements!$B$2235:$V$2240,AN$2349)-VLOOKUP($D2587,$B$2277:$V$2282,AN$2349))/4</f>
        <v>3.1892383559716068E-2</v>
      </c>
      <c r="AO2587" s="481">
        <f>(Infected!AP407+Infected!AP613+Infected!AP819+Infected!AP1025+Infected!AP1231+Infected!AP1437+Infected!AP1643)*(VLOOKUP($D2587,Decrements!$B$2235:$V$2240,AO$2349)-VLOOKUP($D2587,$B$2277:$V$2282,AO$2349))/4</f>
        <v>3.2958403089734543E-2</v>
      </c>
      <c r="AP2587" s="481">
        <f>(Infected!AQ407+Infected!AQ613+Infected!AQ819+Infected!AQ1025+Infected!AQ1231+Infected!AQ1437+Infected!AQ1643)*(VLOOKUP($D2587,Decrements!$B$2235:$V$2240,AP$2349)-VLOOKUP($D2587,$B$2277:$V$2282,AP$2349))/4</f>
        <v>3.3969890591991375E-2</v>
      </c>
      <c r="AQ2587" s="481">
        <f>(Infected!AR407+Infected!AR613+Infected!AR819+Infected!AR1025+Infected!AR1231+Infected!AR1437+Infected!AR1643)*(VLOOKUP($D2587,Decrements!$B$2235:$V$2240,AQ$2349)-VLOOKUP($D2587,$B$2277:$V$2282,AQ$2349))/4</f>
        <v>3.4927700896140217E-2</v>
      </c>
      <c r="AR2587" s="481">
        <f>(Infected!AS407+Infected!AS613+Infected!AS819+Infected!AS1025+Infected!AS1231+Infected!AS1437+Infected!AS1643)*(VLOOKUP($D2587,Decrements!$B$2235:$V$2240,AR$2349)-VLOOKUP($D2587,$B$2277:$V$2282,AR$2349))/4</f>
        <v>3.583452989541612E-2</v>
      </c>
      <c r="AS2587" s="481">
        <f>(Infected!AT407+Infected!AT613+Infected!AT819+Infected!AT1025+Infected!AT1231+Infected!AT1437+Infected!AT1643)*(VLOOKUP($D2587,Decrements!$B$2235:$V$2240,AS$2349)-VLOOKUP($D2587,$B$2277:$V$2282,AS$2349))/4</f>
        <v>3.6692190067981793E-2</v>
      </c>
      <c r="AT2587" s="481">
        <f>(Infected!AU407+Infected!AU613+Infected!AU819+Infected!AU1025+Infected!AU1231+Infected!AU1437+Infected!AU1643)*(VLOOKUP($D2587,Decrements!$B$2235:$V$2240,AT$2349)-VLOOKUP($D2587,$B$2277:$V$2282,AT$2349))/4</f>
        <v>3.7504387395253448E-2</v>
      </c>
      <c r="AU2587" s="481">
        <f>(Infected!AV407+Infected!AV613+Infected!AV819+Infected!AV1025+Infected!AV1231+Infected!AV1437+Infected!AV1643)*(VLOOKUP($D2587,Decrements!$B$2235:$V$2240,AU$2349)-VLOOKUP($D2587,$B$2277:$V$2282,AU$2349))/4</f>
        <v>3.8274641736762538E-2</v>
      </c>
      <c r="AV2587" s="481">
        <f>(Infected!AW407+Infected!AW613+Infected!AW819+Infected!AW1025+Infected!AW1231+Infected!AW1437+Infected!AW1643)*(VLOOKUP($D2587,Decrements!$B$2235:$V$2240,AV$2349)-VLOOKUP($D2587,$B$2277:$V$2282,AV$2349))/4</f>
        <v>3.9006157245702271E-2</v>
      </c>
      <c r="AW2587" s="481">
        <f>(Infected!AX407+Infected!AX613+Infected!AX819+Infected!AX1025+Infected!AX1231+Infected!AX1437+Infected!AX1643)*(VLOOKUP($D2587,Decrements!$B$2235:$V$2240,AW$2349)-VLOOKUP($D2587,$B$2277:$V$2282,AW$2349))/4</f>
        <v>3.970194374398292E-2</v>
      </c>
      <c r="AX2587" s="481">
        <f>(Infected!AY407+Infected!AY613+Infected!AY819+Infected!AY1025+Infected!AY1231+Infected!AY1437+Infected!AY1643)*(VLOOKUP($D2587,Decrements!$B$2235:$V$2240,AX$2349)-VLOOKUP($D2587,$B$2277:$V$2282,AX$2349))/4</f>
        <v>4.0364673201893436E-2</v>
      </c>
      <c r="AY2587" s="481">
        <f>(Infected!AZ407+Infected!AZ613+Infected!AZ819+Infected!AZ1025+Infected!AZ1231+Infected!AZ1437+Infected!AZ1643)*(VLOOKUP($D2587,Decrements!$B$2235:$V$2240,AY$2349)-VLOOKUP($D2587,$B$2277:$V$2282,AY$2349))/4</f>
        <v>4.0996781865595015E-2</v>
      </c>
      <c r="AZ2587" s="481">
        <f>(Infected!BA407+Infected!BA613+Infected!BA819+Infected!BA1025+Infected!BA1231+Infected!BA1437+Infected!BA1643)*(VLOOKUP($D2587,Decrements!$B$2235:$V$2240,AZ$2349)-VLOOKUP($D2587,$B$2277:$V$2282,AZ$2349))/4</f>
        <v>4.1600562610673505E-2</v>
      </c>
      <c r="BA2587" s="481">
        <f>(Infected!BB407+Infected!BB613+Infected!BB819+Infected!BB1025+Infected!BB1231+Infected!BB1437+Infected!BB1643)*(VLOOKUP($D2587,Decrements!$B$2235:$V$2240,BA$2349)-VLOOKUP($D2587,$B$2277:$V$2282,BA$2349))/4</f>
        <v>4.2176639010766452E-2</v>
      </c>
      <c r="BB2587" s="481">
        <f>(Infected!BC407+Infected!BC613+Infected!BC819+Infected!BC1025+Infected!BC1231+Infected!BC1437+Infected!BC1643)*(VLOOKUP($D2587,Decrements!$B$2235:$V$2240,BB$2349)-VLOOKUP($D2587,$B$2277:$V$2282,BB$2349))/4</f>
        <v>4.2727599267758473E-2</v>
      </c>
      <c r="BC2587" s="481">
        <f>(Infected!BD407+Infected!BD613+Infected!BD819+Infected!BD1025+Infected!BD1231+Infected!BD1437+Infected!BD1643)*(VLOOKUP($D2587,Decrements!$B$2235:$V$2240,BC$2349)-VLOOKUP($D2587,$B$2277:$V$2282,BC$2349))/4</f>
        <v>4.3255886250767997E-2</v>
      </c>
      <c r="BD2587" s="481">
        <f>(Infected!BE407+Infected!BE613+Infected!BE819+Infected!BE1025+Infected!BE1231+Infected!BE1437+Infected!BE1643)*(VLOOKUP($D2587,Decrements!$B$2235:$V$2240,BD$2349)-VLOOKUP($D2587,$B$2277:$V$2282,BD$2349))/4</f>
        <v>4.3763653648998223E-2</v>
      </c>
      <c r="BE2587" s="481">
        <f>(Infected!BF407+Infected!BF613+Infected!BF819+Infected!BF1025+Infected!BF1231+Infected!BF1437+Infected!BF1643)*(VLOOKUP($D2587,Decrements!$B$2235:$V$2240,BE$2349)-VLOOKUP($D2587,$B$2277:$V$2282,BE$2349))/4</f>
        <v>4.425275794915437E-2</v>
      </c>
      <c r="BF2587" s="481">
        <f>(Infected!BG407+Infected!BG613+Infected!BG819+Infected!BG1025+Infected!BG1231+Infected!BG1437+Infected!BG1643)*(VLOOKUP($D2587,Decrements!$B$2235:$V$2240,BF$2349)-VLOOKUP($D2587,$B$2277:$V$2282,BF$2349))/4</f>
        <v>4.4724949277727959E-2</v>
      </c>
      <c r="BG2587" s="481">
        <f>(Infected!BH407+Infected!BH613+Infected!BH819+Infected!BH1025+Infected!BH1231+Infected!BH1437+Infected!BH1643)*(VLOOKUP($D2587,Decrements!$B$2235:$V$2240,BG$2349)-VLOOKUP($D2587,$B$2277:$V$2282,BG$2349))/4</f>
        <v>4.5181803664466821E-2</v>
      </c>
      <c r="BH2587" s="481">
        <f>(Infected!BI407+Infected!BI613+Infected!BI819+Infected!BI1025+Infected!BI1231+Infected!BI1437+Infected!BI1643)*(VLOOKUP($D2587,Decrements!$B$2235:$V$2240,BH$2349)-VLOOKUP($D2587,$B$2277:$V$2282,BH$2349))/4</f>
        <v>4.5624772580881136E-2</v>
      </c>
      <c r="BI2587" s="481">
        <f>(Infected!BJ407+Infected!BJ613+Infected!BJ819+Infected!BJ1025+Infected!BJ1231+Infected!BJ1437+Infected!BJ1643)*(VLOOKUP($D2587,Decrements!$B$2235:$V$2240,BI$2349)-VLOOKUP($D2587,$B$2277:$V$2282,BI$2349))/4</f>
        <v>4.6055136998492133E-2</v>
      </c>
      <c r="BJ2587" s="481">
        <f>(Infected!BK407+Infected!BK613+Infected!BK819+Infected!BK1025+Infected!BK1231+Infected!BK1437+Infected!BK1643)*(VLOOKUP($D2587,Decrements!$B$2235:$V$2240,BJ$2349)-VLOOKUP($D2587,$B$2277:$V$2282,BJ$2349))/4</f>
        <v>4.6474176549845168E-2</v>
      </c>
      <c r="BK2587" s="481">
        <f>(Infected!BL407+Infected!BL613+Infected!BL819+Infected!BL1025+Infected!BL1231+Infected!BL1437+Infected!BL1643)*(VLOOKUP($D2587,Decrements!$B$2235:$V$2240,BK$2349)-VLOOKUP($D2587,$B$2277:$V$2282,BK$2349))/4</f>
        <v>4.6883062085510484E-2</v>
      </c>
      <c r="BL2587" s="481">
        <f>(Infected!BM407+Infected!BM613+Infected!BM819+Infected!BM1025+Infected!BM1231+Infected!BM1437+Infected!BM1643)*(VLOOKUP($D2587,Decrements!$B$2235:$V$2240,BL$2349)-VLOOKUP($D2587,$B$2277:$V$2282,BL$2349))/4</f>
        <v>4.7282878391984889E-2</v>
      </c>
      <c r="BM2587" s="481">
        <f>(Infected!BN407+Infected!BN613+Infected!BN819+Infected!BN1025+Infected!BN1231+Infected!BN1437+Infected!BN1643)*(VLOOKUP($D2587,Decrements!$B$2235:$V$2240,BM$2349)-VLOOKUP($D2587,$B$2277:$V$2282,BM$2349))/4</f>
        <v>4.7672535054610145E-2</v>
      </c>
      <c r="BN2587" s="481">
        <f>(Infected!BO407+Infected!BO613+Infected!BO819+Infected!BO1025+Infected!BO1231+Infected!BO1437+Infected!BO1643)*(VLOOKUP($D2587,Decrements!$B$2235:$V$2240,BN$2349)-VLOOKUP($D2587,$B$2277:$V$2282,BN$2349))/4</f>
        <v>4.8053698127408069E-2</v>
      </c>
      <c r="BO2587" s="481">
        <f>(Infected!BP407+Infected!BP613+Infected!BP819+Infected!BP1025+Infected!BP1231+Infected!BP1437+Infected!BP1643)*(VLOOKUP($D2587,Decrements!$B$2235:$V$2240,BO$2349)-VLOOKUP($D2587,$B$2277:$V$2282,BO$2349))/4</f>
        <v>4.8427944766190757E-2</v>
      </c>
      <c r="BP2587" s="481">
        <f>(Infected!BQ407+Infected!BQ613+Infected!BQ819+Infected!BQ1025+Infected!BQ1231+Infected!BQ1437+Infected!BQ1643)*(VLOOKUP($D2587,Decrements!$B$2235:$V$2240,BP$2349)-VLOOKUP($D2587,$B$2277:$V$2282,BP$2349))/4</f>
        <v>4.8796513935794768E-2</v>
      </c>
      <c r="BQ2587" s="481">
        <f>(Infected!BR407+Infected!BR613+Infected!BR819+Infected!BR1025+Infected!BR1231+Infected!BR1437+Infected!BR1643)*(VLOOKUP($D2587,Decrements!$B$2235:$V$2240,BQ$2349)-VLOOKUP($D2587,$B$2277:$V$2282,BQ$2349))/4</f>
        <v>4.9160283734983601E-2</v>
      </c>
      <c r="BR2587" s="481">
        <f>(Infected!BS407+Infected!BS613+Infected!BS819+Infected!BS1025+Infected!BS1231+Infected!BS1437+Infected!BS1643)*(VLOOKUP($D2587,Decrements!$B$2235:$V$2240,BR$2349)-VLOOKUP($D2587,$B$2277:$V$2282,BR$2349))/4</f>
        <v>4.9520076148546401E-2</v>
      </c>
      <c r="BS2587" s="481">
        <f>(Infected!BT407+Infected!BT613+Infected!BT819+Infected!BT1025+Infected!BT1231+Infected!BT1437+Infected!BT1643)*(VLOOKUP($D2587,Decrements!$B$2235:$V$2240,BS$2349)-VLOOKUP($D2587,$B$2277:$V$2282,BS$2349))/4</f>
        <v>4.9876574836821369E-2</v>
      </c>
      <c r="BT2587" s="481">
        <f>(Infected!BU407+Infected!BU613+Infected!BU819+Infected!BU1025+Infected!BU1231+Infected!BU1437+Infected!BU1643)*(VLOOKUP($D2587,Decrements!$B$2235:$V$2240,BT$2349)-VLOOKUP($D2587,$B$2277:$V$2282,BT$2349))/4</f>
        <v>5.0230361286917956E-2</v>
      </c>
      <c r="BU2587" s="481">
        <f>(Infected!BV407+Infected!BV613+Infected!BV819+Infected!BV1025+Infected!BV1231+Infected!BV1437+Infected!BV1643)*(VLOOKUP($D2587,Decrements!$B$2235:$V$2240,BU$2349)-VLOOKUP($D2587,$B$2277:$V$2282,BU$2349))/4</f>
        <v>5.0581878415128838E-2</v>
      </c>
      <c r="BV2587" s="481">
        <f>(Infected!BW407+Infected!BW613+Infected!BW819+Infected!BW1025+Infected!BW1231+Infected!BW1437+Infected!BW1643)*(VLOOKUP($D2587,Decrements!$B$2235:$V$2240,BV$2349)-VLOOKUP($D2587,$B$2277:$V$2282,BV$2349))/4</f>
        <v>5.0931594166340625E-2</v>
      </c>
      <c r="BW2587" s="481">
        <f>(Infected!BX407+Infected!BX613+Infected!BX819+Infected!BX1025+Infected!BX1231+Infected!BX1437+Infected!BX1643)*(VLOOKUP($D2587,Decrements!$B$2235:$V$2240,BW$2349)-VLOOKUP($D2587,$B$2277:$V$2282,BW$2349))/4</f>
        <v>5.1279917581861845E-2</v>
      </c>
      <c r="BX2587" s="481">
        <f>(Infected!BY407+Infected!BY613+Infected!BY819+Infected!BY1025+Infected!BY1231+Infected!BY1437+Infected!BY1643)*(VLOOKUP($D2587,Decrements!$B$2235:$V$2240,BX$2349)-VLOOKUP($D2587,$B$2277:$V$2282,BX$2349))/4</f>
        <v>5.1627207815643374E-2</v>
      </c>
      <c r="BY2587" s="481">
        <f>(Infected!BZ407+Infected!BZ613+Infected!BZ819+Infected!BZ1025+Infected!BZ1231+Infected!BZ1437+Infected!BZ1643)*(VLOOKUP($D2587,Decrements!$B$2235:$V$2240,BY$2349)-VLOOKUP($D2587,$B$2277:$V$2282,BY$2349))/4</f>
        <v>5.1973742147179217E-2</v>
      </c>
      <c r="BZ2587" s="481">
        <f>(Infected!CA407+Infected!CA613+Infected!CA819+Infected!CA1025+Infected!CA1231+Infected!CA1437+Infected!CA1643)*(VLOOKUP($D2587,Decrements!$B$2235:$V$2240,BZ$2349)-VLOOKUP($D2587,$B$2277:$V$2282,BZ$2349))/4</f>
        <v>5.2319814256515773E-2</v>
      </c>
      <c r="CA2587" s="481">
        <f>(Infected!CB407+Infected!CB613+Infected!CB819+Infected!CB1025+Infected!CB1231+Infected!CB1437+Infected!CB1643)*(VLOOKUP($D2587,Decrements!$B$2235:$V$2240,CA$2349)-VLOOKUP($D2587,$B$2277:$V$2282,CA$2349))/4</f>
        <v>5.2665676868899558E-2</v>
      </c>
      <c r="CB2587" s="481">
        <f>(Infected!CC407+Infected!CC613+Infected!CC819+Infected!CC1025+Infected!CC1231+Infected!CC1437+Infected!CC1643)*(VLOOKUP($D2587,Decrements!$B$2235:$V$2240,CB$2349)-VLOOKUP($D2587,$B$2277:$V$2282,CB$2349))/4</f>
        <v>5.3011547824150275E-2</v>
      </c>
      <c r="CC2587" s="481">
        <f>(Infected!CD407+Infected!CD613+Infected!CD819+Infected!CD1025+Infected!CD1231+Infected!CD1437+Infected!CD1643)*(VLOOKUP($D2587,Decrements!$B$2235:$V$2240,CC$2349)-VLOOKUP($D2587,$B$2277:$V$2282,CC$2349))/4</f>
        <v>5.3357589941380214E-2</v>
      </c>
      <c r="CD2587" s="481">
        <f>(Infected!CE407+Infected!CE613+Infected!CE819+Infected!CE1025+Infected!CE1231+Infected!CE1437+Infected!CE1643)*(VLOOKUP($D2587,Decrements!$B$2235:$V$2240,CD$2349)-VLOOKUP($D2587,$B$2277:$V$2282,CD$2349))/4</f>
        <v>5.3703972427118933E-2</v>
      </c>
      <c r="CE2587" s="481">
        <f>(Infected!CF407+Infected!CF613+Infected!CF819+Infected!CF1025+Infected!CF1231+Infected!CF1437+Infected!CF1643)*(VLOOKUP($D2587,Decrements!$B$2235:$V$2240,CE$2349)-VLOOKUP($D2587,$B$2277:$V$2282,CE$2349))/4</f>
        <v>5.4050834531111348E-2</v>
      </c>
      <c r="CF2587" s="481">
        <f>(Infected!CG407+Infected!CG613+Infected!CG819+Infected!CG1025+Infected!CG1231+Infected!CG1437+Infected!CG1643)*(VLOOKUP($D2587,Decrements!$B$2235:$V$2240,CF$2349)-VLOOKUP($D2587,$B$2277:$V$2282,CF$2349))/4</f>
        <v>5.4398290339782419E-2</v>
      </c>
      <c r="CG2587" s="481">
        <f>(Infected!CH407+Infected!CH613+Infected!CH819+Infected!CH1025+Infected!CH1231+Infected!CH1437+Infected!CH1643)*(VLOOKUP($D2587,Decrements!$B$2235:$V$2240,CG$2349)-VLOOKUP($D2587,$B$2277:$V$2282,CG$2349))/4</f>
        <v>5.4746417818373729E-2</v>
      </c>
      <c r="CH2587" s="481">
        <f>(Infected!CI407+Infected!CI613+Infected!CI819+Infected!CI1025+Infected!CI1231+Infected!CI1437+Infected!CI1643)*(VLOOKUP($D2587,Decrements!$B$2235:$V$2240,CH$2349)-VLOOKUP($D2587,$B$2277:$V$2282,CH$2349))/4</f>
        <v>5.5095294835817286E-2</v>
      </c>
      <c r="CI2587" s="481">
        <f>(Infected!CJ407+Infected!CJ613+Infected!CJ819+Infected!CJ1025+Infected!CJ1231+Infected!CJ1437+Infected!CJ1643)*(VLOOKUP($D2587,Decrements!$B$2235:$V$2240,CI$2349)-VLOOKUP($D2587,$B$2277:$V$2282,CI$2349))/4</f>
        <v>5.5444978318812274E-2</v>
      </c>
    </row>
    <row r="2588" spans="2:87" s="489" customFormat="1">
      <c r="B2588" s="490">
        <v>3</v>
      </c>
      <c r="C2588" s="490">
        <v>1</v>
      </c>
      <c r="D2588" s="490">
        <v>4</v>
      </c>
      <c r="E2588" s="490">
        <v>314</v>
      </c>
      <c r="F2588" s="491"/>
      <c r="G2588" s="490">
        <f>Infected!I2492+Infected!I2698</f>
        <v>0</v>
      </c>
      <c r="H2588" s="481">
        <f>(Infected!I408+Infected!I614+Infected!I820+Infected!I1026+Infected!I1232+Infected!I1438+Infected!I1644)*(VLOOKUP($D2588,Decrements!$B$2235:$V$2240,H$2349)-VLOOKUP($D2588,$B$2277:$V$2282,H$2349))/4</f>
        <v>0</v>
      </c>
      <c r="I2588" s="481">
        <f>(Infected!J408+Infected!J614+Infected!J820+Infected!J1026+Infected!J1232+Infected!J1438+Infected!J1644)*(VLOOKUP($D2588,Decrements!$B$2235:$V$2240,I$2349)-VLOOKUP($D2588,$B$2277:$V$2282,I$2349))/4</f>
        <v>0</v>
      </c>
      <c r="J2588" s="481">
        <f>(Infected!K408+Infected!K614+Infected!K820+Infected!K1026+Infected!K1232+Infected!K1438+Infected!K1644)*(VLOOKUP($D2588,Decrements!$B$2235:$V$2240,J$2349)-VLOOKUP($D2588,$B$2277:$V$2282,J$2349))/4</f>
        <v>1.735910173121189E-6</v>
      </c>
      <c r="K2588" s="481">
        <f>(Infected!L408+Infected!L614+Infected!L820+Infected!L1026+Infected!L1232+Infected!L1438+Infected!L1644)*(VLOOKUP($D2588,Decrements!$B$2235:$V$2240,K$2349)-VLOOKUP($D2588,$B$2277:$V$2282,K$2349))/4</f>
        <v>5.0610889544439639E-6</v>
      </c>
      <c r="L2588" s="481">
        <f>(Infected!M408+Infected!M614+Infected!M820+Infected!M1026+Infected!M1232+Infected!M1438+Infected!M1644)*(VLOOKUP($D2588,Decrements!$B$2235:$V$2240,L$2349)-VLOOKUP($D2588,$B$2277:$V$2282,L$2349))/4</f>
        <v>1.0034208503150644E-5</v>
      </c>
      <c r="M2588" s="481">
        <f>(Infected!N408+Infected!N614+Infected!N820+Infected!N1026+Infected!N1232+Infected!N1438+Infected!N1644)*(VLOOKUP($D2588,Decrements!$B$2235:$V$2240,M$2349)-VLOOKUP($D2588,$B$2277:$V$2282,M$2349))/4</f>
        <v>1.6991826339003185E-5</v>
      </c>
      <c r="N2588" s="481">
        <f>(Infected!O408+Infected!O614+Infected!O820+Infected!O1026+Infected!O1232+Infected!O1438+Infected!O1644)*(VLOOKUP($D2588,Decrements!$B$2235:$V$2240,N$2349)-VLOOKUP($D2588,$B$2277:$V$2282,N$2349))/4</f>
        <v>2.5572255389019799E-5</v>
      </c>
      <c r="O2588" s="481">
        <f>(Infected!P408+Infected!P614+Infected!P820+Infected!P1026+Infected!P1232+Infected!P1438+Infected!P1644)*(VLOOKUP($D2588,Decrements!$B$2235:$V$2240,O$2349)-VLOOKUP($D2588,$B$2277:$V$2282,O$2349))/4</f>
        <v>3.5757789532441307E-5</v>
      </c>
      <c r="P2588" s="481">
        <f>(Infected!Q408+Infected!Q614+Infected!Q820+Infected!Q1026+Infected!Q1232+Infected!Q1438+Infected!Q1644)*(VLOOKUP($D2588,Decrements!$B$2235:$V$2240,P$2349)-VLOOKUP($D2588,$B$2277:$V$2282,P$2349))/4</f>
        <v>4.7515787585049209E-5</v>
      </c>
      <c r="Q2588" s="481">
        <f>(Infected!R408+Infected!R614+Infected!R820+Infected!R1026+Infected!R1232+Infected!R1438+Infected!R1644)*(VLOOKUP($D2588,Decrements!$B$2235:$V$2240,Q$2349)-VLOOKUP($D2588,$B$2277:$V$2282,Q$2349))/4</f>
        <v>6.7668048789862561E-5</v>
      </c>
      <c r="R2588" s="481">
        <f>(Infected!S408+Infected!S614+Infected!S820+Infected!S1026+Infected!S1232+Infected!S1438+Infected!S1644)*(VLOOKUP($D2588,Decrements!$B$2235:$V$2240,R$2349)-VLOOKUP($D2588,$B$2277:$V$2282,R$2349))/4</f>
        <v>9.1757234624018506E-5</v>
      </c>
      <c r="S2588" s="481">
        <f>(Infected!T408+Infected!T614+Infected!T820+Infected!T1026+Infected!T1232+Infected!T1438+Infected!T1644)*(VLOOKUP($D2588,Decrements!$B$2235:$V$2240,S$2349)-VLOOKUP($D2588,$B$2277:$V$2282,S$2349))/4</f>
        <v>1.2023231409017062E-4</v>
      </c>
      <c r="T2588" s="481">
        <f>(Infected!U408+Infected!U614+Infected!U820+Infected!U1026+Infected!U1232+Infected!U1438+Infected!U1644)*(VLOOKUP($D2588,Decrements!$B$2235:$V$2240,T$2349)-VLOOKUP($D2588,$B$2277:$V$2282,T$2349))/4</f>
        <v>1.5301275452177021E-4</v>
      </c>
      <c r="U2588" s="481">
        <f>(Infected!V408+Infected!V614+Infected!V820+Infected!V1026+Infected!V1232+Infected!V1438+Infected!V1644)*(VLOOKUP($D2588,Decrements!$B$2235:$V$2240,U$2349)-VLOOKUP($D2588,$B$2277:$V$2282,U$2349))/4</f>
        <v>1.9562662039146621E-4</v>
      </c>
      <c r="V2588" s="481">
        <f>(Infected!W408+Infected!W614+Infected!W820+Infected!W1026+Infected!W1232+Infected!W1438+Infected!W1644)*(VLOOKUP($D2588,Decrements!$B$2235:$V$2240,V$2349)-VLOOKUP($D2588,$B$2277:$V$2282,V$2349))/4</f>
        <v>2.4108380876317569E-4</v>
      </c>
      <c r="W2588" s="481">
        <f>(Infected!X408+Infected!X614+Infected!X820+Infected!X1026+Infected!X1232+Infected!X1438+Infected!X1644)*(VLOOKUP($D2588,Decrements!$B$2235:$V$2240,W$2349)-VLOOKUP($D2588,$B$2277:$V$2282,W$2349))/4</f>
        <v>2.8952831951251909E-4</v>
      </c>
      <c r="X2588" s="481">
        <f>(Infected!Y408+Infected!Y614+Infected!Y820+Infected!Y1026+Infected!Y1232+Infected!Y1438+Infected!Y1644)*(VLOOKUP($D2588,Decrements!$B$2235:$V$2240,X$2349)-VLOOKUP($D2588,$B$2277:$V$2282,X$2349))/4</f>
        <v>3.4050197692687056E-4</v>
      </c>
      <c r="Y2588" s="481">
        <f>(Infected!Z408+Infected!Z614+Infected!Z820+Infected!Z1026+Infected!Z1232+Infected!Z1438+Infected!Z1644)*(VLOOKUP($D2588,Decrements!$B$2235:$V$2240,Y$2349)-VLOOKUP($D2588,$B$2277:$V$2282,Y$2349))/4</f>
        <v>4.0071188294343358E-4</v>
      </c>
      <c r="Z2588" s="481">
        <f>(Infected!AA408+Infected!AA614+Infected!AA820+Infected!AA1026+Infected!AA1232+Infected!AA1438+Infected!AA1644)*(VLOOKUP($D2588,Decrements!$B$2235:$V$2240,Z$2349)-VLOOKUP($D2588,$B$2277:$V$2282,Z$2349))/4</f>
        <v>4.6171909534746698E-4</v>
      </c>
      <c r="AA2588" s="481">
        <f>(Infected!AB408+Infected!AB614+Infected!AB820+Infected!AB1026+Infected!AB1232+Infected!AB1438+Infected!AB1644)*(VLOOKUP($D2588,Decrements!$B$2235:$V$2240,AA$2349)-VLOOKUP($D2588,$B$2277:$V$2282,AA$2349))/4</f>
        <v>5.2342839899367755E-4</v>
      </c>
      <c r="AB2588" s="481">
        <f>(Infected!AC408+Infected!AC614+Infected!AC820+Infected!AC1026+Infected!AC1232+Infected!AC1438+Infected!AC1644)*(VLOOKUP($D2588,Decrements!$B$2235:$V$2240,AB$2349)-VLOOKUP($D2588,$B$2277:$V$2282,AB$2349))/4</f>
        <v>5.8535910984214919E-4</v>
      </c>
      <c r="AC2588" s="481">
        <f>(Infected!AD408+Infected!AD614+Infected!AD820+Infected!AD1026+Infected!AD1232+Infected!AD1438+Infected!AD1644)*(VLOOKUP($D2588,Decrements!$B$2235:$V$2240,AC$2349)-VLOOKUP($D2588,$B$2277:$V$2282,AC$2349))/4</f>
        <v>6.6362009144114748E-4</v>
      </c>
      <c r="AD2588" s="481">
        <f>(Infected!AE408+Infected!AE614+Infected!AE820+Infected!AE1026+Infected!AE1232+Infected!AE1438+Infected!AE1644)*(VLOOKUP($D2588,Decrements!$B$2235:$V$2240,AD$2349)-VLOOKUP($D2588,$B$2277:$V$2282,AD$2349))/4</f>
        <v>7.3993593182063806E-4</v>
      </c>
      <c r="AE2588" s="481">
        <f>(Infected!AF408+Infected!AF614+Infected!AF820+Infected!AF1026+Infected!AF1232+Infected!AF1438+Infected!AF1644)*(VLOOKUP($D2588,Decrements!$B$2235:$V$2240,AE$2349)-VLOOKUP($D2588,$B$2277:$V$2282,AE$2349))/4</f>
        <v>8.1472451136830953E-4</v>
      </c>
      <c r="AF2588" s="481">
        <f>(Infected!AG408+Infected!AG614+Infected!AG820+Infected!AG1026+Infected!AG1232+Infected!AG1438+Infected!AG1644)*(VLOOKUP($D2588,Decrements!$B$2235:$V$2240,AF$2349)-VLOOKUP($D2588,$B$2277:$V$2282,AF$2349))/4</f>
        <v>8.8791566519020465E-4</v>
      </c>
      <c r="AG2588" s="481">
        <f>(Infected!AH408+Infected!AH614+Infected!AH820+Infected!AH1026+Infected!AH1232+Infected!AH1438+Infected!AH1644)*(VLOOKUP($D2588,Decrements!$B$2235:$V$2240,AG$2349)-VLOOKUP($D2588,$B$2277:$V$2282,AG$2349))/4</f>
        <v>9.7824993291945462E-4</v>
      </c>
      <c r="AH2588" s="481">
        <f>(Infected!AI408+Infected!AI614+Infected!AI820+Infected!AI1026+Infected!AI1232+Infected!AI1438+Infected!AI1644)*(VLOOKUP($D2588,Decrements!$B$2235:$V$2240,AH$2349)-VLOOKUP($D2588,$B$2277:$V$2282,AH$2349))/4</f>
        <v>1.0621874059828283E-3</v>
      </c>
      <c r="AI2588" s="481">
        <f>(Infected!AJ408+Infected!AJ614+Infected!AJ820+Infected!AJ1026+Infected!AJ1232+Infected!AJ1438+Infected!AJ1644)*(VLOOKUP($D2588,Decrements!$B$2235:$V$2240,AI$2349)-VLOOKUP($D2588,$B$2277:$V$2282,AI$2349))/4</f>
        <v>1.1418952240365534E-3</v>
      </c>
      <c r="AJ2588" s="481">
        <f>(Infected!AK408+Infected!AK614+Infected!AK820+Infected!AK1026+Infected!AK1232+Infected!AK1438+Infected!AK1644)*(VLOOKUP($D2588,Decrements!$B$2235:$V$2240,AJ$2349)-VLOOKUP($D2588,$B$2277:$V$2282,AJ$2349))/4</f>
        <v>1.2186487257652766E-3</v>
      </c>
      <c r="AK2588" s="481">
        <f>(Infected!AL408+Infected!AL614+Infected!AL820+Infected!AL1026+Infected!AL1232+Infected!AL1438+Infected!AL1644)*(VLOOKUP($D2588,Decrements!$B$2235:$V$2240,AK$2349)-VLOOKUP($D2588,$B$2277:$V$2282,AK$2349))/4</f>
        <v>1.304984856394562E-3</v>
      </c>
      <c r="AL2588" s="481">
        <f>(Infected!AM408+Infected!AM614+Infected!AM820+Infected!AM1026+Infected!AM1232+Infected!AM1438+Infected!AM1644)*(VLOOKUP($D2588,Decrements!$B$2235:$V$2240,AL$2349)-VLOOKUP($D2588,$B$2277:$V$2282,AL$2349))/4</f>
        <v>1.386450711618948E-3</v>
      </c>
      <c r="AM2588" s="481">
        <f>(Infected!AN408+Infected!AN614+Infected!AN820+Infected!AN1026+Infected!AN1232+Infected!AN1438+Infected!AN1644)*(VLOOKUP($D2588,Decrements!$B$2235:$V$2240,AM$2349)-VLOOKUP($D2588,$B$2277:$V$2282,AM$2349))/4</f>
        <v>1.4642852728799342E-3</v>
      </c>
      <c r="AN2588" s="481">
        <f>(Infected!AO408+Infected!AO614+Infected!AO820+Infected!AO1026+Infected!AO1232+Infected!AO1438+Infected!AO1644)*(VLOOKUP($D2588,Decrements!$B$2235:$V$2240,AN$2349)-VLOOKUP($D2588,$B$2277:$V$2282,AN$2349))/4</f>
        <v>1.5393258471218011E-3</v>
      </c>
      <c r="AO2588" s="481">
        <f>(Infected!AP408+Infected!AP614+Infected!AP820+Infected!AP1026+Infected!AP1232+Infected!AP1438+Infected!AP1644)*(VLOOKUP($D2588,Decrements!$B$2235:$V$2240,AO$2349)-VLOOKUP($D2588,$B$2277:$V$2282,AO$2349))/4</f>
        <v>1.612065389322775E-3</v>
      </c>
      <c r="AP2588" s="481">
        <f>(Infected!AQ408+Infected!AQ614+Infected!AQ820+Infected!AQ1026+Infected!AQ1232+Infected!AQ1438+Infected!AQ1644)*(VLOOKUP($D2588,Decrements!$B$2235:$V$2240,AP$2349)-VLOOKUP($D2588,$B$2277:$V$2282,AP$2349))/4</f>
        <v>1.6831729782858375E-3</v>
      </c>
      <c r="AQ2588" s="481">
        <f>(Infected!AR408+Infected!AR614+Infected!AR820+Infected!AR1026+Infected!AR1232+Infected!AR1438+Infected!AR1644)*(VLOOKUP($D2588,Decrements!$B$2235:$V$2240,AQ$2349)-VLOOKUP($D2588,$B$2277:$V$2282,AQ$2349))/4</f>
        <v>1.7526134868019357E-3</v>
      </c>
      <c r="AR2588" s="481">
        <f>(Infected!AS408+Infected!AS614+Infected!AS820+Infected!AS1026+Infected!AS1232+Infected!AS1438+Infected!AS1644)*(VLOOKUP($D2588,Decrements!$B$2235:$V$2240,AR$2349)-VLOOKUP($D2588,$B$2277:$V$2282,AR$2349))/4</f>
        <v>1.8203712741835718E-3</v>
      </c>
      <c r="AS2588" s="481">
        <f>(Infected!AT408+Infected!AT614+Infected!AT820+Infected!AT1026+Infected!AT1232+Infected!AT1438+Infected!AT1644)*(VLOOKUP($D2588,Decrements!$B$2235:$V$2240,AS$2349)-VLOOKUP($D2588,$B$2277:$V$2282,AS$2349))/4</f>
        <v>1.8863862652141628E-3</v>
      </c>
      <c r="AT2588" s="481">
        <f>(Infected!AU408+Infected!AU614+Infected!AU820+Infected!AU1026+Infected!AU1232+Infected!AU1438+Infected!AU1644)*(VLOOKUP($D2588,Decrements!$B$2235:$V$2240,AT$2349)-VLOOKUP($D2588,$B$2277:$V$2282,AT$2349))/4</f>
        <v>1.9506615856232162E-3</v>
      </c>
      <c r="AU2588" s="481">
        <f>(Infected!AV408+Infected!AV614+Infected!AV820+Infected!AV1026+Infected!AV1232+Infected!AV1438+Infected!AV1644)*(VLOOKUP($D2588,Decrements!$B$2235:$V$2240,AU$2349)-VLOOKUP($D2588,$B$2277:$V$2282,AU$2349))/4</f>
        <v>2.0131980335536927E-3</v>
      </c>
      <c r="AV2588" s="481">
        <f>(Infected!AW408+Infected!AW614+Infected!AW820+Infected!AW1026+Infected!AW1232+Infected!AW1438+Infected!AW1644)*(VLOOKUP($D2588,Decrements!$B$2235:$V$2240,AV$2349)-VLOOKUP($D2588,$B$2277:$V$2282,AV$2349))/4</f>
        <v>2.0739954060011462E-3</v>
      </c>
      <c r="AW2588" s="481">
        <f>(Infected!AX408+Infected!AX614+Infected!AX820+Infected!AX1026+Infected!AX1232+Infected!AX1438+Infected!AX1644)*(VLOOKUP($D2588,Decrements!$B$2235:$V$2240,AW$2349)-VLOOKUP($D2588,$B$2277:$V$2282,AW$2349))/4</f>
        <v>2.1330571144331915E-3</v>
      </c>
      <c r="AX2588" s="481">
        <f>(Infected!AY408+Infected!AY614+Infected!AY820+Infected!AY1026+Infected!AY1232+Infected!AY1438+Infected!AY1644)*(VLOOKUP($D2588,Decrements!$B$2235:$V$2240,AX$2349)-VLOOKUP($D2588,$B$2277:$V$2282,AX$2349))/4</f>
        <v>2.1903855006940873E-3</v>
      </c>
      <c r="AY2588" s="481">
        <f>(Infected!AZ408+Infected!AZ614+Infected!AZ820+Infected!AZ1026+Infected!AZ1232+Infected!AZ1438+Infected!AZ1644)*(VLOOKUP($D2588,Decrements!$B$2235:$V$2240,AY$2349)-VLOOKUP($D2588,$B$2277:$V$2282,AY$2349))/4</f>
        <v>2.2459851034852731E-3</v>
      </c>
      <c r="AZ2588" s="481">
        <f>(Infected!BA408+Infected!BA614+Infected!BA820+Infected!BA1026+Infected!BA1232+Infected!BA1438+Infected!BA1644)*(VLOOKUP($D2588,Decrements!$B$2235:$V$2240,AZ$2349)-VLOOKUP($D2588,$B$2277:$V$2282,AZ$2349))/4</f>
        <v>2.2998652239557206E-3</v>
      </c>
      <c r="BA2588" s="481">
        <f>(Infected!BB408+Infected!BB614+Infected!BB820+Infected!BB1026+Infected!BB1232+Infected!BB1438+Infected!BB1644)*(VLOOKUP($D2588,Decrements!$B$2235:$V$2240,BA$2349)-VLOOKUP($D2588,$B$2277:$V$2282,BA$2349))/4</f>
        <v>2.3519890380613202E-3</v>
      </c>
      <c r="BB2588" s="481">
        <f>(Infected!BC408+Infected!BC614+Infected!BC820+Infected!BC1026+Infected!BC1232+Infected!BC1438+Infected!BC1644)*(VLOOKUP($D2588,Decrements!$B$2235:$V$2240,BB$2349)-VLOOKUP($D2588,$B$2277:$V$2282,BB$2349))/4</f>
        <v>2.4023918383357028E-3</v>
      </c>
      <c r="BC2588" s="481">
        <f>(Infected!BD408+Infected!BD614+Infected!BD820+Infected!BD1026+Infected!BD1232+Infected!BD1438+Infected!BD1644)*(VLOOKUP($D2588,Decrements!$B$2235:$V$2240,BC$2349)-VLOOKUP($D2588,$B$2277:$V$2282,BC$2349))/4</f>
        <v>2.4511116494266251E-3</v>
      </c>
      <c r="BD2588" s="481">
        <f>(Infected!BE408+Infected!BE614+Infected!BE820+Infected!BE1026+Infected!BE1232+Infected!BE1438+Infected!BE1644)*(VLOOKUP($D2588,Decrements!$B$2235:$V$2240,BD$2349)-VLOOKUP($D2588,$B$2277:$V$2282,BD$2349))/4</f>
        <v>2.4981872018620946E-3</v>
      </c>
      <c r="BE2588" s="481">
        <f>(Infected!BF408+Infected!BF614+Infected!BF820+Infected!BF1026+Infected!BF1232+Infected!BF1438+Infected!BF1644)*(VLOOKUP($D2588,Decrements!$B$2235:$V$2240,BE$2349)-VLOOKUP($D2588,$B$2277:$V$2282,BE$2349))/4</f>
        <v>2.5436560143874171E-3</v>
      </c>
      <c r="BF2588" s="481">
        <f>(Infected!BG408+Infected!BG614+Infected!BG820+Infected!BG1026+Infected!BG1232+Infected!BG1438+Infected!BG1644)*(VLOOKUP($D2588,Decrements!$B$2235:$V$2240,BF$2349)-VLOOKUP($D2588,$B$2277:$V$2282,BF$2349))/4</f>
        <v>2.5875592780779388E-3</v>
      </c>
      <c r="BG2588" s="481">
        <f>(Infected!BH408+Infected!BH614+Infected!BH820+Infected!BH1026+Infected!BH1232+Infected!BH1438+Infected!BH1644)*(VLOOKUP($D2588,Decrements!$B$2235:$V$2240,BG$2349)-VLOOKUP($D2588,$B$2277:$V$2282,BG$2349))/4</f>
        <v>2.6299388108652596E-3</v>
      </c>
      <c r="BH2588" s="481">
        <f>(Infected!BI408+Infected!BI614+Infected!BI820+Infected!BI1026+Infected!BI1232+Infected!BI1438+Infected!BI1644)*(VLOOKUP($D2588,Decrements!$B$2235:$V$2240,BH$2349)-VLOOKUP($D2588,$B$2277:$V$2282,BH$2349))/4</f>
        <v>2.6708380586898204E-3</v>
      </c>
      <c r="BI2588" s="481">
        <f>(Infected!BJ408+Infected!BJ614+Infected!BJ820+Infected!BJ1026+Infected!BJ1232+Infected!BJ1438+Infected!BJ1644)*(VLOOKUP($D2588,Decrements!$B$2235:$V$2240,BI$2349)-VLOOKUP($D2588,$B$2277:$V$2282,BI$2349))/4</f>
        <v>2.7103000955739903E-3</v>
      </c>
      <c r="BJ2588" s="481">
        <f>(Infected!BK408+Infected!BK614+Infected!BK820+Infected!BK1026+Infected!BK1232+Infected!BK1438+Infected!BK1644)*(VLOOKUP($D2588,Decrements!$B$2235:$V$2240,BJ$2349)-VLOOKUP($D2588,$B$2277:$V$2282,BJ$2349))/4</f>
        <v>2.7483724798762258E-3</v>
      </c>
      <c r="BK2588" s="481">
        <f>(Infected!BL408+Infected!BL614+Infected!BL820+Infected!BL1026+Infected!BL1232+Infected!BL1438+Infected!BL1644)*(VLOOKUP($D2588,Decrements!$B$2235:$V$2240,BK$2349)-VLOOKUP($D2588,$B$2277:$V$2282,BK$2349))/4</f>
        <v>2.7851034568646834E-3</v>
      </c>
      <c r="BL2588" s="481">
        <f>(Infected!BM408+Infected!BM614+Infected!BM820+Infected!BM1026+Infected!BM1232+Infected!BM1438+Infected!BM1644)*(VLOOKUP($D2588,Decrements!$B$2235:$V$2240,BL$2349)-VLOOKUP($D2588,$B$2277:$V$2282,BL$2349))/4</f>
        <v>2.8205423514420704E-3</v>
      </c>
      <c r="BM2588" s="481">
        <f>(Infected!BN408+Infected!BN614+Infected!BN820+Infected!BN1026+Infected!BN1232+Infected!BN1438+Infected!BN1644)*(VLOOKUP($D2588,Decrements!$B$2235:$V$2240,BM$2349)-VLOOKUP($D2588,$B$2277:$V$2282,BM$2349))/4</f>
        <v>2.8546738962676463E-3</v>
      </c>
      <c r="BN2588" s="481">
        <f>(Infected!BO408+Infected!BO614+Infected!BO820+Infected!BO1026+Infected!BO1232+Infected!BO1438+Infected!BO1644)*(VLOOKUP($D2588,Decrements!$B$2235:$V$2240,BN$2349)-VLOOKUP($D2588,$B$2277:$V$2282,BN$2349))/4</f>
        <v>2.8875691024557739E-3</v>
      </c>
      <c r="BO2588" s="481">
        <f>(Infected!BP408+Infected!BP614+Infected!BP820+Infected!BP1026+Infected!BP1232+Infected!BP1438+Infected!BP1644)*(VLOOKUP($D2588,Decrements!$B$2235:$V$2240,BO$2349)-VLOOKUP($D2588,$B$2277:$V$2282,BO$2349))/4</f>
        <v>2.919297614793084E-3</v>
      </c>
      <c r="BP2588" s="481">
        <f>(Infected!BQ408+Infected!BQ614+Infected!BQ820+Infected!BQ1026+Infected!BQ1232+Infected!BQ1438+Infected!BQ1644)*(VLOOKUP($D2588,Decrements!$B$2235:$V$2240,BP$2349)-VLOOKUP($D2588,$B$2277:$V$2282,BP$2349))/4</f>
        <v>2.9499240073666963E-3</v>
      </c>
      <c r="BQ2588" s="481">
        <f>(Infected!BR408+Infected!BR614+Infected!BR820+Infected!BR1026+Infected!BR1232+Infected!BR1438+Infected!BR1644)*(VLOOKUP($D2588,Decrements!$B$2235:$V$2240,BQ$2349)-VLOOKUP($D2588,$B$2277:$V$2282,BQ$2349))/4</f>
        <v>2.979505174287419E-3</v>
      </c>
      <c r="BR2588" s="481">
        <f>(Infected!BS408+Infected!BS614+Infected!BS820+Infected!BS1026+Infected!BS1232+Infected!BS1438+Infected!BS1644)*(VLOOKUP($D2588,Decrements!$B$2235:$V$2240,BR$2349)-VLOOKUP($D2588,$B$2277:$V$2282,BR$2349))/4</f>
        <v>3.0080982551269433E-3</v>
      </c>
      <c r="BS2588" s="481">
        <f>(Infected!BT408+Infected!BT614+Infected!BT820+Infected!BT1026+Infected!BT1232+Infected!BT1438+Infected!BT1644)*(VLOOKUP($D2588,Decrements!$B$2235:$V$2240,BS$2349)-VLOOKUP($D2588,$B$2277:$V$2282,BS$2349))/4</f>
        <v>3.0357574260741413E-3</v>
      </c>
      <c r="BT2588" s="481">
        <f>(Infected!BU408+Infected!BU614+Infected!BU820+Infected!BU1026+Infected!BU1232+Infected!BU1438+Infected!BU1644)*(VLOOKUP($D2588,Decrements!$B$2235:$V$2240,BT$2349)-VLOOKUP($D2588,$B$2277:$V$2282,BT$2349))/4</f>
        <v>3.0625347563931695E-3</v>
      </c>
      <c r="BU2588" s="481">
        <f>(Infected!BV408+Infected!BV614+Infected!BV820+Infected!BV1026+Infected!BV1232+Infected!BV1438+Infected!BV1644)*(VLOOKUP($D2588,Decrements!$B$2235:$V$2240,BU$2349)-VLOOKUP($D2588,$B$2277:$V$2282,BU$2349))/4</f>
        <v>3.0884787967345746E-3</v>
      </c>
      <c r="BV2588" s="481">
        <f>(Infected!BW408+Infected!BW614+Infected!BW820+Infected!BW1026+Infected!BW1232+Infected!BW1438+Infected!BW1644)*(VLOOKUP($D2588,Decrements!$B$2235:$V$2240,BV$2349)-VLOOKUP($D2588,$B$2277:$V$2282,BV$2349))/4</f>
        <v>3.1136392364315459E-3</v>
      </c>
      <c r="BW2588" s="481">
        <f>(Infected!BX408+Infected!BX614+Infected!BX820+Infected!BX1026+Infected!BX1232+Infected!BX1438+Infected!BX1644)*(VLOOKUP($D2588,Decrements!$B$2235:$V$2240,BW$2349)-VLOOKUP($D2588,$B$2277:$V$2282,BW$2349))/4</f>
        <v>3.1380642451328878E-3</v>
      </c>
      <c r="BX2588" s="481">
        <f>(Infected!BY408+Infected!BY614+Infected!BY820+Infected!BY1026+Infected!BY1232+Infected!BY1438+Infected!BY1644)*(VLOOKUP($D2588,Decrements!$B$2235:$V$2240,BX$2349)-VLOOKUP($D2588,$B$2277:$V$2282,BX$2349))/4</f>
        <v>3.1618007048790668E-3</v>
      </c>
      <c r="BY2588" s="481">
        <f>(Infected!BZ408+Infected!BZ614+Infected!BZ820+Infected!BZ1026+Infected!BZ1232+Infected!BZ1438+Infected!BZ1644)*(VLOOKUP($D2588,Decrements!$B$2235:$V$2240,BY$2349)-VLOOKUP($D2588,$B$2277:$V$2282,BY$2349))/4</f>
        <v>3.184893086245302E-3</v>
      </c>
      <c r="BZ2588" s="481">
        <f>(Infected!CA408+Infected!CA614+Infected!CA820+Infected!CA1026+Infected!CA1232+Infected!CA1438+Infected!CA1644)*(VLOOKUP($D2588,Decrements!$B$2235:$V$2240,BZ$2349)-VLOOKUP($D2588,$B$2277:$V$2282,BZ$2349))/4</f>
        <v>3.2073861918576951E-3</v>
      </c>
      <c r="CA2588" s="481">
        <f>(Infected!CB408+Infected!CB614+Infected!CB820+Infected!CB1026+Infected!CB1232+Infected!CB1438+Infected!CB1644)*(VLOOKUP($D2588,Decrements!$B$2235:$V$2240,CA$2349)-VLOOKUP($D2588,$B$2277:$V$2282,CA$2349))/4</f>
        <v>3.2293233513290432E-3</v>
      </c>
      <c r="CB2588" s="481">
        <f>(Infected!CC408+Infected!CC614+Infected!CC820+Infected!CC1026+Infected!CC1232+Infected!CC1438+Infected!CC1644)*(VLOOKUP($D2588,Decrements!$B$2235:$V$2240,CB$2349)-VLOOKUP($D2588,$B$2277:$V$2282,CB$2349))/4</f>
        <v>3.25074655316979E-3</v>
      </c>
      <c r="CC2588" s="481">
        <f>(Infected!CD408+Infected!CD614+Infected!CD820+Infected!CD1026+Infected!CD1232+Infected!CD1438+Infected!CD1644)*(VLOOKUP($D2588,Decrements!$B$2235:$V$2240,CC$2349)-VLOOKUP($D2588,$B$2277:$V$2282,CC$2349))/4</f>
        <v>3.2716957286182818E-3</v>
      </c>
      <c r="CD2588" s="481">
        <f>(Infected!CE408+Infected!CE614+Infected!CE820+Infected!CE1026+Infected!CE1232+Infected!CE1438+Infected!CE1644)*(VLOOKUP($D2588,Decrements!$B$2235:$V$2240,CD$2349)-VLOOKUP($D2588,$B$2277:$V$2282,CD$2349))/4</f>
        <v>3.2922104348106608E-3</v>
      </c>
      <c r="CE2588" s="481">
        <f>(Infected!CF408+Infected!CF614+Infected!CF820+Infected!CF1026+Infected!CF1232+Infected!CF1438+Infected!CF1644)*(VLOOKUP($D2588,Decrements!$B$2235:$V$2240,CE$2349)-VLOOKUP($D2588,$B$2277:$V$2282,CE$2349))/4</f>
        <v>3.3123287186224027E-3</v>
      </c>
      <c r="CF2588" s="481">
        <f>(Infected!CG408+Infected!CG614+Infected!CG820+Infected!CG1026+Infected!CG1232+Infected!CG1438+Infected!CG1644)*(VLOOKUP($D2588,Decrements!$B$2235:$V$2240,CF$2349)-VLOOKUP($D2588,$B$2277:$V$2282,CF$2349))/4</f>
        <v>3.3320872228724059E-3</v>
      </c>
      <c r="CG2588" s="481">
        <f>(Infected!CH408+Infected!CH614+Infected!CH820+Infected!CH1026+Infected!CH1232+Infected!CH1438+Infected!CH1644)*(VLOOKUP($D2588,Decrements!$B$2235:$V$2240,CG$2349)-VLOOKUP($D2588,$B$2277:$V$2282,CG$2349))/4</f>
        <v>3.3515207908512484E-3</v>
      </c>
      <c r="CH2588" s="481">
        <f>(Infected!CI408+Infected!CI614+Infected!CI820+Infected!CI1026+Infected!CI1232+Infected!CI1438+Infected!CI1644)*(VLOOKUP($D2588,Decrements!$B$2235:$V$2240,CH$2349)-VLOOKUP($D2588,$B$2277:$V$2282,CH$2349))/4</f>
        <v>3.370663444135238E-3</v>
      </c>
      <c r="CI2588" s="481">
        <f>(Infected!CJ408+Infected!CJ614+Infected!CJ820+Infected!CJ1026+Infected!CJ1232+Infected!CJ1438+Infected!CJ1644)*(VLOOKUP($D2588,Decrements!$B$2235:$V$2240,CI$2349)-VLOOKUP($D2588,$B$2277:$V$2282,CI$2349))/4</f>
        <v>3.3895477391629432E-3</v>
      </c>
    </row>
    <row r="2589" spans="2:87" s="489" customFormat="1">
      <c r="B2589" s="490">
        <v>3</v>
      </c>
      <c r="C2589" s="490">
        <v>2</v>
      </c>
      <c r="D2589" s="490">
        <v>4</v>
      </c>
      <c r="E2589" s="490">
        <v>324</v>
      </c>
      <c r="F2589" s="491"/>
      <c r="G2589" s="490">
        <f>Infected!I2493+Infected!I2699</f>
        <v>0</v>
      </c>
      <c r="H2589" s="481">
        <f>(Infected!I409+Infected!I615+Infected!I821+Infected!I1027+Infected!I1233+Infected!I1439+Infected!I1645)*(VLOOKUP($D2589,Decrements!$B$2235:$V$2240,H$2349)-VLOOKUP($D2589,$B$2277:$V$2282,H$2349))/4</f>
        <v>0</v>
      </c>
      <c r="I2589" s="481">
        <f>(Infected!J409+Infected!J615+Infected!J821+Infected!J1027+Infected!J1233+Infected!J1439+Infected!J1645)*(VLOOKUP($D2589,Decrements!$B$2235:$V$2240,I$2349)-VLOOKUP($D2589,$B$2277:$V$2282,I$2349))/4</f>
        <v>1.4095315704777733E-5</v>
      </c>
      <c r="J2589" s="481">
        <f>(Infected!K409+Infected!K615+Infected!K821+Infected!K1027+Infected!K1233+Infected!K1439+Infected!K1645)*(VLOOKUP($D2589,Decrements!$B$2235:$V$2240,J$2349)-VLOOKUP($D2589,$B$2277:$V$2282,J$2349))/4</f>
        <v>5.3795679788918437E-5</v>
      </c>
      <c r="K2589" s="481">
        <f>(Infected!L409+Infected!L615+Infected!L821+Infected!L1027+Infected!L1233+Infected!L1439+Infected!L1645)*(VLOOKUP($D2589,Decrements!$B$2235:$V$2240,K$2349)-VLOOKUP($D2589,$B$2277:$V$2282,K$2349))/4</f>
        <v>1.1729624554077216E-4</v>
      </c>
      <c r="L2589" s="481">
        <f>(Infected!M409+Infected!M615+Infected!M821+Infected!M1027+Infected!M1233+Infected!M1439+Infected!M1645)*(VLOOKUP($D2589,Decrements!$B$2235:$V$2240,L$2349)-VLOOKUP($D2589,$B$2277:$V$2282,L$2349))/4</f>
        <v>2.0656393275762021E-4</v>
      </c>
      <c r="M2589" s="481">
        <f>(Infected!N409+Infected!N615+Infected!N821+Infected!N1027+Infected!N1233+Infected!N1439+Infected!N1645)*(VLOOKUP($D2589,Decrements!$B$2235:$V$2240,M$2349)-VLOOKUP($D2589,$B$2277:$V$2282,M$2349))/4</f>
        <v>3.2795452350991043E-4</v>
      </c>
      <c r="N2589" s="481">
        <f>(Infected!O409+Infected!O615+Infected!O821+Infected!O1027+Infected!O1233+Infected!O1439+Infected!O1645)*(VLOOKUP($D2589,Decrements!$B$2235:$V$2240,N$2349)-VLOOKUP($D2589,$B$2277:$V$2282,N$2349))/4</f>
        <v>4.7571925409760579E-4</v>
      </c>
      <c r="O2589" s="481">
        <f>(Infected!P409+Infected!P615+Infected!P821+Infected!P1027+Infected!P1233+Infected!P1439+Infected!P1645)*(VLOOKUP($D2589,Decrements!$B$2235:$V$2240,O$2349)-VLOOKUP($D2589,$B$2277:$V$2282,O$2349))/4</f>
        <v>6.5096402475373169E-4</v>
      </c>
      <c r="P2589" s="481">
        <f>(Infected!Q409+Infected!Q615+Infected!Q821+Infected!Q1027+Infected!Q1233+Infected!Q1439+Infected!Q1645)*(VLOOKUP($D2589,Decrements!$B$2235:$V$2240,P$2349)-VLOOKUP($D2589,$B$2277:$V$2282,P$2349))/4</f>
        <v>8.5404654948916165E-4</v>
      </c>
      <c r="Q2589" s="481">
        <f>(Infected!R409+Infected!R615+Infected!R821+Infected!R1027+Infected!R1233+Infected!R1439+Infected!R1645)*(VLOOKUP($D2589,Decrements!$B$2235:$V$2240,Q$2349)-VLOOKUP($D2589,$B$2277:$V$2282,Q$2349))/4</f>
        <v>1.2211019416642056E-3</v>
      </c>
      <c r="R2589" s="481">
        <f>(Infected!S409+Infected!S615+Infected!S821+Infected!S1027+Infected!S1233+Infected!S1439+Infected!S1645)*(VLOOKUP($D2589,Decrements!$B$2235:$V$2240,R$2349)-VLOOKUP($D2589,$B$2277:$V$2282,R$2349))/4</f>
        <v>1.6674397057569426E-3</v>
      </c>
      <c r="S2589" s="481">
        <f>(Infected!T409+Infected!T615+Infected!T821+Infected!T1027+Infected!T1233+Infected!T1439+Infected!T1645)*(VLOOKUP($D2589,Decrements!$B$2235:$V$2240,S$2349)-VLOOKUP($D2589,$B$2277:$V$2282,S$2349))/4</f>
        <v>2.2047990785378428E-3</v>
      </c>
      <c r="T2589" s="481">
        <f>(Infected!U409+Infected!U615+Infected!U821+Infected!U1027+Infected!U1233+Infected!U1439+Infected!U1645)*(VLOOKUP($D2589,Decrements!$B$2235:$V$2240,T$2349)-VLOOKUP($D2589,$B$2277:$V$2282,T$2349))/4</f>
        <v>2.835064534703672E-3</v>
      </c>
      <c r="U2589" s="481">
        <f>(Infected!V409+Infected!V615+Infected!V821+Infected!V1027+Infected!V1233+Infected!V1439+Infected!V1645)*(VLOOKUP($D2589,Decrements!$B$2235:$V$2240,U$2349)-VLOOKUP($D2589,$B$2277:$V$2282,U$2349))/4</f>
        <v>3.6681478068835314E-3</v>
      </c>
      <c r="V2589" s="481">
        <f>(Infected!W409+Infected!W615+Infected!W821+Infected!W1027+Infected!W1233+Infected!W1439+Infected!W1645)*(VLOOKUP($D2589,Decrements!$B$2235:$V$2240,V$2349)-VLOOKUP($D2589,$B$2277:$V$2282,V$2349))/4</f>
        <v>4.5738553887711012E-3</v>
      </c>
      <c r="W2589" s="481">
        <f>(Infected!X409+Infected!X615+Infected!X821+Infected!X1027+Infected!X1233+Infected!X1439+Infected!X1645)*(VLOOKUP($D2589,Decrements!$B$2235:$V$2240,W$2349)-VLOOKUP($D2589,$B$2277:$V$2282,W$2349))/4</f>
        <v>5.5576547956679313E-3</v>
      </c>
      <c r="X2589" s="481">
        <f>(Infected!Y409+Infected!Y615+Infected!Y821+Infected!Y1027+Infected!Y1233+Infected!Y1439+Infected!Y1645)*(VLOOKUP($D2589,Decrements!$B$2235:$V$2240,X$2349)-VLOOKUP($D2589,$B$2277:$V$2282,X$2349))/4</f>
        <v>6.6125413931000972E-3</v>
      </c>
      <c r="Y2589" s="481">
        <f>(Infected!Z409+Infected!Z615+Infected!Z821+Infected!Z1027+Infected!Z1233+Infected!Z1439+Infected!Z1645)*(VLOOKUP($D2589,Decrements!$B$2235:$V$2240,Y$2349)-VLOOKUP($D2589,$B$2277:$V$2282,Y$2349))/4</f>
        <v>7.8700842765285807E-3</v>
      </c>
      <c r="Z2589" s="481">
        <f>(Infected!AA409+Infected!AA615+Infected!AA821+Infected!AA1027+Infected!AA1233+Infected!AA1439+Infected!AA1645)*(VLOOKUP($D2589,Decrements!$B$2235:$V$2240,Z$2349)-VLOOKUP($D2589,$B$2277:$V$2282,Z$2349))/4</f>
        <v>9.1665533253696332E-3</v>
      </c>
      <c r="AA2589" s="481">
        <f>(Infected!AB409+Infected!AB615+Infected!AB821+Infected!AB1027+Infected!AB1233+Infected!AB1439+Infected!AB1645)*(VLOOKUP($D2589,Decrements!$B$2235:$V$2240,AA$2349)-VLOOKUP($D2589,$B$2277:$V$2282,AA$2349))/4</f>
        <v>1.0501503911834071E-2</v>
      </c>
      <c r="AB2589" s="481">
        <f>(Infected!AC409+Infected!AC615+Infected!AC821+Infected!AC1027+Infected!AC1233+Infected!AC1439+Infected!AC1645)*(VLOOKUP($D2589,Decrements!$B$2235:$V$2240,AB$2349)-VLOOKUP($D2589,$B$2277:$V$2282,AB$2349))/4</f>
        <v>1.1865324007136184E-2</v>
      </c>
      <c r="AC2589" s="481">
        <f>(Infected!AD409+Infected!AD615+Infected!AD821+Infected!AD1027+Infected!AD1233+Infected!AD1439+Infected!AD1645)*(VLOOKUP($D2589,Decrements!$B$2235:$V$2240,AC$2349)-VLOOKUP($D2589,$B$2277:$V$2282,AC$2349))/4</f>
        <v>1.3594930899595802E-2</v>
      </c>
      <c r="AD2589" s="481">
        <f>(Infected!AE409+Infected!AE615+Infected!AE821+Infected!AE1027+Infected!AE1233+Infected!AE1439+Infected!AE1645)*(VLOOKUP($D2589,Decrements!$B$2235:$V$2240,AD$2349)-VLOOKUP($D2589,$B$2277:$V$2282,AD$2349))/4</f>
        <v>1.5310527332414751E-2</v>
      </c>
      <c r="AE2589" s="481">
        <f>(Infected!AF409+Infected!AF615+Infected!AF821+Infected!AF1027+Infected!AF1233+Infected!AF1439+Infected!AF1645)*(VLOOKUP($D2589,Decrements!$B$2235:$V$2240,AE$2349)-VLOOKUP($D2589,$B$2277:$V$2282,AE$2349))/4</f>
        <v>1.7023030414075605E-2</v>
      </c>
      <c r="AF2589" s="481">
        <f>(Infected!AG409+Infected!AG615+Infected!AG821+Infected!AG1027+Infected!AG1233+Infected!AG1439+Infected!AG1645)*(VLOOKUP($D2589,Decrements!$B$2235:$V$2240,AF$2349)-VLOOKUP($D2589,$B$2277:$V$2282,AF$2349))/4</f>
        <v>1.8729583999498027E-2</v>
      </c>
      <c r="AG2589" s="481">
        <f>(Infected!AH409+Infected!AH615+Infected!AH821+Infected!AH1027+Infected!AH1233+Infected!AH1439+Infected!AH1645)*(VLOOKUP($D2589,Decrements!$B$2235:$V$2240,AG$2349)-VLOOKUP($D2589,$B$2277:$V$2282,AG$2349))/4</f>
        <v>2.0832822385564574E-2</v>
      </c>
      <c r="AH2589" s="481">
        <f>(Infected!AI409+Infected!AI615+Infected!AI821+Infected!AI1027+Infected!AI1233+Infected!AI1439+Infected!AI1645)*(VLOOKUP($D2589,Decrements!$B$2235:$V$2240,AH$2349)-VLOOKUP($D2589,$B$2277:$V$2282,AH$2349))/4</f>
        <v>2.2827668299552049E-2</v>
      </c>
      <c r="AI2589" s="481">
        <f>(Infected!AJ409+Infected!AJ615+Infected!AJ821+Infected!AJ1027+Infected!AJ1233+Infected!AJ1439+Infected!AJ1645)*(VLOOKUP($D2589,Decrements!$B$2235:$V$2240,AI$2349)-VLOOKUP($D2589,$B$2277:$V$2282,AI$2349))/4</f>
        <v>2.476049904004363E-2</v>
      </c>
      <c r="AJ2589" s="481">
        <f>(Infected!AK409+Infected!AK615+Infected!AK821+Infected!AK1027+Infected!AK1233+Infected!AK1439+Infected!AK1645)*(VLOOKUP($D2589,Decrements!$B$2235:$V$2240,AJ$2349)-VLOOKUP($D2589,$B$2277:$V$2282,AJ$2349))/4</f>
        <v>2.6656228245733042E-2</v>
      </c>
      <c r="AK2589" s="481">
        <f>(Infected!AL409+Infected!AL615+Infected!AL821+Infected!AL1027+Infected!AL1233+Infected!AL1439+Infected!AL1645)*(VLOOKUP($D2589,Decrements!$B$2235:$V$2240,AK$2349)-VLOOKUP($D2589,$B$2277:$V$2282,AK$2349))/4</f>
        <v>2.8791372756451585E-2</v>
      </c>
      <c r="AL2589" s="481">
        <f>(Infected!AM409+Infected!AM615+Infected!AM821+Infected!AM1027+Infected!AM1233+Infected!AM1439+Infected!AM1645)*(VLOOKUP($D2589,Decrements!$B$2235:$V$2240,AL$2349)-VLOOKUP($D2589,$B$2277:$V$2282,AL$2349))/4</f>
        <v>3.0846020560818043E-2</v>
      </c>
      <c r="AM2589" s="481">
        <f>(Infected!AN409+Infected!AN615+Infected!AN821+Infected!AN1027+Infected!AN1233+Infected!AN1439+Infected!AN1645)*(VLOOKUP($D2589,Decrements!$B$2235:$V$2240,AM$2349)-VLOOKUP($D2589,$B$2277:$V$2282,AM$2349))/4</f>
        <v>3.2846274041145936E-2</v>
      </c>
      <c r="AN2589" s="481">
        <f>(Infected!AO409+Infected!AO615+Infected!AO821+Infected!AO1027+Infected!AO1233+Infected!AO1439+Infected!AO1645)*(VLOOKUP($D2589,Decrements!$B$2235:$V$2240,AN$2349)-VLOOKUP($D2589,$B$2277:$V$2282,AN$2349))/4</f>
        <v>3.4808324074375986E-2</v>
      </c>
      <c r="AO2589" s="481">
        <f>(Infected!AP409+Infected!AP615+Infected!AP821+Infected!AP1027+Infected!AP1233+Infected!AP1439+Infected!AP1645)*(VLOOKUP($D2589,Decrements!$B$2235:$V$2240,AO$2349)-VLOOKUP($D2589,$B$2277:$V$2282,AO$2349))/4</f>
        <v>3.6741306931210194E-2</v>
      </c>
      <c r="AP2589" s="481">
        <f>(Infected!AQ409+Infected!AQ615+Infected!AQ821+Infected!AQ1027+Infected!AQ1233+Infected!AQ1439+Infected!AQ1645)*(VLOOKUP($D2589,Decrements!$B$2235:$V$2240,AP$2349)-VLOOKUP($D2589,$B$2277:$V$2282,AP$2349))/4</f>
        <v>3.8664613836671982E-2</v>
      </c>
      <c r="AQ2589" s="481">
        <f>(Infected!AR409+Infected!AR615+Infected!AR821+Infected!AR1027+Infected!AR1233+Infected!AR1439+Infected!AR1645)*(VLOOKUP($D2589,Decrements!$B$2235:$V$2240,AQ$2349)-VLOOKUP($D2589,$B$2277:$V$2282,AQ$2349))/4</f>
        <v>4.0573115206078807E-2</v>
      </c>
      <c r="AR2589" s="481">
        <f>(Infected!AS409+Infected!AS615+Infected!AS821+Infected!AS1027+Infected!AS1233+Infected!AS1439+Infected!AS1645)*(VLOOKUP($D2589,Decrements!$B$2235:$V$2240,AR$2349)-VLOOKUP($D2589,$B$2277:$V$2282,AR$2349))/4</f>
        <v>4.2463498880289392E-2</v>
      </c>
      <c r="AS2589" s="481">
        <f>(Infected!AT409+Infected!AT615+Infected!AT821+Infected!AT1027+Infected!AT1233+Infected!AT1439+Infected!AT1645)*(VLOOKUP($D2589,Decrements!$B$2235:$V$2240,AS$2349)-VLOOKUP($D2589,$B$2277:$V$2282,AS$2349))/4</f>
        <v>4.4332172371652719E-2</v>
      </c>
      <c r="AT2589" s="481">
        <f>(Infected!AU409+Infected!AU615+Infected!AU821+Infected!AU1027+Infected!AU1233+Infected!AU1439+Infected!AU1645)*(VLOOKUP($D2589,Decrements!$B$2235:$V$2240,AT$2349)-VLOOKUP($D2589,$B$2277:$V$2282,AT$2349))/4</f>
        <v>4.6177454157270176E-2</v>
      </c>
      <c r="AU2589" s="481">
        <f>(Infected!AV409+Infected!AV615+Infected!AV821+Infected!AV1027+Infected!AV1233+Infected!AV1439+Infected!AV1645)*(VLOOKUP($D2589,Decrements!$B$2235:$V$2240,AU$2349)-VLOOKUP($D2589,$B$2277:$V$2282,AU$2349))/4</f>
        <v>4.7997859166763565E-2</v>
      </c>
      <c r="AV2589" s="481">
        <f>(Infected!AW409+Infected!AW615+Infected!AW821+Infected!AW1027+Infected!AW1233+Infected!AW1439+Infected!AW1645)*(VLOOKUP($D2589,Decrements!$B$2235:$V$2240,AV$2349)-VLOOKUP($D2589,$B$2277:$V$2282,AV$2349))/4</f>
        <v>4.9792031337763352E-2</v>
      </c>
      <c r="AW2589" s="481">
        <f>(Infected!AX409+Infected!AX615+Infected!AX821+Infected!AX1027+Infected!AX1233+Infected!AX1439+Infected!AX1645)*(VLOOKUP($D2589,Decrements!$B$2235:$V$2240,AW$2349)-VLOOKUP($D2589,$B$2277:$V$2282,AW$2349))/4</f>
        <v>5.1558788775612742E-2</v>
      </c>
      <c r="AX2589" s="481">
        <f>(Infected!AY409+Infected!AY615+Infected!AY821+Infected!AY1027+Infected!AY1233+Infected!AY1439+Infected!AY1645)*(VLOOKUP($D2589,Decrements!$B$2235:$V$2240,AX$2349)-VLOOKUP($D2589,$B$2277:$V$2282,AX$2349))/4</f>
        <v>5.329697576775401E-2</v>
      </c>
      <c r="AY2589" s="481">
        <f>(Infected!AZ409+Infected!AZ615+Infected!AZ821+Infected!AZ1027+Infected!AZ1233+Infected!AZ1439+Infected!AZ1645)*(VLOOKUP($D2589,Decrements!$B$2235:$V$2240,AY$2349)-VLOOKUP($D2589,$B$2277:$V$2282,AY$2349))/4</f>
        <v>5.500552311788641E-2</v>
      </c>
      <c r="AZ2589" s="481">
        <f>(Infected!BA409+Infected!BA615+Infected!BA821+Infected!BA1027+Infected!BA1233+Infected!BA1439+Infected!BA1645)*(VLOOKUP($D2589,Decrements!$B$2235:$V$2240,AZ$2349)-VLOOKUP($D2589,$B$2277:$V$2282,AZ$2349))/4</f>
        <v>5.668350135712031E-2</v>
      </c>
      <c r="BA2589" s="481">
        <f>(Infected!BB409+Infected!BB615+Infected!BB821+Infected!BB1027+Infected!BB1233+Infected!BB1439+Infected!BB1645)*(VLOOKUP($D2589,Decrements!$B$2235:$V$2240,BA$2349)-VLOOKUP($D2589,$B$2277:$V$2282,BA$2349))/4</f>
        <v>5.8328859461498676E-2</v>
      </c>
      <c r="BB2589" s="481">
        <f>(Infected!BC409+Infected!BC615+Infected!BC821+Infected!BC1027+Infected!BC1233+Infected!BC1439+Infected!BC1645)*(VLOOKUP($D2589,Decrements!$B$2235:$V$2240,BB$2349)-VLOOKUP($D2589,$B$2277:$V$2282,BB$2349))/4</f>
        <v>5.994133839198932E-2</v>
      </c>
      <c r="BC2589" s="481">
        <f>(Infected!BD409+Infected!BD615+Infected!BD821+Infected!BD1027+Infected!BD1233+Infected!BD1439+Infected!BD1645)*(VLOOKUP($D2589,Decrements!$B$2235:$V$2240,BC$2349)-VLOOKUP($D2589,$B$2277:$V$2282,BC$2349))/4</f>
        <v>6.1520771083356109E-2</v>
      </c>
      <c r="BD2589" s="481">
        <f>(Infected!BE409+Infected!BE615+Infected!BE821+Infected!BE1027+Infected!BE1233+Infected!BE1439+Infected!BE1645)*(VLOOKUP($D2589,Decrements!$B$2235:$V$2240,BD$2349)-VLOOKUP($D2589,$B$2277:$V$2282,BD$2349))/4</f>
        <v>6.3067047136141141E-2</v>
      </c>
      <c r="BE2589" s="481">
        <f>(Infected!BF409+Infected!BF615+Infected!BF821+Infected!BF1027+Infected!BF1233+Infected!BF1439+Infected!BF1645)*(VLOOKUP($D2589,Decrements!$B$2235:$V$2240,BE$2349)-VLOOKUP($D2589,$B$2277:$V$2282,BE$2349))/4</f>
        <v>6.4580062906086727E-2</v>
      </c>
      <c r="BF2589" s="481">
        <f>(Infected!BG409+Infected!BG615+Infected!BG821+Infected!BG1027+Infected!BG1233+Infected!BG1439+Infected!BG1645)*(VLOOKUP($D2589,Decrements!$B$2235:$V$2240,BF$2349)-VLOOKUP($D2589,$B$2277:$V$2282,BF$2349))/4</f>
        <v>6.6059843967448989E-2</v>
      </c>
      <c r="BG2589" s="481">
        <f>(Infected!BH409+Infected!BH615+Infected!BH821+Infected!BH1027+Infected!BH1233+Infected!BH1439+Infected!BH1645)*(VLOOKUP($D2589,Decrements!$B$2235:$V$2240,BG$2349)-VLOOKUP($D2589,$B$2277:$V$2282,BG$2349))/4</f>
        <v>6.7506468519924256E-2</v>
      </c>
      <c r="BH2589" s="481">
        <f>(Infected!BI409+Infected!BI615+Infected!BI821+Infected!BI1027+Infected!BI1233+Infected!BI1439+Infected!BI1645)*(VLOOKUP($D2589,Decrements!$B$2235:$V$2240,BH$2349)-VLOOKUP($D2589,$B$2277:$V$2282,BH$2349))/4</f>
        <v>6.8920093349201711E-2</v>
      </c>
      <c r="BI2589" s="481">
        <f>(Infected!BJ409+Infected!BJ615+Infected!BJ821+Infected!BJ1027+Infected!BJ1233+Infected!BJ1439+Infected!BJ1645)*(VLOOKUP($D2589,Decrements!$B$2235:$V$2240,BI$2349)-VLOOKUP($D2589,$B$2277:$V$2282,BI$2349))/4</f>
        <v>7.0300902802029705E-2</v>
      </c>
      <c r="BJ2589" s="481">
        <f>(Infected!BK409+Infected!BK615+Infected!BK821+Infected!BK1027+Infected!BK1233+Infected!BK1439+Infected!BK1645)*(VLOOKUP($D2589,Decrements!$B$2235:$V$2240,BJ$2349)-VLOOKUP($D2589,$B$2277:$V$2282,BJ$2349))/4</f>
        <v>7.1649234900209566E-2</v>
      </c>
      <c r="BK2589" s="481">
        <f>(Infected!BL409+Infected!BL615+Infected!BL821+Infected!BL1027+Infected!BL1233+Infected!BL1439+Infected!BL1645)*(VLOOKUP($D2589,Decrements!$B$2235:$V$2240,BK$2349)-VLOOKUP($D2589,$B$2277:$V$2282,BK$2349))/4</f>
        <v>7.2965484225835681E-2</v>
      </c>
      <c r="BL2589" s="481">
        <f>(Infected!BM409+Infected!BM615+Infected!BM821+Infected!BM1027+Infected!BM1233+Infected!BM1439+Infected!BM1645)*(VLOOKUP($D2589,Decrements!$B$2235:$V$2240,BL$2349)-VLOOKUP($D2589,$B$2277:$V$2282,BL$2349))/4</f>
        <v>7.4250112535757515E-2</v>
      </c>
      <c r="BM2589" s="481">
        <f>(Infected!BN409+Infected!BN615+Infected!BN821+Infected!BN1027+Infected!BN1233+Infected!BN1439+Infected!BN1645)*(VLOOKUP($D2589,Decrements!$B$2235:$V$2240,BM$2349)-VLOOKUP($D2589,$B$2277:$V$2282,BM$2349))/4</f>
        <v>7.5501914628457345E-2</v>
      </c>
      <c r="BN2589" s="481">
        <f>(Infected!BO409+Infected!BO615+Infected!BO821+Infected!BO1027+Infected!BO1233+Infected!BO1439+Infected!BO1645)*(VLOOKUP($D2589,Decrements!$B$2235:$V$2240,BN$2349)-VLOOKUP($D2589,$B$2277:$V$2282,BN$2349))/4</f>
        <v>7.6721986020288083E-2</v>
      </c>
      <c r="BO2589" s="481">
        <f>(Infected!BP409+Infected!BP615+Infected!BP821+Infected!BP1027+Infected!BP1233+Infected!BP1439+Infected!BP1645)*(VLOOKUP($D2589,Decrements!$B$2235:$V$2240,BO$2349)-VLOOKUP($D2589,$B$2277:$V$2282,BO$2349))/4</f>
        <v>7.7911423868632049E-2</v>
      </c>
      <c r="BP2589" s="481">
        <f>(Infected!BQ409+Infected!BQ615+Infected!BQ821+Infected!BQ1027+Infected!BQ1233+Infected!BQ1439+Infected!BQ1645)*(VLOOKUP($D2589,Decrements!$B$2235:$V$2240,BP$2349)-VLOOKUP($D2589,$B$2277:$V$2282,BP$2349))/4</f>
        <v>7.9071240689343333E-2</v>
      </c>
      <c r="BQ2589" s="481">
        <f>(Infected!BR409+Infected!BR615+Infected!BR821+Infected!BR1027+Infected!BR1233+Infected!BR1439+Infected!BR1645)*(VLOOKUP($D2589,Decrements!$B$2235:$V$2240,BQ$2349)-VLOOKUP($D2589,$B$2277:$V$2282,BQ$2349))/4</f>
        <v>8.0202288582990958E-2</v>
      </c>
      <c r="BR2589" s="481">
        <f>(Infected!BS409+Infected!BS615+Infected!BS821+Infected!BS1027+Infected!BS1233+Infected!BS1439+Infected!BS1645)*(VLOOKUP($D2589,Decrements!$B$2235:$V$2240,BR$2349)-VLOOKUP($D2589,$B$2277:$V$2282,BR$2349))/4</f>
        <v>8.1305466801354656E-2</v>
      </c>
      <c r="BS2589" s="481">
        <f>(Infected!BT409+Infected!BT615+Infected!BT821+Infected!BT1027+Infected!BT1233+Infected!BT1439+Infected!BT1645)*(VLOOKUP($D2589,Decrements!$B$2235:$V$2240,BS$2349)-VLOOKUP($D2589,$B$2277:$V$2282,BS$2349))/4</f>
        <v>8.2381632721848133E-2</v>
      </c>
      <c r="BT2589" s="481">
        <f>(Infected!BU409+Infected!BU615+Infected!BU821+Infected!BU1027+Infected!BU1233+Infected!BU1439+Infected!BU1645)*(VLOOKUP($D2589,Decrements!$B$2235:$V$2240,BT$2349)-VLOOKUP($D2589,$B$2277:$V$2282,BT$2349))/4</f>
        <v>8.3431622930162305E-2</v>
      </c>
      <c r="BU2589" s="481">
        <f>(Infected!BV409+Infected!BV615+Infected!BV821+Infected!BV1027+Infected!BV1233+Infected!BV1439+Infected!BV1645)*(VLOOKUP($D2589,Decrements!$B$2235:$V$2240,BU$2349)-VLOOKUP($D2589,$B$2277:$V$2282,BU$2349))/4</f>
        <v>8.4456212625112173E-2</v>
      </c>
      <c r="BV2589" s="481">
        <f>(Infected!BW409+Infected!BW615+Infected!BW821+Infected!BW1027+Infected!BW1233+Infected!BW1439+Infected!BW1645)*(VLOOKUP($D2589,Decrements!$B$2235:$V$2240,BV$2349)-VLOOKUP($D2589,$B$2277:$V$2282,BV$2349))/4</f>
        <v>8.5456240944240133E-2</v>
      </c>
      <c r="BW2589" s="481">
        <f>(Infected!BX409+Infected!BX615+Infected!BX821+Infected!BX1027+Infected!BX1233+Infected!BX1439+Infected!BX1645)*(VLOOKUP($D2589,Decrements!$B$2235:$V$2240,BW$2349)-VLOOKUP($D2589,$B$2277:$V$2282,BW$2349))/4</f>
        <v>8.6432537285678138E-2</v>
      </c>
      <c r="BX2589" s="481">
        <f>(Infected!BY409+Infected!BY615+Infected!BY821+Infected!BY1027+Infected!BY1233+Infected!BY1439+Infected!BY1645)*(VLOOKUP($D2589,Decrements!$B$2235:$V$2240,BX$2349)-VLOOKUP($D2589,$B$2277:$V$2282,BX$2349))/4</f>
        <v>8.7385926501519176E-2</v>
      </c>
      <c r="BY2589" s="481">
        <f>(Infected!BZ409+Infected!BZ615+Infected!BZ821+Infected!BZ1027+Infected!BZ1233+Infected!BZ1439+Infected!BZ1645)*(VLOOKUP($D2589,Decrements!$B$2235:$V$2240,BY$2349)-VLOOKUP($D2589,$B$2277:$V$2282,BY$2349))/4</f>
        <v>8.8317196393925865E-2</v>
      </c>
      <c r="BZ2589" s="481">
        <f>(Infected!CA409+Infected!CA615+Infected!CA821+Infected!CA1027+Infected!CA1233+Infected!CA1439+Infected!CA1645)*(VLOOKUP($D2589,Decrements!$B$2235:$V$2240,BZ$2349)-VLOOKUP($D2589,$B$2277:$V$2282,BZ$2349))/4</f>
        <v>8.9227172313724457E-2</v>
      </c>
      <c r="CA2589" s="481">
        <f>(Infected!CB409+Infected!CB615+Infected!CB821+Infected!CB1027+Infected!CB1233+Infected!CB1439+Infected!CB1645)*(VLOOKUP($D2589,Decrements!$B$2235:$V$2240,CA$2349)-VLOOKUP($D2589,$B$2277:$V$2282,CA$2349))/4</f>
        <v>9.011666604218975E-2</v>
      </c>
      <c r="CB2589" s="481">
        <f>(Infected!CC409+Infected!CC615+Infected!CC821+Infected!CC1027+Infected!CC1233+Infected!CC1439+Infected!CC1645)*(VLOOKUP($D2589,Decrements!$B$2235:$V$2240,CB$2349)-VLOOKUP($D2589,$B$2277:$V$2282,CB$2349))/4</f>
        <v>9.0986478256114431E-2</v>
      </c>
      <c r="CC2589" s="481">
        <f>(Infected!CD409+Infected!CD615+Infected!CD821+Infected!CD1027+Infected!CD1233+Infected!CD1439+Infected!CD1645)*(VLOOKUP($D2589,Decrements!$B$2235:$V$2240,CC$2349)-VLOOKUP($D2589,$B$2277:$V$2282,CC$2349))/4</f>
        <v>9.1837377155153957E-2</v>
      </c>
      <c r="CD2589" s="481">
        <f>(Infected!CE409+Infected!CE615+Infected!CE821+Infected!CE1027+Infected!CE1233+Infected!CE1439+Infected!CE1645)*(VLOOKUP($D2589,Decrements!$B$2235:$V$2240,CD$2349)-VLOOKUP($D2589,$B$2277:$V$2282,CD$2349))/4</f>
        <v>9.2670144410840441E-2</v>
      </c>
      <c r="CE2589" s="481">
        <f>(Infected!CF409+Infected!CF615+Infected!CF821+Infected!CF1027+Infected!CF1233+Infected!CF1439+Infected!CF1645)*(VLOOKUP($D2589,Decrements!$B$2235:$V$2240,CE$2349)-VLOOKUP($D2589,$B$2277:$V$2282,CE$2349))/4</f>
        <v>9.3485542158369919E-2</v>
      </c>
      <c r="CF2589" s="481">
        <f>(Infected!CG409+Infected!CG615+Infected!CG821+Infected!CG1027+Infected!CG1233+Infected!CG1439+Infected!CG1645)*(VLOOKUP($D2589,Decrements!$B$2235:$V$2240,CF$2349)-VLOOKUP($D2589,$B$2277:$V$2282,CF$2349))/4</f>
        <v>9.4284314818466636E-2</v>
      </c>
      <c r="CG2589" s="481">
        <f>(Infected!CH409+Infected!CH615+Infected!CH821+Infected!CH1027+Infected!CH1233+Infected!CH1439+Infected!CH1645)*(VLOOKUP($D2589,Decrements!$B$2235:$V$2240,CG$2349)-VLOOKUP($D2589,$B$2277:$V$2282,CG$2349))/4</f>
        <v>9.5067176708446846E-2</v>
      </c>
      <c r="CH2589" s="481">
        <f>(Infected!CI409+Infected!CI615+Infected!CI821+Infected!CI1027+Infected!CI1233+Infected!CI1439+Infected!CI1645)*(VLOOKUP($D2589,Decrements!$B$2235:$V$2240,CH$2349)-VLOOKUP($D2589,$B$2277:$V$2282,CH$2349))/4</f>
        <v>9.5834838643381881E-2</v>
      </c>
      <c r="CI2589" s="481">
        <f>(Infected!CJ409+Infected!CJ615+Infected!CJ821+Infected!CJ1027+Infected!CJ1233+Infected!CJ1439+Infected!CJ1645)*(VLOOKUP($D2589,Decrements!$B$2235:$V$2240,CI$2349)-VLOOKUP($D2589,$B$2277:$V$2282,CI$2349))/4</f>
        <v>9.6587988627427526E-2</v>
      </c>
    </row>
    <row r="2590" spans="2:87" s="489" customFormat="1">
      <c r="B2590" s="490">
        <v>3</v>
      </c>
      <c r="C2590" s="490">
        <v>1</v>
      </c>
      <c r="D2590" s="490">
        <v>5</v>
      </c>
      <c r="E2590" s="490">
        <v>315</v>
      </c>
      <c r="F2590" s="491"/>
      <c r="G2590" s="490">
        <f>Infected!I2494+Infected!I2700</f>
        <v>0</v>
      </c>
      <c r="H2590" s="481">
        <f>(Infected!I410+Infected!I616+Infected!I822+Infected!I1028+Infected!I1234+Infected!I1440+Infected!I1646)*(VLOOKUP($D2590,Decrements!$B$2235:$V$2240,H$2349)-VLOOKUP($D2590,$B$2277:$V$2282,H$2349))/4</f>
        <v>0</v>
      </c>
      <c r="I2590" s="481">
        <f>(Infected!J410+Infected!J616+Infected!J822+Infected!J1028+Infected!J1234+Infected!J1440+Infected!J1646)*(VLOOKUP($D2590,Decrements!$B$2235:$V$2240,I$2349)-VLOOKUP($D2590,$B$2277:$V$2282,I$2349))/4</f>
        <v>0</v>
      </c>
      <c r="J2590" s="481">
        <f>(Infected!K410+Infected!K616+Infected!K822+Infected!K1028+Infected!K1234+Infected!K1440+Infected!K1646)*(VLOOKUP($D2590,Decrements!$B$2235:$V$2240,J$2349)-VLOOKUP($D2590,$B$2277:$V$2282,J$2349))/4</f>
        <v>2.4765560645176303E-6</v>
      </c>
      <c r="K2590" s="481">
        <f>(Infected!L410+Infected!L616+Infected!L822+Infected!L1028+Infected!L1234+Infected!L1440+Infected!L1646)*(VLOOKUP($D2590,Decrements!$B$2235:$V$2240,K$2349)-VLOOKUP($D2590,$B$2277:$V$2282,K$2349))/4</f>
        <v>6.8022115988796477E-6</v>
      </c>
      <c r="L2590" s="481">
        <f>(Infected!M410+Infected!M616+Infected!M822+Infected!M1028+Infected!M1234+Infected!M1440+Infected!M1646)*(VLOOKUP($D2590,Decrements!$B$2235:$V$2240,L$2349)-VLOOKUP($D2590,$B$2277:$V$2282,L$2349))/4</f>
        <v>1.2827649040251515E-5</v>
      </c>
      <c r="M2590" s="481">
        <f>(Infected!N410+Infected!N616+Infected!N822+Infected!N1028+Infected!N1234+Infected!N1440+Infected!N1646)*(VLOOKUP($D2590,Decrements!$B$2235:$V$2240,M$2349)-VLOOKUP($D2590,$B$2277:$V$2282,M$2349))/4</f>
        <v>2.099279908366689E-5</v>
      </c>
      <c r="N2590" s="481">
        <f>(Infected!O410+Infected!O616+Infected!O822+Infected!O1028+Infected!O1234+Infected!O1440+Infected!O1646)*(VLOOKUP($D2590,Decrements!$B$2235:$V$2240,N$2349)-VLOOKUP($D2590,$B$2277:$V$2282,N$2349))/4</f>
        <v>3.0603529690909839E-5</v>
      </c>
      <c r="O2590" s="481">
        <f>(Infected!P410+Infected!P616+Infected!P822+Infected!P1028+Infected!P1234+Infected!P1440+Infected!P1646)*(VLOOKUP($D2590,Decrements!$B$2235:$V$2240,O$2349)-VLOOKUP($D2590,$B$2277:$V$2282,O$2349))/4</f>
        <v>4.1504711828369985E-5</v>
      </c>
      <c r="P2590" s="481">
        <f>(Infected!Q410+Infected!Q616+Infected!Q822+Infected!Q1028+Infected!Q1234+Infected!Q1440+Infected!Q1646)*(VLOOKUP($D2590,Decrements!$B$2235:$V$2240,P$2349)-VLOOKUP($D2590,$B$2277:$V$2282,P$2349))/4</f>
        <v>5.3536615504851734E-5</v>
      </c>
      <c r="Q2590" s="481">
        <f>(Infected!R410+Infected!R616+Infected!R822+Infected!R1028+Infected!R1234+Infected!R1440+Infected!R1646)*(VLOOKUP($D2590,Decrements!$B$2235:$V$2240,Q$2349)-VLOOKUP($D2590,$B$2277:$V$2282,Q$2349))/4</f>
        <v>7.1850963009393866E-5</v>
      </c>
      <c r="R2590" s="481">
        <f>(Infected!S410+Infected!S616+Infected!S822+Infected!S1028+Infected!S1234+Infected!S1440+Infected!S1646)*(VLOOKUP($D2590,Decrements!$B$2235:$V$2240,R$2349)-VLOOKUP($D2590,$B$2277:$V$2282,R$2349))/4</f>
        <v>9.2029507513938775E-5</v>
      </c>
      <c r="S2590" s="481">
        <f>(Infected!T410+Infected!T616+Infected!T822+Infected!T1028+Infected!T1234+Infected!T1440+Infected!T1646)*(VLOOKUP($D2590,Decrements!$B$2235:$V$2240,S$2349)-VLOOKUP($D2590,$B$2277:$V$2282,S$2349))/4</f>
        <v>1.1422560056804173E-4</v>
      </c>
      <c r="T2590" s="481">
        <f>(Infected!U410+Infected!U616+Infected!U822+Infected!U1028+Infected!U1234+Infected!U1440+Infected!U1646)*(VLOOKUP($D2590,Decrements!$B$2235:$V$2240,T$2349)-VLOOKUP($D2590,$B$2277:$V$2282,T$2349))/4</f>
        <v>1.3820429499502399E-4</v>
      </c>
      <c r="U2590" s="481">
        <f>(Infected!V410+Infected!V616+Infected!V822+Infected!V1028+Infected!V1234+Infected!V1440+Infected!V1646)*(VLOOKUP($D2590,Decrements!$B$2235:$V$2240,U$2349)-VLOOKUP($D2590,$B$2277:$V$2282,U$2349))/4</f>
        <v>1.7243670661557249E-4</v>
      </c>
      <c r="V2590" s="481">
        <f>(Infected!W410+Infected!W616+Infected!W822+Infected!W1028+Infected!W1234+Infected!W1440+Infected!W1646)*(VLOOKUP($D2590,Decrements!$B$2235:$V$2240,V$2349)-VLOOKUP($D2590,$B$2277:$V$2282,V$2349))/4</f>
        <v>2.0772849069749619E-4</v>
      </c>
      <c r="W2590" s="481">
        <f>(Infected!X410+Infected!X616+Infected!X822+Infected!X1028+Infected!X1234+Infected!X1440+Infected!X1646)*(VLOOKUP($D2590,Decrements!$B$2235:$V$2240,W$2349)-VLOOKUP($D2590,$B$2277:$V$2282,W$2349))/4</f>
        <v>2.4441412965334571E-4</v>
      </c>
      <c r="X2590" s="481">
        <f>(Infected!Y410+Infected!Y616+Infected!Y822+Infected!Y1028+Infected!Y1234+Infected!Y1440+Infected!Y1646)*(VLOOKUP($D2590,Decrements!$B$2235:$V$2240,X$2349)-VLOOKUP($D2590,$B$2277:$V$2282,X$2349))/4</f>
        <v>2.8236248017925777E-4</v>
      </c>
      <c r="Y2590" s="481">
        <f>(Infected!Z410+Infected!Z616+Infected!Z822+Infected!Z1028+Infected!Z1234+Infected!Z1440+Infected!Z1646)*(VLOOKUP($D2590,Decrements!$B$2235:$V$2240,Y$2349)-VLOOKUP($D2590,$B$2277:$V$2282,Y$2349))/4</f>
        <v>3.2643213072442649E-4</v>
      </c>
      <c r="Z2590" s="481">
        <f>(Infected!AA410+Infected!AA616+Infected!AA822+Infected!AA1028+Infected!AA1234+Infected!AA1440+Infected!AA1646)*(VLOOKUP($D2590,Decrements!$B$2235:$V$2240,Z$2349)-VLOOKUP($D2590,$B$2277:$V$2282,Z$2349))/4</f>
        <v>3.6973772392280183E-4</v>
      </c>
      <c r="AA2590" s="481">
        <f>(Infected!AB410+Infected!AB616+Infected!AB822+Infected!AB1028+Infected!AB1234+Infected!AB1440+Infected!AB1646)*(VLOOKUP($D2590,Decrements!$B$2235:$V$2240,AA$2349)-VLOOKUP($D2590,$B$2277:$V$2282,AA$2349))/4</f>
        <v>4.1238191200266075E-4</v>
      </c>
      <c r="AB2590" s="481">
        <f>(Infected!AC410+Infected!AC616+Infected!AC822+Infected!AC1028+Infected!AC1234+Infected!AC1440+Infected!AC1646)*(VLOOKUP($D2590,Decrements!$B$2235:$V$2240,AB$2349)-VLOOKUP($D2590,$B$2277:$V$2282,AB$2349))/4</f>
        <v>4.5426363253779959E-4</v>
      </c>
      <c r="AC2590" s="481">
        <f>(Infected!AD410+Infected!AD616+Infected!AD822+Infected!AD1028+Infected!AD1234+Infected!AD1440+Infected!AD1646)*(VLOOKUP($D2590,Decrements!$B$2235:$V$2240,AC$2349)-VLOOKUP($D2590,$B$2277:$V$2282,AC$2349))/4</f>
        <v>5.1076704979677323E-4</v>
      </c>
      <c r="AD2590" s="481">
        <f>(Infected!AE410+Infected!AE616+Infected!AE822+Infected!AE1028+Infected!AE1234+Infected!AE1440+Infected!AE1646)*(VLOOKUP($D2590,Decrements!$B$2235:$V$2240,AD$2349)-VLOOKUP($D2590,$B$2277:$V$2282,AD$2349))/4</f>
        <v>5.6424793367760488E-4</v>
      </c>
      <c r="AE2590" s="481">
        <f>(Infected!AF410+Infected!AF616+Infected!AF822+Infected!AF1028+Infected!AF1234+Infected!AF1440+Infected!AF1646)*(VLOOKUP($D2590,Decrements!$B$2235:$V$2240,AE$2349)-VLOOKUP($D2590,$B$2277:$V$2282,AE$2349))/4</f>
        <v>6.1521553780152023E-4</v>
      </c>
      <c r="AF2590" s="481">
        <f>(Infected!AG410+Infected!AG616+Infected!AG822+Infected!AG1028+Infected!AG1234+Infected!AG1440+Infected!AG1646)*(VLOOKUP($D2590,Decrements!$B$2235:$V$2240,AF$2349)-VLOOKUP($D2590,$B$2277:$V$2282,AF$2349))/4</f>
        <v>6.640067383556316E-4</v>
      </c>
      <c r="AG2590" s="481">
        <f>(Infected!AH410+Infected!AH616+Infected!AH822+Infected!AH1028+Infected!AH1234+Infected!AH1440+Infected!AH1646)*(VLOOKUP($D2590,Decrements!$B$2235:$V$2240,AG$2349)-VLOOKUP($D2590,$B$2277:$V$2282,AG$2349))/4</f>
        <v>7.2717774701109282E-4</v>
      </c>
      <c r="AH2590" s="481">
        <f>(Infected!AI410+Infected!AI616+Infected!AI822+Infected!AI1028+Infected!AI1234+Infected!AI1440+Infected!AI1646)*(VLOOKUP($D2590,Decrements!$B$2235:$V$2240,AH$2349)-VLOOKUP($D2590,$B$2277:$V$2282,AH$2349))/4</f>
        <v>7.8422789009555355E-4</v>
      </c>
      <c r="AI2590" s="481">
        <f>(Infected!AJ410+Infected!AJ616+Infected!AJ822+Infected!AJ1028+Infected!AJ1234+Infected!AJ1440+Infected!AJ1646)*(VLOOKUP($D2590,Decrements!$B$2235:$V$2240,AI$2349)-VLOOKUP($D2590,$B$2277:$V$2282,AI$2349))/4</f>
        <v>8.3705836532075055E-4</v>
      </c>
      <c r="AJ2590" s="481">
        <f>(Infected!AK410+Infected!AK616+Infected!AK822+Infected!AK1028+Infected!AK1234+Infected!AK1440+Infected!AK1646)*(VLOOKUP($D2590,Decrements!$B$2235:$V$2240,AJ$2349)-VLOOKUP($D2590,$B$2277:$V$2282,AJ$2349))/4</f>
        <v>8.8707880624501099E-4</v>
      </c>
      <c r="AK2590" s="481">
        <f>(Infected!AL410+Infected!AL616+Infected!AL822+Infected!AL1028+Infected!AL1234+Infected!AL1440+Infected!AL1646)*(VLOOKUP($D2590,Decrements!$B$2235:$V$2240,AK$2349)-VLOOKUP($D2590,$B$2277:$V$2282,AK$2349))/4</f>
        <v>9.448864033787599E-4</v>
      </c>
      <c r="AL2590" s="481">
        <f>(Infected!AM410+Infected!AM616+Infected!AM822+Infected!AM1028+Infected!AM1234+Infected!AM1440+Infected!AM1646)*(VLOOKUP($D2590,Decrements!$B$2235:$V$2240,AL$2349)-VLOOKUP($D2590,$B$2277:$V$2282,AL$2349))/4</f>
        <v>9.9854005100276149E-4</v>
      </c>
      <c r="AM2590" s="481">
        <f>(Infected!AN410+Infected!AN616+Infected!AN822+Infected!AN1028+Infected!AN1234+Infected!AN1440+Infected!AN1646)*(VLOOKUP($D2590,Decrements!$B$2235:$V$2240,AM$2349)-VLOOKUP($D2590,$B$2277:$V$2282,AM$2349))/4</f>
        <v>1.0491508947950529E-3</v>
      </c>
      <c r="AN2590" s="481">
        <f>(Infected!AO410+Infected!AO616+Infected!AO822+Infected!AO1028+Infected!AO1234+Infected!AO1440+Infected!AO1646)*(VLOOKUP($D2590,Decrements!$B$2235:$V$2240,AN$2349)-VLOOKUP($D2590,$B$2277:$V$2282,AN$2349))/4</f>
        <v>1.0976098240415484E-3</v>
      </c>
      <c r="AO2590" s="481">
        <f>(Infected!AP410+Infected!AP616+Infected!AP822+Infected!AP1028+Infected!AP1234+Infected!AP1440+Infected!AP1646)*(VLOOKUP($D2590,Decrements!$B$2235:$V$2240,AO$2349)-VLOOKUP($D2590,$B$2277:$V$2282,AO$2349))/4</f>
        <v>1.1444586901550411E-3</v>
      </c>
      <c r="AP2590" s="481">
        <f>(Infected!AQ410+Infected!AQ616+Infected!AQ822+Infected!AQ1028+Infected!AQ1234+Infected!AQ1440+Infected!AQ1646)*(VLOOKUP($D2590,Decrements!$B$2235:$V$2240,AP$2349)-VLOOKUP($D2590,$B$2277:$V$2282,AP$2349))/4</f>
        <v>1.19030345289659E-3</v>
      </c>
      <c r="AQ2590" s="481">
        <f>(Infected!AR410+Infected!AR616+Infected!AR822+Infected!AR1028+Infected!AR1234+Infected!AR1440+Infected!AR1646)*(VLOOKUP($D2590,Decrements!$B$2235:$V$2240,AQ$2349)-VLOOKUP($D2590,$B$2277:$V$2282,AQ$2349))/4</f>
        <v>1.2352023532163571E-3</v>
      </c>
      <c r="AR2590" s="481">
        <f>(Infected!AS410+Infected!AS616+Infected!AS822+Infected!AS1028+Infected!AS1234+Infected!AS1440+Infected!AS1646)*(VLOOKUP($D2590,Decrements!$B$2235:$V$2240,AR$2349)-VLOOKUP($D2590,$B$2277:$V$2282,AR$2349))/4</f>
        <v>1.2792039151083496E-3</v>
      </c>
      <c r="AS2590" s="481">
        <f>(Infected!AT410+Infected!AT616+Infected!AT822+Infected!AT1028+Infected!AT1234+Infected!AT1440+Infected!AT1646)*(VLOOKUP($D2590,Decrements!$B$2235:$V$2240,AS$2349)-VLOOKUP($D2590,$B$2277:$V$2282,AS$2349))/4</f>
        <v>1.322299622638125E-3</v>
      </c>
      <c r="AT2590" s="481">
        <f>(Infected!AU410+Infected!AU616+Infected!AU822+Infected!AU1028+Infected!AU1234+Infected!AU1440+Infected!AU1646)*(VLOOKUP($D2590,Decrements!$B$2235:$V$2240,AT$2349)-VLOOKUP($D2590,$B$2277:$V$2282,AT$2349))/4</f>
        <v>1.364520534148259E-3</v>
      </c>
      <c r="AU2590" s="481">
        <f>(Infected!AV410+Infected!AV616+Infected!AV822+Infected!AV1028+Infected!AV1234+Infected!AV1440+Infected!AV1646)*(VLOOKUP($D2590,Decrements!$B$2235:$V$2240,AU$2349)-VLOOKUP($D2590,$B$2277:$V$2282,AU$2349))/4</f>
        <v>1.4058844293177491E-3</v>
      </c>
      <c r="AV2590" s="481">
        <f>(Infected!AW410+Infected!AW616+Infected!AW822+Infected!AW1028+Infected!AW1234+Infected!AW1440+Infected!AW1646)*(VLOOKUP($D2590,Decrements!$B$2235:$V$2240,AV$2349)-VLOOKUP($D2590,$B$2277:$V$2282,AV$2349))/4</f>
        <v>1.4463982292142201E-3</v>
      </c>
      <c r="AW2590" s="481">
        <f>(Infected!AX410+Infected!AX616+Infected!AX822+Infected!AX1028+Infected!AX1234+Infected!AX1440+Infected!AX1646)*(VLOOKUP($D2590,Decrements!$B$2235:$V$2240,AW$2349)-VLOOKUP($D2590,$B$2277:$V$2282,AW$2349))/4</f>
        <v>1.4860638569704075E-3</v>
      </c>
      <c r="AX2590" s="481">
        <f>(Infected!AY410+Infected!AY616+Infected!AY822+Infected!AY1028+Infected!AY1234+Infected!AY1440+Infected!AY1646)*(VLOOKUP($D2590,Decrements!$B$2235:$V$2240,AX$2349)-VLOOKUP($D2590,$B$2277:$V$2282,AX$2349))/4</f>
        <v>1.524875691359328E-3</v>
      </c>
      <c r="AY2590" s="481">
        <f>(Infected!AZ410+Infected!AZ616+Infected!AZ822+Infected!AZ1028+Infected!AZ1234+Infected!AZ1440+Infected!AZ1646)*(VLOOKUP($D2590,Decrements!$B$2235:$V$2240,AY$2349)-VLOOKUP($D2590,$B$2277:$V$2282,AY$2349))/4</f>
        <v>1.5628243985787809E-3</v>
      </c>
      <c r="AZ2590" s="481">
        <f>(Infected!BA410+Infected!BA616+Infected!BA822+Infected!BA1028+Infected!BA1234+Infected!BA1440+Infected!BA1646)*(VLOOKUP($D2590,Decrements!$B$2235:$V$2240,AZ$2349)-VLOOKUP($D2590,$B$2277:$V$2282,AZ$2349))/4</f>
        <v>1.5999000464217987E-3</v>
      </c>
      <c r="BA2590" s="481">
        <f>(Infected!BB410+Infected!BB616+Infected!BB822+Infected!BB1028+Infected!BB1234+Infected!BB1440+Infected!BB1646)*(VLOOKUP($D2590,Decrements!$B$2235:$V$2240,BA$2349)-VLOOKUP($D2590,$B$2277:$V$2282,BA$2349))/4</f>
        <v>1.63605077483347E-3</v>
      </c>
      <c r="BB2590" s="481">
        <f>(Infected!BC410+Infected!BC616+Infected!BC822+Infected!BC1028+Infected!BC1234+Infected!BC1440+Infected!BC1646)*(VLOOKUP($D2590,Decrements!$B$2235:$V$2240,BB$2349)-VLOOKUP($D2590,$B$2277:$V$2282,BB$2349))/4</f>
        <v>1.6712819023191714E-3</v>
      </c>
      <c r="BC2590" s="481">
        <f>(Infected!BD410+Infected!BD616+Infected!BD822+Infected!BD1028+Infected!BD1234+Infected!BD1440+Infected!BD1646)*(VLOOKUP($D2590,Decrements!$B$2235:$V$2240,BC$2349)-VLOOKUP($D2590,$B$2277:$V$2282,BC$2349))/4</f>
        <v>1.7055984430911638E-3</v>
      </c>
      <c r="BD2590" s="481">
        <f>(Infected!BE410+Infected!BE616+Infected!BE822+Infected!BE1028+Infected!BE1234+Infected!BE1440+Infected!BE1646)*(VLOOKUP($D2590,Decrements!$B$2235:$V$2240,BD$2349)-VLOOKUP($D2590,$B$2277:$V$2282,BD$2349))/4</f>
        <v>1.7390028579150408E-3</v>
      </c>
      <c r="BE2590" s="481">
        <f>(Infected!BF410+Infected!BF616+Infected!BF822+Infected!BF1028+Infected!BF1234+Infected!BF1440+Infected!BF1646)*(VLOOKUP($D2590,Decrements!$B$2235:$V$2240,BE$2349)-VLOOKUP($D2590,$B$2277:$V$2282,BE$2349))/4</f>
        <v>1.7714944285929057E-3</v>
      </c>
      <c r="BF2590" s="481">
        <f>(Infected!BG410+Infected!BG616+Infected!BG822+Infected!BG1028+Infected!BG1234+Infected!BG1440+Infected!BG1646)*(VLOOKUP($D2590,Decrements!$B$2235:$V$2240,BF$2349)-VLOOKUP($D2590,$B$2277:$V$2282,BF$2349))/4</f>
        <v>1.8030739821323874E-3</v>
      </c>
      <c r="BG2590" s="481">
        <f>(Infected!BH410+Infected!BH616+Infected!BH822+Infected!BH1028+Infected!BH1234+Infected!BH1440+Infected!BH1646)*(VLOOKUP($D2590,Decrements!$B$2235:$V$2240,BG$2349)-VLOOKUP($D2590,$B$2277:$V$2282,BG$2349))/4</f>
        <v>1.8337419041416076E-3</v>
      </c>
      <c r="BH2590" s="481">
        <f>(Infected!BI410+Infected!BI616+Infected!BI822+Infected!BI1028+Infected!BI1234+Infected!BI1440+Infected!BI1646)*(VLOOKUP($D2590,Decrements!$B$2235:$V$2240,BH$2349)-VLOOKUP($D2590,$B$2277:$V$2282,BH$2349))/4</f>
        <v>1.8634993461706787E-3</v>
      </c>
      <c r="BI2590" s="481">
        <f>(Infected!BJ410+Infected!BJ616+Infected!BJ822+Infected!BJ1028+Infected!BJ1234+Infected!BJ1440+Infected!BJ1646)*(VLOOKUP($D2590,Decrements!$B$2235:$V$2240,BI$2349)-VLOOKUP($D2590,$B$2277:$V$2282,BI$2349))/4</f>
        <v>1.8923469458157057E-3</v>
      </c>
      <c r="BJ2590" s="481">
        <f>(Infected!BK410+Infected!BK616+Infected!BK822+Infected!BK1028+Infected!BK1234+Infected!BK1440+Infected!BK1646)*(VLOOKUP($D2590,Decrements!$B$2235:$V$2240,BJ$2349)-VLOOKUP($D2590,$B$2277:$V$2282,BJ$2349))/4</f>
        <v>1.9202890249618023E-3</v>
      </c>
      <c r="BK2590" s="481">
        <f>(Infected!BL410+Infected!BL616+Infected!BL822+Infected!BL1028+Infected!BL1234+Infected!BL1440+Infected!BL1646)*(VLOOKUP($D2590,Decrements!$B$2235:$V$2240,BK$2349)-VLOOKUP($D2590,$B$2277:$V$2282,BK$2349))/4</f>
        <v>1.9473307345959881E-3</v>
      </c>
      <c r="BL2590" s="481">
        <f>(Infected!BM410+Infected!BM616+Infected!BM822+Infected!BM1028+Infected!BM1234+Infected!BM1440+Infected!BM1646)*(VLOOKUP($D2590,Decrements!$B$2235:$V$2240,BL$2349)-VLOOKUP($D2590,$B$2277:$V$2282,BL$2349))/4</f>
        <v>1.9734785543892119E-3</v>
      </c>
      <c r="BM2590" s="481">
        <f>(Infected!BN410+Infected!BN616+Infected!BN822+Infected!BN1028+Infected!BN1234+Infected!BN1440+Infected!BN1646)*(VLOOKUP($D2590,Decrements!$B$2235:$V$2240,BM$2349)-VLOOKUP($D2590,$B$2277:$V$2282,BM$2349))/4</f>
        <v>1.9986884754653227E-3</v>
      </c>
      <c r="BN2590" s="481">
        <f>(Infected!BO410+Infected!BO616+Infected!BO822+Infected!BO1028+Infected!BO1234+Infected!BO1440+Infected!BO1646)*(VLOOKUP($D2590,Decrements!$B$2235:$V$2240,BN$2349)-VLOOKUP($D2590,$B$2277:$V$2282,BN$2349))/4</f>
        <v>2.0229868571530686E-3</v>
      </c>
      <c r="BO2590" s="481">
        <f>(Infected!BP410+Infected!BP616+Infected!BP822+Infected!BP1028+Infected!BP1234+Infected!BP1440+Infected!BP1646)*(VLOOKUP($D2590,Decrements!$B$2235:$V$2240,BO$2349)-VLOOKUP($D2590,$B$2277:$V$2282,BO$2349))/4</f>
        <v>2.0464001461237527E-3</v>
      </c>
      <c r="BP2590" s="481">
        <f>(Infected!BQ410+Infected!BQ616+Infected!BQ822+Infected!BQ1028+Infected!BQ1234+Infected!BQ1440+Infected!BQ1646)*(VLOOKUP($D2590,Decrements!$B$2235:$V$2240,BP$2349)-VLOOKUP($D2590,$B$2277:$V$2282,BP$2349))/4</f>
        <v>2.0689505881898449E-3</v>
      </c>
      <c r="BQ2590" s="481">
        <f>(Infected!BR410+Infected!BR616+Infected!BR822+Infected!BR1028+Infected!BR1234+Infected!BR1440+Infected!BR1646)*(VLOOKUP($D2590,Decrements!$B$2235:$V$2240,BQ$2349)-VLOOKUP($D2590,$B$2277:$V$2282,BQ$2349))/4</f>
        <v>2.0906549482886615E-3</v>
      </c>
      <c r="BR2590" s="481">
        <f>(Infected!BS410+Infected!BS616+Infected!BS822+Infected!BS1028+Infected!BS1234+Infected!BS1440+Infected!BS1646)*(VLOOKUP($D2590,Decrements!$B$2235:$V$2240,BR$2349)-VLOOKUP($D2590,$B$2277:$V$2282,BR$2349))/4</f>
        <v>2.1115312390602302E-3</v>
      </c>
      <c r="BS2590" s="481">
        <f>(Infected!BT410+Infected!BT616+Infected!BT822+Infected!BT1028+Infected!BT1234+Infected!BT1440+Infected!BT1646)*(VLOOKUP($D2590,Decrements!$B$2235:$V$2240,BS$2349)-VLOOKUP($D2590,$B$2277:$V$2282,BS$2349))/4</f>
        <v>2.1315964247286458E-3</v>
      </c>
      <c r="BT2590" s="481">
        <f>(Infected!BU410+Infected!BU616+Infected!BU822+Infected!BU1028+Infected!BU1234+Infected!BU1440+Infected!BU1646)*(VLOOKUP($D2590,Decrements!$B$2235:$V$2240,BT$2349)-VLOOKUP($D2590,$B$2277:$V$2282,BT$2349))/4</f>
        <v>2.1508671472193468E-3</v>
      </c>
      <c r="BU2590" s="481">
        <f>(Infected!BV410+Infected!BV616+Infected!BV822+Infected!BV1028+Infected!BV1234+Infected!BV1440+Infected!BV1646)*(VLOOKUP($D2590,Decrements!$B$2235:$V$2240,BU$2349)-VLOOKUP($D2590,$B$2277:$V$2282,BU$2349))/4</f>
        <v>2.1693587133979819E-3</v>
      </c>
      <c r="BV2590" s="481">
        <f>(Infected!BW410+Infected!BW616+Infected!BW822+Infected!BW1028+Infected!BW1234+Infected!BW1440+Infected!BW1646)*(VLOOKUP($D2590,Decrements!$B$2235:$V$2240,BV$2349)-VLOOKUP($D2590,$B$2277:$V$2282,BV$2349))/4</f>
        <v>2.1870887291198676E-3</v>
      </c>
      <c r="BW2590" s="481">
        <f>(Infected!BX410+Infected!BX616+Infected!BX822+Infected!BX1028+Infected!BX1234+Infected!BX1440+Infected!BX1646)*(VLOOKUP($D2590,Decrements!$B$2235:$V$2240,BW$2349)-VLOOKUP($D2590,$B$2277:$V$2282,BW$2349))/4</f>
        <v>2.2040750279715671E-3</v>
      </c>
      <c r="BX2590" s="481">
        <f>(Infected!BY410+Infected!BY616+Infected!BY822+Infected!BY1028+Infected!BY1234+Infected!BY1440+Infected!BY1646)*(VLOOKUP($D2590,Decrements!$B$2235:$V$2240,BX$2349)-VLOOKUP($D2590,$B$2277:$V$2282,BX$2349))/4</f>
        <v>2.2203358049834214E-3</v>
      </c>
      <c r="BY2590" s="481">
        <f>(Infected!BZ410+Infected!BZ616+Infected!BZ822+Infected!BZ1028+Infected!BZ1234+Infected!BZ1440+Infected!BZ1646)*(VLOOKUP($D2590,Decrements!$B$2235:$V$2240,BY$2349)-VLOOKUP($D2590,$B$2277:$V$2282,BY$2349))/4</f>
        <v>2.2358887626018169E-3</v>
      </c>
      <c r="BZ2590" s="481">
        <f>(Infected!CA410+Infected!CA616+Infected!CA822+Infected!CA1028+Infected!CA1234+Infected!CA1440+Infected!CA1646)*(VLOOKUP($D2590,Decrements!$B$2235:$V$2240,BZ$2349)-VLOOKUP($D2590,$B$2277:$V$2282,BZ$2349))/4</f>
        <v>2.2507531848696984E-3</v>
      </c>
      <c r="CA2590" s="481">
        <f>(Infected!CB410+Infected!CB616+Infected!CB822+Infected!CB1028+Infected!CB1234+Infected!CB1440+Infected!CB1646)*(VLOOKUP($D2590,Decrements!$B$2235:$V$2240,CA$2349)-VLOOKUP($D2590,$B$2277:$V$2282,CA$2349))/4</f>
        <v>2.264948528144896E-3</v>
      </c>
      <c r="CB2590" s="481">
        <f>(Infected!CC410+Infected!CC616+Infected!CC822+Infected!CC1028+Infected!CC1234+Infected!CC1440+Infected!CC1646)*(VLOOKUP($D2590,Decrements!$B$2235:$V$2240,CB$2349)-VLOOKUP($D2590,$B$2277:$V$2282,CB$2349))/4</f>
        <v>2.2784944706798448E-3</v>
      </c>
      <c r="CC2590" s="481">
        <f>(Infected!CD410+Infected!CD616+Infected!CD822+Infected!CD1028+Infected!CD1234+Infected!CD1440+Infected!CD1646)*(VLOOKUP($D2590,Decrements!$B$2235:$V$2240,CC$2349)-VLOOKUP($D2590,$B$2277:$V$2282,CC$2349))/4</f>
        <v>2.2914103536148915E-3</v>
      </c>
      <c r="CD2590" s="481">
        <f>(Infected!CE410+Infected!CE616+Infected!CE822+Infected!CE1028+Infected!CE1234+Infected!CE1440+Infected!CE1646)*(VLOOKUP($D2590,Decrements!$B$2235:$V$2240,CD$2349)-VLOOKUP($D2590,$B$2277:$V$2282,CD$2349))/4</f>
        <v>2.3037164076729118E-3</v>
      </c>
      <c r="CE2590" s="481">
        <f>(Infected!CF410+Infected!CF616+Infected!CF822+Infected!CF1028+Infected!CF1234+Infected!CF1440+Infected!CF1646)*(VLOOKUP($D2590,Decrements!$B$2235:$V$2240,CE$2349)-VLOOKUP($D2590,$B$2277:$V$2282,CE$2349))/4</f>
        <v>2.3154328575691469E-3</v>
      </c>
      <c r="CF2590" s="481">
        <f>(Infected!CG410+Infected!CG616+Infected!CG822+Infected!CG1028+Infected!CG1234+Infected!CG1440+Infected!CG1646)*(VLOOKUP($D2590,Decrements!$B$2235:$V$2240,CF$2349)-VLOOKUP($D2590,$B$2277:$V$2282,CF$2349))/4</f>
        <v>2.3265799478381908E-3</v>
      </c>
      <c r="CG2590" s="481">
        <f>(Infected!CH410+Infected!CH616+Infected!CH822+Infected!CH1028+Infected!CH1234+Infected!CH1440+Infected!CH1646)*(VLOOKUP($D2590,Decrements!$B$2235:$V$2240,CG$2349)-VLOOKUP($D2590,$B$2277:$V$2282,CG$2349))/4</f>
        <v>2.3371776152256718E-3</v>
      </c>
      <c r="CH2590" s="481">
        <f>(Infected!CI410+Infected!CI616+Infected!CI822+Infected!CI1028+Infected!CI1234+Infected!CI1440+Infected!CI1646)*(VLOOKUP($D2590,Decrements!$B$2235:$V$2240,CH$2349)-VLOOKUP($D2590,$B$2277:$V$2282,CH$2349))/4</f>
        <v>2.3472461651766882E-3</v>
      </c>
      <c r="CI2590" s="481">
        <f>(Infected!CJ410+Infected!CJ616+Infected!CJ822+Infected!CJ1028+Infected!CJ1234+Infected!CJ1440+Infected!CJ1646)*(VLOOKUP($D2590,Decrements!$B$2235:$V$2240,CI$2349)-VLOOKUP($D2590,$B$2277:$V$2282,CI$2349))/4</f>
        <v>2.3568057499714612E-3</v>
      </c>
    </row>
    <row r="2591" spans="2:87" s="489" customFormat="1">
      <c r="B2591" s="490">
        <v>3</v>
      </c>
      <c r="C2591" s="490">
        <v>2</v>
      </c>
      <c r="D2591" s="490">
        <v>5</v>
      </c>
      <c r="E2591" s="490">
        <v>325</v>
      </c>
      <c r="F2591" s="491"/>
      <c r="G2591" s="490">
        <f>Infected!I2495+Infected!I2701</f>
        <v>0</v>
      </c>
      <c r="H2591" s="481">
        <f>(Infected!I411+Infected!I617+Infected!I823+Infected!I1029+Infected!I1235+Infected!I1441+Infected!I1647)*(VLOOKUP($D2591,Decrements!$B$2235:$V$2240,H$2349)-VLOOKUP($D2591,$B$2277:$V$2282,H$2349))/4</f>
        <v>0</v>
      </c>
      <c r="I2591" s="481">
        <f>(Infected!J411+Infected!J617+Infected!J823+Infected!J1029+Infected!J1235+Infected!J1441+Infected!J1647)*(VLOOKUP($D2591,Decrements!$B$2235:$V$2240,I$2349)-VLOOKUP($D2591,$B$2277:$V$2282,I$2349))/4</f>
        <v>0</v>
      </c>
      <c r="J2591" s="481">
        <f>(Infected!K411+Infected!K617+Infected!K823+Infected!K1029+Infected!K1235+Infected!K1441+Infected!K1647)*(VLOOKUP($D2591,Decrements!$B$2235:$V$2240,J$2349)-VLOOKUP($D2591,$B$2277:$V$2282,J$2349))/4</f>
        <v>2.0381292474131889E-5</v>
      </c>
      <c r="K2591" s="481">
        <f>(Infected!L411+Infected!L617+Infected!L823+Infected!L1029+Infected!L1235+Infected!L1441+Infected!L1647)*(VLOOKUP($D2591,Decrements!$B$2235:$V$2240,K$2349)-VLOOKUP($D2591,$B$2277:$V$2282,K$2349))/4</f>
        <v>5.479660313722952E-5</v>
      </c>
      <c r="L2591" s="481">
        <f>(Infected!M411+Infected!M617+Infected!M823+Infected!M1029+Infected!M1235+Infected!M1441+Infected!M1647)*(VLOOKUP($D2591,Decrements!$B$2235:$V$2240,L$2349)-VLOOKUP($D2591,$B$2277:$V$2282,L$2349))/4</f>
        <v>1.0200350705957321E-4</v>
      </c>
      <c r="M2591" s="481">
        <f>(Infected!N411+Infected!N617+Infected!N823+Infected!N1029+Infected!N1235+Infected!N1441+Infected!N1647)*(VLOOKUP($D2591,Decrements!$B$2235:$V$2240,M$2349)-VLOOKUP($D2591,$B$2277:$V$2282,M$2349))/4</f>
        <v>1.666651265368263E-4</v>
      </c>
      <c r="N2591" s="481">
        <f>(Infected!O411+Infected!O617+Infected!O823+Infected!O1029+Infected!O1235+Infected!O1441+Infected!O1647)*(VLOOKUP($D2591,Decrements!$B$2235:$V$2240,N$2349)-VLOOKUP($D2591,$B$2277:$V$2282,N$2349))/4</f>
        <v>2.4410067748002867E-4</v>
      </c>
      <c r="O2591" s="481">
        <f>(Infected!P411+Infected!P617+Infected!P823+Infected!P1029+Infected!P1235+Infected!P1441+Infected!P1647)*(VLOOKUP($D2591,Decrements!$B$2235:$V$2240,O$2349)-VLOOKUP($D2591,$B$2277:$V$2282,O$2349))/4</f>
        <v>3.3401026460803149E-4</v>
      </c>
      <c r="P2591" s="481">
        <f>(Infected!Q411+Infected!Q617+Infected!Q823+Infected!Q1029+Infected!Q1235+Infected!Q1441+Infected!Q1647)*(VLOOKUP($D2591,Decrements!$B$2235:$V$2240,P$2349)-VLOOKUP($D2591,$B$2277:$V$2282,P$2349))/4</f>
        <v>4.3581680609560623E-4</v>
      </c>
      <c r="Q2591" s="481">
        <f>(Infected!R411+Infected!R617+Infected!R823+Infected!R1029+Infected!R1235+Infected!R1441+Infected!R1647)*(VLOOKUP($D2591,Decrements!$B$2235:$V$2240,Q$2349)-VLOOKUP($D2591,$B$2277:$V$2282,Q$2349))/4</f>
        <v>5.9683004375306358E-4</v>
      </c>
      <c r="R2591" s="481">
        <f>(Infected!S411+Infected!S617+Infected!S823+Infected!S1029+Infected!S1235+Infected!S1441+Infected!S1647)*(VLOOKUP($D2591,Decrements!$B$2235:$V$2240,R$2349)-VLOOKUP($D2591,$B$2277:$V$2282,R$2349))/4</f>
        <v>7.79589666072993E-4</v>
      </c>
      <c r="S2591" s="481">
        <f>(Infected!T411+Infected!T617+Infected!T823+Infected!T1029+Infected!T1235+Infected!T1441+Infected!T1647)*(VLOOKUP($D2591,Decrements!$B$2235:$V$2240,S$2349)-VLOOKUP($D2591,$B$2277:$V$2282,S$2349))/4</f>
        <v>9.868260706923412E-4</v>
      </c>
      <c r="T2591" s="481">
        <f>(Infected!U411+Infected!U617+Infected!U823+Infected!U1029+Infected!U1235+Infected!U1441+Infected!U1647)*(VLOOKUP($D2591,Decrements!$B$2235:$V$2240,T$2349)-VLOOKUP($D2591,$B$2277:$V$2282,T$2349))/4</f>
        <v>1.217515703211868E-3</v>
      </c>
      <c r="U2591" s="481">
        <f>(Infected!V411+Infected!V617+Infected!V823+Infected!V1029+Infected!V1235+Infected!V1441+Infected!V1647)*(VLOOKUP($D2591,Decrements!$B$2235:$V$2240,U$2349)-VLOOKUP($D2591,$B$2277:$V$2282,U$2349))/4</f>
        <v>1.5685495746327774E-3</v>
      </c>
      <c r="V2591" s="481">
        <f>(Infected!W411+Infected!W617+Infected!W823+Infected!W1029+Infected!W1235+Infected!W1441+Infected!W1647)*(VLOOKUP($D2591,Decrements!$B$2235:$V$2240,V$2349)-VLOOKUP($D2591,$B$2277:$V$2282,V$2349))/4</f>
        <v>1.9461399054418532E-3</v>
      </c>
      <c r="W2591" s="481">
        <f>(Infected!X411+Infected!X617+Infected!X823+Infected!X1029+Infected!X1235+Infected!X1441+Infected!X1647)*(VLOOKUP($D2591,Decrements!$B$2235:$V$2240,W$2349)-VLOOKUP($D2591,$B$2277:$V$2282,W$2349))/4</f>
        <v>2.3550879126294408E-3</v>
      </c>
      <c r="X2591" s="481">
        <f>(Infected!Y411+Infected!Y617+Infected!Y823+Infected!Y1029+Infected!Y1235+Infected!Y1441+Infected!Y1647)*(VLOOKUP($D2591,Decrements!$B$2235:$V$2240,X$2349)-VLOOKUP($D2591,$B$2277:$V$2282,X$2349))/4</f>
        <v>2.7951723864698057E-3</v>
      </c>
      <c r="Y2591" s="481">
        <f>(Infected!Z411+Infected!Z617+Infected!Z823+Infected!Z1029+Infected!Z1235+Infected!Z1441+Infected!Z1647)*(VLOOKUP($D2591,Decrements!$B$2235:$V$2240,Y$2349)-VLOOKUP($D2591,$B$2277:$V$2282,Y$2349))/4</f>
        <v>3.3023388318991495E-3</v>
      </c>
      <c r="Z2591" s="481">
        <f>(Infected!AA411+Infected!AA617+Infected!AA823+Infected!AA1029+Infected!AA1235+Infected!AA1441+Infected!AA1647)*(VLOOKUP($D2591,Decrements!$B$2235:$V$2240,Z$2349)-VLOOKUP($D2591,$B$2277:$V$2282,Z$2349))/4</f>
        <v>3.8165355303694175E-3</v>
      </c>
      <c r="AA2591" s="481">
        <f>(Infected!AB411+Infected!AB617+Infected!AB823+Infected!AB1029+Infected!AB1235+Infected!AB1441+Infected!AB1647)*(VLOOKUP($D2591,Decrements!$B$2235:$V$2240,AA$2349)-VLOOKUP($D2591,$B$2277:$V$2282,AA$2349))/4</f>
        <v>4.3394514148779127E-3</v>
      </c>
      <c r="AB2591" s="481">
        <f>(Infected!AC411+Infected!AC617+Infected!AC823+Infected!AC1029+Infected!AC1235+Infected!AC1441+Infected!AC1647)*(VLOOKUP($D2591,Decrements!$B$2235:$V$2240,AB$2349)-VLOOKUP($D2591,$B$2277:$V$2282,AB$2349))/4</f>
        <v>4.869712062566799E-3</v>
      </c>
      <c r="AC2591" s="481">
        <f>(Infected!AD411+Infected!AD617+Infected!AD823+Infected!AD1029+Infected!AD1235+Infected!AD1441+Infected!AD1647)*(VLOOKUP($D2591,Decrements!$B$2235:$V$2240,AC$2349)-VLOOKUP($D2591,$B$2277:$V$2282,AC$2349))/4</f>
        <v>5.5789931798597E-3</v>
      </c>
      <c r="AD2591" s="481">
        <f>(Infected!AE411+Infected!AE617+Infected!AE823+Infected!AE1029+Infected!AE1235+Infected!AE1441+Infected!AE1647)*(VLOOKUP($D2591,Decrements!$B$2235:$V$2240,AD$2349)-VLOOKUP($D2591,$B$2277:$V$2282,AD$2349))/4</f>
        <v>6.2716492739109701E-3</v>
      </c>
      <c r="AE2591" s="481">
        <f>(Infected!AF411+Infected!AF617+Infected!AF823+Infected!AF1029+Infected!AF1235+Infected!AF1441+Infected!AF1647)*(VLOOKUP($D2591,Decrements!$B$2235:$V$2240,AE$2349)-VLOOKUP($D2591,$B$2277:$V$2282,AE$2349))/4</f>
        <v>6.9547316161322958E-3</v>
      </c>
      <c r="AF2591" s="481">
        <f>(Infected!AG411+Infected!AG617+Infected!AG823+Infected!AG1029+Infected!AG1235+Infected!AG1441+Infected!AG1647)*(VLOOKUP($D2591,Decrements!$B$2235:$V$2240,AF$2349)-VLOOKUP($D2591,$B$2277:$V$2282,AF$2349))/4</f>
        <v>7.6308863252778315E-3</v>
      </c>
      <c r="AG2591" s="481">
        <f>(Infected!AH411+Infected!AH617+Infected!AH823+Infected!AH1029+Infected!AH1235+Infected!AH1441+Infected!AH1647)*(VLOOKUP($D2591,Decrements!$B$2235:$V$2240,AG$2349)-VLOOKUP($D2591,$B$2277:$V$2282,AG$2349))/4</f>
        <v>8.493137836867894E-3</v>
      </c>
      <c r="AH2591" s="481">
        <f>(Infected!AI411+Infected!AI617+Infected!AI823+Infected!AI1029+Infected!AI1235+Infected!AI1441+Infected!AI1647)*(VLOOKUP($D2591,Decrements!$B$2235:$V$2240,AH$2349)-VLOOKUP($D2591,$B$2277:$V$2282,AH$2349))/4</f>
        <v>9.3027736898184075E-3</v>
      </c>
      <c r="AI2591" s="481">
        <f>(Infected!AJ411+Infected!AJ617+Infected!AJ823+Infected!AJ1029+Infected!AJ1235+Infected!AJ1441+Infected!AJ1647)*(VLOOKUP($D2591,Decrements!$B$2235:$V$2240,AI$2349)-VLOOKUP($D2591,$B$2277:$V$2282,AI$2349))/4</f>
        <v>1.0081979454683251E-2</v>
      </c>
      <c r="AJ2591" s="481">
        <f>(Infected!AK411+Infected!AK617+Infected!AK823+Infected!AK1029+Infected!AK1235+Infected!AK1441+Infected!AK1647)*(VLOOKUP($D2591,Decrements!$B$2235:$V$2240,AJ$2349)-VLOOKUP($D2591,$B$2277:$V$2282,AJ$2349))/4</f>
        <v>1.0845606780319044E-2</v>
      </c>
      <c r="AK2591" s="481">
        <f>(Infected!AL411+Infected!AL617+Infected!AL823+Infected!AL1029+Infected!AL1235+Infected!AL1441+Infected!AL1647)*(VLOOKUP($D2591,Decrements!$B$2235:$V$2240,AK$2349)-VLOOKUP($D2591,$B$2277:$V$2282,AK$2349))/4</f>
        <v>1.1722577201780335E-2</v>
      </c>
      <c r="AL2591" s="481">
        <f>(Infected!AM411+Infected!AM617+Infected!AM823+Infected!AM1029+Infected!AM1235+Infected!AM1441+Infected!AM1647)*(VLOOKUP($D2591,Decrements!$B$2235:$V$2240,AL$2349)-VLOOKUP($D2591,$B$2277:$V$2282,AL$2349))/4</f>
        <v>1.2567038081952154E-2</v>
      </c>
      <c r="AM2591" s="481">
        <f>(Infected!AN411+Infected!AN617+Infected!AN823+Infected!AN1029+Infected!AN1235+Infected!AN1441+Infected!AN1647)*(VLOOKUP($D2591,Decrements!$B$2235:$V$2240,AM$2349)-VLOOKUP($D2591,$B$2277:$V$2282,AM$2349))/4</f>
        <v>1.3392012850781874E-2</v>
      </c>
      <c r="AN2591" s="481">
        <f>(Infected!AO411+Infected!AO617+Infected!AO823+Infected!AO1029+Infected!AO1235+Infected!AO1441+Infected!AO1647)*(VLOOKUP($D2591,Decrements!$B$2235:$V$2240,AN$2349)-VLOOKUP($D2591,$B$2277:$V$2282,AN$2349))/4</f>
        <v>1.4207112441296021E-2</v>
      </c>
      <c r="AO2591" s="481">
        <f>(Infected!AP411+Infected!AP617+Infected!AP823+Infected!AP1029+Infected!AP1235+Infected!AP1441+Infected!AP1647)*(VLOOKUP($D2591,Decrements!$B$2235:$V$2240,AO$2349)-VLOOKUP($D2591,$B$2277:$V$2282,AO$2349))/4</f>
        <v>1.5018113372375111E-2</v>
      </c>
      <c r="AP2591" s="481">
        <f>(Infected!AQ411+Infected!AQ617+Infected!AQ823+Infected!AQ1029+Infected!AQ1235+Infected!AQ1441+Infected!AQ1647)*(VLOOKUP($D2591,Decrements!$B$2235:$V$2240,AP$2349)-VLOOKUP($D2591,$B$2277:$V$2282,AP$2349))/4</f>
        <v>1.5834394711959594E-2</v>
      </c>
      <c r="AQ2591" s="481">
        <f>(Infected!AR411+Infected!AR617+Infected!AR823+Infected!AR1029+Infected!AR1235+Infected!AR1441+Infected!AR1647)*(VLOOKUP($D2591,Decrements!$B$2235:$V$2240,AQ$2349)-VLOOKUP($D2591,$B$2277:$V$2282,AQ$2349))/4</f>
        <v>1.6654912414701607E-2</v>
      </c>
      <c r="AR2591" s="481">
        <f>(Infected!AS411+Infected!AS617+Infected!AS823+Infected!AS1029+Infected!AS1235+Infected!AS1441+Infected!AS1647)*(VLOOKUP($D2591,Decrements!$B$2235:$V$2240,AR$2349)-VLOOKUP($D2591,$B$2277:$V$2282,AR$2349))/4</f>
        <v>1.7479077393563004E-2</v>
      </c>
      <c r="AS2591" s="481">
        <f>(Infected!AT411+Infected!AT617+Infected!AT823+Infected!AT1029+Infected!AT1235+Infected!AT1441+Infected!AT1647)*(VLOOKUP($D2591,Decrements!$B$2235:$V$2240,AS$2349)-VLOOKUP($D2591,$B$2277:$V$2282,AS$2349))/4</f>
        <v>1.830585824434203E-2</v>
      </c>
      <c r="AT2591" s="481">
        <f>(Infected!AU411+Infected!AU617+Infected!AU823+Infected!AU1029+Infected!AU1235+Infected!AU1441+Infected!AU1647)*(VLOOKUP($D2591,Decrements!$B$2235:$V$2240,AT$2349)-VLOOKUP($D2591,$B$2277:$V$2282,AT$2349))/4</f>
        <v>1.9134926461198357E-2</v>
      </c>
      <c r="AU2591" s="481">
        <f>(Infected!AV411+Infected!AV617+Infected!AV823+Infected!AV1029+Infected!AV1235+Infected!AV1441+Infected!AV1647)*(VLOOKUP($D2591,Decrements!$B$2235:$V$2240,AU$2349)-VLOOKUP($D2591,$B$2277:$V$2282,AU$2349))/4</f>
        <v>1.9965872795917768E-2</v>
      </c>
      <c r="AV2591" s="481">
        <f>(Infected!AW411+Infected!AW617+Infected!AW823+Infected!AW1029+Infected!AW1235+Infected!AW1441+Infected!AW1647)*(VLOOKUP($D2591,Decrements!$B$2235:$V$2240,AV$2349)-VLOOKUP($D2591,$B$2277:$V$2282,AV$2349))/4</f>
        <v>2.0798198803492714E-2</v>
      </c>
      <c r="AW2591" s="481">
        <f>(Infected!AX411+Infected!AX617+Infected!AX823+Infected!AX1029+Infected!AX1235+Infected!AX1441+Infected!AX1647)*(VLOOKUP($D2591,Decrements!$B$2235:$V$2240,AW$2349)-VLOOKUP($D2591,$B$2277:$V$2282,AW$2349))/4</f>
        <v>2.1631366390077032E-2</v>
      </c>
      <c r="AX2591" s="481">
        <f>(Infected!AY411+Infected!AY617+Infected!AY823+Infected!AY1029+Infected!AY1235+Infected!AY1441+Infected!AY1647)*(VLOOKUP($D2591,Decrements!$B$2235:$V$2240,AX$2349)-VLOOKUP($D2591,$B$2277:$V$2282,AX$2349))/4</f>
        <v>2.246474430040982E-2</v>
      </c>
      <c r="AY2591" s="481">
        <f>(Infected!AZ411+Infected!AZ617+Infected!AZ823+Infected!AZ1029+Infected!AZ1235+Infected!AZ1441+Infected!AZ1647)*(VLOOKUP($D2591,Decrements!$B$2235:$V$2240,AY$2349)-VLOOKUP($D2591,$B$2277:$V$2282,AY$2349))/4</f>
        <v>2.3297651703059707E-2</v>
      </c>
      <c r="AZ2591" s="481">
        <f>(Infected!BA411+Infected!BA617+Infected!BA823+Infected!BA1029+Infected!BA1235+Infected!BA1441+Infected!BA1647)*(VLOOKUP($D2591,Decrements!$B$2235:$V$2240,AZ$2349)-VLOOKUP($D2591,$B$2277:$V$2282,AZ$2349))/4</f>
        <v>2.4129396568723468E-2</v>
      </c>
      <c r="BA2591" s="481">
        <f>(Infected!BB411+Infected!BB617+Infected!BB823+Infected!BB1029+Infected!BB1235+Infected!BB1441+Infected!BB1647)*(VLOOKUP($D2591,Decrements!$B$2235:$V$2240,BA$2349)-VLOOKUP($D2591,$B$2277:$V$2282,BA$2349))/4</f>
        <v>2.4958667573733519E-2</v>
      </c>
      <c r="BB2591" s="481">
        <f>(Infected!BC411+Infected!BC617+Infected!BC823+Infected!BC1029+Infected!BC1235+Infected!BC1441+Infected!BC1647)*(VLOOKUP($D2591,Decrements!$B$2235:$V$2240,BB$2349)-VLOOKUP($D2591,$B$2277:$V$2282,BB$2349))/4</f>
        <v>2.5784975999762372E-2</v>
      </c>
      <c r="BC2591" s="481">
        <f>(Infected!BD411+Infected!BD617+Infected!BD823+Infected!BD1029+Infected!BD1235+Infected!BD1441+Infected!BD1647)*(VLOOKUP($D2591,Decrements!$B$2235:$V$2240,BC$2349)-VLOOKUP($D2591,$B$2277:$V$2282,BC$2349))/4</f>
        <v>2.660782590783857E-2</v>
      </c>
      <c r="BD2591" s="481">
        <f>(Infected!BE411+Infected!BE617+Infected!BE823+Infected!BE1029+Infected!BE1235+Infected!BE1441+Infected!BE1647)*(VLOOKUP($D2591,Decrements!$B$2235:$V$2240,BD$2349)-VLOOKUP($D2591,$B$2277:$V$2282,BD$2349))/4</f>
        <v>2.7426692358745824E-2</v>
      </c>
      <c r="BE2591" s="481">
        <f>(Infected!BF411+Infected!BF617+Infected!BF823+Infected!BF1029+Infected!BF1235+Infected!BF1441+Infected!BF1647)*(VLOOKUP($D2591,Decrements!$B$2235:$V$2240,BE$2349)-VLOOKUP($D2591,$B$2277:$V$2282,BE$2349))/4</f>
        <v>2.8241009624342263E-2</v>
      </c>
      <c r="BF2591" s="481">
        <f>(Infected!BG411+Infected!BG617+Infected!BG823+Infected!BG1029+Infected!BG1235+Infected!BG1441+Infected!BG1647)*(VLOOKUP($D2591,Decrements!$B$2235:$V$2240,BF$2349)-VLOOKUP($D2591,$B$2277:$V$2282,BF$2349))/4</f>
        <v>2.9050241622313035E-2</v>
      </c>
      <c r="BG2591" s="481">
        <f>(Infected!BH411+Infected!BH617+Infected!BH823+Infected!BH1029+Infected!BH1235+Infected!BH1441+Infected!BH1647)*(VLOOKUP($D2591,Decrements!$B$2235:$V$2240,BG$2349)-VLOOKUP($D2591,$B$2277:$V$2282,BG$2349))/4</f>
        <v>2.9853851724003084E-2</v>
      </c>
      <c r="BH2591" s="481">
        <f>(Infected!BI411+Infected!BI617+Infected!BI823+Infected!BI1029+Infected!BI1235+Infected!BI1441+Infected!BI1647)*(VLOOKUP($D2591,Decrements!$B$2235:$V$2240,BH$2349)-VLOOKUP($D2591,$B$2277:$V$2282,BH$2349))/4</f>
        <v>3.0651321703226056E-2</v>
      </c>
      <c r="BI2591" s="481">
        <f>(Infected!BJ411+Infected!BJ617+Infected!BJ823+Infected!BJ1029+Infected!BJ1235+Infected!BJ1441+Infected!BJ1647)*(VLOOKUP($D2591,Decrements!$B$2235:$V$2240,BI$2349)-VLOOKUP($D2591,$B$2277:$V$2282,BI$2349))/4</f>
        <v>3.1442132030828331E-2</v>
      </c>
      <c r="BJ2591" s="481">
        <f>(Infected!BK411+Infected!BK617+Infected!BK823+Infected!BK1029+Infected!BK1235+Infected!BK1441+Infected!BK1647)*(VLOOKUP($D2591,Decrements!$B$2235:$V$2240,BJ$2349)-VLOOKUP($D2591,$B$2277:$V$2282,BJ$2349))/4</f>
        <v>3.2225829211979251E-2</v>
      </c>
      <c r="BK2591" s="481">
        <f>(Infected!BL411+Infected!BL617+Infected!BL823+Infected!BL1029+Infected!BL1235+Infected!BL1441+Infected!BL1647)*(VLOOKUP($D2591,Decrements!$B$2235:$V$2240,BK$2349)-VLOOKUP($D2591,$B$2277:$V$2282,BK$2349))/4</f>
        <v>3.300198199277847E-2</v>
      </c>
      <c r="BL2591" s="481">
        <f>(Infected!BM411+Infected!BM617+Infected!BM823+Infected!BM1029+Infected!BM1235+Infected!BM1441+Infected!BM1647)*(VLOOKUP($D2591,Decrements!$B$2235:$V$2240,BL$2349)-VLOOKUP($D2591,$B$2277:$V$2282,BL$2349))/4</f>
        <v>3.3770190440606376E-2</v>
      </c>
      <c r="BM2591" s="481">
        <f>(Infected!BN411+Infected!BN617+Infected!BN823+Infected!BN1029+Infected!BN1235+Infected!BN1441+Infected!BN1647)*(VLOOKUP($D2591,Decrements!$B$2235:$V$2240,BM$2349)-VLOOKUP($D2591,$B$2277:$V$2282,BM$2349))/4</f>
        <v>3.4529231118333129E-2</v>
      </c>
      <c r="BN2591" s="481">
        <f>(Infected!BO411+Infected!BO617+Infected!BO823+Infected!BO1029+Infected!BO1235+Infected!BO1441+Infected!BO1647)*(VLOOKUP($D2591,Decrements!$B$2235:$V$2240,BN$2349)-VLOOKUP($D2591,$B$2277:$V$2282,BN$2349))/4</f>
        <v>3.5279036884838105E-2</v>
      </c>
      <c r="BO2591" s="481">
        <f>(Infected!BP411+Infected!BP617+Infected!BP823+Infected!BP1029+Infected!BP1235+Infected!BP1441+Infected!BP1647)*(VLOOKUP($D2591,Decrements!$B$2235:$V$2240,BO$2349)-VLOOKUP($D2591,$B$2277:$V$2282,BO$2349))/4</f>
        <v>3.6019552767129127E-2</v>
      </c>
      <c r="BP2591" s="481">
        <f>(Infected!BQ411+Infected!BQ617+Infected!BQ823+Infected!BQ1029+Infected!BQ1235+Infected!BQ1441+Infected!BQ1647)*(VLOOKUP($D2591,Decrements!$B$2235:$V$2240,BP$2349)-VLOOKUP($D2591,$B$2277:$V$2282,BP$2349))/4</f>
        <v>3.6750678380823673E-2</v>
      </c>
      <c r="BQ2591" s="481">
        <f>(Infected!BR411+Infected!BR617+Infected!BR823+Infected!BR1029+Infected!BR1235+Infected!BR1441+Infected!BR1647)*(VLOOKUP($D2591,Decrements!$B$2235:$V$2240,BQ$2349)-VLOOKUP($D2591,$B$2277:$V$2282,BQ$2349))/4</f>
        <v>3.7472241058694788E-2</v>
      </c>
      <c r="BR2591" s="481">
        <f>(Infected!BS411+Infected!BS617+Infected!BS823+Infected!BS1029+Infected!BS1235+Infected!BS1441+Infected!BS1647)*(VLOOKUP($D2591,Decrements!$B$2235:$V$2240,BR$2349)-VLOOKUP($D2591,$B$2277:$V$2282,BR$2349))/4</f>
        <v>3.8184106463847921E-2</v>
      </c>
      <c r="BS2591" s="481">
        <f>(Infected!BT411+Infected!BT617+Infected!BT823+Infected!BT1029+Infected!BT1235+Infected!BT1441+Infected!BT1647)*(VLOOKUP($D2591,Decrements!$B$2235:$V$2240,BS$2349)-VLOOKUP($D2591,$B$2277:$V$2282,BS$2349))/4</f>
        <v>3.8886137760254187E-2</v>
      </c>
      <c r="BT2591" s="481">
        <f>(Infected!BU411+Infected!BU617+Infected!BU823+Infected!BU1029+Infected!BU1235+Infected!BU1441+Infected!BU1647)*(VLOOKUP($D2591,Decrements!$B$2235:$V$2240,BT$2349)-VLOOKUP($D2591,$B$2277:$V$2282,BT$2349))/4</f>
        <v>3.9578207443981515E-2</v>
      </c>
      <c r="BU2591" s="481">
        <f>(Infected!BV411+Infected!BV617+Infected!BV823+Infected!BV1029+Infected!BV1235+Infected!BV1441+Infected!BV1647)*(VLOOKUP($D2591,Decrements!$B$2235:$V$2240,BU$2349)-VLOOKUP($D2591,$B$2277:$V$2282,BU$2349))/4</f>
        <v>4.026017857463568E-2</v>
      </c>
      <c r="BV2591" s="481">
        <f>(Infected!BW411+Infected!BW617+Infected!BW823+Infected!BW1029+Infected!BW1235+Infected!BW1441+Infected!BW1647)*(VLOOKUP($D2591,Decrements!$B$2235:$V$2240,BV$2349)-VLOOKUP($D2591,$B$2277:$V$2282,BV$2349))/4</f>
        <v>4.0931968446291232E-2</v>
      </c>
      <c r="BW2591" s="481">
        <f>(Infected!BX411+Infected!BX617+Infected!BX823+Infected!BX1029+Infected!BX1235+Infected!BX1441+Infected!BX1647)*(VLOOKUP($D2591,Decrements!$B$2235:$V$2240,BW$2349)-VLOOKUP($D2591,$B$2277:$V$2282,BW$2349))/4</f>
        <v>4.159351220525067E-2</v>
      </c>
      <c r="BX2591" s="481">
        <f>(Infected!BY411+Infected!BY617+Infected!BY823+Infected!BY1029+Infected!BY1235+Infected!BY1441+Infected!BY1647)*(VLOOKUP($D2591,Decrements!$B$2235:$V$2240,BX$2349)-VLOOKUP($D2591,$B$2277:$V$2282,BX$2349))/4</f>
        <v>4.2244765445735986E-2</v>
      </c>
      <c r="BY2591" s="481">
        <f>(Infected!BZ411+Infected!BZ617+Infected!BZ823+Infected!BZ1029+Infected!BZ1235+Infected!BZ1441+Infected!BZ1647)*(VLOOKUP($D2591,Decrements!$B$2235:$V$2240,BY$2349)-VLOOKUP($D2591,$B$2277:$V$2282,BY$2349))/4</f>
        <v>4.2885688431157268E-2</v>
      </c>
      <c r="BZ2591" s="481">
        <f>(Infected!CA411+Infected!CA617+Infected!CA823+Infected!CA1029+Infected!CA1235+Infected!CA1441+Infected!CA1647)*(VLOOKUP($D2591,Decrements!$B$2235:$V$2240,BZ$2349)-VLOOKUP($D2591,$B$2277:$V$2282,BZ$2349))/4</f>
        <v>4.3516283792119123E-2</v>
      </c>
      <c r="CA2591" s="481">
        <f>(Infected!CB411+Infected!CB617+Infected!CB823+Infected!CB1029+Infected!CB1235+Infected!CB1441+Infected!CB1647)*(VLOOKUP($D2591,Decrements!$B$2235:$V$2240,CA$2349)-VLOOKUP($D2591,$B$2277:$V$2282,CA$2349))/4</f>
        <v>4.4136570878614168E-2</v>
      </c>
      <c r="CB2591" s="481">
        <f>(Infected!CC411+Infected!CC617+Infected!CC823+Infected!CC1029+Infected!CC1235+Infected!CC1441+Infected!CC1647)*(VLOOKUP($D2591,Decrements!$B$2235:$V$2240,CB$2349)-VLOOKUP($D2591,$B$2277:$V$2282,CB$2349))/4</f>
        <v>4.4746586689926544E-2</v>
      </c>
      <c r="CC2591" s="481">
        <f>(Infected!CD411+Infected!CD617+Infected!CD823+Infected!CD1029+Infected!CD1235+Infected!CD1441+Infected!CD1647)*(VLOOKUP($D2591,Decrements!$B$2235:$V$2240,CC$2349)-VLOOKUP($D2591,$B$2277:$V$2282,CC$2349))/4</f>
        <v>4.5346375104346796E-2</v>
      </c>
      <c r="CD2591" s="481">
        <f>(Infected!CE411+Infected!CE617+Infected!CE823+Infected!CE1029+Infected!CE1235+Infected!CE1441+Infected!CE1647)*(VLOOKUP($D2591,Decrements!$B$2235:$V$2240,CD$2349)-VLOOKUP($D2591,$B$2277:$V$2282,CD$2349))/4</f>
        <v>4.5936009773532654E-2</v>
      </c>
      <c r="CE2591" s="481">
        <f>(Infected!CF411+Infected!CF617+Infected!CF823+Infected!CF1029+Infected!CF1235+Infected!CF1441+Infected!CF1647)*(VLOOKUP($D2591,Decrements!$B$2235:$V$2240,CE$2349)-VLOOKUP($D2591,$B$2277:$V$2282,CE$2349))/4</f>
        <v>4.651557712583157E-2</v>
      </c>
      <c r="CF2591" s="481">
        <f>(Infected!CG411+Infected!CG617+Infected!CG823+Infected!CG1029+Infected!CG1235+Infected!CG1441+Infected!CG1647)*(VLOOKUP($D2591,Decrements!$B$2235:$V$2240,CF$2349)-VLOOKUP($D2591,$B$2277:$V$2282,CF$2349))/4</f>
        <v>4.7085176695649669E-2</v>
      </c>
      <c r="CG2591" s="481">
        <f>(Infected!CH411+Infected!CH617+Infected!CH823+Infected!CH1029+Infected!CH1235+Infected!CH1441+Infected!CH1647)*(VLOOKUP($D2591,Decrements!$B$2235:$V$2240,CG$2349)-VLOOKUP($D2591,$B$2277:$V$2282,CG$2349))/4</f>
        <v>4.7644914453405303E-2</v>
      </c>
      <c r="CH2591" s="481">
        <f>(Infected!CI411+Infected!CI617+Infected!CI823+Infected!CI1029+Infected!CI1235+Infected!CI1441+Infected!CI1647)*(VLOOKUP($D2591,Decrements!$B$2235:$V$2240,CH$2349)-VLOOKUP($D2591,$B$2277:$V$2282,CH$2349))/4</f>
        <v>4.8194915664898731E-2</v>
      </c>
      <c r="CI2591" s="481">
        <f>(Infected!CJ411+Infected!CJ617+Infected!CJ823+Infected!CJ1029+Infected!CJ1235+Infected!CJ1441+Infected!CJ1647)*(VLOOKUP($D2591,Decrements!$B$2235:$V$2240,CI$2349)-VLOOKUP($D2591,$B$2277:$V$2282,CI$2349))/4</f>
        <v>4.8735314507253928E-2</v>
      </c>
    </row>
    <row r="2592" spans="2:87" s="489" customFormat="1">
      <c r="B2592" s="490">
        <v>3</v>
      </c>
      <c r="C2592" s="490">
        <v>1</v>
      </c>
      <c r="D2592" s="490">
        <v>6</v>
      </c>
      <c r="E2592" s="490">
        <v>316</v>
      </c>
      <c r="F2592" s="491"/>
      <c r="G2592" s="490">
        <f>Infected!I2496+Infected!I2702</f>
        <v>0</v>
      </c>
      <c r="H2592" s="481">
        <f>(Infected!I412+Infected!I618+Infected!I824+Infected!I1030+Infected!I1236+Infected!I1442+Infected!I1648)*(VLOOKUP($D2592,Decrements!$B$2235:$V$2240,H$2349)-VLOOKUP($D2592,$B$2277:$V$2282,H$2349))/4</f>
        <v>0</v>
      </c>
      <c r="I2592" s="481">
        <f>(Infected!J412+Infected!J618+Infected!J824+Infected!J1030+Infected!J1236+Infected!J1442+Infected!J1648)*(VLOOKUP($D2592,Decrements!$B$2235:$V$2240,I$2349)-VLOOKUP($D2592,$B$2277:$V$2282,I$2349))/4</f>
        <v>0</v>
      </c>
      <c r="J2592" s="481">
        <f>(Infected!K412+Infected!K618+Infected!K824+Infected!K1030+Infected!K1236+Infected!K1442+Infected!K1648)*(VLOOKUP($D2592,Decrements!$B$2235:$V$2240,J$2349)-VLOOKUP($D2592,$B$2277:$V$2282,J$2349))/4</f>
        <v>1.6187692435009973E-6</v>
      </c>
      <c r="K2592" s="481">
        <f>(Infected!L412+Infected!L618+Infected!L824+Infected!L1030+Infected!L1236+Infected!L1442+Infected!L1648)*(VLOOKUP($D2592,Decrements!$B$2235:$V$2240,K$2349)-VLOOKUP($D2592,$B$2277:$V$2282,K$2349))/4</f>
        <v>4.5492172935115329E-6</v>
      </c>
      <c r="L2592" s="481">
        <f>(Infected!M412+Infected!M618+Infected!M824+Infected!M1030+Infected!M1236+Infected!M1442+Infected!M1648)*(VLOOKUP($D2592,Decrements!$B$2235:$V$2240,L$2349)-VLOOKUP($D2592,$B$2277:$V$2282,L$2349))/4</f>
        <v>8.7474590473813155E-6</v>
      </c>
      <c r="M2592" s="481">
        <f>(Infected!N412+Infected!N618+Infected!N824+Infected!N1030+Infected!N1236+Infected!N1442+Infected!N1648)*(VLOOKUP($D2592,Decrements!$B$2235:$V$2240,M$2349)-VLOOKUP($D2592,$B$2277:$V$2282,M$2349))/4</f>
        <v>1.4768912916190048E-5</v>
      </c>
      <c r="N2592" s="481">
        <f>(Infected!O412+Infected!O618+Infected!O824+Infected!O1030+Infected!O1236+Infected!O1442+Infected!O1648)*(VLOOKUP($D2592,Decrements!$B$2235:$V$2240,N$2349)-VLOOKUP($D2592,$B$2277:$V$2282,N$2349))/4</f>
        <v>2.2250781453455329E-5</v>
      </c>
      <c r="O2592" s="481">
        <f>(Infected!P412+Infected!P618+Infected!P824+Infected!P1030+Infected!P1236+Infected!P1442+Infected!P1648)*(VLOOKUP($D2592,Decrements!$B$2235:$V$2240,O$2349)-VLOOKUP($D2592,$B$2277:$V$2282,O$2349))/4</f>
        <v>3.1172497638466953E-5</v>
      </c>
      <c r="P2592" s="481">
        <f>(Infected!Q412+Infected!Q618+Infected!Q824+Infected!Q1030+Infected!Q1236+Infected!Q1442+Infected!Q1648)*(VLOOKUP($D2592,Decrements!$B$2235:$V$2240,P$2349)-VLOOKUP($D2592,$B$2277:$V$2282,P$2349))/4</f>
        <v>4.149363315261768E-5</v>
      </c>
      <c r="Q2592" s="481">
        <f>(Infected!R412+Infected!R618+Infected!R824+Infected!R1030+Infected!R1236+Infected!R1442+Infected!R1648)*(VLOOKUP($D2592,Decrements!$B$2235:$V$2240,Q$2349)-VLOOKUP($D2592,$B$2277:$V$2282,Q$2349))/4</f>
        <v>5.4993400761545308E-5</v>
      </c>
      <c r="R2592" s="481">
        <f>(Infected!S412+Infected!S618+Infected!S824+Infected!S1030+Infected!S1236+Infected!S1442+Infected!S1648)*(VLOOKUP($D2592,Decrements!$B$2235:$V$2240,R$2349)-VLOOKUP($D2592,$B$2277:$V$2282,R$2349))/4</f>
        <v>6.9198733424621434E-5</v>
      </c>
      <c r="S2592" s="481">
        <f>(Infected!T412+Infected!T618+Infected!T824+Infected!T1030+Infected!T1236+Infected!T1442+Infected!T1648)*(VLOOKUP($D2592,Decrements!$B$2235:$V$2240,S$2349)-VLOOKUP($D2592,$B$2277:$V$2282,S$2349))/4</f>
        <v>8.4204131716703431E-5</v>
      </c>
      <c r="T2592" s="481">
        <f>(Infected!U412+Infected!U618+Infected!U824+Infected!U1030+Infected!U1236+Infected!U1442+Infected!U1648)*(VLOOKUP($D2592,Decrements!$B$2235:$V$2240,T$2349)-VLOOKUP($D2592,$B$2277:$V$2282,T$2349))/4</f>
        <v>9.9844441644558979E-5</v>
      </c>
      <c r="U2592" s="481">
        <f>(Infected!V412+Infected!V618+Infected!V824+Infected!V1030+Infected!V1236+Infected!V1442+Infected!V1648)*(VLOOKUP($D2592,Decrements!$B$2235:$V$2240,U$2349)-VLOOKUP($D2592,$B$2277:$V$2282,U$2349))/4</f>
        <v>1.2145625448644845E-4</v>
      </c>
      <c r="V2592" s="481">
        <f>(Infected!W412+Infected!W618+Infected!W824+Infected!W1030+Infected!W1236+Infected!W1442+Infected!W1648)*(VLOOKUP($D2592,Decrements!$B$2235:$V$2240,V$2349)-VLOOKUP($D2592,$B$2277:$V$2282,V$2349))/4</f>
        <v>1.4290970016521184E-4</v>
      </c>
      <c r="W2592" s="481">
        <f>(Infected!X412+Infected!X618+Infected!X824+Infected!X1030+Infected!X1236+Infected!X1442+Infected!X1648)*(VLOOKUP($D2592,Decrements!$B$2235:$V$2240,W$2349)-VLOOKUP($D2592,$B$2277:$V$2282,W$2349))/4</f>
        <v>1.6456535191418609E-4</v>
      </c>
      <c r="X2592" s="481">
        <f>(Infected!Y412+Infected!Y618+Infected!Y824+Infected!Y1030+Infected!Y1236+Infected!Y1442+Infected!Y1648)*(VLOOKUP($D2592,Decrements!$B$2235:$V$2240,X$2349)-VLOOKUP($D2592,$B$2277:$V$2282,X$2349))/4</f>
        <v>1.8642311945727243E-4</v>
      </c>
      <c r="Y2592" s="481">
        <f>(Infected!Z412+Infected!Z618+Infected!Z824+Infected!Z1030+Infected!Z1236+Infected!Z1442+Infected!Z1648)*(VLOOKUP($D2592,Decrements!$B$2235:$V$2240,Y$2349)-VLOOKUP($D2592,$B$2277:$V$2282,Y$2349))/4</f>
        <v>2.1513086893251278E-4</v>
      </c>
      <c r="Z2592" s="481">
        <f>(Infected!AA412+Infected!AA618+Infected!AA824+Infected!AA1030+Infected!AA1236+Infected!AA1442+Infected!AA1648)*(VLOOKUP($D2592,Decrements!$B$2235:$V$2240,Z$2349)-VLOOKUP($D2592,$B$2277:$V$2282,Z$2349))/4</f>
        <v>2.4311487522978486E-4</v>
      </c>
      <c r="AA2592" s="481">
        <f>(Infected!AB412+Infected!AB618+Infected!AB824+Infected!AB1030+Infected!AB1236+Infected!AB1442+Infected!AB1648)*(VLOOKUP($D2592,Decrements!$B$2235:$V$2240,AA$2349)-VLOOKUP($D2592,$B$2277:$V$2282,AA$2349))/4</f>
        <v>2.7075413400035465E-4</v>
      </c>
      <c r="AB2592" s="481">
        <f>(Infected!AC412+Infected!AC618+Infected!AC824+Infected!AC1030+Infected!AC1236+Infected!AC1442+Infected!AC1648)*(VLOOKUP($D2592,Decrements!$B$2235:$V$2240,AB$2349)-VLOOKUP($D2592,$B$2277:$V$2282,AB$2349))/4</f>
        <v>2.980055460119666E-4</v>
      </c>
      <c r="AC2592" s="481">
        <f>(Infected!AD412+Infected!AD618+Infected!AD824+Infected!AD1030+Infected!AD1236+Infected!AD1442+Infected!AD1648)*(VLOOKUP($D2592,Decrements!$B$2235:$V$2240,AC$2349)-VLOOKUP($D2592,$B$2277:$V$2282,AC$2349))/4</f>
        <v>3.3972774105099721E-4</v>
      </c>
      <c r="AD2592" s="481">
        <f>(Infected!AE412+Infected!AE618+Infected!AE824+Infected!AE1030+Infected!AE1236+Infected!AE1442+Infected!AE1648)*(VLOOKUP($D2592,Decrements!$B$2235:$V$2240,AD$2349)-VLOOKUP($D2592,$B$2277:$V$2282,AD$2349))/4</f>
        <v>3.7844238159922942E-4</v>
      </c>
      <c r="AE2592" s="481">
        <f>(Infected!AF412+Infected!AF618+Infected!AF824+Infected!AF1030+Infected!AF1236+Infected!AF1442+Infected!AF1648)*(VLOOKUP($D2592,Decrements!$B$2235:$V$2240,AE$2349)-VLOOKUP($D2592,$B$2277:$V$2282,AE$2349))/4</f>
        <v>4.1507927876002635E-4</v>
      </c>
      <c r="AF2592" s="481">
        <f>(Infected!AG412+Infected!AG618+Infected!AG824+Infected!AG1030+Infected!AG1236+Infected!AG1442+Infected!AG1648)*(VLOOKUP($D2592,Decrements!$B$2235:$V$2240,AF$2349)-VLOOKUP($D2592,$B$2277:$V$2282,AF$2349))/4</f>
        <v>4.4992658484890771E-4</v>
      </c>
      <c r="AG2592" s="481">
        <f>(Infected!AH412+Infected!AH618+Infected!AH824+Infected!AH1030+Infected!AH1236+Infected!AH1442+Infected!AH1648)*(VLOOKUP($D2592,Decrements!$B$2235:$V$2240,AG$2349)-VLOOKUP($D2592,$B$2277:$V$2282,AG$2349))/4</f>
        <v>5.0008818099297114E-4</v>
      </c>
      <c r="AH2592" s="481">
        <f>(Infected!AI412+Infected!AI618+Infected!AI824+Infected!AI1030+Infected!AI1236+Infected!AI1442+Infected!AI1648)*(VLOOKUP($D2592,Decrements!$B$2235:$V$2240,AH$2349)-VLOOKUP($D2592,$B$2277:$V$2282,AH$2349))/4</f>
        <v>5.4463226531327675E-4</v>
      </c>
      <c r="AI2592" s="481">
        <f>(Infected!AJ412+Infected!AJ618+Infected!AJ824+Infected!AJ1030+Infected!AJ1236+Infected!AJ1442+Infected!AJ1648)*(VLOOKUP($D2592,Decrements!$B$2235:$V$2240,AI$2349)-VLOOKUP($D2592,$B$2277:$V$2282,AI$2349))/4</f>
        <v>5.8519715362331305E-4</v>
      </c>
      <c r="AJ2592" s="481">
        <f>(Infected!AK412+Infected!AK618+Infected!AK824+Infected!AK1030+Infected!AK1236+Infected!AK1442+Infected!AK1648)*(VLOOKUP($D2592,Decrements!$B$2235:$V$2240,AJ$2349)-VLOOKUP($D2592,$B$2277:$V$2282,AJ$2349))/4</f>
        <v>6.2303397863619242E-4</v>
      </c>
      <c r="AK2592" s="481">
        <f>(Infected!AL412+Infected!AL618+Infected!AL824+Infected!AL1030+Infected!AL1236+Infected!AL1442+Infected!AL1648)*(VLOOKUP($D2592,Decrements!$B$2235:$V$2240,AK$2349)-VLOOKUP($D2592,$B$2277:$V$2282,AK$2349))/4</f>
        <v>6.6838836950121577E-4</v>
      </c>
      <c r="AL2592" s="481">
        <f>(Infected!AM412+Infected!AM618+Infected!AM824+Infected!AM1030+Infected!AM1236+Infected!AM1442+Infected!AM1648)*(VLOOKUP($D2592,Decrements!$B$2235:$V$2240,AL$2349)-VLOOKUP($D2592,$B$2277:$V$2282,AL$2349))/4</f>
        <v>7.0957650169495984E-4</v>
      </c>
      <c r="AM2592" s="481">
        <f>(Infected!AN412+Infected!AN618+Infected!AN824+Infected!AN1030+Infected!AN1236+Infected!AN1442+Infected!AN1648)*(VLOOKUP($D2592,Decrements!$B$2235:$V$2240,AM$2349)-VLOOKUP($D2592,$B$2277:$V$2282,AM$2349))/4</f>
        <v>7.4779563476342465E-4</v>
      </c>
      <c r="AN2592" s="481">
        <f>(Infected!AO412+Infected!AO618+Infected!AO824+Infected!AO1030+Infected!AO1236+Infected!AO1442+Infected!AO1648)*(VLOOKUP($D2592,Decrements!$B$2235:$V$2240,AN$2349)-VLOOKUP($D2592,$B$2277:$V$2282,AN$2349))/4</f>
        <v>7.8399706688858889E-4</v>
      </c>
      <c r="AO2592" s="481">
        <f>(Infected!AP412+Infected!AP618+Infected!AP824+Infected!AP1030+Infected!AP1236+Infected!AP1442+Infected!AP1648)*(VLOOKUP($D2592,Decrements!$B$2235:$V$2240,AO$2349)-VLOOKUP($D2592,$B$2277:$V$2282,AO$2349))/4</f>
        <v>8.1880946383733832E-4</v>
      </c>
      <c r="AP2592" s="481">
        <f>(Infected!AQ412+Infected!AQ618+Infected!AQ824+Infected!AQ1030+Infected!AQ1236+Infected!AQ1442+Infected!AQ1648)*(VLOOKUP($D2592,Decrements!$B$2235:$V$2240,AP$2349)-VLOOKUP($D2592,$B$2277:$V$2282,AP$2349))/4</f>
        <v>8.5286058277020686E-4</v>
      </c>
      <c r="AQ2592" s="481">
        <f>(Infected!AR412+Infected!AR618+Infected!AR824+Infected!AR1030+Infected!AR1236+Infected!AR1442+Infected!AR1648)*(VLOOKUP($D2592,Decrements!$B$2235:$V$2240,AQ$2349)-VLOOKUP($D2592,$B$2277:$V$2282,AQ$2349))/4</f>
        <v>8.8633129132429961E-4</v>
      </c>
      <c r="AR2592" s="481">
        <f>(Infected!AS412+Infected!AS618+Infected!AS824+Infected!AS1030+Infected!AS1236+Infected!AS1442+Infected!AS1648)*(VLOOKUP($D2592,Decrements!$B$2235:$V$2240,AR$2349)-VLOOKUP($D2592,$B$2277:$V$2282,AR$2349))/4</f>
        <v>9.1935090141635517E-4</v>
      </c>
      <c r="AS2592" s="481">
        <f>(Infected!AT412+Infected!AT618+Infected!AT824+Infected!AT1030+Infected!AT1236+Infected!AT1442+Infected!AT1648)*(VLOOKUP($D2592,Decrements!$B$2235:$V$2240,AS$2349)-VLOOKUP($D2592,$B$2277:$V$2282,AS$2349))/4</f>
        <v>9.519593643354707E-4</v>
      </c>
      <c r="AT2592" s="481">
        <f>(Infected!AU412+Infected!AU618+Infected!AU824+Infected!AU1030+Infected!AU1236+Infected!AU1442+Infected!AU1648)*(VLOOKUP($D2592,Decrements!$B$2235:$V$2240,AT$2349)-VLOOKUP($D2592,$B$2277:$V$2282,AT$2349))/4</f>
        <v>9.8422769787414482E-4</v>
      </c>
      <c r="AU2592" s="481">
        <f>(Infected!AV412+Infected!AV618+Infected!AV824+Infected!AV1030+Infected!AV1236+Infected!AV1442+Infected!AV1648)*(VLOOKUP($D2592,Decrements!$B$2235:$V$2240,AU$2349)-VLOOKUP($D2592,$B$2277:$V$2282,AU$2349))/4</f>
        <v>1.0162013099477615E-3</v>
      </c>
      <c r="AV2592" s="481">
        <f>(Infected!AW412+Infected!AW618+Infected!AW824+Infected!AW1030+Infected!AW1236+Infected!AW1442+Infected!AW1648)*(VLOOKUP($D2592,Decrements!$B$2235:$V$2240,AV$2349)-VLOOKUP($D2592,$B$2277:$V$2282,AV$2349))/4</f>
        <v>1.0479067211001489E-3</v>
      </c>
      <c r="AW2592" s="481">
        <f>(Infected!AX412+Infected!AX618+Infected!AX824+Infected!AX1030+Infected!AX1236+Infected!AX1442+Infected!AX1648)*(VLOOKUP($D2592,Decrements!$B$2235:$V$2240,AW$2349)-VLOOKUP($D2592,$B$2277:$V$2282,AW$2349))/4</f>
        <v>1.0793598330354013E-3</v>
      </c>
      <c r="AX2592" s="481">
        <f>(Infected!AY412+Infected!AY618+Infected!AY824+Infected!AY1030+Infected!AY1236+Infected!AY1442+Infected!AY1648)*(VLOOKUP($D2592,Decrements!$B$2235:$V$2240,AX$2349)-VLOOKUP($D2592,$B$2277:$V$2282,AX$2349))/4</f>
        <v>1.1105637146388964E-3</v>
      </c>
      <c r="AY2592" s="481">
        <f>(Infected!AZ412+Infected!AZ618+Infected!AZ824+Infected!AZ1030+Infected!AZ1236+Infected!AZ1442+Infected!AZ1648)*(VLOOKUP($D2592,Decrements!$B$2235:$V$2240,AY$2349)-VLOOKUP($D2592,$B$2277:$V$2282,AY$2349))/4</f>
        <v>1.1415136347726949E-3</v>
      </c>
      <c r="AZ2592" s="481">
        <f>(Infected!BA412+Infected!BA618+Infected!BA824+Infected!BA1030+Infected!BA1236+Infected!BA1442+Infected!BA1648)*(VLOOKUP($D2592,Decrements!$B$2235:$V$2240,AZ$2349)-VLOOKUP($D2592,$B$2277:$V$2282,AZ$2349))/4</f>
        <v>1.1722010413746523E-3</v>
      </c>
      <c r="BA2592" s="481">
        <f>(Infected!BB412+Infected!BB618+Infected!BB824+Infected!BB1030+Infected!BB1236+Infected!BB1442+Infected!BB1648)*(VLOOKUP($D2592,Decrements!$B$2235:$V$2240,BA$2349)-VLOOKUP($D2592,$B$2277:$V$2282,BA$2349))/4</f>
        <v>1.2025633497196517E-3</v>
      </c>
      <c r="BB2592" s="481">
        <f>(Infected!BC412+Infected!BC618+Infected!BC824+Infected!BC1030+Infected!BC1236+Infected!BC1442+Infected!BC1648)*(VLOOKUP($D2592,Decrements!$B$2235:$V$2240,BB$2349)-VLOOKUP($D2592,$B$2277:$V$2282,BB$2349))/4</f>
        <v>1.2326042130468391E-3</v>
      </c>
      <c r="BC2592" s="481">
        <f>(Infected!BD412+Infected!BD618+Infected!BD824+Infected!BD1030+Infected!BD1236+Infected!BD1442+Infected!BD1648)*(VLOOKUP($D2592,Decrements!$B$2235:$V$2240,BC$2349)-VLOOKUP($D2592,$B$2277:$V$2282,BC$2349))/4</f>
        <v>1.2623241774411479E-3</v>
      </c>
      <c r="BD2592" s="481">
        <f>(Infected!BE412+Infected!BE618+Infected!BE824+Infected!BE1030+Infected!BE1236+Infected!BE1442+Infected!BE1648)*(VLOOKUP($D2592,Decrements!$B$2235:$V$2240,BD$2349)-VLOOKUP($D2592,$B$2277:$V$2282,BD$2349))/4</f>
        <v>1.2917192799998636E-3</v>
      </c>
      <c r="BE2592" s="481">
        <f>(Infected!BF412+Infected!BF618+Infected!BF824+Infected!BF1030+Infected!BF1236+Infected!BF1442+Infected!BF1648)*(VLOOKUP($D2592,Decrements!$B$2235:$V$2240,BE$2349)-VLOOKUP($D2592,$B$2277:$V$2282,BE$2349))/4</f>
        <v>1.320779985743043E-3</v>
      </c>
      <c r="BF2592" s="481">
        <f>(Infected!BG412+Infected!BG618+Infected!BG824+Infected!BG1030+Infected!BG1236+Infected!BG1442+Infected!BG1648)*(VLOOKUP($D2592,Decrements!$B$2235:$V$2240,BF$2349)-VLOOKUP($D2592,$B$2277:$V$2282,BF$2349))/4</f>
        <v>1.3494968655695765E-3</v>
      </c>
      <c r="BG2592" s="481">
        <f>(Infected!BH412+Infected!BH618+Infected!BH824+Infected!BH1030+Infected!BH1236+Infected!BH1442+Infected!BH1648)*(VLOOKUP($D2592,Decrements!$B$2235:$V$2240,BG$2349)-VLOOKUP($D2592,$B$2277:$V$2282,BG$2349))/4</f>
        <v>1.3778581048113062E-3</v>
      </c>
      <c r="BH2592" s="481">
        <f>(Infected!BI412+Infected!BI618+Infected!BI824+Infected!BI1030+Infected!BI1236+Infected!BI1442+Infected!BI1648)*(VLOOKUP($D2592,Decrements!$B$2235:$V$2240,BH$2349)-VLOOKUP($D2592,$B$2277:$V$2282,BH$2349))/4</f>
        <v>1.4058510769246919E-3</v>
      </c>
      <c r="BI2592" s="481">
        <f>(Infected!BJ412+Infected!BJ618+Infected!BJ824+Infected!BJ1030+Infected!BJ1236+Infected!BJ1442+Infected!BJ1648)*(VLOOKUP($D2592,Decrements!$B$2235:$V$2240,BI$2349)-VLOOKUP($D2592,$B$2277:$V$2282,BI$2349))/4</f>
        <v>1.4334608112490056E-3</v>
      </c>
      <c r="BJ2592" s="481">
        <f>(Infected!BK412+Infected!BK618+Infected!BK824+Infected!BK1030+Infected!BK1236+Infected!BK1442+Infected!BK1648)*(VLOOKUP($D2592,Decrements!$B$2235:$V$2240,BJ$2349)-VLOOKUP($D2592,$B$2277:$V$2282,BJ$2349))/4</f>
        <v>1.4606753876458649E-3</v>
      </c>
      <c r="BK2592" s="481">
        <f>(Infected!BL412+Infected!BL618+Infected!BL824+Infected!BL1030+Infected!BL1236+Infected!BL1442+Infected!BL1648)*(VLOOKUP($D2592,Decrements!$B$2235:$V$2240,BK$2349)-VLOOKUP($D2592,$B$2277:$V$2282,BK$2349))/4</f>
        <v>1.4874824848317026E-3</v>
      </c>
      <c r="BL2592" s="481">
        <f>(Infected!BM412+Infected!BM618+Infected!BM824+Infected!BM1030+Infected!BM1236+Infected!BM1442+Infected!BM1648)*(VLOOKUP($D2592,Decrements!$B$2235:$V$2240,BL$2349)-VLOOKUP($D2592,$B$2277:$V$2282,BL$2349))/4</f>
        <v>1.5138701818747801E-3</v>
      </c>
      <c r="BM2592" s="481">
        <f>(Infected!BN412+Infected!BN618+Infected!BN824+Infected!BN1030+Infected!BN1236+Infected!BN1442+Infected!BN1648)*(VLOOKUP($D2592,Decrements!$B$2235:$V$2240,BM$2349)-VLOOKUP($D2592,$B$2277:$V$2282,BM$2349))/4</f>
        <v>1.539760697167065E-3</v>
      </c>
      <c r="BN2592" s="481">
        <f>(Infected!BO412+Infected!BO618+Infected!BO824+Infected!BO1030+Infected!BO1236+Infected!BO1442+Infected!BO1648)*(VLOOKUP($D2592,Decrements!$B$2235:$V$2240,BN$2349)-VLOOKUP($D2592,$B$2277:$V$2282,BN$2349))/4</f>
        <v>1.5651642532476524E-3</v>
      </c>
      <c r="BO2592" s="481">
        <f>(Infected!BP412+Infected!BP618+Infected!BP824+Infected!BP1030+Infected!BP1236+Infected!BP1442+Infected!BP1648)*(VLOOKUP($D2592,Decrements!$B$2235:$V$2240,BO$2349)-VLOOKUP($D2592,$B$2277:$V$2282,BO$2349))/4</f>
        <v>1.5900899040967535E-3</v>
      </c>
      <c r="BP2592" s="481">
        <f>(Infected!BQ412+Infected!BQ618+Infected!BQ824+Infected!BQ1030+Infected!BQ1236+Infected!BQ1442+Infected!BQ1648)*(VLOOKUP($D2592,Decrements!$B$2235:$V$2240,BP$2349)-VLOOKUP($D2592,$B$2277:$V$2282,BP$2349))/4</f>
        <v>1.6145416000296559E-3</v>
      </c>
      <c r="BQ2592" s="481">
        <f>(Infected!BR412+Infected!BR618+Infected!BR824+Infected!BR1030+Infected!BR1236+Infected!BR1442+Infected!BR1648)*(VLOOKUP($D2592,Decrements!$B$2235:$V$2240,BQ$2349)-VLOOKUP($D2592,$B$2277:$V$2282,BQ$2349))/4</f>
        <v>1.6385161376346346E-3</v>
      </c>
      <c r="BR2592" s="481">
        <f>(Infected!BS412+Infected!BS618+Infected!BS824+Infected!BS1030+Infected!BS1236+Infected!BS1442+Infected!BS1648)*(VLOOKUP($D2592,Decrements!$B$2235:$V$2240,BR$2349)-VLOOKUP($D2592,$B$2277:$V$2282,BR$2349))/4</f>
        <v>1.662011608359615E-3</v>
      </c>
      <c r="BS2592" s="481">
        <f>(Infected!BT412+Infected!BT618+Infected!BT824+Infected!BT1030+Infected!BT1236+Infected!BT1442+Infected!BT1648)*(VLOOKUP($D2592,Decrements!$B$2235:$V$2240,BS$2349)-VLOOKUP($D2592,$B$2277:$V$2282,BS$2349))/4</f>
        <v>1.6850243727424546E-3</v>
      </c>
      <c r="BT2592" s="481">
        <f>(Infected!BU412+Infected!BU618+Infected!BU824+Infected!BU1030+Infected!BU1236+Infected!BU1442+Infected!BU1648)*(VLOOKUP($D2592,Decrements!$B$2235:$V$2240,BT$2349)-VLOOKUP($D2592,$B$2277:$V$2282,BT$2349))/4</f>
        <v>1.7075500819666129E-3</v>
      </c>
      <c r="BU2592" s="481">
        <f>(Infected!BV412+Infected!BV618+Infected!BV824+Infected!BV1030+Infected!BV1236+Infected!BV1442+Infected!BV1648)*(VLOOKUP($D2592,Decrements!$B$2235:$V$2240,BU$2349)-VLOOKUP($D2592,$B$2277:$V$2282,BU$2349))/4</f>
        <v>1.729582397277298E-3</v>
      </c>
      <c r="BV2592" s="481">
        <f>(Infected!BW412+Infected!BW618+Infected!BW824+Infected!BW1030+Infected!BW1236+Infected!BW1442+Infected!BW1648)*(VLOOKUP($D2592,Decrements!$B$2235:$V$2240,BV$2349)-VLOOKUP($D2592,$B$2277:$V$2282,BV$2349))/4</f>
        <v>1.7511178108957073E-3</v>
      </c>
      <c r="BW2592" s="481">
        <f>(Infected!BX412+Infected!BX618+Infected!BX824+Infected!BX1030+Infected!BX1236+Infected!BX1442+Infected!BX1648)*(VLOOKUP($D2592,Decrements!$B$2235:$V$2240,BW$2349)-VLOOKUP($D2592,$B$2277:$V$2282,BW$2349))/4</f>
        <v>1.7721530314609446E-3</v>
      </c>
      <c r="BX2592" s="481">
        <f>(Infected!BY412+Infected!BY618+Infected!BY824+Infected!BY1030+Infected!BY1236+Infected!BY1442+Infected!BY1648)*(VLOOKUP($D2592,Decrements!$B$2235:$V$2240,BX$2349)-VLOOKUP($D2592,$B$2277:$V$2282,BX$2349))/4</f>
        <v>1.7926852801777129E-3</v>
      </c>
      <c r="BY2592" s="481">
        <f>(Infected!BZ412+Infected!BZ618+Infected!BZ824+Infected!BZ1030+Infected!BZ1236+Infected!BZ1442+Infected!BZ1648)*(VLOOKUP($D2592,Decrements!$B$2235:$V$2240,BY$2349)-VLOOKUP($D2592,$B$2277:$V$2282,BY$2349))/4</f>
        <v>1.8127112309552164E-3</v>
      </c>
      <c r="BZ2592" s="481">
        <f>(Infected!CA412+Infected!CA618+Infected!CA824+Infected!CA1030+Infected!CA1236+Infected!CA1442+Infected!CA1648)*(VLOOKUP($D2592,Decrements!$B$2235:$V$2240,BZ$2349)-VLOOKUP($D2592,$B$2277:$V$2282,BZ$2349))/4</f>
        <v>1.8322298173376944E-3</v>
      </c>
      <c r="CA2592" s="481">
        <f>(Infected!CB412+Infected!CB618+Infected!CB824+Infected!CB1030+Infected!CB1236+Infected!CB1442+Infected!CB1648)*(VLOOKUP($D2592,Decrements!$B$2235:$V$2240,CA$2349)-VLOOKUP($D2592,$B$2277:$V$2282,CA$2349))/4</f>
        <v>1.851240441021917E-3</v>
      </c>
      <c r="CB2592" s="481">
        <f>(Infected!CC412+Infected!CC618+Infected!CC824+Infected!CC1030+Infected!CC1236+Infected!CC1442+Infected!CC1648)*(VLOOKUP($D2592,Decrements!$B$2235:$V$2240,CB$2349)-VLOOKUP($D2592,$B$2277:$V$2282,CB$2349))/4</f>
        <v>1.8697431194872045E-3</v>
      </c>
      <c r="CC2592" s="481">
        <f>(Infected!CD412+Infected!CD618+Infected!CD824+Infected!CD1030+Infected!CD1236+Infected!CD1442+Infected!CD1648)*(VLOOKUP($D2592,Decrements!$B$2235:$V$2240,CC$2349)-VLOOKUP($D2592,$B$2277:$V$2282,CC$2349))/4</f>
        <v>1.8877377893131476E-3</v>
      </c>
      <c r="CD2592" s="481">
        <f>(Infected!CE412+Infected!CE618+Infected!CE824+Infected!CE1030+Infected!CE1236+Infected!CE1442+Infected!CE1648)*(VLOOKUP($D2592,Decrements!$B$2235:$V$2240,CD$2349)-VLOOKUP($D2592,$B$2277:$V$2282,CD$2349))/4</f>
        <v>1.9052259873846562E-3</v>
      </c>
      <c r="CE2592" s="481">
        <f>(Infected!CF412+Infected!CF618+Infected!CF824+Infected!CF1030+Infected!CF1236+Infected!CF1442+Infected!CF1648)*(VLOOKUP($D2592,Decrements!$B$2235:$V$2240,CE$2349)-VLOOKUP($D2592,$B$2277:$V$2282,CE$2349))/4</f>
        <v>1.9222097025047636E-3</v>
      </c>
      <c r="CF2592" s="481">
        <f>(Infected!CG412+Infected!CG618+Infected!CG824+Infected!CG1030+Infected!CG1236+Infected!CG1442+Infected!CG1648)*(VLOOKUP($D2592,Decrements!$B$2235:$V$2240,CF$2349)-VLOOKUP($D2592,$B$2277:$V$2282,CF$2349))/4</f>
        <v>1.9386914612517076E-3</v>
      </c>
      <c r="CG2592" s="481">
        <f>(Infected!CH412+Infected!CH618+Infected!CH824+Infected!CH1030+Infected!CH1236+Infected!CH1442+Infected!CH1648)*(VLOOKUP($D2592,Decrements!$B$2235:$V$2240,CG$2349)-VLOOKUP($D2592,$B$2277:$V$2282,CG$2349))/4</f>
        <v>1.9546739185556539E-3</v>
      </c>
      <c r="CH2592" s="481">
        <f>(Infected!CI412+Infected!CI618+Infected!CI824+Infected!CI1030+Infected!CI1236+Infected!CI1442+Infected!CI1648)*(VLOOKUP($D2592,Decrements!$B$2235:$V$2240,CH$2349)-VLOOKUP($D2592,$B$2277:$V$2282,CH$2349))/4</f>
        <v>1.9701607949679828E-3</v>
      </c>
      <c r="CI2592" s="481">
        <f>(Infected!CJ412+Infected!CJ618+Infected!CJ824+Infected!CJ1030+Infected!CJ1236+Infected!CJ1442+Infected!CJ1648)*(VLOOKUP($D2592,Decrements!$B$2235:$V$2240,CI$2349)-VLOOKUP($D2592,$B$2277:$V$2282,CI$2349))/4</f>
        <v>1.9851562020018333E-3</v>
      </c>
    </row>
    <row r="2593" spans="2:88" s="489" customFormat="1">
      <c r="B2593" s="490">
        <v>3</v>
      </c>
      <c r="C2593" s="490">
        <v>2</v>
      </c>
      <c r="D2593" s="490">
        <v>6</v>
      </c>
      <c r="E2593" s="490">
        <v>326</v>
      </c>
      <c r="F2593" s="491"/>
      <c r="G2593" s="490">
        <f>Infected!I2497+Infected!I2703</f>
        <v>0</v>
      </c>
      <c r="H2593" s="481">
        <f>(Infected!I413+Infected!I619+Infected!I825+Infected!I1031+Infected!I1237+Infected!I1443+Infected!I1649)*(VLOOKUP($D2593,Decrements!$B$2235:$V$2240,H$2349)-VLOOKUP($D2593,$B$2277:$V$2282,H$2349))/4</f>
        <v>0</v>
      </c>
      <c r="I2593" s="481">
        <f>(Infected!J413+Infected!J619+Infected!J825+Infected!J1031+Infected!J1237+Infected!J1443+Infected!J1649)*(VLOOKUP($D2593,Decrements!$B$2235:$V$2240,I$2349)-VLOOKUP($D2593,$B$2277:$V$2282,I$2349))/4</f>
        <v>0</v>
      </c>
      <c r="J2593" s="481">
        <f>(Infected!K413+Infected!K619+Infected!K825+Infected!K1031+Infected!K1237+Infected!K1443+Infected!K1649)*(VLOOKUP($D2593,Decrements!$B$2235:$V$2240,J$2349)-VLOOKUP($D2593,$B$2277:$V$2282,J$2349))/4</f>
        <v>1.7679169776004918E-5</v>
      </c>
      <c r="K2593" s="481">
        <f>(Infected!L413+Infected!L619+Infected!L825+Infected!L1031+Infected!L1237+Infected!L1443+Infected!L1649)*(VLOOKUP($D2593,Decrements!$B$2235:$V$2240,K$2349)-VLOOKUP($D2593,$B$2277:$V$2282,K$2349))/4</f>
        <v>4.7296907989111289E-5</v>
      </c>
      <c r="L2593" s="481">
        <f>(Infected!M413+Infected!M619+Infected!M825+Infected!M1031+Infected!M1237+Infected!M1443+Infected!M1649)*(VLOOKUP($D2593,Decrements!$B$2235:$V$2240,L$2349)-VLOOKUP($D2593,$B$2277:$V$2282,L$2349))/4</f>
        <v>8.7405300385566594E-5</v>
      </c>
      <c r="M2593" s="481">
        <f>(Infected!N413+Infected!N619+Infected!N825+Infected!N1031+Infected!N1237+Infected!N1443+Infected!N1649)*(VLOOKUP($D2593,Decrements!$B$2235:$V$2240,M$2349)-VLOOKUP($D2593,$B$2277:$V$2282,M$2349))/4</f>
        <v>1.4327406800897918E-4</v>
      </c>
      <c r="N2593" s="481">
        <f>(Infected!O413+Infected!O619+Infected!O825+Infected!O1031+Infected!O1237+Infected!O1443+Infected!O1649)*(VLOOKUP($D2593,Decrements!$B$2235:$V$2240,N$2349)-VLOOKUP($D2593,$B$2277:$V$2282,N$2349))/4</f>
        <v>2.1077902014091495E-4</v>
      </c>
      <c r="O2593" s="481">
        <f>(Infected!P413+Infected!P619+Infected!P825+Infected!P1031+Infected!P1237+Infected!P1443+Infected!P1649)*(VLOOKUP($D2593,Decrements!$B$2235:$V$2240,O$2349)-VLOOKUP($D2593,$B$2277:$V$2282,O$2349))/4</f>
        <v>2.8962605210582727E-4</v>
      </c>
      <c r="P2593" s="481">
        <f>(Infected!Q413+Infected!Q619+Infected!Q825+Infected!Q1031+Infected!Q1237+Infected!Q1443+Infected!Q1649)*(VLOOKUP($D2593,Decrements!$B$2235:$V$2240,P$2349)-VLOOKUP($D2593,$B$2277:$V$2282,P$2349))/4</f>
        <v>3.7934092274380279E-4</v>
      </c>
      <c r="Q2593" s="481">
        <f>(Infected!R413+Infected!R619+Infected!R825+Infected!R1031+Infected!R1237+Infected!R1443+Infected!R1649)*(VLOOKUP($D2593,Decrements!$B$2235:$V$2240,Q$2349)-VLOOKUP($D2593,$B$2277:$V$2282,Q$2349))/4</f>
        <v>4.9877176267330522E-4</v>
      </c>
      <c r="R2593" s="481">
        <f>(Infected!S413+Infected!S619+Infected!S825+Infected!S1031+Infected!S1237+Infected!S1443+Infected!S1649)*(VLOOKUP($D2593,Decrements!$B$2235:$V$2240,R$2349)-VLOOKUP($D2593,$B$2277:$V$2282,R$2349))/4</f>
        <v>6.2291516099392331E-4</v>
      </c>
      <c r="S2593" s="481">
        <f>(Infected!T413+Infected!T619+Infected!T825+Infected!T1031+Infected!T1237+Infected!T1443+Infected!T1649)*(VLOOKUP($D2593,Decrements!$B$2235:$V$2240,S$2349)-VLOOKUP($D2593,$B$2277:$V$2282,S$2349))/4</f>
        <v>7.5289321291472679E-4</v>
      </c>
      <c r="T2593" s="481">
        <f>(Infected!U413+Infected!U619+Infected!U825+Infected!U1031+Infected!U1237+Infected!U1443+Infected!U1649)*(VLOOKUP($D2593,Decrements!$B$2235:$V$2240,T$2349)-VLOOKUP($D2593,$B$2277:$V$2282,T$2349))/4</f>
        <v>8.8736512692436499E-4</v>
      </c>
      <c r="U2593" s="481">
        <f>(Infected!V413+Infected!V619+Infected!V825+Infected!V1031+Infected!V1237+Infected!V1443+Infected!V1649)*(VLOOKUP($D2593,Decrements!$B$2235:$V$2240,U$2349)-VLOOKUP($D2593,$B$2277:$V$2282,U$2349))/4</f>
        <v>1.0786663751208814E-3</v>
      </c>
      <c r="V2593" s="481">
        <f>(Infected!W413+Infected!W619+Infected!W825+Infected!W1031+Infected!W1237+Infected!W1443+Infected!W1649)*(VLOOKUP($D2593,Decrements!$B$2235:$V$2240,V$2349)-VLOOKUP($D2593,$B$2277:$V$2282,V$2349))/4</f>
        <v>1.2674154850292794E-3</v>
      </c>
      <c r="W2593" s="481">
        <f>(Infected!X413+Infected!X619+Infected!X825+Infected!X1031+Infected!X1237+Infected!X1443+Infected!X1649)*(VLOOKUP($D2593,Decrements!$B$2235:$V$2240,W$2349)-VLOOKUP($D2593,$B$2277:$V$2282,W$2349))/4</f>
        <v>1.457547431354092E-3</v>
      </c>
      <c r="X2593" s="481">
        <f>(Infected!Y413+Infected!Y619+Infected!Y825+Infected!Y1031+Infected!Y1237+Infected!Y1443+Infected!Y1649)*(VLOOKUP($D2593,Decrements!$B$2235:$V$2240,X$2349)-VLOOKUP($D2593,$B$2277:$V$2282,X$2349))/4</f>
        <v>1.6497134466067038E-3</v>
      </c>
      <c r="Y2593" s="481">
        <f>(Infected!Z413+Infected!Z619+Infected!Z825+Infected!Z1031+Infected!Z1237+Infected!Z1443+Infected!Z1649)*(VLOOKUP($D2593,Decrements!$B$2235:$V$2240,Y$2349)-VLOOKUP($D2593,$B$2277:$V$2282,Y$2349))/4</f>
        <v>1.9100638039524546E-3</v>
      </c>
      <c r="Z2593" s="481">
        <f>(Infected!AA413+Infected!AA619+Infected!AA825+Infected!AA1031+Infected!AA1237+Infected!AA1443+Infected!AA1649)*(VLOOKUP($D2593,Decrements!$B$2235:$V$2240,Z$2349)-VLOOKUP($D2593,$B$2277:$V$2282,Z$2349))/4</f>
        <v>2.1643191186066788E-3</v>
      </c>
      <c r="AA2593" s="481">
        <f>(Infected!AB413+Infected!AB619+Infected!AB825+Infected!AB1031+Infected!AB1237+Infected!AB1443+Infected!AB1649)*(VLOOKUP($D2593,Decrements!$B$2235:$V$2240,AA$2349)-VLOOKUP($D2593,$B$2277:$V$2282,AA$2349))/4</f>
        <v>2.4164619256198125E-3</v>
      </c>
      <c r="AB2593" s="481">
        <f>(Infected!AC413+Infected!AC619+Infected!AC825+Infected!AC1031+Infected!AC1237+Infected!AC1443+Infected!AC1649)*(VLOOKUP($D2593,Decrements!$B$2235:$V$2240,AB$2349)-VLOOKUP($D2593,$B$2277:$V$2282,AB$2349))/4</f>
        <v>2.6666985572959489E-3</v>
      </c>
      <c r="AC2593" s="481">
        <f>(Infected!AD413+Infected!AD619+Infected!AD825+Infected!AD1031+Infected!AD1237+Infected!AD1443+Infected!AD1649)*(VLOOKUP($D2593,Decrements!$B$2235:$V$2240,AC$2349)-VLOOKUP($D2593,$B$2277:$V$2282,AC$2349))/4</f>
        <v>3.0596951629796908E-3</v>
      </c>
      <c r="AD2593" s="481">
        <f>(Infected!AE413+Infected!AE619+Infected!AE825+Infected!AE1031+Infected!AE1237+Infected!AE1443+Infected!AE1649)*(VLOOKUP($D2593,Decrements!$B$2235:$V$2240,AD$2349)-VLOOKUP($D2593,$B$2277:$V$2282,AD$2349))/4</f>
        <v>3.4256927642735951E-3</v>
      </c>
      <c r="AE2593" s="481">
        <f>(Infected!AF413+Infected!AF619+Infected!AF825+Infected!AF1031+Infected!AF1237+Infected!AF1443+Infected!AF1649)*(VLOOKUP($D2593,Decrements!$B$2235:$V$2240,AE$2349)-VLOOKUP($D2593,$B$2277:$V$2282,AE$2349))/4</f>
        <v>3.7740652065873146E-3</v>
      </c>
      <c r="AF2593" s="481">
        <f>(Infected!AG413+Infected!AG619+Infected!AG825+Infected!AG1031+Infected!AG1237+Infected!AG1443+Infected!AG1649)*(VLOOKUP($D2593,Decrements!$B$2235:$V$2240,AF$2349)-VLOOKUP($D2593,$B$2277:$V$2282,AF$2349))/4</f>
        <v>4.1082804978734818E-3</v>
      </c>
      <c r="AG2593" s="481">
        <f>(Infected!AH413+Infected!AH619+Infected!AH825+Infected!AH1031+Infected!AH1237+Infected!AH1443+Infected!AH1649)*(VLOOKUP($D2593,Decrements!$B$2235:$V$2240,AG$2349)-VLOOKUP($D2593,$B$2277:$V$2282,AG$2349))/4</f>
        <v>4.5933373586558683E-3</v>
      </c>
      <c r="AH2593" s="481">
        <f>(Infected!AI413+Infected!AI619+Infected!AI825+Infected!AI1031+Infected!AI1237+Infected!AI1443+Infected!AI1649)*(VLOOKUP($D2593,Decrements!$B$2235:$V$2240,AH$2349)-VLOOKUP($D2593,$B$2277:$V$2282,AH$2349))/4</f>
        <v>5.0281568125788998E-3</v>
      </c>
      <c r="AI2593" s="481">
        <f>(Infected!AJ413+Infected!AJ619+Infected!AJ825+Infected!AJ1031+Infected!AJ1237+Infected!AJ1443+Infected!AJ1649)*(VLOOKUP($D2593,Decrements!$B$2235:$V$2240,AI$2349)-VLOOKUP($D2593,$B$2277:$V$2282,AI$2349))/4</f>
        <v>5.4286849291801621E-3</v>
      </c>
      <c r="AJ2593" s="481">
        <f>(Infected!AK413+Infected!AK619+Infected!AK825+Infected!AK1031+Infected!AK1237+Infected!AK1443+Infected!AK1649)*(VLOOKUP($D2593,Decrements!$B$2235:$V$2240,AJ$2349)-VLOOKUP($D2593,$B$2277:$V$2282,AJ$2349))/4</f>
        <v>5.8074410317853157E-3</v>
      </c>
      <c r="AK2593" s="481">
        <f>(Infected!AL413+Infected!AL619+Infected!AL825+Infected!AL1031+Infected!AL1237+Infected!AL1443+Infected!AL1649)*(VLOOKUP($D2593,Decrements!$B$2235:$V$2240,AK$2349)-VLOOKUP($D2593,$B$2277:$V$2282,AK$2349))/4</f>
        <v>6.2630843535328969E-3</v>
      </c>
      <c r="AL2593" s="481">
        <f>(Infected!AM413+Infected!AM619+Infected!AM825+Infected!AM1031+Infected!AM1237+Infected!AM1443+Infected!AM1649)*(VLOOKUP($D2593,Decrements!$B$2235:$V$2240,AL$2349)-VLOOKUP($D2593,$B$2277:$V$2282,AL$2349))/4</f>
        <v>6.6839510992336548E-3</v>
      </c>
      <c r="AM2593" s="481">
        <f>(Infected!AN413+Infected!AN619+Infected!AN825+Infected!AN1031+Infected!AN1237+Infected!AN1443+Infected!AN1649)*(VLOOKUP($D2593,Decrements!$B$2235:$V$2240,AM$2349)-VLOOKUP($D2593,$B$2277:$V$2282,AM$2349))/4</f>
        <v>7.0816413846865973E-3</v>
      </c>
      <c r="AN2593" s="481">
        <f>(Infected!AO413+Infected!AO619+Infected!AO825+Infected!AO1031+Infected!AO1237+Infected!AO1443+Infected!AO1649)*(VLOOKUP($D2593,Decrements!$B$2235:$V$2240,AN$2349)-VLOOKUP($D2593,$B$2277:$V$2282,AN$2349))/4</f>
        <v>7.4654625330807921E-3</v>
      </c>
      <c r="AO2593" s="481">
        <f>(Infected!AP413+Infected!AP619+Infected!AP825+Infected!AP1031+Infected!AP1237+Infected!AP1443+Infected!AP1649)*(VLOOKUP($D2593,Decrements!$B$2235:$V$2240,AO$2349)-VLOOKUP($D2593,$B$2277:$V$2282,AO$2349))/4</f>
        <v>7.8415839415999378E-3</v>
      </c>
      <c r="AP2593" s="481">
        <f>(Infected!AQ413+Infected!AQ619+Infected!AQ825+Infected!AQ1031+Infected!AQ1237+Infected!AQ1443+Infected!AQ1649)*(VLOOKUP($D2593,Decrements!$B$2235:$V$2240,AP$2349)-VLOOKUP($D2593,$B$2277:$V$2282,AP$2349))/4</f>
        <v>8.2174530316986259E-3</v>
      </c>
      <c r="AQ2593" s="481">
        <f>(Infected!AR413+Infected!AR619+Infected!AR825+Infected!AR1031+Infected!AR1237+Infected!AR1443+Infected!AR1649)*(VLOOKUP($D2593,Decrements!$B$2235:$V$2240,AQ$2349)-VLOOKUP($D2593,$B$2277:$V$2282,AQ$2349))/4</f>
        <v>8.5942738219375175E-3</v>
      </c>
      <c r="AR2593" s="481">
        <f>(Infected!AS413+Infected!AS619+Infected!AS825+Infected!AS1031+Infected!AS1237+Infected!AS1443+Infected!AS1649)*(VLOOKUP($D2593,Decrements!$B$2235:$V$2240,AR$2349)-VLOOKUP($D2593,$B$2277:$V$2282,AR$2349))/4</f>
        <v>8.9730130120405874E-3</v>
      </c>
      <c r="AS2593" s="481">
        <f>(Infected!AT413+Infected!AT619+Infected!AT825+Infected!AT1031+Infected!AT1237+Infected!AT1443+Infected!AT1649)*(VLOOKUP($D2593,Decrements!$B$2235:$V$2240,AS$2349)-VLOOKUP($D2593,$B$2277:$V$2282,AS$2349))/4</f>
        <v>9.3539173763026139E-3</v>
      </c>
      <c r="AT2593" s="481">
        <f>(Infected!AU413+Infected!AU619+Infected!AU825+Infected!AU1031+Infected!AU1237+Infected!AU1443+Infected!AU1649)*(VLOOKUP($D2593,Decrements!$B$2235:$V$2240,AT$2349)-VLOOKUP($D2593,$B$2277:$V$2282,AT$2349))/4</f>
        <v>9.7376092696807009E-3</v>
      </c>
      <c r="AU2593" s="481">
        <f>(Infected!AV413+Infected!AV619+Infected!AV825+Infected!AV1031+Infected!AV1237+Infected!AV1443+Infected!AV1649)*(VLOOKUP($D2593,Decrements!$B$2235:$V$2240,AU$2349)-VLOOKUP($D2593,$B$2277:$V$2282,AU$2349))/4</f>
        <v>1.0124502977327619E-2</v>
      </c>
      <c r="AV2593" s="481">
        <f>(Infected!AW413+Infected!AW619+Infected!AW825+Infected!AW1031+Infected!AW1237+Infected!AW1443+Infected!AW1649)*(VLOOKUP($D2593,Decrements!$B$2235:$V$2240,AV$2349)-VLOOKUP($D2593,$B$2277:$V$2282,AV$2349))/4</f>
        <v>1.0514847467770308E-2</v>
      </c>
      <c r="AW2593" s="481">
        <f>(Infected!AX413+Infected!AX619+Infected!AX825+Infected!AX1031+Infected!AX1237+Infected!AX1443+Infected!AX1649)*(VLOOKUP($D2593,Decrements!$B$2235:$V$2240,AW$2349)-VLOOKUP($D2593,$B$2277:$V$2282,AW$2349))/4</f>
        <v>1.0908792342312807E-2</v>
      </c>
      <c r="AX2593" s="481">
        <f>(Infected!AY413+Infected!AY619+Infected!AY825+Infected!AY1031+Infected!AY1237+Infected!AY1443+Infected!AY1649)*(VLOOKUP($D2593,Decrements!$B$2235:$V$2240,AX$2349)-VLOOKUP($D2593,$B$2277:$V$2282,AX$2349))/4</f>
        <v>1.1306357946403006E-2</v>
      </c>
      <c r="AY2593" s="481">
        <f>(Infected!AZ413+Infected!AZ619+Infected!AZ825+Infected!AZ1031+Infected!AZ1237+Infected!AZ1443+Infected!AZ1649)*(VLOOKUP($D2593,Decrements!$B$2235:$V$2240,AY$2349)-VLOOKUP($D2593,$B$2277:$V$2282,AY$2349))/4</f>
        <v>1.1707479445919228E-2</v>
      </c>
      <c r="AZ2593" s="481">
        <f>(Infected!BA413+Infected!BA619+Infected!BA825+Infected!BA1031+Infected!BA1237+Infected!BA1443+Infected!BA1649)*(VLOOKUP($D2593,Decrements!$B$2235:$V$2240,AZ$2349)-VLOOKUP($D2593,$B$2277:$V$2282,AZ$2349))/4</f>
        <v>1.2112042802772885E-2</v>
      </c>
      <c r="BA2593" s="481">
        <f>(Infected!BB413+Infected!BB619+Infected!BB825+Infected!BB1031+Infected!BB1237+Infected!BB1443+Infected!BB1649)*(VLOOKUP($D2593,Decrements!$B$2235:$V$2240,BA$2349)-VLOOKUP($D2593,$B$2277:$V$2282,BA$2349))/4</f>
        <v>1.2519389439271642E-2</v>
      </c>
      <c r="BB2593" s="481">
        <f>(Infected!BC413+Infected!BC619+Infected!BC825+Infected!BC1031+Infected!BC1237+Infected!BC1443+Infected!BC1649)*(VLOOKUP($D2593,Decrements!$B$2235:$V$2240,BB$2349)-VLOOKUP($D2593,$B$2277:$V$2282,BB$2349))/4</f>
        <v>1.292949605332863E-2</v>
      </c>
      <c r="BC2593" s="481">
        <f>(Infected!BD413+Infected!BD619+Infected!BD825+Infected!BD1031+Infected!BD1237+Infected!BD1443+Infected!BD1649)*(VLOOKUP($D2593,Decrements!$B$2235:$V$2240,BC$2349)-VLOOKUP($D2593,$B$2277:$V$2282,BC$2349))/4</f>
        <v>1.3342295419567768E-2</v>
      </c>
      <c r="BD2593" s="481">
        <f>(Infected!BE413+Infected!BE619+Infected!BE825+Infected!BE1031+Infected!BE1237+Infected!BE1443+Infected!BE1649)*(VLOOKUP($D2593,Decrements!$B$2235:$V$2240,BD$2349)-VLOOKUP($D2593,$B$2277:$V$2282,BD$2349))/4</f>
        <v>1.3757665838938874E-2</v>
      </c>
      <c r="BE2593" s="481">
        <f>(Infected!BF413+Infected!BF619+Infected!BF825+Infected!BF1031+Infected!BF1237+Infected!BF1443+Infected!BF1649)*(VLOOKUP($D2593,Decrements!$B$2235:$V$2240,BE$2349)-VLOOKUP($D2593,$B$2277:$V$2282,BE$2349))/4</f>
        <v>1.4175420408846394E-2</v>
      </c>
      <c r="BF2593" s="481">
        <f>(Infected!BG413+Infected!BG619+Infected!BG825+Infected!BG1031+Infected!BG1237+Infected!BG1443+Infected!BG1649)*(VLOOKUP($D2593,Decrements!$B$2235:$V$2240,BF$2349)-VLOOKUP($D2593,$B$2277:$V$2282,BF$2349))/4</f>
        <v>1.4595363590921513E-2</v>
      </c>
      <c r="BG2593" s="481">
        <f>(Infected!BH413+Infected!BH619+Infected!BH825+Infected!BH1031+Infected!BH1237+Infected!BH1443+Infected!BH1649)*(VLOOKUP($D2593,Decrements!$B$2235:$V$2240,BG$2349)-VLOOKUP($D2593,$B$2277:$V$2282,BG$2349))/4</f>
        <v>1.5017266826310096E-2</v>
      </c>
      <c r="BH2593" s="481">
        <f>(Infected!BI413+Infected!BI619+Infected!BI825+Infected!BI1031+Infected!BI1237+Infected!BI1443+Infected!BI1649)*(VLOOKUP($D2593,Decrements!$B$2235:$V$2240,BH$2349)-VLOOKUP($D2593,$B$2277:$V$2282,BH$2349))/4</f>
        <v>1.544088476387666E-2</v>
      </c>
      <c r="BI2593" s="481">
        <f>(Infected!BJ413+Infected!BJ619+Infected!BJ825+Infected!BJ1031+Infected!BJ1237+Infected!BJ1443+Infected!BJ1649)*(VLOOKUP($D2593,Decrements!$B$2235:$V$2240,BI$2349)-VLOOKUP($D2593,$B$2277:$V$2282,BI$2349))/4</f>
        <v>1.5865940320721909E-2</v>
      </c>
      <c r="BJ2593" s="481">
        <f>(Infected!BK413+Infected!BK619+Infected!BK825+Infected!BK1031+Infected!BK1237+Infected!BK1443+Infected!BK1649)*(VLOOKUP($D2593,Decrements!$B$2235:$V$2240,BJ$2349)-VLOOKUP($D2593,$B$2277:$V$2282,BJ$2349))/4</f>
        <v>1.6292179862701539E-2</v>
      </c>
      <c r="BK2593" s="481">
        <f>(Infected!BL413+Infected!BL619+Infected!BL825+Infected!BL1031+Infected!BL1237+Infected!BL1443+Infected!BL1649)*(VLOOKUP($D2593,Decrements!$B$2235:$V$2240,BK$2349)-VLOOKUP($D2593,$B$2277:$V$2282,BK$2349))/4</f>
        <v>1.6719339136213658E-2</v>
      </c>
      <c r="BL2593" s="481">
        <f>(Infected!BM413+Infected!BM619+Infected!BM825+Infected!BM1031+Infected!BM1237+Infected!BM1443+Infected!BM1649)*(VLOOKUP($D2593,Decrements!$B$2235:$V$2240,BL$2349)-VLOOKUP($D2593,$B$2277:$V$2282,BL$2349))/4</f>
        <v>1.7147152143233896E-2</v>
      </c>
      <c r="BM2593" s="481">
        <f>(Infected!BN413+Infected!BN619+Infected!BN825+Infected!BN1031+Infected!BN1237+Infected!BN1443+Infected!BN1649)*(VLOOKUP($D2593,Decrements!$B$2235:$V$2240,BM$2349)-VLOOKUP($D2593,$B$2277:$V$2282,BM$2349))/4</f>
        <v>1.7574669066148064E-2</v>
      </c>
      <c r="BN2593" s="481">
        <f>(Infected!BO413+Infected!BO619+Infected!BO825+Infected!BO1031+Infected!BO1237+Infected!BO1443+Infected!BO1649)*(VLOOKUP($D2593,Decrements!$B$2235:$V$2240,BN$2349)-VLOOKUP($D2593,$B$2277:$V$2282,BN$2349))/4</f>
        <v>1.8001835327741279E-2</v>
      </c>
      <c r="BO2593" s="481">
        <f>(Infected!BP413+Infected!BP619+Infected!BP825+Infected!BP1031+Infected!BP1237+Infected!BP1443+Infected!BP1649)*(VLOOKUP($D2593,Decrements!$B$2235:$V$2240,BO$2349)-VLOOKUP($D2593,$B$2277:$V$2282,BO$2349))/4</f>
        <v>1.8428579456543928E-2</v>
      </c>
      <c r="BP2593" s="481">
        <f>(Infected!BQ413+Infected!BQ619+Infected!BQ825+Infected!BQ1031+Infected!BQ1237+Infected!BQ1443+Infected!BQ1649)*(VLOOKUP($D2593,Decrements!$B$2235:$V$2240,BP$2349)-VLOOKUP($D2593,$B$2277:$V$2282,BP$2349))/4</f>
        <v>1.8854778676175528E-2</v>
      </c>
      <c r="BQ2593" s="481">
        <f>(Infected!BR413+Infected!BR619+Infected!BR825+Infected!BR1031+Infected!BR1237+Infected!BR1443+Infected!BR1649)*(VLOOKUP($D2593,Decrements!$B$2235:$V$2240,BQ$2349)-VLOOKUP($D2593,$B$2277:$V$2282,BQ$2349))/4</f>
        <v>1.9280236019883858E-2</v>
      </c>
      <c r="BR2593" s="481">
        <f>(Infected!BS413+Infected!BS619+Infected!BS825+Infected!BS1031+Infected!BS1237+Infected!BS1443+Infected!BS1649)*(VLOOKUP($D2593,Decrements!$B$2235:$V$2240,BR$2349)-VLOOKUP($D2593,$B$2277:$V$2282,BR$2349))/4</f>
        <v>1.9704767575841695E-2</v>
      </c>
      <c r="BS2593" s="481">
        <f>(Infected!BT413+Infected!BT619+Infected!BT825+Infected!BT1031+Infected!BT1237+Infected!BT1443+Infected!BT1649)*(VLOOKUP($D2593,Decrements!$B$2235:$V$2240,BS$2349)-VLOOKUP($D2593,$B$2277:$V$2282,BS$2349))/4</f>
        <v>2.0128170595462298E-2</v>
      </c>
      <c r="BT2593" s="481">
        <f>(Infected!BU413+Infected!BU619+Infected!BU825+Infected!BU1031+Infected!BU1237+Infected!BU1443+Infected!BU1649)*(VLOOKUP($D2593,Decrements!$B$2235:$V$2240,BT$2349)-VLOOKUP($D2593,$B$2277:$V$2282,BT$2349))/4</f>
        <v>2.0550234413152072E-2</v>
      </c>
      <c r="BU2593" s="481">
        <f>(Infected!BV413+Infected!BV619+Infected!BV825+Infected!BV1031+Infected!BV1237+Infected!BV1443+Infected!BV1649)*(VLOOKUP($D2593,Decrements!$B$2235:$V$2240,BU$2349)-VLOOKUP($D2593,$B$2277:$V$2282,BU$2349))/4</f>
        <v>2.0970726816851134E-2</v>
      </c>
      <c r="BV2593" s="481">
        <f>(Infected!BW413+Infected!BW619+Infected!BW825+Infected!BW1031+Infected!BW1237+Infected!BW1443+Infected!BW1649)*(VLOOKUP($D2593,Decrements!$B$2235:$V$2240,BV$2349)-VLOOKUP($D2593,$B$2277:$V$2282,BV$2349))/4</f>
        <v>2.1389445617839717E-2</v>
      </c>
      <c r="BW2593" s="481">
        <f>(Infected!BX413+Infected!BX619+Infected!BX825+Infected!BX1031+Infected!BX1237+Infected!BX1443+Infected!BX1649)*(VLOOKUP($D2593,Decrements!$B$2235:$V$2240,BW$2349)-VLOOKUP($D2593,$B$2277:$V$2282,BW$2349))/4</f>
        <v>2.1806191240745568E-2</v>
      </c>
      <c r="BX2593" s="481">
        <f>(Infected!BY413+Infected!BY619+Infected!BY825+Infected!BY1031+Infected!BY1237+Infected!BY1443+Infected!BY1649)*(VLOOKUP($D2593,Decrements!$B$2235:$V$2240,BX$2349)-VLOOKUP($D2593,$B$2277:$V$2282,BX$2349))/4</f>
        <v>2.2220770386189668E-2</v>
      </c>
      <c r="BY2593" s="481">
        <f>(Infected!BZ413+Infected!BZ619+Infected!BZ825+Infected!BZ1031+Infected!BZ1237+Infected!BZ1443+Infected!BZ1649)*(VLOOKUP($D2593,Decrements!$B$2235:$V$2240,BY$2349)-VLOOKUP($D2593,$B$2277:$V$2282,BY$2349))/4</f>
        <v>2.2632984786544047E-2</v>
      </c>
      <c r="BZ2593" s="481">
        <f>(Infected!CA413+Infected!CA619+Infected!CA825+Infected!CA1031+Infected!CA1237+Infected!CA1443+Infected!CA1649)*(VLOOKUP($D2593,Decrements!$B$2235:$V$2240,BZ$2349)-VLOOKUP($D2593,$B$2277:$V$2282,BZ$2349))/4</f>
        <v>2.3042662001319374E-2</v>
      </c>
      <c r="CA2593" s="481">
        <f>(Infected!CB413+Infected!CB619+Infected!CB825+Infected!CB1031+Infected!CB1237+Infected!CB1443+Infected!CB1649)*(VLOOKUP($D2593,Decrements!$B$2235:$V$2240,CA$2349)-VLOOKUP($D2593,$B$2277:$V$2282,CA$2349))/4</f>
        <v>2.3449636342978222E-2</v>
      </c>
      <c r="CB2593" s="481">
        <f>(Infected!CC413+Infected!CC619+Infected!CC825+Infected!CC1031+Infected!CC1237+Infected!CC1443+Infected!CC1649)*(VLOOKUP($D2593,Decrements!$B$2235:$V$2240,CB$2349)-VLOOKUP($D2593,$B$2277:$V$2282,CB$2349))/4</f>
        <v>2.385375086512612E-2</v>
      </c>
      <c r="CC2593" s="481">
        <f>(Infected!CD413+Infected!CD619+Infected!CD825+Infected!CD1031+Infected!CD1237+Infected!CD1443+Infected!CD1649)*(VLOOKUP($D2593,Decrements!$B$2235:$V$2240,CC$2349)-VLOOKUP($D2593,$B$2277:$V$2282,CC$2349))/4</f>
        <v>2.4254849865334108E-2</v>
      </c>
      <c r="CD2593" s="481">
        <f>(Infected!CE413+Infected!CE619+Infected!CE825+Infected!CE1031+Infected!CE1237+Infected!CE1443+Infected!CE1649)*(VLOOKUP($D2593,Decrements!$B$2235:$V$2240,CD$2349)-VLOOKUP($D2593,$B$2277:$V$2282,CD$2349))/4</f>
        <v>2.4652797753058443E-2</v>
      </c>
      <c r="CE2593" s="481">
        <f>(Infected!CF413+Infected!CF619+Infected!CF825+Infected!CF1031+Infected!CF1237+Infected!CF1443+Infected!CF1649)*(VLOOKUP($D2593,Decrements!$B$2235:$V$2240,CE$2349)-VLOOKUP($D2593,$B$2277:$V$2282,CE$2349))/4</f>
        <v>2.5047466590439105E-2</v>
      </c>
      <c r="CF2593" s="481">
        <f>(Infected!CG413+Infected!CG619+Infected!CG825+Infected!CG1031+Infected!CG1237+Infected!CG1443+Infected!CG1649)*(VLOOKUP($D2593,Decrements!$B$2235:$V$2240,CF$2349)-VLOOKUP($D2593,$B$2277:$V$2282,CF$2349))/4</f>
        <v>2.543873729815781E-2</v>
      </c>
      <c r="CG2593" s="481">
        <f>(Infected!CH413+Infected!CH619+Infected!CH825+Infected!CH1031+Infected!CH1237+Infected!CH1443+Infected!CH1649)*(VLOOKUP($D2593,Decrements!$B$2235:$V$2240,CG$2349)-VLOOKUP($D2593,$B$2277:$V$2282,CG$2349))/4</f>
        <v>2.5826495174884737E-2</v>
      </c>
      <c r="CH2593" s="481">
        <f>(Infected!CI413+Infected!CI619+Infected!CI825+Infected!CI1031+Infected!CI1237+Infected!CI1443+Infected!CI1649)*(VLOOKUP($D2593,Decrements!$B$2235:$V$2240,CH$2349)-VLOOKUP($D2593,$B$2277:$V$2282,CH$2349))/4</f>
        <v>2.6210640655084164E-2</v>
      </c>
      <c r="CI2593" s="481">
        <f>(Infected!CJ413+Infected!CJ619+Infected!CJ825+Infected!CJ1031+Infected!CJ1237+Infected!CJ1443+Infected!CJ1649)*(VLOOKUP($D2593,Decrements!$B$2235:$V$2240,CI$2349)-VLOOKUP($D2593,$B$2277:$V$2282,CI$2349))/4</f>
        <v>2.6591081840040172E-2</v>
      </c>
    </row>
    <row r="2594" spans="2:88" s="489" customFormat="1">
      <c r="F2594" s="491"/>
      <c r="H2594" s="480"/>
      <c r="I2594" s="480"/>
      <c r="J2594" s="480"/>
      <c r="K2594" s="480"/>
      <c r="L2594" s="480"/>
      <c r="M2594" s="480"/>
      <c r="N2594" s="480"/>
      <c r="O2594" s="480"/>
      <c r="P2594" s="480"/>
      <c r="Q2594" s="480"/>
      <c r="R2594" s="480"/>
      <c r="S2594" s="480"/>
      <c r="T2594" s="480"/>
      <c r="U2594" s="480"/>
      <c r="V2594" s="480"/>
      <c r="W2594" s="480"/>
      <c r="X2594" s="480"/>
      <c r="Y2594" s="480"/>
      <c r="Z2594" s="480"/>
      <c r="AA2594" s="480"/>
      <c r="AB2594" s="480"/>
      <c r="AC2594" s="480"/>
      <c r="AD2594" s="480"/>
      <c r="AE2594" s="480"/>
      <c r="AF2594" s="480"/>
      <c r="AG2594" s="480"/>
      <c r="AH2594" s="480"/>
      <c r="AI2594" s="480"/>
      <c r="AJ2594" s="480"/>
      <c r="AK2594" s="480"/>
      <c r="AL2594" s="480"/>
      <c r="AM2594" s="480"/>
      <c r="AN2594" s="480"/>
      <c r="AO2594" s="480"/>
      <c r="AP2594" s="480"/>
      <c r="AQ2594" s="480"/>
      <c r="AR2594" s="480"/>
      <c r="AS2594" s="480"/>
      <c r="AT2594" s="480"/>
      <c r="AU2594" s="480"/>
      <c r="AV2594" s="480"/>
      <c r="AW2594" s="480"/>
      <c r="AX2594" s="480"/>
      <c r="AY2594" s="480"/>
      <c r="AZ2594" s="480"/>
      <c r="BA2594" s="480"/>
      <c r="BB2594" s="480"/>
      <c r="BC2594" s="480"/>
      <c r="BD2594" s="480"/>
      <c r="BE2594" s="480"/>
      <c r="BF2594" s="480"/>
      <c r="BG2594" s="480"/>
      <c r="BH2594" s="480"/>
      <c r="BI2594" s="480"/>
      <c r="BJ2594" s="480"/>
      <c r="BK2594" s="480"/>
      <c r="BL2594" s="480"/>
      <c r="BM2594" s="480"/>
      <c r="BN2594" s="480"/>
      <c r="BO2594" s="480"/>
      <c r="BP2594" s="480"/>
      <c r="BQ2594" s="480"/>
      <c r="BR2594" s="480"/>
      <c r="BS2594" s="480"/>
      <c r="BT2594" s="480"/>
      <c r="BU2594" s="480"/>
      <c r="BV2594" s="480"/>
      <c r="BW2594" s="480"/>
      <c r="BX2594" s="480"/>
      <c r="BY2594" s="480"/>
      <c r="BZ2594" s="480"/>
      <c r="CA2594" s="480"/>
      <c r="CB2594" s="480"/>
      <c r="CC2594" s="480"/>
      <c r="CD2594" s="480"/>
      <c r="CE2594" s="480"/>
      <c r="CF2594" s="480"/>
      <c r="CG2594" s="480"/>
      <c r="CH2594" s="480"/>
      <c r="CI2594" s="480"/>
    </row>
    <row r="2595" spans="2:88" s="489" customFormat="1">
      <c r="F2595" s="493" t="s">
        <v>151</v>
      </c>
      <c r="G2595" s="490">
        <f>SUM(G2558:G2593)</f>
        <v>0</v>
      </c>
      <c r="H2595" s="476">
        <f>SUM(H2558:H2593)</f>
        <v>1.1216254507084343E-2</v>
      </c>
      <c r="I2595" s="476">
        <f t="shared" ref="I2595:BT2595" si="627">SUM(I2558:I2593)</f>
        <v>3.608834950628468E-2</v>
      </c>
      <c r="J2595" s="476">
        <f t="shared" si="627"/>
        <v>5.6657895694951339E-2</v>
      </c>
      <c r="K2595" s="476">
        <f t="shared" si="627"/>
        <v>7.5481759864288761E-2</v>
      </c>
      <c r="L2595" s="476">
        <f t="shared" si="627"/>
        <v>9.3670334427208429E-2</v>
      </c>
      <c r="M2595" s="476">
        <f t="shared" si="627"/>
        <v>0.11538657455633325</v>
      </c>
      <c r="N2595" s="476">
        <f t="shared" si="627"/>
        <v>0.13640327883092487</v>
      </c>
      <c r="O2595" s="476">
        <f t="shared" si="627"/>
        <v>0.15726409989818027</v>
      </c>
      <c r="P2595" s="476">
        <f t="shared" si="627"/>
        <v>0.17783749549916175</v>
      </c>
      <c r="Q2595" s="476">
        <f t="shared" si="627"/>
        <v>0.21295582124992604</v>
      </c>
      <c r="R2595" s="476">
        <f t="shared" si="627"/>
        <v>0.24878084818380755</v>
      </c>
      <c r="S2595" s="476">
        <f t="shared" si="627"/>
        <v>0.2847229844142366</v>
      </c>
      <c r="T2595" s="476">
        <f t="shared" si="627"/>
        <v>0.31995876824746244</v>
      </c>
      <c r="U2595" s="476">
        <f t="shared" si="627"/>
        <v>0.37328222348447698</v>
      </c>
      <c r="V2595" s="476">
        <f t="shared" si="627"/>
        <v>0.42220742796797811</v>
      </c>
      <c r="W2595" s="476">
        <f t="shared" si="627"/>
        <v>0.46756561277916447</v>
      </c>
      <c r="X2595" s="476">
        <f t="shared" si="627"/>
        <v>0.50959076788351187</v>
      </c>
      <c r="Y2595" s="476">
        <f t="shared" si="627"/>
        <v>0.56102241193964275</v>
      </c>
      <c r="Z2595" s="476">
        <f t="shared" si="627"/>
        <v>0.60722784510311578</v>
      </c>
      <c r="AA2595" s="476">
        <f t="shared" si="627"/>
        <v>0.64834399228797934</v>
      </c>
      <c r="AB2595" s="476">
        <f t="shared" si="627"/>
        <v>0.68495869824371558</v>
      </c>
      <c r="AC2595" s="476">
        <f t="shared" si="627"/>
        <v>0.73866286655602864</v>
      </c>
      <c r="AD2595" s="476">
        <f t="shared" si="627"/>
        <v>0.78580282518637912</v>
      </c>
      <c r="AE2595" s="476">
        <f t="shared" si="627"/>
        <v>0.8266157993542308</v>
      </c>
      <c r="AF2595" s="476">
        <f t="shared" si="627"/>
        <v>0.86224657484729095</v>
      </c>
      <c r="AG2595" s="476">
        <f t="shared" si="627"/>
        <v>0.91361786451357763</v>
      </c>
      <c r="AH2595" s="476">
        <f t="shared" si="627"/>
        <v>0.95545086150731073</v>
      </c>
      <c r="AI2595" s="476">
        <f t="shared" si="627"/>
        <v>0.99030487577059834</v>
      </c>
      <c r="AJ2595" s="476">
        <f t="shared" si="627"/>
        <v>1.0204467664823971</v>
      </c>
      <c r="AK2595" s="476">
        <f t="shared" si="627"/>
        <v>1.0583543881291719</v>
      </c>
      <c r="AL2595" s="476">
        <f t="shared" si="627"/>
        <v>1.0903705299953153</v>
      </c>
      <c r="AM2595" s="476">
        <f t="shared" si="627"/>
        <v>1.1178708223076008</v>
      </c>
      <c r="AN2595" s="476">
        <f t="shared" si="627"/>
        <v>1.1421256164685101</v>
      </c>
      <c r="AO2595" s="476">
        <f t="shared" si="627"/>
        <v>1.1639096071194523</v>
      </c>
      <c r="AP2595" s="476">
        <f t="shared" si="627"/>
        <v>1.1841787375150259</v>
      </c>
      <c r="AQ2595" s="476">
        <f t="shared" si="627"/>
        <v>1.2029761867622899</v>
      </c>
      <c r="AR2595" s="476">
        <f t="shared" si="627"/>
        <v>1.2204030051564407</v>
      </c>
      <c r="AS2595" s="476">
        <f t="shared" si="627"/>
        <v>1.2365322271575672</v>
      </c>
      <c r="AT2595" s="476">
        <f t="shared" si="627"/>
        <v>1.2514830543194273</v>
      </c>
      <c r="AU2595" s="476">
        <f t="shared" si="627"/>
        <v>1.2653625203267624</v>
      </c>
      <c r="AV2595" s="476">
        <f t="shared" si="627"/>
        <v>1.278262932560279</v>
      </c>
      <c r="AW2595" s="476">
        <f t="shared" si="627"/>
        <v>1.2902661341084591</v>
      </c>
      <c r="AX2595" s="476">
        <f t="shared" si="627"/>
        <v>1.301441096745684</v>
      </c>
      <c r="AY2595" s="476">
        <f t="shared" si="627"/>
        <v>1.3118475423194582</v>
      </c>
      <c r="AZ2595" s="476">
        <f t="shared" si="627"/>
        <v>1.3215390689273381</v>
      </c>
      <c r="BA2595" s="476">
        <f t="shared" si="627"/>
        <v>1.3305291601449638</v>
      </c>
      <c r="BB2595" s="476">
        <f t="shared" si="627"/>
        <v>1.3388747837925843</v>
      </c>
      <c r="BC2595" s="476">
        <f t="shared" si="627"/>
        <v>1.3466280556237435</v>
      </c>
      <c r="BD2595" s="476">
        <f t="shared" si="627"/>
        <v>1.3538337715139805</v>
      </c>
      <c r="BE2595" s="476">
        <f t="shared" si="627"/>
        <v>1.3605295870038094</v>
      </c>
      <c r="BF2595" s="476">
        <f t="shared" si="627"/>
        <v>1.3667503389208515</v>
      </c>
      <c r="BG2595" s="476">
        <f t="shared" si="627"/>
        <v>1.3725268423593151</v>
      </c>
      <c r="BH2595" s="476">
        <f t="shared" si="627"/>
        <v>1.3778871420465668</v>
      </c>
      <c r="BI2595" s="476">
        <f t="shared" si="627"/>
        <v>1.3828557914191579</v>
      </c>
      <c r="BJ2595" s="476">
        <f t="shared" si="627"/>
        <v>1.3874573042926999</v>
      </c>
      <c r="BK2595" s="476">
        <f t="shared" si="627"/>
        <v>1.391714128369786</v>
      </c>
      <c r="BL2595" s="476">
        <f t="shared" si="627"/>
        <v>1.395647183243355</v>
      </c>
      <c r="BM2595" s="476">
        <f t="shared" si="627"/>
        <v>1.3992375150516463</v>
      </c>
      <c r="BN2595" s="476">
        <f t="shared" si="627"/>
        <v>1.4025170235759774</v>
      </c>
      <c r="BO2595" s="476">
        <f t="shared" si="627"/>
        <v>1.4055157400168161</v>
      </c>
      <c r="BP2595" s="476">
        <f t="shared" si="627"/>
        <v>1.4082580441319572</v>
      </c>
      <c r="BQ2595" s="476">
        <f t="shared" si="627"/>
        <v>1.4107621693825434</v>
      </c>
      <c r="BR2595" s="476">
        <f t="shared" si="627"/>
        <v>1.413045446487482</v>
      </c>
      <c r="BS2595" s="476">
        <f t="shared" si="627"/>
        <v>1.4151228647769847</v>
      </c>
      <c r="BT2595" s="476">
        <f t="shared" si="627"/>
        <v>1.4170077474311011</v>
      </c>
      <c r="BU2595" s="476">
        <f t="shared" ref="BU2595:CI2595" si="628">SUM(BU2558:BU2593)</f>
        <v>1.4187111850102874</v>
      </c>
      <c r="BV2595" s="476">
        <f t="shared" si="628"/>
        <v>1.4202447395317104</v>
      </c>
      <c r="BW2595" s="476">
        <f t="shared" si="628"/>
        <v>1.4216190694629594</v>
      </c>
      <c r="BX2595" s="476">
        <f t="shared" si="628"/>
        <v>1.4228441021359581</v>
      </c>
      <c r="BY2595" s="476">
        <f t="shared" si="628"/>
        <v>1.4239285323232878</v>
      </c>
      <c r="BZ2595" s="476">
        <f t="shared" si="628"/>
        <v>1.4248813506311937</v>
      </c>
      <c r="CA2595" s="476">
        <f t="shared" si="628"/>
        <v>1.4257109369409009</v>
      </c>
      <c r="CB2595" s="476">
        <f t="shared" si="628"/>
        <v>1.426425159468069</v>
      </c>
      <c r="CC2595" s="476">
        <f t="shared" si="628"/>
        <v>1.4270310645945175</v>
      </c>
      <c r="CD2595" s="476">
        <f t="shared" si="628"/>
        <v>1.4275357822541577</v>
      </c>
      <c r="CE2595" s="476">
        <f t="shared" si="628"/>
        <v>1.4279459731566737</v>
      </c>
      <c r="CF2595" s="476">
        <f t="shared" si="628"/>
        <v>1.4282678992159794</v>
      </c>
      <c r="CG2595" s="476">
        <f t="shared" si="628"/>
        <v>1.4285072583484604</v>
      </c>
      <c r="CH2595" s="476">
        <f t="shared" si="628"/>
        <v>1.4286696910705317</v>
      </c>
      <c r="CI2595" s="476">
        <f t="shared" si="628"/>
        <v>1.4287604751600758</v>
      </c>
      <c r="CJ2595" s="476">
        <f>SUM(H2595:CI2595)</f>
        <v>81.788479207596097</v>
      </c>
    </row>
    <row r="2596" spans="2:88" s="489" customFormat="1">
      <c r="B2596" s="214"/>
      <c r="C2596" s="494"/>
      <c r="D2596" s="495"/>
      <c r="E2596" s="495"/>
      <c r="F2596" s="496"/>
      <c r="G2596" s="497"/>
      <c r="H2596" s="479"/>
      <c r="I2596" s="479"/>
      <c r="J2596" s="479"/>
      <c r="K2596" s="479"/>
      <c r="L2596" s="479"/>
      <c r="M2596" s="479"/>
      <c r="N2596" s="479"/>
      <c r="O2596" s="479"/>
      <c r="P2596" s="479"/>
      <c r="Q2596" s="479"/>
      <c r="R2596" s="479"/>
      <c r="S2596" s="479"/>
      <c r="T2596" s="479"/>
      <c r="U2596" s="479"/>
      <c r="V2596" s="479"/>
      <c r="W2596" s="479"/>
      <c r="X2596" s="479"/>
      <c r="Y2596" s="479"/>
      <c r="Z2596" s="479"/>
      <c r="AA2596" s="479"/>
      <c r="AB2596" s="479"/>
      <c r="AC2596" s="479"/>
      <c r="AD2596" s="479"/>
      <c r="AE2596" s="479"/>
      <c r="AF2596" s="479"/>
      <c r="AG2596" s="479"/>
      <c r="AH2596" s="479"/>
      <c r="AI2596" s="479"/>
      <c r="AJ2596" s="479"/>
      <c r="AK2596" s="479"/>
      <c r="AL2596" s="479"/>
      <c r="AM2596" s="479"/>
      <c r="AN2596" s="479"/>
      <c r="AO2596" s="479"/>
      <c r="AP2596" s="479"/>
      <c r="AQ2596" s="479"/>
      <c r="AR2596" s="479"/>
      <c r="AS2596" s="479"/>
      <c r="AT2596" s="479"/>
      <c r="AU2596" s="479"/>
      <c r="AV2596" s="479"/>
      <c r="AW2596" s="479"/>
      <c r="AX2596" s="479"/>
      <c r="AY2596" s="479"/>
      <c r="AZ2596" s="479"/>
      <c r="BA2596" s="479"/>
      <c r="BB2596" s="479"/>
      <c r="BC2596" s="479"/>
      <c r="BD2596" s="479"/>
      <c r="BE2596" s="479"/>
      <c r="BF2596" s="479"/>
      <c r="BG2596" s="479"/>
      <c r="BH2596" s="479"/>
      <c r="BI2596" s="479"/>
      <c r="BJ2596" s="479"/>
      <c r="BK2596" s="479"/>
      <c r="BL2596" s="479"/>
      <c r="BM2596" s="479"/>
      <c r="BN2596" s="479"/>
      <c r="BO2596" s="479"/>
      <c r="BP2596" s="479"/>
      <c r="BQ2596" s="479"/>
      <c r="BR2596" s="479"/>
      <c r="BS2596" s="479"/>
      <c r="BT2596" s="479"/>
      <c r="BU2596" s="479"/>
      <c r="BV2596" s="479"/>
      <c r="BW2596" s="479"/>
      <c r="BX2596" s="479"/>
      <c r="BY2596" s="479"/>
      <c r="BZ2596" s="479"/>
      <c r="CA2596" s="479"/>
      <c r="CB2596" s="479"/>
      <c r="CC2596" s="479"/>
      <c r="CD2596" s="479"/>
      <c r="CE2596" s="479"/>
      <c r="CF2596" s="479"/>
      <c r="CG2596" s="479"/>
      <c r="CH2596" s="479"/>
      <c r="CI2596" s="479"/>
    </row>
    <row r="2597" spans="2:88" s="489" customFormat="1">
      <c r="B2597" s="214" t="str">
        <f>Assumps!$F$6</f>
        <v>200 to 350</v>
      </c>
      <c r="C2597" s="495"/>
      <c r="D2597" s="495"/>
      <c r="E2597" s="495"/>
      <c r="F2597" s="498"/>
      <c r="G2597" s="495"/>
      <c r="H2597" s="478"/>
      <c r="I2597" s="478"/>
      <c r="J2597" s="478"/>
      <c r="K2597" s="478"/>
      <c r="L2597" s="478"/>
      <c r="M2597" s="478"/>
      <c r="N2597" s="478"/>
      <c r="O2597" s="478"/>
      <c r="P2597" s="478"/>
      <c r="Q2597" s="478"/>
      <c r="R2597" s="478"/>
      <c r="S2597" s="478"/>
      <c r="T2597" s="478"/>
      <c r="U2597" s="478"/>
      <c r="V2597" s="478"/>
      <c r="W2597" s="478"/>
      <c r="X2597" s="478"/>
      <c r="Y2597" s="478"/>
      <c r="Z2597" s="478"/>
      <c r="AA2597" s="478"/>
      <c r="AB2597" s="478"/>
      <c r="AC2597" s="478"/>
      <c r="AD2597" s="478"/>
      <c r="AE2597" s="478"/>
      <c r="AF2597" s="478"/>
      <c r="AG2597" s="478"/>
      <c r="AH2597" s="478"/>
      <c r="AI2597" s="478"/>
      <c r="AJ2597" s="478"/>
      <c r="AK2597" s="478"/>
      <c r="AL2597" s="478"/>
      <c r="AM2597" s="478"/>
      <c r="AN2597" s="478"/>
      <c r="AO2597" s="478"/>
      <c r="AP2597" s="478"/>
      <c r="AQ2597" s="478"/>
      <c r="AR2597" s="478"/>
      <c r="AS2597" s="478"/>
      <c r="AT2597" s="478"/>
      <c r="AU2597" s="478"/>
      <c r="AV2597" s="478"/>
      <c r="AW2597" s="478"/>
      <c r="AX2597" s="478"/>
      <c r="AY2597" s="478"/>
      <c r="AZ2597" s="478"/>
      <c r="BA2597" s="478"/>
      <c r="BB2597" s="478"/>
      <c r="BC2597" s="478"/>
      <c r="BD2597" s="478"/>
      <c r="BE2597" s="478"/>
      <c r="BF2597" s="478"/>
      <c r="BG2597" s="478"/>
      <c r="BH2597" s="478"/>
      <c r="BI2597" s="478"/>
      <c r="BJ2597" s="478"/>
      <c r="BK2597" s="478"/>
      <c r="BL2597" s="478"/>
      <c r="BM2597" s="478"/>
      <c r="BN2597" s="478"/>
      <c r="BO2597" s="478"/>
      <c r="BP2597" s="478"/>
      <c r="BQ2597" s="478"/>
      <c r="BR2597" s="478"/>
      <c r="BS2597" s="478"/>
      <c r="BT2597" s="478"/>
      <c r="BU2597" s="478"/>
      <c r="BV2597" s="478"/>
      <c r="BW2597" s="478"/>
      <c r="BX2597" s="478"/>
      <c r="BY2597" s="478"/>
      <c r="BZ2597" s="478"/>
      <c r="CA2597" s="478"/>
      <c r="CB2597" s="478"/>
      <c r="CC2597" s="478"/>
      <c r="CD2597" s="478"/>
      <c r="CE2597" s="478"/>
      <c r="CF2597" s="478"/>
      <c r="CG2597" s="478"/>
      <c r="CH2597" s="478"/>
      <c r="CI2597" s="478"/>
    </row>
    <row r="2598" spans="2:88" s="489" customFormat="1">
      <c r="B2598" s="490">
        <v>1</v>
      </c>
      <c r="C2598" s="490">
        <v>1</v>
      </c>
      <c r="D2598" s="490">
        <v>1</v>
      </c>
      <c r="E2598" s="490">
        <v>111</v>
      </c>
      <c r="F2598" s="491"/>
      <c r="G2598" s="490">
        <f>Infected!I2502+Infected!I2708</f>
        <v>0</v>
      </c>
      <c r="H2598" s="481">
        <f>(Infected!I418+Infected!I624+Infected!I830+Infected!I1036+Infected!I1242+Infected!I1448+Infected!I1654)*(VLOOKUP($D2598,Decrements!$B$2183:$V$2188,H$2349)-VLOOKUP($D2598,$B$2225:$V$2230,H$2349))/4</f>
        <v>0</v>
      </c>
      <c r="I2598" s="481">
        <f>(Infected!J418+Infected!J624+Infected!J830+Infected!J1036+Infected!J1242+Infected!J1448+Infected!J1654)*(VLOOKUP($D2598,Decrements!$B$2183:$V$2188,I$2349)-VLOOKUP($D2598,$B$2225:$V$2230,I$2349))/4</f>
        <v>1.0157922486770666E-4</v>
      </c>
      <c r="J2598" s="481">
        <f>(Infected!K418+Infected!K624+Infected!K830+Infected!K1036+Infected!K1242+Infected!K1448+Infected!K1654)*(VLOOKUP($D2598,Decrements!$B$2183:$V$2188,J$2349)-VLOOKUP($D2598,$B$2225:$V$2230,J$2349))/4</f>
        <v>1.8832056244209451E-4</v>
      </c>
      <c r="K2598" s="481">
        <f>(Infected!L418+Infected!L624+Infected!L830+Infected!L1036+Infected!L1242+Infected!L1448+Infected!L1654)*(VLOOKUP($D2598,Decrements!$B$2183:$V$2188,K$2349)-VLOOKUP($D2598,$B$2225:$V$2230,K$2349))/4</f>
        <v>2.8923039646498798E-4</v>
      </c>
      <c r="L2598" s="481">
        <f>(Infected!M418+Infected!M624+Infected!M830+Infected!M1036+Infected!M1242+Infected!M1448+Infected!M1654)*(VLOOKUP($D2598,Decrements!$B$2183:$V$2188,L$2349)-VLOOKUP($D2598,$B$2225:$V$2230,L$2349))/4</f>
        <v>3.9046803673336081E-4</v>
      </c>
      <c r="M2598" s="481">
        <f>(Infected!N418+Infected!N624+Infected!N830+Infected!N1036+Infected!N1242+Infected!N1448+Infected!N1654)*(VLOOKUP($D2598,Decrements!$B$2183:$V$2188,M$2349)-VLOOKUP($D2598,$B$2225:$V$2230,M$2349))/4</f>
        <v>5.00215121527196E-4</v>
      </c>
      <c r="N2598" s="481">
        <f>(Infected!O418+Infected!O624+Infected!O830+Infected!O1036+Infected!O1242+Infected!O1448+Infected!O1654)*(VLOOKUP($D2598,Decrements!$B$2183:$V$2188,N$2349)-VLOOKUP($D2598,$B$2225:$V$2230,N$2349))/4</f>
        <v>5.9346812774639939E-4</v>
      </c>
      <c r="O2598" s="481">
        <f>(Infected!P418+Infected!P624+Infected!P830+Infected!P1036+Infected!P1242+Infected!P1448+Infected!P1654)*(VLOOKUP($D2598,Decrements!$B$2183:$V$2188,O$2349)-VLOOKUP($D2598,$B$2225:$V$2230,O$2349))/4</f>
        <v>6.7326542848822964E-4</v>
      </c>
      <c r="P2598" s="481">
        <f>(Infected!Q418+Infected!Q624+Infected!Q830+Infected!Q1036+Infected!Q1242+Infected!Q1448+Infected!Q1654)*(VLOOKUP($D2598,Decrements!$B$2183:$V$2188,P$2349)-VLOOKUP($D2598,$B$2225:$V$2230,P$2349))/4</f>
        <v>7.3391021701161901E-4</v>
      </c>
      <c r="Q2598" s="481">
        <f>(Infected!R418+Infected!R624+Infected!R830+Infected!R1036+Infected!R1242+Infected!R1448+Infected!R1654)*(VLOOKUP($D2598,Decrements!$B$2183:$V$2188,Q$2349)-VLOOKUP($D2598,$B$2225:$V$2230,Q$2349))/4</f>
        <v>8.2131662025060814E-4</v>
      </c>
      <c r="R2598" s="481">
        <f>(Infected!S418+Infected!S624+Infected!S830+Infected!S1036+Infected!S1242+Infected!S1448+Infected!S1654)*(VLOOKUP($D2598,Decrements!$B$2183:$V$2188,R$2349)-VLOOKUP($D2598,$B$2225:$V$2230,R$2349))/4</f>
        <v>8.9229115093822006E-4</v>
      </c>
      <c r="S2598" s="481">
        <f>(Infected!T418+Infected!T624+Infected!T830+Infected!T1036+Infected!T1242+Infected!T1448+Infected!T1654)*(VLOOKUP($D2598,Decrements!$B$2183:$V$2188,S$2349)-VLOOKUP($D2598,$B$2225:$V$2230,S$2349))/4</f>
        <v>9.5274636689560057E-4</v>
      </c>
      <c r="T2598" s="481">
        <f>(Infected!U418+Infected!U624+Infected!U830+Infected!U1036+Infected!U1242+Infected!U1448+Infected!U1654)*(VLOOKUP($D2598,Decrements!$B$2183:$V$2188,T$2349)-VLOOKUP($D2598,$B$2225:$V$2230,T$2349))/4</f>
        <v>9.9738958054823991E-4</v>
      </c>
      <c r="U2598" s="481">
        <f>(Infected!V418+Infected!V624+Infected!V830+Infected!V1036+Infected!V1242+Infected!V1448+Infected!V1654)*(VLOOKUP($D2598,Decrements!$B$2183:$V$2188,U$2349)-VLOOKUP($D2598,$B$2225:$V$2230,U$2349))/4</f>
        <v>1.0897677712249009E-3</v>
      </c>
      <c r="V2598" s="481">
        <f>(Infected!W418+Infected!W624+Infected!W830+Infected!W1036+Infected!W1242+Infected!W1448+Infected!W1654)*(VLOOKUP($D2598,Decrements!$B$2183:$V$2188,V$2349)-VLOOKUP($D2598,$B$2225:$V$2230,V$2349))/4</f>
        <v>1.1656579057258548E-3</v>
      </c>
      <c r="W2598" s="481">
        <f>(Infected!X418+Infected!X624+Infected!X830+Infected!X1036+Infected!X1242+Infected!X1448+Infected!X1654)*(VLOOKUP($D2598,Decrements!$B$2183:$V$2188,W$2349)-VLOOKUP($D2598,$B$2225:$V$2230,W$2349))/4</f>
        <v>1.2265509973216097E-3</v>
      </c>
      <c r="X2598" s="481">
        <f>(Infected!Y418+Infected!Y624+Infected!Y830+Infected!Y1036+Infected!Y1242+Infected!Y1448+Infected!Y1654)*(VLOOKUP($D2598,Decrements!$B$2183:$V$2188,X$2349)-VLOOKUP($D2598,$B$2225:$V$2230,X$2349))/4</f>
        <v>1.271162771237786E-3</v>
      </c>
      <c r="Y2598" s="481">
        <f>(Infected!Z418+Infected!Z624+Infected!Z830+Infected!Z1036+Infected!Z1242+Infected!Z1448+Infected!Z1654)*(VLOOKUP($D2598,Decrements!$B$2183:$V$2188,Y$2349)-VLOOKUP($D2598,$B$2225:$V$2230,Y$2349))/4</f>
        <v>1.3257873628510673E-3</v>
      </c>
      <c r="Z2598" s="481">
        <f>(Infected!AA418+Infected!AA624+Infected!AA830+Infected!AA1036+Infected!AA1242+Infected!AA1448+Infected!AA1654)*(VLOOKUP($D2598,Decrements!$B$2183:$V$2188,Z$2349)-VLOOKUP($D2598,$B$2225:$V$2230,Z$2349))/4</f>
        <v>1.3680511454295028E-3</v>
      </c>
      <c r="AA2598" s="481">
        <f>(Infected!AB418+Infected!AB624+Infected!AB830+Infected!AB1036+Infected!AB1242+Infected!AB1448+Infected!AB1654)*(VLOOKUP($D2598,Decrements!$B$2183:$V$2188,AA$2349)-VLOOKUP($D2598,$B$2225:$V$2230,AA$2349))/4</f>
        <v>1.3977726552807297E-3</v>
      </c>
      <c r="AB2598" s="481">
        <f>(Infected!AC418+Infected!AC624+Infected!AC830+Infected!AC1036+Infected!AC1242+Infected!AC1448+Infected!AC1654)*(VLOOKUP($D2598,Decrements!$B$2183:$V$2188,AB$2349)-VLOOKUP($D2598,$B$2225:$V$2230,AB$2349))/4</f>
        <v>1.4181766942313299E-3</v>
      </c>
      <c r="AC2598" s="481">
        <f>(Infected!AD418+Infected!AD624+Infected!AD830+Infected!AD1036+Infected!AD1242+Infected!AD1448+Infected!AD1654)*(VLOOKUP($D2598,Decrements!$B$2183:$V$2188,AC$2349)-VLOOKUP($D2598,$B$2225:$V$2230,AC$2349))/4</f>
        <v>1.4989458307434545E-3</v>
      </c>
      <c r="AD2598" s="481">
        <f>(Infected!AE418+Infected!AE624+Infected!AE830+Infected!AE1036+Infected!AE1242+Infected!AE1448+Infected!AE1654)*(VLOOKUP($D2598,Decrements!$B$2183:$V$2188,AD$2349)-VLOOKUP($D2598,$B$2225:$V$2230,AD$2349))/4</f>
        <v>1.571157610017073E-3</v>
      </c>
      <c r="AE2598" s="481">
        <f>(Infected!AF418+Infected!AF624+Infected!AF830+Infected!AF1036+Infected!AF1242+Infected!AF1448+Infected!AF1654)*(VLOOKUP($D2598,Decrements!$B$2183:$V$2188,AE$2349)-VLOOKUP($D2598,$B$2225:$V$2230,AE$2349))/4</f>
        <v>1.6252905091935059E-3</v>
      </c>
      <c r="AF2598" s="481">
        <f>(Infected!AG418+Infected!AG624+Infected!AG830+Infected!AG1036+Infected!AG1242+Infected!AG1448+Infected!AG1654)*(VLOOKUP($D2598,Decrements!$B$2183:$V$2188,AF$2349)-VLOOKUP($D2598,$B$2225:$V$2230,AF$2349))/4</f>
        <v>1.6668595204173118E-3</v>
      </c>
      <c r="AG2598" s="481">
        <f>(Infected!AH418+Infected!AH624+Infected!AH830+Infected!AH1036+Infected!AH1242+Infected!AH1448+Infected!AH1654)*(VLOOKUP($D2598,Decrements!$B$2183:$V$2188,AG$2349)-VLOOKUP($D2598,$B$2225:$V$2230,AG$2349))/4</f>
        <v>1.7657866755747442E-3</v>
      </c>
      <c r="AH2598" s="481">
        <f>(Infected!AI418+Infected!AI624+Infected!AI830+Infected!AI1036+Infected!AI1242+Infected!AI1448+Infected!AI1654)*(VLOOKUP($D2598,Decrements!$B$2183:$V$2188,AH$2349)-VLOOKUP($D2598,$B$2225:$V$2230,AH$2349))/4</f>
        <v>1.8596113486584844E-3</v>
      </c>
      <c r="AI2598" s="481">
        <f>(Infected!AJ418+Infected!AJ624+Infected!AJ830+Infected!AJ1036+Infected!AJ1242+Infected!AJ1448+Infected!AJ1654)*(VLOOKUP($D2598,Decrements!$B$2183:$V$2188,AI$2349)-VLOOKUP($D2598,$B$2225:$V$2230,AI$2349))/4</f>
        <v>1.9343877490954613E-3</v>
      </c>
      <c r="AJ2598" s="481">
        <f>(Infected!AK418+Infected!AK624+Infected!AK830+Infected!AK1036+Infected!AK1242+Infected!AK1448+Infected!AK1654)*(VLOOKUP($D2598,Decrements!$B$2183:$V$2188,AJ$2349)-VLOOKUP($D2598,$B$2225:$V$2230,AJ$2349))/4</f>
        <v>1.9931165876492509E-3</v>
      </c>
      <c r="AK2598" s="481">
        <f>(Infected!AL418+Infected!AL624+Infected!AL830+Infected!AL1036+Infected!AL1242+Infected!AL1448+Infected!AL1654)*(VLOOKUP($D2598,Decrements!$B$2183:$V$2188,AK$2349)-VLOOKUP($D2598,$B$2225:$V$2230,AK$2349))/4</f>
        <v>2.0832599359544694E-3</v>
      </c>
      <c r="AL2598" s="481">
        <f>(Infected!AM418+Infected!AM624+Infected!AM830+Infected!AM1036+Infected!AM1242+Infected!AM1448+Infected!AM1654)*(VLOOKUP($D2598,Decrements!$B$2183:$V$2188,AL$2349)-VLOOKUP($D2598,$B$2225:$V$2230,AL$2349))/4</f>
        <v>2.1653521238092213E-3</v>
      </c>
      <c r="AM2598" s="481">
        <f>(Infected!AN418+Infected!AN624+Infected!AN830+Infected!AN1036+Infected!AN1242+Infected!AN1448+Infected!AN1654)*(VLOOKUP($D2598,Decrements!$B$2183:$V$2188,AM$2349)-VLOOKUP($D2598,$B$2225:$V$2230,AM$2349))/4</f>
        <v>2.2371836209683599E-3</v>
      </c>
      <c r="AN2598" s="481">
        <f>(Infected!AO418+Infected!AO624+Infected!AO830+Infected!AO1036+Infected!AO1242+Infected!AO1448+Infected!AO1654)*(VLOOKUP($D2598,Decrements!$B$2183:$V$2188,AN$2349)-VLOOKUP($D2598,$B$2225:$V$2230,AN$2349))/4</f>
        <v>2.3008081731677936E-3</v>
      </c>
      <c r="AO2598" s="481">
        <f>(Infected!AP418+Infected!AP624+Infected!AP830+Infected!AP1036+Infected!AP1242+Infected!AP1448+Infected!AP1654)*(VLOOKUP($D2598,Decrements!$B$2183:$V$2188,AO$2349)-VLOOKUP($D2598,$B$2225:$V$2230,AO$2349))/4</f>
        <v>2.3579014692698737E-3</v>
      </c>
      <c r="AP2598" s="481">
        <f>(Infected!AQ418+Infected!AQ624+Infected!AQ830+Infected!AQ1036+Infected!AQ1242+Infected!AQ1448+Infected!AQ1654)*(VLOOKUP($D2598,Decrements!$B$2183:$V$2188,AP$2349)-VLOOKUP($D2598,$B$2225:$V$2230,AP$2349))/4</f>
        <v>2.4095684506531094E-3</v>
      </c>
      <c r="AQ2598" s="481">
        <f>(Infected!AR418+Infected!AR624+Infected!AR830+Infected!AR1036+Infected!AR1242+Infected!AR1448+Infected!AR1654)*(VLOOKUP($D2598,Decrements!$B$2183:$V$2188,AQ$2349)-VLOOKUP($D2598,$B$2225:$V$2230,AQ$2349))/4</f>
        <v>2.4567684806333333E-3</v>
      </c>
      <c r="AR2598" s="481">
        <f>(Infected!AS418+Infected!AS624+Infected!AS830+Infected!AS1036+Infected!AS1242+Infected!AS1448+Infected!AS1654)*(VLOOKUP($D2598,Decrements!$B$2183:$V$2188,AR$2349)-VLOOKUP($D2598,$B$2225:$V$2230,AR$2349))/4</f>
        <v>2.4999951443018622E-3</v>
      </c>
      <c r="AS2598" s="481">
        <f>(Infected!AT418+Infected!AT624+Infected!AT830+Infected!AT1036+Infected!AT1242+Infected!AT1448+Infected!AT1654)*(VLOOKUP($D2598,Decrements!$B$2183:$V$2188,AS$2349)-VLOOKUP($D2598,$B$2225:$V$2230,AS$2349))/4</f>
        <v>2.5394952242002865E-3</v>
      </c>
      <c r="AT2598" s="481">
        <f>(Infected!AU418+Infected!AU624+Infected!AU830+Infected!AU1036+Infected!AU1242+Infected!AU1448+Infected!AU1654)*(VLOOKUP($D2598,Decrements!$B$2183:$V$2188,AT$2349)-VLOOKUP($D2598,$B$2225:$V$2230,AT$2349))/4</f>
        <v>2.5756102555719021E-3</v>
      </c>
      <c r="AU2598" s="481">
        <f>(Infected!AV418+Infected!AV624+Infected!AV830+Infected!AV1036+Infected!AV1242+Infected!AV1448+Infected!AV1654)*(VLOOKUP($D2598,Decrements!$B$2183:$V$2188,AU$2349)-VLOOKUP($D2598,$B$2225:$V$2230,AU$2349))/4</f>
        <v>2.6086247753438988E-3</v>
      </c>
      <c r="AV2598" s="481">
        <f>(Infected!AW418+Infected!AW624+Infected!AW830+Infected!AW1036+Infected!AW1242+Infected!AW1448+Infected!AW1654)*(VLOOKUP($D2598,Decrements!$B$2183:$V$2188,AV$2349)-VLOOKUP($D2598,$B$2225:$V$2230,AV$2349))/4</f>
        <v>2.6387769632832026E-3</v>
      </c>
      <c r="AW2598" s="481">
        <f>(Infected!AX418+Infected!AX624+Infected!AX830+Infected!AX1036+Infected!AX1242+Infected!AX1448+Infected!AX1654)*(VLOOKUP($D2598,Decrements!$B$2183:$V$2188,AW$2349)-VLOOKUP($D2598,$B$2225:$V$2230,AW$2349))/4</f>
        <v>2.6662026021454792E-3</v>
      </c>
      <c r="AX2598" s="481">
        <f>(Infected!AY418+Infected!AY624+Infected!AY830+Infected!AY1036+Infected!AY1242+Infected!AY1448+Infected!AY1654)*(VLOOKUP($D2598,Decrements!$B$2183:$V$2188,AX$2349)-VLOOKUP($D2598,$B$2225:$V$2230,AX$2349))/4</f>
        <v>2.6911063700745881E-3</v>
      </c>
      <c r="AY2598" s="481">
        <f>(Infected!AZ418+Infected!AZ624+Infected!AZ830+Infected!AZ1036+Infected!AZ1242+Infected!AZ1448+Infected!AZ1654)*(VLOOKUP($D2598,Decrements!$B$2183:$V$2188,AY$2349)-VLOOKUP($D2598,$B$2225:$V$2230,AY$2349))/4</f>
        <v>2.7136816003030025E-3</v>
      </c>
      <c r="AZ2598" s="481">
        <f>(Infected!BA418+Infected!BA624+Infected!BA830+Infected!BA1036+Infected!BA1242+Infected!BA1448+Infected!BA1654)*(VLOOKUP($D2598,Decrements!$B$2183:$V$2188,AZ$2349)-VLOOKUP($D2598,$B$2225:$V$2230,AZ$2349))/4</f>
        <v>2.7340873038312137E-3</v>
      </c>
      <c r="BA2598" s="481">
        <f>(Infected!BB418+Infected!BB624+Infected!BB830+Infected!BB1036+Infected!BB1242+Infected!BB1448+Infected!BB1654)*(VLOOKUP($D2598,Decrements!$B$2183:$V$2188,BA$2349)-VLOOKUP($D2598,$B$2225:$V$2230,BA$2349))/4</f>
        <v>2.7524089566927801E-3</v>
      </c>
      <c r="BB2598" s="481">
        <f>(Infected!BC418+Infected!BC624+Infected!BC830+Infected!BC1036+Infected!BC1242+Infected!BC1448+Infected!BC1654)*(VLOOKUP($D2598,Decrements!$B$2183:$V$2188,BB$2349)-VLOOKUP($D2598,$B$2225:$V$2230,BB$2349))/4</f>
        <v>2.7687793434356036E-3</v>
      </c>
      <c r="BC2598" s="481">
        <f>(Infected!BD418+Infected!BD624+Infected!BD830+Infected!BD1036+Infected!BD1242+Infected!BD1448+Infected!BD1654)*(VLOOKUP($D2598,Decrements!$B$2183:$V$2188,BC$2349)-VLOOKUP($D2598,$B$2225:$V$2230,BC$2349))/4</f>
        <v>2.7833064750019754E-3</v>
      </c>
      <c r="BD2598" s="481">
        <f>(Infected!BE418+Infected!BE624+Infected!BE830+Infected!BE1036+Infected!BE1242+Infected!BE1448+Infected!BE1654)*(VLOOKUP($D2598,Decrements!$B$2183:$V$2188,BD$2349)-VLOOKUP($D2598,$B$2225:$V$2230,BD$2349))/4</f>
        <v>2.796097439447376E-3</v>
      </c>
      <c r="BE2598" s="481">
        <f>(Infected!BF418+Infected!BF624+Infected!BF830+Infected!BF1036+Infected!BF1242+Infected!BF1448+Infected!BF1654)*(VLOOKUP($D2598,Decrements!$B$2183:$V$2188,BE$2349)-VLOOKUP($D2598,$B$2225:$V$2230,BE$2349))/4</f>
        <v>2.807224261887193E-3</v>
      </c>
      <c r="BF2598" s="481">
        <f>(Infected!BG418+Infected!BG624+Infected!BG830+Infected!BG1036+Infected!BG1242+Infected!BG1448+Infected!BG1654)*(VLOOKUP($D2598,Decrements!$B$2183:$V$2188,BF$2349)-VLOOKUP($D2598,$B$2225:$V$2230,BF$2349))/4</f>
        <v>2.816799154571959E-3</v>
      </c>
      <c r="BG2598" s="481">
        <f>(Infected!BH418+Infected!BH624+Infected!BH830+Infected!BH1036+Infected!BH1242+Infected!BH1448+Infected!BH1654)*(VLOOKUP($D2598,Decrements!$B$2183:$V$2188,BG$2349)-VLOOKUP($D2598,$B$2225:$V$2230,BG$2349))/4</f>
        <v>2.8249312814107967E-3</v>
      </c>
      <c r="BH2598" s="481">
        <f>(Infected!BI418+Infected!BI624+Infected!BI830+Infected!BI1036+Infected!BI1242+Infected!BI1448+Infected!BI1654)*(VLOOKUP($D2598,Decrements!$B$2183:$V$2188,BH$2349)-VLOOKUP($D2598,$B$2225:$V$2230,BH$2349))/4</f>
        <v>2.8317147685261424E-3</v>
      </c>
      <c r="BI2598" s="481">
        <f>(Infected!BJ418+Infected!BJ624+Infected!BJ830+Infected!BJ1036+Infected!BJ1242+Infected!BJ1448+Infected!BJ1654)*(VLOOKUP($D2598,Decrements!$B$2183:$V$2188,BI$2349)-VLOOKUP($D2598,$B$2225:$V$2230,BI$2349))/4</f>
        <v>2.8372070674839906E-3</v>
      </c>
      <c r="BJ2598" s="481">
        <f>(Infected!BK418+Infected!BK624+Infected!BK830+Infected!BK1036+Infected!BK1242+Infected!BK1448+Infected!BK1654)*(VLOOKUP($D2598,Decrements!$B$2183:$V$2188,BJ$2349)-VLOOKUP($D2598,$B$2225:$V$2230,BJ$2349))/4</f>
        <v>2.8414924470691488E-3</v>
      </c>
      <c r="BK2598" s="481">
        <f>(Infected!BL418+Infected!BL624+Infected!BL830+Infected!BL1036+Infected!BL1242+Infected!BL1448+Infected!BL1654)*(VLOOKUP($D2598,Decrements!$B$2183:$V$2188,BK$2349)-VLOOKUP($D2598,$B$2225:$V$2230,BK$2349))/4</f>
        <v>2.8446523207140209E-3</v>
      </c>
      <c r="BL2598" s="481">
        <f>(Infected!BM418+Infected!BM624+Infected!BM830+Infected!BM1036+Infected!BM1242+Infected!BM1448+Infected!BM1654)*(VLOOKUP($D2598,Decrements!$B$2183:$V$2188,BL$2349)-VLOOKUP($D2598,$B$2225:$V$2230,BL$2349))/4</f>
        <v>2.8467575752670173E-3</v>
      </c>
      <c r="BM2598" s="481">
        <f>(Infected!BN418+Infected!BN624+Infected!BN830+Infected!BN1036+Infected!BN1242+Infected!BN1448+Infected!BN1654)*(VLOOKUP($D2598,Decrements!$B$2183:$V$2188,BM$2349)-VLOOKUP($D2598,$B$2225:$V$2230,BM$2349))/4</f>
        <v>2.8478529161681267E-3</v>
      </c>
      <c r="BN2598" s="481">
        <f>(Infected!BO418+Infected!BO624+Infected!BO830+Infected!BO1036+Infected!BO1242+Infected!BO1448+Infected!BO1654)*(VLOOKUP($D2598,Decrements!$B$2183:$V$2188,BN$2349)-VLOOKUP($D2598,$B$2225:$V$2230,BN$2349))/4</f>
        <v>2.847998460978946E-3</v>
      </c>
      <c r="BO2598" s="481">
        <f>(Infected!BP418+Infected!BP624+Infected!BP830+Infected!BP1036+Infected!BP1242+Infected!BP1448+Infected!BP1654)*(VLOOKUP($D2598,Decrements!$B$2183:$V$2188,BO$2349)-VLOOKUP($D2598,$B$2225:$V$2230,BO$2349))/4</f>
        <v>2.8472332216658881E-3</v>
      </c>
      <c r="BP2598" s="481">
        <f>(Infected!BQ418+Infected!BQ624+Infected!BQ830+Infected!BQ1036+Infected!BQ1242+Infected!BQ1448+Infected!BQ1654)*(VLOOKUP($D2598,Decrements!$B$2183:$V$2188,BP$2349)-VLOOKUP($D2598,$B$2225:$V$2230,BP$2349))/4</f>
        <v>2.8456078125574007E-3</v>
      </c>
      <c r="BQ2598" s="481">
        <f>(Infected!BR418+Infected!BR624+Infected!BR830+Infected!BR1036+Infected!BR1242+Infected!BR1448+Infected!BR1654)*(VLOOKUP($D2598,Decrements!$B$2183:$V$2188,BQ$2349)-VLOOKUP($D2598,$B$2225:$V$2230,BQ$2349))/4</f>
        <v>2.8431690803621601E-3</v>
      </c>
      <c r="BR2598" s="481">
        <f>(Infected!BS418+Infected!BS624+Infected!BS830+Infected!BS1036+Infected!BS1242+Infected!BS1448+Infected!BS1654)*(VLOOKUP($D2598,Decrements!$B$2183:$V$2188,BR$2349)-VLOOKUP($D2598,$B$2225:$V$2230,BR$2349))/4</f>
        <v>2.8399777058842842E-3</v>
      </c>
      <c r="BS2598" s="481">
        <f>(Infected!BT418+Infected!BT624+Infected!BT830+Infected!BT1036+Infected!BT1242+Infected!BT1448+Infected!BT1654)*(VLOOKUP($D2598,Decrements!$B$2183:$V$2188,BS$2349)-VLOOKUP($D2598,$B$2225:$V$2230,BS$2349))/4</f>
        <v>2.8360918139541044E-3</v>
      </c>
      <c r="BT2598" s="481">
        <f>(Infected!BU418+Infected!BU624+Infected!BU830+Infected!BU1036+Infected!BU1242+Infected!BU1448+Infected!BU1654)*(VLOOKUP($D2598,Decrements!$B$2183:$V$2188,BT$2349)-VLOOKUP($D2598,$B$2225:$V$2230,BT$2349))/4</f>
        <v>2.8315631323257489E-3</v>
      </c>
      <c r="BU2598" s="481">
        <f>(Infected!BV418+Infected!BV624+Infected!BV830+Infected!BV1036+Infected!BV1242+Infected!BV1448+Infected!BV1654)*(VLOOKUP($D2598,Decrements!$B$2183:$V$2188,BU$2349)-VLOOKUP($D2598,$B$2225:$V$2230,BU$2349))/4</f>
        <v>2.8264297345350952E-3</v>
      </c>
      <c r="BV2598" s="481">
        <f>(Infected!BW418+Infected!BW624+Infected!BW830+Infected!BW1036+Infected!BW1242+Infected!BW1448+Infected!BW1654)*(VLOOKUP($D2598,Decrements!$B$2183:$V$2188,BV$2349)-VLOOKUP($D2598,$B$2225:$V$2230,BV$2349))/4</f>
        <v>2.8207364523101922E-3</v>
      </c>
      <c r="BW2598" s="481">
        <f>(Infected!BX418+Infected!BX624+Infected!BX830+Infected!BX1036+Infected!BX1242+Infected!BX1448+Infected!BX1654)*(VLOOKUP($D2598,Decrements!$B$2183:$V$2188,BW$2349)-VLOOKUP($D2598,$B$2225:$V$2230,BW$2349))/4</f>
        <v>2.8145254607117578E-3</v>
      </c>
      <c r="BX2598" s="481">
        <f>(Infected!BY418+Infected!BY624+Infected!BY830+Infected!BY1036+Infected!BY1242+Infected!BY1448+Infected!BY1654)*(VLOOKUP($D2598,Decrements!$B$2183:$V$2188,BX$2349)-VLOOKUP($D2598,$B$2225:$V$2230,BX$2349))/4</f>
        <v>2.8078343951416633E-3</v>
      </c>
      <c r="BY2598" s="481">
        <f>(Infected!BZ418+Infected!BZ624+Infected!BZ830+Infected!BZ1036+Infected!BZ1242+Infected!BZ1448+Infected!BZ1654)*(VLOOKUP($D2598,Decrements!$B$2183:$V$2188,BY$2349)-VLOOKUP($D2598,$B$2225:$V$2230,BY$2349))/4</f>
        <v>2.8006915755064391E-3</v>
      </c>
      <c r="BZ2598" s="481">
        <f>(Infected!CA418+Infected!CA624+Infected!CA830+Infected!CA1036+Infected!CA1242+Infected!CA1448+Infected!CA1654)*(VLOOKUP($D2598,Decrements!$B$2183:$V$2188,BZ$2349)-VLOOKUP($D2598,$B$2225:$V$2230,BZ$2349))/4</f>
        <v>2.7931307138444631E-3</v>
      </c>
      <c r="CA2598" s="481">
        <f>(Infected!CB418+Infected!CB624+Infected!CB830+Infected!CB1036+Infected!CB1242+Infected!CB1448+Infected!CB1654)*(VLOOKUP($D2598,Decrements!$B$2183:$V$2188,CA$2349)-VLOOKUP($D2598,$B$2225:$V$2230,CA$2349))/4</f>
        <v>2.7851840807747701E-3</v>
      </c>
      <c r="CB2598" s="481">
        <f>(Infected!CC418+Infected!CC624+Infected!CC830+Infected!CC1036+Infected!CC1242+Infected!CC1448+Infected!CC1654)*(VLOOKUP($D2598,Decrements!$B$2183:$V$2188,CB$2349)-VLOOKUP($D2598,$B$2225:$V$2230,CB$2349))/4</f>
        <v>2.7768809363449389E-3</v>
      </c>
      <c r="CC2598" s="481">
        <f>(Infected!CD418+Infected!CD624+Infected!CD830+Infected!CD1036+Infected!CD1242+Infected!CD1448+Infected!CD1654)*(VLOOKUP($D2598,Decrements!$B$2183:$V$2188,CC$2349)-VLOOKUP($D2598,$B$2225:$V$2230,CC$2349))/4</f>
        <v>2.76824436926317E-3</v>
      </c>
      <c r="CD2598" s="481">
        <f>(Infected!CE418+Infected!CE624+Infected!CE830+Infected!CE1036+Infected!CE1242+Infected!CE1448+Infected!CE1654)*(VLOOKUP($D2598,Decrements!$B$2183:$V$2188,CD$2349)-VLOOKUP($D2598,$B$2225:$V$2230,CD$2349))/4</f>
        <v>2.7593008851551832E-3</v>
      </c>
      <c r="CE2598" s="481">
        <f>(Infected!CF418+Infected!CF624+Infected!CF830+Infected!CF1036+Infected!CF1242+Infected!CF1448+Infected!CF1654)*(VLOOKUP($D2598,Decrements!$B$2183:$V$2188,CE$2349)-VLOOKUP($D2598,$B$2225:$V$2230,CE$2349))/4</f>
        <v>2.7500759261838699E-3</v>
      </c>
      <c r="CF2598" s="481">
        <f>(Infected!CG418+Infected!CG624+Infected!CG830+Infected!CG1036+Infected!CG1242+Infected!CG1448+Infected!CG1654)*(VLOOKUP($D2598,Decrements!$B$2183:$V$2188,CF$2349)-VLOOKUP($D2598,$B$2225:$V$2230,CF$2349))/4</f>
        <v>2.7405927930326834E-3</v>
      </c>
      <c r="CG2598" s="481">
        <f>(Infected!CH418+Infected!CH624+Infected!CH830+Infected!CH1036+Infected!CH1242+Infected!CH1448+Infected!CH1654)*(VLOOKUP($D2598,Decrements!$B$2183:$V$2188,CG$2349)-VLOOKUP($D2598,$B$2225:$V$2230,CG$2349))/4</f>
        <v>2.7308708360518586E-3</v>
      </c>
      <c r="CH2598" s="481">
        <f>(Infected!CI418+Infected!CI624+Infected!CI830+Infected!CI1036+Infected!CI1242+Infected!CI1448+Infected!CI1654)*(VLOOKUP($D2598,Decrements!$B$2183:$V$2188,CH$2349)-VLOOKUP($D2598,$B$2225:$V$2230,CH$2349))/4</f>
        <v>2.7209310679477557E-3</v>
      </c>
      <c r="CI2598" s="481">
        <f>(Infected!CJ418+Infected!CJ624+Infected!CJ830+Infected!CJ1036+Infected!CJ1242+Infected!CJ1448+Infected!CJ1654)*(VLOOKUP($D2598,Decrements!$B$2183:$V$2188,CI$2349)-VLOOKUP($D2598,$B$2225:$V$2230,CI$2349))/4</f>
        <v>2.7107935852101629E-3</v>
      </c>
    </row>
    <row r="2599" spans="2:88" s="489" customFormat="1">
      <c r="B2599" s="490">
        <v>1</v>
      </c>
      <c r="C2599" s="490">
        <v>2</v>
      </c>
      <c r="D2599" s="490">
        <v>1</v>
      </c>
      <c r="E2599" s="490">
        <v>121</v>
      </c>
      <c r="F2599" s="491"/>
      <c r="G2599" s="490">
        <f>Infected!I2503+Infected!I2709</f>
        <v>0</v>
      </c>
      <c r="H2599" s="481">
        <f>(Infected!I419+Infected!I625+Infected!I831+Infected!I1037+Infected!I1243+Infected!I1449+Infected!I1655)*(VLOOKUP($D2599,Decrements!$B$2183:$V$2188,H$2349)-VLOOKUP($D2599,$B$2225:$V$2230,H$2349))/4</f>
        <v>1.0036399735274652E-3</v>
      </c>
      <c r="I2599" s="481">
        <f>(Infected!J419+Infected!J625+Infected!J831+Infected!J1037+Infected!J1243+Infected!J1449+Infected!J1655)*(VLOOKUP($D2599,Decrements!$B$2183:$V$2188,I$2349)-VLOOKUP($D2599,$B$2225:$V$2230,I$2349))/4</f>
        <v>1.4349768620315366E-3</v>
      </c>
      <c r="J2599" s="481">
        <f>(Infected!K419+Infected!K625+Infected!K831+Infected!K1037+Infected!K1243+Infected!K1449+Infected!K1655)*(VLOOKUP($D2599,Decrements!$B$2183:$V$2188,J$2349)-VLOOKUP($D2599,$B$2225:$V$2230,J$2349))/4</f>
        <v>2.0204611719180994E-3</v>
      </c>
      <c r="K2599" s="481">
        <f>(Infected!L419+Infected!L625+Infected!L831+Infected!L1037+Infected!L1243+Infected!L1449+Infected!L1655)*(VLOOKUP($D2599,Decrements!$B$2183:$V$2188,K$2349)-VLOOKUP($D2599,$B$2225:$V$2230,K$2349))/4</f>
        <v>2.5445007839788093E-3</v>
      </c>
      <c r="L2599" s="481">
        <f>(Infected!M419+Infected!M625+Infected!M831+Infected!M1037+Infected!M1243+Infected!M1449+Infected!M1655)*(VLOOKUP($D2599,Decrements!$B$2183:$V$2188,L$2349)-VLOOKUP($D2599,$B$2225:$V$2230,L$2349))/4</f>
        <v>3.0284461918611513E-3</v>
      </c>
      <c r="M2599" s="481">
        <f>(Infected!N419+Infected!N625+Infected!N831+Infected!N1037+Infected!N1243+Infected!N1449+Infected!N1655)*(VLOOKUP($D2599,Decrements!$B$2183:$V$2188,M$2349)-VLOOKUP($D2599,$B$2225:$V$2230,M$2349))/4</f>
        <v>3.5417635206325179E-3</v>
      </c>
      <c r="N2599" s="481">
        <f>(Infected!O419+Infected!O625+Infected!O831+Infected!O1037+Infected!O1243+Infected!O1449+Infected!O1655)*(VLOOKUP($D2599,Decrements!$B$2183:$V$2188,N$2349)-VLOOKUP($D2599,$B$2225:$V$2230,N$2349))/4</f>
        <v>3.964724472913672E-3</v>
      </c>
      <c r="O2599" s="481">
        <f>(Infected!P419+Infected!P625+Infected!P831+Infected!P1037+Infected!P1243+Infected!P1449+Infected!P1655)*(VLOOKUP($D2599,Decrements!$B$2183:$V$2188,O$2349)-VLOOKUP($D2599,$B$2225:$V$2230,O$2349))/4</f>
        <v>4.3199427438944445E-3</v>
      </c>
      <c r="P2599" s="481">
        <f>(Infected!Q419+Infected!Q625+Infected!Q831+Infected!Q1037+Infected!Q1243+Infected!Q1449+Infected!Q1655)*(VLOOKUP($D2599,Decrements!$B$2183:$V$2188,P$2349)-VLOOKUP($D2599,$B$2225:$V$2230,P$2349))/4</f>
        <v>4.5789299408959833E-3</v>
      </c>
      <c r="Q2599" s="481">
        <f>(Infected!R419+Infected!R625+Infected!R831+Infected!R1037+Infected!R1243+Infected!R1449+Infected!R1655)*(VLOOKUP($D2599,Decrements!$B$2183:$V$2188,Q$2349)-VLOOKUP($D2599,$B$2225:$V$2230,Q$2349))/4</f>
        <v>4.9892741545849335E-3</v>
      </c>
      <c r="R2599" s="481">
        <f>(Infected!S419+Infected!S625+Infected!S831+Infected!S1037+Infected!S1243+Infected!S1449+Infected!S1655)*(VLOOKUP($D2599,Decrements!$B$2183:$V$2188,R$2349)-VLOOKUP($D2599,$B$2225:$V$2230,R$2349))/4</f>
        <v>5.3188432642665186E-3</v>
      </c>
      <c r="S2599" s="481">
        <f>(Infected!T419+Infected!T625+Infected!T831+Infected!T1037+Infected!T1243+Infected!T1449+Infected!T1655)*(VLOOKUP($D2599,Decrements!$B$2183:$V$2188,S$2349)-VLOOKUP($D2599,$B$2225:$V$2230,S$2349))/4</f>
        <v>5.5982980145726389E-3</v>
      </c>
      <c r="T2599" s="481">
        <f>(Infected!U419+Infected!U625+Infected!U831+Infected!U1037+Infected!U1243+Infected!U1449+Infected!U1655)*(VLOOKUP($D2599,Decrements!$B$2183:$V$2188,T$2349)-VLOOKUP($D2599,$B$2225:$V$2230,T$2349))/4</f>
        <v>5.7981349008693235E-3</v>
      </c>
      <c r="U2599" s="481">
        <f>(Infected!V419+Infected!V625+Infected!V831+Infected!V1037+Infected!V1243+Infected!V1449+Infected!V1655)*(VLOOKUP($D2599,Decrements!$B$2183:$V$2188,U$2349)-VLOOKUP($D2599,$B$2225:$V$2230,U$2349))/4</f>
        <v>6.2661651968542271E-3</v>
      </c>
      <c r="V2599" s="481">
        <f>(Infected!W419+Infected!W625+Infected!W831+Infected!W1037+Infected!W1243+Infected!W1449+Infected!W1655)*(VLOOKUP($D2599,Decrements!$B$2183:$V$2188,V$2349)-VLOOKUP($D2599,$B$2225:$V$2230,V$2349))/4</f>
        <v>6.6488636256406049E-3</v>
      </c>
      <c r="W2599" s="481">
        <f>(Infected!X419+Infected!X625+Infected!X831+Infected!X1037+Infected!X1243+Infected!X1449+Infected!X1655)*(VLOOKUP($D2599,Decrements!$B$2183:$V$2188,W$2349)-VLOOKUP($D2599,$B$2225:$V$2230,W$2349))/4</f>
        <v>6.9533734700770854E-3</v>
      </c>
      <c r="X2599" s="481">
        <f>(Infected!Y419+Infected!Y625+Infected!Y831+Infected!Y1037+Infected!Y1243+Infected!Y1449+Infected!Y1655)*(VLOOKUP($D2599,Decrements!$B$2183:$V$2188,X$2349)-VLOOKUP($D2599,$B$2225:$V$2230,X$2349))/4</f>
        <v>7.1722656864452563E-3</v>
      </c>
      <c r="Y2599" s="481">
        <f>(Infected!Z419+Infected!Z625+Infected!Z831+Infected!Z1037+Infected!Z1243+Infected!Z1449+Infected!Z1655)*(VLOOKUP($D2599,Decrements!$B$2183:$V$2188,Y$2349)-VLOOKUP($D2599,$B$2225:$V$2230,Y$2349))/4</f>
        <v>7.4479061760642585E-3</v>
      </c>
      <c r="Z2599" s="481">
        <f>(Infected!AA419+Infected!AA625+Infected!AA831+Infected!AA1037+Infected!AA1243+Infected!AA1449+Infected!AA1655)*(VLOOKUP($D2599,Decrements!$B$2183:$V$2188,Z$2349)-VLOOKUP($D2599,$B$2225:$V$2230,Z$2349))/4</f>
        <v>7.6586656356253452E-3</v>
      </c>
      <c r="AA2599" s="481">
        <f>(Infected!AB419+Infected!AB625+Infected!AB831+Infected!AB1037+Infected!AB1243+Infected!AB1449+Infected!AB1655)*(VLOOKUP($D2599,Decrements!$B$2183:$V$2188,AA$2349)-VLOOKUP($D2599,$B$2225:$V$2230,AA$2349))/4</f>
        <v>7.8031376819724585E-3</v>
      </c>
      <c r="AB2599" s="481">
        <f>(Infected!AC419+Infected!AC625+Infected!AC831+Infected!AC1037+Infected!AC1243+Infected!AC1449+Infected!AC1655)*(VLOOKUP($D2599,Decrements!$B$2183:$V$2188,AB$2349)-VLOOKUP($D2599,$B$2225:$V$2230,AB$2349))/4</f>
        <v>7.8986449878928611E-3</v>
      </c>
      <c r="AC2599" s="481">
        <f>(Infected!AD419+Infected!AD625+Infected!AD831+Infected!AD1037+Infected!AD1243+Infected!AD1449+Infected!AD1655)*(VLOOKUP($D2599,Decrements!$B$2183:$V$2188,AC$2349)-VLOOKUP($D2599,$B$2225:$V$2230,AC$2349))/4</f>
        <v>8.3261804629643794E-3</v>
      </c>
      <c r="AD2599" s="481">
        <f>(Infected!AE419+Infected!AE625+Infected!AE831+Infected!AE1037+Infected!AE1243+Infected!AE1449+Infected!AE1655)*(VLOOKUP($D2599,Decrements!$B$2183:$V$2188,AD$2349)-VLOOKUP($D2599,$B$2225:$V$2230,AD$2349))/4</f>
        <v>8.7084218162133912E-3</v>
      </c>
      <c r="AE2599" s="481">
        <f>(Infected!AF419+Infected!AF625+Infected!AF831+Infected!AF1037+Infected!AF1243+Infected!AF1449+Infected!AF1655)*(VLOOKUP($D2599,Decrements!$B$2183:$V$2188,AE$2349)-VLOOKUP($D2599,$B$2225:$V$2230,AE$2349))/4</f>
        <v>8.9930656357772431E-3</v>
      </c>
      <c r="AF2599" s="481">
        <f>(Infected!AG419+Infected!AG625+Infected!AG831+Infected!AG1037+Infected!AG1243+Infected!AG1449+Infected!AG1655)*(VLOOKUP($D2599,Decrements!$B$2183:$V$2188,AF$2349)-VLOOKUP($D2599,$B$2225:$V$2230,AF$2349))/4</f>
        <v>9.2101233900219823E-3</v>
      </c>
      <c r="AG2599" s="481">
        <f>(Infected!AH419+Infected!AH625+Infected!AH831+Infected!AH1037+Infected!AH1243+Infected!AH1449+Infected!AH1655)*(VLOOKUP($D2599,Decrements!$B$2183:$V$2188,AG$2349)-VLOOKUP($D2599,$B$2225:$V$2230,AG$2349))/4</f>
        <v>9.7419989126856198E-3</v>
      </c>
      <c r="AH2599" s="481">
        <f>(Infected!AI419+Infected!AI625+Infected!AI831+Infected!AI1037+Infected!AI1243+Infected!AI1449+Infected!AI1655)*(VLOOKUP($D2599,Decrements!$B$2183:$V$2188,AH$2349)-VLOOKUP($D2599,$B$2225:$V$2230,AH$2349))/4</f>
        <v>1.0246854499884706E-2</v>
      </c>
      <c r="AI2599" s="481">
        <f>(Infected!AJ419+Infected!AJ625+Infected!AJ831+Infected!AJ1037+Infected!AJ1243+Infected!AJ1449+Infected!AJ1655)*(VLOOKUP($D2599,Decrements!$B$2183:$V$2188,AI$2349)-VLOOKUP($D2599,$B$2225:$V$2230,AI$2349))/4</f>
        <v>1.0648360692568259E-2</v>
      </c>
      <c r="AJ2599" s="481">
        <f>(Infected!AK419+Infected!AK625+Infected!AK831+Infected!AK1037+Infected!AK1243+Infected!AK1449+Infected!AK1655)*(VLOOKUP($D2599,Decrements!$B$2183:$V$2188,AJ$2349)-VLOOKUP($D2599,$B$2225:$V$2230,AJ$2349))/4</f>
        <v>1.0962846805501417E-2</v>
      </c>
      <c r="AK2599" s="481">
        <f>(Infected!AL419+Infected!AL625+Infected!AL831+Infected!AL1037+Infected!AL1243+Infected!AL1449+Infected!AL1655)*(VLOOKUP($D2599,Decrements!$B$2183:$V$2188,AK$2349)-VLOOKUP($D2599,$B$2225:$V$2230,AK$2349))/4</f>
        <v>1.1449830831507973E-2</v>
      </c>
      <c r="AL2599" s="481">
        <f>(Infected!AM419+Infected!AM625+Infected!AM831+Infected!AM1037+Infected!AM1243+Infected!AM1449+Infected!AM1655)*(VLOOKUP($D2599,Decrements!$B$2183:$V$2188,AL$2349)-VLOOKUP($D2599,$B$2225:$V$2230,AL$2349))/4</f>
        <v>1.1893395323303781E-2</v>
      </c>
      <c r="AM2599" s="481">
        <f>(Infected!AN419+Infected!AN625+Infected!AN831+Infected!AN1037+Infected!AN1243+Infected!AN1449+Infected!AN1655)*(VLOOKUP($D2599,Decrements!$B$2183:$V$2188,AM$2349)-VLOOKUP($D2599,$B$2225:$V$2230,AM$2349))/4</f>
        <v>1.2281388301689544E-2</v>
      </c>
      <c r="AN2599" s="481">
        <f>(Infected!AO419+Infected!AO625+Infected!AO831+Infected!AO1037+Infected!AO1243+Infected!AO1449+Infected!AO1655)*(VLOOKUP($D2599,Decrements!$B$2183:$V$2188,AN$2349)-VLOOKUP($D2599,$B$2225:$V$2230,AN$2349))/4</f>
        <v>1.2624987697052984E-2</v>
      </c>
      <c r="AO2599" s="481">
        <f>(Infected!AP419+Infected!AP625+Infected!AP831+Infected!AP1037+Infected!AP1243+Infected!AP1449+Infected!AP1655)*(VLOOKUP($D2599,Decrements!$B$2183:$V$2188,AO$2349)-VLOOKUP($D2599,$B$2225:$V$2230,AO$2349))/4</f>
        <v>1.2933307176533454E-2</v>
      </c>
      <c r="AP2599" s="481">
        <f>(Infected!AQ419+Infected!AQ625+Infected!AQ831+Infected!AQ1037+Infected!AQ1243+Infected!AQ1449+Infected!AQ1655)*(VLOOKUP($D2599,Decrements!$B$2183:$V$2188,AP$2349)-VLOOKUP($D2599,$B$2225:$V$2230,AP$2349))/4</f>
        <v>1.3212024483495038E-2</v>
      </c>
      <c r="AQ2599" s="481">
        <f>(Infected!AR419+Infected!AR625+Infected!AR831+Infected!AR1037+Infected!AR1243+Infected!AR1449+Infected!AR1655)*(VLOOKUP($D2599,Decrements!$B$2183:$V$2188,AQ$2349)-VLOOKUP($D2599,$B$2225:$V$2230,AQ$2349))/4</f>
        <v>1.346698413113159E-2</v>
      </c>
      <c r="AR2599" s="481">
        <f>(Infected!AS419+Infected!AS625+Infected!AS831+Infected!AS1037+Infected!AS1243+Infected!AS1449+Infected!AS1655)*(VLOOKUP($D2599,Decrements!$B$2183:$V$2188,AR$2349)-VLOOKUP($D2599,$B$2225:$V$2230,AR$2349))/4</f>
        <v>1.3700674936436215E-2</v>
      </c>
      <c r="AS2599" s="481">
        <f>(Infected!AT419+Infected!AT625+Infected!AT831+Infected!AT1037+Infected!AT1243+Infected!AT1449+Infected!AT1655)*(VLOOKUP($D2599,Decrements!$B$2183:$V$2188,AS$2349)-VLOOKUP($D2599,$B$2225:$V$2230,AS$2349))/4</f>
        <v>1.3914313014828374E-2</v>
      </c>
      <c r="AT2599" s="481">
        <f>(Infected!AU419+Infected!AU625+Infected!AU831+Infected!AU1037+Infected!AU1243+Infected!AU1449+Infected!AU1655)*(VLOOKUP($D2599,Decrements!$B$2183:$V$2188,AT$2349)-VLOOKUP($D2599,$B$2225:$V$2230,AT$2349))/4</f>
        <v>1.4109711379897609E-2</v>
      </c>
      <c r="AU2599" s="481">
        <f>(Infected!AV419+Infected!AV625+Infected!AV831+Infected!AV1037+Infected!AV1243+Infected!AV1449+Infected!AV1655)*(VLOOKUP($D2599,Decrements!$B$2183:$V$2188,AU$2349)-VLOOKUP($D2599,$B$2225:$V$2230,AU$2349))/4</f>
        <v>1.4288399035909567E-2</v>
      </c>
      <c r="AV2599" s="481">
        <f>(Infected!AW419+Infected!AW625+Infected!AW831+Infected!AW1037+Infected!AW1243+Infected!AW1449+Infected!AW1655)*(VLOOKUP($D2599,Decrements!$B$2183:$V$2188,AV$2349)-VLOOKUP($D2599,$B$2225:$V$2230,AV$2349))/4</f>
        <v>1.4451656869864892E-2</v>
      </c>
      <c r="AW2599" s="481">
        <f>(Infected!AX419+Infected!AX625+Infected!AX831+Infected!AX1037+Infected!AX1243+Infected!AX1449+Infected!AX1655)*(VLOOKUP($D2599,Decrements!$B$2183:$V$2188,AW$2349)-VLOOKUP($D2599,$B$2225:$V$2230,AW$2349))/4</f>
        <v>1.4600205325816655E-2</v>
      </c>
      <c r="AX2599" s="481">
        <f>(Infected!AY419+Infected!AY625+Infected!AY831+Infected!AY1037+Infected!AY1243+Infected!AY1449+Infected!AY1655)*(VLOOKUP($D2599,Decrements!$B$2183:$V$2188,AX$2349)-VLOOKUP($D2599,$B$2225:$V$2230,AX$2349))/4</f>
        <v>1.4735141569600855E-2</v>
      </c>
      <c r="AY2599" s="481">
        <f>(Infected!AZ419+Infected!AZ625+Infected!AZ831+Infected!AZ1037+Infected!AZ1243+Infected!AZ1449+Infected!AZ1655)*(VLOOKUP($D2599,Decrements!$B$2183:$V$2188,AY$2349)-VLOOKUP($D2599,$B$2225:$V$2230,AY$2349))/4</f>
        <v>1.4857501756013211E-2</v>
      </c>
      <c r="AZ2599" s="481">
        <f>(Infected!BA419+Infected!BA625+Infected!BA831+Infected!BA1037+Infected!BA1243+Infected!BA1449+Infected!BA1655)*(VLOOKUP($D2599,Decrements!$B$2183:$V$2188,AZ$2349)-VLOOKUP($D2599,$B$2225:$V$2230,AZ$2349))/4</f>
        <v>1.4968136366317565E-2</v>
      </c>
      <c r="BA2599" s="481">
        <f>(Infected!BB419+Infected!BB625+Infected!BB831+Infected!BB1037+Infected!BB1243+Infected!BB1449+Infected!BB1655)*(VLOOKUP($D2599,Decrements!$B$2183:$V$2188,BA$2349)-VLOOKUP($D2599,$B$2225:$V$2230,BA$2349))/4</f>
        <v>1.506749564025443E-2</v>
      </c>
      <c r="BB2599" s="481">
        <f>(Infected!BC419+Infected!BC625+Infected!BC831+Infected!BC1037+Infected!BC1243+Infected!BC1449+Infected!BC1655)*(VLOOKUP($D2599,Decrements!$B$2183:$V$2188,BB$2349)-VLOOKUP($D2599,$B$2225:$V$2230,BB$2349))/4</f>
        <v>1.5156290603178387E-2</v>
      </c>
      <c r="BC2599" s="481">
        <f>(Infected!BD419+Infected!BD625+Infected!BD831+Infected!BD1037+Infected!BD1243+Infected!BD1449+Infected!BD1655)*(VLOOKUP($D2599,Decrements!$B$2183:$V$2188,BC$2349)-VLOOKUP($D2599,$B$2225:$V$2230,BC$2349))/4</f>
        <v>1.5235098717068398E-2</v>
      </c>
      <c r="BD2599" s="481">
        <f>(Infected!BE419+Infected!BE625+Infected!BE831+Infected!BE1037+Infected!BE1243+Infected!BE1449+Infected!BE1655)*(VLOOKUP($D2599,Decrements!$B$2183:$V$2188,BD$2349)-VLOOKUP($D2599,$B$2225:$V$2230,BD$2349))/4</f>
        <v>1.5304494082013936E-2</v>
      </c>
      <c r="BE2599" s="481">
        <f>(Infected!BF419+Infected!BF625+Infected!BF831+Infected!BF1037+Infected!BF1243+Infected!BF1449+Infected!BF1655)*(VLOOKUP($D2599,Decrements!$B$2183:$V$2188,BE$2349)-VLOOKUP($D2599,$B$2225:$V$2230,BE$2349))/4</f>
        <v>1.5364860594087938E-2</v>
      </c>
      <c r="BF2599" s="481">
        <f>(Infected!BG419+Infected!BG625+Infected!BG831+Infected!BG1037+Infected!BG1243+Infected!BG1449+Infected!BG1655)*(VLOOKUP($D2599,Decrements!$B$2183:$V$2188,BF$2349)-VLOOKUP($D2599,$B$2225:$V$2230,BF$2349))/4</f>
        <v>1.5416803373649547E-2</v>
      </c>
      <c r="BG2599" s="481">
        <f>(Infected!BH419+Infected!BH625+Infected!BH831+Infected!BH1037+Infected!BH1243+Infected!BH1449+Infected!BH1655)*(VLOOKUP($D2599,Decrements!$B$2183:$V$2188,BG$2349)-VLOOKUP($D2599,$B$2225:$V$2230,BG$2349))/4</f>
        <v>1.5460911999175105E-2</v>
      </c>
      <c r="BH2599" s="481">
        <f>(Infected!BI419+Infected!BI625+Infected!BI831+Infected!BI1037+Infected!BI1243+Infected!BI1449+Infected!BI1655)*(VLOOKUP($D2599,Decrements!$B$2183:$V$2188,BH$2349)-VLOOKUP($D2599,$B$2225:$V$2230,BH$2349))/4</f>
        <v>1.5497694823907875E-2</v>
      </c>
      <c r="BI2599" s="481">
        <f>(Infected!BJ419+Infected!BJ625+Infected!BJ831+Infected!BJ1037+Infected!BJ1243+Infected!BJ1449+Infected!BJ1655)*(VLOOKUP($D2599,Decrements!$B$2183:$V$2188,BI$2349)-VLOOKUP($D2599,$B$2225:$V$2230,BI$2349))/4</f>
        <v>1.5527460282856629E-2</v>
      </c>
      <c r="BJ2599" s="481">
        <f>(Infected!BK419+Infected!BK625+Infected!BK831+Infected!BK1037+Infected!BK1243+Infected!BK1449+Infected!BK1655)*(VLOOKUP($D2599,Decrements!$B$2183:$V$2188,BJ$2349)-VLOOKUP($D2599,$B$2225:$V$2230,BJ$2349))/4</f>
        <v>1.5550664112422194E-2</v>
      </c>
      <c r="BK2599" s="481">
        <f>(Infected!BL419+Infected!BL625+Infected!BL831+Infected!BL1037+Infected!BL1243+Infected!BL1449+Infected!BL1655)*(VLOOKUP($D2599,Decrements!$B$2183:$V$2188,BK$2349)-VLOOKUP($D2599,$B$2225:$V$2230,BK$2349))/4</f>
        <v>1.5567747010762448E-2</v>
      </c>
      <c r="BL2599" s="481">
        <f>(Infected!BM419+Infected!BM625+Infected!BM831+Infected!BM1037+Infected!BM1243+Infected!BM1449+Infected!BM1655)*(VLOOKUP($D2599,Decrements!$B$2183:$V$2188,BL$2349)-VLOOKUP($D2599,$B$2225:$V$2230,BL$2349))/4</f>
        <v>1.5579092708257712E-2</v>
      </c>
      <c r="BM2599" s="481">
        <f>(Infected!BN419+Infected!BN625+Infected!BN831+Infected!BN1037+Infected!BN1243+Infected!BN1449+Infected!BN1655)*(VLOOKUP($D2599,Decrements!$B$2183:$V$2188,BM$2349)-VLOOKUP($D2599,$B$2225:$V$2230,BM$2349))/4</f>
        <v>1.5584942126947226E-2</v>
      </c>
      <c r="BN2599" s="481">
        <f>(Infected!BO419+Infected!BO625+Infected!BO831+Infected!BO1037+Infected!BO1243+Infected!BO1449+Infected!BO1655)*(VLOOKUP($D2599,Decrements!$B$2183:$V$2188,BN$2349)-VLOOKUP($D2599,$B$2225:$V$2230,BN$2349))/4</f>
        <v>1.5585620859961418E-2</v>
      </c>
      <c r="BO2599" s="481">
        <f>(Infected!BP419+Infected!BP625+Infected!BP831+Infected!BP1037+Infected!BP1243+Infected!BP1449+Infected!BP1655)*(VLOOKUP($D2599,Decrements!$B$2183:$V$2188,BO$2349)-VLOOKUP($D2599,$B$2225:$V$2230,BO$2349))/4</f>
        <v>1.5581339400172896E-2</v>
      </c>
      <c r="BP2599" s="481">
        <f>(Infected!BQ419+Infected!BQ625+Infected!BQ831+Infected!BQ1037+Infected!BQ1243+Infected!BQ1449+Infected!BQ1655)*(VLOOKUP($D2599,Decrements!$B$2183:$V$2188,BP$2349)-VLOOKUP($D2599,$B$2225:$V$2230,BP$2349))/4</f>
        <v>1.5572371862906545E-2</v>
      </c>
      <c r="BQ2599" s="481">
        <f>(Infected!BR419+Infected!BR625+Infected!BR831+Infected!BR1037+Infected!BR1243+Infected!BR1449+Infected!BR1655)*(VLOOKUP($D2599,Decrements!$B$2183:$V$2188,BQ$2349)-VLOOKUP($D2599,$B$2225:$V$2230,BQ$2349))/4</f>
        <v>1.5558972168731521E-2</v>
      </c>
      <c r="BR2599" s="481">
        <f>(Infected!BS419+Infected!BS625+Infected!BS831+Infected!BS1037+Infected!BS1243+Infected!BS1449+Infected!BS1655)*(VLOOKUP($D2599,Decrements!$B$2183:$V$2188,BR$2349)-VLOOKUP($D2599,$B$2225:$V$2230,BR$2349))/4</f>
        <v>1.5541470313744282E-2</v>
      </c>
      <c r="BS2599" s="481">
        <f>(Infected!BT419+Infected!BT625+Infected!BT831+Infected!BT1037+Infected!BT1243+Infected!BT1449+Infected!BT1655)*(VLOOKUP($D2599,Decrements!$B$2183:$V$2188,BS$2349)-VLOOKUP($D2599,$B$2225:$V$2230,BS$2349))/4</f>
        <v>1.5520182564207717E-2</v>
      </c>
      <c r="BT2599" s="481">
        <f>(Infected!BU419+Infected!BU625+Infected!BU831+Infected!BU1037+Infected!BU1243+Infected!BU1449+Infected!BU1655)*(VLOOKUP($D2599,Decrements!$B$2183:$V$2188,BT$2349)-VLOOKUP($D2599,$B$2225:$V$2230,BT$2349))/4</f>
        <v>1.5495390388746727E-2</v>
      </c>
      <c r="BU2599" s="481">
        <f>(Infected!BV419+Infected!BV625+Infected!BV831+Infected!BV1037+Infected!BV1243+Infected!BV1449+Infected!BV1655)*(VLOOKUP($D2599,Decrements!$B$2183:$V$2188,BU$2349)-VLOOKUP($D2599,$B$2225:$V$2230,BU$2349))/4</f>
        <v>1.5467300670159521E-2</v>
      </c>
      <c r="BV2599" s="481">
        <f>(Infected!BW419+Infected!BW625+Infected!BW831+Infected!BW1037+Infected!BW1243+Infected!BW1449+Infected!BW1655)*(VLOOKUP($D2599,Decrements!$B$2183:$V$2188,BV$2349)-VLOOKUP($D2599,$B$2225:$V$2230,BV$2349))/4</f>
        <v>1.5436157367985103E-2</v>
      </c>
      <c r="BW2599" s="481">
        <f>(Infected!BX419+Infected!BX625+Infected!BX831+Infected!BX1037+Infected!BX1243+Infected!BX1449+Infected!BX1655)*(VLOOKUP($D2599,Decrements!$B$2183:$V$2188,BW$2349)-VLOOKUP($D2599,$B$2225:$V$2230,BW$2349))/4</f>
        <v>1.5402190028356496E-2</v>
      </c>
      <c r="BX2599" s="481">
        <f>(Infected!BY419+Infected!BY625+Infected!BY831+Infected!BY1037+Infected!BY1243+Infected!BY1449+Infected!BY1655)*(VLOOKUP($D2599,Decrements!$B$2183:$V$2188,BX$2349)-VLOOKUP($D2599,$B$2225:$V$2230,BX$2349))/4</f>
        <v>1.5365603510033415E-2</v>
      </c>
      <c r="BY2599" s="481">
        <f>(Infected!BZ419+Infected!BZ625+Infected!BZ831+Infected!BZ1037+Infected!BZ1243+Infected!BZ1449+Infected!BZ1655)*(VLOOKUP($D2599,Decrements!$B$2183:$V$2188,BY$2349)-VLOOKUP($D2599,$B$2225:$V$2230,BY$2349))/4</f>
        <v>1.5326551805855883E-2</v>
      </c>
      <c r="BZ2599" s="481">
        <f>(Infected!CA419+Infected!CA625+Infected!CA831+Infected!CA1037+Infected!CA1243+Infected!CA1449+Infected!CA1655)*(VLOOKUP($D2599,Decrements!$B$2183:$V$2188,BZ$2349)-VLOOKUP($D2599,$B$2225:$V$2230,BZ$2349))/4</f>
        <v>1.5285218495585397E-2</v>
      </c>
      <c r="CA2599" s="481">
        <f>(Infected!CB419+Infected!CB625+Infected!CB831+Infected!CB1037+Infected!CB1243+Infected!CB1449+Infected!CB1655)*(VLOOKUP($D2599,Decrements!$B$2183:$V$2188,CA$2349)-VLOOKUP($D2599,$B$2225:$V$2230,CA$2349))/4</f>
        <v>1.5241779365529657E-2</v>
      </c>
      <c r="CB2599" s="481">
        <f>(Infected!CC419+Infected!CC625+Infected!CC831+Infected!CC1037+Infected!CC1243+Infected!CC1449+Infected!CC1655)*(VLOOKUP($D2599,Decrements!$B$2183:$V$2188,CB$2349)-VLOOKUP($D2599,$B$2225:$V$2230,CB$2349))/4</f>
        <v>1.5196393838003617E-2</v>
      </c>
      <c r="CC2599" s="481">
        <f>(Infected!CD419+Infected!CD625+Infected!CD831+Infected!CD1037+Infected!CD1243+Infected!CD1449+Infected!CD1655)*(VLOOKUP($D2599,Decrements!$B$2183:$V$2188,CC$2349)-VLOOKUP($D2599,$B$2225:$V$2230,CC$2349))/4</f>
        <v>1.5149187638450452E-2</v>
      </c>
      <c r="CD2599" s="481">
        <f>(Infected!CE419+Infected!CE625+Infected!CE831+Infected!CE1037+Infected!CE1243+Infected!CE1449+Infected!CE1655)*(VLOOKUP($D2599,Decrements!$B$2183:$V$2188,CD$2349)-VLOOKUP($D2599,$B$2225:$V$2230,CD$2349))/4</f>
        <v>1.5100305243002593E-2</v>
      </c>
      <c r="CE2599" s="481">
        <f>(Infected!CF419+Infected!CF625+Infected!CF831+Infected!CF1037+Infected!CF1243+Infected!CF1449+Infected!CF1655)*(VLOOKUP($D2599,Decrements!$B$2183:$V$2188,CE$2349)-VLOOKUP($D2599,$B$2225:$V$2230,CE$2349))/4</f>
        <v>1.5049885369373269E-2</v>
      </c>
      <c r="CF2599" s="481">
        <f>(Infected!CG419+Infected!CG625+Infected!CG831+Infected!CG1037+Infected!CG1243+Infected!CG1449+Infected!CG1655)*(VLOOKUP($D2599,Decrements!$B$2183:$V$2188,CF$2349)-VLOOKUP($D2599,$B$2225:$V$2230,CF$2349))/4</f>
        <v>1.4998055088168852E-2</v>
      </c>
      <c r="CG2599" s="481">
        <f>(Infected!CH419+Infected!CH625+Infected!CH831+Infected!CH1037+Infected!CH1243+Infected!CH1449+Infected!CH1655)*(VLOOKUP($D2599,Decrements!$B$2183:$V$2188,CG$2349)-VLOOKUP($D2599,$B$2225:$V$2230,CG$2349))/4</f>
        <v>1.494491989978209E-2</v>
      </c>
      <c r="CH2599" s="481">
        <f>(Infected!CI419+Infected!CI625+Infected!CI831+Infected!CI1037+Infected!CI1243+Infected!CI1449+Infected!CI1655)*(VLOOKUP($D2599,Decrements!$B$2183:$V$2188,CH$2349)-VLOOKUP($D2599,$B$2225:$V$2230,CH$2349))/4</f>
        <v>1.4890594435656565E-2</v>
      </c>
      <c r="CI2599" s="481">
        <f>(Infected!CJ419+Infected!CJ625+Infected!CJ831+Infected!CJ1037+Infected!CJ1243+Infected!CJ1449+Infected!CJ1655)*(VLOOKUP($D2599,Decrements!$B$2183:$V$2188,CI$2349)-VLOOKUP($D2599,$B$2225:$V$2230,CI$2349))/4</f>
        <v>1.4835188352593478E-2</v>
      </c>
    </row>
    <row r="2600" spans="2:88" s="489" customFormat="1">
      <c r="B2600" s="490">
        <v>1</v>
      </c>
      <c r="C2600" s="490">
        <v>1</v>
      </c>
      <c r="D2600" s="490">
        <v>2</v>
      </c>
      <c r="E2600" s="490">
        <v>112</v>
      </c>
      <c r="F2600" s="491"/>
      <c r="G2600" s="490">
        <f>Infected!I2504+Infected!I2710</f>
        <v>0</v>
      </c>
      <c r="H2600" s="481">
        <f>(Infected!I420+Infected!I626+Infected!I832+Infected!I1038+Infected!I1244+Infected!I1450+Infected!I1656)*(VLOOKUP($D2600,Decrements!$B$2183:$V$2188,H$2349)-VLOOKUP($D2600,$B$2225:$V$2230,H$2349))/4</f>
        <v>0</v>
      </c>
      <c r="I2600" s="481">
        <f>(Infected!J420+Infected!J626+Infected!J832+Infected!J1038+Infected!J1244+Infected!J1450+Infected!J1656)*(VLOOKUP($D2600,Decrements!$B$2183:$V$2188,I$2349)-VLOOKUP($D2600,$B$2225:$V$2230,I$2349))/4</f>
        <v>4.3714838803326513E-4</v>
      </c>
      <c r="J2600" s="481">
        <f>(Infected!K420+Infected!K626+Infected!K832+Infected!K1038+Infected!K1244+Infected!K1450+Infected!K1656)*(VLOOKUP($D2600,Decrements!$B$2183:$V$2188,J$2349)-VLOOKUP($D2600,$B$2225:$V$2230,J$2349))/4</f>
        <v>8.3632944683483283E-4</v>
      </c>
      <c r="K2600" s="481">
        <f>(Infected!L420+Infected!L626+Infected!L832+Infected!L1038+Infected!L1244+Infected!L1450+Infected!L1656)*(VLOOKUP($D2600,Decrements!$B$2183:$V$2188,K$2349)-VLOOKUP($D2600,$B$2225:$V$2230,K$2349))/4</f>
        <v>1.3118301604593682E-3</v>
      </c>
      <c r="L2600" s="481">
        <f>(Infected!M420+Infected!M626+Infected!M832+Infected!M1038+Infected!M1244+Infected!M1450+Infected!M1656)*(VLOOKUP($D2600,Decrements!$B$2183:$V$2188,L$2349)-VLOOKUP($D2600,$B$2225:$V$2230,L$2349))/4</f>
        <v>1.817076015738808E-3</v>
      </c>
      <c r="M2600" s="481">
        <f>(Infected!N420+Infected!N626+Infected!N832+Infected!N1038+Infected!N1244+Infected!N1450+Infected!N1656)*(VLOOKUP($D2600,Decrements!$B$2183:$V$2188,M$2349)-VLOOKUP($D2600,$B$2225:$V$2230,M$2349))/4</f>
        <v>2.3871596011058294E-3</v>
      </c>
      <c r="N2600" s="481">
        <f>(Infected!O420+Infected!O626+Infected!O832+Infected!O1038+Infected!O1244+Infected!O1450+Infected!O1656)*(VLOOKUP($D2600,Decrements!$B$2183:$V$2188,N$2349)-VLOOKUP($D2600,$B$2225:$V$2230,N$2349))/4</f>
        <v>2.9098225142036092E-3</v>
      </c>
      <c r="O2600" s="481">
        <f>(Infected!P420+Infected!P626+Infected!P832+Infected!P1038+Infected!P1244+Infected!P1450+Infected!P1656)*(VLOOKUP($D2600,Decrements!$B$2183:$V$2188,O$2349)-VLOOKUP($D2600,$B$2225:$V$2230,O$2349))/4</f>
        <v>3.3944773215167983E-3</v>
      </c>
      <c r="P2600" s="481">
        <f>(Infected!Q420+Infected!Q626+Infected!Q832+Infected!Q1038+Infected!Q1244+Infected!Q1450+Infected!Q1656)*(VLOOKUP($D2600,Decrements!$B$2183:$V$2188,P$2349)-VLOOKUP($D2600,$B$2225:$V$2230,P$2349))/4</f>
        <v>3.8152053093096663E-3</v>
      </c>
      <c r="Q2600" s="481">
        <f>(Infected!R420+Infected!R626+Infected!R832+Infected!R1038+Infected!R1244+Infected!R1450+Infected!R1656)*(VLOOKUP($D2600,Decrements!$B$2183:$V$2188,Q$2349)-VLOOKUP($D2600,$B$2225:$V$2230,Q$2349))/4</f>
        <v>4.3963836719395381E-3</v>
      </c>
      <c r="R2600" s="481">
        <f>(Infected!S420+Infected!S626+Infected!S832+Infected!S1038+Infected!S1244+Infected!S1450+Infected!S1656)*(VLOOKUP($D2600,Decrements!$B$2183:$V$2188,R$2349)-VLOOKUP($D2600,$B$2225:$V$2230,R$2349))/4</f>
        <v>4.9182775041958149E-3</v>
      </c>
      <c r="S2600" s="481">
        <f>(Infected!T420+Infected!T626+Infected!T832+Infected!T1038+Infected!T1244+Infected!T1450+Infected!T1656)*(VLOOKUP($D2600,Decrements!$B$2183:$V$2188,S$2349)-VLOOKUP($D2600,$B$2225:$V$2230,S$2349))/4</f>
        <v>5.4097079698234227E-3</v>
      </c>
      <c r="T2600" s="481">
        <f>(Infected!U420+Infected!U626+Infected!U832+Infected!U1038+Infected!U1244+Infected!U1450+Infected!U1656)*(VLOOKUP($D2600,Decrements!$B$2183:$V$2188,T$2349)-VLOOKUP($D2600,$B$2225:$V$2230,T$2349))/4</f>
        <v>5.8446404453426828E-3</v>
      </c>
      <c r="U2600" s="481">
        <f>(Infected!V420+Infected!V626+Infected!V832+Infected!V1038+Infected!V1244+Infected!V1450+Infected!V1656)*(VLOOKUP($D2600,Decrements!$B$2183:$V$2188,U$2349)-VLOOKUP($D2600,$B$2225:$V$2230,U$2349))/4</f>
        <v>6.4914882491748588E-3</v>
      </c>
      <c r="V2600" s="481">
        <f>(Infected!W420+Infected!W626+Infected!W832+Infected!W1038+Infected!W1244+Infected!W1450+Infected!W1656)*(VLOOKUP($D2600,Decrements!$B$2183:$V$2188,V$2349)-VLOOKUP($D2600,$B$2225:$V$2230,V$2349))/4</f>
        <v>7.0644878253111817E-3</v>
      </c>
      <c r="W2600" s="481">
        <f>(Infected!X420+Infected!X626+Infected!X832+Infected!X1038+Infected!X1244+Infected!X1450+Infected!X1656)*(VLOOKUP($D2600,Decrements!$B$2183:$V$2188,W$2349)-VLOOKUP($D2600,$B$2225:$V$2230,W$2349))/4</f>
        <v>7.5762426843616571E-3</v>
      </c>
      <c r="X2600" s="481">
        <f>(Infected!Y420+Infected!Y626+Infected!Y832+Infected!Y1038+Infected!Y1244+Infected!Y1450+Infected!Y1656)*(VLOOKUP($D2600,Decrements!$B$2183:$V$2188,X$2349)-VLOOKUP($D2600,$B$2225:$V$2230,X$2349))/4</f>
        <v>8.0175116344746288E-3</v>
      </c>
      <c r="Y2600" s="481">
        <f>(Infected!Z420+Infected!Z626+Infected!Z832+Infected!Z1038+Infected!Z1244+Infected!Z1450+Infected!Z1656)*(VLOOKUP($D2600,Decrements!$B$2183:$V$2188,Y$2349)-VLOOKUP($D2600,$B$2225:$V$2230,Y$2349))/4</f>
        <v>8.5396928690495318E-3</v>
      </c>
      <c r="Z2600" s="481">
        <f>(Infected!AA420+Infected!AA626+Infected!AA832+Infected!AA1038+Infected!AA1244+Infected!AA1450+Infected!AA1656)*(VLOOKUP($D2600,Decrements!$B$2183:$V$2188,Z$2349)-VLOOKUP($D2600,$B$2225:$V$2230,Z$2349))/4</f>
        <v>8.9890146869847157E-3</v>
      </c>
      <c r="AA2600" s="481">
        <f>(Infected!AB420+Infected!AB626+Infected!AB832+Infected!AB1038+Infected!AB1244+Infected!AB1450+Infected!AB1656)*(VLOOKUP($D2600,Decrements!$B$2183:$V$2188,AA$2349)-VLOOKUP($D2600,$B$2225:$V$2230,AA$2349))/4</f>
        <v>9.369927275028599E-3</v>
      </c>
      <c r="AB2600" s="481">
        <f>(Infected!AC420+Infected!AC626+Infected!AC832+Infected!AC1038+Infected!AC1244+Infected!AC1450+Infected!AC1656)*(VLOOKUP($D2600,Decrements!$B$2183:$V$2188,AB$2349)-VLOOKUP($D2600,$B$2225:$V$2230,AB$2349))/4</f>
        <v>9.6998695340128286E-3</v>
      </c>
      <c r="AC2600" s="481">
        <f>(Infected!AD420+Infected!AD626+Infected!AD832+Infected!AD1038+Infected!AD1244+Infected!AD1450+Infected!AD1656)*(VLOOKUP($D2600,Decrements!$B$2183:$V$2188,AC$2349)-VLOOKUP($D2600,$B$2225:$V$2230,AC$2349))/4</f>
        <v>1.019731495198793E-2</v>
      </c>
      <c r="AD2600" s="481">
        <f>(Infected!AE420+Infected!AE626+Infected!AE832+Infected!AE1038+Infected!AE1244+Infected!AE1450+Infected!AE1656)*(VLOOKUP($D2600,Decrements!$B$2183:$V$2188,AD$2349)-VLOOKUP($D2600,$B$2225:$V$2230,AD$2349))/4</f>
        <v>1.0644727697645025E-2</v>
      </c>
      <c r="AE2600" s="481">
        <f>(Infected!AF420+Infected!AF626+Infected!AF832+Infected!AF1038+Infected!AF1244+Infected!AF1450+Infected!AF1656)*(VLOOKUP($D2600,Decrements!$B$2183:$V$2188,AE$2349)-VLOOKUP($D2600,$B$2225:$V$2230,AE$2349))/4</f>
        <v>1.1028379905050609E-2</v>
      </c>
      <c r="AF2600" s="481">
        <f>(Infected!AG420+Infected!AG626+Infected!AG832+Infected!AG1038+Infected!AG1244+Infected!AG1450+Infected!AG1656)*(VLOOKUP($D2600,Decrements!$B$2183:$V$2188,AF$2349)-VLOOKUP($D2600,$B$2225:$V$2230,AF$2349))/4</f>
        <v>1.1367429746211702E-2</v>
      </c>
      <c r="AG2600" s="481">
        <f>(Infected!AH420+Infected!AH626+Infected!AH832+Infected!AH1038+Infected!AH1244+Infected!AH1450+Infected!AH1656)*(VLOOKUP($D2600,Decrements!$B$2183:$V$2188,AG$2349)-VLOOKUP($D2600,$B$2225:$V$2230,AG$2349))/4</f>
        <v>1.1866560548043944E-2</v>
      </c>
      <c r="AH2600" s="481">
        <f>(Infected!AI420+Infected!AI626+Infected!AI832+Infected!AI1038+Infected!AI1244+Infected!AI1450+Infected!AI1656)*(VLOOKUP($D2600,Decrements!$B$2183:$V$2188,AH$2349)-VLOOKUP($D2600,$B$2225:$V$2230,AH$2349))/4</f>
        <v>1.2343800754496101E-2</v>
      </c>
      <c r="AI2600" s="481">
        <f>(Infected!AJ420+Infected!AJ626+Infected!AJ832+Infected!AJ1038+Infected!AJ1244+Infected!AJ1450+Infected!AJ1656)*(VLOOKUP($D2600,Decrements!$B$2183:$V$2188,AI$2349)-VLOOKUP($D2600,$B$2225:$V$2230,AI$2349))/4</f>
        <v>1.2757377559982264E-2</v>
      </c>
      <c r="AJ2600" s="481">
        <f>(Infected!AK420+Infected!AK626+Infected!AK832+Infected!AK1038+Infected!AK1244+Infected!AK1450+Infected!AK1656)*(VLOOKUP($D2600,Decrements!$B$2183:$V$2188,AJ$2349)-VLOOKUP($D2600,$B$2225:$V$2230,AJ$2349))/4</f>
        <v>1.3116696992708421E-2</v>
      </c>
      <c r="AK2600" s="481">
        <f>(Infected!AL420+Infected!AL626+Infected!AL832+Infected!AL1038+Infected!AL1244+Infected!AL1450+Infected!AL1656)*(VLOOKUP($D2600,Decrements!$B$2183:$V$2188,AK$2349)-VLOOKUP($D2600,$B$2225:$V$2230,AK$2349))/4</f>
        <v>1.3557142952067917E-2</v>
      </c>
      <c r="AL2600" s="481">
        <f>(Infected!AM420+Infected!AM626+Infected!AM832+Infected!AM1038+Infected!AM1244+Infected!AM1450+Infected!AM1656)*(VLOOKUP($D2600,Decrements!$B$2183:$V$2188,AL$2349)-VLOOKUP($D2600,$B$2225:$V$2230,AL$2349))/4</f>
        <v>1.3942894871689844E-2</v>
      </c>
      <c r="AM2600" s="481">
        <f>(Infected!AN420+Infected!AN626+Infected!AN832+Infected!AN1038+Infected!AN1244+Infected!AN1450+Infected!AN1656)*(VLOOKUP($D2600,Decrements!$B$2183:$V$2188,AM$2349)-VLOOKUP($D2600,$B$2225:$V$2230,AM$2349))/4</f>
        <v>1.4277428265482511E-2</v>
      </c>
      <c r="AN2600" s="481">
        <f>(Infected!AO420+Infected!AO626+Infected!AO832+Infected!AO1038+Infected!AO1244+Infected!AO1450+Infected!AO1656)*(VLOOKUP($D2600,Decrements!$B$2183:$V$2188,AN$2349)-VLOOKUP($D2600,$B$2225:$V$2230,AN$2349))/4</f>
        <v>1.4572697591835727E-2</v>
      </c>
      <c r="AO2600" s="481">
        <f>(Infected!AP420+Infected!AP626+Infected!AP832+Infected!AP1038+Infected!AP1244+Infected!AP1450+Infected!AP1656)*(VLOOKUP($D2600,Decrements!$B$2183:$V$2188,AO$2349)-VLOOKUP($D2600,$B$2225:$V$2230,AO$2349))/4</f>
        <v>1.4837633534566371E-2</v>
      </c>
      <c r="AP2600" s="481">
        <f>(Infected!AQ420+Infected!AQ626+Infected!AQ832+Infected!AQ1038+Infected!AQ1244+Infected!AQ1450+Infected!AQ1656)*(VLOOKUP($D2600,Decrements!$B$2183:$V$2188,AP$2349)-VLOOKUP($D2600,$B$2225:$V$2230,AP$2349))/4</f>
        <v>1.5077937645788103E-2</v>
      </c>
      <c r="AQ2600" s="481">
        <f>(Infected!AR420+Infected!AR626+Infected!AR832+Infected!AR1038+Infected!AR1244+Infected!AR1450+Infected!AR1656)*(VLOOKUP($D2600,Decrements!$B$2183:$V$2188,AQ$2349)-VLOOKUP($D2600,$B$2225:$V$2230,AQ$2349))/4</f>
        <v>1.529819241202194E-2</v>
      </c>
      <c r="AR2600" s="481">
        <f>(Infected!AS420+Infected!AS626+Infected!AS832+Infected!AS1038+Infected!AS1244+Infected!AS1450+Infected!AS1656)*(VLOOKUP($D2600,Decrements!$B$2183:$V$2188,AR$2349)-VLOOKUP($D2600,$B$2225:$V$2230,AR$2349))/4</f>
        <v>1.5500797971328441E-2</v>
      </c>
      <c r="AS2600" s="481">
        <f>(Infected!AT420+Infected!AT626+Infected!AT832+Infected!AT1038+Infected!AT1244+Infected!AT1450+Infected!AT1656)*(VLOOKUP($D2600,Decrements!$B$2183:$V$2188,AS$2349)-VLOOKUP($D2600,$B$2225:$V$2230,AS$2349))/4</f>
        <v>1.5687405613260774E-2</v>
      </c>
      <c r="AT2600" s="481">
        <f>(Infected!AU420+Infected!AU626+Infected!AU832+Infected!AU1038+Infected!AU1244+Infected!AU1450+Infected!AU1656)*(VLOOKUP($D2600,Decrements!$B$2183:$V$2188,AT$2349)-VLOOKUP($D2600,$B$2225:$V$2230,AT$2349))/4</f>
        <v>1.5859578176220007E-2</v>
      </c>
      <c r="AU2600" s="481">
        <f>(Infected!AV420+Infected!AV626+Infected!AV832+Infected!AV1038+Infected!AV1244+Infected!AV1450+Infected!AV1656)*(VLOOKUP($D2600,Decrements!$B$2183:$V$2188,AU$2349)-VLOOKUP($D2600,$B$2225:$V$2230,AU$2349))/4</f>
        <v>1.601861087628096E-2</v>
      </c>
      <c r="AV2600" s="481">
        <f>(Infected!AW420+Infected!AW626+Infected!AW832+Infected!AW1038+Infected!AW1244+Infected!AW1450+Infected!AW1656)*(VLOOKUP($D2600,Decrements!$B$2183:$V$2188,AV$2349)-VLOOKUP($D2600,$B$2225:$V$2230,AV$2349))/4</f>
        <v>1.6165590996002295E-2</v>
      </c>
      <c r="AW2600" s="481">
        <f>(Infected!AX420+Infected!AX626+Infected!AX832+Infected!AX1038+Infected!AX1244+Infected!AX1450+Infected!AX1656)*(VLOOKUP($D2600,Decrements!$B$2183:$V$2188,AW$2349)-VLOOKUP($D2600,$B$2225:$V$2230,AW$2349))/4</f>
        <v>1.6301340542824404E-2</v>
      </c>
      <c r="AX2600" s="481">
        <f>(Infected!AY420+Infected!AY626+Infected!AY832+Infected!AY1038+Infected!AY1244+Infected!AY1450+Infected!AY1656)*(VLOOKUP($D2600,Decrements!$B$2183:$V$2188,AX$2349)-VLOOKUP($D2600,$B$2225:$V$2230,AX$2349))/4</f>
        <v>1.6426687844301097E-2</v>
      </c>
      <c r="AY2600" s="481">
        <f>(Infected!AZ420+Infected!AZ626+Infected!AZ832+Infected!AZ1038+Infected!AZ1244+Infected!AZ1450+Infected!AZ1656)*(VLOOKUP($D2600,Decrements!$B$2183:$V$2188,AY$2349)-VLOOKUP($D2600,$B$2225:$V$2230,AY$2349))/4</f>
        <v>1.6542372761837992E-2</v>
      </c>
      <c r="AZ2600" s="481">
        <f>(Infected!BA420+Infected!BA626+Infected!BA832+Infected!BA1038+Infected!BA1244+Infected!BA1450+Infected!BA1656)*(VLOOKUP($D2600,Decrements!$B$2183:$V$2188,AZ$2349)-VLOOKUP($D2600,$B$2225:$V$2230,AZ$2349))/4</f>
        <v>1.6649038279276197E-2</v>
      </c>
      <c r="BA2600" s="481">
        <f>(Infected!BB420+Infected!BB626+Infected!BB832+Infected!BB1038+Infected!BB1244+Infected!BB1450+Infected!BB1656)*(VLOOKUP($D2600,Decrements!$B$2183:$V$2188,BA$2349)-VLOOKUP($D2600,$B$2225:$V$2230,BA$2349))/4</f>
        <v>1.6747176483501169E-2</v>
      </c>
      <c r="BB2600" s="481">
        <f>(Infected!BC420+Infected!BC626+Infected!BC832+Infected!BC1038+Infected!BC1244+Infected!BC1450+Infected!BC1656)*(VLOOKUP($D2600,Decrements!$B$2183:$V$2188,BB$2349)-VLOOKUP($D2600,$B$2225:$V$2230,BB$2349))/4</f>
        <v>1.6837309703894753E-2</v>
      </c>
      <c r="BC2600" s="481">
        <f>(Infected!BD420+Infected!BD626+Infected!BD832+Infected!BD1038+Infected!BD1244+Infected!BD1450+Infected!BD1656)*(VLOOKUP($D2600,Decrements!$B$2183:$V$2188,BC$2349)-VLOOKUP($D2600,$B$2225:$V$2230,BC$2349))/4</f>
        <v>1.6919888787962158E-2</v>
      </c>
      <c r="BD2600" s="481">
        <f>(Infected!BE420+Infected!BE626+Infected!BE832+Infected!BE1038+Infected!BE1244+Infected!BE1450+Infected!BE1656)*(VLOOKUP($D2600,Decrements!$B$2183:$V$2188,BD$2349)-VLOOKUP($D2600,$B$2225:$V$2230,BD$2349))/4</f>
        <v>1.6995337759809156E-2</v>
      </c>
      <c r="BE2600" s="481">
        <f>(Infected!BF420+Infected!BF626+Infected!BF832+Infected!BF1038+Infected!BF1244+Infected!BF1450+Infected!BF1656)*(VLOOKUP($D2600,Decrements!$B$2183:$V$2188,BE$2349)-VLOOKUP($D2600,$B$2225:$V$2230,BE$2349))/4</f>
        <v>1.7064007745180992E-2</v>
      </c>
      <c r="BF2600" s="481">
        <f>(Infected!BG420+Infected!BG626+Infected!BG832+Infected!BG1038+Infected!BG1244+Infected!BG1450+Infected!BG1656)*(VLOOKUP($D2600,Decrements!$B$2183:$V$2188,BF$2349)-VLOOKUP($D2600,$B$2225:$V$2230,BF$2349))/4</f>
        <v>1.7126292325762075E-2</v>
      </c>
      <c r="BG2600" s="481">
        <f>(Infected!BH420+Infected!BH626+Infected!BH832+Infected!BH1038+Infected!BH1244+Infected!BH1450+Infected!BH1656)*(VLOOKUP($D2600,Decrements!$B$2183:$V$2188,BG$2349)-VLOOKUP($D2600,$B$2225:$V$2230,BG$2349))/4</f>
        <v>1.7182565960237442E-2</v>
      </c>
      <c r="BH2600" s="481">
        <f>(Infected!BI420+Infected!BI626+Infected!BI832+Infected!BI1038+Infected!BI1244+Infected!BI1450+Infected!BI1656)*(VLOOKUP($D2600,Decrements!$B$2183:$V$2188,BH$2349)-VLOOKUP($D2600,$B$2225:$V$2230,BH$2349))/4</f>
        <v>1.7233171810681666E-2</v>
      </c>
      <c r="BI2600" s="481">
        <f>(Infected!BJ420+Infected!BJ626+Infected!BJ832+Infected!BJ1038+Infected!BJ1244+Infected!BJ1450+Infected!BJ1656)*(VLOOKUP($D2600,Decrements!$B$2183:$V$2188,BI$2349)-VLOOKUP($D2600,$B$2225:$V$2230,BI$2349))/4</f>
        <v>1.7278386278323385E-2</v>
      </c>
      <c r="BJ2600" s="481">
        <f>(Infected!BK420+Infected!BK626+Infected!BK832+Infected!BK1038+Infected!BK1244+Infected!BK1450+Infected!BK1656)*(VLOOKUP($D2600,Decrements!$B$2183:$V$2188,BJ$2349)-VLOOKUP($D2600,$B$2225:$V$2230,BJ$2349))/4</f>
        <v>1.7318512879722553E-2</v>
      </c>
      <c r="BK2600" s="481">
        <f>(Infected!BL420+Infected!BL626+Infected!BL832+Infected!BL1038+Infected!BL1244+Infected!BL1450+Infected!BL1656)*(VLOOKUP($D2600,Decrements!$B$2183:$V$2188,BK$2349)-VLOOKUP($D2600,$B$2225:$V$2230,BK$2349))/4</f>
        <v>1.7353838623159572E-2</v>
      </c>
      <c r="BL2600" s="481">
        <f>(Infected!BM420+Infected!BM626+Infected!BM832+Infected!BM1038+Infected!BM1244+Infected!BM1450+Infected!BM1656)*(VLOOKUP($D2600,Decrements!$B$2183:$V$2188,BL$2349)-VLOOKUP($D2600,$B$2225:$V$2230,BL$2349))/4</f>
        <v>1.7384626955921582E-2</v>
      </c>
      <c r="BM2600" s="481">
        <f>(Infected!BN420+Infected!BN626+Infected!BN832+Infected!BN1038+Infected!BN1244+Infected!BN1450+Infected!BN1656)*(VLOOKUP($D2600,Decrements!$B$2183:$V$2188,BM$2349)-VLOOKUP($D2600,$B$2225:$V$2230,BM$2349))/4</f>
        <v>1.7411092188540041E-2</v>
      </c>
      <c r="BN2600" s="481">
        <f>(Infected!BO420+Infected!BO626+Infected!BO832+Infected!BO1038+Infected!BO1244+Infected!BO1450+Infected!BO1656)*(VLOOKUP($D2600,Decrements!$B$2183:$V$2188,BN$2349)-VLOOKUP($D2600,$B$2225:$V$2230,BN$2349))/4</f>
        <v>1.7433461771588624E-2</v>
      </c>
      <c r="BO2600" s="481">
        <f>(Infected!BP420+Infected!BP626+Infected!BP832+Infected!BP1038+Infected!BP1244+Infected!BP1450+Infected!BP1656)*(VLOOKUP($D2600,Decrements!$B$2183:$V$2188,BO$2349)-VLOOKUP($D2600,$B$2225:$V$2230,BO$2349))/4</f>
        <v>1.7451919039105288E-2</v>
      </c>
      <c r="BP2600" s="481">
        <f>(Infected!BQ420+Infected!BQ626+Infected!BQ832+Infected!BQ1038+Infected!BQ1244+Infected!BQ1450+Infected!BQ1656)*(VLOOKUP($D2600,Decrements!$B$2183:$V$2188,BP$2349)-VLOOKUP($D2600,$B$2225:$V$2230,BP$2349))/4</f>
        <v>1.7466653936205459E-2</v>
      </c>
      <c r="BQ2600" s="481">
        <f>(Infected!BR420+Infected!BR626+Infected!BR832+Infected!BR1038+Infected!BR1244+Infected!BR1450+Infected!BR1656)*(VLOOKUP($D2600,Decrements!$B$2183:$V$2188,BQ$2349)-VLOOKUP($D2600,$B$2225:$V$2230,BQ$2349))/4</f>
        <v>1.7477844079364233E-2</v>
      </c>
      <c r="BR2600" s="481">
        <f>(Infected!BS420+Infected!BS626+Infected!BS832+Infected!BS1038+Infected!BS1244+Infected!BS1450+Infected!BS1656)*(VLOOKUP($D2600,Decrements!$B$2183:$V$2188,BR$2349)-VLOOKUP($D2600,$B$2225:$V$2230,BR$2349))/4</f>
        <v>1.7485684818964981E-2</v>
      </c>
      <c r="BS2600" s="481">
        <f>(Infected!BT420+Infected!BT626+Infected!BT832+Infected!BT1038+Infected!BT1244+Infected!BT1450+Infected!BT1656)*(VLOOKUP($D2600,Decrements!$B$2183:$V$2188,BS$2349)-VLOOKUP($D2600,$B$2225:$V$2230,BS$2349))/4</f>
        <v>1.7490364470224694E-2</v>
      </c>
      <c r="BT2600" s="481">
        <f>(Infected!BU420+Infected!BU626+Infected!BU832+Infected!BU1038+Infected!BU1244+Infected!BU1450+Infected!BU1656)*(VLOOKUP($D2600,Decrements!$B$2183:$V$2188,BT$2349)-VLOOKUP($D2600,$B$2225:$V$2230,BT$2349))/4</f>
        <v>1.749205920003671E-2</v>
      </c>
      <c r="BU2600" s="481">
        <f>(Infected!BV420+Infected!BV626+Infected!BV832+Infected!BV1038+Infected!BV1244+Infected!BV1450+Infected!BV1656)*(VLOOKUP($D2600,Decrements!$B$2183:$V$2188,BU$2349)-VLOOKUP($D2600,$B$2225:$V$2230,BU$2349))/4</f>
        <v>1.7490920102406247E-2</v>
      </c>
      <c r="BV2600" s="481">
        <f>(Infected!BW420+Infected!BW626+Infected!BW832+Infected!BW1038+Infected!BW1244+Infected!BW1450+Infected!BW1656)*(VLOOKUP($D2600,Decrements!$B$2183:$V$2188,BV$2349)-VLOOKUP($D2600,$B$2225:$V$2230,BV$2349))/4</f>
        <v>1.7487103916835511E-2</v>
      </c>
      <c r="BW2600" s="481">
        <f>(Infected!BX420+Infected!BX626+Infected!BX832+Infected!BX1038+Infected!BX1244+Infected!BX1450+Infected!BX1656)*(VLOOKUP($D2600,Decrements!$B$2183:$V$2188,BW$2349)-VLOOKUP($D2600,$B$2225:$V$2230,BW$2349))/4</f>
        <v>1.7480758362574126E-2</v>
      </c>
      <c r="BX2600" s="481">
        <f>(Infected!BY420+Infected!BY626+Infected!BY832+Infected!BY1038+Infected!BY1244+Infected!BY1450+Infected!BY1656)*(VLOOKUP($D2600,Decrements!$B$2183:$V$2188,BX$2349)-VLOOKUP($D2600,$B$2225:$V$2230,BX$2349))/4</f>
        <v>1.747202049485411E-2</v>
      </c>
      <c r="BY2600" s="481">
        <f>(Infected!BZ420+Infected!BZ626+Infected!BZ832+Infected!BZ1038+Infected!BZ1244+Infected!BZ1450+Infected!BZ1656)*(VLOOKUP($D2600,Decrements!$B$2183:$V$2188,BY$2349)-VLOOKUP($D2600,$B$2225:$V$2230,BY$2349))/4</f>
        <v>1.7461008631169901E-2</v>
      </c>
      <c r="BZ2600" s="481">
        <f>(Infected!CA420+Infected!CA626+Infected!CA832+Infected!CA1038+Infected!CA1244+Infected!CA1450+Infected!CA1656)*(VLOOKUP($D2600,Decrements!$B$2183:$V$2188,BZ$2349)-VLOOKUP($D2600,$B$2225:$V$2230,BZ$2349))/4</f>
        <v>1.7447845227558684E-2</v>
      </c>
      <c r="CA2600" s="481">
        <f>(Infected!CB420+Infected!CB626+Infected!CB832+Infected!CB1038+Infected!CB1244+Infected!CB1450+Infected!CB1656)*(VLOOKUP($D2600,Decrements!$B$2183:$V$2188,CA$2349)-VLOOKUP($D2600,$B$2225:$V$2230,CA$2349))/4</f>
        <v>1.743264648257135E-2</v>
      </c>
      <c r="CB2600" s="481">
        <f>(Infected!CC420+Infected!CC626+Infected!CC832+Infected!CC1038+Infected!CC1244+Infected!CC1450+Infected!CC1656)*(VLOOKUP($D2600,Decrements!$B$2183:$V$2188,CB$2349)-VLOOKUP($D2600,$B$2225:$V$2230,CB$2349))/4</f>
        <v>1.7415521026039386E-2</v>
      </c>
      <c r="CC2600" s="481">
        <f>(Infected!CD420+Infected!CD626+Infected!CD832+Infected!CD1038+Infected!CD1244+Infected!CD1450+Infected!CD1656)*(VLOOKUP($D2600,Decrements!$B$2183:$V$2188,CC$2349)-VLOOKUP($D2600,$B$2225:$V$2230,CC$2349))/4</f>
        <v>1.7396564618719541E-2</v>
      </c>
      <c r="CD2600" s="481">
        <f>(Infected!CE420+Infected!CE626+Infected!CE832+Infected!CE1038+Infected!CE1244+Infected!CE1450+Infected!CE1656)*(VLOOKUP($D2600,Decrements!$B$2183:$V$2188,CD$2349)-VLOOKUP($D2600,$B$2225:$V$2230,CD$2349))/4</f>
        <v>1.7375875277913358E-2</v>
      </c>
      <c r="CE2600" s="481">
        <f>(Infected!CF420+Infected!CF626+Infected!CF832+Infected!CF1038+Infected!CF1244+Infected!CF1450+Infected!CF1656)*(VLOOKUP($D2600,Decrements!$B$2183:$V$2188,CE$2349)-VLOOKUP($D2600,$B$2225:$V$2230,CE$2349))/4</f>
        <v>1.7353546433083952E-2</v>
      </c>
      <c r="CF2600" s="481">
        <f>(Infected!CG420+Infected!CG626+Infected!CG832+Infected!CG1038+Infected!CG1244+Infected!CG1450+Infected!CG1656)*(VLOOKUP($D2600,Decrements!$B$2183:$V$2188,CF$2349)-VLOOKUP($D2600,$B$2225:$V$2230,CF$2349))/4</f>
        <v>1.7329666004011219E-2</v>
      </c>
      <c r="CG2600" s="481">
        <f>(Infected!CH420+Infected!CH626+Infected!CH832+Infected!CH1038+Infected!CH1244+Infected!CH1450+Infected!CH1656)*(VLOOKUP($D2600,Decrements!$B$2183:$V$2188,CG$2349)-VLOOKUP($D2600,$B$2225:$V$2230,CG$2349))/4</f>
        <v>1.7304313337971125E-2</v>
      </c>
      <c r="CH2600" s="481">
        <f>(Infected!CI420+Infected!CI626+Infected!CI832+Infected!CI1038+Infected!CI1244+Infected!CI1450+Infected!CI1656)*(VLOOKUP($D2600,Decrements!$B$2183:$V$2188,CH$2349)-VLOOKUP($D2600,$B$2225:$V$2230,CH$2349))/4</f>
        <v>1.7277568163824E-2</v>
      </c>
      <c r="CI2600" s="481">
        <f>(Infected!CJ420+Infected!CJ626+Infected!CJ832+Infected!CJ1038+Infected!CJ1244+Infected!CJ1450+Infected!CJ1656)*(VLOOKUP($D2600,Decrements!$B$2183:$V$2188,CI$2349)-VLOOKUP($D2600,$B$2225:$V$2230,CI$2349))/4</f>
        <v>1.7249506633237894E-2</v>
      </c>
    </row>
    <row r="2601" spans="2:88" s="489" customFormat="1">
      <c r="B2601" s="490">
        <v>1</v>
      </c>
      <c r="C2601" s="490">
        <v>2</v>
      </c>
      <c r="D2601" s="490">
        <v>2</v>
      </c>
      <c r="E2601" s="490">
        <v>122</v>
      </c>
      <c r="F2601" s="491"/>
      <c r="G2601" s="490">
        <f>Infected!I2505+Infected!I2711</f>
        <v>0</v>
      </c>
      <c r="H2601" s="481">
        <f>(Infected!I421+Infected!I627+Infected!I833+Infected!I1039+Infected!I1245+Infected!I1451+Infected!I1657)*(VLOOKUP($D2601,Decrements!$B$2183:$V$2188,H$2349)-VLOOKUP($D2601,$B$2225:$V$2230,H$2349))/4</f>
        <v>8.3562231759656651E-3</v>
      </c>
      <c r="I2601" s="481">
        <f>(Infected!J421+Infected!J627+Infected!J833+Infected!J1039+Infected!J1245+Infected!J1451+Infected!J1657)*(VLOOKUP($D2601,Decrements!$B$2183:$V$2188,I$2349)-VLOOKUP($D2601,$B$2225:$V$2230,I$2349))/4</f>
        <v>1.5299462469378616E-2</v>
      </c>
      <c r="J2601" s="481">
        <f>(Infected!K421+Infected!K627+Infected!K833+Infected!K1039+Infected!K1245+Infected!K1451+Infected!K1657)*(VLOOKUP($D2601,Decrements!$B$2183:$V$2188,J$2349)-VLOOKUP($D2601,$B$2225:$V$2230,J$2349))/4</f>
        <v>2.3228331027566326E-2</v>
      </c>
      <c r="K2601" s="481">
        <f>(Infected!L421+Infected!L627+Infected!L833+Infected!L1039+Infected!L1245+Infected!L1451+Infected!L1657)*(VLOOKUP($D2601,Decrements!$B$2183:$V$2188,K$2349)-VLOOKUP($D2601,$B$2225:$V$2230,K$2349))/4</f>
        <v>3.1336385904058024E-2</v>
      </c>
      <c r="L2601" s="481">
        <f>(Infected!M421+Infected!M627+Infected!M833+Infected!M1039+Infected!M1245+Infected!M1451+Infected!M1657)*(VLOOKUP($D2601,Decrements!$B$2183:$V$2188,L$2349)-VLOOKUP($D2601,$B$2225:$V$2230,L$2349))/4</f>
        <v>3.93492055880603E-2</v>
      </c>
      <c r="M2601" s="481">
        <f>(Infected!N421+Infected!N627+Infected!N833+Infected!N1039+Infected!N1245+Infected!N1451+Infected!N1657)*(VLOOKUP($D2601,Decrements!$B$2183:$V$2188,M$2349)-VLOOKUP($D2601,$B$2225:$V$2230,M$2349))/4</f>
        <v>4.8247094619319045E-2</v>
      </c>
      <c r="N2601" s="481">
        <f>(Infected!O421+Infected!O627+Infected!O833+Infected!O1039+Infected!O1245+Infected!O1451+Infected!O1657)*(VLOOKUP($D2601,Decrements!$B$2183:$V$2188,N$2349)-VLOOKUP($D2601,$B$2225:$V$2230,N$2349))/4</f>
        <v>5.6288588142531147E-2</v>
      </c>
      <c r="O2601" s="481">
        <f>(Infected!P421+Infected!P627+Infected!P833+Infected!P1039+Infected!P1245+Infected!P1451+Infected!P1657)*(VLOOKUP($D2601,Decrements!$B$2183:$V$2188,O$2349)-VLOOKUP($D2601,$B$2225:$V$2230,O$2349))/4</f>
        <v>6.3704479269300313E-2</v>
      </c>
      <c r="P2601" s="481">
        <f>(Infected!Q421+Infected!Q627+Infected!Q833+Infected!Q1039+Infected!Q1245+Infected!Q1451+Infected!Q1657)*(VLOOKUP($D2601,Decrements!$B$2183:$V$2188,P$2349)-VLOOKUP($D2601,$B$2225:$V$2230,P$2349))/4</f>
        <v>7.0071952269354865E-2</v>
      </c>
      <c r="Q2601" s="481">
        <f>(Infected!R421+Infected!R627+Infected!R833+Infected!R1039+Infected!R1245+Infected!R1451+Infected!R1657)*(VLOOKUP($D2601,Decrements!$B$2183:$V$2188,Q$2349)-VLOOKUP($D2601,$B$2225:$V$2230,Q$2349))/4</f>
        <v>7.9341761597650093E-2</v>
      </c>
      <c r="R2601" s="481">
        <f>(Infected!S421+Infected!S627+Infected!S833+Infected!S1039+Infected!S1245+Infected!S1451+Infected!S1657)*(VLOOKUP($D2601,Decrements!$B$2183:$V$2188,R$2349)-VLOOKUP($D2601,$B$2225:$V$2230,R$2349))/4</f>
        <v>8.7696134883568255E-2</v>
      </c>
      <c r="S2601" s="481">
        <f>(Infected!T421+Infected!T627+Infected!T833+Infected!T1039+Infected!T1245+Infected!T1451+Infected!T1657)*(VLOOKUP($D2601,Decrements!$B$2183:$V$2188,S$2349)-VLOOKUP($D2601,$B$2225:$V$2230,S$2349))/4</f>
        <v>9.5586906378500452E-2</v>
      </c>
      <c r="T2601" s="481">
        <f>(Infected!U421+Infected!U627+Infected!U833+Infected!U1039+Infected!U1245+Infected!U1451+Infected!U1657)*(VLOOKUP($D2601,Decrements!$B$2183:$V$2188,T$2349)-VLOOKUP($D2601,$B$2225:$V$2230,T$2349))/4</f>
        <v>0.10253302497341434</v>
      </c>
      <c r="U2601" s="481">
        <f>(Infected!V421+Infected!V627+Infected!V833+Infected!V1039+Infected!V1245+Infected!V1451+Infected!V1657)*(VLOOKUP($D2601,Decrements!$B$2183:$V$2188,U$2349)-VLOOKUP($D2601,$B$2225:$V$2230,U$2349))/4</f>
        <v>0.11342213354486629</v>
      </c>
      <c r="V2601" s="481">
        <f>(Infected!W421+Infected!W627+Infected!W833+Infected!W1039+Infected!W1245+Infected!W1451+Infected!W1657)*(VLOOKUP($D2601,Decrements!$B$2183:$V$2188,V$2349)-VLOOKUP($D2601,$B$2225:$V$2230,V$2349))/4</f>
        <v>0.12305894040649963</v>
      </c>
      <c r="W2601" s="481">
        <f>(Infected!X421+Infected!X627+Infected!X833+Infected!X1039+Infected!X1245+Infected!X1451+Infected!X1657)*(VLOOKUP($D2601,Decrements!$B$2183:$V$2188,W$2349)-VLOOKUP($D2601,$B$2225:$V$2230,W$2349))/4</f>
        <v>0.13160697664058088</v>
      </c>
      <c r="X2601" s="481">
        <f>(Infected!Y421+Infected!Y627+Infected!Y833+Infected!Y1039+Infected!Y1245+Infected!Y1451+Infected!Y1657)*(VLOOKUP($D2601,Decrements!$B$2183:$V$2188,X$2349)-VLOOKUP($D2601,$B$2225:$V$2230,X$2349))/4</f>
        <v>0.13890219211487251</v>
      </c>
      <c r="Y2601" s="481">
        <f>(Infected!Z421+Infected!Z627+Infected!Z833+Infected!Z1039+Infected!Z1245+Infected!Z1451+Infected!Z1657)*(VLOOKUP($D2601,Decrements!$B$2183:$V$2188,Y$2349)-VLOOKUP($D2601,$B$2225:$V$2230,Y$2349))/4</f>
        <v>0.1475393612436372</v>
      </c>
      <c r="Z2601" s="481">
        <f>(Infected!AA421+Infected!AA627+Infected!AA833+Infected!AA1039+Infected!AA1245+Infected!AA1451+Infected!AA1657)*(VLOOKUP($D2601,Decrements!$B$2183:$V$2188,Z$2349)-VLOOKUP($D2601,$B$2225:$V$2230,Z$2349))/4</f>
        <v>0.154867812204183</v>
      </c>
      <c r="AA2601" s="481">
        <f>(Infected!AB421+Infected!AB627+Infected!AB833+Infected!AB1039+Infected!AB1245+Infected!AB1451+Infected!AB1657)*(VLOOKUP($D2601,Decrements!$B$2183:$V$2188,AA$2349)-VLOOKUP($D2601,$B$2225:$V$2230,AA$2349))/4</f>
        <v>0.16096734754969061</v>
      </c>
      <c r="AB2601" s="481">
        <f>(Infected!AC421+Infected!AC627+Infected!AC833+Infected!AC1039+Infected!AC1245+Infected!AC1451+Infected!AC1657)*(VLOOKUP($D2601,Decrements!$B$2183:$V$2188,AB$2349)-VLOOKUP($D2601,$B$2225:$V$2230,AB$2349))/4</f>
        <v>0.16615143219156384</v>
      </c>
      <c r="AC2601" s="481">
        <f>(Infected!AD421+Infected!AD627+Infected!AD833+Infected!AD1039+Infected!AD1245+Infected!AD1451+Infected!AD1657)*(VLOOKUP($D2601,Decrements!$B$2183:$V$2188,AC$2349)-VLOOKUP($D2601,$B$2225:$V$2230,AC$2349))/4</f>
        <v>0.17423670540060474</v>
      </c>
      <c r="AD2601" s="481">
        <f>(Infected!AE421+Infected!AE627+Infected!AE833+Infected!AE1039+Infected!AE1245+Infected!AE1451+Infected!AE1657)*(VLOOKUP($D2601,Decrements!$B$2183:$V$2188,AD$2349)-VLOOKUP($D2601,$B$2225:$V$2230,AD$2349))/4</f>
        <v>0.18139753416951407</v>
      </c>
      <c r="AE2601" s="481">
        <f>(Infected!AF421+Infected!AF627+Infected!AF833+Infected!AF1039+Infected!AF1245+Infected!AF1451+Infected!AF1657)*(VLOOKUP($D2601,Decrements!$B$2183:$V$2188,AE$2349)-VLOOKUP($D2601,$B$2225:$V$2230,AE$2349))/4</f>
        <v>0.18736999209768437</v>
      </c>
      <c r="AF2601" s="481">
        <f>(Infected!AG421+Infected!AG627+Infected!AG833+Infected!AG1039+Infected!AG1245+Infected!AG1451+Infected!AG1657)*(VLOOKUP($D2601,Decrements!$B$2183:$V$2188,AF$2349)-VLOOKUP($D2601,$B$2225:$V$2230,AF$2349))/4</f>
        <v>0.19251205614665146</v>
      </c>
      <c r="AG2601" s="481">
        <f>(Infected!AH421+Infected!AH627+Infected!AH833+Infected!AH1039+Infected!AH1245+Infected!AH1451+Infected!AH1657)*(VLOOKUP($D2601,Decrements!$B$2183:$V$2188,AG$2349)-VLOOKUP($D2601,$B$2225:$V$2230,AG$2349))/4</f>
        <v>0.20035152941265727</v>
      </c>
      <c r="AH2601" s="481">
        <f>(Infected!AI421+Infected!AI627+Infected!AI833+Infected!AI1039+Infected!AI1245+Infected!AI1451+Infected!AI1657)*(VLOOKUP($D2601,Decrements!$B$2183:$V$2188,AH$2349)-VLOOKUP($D2601,$B$2225:$V$2230,AH$2349))/4</f>
        <v>0.20774262405705216</v>
      </c>
      <c r="AI2601" s="481">
        <f>(Infected!AJ421+Infected!AJ627+Infected!AJ833+Infected!AJ1039+Infected!AJ1245+Infected!AJ1451+Infected!AJ1657)*(VLOOKUP($D2601,Decrements!$B$2183:$V$2188,AI$2349)-VLOOKUP($D2601,$B$2225:$V$2230,AI$2349))/4</f>
        <v>0.21394306659287857</v>
      </c>
      <c r="AJ2601" s="481">
        <f>(Infected!AK421+Infected!AK627+Infected!AK833+Infected!AK1039+Infected!AK1245+Infected!AK1451+Infected!AK1657)*(VLOOKUP($D2601,Decrements!$B$2183:$V$2188,AJ$2349)-VLOOKUP($D2601,$B$2225:$V$2230,AJ$2349))/4</f>
        <v>0.21914395706281539</v>
      </c>
      <c r="AK2601" s="481">
        <f>(Infected!AL421+Infected!AL627+Infected!AL833+Infected!AL1039+Infected!AL1245+Infected!AL1451+Infected!AL1657)*(VLOOKUP($D2601,Decrements!$B$2183:$V$2188,AK$2349)-VLOOKUP($D2601,$B$2225:$V$2230,AK$2349))/4</f>
        <v>0.22565031302838634</v>
      </c>
      <c r="AL2601" s="481">
        <f>(Infected!AM421+Infected!AM627+Infected!AM833+Infected!AM1039+Infected!AM1245+Infected!AM1451+Infected!AM1657)*(VLOOKUP($D2601,Decrements!$B$2183:$V$2188,AL$2349)-VLOOKUP($D2601,$B$2225:$V$2230,AL$2349))/4</f>
        <v>0.23116512893566835</v>
      </c>
      <c r="AM2601" s="481">
        <f>(Infected!AN421+Infected!AN627+Infected!AN833+Infected!AN1039+Infected!AN1245+Infected!AN1451+Infected!AN1657)*(VLOOKUP($D2601,Decrements!$B$2183:$V$2188,AM$2349)-VLOOKUP($D2601,$B$2225:$V$2230,AM$2349))/4</f>
        <v>0.23574568281060249</v>
      </c>
      <c r="AN2601" s="481">
        <f>(Infected!AO421+Infected!AO627+Infected!AO833+Infected!AO1039+Infected!AO1245+Infected!AO1451+Infected!AO1657)*(VLOOKUP($D2601,Decrements!$B$2183:$V$2188,AN$2349)-VLOOKUP($D2601,$B$2225:$V$2230,AN$2349))/4</f>
        <v>0.23960775369747228</v>
      </c>
      <c r="AO2601" s="481">
        <f>(Infected!AP421+Infected!AP627+Infected!AP833+Infected!AP1039+Infected!AP1245+Infected!AP1451+Infected!AP1657)*(VLOOKUP($D2601,Decrements!$B$2183:$V$2188,AO$2349)-VLOOKUP($D2601,$B$2225:$V$2230,AO$2349))/4</f>
        <v>0.24291210841753508</v>
      </c>
      <c r="AP2601" s="481">
        <f>(Infected!AQ421+Infected!AQ627+Infected!AQ833+Infected!AQ1039+Infected!AQ1245+Infected!AQ1451+Infected!AQ1657)*(VLOOKUP($D2601,Decrements!$B$2183:$V$2188,AP$2349)-VLOOKUP($D2601,$B$2225:$V$2230,AP$2349))/4</f>
        <v>0.24575968227434097</v>
      </c>
      <c r="AQ2601" s="481">
        <f>(Infected!AR421+Infected!AR627+Infected!AR833+Infected!AR1039+Infected!AR1245+Infected!AR1451+Infected!AR1657)*(VLOOKUP($D2601,Decrements!$B$2183:$V$2188,AQ$2349)-VLOOKUP($D2601,$B$2225:$V$2230,AQ$2349))/4</f>
        <v>0.24824146714677553</v>
      </c>
      <c r="AR2601" s="481">
        <f>(Infected!AS421+Infected!AS627+Infected!AS833+Infected!AS1039+Infected!AS1245+Infected!AS1451+Infected!AS1657)*(VLOOKUP($D2601,Decrements!$B$2183:$V$2188,AR$2349)-VLOOKUP($D2601,$B$2225:$V$2230,AR$2349))/4</f>
        <v>0.25039924056374657</v>
      </c>
      <c r="AS2601" s="481">
        <f>(Infected!AT421+Infected!AT627+Infected!AT833+Infected!AT1039+Infected!AT1245+Infected!AT1451+Infected!AT1657)*(VLOOKUP($D2601,Decrements!$B$2183:$V$2188,AS$2349)-VLOOKUP($D2601,$B$2225:$V$2230,AS$2349))/4</f>
        <v>0.25226336233386987</v>
      </c>
      <c r="AT2601" s="481">
        <f>(Infected!AU421+Infected!AU627+Infected!AU833+Infected!AU1039+Infected!AU1245+Infected!AU1451+Infected!AU1657)*(VLOOKUP($D2601,Decrements!$B$2183:$V$2188,AT$2349)-VLOOKUP($D2601,$B$2225:$V$2230,AT$2349))/4</f>
        <v>0.25386368558902228</v>
      </c>
      <c r="AU2601" s="481">
        <f>(Infected!AV421+Infected!AV627+Infected!AV833+Infected!AV1039+Infected!AV1245+Infected!AV1451+Infected!AV1657)*(VLOOKUP($D2601,Decrements!$B$2183:$V$2188,AU$2349)-VLOOKUP($D2601,$B$2225:$V$2230,AU$2349))/4</f>
        <v>0.25522572343144523</v>
      </c>
      <c r="AV2601" s="481">
        <f>(Infected!AW421+Infected!AW627+Infected!AW833+Infected!AW1039+Infected!AW1245+Infected!AW1451+Infected!AW1657)*(VLOOKUP($D2601,Decrements!$B$2183:$V$2188,AV$2349)-VLOOKUP($D2601,$B$2225:$V$2230,AV$2349))/4</f>
        <v>0.25637116334386623</v>
      </c>
      <c r="AW2601" s="481">
        <f>(Infected!AX421+Infected!AX627+Infected!AX833+Infected!AX1039+Infected!AX1245+Infected!AX1451+Infected!AX1657)*(VLOOKUP($D2601,Decrements!$B$2183:$V$2188,AW$2349)-VLOOKUP($D2601,$B$2225:$V$2230,AW$2349))/4</f>
        <v>0.25731693032839609</v>
      </c>
      <c r="AX2601" s="481">
        <f>(Infected!AY421+Infected!AY627+Infected!AY833+Infected!AY1039+Infected!AY1245+Infected!AY1451+Infected!AY1657)*(VLOOKUP($D2601,Decrements!$B$2183:$V$2188,AX$2349)-VLOOKUP($D2601,$B$2225:$V$2230,AX$2349))/4</f>
        <v>0.25807963070225026</v>
      </c>
      <c r="AY2601" s="481">
        <f>(Infected!AZ421+Infected!AZ627+Infected!AZ833+Infected!AZ1039+Infected!AZ1245+Infected!AZ1451+Infected!AZ1657)*(VLOOKUP($D2601,Decrements!$B$2183:$V$2188,AY$2349)-VLOOKUP($D2601,$B$2225:$V$2230,AY$2349))/4</f>
        <v>0.25867410174050587</v>
      </c>
      <c r="AZ2601" s="481">
        <f>(Infected!BA421+Infected!BA627+Infected!BA833+Infected!BA1039+Infected!BA1245+Infected!BA1451+Infected!BA1657)*(VLOOKUP($D2601,Decrements!$B$2183:$V$2188,AZ$2349)-VLOOKUP($D2601,$B$2225:$V$2230,AZ$2349))/4</f>
        <v>0.25911329584569204</v>
      </c>
      <c r="BA2601" s="481">
        <f>(Infected!BB421+Infected!BB627+Infected!BB833+Infected!BB1039+Infected!BB1245+Infected!BB1451+Infected!BB1657)*(VLOOKUP($D2601,Decrements!$B$2183:$V$2188,BA$2349)-VLOOKUP($D2601,$B$2225:$V$2230,BA$2349))/4</f>
        <v>0.25940752862555855</v>
      </c>
      <c r="BB2601" s="481">
        <f>(Infected!BC421+Infected!BC627+Infected!BC833+Infected!BC1039+Infected!BC1245+Infected!BC1451+Infected!BC1657)*(VLOOKUP($D2601,Decrements!$B$2183:$V$2188,BB$2349)-VLOOKUP($D2601,$B$2225:$V$2230,BB$2349))/4</f>
        <v>0.25956739383319039</v>
      </c>
      <c r="BC2601" s="481">
        <f>(Infected!BD421+Infected!BD627+Infected!BD833+Infected!BD1039+Infected!BD1245+Infected!BD1451+Infected!BD1657)*(VLOOKUP($D2601,Decrements!$B$2183:$V$2188,BC$2349)-VLOOKUP($D2601,$B$2225:$V$2230,BC$2349))/4</f>
        <v>0.25960219677952062</v>
      </c>
      <c r="BD2601" s="481">
        <f>(Infected!BE421+Infected!BE627+Infected!BE833+Infected!BE1039+Infected!BE1245+Infected!BE1451+Infected!BE1657)*(VLOOKUP($D2601,Decrements!$B$2183:$V$2188,BD$2349)-VLOOKUP($D2601,$B$2225:$V$2230,BD$2349))/4</f>
        <v>0.25952065641749322</v>
      </c>
      <c r="BE2601" s="481">
        <f>(Infected!BF421+Infected!BF627+Infected!BF833+Infected!BF1039+Infected!BF1245+Infected!BF1451+Infected!BF1657)*(VLOOKUP($D2601,Decrements!$B$2183:$V$2188,BE$2349)-VLOOKUP($D2601,$B$2225:$V$2230,BE$2349))/4</f>
        <v>0.25933020623226199</v>
      </c>
      <c r="BF2601" s="481">
        <f>(Infected!BG421+Infected!BG627+Infected!BG833+Infected!BG1039+Infected!BG1245+Infected!BG1451+Infected!BG1657)*(VLOOKUP($D2601,Decrements!$B$2183:$V$2188,BF$2349)-VLOOKUP($D2601,$B$2225:$V$2230,BF$2349))/4</f>
        <v>0.25903877999438951</v>
      </c>
      <c r="BG2601" s="481">
        <f>(Infected!BH421+Infected!BH627+Infected!BH833+Infected!BH1039+Infected!BH1245+Infected!BH1451+Infected!BH1657)*(VLOOKUP($D2601,Decrements!$B$2183:$V$2188,BG$2349)-VLOOKUP($D2601,$B$2225:$V$2230,BG$2349))/4</f>
        <v>0.25865386638236104</v>
      </c>
      <c r="BH2601" s="481">
        <f>(Infected!BI421+Infected!BI627+Infected!BI833+Infected!BI1039+Infected!BI1245+Infected!BI1451+Infected!BI1657)*(VLOOKUP($D2601,Decrements!$B$2183:$V$2188,BH$2349)-VLOOKUP($D2601,$B$2225:$V$2230,BH$2349))/4</f>
        <v>0.25818231165803818</v>
      </c>
      <c r="BI2601" s="481">
        <f>(Infected!BJ421+Infected!BJ627+Infected!BJ833+Infected!BJ1039+Infected!BJ1245+Infected!BJ1451+Infected!BJ1657)*(VLOOKUP($D2601,Decrements!$B$2183:$V$2188,BI$2349)-VLOOKUP($D2601,$B$2225:$V$2230,BI$2349))/4</f>
        <v>0.25762981524928324</v>
      </c>
      <c r="BJ2601" s="481">
        <f>(Infected!BK421+Infected!BK627+Infected!BK833+Infected!BK1039+Infected!BK1245+Infected!BK1451+Infected!BK1657)*(VLOOKUP($D2601,Decrements!$B$2183:$V$2188,BJ$2349)-VLOOKUP($D2601,$B$2225:$V$2230,BJ$2349))/4</f>
        <v>0.25700237160091233</v>
      </c>
      <c r="BK2601" s="481">
        <f>(Infected!BL421+Infected!BL627+Infected!BL833+Infected!BL1039+Infected!BL1245+Infected!BL1451+Infected!BL1657)*(VLOOKUP($D2601,Decrements!$B$2183:$V$2188,BK$2349)-VLOOKUP($D2601,$B$2225:$V$2230,BK$2349))/4</f>
        <v>0.25630561786586803</v>
      </c>
      <c r="BL2601" s="481">
        <f>(Infected!BM421+Infected!BM627+Infected!BM833+Infected!BM1039+Infected!BM1245+Infected!BM1451+Infected!BM1657)*(VLOOKUP($D2601,Decrements!$B$2183:$V$2188,BL$2349)-VLOOKUP($D2601,$B$2225:$V$2230,BL$2349))/4</f>
        <v>0.25554471858376482</v>
      </c>
      <c r="BM2601" s="481">
        <f>(Infected!BN421+Infected!BN627+Infected!BN833+Infected!BN1039+Infected!BN1245+Infected!BN1451+Infected!BN1657)*(VLOOKUP($D2601,Decrements!$B$2183:$V$2188,BM$2349)-VLOOKUP($D2601,$B$2225:$V$2230,BM$2349))/4</f>
        <v>0.25472400720599708</v>
      </c>
      <c r="BN2601" s="481">
        <f>(Infected!BO421+Infected!BO627+Infected!BO833+Infected!BO1039+Infected!BO1245+Infected!BO1451+Infected!BO1657)*(VLOOKUP($D2601,Decrements!$B$2183:$V$2188,BN$2349)-VLOOKUP($D2601,$B$2225:$V$2230,BN$2349))/4</f>
        <v>0.25384792373534654</v>
      </c>
      <c r="BO2601" s="481">
        <f>(Infected!BP421+Infected!BP627+Infected!BP833+Infected!BP1039+Infected!BP1245+Infected!BP1451+Infected!BP1657)*(VLOOKUP($D2601,Decrements!$B$2183:$V$2188,BO$2349)-VLOOKUP($D2601,$B$2225:$V$2230,BO$2349))/4</f>
        <v>0.25292018212950962</v>
      </c>
      <c r="BP2601" s="481">
        <f>(Infected!BQ421+Infected!BQ627+Infected!BQ833+Infected!BQ1039+Infected!BQ1245+Infected!BQ1451+Infected!BQ1657)*(VLOOKUP($D2601,Decrements!$B$2183:$V$2188,BP$2349)-VLOOKUP($D2601,$B$2225:$V$2230,BP$2349))/4</f>
        <v>0.25194452971493803</v>
      </c>
      <c r="BQ2601" s="481">
        <f>(Infected!BR421+Infected!BR627+Infected!BR833+Infected!BR1039+Infected!BR1245+Infected!BR1451+Infected!BR1657)*(VLOOKUP($D2601,Decrements!$B$2183:$V$2188,BQ$2349)-VLOOKUP($D2601,$B$2225:$V$2230,BQ$2349))/4</f>
        <v>0.25092445799229524</v>
      </c>
      <c r="BR2601" s="481">
        <f>(Infected!BS421+Infected!BS627+Infected!BS833+Infected!BS1039+Infected!BS1245+Infected!BS1451+Infected!BS1657)*(VLOOKUP($D2601,Decrements!$B$2183:$V$2188,BR$2349)-VLOOKUP($D2601,$B$2225:$V$2230,BR$2349))/4</f>
        <v>0.24986363011367771</v>
      </c>
      <c r="BS2601" s="481">
        <f>(Infected!BT421+Infected!BT627+Infected!BT833+Infected!BT1039+Infected!BT1245+Infected!BT1451+Infected!BT1657)*(VLOOKUP($D2601,Decrements!$B$2183:$V$2188,BS$2349)-VLOOKUP($D2601,$B$2225:$V$2230,BS$2349))/4</f>
        <v>0.24876552303861013</v>
      </c>
      <c r="BT2601" s="481">
        <f>(Infected!BU421+Infected!BU627+Infected!BU833+Infected!BU1039+Infected!BU1245+Infected!BU1451+Infected!BU1657)*(VLOOKUP($D2601,Decrements!$B$2183:$V$2188,BT$2349)-VLOOKUP($D2601,$B$2225:$V$2230,BT$2349))/4</f>
        <v>0.24763335559552785</v>
      </c>
      <c r="BU2601" s="481">
        <f>(Infected!BV421+Infected!BV627+Infected!BV833+Infected!BV1039+Infected!BV1245+Infected!BV1451+Infected!BV1657)*(VLOOKUP($D2601,Decrements!$B$2183:$V$2188,BU$2349)-VLOOKUP($D2601,$B$2225:$V$2230,BU$2349))/4</f>
        <v>0.2464699176338335</v>
      </c>
      <c r="BV2601" s="481">
        <f>(Infected!BW421+Infected!BW627+Infected!BW833+Infected!BW1039+Infected!BW1245+Infected!BW1451+Infected!BW1657)*(VLOOKUP($D2601,Decrements!$B$2183:$V$2188,BV$2349)-VLOOKUP($D2601,$B$2225:$V$2230,BV$2349))/4</f>
        <v>0.24527801825842535</v>
      </c>
      <c r="BW2601" s="481">
        <f>(Infected!BX421+Infected!BX627+Infected!BX833+Infected!BX1039+Infected!BX1245+Infected!BX1451+Infected!BX1657)*(VLOOKUP($D2601,Decrements!$B$2183:$V$2188,BW$2349)-VLOOKUP($D2601,$B$2225:$V$2230,BW$2349))/4</f>
        <v>0.24406028232170565</v>
      </c>
      <c r="BX2601" s="481">
        <f>(Infected!BY421+Infected!BY627+Infected!BY833+Infected!BY1039+Infected!BY1245+Infected!BY1451+Infected!BY1657)*(VLOOKUP($D2601,Decrements!$B$2183:$V$2188,BX$2349)-VLOOKUP($D2601,$B$2225:$V$2230,BX$2349))/4</f>
        <v>0.24281912721249174</v>
      </c>
      <c r="BY2601" s="481">
        <f>(Infected!BZ421+Infected!BZ627+Infected!BZ833+Infected!BZ1039+Infected!BZ1245+Infected!BZ1451+Infected!BZ1657)*(VLOOKUP($D2601,Decrements!$B$2183:$V$2188,BY$2349)-VLOOKUP($D2601,$B$2225:$V$2230,BY$2349))/4</f>
        <v>0.24155665785181585</v>
      </c>
      <c r="BZ2601" s="481">
        <f>(Infected!CA421+Infected!CA627+Infected!CA833+Infected!CA1039+Infected!CA1245+Infected!CA1451+Infected!CA1657)*(VLOOKUP($D2601,Decrements!$B$2183:$V$2188,BZ$2349)-VLOOKUP($D2601,$B$2225:$V$2230,BZ$2349))/4</f>
        <v>0.24027499242513442</v>
      </c>
      <c r="CA2601" s="481">
        <f>(Infected!CB421+Infected!CB627+Infected!CB833+Infected!CB1039+Infected!CB1245+Infected!CB1451+Infected!CB1657)*(VLOOKUP($D2601,Decrements!$B$2183:$V$2188,CA$2349)-VLOOKUP($D2601,$B$2225:$V$2230,CA$2349))/4</f>
        <v>0.23897611976943095</v>
      </c>
      <c r="CB2601" s="481">
        <f>(Infected!CC421+Infected!CC627+Infected!CC833+Infected!CC1039+Infected!CC1245+Infected!CC1451+Infected!CC1657)*(VLOOKUP($D2601,Decrements!$B$2183:$V$2188,CB$2349)-VLOOKUP($D2601,$B$2225:$V$2230,CB$2349))/4</f>
        <v>0.2376618805596708</v>
      </c>
      <c r="CC2601" s="481">
        <f>(Infected!CD421+Infected!CD627+Infected!CD833+Infected!CD1039+Infected!CD1245+Infected!CD1451+Infected!CD1657)*(VLOOKUP($D2601,Decrements!$B$2183:$V$2188,CC$2349)-VLOOKUP($D2601,$B$2225:$V$2230,CC$2349))/4</f>
        <v>0.23633389978645408</v>
      </c>
      <c r="CD2601" s="481">
        <f>(Infected!CE421+Infected!CE627+Infected!CE833+Infected!CE1039+Infected!CE1245+Infected!CE1451+Infected!CE1657)*(VLOOKUP($D2601,Decrements!$B$2183:$V$2188,CD$2349)-VLOOKUP($D2601,$B$2225:$V$2230,CD$2349))/4</f>
        <v>0.23499379838138756</v>
      </c>
      <c r="CE2601" s="481">
        <f>(Infected!CF421+Infected!CF627+Infected!CF833+Infected!CF1039+Infected!CF1245+Infected!CF1451+Infected!CF1657)*(VLOOKUP($D2601,Decrements!$B$2183:$V$2188,CE$2349)-VLOOKUP($D2601,$B$2225:$V$2230,CE$2349))/4</f>
        <v>0.23364310137790856</v>
      </c>
      <c r="CF2601" s="481">
        <f>(Infected!CG421+Infected!CG627+Infected!CG833+Infected!CG1039+Infected!CG1245+Infected!CG1451+Infected!CG1657)*(VLOOKUP($D2601,Decrements!$B$2183:$V$2188,CF$2349)-VLOOKUP($D2601,$B$2225:$V$2230,CF$2349))/4</f>
        <v>0.23228322532600407</v>
      </c>
      <c r="CG2601" s="481">
        <f>(Infected!CH421+Infected!CH627+Infected!CH833+Infected!CH1039+Infected!CH1245+Infected!CH1451+Infected!CH1657)*(VLOOKUP($D2601,Decrements!$B$2183:$V$2188,CG$2349)-VLOOKUP($D2601,$B$2225:$V$2230,CG$2349))/4</f>
        <v>0.23091544069244652</v>
      </c>
      <c r="CH2601" s="481">
        <f>(Infected!CI421+Infected!CI627+Infected!CI833+Infected!CI1039+Infected!CI1245+Infected!CI1451+Infected!CI1657)*(VLOOKUP($D2601,Decrements!$B$2183:$V$2188,CH$2349)-VLOOKUP($D2601,$B$2225:$V$2230,CH$2349))/4</f>
        <v>0.22954099545815593</v>
      </c>
      <c r="CI2601" s="481">
        <f>(Infected!CJ421+Infected!CJ627+Infected!CJ833+Infected!CJ1039+Infected!CJ1245+Infected!CJ1451+Infected!CJ1657)*(VLOOKUP($D2601,Decrements!$B$2183:$V$2188,CI$2349)-VLOOKUP($D2601,$B$2225:$V$2230,CI$2349))/4</f>
        <v>0.22816106353759188</v>
      </c>
    </row>
    <row r="2602" spans="2:88" s="489" customFormat="1">
      <c r="B2602" s="490">
        <v>1</v>
      </c>
      <c r="C2602" s="490">
        <v>1</v>
      </c>
      <c r="D2602" s="490">
        <v>3</v>
      </c>
      <c r="E2602" s="490">
        <v>113</v>
      </c>
      <c r="F2602" s="491"/>
      <c r="G2602" s="490">
        <f>Infected!I2506+Infected!I2712</f>
        <v>0</v>
      </c>
      <c r="H2602" s="481">
        <f>(Infected!I422+Infected!I628+Infected!I834+Infected!I1040+Infected!I1246+Infected!I1452+Infected!I1658)*(VLOOKUP($D2602,Decrements!$B$2183:$V$2188,H$2349)-VLOOKUP($D2602,$B$2225:$V$2230,H$2349))/4</f>
        <v>0</v>
      </c>
      <c r="I2602" s="481">
        <f>(Infected!J422+Infected!J628+Infected!J834+Infected!J1040+Infected!J1246+Infected!J1452+Infected!J1658)*(VLOOKUP($D2602,Decrements!$B$2183:$V$2188,I$2349)-VLOOKUP($D2602,$B$2225:$V$2230,I$2349))/4</f>
        <v>2.4617068161117346E-4</v>
      </c>
      <c r="J2602" s="481">
        <f>(Infected!K422+Infected!K628+Infected!K834+Infected!K1040+Infected!K1246+Infected!K1452+Infected!K1658)*(VLOOKUP($D2602,Decrements!$B$2183:$V$2188,J$2349)-VLOOKUP($D2602,$B$2225:$V$2230,J$2349))/4</f>
        <v>4.5027382811168757E-4</v>
      </c>
      <c r="K2602" s="481">
        <f>(Infected!L422+Infected!L628+Infected!L834+Infected!L1040+Infected!L1246+Infected!L1452+Infected!L1658)*(VLOOKUP($D2602,Decrements!$B$2183:$V$2188,K$2349)-VLOOKUP($D2602,$B$2225:$V$2230,K$2349))/4</f>
        <v>6.7986586272994508E-4</v>
      </c>
      <c r="L2602" s="481">
        <f>(Infected!M422+Infected!M628+Infected!M834+Infected!M1040+Infected!M1246+Infected!M1452+Infected!M1658)*(VLOOKUP($D2602,Decrements!$B$2183:$V$2188,L$2349)-VLOOKUP($D2602,$B$2225:$V$2230,L$2349))/4</f>
        <v>9.0339061966443696E-4</v>
      </c>
      <c r="M2602" s="481">
        <f>(Infected!N422+Infected!N628+Infected!N834+Infected!N1040+Infected!N1246+Infected!N1452+Infected!N1658)*(VLOOKUP($D2602,Decrements!$B$2183:$V$2188,M$2349)-VLOOKUP($D2602,$B$2225:$V$2230,M$2349))/4</f>
        <v>1.1557531827021896E-3</v>
      </c>
      <c r="N2602" s="481">
        <f>(Infected!O422+Infected!O628+Infected!O834+Infected!O1040+Infected!O1246+Infected!O1452+Infected!O1658)*(VLOOKUP($D2602,Decrements!$B$2183:$V$2188,N$2349)-VLOOKUP($D2602,$B$2225:$V$2230,N$2349))/4</f>
        <v>1.3766451227851225E-3</v>
      </c>
      <c r="O2602" s="481">
        <f>(Infected!P422+Infected!P628+Infected!P834+Infected!P1040+Infected!P1246+Infected!P1452+Infected!P1658)*(VLOOKUP($D2602,Decrements!$B$2183:$V$2188,O$2349)-VLOOKUP($D2602,$B$2225:$V$2230,O$2349))/4</f>
        <v>1.5729268915847152E-3</v>
      </c>
      <c r="P2602" s="481">
        <f>(Infected!Q422+Infected!Q628+Infected!Q834+Infected!Q1040+Infected!Q1246+Infected!Q1452+Infected!Q1658)*(VLOOKUP($D2602,Decrements!$B$2183:$V$2188,P$2349)-VLOOKUP($D2602,$B$2225:$V$2230,P$2349))/4</f>
        <v>1.734932392277897E-3</v>
      </c>
      <c r="Q2602" s="481">
        <f>(Infected!R422+Infected!R628+Infected!R834+Infected!R1040+Infected!R1246+Infected!R1452+Infected!R1658)*(VLOOKUP($D2602,Decrements!$B$2183:$V$2188,Q$2349)-VLOOKUP($D2602,$B$2225:$V$2230,Q$2349))/4</f>
        <v>1.9111187661492268E-3</v>
      </c>
      <c r="R2602" s="481">
        <f>(Infected!S422+Infected!S628+Infected!S834+Infected!S1040+Infected!S1246+Infected!S1452+Infected!S1658)*(VLOOKUP($D2602,Decrements!$B$2183:$V$2188,R$2349)-VLOOKUP($D2602,$B$2225:$V$2230,R$2349))/4</f>
        <v>2.0424885400344853E-3</v>
      </c>
      <c r="S2602" s="481">
        <f>(Infected!T422+Infected!T628+Infected!T834+Infected!T1040+Infected!T1246+Infected!T1452+Infected!T1658)*(VLOOKUP($D2602,Decrements!$B$2183:$V$2188,S$2349)-VLOOKUP($D2602,$B$2225:$V$2230,S$2349))/4</f>
        <v>2.1465774996932757E-3</v>
      </c>
      <c r="T2602" s="481">
        <f>(Infected!U422+Infected!U628+Infected!U834+Infected!U1040+Infected!U1246+Infected!U1452+Infected!U1658)*(VLOOKUP($D2602,Decrements!$B$2183:$V$2188,T$2349)-VLOOKUP($D2602,$B$2225:$V$2230,T$2349))/4</f>
        <v>2.2158153449381842E-3</v>
      </c>
      <c r="U2602" s="481">
        <f>(Infected!V422+Infected!V628+Infected!V834+Infected!V1040+Infected!V1246+Infected!V1452+Infected!V1658)*(VLOOKUP($D2602,Decrements!$B$2183:$V$2188,U$2349)-VLOOKUP($D2602,$B$2225:$V$2230,U$2349))/4</f>
        <v>2.3877603296085692E-3</v>
      </c>
      <c r="V2602" s="481">
        <f>(Infected!W422+Infected!W628+Infected!W834+Infected!W1040+Infected!W1246+Infected!W1452+Infected!W1658)*(VLOOKUP($D2602,Decrements!$B$2183:$V$2188,V$2349)-VLOOKUP($D2602,$B$2225:$V$2230,V$2349))/4</f>
        <v>2.5200279004012689E-3</v>
      </c>
      <c r="W2602" s="481">
        <f>(Infected!X422+Infected!X628+Infected!X834+Infected!X1040+Infected!X1246+Infected!X1452+Infected!X1658)*(VLOOKUP($D2602,Decrements!$B$2183:$V$2188,W$2349)-VLOOKUP($D2602,$B$2225:$V$2230,W$2349))/4</f>
        <v>2.6194687919603829E-3</v>
      </c>
      <c r="X2602" s="481">
        <f>(Infected!Y422+Infected!Y628+Infected!Y834+Infected!Y1040+Infected!Y1246+Infected!Y1452+Infected!Y1658)*(VLOOKUP($D2602,Decrements!$B$2183:$V$2188,X$2349)-VLOOKUP($D2602,$B$2225:$V$2230,X$2349))/4</f>
        <v>2.6863372735534854E-3</v>
      </c>
      <c r="Y2602" s="481">
        <f>(Infected!Z422+Infected!Z628+Infected!Z834+Infected!Z1040+Infected!Z1246+Infected!Z1452+Infected!Z1658)*(VLOOKUP($D2602,Decrements!$B$2183:$V$2188,Y$2349)-VLOOKUP($D2602,$B$2225:$V$2230,Y$2349))/4</f>
        <v>2.8053010267184708E-3</v>
      </c>
      <c r="Z2602" s="481">
        <f>(Infected!AA422+Infected!AA628+Infected!AA834+Infected!AA1040+Infected!AA1246+Infected!AA1452+Infected!AA1658)*(VLOOKUP($D2602,Decrements!$B$2183:$V$2188,Z$2349)-VLOOKUP($D2602,$B$2225:$V$2230,Z$2349))/4</f>
        <v>2.8926355699833758E-3</v>
      </c>
      <c r="AA2602" s="481">
        <f>(Infected!AB422+Infected!AB628+Infected!AB834+Infected!AB1040+Infected!AB1246+Infected!AB1452+Infected!AB1658)*(VLOOKUP($D2602,Decrements!$B$2183:$V$2188,AA$2349)-VLOOKUP($D2602,$B$2225:$V$2230,AA$2349))/4</f>
        <v>2.9490523539595932E-3</v>
      </c>
      <c r="AB2602" s="481">
        <f>(Infected!AC422+Infected!AC628+Infected!AC834+Infected!AC1040+Infected!AC1246+Infected!AC1452+Infected!AC1658)*(VLOOKUP($D2602,Decrements!$B$2183:$V$2188,AB$2349)-VLOOKUP($D2602,$B$2225:$V$2230,AB$2349))/4</f>
        <v>2.9844051561020934E-3</v>
      </c>
      <c r="AC2602" s="481">
        <f>(Infected!AD422+Infected!AD628+Infected!AD834+Infected!AD1040+Infected!AD1246+Infected!AD1452+Infected!AD1658)*(VLOOKUP($D2602,Decrements!$B$2183:$V$2188,AC$2349)-VLOOKUP($D2602,$B$2225:$V$2230,AC$2349))/4</f>
        <v>3.0986940066854022E-3</v>
      </c>
      <c r="AD2602" s="481">
        <f>(Infected!AE422+Infected!AE628+Infected!AE834+Infected!AE1040+Infected!AE1246+Infected!AE1452+Infected!AE1658)*(VLOOKUP($D2602,Decrements!$B$2183:$V$2188,AD$2349)-VLOOKUP($D2602,$B$2225:$V$2230,AD$2349))/4</f>
        <v>3.1873625846486776E-3</v>
      </c>
      <c r="AE2602" s="481">
        <f>(Infected!AF422+Infected!AF628+Infected!AF834+Infected!AF1040+Infected!AF1246+Infected!AF1452+Infected!AF1658)*(VLOOKUP($D2602,Decrements!$B$2183:$V$2188,AE$2349)-VLOOKUP($D2602,$B$2225:$V$2230,AE$2349))/4</f>
        <v>3.2425439389912559E-3</v>
      </c>
      <c r="AF2602" s="481">
        <f>(Infected!AG422+Infected!AG628+Infected!AG834+Infected!AG1040+Infected!AG1246+Infected!AG1452+Infected!AG1658)*(VLOOKUP($D2602,Decrements!$B$2183:$V$2188,AF$2349)-VLOOKUP($D2602,$B$2225:$V$2230,AF$2349))/4</f>
        <v>3.2767187355507016E-3</v>
      </c>
      <c r="AG2602" s="481">
        <f>(Infected!AH422+Infected!AH628+Infected!AH834+Infected!AH1040+Infected!AH1246+Infected!AH1452+Infected!AH1658)*(VLOOKUP($D2602,Decrements!$B$2183:$V$2188,AG$2349)-VLOOKUP($D2602,$B$2225:$V$2230,AG$2349))/4</f>
        <v>3.3774293463203404E-3</v>
      </c>
      <c r="AH2602" s="481">
        <f>(Infected!AI422+Infected!AI628+Infected!AI834+Infected!AI1040+Infected!AI1246+Infected!AI1452+Infected!AI1658)*(VLOOKUP($D2602,Decrements!$B$2183:$V$2188,AH$2349)-VLOOKUP($D2602,$B$2225:$V$2230,AH$2349))/4</f>
        <v>3.461596854223353E-3</v>
      </c>
      <c r="AI2602" s="481">
        <f>(Infected!AJ422+Infected!AJ628+Infected!AJ834+Infected!AJ1040+Infected!AJ1246+Infected!AJ1452+Infected!AJ1658)*(VLOOKUP($D2602,Decrements!$B$2183:$V$2188,AI$2349)-VLOOKUP($D2602,$B$2225:$V$2230,AI$2349))/4</f>
        <v>3.5148830493183848E-3</v>
      </c>
      <c r="AJ2602" s="481">
        <f>(Infected!AK422+Infected!AK628+Infected!AK834+Infected!AK1040+Infected!AK1246+Infected!AK1452+Infected!AK1658)*(VLOOKUP($D2602,Decrements!$B$2183:$V$2188,AJ$2349)-VLOOKUP($D2602,$B$2225:$V$2230,AJ$2349))/4</f>
        <v>3.544957931161637E-3</v>
      </c>
      <c r="AK2602" s="481">
        <f>(Infected!AL422+Infected!AL628+Infected!AL834+Infected!AL1040+Infected!AL1246+Infected!AL1452+Infected!AL1658)*(VLOOKUP($D2602,Decrements!$B$2183:$V$2188,AK$2349)-VLOOKUP($D2602,$B$2225:$V$2230,AK$2349))/4</f>
        <v>3.6037622830623248E-3</v>
      </c>
      <c r="AL2602" s="481">
        <f>(Infected!AM422+Infected!AM628+Infected!AM834+Infected!AM1040+Infected!AM1246+Infected!AM1452+Infected!AM1658)*(VLOOKUP($D2602,Decrements!$B$2183:$V$2188,AL$2349)-VLOOKUP($D2602,$B$2225:$V$2230,AL$2349))/4</f>
        <v>3.6408592914974947E-3</v>
      </c>
      <c r="AM2602" s="481">
        <f>(Infected!AN422+Infected!AN628+Infected!AN834+Infected!AN1040+Infected!AN1246+Infected!AN1452+Infected!AN1658)*(VLOOKUP($D2602,Decrements!$B$2183:$V$2188,AM$2349)-VLOOKUP($D2602,$B$2225:$V$2230,AM$2349))/4</f>
        <v>3.6578325453487073E-3</v>
      </c>
      <c r="AN2602" s="481">
        <f>(Infected!AO422+Infected!AO628+Infected!AO834+Infected!AO1040+Infected!AO1246+Infected!AO1452+Infected!AO1658)*(VLOOKUP($D2602,Decrements!$B$2183:$V$2188,AN$2349)-VLOOKUP($D2602,$B$2225:$V$2230,AN$2349))/4</f>
        <v>3.6606571482263564E-3</v>
      </c>
      <c r="AO2602" s="481">
        <f>(Infected!AP422+Infected!AP628+Infected!AP834+Infected!AP1040+Infected!AP1246+Infected!AP1452+Infected!AP1658)*(VLOOKUP($D2602,Decrements!$B$2183:$V$2188,AO$2349)-VLOOKUP($D2602,$B$2225:$V$2230,AO$2349))/4</f>
        <v>3.6536524353399115E-3</v>
      </c>
      <c r="AP2602" s="481">
        <f>(Infected!AQ422+Infected!AQ628+Infected!AQ834+Infected!AQ1040+Infected!AQ1246+Infected!AQ1452+Infected!AQ1658)*(VLOOKUP($D2602,Decrements!$B$2183:$V$2188,AP$2349)-VLOOKUP($D2602,$B$2225:$V$2230,AP$2349))/4</f>
        <v>3.6395732360248482E-3</v>
      </c>
      <c r="AQ2602" s="481">
        <f>(Infected!AR422+Infected!AR628+Infected!AR834+Infected!AR1040+Infected!AR1246+Infected!AR1452+Infected!AR1658)*(VLOOKUP($D2602,Decrements!$B$2183:$V$2188,AQ$2349)-VLOOKUP($D2602,$B$2225:$V$2230,AQ$2349))/4</f>
        <v>3.6204607892261422E-3</v>
      </c>
      <c r="AR2602" s="481">
        <f>(Infected!AS422+Infected!AS628+Infected!AS834+Infected!AS1040+Infected!AS1246+Infected!AS1452+Infected!AS1658)*(VLOOKUP($D2602,Decrements!$B$2183:$V$2188,AR$2349)-VLOOKUP($D2602,$B$2225:$V$2230,AR$2349))/4</f>
        <v>3.5975123284889914E-3</v>
      </c>
      <c r="AS2602" s="481">
        <f>(Infected!AT422+Infected!AT628+Infected!AT834+Infected!AT1040+Infected!AT1246+Infected!AT1452+Infected!AT1658)*(VLOOKUP($D2602,Decrements!$B$2183:$V$2188,AS$2349)-VLOOKUP($D2602,$B$2225:$V$2230,AS$2349))/4</f>
        <v>3.5715546657327799E-3</v>
      </c>
      <c r="AT2602" s="481">
        <f>(Infected!AU422+Infected!AU628+Infected!AU834+Infected!AU1040+Infected!AU1246+Infected!AU1452+Infected!AU1658)*(VLOOKUP($D2602,Decrements!$B$2183:$V$2188,AT$2349)-VLOOKUP($D2602,$B$2225:$V$2230,AT$2349))/4</f>
        <v>3.5433241120957073E-3</v>
      </c>
      <c r="AU2602" s="481">
        <f>(Infected!AV422+Infected!AV628+Infected!AV834+Infected!AV1040+Infected!AV1246+Infected!AV1452+Infected!AV1658)*(VLOOKUP($D2602,Decrements!$B$2183:$V$2188,AU$2349)-VLOOKUP($D2602,$B$2225:$V$2230,AU$2349))/4</f>
        <v>3.5134086207037354E-3</v>
      </c>
      <c r="AV2602" s="481">
        <f>(Infected!AW422+Infected!AW628+Infected!AW834+Infected!AW1040+Infected!AW1246+Infected!AW1452+Infected!AW1658)*(VLOOKUP($D2602,Decrements!$B$2183:$V$2188,AV$2349)-VLOOKUP($D2602,$B$2225:$V$2230,AV$2349))/4</f>
        <v>3.4822802851768434E-3</v>
      </c>
      <c r="AW2602" s="481">
        <f>(Infected!AX422+Infected!AX628+Infected!AX834+Infected!AX1040+Infected!AX1246+Infected!AX1452+Infected!AX1658)*(VLOOKUP($D2602,Decrements!$B$2183:$V$2188,AW$2349)-VLOOKUP($D2602,$B$2225:$V$2230,AW$2349))/4</f>
        <v>3.4502797031364884E-3</v>
      </c>
      <c r="AX2602" s="481">
        <f>(Infected!AY422+Infected!AY628+Infected!AY834+Infected!AY1040+Infected!AY1246+Infected!AY1452+Infected!AY1658)*(VLOOKUP($D2602,Decrements!$B$2183:$V$2188,AX$2349)-VLOOKUP($D2602,$B$2225:$V$2230,AX$2349))/4</f>
        <v>3.4177353445185286E-3</v>
      </c>
      <c r="AY2602" s="481">
        <f>(Infected!AZ422+Infected!AZ628+Infected!AZ834+Infected!AZ1040+Infected!AZ1246+Infected!AZ1452+Infected!AZ1658)*(VLOOKUP($D2602,Decrements!$B$2183:$V$2188,AY$2349)-VLOOKUP($D2602,$B$2225:$V$2230,AY$2349))/4</f>
        <v>3.384925548134641E-3</v>
      </c>
      <c r="AZ2602" s="481">
        <f>(Infected!BA422+Infected!BA628+Infected!BA834+Infected!BA1040+Infected!BA1246+Infected!BA1452+Infected!BA1658)*(VLOOKUP($D2602,Decrements!$B$2183:$V$2188,AZ$2349)-VLOOKUP($D2602,$B$2225:$V$2230,AZ$2349))/4</f>
        <v>3.3520733809971207E-3</v>
      </c>
      <c r="BA2602" s="481">
        <f>(Infected!BB422+Infected!BB628+Infected!BB834+Infected!BB1040+Infected!BB1246+Infected!BB1452+Infected!BB1658)*(VLOOKUP($D2602,Decrements!$B$2183:$V$2188,BA$2349)-VLOOKUP($D2602,$B$2225:$V$2230,BA$2349))/4</f>
        <v>3.3193279219029142E-3</v>
      </c>
      <c r="BB2602" s="481">
        <f>(Infected!BC422+Infected!BC628+Infected!BC834+Infected!BC1040+Infected!BC1246+Infected!BC1452+Infected!BC1658)*(VLOOKUP($D2602,Decrements!$B$2183:$V$2188,BB$2349)-VLOOKUP($D2602,$B$2225:$V$2230,BB$2349))/4</f>
        <v>3.2868443422784106E-3</v>
      </c>
      <c r="BC2602" s="481">
        <f>(Infected!BD422+Infected!BD628+Infected!BD834+Infected!BD1040+Infected!BD1246+Infected!BD1452+Infected!BD1658)*(VLOOKUP($D2602,Decrements!$B$2183:$V$2188,BC$2349)-VLOOKUP($D2602,$B$2225:$V$2230,BC$2349))/4</f>
        <v>3.2547422257435221E-3</v>
      </c>
      <c r="BD2602" s="481">
        <f>(Infected!BE422+Infected!BE628+Infected!BE834+Infected!BE1040+Infected!BE1246+Infected!BE1452+Infected!BE1658)*(VLOOKUP($D2602,Decrements!$B$2183:$V$2188,BD$2349)-VLOOKUP($D2602,$B$2225:$V$2230,BD$2349))/4</f>
        <v>3.2231244177450638E-3</v>
      </c>
      <c r="BE2602" s="481">
        <f>(Infected!BF422+Infected!BF628+Infected!BF834+Infected!BF1040+Infected!BF1246+Infected!BF1452+Infected!BF1658)*(VLOOKUP($D2602,Decrements!$B$2183:$V$2188,BE$2349)-VLOOKUP($D2602,$B$2225:$V$2230,BE$2349))/4</f>
        <v>3.1920578428083625E-3</v>
      </c>
      <c r="BF2602" s="481">
        <f>(Infected!BG422+Infected!BG628+Infected!BG834+Infected!BG1040+Infected!BG1246+Infected!BG1452+Infected!BG1658)*(VLOOKUP($D2602,Decrements!$B$2183:$V$2188,BF$2349)-VLOOKUP($D2602,$B$2225:$V$2230,BF$2349))/4</f>
        <v>3.1616235999793138E-3</v>
      </c>
      <c r="BG2602" s="481">
        <f>(Infected!BH422+Infected!BH628+Infected!BH834+Infected!BH1040+Infected!BH1246+Infected!BH1452+Infected!BH1658)*(VLOOKUP($D2602,Decrements!$B$2183:$V$2188,BG$2349)-VLOOKUP($D2602,$B$2225:$V$2230,BG$2349))/4</f>
        <v>3.1318911828661453E-3</v>
      </c>
      <c r="BH2602" s="481">
        <f>(Infected!BI422+Infected!BI628+Infected!BI834+Infected!BI1040+Infected!BI1246+Infected!BI1452+Infected!BI1658)*(VLOOKUP($D2602,Decrements!$B$2183:$V$2188,BH$2349)-VLOOKUP($D2602,$B$2225:$V$2230,BH$2349))/4</f>
        <v>3.1029125634584307E-3</v>
      </c>
      <c r="BI2602" s="481">
        <f>(Infected!BJ422+Infected!BJ628+Infected!BJ834+Infected!BJ1040+Infected!BJ1246+Infected!BJ1452+Infected!BJ1658)*(VLOOKUP($D2602,Decrements!$B$2183:$V$2188,BI$2349)-VLOOKUP($D2602,$B$2225:$V$2230,BI$2349))/4</f>
        <v>3.0747090105801476E-3</v>
      </c>
      <c r="BJ2602" s="481">
        <f>(Infected!BK422+Infected!BK628+Infected!BK834+Infected!BK1040+Infected!BK1246+Infected!BK1452+Infected!BK1658)*(VLOOKUP($D2602,Decrements!$B$2183:$V$2188,BJ$2349)-VLOOKUP($D2602,$B$2225:$V$2230,BJ$2349))/4</f>
        <v>3.0473133068271946E-3</v>
      </c>
      <c r="BK2602" s="481">
        <f>(Infected!BL422+Infected!BL628+Infected!BL834+Infected!BL1040+Infected!BL1246+Infected!BL1452+Infected!BL1658)*(VLOOKUP($D2602,Decrements!$B$2183:$V$2188,BK$2349)-VLOOKUP($D2602,$B$2225:$V$2230,BK$2349))/4</f>
        <v>3.0207513424395931E-3</v>
      </c>
      <c r="BL2602" s="481">
        <f>(Infected!BM422+Infected!BM628+Infected!BM834+Infected!BM1040+Infected!BM1246+Infected!BM1452+Infected!BM1658)*(VLOOKUP($D2602,Decrements!$B$2183:$V$2188,BL$2349)-VLOOKUP($D2602,$B$2225:$V$2230,BL$2349))/4</f>
        <v>2.9950381637717455E-3</v>
      </c>
      <c r="BM2602" s="481">
        <f>(Infected!BN422+Infected!BN628+Infected!BN834+Infected!BN1040+Infected!BN1246+Infected!BN1452+Infected!BN1658)*(VLOOKUP($D2602,Decrements!$B$2183:$V$2188,BM$2349)-VLOOKUP($D2602,$B$2225:$V$2230,BM$2349))/4</f>
        <v>2.9701680361701455E-3</v>
      </c>
      <c r="BN2602" s="481">
        <f>(Infected!BO422+Infected!BO628+Infected!BO834+Infected!BO1040+Infected!BO1246+Infected!BO1452+Infected!BO1658)*(VLOOKUP($D2602,Decrements!$B$2183:$V$2188,BN$2349)-VLOOKUP($D2602,$B$2225:$V$2230,BN$2349))/4</f>
        <v>2.9461426486723187E-3</v>
      </c>
      <c r="BO2602" s="481">
        <f>(Infected!BP422+Infected!BP628+Infected!BP834+Infected!BP1040+Infected!BP1246+Infected!BP1452+Infected!BP1658)*(VLOOKUP($D2602,Decrements!$B$2183:$V$2188,BO$2349)-VLOOKUP($D2602,$B$2225:$V$2230,BO$2349))/4</f>
        <v>2.9229467511185272E-3</v>
      </c>
      <c r="BP2602" s="481">
        <f>(Infected!BQ422+Infected!BQ628+Infected!BQ834+Infected!BQ1040+Infected!BQ1246+Infected!BQ1452+Infected!BQ1658)*(VLOOKUP($D2602,Decrements!$B$2183:$V$2188,BP$2349)-VLOOKUP($D2602,$B$2225:$V$2230,BP$2349))/4</f>
        <v>2.9005710103478101E-3</v>
      </c>
      <c r="BQ2602" s="481">
        <f>(Infected!BR422+Infected!BR628+Infected!BR834+Infected!BR1040+Infected!BR1246+Infected!BR1452+Infected!BR1658)*(VLOOKUP($D2602,Decrements!$B$2183:$V$2188,BQ$2349)-VLOOKUP($D2602,$B$2225:$V$2230,BQ$2349))/4</f>
        <v>2.8790022936019946E-3</v>
      </c>
      <c r="BR2602" s="481">
        <f>(Infected!BS422+Infected!BS628+Infected!BS834+Infected!BS1040+Infected!BS1246+Infected!BS1452+Infected!BS1658)*(VLOOKUP($D2602,Decrements!$B$2183:$V$2188,BR$2349)-VLOOKUP($D2602,$B$2225:$V$2230,BR$2349))/4</f>
        <v>2.8582362339282527E-3</v>
      </c>
      <c r="BS2602" s="481">
        <f>(Infected!BT422+Infected!BT628+Infected!BT834+Infected!BT1040+Infected!BT1246+Infected!BT1452+Infected!BT1658)*(VLOOKUP($D2602,Decrements!$B$2183:$V$2188,BS$2349)-VLOOKUP($D2602,$B$2225:$V$2230,BS$2349))/4</f>
        <v>2.8382664004744811E-3</v>
      </c>
      <c r="BT2602" s="481">
        <f>(Infected!BU422+Infected!BU628+Infected!BU834+Infected!BU1040+Infected!BU1246+Infected!BU1452+Infected!BU1658)*(VLOOKUP($D2602,Decrements!$B$2183:$V$2188,BT$2349)-VLOOKUP($D2602,$B$2225:$V$2230,BT$2349))/4</f>
        <v>2.8190820089683327E-3</v>
      </c>
      <c r="BU2602" s="481">
        <f>(Infected!BV422+Infected!BV628+Infected!BV834+Infected!BV1040+Infected!BV1246+Infected!BV1452+Infected!BV1658)*(VLOOKUP($D2602,Decrements!$B$2183:$V$2188,BU$2349)-VLOOKUP($D2602,$B$2225:$V$2230,BU$2349))/4</f>
        <v>2.8006629481543244E-3</v>
      </c>
      <c r="BV2602" s="481">
        <f>(Infected!BW422+Infected!BW628+Infected!BW834+Infected!BW1040+Infected!BW1246+Infected!BW1452+Infected!BW1658)*(VLOOKUP($D2602,Decrements!$B$2183:$V$2188,BV$2349)-VLOOKUP($D2602,$B$2225:$V$2230,BV$2349))/4</f>
        <v>2.7829941172886762E-3</v>
      </c>
      <c r="BW2602" s="481">
        <f>(Infected!BX422+Infected!BX628+Infected!BX834+Infected!BX1040+Infected!BX1246+Infected!BX1452+Infected!BX1658)*(VLOOKUP($D2602,Decrements!$B$2183:$V$2188,BW$2349)-VLOOKUP($D2602,$B$2225:$V$2230,BW$2349))/4</f>
        <v>2.7660590013363121E-3</v>
      </c>
      <c r="BX2602" s="481">
        <f>(Infected!BY422+Infected!BY628+Infected!BY834+Infected!BY1040+Infected!BY1246+Infected!BY1452+Infected!BY1658)*(VLOOKUP($D2602,Decrements!$B$2183:$V$2188,BX$2349)-VLOOKUP($D2602,$B$2225:$V$2230,BX$2349))/4</f>
        <v>2.7498385752258601E-3</v>
      </c>
      <c r="BY2602" s="481">
        <f>(Infected!BZ422+Infected!BZ628+Infected!BZ834+Infected!BZ1040+Infected!BZ1246+Infected!BZ1452+Infected!BZ1658)*(VLOOKUP($D2602,Decrements!$B$2183:$V$2188,BY$2349)-VLOOKUP($D2602,$B$2225:$V$2230,BY$2349))/4</f>
        <v>2.7343079379644692E-3</v>
      </c>
      <c r="BZ2602" s="481">
        <f>(Infected!CA422+Infected!CA628+Infected!CA834+Infected!CA1040+Infected!CA1246+Infected!CA1452+Infected!CA1658)*(VLOOKUP($D2602,Decrements!$B$2183:$V$2188,BZ$2349)-VLOOKUP($D2602,$B$2225:$V$2230,BZ$2349))/4</f>
        <v>2.7194468761254989E-3</v>
      </c>
      <c r="CA2602" s="481">
        <f>(Infected!CB422+Infected!CB628+Infected!CB834+Infected!CB1040+Infected!CB1246+Infected!CB1452+Infected!CB1658)*(VLOOKUP($D2602,Decrements!$B$2183:$V$2188,CA$2349)-VLOOKUP($D2602,$B$2225:$V$2230,CA$2349))/4</f>
        <v>2.7052350741688411E-3</v>
      </c>
      <c r="CB2602" s="481">
        <f>(Infected!CC422+Infected!CC628+Infected!CC834+Infected!CC1040+Infected!CC1246+Infected!CC1452+Infected!CC1658)*(VLOOKUP($D2602,Decrements!$B$2183:$V$2188,CB$2349)-VLOOKUP($D2602,$B$2225:$V$2230,CB$2349))/4</f>
        <v>2.6916511320986191E-3</v>
      </c>
      <c r="CC2602" s="481">
        <f>(Infected!CD422+Infected!CD628+Infected!CD834+Infected!CD1040+Infected!CD1246+Infected!CD1452+Infected!CD1658)*(VLOOKUP($D2602,Decrements!$B$2183:$V$2188,CC$2349)-VLOOKUP($D2602,$B$2225:$V$2230,CC$2349))/4</f>
        <v>2.6786702651001269E-3</v>
      </c>
      <c r="CD2602" s="481">
        <f>(Infected!CE422+Infected!CE628+Infected!CE834+Infected!CE1040+Infected!CE1246+Infected!CE1452+Infected!CE1658)*(VLOOKUP($D2602,Decrements!$B$2183:$V$2188,CD$2349)-VLOOKUP($D2602,$B$2225:$V$2230,CD$2349))/4</f>
        <v>2.6662713344972415E-3</v>
      </c>
      <c r="CE2602" s="481">
        <f>(Infected!CF422+Infected!CF628+Infected!CF834+Infected!CF1040+Infected!CF1246+Infected!CF1452+Infected!CF1658)*(VLOOKUP($D2602,Decrements!$B$2183:$V$2188,CE$2349)-VLOOKUP($D2602,$B$2225:$V$2230,CE$2349))/4</f>
        <v>2.6544336104726775E-3</v>
      </c>
      <c r="CF2602" s="481">
        <f>(Infected!CG422+Infected!CG628+Infected!CG834+Infected!CG1040+Infected!CG1246+Infected!CG1452+Infected!CG1658)*(VLOOKUP($D2602,Decrements!$B$2183:$V$2188,CF$2349)-VLOOKUP($D2602,$B$2225:$V$2230,CF$2349))/4</f>
        <v>2.6431360532794385E-3</v>
      </c>
      <c r="CG2602" s="481">
        <f>(Infected!CH422+Infected!CH628+Infected!CH834+Infected!CH1040+Infected!CH1246+Infected!CH1452+Infected!CH1658)*(VLOOKUP($D2602,Decrements!$B$2183:$V$2188,CG$2349)-VLOOKUP($D2602,$B$2225:$V$2230,CG$2349))/4</f>
        <v>2.6323559445408273E-3</v>
      </c>
      <c r="CH2602" s="481">
        <f>(Infected!CI422+Infected!CI628+Infected!CI834+Infected!CI1040+Infected!CI1246+Infected!CI1452+Infected!CI1658)*(VLOOKUP($D2602,Decrements!$B$2183:$V$2188,CH$2349)-VLOOKUP($D2602,$B$2225:$V$2230,CH$2349))/4</f>
        <v>2.6220730810078965E-3</v>
      </c>
      <c r="CI2602" s="481">
        <f>(Infected!CJ422+Infected!CJ628+Infected!CJ834+Infected!CJ1040+Infected!CJ1246+Infected!CJ1452+Infected!CJ1658)*(VLOOKUP($D2602,Decrements!$B$2183:$V$2188,CI$2349)-VLOOKUP($D2602,$B$2225:$V$2230,CI$2349))/4</f>
        <v>2.6122678467946541E-3</v>
      </c>
    </row>
    <row r="2603" spans="2:88" s="489" customFormat="1">
      <c r="B2603" s="490">
        <v>1</v>
      </c>
      <c r="C2603" s="490">
        <v>2</v>
      </c>
      <c r="D2603" s="490">
        <v>3</v>
      </c>
      <c r="E2603" s="490">
        <v>123</v>
      </c>
      <c r="F2603" s="491"/>
      <c r="G2603" s="490">
        <f>Infected!I2507+Infected!I2713</f>
        <v>0</v>
      </c>
      <c r="H2603" s="481">
        <f>(Infected!I423+Infected!I629+Infected!I835+Infected!I1041+Infected!I1247+Infected!I1453+Infected!I1659)*(VLOOKUP($D2603,Decrements!$B$2183:$V$2188,H$2349)-VLOOKUP($D2603,$B$2225:$V$2230,H$2349))/4</f>
        <v>7.2965766951942077E-3</v>
      </c>
      <c r="I2603" s="481">
        <f>(Infected!J423+Infected!J629+Infected!J835+Infected!J1041+Infected!J1247+Infected!J1453+Infected!J1659)*(VLOOKUP($D2603,Decrements!$B$2183:$V$2188,I$2349)-VLOOKUP($D2603,$B$2225:$V$2230,I$2349))/4</f>
        <v>2.6704949569486641E-2</v>
      </c>
      <c r="J2603" s="481">
        <f>(Infected!K423+Infected!K629+Infected!K835+Infected!K1041+Infected!K1247+Infected!K1453+Infected!K1659)*(VLOOKUP($D2603,Decrements!$B$2183:$V$2188,J$2349)-VLOOKUP($D2603,$B$2225:$V$2230,J$2349))/4</f>
        <v>4.3805016744361942E-2</v>
      </c>
      <c r="K2603" s="481">
        <f>(Infected!L423+Infected!L629+Infected!L835+Infected!L1041+Infected!L1247+Infected!L1453+Infected!L1659)*(VLOOKUP($D2603,Decrements!$B$2183:$V$2188,K$2349)-VLOOKUP($D2603,$B$2225:$V$2230,K$2349))/4</f>
        <v>6.17396565625314E-2</v>
      </c>
      <c r="L2603" s="481">
        <f>(Infected!M423+Infected!M629+Infected!M835+Infected!M1041+Infected!M1247+Infected!M1453+Infected!M1659)*(VLOOKUP($D2603,Decrements!$B$2183:$V$2188,L$2349)-VLOOKUP($D2603,$B$2225:$V$2230,L$2349))/4</f>
        <v>7.8520235464667104E-2</v>
      </c>
      <c r="M2603" s="481">
        <f>(Infected!N423+Infected!N629+Infected!N835+Infected!N1041+Infected!N1247+Infected!N1453+Infected!N1659)*(VLOOKUP($D2603,Decrements!$B$2183:$V$2188,M$2349)-VLOOKUP($D2603,$B$2225:$V$2230,M$2349))/4</f>
        <v>9.7686557587045156E-2</v>
      </c>
      <c r="N2603" s="481">
        <f>(Infected!O423+Infected!O629+Infected!O835+Infected!O1041+Infected!O1247+Infected!O1453+Infected!O1659)*(VLOOKUP($D2603,Decrements!$B$2183:$V$2188,N$2349)-VLOOKUP($D2603,$B$2225:$V$2230,N$2349))/4</f>
        <v>0.11445203122449096</v>
      </c>
      <c r="O2603" s="481">
        <f>(Infected!P423+Infected!P629+Infected!P835+Infected!P1041+Infected!P1247+Infected!P1453+Infected!P1659)*(VLOOKUP($D2603,Decrements!$B$2183:$V$2188,O$2349)-VLOOKUP($D2603,$B$2225:$V$2230,O$2349))/4</f>
        <v>0.12940300013220199</v>
      </c>
      <c r="P2603" s="481">
        <f>(Infected!Q423+Infected!Q629+Infected!Q835+Infected!Q1041+Infected!Q1247+Infected!Q1453+Infected!Q1659)*(VLOOKUP($D2603,Decrements!$B$2183:$V$2188,P$2349)-VLOOKUP($D2603,$B$2225:$V$2230,P$2349))/4</f>
        <v>0.14173927055065974</v>
      </c>
      <c r="Q2603" s="481">
        <f>(Infected!R423+Infected!R629+Infected!R835+Infected!R1041+Infected!R1247+Infected!R1453+Infected!R1659)*(VLOOKUP($D2603,Decrements!$B$2183:$V$2188,Q$2349)-VLOOKUP($D2603,$B$2225:$V$2230,Q$2349))/4</f>
        <v>0.15566348674068492</v>
      </c>
      <c r="R2603" s="481">
        <f>(Infected!S423+Infected!S629+Infected!S835+Infected!S1041+Infected!S1247+Infected!S1453+Infected!S1659)*(VLOOKUP($D2603,Decrements!$B$2183:$V$2188,R$2349)-VLOOKUP($D2603,$B$2225:$V$2230,R$2349))/4</f>
        <v>0.16616741400519605</v>
      </c>
      <c r="S2603" s="481">
        <f>(Infected!T423+Infected!T629+Infected!T835+Infected!T1041+Infected!T1247+Infected!T1453+Infected!T1659)*(VLOOKUP($D2603,Decrements!$B$2183:$V$2188,S$2349)-VLOOKUP($D2603,$B$2225:$V$2230,S$2349))/4</f>
        <v>0.17454087312117839</v>
      </c>
      <c r="T2603" s="481">
        <f>(Infected!U423+Infected!U629+Infected!U835+Infected!U1041+Infected!U1247+Infected!U1453+Infected!U1659)*(VLOOKUP($D2603,Decrements!$B$2183:$V$2188,T$2349)-VLOOKUP($D2603,$B$2225:$V$2230,T$2349))/4</f>
        <v>0.18006764100867637</v>
      </c>
      <c r="U2603" s="481">
        <f>(Infected!V423+Infected!V629+Infected!V835+Infected!V1041+Infected!V1247+Infected!V1453+Infected!V1659)*(VLOOKUP($D2603,Decrements!$B$2183:$V$2188,U$2349)-VLOOKUP($D2603,$B$2225:$V$2230,U$2349))/4</f>
        <v>0.19435577244638957</v>
      </c>
      <c r="V2603" s="481">
        <f>(Infected!W423+Infected!W629+Infected!W835+Infected!W1041+Infected!W1247+Infected!W1453+Infected!W1659)*(VLOOKUP($D2603,Decrements!$B$2183:$V$2188,V$2349)-VLOOKUP($D2603,$B$2225:$V$2230,V$2349))/4</f>
        <v>0.20529492653760445</v>
      </c>
      <c r="W2603" s="481">
        <f>(Infected!X423+Infected!X629+Infected!X835+Infected!X1041+Infected!X1247+Infected!X1453+Infected!X1659)*(VLOOKUP($D2603,Decrements!$B$2183:$V$2188,W$2349)-VLOOKUP($D2603,$B$2225:$V$2230,W$2349))/4</f>
        <v>0.21336484015391632</v>
      </c>
      <c r="X2603" s="481">
        <f>(Infected!Y423+Infected!Y629+Infected!Y835+Infected!Y1041+Infected!Y1247+Infected!Y1453+Infected!Y1659)*(VLOOKUP($D2603,Decrements!$B$2183:$V$2188,X$2349)-VLOOKUP($D2603,$B$2225:$V$2230,X$2349))/4</f>
        <v>0.21859033123924307</v>
      </c>
      <c r="Y2603" s="481">
        <f>(Infected!Z423+Infected!Z629+Infected!Z835+Infected!Z1041+Infected!Z1247+Infected!Z1453+Infected!Z1659)*(VLOOKUP($D2603,Decrements!$B$2183:$V$2188,Y$2349)-VLOOKUP($D2603,$B$2225:$V$2230,Y$2349))/4</f>
        <v>0.22809256895485899</v>
      </c>
      <c r="Z2603" s="481">
        <f>(Infected!AA423+Infected!AA629+Infected!AA835+Infected!AA1041+Infected!AA1247+Infected!AA1453+Infected!AA1659)*(VLOOKUP($D2603,Decrements!$B$2183:$V$2188,Z$2349)-VLOOKUP($D2603,$B$2225:$V$2230,Z$2349))/4</f>
        <v>0.23483218569356396</v>
      </c>
      <c r="AA2603" s="481">
        <f>(Infected!AB423+Infected!AB629+Infected!AB835+Infected!AB1041+Infected!AB1247+Infected!AB1453+Infected!AB1659)*(VLOOKUP($D2603,Decrements!$B$2183:$V$2188,AA$2349)-VLOOKUP($D2603,$B$2225:$V$2230,AA$2349))/4</f>
        <v>0.2388807397010021</v>
      </c>
      <c r="AB2603" s="481">
        <f>(Infected!AC423+Infected!AC629+Infected!AC835+Infected!AC1041+Infected!AC1247+Infected!AC1453+Infected!AC1659)*(VLOOKUP($D2603,Decrements!$B$2183:$V$2188,AB$2349)-VLOOKUP($D2603,$B$2225:$V$2230,AB$2349))/4</f>
        <v>0.24108441299582903</v>
      </c>
      <c r="AC2603" s="481">
        <f>(Infected!AD423+Infected!AD629+Infected!AD835+Infected!AD1041+Infected!AD1247+Infected!AD1453+Infected!AD1659)*(VLOOKUP($D2603,Decrements!$B$2183:$V$2188,AC$2349)-VLOOKUP($D2603,$B$2225:$V$2230,AC$2349))/4</f>
        <v>0.24977041178924506</v>
      </c>
      <c r="AD2603" s="481">
        <f>(Infected!AE423+Infected!AE629+Infected!AE835+Infected!AE1041+Infected!AE1247+Infected!AE1453+Infected!AE1659)*(VLOOKUP($D2603,Decrements!$B$2183:$V$2188,AD$2349)-VLOOKUP($D2603,$B$2225:$V$2230,AD$2349))/4</f>
        <v>0.25623511463814824</v>
      </c>
      <c r="AE2603" s="481">
        <f>(Infected!AF423+Infected!AF629+Infected!AF835+Infected!AF1041+Infected!AF1247+Infected!AF1453+Infected!AF1659)*(VLOOKUP($D2603,Decrements!$B$2183:$V$2188,AE$2349)-VLOOKUP($D2603,$B$2225:$V$2230,AE$2349))/4</f>
        <v>0.25981751210688997</v>
      </c>
      <c r="AF2603" s="481">
        <f>(Infected!AG423+Infected!AG629+Infected!AG835+Infected!AG1041+Infected!AG1247+Infected!AG1453+Infected!AG1659)*(VLOOKUP($D2603,Decrements!$B$2183:$V$2188,AF$2349)-VLOOKUP($D2603,$B$2225:$V$2230,AF$2349))/4</f>
        <v>0.26158363200612111</v>
      </c>
      <c r="AG2603" s="481">
        <f>(Infected!AH423+Infected!AH629+Infected!AH835+Infected!AH1041+Infected!AH1247+Infected!AH1453+Infected!AH1659)*(VLOOKUP($D2603,Decrements!$B$2183:$V$2188,AG$2349)-VLOOKUP($D2603,$B$2225:$V$2230,AG$2349))/4</f>
        <v>0.26870144604704721</v>
      </c>
      <c r="AH2603" s="481">
        <f>(Infected!AI423+Infected!AI629+Infected!AI835+Infected!AI1041+Infected!AI1247+Infected!AI1453+Infected!AI1659)*(VLOOKUP($D2603,Decrements!$B$2183:$V$2188,AH$2349)-VLOOKUP($D2603,$B$2225:$V$2230,AH$2349))/4</f>
        <v>0.27438258161651763</v>
      </c>
      <c r="AI2603" s="481">
        <f>(Infected!AJ423+Infected!AJ629+Infected!AJ835+Infected!AJ1041+Infected!AJ1247+Infected!AJ1453+Infected!AJ1659)*(VLOOKUP($D2603,Decrements!$B$2183:$V$2188,AI$2349)-VLOOKUP($D2603,$B$2225:$V$2230,AI$2349))/4</f>
        <v>0.27744233044890182</v>
      </c>
      <c r="AJ2603" s="481">
        <f>(Infected!AK423+Infected!AK629+Infected!AK835+Infected!AK1041+Infected!AK1247+Infected!AK1453+Infected!AK1659)*(VLOOKUP($D2603,Decrements!$B$2183:$V$2188,AJ$2349)-VLOOKUP($D2603,$B$2225:$V$2230,AJ$2349))/4</f>
        <v>0.2785427481585962</v>
      </c>
      <c r="AK2603" s="481">
        <f>(Infected!AL423+Infected!AL629+Infected!AL835+Infected!AL1041+Infected!AL1247+Infected!AL1453+Infected!AL1659)*(VLOOKUP($D2603,Decrements!$B$2183:$V$2188,AK$2349)-VLOOKUP($D2603,$B$2225:$V$2230,AK$2349))/4</f>
        <v>0.2818745816290274</v>
      </c>
      <c r="AL2603" s="481">
        <f>(Infected!AM423+Infected!AM629+Infected!AM835+Infected!AM1041+Infected!AM1247+Infected!AM1453+Infected!AM1659)*(VLOOKUP($D2603,Decrements!$B$2183:$V$2188,AL$2349)-VLOOKUP($D2603,$B$2225:$V$2230,AL$2349))/4</f>
        <v>0.2834016086968667</v>
      </c>
      <c r="AM2603" s="481">
        <f>(Infected!AN423+Infected!AN629+Infected!AN835+Infected!AN1041+Infected!AN1247+Infected!AN1453+Infected!AN1659)*(VLOOKUP($D2603,Decrements!$B$2183:$V$2188,AM$2349)-VLOOKUP($D2603,$B$2225:$V$2230,AM$2349))/4</f>
        <v>0.2832641571404419</v>
      </c>
      <c r="AN2603" s="481">
        <f>(Infected!AO423+Infected!AO629+Infected!AO835+Infected!AO1041+Infected!AO1247+Infected!AO1453+Infected!AO1659)*(VLOOKUP($D2603,Decrements!$B$2183:$V$2188,AN$2349)-VLOOKUP($D2603,$B$2225:$V$2230,AN$2349))/4</f>
        <v>0.28196185233205118</v>
      </c>
      <c r="AO2603" s="481">
        <f>(Infected!AP423+Infected!AP629+Infected!AP835+Infected!AP1041+Infected!AP1247+Infected!AP1453+Infected!AP1659)*(VLOOKUP($D2603,Decrements!$B$2183:$V$2188,AO$2349)-VLOOKUP($D2603,$B$2225:$V$2230,AO$2349))/4</f>
        <v>0.27985420662239141</v>
      </c>
      <c r="AP2603" s="481">
        <f>(Infected!AQ423+Infected!AQ629+Infected!AQ835+Infected!AQ1041+Infected!AQ1247+Infected!AQ1453+Infected!AQ1659)*(VLOOKUP($D2603,Decrements!$B$2183:$V$2188,AP$2349)-VLOOKUP($D2603,$B$2225:$V$2230,AP$2349))/4</f>
        <v>0.27716717871455698</v>
      </c>
      <c r="AQ2603" s="481">
        <f>(Infected!AR423+Infected!AR629+Infected!AR835+Infected!AR1041+Infected!AR1247+Infected!AR1453+Infected!AR1659)*(VLOOKUP($D2603,Decrements!$B$2183:$V$2188,AQ$2349)-VLOOKUP($D2603,$B$2225:$V$2230,AQ$2349))/4</f>
        <v>0.27408104567912928</v>
      </c>
      <c r="AR2603" s="481">
        <f>(Infected!AS423+Infected!AS629+Infected!AS835+Infected!AS1041+Infected!AS1247+Infected!AS1453+Infected!AS1659)*(VLOOKUP($D2603,Decrements!$B$2183:$V$2188,AR$2349)-VLOOKUP($D2603,$B$2225:$V$2230,AR$2349))/4</f>
        <v>0.27069205112464217</v>
      </c>
      <c r="AS2603" s="481">
        <f>(Infected!AT423+Infected!AT629+Infected!AT835+Infected!AT1041+Infected!AT1247+Infected!AT1453+Infected!AT1659)*(VLOOKUP($D2603,Decrements!$B$2183:$V$2188,AS$2349)-VLOOKUP($D2603,$B$2225:$V$2230,AS$2349))/4</f>
        <v>0.26706864373865152</v>
      </c>
      <c r="AT2603" s="481">
        <f>(Infected!AU423+Infected!AU629+Infected!AU835+Infected!AU1041+Infected!AU1247+Infected!AU1453+Infected!AU1659)*(VLOOKUP($D2603,Decrements!$B$2183:$V$2188,AT$2349)-VLOOKUP($D2603,$B$2225:$V$2230,AT$2349))/4</f>
        <v>0.26327274562853037</v>
      </c>
      <c r="AU2603" s="481">
        <f>(Infected!AV423+Infected!AV629+Infected!AV835+Infected!AV1041+Infected!AV1247+Infected!AV1453+Infected!AV1659)*(VLOOKUP($D2603,Decrements!$B$2183:$V$2188,AU$2349)-VLOOKUP($D2603,$B$2225:$V$2230,AU$2349))/4</f>
        <v>0.25935425980389659</v>
      </c>
      <c r="AV2603" s="481">
        <f>(Infected!AW423+Infected!AW629+Infected!AW835+Infected!AW1041+Infected!AW1247+Infected!AW1453+Infected!AW1659)*(VLOOKUP($D2603,Decrements!$B$2183:$V$2188,AV$2349)-VLOOKUP($D2603,$B$2225:$V$2230,AV$2349))/4</f>
        <v>0.25535326114900309</v>
      </c>
      <c r="AW2603" s="481">
        <f>(Infected!AX423+Infected!AX629+Infected!AX835+Infected!AX1041+Infected!AX1247+Infected!AX1453+Infected!AX1659)*(VLOOKUP($D2603,Decrements!$B$2183:$V$2188,AW$2349)-VLOOKUP($D2603,$B$2225:$V$2230,AW$2349))/4</f>
        <v>0.25129897525270917</v>
      </c>
      <c r="AX2603" s="481">
        <f>(Infected!AY423+Infected!AY629+Infected!AY835+Infected!AY1041+Infected!AY1247+Infected!AY1453+Infected!AY1659)*(VLOOKUP($D2603,Decrements!$B$2183:$V$2188,AX$2349)-VLOOKUP($D2603,$B$2225:$V$2230,AX$2349))/4</f>
        <v>0.24721893975144943</v>
      </c>
      <c r="AY2603" s="481">
        <f>(Infected!AZ423+Infected!AZ629+Infected!AZ835+Infected!AZ1041+Infected!AZ1247+Infected!AZ1453+Infected!AZ1659)*(VLOOKUP($D2603,Decrements!$B$2183:$V$2188,AY$2349)-VLOOKUP($D2603,$B$2225:$V$2230,AY$2349))/4</f>
        <v>0.2431363140913016</v>
      </c>
      <c r="AZ2603" s="481">
        <f>(Infected!BA423+Infected!BA629+Infected!BA835+Infected!BA1041+Infected!BA1247+Infected!BA1453+Infected!BA1659)*(VLOOKUP($D2603,Decrements!$B$2183:$V$2188,AZ$2349)-VLOOKUP($D2603,$B$2225:$V$2230,AZ$2349))/4</f>
        <v>0.23906960781554762</v>
      </c>
      <c r="BA2603" s="481">
        <f>(Infected!BB423+Infected!BB629+Infected!BB835+Infected!BB1041+Infected!BB1247+Infected!BB1453+Infected!BB1659)*(VLOOKUP($D2603,Decrements!$B$2183:$V$2188,BA$2349)-VLOOKUP($D2603,$B$2225:$V$2230,BA$2349))/4</f>
        <v>0.23503145258681415</v>
      </c>
      <c r="BB2603" s="481">
        <f>(Infected!BC423+Infected!BC629+Infected!BC835+Infected!BC1041+Infected!BC1247+Infected!BC1453+Infected!BC1659)*(VLOOKUP($D2603,Decrements!$B$2183:$V$2188,BB$2349)-VLOOKUP($D2603,$B$2225:$V$2230,BB$2349))/4</f>
        <v>0.23103455080387766</v>
      </c>
      <c r="BC2603" s="481">
        <f>(Infected!BD423+Infected!BD629+Infected!BD835+Infected!BD1041+Infected!BD1247+Infected!BD1453+Infected!BD1659)*(VLOOKUP($D2603,Decrements!$B$2183:$V$2188,BC$2349)-VLOOKUP($D2603,$B$2225:$V$2230,BC$2349))/4</f>
        <v>0.22708869839751594</v>
      </c>
      <c r="BD2603" s="481">
        <f>(Infected!BE423+Infected!BE629+Infected!BE835+Infected!BE1041+Infected!BE1247+Infected!BE1453+Infected!BE1659)*(VLOOKUP($D2603,Decrements!$B$2183:$V$2188,BD$2349)-VLOOKUP($D2603,$B$2225:$V$2230,BD$2349))/4</f>
        <v>0.22320220327013024</v>
      </c>
      <c r="BE2603" s="481">
        <f>(Infected!BF423+Infected!BF629+Infected!BF835+Infected!BF1041+Infected!BF1247+Infected!BF1453+Infected!BF1659)*(VLOOKUP($D2603,Decrements!$B$2183:$V$2188,BE$2349)-VLOOKUP($D2603,$B$2225:$V$2230,BE$2349))/4</f>
        <v>0.21938056636444042</v>
      </c>
      <c r="BF2603" s="481">
        <f>(Infected!BG423+Infected!BG629+Infected!BG835+Infected!BG1041+Infected!BG1247+Infected!BG1453+Infected!BG1659)*(VLOOKUP($D2603,Decrements!$B$2183:$V$2188,BF$2349)-VLOOKUP($D2603,$B$2225:$V$2230,BF$2349))/4</f>
        <v>0.21563007146778299</v>
      </c>
      <c r="BG2603" s="481">
        <f>(Infected!BH423+Infected!BH629+Infected!BH835+Infected!BH1041+Infected!BH1247+Infected!BH1453+Infected!BH1659)*(VLOOKUP($D2603,Decrements!$B$2183:$V$2188,BG$2349)-VLOOKUP($D2603,$B$2225:$V$2230,BG$2349))/4</f>
        <v>0.21195597291158999</v>
      </c>
      <c r="BH2603" s="481">
        <f>(Infected!BI423+Infected!BI629+Infected!BI835+Infected!BI1041+Infected!BI1247+Infected!BI1453+Infected!BI1659)*(VLOOKUP($D2603,Decrements!$B$2183:$V$2188,BH$2349)-VLOOKUP($D2603,$B$2225:$V$2230,BH$2349))/4</f>
        <v>0.2083620953515038</v>
      </c>
      <c r="BI2603" s="481">
        <f>(Infected!BJ423+Infected!BJ629+Infected!BJ835+Infected!BJ1041+Infected!BJ1247+Infected!BJ1453+Infected!BJ1659)*(VLOOKUP($D2603,Decrements!$B$2183:$V$2188,BI$2349)-VLOOKUP($D2603,$B$2225:$V$2230,BI$2349))/4</f>
        <v>0.20484996654988463</v>
      </c>
      <c r="BJ2603" s="481">
        <f>(Infected!BK423+Infected!BK629+Infected!BK835+Infected!BK1041+Infected!BK1247+Infected!BK1453+Infected!BK1659)*(VLOOKUP($D2603,Decrements!$B$2183:$V$2188,BJ$2349)-VLOOKUP($D2603,$B$2225:$V$2230,BJ$2349))/4</f>
        <v>0.20142176880851934</v>
      </c>
      <c r="BK2603" s="481">
        <f>(Infected!BL423+Infected!BL629+Infected!BL835+Infected!BL1041+Infected!BL1247+Infected!BL1453+Infected!BL1659)*(VLOOKUP($D2603,Decrements!$B$2183:$V$2188,BK$2349)-VLOOKUP($D2603,$B$2225:$V$2230,BK$2349))/4</f>
        <v>0.19807908746738628</v>
      </c>
      <c r="BL2603" s="481">
        <f>(Infected!BM423+Infected!BM629+Infected!BM835+Infected!BM1041+Infected!BM1247+Infected!BM1453+Infected!BM1659)*(VLOOKUP($D2603,Decrements!$B$2183:$V$2188,BL$2349)-VLOOKUP($D2603,$B$2225:$V$2230,BL$2349))/4</f>
        <v>0.1948226529159465</v>
      </c>
      <c r="BM2603" s="481">
        <f>(Infected!BN423+Infected!BN629+Infected!BN835+Infected!BN1041+Infected!BN1247+Infected!BN1453+Infected!BN1659)*(VLOOKUP($D2603,Decrements!$B$2183:$V$2188,BM$2349)-VLOOKUP($D2603,$B$2225:$V$2230,BM$2349))/4</f>
        <v>0.19165170401767218</v>
      </c>
      <c r="BN2603" s="481">
        <f>(Infected!BO423+Infected!BO629+Infected!BO835+Infected!BO1041+Infected!BO1247+Infected!BO1453+Infected!BO1659)*(VLOOKUP($D2603,Decrements!$B$2183:$V$2188,BN$2349)-VLOOKUP($D2603,$B$2225:$V$2230,BN$2349))/4</f>
        <v>0.18856590197181439</v>
      </c>
      <c r="BO2603" s="481">
        <f>(Infected!BP423+Infected!BP629+Infected!BP835+Infected!BP1041+Infected!BP1247+Infected!BP1453+Infected!BP1659)*(VLOOKUP($D2603,Decrements!$B$2183:$V$2188,BO$2349)-VLOOKUP($D2603,$B$2225:$V$2230,BO$2349))/4</f>
        <v>0.18556372068931065</v>
      </c>
      <c r="BP2603" s="481">
        <f>(Infected!BQ423+Infected!BQ629+Infected!BQ835+Infected!BQ1041+Infected!BQ1247+Infected!BQ1453+Infected!BQ1659)*(VLOOKUP($D2603,Decrements!$B$2183:$V$2188,BP$2349)-VLOOKUP($D2603,$B$2225:$V$2230,BP$2349))/4</f>
        <v>0.18264399217102018</v>
      </c>
      <c r="BQ2603" s="481">
        <f>(Infected!BR423+Infected!BR629+Infected!BR835+Infected!BR1041+Infected!BR1247+Infected!BR1453+Infected!BR1659)*(VLOOKUP($D2603,Decrements!$B$2183:$V$2188,BQ$2349)-VLOOKUP($D2603,$B$2225:$V$2230,BQ$2349))/4</f>
        <v>0.1798052719206075</v>
      </c>
      <c r="BR2603" s="481">
        <f>(Infected!BS423+Infected!BS629+Infected!BS835+Infected!BS1041+Infected!BS1247+Infected!BS1453+Infected!BS1659)*(VLOOKUP($D2603,Decrements!$B$2183:$V$2188,BR$2349)-VLOOKUP($D2603,$B$2225:$V$2230,BR$2349))/4</f>
        <v>0.17704665070411127</v>
      </c>
      <c r="BS2603" s="481">
        <f>(Infected!BT423+Infected!BT629+Infected!BT835+Infected!BT1041+Infected!BT1247+Infected!BT1453+Infected!BT1659)*(VLOOKUP($D2603,Decrements!$B$2183:$V$2188,BS$2349)-VLOOKUP($D2603,$B$2225:$V$2230,BS$2349))/4</f>
        <v>0.17436704992366042</v>
      </c>
      <c r="BT2603" s="481">
        <f>(Infected!BU423+Infected!BU629+Infected!BU835+Infected!BU1041+Infected!BU1247+Infected!BU1453+Infected!BU1659)*(VLOOKUP($D2603,Decrements!$B$2183:$V$2188,BT$2349)-VLOOKUP($D2603,$B$2225:$V$2230,BT$2349))/4</f>
        <v>0.17176507814802991</v>
      </c>
      <c r="BU2603" s="481">
        <f>(Infected!BV423+Infected!BV629+Infected!BV835+Infected!BV1041+Infected!BV1247+Infected!BV1453+Infected!BV1659)*(VLOOKUP($D2603,Decrements!$B$2183:$V$2188,BU$2349)-VLOOKUP($D2603,$B$2225:$V$2230,BU$2349))/4</f>
        <v>0.16923873045377569</v>
      </c>
      <c r="BV2603" s="481">
        <f>(Infected!BW423+Infected!BW629+Infected!BW835+Infected!BW1041+Infected!BW1247+Infected!BW1453+Infected!BW1659)*(VLOOKUP($D2603,Decrements!$B$2183:$V$2188,BV$2349)-VLOOKUP($D2603,$B$2225:$V$2230,BV$2349))/4</f>
        <v>0.16678630506399458</v>
      </c>
      <c r="BW2603" s="481">
        <f>(Infected!BX423+Infected!BX629+Infected!BX835+Infected!BX1041+Infected!BX1247+Infected!BX1453+Infected!BX1659)*(VLOOKUP($D2603,Decrements!$B$2183:$V$2188,BW$2349)-VLOOKUP($D2603,$B$2225:$V$2230,BW$2349))/4</f>
        <v>0.16440600453685511</v>
      </c>
      <c r="BX2603" s="481">
        <f>(Infected!BY423+Infected!BY629+Infected!BY835+Infected!BY1041+Infected!BY1247+Infected!BY1453+Infected!BY1659)*(VLOOKUP($D2603,Decrements!$B$2183:$V$2188,BX$2349)-VLOOKUP($D2603,$B$2225:$V$2230,BX$2349))/4</f>
        <v>0.16209587155636207</v>
      </c>
      <c r="BY2603" s="481">
        <f>(Infected!BZ423+Infected!BZ629+Infected!BZ835+Infected!BZ1041+Infected!BZ1247+Infected!BZ1453+Infected!BZ1659)*(VLOOKUP($D2603,Decrements!$B$2183:$V$2188,BY$2349)-VLOOKUP($D2603,$B$2225:$V$2230,BY$2349))/4</f>
        <v>0.15985359185853479</v>
      </c>
      <c r="BZ2603" s="481">
        <f>(Infected!CA423+Infected!CA629+Infected!CA835+Infected!CA1041+Infected!CA1247+Infected!CA1453+Infected!CA1659)*(VLOOKUP($D2603,Decrements!$B$2183:$V$2188,BZ$2349)-VLOOKUP($D2603,$B$2225:$V$2230,BZ$2349))/4</f>
        <v>0.15767714737369509</v>
      </c>
      <c r="CA2603" s="481">
        <f>(Infected!CB423+Infected!CB629+Infected!CB835+Infected!CB1041+Infected!CB1247+Infected!CB1453+Infected!CB1659)*(VLOOKUP($D2603,Decrements!$B$2183:$V$2188,CA$2349)-VLOOKUP($D2603,$B$2225:$V$2230,CA$2349))/4</f>
        <v>0.15556452591278172</v>
      </c>
      <c r="CB2603" s="481">
        <f>(Infected!CC423+Infected!CC629+Infected!CC835+Infected!CC1041+Infected!CC1247+Infected!CC1453+Infected!CC1659)*(VLOOKUP($D2603,Decrements!$B$2183:$V$2188,CB$2349)-VLOOKUP($D2603,$B$2225:$V$2230,CB$2349))/4</f>
        <v>0.15351366282821399</v>
      </c>
      <c r="CC2603" s="481">
        <f>(Infected!CD423+Infected!CD629+Infected!CD835+Infected!CD1041+Infected!CD1247+Infected!CD1453+Infected!CD1659)*(VLOOKUP($D2603,Decrements!$B$2183:$V$2188,CC$2349)-VLOOKUP($D2603,$B$2225:$V$2230,CC$2349))/4</f>
        <v>0.15152230914340201</v>
      </c>
      <c r="CD2603" s="481">
        <f>(Infected!CE423+Infected!CE629+Infected!CE835+Infected!CE1041+Infected!CE1247+Infected!CE1453+Infected!CE1659)*(VLOOKUP($D2603,Decrements!$B$2183:$V$2188,CD$2349)-VLOOKUP($D2603,$B$2225:$V$2230,CD$2349))/4</f>
        <v>0.14958845206509519</v>
      </c>
      <c r="CE2603" s="481">
        <f>(Infected!CF423+Infected!CF629+Infected!CF835+Infected!CF1041+Infected!CF1247+Infected!CF1453+Infected!CF1659)*(VLOOKUP($D2603,Decrements!$B$2183:$V$2188,CE$2349)-VLOOKUP($D2603,$B$2225:$V$2230,CE$2349))/4</f>
        <v>0.14771012383491761</v>
      </c>
      <c r="CF2603" s="481">
        <f>(Infected!CG423+Infected!CG629+Infected!CG835+Infected!CG1041+Infected!CG1247+Infected!CG1453+Infected!CG1659)*(VLOOKUP($D2603,Decrements!$B$2183:$V$2188,CF$2349)-VLOOKUP($D2603,$B$2225:$V$2230,CF$2349))/4</f>
        <v>0.14588535944723086</v>
      </c>
      <c r="CG2603" s="481">
        <f>(Infected!CH423+Infected!CH629+Infected!CH835+Infected!CH1041+Infected!CH1247+Infected!CH1453+Infected!CH1659)*(VLOOKUP($D2603,Decrements!$B$2183:$V$2188,CG$2349)-VLOOKUP($D2603,$B$2225:$V$2230,CG$2349))/4</f>
        <v>0.14411212007703769</v>
      </c>
      <c r="CH2603" s="481">
        <f>(Infected!CI423+Infected!CI629+Infected!CI835+Infected!CI1041+Infected!CI1247+Infected!CI1453+Infected!CI1659)*(VLOOKUP($D2603,Decrements!$B$2183:$V$2188,CH$2349)-VLOOKUP($D2603,$B$2225:$V$2230,CH$2349))/4</f>
        <v>0.14238853577440236</v>
      </c>
      <c r="CI2603" s="481">
        <f>(Infected!CJ423+Infected!CJ629+Infected!CJ835+Infected!CJ1041+Infected!CJ1247+Infected!CJ1453+Infected!CJ1659)*(VLOOKUP($D2603,Decrements!$B$2183:$V$2188,CI$2349)-VLOOKUP($D2603,$B$2225:$V$2230,CI$2349))/4</f>
        <v>0.14071279460926037</v>
      </c>
    </row>
    <row r="2604" spans="2:88" s="489" customFormat="1">
      <c r="B2604" s="490">
        <v>1</v>
      </c>
      <c r="C2604" s="490">
        <v>1</v>
      </c>
      <c r="D2604" s="490">
        <v>4</v>
      </c>
      <c r="E2604" s="490">
        <v>114</v>
      </c>
      <c r="F2604" s="491"/>
      <c r="G2604" s="490">
        <f>Infected!I2508+Infected!I2714</f>
        <v>0</v>
      </c>
      <c r="H2604" s="481">
        <f>(Infected!I424+Infected!I630+Infected!I836+Infected!I1042+Infected!I1248+Infected!I1454+Infected!I1660)*(VLOOKUP($D2604,Decrements!$B$2183:$V$2188,H$2349)-VLOOKUP($D2604,$B$2225:$V$2230,H$2349))/4</f>
        <v>0</v>
      </c>
      <c r="I2604" s="481">
        <f>(Infected!J424+Infected!J630+Infected!J836+Infected!J1042+Infected!J1248+Infected!J1454+Infected!J1660)*(VLOOKUP($D2604,Decrements!$B$2183:$V$2188,I$2349)-VLOOKUP($D2604,$B$2225:$V$2230,I$2349))/4</f>
        <v>4.9052913469884417E-4</v>
      </c>
      <c r="J2604" s="481">
        <f>(Infected!K424+Infected!K630+Infected!K836+Infected!K1042+Infected!K1248+Infected!K1454+Infected!K1660)*(VLOOKUP($D2604,Decrements!$B$2183:$V$2188,J$2349)-VLOOKUP($D2604,$B$2225:$V$2230,J$2349))/4</f>
        <v>9.1274463845442534E-4</v>
      </c>
      <c r="K2604" s="481">
        <f>(Infected!L424+Infected!L630+Infected!L836+Infected!L1042+Infected!L1248+Infected!L1454+Infected!L1660)*(VLOOKUP($D2604,Decrements!$B$2183:$V$2188,K$2349)-VLOOKUP($D2604,$B$2225:$V$2230,K$2349))/4</f>
        <v>1.3913479040063698E-3</v>
      </c>
      <c r="L2604" s="481">
        <f>(Infected!M424+Infected!M630+Infected!M836+Infected!M1042+Infected!M1248+Infected!M1454+Infected!M1660)*(VLOOKUP($D2604,Decrements!$B$2183:$V$2188,L$2349)-VLOOKUP($D2604,$B$2225:$V$2230,L$2349))/4</f>
        <v>1.8696484640428877E-3</v>
      </c>
      <c r="M2604" s="481">
        <f>(Infected!N424+Infected!N630+Infected!N836+Infected!N1042+Infected!N1248+Infected!N1454+Infected!N1660)*(VLOOKUP($D2604,Decrements!$B$2183:$V$2188,M$2349)-VLOOKUP($D2604,$B$2225:$V$2230,M$2349))/4</f>
        <v>2.3685048380338298E-3</v>
      </c>
      <c r="N2604" s="481">
        <f>(Infected!O424+Infected!O630+Infected!O836+Infected!O1042+Infected!O1248+Infected!O1454+Infected!O1660)*(VLOOKUP($D2604,Decrements!$B$2183:$V$2188,N$2349)-VLOOKUP($D2604,$B$2225:$V$2230,N$2349))/4</f>
        <v>2.7926973468486741E-3</v>
      </c>
      <c r="O2604" s="481">
        <f>(Infected!P424+Infected!P630+Infected!P836+Infected!P1042+Infected!P1248+Infected!P1454+Infected!P1660)*(VLOOKUP($D2604,Decrements!$B$2183:$V$2188,O$2349)-VLOOKUP($D2604,$B$2225:$V$2230,O$2349))/4</f>
        <v>3.1581988558349065E-3</v>
      </c>
      <c r="P2604" s="481">
        <f>(Infected!Q424+Infected!Q630+Infected!Q836+Infected!Q1042+Infected!Q1248+Infected!Q1454+Infected!Q1660)*(VLOOKUP($D2604,Decrements!$B$2183:$V$2188,P$2349)-VLOOKUP($D2604,$B$2225:$V$2230,P$2349))/4</f>
        <v>3.4504073997161122E-3</v>
      </c>
      <c r="Q2604" s="481">
        <f>(Infected!R424+Infected!R630+Infected!R836+Infected!R1042+Infected!R1248+Infected!R1454+Infected!R1660)*(VLOOKUP($D2604,Decrements!$B$2183:$V$2188,Q$2349)-VLOOKUP($D2604,$B$2225:$V$2230,Q$2349))/4</f>
        <v>3.9210311253771177E-3</v>
      </c>
      <c r="R2604" s="481">
        <f>(Infected!S424+Infected!S630+Infected!S836+Infected!S1042+Infected!S1248+Infected!S1454+Infected!S1660)*(VLOOKUP($D2604,Decrements!$B$2183:$V$2188,R$2349)-VLOOKUP($D2604,$B$2225:$V$2230,R$2349))/4</f>
        <v>4.3232431114132728E-3</v>
      </c>
      <c r="S2604" s="481">
        <f>(Infected!T424+Infected!T630+Infected!T836+Infected!T1042+Infected!T1248+Infected!T1454+Infected!T1660)*(VLOOKUP($D2604,Decrements!$B$2183:$V$2188,S$2349)-VLOOKUP($D2604,$B$2225:$V$2230,S$2349))/4</f>
        <v>4.685608996316256E-3</v>
      </c>
      <c r="T2604" s="481">
        <f>(Infected!U424+Infected!U630+Infected!U836+Infected!U1042+Infected!U1248+Infected!U1454+Infected!U1660)*(VLOOKUP($D2604,Decrements!$B$2183:$V$2188,T$2349)-VLOOKUP($D2604,$B$2225:$V$2230,T$2349))/4</f>
        <v>4.9936153390107013E-3</v>
      </c>
      <c r="U2604" s="481">
        <f>(Infected!V424+Infected!V630+Infected!V836+Infected!V1042+Infected!V1248+Infected!V1454+Infected!V1660)*(VLOOKUP($D2604,Decrements!$B$2183:$V$2188,U$2349)-VLOOKUP($D2604,$B$2225:$V$2230,U$2349))/4</f>
        <v>5.4015773643730823E-3</v>
      </c>
      <c r="V2604" s="481">
        <f>(Infected!W424+Infected!W630+Infected!W836+Infected!W1042+Infected!W1248+Infected!W1454+Infected!W1660)*(VLOOKUP($D2604,Decrements!$B$2183:$V$2188,V$2349)-VLOOKUP($D2604,$B$2225:$V$2230,V$2349))/4</f>
        <v>5.7265885506595548E-3</v>
      </c>
      <c r="W2604" s="481">
        <f>(Infected!X424+Infected!X630+Infected!X836+Infected!X1042+Infected!X1248+Infected!X1454+Infected!X1660)*(VLOOKUP($D2604,Decrements!$B$2183:$V$2188,W$2349)-VLOOKUP($D2604,$B$2225:$V$2230,W$2349))/4</f>
        <v>5.9904570677450503E-3</v>
      </c>
      <c r="X2604" s="481">
        <f>(Infected!Y424+Infected!Y630+Infected!Y836+Infected!Y1042+Infected!Y1248+Infected!Y1454+Infected!Y1660)*(VLOOKUP($D2604,Decrements!$B$2183:$V$2188,X$2349)-VLOOKUP($D2604,$B$2225:$V$2230,X$2349))/4</f>
        <v>6.1926945701154257E-3</v>
      </c>
      <c r="Y2604" s="481">
        <f>(Infected!Z424+Infected!Z630+Infected!Z836+Infected!Z1042+Infected!Z1248+Infected!Z1454+Infected!Z1660)*(VLOOKUP($D2604,Decrements!$B$2183:$V$2188,Y$2349)-VLOOKUP($D2604,$B$2225:$V$2230,Y$2349))/4</f>
        <v>6.4741056527927018E-3</v>
      </c>
      <c r="Z2604" s="481">
        <f>(Infected!AA424+Infected!AA630+Infected!AA836+Infected!AA1042+Infected!AA1248+Infected!AA1454+Infected!AA1660)*(VLOOKUP($D2604,Decrements!$B$2183:$V$2188,Z$2349)-VLOOKUP($D2604,$B$2225:$V$2230,Z$2349))/4</f>
        <v>6.6928514996135178E-3</v>
      </c>
      <c r="AA2604" s="481">
        <f>(Infected!AB424+Infected!AB630+Infected!AB836+Infected!AB1042+Infected!AB1248+Infected!AB1454+Infected!AB1660)*(VLOOKUP($D2604,Decrements!$B$2183:$V$2188,AA$2349)-VLOOKUP($D2604,$B$2225:$V$2230,AA$2349))/4</f>
        <v>6.8503199727378674E-3</v>
      </c>
      <c r="AB2604" s="481">
        <f>(Infected!AC424+Infected!AC630+Infected!AC836+Infected!AC1042+Infected!AC1248+Infected!AC1454+Infected!AC1660)*(VLOOKUP($D2604,Decrements!$B$2183:$V$2188,AB$2349)-VLOOKUP($D2604,$B$2225:$V$2230,AB$2349))/4</f>
        <v>6.9647822908851815E-3</v>
      </c>
      <c r="AC2604" s="481">
        <f>(Infected!AD424+Infected!AD630+Infected!AD836+Infected!AD1042+Infected!AD1248+Infected!AD1454+Infected!AD1660)*(VLOOKUP($D2604,Decrements!$B$2183:$V$2188,AC$2349)-VLOOKUP($D2604,$B$2225:$V$2230,AC$2349))/4</f>
        <v>7.2306973863487138E-3</v>
      </c>
      <c r="AD2604" s="481">
        <f>(Infected!AE424+Infected!AE630+Infected!AE836+Infected!AE1042+Infected!AE1248+Infected!AE1454+Infected!AE1660)*(VLOOKUP($D2604,Decrements!$B$2183:$V$2188,AD$2349)-VLOOKUP($D2604,$B$2225:$V$2230,AD$2349))/4</f>
        <v>7.442503615661929E-3</v>
      </c>
      <c r="AE2604" s="481">
        <f>(Infected!AF424+Infected!AF630+Infected!AF836+Infected!AF1042+Infected!AF1248+Infected!AF1454+Infected!AF1660)*(VLOOKUP($D2604,Decrements!$B$2183:$V$2188,AE$2349)-VLOOKUP($D2604,$B$2225:$V$2230,AE$2349))/4</f>
        <v>7.5899417150650074E-3</v>
      </c>
      <c r="AF2604" s="481">
        <f>(Infected!AG424+Infected!AG630+Infected!AG836+Infected!AG1042+Infected!AG1248+Infected!AG1454+Infected!AG1660)*(VLOOKUP($D2604,Decrements!$B$2183:$V$2188,AF$2349)-VLOOKUP($D2604,$B$2225:$V$2230,AF$2349))/4</f>
        <v>7.6956678336599187E-3</v>
      </c>
      <c r="AG2604" s="481">
        <f>(Infected!AH424+Infected!AH630+Infected!AH836+Infected!AH1042+Infected!AH1248+Infected!AH1454+Infected!AH1660)*(VLOOKUP($D2604,Decrements!$B$2183:$V$2188,AG$2349)-VLOOKUP($D2604,$B$2225:$V$2230,AG$2349))/4</f>
        <v>7.9290440164596857E-3</v>
      </c>
      <c r="AH2604" s="481">
        <f>(Infected!AI424+Infected!AI630+Infected!AI836+Infected!AI1042+Infected!AI1248+Infected!AI1454+Infected!AI1660)*(VLOOKUP($D2604,Decrements!$B$2183:$V$2188,AH$2349)-VLOOKUP($D2604,$B$2225:$V$2230,AH$2349))/4</f>
        <v>8.1241552710571846E-3</v>
      </c>
      <c r="AI2604" s="481">
        <f>(Infected!AJ424+Infected!AJ630+Infected!AJ836+Infected!AJ1042+Infected!AJ1248+Infected!AJ1454+Infected!AJ1660)*(VLOOKUP($D2604,Decrements!$B$2183:$V$2188,AI$2349)-VLOOKUP($D2604,$B$2225:$V$2230,AI$2349))/4</f>
        <v>8.2617984706828667E-3</v>
      </c>
      <c r="AJ2604" s="481">
        <f>(Infected!AK424+Infected!AK630+Infected!AK836+Infected!AK1042+Infected!AK1248+Infected!AK1454+Infected!AK1660)*(VLOOKUP($D2604,Decrements!$B$2183:$V$2188,AJ$2349)-VLOOKUP($D2604,$B$2225:$V$2230,AJ$2349))/4</f>
        <v>8.3545463636524944E-3</v>
      </c>
      <c r="AK2604" s="481">
        <f>(Infected!AL424+Infected!AL630+Infected!AL836+Infected!AL1042+Infected!AL1248+Infected!AL1454+Infected!AL1660)*(VLOOKUP($D2604,Decrements!$B$2183:$V$2188,AK$2349)-VLOOKUP($D2604,$B$2225:$V$2230,AK$2349))/4</f>
        <v>8.4975510645906166E-3</v>
      </c>
      <c r="AL2604" s="481">
        <f>(Infected!AM424+Infected!AM630+Infected!AM836+Infected!AM1042+Infected!AM1248+Infected!AM1454+Infected!AM1660)*(VLOOKUP($D2604,Decrements!$B$2183:$V$2188,AL$2349)-VLOOKUP($D2604,$B$2225:$V$2230,AL$2349))/4</f>
        <v>8.5973024714780799E-3</v>
      </c>
      <c r="AM2604" s="481">
        <f>(Infected!AN424+Infected!AN630+Infected!AN836+Infected!AN1042+Infected!AN1248+Infected!AN1454+Infected!AN1660)*(VLOOKUP($D2604,Decrements!$B$2183:$V$2188,AM$2349)-VLOOKUP($D2604,$B$2225:$V$2230,AM$2349))/4</f>
        <v>8.6579339710620967E-3</v>
      </c>
      <c r="AN2604" s="481">
        <f>(Infected!AO424+Infected!AO630+Infected!AO836+Infected!AO1042+Infected!AO1248+Infected!AO1454+Infected!AO1660)*(VLOOKUP($D2604,Decrements!$B$2183:$V$2188,AN$2349)-VLOOKUP($D2604,$B$2225:$V$2230,AN$2349))/4</f>
        <v>8.6895612919318521E-3</v>
      </c>
      <c r="AO2604" s="481">
        <f>(Infected!AP424+Infected!AP630+Infected!AP836+Infected!AP1042+Infected!AP1248+Infected!AP1454+Infected!AP1660)*(VLOOKUP($D2604,Decrements!$B$2183:$V$2188,AO$2349)-VLOOKUP($D2604,$B$2225:$V$2230,AO$2349))/4</f>
        <v>8.6996970041064957E-3</v>
      </c>
      <c r="AP2604" s="481">
        <f>(Infected!AQ424+Infected!AQ630+Infected!AQ836+Infected!AQ1042+Infected!AQ1248+Infected!AQ1454+Infected!AQ1660)*(VLOOKUP($D2604,Decrements!$B$2183:$V$2188,AP$2349)-VLOOKUP($D2604,$B$2225:$V$2230,AP$2349))/4</f>
        <v>8.6933269321723145E-3</v>
      </c>
      <c r="AQ2604" s="481">
        <f>(Infected!AR424+Infected!AR630+Infected!AR836+Infected!AR1042+Infected!AR1248+Infected!AR1454+Infected!AR1660)*(VLOOKUP($D2604,Decrements!$B$2183:$V$2188,AQ$2349)-VLOOKUP($D2604,$B$2225:$V$2230,AQ$2349))/4</f>
        <v>8.674041092718918E-3</v>
      </c>
      <c r="AR2604" s="481">
        <f>(Infected!AS424+Infected!AS630+Infected!AS836+Infected!AS1042+Infected!AS1248+Infected!AS1454+Infected!AS1660)*(VLOOKUP($D2604,Decrements!$B$2183:$V$2188,AR$2349)-VLOOKUP($D2604,$B$2225:$V$2230,AR$2349))/4</f>
        <v>8.6439420253544182E-3</v>
      </c>
      <c r="AS2604" s="481">
        <f>(Infected!AT424+Infected!AT630+Infected!AT836+Infected!AT1042+Infected!AT1248+Infected!AT1454+Infected!AT1660)*(VLOOKUP($D2604,Decrements!$B$2183:$V$2188,AS$2349)-VLOOKUP($D2604,$B$2225:$V$2230,AS$2349))/4</f>
        <v>8.6045264886123046E-3</v>
      </c>
      <c r="AT2604" s="481">
        <f>(Infected!AU424+Infected!AU630+Infected!AU836+Infected!AU1042+Infected!AU1248+Infected!AU1454+Infected!AU1660)*(VLOOKUP($D2604,Decrements!$B$2183:$V$2188,AT$2349)-VLOOKUP($D2604,$B$2225:$V$2230,AT$2349))/4</f>
        <v>8.5571602007377054E-3</v>
      </c>
      <c r="AU2604" s="481">
        <f>(Infected!AV424+Infected!AV630+Infected!AV836+Infected!AV1042+Infected!AV1248+Infected!AV1454+Infected!AV1660)*(VLOOKUP($D2604,Decrements!$B$2183:$V$2188,AU$2349)-VLOOKUP($D2604,$B$2225:$V$2230,AU$2349))/4</f>
        <v>8.5029701198065018E-3</v>
      </c>
      <c r="AV2604" s="481">
        <f>(Infected!AW424+Infected!AW630+Infected!AW836+Infected!AW1042+Infected!AW1248+Infected!AW1454+Infected!AW1660)*(VLOOKUP($D2604,Decrements!$B$2183:$V$2188,AV$2349)-VLOOKUP($D2604,$B$2225:$V$2230,AV$2349))/4</f>
        <v>8.4428988020815166E-3</v>
      </c>
      <c r="AW2604" s="481">
        <f>(Infected!AX424+Infected!AX630+Infected!AX836+Infected!AX1042+Infected!AX1248+Infected!AX1454+Infected!AX1660)*(VLOOKUP($D2604,Decrements!$B$2183:$V$2188,AW$2349)-VLOOKUP($D2604,$B$2225:$V$2230,AW$2349))/4</f>
        <v>8.3776783991667599E-3</v>
      </c>
      <c r="AX2604" s="481">
        <f>(Infected!AY424+Infected!AY630+Infected!AY836+Infected!AY1042+Infected!AY1248+Infected!AY1454+Infected!AY1660)*(VLOOKUP($D2604,Decrements!$B$2183:$V$2188,AX$2349)-VLOOKUP($D2604,$B$2225:$V$2230,AX$2349))/4</f>
        <v>8.3080191395044859E-3</v>
      </c>
      <c r="AY2604" s="481">
        <f>(Infected!AZ424+Infected!AZ630+Infected!AZ836+Infected!AZ1042+Infected!AZ1248+Infected!AZ1454+Infected!AZ1660)*(VLOOKUP($D2604,Decrements!$B$2183:$V$2188,AY$2349)-VLOOKUP($D2604,$B$2225:$V$2230,AY$2349))/4</f>
        <v>8.2345502343136884E-3</v>
      </c>
      <c r="AZ2604" s="481">
        <f>(Infected!BA424+Infected!BA630+Infected!BA836+Infected!BA1042+Infected!BA1248+Infected!BA1454+Infected!BA1660)*(VLOOKUP($D2604,Decrements!$B$2183:$V$2188,AZ$2349)-VLOOKUP($D2604,$B$2225:$V$2230,AZ$2349))/4</f>
        <v>8.157816204067192E-3</v>
      </c>
      <c r="BA2604" s="481">
        <f>(Infected!BB424+Infected!BB630+Infected!BB836+Infected!BB1042+Infected!BB1248+Infected!BB1454+Infected!BB1660)*(VLOOKUP($D2604,Decrements!$B$2183:$V$2188,BA$2349)-VLOOKUP($D2604,$B$2225:$V$2230,BA$2349))/4</f>
        <v>8.0782479295899504E-3</v>
      </c>
      <c r="BB2604" s="481">
        <f>(Infected!BC424+Infected!BC630+Infected!BC836+Infected!BC1042+Infected!BC1248+Infected!BC1454+Infected!BC1660)*(VLOOKUP($D2604,Decrements!$B$2183:$V$2188,BB$2349)-VLOOKUP($D2604,$B$2225:$V$2230,BB$2349))/4</f>
        <v>7.9962807656010961E-3</v>
      </c>
      <c r="BC2604" s="481">
        <f>(Infected!BD424+Infected!BD630+Infected!BD836+Infected!BD1042+Infected!BD1248+Infected!BD1454+Infected!BD1660)*(VLOOKUP($D2604,Decrements!$B$2183:$V$2188,BC$2349)-VLOOKUP($D2604,$B$2225:$V$2230,BC$2349))/4</f>
        <v>7.9122918734550653E-3</v>
      </c>
      <c r="BD2604" s="481">
        <f>(Infected!BE424+Infected!BE630+Infected!BE836+Infected!BE1042+Infected!BE1248+Infected!BE1454+Infected!BE1660)*(VLOOKUP($D2604,Decrements!$B$2183:$V$2188,BD$2349)-VLOOKUP($D2604,$B$2225:$V$2230,BD$2349))/4</f>
        <v>7.8266300147890634E-3</v>
      </c>
      <c r="BE2604" s="481">
        <f>(Infected!BF424+Infected!BF630+Infected!BF836+Infected!BF1042+Infected!BF1248+Infected!BF1454+Infected!BF1660)*(VLOOKUP($D2604,Decrements!$B$2183:$V$2188,BE$2349)-VLOOKUP($D2604,$B$2225:$V$2230,BE$2349))/4</f>
        <v>7.7395888739345154E-3</v>
      </c>
      <c r="BF2604" s="481">
        <f>(Infected!BG424+Infected!BG630+Infected!BG836+Infected!BG1042+Infected!BG1248+Infected!BG1454+Infected!BG1660)*(VLOOKUP($D2604,Decrements!$B$2183:$V$2188,BF$2349)-VLOOKUP($D2604,$B$2225:$V$2230,BF$2349))/4</f>
        <v>7.6514772180851023E-3</v>
      </c>
      <c r="BG2604" s="481">
        <f>(Infected!BH424+Infected!BH630+Infected!BH836+Infected!BH1042+Infected!BH1248+Infected!BH1454+Infected!BH1660)*(VLOOKUP($D2604,Decrements!$B$2183:$V$2188,BG$2349)-VLOOKUP($D2604,$B$2225:$V$2230,BG$2349))/4</f>
        <v>7.5625820446164095E-3</v>
      </c>
      <c r="BH2604" s="481">
        <f>(Infected!BI424+Infected!BI630+Infected!BI836+Infected!BI1042+Infected!BI1248+Infected!BI1454+Infected!BI1660)*(VLOOKUP($D2604,Decrements!$B$2183:$V$2188,BH$2349)-VLOOKUP($D2604,$B$2225:$V$2230,BH$2349))/4</f>
        <v>7.4731613700725636E-3</v>
      </c>
      <c r="BI2604" s="481">
        <f>(Infected!BJ424+Infected!BJ630+Infected!BJ836+Infected!BJ1042+Infected!BJ1248+Infected!BJ1454+Infected!BJ1660)*(VLOOKUP($D2604,Decrements!$B$2183:$V$2188,BI$2349)-VLOOKUP($D2604,$B$2225:$V$2230,BI$2349))/4</f>
        <v>7.383425156783671E-3</v>
      </c>
      <c r="BJ2604" s="481">
        <f>(Infected!BK424+Infected!BK630+Infected!BK836+Infected!BK1042+Infected!BK1248+Infected!BK1454+Infected!BK1660)*(VLOOKUP($D2604,Decrements!$B$2183:$V$2188,BJ$2349)-VLOOKUP($D2604,$B$2225:$V$2230,BJ$2349))/4</f>
        <v>7.2935905750264622E-3</v>
      </c>
      <c r="BK2604" s="481">
        <f>(Infected!BL424+Infected!BL630+Infected!BL836+Infected!BL1042+Infected!BL1248+Infected!BL1454+Infected!BL1660)*(VLOOKUP($D2604,Decrements!$B$2183:$V$2188,BK$2349)-VLOOKUP($D2604,$B$2225:$V$2230,BK$2349))/4</f>
        <v>7.2038572145631738E-3</v>
      </c>
      <c r="BL2604" s="481">
        <f>(Infected!BM424+Infected!BM630+Infected!BM836+Infected!BM1042+Infected!BM1248+Infected!BM1454+Infected!BM1660)*(VLOOKUP($D2604,Decrements!$B$2183:$V$2188,BL$2349)-VLOOKUP($D2604,$B$2225:$V$2230,BL$2349))/4</f>
        <v>7.1144031461962496E-3</v>
      </c>
      <c r="BM2604" s="481">
        <f>(Infected!BN424+Infected!BN630+Infected!BN836+Infected!BN1042+Infected!BN1248+Infected!BN1454+Infected!BN1660)*(VLOOKUP($D2604,Decrements!$B$2183:$V$2188,BM$2349)-VLOOKUP($D2604,$B$2225:$V$2230,BM$2349))/4</f>
        <v>7.0253716618399655E-3</v>
      </c>
      <c r="BN2604" s="481">
        <f>(Infected!BO424+Infected!BO630+Infected!BO836+Infected!BO1042+Infected!BO1248+Infected!BO1454+Infected!BO1660)*(VLOOKUP($D2604,Decrements!$B$2183:$V$2188,BN$2349)-VLOOKUP($D2604,$B$2225:$V$2230,BN$2349))/4</f>
        <v>6.9369065293515353E-3</v>
      </c>
      <c r="BO2604" s="481">
        <f>(Infected!BP424+Infected!BP630+Infected!BP836+Infected!BP1042+Infected!BP1248+Infected!BP1454+Infected!BP1660)*(VLOOKUP($D2604,Decrements!$B$2183:$V$2188,BO$2349)-VLOOKUP($D2604,$B$2225:$V$2230,BO$2349))/4</f>
        <v>6.8491205194149366E-3</v>
      </c>
      <c r="BP2604" s="481">
        <f>(Infected!BQ424+Infected!BQ630+Infected!BQ836+Infected!BQ1042+Infected!BQ1248+Infected!BQ1454+Infected!BQ1660)*(VLOOKUP($D2604,Decrements!$B$2183:$V$2188,BP$2349)-VLOOKUP($D2604,$B$2225:$V$2230,BP$2349))/4</f>
        <v>6.7621246227644932E-3</v>
      </c>
      <c r="BQ2604" s="481">
        <f>(Infected!BR424+Infected!BR630+Infected!BR836+Infected!BR1042+Infected!BR1248+Infected!BR1454+Infected!BR1660)*(VLOOKUP($D2604,Decrements!$B$2183:$V$2188,BQ$2349)-VLOOKUP($D2604,$B$2225:$V$2230,BQ$2349))/4</f>
        <v>6.6760177643480564E-3</v>
      </c>
      <c r="BR2604" s="481">
        <f>(Infected!BS424+Infected!BS630+Infected!BS836+Infected!BS1042+Infected!BS1248+Infected!BS1454+Infected!BS1660)*(VLOOKUP($D2604,Decrements!$B$2183:$V$2188,BR$2349)-VLOOKUP($D2604,$B$2225:$V$2230,BR$2349))/4</f>
        <v>6.5909027537556578E-3</v>
      </c>
      <c r="BS2604" s="481">
        <f>(Infected!BT424+Infected!BT630+Infected!BT836+Infected!BT1042+Infected!BT1248+Infected!BT1454+Infected!BT1660)*(VLOOKUP($D2604,Decrements!$B$2183:$V$2188,BS$2349)-VLOOKUP($D2604,$B$2225:$V$2230,BS$2349))/4</f>
        <v>6.5068731791153751E-3</v>
      </c>
      <c r="BT2604" s="481">
        <f>(Infected!BU424+Infected!BU630+Infected!BU836+Infected!BU1042+Infected!BU1248+Infected!BU1454+Infected!BU1660)*(VLOOKUP($D2604,Decrements!$B$2183:$V$2188,BT$2349)-VLOOKUP($D2604,$B$2225:$V$2230,BT$2349))/4</f>
        <v>6.424010990301177E-3</v>
      </c>
      <c r="BU2604" s="481">
        <f>(Infected!BV424+Infected!BV630+Infected!BV836+Infected!BV1042+Infected!BV1248+Infected!BV1454+Infected!BV1660)*(VLOOKUP($D2604,Decrements!$B$2183:$V$2188,BU$2349)-VLOOKUP($D2604,$B$2225:$V$2230,BU$2349))/4</f>
        <v>6.3423803703463863E-3</v>
      </c>
      <c r="BV2604" s="481">
        <f>(Infected!BW424+Infected!BW630+Infected!BW836+Infected!BW1042+Infected!BW1248+Infected!BW1454+Infected!BW1660)*(VLOOKUP($D2604,Decrements!$B$2183:$V$2188,BV$2349)-VLOOKUP($D2604,$B$2225:$V$2230,BV$2349))/4</f>
        <v>6.2620441385835167E-3</v>
      </c>
      <c r="BW2604" s="481">
        <f>(Infected!BX424+Infected!BX630+Infected!BX836+Infected!BX1042+Infected!BX1248+Infected!BX1454+Infected!BX1660)*(VLOOKUP($D2604,Decrements!$B$2183:$V$2188,BW$2349)-VLOOKUP($D2604,$B$2225:$V$2230,BW$2349))/4</f>
        <v>6.1830565198923472E-3</v>
      </c>
      <c r="BX2604" s="481">
        <f>(Infected!BY424+Infected!BY630+Infected!BY836+Infected!BY1042+Infected!BY1248+Infected!BY1454+Infected!BY1660)*(VLOOKUP($D2604,Decrements!$B$2183:$V$2188,BX$2349)-VLOOKUP($D2604,$B$2225:$V$2230,BX$2349))/4</f>
        <v>6.1054626076979526E-3</v>
      </c>
      <c r="BY2604" s="481">
        <f>(Infected!BZ424+Infected!BZ630+Infected!BZ836+Infected!BZ1042+Infected!BZ1248+Infected!BZ1454+Infected!BZ1660)*(VLOOKUP($D2604,Decrements!$B$2183:$V$2188,BY$2349)-VLOOKUP($D2604,$B$2225:$V$2230,BY$2349))/4</f>
        <v>6.0292947430979566E-3</v>
      </c>
      <c r="BZ2604" s="481">
        <f>(Infected!CA424+Infected!CA630+Infected!CA836+Infected!CA1042+Infected!CA1248+Infected!CA1454+Infected!CA1660)*(VLOOKUP($D2604,Decrements!$B$2183:$V$2188,BZ$2349)-VLOOKUP($D2604,$B$2225:$V$2230,BZ$2349))/4</f>
        <v>5.9545843747242696E-3</v>
      </c>
      <c r="CA2604" s="481">
        <f>(Infected!CB424+Infected!CB630+Infected!CB836+Infected!CB1042+Infected!CB1248+Infected!CB1454+Infected!CB1660)*(VLOOKUP($D2604,Decrements!$B$2183:$V$2188,CA$2349)-VLOOKUP($D2604,$B$2225:$V$2230,CA$2349))/4</f>
        <v>5.8813571119886833E-3</v>
      </c>
      <c r="CB2604" s="481">
        <f>(Infected!CC424+Infected!CC630+Infected!CC836+Infected!CC1042+Infected!CC1248+Infected!CC1454+Infected!CC1660)*(VLOOKUP($D2604,Decrements!$B$2183:$V$2188,CB$2349)-VLOOKUP($D2604,$B$2225:$V$2230,CB$2349))/4</f>
        <v>5.8096323160138222E-3</v>
      </c>
      <c r="CC2604" s="481">
        <f>(Infected!CD424+Infected!CD630+Infected!CD836+Infected!CD1042+Infected!CD1248+Infected!CD1454+Infected!CD1660)*(VLOOKUP($D2604,Decrements!$B$2183:$V$2188,CC$2349)-VLOOKUP($D2604,$B$2225:$V$2230,CC$2349))/4</f>
        <v>5.739420825832192E-3</v>
      </c>
      <c r="CD2604" s="481">
        <f>(Infected!CE424+Infected!CE630+Infected!CE836+Infected!CE1042+Infected!CE1248+Infected!CE1454+Infected!CE1660)*(VLOOKUP($D2604,Decrements!$B$2183:$V$2188,CD$2349)-VLOOKUP($D2604,$B$2225:$V$2230,CD$2349))/4</f>
        <v>5.6707326286137699E-3</v>
      </c>
      <c r="CE2604" s="481">
        <f>(Infected!CF424+Infected!CF630+Infected!CF836+Infected!CF1042+Infected!CF1248+Infected!CF1454+Infected!CF1660)*(VLOOKUP($D2604,Decrements!$B$2183:$V$2188,CE$2349)-VLOOKUP($D2604,$B$2225:$V$2230,CE$2349))/4</f>
        <v>5.6035737348323154E-3</v>
      </c>
      <c r="CF2604" s="481">
        <f>(Infected!CG424+Infected!CG630+Infected!CG836+Infected!CG1042+Infected!CG1248+Infected!CG1454+Infected!CG1660)*(VLOOKUP($D2604,Decrements!$B$2183:$V$2188,CF$2349)-VLOOKUP($D2604,$B$2225:$V$2230,CF$2349))/4</f>
        <v>5.5379459339580306E-3</v>
      </c>
      <c r="CG2604" s="481">
        <f>(Infected!CH424+Infected!CH630+Infected!CH836+Infected!CH1042+Infected!CH1248+Infected!CH1454+Infected!CH1660)*(VLOOKUP($D2604,Decrements!$B$2183:$V$2188,CG$2349)-VLOOKUP($D2604,$B$2225:$V$2230,CG$2349))/4</f>
        <v>5.4738455673984969E-3</v>
      </c>
      <c r="CH2604" s="481">
        <f>(Infected!CI424+Infected!CI630+Infected!CI836+Infected!CI1042+Infected!CI1248+Infected!CI1454+Infected!CI1660)*(VLOOKUP($D2604,Decrements!$B$2183:$V$2188,CH$2349)-VLOOKUP($D2604,$B$2225:$V$2230,CH$2349))/4</f>
        <v>5.4112680080274046E-3</v>
      </c>
      <c r="CI2604" s="481">
        <f>(Infected!CJ424+Infected!CJ630+Infected!CJ836+Infected!CJ1042+Infected!CJ1248+Infected!CJ1454+Infected!CJ1660)*(VLOOKUP($D2604,Decrements!$B$2183:$V$2188,CI$2349)-VLOOKUP($D2604,$B$2225:$V$2230,CI$2349))/4</f>
        <v>5.3502059471795017E-3</v>
      </c>
    </row>
    <row r="2605" spans="2:88" s="489" customFormat="1">
      <c r="B2605" s="490">
        <v>1</v>
      </c>
      <c r="C2605" s="490">
        <v>2</v>
      </c>
      <c r="D2605" s="490">
        <v>4</v>
      </c>
      <c r="E2605" s="490">
        <v>124</v>
      </c>
      <c r="F2605" s="491"/>
      <c r="G2605" s="490">
        <f>Infected!I2509+Infected!I2715</f>
        <v>0</v>
      </c>
      <c r="H2605" s="481">
        <f>(Infected!I425+Infected!I631+Infected!I837+Infected!I1043+Infected!I1249+Infected!I1455+Infected!I1661)*(VLOOKUP($D2605,Decrements!$B$2183:$V$2188,H$2349)-VLOOKUP($D2605,$B$2225:$V$2230,H$2349))/4</f>
        <v>3.9744525547445262E-3</v>
      </c>
      <c r="I2605" s="481">
        <f>(Infected!J425+Infected!J631+Infected!J837+Infected!J1043+Infected!J1249+Infected!J1455+Infected!J1661)*(VLOOKUP($D2605,Decrements!$B$2183:$V$2188,I$2349)-VLOOKUP($D2605,$B$2225:$V$2230,I$2349))/4</f>
        <v>1.1692812785764468E-2</v>
      </c>
      <c r="J2605" s="481">
        <f>(Infected!K425+Infected!K631+Infected!K837+Infected!K1043+Infected!K1249+Infected!K1455+Infected!K1661)*(VLOOKUP($D2605,Decrements!$B$2183:$V$2188,J$2349)-VLOOKUP($D2605,$B$2225:$V$2230,J$2349))/4</f>
        <v>1.9984397008022316E-2</v>
      </c>
      <c r="K2605" s="481">
        <f>(Infected!L425+Infected!L631+Infected!L837+Infected!L1043+Infected!L1249+Infected!L1455+Infected!L1661)*(VLOOKUP($D2605,Decrements!$B$2183:$V$2188,K$2349)-VLOOKUP($D2605,$B$2225:$V$2230,K$2349))/4</f>
        <v>2.9405655484079501E-2</v>
      </c>
      <c r="L2605" s="481">
        <f>(Infected!M425+Infected!M631+Infected!M837+Infected!M1043+Infected!M1249+Infected!M1455+Infected!M1661)*(VLOOKUP($D2605,Decrements!$B$2183:$V$2188,L$2349)-VLOOKUP($D2605,$B$2225:$V$2230,L$2349))/4</f>
        <v>3.9466202965745559E-2</v>
      </c>
      <c r="M2605" s="481">
        <f>(Infected!N425+Infected!N631+Infected!N837+Infected!N1043+Infected!N1249+Infected!N1455+Infected!N1661)*(VLOOKUP($D2605,Decrements!$B$2183:$V$2188,M$2349)-VLOOKUP($D2605,$B$2225:$V$2230,M$2349))/4</f>
        <v>4.9539030484240992E-2</v>
      </c>
      <c r="N2605" s="481">
        <f>(Infected!O425+Infected!O631+Infected!O837+Infected!O1043+Infected!O1249+Infected!O1455+Infected!O1661)*(VLOOKUP($D2605,Decrements!$B$2183:$V$2188,N$2349)-VLOOKUP($D2605,$B$2225:$V$2230,N$2349))/4</f>
        <v>5.8559602437923235E-2</v>
      </c>
      <c r="O2605" s="481">
        <f>(Infected!P425+Infected!P631+Infected!P837+Infected!P1043+Infected!P1249+Infected!P1455+Infected!P1661)*(VLOOKUP($D2605,Decrements!$B$2183:$V$2188,O$2349)-VLOOKUP($D2605,$B$2225:$V$2230,O$2349))/4</f>
        <v>6.6780104554184927E-2</v>
      </c>
      <c r="P2605" s="481">
        <f>(Infected!Q425+Infected!Q631+Infected!Q837+Infected!Q1043+Infected!Q1249+Infected!Q1455+Infected!Q1661)*(VLOOKUP($D2605,Decrements!$B$2183:$V$2188,P$2349)-VLOOKUP($D2605,$B$2225:$V$2230,P$2349))/4</f>
        <v>7.385564511126412E-2</v>
      </c>
      <c r="Q2605" s="481">
        <f>(Infected!R425+Infected!R631+Infected!R837+Infected!R1043+Infected!R1249+Infected!R1455+Infected!R1661)*(VLOOKUP($D2605,Decrements!$B$2183:$V$2188,Q$2349)-VLOOKUP($D2605,$B$2225:$V$2230,Q$2349))/4</f>
        <v>8.8878906147413658E-2</v>
      </c>
      <c r="R2605" s="481">
        <f>(Infected!S425+Infected!S631+Infected!S837+Infected!S1043+Infected!S1249+Infected!S1455+Infected!S1661)*(VLOOKUP($D2605,Decrements!$B$2183:$V$2188,R$2349)-VLOOKUP($D2605,$B$2225:$V$2230,R$2349))/4</f>
        <v>0.10349870111459972</v>
      </c>
      <c r="S2605" s="481">
        <f>(Infected!T425+Infected!T631+Infected!T837+Infected!T1043+Infected!T1249+Infected!T1455+Infected!T1661)*(VLOOKUP($D2605,Decrements!$B$2183:$V$2188,S$2349)-VLOOKUP($D2605,$B$2225:$V$2230,S$2349))/4</f>
        <v>0.11806651018353331</v>
      </c>
      <c r="T2605" s="481">
        <f>(Infected!U425+Infected!U631+Infected!U837+Infected!U1043+Infected!U1249+Infected!U1455+Infected!U1661)*(VLOOKUP($D2605,Decrements!$B$2183:$V$2188,T$2349)-VLOOKUP($D2605,$B$2225:$V$2230,T$2349))/4</f>
        <v>0.13206381772548217</v>
      </c>
      <c r="U2605" s="481">
        <f>(Infected!V425+Infected!V631+Infected!V837+Infected!V1043+Infected!V1249+Infected!V1455+Infected!V1661)*(VLOOKUP($D2605,Decrements!$B$2183:$V$2188,U$2349)-VLOOKUP($D2605,$B$2225:$V$2230,U$2349))/4</f>
        <v>0.14848428342974665</v>
      </c>
      <c r="V2605" s="481">
        <f>(Infected!W425+Infected!W631+Infected!W837+Infected!W1043+Infected!W1249+Infected!W1455+Infected!W1661)*(VLOOKUP($D2605,Decrements!$B$2183:$V$2188,V$2349)-VLOOKUP($D2605,$B$2225:$V$2230,V$2349))/4</f>
        <v>0.16322620044642563</v>
      </c>
      <c r="W2605" s="481">
        <f>(Infected!X425+Infected!X631+Infected!X837+Infected!X1043+Infected!X1249+Infected!X1455+Infected!X1661)*(VLOOKUP($D2605,Decrements!$B$2183:$V$2188,W$2349)-VLOOKUP($D2605,$B$2225:$V$2230,W$2349))/4</f>
        <v>0.17671380135749162</v>
      </c>
      <c r="X2605" s="481">
        <f>(Infected!Y425+Infected!Y631+Infected!Y837+Infected!Y1043+Infected!Y1249+Infected!Y1455+Infected!Y1661)*(VLOOKUP($D2605,Decrements!$B$2183:$V$2188,X$2349)-VLOOKUP($D2605,$B$2225:$V$2230,X$2349))/4</f>
        <v>0.18871595185891404</v>
      </c>
      <c r="Y2605" s="481">
        <f>(Infected!Z425+Infected!Z631+Infected!Z837+Infected!Z1043+Infected!Z1249+Infected!Z1455+Infected!Z1661)*(VLOOKUP($D2605,Decrements!$B$2183:$V$2188,Y$2349)-VLOOKUP($D2605,$B$2225:$V$2230,Y$2349))/4</f>
        <v>0.2025274672507292</v>
      </c>
      <c r="Z2605" s="481">
        <f>(Infected!AA425+Infected!AA631+Infected!AA837+Infected!AA1043+Infected!AA1249+Infected!AA1455+Infected!AA1661)*(VLOOKUP($D2605,Decrements!$B$2183:$V$2188,Z$2349)-VLOOKUP($D2605,$B$2225:$V$2230,Z$2349))/4</f>
        <v>0.21454158561690656</v>
      </c>
      <c r="AA2605" s="481">
        <f>(Infected!AB425+Infected!AB631+Infected!AB837+Infected!AB1043+Infected!AB1249+Infected!AB1455+Infected!AB1661)*(VLOOKUP($D2605,Decrements!$B$2183:$V$2188,AA$2349)-VLOOKUP($D2605,$B$2225:$V$2230,AA$2349))/4</f>
        <v>0.22475078608541285</v>
      </c>
      <c r="AB2605" s="481">
        <f>(Infected!AC425+Infected!AC631+Infected!AC837+Infected!AC1043+Infected!AC1249+Infected!AC1455+Infected!AC1661)*(VLOOKUP($D2605,Decrements!$B$2183:$V$2188,AB$2349)-VLOOKUP($D2605,$B$2225:$V$2230,AB$2349))/4</f>
        <v>0.2335956258268766</v>
      </c>
      <c r="AC2605" s="481">
        <f>(Infected!AD425+Infected!AD631+Infected!AD837+Infected!AD1043+Infected!AD1249+Infected!AD1455+Infected!AD1661)*(VLOOKUP($D2605,Decrements!$B$2183:$V$2188,AC$2349)-VLOOKUP($D2605,$B$2225:$V$2230,AC$2349))/4</f>
        <v>0.24759156797081863</v>
      </c>
      <c r="AD2605" s="481">
        <f>(Infected!AE425+Infected!AE631+Infected!AE837+Infected!AE1043+Infected!AE1249+Infected!AE1455+Infected!AE1661)*(VLOOKUP($D2605,Decrements!$B$2183:$V$2188,AD$2349)-VLOOKUP($D2605,$B$2225:$V$2230,AD$2349))/4</f>
        <v>0.25983266122415355</v>
      </c>
      <c r="AE2605" s="481">
        <f>(Infected!AF425+Infected!AF631+Infected!AF837+Infected!AF1043+Infected!AF1249+Infected!AF1455+Infected!AF1661)*(VLOOKUP($D2605,Decrements!$B$2183:$V$2188,AE$2349)-VLOOKUP($D2605,$B$2225:$V$2230,AE$2349))/4</f>
        <v>0.27002170563492711</v>
      </c>
      <c r="AF2605" s="481">
        <f>(Infected!AG425+Infected!AG631+Infected!AG837+Infected!AG1043+Infected!AG1249+Infected!AG1455+Infected!AG1661)*(VLOOKUP($D2605,Decrements!$B$2183:$V$2188,AF$2349)-VLOOKUP($D2605,$B$2225:$V$2230,AF$2349))/4</f>
        <v>0.27878438803856348</v>
      </c>
      <c r="AG2605" s="481">
        <f>(Infected!AH425+Infected!AH631+Infected!AH837+Infected!AH1043+Infected!AH1249+Infected!AH1455+Infected!AH1661)*(VLOOKUP($D2605,Decrements!$B$2183:$V$2188,AG$2349)-VLOOKUP($D2605,$B$2225:$V$2230,AG$2349))/4</f>
        <v>0.29220520048827014</v>
      </c>
      <c r="AH2605" s="481">
        <f>(Infected!AI425+Infected!AI631+Infected!AI837+Infected!AI1043+Infected!AI1249+Infected!AI1455+Infected!AI1661)*(VLOOKUP($D2605,Decrements!$B$2183:$V$2188,AH$2349)-VLOOKUP($D2605,$B$2225:$V$2230,AH$2349))/4</f>
        <v>0.30429787687398879</v>
      </c>
      <c r="AI2605" s="481">
        <f>(Infected!AJ425+Infected!AJ631+Infected!AJ837+Infected!AJ1043+Infected!AJ1249+Infected!AJ1455+Infected!AJ1661)*(VLOOKUP($D2605,Decrements!$B$2183:$V$2188,AI$2349)-VLOOKUP($D2605,$B$2225:$V$2230,AI$2349))/4</f>
        <v>0.31440069654831887</v>
      </c>
      <c r="AJ2605" s="481">
        <f>(Infected!AK425+Infected!AK631+Infected!AK837+Infected!AK1043+Infected!AK1249+Infected!AK1455+Infected!AK1661)*(VLOOKUP($D2605,Decrements!$B$2183:$V$2188,AJ$2349)-VLOOKUP($D2605,$B$2225:$V$2230,AJ$2349))/4</f>
        <v>0.32283298303155333</v>
      </c>
      <c r="AK2605" s="481">
        <f>(Infected!AL425+Infected!AL631+Infected!AL837+Infected!AL1043+Infected!AL1249+Infected!AL1455+Infected!AL1661)*(VLOOKUP($D2605,Decrements!$B$2183:$V$2188,AK$2349)-VLOOKUP($D2605,$B$2225:$V$2230,AK$2349))/4</f>
        <v>0.33318903721604104</v>
      </c>
      <c r="AL2605" s="481">
        <f>(Infected!AM425+Infected!AM631+Infected!AM837+Infected!AM1043+Infected!AM1249+Infected!AM1455+Infected!AM1661)*(VLOOKUP($D2605,Decrements!$B$2183:$V$2188,AL$2349)-VLOOKUP($D2605,$B$2225:$V$2230,AL$2349))/4</f>
        <v>0.34184198923697684</v>
      </c>
      <c r="AM2605" s="481">
        <f>(Infected!AN425+Infected!AN631+Infected!AN837+Infected!AN1043+Infected!AN1249+Infected!AN1455+Infected!AN1661)*(VLOOKUP($D2605,Decrements!$B$2183:$V$2188,AM$2349)-VLOOKUP($D2605,$B$2225:$V$2230,AM$2349))/4</f>
        <v>0.34892404142916339</v>
      </c>
      <c r="AN2605" s="481">
        <f>(Infected!AO425+Infected!AO631+Infected!AO837+Infected!AO1043+Infected!AO1249+Infected!AO1455+Infected!AO1661)*(VLOOKUP($D2605,Decrements!$B$2183:$V$2188,AN$2349)-VLOOKUP($D2605,$B$2225:$V$2230,AN$2349))/4</f>
        <v>0.35476215094106905</v>
      </c>
      <c r="AO2605" s="481">
        <f>(Infected!AP425+Infected!AP631+Infected!AP837+Infected!AP1043+Infected!AP1249+Infected!AP1455+Infected!AP1661)*(VLOOKUP($D2605,Decrements!$B$2183:$V$2188,AO$2349)-VLOOKUP($D2605,$B$2225:$V$2230,AO$2349))/4</f>
        <v>0.35961113854368837</v>
      </c>
      <c r="AP2605" s="481">
        <f>(Infected!AQ425+Infected!AQ631+Infected!AQ837+Infected!AQ1043+Infected!AQ1249+Infected!AQ1455+Infected!AQ1661)*(VLOOKUP($D2605,Decrements!$B$2183:$V$2188,AP$2349)-VLOOKUP($D2605,$B$2225:$V$2230,AP$2349))/4</f>
        <v>0.36364478658845284</v>
      </c>
      <c r="AQ2605" s="481">
        <f>(Infected!AR425+Infected!AR631+Infected!AR837+Infected!AR1043+Infected!AR1249+Infected!AR1455+Infected!AR1661)*(VLOOKUP($D2605,Decrements!$B$2183:$V$2188,AQ$2349)-VLOOKUP($D2605,$B$2225:$V$2230,AQ$2349))/4</f>
        <v>0.3670011535793235</v>
      </c>
      <c r="AR2605" s="481">
        <f>(Infected!AS425+Infected!AS631+Infected!AS837+Infected!AS1043+Infected!AS1249+Infected!AS1455+Infected!AS1661)*(VLOOKUP($D2605,Decrements!$B$2183:$V$2188,AR$2349)-VLOOKUP($D2605,$B$2225:$V$2230,AR$2349))/4</f>
        <v>0.36975102182890401</v>
      </c>
      <c r="AS2605" s="481">
        <f>(Infected!AT425+Infected!AT631+Infected!AT837+Infected!AT1043+Infected!AT1249+Infected!AT1455+Infected!AT1661)*(VLOOKUP($D2605,Decrements!$B$2183:$V$2188,AS$2349)-VLOOKUP($D2605,$B$2225:$V$2230,AS$2349))/4</f>
        <v>0.37194599302910469</v>
      </c>
      <c r="AT2605" s="481">
        <f>(Infected!AU425+Infected!AU631+Infected!AU837+Infected!AU1043+Infected!AU1249+Infected!AU1455+Infected!AU1661)*(VLOOKUP($D2605,Decrements!$B$2183:$V$2188,AT$2349)-VLOOKUP($D2605,$B$2225:$V$2230,AT$2349))/4</f>
        <v>0.37363757601705883</v>
      </c>
      <c r="AU2605" s="481">
        <f>(Infected!AV425+Infected!AV631+Infected!AV837+Infected!AV1043+Infected!AV1249+Infected!AV1455+Infected!AV1661)*(VLOOKUP($D2605,Decrements!$B$2183:$V$2188,AU$2349)-VLOOKUP($D2605,$B$2225:$V$2230,AU$2349))/4</f>
        <v>0.37487052762460821</v>
      </c>
      <c r="AV2605" s="481">
        <f>(Infected!AW425+Infected!AW631+Infected!AW837+Infected!AW1043+Infected!AW1249+Infected!AW1455+Infected!AW1661)*(VLOOKUP($D2605,Decrements!$B$2183:$V$2188,AV$2349)-VLOOKUP($D2605,$B$2225:$V$2230,AV$2349))/4</f>
        <v>0.37568390581879918</v>
      </c>
      <c r="AW2605" s="481">
        <f>(Infected!AX425+Infected!AX631+Infected!AX837+Infected!AX1043+Infected!AX1249+Infected!AX1455+Infected!AX1661)*(VLOOKUP($D2605,Decrements!$B$2183:$V$2188,AW$2349)-VLOOKUP($D2605,$B$2225:$V$2230,AW$2349))/4</f>
        <v>0.37610910244572471</v>
      </c>
      <c r="AX2605" s="481">
        <f>(Infected!AY425+Infected!AY631+Infected!AY837+Infected!AY1043+Infected!AY1249+Infected!AY1455+Infected!AY1661)*(VLOOKUP($D2605,Decrements!$B$2183:$V$2188,AX$2349)-VLOOKUP($D2605,$B$2225:$V$2230,AX$2349))/4</f>
        <v>0.37617771736029559</v>
      </c>
      <c r="AY2605" s="481">
        <f>(Infected!AZ425+Infected!AZ631+Infected!AZ837+Infected!AZ1043+Infected!AZ1249+Infected!AZ1455+Infected!AZ1661)*(VLOOKUP($D2605,Decrements!$B$2183:$V$2188,AY$2349)-VLOOKUP($D2605,$B$2225:$V$2230,AY$2349))/4</f>
        <v>0.37591873555280891</v>
      </c>
      <c r="AZ2605" s="481">
        <f>(Infected!BA425+Infected!BA631+Infected!BA837+Infected!BA1043+Infected!BA1249+Infected!BA1455+Infected!BA1661)*(VLOOKUP($D2605,Decrements!$B$2183:$V$2188,AZ$2349)-VLOOKUP($D2605,$B$2225:$V$2230,AZ$2349))/4</f>
        <v>0.37535825524610394</v>
      </c>
      <c r="BA2605" s="481">
        <f>(Infected!BB425+Infected!BB631+Infected!BB837+Infected!BB1043+Infected!BB1249+Infected!BB1455+Infected!BB1661)*(VLOOKUP($D2605,Decrements!$B$2183:$V$2188,BA$2349)-VLOOKUP($D2605,$B$2225:$V$2230,BA$2349))/4</f>
        <v>0.37451793224507335</v>
      </c>
      <c r="BB2605" s="481">
        <f>(Infected!BC425+Infected!BC631+Infected!BC837+Infected!BC1043+Infected!BC1249+Infected!BC1455+Infected!BC1661)*(VLOOKUP($D2605,Decrements!$B$2183:$V$2188,BB$2349)-VLOOKUP($D2605,$B$2225:$V$2230,BB$2349))/4</f>
        <v>0.37342019410662669</v>
      </c>
      <c r="BC2605" s="481">
        <f>(Infected!BD425+Infected!BD631+Infected!BD837+Infected!BD1043+Infected!BD1249+Infected!BD1455+Infected!BD1661)*(VLOOKUP($D2605,Decrements!$B$2183:$V$2188,BC$2349)-VLOOKUP($D2605,$B$2225:$V$2230,BC$2349))/4</f>
        <v>0.37208525721296348</v>
      </c>
      <c r="BD2605" s="481">
        <f>(Infected!BE425+Infected!BE631+Infected!BE837+Infected!BE1043+Infected!BE1249+Infected!BE1455+Infected!BE1661)*(VLOOKUP($D2605,Decrements!$B$2183:$V$2188,BD$2349)-VLOOKUP($D2605,$B$2225:$V$2230,BD$2349))/4</f>
        <v>0.3705324122629976</v>
      </c>
      <c r="BE2605" s="481">
        <f>(Infected!BF425+Infected!BF631+Infected!BF837+Infected!BF1043+Infected!BF1249+Infected!BF1455+Infected!BF1661)*(VLOOKUP($D2605,Decrements!$B$2183:$V$2188,BE$2349)-VLOOKUP($D2605,$B$2225:$V$2230,BE$2349))/4</f>
        <v>0.36877868977728623</v>
      </c>
      <c r="BF2605" s="481">
        <f>(Infected!BG425+Infected!BG631+Infected!BG837+Infected!BG1043+Infected!BG1249+Infected!BG1455+Infected!BG1661)*(VLOOKUP($D2605,Decrements!$B$2183:$V$2188,BF$2349)-VLOOKUP($D2605,$B$2225:$V$2230,BF$2349))/4</f>
        <v>0.36684209726826605</v>
      </c>
      <c r="BG2605" s="481">
        <f>(Infected!BH425+Infected!BH631+Infected!BH837+Infected!BH1043+Infected!BH1249+Infected!BH1455+Infected!BH1661)*(VLOOKUP($D2605,Decrements!$B$2183:$V$2188,BG$2349)-VLOOKUP($D2605,$B$2225:$V$2230,BG$2349))/4</f>
        <v>0.36473983505894914</v>
      </c>
      <c r="BH2605" s="481">
        <f>(Infected!BI425+Infected!BI631+Infected!BI837+Infected!BI1043+Infected!BI1249+Infected!BI1455+Infected!BI1661)*(VLOOKUP($D2605,Decrements!$B$2183:$V$2188,BH$2349)-VLOOKUP($D2605,$B$2225:$V$2230,BH$2349))/4</f>
        <v>0.36248792474468111</v>
      </c>
      <c r="BI2605" s="481">
        <f>(Infected!BJ425+Infected!BJ631+Infected!BJ837+Infected!BJ1043+Infected!BJ1249+Infected!BJ1455+Infected!BJ1661)*(VLOOKUP($D2605,Decrements!$B$2183:$V$2188,BI$2349)-VLOOKUP($D2605,$B$2225:$V$2230,BI$2349))/4</f>
        <v>0.36010020855645758</v>
      </c>
      <c r="BJ2605" s="481">
        <f>(Infected!BK425+Infected!BK631+Infected!BK837+Infected!BK1043+Infected!BK1249+Infected!BK1455+Infected!BK1661)*(VLOOKUP($D2605,Decrements!$B$2183:$V$2188,BJ$2349)-VLOOKUP($D2605,$B$2225:$V$2230,BJ$2349))/4</f>
        <v>0.35759095785942607</v>
      </c>
      <c r="BK2605" s="481">
        <f>(Infected!BL425+Infected!BL631+Infected!BL837+Infected!BL1043+Infected!BL1249+Infected!BL1455+Infected!BL1661)*(VLOOKUP($D2605,Decrements!$B$2183:$V$2188,BK$2349)-VLOOKUP($D2605,$B$2225:$V$2230,BK$2349))/4</f>
        <v>0.35497364383259944</v>
      </c>
      <c r="BL2605" s="481">
        <f>(Infected!BM425+Infected!BM631+Infected!BM837+Infected!BM1043+Infected!BM1249+Infected!BM1455+Infected!BM1661)*(VLOOKUP($D2605,Decrements!$B$2183:$V$2188,BL$2349)-VLOOKUP($D2605,$B$2225:$V$2230,BL$2349))/4</f>
        <v>0.35226073447725786</v>
      </c>
      <c r="BM2605" s="481">
        <f>(Infected!BN425+Infected!BN631+Infected!BN837+Infected!BN1043+Infected!BN1249+Infected!BN1455+Infected!BN1661)*(VLOOKUP($D2605,Decrements!$B$2183:$V$2188,BM$2349)-VLOOKUP($D2605,$B$2225:$V$2230,BM$2349))/4</f>
        <v>0.34946299573256001</v>
      </c>
      <c r="BN2605" s="481">
        <f>(Infected!BO425+Infected!BO631+Infected!BO837+Infected!BO1043+Infected!BO1249+Infected!BO1455+Infected!BO1661)*(VLOOKUP($D2605,Decrements!$B$2183:$V$2188,BN$2349)-VLOOKUP($D2605,$B$2225:$V$2230,BN$2349))/4</f>
        <v>0.34659120124530673</v>
      </c>
      <c r="BO2605" s="481">
        <f>(Infected!BP425+Infected!BP631+Infected!BP837+Infected!BP1043+Infected!BP1249+Infected!BP1455+Infected!BP1661)*(VLOOKUP($D2605,Decrements!$B$2183:$V$2188,BO$2349)-VLOOKUP($D2605,$B$2225:$V$2230,BO$2349))/4</f>
        <v>0.34365454900697151</v>
      </c>
      <c r="BP2605" s="481">
        <f>(Infected!BQ425+Infected!BQ631+Infected!BQ837+Infected!BQ1043+Infected!BQ1249+Infected!BQ1455+Infected!BQ1661)*(VLOOKUP($D2605,Decrements!$B$2183:$V$2188,BP$2349)-VLOOKUP($D2605,$B$2225:$V$2230,BP$2349))/4</f>
        <v>0.34066208586839647</v>
      </c>
      <c r="BQ2605" s="481">
        <f>(Infected!BR425+Infected!BR631+Infected!BR837+Infected!BR1043+Infected!BR1249+Infected!BR1455+Infected!BR1661)*(VLOOKUP($D2605,Decrements!$B$2183:$V$2188,BQ$2349)-VLOOKUP($D2605,$B$2225:$V$2230,BQ$2349))/4</f>
        <v>0.33762220061244524</v>
      </c>
      <c r="BR2605" s="481">
        <f>(Infected!BS425+Infected!BS631+Infected!BS837+Infected!BS1043+Infected!BS1249+Infected!BS1455+Infected!BS1661)*(VLOOKUP($D2605,Decrements!$B$2183:$V$2188,BR$2349)-VLOOKUP($D2605,$B$2225:$V$2230,BR$2349))/4</f>
        <v>0.33454343316865726</v>
      </c>
      <c r="BS2605" s="481">
        <f>(Infected!BT425+Infected!BT631+Infected!BT837+Infected!BT1043+Infected!BT1249+Infected!BT1455+Infected!BT1661)*(VLOOKUP($D2605,Decrements!$B$2183:$V$2188,BS$2349)-VLOOKUP($D2605,$B$2225:$V$2230,BS$2349))/4</f>
        <v>0.33143380851160781</v>
      </c>
      <c r="BT2605" s="481">
        <f>(Infected!BU425+Infected!BU631+Infected!BU837+Infected!BU1043+Infected!BU1249+Infected!BU1455+Infected!BU1661)*(VLOOKUP($D2605,Decrements!$B$2183:$V$2188,BT$2349)-VLOOKUP($D2605,$B$2225:$V$2230,BT$2349))/4</f>
        <v>0.3283007081602583</v>
      </c>
      <c r="BU2605" s="481">
        <f>(Infected!BV425+Infected!BV631+Infected!BV837+Infected!BV1043+Infected!BV1249+Infected!BV1455+Infected!BV1661)*(VLOOKUP($D2605,Decrements!$B$2183:$V$2188,BU$2349)-VLOOKUP($D2605,$B$2225:$V$2230,BU$2349))/4</f>
        <v>0.32515054075088384</v>
      </c>
      <c r="BV2605" s="481">
        <f>(Infected!BW425+Infected!BW631+Infected!BW837+Infected!BW1043+Infected!BW1249+Infected!BW1455+Infected!BW1661)*(VLOOKUP($D2605,Decrements!$B$2183:$V$2188,BV$2349)-VLOOKUP($D2605,$B$2225:$V$2230,BV$2349))/4</f>
        <v>0.32198957041559595</v>
      </c>
      <c r="BW2605" s="481">
        <f>(Infected!BX425+Infected!BX631+Infected!BX837+Infected!BX1043+Infected!BX1249+Infected!BX1455+Infected!BX1661)*(VLOOKUP($D2605,Decrements!$B$2183:$V$2188,BW$2349)-VLOOKUP($D2605,$B$2225:$V$2230,BW$2349))/4</f>
        <v>0.31882354144653552</v>
      </c>
      <c r="BX2605" s="481">
        <f>(Infected!BY425+Infected!BY631+Infected!BY837+Infected!BY1043+Infected!BY1249+Infected!BY1455+Infected!BY1661)*(VLOOKUP($D2605,Decrements!$B$2183:$V$2188,BX$2349)-VLOOKUP($D2605,$B$2225:$V$2230,BX$2349))/4</f>
        <v>0.31565765015143998</v>
      </c>
      <c r="BY2605" s="481">
        <f>(Infected!BZ425+Infected!BZ631+Infected!BZ837+Infected!BZ1043+Infected!BZ1249+Infected!BZ1455+Infected!BZ1661)*(VLOOKUP($D2605,Decrements!$B$2183:$V$2188,BY$2349)-VLOOKUP($D2605,$B$2225:$V$2230,BY$2349))/4</f>
        <v>0.31249635062917819</v>
      </c>
      <c r="BZ2605" s="481">
        <f>(Infected!CA425+Infected!CA631+Infected!CA837+Infected!CA1043+Infected!CA1249+Infected!CA1455+Infected!CA1661)*(VLOOKUP($D2605,Decrements!$B$2183:$V$2188,BZ$2349)-VLOOKUP($D2605,$B$2225:$V$2230,BZ$2349))/4</f>
        <v>0.30934396630672961</v>
      </c>
      <c r="CA2605" s="481">
        <f>(Infected!CB425+Infected!CB631+Infected!CB837+Infected!CB1043+Infected!CB1249+Infected!CB1455+Infected!CB1661)*(VLOOKUP($D2605,Decrements!$B$2183:$V$2188,CA$2349)-VLOOKUP($D2605,$B$2225:$V$2230,CA$2349))/4</f>
        <v>0.30620443286600679</v>
      </c>
      <c r="CB2605" s="481">
        <f>(Infected!CC425+Infected!CC631+Infected!CC837+Infected!CC1043+Infected!CC1249+Infected!CC1455+Infected!CC1661)*(VLOOKUP($D2605,Decrements!$B$2183:$V$2188,CB$2349)-VLOOKUP($D2605,$B$2225:$V$2230,CB$2349))/4</f>
        <v>0.30308127882874564</v>
      </c>
      <c r="CC2605" s="481">
        <f>(Infected!CD425+Infected!CD631+Infected!CD837+Infected!CD1043+Infected!CD1249+Infected!CD1455+Infected!CD1661)*(VLOOKUP($D2605,Decrements!$B$2183:$V$2188,CC$2349)-VLOOKUP($D2605,$B$2225:$V$2230,CC$2349))/4</f>
        <v>0.29997750446892779</v>
      </c>
      <c r="CD2605" s="481">
        <f>(Infected!CE425+Infected!CE631+Infected!CE837+Infected!CE1043+Infected!CE1249+Infected!CE1455+Infected!CE1661)*(VLOOKUP($D2605,Decrements!$B$2183:$V$2188,CD$2349)-VLOOKUP($D2605,$B$2225:$V$2230,CD$2349))/4</f>
        <v>0.29689598345027191</v>
      </c>
      <c r="CE2605" s="481">
        <f>(Infected!CF425+Infected!CF631+Infected!CF837+Infected!CF1043+Infected!CF1249+Infected!CF1455+Infected!CF1661)*(VLOOKUP($D2605,Decrements!$B$2183:$V$2188,CE$2349)-VLOOKUP($D2605,$B$2225:$V$2230,CE$2349))/4</f>
        <v>0.29383930015988596</v>
      </c>
      <c r="CF2605" s="481">
        <f>(Infected!CG425+Infected!CG631+Infected!CG837+Infected!CG1043+Infected!CG1249+Infected!CG1455+Infected!CG1661)*(VLOOKUP($D2605,Decrements!$B$2183:$V$2188,CF$2349)-VLOOKUP($D2605,$B$2225:$V$2230,CF$2349))/4</f>
        <v>0.29080973917292913</v>
      </c>
      <c r="CG2605" s="481">
        <f>(Infected!CH425+Infected!CH631+Infected!CH837+Infected!CH1043+Infected!CH1249+Infected!CH1455+Infected!CH1661)*(VLOOKUP($D2605,Decrements!$B$2183:$V$2188,CG$2349)-VLOOKUP($D2605,$B$2225:$V$2230,CG$2349))/4</f>
        <v>0.28780922075510018</v>
      </c>
      <c r="CH2605" s="481">
        <f>(Infected!CI425+Infected!CI631+Infected!CI837+Infected!CI1043+Infected!CI1249+Infected!CI1455+Infected!CI1661)*(VLOOKUP($D2605,Decrements!$B$2183:$V$2188,CH$2349)-VLOOKUP($D2605,$B$2225:$V$2230,CH$2349))/4</f>
        <v>0.28483953862450301</v>
      </c>
      <c r="CI2605" s="481">
        <f>(Infected!CJ425+Infected!CJ631+Infected!CJ837+Infected!CJ1043+Infected!CJ1249+Infected!CJ1455+Infected!CJ1661)*(VLOOKUP($D2605,Decrements!$B$2183:$V$2188,CI$2349)-VLOOKUP($D2605,$B$2225:$V$2230,CI$2349))/4</f>
        <v>0.28190227122895362</v>
      </c>
    </row>
    <row r="2606" spans="2:88" s="489" customFormat="1">
      <c r="B2606" s="490">
        <v>1</v>
      </c>
      <c r="C2606" s="490">
        <v>1</v>
      </c>
      <c r="D2606" s="490">
        <v>5</v>
      </c>
      <c r="E2606" s="490">
        <v>115</v>
      </c>
      <c r="F2606" s="491"/>
      <c r="G2606" s="490">
        <f>Infected!I2510+Infected!I2716</f>
        <v>0</v>
      </c>
      <c r="H2606" s="481">
        <f>(Infected!I426+Infected!I632+Infected!I838+Infected!I1044+Infected!I1250+Infected!I1456+Infected!I1662)*(VLOOKUP($D2606,Decrements!$B$2183:$V$2188,H$2349)-VLOOKUP($D2606,$B$2225:$V$2230,H$2349))/4</f>
        <v>0</v>
      </c>
      <c r="I2606" s="481">
        <f>(Infected!J426+Infected!J632+Infected!J838+Infected!J1044+Infected!J1250+Infected!J1456+Infected!J1662)*(VLOOKUP($D2606,Decrements!$B$2183:$V$2188,I$2349)-VLOOKUP($D2606,$B$2225:$V$2230,I$2349))/4</f>
        <v>6.1107288005944052E-4</v>
      </c>
      <c r="J2606" s="481">
        <f>(Infected!K426+Infected!K632+Infected!K838+Infected!K1044+Infected!K1250+Infected!K1456+Infected!K1662)*(VLOOKUP($D2606,Decrements!$B$2183:$V$2188,J$2349)-VLOOKUP($D2606,$B$2225:$V$2230,J$2349))/4</f>
        <v>1.120455834674491E-3</v>
      </c>
      <c r="K2606" s="481">
        <f>(Infected!L426+Infected!L632+Infected!L838+Infected!L1044+Infected!L1250+Infected!L1456+Infected!L1662)*(VLOOKUP($D2606,Decrements!$B$2183:$V$2188,K$2349)-VLOOKUP($D2606,$B$2225:$V$2230,K$2349))/4</f>
        <v>1.6863635464894353E-3</v>
      </c>
      <c r="L2606" s="481">
        <f>(Infected!M426+Infected!M632+Infected!M838+Infected!M1044+Infected!M1250+Infected!M1456+Infected!M1662)*(VLOOKUP($D2606,Decrements!$B$2183:$V$2188,L$2349)-VLOOKUP($D2606,$B$2225:$V$2230,L$2349))/4</f>
        <v>2.2352413859223702E-3</v>
      </c>
      <c r="M2606" s="481">
        <f>(Infected!N426+Infected!N632+Infected!N838+Infected!N1044+Infected!N1250+Infected!N1456+Infected!N1662)*(VLOOKUP($D2606,Decrements!$B$2183:$V$2188,M$2349)-VLOOKUP($D2606,$B$2225:$V$2230,M$2349))/4</f>
        <v>2.7824341335038602E-3</v>
      </c>
      <c r="N2606" s="481">
        <f>(Infected!O426+Infected!O632+Infected!O838+Infected!O1044+Infected!O1250+Infected!O1456+Infected!O1662)*(VLOOKUP($D2606,Decrements!$B$2183:$V$2188,N$2349)-VLOOKUP($D2606,$B$2225:$V$2230,N$2349))/4</f>
        <v>3.2196479897595542E-3</v>
      </c>
      <c r="O2606" s="481">
        <f>(Infected!P426+Infected!P632+Infected!P838+Infected!P1044+Infected!P1250+Infected!P1456+Infected!P1662)*(VLOOKUP($D2606,Decrements!$B$2183:$V$2188,O$2349)-VLOOKUP($D2606,$B$2225:$V$2230,O$2349))/4</f>
        <v>3.5722125515863378E-3</v>
      </c>
      <c r="P2606" s="481">
        <f>(Infected!Q426+Infected!Q632+Infected!Q838+Infected!Q1044+Infected!Q1250+Infected!Q1456+Infected!Q1662)*(VLOOKUP($D2606,Decrements!$B$2183:$V$2188,P$2349)-VLOOKUP($D2606,$B$2225:$V$2230,P$2349))/4</f>
        <v>3.8299295506051159E-3</v>
      </c>
      <c r="Q2606" s="481">
        <f>(Infected!R426+Infected!R632+Infected!R838+Infected!R1044+Infected!R1250+Infected!R1456+Infected!R1662)*(VLOOKUP($D2606,Decrements!$B$2183:$V$2188,Q$2349)-VLOOKUP($D2606,$B$2225:$V$2230,Q$2349))/4</f>
        <v>4.2665117896112581E-3</v>
      </c>
      <c r="R2606" s="481">
        <f>(Infected!S426+Infected!S632+Infected!S838+Infected!S1044+Infected!S1250+Infected!S1456+Infected!S1662)*(VLOOKUP($D2606,Decrements!$B$2183:$V$2188,R$2349)-VLOOKUP($D2606,$B$2225:$V$2230,R$2349))/4</f>
        <v>4.6138175924876302E-3</v>
      </c>
      <c r="S2606" s="481">
        <f>(Infected!T426+Infected!T632+Infected!T838+Infected!T1044+Infected!T1250+Infected!T1456+Infected!T1662)*(VLOOKUP($D2606,Decrements!$B$2183:$V$2188,S$2349)-VLOOKUP($D2606,$B$2225:$V$2230,S$2349))/4</f>
        <v>4.9094344217369941E-3</v>
      </c>
      <c r="T2606" s="481">
        <f>(Infected!U426+Infected!U632+Infected!U838+Infected!U1044+Infected!U1250+Infected!U1456+Infected!U1662)*(VLOOKUP($D2606,Decrements!$B$2183:$V$2188,T$2349)-VLOOKUP($D2606,$B$2225:$V$2230,T$2349))/4</f>
        <v>5.1434525308061852E-3</v>
      </c>
      <c r="U2606" s="481">
        <f>(Infected!V426+Infected!V632+Infected!V838+Infected!V1044+Infected!V1250+Infected!V1456+Infected!V1662)*(VLOOKUP($D2606,Decrements!$B$2183:$V$2188,U$2349)-VLOOKUP($D2606,$B$2225:$V$2230,U$2349))/4</f>
        <v>5.5690355298703299E-3</v>
      </c>
      <c r="V2606" s="481">
        <f>(Infected!W426+Infected!W632+Infected!W838+Infected!W1044+Infected!W1250+Infected!W1456+Infected!W1662)*(VLOOKUP($D2606,Decrements!$B$2183:$V$2188,V$2349)-VLOOKUP($D2606,$B$2225:$V$2230,V$2349))/4</f>
        <v>5.9093421555643224E-3</v>
      </c>
      <c r="W2606" s="481">
        <f>(Infected!X426+Infected!X632+Infected!X838+Infected!X1044+Infected!X1250+Infected!X1456+Infected!X1662)*(VLOOKUP($D2606,Decrements!$B$2183:$V$2188,W$2349)-VLOOKUP($D2606,$B$2225:$V$2230,W$2349))/4</f>
        <v>6.1865378915990799E-3</v>
      </c>
      <c r="X2606" s="481">
        <f>(Infected!Y426+Infected!Y632+Infected!Y838+Infected!Y1044+Infected!Y1250+Infected!Y1456+Infected!Y1662)*(VLOOKUP($D2606,Decrements!$B$2183:$V$2188,X$2349)-VLOOKUP($D2606,$B$2225:$V$2230,X$2349))/4</f>
        <v>6.402431041029652E-3</v>
      </c>
      <c r="Y2606" s="481">
        <f>(Infected!Z426+Infected!Z632+Infected!Z838+Infected!Z1044+Infected!Z1250+Infected!Z1456+Infected!Z1662)*(VLOOKUP($D2606,Decrements!$B$2183:$V$2188,Y$2349)-VLOOKUP($D2606,$B$2225:$V$2230,Y$2349))/4</f>
        <v>6.6674058291798051E-3</v>
      </c>
      <c r="Z2606" s="481">
        <f>(Infected!AA426+Infected!AA632+Infected!AA838+Infected!AA1044+Infected!AA1250+Infected!AA1456+Infected!AA1662)*(VLOOKUP($D2606,Decrements!$B$2183:$V$2188,Z$2349)-VLOOKUP($D2606,$B$2225:$V$2230,Z$2349))/4</f>
        <v>6.8619973769207367E-3</v>
      </c>
      <c r="AA2606" s="481">
        <f>(Infected!AB426+Infected!AB632+Infected!AB838+Infected!AB1044+Infected!AB1250+Infected!AB1456+Infected!AB1662)*(VLOOKUP($D2606,Decrements!$B$2183:$V$2188,AA$2349)-VLOOKUP($D2606,$B$2225:$V$2230,AA$2349))/4</f>
        <v>6.9866833574002722E-3</v>
      </c>
      <c r="AB2606" s="481">
        <f>(Infected!AC426+Infected!AC632+Infected!AC838+Infected!AC1044+Infected!AC1250+Infected!AC1456+Infected!AC1662)*(VLOOKUP($D2606,Decrements!$B$2183:$V$2188,AB$2349)-VLOOKUP($D2606,$B$2225:$V$2230,AB$2349))/4</f>
        <v>7.0653407584775384E-3</v>
      </c>
      <c r="AC2606" s="481">
        <f>(Infected!AD426+Infected!AD632+Infected!AD838+Infected!AD1044+Infected!AD1250+Infected!AD1456+Infected!AD1662)*(VLOOKUP($D2606,Decrements!$B$2183:$V$2188,AC$2349)-VLOOKUP($D2606,$B$2225:$V$2230,AC$2349))/4</f>
        <v>7.336960288941749E-3</v>
      </c>
      <c r="AD2606" s="481">
        <f>(Infected!AE426+Infected!AE632+Infected!AE838+Infected!AE1044+Infected!AE1250+Infected!AE1456+Infected!AE1662)*(VLOOKUP($D2606,Decrements!$B$2183:$V$2188,AD$2349)-VLOOKUP($D2606,$B$2225:$V$2230,AD$2349))/4</f>
        <v>7.5411406410153849E-3</v>
      </c>
      <c r="AE2606" s="481">
        <f>(Infected!AF426+Infected!AF632+Infected!AF838+Infected!AF1044+Infected!AF1250+Infected!AF1456+Infected!AF1662)*(VLOOKUP($D2606,Decrements!$B$2183:$V$2188,AE$2349)-VLOOKUP($D2606,$B$2225:$V$2230,AE$2349))/4</f>
        <v>7.6648929860881343E-3</v>
      </c>
      <c r="AF2606" s="481">
        <f>(Infected!AG426+Infected!AG632+Infected!AG838+Infected!AG1044+Infected!AG1250+Infected!AG1456+Infected!AG1662)*(VLOOKUP($D2606,Decrements!$B$2183:$V$2188,AF$2349)-VLOOKUP($D2606,$B$2225:$V$2230,AF$2349))/4</f>
        <v>7.7401540296816321E-3</v>
      </c>
      <c r="AG2606" s="481">
        <f>(Infected!AH426+Infected!AH632+Infected!AH838+Infected!AH1044+Infected!AH1250+Infected!AH1456+Infected!AH1662)*(VLOOKUP($D2606,Decrements!$B$2183:$V$2188,AG$2349)-VLOOKUP($D2606,$B$2225:$V$2230,AG$2349))/4</f>
        <v>7.9666150594263092E-3</v>
      </c>
      <c r="AH2606" s="481">
        <f>(Infected!AI426+Infected!AI632+Infected!AI838+Infected!AI1044+Infected!AI1250+Infected!AI1456+Infected!AI1662)*(VLOOKUP($D2606,Decrements!$B$2183:$V$2188,AH$2349)-VLOOKUP($D2606,$B$2225:$V$2230,AH$2349))/4</f>
        <v>8.1452532297999133E-3</v>
      </c>
      <c r="AI2606" s="481">
        <f>(Infected!AJ426+Infected!AJ632+Infected!AJ838+Infected!AJ1044+Infected!AJ1250+Infected!AJ1456+Infected!AJ1662)*(VLOOKUP($D2606,Decrements!$B$2183:$V$2188,AI$2349)-VLOOKUP($D2606,$B$2225:$V$2230,AI$2349))/4</f>
        <v>8.2558754609462423E-3</v>
      </c>
      <c r="AJ2606" s="481">
        <f>(Infected!AK426+Infected!AK632+Infected!AK838+Infected!AK1044+Infected!AK1250+Infected!AK1456+Infected!AK1662)*(VLOOKUP($D2606,Decrements!$B$2183:$V$2188,AJ$2349)-VLOOKUP($D2606,$B$2225:$V$2230,AJ$2349))/4</f>
        <v>8.3164988402762881E-3</v>
      </c>
      <c r="AK2606" s="481">
        <f>(Infected!AL426+Infected!AL632+Infected!AL838+Infected!AL1044+Infected!AL1250+Infected!AL1456+Infected!AL1662)*(VLOOKUP($D2606,Decrements!$B$2183:$V$2188,AK$2349)-VLOOKUP($D2606,$B$2225:$V$2230,AK$2349))/4</f>
        <v>8.4367862234822465E-3</v>
      </c>
      <c r="AL2606" s="481">
        <f>(Infected!AM426+Infected!AM632+Infected!AM838+Infected!AM1044+Infected!AM1250+Infected!AM1456+Infected!AM1662)*(VLOOKUP($D2606,Decrements!$B$2183:$V$2188,AL$2349)-VLOOKUP($D2606,$B$2225:$V$2230,AL$2349))/4</f>
        <v>8.5102149448007692E-3</v>
      </c>
      <c r="AM2606" s="481">
        <f>(Infected!AN426+Infected!AN632+Infected!AN838+Infected!AN1044+Infected!AN1250+Infected!AN1456+Infected!AN1662)*(VLOOKUP($D2606,Decrements!$B$2183:$V$2188,AM$2349)-VLOOKUP($D2606,$B$2225:$V$2230,AM$2349))/4</f>
        <v>8.5417007780831371E-3</v>
      </c>
      <c r="AN2606" s="481">
        <f>(Infected!AO426+Infected!AO632+Infected!AO838+Infected!AO1044+Infected!AO1250+Infected!AO1456+Infected!AO1662)*(VLOOKUP($D2606,Decrements!$B$2183:$V$2188,AN$2349)-VLOOKUP($D2606,$B$2225:$V$2230,AN$2349))/4</f>
        <v>8.5437303846871079E-3</v>
      </c>
      <c r="AO2606" s="481">
        <f>(Infected!AP426+Infected!AP632+Infected!AP838+Infected!AP1044+Infected!AP1250+Infected!AP1456+Infected!AP1662)*(VLOOKUP($D2606,Decrements!$B$2183:$V$2188,AO$2349)-VLOOKUP($D2606,$B$2225:$V$2230,AO$2349))/4</f>
        <v>8.525254376648899E-3</v>
      </c>
      <c r="AP2606" s="481">
        <f>(Infected!AQ426+Infected!AQ632+Infected!AQ838+Infected!AQ1044+Infected!AQ1250+Infected!AQ1456+Infected!AQ1662)*(VLOOKUP($D2606,Decrements!$B$2183:$V$2188,AP$2349)-VLOOKUP($D2606,$B$2225:$V$2230,AP$2349))/4</f>
        <v>8.491970127962243E-3</v>
      </c>
      <c r="AQ2606" s="481">
        <f>(Infected!AR426+Infected!AR632+Infected!AR838+Infected!AR1044+Infected!AR1250+Infected!AR1456+Infected!AR1662)*(VLOOKUP($D2606,Decrements!$B$2183:$V$2188,AQ$2349)-VLOOKUP($D2606,$B$2225:$V$2230,AQ$2349))/4</f>
        <v>8.4477961487930686E-3</v>
      </c>
      <c r="AR2606" s="481">
        <f>(Infected!AS426+Infected!AS632+Infected!AS838+Infected!AS1044+Infected!AS1250+Infected!AS1456+Infected!AS1662)*(VLOOKUP($D2606,Decrements!$B$2183:$V$2188,AR$2349)-VLOOKUP($D2606,$B$2225:$V$2230,AR$2349))/4</f>
        <v>8.3949236857378713E-3</v>
      </c>
      <c r="AS2606" s="481">
        <f>(Infected!AT426+Infected!AT632+Infected!AT838+Infected!AT1044+Infected!AT1250+Infected!AT1456+Infected!AT1662)*(VLOOKUP($D2606,Decrements!$B$2183:$V$2188,AS$2349)-VLOOKUP($D2606,$B$2225:$V$2230,AS$2349))/4</f>
        <v>8.3347993259470562E-3</v>
      </c>
      <c r="AT2606" s="481">
        <f>(Infected!AU426+Infected!AU632+Infected!AU838+Infected!AU1044+Infected!AU1250+Infected!AU1456+Infected!AU1662)*(VLOOKUP($D2606,Decrements!$B$2183:$V$2188,AT$2349)-VLOOKUP($D2606,$B$2225:$V$2230,AT$2349))/4</f>
        <v>8.2687014616088482E-3</v>
      </c>
      <c r="AU2606" s="481">
        <f>(Infected!AV426+Infected!AV632+Infected!AV838+Infected!AV1044+Infected!AV1250+Infected!AV1456+Infected!AV1662)*(VLOOKUP($D2606,Decrements!$B$2183:$V$2188,AU$2349)-VLOOKUP($D2606,$B$2225:$V$2230,AU$2349))/4</f>
        <v>8.1976293136296601E-3</v>
      </c>
      <c r="AV2606" s="481">
        <f>(Infected!AW426+Infected!AW632+Infected!AW838+Infected!AW1044+Infected!AW1250+Infected!AW1456+Infected!AW1662)*(VLOOKUP($D2606,Decrements!$B$2183:$V$2188,AV$2349)-VLOOKUP($D2606,$B$2225:$V$2230,AV$2349))/4</f>
        <v>8.1223745074903396E-3</v>
      </c>
      <c r="AW2606" s="481">
        <f>(Infected!AX426+Infected!AX632+Infected!AX838+Infected!AX1044+Infected!AX1250+Infected!AX1456+Infected!AX1662)*(VLOOKUP($D2606,Decrements!$B$2183:$V$2188,AW$2349)-VLOOKUP($D2606,$B$2225:$V$2230,AW$2349))/4</f>
        <v>8.0434966036374653E-3</v>
      </c>
      <c r="AX2606" s="481">
        <f>(Infected!AY426+Infected!AY632+Infected!AY838+Infected!AY1044+Infected!AY1250+Infected!AY1456+Infected!AY1662)*(VLOOKUP($D2606,Decrements!$B$2183:$V$2188,AX$2349)-VLOOKUP($D2606,$B$2225:$V$2230,AX$2349))/4</f>
        <v>7.9615466613588964E-3</v>
      </c>
      <c r="AY2606" s="481">
        <f>(Infected!AZ426+Infected!AZ632+Infected!AZ838+Infected!AZ1044+Infected!AZ1250+Infected!AZ1456+Infected!AZ1662)*(VLOOKUP($D2606,Decrements!$B$2183:$V$2188,AY$2349)-VLOOKUP($D2606,$B$2225:$V$2230,AY$2349))/4</f>
        <v>7.8769981544472636E-3</v>
      </c>
      <c r="AZ2606" s="481">
        <f>(Infected!BA426+Infected!BA632+Infected!BA838+Infected!BA1044+Infected!BA1250+Infected!BA1456+Infected!BA1662)*(VLOOKUP($D2606,Decrements!$B$2183:$V$2188,AZ$2349)-VLOOKUP($D2606,$B$2225:$V$2230,AZ$2349))/4</f>
        <v>7.7902408224350987E-3</v>
      </c>
      <c r="BA2606" s="481">
        <f>(Infected!BB426+Infected!BB632+Infected!BB838+Infected!BB1044+Infected!BB1250+Infected!BB1456+Infected!BB1662)*(VLOOKUP($D2606,Decrements!$B$2183:$V$2188,BA$2349)-VLOOKUP($D2606,$B$2225:$V$2230,BA$2349))/4</f>
        <v>7.7015489316102654E-3</v>
      </c>
      <c r="BB2606" s="481">
        <f>(Infected!BC426+Infected!BC632+Infected!BC838+Infected!BC1044+Infected!BC1250+Infected!BC1456+Infected!BC1662)*(VLOOKUP($D2606,Decrements!$B$2183:$V$2188,BB$2349)-VLOOKUP($D2606,$B$2225:$V$2230,BB$2349))/4</f>
        <v>7.6112186164936551E-3</v>
      </c>
      <c r="BC2606" s="481">
        <f>(Infected!BD426+Infected!BD632+Infected!BD838+Infected!BD1044+Infected!BD1250+Infected!BD1456+Infected!BD1662)*(VLOOKUP($D2606,Decrements!$B$2183:$V$2188,BC$2349)-VLOOKUP($D2606,$B$2225:$V$2230,BC$2349))/4</f>
        <v>7.5194951380546677E-3</v>
      </c>
      <c r="BD2606" s="481">
        <f>(Infected!BE426+Infected!BE632+Infected!BE838+Infected!BE1044+Infected!BE1250+Infected!BE1456+Infected!BE1662)*(VLOOKUP($D2606,Decrements!$B$2183:$V$2188,BD$2349)-VLOOKUP($D2606,$B$2225:$V$2230,BD$2349))/4</f>
        <v>7.4266061901344018E-3</v>
      </c>
      <c r="BE2606" s="481">
        <f>(Infected!BF426+Infected!BF632+Infected!BF838+Infected!BF1044+Infected!BF1250+Infected!BF1456+Infected!BF1662)*(VLOOKUP($D2606,Decrements!$B$2183:$V$2188,BE$2349)-VLOOKUP($D2606,$B$2225:$V$2230,BE$2349))/4</f>
        <v>7.33273084592472E-3</v>
      </c>
      <c r="BF2606" s="481">
        <f>(Infected!BG426+Infected!BG632+Infected!BG838+Infected!BG1044+Infected!BG1250+Infected!BG1456+Infected!BG1662)*(VLOOKUP($D2606,Decrements!$B$2183:$V$2188,BF$2349)-VLOOKUP($D2606,$B$2225:$V$2230,BF$2349))/4</f>
        <v>7.2380784564672392E-3</v>
      </c>
      <c r="BG2606" s="481">
        <f>(Infected!BH426+Infected!BH632+Infected!BH838+Infected!BH1044+Infected!BH1250+Infected!BH1456+Infected!BH1662)*(VLOOKUP($D2606,Decrements!$B$2183:$V$2188,BG$2349)-VLOOKUP($D2606,$B$2225:$V$2230,BG$2349))/4</f>
        <v>7.1428458517044284E-3</v>
      </c>
      <c r="BH2606" s="481">
        <f>(Infected!BI426+Infected!BI632+Infected!BI838+Infected!BI1044+Infected!BI1250+Infected!BI1456+Infected!BI1662)*(VLOOKUP($D2606,Decrements!$B$2183:$V$2188,BH$2349)-VLOOKUP($D2606,$B$2225:$V$2230,BH$2349))/4</f>
        <v>7.0472077071777354E-3</v>
      </c>
      <c r="BI2606" s="481">
        <f>(Infected!BJ426+Infected!BJ632+Infected!BJ838+Infected!BJ1044+Infected!BJ1250+Infected!BJ1456+Infected!BJ1662)*(VLOOKUP($D2606,Decrements!$B$2183:$V$2188,BI$2349)-VLOOKUP($D2606,$B$2225:$V$2230,BI$2349))/4</f>
        <v>6.9512956620336091E-3</v>
      </c>
      <c r="BJ2606" s="481">
        <f>(Infected!BK426+Infected!BK632+Infected!BK838+Infected!BK1044+Infected!BK1250+Infected!BK1456+Infected!BK1662)*(VLOOKUP($D2606,Decrements!$B$2183:$V$2188,BJ$2349)-VLOOKUP($D2606,$B$2225:$V$2230,BJ$2349))/4</f>
        <v>6.8552599165495227E-3</v>
      </c>
      <c r="BK2606" s="481">
        <f>(Infected!BL426+Infected!BL632+Infected!BL838+Infected!BL1044+Infected!BL1250+Infected!BL1456+Infected!BL1662)*(VLOOKUP($D2606,Decrements!$B$2183:$V$2188,BK$2349)-VLOOKUP($D2606,$B$2225:$V$2230,BK$2349))/4</f>
        <v>6.7592409137188043E-3</v>
      </c>
      <c r="BL2606" s="481">
        <f>(Infected!BM426+Infected!BM632+Infected!BM838+Infected!BM1044+Infected!BM1250+Infected!BM1456+Infected!BM1662)*(VLOOKUP($D2606,Decrements!$B$2183:$V$2188,BL$2349)-VLOOKUP($D2606,$B$2225:$V$2230,BL$2349))/4</f>
        <v>6.663363641416657E-3</v>
      </c>
      <c r="BM2606" s="481">
        <f>(Infected!BN426+Infected!BN632+Infected!BN838+Infected!BN1044+Infected!BN1250+Infected!BN1456+Infected!BN1662)*(VLOOKUP($D2606,Decrements!$B$2183:$V$2188,BM$2349)-VLOOKUP($D2606,$B$2225:$V$2230,BM$2349))/4</f>
        <v>6.567723224225038E-3</v>
      </c>
      <c r="BN2606" s="481">
        <f>(Infected!BO426+Infected!BO632+Infected!BO838+Infected!BO1044+Infected!BO1250+Infected!BO1456+Infected!BO1662)*(VLOOKUP($D2606,Decrements!$B$2183:$V$2188,BN$2349)-VLOOKUP($D2606,$B$2225:$V$2230,BN$2349))/4</f>
        <v>6.4724232038111552E-3</v>
      </c>
      <c r="BO2606" s="481">
        <f>(Infected!BP426+Infected!BP632+Infected!BP838+Infected!BP1044+Infected!BP1250+Infected!BP1456+Infected!BP1662)*(VLOOKUP($D2606,Decrements!$B$2183:$V$2188,BO$2349)-VLOOKUP($D2606,$B$2225:$V$2230,BO$2349))/4</f>
        <v>6.3775409923928772E-3</v>
      </c>
      <c r="BP2606" s="481">
        <f>(Infected!BQ426+Infected!BQ632+Infected!BQ838+Infected!BQ1044+Infected!BQ1250+Infected!BQ1456+Infected!BQ1662)*(VLOOKUP($D2606,Decrements!$B$2183:$V$2188,BP$2349)-VLOOKUP($D2606,$B$2225:$V$2230,BP$2349))/4</f>
        <v>6.2831594927198024E-3</v>
      </c>
      <c r="BQ2606" s="481">
        <f>(Infected!BR426+Infected!BR632+Infected!BR838+Infected!BR1044+Infected!BR1250+Infected!BR1456+Infected!BR1662)*(VLOOKUP($D2606,Decrements!$B$2183:$V$2188,BQ$2349)-VLOOKUP($D2606,$B$2225:$V$2230,BQ$2349))/4</f>
        <v>6.1893546993973562E-3</v>
      </c>
      <c r="BR2606" s="481">
        <f>(Infected!BS426+Infected!BS632+Infected!BS838+Infected!BS1044+Infected!BS1250+Infected!BS1456+Infected!BS1662)*(VLOOKUP($D2606,Decrements!$B$2183:$V$2188,BR$2349)-VLOOKUP($D2606,$B$2225:$V$2230,BR$2349))/4</f>
        <v>6.096211555672023E-3</v>
      </c>
      <c r="BS2606" s="481">
        <f>(Infected!BT426+Infected!BT632+Infected!BT838+Infected!BT1044+Infected!BT1250+Infected!BT1456+Infected!BT1662)*(VLOOKUP($D2606,Decrements!$B$2183:$V$2188,BS$2349)-VLOOKUP($D2606,$B$2225:$V$2230,BS$2349))/4</f>
        <v>6.0038094252276419E-3</v>
      </c>
      <c r="BT2606" s="481">
        <f>(Infected!BU426+Infected!BU632+Infected!BU838+Infected!BU1044+Infected!BU1250+Infected!BU1456+Infected!BU1662)*(VLOOKUP($D2606,Decrements!$B$2183:$V$2188,BT$2349)-VLOOKUP($D2606,$B$2225:$V$2230,BT$2349))/4</f>
        <v>5.9122190137610537E-3</v>
      </c>
      <c r="BU2606" s="481">
        <f>(Infected!BV426+Infected!BV632+Infected!BV838+Infected!BV1044+Infected!BV1250+Infected!BV1456+Infected!BV1662)*(VLOOKUP($D2606,Decrements!$B$2183:$V$2188,BU$2349)-VLOOKUP($D2606,$B$2225:$V$2230,BU$2349))/4</f>
        <v>5.8214960520119327E-3</v>
      </c>
      <c r="BV2606" s="481">
        <f>(Infected!BW426+Infected!BW632+Infected!BW838+Infected!BW1044+Infected!BW1250+Infected!BW1456+Infected!BW1662)*(VLOOKUP($D2606,Decrements!$B$2183:$V$2188,BV$2349)-VLOOKUP($D2606,$B$2225:$V$2230,BV$2349))/4</f>
        <v>5.7316982910010248E-3</v>
      </c>
      <c r="BW2606" s="481">
        <f>(Infected!BX426+Infected!BX632+Infected!BX838+Infected!BX1044+Infected!BX1250+Infected!BX1456+Infected!BX1662)*(VLOOKUP($D2606,Decrements!$B$2183:$V$2188,BW$2349)-VLOOKUP($D2606,$B$2225:$V$2230,BW$2349))/4</f>
        <v>5.6428777029497272E-3</v>
      </c>
      <c r="BX2606" s="481">
        <f>(Infected!BY426+Infected!BY632+Infected!BY838+Infected!BY1044+Infected!BY1250+Infected!BY1456+Infected!BY1662)*(VLOOKUP($D2606,Decrements!$B$2183:$V$2188,BX$2349)-VLOOKUP($D2606,$B$2225:$V$2230,BX$2349))/4</f>
        <v>5.5550794355819022E-3</v>
      </c>
      <c r="BY2606" s="481">
        <f>(Infected!BZ426+Infected!BZ632+Infected!BZ838+Infected!BZ1044+Infected!BZ1250+Infected!BZ1456+Infected!BZ1662)*(VLOOKUP($D2606,Decrements!$B$2183:$V$2188,BY$2349)-VLOOKUP($D2606,$B$2225:$V$2230,BY$2349))/4</f>
        <v>5.4683380822867153E-3</v>
      </c>
      <c r="BZ2606" s="481">
        <f>(Infected!CA426+Infected!CA632+Infected!CA838+Infected!CA1044+Infected!CA1250+Infected!CA1456+Infected!CA1662)*(VLOOKUP($D2606,Decrements!$B$2183:$V$2188,BZ$2349)-VLOOKUP($D2606,$B$2225:$V$2230,BZ$2349))/4</f>
        <v>5.3826895596106065E-3</v>
      </c>
      <c r="CA2606" s="481">
        <f>(Infected!CB426+Infected!CB632+Infected!CB838+Infected!CB1044+Infected!CB1250+Infected!CB1456+Infected!CB1662)*(VLOOKUP($D2606,Decrements!$B$2183:$V$2188,CA$2349)-VLOOKUP($D2606,$B$2225:$V$2230,CA$2349))/4</f>
        <v>5.2981658249241243E-3</v>
      </c>
      <c r="CB2606" s="481">
        <f>(Infected!CC426+Infected!CC632+Infected!CC838+Infected!CC1044+Infected!CC1250+Infected!CC1456+Infected!CC1662)*(VLOOKUP($D2606,Decrements!$B$2183:$V$2188,CB$2349)-VLOOKUP($D2606,$B$2225:$V$2230,CB$2349))/4</f>
        <v>5.2147940671295225E-3</v>
      </c>
      <c r="CC2606" s="481">
        <f>(Infected!CD426+Infected!CD632+Infected!CD838+Infected!CD1044+Infected!CD1250+Infected!CD1456+Infected!CD1662)*(VLOOKUP($D2606,Decrements!$B$2183:$V$2188,CC$2349)-VLOOKUP($D2606,$B$2225:$V$2230,CC$2349))/4</f>
        <v>5.1325943962561502E-3</v>
      </c>
      <c r="CD2606" s="481">
        <f>(Infected!CE426+Infected!CE632+Infected!CE838+Infected!CE1044+Infected!CE1250+Infected!CE1456+Infected!CE1662)*(VLOOKUP($D2606,Decrements!$B$2183:$V$2188,CD$2349)-VLOOKUP($D2606,$B$2225:$V$2230,CD$2349))/4</f>
        <v>5.0515872932785696E-3</v>
      </c>
      <c r="CE2606" s="481">
        <f>(Infected!CF426+Infected!CF632+Infected!CF838+Infected!CF1044+Infected!CF1250+Infected!CF1456+Infected!CF1662)*(VLOOKUP($D2606,Decrements!$B$2183:$V$2188,CE$2349)-VLOOKUP($D2606,$B$2225:$V$2230,CE$2349))/4</f>
        <v>4.9717903368052627E-3</v>
      </c>
      <c r="CF2606" s="481">
        <f>(Infected!CG426+Infected!CG632+Infected!CG838+Infected!CG1044+Infected!CG1250+Infected!CG1456+Infected!CG1662)*(VLOOKUP($D2606,Decrements!$B$2183:$V$2188,CF$2349)-VLOOKUP($D2606,$B$2225:$V$2230,CF$2349))/4</f>
        <v>4.8932176925863078E-3</v>
      </c>
      <c r="CG2606" s="481">
        <f>(Infected!CH426+Infected!CH632+Infected!CH838+Infected!CH1044+Infected!CH1250+Infected!CH1456+Infected!CH1662)*(VLOOKUP($D2606,Decrements!$B$2183:$V$2188,CG$2349)-VLOOKUP($D2606,$B$2225:$V$2230,CG$2349))/4</f>
        <v>4.8158788846176465E-3</v>
      </c>
      <c r="CH2606" s="481">
        <f>(Infected!CI426+Infected!CI632+Infected!CI838+Infected!CI1044+Infected!CI1250+Infected!CI1456+Infected!CI1662)*(VLOOKUP($D2606,Decrements!$B$2183:$V$2188,CH$2349)-VLOOKUP($D2606,$B$2225:$V$2230,CH$2349))/4</f>
        <v>4.7397830091365925E-3</v>
      </c>
      <c r="CI2606" s="481">
        <f>(Infected!CJ426+Infected!CJ632+Infected!CJ838+Infected!CJ1044+Infected!CJ1250+Infected!CJ1456+Infected!CJ1662)*(VLOOKUP($D2606,Decrements!$B$2183:$V$2188,CI$2349)-VLOOKUP($D2606,$B$2225:$V$2230,CI$2349))/4</f>
        <v>4.6649369693459721E-3</v>
      </c>
    </row>
    <row r="2607" spans="2:88" s="489" customFormat="1">
      <c r="B2607" s="490">
        <v>1</v>
      </c>
      <c r="C2607" s="490">
        <v>2</v>
      </c>
      <c r="D2607" s="490">
        <v>5</v>
      </c>
      <c r="E2607" s="490">
        <v>125</v>
      </c>
      <c r="F2607" s="491"/>
      <c r="G2607" s="490">
        <f>Infected!I2511+Infected!I2717</f>
        <v>0</v>
      </c>
      <c r="H2607" s="481">
        <f>(Infected!I427+Infected!I633+Infected!I839+Infected!I1045+Infected!I1251+Infected!I1457+Infected!I1663)*(VLOOKUP($D2607,Decrements!$B$2183:$V$2188,H$2349)-VLOOKUP($D2607,$B$2225:$V$2230,H$2349))/4</f>
        <v>0</v>
      </c>
      <c r="I2607" s="481">
        <f>(Infected!J427+Infected!J633+Infected!J839+Infected!J1045+Infected!J1251+Infected!J1457+Infected!J1663)*(VLOOKUP($D2607,Decrements!$B$2183:$V$2188,I$2349)-VLOOKUP($D2607,$B$2225:$V$2230,I$2349))/4</f>
        <v>6.0622770885327424E-3</v>
      </c>
      <c r="J2607" s="481">
        <f>(Infected!K427+Infected!K633+Infected!K839+Infected!K1045+Infected!K1251+Infected!K1457+Infected!K1663)*(VLOOKUP($D2607,Decrements!$B$2183:$V$2188,J$2349)-VLOOKUP($D2607,$B$2225:$V$2230,J$2349))/4</f>
        <v>1.0978454517672234E-2</v>
      </c>
      <c r="K2607" s="481">
        <f>(Infected!L427+Infected!L633+Infected!L839+Infected!L1045+Infected!L1251+Infected!L1457+Infected!L1663)*(VLOOKUP($D2607,Decrements!$B$2183:$V$2188,K$2349)-VLOOKUP($D2607,$B$2225:$V$2230,K$2349))/4</f>
        <v>1.6423316098040899E-2</v>
      </c>
      <c r="L2607" s="481">
        <f>(Infected!M427+Infected!M633+Infected!M839+Infected!M1045+Infected!M1251+Infected!M1457+Infected!M1663)*(VLOOKUP($D2607,Decrements!$B$2183:$V$2188,L$2349)-VLOOKUP($D2607,$B$2225:$V$2230,L$2349))/4</f>
        <v>2.1658402438536496E-2</v>
      </c>
      <c r="M2607" s="481">
        <f>(Infected!N427+Infected!N633+Infected!N839+Infected!N1045+Infected!N1251+Infected!N1457+Infected!N1663)*(VLOOKUP($D2607,Decrements!$B$2183:$V$2188,M$2349)-VLOOKUP($D2607,$B$2225:$V$2230,M$2349))/4</f>
        <v>2.6978919550392E-2</v>
      </c>
      <c r="N2607" s="481">
        <f>(Infected!O427+Infected!O633+Infected!O839+Infected!O1045+Infected!O1251+Infected!O1457+Infected!O1663)*(VLOOKUP($D2607,Decrements!$B$2183:$V$2188,N$2349)-VLOOKUP($D2607,$B$2225:$V$2230,N$2349))/4</f>
        <v>3.1404083779768423E-2</v>
      </c>
      <c r="O2607" s="481">
        <f>(Infected!P427+Infected!P633+Infected!P839+Infected!P1045+Infected!P1251+Infected!P1457+Infected!P1663)*(VLOOKUP($D2607,Decrements!$B$2183:$V$2188,O$2349)-VLOOKUP($D2607,$B$2225:$V$2230,O$2349))/4</f>
        <v>3.5156119336951626E-2</v>
      </c>
      <c r="P2607" s="481">
        <f>(Infected!Q427+Infected!Q633+Infected!Q839+Infected!Q1045+Infected!Q1251+Infected!Q1457+Infected!Q1663)*(VLOOKUP($D2607,Decrements!$B$2183:$V$2188,P$2349)-VLOOKUP($D2607,$B$2225:$V$2230,P$2349))/4</f>
        <v>3.8108356830887334E-2</v>
      </c>
      <c r="Q2607" s="481">
        <f>(Infected!R427+Infected!R633+Infected!R839+Infected!R1045+Infected!R1251+Infected!R1457+Infected!R1663)*(VLOOKUP($D2607,Decrements!$B$2183:$V$2188,Q$2349)-VLOOKUP($D2607,$B$2225:$V$2230,Q$2349))/4</f>
        <v>4.3167858164586834E-2</v>
      </c>
      <c r="R2607" s="481">
        <f>(Infected!S427+Infected!S633+Infected!S839+Infected!S1045+Infected!S1251+Infected!S1457+Infected!S1663)*(VLOOKUP($D2607,Decrements!$B$2183:$V$2188,R$2349)-VLOOKUP($D2607,$B$2225:$V$2230,R$2349))/4</f>
        <v>4.7492117060145028E-2</v>
      </c>
      <c r="S2607" s="481">
        <f>(Infected!T427+Infected!T633+Infected!T839+Infected!T1045+Infected!T1251+Infected!T1457+Infected!T1663)*(VLOOKUP($D2607,Decrements!$B$2183:$V$2188,S$2349)-VLOOKUP($D2607,$B$2225:$V$2230,S$2349))/4</f>
        <v>5.1437022952772471E-2</v>
      </c>
      <c r="T2607" s="481">
        <f>(Infected!U427+Infected!U633+Infected!U839+Infected!U1045+Infected!U1251+Infected!U1457+Infected!U1663)*(VLOOKUP($D2607,Decrements!$B$2183:$V$2188,T$2349)-VLOOKUP($D2607,$B$2225:$V$2230,T$2349))/4</f>
        <v>5.4868063860616385E-2</v>
      </c>
      <c r="U2607" s="481">
        <f>(Infected!V427+Infected!V633+Infected!V839+Infected!V1045+Infected!V1251+Infected!V1457+Infected!V1663)*(VLOOKUP($D2607,Decrements!$B$2183:$V$2188,U$2349)-VLOOKUP($D2607,$B$2225:$V$2230,U$2349))/4</f>
        <v>6.1331695738113291E-2</v>
      </c>
      <c r="V2607" s="481">
        <f>(Infected!W427+Infected!W633+Infected!W839+Infected!W1045+Infected!W1251+Infected!W1457+Infected!W1663)*(VLOOKUP($D2607,Decrements!$B$2183:$V$2188,V$2349)-VLOOKUP($D2607,$B$2225:$V$2230,V$2349))/4</f>
        <v>6.7089862132954287E-2</v>
      </c>
      <c r="W2607" s="481">
        <f>(Infected!X427+Infected!X633+Infected!X839+Infected!X1045+Infected!X1251+Infected!X1457+Infected!X1663)*(VLOOKUP($D2607,Decrements!$B$2183:$V$2188,W$2349)-VLOOKUP($D2607,$B$2225:$V$2230,W$2349))/4</f>
        <v>7.2323931994756729E-2</v>
      </c>
      <c r="X2607" s="481">
        <f>(Infected!Y427+Infected!Y633+Infected!Y839+Infected!Y1045+Infected!Y1251+Infected!Y1457+Infected!Y1663)*(VLOOKUP($D2607,Decrements!$B$2183:$V$2188,X$2349)-VLOOKUP($D2607,$B$2225:$V$2230,X$2349))/4</f>
        <v>7.7008841311948142E-2</v>
      </c>
      <c r="Y2607" s="481">
        <f>(Infected!Z427+Infected!Z633+Infected!Z839+Infected!Z1045+Infected!Z1251+Infected!Z1457+Infected!Z1663)*(VLOOKUP($D2607,Decrements!$B$2183:$V$2188,Y$2349)-VLOOKUP($D2607,$B$2225:$V$2230,Y$2349))/4</f>
        <v>8.1945434892343419E-2</v>
      </c>
      <c r="Z2607" s="481">
        <f>(Infected!AA427+Infected!AA633+Infected!AA839+Infected!AA1045+Infected!AA1251+Infected!AA1457+Infected!AA1663)*(VLOOKUP($D2607,Decrements!$B$2183:$V$2188,Z$2349)-VLOOKUP($D2607,$B$2225:$V$2230,Z$2349))/4</f>
        <v>8.6063902115398022E-2</v>
      </c>
      <c r="AA2607" s="481">
        <f>(Infected!AB427+Infected!AB633+Infected!AB839+Infected!AB1045+Infected!AB1251+Infected!AB1457+Infected!AB1663)*(VLOOKUP($D2607,Decrements!$B$2183:$V$2188,AA$2349)-VLOOKUP($D2607,$B$2225:$V$2230,AA$2349))/4</f>
        <v>8.9354980684392488E-2</v>
      </c>
      <c r="AB2607" s="481">
        <f>(Infected!AC427+Infected!AC633+Infected!AC839+Infected!AC1045+Infected!AC1251+Infected!AC1457+Infected!AC1663)*(VLOOKUP($D2607,Decrements!$B$2183:$V$2188,AB$2349)-VLOOKUP($D2607,$B$2225:$V$2230,AB$2349))/4</f>
        <v>9.2091422998180447E-2</v>
      </c>
      <c r="AC2607" s="481">
        <f>(Infected!AD427+Infected!AD633+Infected!AD839+Infected!AD1045+Infected!AD1251+Infected!AD1457+Infected!AD1663)*(VLOOKUP($D2607,Decrements!$B$2183:$V$2188,AC$2349)-VLOOKUP($D2607,$B$2225:$V$2230,AC$2349))/4</f>
        <v>9.7461683032306345E-2</v>
      </c>
      <c r="AD2607" s="481">
        <f>(Infected!AE427+Infected!AE633+Infected!AE839+Infected!AE1045+Infected!AE1251+Infected!AE1457+Infected!AE1663)*(VLOOKUP($D2607,Decrements!$B$2183:$V$2188,AD$2349)-VLOOKUP($D2607,$B$2225:$V$2230,AD$2349))/4</f>
        <v>0.10198445089382116</v>
      </c>
      <c r="AE2607" s="481">
        <f>(Infected!AF427+Infected!AF633+Infected!AF839+Infected!AF1045+Infected!AF1251+Infected!AF1457+Infected!AF1663)*(VLOOKUP($D2607,Decrements!$B$2183:$V$2188,AE$2349)-VLOOKUP($D2607,$B$2225:$V$2230,AE$2349))/4</f>
        <v>0.10549842667051433</v>
      </c>
      <c r="AF2607" s="481">
        <f>(Infected!AG427+Infected!AG633+Infected!AG839+Infected!AG1045+Infected!AG1251+Infected!AG1457+Infected!AG1663)*(VLOOKUP($D2607,Decrements!$B$2183:$V$2188,AF$2349)-VLOOKUP($D2607,$B$2225:$V$2230,AF$2349))/4</f>
        <v>0.10839769456812014</v>
      </c>
      <c r="AG2607" s="481">
        <f>(Infected!AH427+Infected!AH633+Infected!AH839+Infected!AH1045+Infected!AH1251+Infected!AH1457+Infected!AH1663)*(VLOOKUP($D2607,Decrements!$B$2183:$V$2188,AG$2349)-VLOOKUP($D2607,$B$2225:$V$2230,AG$2349))/4</f>
        <v>0.11347566323343583</v>
      </c>
      <c r="AH2607" s="481">
        <f>(Infected!AI427+Infected!AI633+Infected!AI839+Infected!AI1045+Infected!AI1251+Infected!AI1457+Infected!AI1663)*(VLOOKUP($D2607,Decrements!$B$2183:$V$2188,AH$2349)-VLOOKUP($D2607,$B$2225:$V$2230,AH$2349))/4</f>
        <v>0.11794081273176009</v>
      </c>
      <c r="AI2607" s="481">
        <f>(Infected!AJ427+Infected!AJ633+Infected!AJ839+Infected!AJ1045+Infected!AJ1251+Infected!AJ1457+Infected!AJ1663)*(VLOOKUP($D2607,Decrements!$B$2183:$V$2188,AI$2349)-VLOOKUP($D2607,$B$2225:$V$2230,AI$2349))/4</f>
        <v>0.12152125309665664</v>
      </c>
      <c r="AJ2607" s="481">
        <f>(Infected!AK427+Infected!AK633+Infected!AK839+Infected!AK1045+Infected!AK1251+Infected!AK1457+Infected!AK1663)*(VLOOKUP($D2607,Decrements!$B$2183:$V$2188,AJ$2349)-VLOOKUP($D2607,$B$2225:$V$2230,AJ$2349))/4</f>
        <v>0.12443230439048172</v>
      </c>
      <c r="AK2607" s="481">
        <f>(Infected!AL427+Infected!AL633+Infected!AL839+Infected!AL1045+Infected!AL1251+Infected!AL1457+Infected!AL1663)*(VLOOKUP($D2607,Decrements!$B$2183:$V$2188,AK$2349)-VLOOKUP($D2607,$B$2225:$V$2230,AK$2349))/4</f>
        <v>0.12827073867697666</v>
      </c>
      <c r="AL2607" s="481">
        <f>(Infected!AM427+Infected!AM633+Infected!AM839+Infected!AM1045+Infected!AM1251+Infected!AM1457+Infected!AM1663)*(VLOOKUP($D2607,Decrements!$B$2183:$V$2188,AL$2349)-VLOOKUP($D2607,$B$2225:$V$2230,AL$2349))/4</f>
        <v>0.13145253495609421</v>
      </c>
      <c r="AM2607" s="481">
        <f>(Infected!AN427+Infected!AN633+Infected!AN839+Infected!AN1045+Infected!AN1251+Infected!AN1457+Infected!AN1663)*(VLOOKUP($D2607,Decrements!$B$2183:$V$2188,AM$2349)-VLOOKUP($D2607,$B$2225:$V$2230,AM$2349))/4</f>
        <v>0.13404004230385719</v>
      </c>
      <c r="AN2607" s="481">
        <f>(Infected!AO427+Infected!AO633+Infected!AO839+Infected!AO1045+Infected!AO1251+Infected!AO1457+Infected!AO1663)*(VLOOKUP($D2607,Decrements!$B$2183:$V$2188,AN$2349)-VLOOKUP($D2607,$B$2225:$V$2230,AN$2349))/4</f>
        <v>0.13619506099325734</v>
      </c>
      <c r="AO2607" s="481">
        <f>(Infected!AP427+Infected!AP633+Infected!AP839+Infected!AP1045+Infected!AP1251+Infected!AP1457+Infected!AP1663)*(VLOOKUP($D2607,Decrements!$B$2183:$V$2188,AO$2349)-VLOOKUP($D2607,$B$2225:$V$2230,AO$2349))/4</f>
        <v>0.13803551137939768</v>
      </c>
      <c r="AP2607" s="481">
        <f>(Infected!AQ427+Infected!AQ633+Infected!AQ839+Infected!AQ1045+Infected!AQ1251+Infected!AQ1457+Infected!AQ1663)*(VLOOKUP($D2607,Decrements!$B$2183:$V$2188,AP$2349)-VLOOKUP($D2607,$B$2225:$V$2230,AP$2349))/4</f>
        <v>0.13963648431113021</v>
      </c>
      <c r="AQ2607" s="481">
        <f>(Infected!AR427+Infected!AR633+Infected!AR839+Infected!AR1045+Infected!AR1251+Infected!AR1457+Infected!AR1663)*(VLOOKUP($D2607,Decrements!$B$2183:$V$2188,AQ$2349)-VLOOKUP($D2607,$B$2225:$V$2230,AQ$2349))/4</f>
        <v>0.14105306624209282</v>
      </c>
      <c r="AR2607" s="481">
        <f>(Infected!AS427+Infected!AS633+Infected!AS839+Infected!AS1045+Infected!AS1251+Infected!AS1457+Infected!AS1663)*(VLOOKUP($D2607,Decrements!$B$2183:$V$2188,AR$2349)-VLOOKUP($D2607,$B$2225:$V$2230,AR$2349))/4</f>
        <v>0.14231049620112193</v>
      </c>
      <c r="AS2607" s="481">
        <f>(Infected!AT427+Infected!AT633+Infected!AT839+Infected!AT1045+Infected!AT1251+Infected!AT1457+Infected!AT1663)*(VLOOKUP($D2607,Decrements!$B$2183:$V$2188,AS$2349)-VLOOKUP($D2607,$B$2225:$V$2230,AS$2349))/4</f>
        <v>0.14342445758815828</v>
      </c>
      <c r="AT2607" s="481">
        <f>(Infected!AU427+Infected!AU633+Infected!AU839+Infected!AU1045+Infected!AU1251+Infected!AU1457+Infected!AU1663)*(VLOOKUP($D2607,Decrements!$B$2183:$V$2188,AT$2349)-VLOOKUP($D2607,$B$2225:$V$2230,AT$2349))/4</f>
        <v>0.14441000201148396</v>
      </c>
      <c r="AU2607" s="481">
        <f>(Infected!AV427+Infected!AV633+Infected!AV839+Infected!AV1045+Infected!AV1251+Infected!AV1457+Infected!AV1663)*(VLOOKUP($D2607,Decrements!$B$2183:$V$2188,AU$2349)-VLOOKUP($D2607,$B$2225:$V$2230,AU$2349))/4</f>
        <v>0.14527893826251151</v>
      </c>
      <c r="AV2607" s="481">
        <f>(Infected!AW427+Infected!AW633+Infected!AW839+Infected!AW1045+Infected!AW1251+Infected!AW1457+Infected!AW1663)*(VLOOKUP($D2607,Decrements!$B$2183:$V$2188,AV$2349)-VLOOKUP($D2607,$B$2225:$V$2230,AV$2349))/4</f>
        <v>0.1460405393509418</v>
      </c>
      <c r="AW2607" s="481">
        <f>(Infected!AX427+Infected!AX633+Infected!AX839+Infected!AX1045+Infected!AX1251+Infected!AX1457+Infected!AX1663)*(VLOOKUP($D2607,Decrements!$B$2183:$V$2188,AW$2349)-VLOOKUP($D2607,$B$2225:$V$2230,AW$2349))/4</f>
        <v>0.14670080196813326</v>
      </c>
      <c r="AX2607" s="481">
        <f>(Infected!AY427+Infected!AY633+Infected!AY839+Infected!AY1045+Infected!AY1251+Infected!AY1457+Infected!AY1663)*(VLOOKUP($D2607,Decrements!$B$2183:$V$2188,AX$2349)-VLOOKUP($D2607,$B$2225:$V$2230,AX$2349))/4</f>
        <v>0.14726612169843112</v>
      </c>
      <c r="AY2607" s="481">
        <f>(Infected!AZ427+Infected!AZ633+Infected!AZ839+Infected!AZ1045+Infected!AZ1251+Infected!AZ1457+Infected!AZ1663)*(VLOOKUP($D2607,Decrements!$B$2183:$V$2188,AY$2349)-VLOOKUP($D2607,$B$2225:$V$2230,AY$2349))/4</f>
        <v>0.14774203358049876</v>
      </c>
      <c r="AZ2607" s="481">
        <f>(Infected!BA427+Infected!BA633+Infected!BA839+Infected!BA1045+Infected!BA1251+Infected!BA1457+Infected!BA1663)*(VLOOKUP($D2607,Decrements!$B$2183:$V$2188,AZ$2349)-VLOOKUP($D2607,$B$2225:$V$2230,AZ$2349))/4</f>
        <v>0.14813307694551467</v>
      </c>
      <c r="BA2607" s="481">
        <f>(Infected!BB427+Infected!BB633+Infected!BB839+Infected!BB1045+Infected!BB1251+Infected!BB1457+Infected!BB1663)*(VLOOKUP($D2607,Decrements!$B$2183:$V$2188,BA$2349)-VLOOKUP($D2607,$B$2225:$V$2230,BA$2349))/4</f>
        <v>0.14844213033811027</v>
      </c>
      <c r="BB2607" s="481">
        <f>(Infected!BC427+Infected!BC633+Infected!BC839+Infected!BC1045+Infected!BC1251+Infected!BC1457+Infected!BC1663)*(VLOOKUP($D2607,Decrements!$B$2183:$V$2188,BB$2349)-VLOOKUP($D2607,$B$2225:$V$2230,BB$2349))/4</f>
        <v>0.14867282385999347</v>
      </c>
      <c r="BC2607" s="481">
        <f>(Infected!BD427+Infected!BD633+Infected!BD839+Infected!BD1045+Infected!BD1251+Infected!BD1457+Infected!BD1663)*(VLOOKUP($D2607,Decrements!$B$2183:$V$2188,BC$2349)-VLOOKUP($D2607,$B$2225:$V$2230,BC$2349))/4</f>
        <v>0.14882818107351012</v>
      </c>
      <c r="BD2607" s="481">
        <f>(Infected!BE427+Infected!BE633+Infected!BE839+Infected!BE1045+Infected!BE1251+Infected!BE1457+Infected!BE1663)*(VLOOKUP($D2607,Decrements!$B$2183:$V$2188,BD$2349)-VLOOKUP($D2607,$B$2225:$V$2230,BD$2349))/4</f>
        <v>0.14891119640082479</v>
      </c>
      <c r="BE2607" s="481">
        <f>(Infected!BF427+Infected!BF633+Infected!BF839+Infected!BF1045+Infected!BF1251+Infected!BF1457+Infected!BF1663)*(VLOOKUP($D2607,Decrements!$B$2183:$V$2188,BE$2349)-VLOOKUP($D2607,$B$2225:$V$2230,BE$2349))/4</f>
        <v>0.14892421844203951</v>
      </c>
      <c r="BF2607" s="481">
        <f>(Infected!BG427+Infected!BG633+Infected!BG839+Infected!BG1045+Infected!BG1251+Infected!BG1457+Infected!BG1663)*(VLOOKUP($D2607,Decrements!$B$2183:$V$2188,BF$2349)-VLOOKUP($D2607,$B$2225:$V$2230,BF$2349))/4</f>
        <v>0.14887042531082265</v>
      </c>
      <c r="BG2607" s="481">
        <f>(Infected!BH427+Infected!BH633+Infected!BH839+Infected!BH1045+Infected!BH1251+Infected!BH1457+Infected!BH1663)*(VLOOKUP($D2607,Decrements!$B$2183:$V$2188,BG$2349)-VLOOKUP($D2607,$B$2225:$V$2230,BG$2349))/4</f>
        <v>0.14875299957212315</v>
      </c>
      <c r="BH2607" s="481">
        <f>(Infected!BI427+Infected!BI633+Infected!BI839+Infected!BI1045+Infected!BI1251+Infected!BI1457+Infected!BI1663)*(VLOOKUP($D2607,Decrements!$B$2183:$V$2188,BH$2349)-VLOOKUP($D2607,$B$2225:$V$2230,BH$2349))/4</f>
        <v>0.14857493629060972</v>
      </c>
      <c r="BI2607" s="481">
        <f>(Infected!BJ427+Infected!BJ633+Infected!BJ839+Infected!BJ1045+Infected!BJ1251+Infected!BJ1457+Infected!BJ1663)*(VLOOKUP($D2607,Decrements!$B$2183:$V$2188,BI$2349)-VLOOKUP($D2607,$B$2225:$V$2230,BI$2349))/4</f>
        <v>0.14833858984628095</v>
      </c>
      <c r="BJ2607" s="481">
        <f>(Infected!BK427+Infected!BK633+Infected!BK839+Infected!BK1045+Infected!BK1251+Infected!BK1457+Infected!BK1663)*(VLOOKUP($D2607,Decrements!$B$2183:$V$2188,BJ$2349)-VLOOKUP($D2607,$B$2225:$V$2230,BJ$2349))/4</f>
        <v>0.14804686575754683</v>
      </c>
      <c r="BK2607" s="481">
        <f>(Infected!BL427+Infected!BL633+Infected!BL839+Infected!BL1045+Infected!BL1251+Infected!BL1457+Infected!BL1663)*(VLOOKUP($D2607,Decrements!$B$2183:$V$2188,BK$2349)-VLOOKUP($D2607,$B$2225:$V$2230,BK$2349))/4</f>
        <v>0.14770264171119427</v>
      </c>
      <c r="BL2607" s="481">
        <f>(Infected!BM427+Infected!BM633+Infected!BM839+Infected!BM1045+Infected!BM1251+Infected!BM1457+Infected!BM1663)*(VLOOKUP($D2607,Decrements!$B$2183:$V$2188,BL$2349)-VLOOKUP($D2607,$B$2225:$V$2230,BL$2349))/4</f>
        <v>0.14730864649075179</v>
      </c>
      <c r="BM2607" s="481">
        <f>(Infected!BN427+Infected!BN633+Infected!BN839+Infected!BN1045+Infected!BN1251+Infected!BN1457+Infected!BN1663)*(VLOOKUP($D2607,Decrements!$B$2183:$V$2188,BM$2349)-VLOOKUP($D2607,$B$2225:$V$2230,BM$2349))/4</f>
        <v>0.14686713286406089</v>
      </c>
      <c r="BN2607" s="481">
        <f>(Infected!BO427+Infected!BO633+Infected!BO839+Infected!BO1045+Infected!BO1251+Infected!BO1457+Infected!BO1663)*(VLOOKUP($D2607,Decrements!$B$2183:$V$2188,BN$2349)-VLOOKUP($D2607,$B$2225:$V$2230,BN$2349))/4</f>
        <v>0.14638065121135665</v>
      </c>
      <c r="BO2607" s="481">
        <f>(Infected!BP427+Infected!BP633+Infected!BP839+Infected!BP1045+Infected!BP1251+Infected!BP1457+Infected!BP1663)*(VLOOKUP($D2607,Decrements!$B$2183:$V$2188,BO$2349)-VLOOKUP($D2607,$B$2225:$V$2230,BO$2349))/4</f>
        <v>0.14585130916491015</v>
      </c>
      <c r="BP2607" s="481">
        <f>(Infected!BQ427+Infected!BQ633+Infected!BQ839+Infected!BQ1045+Infected!BQ1251+Infected!BQ1457+Infected!BQ1663)*(VLOOKUP($D2607,Decrements!$B$2183:$V$2188,BP$2349)-VLOOKUP($D2607,$B$2225:$V$2230,BP$2349))/4</f>
        <v>0.14528141231073713</v>
      </c>
      <c r="BQ2607" s="481">
        <f>(Infected!BR427+Infected!BR633+Infected!BR839+Infected!BR1045+Infected!BR1251+Infected!BR1457+Infected!BR1663)*(VLOOKUP($D2607,Decrements!$B$2183:$V$2188,BQ$2349)-VLOOKUP($D2607,$B$2225:$V$2230,BQ$2349))/4</f>
        <v>0.14467319968174563</v>
      </c>
      <c r="BR2607" s="481">
        <f>(Infected!BS427+Infected!BS633+Infected!BS839+Infected!BS1045+Infected!BS1251+Infected!BS1457+Infected!BS1663)*(VLOOKUP($D2607,Decrements!$B$2183:$V$2188,BR$2349)-VLOOKUP($D2607,$B$2225:$V$2230,BR$2349))/4</f>
        <v>0.14402919146170978</v>
      </c>
      <c r="BS2607" s="481">
        <f>(Infected!BT427+Infected!BT633+Infected!BT839+Infected!BT1045+Infected!BT1251+Infected!BT1457+Infected!BT1663)*(VLOOKUP($D2607,Decrements!$B$2183:$V$2188,BS$2349)-VLOOKUP($D2607,$B$2225:$V$2230,BS$2349))/4</f>
        <v>0.14335186918314613</v>
      </c>
      <c r="BT2607" s="481">
        <f>(Infected!BU427+Infected!BU633+Infected!BU839+Infected!BU1045+Infected!BU1251+Infected!BU1457+Infected!BU1663)*(VLOOKUP($D2607,Decrements!$B$2183:$V$2188,BT$2349)-VLOOKUP($D2607,$B$2225:$V$2230,BT$2349))/4</f>
        <v>0.14264360175156396</v>
      </c>
      <c r="BU2607" s="481">
        <f>(Infected!BV427+Infected!BV633+Infected!BV839+Infected!BV1045+Infected!BV1251+Infected!BV1457+Infected!BV1663)*(VLOOKUP($D2607,Decrements!$B$2183:$V$2188,BU$2349)-VLOOKUP($D2607,$B$2225:$V$2230,BU$2349))/4</f>
        <v>0.14190648692489102</v>
      </c>
      <c r="BV2607" s="481">
        <f>(Infected!BW427+Infected!BW633+Infected!BW839+Infected!BW1045+Infected!BW1251+Infected!BW1457+Infected!BW1663)*(VLOOKUP($D2607,Decrements!$B$2183:$V$2188,BV$2349)-VLOOKUP($D2607,$B$2225:$V$2230,BV$2349))/4</f>
        <v>0.14114272236524211</v>
      </c>
      <c r="BW2607" s="481">
        <f>(Infected!BX427+Infected!BX633+Infected!BX839+Infected!BX1045+Infected!BX1251+Infected!BX1457+Infected!BX1663)*(VLOOKUP($D2607,Decrements!$B$2183:$V$2188,BW$2349)-VLOOKUP($D2607,$B$2225:$V$2230,BW$2349))/4</f>
        <v>0.14035442002324894</v>
      </c>
      <c r="BX2607" s="481">
        <f>(Infected!BY427+Infected!BY633+Infected!BY839+Infected!BY1045+Infected!BY1251+Infected!BY1457+Infected!BY1663)*(VLOOKUP($D2607,Decrements!$B$2183:$V$2188,BX$2349)-VLOOKUP($D2607,$B$2225:$V$2230,BX$2349))/4</f>
        <v>0.13954357664606964</v>
      </c>
      <c r="BY2607" s="481">
        <f>(Infected!BZ427+Infected!BZ633+Infected!BZ839+Infected!BZ1045+Infected!BZ1251+Infected!BZ1457+Infected!BZ1663)*(VLOOKUP($D2607,Decrements!$B$2183:$V$2188,BY$2349)-VLOOKUP($D2607,$B$2225:$V$2230,BY$2349))/4</f>
        <v>0.13871197484018216</v>
      </c>
      <c r="BZ2607" s="481">
        <f>(Infected!CA427+Infected!CA633+Infected!CA839+Infected!CA1045+Infected!CA1251+Infected!CA1457+Infected!CA1663)*(VLOOKUP($D2607,Decrements!$B$2183:$V$2188,BZ$2349)-VLOOKUP($D2607,$B$2225:$V$2230,BZ$2349))/4</f>
        <v>0.13786145414969708</v>
      </c>
      <c r="CA2607" s="481">
        <f>(Infected!CB427+Infected!CB633+Infected!CB839+Infected!CB1045+Infected!CB1251+Infected!CB1457+Infected!CB1663)*(VLOOKUP($D2607,Decrements!$B$2183:$V$2188,CA$2349)-VLOOKUP($D2607,$B$2225:$V$2230,CA$2349))/4</f>
        <v>0.1369937809999914</v>
      </c>
      <c r="CB2607" s="481">
        <f>(Infected!CC427+Infected!CC633+Infected!CC839+Infected!CC1045+Infected!CC1251+Infected!CC1457+Infected!CC1663)*(VLOOKUP($D2607,Decrements!$B$2183:$V$2188,CB$2349)-VLOOKUP($D2607,$B$2225:$V$2230,CB$2349))/4</f>
        <v>0.13611062624835105</v>
      </c>
      <c r="CC2607" s="481">
        <f>(Infected!CD427+Infected!CD633+Infected!CD839+Infected!CD1045+Infected!CD1251+Infected!CD1457+Infected!CD1663)*(VLOOKUP($D2607,Decrements!$B$2183:$V$2188,CC$2349)-VLOOKUP($D2607,$B$2225:$V$2230,CC$2349))/4</f>
        <v>0.13521350142766583</v>
      </c>
      <c r="CD2607" s="481">
        <f>(Infected!CE427+Infected!CE633+Infected!CE839+Infected!CE1045+Infected!CE1251+Infected!CE1457+Infected!CE1663)*(VLOOKUP($D2607,Decrements!$B$2183:$V$2188,CD$2349)-VLOOKUP($D2607,$B$2225:$V$2230,CD$2349))/4</f>
        <v>0.13430393554830394</v>
      </c>
      <c r="CE2607" s="481">
        <f>(Infected!CF427+Infected!CF633+Infected!CF839+Infected!CF1045+Infected!CF1251+Infected!CF1457+Infected!CF1663)*(VLOOKUP($D2607,Decrements!$B$2183:$V$2188,CE$2349)-VLOOKUP($D2607,$B$2225:$V$2230,CE$2349))/4</f>
        <v>0.13338339121029047</v>
      </c>
      <c r="CF2607" s="481">
        <f>(Infected!CG427+Infected!CG633+Infected!CG839+Infected!CG1045+Infected!CG1251+Infected!CG1457+Infected!CG1663)*(VLOOKUP($D2607,Decrements!$B$2183:$V$2188,CF$2349)-VLOOKUP($D2607,$B$2225:$V$2230,CF$2349))/4</f>
        <v>0.1324532498266634</v>
      </c>
      <c r="CG2607" s="481">
        <f>(Infected!CH427+Infected!CH633+Infected!CH839+Infected!CH1045+Infected!CH1251+Infected!CH1457+Infected!CH1663)*(VLOOKUP($D2607,Decrements!$B$2183:$V$2188,CG$2349)-VLOOKUP($D2607,$B$2225:$V$2230,CG$2349))/4</f>
        <v>0.13151477571543332</v>
      </c>
      <c r="CH2607" s="481">
        <f>(Infected!CI427+Infected!CI633+Infected!CI839+Infected!CI1045+Infected!CI1251+Infected!CI1457+Infected!CI1663)*(VLOOKUP($D2607,Decrements!$B$2183:$V$2188,CH$2349)-VLOOKUP($D2607,$B$2225:$V$2230,CH$2349))/4</f>
        <v>0.13056921955703452</v>
      </c>
      <c r="CI2607" s="481">
        <f>(Infected!CJ427+Infected!CJ633+Infected!CJ839+Infected!CJ1045+Infected!CJ1251+Infected!CJ1457+Infected!CJ1663)*(VLOOKUP($D2607,Decrements!$B$2183:$V$2188,CI$2349)-VLOOKUP($D2607,$B$2225:$V$2230,CI$2349))/4</f>
        <v>0.12961777098192523</v>
      </c>
    </row>
    <row r="2608" spans="2:88" s="489" customFormat="1">
      <c r="B2608" s="490">
        <v>1</v>
      </c>
      <c r="C2608" s="490">
        <v>1</v>
      </c>
      <c r="D2608" s="490">
        <v>6</v>
      </c>
      <c r="E2608" s="490">
        <v>116</v>
      </c>
      <c r="F2608" s="491"/>
      <c r="G2608" s="490">
        <f>Infected!I2512+Infected!I2718</f>
        <v>0</v>
      </c>
      <c r="H2608" s="481">
        <f>(Infected!I428+Infected!I634+Infected!I840+Infected!I1046+Infected!I1252+Infected!I1458+Infected!I1664)*(VLOOKUP($D2608,Decrements!$B$2183:$V$2188,H$2349)-VLOOKUP($D2608,$B$2225:$V$2230,H$2349))/4</f>
        <v>0</v>
      </c>
      <c r="I2608" s="481">
        <f>(Infected!J428+Infected!J634+Infected!J840+Infected!J1046+Infected!J1252+Infected!J1458+Infected!J1664)*(VLOOKUP($D2608,Decrements!$B$2183:$V$2188,I$2349)-VLOOKUP($D2608,$B$2225:$V$2230,I$2349))/4</f>
        <v>5.833182844686975E-4</v>
      </c>
      <c r="J2608" s="481">
        <f>(Infected!K428+Infected!K634+Infected!K840+Infected!K1046+Infected!K1252+Infected!K1458+Infected!K1664)*(VLOOKUP($D2608,Decrements!$B$2183:$V$2188,J$2349)-VLOOKUP($D2608,$B$2225:$V$2230,J$2349))/4</f>
        <v>1.0676635548453534E-3</v>
      </c>
      <c r="K2608" s="481">
        <f>(Infected!L428+Infected!L634+Infected!L840+Infected!L1046+Infected!L1252+Infected!L1458+Infected!L1664)*(VLOOKUP($D2608,Decrements!$B$2183:$V$2188,K$2349)-VLOOKUP($D2608,$B$2225:$V$2230,K$2349))/4</f>
        <v>1.5974012433818761E-3</v>
      </c>
      <c r="L2608" s="481">
        <f>(Infected!M428+Infected!M634+Infected!M840+Infected!M1046+Infected!M1252+Infected!M1458+Infected!M1664)*(VLOOKUP($D2608,Decrements!$B$2183:$V$2188,L$2349)-VLOOKUP($D2608,$B$2225:$V$2230,L$2349))/4</f>
        <v>2.1050739823198382E-3</v>
      </c>
      <c r="M2608" s="481">
        <f>(Infected!N428+Infected!N634+Infected!N840+Infected!N1046+Infected!N1252+Infected!N1458+Infected!N1664)*(VLOOKUP($D2608,Decrements!$B$2183:$V$2188,M$2349)-VLOOKUP($D2608,$B$2225:$V$2230,M$2349))/4</f>
        <v>2.6468990998393753E-3</v>
      </c>
      <c r="N2608" s="481">
        <f>(Infected!O428+Infected!O634+Infected!O840+Infected!O1046+Infected!O1252+Infected!O1458+Infected!O1664)*(VLOOKUP($D2608,Decrements!$B$2183:$V$2188,N$2349)-VLOOKUP($D2608,$B$2225:$V$2230,N$2349))/4</f>
        <v>3.1076579496518188E-3</v>
      </c>
      <c r="O2608" s="481">
        <f>(Infected!P428+Infected!P634+Infected!P840+Infected!P1046+Infected!P1252+Infected!P1458+Infected!P1664)*(VLOOKUP($D2608,Decrements!$B$2183:$V$2188,O$2349)-VLOOKUP($D2608,$B$2225:$V$2230,O$2349))/4</f>
        <v>3.503233529854894E-3</v>
      </c>
      <c r="P2608" s="481">
        <f>(Infected!Q428+Infected!Q634+Infected!Q840+Infected!Q1046+Infected!Q1252+Infected!Q1458+Infected!Q1664)*(VLOOKUP($D2608,Decrements!$B$2183:$V$2188,P$2349)-VLOOKUP($D2608,$B$2225:$V$2230,P$2349))/4</f>
        <v>3.8260308231954365E-3</v>
      </c>
      <c r="Q2608" s="481">
        <f>(Infected!R428+Infected!R634+Infected!R840+Infected!R1046+Infected!R1252+Infected!R1458+Infected!R1664)*(VLOOKUP($D2608,Decrements!$B$2183:$V$2188,Q$2349)-VLOOKUP($D2608,$B$2225:$V$2230,Q$2349))/4</f>
        <v>4.1949583181864081E-3</v>
      </c>
      <c r="R2608" s="481">
        <f>(Infected!S428+Infected!S634+Infected!S840+Infected!S1046+Infected!S1252+Infected!S1458+Infected!S1664)*(VLOOKUP($D2608,Decrements!$B$2183:$V$2188,R$2349)-VLOOKUP($D2608,$B$2225:$V$2230,R$2349))/4</f>
        <v>4.4521546510278755E-3</v>
      </c>
      <c r="S2608" s="481">
        <f>(Infected!T428+Infected!T634+Infected!T840+Infected!T1046+Infected!T1252+Infected!T1458+Infected!T1664)*(VLOOKUP($D2608,Decrements!$B$2183:$V$2188,S$2349)-VLOOKUP($D2608,$B$2225:$V$2230,S$2349))/4</f>
        <v>4.6415674755013007E-3</v>
      </c>
      <c r="T2608" s="481">
        <f>(Infected!U428+Infected!U634+Infected!U840+Infected!U1046+Infected!U1252+Infected!U1458+Infected!U1664)*(VLOOKUP($D2608,Decrements!$B$2183:$V$2188,T$2349)-VLOOKUP($D2608,$B$2225:$V$2230,T$2349))/4</f>
        <v>4.7656242164561867E-3</v>
      </c>
      <c r="U2608" s="481">
        <f>(Infected!V428+Infected!V634+Infected!V840+Infected!V1046+Infected!V1252+Infected!V1458+Infected!V1664)*(VLOOKUP($D2608,Decrements!$B$2183:$V$2188,U$2349)-VLOOKUP($D2608,$B$2225:$V$2230,U$2349))/4</f>
        <v>5.0415089886818743E-3</v>
      </c>
      <c r="V2608" s="481">
        <f>(Infected!W428+Infected!W634+Infected!W840+Infected!W1046+Infected!W1252+Infected!W1458+Infected!W1664)*(VLOOKUP($D2608,Decrements!$B$2183:$V$2188,V$2349)-VLOOKUP($D2608,$B$2225:$V$2230,V$2349))/4</f>
        <v>5.2264905683781842E-3</v>
      </c>
      <c r="W2608" s="481">
        <f>(Infected!X428+Infected!X634+Infected!X840+Infected!X1046+Infected!X1252+Infected!X1458+Infected!X1664)*(VLOOKUP($D2608,Decrements!$B$2183:$V$2188,W$2349)-VLOOKUP($D2608,$B$2225:$V$2230,W$2349))/4</f>
        <v>5.3539529600457811E-3</v>
      </c>
      <c r="X2608" s="481">
        <f>(Infected!Y428+Infected!Y634+Infected!Y840+Infected!Y1046+Infected!Y1252+Infected!Y1458+Infected!Y1664)*(VLOOKUP($D2608,Decrements!$B$2183:$V$2188,X$2349)-VLOOKUP($D2608,$B$2225:$V$2230,X$2349))/4</f>
        <v>5.4333839084087206E-3</v>
      </c>
      <c r="Y2608" s="481">
        <f>(Infected!Z428+Infected!Z634+Infected!Z840+Infected!Z1046+Infected!Z1252+Infected!Z1458+Infected!Z1664)*(VLOOKUP($D2608,Decrements!$B$2183:$V$2188,Y$2349)-VLOOKUP($D2608,$B$2225:$V$2230,Y$2349))/4</f>
        <v>5.6395840933197352E-3</v>
      </c>
      <c r="Z2608" s="481">
        <f>(Infected!AA428+Infected!AA634+Infected!AA840+Infected!AA1046+Infected!AA1252+Infected!AA1458+Infected!AA1664)*(VLOOKUP($D2608,Decrements!$B$2183:$V$2188,Z$2349)-VLOOKUP($D2608,$B$2225:$V$2230,Z$2349))/4</f>
        <v>5.7870188825163218E-3</v>
      </c>
      <c r="AA2608" s="481">
        <f>(Infected!AB428+Infected!AB634+Infected!AB840+Infected!AB1046+Infected!AB1252+Infected!AB1458+Infected!AB1664)*(VLOOKUP($D2608,Decrements!$B$2183:$V$2188,AA$2349)-VLOOKUP($D2608,$B$2225:$V$2230,AA$2349))/4</f>
        <v>5.8700507146087974E-3</v>
      </c>
      <c r="AB2608" s="481">
        <f>(Infected!AC428+Infected!AC634+Infected!AC840+Infected!AC1046+Infected!AC1252+Infected!AC1458+Infected!AC1664)*(VLOOKUP($D2608,Decrements!$B$2183:$V$2188,AB$2349)-VLOOKUP($D2608,$B$2225:$V$2230,AB$2349))/4</f>
        <v>5.9131334248227951E-3</v>
      </c>
      <c r="AC2608" s="481">
        <f>(Infected!AD428+Infected!AD634+Infected!AD840+Infected!AD1046+Infected!AD1252+Infected!AD1458+Infected!AD1664)*(VLOOKUP($D2608,Decrements!$B$2183:$V$2188,AC$2349)-VLOOKUP($D2608,$B$2225:$V$2230,AC$2349))/4</f>
        <v>6.2087612850952444E-3</v>
      </c>
      <c r="AD2608" s="481">
        <f>(Infected!AE428+Infected!AE634+Infected!AE840+Infected!AE1046+Infected!AE1252+Infected!AE1458+Infected!AE1664)*(VLOOKUP($D2608,Decrements!$B$2183:$V$2188,AD$2349)-VLOOKUP($D2608,$B$2225:$V$2230,AD$2349))/4</f>
        <v>6.422668449948923E-3</v>
      </c>
      <c r="AE2608" s="481">
        <f>(Infected!AF428+Infected!AF634+Infected!AF840+Infected!AF1046+Infected!AF1252+Infected!AF1458+Infected!AF1664)*(VLOOKUP($D2608,Decrements!$B$2183:$V$2188,AE$2349)-VLOOKUP($D2608,$B$2225:$V$2230,AE$2349))/4</f>
        <v>6.5427936152087727E-3</v>
      </c>
      <c r="AF2608" s="481">
        <f>(Infected!AG428+Infected!AG634+Infected!AG840+Infected!AG1046+Infected!AG1252+Infected!AG1458+Infected!AG1664)*(VLOOKUP($D2608,Decrements!$B$2183:$V$2188,AF$2349)-VLOOKUP($D2608,$B$2225:$V$2230,AF$2349))/4</f>
        <v>6.6093512214806917E-3</v>
      </c>
      <c r="AG2608" s="481">
        <f>(Infected!AH428+Infected!AH634+Infected!AH840+Infected!AH1046+Infected!AH1252+Infected!AH1458+Infected!AH1664)*(VLOOKUP($D2608,Decrements!$B$2183:$V$2188,AG$2349)-VLOOKUP($D2608,$B$2225:$V$2230,AG$2349))/4</f>
        <v>6.8827948928030479E-3</v>
      </c>
      <c r="AH2608" s="481">
        <f>(Infected!AI428+Infected!AI634+Infected!AI840+Infected!AI1046+Infected!AI1252+Infected!AI1458+Infected!AI1664)*(VLOOKUP($D2608,Decrements!$B$2183:$V$2188,AH$2349)-VLOOKUP($D2608,$B$2225:$V$2230,AH$2349))/4</f>
        <v>7.0796333538455563E-3</v>
      </c>
      <c r="AI2608" s="481">
        <f>(Infected!AJ428+Infected!AJ634+Infected!AJ840+Infected!AJ1046+Infected!AJ1252+Infected!AJ1458+Infected!AJ1664)*(VLOOKUP($D2608,Decrements!$B$2183:$V$2188,AI$2349)-VLOOKUP($D2608,$B$2225:$V$2230,AI$2349))/4</f>
        <v>7.1960497775838796E-3</v>
      </c>
      <c r="AJ2608" s="481">
        <f>(Infected!AK428+Infected!AK634+Infected!AK840+Infected!AK1046+Infected!AK1252+Infected!AK1458+Infected!AK1664)*(VLOOKUP($D2608,Decrements!$B$2183:$V$2188,AJ$2349)-VLOOKUP($D2608,$B$2225:$V$2230,AJ$2349))/4</f>
        <v>7.2564080605308215E-3</v>
      </c>
      <c r="AK2608" s="481">
        <f>(Infected!AL428+Infected!AL634+Infected!AL840+Infected!AL1046+Infected!AL1252+Infected!AL1458+Infected!AL1664)*(VLOOKUP($D2608,Decrements!$B$2183:$V$2188,AK$2349)-VLOOKUP($D2608,$B$2225:$V$2230,AK$2349))/4</f>
        <v>7.3930949485400922E-3</v>
      </c>
      <c r="AL2608" s="481">
        <f>(Infected!AM428+Infected!AM634+Infected!AM840+Infected!AM1046+Infected!AM1252+Infected!AM1458+Infected!AM1664)*(VLOOKUP($D2608,Decrements!$B$2183:$V$2188,AL$2349)-VLOOKUP($D2608,$B$2225:$V$2230,AL$2349))/4</f>
        <v>7.4744935053271452E-3</v>
      </c>
      <c r="AM2608" s="481">
        <f>(Infected!AN428+Infected!AN634+Infected!AN840+Infected!AN1046+Infected!AN1252+Infected!AN1458+Infected!AN1664)*(VLOOKUP($D2608,Decrements!$B$2183:$V$2188,AM$2349)-VLOOKUP($D2608,$B$2225:$V$2230,AM$2349))/4</f>
        <v>7.5084566165748903E-3</v>
      </c>
      <c r="AN2608" s="481">
        <f>(Infected!AO428+Infected!AO634+Infected!AO840+Infected!AO1046+Infected!AO1252+Infected!AO1458+Infected!AO1664)*(VLOOKUP($D2608,Decrements!$B$2183:$V$2188,AN$2349)-VLOOKUP($D2608,$B$2225:$V$2230,AN$2349))/4</f>
        <v>7.5105883208135722E-3</v>
      </c>
      <c r="AO2608" s="481">
        <f>(Infected!AP428+Infected!AP634+Infected!AP840+Infected!AP1046+Infected!AP1252+Infected!AP1458+Infected!AP1664)*(VLOOKUP($D2608,Decrements!$B$2183:$V$2188,AO$2349)-VLOOKUP($D2608,$B$2225:$V$2230,AO$2349))/4</f>
        <v>7.4922257837600811E-3</v>
      </c>
      <c r="AP2608" s="481">
        <f>(Infected!AQ428+Infected!AQ634+Infected!AQ840+Infected!AQ1046+Infected!AQ1252+Infected!AQ1458+Infected!AQ1664)*(VLOOKUP($D2608,Decrements!$B$2183:$V$2188,AP$2349)-VLOOKUP($D2608,$B$2225:$V$2230,AP$2349))/4</f>
        <v>7.4607274729867664E-3</v>
      </c>
      <c r="AQ2608" s="481">
        <f>(Infected!AR428+Infected!AR634+Infected!AR840+Infected!AR1046+Infected!AR1252+Infected!AR1458+Infected!AR1664)*(VLOOKUP($D2608,Decrements!$B$2183:$V$2188,AQ$2349)-VLOOKUP($D2608,$B$2225:$V$2230,AQ$2349))/4</f>
        <v>7.4206232479548818E-3</v>
      </c>
      <c r="AR2608" s="481">
        <f>(Infected!AS428+Infected!AS634+Infected!AS840+Infected!AS1046+Infected!AS1252+Infected!AS1458+Infected!AS1664)*(VLOOKUP($D2608,Decrements!$B$2183:$V$2188,AR$2349)-VLOOKUP($D2608,$B$2225:$V$2230,AR$2349))/4</f>
        <v>7.3745019222795759E-3</v>
      </c>
      <c r="AS2608" s="481">
        <f>(Infected!AT428+Infected!AT634+Infected!AT840+Infected!AT1046+Infected!AT1252+Infected!AT1458+Infected!AT1664)*(VLOOKUP($D2608,Decrements!$B$2183:$V$2188,AS$2349)-VLOOKUP($D2608,$B$2225:$V$2230,AS$2349))/4</f>
        <v>7.3238867203966693E-3</v>
      </c>
      <c r="AT2608" s="481">
        <f>(Infected!AU428+Infected!AU634+Infected!AU840+Infected!AU1046+Infected!AU1252+Infected!AU1458+Infected!AU1664)*(VLOOKUP($D2608,Decrements!$B$2183:$V$2188,AT$2349)-VLOOKUP($D2608,$B$2225:$V$2230,AT$2349))/4</f>
        <v>7.27006395948754E-3</v>
      </c>
      <c r="AU2608" s="481">
        <f>(Infected!AV428+Infected!AV634+Infected!AV840+Infected!AV1046+Infected!AV1252+Infected!AV1458+Infected!AV1664)*(VLOOKUP($D2608,Decrements!$B$2183:$V$2188,AU$2349)-VLOOKUP($D2608,$B$2225:$V$2230,AU$2349))/4</f>
        <v>7.2139428854785309E-3</v>
      </c>
      <c r="AV2608" s="481">
        <f>(Infected!AW428+Infected!AW634+Infected!AW840+Infected!AW1046+Infected!AW1252+Infected!AW1458+Infected!AW1664)*(VLOOKUP($D2608,Decrements!$B$2183:$V$2188,AV$2349)-VLOOKUP($D2608,$B$2225:$V$2230,AV$2349))/4</f>
        <v>7.1561708945581601E-3</v>
      </c>
      <c r="AW2608" s="481">
        <f>(Infected!AX428+Infected!AX634+Infected!AX840+Infected!AX1046+Infected!AX1252+Infected!AX1458+Infected!AX1664)*(VLOOKUP($D2608,Decrements!$B$2183:$V$2188,AW$2349)-VLOOKUP($D2608,$B$2225:$V$2230,AW$2349))/4</f>
        <v>7.0970917805283935E-3</v>
      </c>
      <c r="AX2608" s="481">
        <f>(Infected!AY428+Infected!AY634+Infected!AY840+Infected!AY1046+Infected!AY1252+Infected!AY1458+Infected!AY1664)*(VLOOKUP($D2608,Decrements!$B$2183:$V$2188,AX$2349)-VLOOKUP($D2608,$B$2225:$V$2230,AX$2349))/4</f>
        <v>7.0370703901173276E-3</v>
      </c>
      <c r="AY2608" s="481">
        <f>(Infected!AZ428+Infected!AZ634+Infected!AZ840+Infected!AZ1046+Infected!AZ1252+Infected!AZ1458+Infected!AZ1664)*(VLOOKUP($D2608,Decrements!$B$2183:$V$2188,AY$2349)-VLOOKUP($D2608,$B$2225:$V$2230,AY$2349))/4</f>
        <v>6.9763866171684364E-3</v>
      </c>
      <c r="AZ2608" s="481">
        <f>(Infected!BA428+Infected!BA634+Infected!BA840+Infected!BA1046+Infected!BA1252+Infected!BA1458+Infected!BA1664)*(VLOOKUP($D2608,Decrements!$B$2183:$V$2188,AZ$2349)-VLOOKUP($D2608,$B$2225:$V$2230,AZ$2349))/4</f>
        <v>6.9152260387372157E-3</v>
      </c>
      <c r="BA2608" s="481">
        <f>(Infected!BB428+Infected!BB634+Infected!BB840+Infected!BB1046+Infected!BB1252+Infected!BB1458+Infected!BB1664)*(VLOOKUP($D2608,Decrements!$B$2183:$V$2188,BA$2349)-VLOOKUP($D2608,$B$2225:$V$2230,BA$2349))/4</f>
        <v>6.8536271434964796E-3</v>
      </c>
      <c r="BB2608" s="481">
        <f>(Infected!BC428+Infected!BC634+Infected!BC840+Infected!BC1046+Infected!BC1252+Infected!BC1458+Infected!BC1664)*(VLOOKUP($D2608,Decrements!$B$2183:$V$2188,BB$2349)-VLOOKUP($D2608,$B$2225:$V$2230,BB$2349))/4</f>
        <v>6.7916849734664976E-3</v>
      </c>
      <c r="BC2608" s="481">
        <f>(Infected!BD428+Infected!BD634+Infected!BD840+Infected!BD1046+Infected!BD1252+Infected!BD1458+Infected!BD1664)*(VLOOKUP($D2608,Decrements!$B$2183:$V$2188,BC$2349)-VLOOKUP($D2608,$B$2225:$V$2230,BC$2349))/4</f>
        <v>6.7294390830419668E-3</v>
      </c>
      <c r="BD2608" s="481">
        <f>(Infected!BE428+Infected!BE634+Infected!BE840+Infected!BE1046+Infected!BE1252+Infected!BE1458+Infected!BE1664)*(VLOOKUP($D2608,Decrements!$B$2183:$V$2188,BD$2349)-VLOOKUP($D2608,$B$2225:$V$2230,BD$2349))/4</f>
        <v>6.6669246765099022E-3</v>
      </c>
      <c r="BE2608" s="481">
        <f>(Infected!BF428+Infected!BF634+Infected!BF840+Infected!BF1046+Infected!BF1252+Infected!BF1458+Infected!BF1664)*(VLOOKUP($D2608,Decrements!$B$2183:$V$2188,BE$2349)-VLOOKUP($D2608,$B$2225:$V$2230,BE$2349))/4</f>
        <v>6.6041243621638738E-3</v>
      </c>
      <c r="BF2608" s="481">
        <f>(Infected!BG428+Infected!BG634+Infected!BG840+Infected!BG1046+Infected!BG1252+Infected!BG1458+Infected!BG1664)*(VLOOKUP($D2608,Decrements!$B$2183:$V$2188,BF$2349)-VLOOKUP($D2608,$B$2225:$V$2230,BF$2349))/4</f>
        <v>6.5410883743018261E-3</v>
      </c>
      <c r="BG2608" s="481">
        <f>(Infected!BH428+Infected!BH634+Infected!BH840+Infected!BH1046+Infected!BH1252+Infected!BH1458+Infected!BH1664)*(VLOOKUP($D2608,Decrements!$B$2183:$V$2188,BG$2349)-VLOOKUP($D2608,$B$2225:$V$2230,BG$2349))/4</f>
        <v>6.4778683176572888E-3</v>
      </c>
      <c r="BH2608" s="481">
        <f>(Infected!BI428+Infected!BI634+Infected!BI840+Infected!BI1046+Infected!BI1252+Infected!BI1458+Infected!BI1664)*(VLOOKUP($D2608,Decrements!$B$2183:$V$2188,BH$2349)-VLOOKUP($D2608,$B$2225:$V$2230,BH$2349))/4</f>
        <v>6.4145025180756838E-3</v>
      </c>
      <c r="BI2608" s="481">
        <f>(Infected!BJ428+Infected!BJ634+Infected!BJ840+Infected!BJ1046+Infected!BJ1252+Infected!BJ1458+Infected!BJ1664)*(VLOOKUP($D2608,Decrements!$B$2183:$V$2188,BI$2349)-VLOOKUP($D2608,$B$2225:$V$2230,BI$2349))/4</f>
        <v>6.3509813283053624E-3</v>
      </c>
      <c r="BJ2608" s="481">
        <f>(Infected!BK428+Infected!BK634+Infected!BK840+Infected!BK1046+Infected!BK1252+Infected!BK1458+Infected!BK1664)*(VLOOKUP($D2608,Decrements!$B$2183:$V$2188,BJ$2349)-VLOOKUP($D2608,$B$2225:$V$2230,BJ$2349))/4</f>
        <v>6.2873411800298661E-3</v>
      </c>
      <c r="BK2608" s="481">
        <f>(Infected!BL428+Infected!BL634+Infected!BL840+Infected!BL1046+Infected!BL1252+Infected!BL1458+Infected!BL1664)*(VLOOKUP($D2608,Decrements!$B$2183:$V$2188,BK$2349)-VLOOKUP($D2608,$B$2225:$V$2230,BK$2349))/4</f>
        <v>6.2236195032318855E-3</v>
      </c>
      <c r="BL2608" s="481">
        <f>(Infected!BM428+Infected!BM634+Infected!BM840+Infected!BM1046+Infected!BM1252+Infected!BM1458+Infected!BM1664)*(VLOOKUP($D2608,Decrements!$B$2183:$V$2188,BL$2349)-VLOOKUP($D2608,$B$2225:$V$2230,BL$2349))/4</f>
        <v>6.1598457779839947E-3</v>
      </c>
      <c r="BM2608" s="481">
        <f>(Infected!BN428+Infected!BN634+Infected!BN840+Infected!BN1046+Infected!BN1252+Infected!BN1458+Infected!BN1664)*(VLOOKUP($D2608,Decrements!$B$2183:$V$2188,BM$2349)-VLOOKUP($D2608,$B$2225:$V$2230,BM$2349))/4</f>
        <v>6.0960171592757476E-3</v>
      </c>
      <c r="BN2608" s="481">
        <f>(Infected!BO428+Infected!BO634+Infected!BO840+Infected!BO1046+Infected!BO1252+Infected!BO1458+Infected!BO1664)*(VLOOKUP($D2608,Decrements!$B$2183:$V$2188,BN$2349)-VLOOKUP($D2608,$B$2225:$V$2230,BN$2349))/4</f>
        <v>6.03215755230317E-3</v>
      </c>
      <c r="BO2608" s="481">
        <f>(Infected!BP428+Infected!BP634+Infected!BP840+Infected!BP1046+Infected!BP1252+Infected!BP1458+Infected!BP1664)*(VLOOKUP($D2608,Decrements!$B$2183:$V$2188,BO$2349)-VLOOKUP($D2608,$B$2225:$V$2230,BO$2349))/4</f>
        <v>5.9682611243670651E-3</v>
      </c>
      <c r="BP2608" s="481">
        <f>(Infected!BQ428+Infected!BQ634+Infected!BQ840+Infected!BQ1046+Infected!BQ1252+Infected!BQ1458+Infected!BQ1664)*(VLOOKUP($D2608,Decrements!$B$2183:$V$2188,BP$2349)-VLOOKUP($D2608,$B$2225:$V$2230,BP$2349))/4</f>
        <v>5.9043420446349458E-3</v>
      </c>
      <c r="BQ2608" s="481">
        <f>(Infected!BR428+Infected!BR634+Infected!BR840+Infected!BR1046+Infected!BR1252+Infected!BR1458+Infected!BR1664)*(VLOOKUP($D2608,Decrements!$B$2183:$V$2188,BQ$2349)-VLOOKUP($D2608,$B$2225:$V$2230,BQ$2349))/4</f>
        <v>5.8404148959469307E-3</v>
      </c>
      <c r="BR2608" s="481">
        <f>(Infected!BS428+Infected!BS634+Infected!BS840+Infected!BS1046+Infected!BS1252+Infected!BS1458+Infected!BS1664)*(VLOOKUP($D2608,Decrements!$B$2183:$V$2188,BR$2349)-VLOOKUP($D2608,$B$2225:$V$2230,BR$2349))/4</f>
        <v>5.7765199579483889E-3</v>
      </c>
      <c r="BS2608" s="481">
        <f>(Infected!BT428+Infected!BT634+Infected!BT840+Infected!BT1046+Infected!BT1252+Infected!BT1458+Infected!BT1664)*(VLOOKUP($D2608,Decrements!$B$2183:$V$2188,BS$2349)-VLOOKUP($D2608,$B$2225:$V$2230,BS$2349))/4</f>
        <v>5.7126992998981739E-3</v>
      </c>
      <c r="BT2608" s="481">
        <f>(Infected!BU428+Infected!BU634+Infected!BU840+Infected!BU1046+Infected!BU1252+Infected!BU1458+Infected!BU1664)*(VLOOKUP($D2608,Decrements!$B$2183:$V$2188,BT$2349)-VLOOKUP($D2608,$B$2225:$V$2230,BT$2349))/4</f>
        <v>5.648991277640153E-3</v>
      </c>
      <c r="BU2608" s="481">
        <f>(Infected!BV428+Infected!BV634+Infected!BV840+Infected!BV1046+Infected!BV1252+Infected!BV1458+Infected!BV1664)*(VLOOKUP($D2608,Decrements!$B$2183:$V$2188,BU$2349)-VLOOKUP($D2608,$B$2225:$V$2230,BU$2349))/4</f>
        <v>5.5854191944321599E-3</v>
      </c>
      <c r="BV2608" s="481">
        <f>(Infected!BW428+Infected!BW634+Infected!BW840+Infected!BW1046+Infected!BW1252+Infected!BW1458+Infected!BW1664)*(VLOOKUP($D2608,Decrements!$B$2183:$V$2188,BV$2349)-VLOOKUP($D2608,$B$2225:$V$2230,BV$2349))/4</f>
        <v>5.5220178650237685E-3</v>
      </c>
      <c r="BW2608" s="481">
        <f>(Infected!BX428+Infected!BX634+Infected!BX840+Infected!BX1046+Infected!BX1252+Infected!BX1458+Infected!BX1664)*(VLOOKUP($D2608,Decrements!$B$2183:$V$2188,BW$2349)-VLOOKUP($D2608,$B$2225:$V$2230,BW$2349))/4</f>
        <v>5.458820295490747E-3</v>
      </c>
      <c r="BX2608" s="481">
        <f>(Infected!BY428+Infected!BY634+Infected!BY840+Infected!BY1046+Infected!BY1252+Infected!BY1458+Infected!BY1664)*(VLOOKUP($D2608,Decrements!$B$2183:$V$2188,BX$2349)-VLOOKUP($D2608,$B$2225:$V$2230,BX$2349))/4</f>
        <v>5.3958556260907554E-3</v>
      </c>
      <c r="BY2608" s="481">
        <f>(Infected!BZ428+Infected!BZ634+Infected!BZ840+Infected!BZ1046+Infected!BZ1252+Infected!BZ1458+Infected!BZ1664)*(VLOOKUP($D2608,Decrements!$B$2183:$V$2188,BY$2349)-VLOOKUP($D2608,$B$2225:$V$2230,BY$2349))/4</f>
        <v>5.3331423081339237E-3</v>
      </c>
      <c r="BZ2608" s="481">
        <f>(Infected!CA428+Infected!CA634+Infected!CA840+Infected!CA1046+Infected!CA1252+Infected!CA1458+Infected!CA1664)*(VLOOKUP($D2608,Decrements!$B$2183:$V$2188,BZ$2349)-VLOOKUP($D2608,$B$2225:$V$2230,BZ$2349))/4</f>
        <v>5.2707069331076198E-3</v>
      </c>
      <c r="CA2608" s="481">
        <f>(Infected!CB428+Infected!CB634+Infected!CB840+Infected!CB1046+Infected!CB1252+Infected!CB1458+Infected!CB1664)*(VLOOKUP($D2608,Decrements!$B$2183:$V$2188,CA$2349)-VLOOKUP($D2608,$B$2225:$V$2230,CA$2349))/4</f>
        <v>5.2085751332214677E-3</v>
      </c>
      <c r="CB2608" s="481">
        <f>(Infected!CC428+Infected!CC634+Infected!CC840+Infected!CC1046+Infected!CC1252+Infected!CC1458+Infected!CC1664)*(VLOOKUP($D2608,Decrements!$B$2183:$V$2188,CB$2349)-VLOOKUP($D2608,$B$2225:$V$2230,CB$2349))/4</f>
        <v>5.1467700038230072E-3</v>
      </c>
      <c r="CC2608" s="481">
        <f>(Infected!CD428+Infected!CD634+Infected!CD840+Infected!CD1046+Infected!CD1252+Infected!CD1458+Infected!CD1664)*(VLOOKUP($D2608,Decrements!$B$2183:$V$2188,CC$2349)-VLOOKUP($D2608,$B$2225:$V$2230,CC$2349))/4</f>
        <v>5.0853077783903486E-3</v>
      </c>
      <c r="CD2608" s="481">
        <f>(Infected!CE428+Infected!CE634+Infected!CE840+Infected!CE1046+Infected!CE1252+Infected!CE1458+Infected!CE1664)*(VLOOKUP($D2608,Decrements!$B$2183:$V$2188,CD$2349)-VLOOKUP($D2608,$B$2225:$V$2230,CD$2349))/4</f>
        <v>5.0242096985615584E-3</v>
      </c>
      <c r="CE2608" s="481">
        <f>(Infected!CF428+Infected!CF634+Infected!CF840+Infected!CF1046+Infected!CF1252+Infected!CF1458+Infected!CF1664)*(VLOOKUP($D2608,Decrements!$B$2183:$V$2188,CE$2349)-VLOOKUP($D2608,$B$2225:$V$2230,CE$2349))/4</f>
        <v>4.9634962587758041E-3</v>
      </c>
      <c r="CF2608" s="481">
        <f>(Infected!CG428+Infected!CG634+Infected!CG840+Infected!CG1046+Infected!CG1252+Infected!CG1458+Infected!CG1664)*(VLOOKUP($D2608,Decrements!$B$2183:$V$2188,CF$2349)-VLOOKUP($D2608,$B$2225:$V$2230,CF$2349))/4</f>
        <v>4.9031861425173776E-3</v>
      </c>
      <c r="CG2608" s="481">
        <f>(Infected!CH428+Infected!CH634+Infected!CH840+Infected!CH1046+Infected!CH1252+Infected!CH1458+Infected!CH1664)*(VLOOKUP($D2608,Decrements!$B$2183:$V$2188,CG$2349)-VLOOKUP($D2608,$B$2225:$V$2230,CG$2349))/4</f>
        <v>4.8432938010073302E-3</v>
      </c>
      <c r="CH2608" s="481">
        <f>(Infected!CI428+Infected!CI634+Infected!CI840+Infected!CI1046+Infected!CI1252+Infected!CI1458+Infected!CI1664)*(VLOOKUP($D2608,Decrements!$B$2183:$V$2188,CH$2349)-VLOOKUP($D2608,$B$2225:$V$2230,CH$2349))/4</f>
        <v>4.7838361479787912E-3</v>
      </c>
      <c r="CI2608" s="481">
        <f>(Infected!CJ428+Infected!CJ634+Infected!CJ840+Infected!CJ1046+Infected!CJ1252+Infected!CJ1458+Infected!CJ1664)*(VLOOKUP($D2608,Decrements!$B$2183:$V$2188,CI$2349)-VLOOKUP($D2608,$B$2225:$V$2230,CI$2349))/4</f>
        <v>4.7248293461093424E-3</v>
      </c>
    </row>
    <row r="2609" spans="2:87" s="489" customFormat="1">
      <c r="B2609" s="490">
        <v>1</v>
      </c>
      <c r="C2609" s="490">
        <v>2</v>
      </c>
      <c r="D2609" s="490">
        <v>6</v>
      </c>
      <c r="E2609" s="490">
        <v>126</v>
      </c>
      <c r="F2609" s="491"/>
      <c r="G2609" s="490">
        <f>Infected!I2513+Infected!I2719</f>
        <v>0</v>
      </c>
      <c r="H2609" s="481">
        <f>(Infected!I429+Infected!I635+Infected!I841+Infected!I1047+Infected!I1253+Infected!I1459+Infected!I1665)*(VLOOKUP($D2609,Decrements!$B$2183:$V$2188,H$2349)-VLOOKUP($D2609,$B$2225:$V$2230,H$2349))/4</f>
        <v>1.370633893919793E-3</v>
      </c>
      <c r="I2609" s="481">
        <f>(Infected!J429+Infected!J635+Infected!J841+Infected!J1047+Infected!J1253+Infected!J1459+Infected!J1665)*(VLOOKUP($D2609,Decrements!$B$2183:$V$2188,I$2349)-VLOOKUP($D2609,$B$2225:$V$2230,I$2349))/4</f>
        <v>3.8278081424693139E-3</v>
      </c>
      <c r="J2609" s="481">
        <f>(Infected!K429+Infected!K635+Infected!K841+Infected!K1047+Infected!K1253+Infected!K1459+Infected!K1665)*(VLOOKUP($D2609,Decrements!$B$2183:$V$2188,J$2349)-VLOOKUP($D2609,$B$2225:$V$2230,J$2349))/4</f>
        <v>6.1750554062871398E-3</v>
      </c>
      <c r="K2609" s="481">
        <f>(Infected!L429+Infected!L635+Infected!L841+Infected!L1047+Infected!L1253+Infected!L1459+Infected!L1665)*(VLOOKUP($D2609,Decrements!$B$2183:$V$2188,K$2349)-VLOOKUP($D2609,$B$2225:$V$2230,K$2349))/4</f>
        <v>8.5675587921846784E-3</v>
      </c>
      <c r="L2609" s="481">
        <f>(Infected!M429+Infected!M635+Infected!M841+Infected!M1047+Infected!M1253+Infected!M1459+Infected!M1665)*(VLOOKUP($D2609,Decrements!$B$2183:$V$2188,L$2349)-VLOOKUP($D2609,$B$2225:$V$2230,L$2349))/4</f>
        <v>1.0823772767288038E-2</v>
      </c>
      <c r="M2609" s="481">
        <f>(Infected!N429+Infected!N635+Infected!N841+Infected!N1047+Infected!N1253+Infected!N1459+Infected!N1665)*(VLOOKUP($D2609,Decrements!$B$2183:$V$2188,M$2349)-VLOOKUP($D2609,$B$2225:$V$2230,M$2349))/4</f>
        <v>1.3390116014563939E-2</v>
      </c>
      <c r="N2609" s="481">
        <f>(Infected!O429+Infected!O635+Infected!O841+Infected!O1047+Infected!O1253+Infected!O1459+Infected!O1665)*(VLOOKUP($D2609,Decrements!$B$2183:$V$2188,N$2349)-VLOOKUP($D2609,$B$2225:$V$2230,N$2349))/4</f>
        <v>1.5726154341590363E-2</v>
      </c>
      <c r="O2609" s="481">
        <f>(Infected!P429+Infected!P635+Infected!P841+Infected!P1047+Infected!P1253+Infected!P1459+Infected!P1665)*(VLOOKUP($D2609,Decrements!$B$2183:$V$2188,O$2349)-VLOOKUP($D2609,$B$2225:$V$2230,O$2349))/4</f>
        <v>1.7884005126313135E-2</v>
      </c>
      <c r="P2609" s="481">
        <f>(Infected!Q429+Infected!Q635+Infected!Q841+Infected!Q1047+Infected!Q1253+Infected!Q1459+Infected!Q1665)*(VLOOKUP($D2609,Decrements!$B$2183:$V$2188,P$2349)-VLOOKUP($D2609,$B$2225:$V$2230,P$2349))/4</f>
        <v>1.9814351010733769E-2</v>
      </c>
      <c r="Q2609" s="481">
        <f>(Infected!R429+Infected!R635+Infected!R841+Infected!R1047+Infected!R1253+Infected!R1459+Infected!R1665)*(VLOOKUP($D2609,Decrements!$B$2183:$V$2188,Q$2349)-VLOOKUP($D2609,$B$2225:$V$2230,Q$2349))/4</f>
        <v>2.1854295783074101E-2</v>
      </c>
      <c r="R2609" s="481">
        <f>(Infected!S429+Infected!S635+Infected!S841+Infected!S1047+Infected!S1253+Infected!S1459+Infected!S1665)*(VLOOKUP($D2609,Decrements!$B$2183:$V$2188,R$2349)-VLOOKUP($D2609,$B$2225:$V$2230,R$2349))/4</f>
        <v>2.3375131370010797E-2</v>
      </c>
      <c r="S2609" s="481">
        <f>(Infected!T429+Infected!T635+Infected!T841+Infected!T1047+Infected!T1253+Infected!T1459+Infected!T1665)*(VLOOKUP($D2609,Decrements!$B$2183:$V$2188,S$2349)-VLOOKUP($D2609,$B$2225:$V$2230,S$2349))/4</f>
        <v>2.4590176283508448E-2</v>
      </c>
      <c r="T2609" s="481">
        <f>(Infected!U429+Infected!U635+Infected!U841+Infected!U1047+Infected!U1253+Infected!U1459+Infected!U1665)*(VLOOKUP($D2609,Decrements!$B$2183:$V$2188,T$2349)-VLOOKUP($D2609,$B$2225:$V$2230,T$2349))/4</f>
        <v>2.5500686803886351E-2</v>
      </c>
      <c r="U2609" s="481">
        <f>(Infected!V429+Infected!V635+Infected!V841+Infected!V1047+Infected!V1253+Infected!V1459+Infected!V1665)*(VLOOKUP($D2609,Decrements!$B$2183:$V$2188,U$2349)-VLOOKUP($D2609,$B$2225:$V$2230,U$2349))/4</f>
        <v>2.7462714051783559E-2</v>
      </c>
      <c r="V2609" s="481">
        <f>(Infected!W429+Infected!W635+Infected!W841+Infected!W1047+Infected!W1253+Infected!W1459+Infected!W1665)*(VLOOKUP($D2609,Decrements!$B$2183:$V$2188,V$2349)-VLOOKUP($D2609,$B$2225:$V$2230,V$2349))/4</f>
        <v>2.8994206719403136E-2</v>
      </c>
      <c r="W2609" s="481">
        <f>(Infected!X429+Infected!X635+Infected!X841+Infected!X1047+Infected!X1253+Infected!X1459+Infected!X1665)*(VLOOKUP($D2609,Decrements!$B$2183:$V$2188,W$2349)-VLOOKUP($D2609,$B$2225:$V$2230,W$2349))/4</f>
        <v>3.0262625511653492E-2</v>
      </c>
      <c r="X2609" s="481">
        <f>(Infected!Y429+Infected!Y635+Infected!Y841+Infected!Y1047+Infected!Y1253+Infected!Y1459+Infected!Y1665)*(VLOOKUP($D2609,Decrements!$B$2183:$V$2188,X$2349)-VLOOKUP($D2609,$B$2225:$V$2230,X$2349))/4</f>
        <v>3.1307142281696246E-2</v>
      </c>
      <c r="Y2609" s="481">
        <f>(Infected!Z429+Infected!Z635+Infected!Z841+Infected!Z1047+Infected!Z1253+Infected!Z1459+Infected!Z1665)*(VLOOKUP($D2609,Decrements!$B$2183:$V$2188,Y$2349)-VLOOKUP($D2609,$B$2225:$V$2230,Y$2349))/4</f>
        <v>3.3239147607843259E-2</v>
      </c>
      <c r="Z2609" s="481">
        <f>(Infected!AA429+Infected!AA635+Infected!AA841+Infected!AA1047+Infected!AA1253+Infected!AA1459+Infected!AA1665)*(VLOOKUP($D2609,Decrements!$B$2183:$V$2188,Z$2349)-VLOOKUP($D2609,$B$2225:$V$2230,Z$2349))/4</f>
        <v>3.4856684767420806E-2</v>
      </c>
      <c r="AA2609" s="481">
        <f>(Infected!AB429+Infected!AB635+Infected!AB841+Infected!AB1047+Infected!AB1253+Infected!AB1459+Infected!AB1665)*(VLOOKUP($D2609,Decrements!$B$2183:$V$2188,AA$2349)-VLOOKUP($D2609,$B$2225:$V$2230,AA$2349))/4</f>
        <v>3.6117942680774354E-2</v>
      </c>
      <c r="AB2609" s="481">
        <f>(Infected!AC429+Infected!AC635+Infected!AC841+Infected!AC1047+Infected!AC1253+Infected!AC1459+Infected!AC1665)*(VLOOKUP($D2609,Decrements!$B$2183:$V$2188,AB$2349)-VLOOKUP($D2609,$B$2225:$V$2230,AB$2349))/4</f>
        <v>3.7151586339943116E-2</v>
      </c>
      <c r="AC2609" s="481">
        <f>(Infected!AD429+Infected!AD635+Infected!AD841+Infected!AD1047+Infected!AD1253+Infected!AD1459+Infected!AD1665)*(VLOOKUP($D2609,Decrements!$B$2183:$V$2188,AC$2349)-VLOOKUP($D2609,$B$2225:$V$2230,AC$2349))/4</f>
        <v>3.9816235549076429E-2</v>
      </c>
      <c r="AD2609" s="481">
        <f>(Infected!AE429+Infected!AE635+Infected!AE841+Infected!AE1047+Infected!AE1253+Infected!AE1459+Infected!AE1665)*(VLOOKUP($D2609,Decrements!$B$2183:$V$2188,AD$2349)-VLOOKUP($D2609,$B$2225:$V$2230,AD$2349))/4</f>
        <v>4.1985612659003642E-2</v>
      </c>
      <c r="AE2609" s="481">
        <f>(Infected!AF429+Infected!AF635+Infected!AF841+Infected!AF1047+Infected!AF1253+Infected!AF1459+Infected!AF1665)*(VLOOKUP($D2609,Decrements!$B$2183:$V$2188,AE$2349)-VLOOKUP($D2609,$B$2225:$V$2230,AE$2349))/4</f>
        <v>4.3590300809430736E-2</v>
      </c>
      <c r="AF2609" s="481">
        <f>(Infected!AG429+Infected!AG635+Infected!AG841+Infected!AG1047+Infected!AG1253+Infected!AG1459+Infected!AG1665)*(VLOOKUP($D2609,Decrements!$B$2183:$V$2188,AF$2349)-VLOOKUP($D2609,$B$2225:$V$2230,AF$2349))/4</f>
        <v>4.486620614349543E-2</v>
      </c>
      <c r="AG2609" s="481">
        <f>(Infected!AH429+Infected!AH635+Infected!AH841+Infected!AH1047+Infected!AH1253+Infected!AH1459+Infected!AH1665)*(VLOOKUP($D2609,Decrements!$B$2183:$V$2188,AG$2349)-VLOOKUP($D2609,$B$2225:$V$2230,AG$2349))/4</f>
        <v>4.754524952213459E-2</v>
      </c>
      <c r="AH2609" s="481">
        <f>(Infected!AI429+Infected!AI635+Infected!AI841+Infected!AI1047+Infected!AI1253+Infected!AI1459+Infected!AI1665)*(VLOOKUP($D2609,Decrements!$B$2183:$V$2188,AH$2349)-VLOOKUP($D2609,$B$2225:$V$2230,AH$2349))/4</f>
        <v>4.9738549787613655E-2</v>
      </c>
      <c r="AI2609" s="481">
        <f>(Infected!AJ429+Infected!AJ635+Infected!AJ841+Infected!AJ1047+Infected!AJ1253+Infected!AJ1459+Infected!AJ1665)*(VLOOKUP($D2609,Decrements!$B$2183:$V$2188,AI$2349)-VLOOKUP($D2609,$B$2225:$V$2230,AI$2349))/4</f>
        <v>5.1425089000252222E-2</v>
      </c>
      <c r="AJ2609" s="481">
        <f>(Infected!AK429+Infected!AK635+Infected!AK841+Infected!AK1047+Infected!AK1253+Infected!AK1459+Infected!AK1665)*(VLOOKUP($D2609,Decrements!$B$2183:$V$2188,AJ$2349)-VLOOKUP($D2609,$B$2225:$V$2230,AJ$2349))/4</f>
        <v>5.2748306381507591E-2</v>
      </c>
      <c r="AK2609" s="481">
        <f>(Infected!AL429+Infected!AL635+Infected!AL841+Infected!AL1047+Infected!AL1253+Infected!AL1459+Infected!AL1665)*(VLOOKUP($D2609,Decrements!$B$2183:$V$2188,AK$2349)-VLOOKUP($D2609,$B$2225:$V$2230,AK$2349))/4</f>
        <v>5.4622471367109994E-2</v>
      </c>
      <c r="AL2609" s="481">
        <f>(Infected!AM429+Infected!AM635+Infected!AM841+Infected!AM1047+Infected!AM1253+Infected!AM1459+Infected!AM1665)*(VLOOKUP($D2609,Decrements!$B$2183:$V$2188,AL$2349)-VLOOKUP($D2609,$B$2225:$V$2230,AL$2349))/4</f>
        <v>5.6122684275556445E-2</v>
      </c>
      <c r="AM2609" s="481">
        <f>(Infected!AN429+Infected!AN635+Infected!AN841+Infected!AN1047+Infected!AN1253+Infected!AN1459+Infected!AN1665)*(VLOOKUP($D2609,Decrements!$B$2183:$V$2188,AM$2349)-VLOOKUP($D2609,$B$2225:$V$2230,AM$2349))/4</f>
        <v>5.7300621349434179E-2</v>
      </c>
      <c r="AN2609" s="481">
        <f>(Infected!AO429+Infected!AO635+Infected!AO841+Infected!AO1047+Infected!AO1253+Infected!AO1459+Infected!AO1665)*(VLOOKUP($D2609,Decrements!$B$2183:$V$2188,AN$2349)-VLOOKUP($D2609,$B$2225:$V$2230,AN$2349))/4</f>
        <v>5.8255447660399182E-2</v>
      </c>
      <c r="AO2609" s="481">
        <f>(Infected!AP429+Infected!AP635+Infected!AP841+Infected!AP1047+Infected!AP1253+Infected!AP1459+Infected!AP1665)*(VLOOKUP($D2609,Decrements!$B$2183:$V$2188,AO$2349)-VLOOKUP($D2609,$B$2225:$V$2230,AO$2349))/4</f>
        <v>5.9060812586712454E-2</v>
      </c>
      <c r="AP2609" s="481">
        <f>(Infected!AQ429+Infected!AQ635+Infected!AQ841+Infected!AQ1047+Infected!AQ1253+Infected!AQ1459+Infected!AQ1665)*(VLOOKUP($D2609,Decrements!$B$2183:$V$2188,AP$2349)-VLOOKUP($D2609,$B$2225:$V$2230,AP$2349))/4</f>
        <v>5.976610662069471E-2</v>
      </c>
      <c r="AQ2609" s="481">
        <f>(Infected!AR429+Infected!AR635+Infected!AR841+Infected!AR1047+Infected!AR1253+Infected!AR1459+Infected!AR1665)*(VLOOKUP($D2609,Decrements!$B$2183:$V$2188,AQ$2349)-VLOOKUP($D2609,$B$2225:$V$2230,AQ$2349))/4</f>
        <v>6.040201078390732E-2</v>
      </c>
      <c r="AR2609" s="481">
        <f>(Infected!AS429+Infected!AS635+Infected!AS841+Infected!AS1047+Infected!AS1253+Infected!AS1459+Infected!AS1665)*(VLOOKUP($D2609,Decrements!$B$2183:$V$2188,AR$2349)-VLOOKUP($D2609,$B$2225:$V$2230,AR$2349))/4</f>
        <v>6.0984519145495304E-2</v>
      </c>
      <c r="AS2609" s="481">
        <f>(Infected!AT429+Infected!AT635+Infected!AT841+Infected!AT1047+Infected!AT1253+Infected!AT1459+Infected!AT1665)*(VLOOKUP($D2609,Decrements!$B$2183:$V$2188,AS$2349)-VLOOKUP($D2609,$B$2225:$V$2230,AS$2349))/4</f>
        <v>6.1522773236946916E-2</v>
      </c>
      <c r="AT2609" s="481">
        <f>(Infected!AU429+Infected!AU635+Infected!AU841+Infected!AU1047+Infected!AU1253+Infected!AU1459+Infected!AU1665)*(VLOOKUP($D2609,Decrements!$B$2183:$V$2188,AT$2349)-VLOOKUP($D2609,$B$2225:$V$2230,AT$2349))/4</f>
        <v>6.2025000050696291E-2</v>
      </c>
      <c r="AU2609" s="481">
        <f>(Infected!AV429+Infected!AV635+Infected!AV841+Infected!AV1047+Infected!AV1253+Infected!AV1459+Infected!AV1665)*(VLOOKUP($D2609,Decrements!$B$2183:$V$2188,AU$2349)-VLOOKUP($D2609,$B$2225:$V$2230,AU$2349))/4</f>
        <v>6.2497060932645107E-2</v>
      </c>
      <c r="AV2609" s="481">
        <f>(Infected!AW429+Infected!AW635+Infected!AW841+Infected!AW1047+Infected!AW1253+Infected!AW1459+Infected!AW1665)*(VLOOKUP($D2609,Decrements!$B$2183:$V$2188,AV$2349)-VLOOKUP($D2609,$B$2225:$V$2230,AV$2349))/4</f>
        <v>6.2943101310534141E-2</v>
      </c>
      <c r="AW2609" s="481">
        <f>(Infected!AX429+Infected!AX635+Infected!AX841+Infected!AX1047+Infected!AX1253+Infected!AX1459+Infected!AX1665)*(VLOOKUP($D2609,Decrements!$B$2183:$V$2188,AW$2349)-VLOOKUP($D2609,$B$2225:$V$2230,AW$2349))/4</f>
        <v>6.3365065921868052E-2</v>
      </c>
      <c r="AX2609" s="481">
        <f>(Infected!AY429+Infected!AY635+Infected!AY841+Infected!AY1047+Infected!AY1253+Infected!AY1459+Infected!AY1665)*(VLOOKUP($D2609,Decrements!$B$2183:$V$2188,AX$2349)-VLOOKUP($D2609,$B$2225:$V$2230,AX$2349))/4</f>
        <v>6.3765177414231849E-2</v>
      </c>
      <c r="AY2609" s="481">
        <f>(Infected!AZ429+Infected!AZ635+Infected!AZ841+Infected!AZ1047+Infected!AZ1253+Infected!AZ1459+Infected!AZ1665)*(VLOOKUP($D2609,Decrements!$B$2183:$V$2188,AY$2349)-VLOOKUP($D2609,$B$2225:$V$2230,AY$2349))/4</f>
        <v>6.4145075323263911E-2</v>
      </c>
      <c r="AZ2609" s="481">
        <f>(Infected!BA429+Infected!BA635+Infected!BA841+Infected!BA1047+Infected!BA1253+Infected!BA1459+Infected!BA1665)*(VLOOKUP($D2609,Decrements!$B$2183:$V$2188,AZ$2349)-VLOOKUP($D2609,$B$2225:$V$2230,AZ$2349))/4</f>
        <v>6.4505739690347577E-2</v>
      </c>
      <c r="BA2609" s="481">
        <f>(Infected!BB429+Infected!BB635+Infected!BB841+Infected!BB1047+Infected!BB1253+Infected!BB1459+Infected!BB1665)*(VLOOKUP($D2609,Decrements!$B$2183:$V$2188,BA$2349)-VLOOKUP($D2609,$B$2225:$V$2230,BA$2349))/4</f>
        <v>6.4847022682684302E-2</v>
      </c>
      <c r="BB2609" s="481">
        <f>(Infected!BC429+Infected!BC635+Infected!BC841+Infected!BC1047+Infected!BC1253+Infected!BC1459+Infected!BC1665)*(VLOOKUP($D2609,Decrements!$B$2183:$V$2188,BB$2349)-VLOOKUP($D2609,$B$2225:$V$2230,BB$2349))/4</f>
        <v>6.5169291731469486E-2</v>
      </c>
      <c r="BC2609" s="481">
        <f>(Infected!BD429+Infected!BD635+Infected!BD841+Infected!BD1047+Infected!BD1253+Infected!BD1459+Infected!BD1665)*(VLOOKUP($D2609,Decrements!$B$2183:$V$2188,BC$2349)-VLOOKUP($D2609,$B$2225:$V$2230,BC$2349))/4</f>
        <v>6.5472500433274183E-2</v>
      </c>
      <c r="BD2609" s="481">
        <f>(Infected!BE429+Infected!BE635+Infected!BE841+Infected!BE1047+Infected!BE1253+Infected!BE1459+Infected!BE1665)*(VLOOKUP($D2609,Decrements!$B$2183:$V$2188,BD$2349)-VLOOKUP($D2609,$B$2225:$V$2230,BD$2349))/4</f>
        <v>6.5756606118636152E-2</v>
      </c>
      <c r="BE2609" s="481">
        <f>(Infected!BF429+Infected!BF635+Infected!BF841+Infected!BF1047+Infected!BF1253+Infected!BF1459+Infected!BF1665)*(VLOOKUP($D2609,Decrements!$B$2183:$V$2188,BE$2349)-VLOOKUP($D2609,$B$2225:$V$2230,BE$2349))/4</f>
        <v>6.6021155693391703E-2</v>
      </c>
      <c r="BF2609" s="481">
        <f>(Infected!BG429+Infected!BG635+Infected!BG841+Infected!BG1047+Infected!BG1253+Infected!BG1459+Infected!BG1665)*(VLOOKUP($D2609,Decrements!$B$2183:$V$2188,BF$2349)-VLOOKUP($D2609,$B$2225:$V$2230,BF$2349))/4</f>
        <v>6.6266308390553627E-2</v>
      </c>
      <c r="BG2609" s="481">
        <f>(Infected!BH429+Infected!BH635+Infected!BH841+Infected!BH1047+Infected!BH1253+Infected!BH1459+Infected!BH1665)*(VLOOKUP($D2609,Decrements!$B$2183:$V$2188,BG$2349)-VLOOKUP($D2609,$B$2225:$V$2230,BG$2349))/4</f>
        <v>6.6492275487049307E-2</v>
      </c>
      <c r="BH2609" s="481">
        <f>(Infected!BI429+Infected!BI635+Infected!BI841+Infected!BI1047+Infected!BI1253+Infected!BI1459+Infected!BI1665)*(VLOOKUP($D2609,Decrements!$B$2183:$V$2188,BH$2349)-VLOOKUP($D2609,$B$2225:$V$2230,BH$2349))/4</f>
        <v>6.6699201486039611E-2</v>
      </c>
      <c r="BI2609" s="481">
        <f>(Infected!BJ429+Infected!BJ635+Infected!BJ841+Infected!BJ1047+Infected!BJ1253+Infected!BJ1459+Infected!BJ1665)*(VLOOKUP($D2609,Decrements!$B$2183:$V$2188,BI$2349)-VLOOKUP($D2609,$B$2225:$V$2230,BI$2349))/4</f>
        <v>6.6886846695111982E-2</v>
      </c>
      <c r="BJ2609" s="481">
        <f>(Infected!BK429+Infected!BK635+Infected!BK841+Infected!BK1047+Infected!BK1253+Infected!BK1459+Infected!BK1665)*(VLOOKUP($D2609,Decrements!$B$2183:$V$2188,BJ$2349)-VLOOKUP($D2609,$B$2225:$V$2230,BJ$2349))/4</f>
        <v>6.7055409666849419E-2</v>
      </c>
      <c r="BK2609" s="481">
        <f>(Infected!BL429+Infected!BL635+Infected!BL841+Infected!BL1047+Infected!BL1253+Infected!BL1459+Infected!BL1665)*(VLOOKUP($D2609,Decrements!$B$2183:$V$2188,BK$2349)-VLOOKUP($D2609,$B$2225:$V$2230,BK$2349))/4</f>
        <v>6.7205129021127519E-2</v>
      </c>
      <c r="BL2609" s="481">
        <f>(Infected!BM429+Infected!BM635+Infected!BM841+Infected!BM1047+Infected!BM1253+Infected!BM1459+Infected!BM1665)*(VLOOKUP($D2609,Decrements!$B$2183:$V$2188,BL$2349)-VLOOKUP($D2609,$B$2225:$V$2230,BL$2349))/4</f>
        <v>6.7336208847223744E-2</v>
      </c>
      <c r="BM2609" s="481">
        <f>(Infected!BN429+Infected!BN635+Infected!BN841+Infected!BN1047+Infected!BN1253+Infected!BN1459+Infected!BN1665)*(VLOOKUP($D2609,Decrements!$B$2183:$V$2188,BM$2349)-VLOOKUP($D2609,$B$2225:$V$2230,BM$2349))/4</f>
        <v>6.7448587887518924E-2</v>
      </c>
      <c r="BN2609" s="481">
        <f>(Infected!BO429+Infected!BO635+Infected!BO841+Infected!BO1047+Infected!BO1253+Infected!BO1459+Infected!BO1665)*(VLOOKUP($D2609,Decrements!$B$2183:$V$2188,BN$2349)-VLOOKUP($D2609,$B$2225:$V$2230,BN$2349))/4</f>
        <v>6.7542475489641457E-2</v>
      </c>
      <c r="BO2609" s="481">
        <f>(Infected!BP429+Infected!BP635+Infected!BP841+Infected!BP1047+Infected!BP1253+Infected!BP1459+Infected!BP1665)*(VLOOKUP($D2609,Decrements!$B$2183:$V$2188,BO$2349)-VLOOKUP($D2609,$B$2225:$V$2230,BO$2349))/4</f>
        <v>6.7617828130174487E-2</v>
      </c>
      <c r="BP2609" s="481">
        <f>(Infected!BQ429+Infected!BQ635+Infected!BQ841+Infected!BQ1047+Infected!BQ1253+Infected!BQ1459+Infected!BQ1665)*(VLOOKUP($D2609,Decrements!$B$2183:$V$2188,BP$2349)-VLOOKUP($D2609,$B$2225:$V$2230,BP$2349))/4</f>
        <v>6.7674801444528046E-2</v>
      </c>
      <c r="BQ2609" s="481">
        <f>(Infected!BR429+Infected!BR635+Infected!BR841+Infected!BR1047+Infected!BR1253+Infected!BR1459+Infected!BR1665)*(VLOOKUP($D2609,Decrements!$B$2183:$V$2188,BQ$2349)-VLOOKUP($D2609,$B$2225:$V$2230,BQ$2349))/4</f>
        <v>6.7713572992512586E-2</v>
      </c>
      <c r="BR2609" s="481">
        <f>(Infected!BS429+Infected!BS635+Infected!BS841+Infected!BS1047+Infected!BS1253+Infected!BS1459+Infected!BS1665)*(VLOOKUP($D2609,Decrements!$B$2183:$V$2188,BR$2349)-VLOOKUP($D2609,$B$2225:$V$2230,BR$2349))/4</f>
        <v>6.7734589691666319E-2</v>
      </c>
      <c r="BS2609" s="481">
        <f>(Infected!BT429+Infected!BT635+Infected!BT841+Infected!BT1047+Infected!BT1253+Infected!BT1459+Infected!BT1665)*(VLOOKUP($D2609,Decrements!$B$2183:$V$2188,BS$2349)-VLOOKUP($D2609,$B$2225:$V$2230,BS$2349))/4</f>
        <v>6.7738343482414101E-2</v>
      </c>
      <c r="BT2609" s="481">
        <f>(Infected!BU429+Infected!BU635+Infected!BU841+Infected!BU1047+Infected!BU1253+Infected!BU1459+Infected!BU1665)*(VLOOKUP($D2609,Decrements!$B$2183:$V$2188,BT$2349)-VLOOKUP($D2609,$B$2225:$V$2230,BT$2349))/4</f>
        <v>6.7725319782266605E-2</v>
      </c>
      <c r="BU2609" s="481">
        <f>(Infected!BV429+Infected!BV635+Infected!BV841+Infected!BV1047+Infected!BV1253+Infected!BV1459+Infected!BV1665)*(VLOOKUP($D2609,Decrements!$B$2183:$V$2188,BU$2349)-VLOOKUP($D2609,$B$2225:$V$2230,BU$2349))/4</f>
        <v>6.769588145327228E-2</v>
      </c>
      <c r="BV2609" s="481">
        <f>(Infected!BW429+Infected!BW635+Infected!BW841+Infected!BW1047+Infected!BW1253+Infected!BW1459+Infected!BW1665)*(VLOOKUP($D2609,Decrements!$B$2183:$V$2188,BV$2349)-VLOOKUP($D2609,$B$2225:$V$2230,BV$2349))/4</f>
        <v>6.7650525681614254E-2</v>
      </c>
      <c r="BW2609" s="481">
        <f>(Infected!BX429+Infected!BX635+Infected!BX841+Infected!BX1047+Infected!BX1253+Infected!BX1459+Infected!BX1665)*(VLOOKUP($D2609,Decrements!$B$2183:$V$2188,BW$2349)-VLOOKUP($D2609,$B$2225:$V$2230,BW$2349))/4</f>
        <v>6.7589751342776158E-2</v>
      </c>
      <c r="BX2609" s="481">
        <f>(Infected!BY429+Infected!BY635+Infected!BY841+Infected!BY1047+Infected!BY1253+Infected!BY1459+Infected!BY1665)*(VLOOKUP($D2609,Decrements!$B$2183:$V$2188,BX$2349)-VLOOKUP($D2609,$B$2225:$V$2230,BX$2349))/4</f>
        <v>6.7514038646959026E-2</v>
      </c>
      <c r="BY2609" s="481">
        <f>(Infected!BZ429+Infected!BZ635+Infected!BZ841+Infected!BZ1047+Infected!BZ1253+Infected!BZ1459+Infected!BZ1665)*(VLOOKUP($D2609,Decrements!$B$2183:$V$2188,BY$2349)-VLOOKUP($D2609,$B$2225:$V$2230,BY$2349))/4</f>
        <v>6.7423776124389448E-2</v>
      </c>
      <c r="BZ2609" s="481">
        <f>(Infected!CA429+Infected!CA635+Infected!CA841+Infected!CA1047+Infected!CA1253+Infected!CA1459+Infected!CA1665)*(VLOOKUP($D2609,Decrements!$B$2183:$V$2188,BZ$2349)-VLOOKUP($D2609,$B$2225:$V$2230,BZ$2349))/4</f>
        <v>6.7319449185578278E-2</v>
      </c>
      <c r="CA2609" s="481">
        <f>(Infected!CB429+Infected!CB635+Infected!CB841+Infected!CB1047+Infected!CB1253+Infected!CB1459+Infected!CB1665)*(VLOOKUP($D2609,Decrements!$B$2183:$V$2188,CA$2349)-VLOOKUP($D2609,$B$2225:$V$2230,CA$2349))/4</f>
        <v>6.7201546580915997E-2</v>
      </c>
      <c r="CB2609" s="481">
        <f>(Infected!CC429+Infected!CC635+Infected!CC841+Infected!CC1047+Infected!CC1253+Infected!CC1459+Infected!CC1665)*(VLOOKUP($D2609,Decrements!$B$2183:$V$2188,CB$2349)-VLOOKUP($D2609,$B$2225:$V$2230,CB$2349))/4</f>
        <v>6.7070544433731991E-2</v>
      </c>
      <c r="CC2609" s="481">
        <f>(Infected!CD429+Infected!CD635+Infected!CD841+Infected!CD1047+Infected!CD1253+Infected!CD1459+Infected!CD1665)*(VLOOKUP($D2609,Decrements!$B$2183:$V$2188,CC$2349)-VLOOKUP($D2609,$B$2225:$V$2230,CC$2349))/4</f>
        <v>6.6926858273511691E-2</v>
      </c>
      <c r="CD2609" s="481">
        <f>(Infected!CE429+Infected!CE635+Infected!CE841+Infected!CE1047+Infected!CE1253+Infected!CE1459+Infected!CE1665)*(VLOOKUP($D2609,Decrements!$B$2183:$V$2188,CD$2349)-VLOOKUP($D2609,$B$2225:$V$2230,CD$2349))/4</f>
        <v>6.6770965775348357E-2</v>
      </c>
      <c r="CE2609" s="481">
        <f>(Infected!CF429+Infected!CF635+Infected!CF841+Infected!CF1047+Infected!CF1253+Infected!CF1459+Infected!CF1665)*(VLOOKUP($D2609,Decrements!$B$2183:$V$2188,CE$2349)-VLOOKUP($D2609,$B$2225:$V$2230,CE$2349))/4</f>
        <v>6.6603345433055211E-2</v>
      </c>
      <c r="CF2609" s="481">
        <f>(Infected!CG429+Infected!CG635+Infected!CG841+Infected!CG1047+Infected!CG1253+Infected!CG1459+Infected!CG1665)*(VLOOKUP($D2609,Decrements!$B$2183:$V$2188,CF$2349)-VLOOKUP($D2609,$B$2225:$V$2230,CF$2349))/4</f>
        <v>6.6424465262613891E-2</v>
      </c>
      <c r="CG2609" s="481">
        <f>(Infected!CH429+Infected!CH635+Infected!CH841+Infected!CH1047+Infected!CH1253+Infected!CH1459+Infected!CH1665)*(VLOOKUP($D2609,Decrements!$B$2183:$V$2188,CG$2349)-VLOOKUP($D2609,$B$2225:$V$2230,CG$2349))/4</f>
        <v>6.6234754721663472E-2</v>
      </c>
      <c r="CH2609" s="481">
        <f>(Infected!CI429+Infected!CI635+Infected!CI841+Infected!CI1047+Infected!CI1253+Infected!CI1459+Infected!CI1665)*(VLOOKUP($D2609,Decrements!$B$2183:$V$2188,CH$2349)-VLOOKUP($D2609,$B$2225:$V$2230,CH$2349))/4</f>
        <v>6.6034675932648265E-2</v>
      </c>
      <c r="CI2609" s="481">
        <f>(Infected!CJ429+Infected!CJ635+Infected!CJ841+Infected!CJ1047+Infected!CJ1253+Infected!CJ1459+Infected!CJ1665)*(VLOOKUP($D2609,Decrements!$B$2183:$V$2188,CI$2349)-VLOOKUP($D2609,$B$2225:$V$2230,CI$2349))/4</f>
        <v>6.5824688026051681E-2</v>
      </c>
    </row>
    <row r="2610" spans="2:87" s="489" customFormat="1">
      <c r="B2610" s="490">
        <v>2</v>
      </c>
      <c r="C2610" s="490">
        <v>1</v>
      </c>
      <c r="D2610" s="490">
        <v>1</v>
      </c>
      <c r="E2610" s="490">
        <v>211</v>
      </c>
      <c r="F2610" s="491"/>
      <c r="G2610" s="490">
        <f>Infected!I2514+Infected!I2720</f>
        <v>0</v>
      </c>
      <c r="H2610" s="481">
        <f>(Infected!I430+Infected!I636+Infected!I842+Infected!I1048+Infected!I1254+Infected!I1460+Infected!I1666)*(VLOOKUP($D2610,Decrements!$B$2183:$V$2188,H$2349)-VLOOKUP($D2610,$B$2225:$V$2230,H$2349))/4</f>
        <v>0</v>
      </c>
      <c r="I2610" s="481">
        <f>(Infected!J430+Infected!J636+Infected!J842+Infected!J1048+Infected!J1254+Infected!J1460+Infected!J1666)*(VLOOKUP($D2610,Decrements!$B$2183:$V$2188,I$2349)-VLOOKUP($D2610,$B$2225:$V$2230,I$2349))/4</f>
        <v>1.5236883730156001E-4</v>
      </c>
      <c r="J2610" s="481">
        <f>(Infected!K430+Infected!K636+Infected!K842+Infected!K1048+Infected!K1254+Infected!K1460+Infected!K1666)*(VLOOKUP($D2610,Decrements!$B$2183:$V$2188,J$2349)-VLOOKUP($D2610,$B$2225:$V$2230,J$2349))/4</f>
        <v>2.8448041055971121E-4</v>
      </c>
      <c r="K2610" s="481">
        <f>(Infected!L430+Infected!L636+Infected!L842+Infected!L1048+Infected!L1254+Infected!L1460+Infected!L1666)*(VLOOKUP($D2610,Decrements!$B$2183:$V$2188,K$2349)-VLOOKUP($D2610,$B$2225:$V$2230,K$2349))/4</f>
        <v>4.3943580232414333E-4</v>
      </c>
      <c r="L2610" s="481">
        <f>(Infected!M430+Infected!M636+Infected!M842+Infected!M1048+Infected!M1254+Infected!M1460+Infected!M1666)*(VLOOKUP($D2610,Decrements!$B$2183:$V$2188,L$2349)-VLOOKUP($D2610,$B$2225:$V$2230,L$2349))/4</f>
        <v>5.9718567024513475E-4</v>
      </c>
      <c r="M2610" s="481">
        <f>(Infected!N430+Infected!N636+Infected!N842+Infected!N1048+Infected!N1254+Infected!N1460+Infected!N1666)*(VLOOKUP($D2610,Decrements!$B$2183:$V$2188,M$2349)-VLOOKUP($D2610,$B$2225:$V$2230,M$2349))/4</f>
        <v>7.7033630668729778E-4</v>
      </c>
      <c r="N2610" s="481">
        <f>(Infected!O430+Infected!O636+Infected!O842+Infected!O1048+Infected!O1254+Infected!O1460+Infected!O1666)*(VLOOKUP($D2610,Decrements!$B$2183:$V$2188,N$2349)-VLOOKUP($D2610,$B$2225:$V$2230,N$2349))/4</f>
        <v>9.2040856223044509E-4</v>
      </c>
      <c r="O2610" s="481">
        <f>(Infected!P430+Infected!P636+Infected!P842+Infected!P1048+Infected!P1254+Infected!P1460+Infected!P1666)*(VLOOKUP($D2610,Decrements!$B$2183:$V$2188,O$2349)-VLOOKUP($D2610,$B$2225:$V$2230,O$2349))/4</f>
        <v>1.051500630066307E-3</v>
      </c>
      <c r="P2610" s="481">
        <f>(Infected!Q430+Infected!Q636+Infected!Q842+Infected!Q1048+Infected!Q1254+Infected!Q1460+Infected!Q1666)*(VLOOKUP($D2610,Decrements!$B$2183:$V$2188,P$2349)-VLOOKUP($D2610,$B$2225:$V$2230,P$2349))/4</f>
        <v>1.1544226290230231E-3</v>
      </c>
      <c r="Q2610" s="481">
        <f>(Infected!R430+Infected!R636+Infected!R842+Infected!R1048+Infected!R1254+Infected!R1460+Infected!R1666)*(VLOOKUP($D2610,Decrements!$B$2183:$V$2188,Q$2349)-VLOOKUP($D2610,$B$2225:$V$2230,Q$2349))/4</f>
        <v>1.3011925051451261E-3</v>
      </c>
      <c r="R2610" s="481">
        <f>(Infected!S430+Infected!S636+Infected!S842+Infected!S1048+Infected!S1254+Infected!S1460+Infected!S1666)*(VLOOKUP($D2610,Decrements!$B$2183:$V$2188,R$2349)-VLOOKUP($D2610,$B$2225:$V$2230,R$2349))/4</f>
        <v>1.4234332110017564E-3</v>
      </c>
      <c r="S2610" s="481">
        <f>(Infected!T430+Infected!T636+Infected!T842+Infected!T1048+Infected!T1254+Infected!T1460+Infected!T1666)*(VLOOKUP($D2610,Decrements!$B$2183:$V$2188,S$2349)-VLOOKUP($D2610,$B$2225:$V$2230,S$2349))/4</f>
        <v>1.5301400788191373E-3</v>
      </c>
      <c r="T2610" s="481">
        <f>(Infected!U430+Infected!U636+Infected!U842+Infected!U1048+Infected!U1254+Infected!U1460+Infected!U1666)*(VLOOKUP($D2610,Decrements!$B$2183:$V$2188,T$2349)-VLOOKUP($D2610,$B$2225:$V$2230,T$2349))/4</f>
        <v>1.6126637227654999E-3</v>
      </c>
      <c r="U2610" s="481">
        <f>(Infected!V430+Infected!V636+Infected!V842+Infected!V1048+Infected!V1254+Infected!V1460+Infected!V1666)*(VLOOKUP($D2610,Decrements!$B$2183:$V$2188,U$2349)-VLOOKUP($D2610,$B$2225:$V$2230,U$2349))/4</f>
        <v>1.7735489705478326E-3</v>
      </c>
      <c r="V2610" s="481">
        <f>(Infected!W430+Infected!W636+Infected!W842+Infected!W1048+Infected!W1254+Infected!W1460+Infected!W1666)*(VLOOKUP($D2610,Decrements!$B$2183:$V$2188,V$2349)-VLOOKUP($D2610,$B$2225:$V$2230,V$2349))/4</f>
        <v>1.909128071081484E-3</v>
      </c>
      <c r="W2610" s="481">
        <f>(Infected!X430+Infected!X636+Infected!X842+Infected!X1048+Infected!X1254+Infected!X1460+Infected!X1666)*(VLOOKUP($D2610,Decrements!$B$2183:$V$2188,W$2349)-VLOOKUP($D2610,$B$2225:$V$2230,W$2349))/4</f>
        <v>2.0215561572240874E-3</v>
      </c>
      <c r="X2610" s="481">
        <f>(Infected!Y430+Infected!Y636+Infected!Y842+Infected!Y1048+Infected!Y1254+Infected!Y1460+Infected!Y1666)*(VLOOKUP($D2610,Decrements!$B$2183:$V$2188,X$2349)-VLOOKUP($D2610,$B$2225:$V$2230,X$2349))/4</f>
        <v>2.1083254074193178E-3</v>
      </c>
      <c r="Y2610" s="481">
        <f>(Infected!Z430+Infected!Z636+Infected!Z842+Infected!Z1048+Infected!Z1254+Infected!Z1460+Infected!Z1666)*(VLOOKUP($D2610,Decrements!$B$2183:$V$2188,Y$2349)-VLOOKUP($D2610,$B$2225:$V$2230,Y$2349))/4</f>
        <v>2.2126522141098725E-3</v>
      </c>
      <c r="Z2610" s="481">
        <f>(Infected!AA430+Infected!AA636+Infected!AA842+Infected!AA1048+Infected!AA1254+Infected!AA1460+Infected!AA1666)*(VLOOKUP($D2610,Decrements!$B$2183:$V$2188,Z$2349)-VLOOKUP($D2610,$B$2225:$V$2230,Z$2349))/4</f>
        <v>2.297103752585735E-3</v>
      </c>
      <c r="AA2610" s="481">
        <f>(Infected!AB430+Infected!AB636+Infected!AB842+Infected!AB1048+Infected!AB1254+Infected!AB1460+Infected!AB1666)*(VLOOKUP($D2610,Decrements!$B$2183:$V$2188,AA$2349)-VLOOKUP($D2610,$B$2225:$V$2230,AA$2349))/4</f>
        <v>2.3612263129516916E-3</v>
      </c>
      <c r="AB2610" s="481">
        <f>(Infected!AC430+Infected!AC636+Infected!AC842+Infected!AC1048+Infected!AC1254+Infected!AC1460+Infected!AC1666)*(VLOOKUP($D2610,Decrements!$B$2183:$V$2188,AB$2349)-VLOOKUP($D2610,$B$2225:$V$2230,AB$2349))/4</f>
        <v>2.4100899291718135E-3</v>
      </c>
      <c r="AC2610" s="481">
        <f>(Infected!AD430+Infected!AD636+Infected!AD842+Infected!AD1048+Infected!AD1254+Infected!AD1460+Infected!AD1666)*(VLOOKUP($D2610,Decrements!$B$2183:$V$2188,AC$2349)-VLOOKUP($D2610,$B$2225:$V$2230,AC$2349))/4</f>
        <v>2.5620776491328589E-3</v>
      </c>
      <c r="AD2610" s="481">
        <f>(Infected!AE430+Infected!AE636+Infected!AE842+Infected!AE1048+Infected!AE1254+Infected!AE1460+Infected!AE1666)*(VLOOKUP($D2610,Decrements!$B$2183:$V$2188,AD$2349)-VLOOKUP($D2610,$B$2225:$V$2230,AD$2349))/4</f>
        <v>2.7003087045793604E-3</v>
      </c>
      <c r="AE2610" s="481">
        <f>(Infected!AF430+Infected!AF636+Infected!AF842+Infected!AF1048+Infected!AF1254+Infected!AF1460+Infected!AF1666)*(VLOOKUP($D2610,Decrements!$B$2183:$V$2188,AE$2349)-VLOOKUP($D2610,$B$2225:$V$2230,AE$2349))/4</f>
        <v>2.8090120225265683E-3</v>
      </c>
      <c r="AF2610" s="481">
        <f>(Infected!AG430+Infected!AG636+Infected!AG842+Infected!AG1048+Infected!AG1254+Infected!AG1460+Infected!AG1666)*(VLOOKUP($D2610,Decrements!$B$2183:$V$2188,AF$2349)-VLOOKUP($D2610,$B$2225:$V$2230,AF$2349))/4</f>
        <v>2.897080263549161E-3</v>
      </c>
      <c r="AG2610" s="481">
        <f>(Infected!AH430+Infected!AH636+Infected!AH842+Infected!AH1048+Infected!AH1254+Infected!AH1460+Infected!AH1666)*(VLOOKUP($D2610,Decrements!$B$2183:$V$2188,AG$2349)-VLOOKUP($D2610,$B$2225:$V$2230,AG$2349))/4</f>
        <v>3.0857790177544987E-3</v>
      </c>
      <c r="AH2610" s="481">
        <f>(Infected!AI430+Infected!AI636+Infected!AI842+Infected!AI1048+Infected!AI1254+Infected!AI1460+Infected!AI1666)*(VLOOKUP($D2610,Decrements!$B$2183:$V$2188,AH$2349)-VLOOKUP($D2610,$B$2225:$V$2230,AH$2349))/4</f>
        <v>3.2668636346747135E-3</v>
      </c>
      <c r="AI2610" s="481">
        <f>(Infected!AJ430+Infected!AJ636+Infected!AJ842+Infected!AJ1048+Infected!AJ1254+Infected!AJ1460+Infected!AJ1666)*(VLOOKUP($D2610,Decrements!$B$2183:$V$2188,AI$2349)-VLOOKUP($D2610,$B$2225:$V$2230,AI$2349))/4</f>
        <v>3.4165462742561888E-3</v>
      </c>
      <c r="AJ2610" s="481">
        <f>(Infected!AK430+Infected!AK636+Infected!AK842+Infected!AK1048+Infected!AK1254+Infected!AK1460+Infected!AK1666)*(VLOOKUP($D2610,Decrements!$B$2183:$V$2188,AJ$2349)-VLOOKUP($D2610,$B$2225:$V$2230,AJ$2349))/4</f>
        <v>3.5394333690379485E-3</v>
      </c>
      <c r="AK2610" s="481">
        <f>(Infected!AL430+Infected!AL636+Infected!AL842+Infected!AL1048+Infected!AL1254+Infected!AL1460+Infected!AL1666)*(VLOOKUP($D2610,Decrements!$B$2183:$V$2188,AK$2349)-VLOOKUP($D2610,$B$2225:$V$2230,AK$2349))/4</f>
        <v>3.7193240529633646E-3</v>
      </c>
      <c r="AL2610" s="481">
        <f>(Infected!AM430+Infected!AM636+Infected!AM842+Infected!AM1048+Infected!AM1254+Infected!AM1460+Infected!AM1666)*(VLOOKUP($D2610,Decrements!$B$2183:$V$2188,AL$2349)-VLOOKUP($D2610,$B$2225:$V$2230,AL$2349))/4</f>
        <v>3.8862998224324478E-3</v>
      </c>
      <c r="AM2610" s="481">
        <f>(Infected!AN430+Infected!AN636+Infected!AN842+Infected!AN1048+Infected!AN1254+Infected!AN1460+Infected!AN1666)*(VLOOKUP($D2610,Decrements!$B$2183:$V$2188,AM$2349)-VLOOKUP($D2610,$B$2225:$V$2230,AM$2349))/4</f>
        <v>4.0364768903191333E-3</v>
      </c>
      <c r="AN2610" s="481">
        <f>(Infected!AO430+Infected!AO636+Infected!AO842+Infected!AO1048+Infected!AO1254+Infected!AO1460+Infected!AO1666)*(VLOOKUP($D2610,Decrements!$B$2183:$V$2188,AN$2349)-VLOOKUP($D2610,$B$2225:$V$2230,AN$2349))/4</f>
        <v>4.1732242352898515E-3</v>
      </c>
      <c r="AO2610" s="481">
        <f>(Infected!AP430+Infected!AP636+Infected!AP842+Infected!AP1048+Infected!AP1254+Infected!AP1460+Infected!AP1666)*(VLOOKUP($D2610,Decrements!$B$2183:$V$2188,AO$2349)-VLOOKUP($D2610,$B$2225:$V$2230,AO$2349))/4</f>
        <v>4.299318772029573E-3</v>
      </c>
      <c r="AP2610" s="481">
        <f>(Infected!AQ430+Infected!AQ636+Infected!AQ842+Infected!AQ1048+Infected!AQ1254+Infected!AQ1460+Infected!AQ1666)*(VLOOKUP($D2610,Decrements!$B$2183:$V$2188,AP$2349)-VLOOKUP($D2610,$B$2225:$V$2230,AP$2349))/4</f>
        <v>4.4165809508788234E-3</v>
      </c>
      <c r="AQ2610" s="481">
        <f>(Infected!AR430+Infected!AR636+Infected!AR842+Infected!AR1048+Infected!AR1254+Infected!AR1460+Infected!AR1666)*(VLOOKUP($D2610,Decrements!$B$2183:$V$2188,AQ$2349)-VLOOKUP($D2610,$B$2225:$V$2230,AQ$2349))/4</f>
        <v>4.5266070117311137E-3</v>
      </c>
      <c r="AR2610" s="481">
        <f>(Infected!AS430+Infected!AS636+Infected!AS842+Infected!AS1048+Infected!AS1254+Infected!AS1460+Infected!AS1666)*(VLOOKUP($D2610,Decrements!$B$2183:$V$2188,AR$2349)-VLOOKUP($D2610,$B$2225:$V$2230,AR$2349))/4</f>
        <v>4.6301794947927535E-3</v>
      </c>
      <c r="AS2610" s="481">
        <f>(Infected!AT430+Infected!AT636+Infected!AT842+Infected!AT1048+Infected!AT1254+Infected!AT1460+Infected!AT1666)*(VLOOKUP($D2610,Decrements!$B$2183:$V$2188,AS$2349)-VLOOKUP($D2610,$B$2225:$V$2230,AS$2349))/4</f>
        <v>4.727640050964258E-3</v>
      </c>
      <c r="AT2610" s="481">
        <f>(Infected!AU430+Infected!AU636+Infected!AU842+Infected!AU1048+Infected!AU1254+Infected!AU1460+Infected!AU1666)*(VLOOKUP($D2610,Decrements!$B$2183:$V$2188,AT$2349)-VLOOKUP($D2610,$B$2225:$V$2230,AT$2349))/4</f>
        <v>4.8195166450683974E-3</v>
      </c>
      <c r="AU2610" s="481">
        <f>(Infected!AV430+Infected!AV636+Infected!AV842+Infected!AV1048+Infected!AV1254+Infected!AV1460+Infected!AV1666)*(VLOOKUP($D2610,Decrements!$B$2183:$V$2188,AU$2349)-VLOOKUP($D2610,$B$2225:$V$2230,AU$2349))/4</f>
        <v>4.9062422644813187E-3</v>
      </c>
      <c r="AV2610" s="481">
        <f>(Infected!AW430+Infected!AW636+Infected!AW842+Infected!AW1048+Infected!AW1254+Infected!AW1460+Infected!AW1666)*(VLOOKUP($D2610,Decrements!$B$2183:$V$2188,AV$2349)-VLOOKUP($D2610,$B$2225:$V$2230,AV$2349))/4</f>
        <v>4.9881742698245088E-3</v>
      </c>
      <c r="AW2610" s="481">
        <f>(Infected!AX430+Infected!AX636+Infected!AX842+Infected!AX1048+Infected!AX1254+Infected!AX1460+Infected!AX1666)*(VLOOKUP($D2610,Decrements!$B$2183:$V$2188,AW$2349)-VLOOKUP($D2610,$B$2225:$V$2230,AW$2349))/4</f>
        <v>5.0654859682822996E-3</v>
      </c>
      <c r="AX2610" s="481">
        <f>(Infected!AY430+Infected!AY636+Infected!AY842+Infected!AY1048+Infected!AY1254+Infected!AY1460+Infected!AY1666)*(VLOOKUP($D2610,Decrements!$B$2183:$V$2188,AX$2349)-VLOOKUP($D2610,$B$2225:$V$2230,AX$2349))/4</f>
        <v>5.1384875404499458E-3</v>
      </c>
      <c r="AY2610" s="481">
        <f>(Infected!AZ430+Infected!AZ636+Infected!AZ842+Infected!AZ1048+Infected!AZ1254+Infected!AZ1460+Infected!AZ1666)*(VLOOKUP($D2610,Decrements!$B$2183:$V$2188,AY$2349)-VLOOKUP($D2610,$B$2225:$V$2230,AY$2349))/4</f>
        <v>5.2074744737227565E-3</v>
      </c>
      <c r="AZ2610" s="481">
        <f>(Infected!BA430+Infected!BA636+Infected!BA842+Infected!BA1048+Infected!BA1254+Infected!BA1460+Infected!BA1666)*(VLOOKUP($D2610,Decrements!$B$2183:$V$2188,AZ$2349)-VLOOKUP($D2610,$B$2225:$V$2230,AZ$2349))/4</f>
        <v>5.2726845022951175E-3</v>
      </c>
      <c r="BA2610" s="481">
        <f>(Infected!BB430+Infected!BB636+Infected!BB842+Infected!BB1048+Infected!BB1254+Infected!BB1460+Infected!BB1666)*(VLOOKUP($D2610,Decrements!$B$2183:$V$2188,BA$2349)-VLOOKUP($D2610,$B$2225:$V$2230,BA$2349))/4</f>
        <v>5.3342200501314708E-3</v>
      </c>
      <c r="BB2610" s="481">
        <f>(Infected!BC430+Infected!BC636+Infected!BC842+Infected!BC1048+Infected!BC1254+Infected!BC1460+Infected!BC1666)*(VLOOKUP($D2610,Decrements!$B$2183:$V$2188,BB$2349)-VLOOKUP($D2610,$B$2225:$V$2230,BB$2349))/4</f>
        <v>5.3922791128890981E-3</v>
      </c>
      <c r="BC2610" s="481">
        <f>(Infected!BD430+Infected!BD636+Infected!BD842+Infected!BD1048+Infected!BD1254+Infected!BD1460+Infected!BD1666)*(VLOOKUP($D2610,Decrements!$B$2183:$V$2188,BC$2349)-VLOOKUP($D2610,$B$2225:$V$2230,BC$2349))/4</f>
        <v>5.4470160922467353E-3</v>
      </c>
      <c r="BD2610" s="481">
        <f>(Infected!BE430+Infected!BE636+Infected!BE842+Infected!BE1048+Infected!BE1254+Infected!BE1460+Infected!BE1666)*(VLOOKUP($D2610,Decrements!$B$2183:$V$2188,BD$2349)-VLOOKUP($D2610,$B$2225:$V$2230,BD$2349))/4</f>
        <v>5.4985876686215454E-3</v>
      </c>
      <c r="BE2610" s="481">
        <f>(Infected!BF430+Infected!BF636+Infected!BF842+Infected!BF1048+Infected!BF1254+Infected!BF1460+Infected!BF1666)*(VLOOKUP($D2610,Decrements!$B$2183:$V$2188,BE$2349)-VLOOKUP($D2610,$B$2225:$V$2230,BE$2349))/4</f>
        <v>5.5470856560274071E-3</v>
      </c>
      <c r="BF2610" s="481">
        <f>(Infected!BG430+Infected!BG636+Infected!BG842+Infected!BG1048+Infected!BG1254+Infected!BG1460+Infected!BG1666)*(VLOOKUP($D2610,Decrements!$B$2183:$V$2188,BF$2349)-VLOOKUP($D2610,$B$2225:$V$2230,BF$2349))/4</f>
        <v>5.5926844301856082E-3</v>
      </c>
      <c r="BG2610" s="481">
        <f>(Infected!BH430+Infected!BH636+Infected!BH842+Infected!BH1048+Infected!BH1254+Infected!BH1460+Infected!BH1666)*(VLOOKUP($D2610,Decrements!$B$2183:$V$2188,BG$2349)-VLOOKUP($D2610,$B$2225:$V$2230,BG$2349))/4</f>
        <v>5.6355562627901801E-3</v>
      </c>
      <c r="BH2610" s="481">
        <f>(Infected!BI430+Infected!BI636+Infected!BI842+Infected!BI1048+Infected!BI1254+Infected!BI1460+Infected!BI1666)*(VLOOKUP($D2610,Decrements!$B$2183:$V$2188,BH$2349)-VLOOKUP($D2610,$B$2225:$V$2230,BH$2349))/4</f>
        <v>5.675847976667244E-3</v>
      </c>
      <c r="BI2610" s="481">
        <f>(Infected!BJ430+Infected!BJ636+Infected!BJ842+Infected!BJ1048+Infected!BJ1254+Infected!BJ1460+Infected!BJ1666)*(VLOOKUP($D2610,Decrements!$B$2183:$V$2188,BI$2349)-VLOOKUP($D2610,$B$2225:$V$2230,BI$2349))/4</f>
        <v>5.7136367080059813E-3</v>
      </c>
      <c r="BJ2610" s="481">
        <f>(Infected!BK430+Infected!BK636+Infected!BK842+Infected!BK1048+Infected!BK1254+Infected!BK1460+Infected!BK1666)*(VLOOKUP($D2610,Decrements!$B$2183:$V$2188,BJ$2349)-VLOOKUP($D2610,$B$2225:$V$2230,BJ$2349))/4</f>
        <v>5.7490560560620957E-3</v>
      </c>
      <c r="BK2610" s="481">
        <f>(Infected!BL430+Infected!BL636+Infected!BL842+Infected!BL1048+Infected!BL1254+Infected!BL1460+Infected!BL1666)*(VLOOKUP($D2610,Decrements!$B$2183:$V$2188,BK$2349)-VLOOKUP($D2610,$B$2225:$V$2230,BK$2349))/4</f>
        <v>5.7822366962670315E-3</v>
      </c>
      <c r="BL2610" s="481">
        <f>(Infected!BM430+Infected!BM636+Infected!BM842+Infected!BM1048+Infected!BM1254+Infected!BM1460+Infected!BM1666)*(VLOOKUP($D2610,Decrements!$B$2183:$V$2188,BL$2349)-VLOOKUP($D2610,$B$2225:$V$2230,BL$2349))/4</f>
        <v>5.8132912037234764E-3</v>
      </c>
      <c r="BM2610" s="481">
        <f>(Infected!BN430+Infected!BN636+Infected!BN842+Infected!BN1048+Infected!BN1254+Infected!BN1460+Infected!BN1666)*(VLOOKUP($D2610,Decrements!$B$2183:$V$2188,BM$2349)-VLOOKUP($D2610,$B$2225:$V$2230,BM$2349))/4</f>
        <v>5.8422815016878071E-3</v>
      </c>
      <c r="BN2610" s="481">
        <f>(Infected!BO430+Infected!BO636+Infected!BO842+Infected!BO1048+Infected!BO1254+Infected!BO1460+Infected!BO1666)*(VLOOKUP($D2610,Decrements!$B$2183:$V$2188,BN$2349)-VLOOKUP($D2610,$B$2225:$V$2230,BN$2349))/4</f>
        <v>5.86930309824587E-3</v>
      </c>
      <c r="BO2610" s="481">
        <f>(Infected!BP430+Infected!BP636+Infected!BP842+Infected!BP1048+Infected!BP1254+Infected!BP1460+Infected!BP1666)*(VLOOKUP($D2610,Decrements!$B$2183:$V$2188,BO$2349)-VLOOKUP($D2610,$B$2225:$V$2230,BO$2349))/4</f>
        <v>5.8944102848196029E-3</v>
      </c>
      <c r="BP2610" s="481">
        <f>(Infected!BQ430+Infected!BQ636+Infected!BQ842+Infected!BQ1048+Infected!BQ1254+Infected!BQ1460+Infected!BQ1666)*(VLOOKUP($D2610,Decrements!$B$2183:$V$2188,BP$2349)-VLOOKUP($D2610,$B$2225:$V$2230,BP$2349))/4</f>
        <v>5.9176825341966475E-3</v>
      </c>
      <c r="BQ2610" s="481">
        <f>(Infected!BR430+Infected!BR636+Infected!BR842+Infected!BR1048+Infected!BR1254+Infected!BR1460+Infected!BR1666)*(VLOOKUP($D2610,Decrements!$B$2183:$V$2188,BQ$2349)-VLOOKUP($D2610,$B$2225:$V$2230,BQ$2349))/4</f>
        <v>5.9391932285063143E-3</v>
      </c>
      <c r="BR2610" s="481">
        <f>(Infected!BS430+Infected!BS636+Infected!BS842+Infected!BS1048+Infected!BS1254+Infected!BS1460+Infected!BS1666)*(VLOOKUP($D2610,Decrements!$B$2183:$V$2188,BR$2349)-VLOOKUP($D2610,$B$2225:$V$2230,BR$2349))/4</f>
        <v>5.9590465829607838E-3</v>
      </c>
      <c r="BS2610" s="481">
        <f>(Infected!BT430+Infected!BT636+Infected!BT842+Infected!BT1048+Infected!BT1254+Infected!BT1460+Infected!BT1666)*(VLOOKUP($D2610,Decrements!$B$2183:$V$2188,BS$2349)-VLOOKUP($D2610,$B$2225:$V$2230,BS$2349))/4</f>
        <v>5.977343724587917E-3</v>
      </c>
      <c r="BT2610" s="481">
        <f>(Infected!BU430+Infected!BU636+Infected!BU842+Infected!BU1048+Infected!BU1254+Infected!BU1460+Infected!BU1666)*(VLOOKUP($D2610,Decrements!$B$2183:$V$2188,BT$2349)-VLOOKUP($D2610,$B$2225:$V$2230,BT$2349))/4</f>
        <v>5.9941746600601347E-3</v>
      </c>
      <c r="BU2610" s="481">
        <f>(Infected!BV430+Infected!BV636+Infected!BV842+Infected!BV1048+Infected!BV1254+Infected!BV1460+Infected!BV1666)*(VLOOKUP($D2610,Decrements!$B$2183:$V$2188,BU$2349)-VLOOKUP($D2610,$B$2225:$V$2230,BU$2349))/4</f>
        <v>6.009602542617975E-3</v>
      </c>
      <c r="BV2610" s="481">
        <f>(Infected!BW430+Infected!BW636+Infected!BW842+Infected!BW1048+Infected!BW1254+Infected!BW1460+Infected!BW1666)*(VLOOKUP($D2610,Decrements!$B$2183:$V$2188,BV$2349)-VLOOKUP($D2610,$B$2225:$V$2230,BV$2349))/4</f>
        <v>6.0237064241412553E-3</v>
      </c>
      <c r="BW2610" s="481">
        <f>(Infected!BX430+Infected!BX636+Infected!BX842+Infected!BX1048+Infected!BX1254+Infected!BX1460+Infected!BX1666)*(VLOOKUP($D2610,Decrements!$B$2183:$V$2188,BW$2349)-VLOOKUP($D2610,$B$2225:$V$2230,BW$2349))/4</f>
        <v>6.0365612577332108E-3</v>
      </c>
      <c r="BX2610" s="481">
        <f>(Infected!BY430+Infected!BY636+Infected!BY842+Infected!BY1048+Infected!BY1254+Infected!BY1460+Infected!BY1666)*(VLOOKUP($D2610,Decrements!$B$2183:$V$2188,BX$2349)-VLOOKUP($D2610,$B$2225:$V$2230,BX$2349))/4</f>
        <v>6.0482338950613853E-3</v>
      </c>
      <c r="BY2610" s="481">
        <f>(Infected!BZ430+Infected!BZ636+Infected!BZ842+Infected!BZ1048+Infected!BZ1254+Infected!BZ1460+Infected!BZ1666)*(VLOOKUP($D2610,Decrements!$B$2183:$V$2188,BY$2349)-VLOOKUP($D2610,$B$2225:$V$2230,BY$2349))/4</f>
        <v>6.0587725595759243E-3</v>
      </c>
      <c r="BZ2610" s="481">
        <f>(Infected!CA430+Infected!CA636+Infected!CA842+Infected!CA1048+Infected!CA1254+Infected!CA1460+Infected!CA1666)*(VLOOKUP($D2610,Decrements!$B$2183:$V$2188,BZ$2349)-VLOOKUP($D2610,$B$2225:$V$2230,BZ$2349))/4</f>
        <v>6.0682382390327512E-3</v>
      </c>
      <c r="CA2610" s="481">
        <f>(Infected!CB430+Infected!CB636+Infected!CB842+Infected!CB1048+Infected!CB1254+Infected!CB1460+Infected!CB1666)*(VLOOKUP($D2610,Decrements!$B$2183:$V$2188,CA$2349)-VLOOKUP($D2610,$B$2225:$V$2230,CA$2349))/4</f>
        <v>6.0766899553167768E-3</v>
      </c>
      <c r="CB2610" s="481">
        <f>(Infected!CC430+Infected!CC636+Infected!CC842+Infected!CC1048+Infected!CC1254+Infected!CC1460+Infected!CC1666)*(VLOOKUP($D2610,Decrements!$B$2183:$V$2188,CB$2349)-VLOOKUP($D2610,$B$2225:$V$2230,CB$2349))/4</f>
        <v>6.0841813980382908E-3</v>
      </c>
      <c r="CC2610" s="481">
        <f>(Infected!CD430+Infected!CD636+Infected!CD842+Infected!CD1048+Infected!CD1254+Infected!CD1460+Infected!CD1666)*(VLOOKUP($D2610,Decrements!$B$2183:$V$2188,CC$2349)-VLOOKUP($D2610,$B$2225:$V$2230,CC$2349))/4</f>
        <v>6.0907538439090858E-3</v>
      </c>
      <c r="CD2610" s="481">
        <f>(Infected!CE430+Infected!CE636+Infected!CE842+Infected!CE1048+Infected!CE1254+Infected!CE1460+Infected!CE1666)*(VLOOKUP($D2610,Decrements!$B$2183:$V$2188,CD$2349)-VLOOKUP($D2610,$B$2225:$V$2230,CD$2349))/4</f>
        <v>6.0964569718986094E-3</v>
      </c>
      <c r="CE2610" s="481">
        <f>(Infected!CF430+Infected!CF636+Infected!CF842+Infected!CF1048+Infected!CF1254+Infected!CF1460+Infected!CF1666)*(VLOOKUP($D2610,Decrements!$B$2183:$V$2188,CE$2349)-VLOOKUP($D2610,$B$2225:$V$2230,CE$2349))/4</f>
        <v>6.1013390350068029E-3</v>
      </c>
      <c r="CF2610" s="481">
        <f>(Infected!CG430+Infected!CG636+Infected!CG842+Infected!CG1048+Infected!CG1254+Infected!CG1460+Infected!CG1666)*(VLOOKUP($D2610,Decrements!$B$2183:$V$2188,CF$2349)-VLOOKUP($D2610,$B$2225:$V$2230,CF$2349))/4</f>
        <v>6.1054445006051526E-3</v>
      </c>
      <c r="CG2610" s="481">
        <f>(Infected!CH430+Infected!CH636+Infected!CH842+Infected!CH1048+Infected!CH1254+Infected!CH1460+Infected!CH1666)*(VLOOKUP($D2610,Decrements!$B$2183:$V$2188,CG$2349)-VLOOKUP($D2610,$B$2225:$V$2230,CG$2349))/4</f>
        <v>6.1088099113515227E-3</v>
      </c>
      <c r="CH2610" s="481">
        <f>(Infected!CI430+Infected!CI636+Infected!CI842+Infected!CI1048+Infected!CI1254+Infected!CI1460+Infected!CI1666)*(VLOOKUP($D2610,Decrements!$B$2183:$V$2188,CH$2349)-VLOOKUP($D2610,$B$2225:$V$2230,CH$2349))/4</f>
        <v>6.1114762587837681E-3</v>
      </c>
      <c r="CI2610" s="481">
        <f>(Infected!CJ430+Infected!CJ636+Infected!CJ842+Infected!CJ1048+Infected!CJ1254+Infected!CJ1460+Infected!CJ1666)*(VLOOKUP($D2610,Decrements!$B$2183:$V$2188,CI$2349)-VLOOKUP($D2610,$B$2225:$V$2230,CI$2349))/4</f>
        <v>6.1134832167886958E-3</v>
      </c>
    </row>
    <row r="2611" spans="2:87" s="489" customFormat="1">
      <c r="B2611" s="490">
        <v>2</v>
      </c>
      <c r="C2611" s="490">
        <v>2</v>
      </c>
      <c r="D2611" s="490">
        <v>1</v>
      </c>
      <c r="E2611" s="490">
        <v>221</v>
      </c>
      <c r="F2611" s="491"/>
      <c r="G2611" s="490">
        <f>Infected!I2515+Infected!I2721</f>
        <v>0</v>
      </c>
      <c r="H2611" s="481">
        <f>(Infected!I431+Infected!I637+Infected!I843+Infected!I1049+Infected!I1255+Infected!I1461+Infected!I1667)*(VLOOKUP($D2611,Decrements!$B$2183:$V$2188,H$2349)-VLOOKUP($D2611,$B$2225:$V$2230,H$2349))/4</f>
        <v>0</v>
      </c>
      <c r="I2611" s="481">
        <f>(Infected!J431+Infected!J637+Infected!J843+Infected!J1049+Infected!J1255+Infected!J1461+Infected!J1667)*(VLOOKUP($D2611,Decrements!$B$2183:$V$2188,I$2349)-VLOOKUP($D2611,$B$2225:$V$2230,I$2349))/4</f>
        <v>6.9841753132385471E-4</v>
      </c>
      <c r="J2611" s="481">
        <f>(Infected!K431+Infected!K637+Infected!K843+Infected!K1049+Infected!K1255+Infected!K1461+Infected!K1667)*(VLOOKUP($D2611,Decrements!$B$2183:$V$2188,J$2349)-VLOOKUP($D2611,$B$2225:$V$2230,J$2349))/4</f>
        <v>1.3031469803851609E-3</v>
      </c>
      <c r="K2611" s="481">
        <f>(Infected!L431+Infected!L637+Infected!L843+Infected!L1049+Infected!L1255+Infected!L1461+Infected!L1667)*(VLOOKUP($D2611,Decrements!$B$2183:$V$2188,K$2349)-VLOOKUP($D2611,$B$2225:$V$2230,K$2349))/4</f>
        <v>2.0176120191668103E-3</v>
      </c>
      <c r="L2611" s="481">
        <f>(Infected!M431+Infected!M637+Infected!M843+Infected!M1049+Infected!M1255+Infected!M1461+Infected!M1667)*(VLOOKUP($D2611,Decrements!$B$2183:$V$2188,L$2349)-VLOOKUP($D2611,$B$2225:$V$2230,L$2349))/4</f>
        <v>2.7427386818443525E-3</v>
      </c>
      <c r="M2611" s="481">
        <f>(Infected!N431+Infected!N637+Infected!N843+Infected!N1049+Infected!N1255+Infected!N1461+Infected!N1667)*(VLOOKUP($D2611,Decrements!$B$2183:$V$2188,M$2349)-VLOOKUP($D2611,$B$2225:$V$2230,M$2349))/4</f>
        <v>3.5386907974176139E-3</v>
      </c>
      <c r="N2611" s="481">
        <f>(Infected!O431+Infected!O637+Infected!O843+Infected!O1049+Infected!O1255+Infected!O1461+Infected!O1667)*(VLOOKUP($D2611,Decrements!$B$2183:$V$2188,N$2349)-VLOOKUP($D2611,$B$2225:$V$2230,N$2349))/4</f>
        <v>4.2318158643757445E-3</v>
      </c>
      <c r="O2611" s="481">
        <f>(Infected!P431+Infected!P637+Infected!P843+Infected!P1049+Infected!P1255+Infected!P1461+Infected!P1667)*(VLOOKUP($D2611,Decrements!$B$2183:$V$2188,O$2349)-VLOOKUP($D2611,$B$2225:$V$2230,O$2349))/4</f>
        <v>4.8402361489731415E-3</v>
      </c>
      <c r="P2611" s="481">
        <f>(Infected!Q431+Infected!Q637+Infected!Q843+Infected!Q1049+Infected!Q1255+Infected!Q1461+Infected!Q1667)*(VLOOKUP($D2611,Decrements!$B$2183:$V$2188,P$2349)-VLOOKUP($D2611,$B$2225:$V$2230,P$2349))/4</f>
        <v>5.3217825010746338E-3</v>
      </c>
      <c r="Q2611" s="481">
        <f>(Infected!R431+Infected!R637+Infected!R843+Infected!R1049+Infected!R1255+Infected!R1461+Infected!R1667)*(VLOOKUP($D2611,Decrements!$B$2183:$V$2188,Q$2349)-VLOOKUP($D2611,$B$2225:$V$2230,Q$2349))/4</f>
        <v>6.0069242595644111E-3</v>
      </c>
      <c r="R2611" s="481">
        <f>(Infected!S431+Infected!S637+Infected!S843+Infected!S1049+Infected!S1255+Infected!S1461+Infected!S1667)*(VLOOKUP($D2611,Decrements!$B$2183:$V$2188,R$2349)-VLOOKUP($D2611,$B$2225:$V$2230,R$2349))/4</f>
        <v>6.5817463209586462E-3</v>
      </c>
      <c r="S2611" s="481">
        <f>(Infected!T431+Infected!T637+Infected!T843+Infected!T1049+Infected!T1255+Infected!T1461+Infected!T1667)*(VLOOKUP($D2611,Decrements!$B$2183:$V$2188,S$2349)-VLOOKUP($D2611,$B$2225:$V$2230,S$2349))/4</f>
        <v>7.0865947060530258E-3</v>
      </c>
      <c r="T2611" s="481">
        <f>(Infected!U431+Infected!U637+Infected!U843+Infected!U1049+Infected!U1255+Infected!U1461+Infected!U1667)*(VLOOKUP($D2611,Decrements!$B$2183:$V$2188,T$2349)-VLOOKUP($D2611,$B$2225:$V$2230,T$2349))/4</f>
        <v>7.4811584168729085E-3</v>
      </c>
      <c r="U2611" s="481">
        <f>(Infected!V431+Infected!V637+Infected!V843+Infected!V1049+Infected!V1255+Infected!V1461+Infected!V1667)*(VLOOKUP($D2611,Decrements!$B$2183:$V$2188,U$2349)-VLOOKUP($D2611,$B$2225:$V$2230,U$2349))/4</f>
        <v>8.2403239389274487E-3</v>
      </c>
      <c r="V2611" s="481">
        <f>(Infected!W431+Infected!W637+Infected!W843+Infected!W1049+Infected!W1255+Infected!W1461+Infected!W1667)*(VLOOKUP($D2611,Decrements!$B$2183:$V$2188,V$2349)-VLOOKUP($D2611,$B$2225:$V$2230,V$2349))/4</f>
        <v>8.8838739883720947E-3</v>
      </c>
      <c r="W2611" s="481">
        <f>(Infected!X431+Infected!X637+Infected!X843+Infected!X1049+Infected!X1255+Infected!X1461+Infected!X1667)*(VLOOKUP($D2611,Decrements!$B$2183:$V$2188,W$2349)-VLOOKUP($D2611,$B$2225:$V$2230,W$2349))/4</f>
        <v>9.4210767040492794E-3</v>
      </c>
      <c r="X2611" s="481">
        <f>(Infected!Y431+Infected!Y637+Infected!Y843+Infected!Y1049+Infected!Y1255+Infected!Y1461+Infected!Y1667)*(VLOOKUP($D2611,Decrements!$B$2183:$V$2188,X$2349)-VLOOKUP($D2611,$B$2225:$V$2230,X$2349))/4</f>
        <v>9.839827968295245E-3</v>
      </c>
      <c r="Y2611" s="481">
        <f>(Infected!Z431+Infected!Z637+Infected!Z843+Infected!Z1049+Infected!Z1255+Infected!Z1461+Infected!Z1667)*(VLOOKUP($D2611,Decrements!$B$2183:$V$2188,Y$2349)-VLOOKUP($D2611,$B$2225:$V$2230,Y$2349))/4</f>
        <v>1.0341231168302671E-2</v>
      </c>
      <c r="Z2611" s="481">
        <f>(Infected!AA431+Infected!AA637+Infected!AA843+Infected!AA1049+Infected!AA1255+Infected!AA1461+Infected!AA1667)*(VLOOKUP($D2611,Decrements!$B$2183:$V$2188,Z$2349)-VLOOKUP($D2611,$B$2225:$V$2230,Z$2349))/4</f>
        <v>1.0750344479747639E-2</v>
      </c>
      <c r="AA2611" s="481">
        <f>(Infected!AB431+Infected!AB637+Infected!AB843+Infected!AB1049+Infected!AB1255+Infected!AB1461+Infected!AB1667)*(VLOOKUP($D2611,Decrements!$B$2183:$V$2188,AA$2349)-VLOOKUP($D2611,$B$2225:$V$2230,AA$2349))/4</f>
        <v>1.1064913812661465E-2</v>
      </c>
      <c r="AB2611" s="481">
        <f>(Infected!AC431+Infected!AC637+Infected!AC843+Infected!AC1049+Infected!AC1255+Infected!AC1461+Infected!AC1667)*(VLOOKUP($D2611,Decrements!$B$2183:$V$2188,AB$2349)-VLOOKUP($D2611,$B$2225:$V$2230,AB$2349))/4</f>
        <v>1.1308293485521721E-2</v>
      </c>
      <c r="AC2611" s="481">
        <f>(Infected!AD431+Infected!AD637+Infected!AD843+Infected!AD1049+Infected!AD1255+Infected!AD1461+Infected!AD1667)*(VLOOKUP($D2611,Decrements!$B$2183:$V$2188,AC$2349)-VLOOKUP($D2611,$B$2225:$V$2230,AC$2349))/4</f>
        <v>1.2035430951611062E-2</v>
      </c>
      <c r="AD2611" s="481">
        <f>(Infected!AE431+Infected!AE637+Infected!AE843+Infected!AE1049+Infected!AE1255+Infected!AE1461+Infected!AE1667)*(VLOOKUP($D2611,Decrements!$B$2183:$V$2188,AD$2349)-VLOOKUP($D2611,$B$2225:$V$2230,AD$2349))/4</f>
        <v>1.2698637485563323E-2</v>
      </c>
      <c r="AE2611" s="481">
        <f>(Infected!AF431+Infected!AF637+Infected!AF843+Infected!AF1049+Infected!AF1255+Infected!AF1461+Infected!AF1667)*(VLOOKUP($D2611,Decrements!$B$2183:$V$2188,AE$2349)-VLOOKUP($D2611,$B$2225:$V$2230,AE$2349))/4</f>
        <v>1.3224391826642664E-2</v>
      </c>
      <c r="AF2611" s="481">
        <f>(Infected!AG431+Infected!AG637+Infected!AG843+Infected!AG1049+Infected!AG1255+Infected!AG1461+Infected!AG1667)*(VLOOKUP($D2611,Decrements!$B$2183:$V$2188,AF$2349)-VLOOKUP($D2611,$B$2225:$V$2230,AF$2349))/4</f>
        <v>1.3653943316174786E-2</v>
      </c>
      <c r="AG2611" s="481">
        <f>(Infected!AH431+Infected!AH637+Infected!AH843+Infected!AH1049+Infected!AH1255+Infected!AH1461+Infected!AH1667)*(VLOOKUP($D2611,Decrements!$B$2183:$V$2188,AG$2349)-VLOOKUP($D2611,$B$2225:$V$2230,AG$2349))/4</f>
        <v>1.4558126121369197E-2</v>
      </c>
      <c r="AH2611" s="481">
        <f>(Infected!AI431+Infected!AI637+Infected!AI843+Infected!AI1049+Infected!AI1255+Infected!AI1461+Infected!AI1667)*(VLOOKUP($D2611,Decrements!$B$2183:$V$2188,AH$2349)-VLOOKUP($D2611,$B$2225:$V$2230,AH$2349))/4</f>
        <v>1.5427514646073491E-2</v>
      </c>
      <c r="AI2611" s="481">
        <f>(Infected!AJ431+Infected!AJ637+Infected!AJ843+Infected!AJ1049+Infected!AJ1255+Infected!AJ1461+Infected!AJ1667)*(VLOOKUP($D2611,Decrements!$B$2183:$V$2188,AI$2349)-VLOOKUP($D2611,$B$2225:$V$2230,AI$2349))/4</f>
        <v>1.6150527303114854E-2</v>
      </c>
      <c r="AJ2611" s="481">
        <f>(Infected!AK431+Infected!AK637+Infected!AK843+Infected!AK1049+Infected!AK1255+Infected!AK1461+Infected!AK1667)*(VLOOKUP($D2611,Decrements!$B$2183:$V$2188,AJ$2349)-VLOOKUP($D2611,$B$2225:$V$2230,AJ$2349))/4</f>
        <v>1.6748308002923006E-2</v>
      </c>
      <c r="AK2611" s="481">
        <f>(Infected!AL431+Infected!AL637+Infected!AL843+Infected!AL1049+Infected!AL1255+Infected!AL1461+Infected!AL1667)*(VLOOKUP($D2611,Decrements!$B$2183:$V$2188,AK$2349)-VLOOKUP($D2611,$B$2225:$V$2230,AK$2349))/4</f>
        <v>1.7616707113139844E-2</v>
      </c>
      <c r="AL2611" s="481">
        <f>(Infected!AM431+Infected!AM637+Infected!AM843+Infected!AM1049+Infected!AM1255+Infected!AM1461+Infected!AM1667)*(VLOOKUP($D2611,Decrements!$B$2183:$V$2188,AL$2349)-VLOOKUP($D2611,$B$2225:$V$2230,AL$2349))/4</f>
        <v>1.8425254655837647E-2</v>
      </c>
      <c r="AM2611" s="481">
        <f>(Infected!AN431+Infected!AN637+Infected!AN843+Infected!AN1049+Infected!AN1255+Infected!AN1461+Infected!AN1667)*(VLOOKUP($D2611,Decrements!$B$2183:$V$2188,AM$2349)-VLOOKUP($D2611,$B$2225:$V$2230,AM$2349))/4</f>
        <v>1.9155631946399913E-2</v>
      </c>
      <c r="AN2611" s="481">
        <f>(Infected!AO431+Infected!AO637+Infected!AO843+Infected!AO1049+Infected!AO1255+Infected!AO1461+Infected!AO1667)*(VLOOKUP($D2611,Decrements!$B$2183:$V$2188,AN$2349)-VLOOKUP($D2611,$B$2225:$V$2230,AN$2349))/4</f>
        <v>1.9823526711359913E-2</v>
      </c>
      <c r="AO2611" s="481">
        <f>(Infected!AP431+Infected!AP637+Infected!AP843+Infected!AP1049+Infected!AP1255+Infected!AP1461+Infected!AP1667)*(VLOOKUP($D2611,Decrements!$B$2183:$V$2188,AO$2349)-VLOOKUP($D2611,$B$2225:$V$2230,AO$2349))/4</f>
        <v>2.0441897177950752E-2</v>
      </c>
      <c r="AP2611" s="481">
        <f>(Infected!AQ431+Infected!AQ637+Infected!AQ843+Infected!AQ1049+Infected!AQ1255+Infected!AQ1461+Infected!AQ1667)*(VLOOKUP($D2611,Decrements!$B$2183:$V$2188,AP$2349)-VLOOKUP($D2611,$B$2225:$V$2230,AP$2349))/4</f>
        <v>2.1018719818238687E-2</v>
      </c>
      <c r="AQ2611" s="481">
        <f>(Infected!AR431+Infected!AR637+Infected!AR843+Infected!AR1049+Infected!AR1255+Infected!AR1461+Infected!AR1667)*(VLOOKUP($D2611,Decrements!$B$2183:$V$2188,AQ$2349)-VLOOKUP($D2611,$B$2225:$V$2230,AQ$2349))/4</f>
        <v>2.1562450138044625E-2</v>
      </c>
      <c r="AR2611" s="481">
        <f>(Infected!AS431+Infected!AS637+Infected!AS843+Infected!AS1049+Infected!AS1255+Infected!AS1461+Infected!AS1667)*(VLOOKUP($D2611,Decrements!$B$2183:$V$2188,AR$2349)-VLOOKUP($D2611,$B$2225:$V$2230,AR$2349))/4</f>
        <v>2.20764520134306E-2</v>
      </c>
      <c r="AS2611" s="481">
        <f>(Infected!AT431+Infected!AT637+Infected!AT843+Infected!AT1049+Infected!AT1255+Infected!AT1461+Infected!AT1667)*(VLOOKUP($D2611,Decrements!$B$2183:$V$2188,AS$2349)-VLOOKUP($D2611,$B$2225:$V$2230,AS$2349))/4</f>
        <v>2.25620978205382E-2</v>
      </c>
      <c r="AT2611" s="481">
        <f>(Infected!AU431+Infected!AU637+Infected!AU843+Infected!AU1049+Infected!AU1255+Infected!AU1461+Infected!AU1667)*(VLOOKUP($D2611,Decrements!$B$2183:$V$2188,AT$2349)-VLOOKUP($D2611,$B$2225:$V$2230,AT$2349))/4</f>
        <v>2.30217713487194E-2</v>
      </c>
      <c r="AU2611" s="481">
        <f>(Infected!AV431+Infected!AV637+Infected!AV843+Infected!AV1049+Infected!AV1255+Infected!AV1461+Infected!AV1667)*(VLOOKUP($D2611,Decrements!$B$2183:$V$2188,AU$2349)-VLOOKUP($D2611,$B$2225:$V$2230,AU$2349))/4</f>
        <v>2.3457452591368652E-2</v>
      </c>
      <c r="AV2611" s="481">
        <f>(Infected!AW431+Infected!AW637+Infected!AW843+Infected!AW1049+Infected!AW1255+Infected!AW1461+Infected!AW1667)*(VLOOKUP($D2611,Decrements!$B$2183:$V$2188,AV$2349)-VLOOKUP($D2611,$B$2225:$V$2230,AV$2349))/4</f>
        <v>2.387077516195522E-2</v>
      </c>
      <c r="AW2611" s="481">
        <f>(Infected!AX431+Infected!AX637+Infected!AX843+Infected!AX1049+Infected!AX1255+Infected!AX1461+Infected!AX1667)*(VLOOKUP($D2611,Decrements!$B$2183:$V$2188,AW$2349)-VLOOKUP($D2611,$B$2225:$V$2230,AW$2349))/4</f>
        <v>2.4262496073212438E-2</v>
      </c>
      <c r="AX2611" s="481">
        <f>(Infected!AY431+Infected!AY637+Infected!AY843+Infected!AY1049+Infected!AY1255+Infected!AY1461+Infected!AY1667)*(VLOOKUP($D2611,Decrements!$B$2183:$V$2188,AX$2349)-VLOOKUP($D2611,$B$2225:$V$2230,AX$2349))/4</f>
        <v>2.4634028891544993E-2</v>
      </c>
      <c r="AY2611" s="481">
        <f>(Infected!AZ431+Infected!AZ637+Infected!AZ843+Infected!AZ1049+Infected!AZ1255+Infected!AZ1461+Infected!AZ1667)*(VLOOKUP($D2611,Decrements!$B$2183:$V$2188,AY$2349)-VLOOKUP($D2611,$B$2225:$V$2230,AY$2349))/4</f>
        <v>2.4986720838457505E-2</v>
      </c>
      <c r="AZ2611" s="481">
        <f>(Infected!BA431+Infected!BA637+Infected!BA843+Infected!BA1049+Infected!BA1255+Infected!BA1461+Infected!BA1667)*(VLOOKUP($D2611,Decrements!$B$2183:$V$2188,AZ$2349)-VLOOKUP($D2611,$B$2225:$V$2230,AZ$2349))/4</f>
        <v>2.5321649103953871E-2</v>
      </c>
      <c r="BA2611" s="481">
        <f>(Infected!BB431+Infected!BB637+Infected!BB843+Infected!BB1049+Infected!BB1255+Infected!BB1461+Infected!BB1667)*(VLOOKUP($D2611,Decrements!$B$2183:$V$2188,BA$2349)-VLOOKUP($D2611,$B$2225:$V$2230,BA$2349))/4</f>
        <v>2.5639247104180904E-2</v>
      </c>
      <c r="BB2611" s="481">
        <f>(Infected!BC431+Infected!BC637+Infected!BC843+Infected!BC1049+Infected!BC1255+Infected!BC1461+Infected!BC1667)*(VLOOKUP($D2611,Decrements!$B$2183:$V$2188,BB$2349)-VLOOKUP($D2611,$B$2225:$V$2230,BB$2349))/4</f>
        <v>2.5940411496557271E-2</v>
      </c>
      <c r="BC2611" s="481">
        <f>(Infected!BD431+Infected!BD637+Infected!BD843+Infected!BD1049+Infected!BD1255+Infected!BD1461+Infected!BD1667)*(VLOOKUP($D2611,Decrements!$B$2183:$V$2188,BC$2349)-VLOOKUP($D2611,$B$2225:$V$2230,BC$2349))/4</f>
        <v>2.6225834110102385E-2</v>
      </c>
      <c r="BD2611" s="481">
        <f>(Infected!BE431+Infected!BE637+Infected!BE843+Infected!BE1049+Infected!BE1255+Infected!BE1461+Infected!BE1667)*(VLOOKUP($D2611,Decrements!$B$2183:$V$2188,BD$2349)-VLOOKUP($D2611,$B$2225:$V$2230,BD$2349))/4</f>
        <v>2.6496221916784281E-2</v>
      </c>
      <c r="BE2611" s="481">
        <f>(Infected!BF431+Infected!BF637+Infected!BF843+Infected!BF1049+Infected!BF1255+Infected!BF1461+Infected!BF1667)*(VLOOKUP($D2611,Decrements!$B$2183:$V$2188,BE$2349)-VLOOKUP($D2611,$B$2225:$V$2230,BE$2349))/4</f>
        <v>2.6751973645516267E-2</v>
      </c>
      <c r="BF2611" s="481">
        <f>(Infected!BG431+Infected!BG637+Infected!BG843+Infected!BG1049+Infected!BG1255+Infected!BG1461+Infected!BG1667)*(VLOOKUP($D2611,Decrements!$B$2183:$V$2188,BF$2349)-VLOOKUP($D2611,$B$2225:$V$2230,BF$2349))/4</f>
        <v>2.6993889434873006E-2</v>
      </c>
      <c r="BG2611" s="481">
        <f>(Infected!BH431+Infected!BH637+Infected!BH843+Infected!BH1049+Infected!BH1255+Infected!BH1461+Infected!BH1667)*(VLOOKUP($D2611,Decrements!$B$2183:$V$2188,BG$2349)-VLOOKUP($D2611,$B$2225:$V$2230,BG$2349))/4</f>
        <v>2.72227629999474E-2</v>
      </c>
      <c r="BH2611" s="481">
        <f>(Infected!BI431+Infected!BI637+Infected!BI843+Infected!BI1049+Infected!BI1255+Infected!BI1461+Infected!BI1667)*(VLOOKUP($D2611,Decrements!$B$2183:$V$2188,BH$2349)-VLOOKUP($D2611,$B$2225:$V$2230,BH$2349))/4</f>
        <v>2.7439269356206032E-2</v>
      </c>
      <c r="BI2611" s="481">
        <f>(Infected!BJ431+Infected!BJ637+Infected!BJ843+Infected!BJ1049+Infected!BJ1255+Infected!BJ1461+Infected!BJ1667)*(VLOOKUP($D2611,Decrements!$B$2183:$V$2188,BI$2349)-VLOOKUP($D2611,$B$2225:$V$2230,BI$2349))/4</f>
        <v>2.7643749879534687E-2</v>
      </c>
      <c r="BJ2611" s="481">
        <f>(Infected!BK431+Infected!BK637+Infected!BK843+Infected!BK1049+Infected!BK1255+Infected!BK1461+Infected!BK1667)*(VLOOKUP($D2611,Decrements!$B$2183:$V$2188,BJ$2349)-VLOOKUP($D2611,$B$2225:$V$2230,BJ$2349))/4</f>
        <v>2.783682105747505E-2</v>
      </c>
      <c r="BK2611" s="481">
        <f>(Infected!BL431+Infected!BL637+Infected!BL843+Infected!BL1049+Infected!BL1255+Infected!BL1461+Infected!BL1667)*(VLOOKUP($D2611,Decrements!$B$2183:$V$2188,BK$2349)-VLOOKUP($D2611,$B$2225:$V$2230,BK$2349))/4</f>
        <v>2.8019087604054593E-2</v>
      </c>
      <c r="BL2611" s="481">
        <f>(Infected!BM431+Infected!BM637+Infected!BM843+Infected!BM1049+Infected!BM1255+Infected!BM1461+Infected!BM1667)*(VLOOKUP($D2611,Decrements!$B$2183:$V$2188,BL$2349)-VLOOKUP($D2611,$B$2225:$V$2230,BL$2349))/4</f>
        <v>2.8191069433170613E-2</v>
      </c>
      <c r="BM2611" s="481">
        <f>(Infected!BN431+Infected!BN637+Infected!BN843+Infected!BN1049+Infected!BN1255+Infected!BN1461+Infected!BN1667)*(VLOOKUP($D2611,Decrements!$B$2183:$V$2188,BM$2349)-VLOOKUP($D2611,$B$2225:$V$2230,BM$2349))/4</f>
        <v>2.8353043118181369E-2</v>
      </c>
      <c r="BN2611" s="481">
        <f>(Infected!BO431+Infected!BO637+Infected!BO843+Infected!BO1049+Infected!BO1255+Infected!BO1461+Infected!BO1667)*(VLOOKUP($D2611,Decrements!$B$2183:$V$2188,BN$2349)-VLOOKUP($D2611,$B$2225:$V$2230,BN$2349))/4</f>
        <v>2.8505449712305654E-2</v>
      </c>
      <c r="BO2611" s="481">
        <f>(Infected!BP431+Infected!BP637+Infected!BP843+Infected!BP1049+Infected!BP1255+Infected!BP1461+Infected!BP1667)*(VLOOKUP($D2611,Decrements!$B$2183:$V$2188,BO$2349)-VLOOKUP($D2611,$B$2225:$V$2230,BO$2349))/4</f>
        <v>2.8648531976692843E-2</v>
      </c>
      <c r="BP2611" s="481">
        <f>(Infected!BQ431+Infected!BQ637+Infected!BQ843+Infected!BQ1049+Infected!BQ1255+Infected!BQ1461+Infected!BQ1667)*(VLOOKUP($D2611,Decrements!$B$2183:$V$2188,BP$2349)-VLOOKUP($D2611,$B$2225:$V$2230,BP$2349))/4</f>
        <v>2.878265567530008E-2</v>
      </c>
      <c r="BQ2611" s="481">
        <f>(Infected!BR431+Infected!BR637+Infected!BR843+Infected!BR1049+Infected!BR1255+Infected!BR1461+Infected!BR1667)*(VLOOKUP($D2611,Decrements!$B$2183:$V$2188,BQ$2349)-VLOOKUP($D2611,$B$2225:$V$2230,BQ$2349))/4</f>
        <v>2.890815857964216E-2</v>
      </c>
      <c r="BR2611" s="481">
        <f>(Infected!BS431+Infected!BS637+Infected!BS843+Infected!BS1049+Infected!BS1255+Infected!BS1461+Infected!BS1667)*(VLOOKUP($D2611,Decrements!$B$2183:$V$2188,BR$2349)-VLOOKUP($D2611,$B$2225:$V$2230,BR$2349))/4</f>
        <v>2.9025530287065081E-2</v>
      </c>
      <c r="BS2611" s="481">
        <f>(Infected!BT431+Infected!BT637+Infected!BT843+Infected!BT1049+Infected!BT1255+Infected!BT1461+Infected!BT1667)*(VLOOKUP($D2611,Decrements!$B$2183:$V$2188,BS$2349)-VLOOKUP($D2611,$B$2225:$V$2230,BS$2349))/4</f>
        <v>2.9135247196829077E-2</v>
      </c>
      <c r="BT2611" s="481">
        <f>(Infected!BU431+Infected!BU637+Infected!BU843+Infected!BU1049+Infected!BU1255+Infected!BU1461+Infected!BU1667)*(VLOOKUP($D2611,Decrements!$B$2183:$V$2188,BT$2349)-VLOOKUP($D2611,$B$2225:$V$2230,BT$2349))/4</f>
        <v>2.9237733359107669E-2</v>
      </c>
      <c r="BU2611" s="481">
        <f>(Infected!BV431+Infected!BV637+Infected!BV843+Infected!BV1049+Infected!BV1255+Infected!BV1461+Infected!BV1667)*(VLOOKUP($D2611,Decrements!$B$2183:$V$2188,BU$2349)-VLOOKUP($D2611,$B$2225:$V$2230,BU$2349))/4</f>
        <v>2.9333283345207298E-2</v>
      </c>
      <c r="BV2611" s="481">
        <f>(Infected!BW431+Infected!BW637+Infected!BW843+Infected!BW1049+Infected!BW1255+Infected!BW1461+Infected!BW1667)*(VLOOKUP($D2611,Decrements!$B$2183:$V$2188,BV$2349)-VLOOKUP($D2611,$B$2225:$V$2230,BV$2349))/4</f>
        <v>2.9422270390514049E-2</v>
      </c>
      <c r="BW2611" s="481">
        <f>(Infected!BX431+Infected!BX637+Infected!BX843+Infected!BX1049+Infected!BX1255+Infected!BX1461+Infected!BX1667)*(VLOOKUP($D2611,Decrements!$B$2183:$V$2188,BW$2349)-VLOOKUP($D2611,$B$2225:$V$2230,BW$2349))/4</f>
        <v>2.9505048882881746E-2</v>
      </c>
      <c r="BX2611" s="481">
        <f>(Infected!BY431+Infected!BY637+Infected!BY843+Infected!BY1049+Infected!BY1255+Infected!BY1461+Infected!BY1667)*(VLOOKUP($D2611,Decrements!$B$2183:$V$2188,BX$2349)-VLOOKUP($D2611,$B$2225:$V$2230,BX$2349))/4</f>
        <v>2.9581934909143171E-2</v>
      </c>
      <c r="BY2611" s="481">
        <f>(Infected!BZ431+Infected!BZ637+Infected!BZ843+Infected!BZ1049+Infected!BZ1255+Infected!BZ1461+Infected!BZ1667)*(VLOOKUP($D2611,Decrements!$B$2183:$V$2188,BY$2349)-VLOOKUP($D2611,$B$2225:$V$2230,BY$2349))/4</f>
        <v>2.9653154531674778E-2</v>
      </c>
      <c r="BZ2611" s="481">
        <f>(Infected!CA431+Infected!CA637+Infected!CA843+Infected!CA1049+Infected!CA1255+Infected!CA1461+Infected!CA1667)*(VLOOKUP($D2611,Decrements!$B$2183:$V$2188,BZ$2349)-VLOOKUP($D2611,$B$2225:$V$2230,BZ$2349))/4</f>
        <v>2.9718997075847318E-2</v>
      </c>
      <c r="CA2611" s="481">
        <f>(Infected!CB431+Infected!CB637+Infected!CB843+Infected!CB1049+Infected!CB1255+Infected!CB1461+Infected!CB1667)*(VLOOKUP($D2611,Decrements!$B$2183:$V$2188,CA$2349)-VLOOKUP($D2611,$B$2225:$V$2230,CA$2349))/4</f>
        <v>2.9779743122998571E-2</v>
      </c>
      <c r="CB2611" s="481">
        <f>(Infected!CC431+Infected!CC637+Infected!CC843+Infected!CC1049+Infected!CC1255+Infected!CC1461+Infected!CC1667)*(VLOOKUP($D2611,Decrements!$B$2183:$V$2188,CB$2349)-VLOOKUP($D2611,$B$2225:$V$2230,CB$2349))/4</f>
        <v>2.9835648104657182E-2</v>
      </c>
      <c r="CC2611" s="481">
        <f>(Infected!CD431+Infected!CD637+Infected!CD843+Infected!CD1049+Infected!CD1255+Infected!CD1461+Infected!CD1667)*(VLOOKUP($D2611,Decrements!$B$2183:$V$2188,CC$2349)-VLOOKUP($D2611,$B$2225:$V$2230,CC$2349))/4</f>
        <v>2.9886907413839647E-2</v>
      </c>
      <c r="CD2611" s="481">
        <f>(Infected!CE431+Infected!CE637+Infected!CE843+Infected!CE1049+Infected!CE1255+Infected!CE1461+Infected!CE1667)*(VLOOKUP($D2611,Decrements!$B$2183:$V$2188,CD$2349)-VLOOKUP($D2611,$B$2225:$V$2230,CD$2349))/4</f>
        <v>2.9933758305764585E-2</v>
      </c>
      <c r="CE2611" s="481">
        <f>(Infected!CF431+Infected!CF637+Infected!CF843+Infected!CF1049+Infected!CF1255+Infected!CF1461+Infected!CF1667)*(VLOOKUP($D2611,Decrements!$B$2183:$V$2188,CE$2349)-VLOOKUP($D2611,$B$2225:$V$2230,CE$2349))/4</f>
        <v>2.9976431723374306E-2</v>
      </c>
      <c r="CF2611" s="481">
        <f>(Infected!CG431+Infected!CG637+Infected!CG843+Infected!CG1049+Infected!CG1255+Infected!CG1461+Infected!CG1667)*(VLOOKUP($D2611,Decrements!$B$2183:$V$2188,CF$2349)-VLOOKUP($D2611,$B$2225:$V$2230,CF$2349))/4</f>
        <v>3.0015140760094761E-2</v>
      </c>
      <c r="CG2611" s="481">
        <f>(Infected!CH431+Infected!CH637+Infected!CH843+Infected!CH1049+Infected!CH1255+Infected!CH1461+Infected!CH1667)*(VLOOKUP($D2611,Decrements!$B$2183:$V$2188,CG$2349)-VLOOKUP($D2611,$B$2225:$V$2230,CG$2349))/4</f>
        <v>3.0050060195973904E-2</v>
      </c>
      <c r="CH2611" s="481">
        <f>(Infected!CI431+Infected!CI637+Infected!CI843+Infected!CI1049+Infected!CI1255+Infected!CI1461+Infected!CI1667)*(VLOOKUP($D2611,Decrements!$B$2183:$V$2188,CH$2349)-VLOOKUP($D2611,$B$2225:$V$2230,CH$2349))/4</f>
        <v>3.008138721424054E-2</v>
      </c>
      <c r="CI2611" s="481">
        <f>(Infected!CJ431+Infected!CJ637+Infected!CJ843+Infected!CJ1049+Infected!CJ1255+Infected!CJ1461+Infected!CJ1667)*(VLOOKUP($D2611,Decrements!$B$2183:$V$2188,CI$2349)-VLOOKUP($D2611,$B$2225:$V$2230,CI$2349))/4</f>
        <v>3.0109313055104024E-2</v>
      </c>
    </row>
    <row r="2612" spans="2:87" s="489" customFormat="1">
      <c r="B2612" s="490">
        <v>2</v>
      </c>
      <c r="C2612" s="490">
        <v>1</v>
      </c>
      <c r="D2612" s="490">
        <v>2</v>
      </c>
      <c r="E2612" s="490">
        <v>212</v>
      </c>
      <c r="F2612" s="491"/>
      <c r="G2612" s="490">
        <f>Infected!I2516+Infected!I2722</f>
        <v>0</v>
      </c>
      <c r="H2612" s="481">
        <f>(Infected!I432+Infected!I638+Infected!I844+Infected!I1050+Infected!I1256+Infected!I1462+Infected!I1668)*(VLOOKUP($D2612,Decrements!$B$2183:$V$2188,H$2349)-VLOOKUP($D2612,$B$2225:$V$2230,H$2349))/4</f>
        <v>0</v>
      </c>
      <c r="I2612" s="481">
        <f>(Infected!J432+Infected!J638+Infected!J844+Infected!J1050+Infected!J1256+Infected!J1462+Infected!J1668)*(VLOOKUP($D2612,Decrements!$B$2183:$V$2188,I$2349)-VLOOKUP($D2612,$B$2225:$V$2230,I$2349))/4</f>
        <v>4.3714838803326513E-4</v>
      </c>
      <c r="J2612" s="481">
        <f>(Infected!K432+Infected!K638+Infected!K844+Infected!K1050+Infected!K1256+Infected!K1462+Infected!K1668)*(VLOOKUP($D2612,Decrements!$B$2183:$V$2188,J$2349)-VLOOKUP($D2612,$B$2225:$V$2230,J$2349))/4</f>
        <v>8.4957887457934723E-4</v>
      </c>
      <c r="K2612" s="481">
        <f>(Infected!L432+Infected!L638+Infected!L844+Infected!L1050+Infected!L1256+Infected!L1462+Infected!L1668)*(VLOOKUP($D2612,Decrements!$B$2183:$V$2188,K$2349)-VLOOKUP($D2612,$B$2225:$V$2230,K$2349))/4</f>
        <v>1.3500902713966389E-3</v>
      </c>
      <c r="L2612" s="481">
        <f>(Infected!M432+Infected!M638+Infected!M844+Infected!M1050+Infected!M1256+Infected!M1462+Infected!M1668)*(VLOOKUP($D2612,Decrements!$B$2183:$V$2188,L$2349)-VLOOKUP($D2612,$B$2225:$V$2230,L$2349))/4</f>
        <v>1.8973358003898861E-3</v>
      </c>
      <c r="M2612" s="481">
        <f>(Infected!N432+Infected!N638+Infected!N844+Infected!N1050+Infected!N1256+Infected!N1462+Infected!N1668)*(VLOOKUP($D2612,Decrements!$B$2183:$V$2188,M$2349)-VLOOKUP($D2612,$B$2225:$V$2230,M$2349))/4</f>
        <v>2.5299750694708642E-3</v>
      </c>
      <c r="N2612" s="481">
        <f>(Infected!O432+Infected!O638+Infected!O844+Infected!O1050+Infected!O1256+Infected!O1462+Infected!O1668)*(VLOOKUP($D2612,Decrements!$B$2183:$V$2188,N$2349)-VLOOKUP($D2612,$B$2225:$V$2230,N$2349))/4</f>
        <v>3.1301994973376942E-3</v>
      </c>
      <c r="O2612" s="481">
        <f>(Infected!P432+Infected!P638+Infected!P844+Infected!P1050+Infected!P1256+Infected!P1462+Infected!P1668)*(VLOOKUP($D2612,Decrements!$B$2183:$V$2188,O$2349)-VLOOKUP($D2612,$B$2225:$V$2230,O$2349))/4</f>
        <v>3.7050530393839499E-3</v>
      </c>
      <c r="P2612" s="481">
        <f>(Infected!Q432+Infected!Q638+Infected!Q844+Infected!Q1050+Infected!Q1256+Infected!Q1462+Infected!Q1668)*(VLOOKUP($D2612,Decrements!$B$2183:$V$2188,P$2349)-VLOOKUP($D2612,$B$2225:$V$2230,P$2349))/4</f>
        <v>4.2249592359396831E-3</v>
      </c>
      <c r="Q2612" s="481">
        <f>(Infected!R432+Infected!R638+Infected!R844+Infected!R1050+Infected!R1256+Infected!R1462+Infected!R1668)*(VLOOKUP($D2612,Decrements!$B$2183:$V$2188,Q$2349)-VLOOKUP($D2612,$B$2225:$V$2230,Q$2349))/4</f>
        <v>4.9387781920316731E-3</v>
      </c>
      <c r="R2612" s="481">
        <f>(Infected!S432+Infected!S638+Infected!S844+Infected!S1050+Infected!S1256+Infected!S1462+Infected!S1668)*(VLOOKUP($D2612,Decrements!$B$2183:$V$2188,R$2349)-VLOOKUP($D2612,$B$2225:$V$2230,R$2349))/4</f>
        <v>5.6008414801228977E-3</v>
      </c>
      <c r="S2612" s="481">
        <f>(Infected!T432+Infected!T638+Infected!T844+Infected!T1050+Infected!T1256+Infected!T1462+Infected!T1668)*(VLOOKUP($D2612,Decrements!$B$2183:$V$2188,S$2349)-VLOOKUP($D2612,$B$2225:$V$2230,S$2349))/4</f>
        <v>6.2415541286705819E-3</v>
      </c>
      <c r="T2612" s="481">
        <f>(Infected!U432+Infected!U638+Infected!U844+Infected!U1050+Infected!U1256+Infected!U1462+Infected!U1668)*(VLOOKUP($D2612,Decrements!$B$2183:$V$2188,T$2349)-VLOOKUP($D2612,$B$2225:$V$2230,T$2349))/4</f>
        <v>6.8303997924550192E-3</v>
      </c>
      <c r="U2612" s="481">
        <f>(Infected!V432+Infected!V638+Infected!V844+Infected!V1050+Infected!V1256+Infected!V1462+Infected!V1668)*(VLOOKUP($D2612,Decrements!$B$2183:$V$2188,U$2349)-VLOOKUP($D2612,$B$2225:$V$2230,U$2349))/4</f>
        <v>7.6747687108154206E-3</v>
      </c>
      <c r="V2612" s="481">
        <f>(Infected!W432+Infected!W638+Infected!W844+Infected!W1050+Infected!W1256+Infected!W1462+Infected!W1668)*(VLOOKUP($D2612,Decrements!$B$2183:$V$2188,V$2349)-VLOOKUP($D2612,$B$2225:$V$2230,V$2349))/4</f>
        <v>8.4461517615160193E-3</v>
      </c>
      <c r="W2612" s="481">
        <f>(Infected!X432+Infected!X638+Infected!X844+Infected!X1050+Infected!X1256+Infected!X1462+Infected!X1668)*(VLOOKUP($D2612,Decrements!$B$2183:$V$2188,W$2349)-VLOOKUP($D2612,$B$2225:$V$2230,W$2349))/4</f>
        <v>9.1581114130687685E-3</v>
      </c>
      <c r="X2612" s="481">
        <f>(Infected!Y432+Infected!Y638+Infected!Y844+Infected!Y1050+Infected!Y1256+Infected!Y1462+Infected!Y1668)*(VLOOKUP($D2612,Decrements!$B$2183:$V$2188,X$2349)-VLOOKUP($D2612,$B$2225:$V$2230,X$2349))/4</f>
        <v>9.7973573172594006E-3</v>
      </c>
      <c r="Y2612" s="481">
        <f>(Infected!Z432+Infected!Z638+Infected!Z844+Infected!Z1050+Infected!Z1256+Infected!Z1462+Infected!Z1668)*(VLOOKUP($D2612,Decrements!$B$2183:$V$2188,Y$2349)-VLOOKUP($D2612,$B$2225:$V$2230,Y$2349))/4</f>
        <v>1.0549107760896627E-2</v>
      </c>
      <c r="Z2612" s="481">
        <f>(Infected!AA432+Infected!AA638+Infected!AA844+Infected!AA1050+Infected!AA1256+Infected!AA1462+Infected!AA1668)*(VLOOKUP($D2612,Decrements!$B$2183:$V$2188,Z$2349)-VLOOKUP($D2612,$B$2225:$V$2230,Z$2349))/4</f>
        <v>1.1221982178560061E-2</v>
      </c>
      <c r="AA2612" s="481">
        <f>(Infected!AB432+Infected!AB638+Infected!AB844+Infected!AB1050+Infected!AB1256+Infected!AB1462+Infected!AB1668)*(VLOOKUP($D2612,Decrements!$B$2183:$V$2188,AA$2349)-VLOOKUP($D2612,$B$2225:$V$2230,AA$2349))/4</f>
        <v>1.1819975536011293E-2</v>
      </c>
      <c r="AB2612" s="481">
        <f>(Infected!AC432+Infected!AC638+Infected!AC844+Infected!AC1050+Infected!AC1256+Infected!AC1462+Infected!AC1668)*(VLOOKUP($D2612,Decrements!$B$2183:$V$2188,AB$2349)-VLOOKUP($D2612,$B$2225:$V$2230,AB$2349))/4</f>
        <v>1.2362138271566157E-2</v>
      </c>
      <c r="AC2612" s="481">
        <f>(Infected!AD432+Infected!AD638+Infected!AD844+Infected!AD1050+Infected!AD1256+Infected!AD1462+Infected!AD1668)*(VLOOKUP($D2612,Decrements!$B$2183:$V$2188,AC$2349)-VLOOKUP($D2612,$B$2225:$V$2230,AC$2349))/4</f>
        <v>1.3124798631026439E-2</v>
      </c>
      <c r="AD2612" s="481">
        <f>(Infected!AE432+Infected!AE638+Infected!AE844+Infected!AE1050+Infected!AE1256+Infected!AE1462+Infected!AE1668)*(VLOOKUP($D2612,Decrements!$B$2183:$V$2188,AD$2349)-VLOOKUP($D2612,$B$2225:$V$2230,AD$2349))/4</f>
        <v>1.3832923582184102E-2</v>
      </c>
      <c r="AE2612" s="481">
        <f>(Infected!AF432+Infected!AF638+Infected!AF844+Infected!AF1050+Infected!AF1256+Infected!AF1462+Infected!AF1668)*(VLOOKUP($D2612,Decrements!$B$2183:$V$2188,AE$2349)-VLOOKUP($D2612,$B$2225:$V$2230,AE$2349))/4</f>
        <v>1.4470638180863641E-2</v>
      </c>
      <c r="AF2612" s="481">
        <f>(Infected!AG432+Infected!AG638+Infected!AG844+Infected!AG1050+Infected!AG1256+Infected!AG1462+Infected!AG1668)*(VLOOKUP($D2612,Decrements!$B$2183:$V$2188,AF$2349)-VLOOKUP($D2612,$B$2225:$V$2230,AF$2349))/4</f>
        <v>1.5059649415642853E-2</v>
      </c>
      <c r="AG2612" s="481">
        <f>(Infected!AH432+Infected!AH638+Infected!AH844+Infected!AH1050+Infected!AH1256+Infected!AH1462+Infected!AH1668)*(VLOOKUP($D2612,Decrements!$B$2183:$V$2188,AG$2349)-VLOOKUP($D2612,$B$2225:$V$2230,AG$2349))/4</f>
        <v>1.5868943768773226E-2</v>
      </c>
      <c r="AH2612" s="481">
        <f>(Infected!AI432+Infected!AI638+Infected!AI844+Infected!AI1050+Infected!AI1256+Infected!AI1462+Infected!AI1668)*(VLOOKUP($D2612,Decrements!$B$2183:$V$2188,AH$2349)-VLOOKUP($D2612,$B$2225:$V$2230,AH$2349))/4</f>
        <v>1.6659669513508158E-2</v>
      </c>
      <c r="AI2612" s="481">
        <f>(Infected!AJ432+Infected!AJ638+Infected!AJ844+Infected!AJ1050+Infected!AJ1256+Infected!AJ1462+Infected!AJ1668)*(VLOOKUP($D2612,Decrements!$B$2183:$V$2188,AI$2349)-VLOOKUP($D2612,$B$2225:$V$2230,AI$2349))/4</f>
        <v>1.7378619749122626E-2</v>
      </c>
      <c r="AJ2612" s="481">
        <f>(Infected!AK432+Infected!AK638+Infected!AK844+Infected!AK1050+Infected!AK1256+Infected!AK1462+Infected!AK1668)*(VLOOKUP($D2612,Decrements!$B$2183:$V$2188,AJ$2349)-VLOOKUP($D2612,$B$2225:$V$2230,AJ$2349))/4</f>
        <v>1.8034929747039786E-2</v>
      </c>
      <c r="AK2612" s="481">
        <f>(Infected!AL432+Infected!AL638+Infected!AL844+Infected!AL1050+Infected!AL1256+Infected!AL1462+Infected!AL1668)*(VLOOKUP($D2612,Decrements!$B$2183:$V$2188,AK$2349)-VLOOKUP($D2612,$B$2225:$V$2230,AK$2349))/4</f>
        <v>1.8811987100209246E-2</v>
      </c>
      <c r="AL2612" s="481">
        <f>(Infected!AM432+Infected!AM638+Infected!AM844+Infected!AM1050+Infected!AM1256+Infected!AM1462+Infected!AM1668)*(VLOOKUP($D2612,Decrements!$B$2183:$V$2188,AL$2349)-VLOOKUP($D2612,$B$2225:$V$2230,AL$2349))/4</f>
        <v>1.9523731891725522E-2</v>
      </c>
      <c r="AM2612" s="481">
        <f>(Infected!AN432+Infected!AN638+Infected!AN844+Infected!AN1050+Infected!AN1256+Infected!AN1462+Infected!AN1668)*(VLOOKUP($D2612,Decrements!$B$2183:$V$2188,AM$2349)-VLOOKUP($D2612,$B$2225:$V$2230,AM$2349))/4</f>
        <v>2.0174214152547675E-2</v>
      </c>
      <c r="AN2612" s="481">
        <f>(Infected!AO432+Infected!AO638+Infected!AO844+Infected!AO1050+Infected!AO1256+Infected!AO1462+Infected!AO1668)*(VLOOKUP($D2612,Decrements!$B$2183:$V$2188,AN$2349)-VLOOKUP($D2612,$B$2225:$V$2230,AN$2349))/4</f>
        <v>2.0777934660554727E-2</v>
      </c>
      <c r="AO2612" s="481">
        <f>(Infected!AP432+Infected!AP638+Infected!AP844+Infected!AP1050+Infected!AP1256+Infected!AP1462+Infected!AP1668)*(VLOOKUP($D2612,Decrements!$B$2183:$V$2188,AO$2349)-VLOOKUP($D2612,$B$2225:$V$2230,AO$2349))/4</f>
        <v>2.1345863063788453E-2</v>
      </c>
      <c r="AP2612" s="481">
        <f>(Infected!AQ432+Infected!AQ638+Infected!AQ844+Infected!AQ1050+Infected!AQ1256+Infected!AQ1462+Infected!AQ1668)*(VLOOKUP($D2612,Decrements!$B$2183:$V$2188,AP$2349)-VLOOKUP($D2612,$B$2225:$V$2230,AP$2349))/4</f>
        <v>2.1884920428071924E-2</v>
      </c>
      <c r="AQ2612" s="481">
        <f>(Infected!AR432+Infected!AR638+Infected!AR844+Infected!AR1050+Infected!AR1256+Infected!AR1462+Infected!AR1668)*(VLOOKUP($D2612,Decrements!$B$2183:$V$2188,AQ$2349)-VLOOKUP($D2612,$B$2225:$V$2230,AQ$2349))/4</f>
        <v>2.2400727168498002E-2</v>
      </c>
      <c r="AR2612" s="481">
        <f>(Infected!AS432+Infected!AS638+Infected!AS844+Infected!AS1050+Infected!AS1256+Infected!AS1462+Infected!AS1668)*(VLOOKUP($D2612,Decrements!$B$2183:$V$2188,AR$2349)-VLOOKUP($D2612,$B$2225:$V$2230,AR$2349))/4</f>
        <v>2.2895998752233814E-2</v>
      </c>
      <c r="AS2612" s="481">
        <f>(Infected!AT432+Infected!AT638+Infected!AT844+Infected!AT1050+Infected!AT1256+Infected!AT1462+Infected!AT1668)*(VLOOKUP($D2612,Decrements!$B$2183:$V$2188,AS$2349)-VLOOKUP($D2612,$B$2225:$V$2230,AS$2349))/4</f>
        <v>2.3372451859882147E-2</v>
      </c>
      <c r="AT2612" s="481">
        <f>(Infected!AU432+Infected!AU638+Infected!AU844+Infected!AU1050+Infected!AU1256+Infected!AU1462+Infected!AU1668)*(VLOOKUP($D2612,Decrements!$B$2183:$V$2188,AT$2349)-VLOOKUP($D2612,$B$2225:$V$2230,AT$2349))/4</f>
        <v>2.3831754636158119E-2</v>
      </c>
      <c r="AU2612" s="481">
        <f>(Infected!AV432+Infected!AV638+Infected!AV844+Infected!AV1050+Infected!AV1256+Infected!AV1462+Infected!AV1668)*(VLOOKUP($D2612,Decrements!$B$2183:$V$2188,AU$2349)-VLOOKUP($D2612,$B$2225:$V$2230,AU$2349))/4</f>
        <v>2.4275254180590716E-2</v>
      </c>
      <c r="AV2612" s="481">
        <f>(Infected!AW432+Infected!AW638+Infected!AW844+Infected!AW1050+Infected!AW1256+Infected!AW1462+Infected!AW1668)*(VLOOKUP($D2612,Decrements!$B$2183:$V$2188,AV$2349)-VLOOKUP($D2612,$B$2225:$V$2230,AV$2349))/4</f>
        <v>2.4704055822147134E-2</v>
      </c>
      <c r="AW2612" s="481">
        <f>(Infected!AX432+Infected!AX638+Infected!AX844+Infected!AX1050+Infected!AX1256+Infected!AX1462+Infected!AX1668)*(VLOOKUP($D2612,Decrements!$B$2183:$V$2188,AW$2349)-VLOOKUP($D2612,$B$2225:$V$2230,AW$2349))/4</f>
        <v>2.5118920541698581E-2</v>
      </c>
      <c r="AX2612" s="481">
        <f>(Infected!AY432+Infected!AY638+Infected!AY844+Infected!AY1050+Infected!AY1256+Infected!AY1462+Infected!AY1668)*(VLOOKUP($D2612,Decrements!$B$2183:$V$2188,AX$2349)-VLOOKUP($D2612,$B$2225:$V$2230,AX$2349))/4</f>
        <v>2.5520665586483852E-2</v>
      </c>
      <c r="AY2612" s="481">
        <f>(Infected!AZ432+Infected!AZ638+Infected!AZ844+Infected!AZ1050+Infected!AZ1256+Infected!AZ1462+Infected!AZ1668)*(VLOOKUP($D2612,Decrements!$B$2183:$V$2188,AY$2349)-VLOOKUP($D2612,$B$2225:$V$2230,AY$2349))/4</f>
        <v>2.591001442827184E-2</v>
      </c>
      <c r="AZ2612" s="481">
        <f>(Infected!BA432+Infected!BA638+Infected!BA844+Infected!BA1050+Infected!BA1256+Infected!BA1462+Infected!BA1668)*(VLOOKUP($D2612,Decrements!$B$2183:$V$2188,AZ$2349)-VLOOKUP($D2612,$B$2225:$V$2230,AZ$2349))/4</f>
        <v>2.6287581658803055E-2</v>
      </c>
      <c r="BA2612" s="481">
        <f>(Infected!BB432+Infected!BB638+Infected!BB844+Infected!BB1050+Infected!BB1256+Infected!BB1462+Infected!BB1668)*(VLOOKUP($D2612,Decrements!$B$2183:$V$2188,BA$2349)-VLOOKUP($D2612,$B$2225:$V$2230,BA$2349))/4</f>
        <v>2.6653780021539047E-2</v>
      </c>
      <c r="BB2612" s="481">
        <f>(Infected!BC432+Infected!BC638+Infected!BC844+Infected!BC1050+Infected!BC1256+Infected!BC1462+Infected!BC1668)*(VLOOKUP($D2612,Decrements!$B$2183:$V$2188,BB$2349)-VLOOKUP($D2612,$B$2225:$V$2230,BB$2349))/4</f>
        <v>2.7009098461581907E-2</v>
      </c>
      <c r="BC2612" s="481">
        <f>(Infected!BD432+Infected!BD638+Infected!BD844+Infected!BD1050+Infected!BD1256+Infected!BD1462+Infected!BD1668)*(VLOOKUP($D2612,Decrements!$B$2183:$V$2188,BC$2349)-VLOOKUP($D2612,$B$2225:$V$2230,BC$2349))/4</f>
        <v>2.7353938821870167E-2</v>
      </c>
      <c r="BD2612" s="481">
        <f>(Infected!BE432+Infected!BE638+Infected!BE844+Infected!BE1050+Infected!BE1256+Infected!BE1462+Infected!BE1668)*(VLOOKUP($D2612,Decrements!$B$2183:$V$2188,BD$2349)-VLOOKUP($D2612,$B$2225:$V$2230,BD$2349))/4</f>
        <v>2.7688684392469711E-2</v>
      </c>
      <c r="BE2612" s="481">
        <f>(Infected!BF432+Infected!BF638+Infected!BF844+Infected!BF1050+Infected!BF1256+Infected!BF1462+Infected!BF1668)*(VLOOKUP($D2612,Decrements!$B$2183:$V$2188,BE$2349)-VLOOKUP($D2612,$B$2225:$V$2230,BE$2349))/4</f>
        <v>2.8013623214826405E-2</v>
      </c>
      <c r="BF2612" s="481">
        <f>(Infected!BG432+Infected!BG638+Infected!BG844+Infected!BG1050+Infected!BG1256+Infected!BG1462+Infected!BG1668)*(VLOOKUP($D2612,Decrements!$B$2183:$V$2188,BF$2349)-VLOOKUP($D2612,$B$2225:$V$2230,BF$2349))/4</f>
        <v>2.8329133413740975E-2</v>
      </c>
      <c r="BG2612" s="481">
        <f>(Infected!BH432+Infected!BH638+Infected!BH844+Infected!BH1050+Infected!BH1256+Infected!BH1462+Infected!BH1668)*(VLOOKUP($D2612,Decrements!$B$2183:$V$2188,BG$2349)-VLOOKUP($D2612,$B$2225:$V$2230,BG$2349))/4</f>
        <v>2.8635582674372426E-2</v>
      </c>
      <c r="BH2612" s="481">
        <f>(Infected!BI432+Infected!BI638+Infected!BI844+Infected!BI1050+Infected!BI1256+Infected!BI1462+Infected!BI1668)*(VLOOKUP($D2612,Decrements!$B$2183:$V$2188,BH$2349)-VLOOKUP($D2612,$B$2225:$V$2230,BH$2349))/4</f>
        <v>2.8933308417765601E-2</v>
      </c>
      <c r="BI2612" s="481">
        <f>(Infected!BJ432+Infected!BJ638+Infected!BJ844+Infected!BJ1050+Infected!BJ1256+Infected!BJ1462+Infected!BJ1668)*(VLOOKUP($D2612,Decrements!$B$2183:$V$2188,BI$2349)-VLOOKUP($D2612,$B$2225:$V$2230,BI$2349))/4</f>
        <v>2.9222555521281116E-2</v>
      </c>
      <c r="BJ2612" s="481">
        <f>(Infected!BK432+Infected!BK638+Infected!BK844+Infected!BK1050+Infected!BK1256+Infected!BK1462+Infected!BK1668)*(VLOOKUP($D2612,Decrements!$B$2183:$V$2188,BJ$2349)-VLOOKUP($D2612,$B$2225:$V$2230,BJ$2349))/4</f>
        <v>2.950363050183883E-2</v>
      </c>
      <c r="BK2612" s="481">
        <f>(Infected!BL432+Infected!BL638+Infected!BL844+Infected!BL1050+Infected!BL1256+Infected!BL1462+Infected!BL1668)*(VLOOKUP($D2612,Decrements!$B$2183:$V$2188,BK$2349)-VLOOKUP($D2612,$B$2225:$V$2230,BK$2349))/4</f>
        <v>2.9776827616165829E-2</v>
      </c>
      <c r="BL2612" s="481">
        <f>(Infected!BM432+Infected!BM638+Infected!BM844+Infected!BM1050+Infected!BM1256+Infected!BM1462+Infected!BM1668)*(VLOOKUP($D2612,Decrements!$B$2183:$V$2188,BL$2349)-VLOOKUP($D2612,$B$2225:$V$2230,BL$2349))/4</f>
        <v>3.0042417004848974E-2</v>
      </c>
      <c r="BM2612" s="481">
        <f>(Infected!BN432+Infected!BN638+Infected!BN844+Infected!BN1050+Infected!BN1256+Infected!BN1462+Infected!BN1668)*(VLOOKUP($D2612,Decrements!$B$2183:$V$2188,BM$2349)-VLOOKUP($D2612,$B$2225:$V$2230,BM$2349))/4</f>
        <v>3.0300598564161479E-2</v>
      </c>
      <c r="BN2612" s="481">
        <f>(Infected!BO432+Infected!BO638+Infected!BO844+Infected!BO1050+Infected!BO1256+Infected!BO1462+Infected!BO1668)*(VLOOKUP($D2612,Decrements!$B$2183:$V$2188,BN$2349)-VLOOKUP($D2612,$B$2225:$V$2230,BN$2349))/4</f>
        <v>3.0551607287320509E-2</v>
      </c>
      <c r="BO2612" s="481">
        <f>(Infected!BP432+Infected!BP638+Infected!BP844+Infected!BP1050+Infected!BP1256+Infected!BP1462+Infected!BP1668)*(VLOOKUP($D2612,Decrements!$B$2183:$V$2188,BO$2349)-VLOOKUP($D2612,$B$2225:$V$2230,BO$2349))/4</f>
        <v>3.0795613056852699E-2</v>
      </c>
      <c r="BP2612" s="481">
        <f>(Infected!BQ432+Infected!BQ638+Infected!BQ844+Infected!BQ1050+Infected!BQ1256+Infected!BQ1462+Infected!BQ1668)*(VLOOKUP($D2612,Decrements!$B$2183:$V$2188,BP$2349)-VLOOKUP($D2612,$B$2225:$V$2230,BP$2349))/4</f>
        <v>3.1032806645862387E-2</v>
      </c>
      <c r="BQ2612" s="481">
        <f>(Infected!BR432+Infected!BR638+Infected!BR844+Infected!BR1050+Infected!BR1256+Infected!BR1462+Infected!BR1668)*(VLOOKUP($D2612,Decrements!$B$2183:$V$2188,BQ$2349)-VLOOKUP($D2612,$B$2225:$V$2230,BQ$2349))/4</f>
        <v>3.1263366966576646E-2</v>
      </c>
      <c r="BR2612" s="481">
        <f>(Infected!BS432+Infected!BS638+Infected!BS844+Infected!BS1050+Infected!BS1256+Infected!BS1462+Infected!BS1668)*(VLOOKUP($D2612,Decrements!$B$2183:$V$2188,BR$2349)-VLOOKUP($D2612,$B$2225:$V$2230,BR$2349))/4</f>
        <v>3.1487514837482695E-2</v>
      </c>
      <c r="BS2612" s="481">
        <f>(Infected!BT432+Infected!BT638+Infected!BT844+Infected!BT1050+Infected!BT1256+Infected!BT1462+Infected!BT1668)*(VLOOKUP($D2612,Decrements!$B$2183:$V$2188,BS$2349)-VLOOKUP($D2612,$B$2225:$V$2230,BS$2349))/4</f>
        <v>3.1705469093427752E-2</v>
      </c>
      <c r="BT2612" s="481">
        <f>(Infected!BU432+Infected!BU638+Infected!BU844+Infected!BU1050+Infected!BU1256+Infected!BU1462+Infected!BU1668)*(VLOOKUP($D2612,Decrements!$B$2183:$V$2188,BT$2349)-VLOOKUP($D2612,$B$2225:$V$2230,BT$2349))/4</f>
        <v>3.1917437220972643E-2</v>
      </c>
      <c r="BU2612" s="481">
        <f>(Infected!BV432+Infected!BV638+Infected!BV844+Infected!BV1050+Infected!BV1256+Infected!BV1462+Infected!BV1668)*(VLOOKUP($D2612,Decrements!$B$2183:$V$2188,BU$2349)-VLOOKUP($D2612,$B$2225:$V$2230,BU$2349))/4</f>
        <v>3.2123590673758889E-2</v>
      </c>
      <c r="BV2612" s="481">
        <f>(Infected!BW432+Infected!BW638+Infected!BW844+Infected!BW1050+Infected!BW1256+Infected!BW1462+Infected!BW1668)*(VLOOKUP($D2612,Decrements!$B$2183:$V$2188,BV$2349)-VLOOKUP($D2612,$B$2225:$V$2230,BV$2349))/4</f>
        <v>3.232411956046051E-2</v>
      </c>
      <c r="BW2612" s="481">
        <f>(Infected!BX432+Infected!BX638+Infected!BX844+Infected!BX1050+Infected!BX1256+Infected!BX1462+Infected!BX1668)*(VLOOKUP($D2612,Decrements!$B$2183:$V$2188,BW$2349)-VLOOKUP($D2612,$B$2225:$V$2230,BW$2349))/4</f>
        <v>3.2519205368143872E-2</v>
      </c>
      <c r="BX2612" s="481">
        <f>(Infected!BY432+Infected!BY638+Infected!BY844+Infected!BY1050+Infected!BY1256+Infected!BY1462+Infected!BY1668)*(VLOOKUP($D2612,Decrements!$B$2183:$V$2188,BX$2349)-VLOOKUP($D2612,$B$2225:$V$2230,BX$2349))/4</f>
        <v>3.2709017670753023E-2</v>
      </c>
      <c r="BY2612" s="481">
        <f>(Infected!BZ432+Infected!BZ638+Infected!BZ844+Infected!BZ1050+Infected!BZ1256+Infected!BZ1462+Infected!BZ1668)*(VLOOKUP($D2612,Decrements!$B$2183:$V$2188,BY$2349)-VLOOKUP($D2612,$B$2225:$V$2230,BY$2349))/4</f>
        <v>3.2893698194486218E-2</v>
      </c>
      <c r="BZ2612" s="481">
        <f>(Infected!CA432+Infected!CA638+Infected!CA844+Infected!CA1050+Infected!CA1256+Infected!CA1462+Infected!CA1668)*(VLOOKUP($D2612,Decrements!$B$2183:$V$2188,BZ$2349)-VLOOKUP($D2612,$B$2225:$V$2230,BZ$2349))/4</f>
        <v>3.3073402713727419E-2</v>
      </c>
      <c r="CA2612" s="481">
        <f>(Infected!CB432+Infected!CB638+Infected!CB844+Infected!CB1050+Infected!CB1256+Infected!CB1462+Infected!CB1668)*(VLOOKUP($D2612,Decrements!$B$2183:$V$2188,CA$2349)-VLOOKUP($D2612,$B$2225:$V$2230,CA$2349))/4</f>
        <v>3.3248281279049392E-2</v>
      </c>
      <c r="CB2612" s="481">
        <f>(Infected!CC432+Infected!CC638+Infected!CC844+Infected!CC1050+Infected!CC1256+Infected!CC1462+Infected!CC1668)*(VLOOKUP($D2612,Decrements!$B$2183:$V$2188,CB$2349)-VLOOKUP($D2612,$B$2225:$V$2230,CB$2349))/4</f>
        <v>3.3418475598989292E-2</v>
      </c>
      <c r="CC2612" s="481">
        <f>(Infected!CD432+Infected!CD638+Infected!CD844+Infected!CD1050+Infected!CD1256+Infected!CD1462+Infected!CD1668)*(VLOOKUP($D2612,Decrements!$B$2183:$V$2188,CC$2349)-VLOOKUP($D2612,$B$2225:$V$2230,CC$2349))/4</f>
        <v>3.3584108309506498E-2</v>
      </c>
      <c r="CD2612" s="481">
        <f>(Infected!CE432+Infected!CE638+Infected!CE844+Infected!CE1050+Infected!CE1256+Infected!CE1462+Infected!CE1668)*(VLOOKUP($D2612,Decrements!$B$2183:$V$2188,CD$2349)-VLOOKUP($D2612,$B$2225:$V$2230,CD$2349))/4</f>
        <v>3.3745311360022838E-2</v>
      </c>
      <c r="CE2612" s="481">
        <f>(Infected!CF432+Infected!CF638+Infected!CF844+Infected!CF1050+Infected!CF1256+Infected!CF1462+Infected!CF1668)*(VLOOKUP($D2612,Decrements!$B$2183:$V$2188,CE$2349)-VLOOKUP($D2612,$B$2225:$V$2230,CE$2349))/4</f>
        <v>3.3902212644427901E-2</v>
      </c>
      <c r="CF2612" s="481">
        <f>(Infected!CG432+Infected!CG638+Infected!CG844+Infected!CG1050+Infected!CG1256+Infected!CG1462+Infected!CG1668)*(VLOOKUP($D2612,Decrements!$B$2183:$V$2188,CF$2349)-VLOOKUP($D2612,$B$2225:$V$2230,CF$2349))/4</f>
        <v>3.405493408948166E-2</v>
      </c>
      <c r="CG2612" s="481">
        <f>(Infected!CH432+Infected!CH638+Infected!CH844+Infected!CH1050+Infected!CH1256+Infected!CH1462+Infected!CH1668)*(VLOOKUP($D2612,Decrements!$B$2183:$V$2188,CG$2349)-VLOOKUP($D2612,$B$2225:$V$2230,CG$2349))/4</f>
        <v>3.4203585234676759E-2</v>
      </c>
      <c r="CH2612" s="481">
        <f>(Infected!CI432+Infected!CI638+Infected!CI844+Infected!CI1050+Infected!CI1256+Infected!CI1462+Infected!CI1668)*(VLOOKUP($D2612,Decrements!$B$2183:$V$2188,CH$2349)-VLOOKUP($D2612,$B$2225:$V$2230,CH$2349))/4</f>
        <v>3.4348280384869034E-2</v>
      </c>
      <c r="CI2612" s="481">
        <f>(Infected!CJ432+Infected!CJ638+Infected!CJ844+Infected!CJ1050+Infected!CJ1256+Infected!CJ1462+Infected!CJ1668)*(VLOOKUP($D2612,Decrements!$B$2183:$V$2188,CI$2349)-VLOOKUP($D2612,$B$2225:$V$2230,CI$2349))/4</f>
        <v>3.4489130628111361E-2</v>
      </c>
    </row>
    <row r="2613" spans="2:87" s="489" customFormat="1">
      <c r="B2613" s="490">
        <v>2</v>
      </c>
      <c r="C2613" s="490">
        <v>2</v>
      </c>
      <c r="D2613" s="490">
        <v>2</v>
      </c>
      <c r="E2613" s="490">
        <v>222</v>
      </c>
      <c r="F2613" s="491"/>
      <c r="G2613" s="490">
        <f>Infected!I2517+Infected!I2723</f>
        <v>0</v>
      </c>
      <c r="H2613" s="481">
        <f>(Infected!I433+Infected!I639+Infected!I845+Infected!I1051+Infected!I1257+Infected!I1463+Infected!I1669)*(VLOOKUP($D2613,Decrements!$B$2183:$V$2188,H$2349)-VLOOKUP($D2613,$B$2225:$V$2230,H$2349))/4</f>
        <v>2.7854077253218882E-3</v>
      </c>
      <c r="I2613" s="481">
        <f>(Infected!J433+Infected!J639+Infected!J845+Infected!J1051+Infected!J1257+Infected!J1463+Infected!J1669)*(VLOOKUP($D2613,Decrements!$B$2183:$V$2188,I$2349)-VLOOKUP($D2613,$B$2225:$V$2230,I$2349))/4</f>
        <v>6.9272504581362566E-3</v>
      </c>
      <c r="J2613" s="481">
        <f>(Infected!K433+Infected!K639+Infected!K845+Infected!K1051+Infected!K1257+Infected!K1463+Infected!K1669)*(VLOOKUP($D2613,Decrements!$B$2183:$V$2188,J$2349)-VLOOKUP($D2613,$B$2225:$V$2230,J$2349))/4</f>
        <v>1.1372462064110184E-2</v>
      </c>
      <c r="K2613" s="481">
        <f>(Infected!L433+Infected!L639+Infected!L845+Infected!L1051+Infected!L1257+Infected!L1463+Infected!L1669)*(VLOOKUP($D2613,Decrements!$B$2183:$V$2188,K$2349)-VLOOKUP($D2613,$B$2225:$V$2230,K$2349))/4</f>
        <v>1.6354052911968064E-2</v>
      </c>
      <c r="L2613" s="481">
        <f>(Infected!M433+Infected!M639+Infected!M845+Infected!M1051+Infected!M1257+Infected!M1463+Infected!M1669)*(VLOOKUP($D2613,Decrements!$B$2183:$V$2188,L$2349)-VLOOKUP($D2613,$B$2225:$V$2230,L$2349))/4</f>
        <v>2.1601492126251988E-2</v>
      </c>
      <c r="M2613" s="481">
        <f>(Infected!N433+Infected!N639+Infected!N845+Infected!N1051+Infected!N1257+Infected!N1463+Infected!N1669)*(VLOOKUP($D2613,Decrements!$B$2183:$V$2188,M$2349)-VLOOKUP($D2613,$B$2225:$V$2230,M$2349))/4</f>
        <v>2.7669714732839187E-2</v>
      </c>
      <c r="N2613" s="481">
        <f>(Infected!O433+Infected!O639+Infected!O845+Infected!O1051+Infected!O1257+Infected!O1463+Infected!O1669)*(VLOOKUP($D2613,Decrements!$B$2183:$V$2188,N$2349)-VLOOKUP($D2613,$B$2225:$V$2230,N$2349))/4</f>
        <v>3.3474499854080214E-2</v>
      </c>
      <c r="O2613" s="481">
        <f>(Infected!P433+Infected!P639+Infected!P845+Infected!P1051+Infected!P1257+Infected!P1463+Infected!P1669)*(VLOOKUP($D2613,Decrements!$B$2183:$V$2188,O$2349)-VLOOKUP($D2613,$B$2225:$V$2230,O$2349))/4</f>
        <v>3.9102112201380906E-2</v>
      </c>
      <c r="P2613" s="481">
        <f>(Infected!Q433+Infected!Q639+Infected!Q845+Infected!Q1051+Infected!Q1257+Infected!Q1463+Infected!Q1669)*(VLOOKUP($D2613,Decrements!$B$2183:$V$2188,P$2349)-VLOOKUP($D2613,$B$2225:$V$2230,P$2349))/4</f>
        <v>4.4259905103921179E-2</v>
      </c>
      <c r="Q2613" s="481">
        <f>(Infected!R433+Infected!R639+Infected!R845+Infected!R1051+Infected!R1257+Infected!R1463+Infected!R1669)*(VLOOKUP($D2613,Decrements!$B$2183:$V$2188,Q$2349)-VLOOKUP($D2613,$B$2225:$V$2230,Q$2349))/4</f>
        <v>5.153418774298197E-2</v>
      </c>
      <c r="R2613" s="481">
        <f>(Infected!S433+Infected!S639+Infected!S845+Infected!S1051+Infected!S1257+Infected!S1463+Infected!S1669)*(VLOOKUP($D2613,Decrements!$B$2183:$V$2188,R$2349)-VLOOKUP($D2613,$B$2225:$V$2230,R$2349))/4</f>
        <v>5.8401997838219144E-2</v>
      </c>
      <c r="S2613" s="481">
        <f>(Infected!T433+Infected!T639+Infected!T845+Infected!T1051+Infected!T1257+Infected!T1463+Infected!T1669)*(VLOOKUP($D2613,Decrements!$B$2183:$V$2188,S$2349)-VLOOKUP($D2613,$B$2225:$V$2230,S$2349))/4</f>
        <v>6.5142714270835109E-2</v>
      </c>
      <c r="T2613" s="481">
        <f>(Infected!U433+Infected!U639+Infected!U845+Infected!U1051+Infected!U1257+Infected!U1463+Infected!U1669)*(VLOOKUP($D2613,Decrements!$B$2183:$V$2188,T$2349)-VLOOKUP($D2613,$B$2225:$V$2230,T$2349))/4</f>
        <v>7.1419475773691218E-2</v>
      </c>
      <c r="U2613" s="481">
        <f>(Infected!V433+Infected!V639+Infected!V845+Infected!V1051+Infected!V1257+Infected!V1463+Infected!V1669)*(VLOOKUP($D2613,Decrements!$B$2183:$V$2188,U$2349)-VLOOKUP($D2613,$B$2225:$V$2230,U$2349))/4</f>
        <v>8.0643854000953322E-2</v>
      </c>
      <c r="V2613" s="481">
        <f>(Infected!W433+Infected!W639+Infected!W845+Infected!W1051+Infected!W1257+Infected!W1463+Infected!W1669)*(VLOOKUP($D2613,Decrements!$B$2183:$V$2188,V$2349)-VLOOKUP($D2613,$B$2225:$V$2230,V$2349))/4</f>
        <v>8.9190250431469123E-2</v>
      </c>
      <c r="W2613" s="481">
        <f>(Infected!X433+Infected!X639+Infected!X845+Infected!X1051+Infected!X1257+Infected!X1463+Infected!X1669)*(VLOOKUP($D2613,Decrements!$B$2183:$V$2188,W$2349)-VLOOKUP($D2613,$B$2225:$V$2230,W$2349))/4</f>
        <v>9.7156763957885334E-2</v>
      </c>
      <c r="X2613" s="481">
        <f>(Infected!Y433+Infected!Y639+Infected!Y845+Infected!Y1051+Infected!Y1257+Infected!Y1463+Infected!Y1669)*(VLOOKUP($D2613,Decrements!$B$2183:$V$2188,X$2349)-VLOOKUP($D2613,$B$2225:$V$2230,X$2349))/4</f>
        <v>0.1043867255419393</v>
      </c>
      <c r="Y2613" s="481">
        <f>(Infected!Z433+Infected!Z639+Infected!Z845+Infected!Z1051+Infected!Z1257+Infected!Z1463+Infected!Z1669)*(VLOOKUP($D2613,Decrements!$B$2183:$V$2188,Y$2349)-VLOOKUP($D2613,$B$2225:$V$2230,Y$2349))/4</f>
        <v>0.11282803488172899</v>
      </c>
      <c r="Z2613" s="481">
        <f>(Infected!AA433+Infected!AA639+Infected!AA845+Infected!AA1051+Infected!AA1257+Infected!AA1463+Infected!AA1669)*(VLOOKUP($D2613,Decrements!$B$2183:$V$2188,Z$2349)-VLOOKUP($D2613,$B$2225:$V$2230,Z$2349))/4</f>
        <v>0.12043414531656649</v>
      </c>
      <c r="AA2613" s="481">
        <f>(Infected!AB433+Infected!AB639+Infected!AB845+Infected!AB1051+Infected!AB1257+Infected!AB1463+Infected!AB1669)*(VLOOKUP($D2613,Decrements!$B$2183:$V$2188,AA$2349)-VLOOKUP($D2613,$B$2225:$V$2230,AA$2349))/4</f>
        <v>0.12724133904455001</v>
      </c>
      <c r="AB2613" s="481">
        <f>(Infected!AC433+Infected!AC639+Infected!AC845+Infected!AC1051+Infected!AC1257+Infected!AC1463+Infected!AC1669)*(VLOOKUP($D2613,Decrements!$B$2183:$V$2188,AB$2349)-VLOOKUP($D2613,$B$2225:$V$2230,AB$2349))/4</f>
        <v>0.13345061014393569</v>
      </c>
      <c r="AC2613" s="481">
        <f>(Infected!AD433+Infected!AD639+Infected!AD845+Infected!AD1051+Infected!AD1257+Infected!AD1463+Infected!AD1669)*(VLOOKUP($D2613,Decrements!$B$2183:$V$2188,AC$2349)-VLOOKUP($D2613,$B$2225:$V$2230,AC$2349))/4</f>
        <v>0.14211606590805706</v>
      </c>
      <c r="AD2613" s="481">
        <f>(Infected!AE433+Infected!AE639+Infected!AE845+Infected!AE1051+Infected!AE1257+Infected!AE1463+Infected!AE1669)*(VLOOKUP($D2613,Decrements!$B$2183:$V$2188,AD$2349)-VLOOKUP($D2613,$B$2225:$V$2230,AD$2349))/4</f>
        <v>0.15017111071569161</v>
      </c>
      <c r="AE2613" s="481">
        <f>(Infected!AF433+Infected!AF639+Infected!AF845+Infected!AF1051+Infected!AF1257+Infected!AF1463+Infected!AF1669)*(VLOOKUP($D2613,Decrements!$B$2183:$V$2188,AE$2349)-VLOOKUP($D2613,$B$2225:$V$2230,AE$2349))/4</f>
        <v>0.15742254026022026</v>
      </c>
      <c r="AF2613" s="481">
        <f>(Infected!AG433+Infected!AG639+Infected!AG845+Infected!AG1051+Infected!AG1257+Infected!AG1463+Infected!AG1669)*(VLOOKUP($D2613,Decrements!$B$2183:$V$2188,AF$2349)-VLOOKUP($D2613,$B$2225:$V$2230,AF$2349))/4</f>
        <v>0.16411710791359027</v>
      </c>
      <c r="AG2613" s="481">
        <f>(Infected!AH433+Infected!AH639+Infected!AH845+Infected!AH1051+Infected!AH1257+Infected!AH1463+Infected!AH1669)*(VLOOKUP($D2613,Decrements!$B$2183:$V$2188,AG$2349)-VLOOKUP($D2613,$B$2225:$V$2230,AG$2349))/4</f>
        <v>0.17324226009428817</v>
      </c>
      <c r="AH2613" s="481">
        <f>(Infected!AI433+Infected!AI639+Infected!AI845+Infected!AI1051+Infected!AI1257+Infected!AI1463+Infected!AI1669)*(VLOOKUP($D2613,Decrements!$B$2183:$V$2188,AH$2349)-VLOOKUP($D2613,$B$2225:$V$2230,AH$2349))/4</f>
        <v>0.18213245601319292</v>
      </c>
      <c r="AI2613" s="481">
        <f>(Infected!AJ433+Infected!AJ639+Infected!AJ845+Infected!AJ1051+Infected!AJ1257+Infected!AJ1463+Infected!AJ1669)*(VLOOKUP($D2613,Decrements!$B$2183:$V$2188,AI$2349)-VLOOKUP($D2613,$B$2225:$V$2230,AI$2349))/4</f>
        <v>0.19017991466950226</v>
      </c>
      <c r="AJ2613" s="481">
        <f>(Infected!AK433+Infected!AK639+Infected!AK845+Infected!AK1051+Infected!AK1257+Infected!AK1463+Infected!AK1669)*(VLOOKUP($D2613,Decrements!$B$2183:$V$2188,AJ$2349)-VLOOKUP($D2613,$B$2225:$V$2230,AJ$2349))/4</f>
        <v>0.19749528536152508</v>
      </c>
      <c r="AK2613" s="481">
        <f>(Infected!AL433+Infected!AL639+Infected!AL845+Infected!AL1051+Infected!AL1257+Infected!AL1463+Infected!AL1669)*(VLOOKUP($D2613,Decrements!$B$2183:$V$2188,AK$2349)-VLOOKUP($D2613,$B$2225:$V$2230,AK$2349))/4</f>
        <v>0.20611814330850195</v>
      </c>
      <c r="AL2613" s="481">
        <f>(Infected!AM433+Infected!AM639+Infected!AM845+Infected!AM1051+Infected!AM1257+Infected!AM1463+Infected!AM1669)*(VLOOKUP($D2613,Decrements!$B$2183:$V$2188,AL$2349)-VLOOKUP($D2613,$B$2225:$V$2230,AL$2349))/4</f>
        <v>0.213979006097443</v>
      </c>
      <c r="AM2613" s="481">
        <f>(Infected!AN433+Infected!AN639+Infected!AN845+Infected!AN1051+Infected!AN1257+Infected!AN1463+Infected!AN1669)*(VLOOKUP($D2613,Decrements!$B$2183:$V$2188,AM$2349)-VLOOKUP($D2613,$B$2225:$V$2230,AM$2349))/4</f>
        <v>0.22111431998072159</v>
      </c>
      <c r="AN2613" s="481">
        <f>(Infected!AO433+Infected!AO639+Infected!AO845+Infected!AO1051+Infected!AO1257+Infected!AO1463+Infected!AO1669)*(VLOOKUP($D2613,Decrements!$B$2183:$V$2188,AN$2349)-VLOOKUP($D2613,$B$2225:$V$2230,AN$2349))/4</f>
        <v>0.22768728331289306</v>
      </c>
      <c r="AO2613" s="481">
        <f>(Infected!AP433+Infected!AP639+Infected!AP845+Infected!AP1051+Infected!AP1257+Infected!AP1463+Infected!AP1669)*(VLOOKUP($D2613,Decrements!$B$2183:$V$2188,AO$2349)-VLOOKUP($D2613,$B$2225:$V$2230,AO$2349))/4</f>
        <v>0.23382176614810449</v>
      </c>
      <c r="AP2613" s="481">
        <f>(Infected!AQ433+Infected!AQ639+Infected!AQ845+Infected!AQ1051+Infected!AQ1257+Infected!AQ1463+Infected!AQ1669)*(VLOOKUP($D2613,Decrements!$B$2183:$V$2188,AP$2349)-VLOOKUP($D2613,$B$2225:$V$2230,AP$2349))/4</f>
        <v>0.23959374612614553</v>
      </c>
      <c r="AQ2613" s="481">
        <f>(Infected!AR433+Infected!AR639+Infected!AR845+Infected!AR1051+Infected!AR1257+Infected!AR1463+Infected!AR1669)*(VLOOKUP($D2613,Decrements!$B$2183:$V$2188,AQ$2349)-VLOOKUP($D2613,$B$2225:$V$2230,AQ$2349))/4</f>
        <v>0.24507461559380805</v>
      </c>
      <c r="AR2613" s="481">
        <f>(Infected!AS433+Infected!AS639+Infected!AS845+Infected!AS1051+Infected!AS1257+Infected!AS1463+Infected!AS1669)*(VLOOKUP($D2613,Decrements!$B$2183:$V$2188,AR$2349)-VLOOKUP($D2613,$B$2225:$V$2230,AR$2349))/4</f>
        <v>0.2502927230451491</v>
      </c>
      <c r="AS2613" s="481">
        <f>(Infected!AT433+Infected!AT639+Infected!AT845+Infected!AT1051+Infected!AT1257+Infected!AT1463+Infected!AT1669)*(VLOOKUP($D2613,Decrements!$B$2183:$V$2188,AS$2349)-VLOOKUP($D2613,$B$2225:$V$2230,AS$2349))/4</f>
        <v>0.25526644670733356</v>
      </c>
      <c r="AT2613" s="481">
        <f>(Infected!AU433+Infected!AU639+Infected!AU845+Infected!AU1051+Infected!AU1257+Infected!AU1463+Infected!AU1669)*(VLOOKUP($D2613,Decrements!$B$2183:$V$2188,AT$2349)-VLOOKUP($D2613,$B$2225:$V$2230,AT$2349))/4</f>
        <v>0.26001500147643819</v>
      </c>
      <c r="AU2613" s="481">
        <f>(Infected!AV433+Infected!AV639+Infected!AV845+Infected!AV1051+Infected!AV1257+Infected!AV1463+Infected!AV1669)*(VLOOKUP($D2613,Decrements!$B$2183:$V$2188,AU$2349)-VLOOKUP($D2613,$B$2225:$V$2230,AU$2349))/4</f>
        <v>0.26455459746921528</v>
      </c>
      <c r="AV2613" s="481">
        <f>(Infected!AW433+Infected!AW639+Infected!AW845+Infected!AW1051+Infected!AW1257+Infected!AW1463+Infected!AW1669)*(VLOOKUP($D2613,Decrements!$B$2183:$V$2188,AV$2349)-VLOOKUP($D2613,$B$2225:$V$2230,AV$2349))/4</f>
        <v>0.26889880352424123</v>
      </c>
      <c r="AW2613" s="481">
        <f>(Infected!AX433+Infected!AX639+Infected!AX845+Infected!AX1051+Infected!AX1257+Infected!AX1463+Infected!AX1669)*(VLOOKUP($D2613,Decrements!$B$2183:$V$2188,AW$2349)-VLOOKUP($D2613,$B$2225:$V$2230,AW$2349))/4</f>
        <v>0.27305730100702708</v>
      </c>
      <c r="AX2613" s="481">
        <f>(Infected!AY433+Infected!AY639+Infected!AY845+Infected!AY1051+Infected!AY1257+Infected!AY1463+Infected!AY1669)*(VLOOKUP($D2613,Decrements!$B$2183:$V$2188,AX$2349)-VLOOKUP($D2613,$B$2225:$V$2230,AX$2349))/4</f>
        <v>0.27704029998877788</v>
      </c>
      <c r="AY2613" s="481">
        <f>(Infected!AZ433+Infected!AZ639+Infected!AZ845+Infected!AZ1051+Infected!AZ1257+Infected!AZ1463+Infected!AZ1669)*(VLOOKUP($D2613,Decrements!$B$2183:$V$2188,AY$2349)-VLOOKUP($D2613,$B$2225:$V$2230,AY$2349))/4</f>
        <v>0.28085690771610583</v>
      </c>
      <c r="AZ2613" s="481">
        <f>(Infected!BA433+Infected!BA639+Infected!BA845+Infected!BA1051+Infected!BA1257+Infected!BA1463+Infected!BA1669)*(VLOOKUP($D2613,Decrements!$B$2183:$V$2188,AZ$2349)-VLOOKUP($D2613,$B$2225:$V$2230,AZ$2349))/4</f>
        <v>0.2845149462310726</v>
      </c>
      <c r="BA2613" s="481">
        <f>(Infected!BB433+Infected!BB639+Infected!BB845+Infected!BB1051+Infected!BB1257+Infected!BB1463+Infected!BB1669)*(VLOOKUP($D2613,Decrements!$B$2183:$V$2188,BA$2349)-VLOOKUP($D2613,$B$2225:$V$2230,BA$2349))/4</f>
        <v>0.28801999528374023</v>
      </c>
      <c r="BB2613" s="481">
        <f>(Infected!BC433+Infected!BC639+Infected!BC845+Infected!BC1051+Infected!BC1257+Infected!BC1463+Infected!BC1669)*(VLOOKUP($D2613,Decrements!$B$2183:$V$2188,BB$2349)-VLOOKUP($D2613,$B$2225:$V$2230,BB$2349))/4</f>
        <v>0.29137846851764088</v>
      </c>
      <c r="BC2613" s="481">
        <f>(Infected!BD433+Infected!BD639+Infected!BD845+Infected!BD1051+Infected!BD1257+Infected!BD1463+Infected!BD1669)*(VLOOKUP($D2613,Decrements!$B$2183:$V$2188,BC$2349)-VLOOKUP($D2613,$B$2225:$V$2230,BC$2349))/4</f>
        <v>0.29459584134632094</v>
      </c>
      <c r="BD2613" s="481">
        <f>(Infected!BE433+Infected!BE639+Infected!BE845+Infected!BE1051+Infected!BE1257+Infected!BE1463+Infected!BE1669)*(VLOOKUP($D2613,Decrements!$B$2183:$V$2188,BD$2349)-VLOOKUP($D2613,$B$2225:$V$2230,BD$2349))/4</f>
        <v>0.29767738316334269</v>
      </c>
      <c r="BE2613" s="481">
        <f>(Infected!BF433+Infected!BF639+Infected!BF845+Infected!BF1051+Infected!BF1257+Infected!BF1463+Infected!BF1669)*(VLOOKUP($D2613,Decrements!$B$2183:$V$2188,BE$2349)-VLOOKUP($D2613,$B$2225:$V$2230,BE$2349))/4</f>
        <v>0.30062732116715063</v>
      </c>
      <c r="BF2613" s="481">
        <f>(Infected!BG433+Infected!BG639+Infected!BG845+Infected!BG1051+Infected!BG1257+Infected!BG1463+Infected!BG1669)*(VLOOKUP($D2613,Decrements!$B$2183:$V$2188,BF$2349)-VLOOKUP($D2613,$B$2225:$V$2230,BF$2349))/4</f>
        <v>0.30345084433777281</v>
      </c>
      <c r="BG2613" s="481">
        <f>(Infected!BH433+Infected!BH639+Infected!BH845+Infected!BH1051+Infected!BH1257+Infected!BH1463+Infected!BH1669)*(VLOOKUP($D2613,Decrements!$B$2183:$V$2188,BG$2349)-VLOOKUP($D2613,$B$2225:$V$2230,BG$2349))/4</f>
        <v>0.30615300657170824</v>
      </c>
      <c r="BH2613" s="481">
        <f>(Infected!BI433+Infected!BI639+Infected!BI845+Infected!BI1051+Infected!BI1257+Infected!BI1463+Infected!BI1669)*(VLOOKUP($D2613,Decrements!$B$2183:$V$2188,BH$2349)-VLOOKUP($D2613,$B$2225:$V$2230,BH$2349))/4</f>
        <v>0.30873849027139638</v>
      </c>
      <c r="BI2613" s="481">
        <f>(Infected!BJ433+Infected!BJ639+Infected!BJ845+Infected!BJ1051+Infected!BJ1257+Infected!BJ1463+Infected!BJ1669)*(VLOOKUP($D2613,Decrements!$B$2183:$V$2188,BI$2349)-VLOOKUP($D2613,$B$2225:$V$2230,BI$2349))/4</f>
        <v>0.311210955761619</v>
      </c>
      <c r="BJ2613" s="481">
        <f>(Infected!BK433+Infected!BK639+Infected!BK845+Infected!BK1051+Infected!BK1257+Infected!BK1463+Infected!BK1669)*(VLOOKUP($D2613,Decrements!$B$2183:$V$2188,BJ$2349)-VLOOKUP($D2613,$B$2225:$V$2230,BJ$2349))/4</f>
        <v>0.31357471115768726</v>
      </c>
      <c r="BK2613" s="481">
        <f>(Infected!BL433+Infected!BL639+Infected!BL845+Infected!BL1051+Infected!BL1257+Infected!BL1463+Infected!BL1669)*(VLOOKUP($D2613,Decrements!$B$2183:$V$2188,BK$2349)-VLOOKUP($D2613,$B$2225:$V$2230,BK$2349))/4</f>
        <v>0.31583391604373573</v>
      </c>
      <c r="BL2613" s="481">
        <f>(Infected!BM433+Infected!BM639+Infected!BM845+Infected!BM1051+Infected!BM1257+Infected!BM1463+Infected!BM1669)*(VLOOKUP($D2613,Decrements!$B$2183:$V$2188,BL$2349)-VLOOKUP($D2613,$B$2225:$V$2230,BL$2349))/4</f>
        <v>0.31799243586678405</v>
      </c>
      <c r="BM2613" s="481">
        <f>(Infected!BN433+Infected!BN639+Infected!BN845+Infected!BN1051+Infected!BN1257+Infected!BN1463+Infected!BN1669)*(VLOOKUP($D2613,Decrements!$B$2183:$V$2188,BM$2349)-VLOOKUP($D2613,$B$2225:$V$2230,BM$2349))/4</f>
        <v>0.32005336222346298</v>
      </c>
      <c r="BN2613" s="481">
        <f>(Infected!BO433+Infected!BO639+Infected!BO845+Infected!BO1051+Infected!BO1257+Infected!BO1463+Infected!BO1669)*(VLOOKUP($D2613,Decrements!$B$2183:$V$2188,BN$2349)-VLOOKUP($D2613,$B$2225:$V$2230,BN$2349))/4</f>
        <v>0.32202014286678021</v>
      </c>
      <c r="BO2613" s="481">
        <f>(Infected!BP433+Infected!BP639+Infected!BP845+Infected!BP1051+Infected!BP1257+Infected!BP1463+Infected!BP1669)*(VLOOKUP($D2613,Decrements!$B$2183:$V$2188,BO$2349)-VLOOKUP($D2613,$B$2225:$V$2230,BO$2349))/4</f>
        <v>0.32389552286415041</v>
      </c>
      <c r="BP2613" s="481">
        <f>(Infected!BQ433+Infected!BQ639+Infected!BQ845+Infected!BQ1051+Infected!BQ1257+Infected!BQ1463+Infected!BQ1669)*(VLOOKUP($D2613,Decrements!$B$2183:$V$2188,BP$2349)-VLOOKUP($D2613,$B$2225:$V$2230,BP$2349))/4</f>
        <v>0.3256824628717801</v>
      </c>
      <c r="BQ2613" s="481">
        <f>(Infected!BR433+Infected!BR639+Infected!BR845+Infected!BR1051+Infected!BR1257+Infected!BR1463+Infected!BR1669)*(VLOOKUP($D2613,Decrements!$B$2183:$V$2188,BQ$2349)-VLOOKUP($D2613,$B$2225:$V$2230,BQ$2349))/4</f>
        <v>0.32738377349857956</v>
      </c>
      <c r="BR2613" s="481">
        <f>(Infected!BS433+Infected!BS639+Infected!BS845+Infected!BS1051+Infected!BS1257+Infected!BS1463+Infected!BS1669)*(VLOOKUP($D2613,Decrements!$B$2183:$V$2188,BR$2349)-VLOOKUP($D2613,$B$2225:$V$2230,BR$2349))/4</f>
        <v>0.32900266867832345</v>
      </c>
      <c r="BS2613" s="481">
        <f>(Infected!BT433+Infected!BT639+Infected!BT845+Infected!BT1051+Infected!BT1257+Infected!BT1463+Infected!BT1669)*(VLOOKUP($D2613,Decrements!$B$2183:$V$2188,BS$2349)-VLOOKUP($D2613,$B$2225:$V$2230,BS$2349))/4</f>
        <v>0.33054230011459562</v>
      </c>
      <c r="BT2613" s="481">
        <f>(Infected!BU433+Infected!BU639+Infected!BU845+Infected!BU1051+Infected!BU1257+Infected!BU1463+Infected!BU1669)*(VLOOKUP($D2613,Decrements!$B$2183:$V$2188,BT$2349)-VLOOKUP($D2613,$B$2225:$V$2230,BT$2349))/4</f>
        <v>0.33200565588398462</v>
      </c>
      <c r="BU2613" s="481">
        <f>(Infected!BV433+Infected!BV639+Infected!BV845+Infected!BV1051+Infected!BV1257+Infected!BV1463+Infected!BV1669)*(VLOOKUP($D2613,Decrements!$B$2183:$V$2188,BU$2349)-VLOOKUP($D2613,$B$2225:$V$2230,BU$2349))/4</f>
        <v>0.33339531194833849</v>
      </c>
      <c r="BV2613" s="481">
        <f>(Infected!BW433+Infected!BW639+Infected!BW845+Infected!BW1051+Infected!BW1257+Infected!BW1463+Infected!BW1669)*(VLOOKUP($D2613,Decrements!$B$2183:$V$2188,BV$2349)-VLOOKUP($D2613,$B$2225:$V$2230,BV$2349))/4</f>
        <v>0.33471401090646202</v>
      </c>
      <c r="BW2613" s="481">
        <f>(Infected!BX433+Infected!BX639+Infected!BX845+Infected!BX1051+Infected!BX1257+Infected!BX1463+Infected!BX1669)*(VLOOKUP($D2613,Decrements!$B$2183:$V$2188,BW$2349)-VLOOKUP($D2613,$B$2225:$V$2230,BW$2349))/4</f>
        <v>0.33596437884519387</v>
      </c>
      <c r="BX2613" s="481">
        <f>(Infected!BY433+Infected!BY639+Infected!BY845+Infected!BY1051+Infected!BY1257+Infected!BY1463+Infected!BY1669)*(VLOOKUP($D2613,Decrements!$B$2183:$V$2188,BX$2349)-VLOOKUP($D2613,$B$2225:$V$2230,BX$2349))/4</f>
        <v>0.33714888705782292</v>
      </c>
      <c r="BY2613" s="481">
        <f>(Infected!BZ433+Infected!BZ639+Infected!BZ845+Infected!BZ1051+Infected!BZ1257+Infected!BZ1463+Infected!BZ1669)*(VLOOKUP($D2613,Decrements!$B$2183:$V$2188,BY$2349)-VLOOKUP($D2613,$B$2225:$V$2230,BY$2349))/4</f>
        <v>0.33826969202085561</v>
      </c>
      <c r="BZ2613" s="481">
        <f>(Infected!CA433+Infected!CA639+Infected!CA845+Infected!CA1051+Infected!CA1257+Infected!CA1463+Infected!CA1669)*(VLOOKUP($D2613,Decrements!$B$2183:$V$2188,BZ$2349)-VLOOKUP($D2613,$B$2225:$V$2230,BZ$2349))/4</f>
        <v>0.33932907242519611</v>
      </c>
      <c r="CA2613" s="481">
        <f>(Infected!CB433+Infected!CB639+Infected!CB845+Infected!CB1051+Infected!CB1257+Infected!CB1463+Infected!CB1669)*(VLOOKUP($D2613,Decrements!$B$2183:$V$2188,CA$2349)-VLOOKUP($D2613,$B$2225:$V$2230,CA$2349))/4</f>
        <v>0.34032922456502646</v>
      </c>
      <c r="CB2613" s="481">
        <f>(Infected!CC433+Infected!CC639+Infected!CC845+Infected!CC1051+Infected!CC1257+Infected!CC1463+Infected!CC1669)*(VLOOKUP($D2613,Decrements!$B$2183:$V$2188,CB$2349)-VLOOKUP($D2613,$B$2225:$V$2230,CB$2349))/4</f>
        <v>0.34127223163742382</v>
      </c>
      <c r="CC2613" s="481">
        <f>(Infected!CD433+Infected!CD639+Infected!CD845+Infected!CD1051+Infected!CD1257+Infected!CD1463+Infected!CD1669)*(VLOOKUP($D2613,Decrements!$B$2183:$V$2188,CC$2349)-VLOOKUP($D2613,$B$2225:$V$2230,CC$2349))/4</f>
        <v>0.34215995691572898</v>
      </c>
      <c r="CD2613" s="481">
        <f>(Infected!CE433+Infected!CE639+Infected!CE845+Infected!CE1051+Infected!CE1257+Infected!CE1463+Infected!CE1669)*(VLOOKUP($D2613,Decrements!$B$2183:$V$2188,CD$2349)-VLOOKUP($D2613,$B$2225:$V$2230,CD$2349))/4</f>
        <v>0.34299433701957421</v>
      </c>
      <c r="CE2613" s="481">
        <f>(Infected!CF433+Infected!CF639+Infected!CF845+Infected!CF1051+Infected!CF1257+Infected!CF1463+Infected!CF1669)*(VLOOKUP($D2613,Decrements!$B$2183:$V$2188,CE$2349)-VLOOKUP($D2613,$B$2225:$V$2230,CE$2349))/4</f>
        <v>0.34377724504238288</v>
      </c>
      <c r="CF2613" s="481">
        <f>(Infected!CG433+Infected!CG639+Infected!CG845+Infected!CG1051+Infected!CG1257+Infected!CG1463+Infected!CG1669)*(VLOOKUP($D2613,Decrements!$B$2183:$V$2188,CF$2349)-VLOOKUP($D2613,$B$2225:$V$2230,CF$2349))/4</f>
        <v>0.34451046878389557</v>
      </c>
      <c r="CG2613" s="481">
        <f>(Infected!CH433+Infected!CH639+Infected!CH845+Infected!CH1051+Infected!CH1257+Infected!CH1463+Infected!CH1669)*(VLOOKUP($D2613,Decrements!$B$2183:$V$2188,CG$2349)-VLOOKUP($D2613,$B$2225:$V$2230,CG$2349))/4</f>
        <v>0.34519564785083184</v>
      </c>
      <c r="CH2613" s="481">
        <f>(Infected!CI433+Infected!CI639+Infected!CI845+Infected!CI1051+Infected!CI1257+Infected!CI1463+Infected!CI1669)*(VLOOKUP($D2613,Decrements!$B$2183:$V$2188,CH$2349)-VLOOKUP($D2613,$B$2225:$V$2230,CH$2349))/4</f>
        <v>0.34583444948871389</v>
      </c>
      <c r="CI2613" s="481">
        <f>(Infected!CJ433+Infected!CJ639+Infected!CJ845+Infected!CJ1051+Infected!CJ1257+Infected!CJ1463+Infected!CJ1669)*(VLOOKUP($D2613,Decrements!$B$2183:$V$2188,CI$2349)-VLOOKUP($D2613,$B$2225:$V$2230,CI$2349))/4</f>
        <v>0.34642848797345605</v>
      </c>
    </row>
    <row r="2614" spans="2:87" s="489" customFormat="1">
      <c r="B2614" s="490">
        <v>2</v>
      </c>
      <c r="C2614" s="490">
        <v>1</v>
      </c>
      <c r="D2614" s="490">
        <v>3</v>
      </c>
      <c r="E2614" s="490">
        <v>213</v>
      </c>
      <c r="F2614" s="491"/>
      <c r="G2614" s="490">
        <f>Infected!I2518+Infected!I2724</f>
        <v>0</v>
      </c>
      <c r="H2614" s="481">
        <f>(Infected!I434+Infected!I640+Infected!I846+Infected!I1052+Infected!I1258+Infected!I1464+Infected!I1670)*(VLOOKUP($D2614,Decrements!$B$2183:$V$2188,H$2349)-VLOOKUP($D2614,$B$2225:$V$2230,H$2349))/4</f>
        <v>0</v>
      </c>
      <c r="I2614" s="481">
        <f>(Infected!J434+Infected!J640+Infected!J846+Infected!J1052+Infected!J1258+Infected!J1464+Infected!J1670)*(VLOOKUP($D2614,Decrements!$B$2183:$V$2188,I$2349)-VLOOKUP($D2614,$B$2225:$V$2230,I$2349))/4</f>
        <v>4.1028446935195581E-4</v>
      </c>
      <c r="J2614" s="481">
        <f>(Infected!K434+Infected!K640+Infected!K846+Infected!K1052+Infected!K1258+Infected!K1464+Infected!K1670)*(VLOOKUP($D2614,Decrements!$B$2183:$V$2188,J$2349)-VLOOKUP($D2614,$B$2225:$V$2230,J$2349))/4</f>
        <v>7.5389518294087748E-4</v>
      </c>
      <c r="K2614" s="481">
        <f>(Infected!L434+Infected!L640+Infected!L846+Infected!L1052+Infected!L1258+Infected!L1464+Infected!L1670)*(VLOOKUP($D2614,Decrements!$B$2183:$V$2188,K$2349)-VLOOKUP($D2614,$B$2225:$V$2230,K$2349))/4</f>
        <v>1.1426099323999259E-3</v>
      </c>
      <c r="L2614" s="481">
        <f>(Infected!M434+Infected!M640+Infected!M846+Infected!M1052+Infected!M1258+Infected!M1464+Infected!M1670)*(VLOOKUP($D2614,Decrements!$B$2183:$V$2188,L$2349)-VLOOKUP($D2614,$B$2225:$V$2230,L$2349))/4</f>
        <v>1.5248053225179472E-3</v>
      </c>
      <c r="M2614" s="481">
        <f>(Infected!N434+Infected!N640+Infected!N846+Infected!N1052+Infected!N1258+Infected!N1464+Infected!N1670)*(VLOOKUP($D2614,Decrements!$B$2183:$V$2188,M$2349)-VLOOKUP($D2614,$B$2225:$V$2230,M$2349))/4</f>
        <v>1.9592273662098728E-3</v>
      </c>
      <c r="N2614" s="481">
        <f>(Infected!O434+Infected!O640+Infected!O846+Infected!O1052+Infected!O1258+Infected!O1464+Infected!O1670)*(VLOOKUP($D2614,Decrements!$B$2183:$V$2188,N$2349)-VLOOKUP($D2614,$B$2225:$V$2230,N$2349))/4</f>
        <v>2.3438791130008271E-3</v>
      </c>
      <c r="O2614" s="481">
        <f>(Infected!P434+Infected!P640+Infected!P846+Infected!P1052+Infected!P1258+Infected!P1464+Infected!P1670)*(VLOOKUP($D2614,Decrements!$B$2183:$V$2188,O$2349)-VLOOKUP($D2614,$B$2225:$V$2230,O$2349))/4</f>
        <v>2.6896299482328575E-3</v>
      </c>
      <c r="P2614" s="481">
        <f>(Infected!Q434+Infected!Q640+Infected!Q846+Infected!Q1052+Infected!Q1258+Infected!Q1464+Infected!Q1670)*(VLOOKUP($D2614,Decrements!$B$2183:$V$2188,P$2349)-VLOOKUP($D2614,$B$2225:$V$2230,P$2349))/4</f>
        <v>2.9795862238146246E-3</v>
      </c>
      <c r="Q2614" s="481">
        <f>(Infected!R434+Infected!R640+Infected!R846+Infected!R1052+Infected!R1258+Infected!R1464+Infected!R1670)*(VLOOKUP($D2614,Decrements!$B$2183:$V$2188,Q$2349)-VLOOKUP($D2614,$B$2225:$V$2230,Q$2349))/4</f>
        <v>3.2969503315498252E-3</v>
      </c>
      <c r="R2614" s="481">
        <f>(Infected!S434+Infected!S640+Infected!S846+Infected!S1052+Infected!S1258+Infected!S1464+Infected!S1670)*(VLOOKUP($D2614,Decrements!$B$2183:$V$2188,R$2349)-VLOOKUP($D2614,$B$2225:$V$2230,R$2349))/4</f>
        <v>3.5388236745739444E-3</v>
      </c>
      <c r="S2614" s="481">
        <f>(Infected!T434+Infected!T640+Infected!T846+Infected!T1052+Infected!T1258+Infected!T1464+Infected!T1670)*(VLOOKUP($D2614,Decrements!$B$2183:$V$2188,S$2349)-VLOOKUP($D2614,$B$2225:$V$2230,S$2349))/4</f>
        <v>3.7347598414476523E-3</v>
      </c>
      <c r="T2614" s="481">
        <f>(Infected!U434+Infected!U640+Infected!U846+Infected!U1052+Infected!U1258+Infected!U1464+Infected!U1670)*(VLOOKUP($D2614,Decrements!$B$2183:$V$2188,T$2349)-VLOOKUP($D2614,$B$2225:$V$2230,T$2349))/4</f>
        <v>3.8712328302243104E-3</v>
      </c>
      <c r="U2614" s="481">
        <f>(Infected!V434+Infected!V640+Infected!V846+Infected!V1052+Infected!V1258+Infected!V1464+Infected!V1670)*(VLOOKUP($D2614,Decrements!$B$2183:$V$2188,U$2349)-VLOOKUP($D2614,$B$2225:$V$2230,U$2349))/4</f>
        <v>4.1883770181372409E-3</v>
      </c>
      <c r="V2614" s="481">
        <f>(Infected!W434+Infected!W640+Infected!W846+Infected!W1052+Infected!W1258+Infected!W1464+Infected!W1670)*(VLOOKUP($D2614,Decrements!$B$2183:$V$2188,V$2349)-VLOOKUP($D2614,$B$2225:$V$2230,V$2349))/4</f>
        <v>4.4375580940596597E-3</v>
      </c>
      <c r="W2614" s="481">
        <f>(Infected!X434+Infected!X640+Infected!X846+Infected!X1052+Infected!X1258+Infected!X1464+Infected!X1670)*(VLOOKUP($D2614,Decrements!$B$2183:$V$2188,W$2349)-VLOOKUP($D2614,$B$2225:$V$2230,W$2349))/4</f>
        <v>4.6303912970756438E-3</v>
      </c>
      <c r="X2614" s="481">
        <f>(Infected!Y434+Infected!Y640+Infected!Y846+Infected!Y1052+Infected!Y1258+Infected!Y1464+Infected!Y1670)*(VLOOKUP($D2614,Decrements!$B$2183:$V$2188,X$2349)-VLOOKUP($D2614,$B$2225:$V$2230,X$2349))/4</f>
        <v>4.7667178790648298E-3</v>
      </c>
      <c r="Y2614" s="481">
        <f>(Infected!Z434+Infected!Z640+Infected!Z846+Infected!Z1052+Infected!Z1258+Infected!Z1464+Infected!Z1670)*(VLOOKUP($D2614,Decrements!$B$2183:$V$2188,Y$2349)-VLOOKUP($D2614,$B$2225:$V$2230,Y$2349))/4</f>
        <v>4.9964358949011311E-3</v>
      </c>
      <c r="Z2614" s="481">
        <f>(Infected!AA434+Infected!AA640+Infected!AA846+Infected!AA1052+Infected!AA1258+Infected!AA1464+Infected!AA1670)*(VLOOKUP($D2614,Decrements!$B$2183:$V$2188,Z$2349)-VLOOKUP($D2614,$B$2225:$V$2230,Z$2349))/4</f>
        <v>5.1708016612982697E-3</v>
      </c>
      <c r="AA2614" s="481">
        <f>(Infected!AB434+Infected!AB640+Infected!AB846+Infected!AB1052+Infected!AB1258+Infected!AB1464+Infected!AB1670)*(VLOOKUP($D2614,Decrements!$B$2183:$V$2188,AA$2349)-VLOOKUP($D2614,$B$2225:$V$2230,AA$2349))/4</f>
        <v>5.2908823697655795E-3</v>
      </c>
      <c r="AB2614" s="481">
        <f>(Infected!AC434+Infected!AC640+Infected!AC846+Infected!AC1052+Infected!AC1258+Infected!AC1464+Infected!AC1670)*(VLOOKUP($D2614,Decrements!$B$2183:$V$2188,AB$2349)-VLOOKUP($D2614,$B$2225:$V$2230,AB$2349))/4</f>
        <v>5.3736806541798089E-3</v>
      </c>
      <c r="AC2614" s="481">
        <f>(Infected!AD434+Infected!AD640+Infected!AD846+Infected!AD1052+Infected!AD1258+Infected!AD1464+Infected!AD1670)*(VLOOKUP($D2614,Decrements!$B$2183:$V$2188,AC$2349)-VLOOKUP($D2614,$B$2225:$V$2230,AC$2349))/4</f>
        <v>5.5994688005546502E-3</v>
      </c>
      <c r="AD2614" s="481">
        <f>(Infected!AE434+Infected!AE640+Infected!AE846+Infected!AE1052+Infected!AE1258+Infected!AE1464+Infected!AE1670)*(VLOOKUP($D2614,Decrements!$B$2183:$V$2188,AD$2349)-VLOOKUP($D2614,$B$2225:$V$2230,AD$2349))/4</f>
        <v>5.7797011475706622E-3</v>
      </c>
      <c r="AE2614" s="481">
        <f>(Infected!AF434+Infected!AF640+Infected!AF846+Infected!AF1052+Infected!AF1258+Infected!AF1464+Infected!AF1670)*(VLOOKUP($D2614,Decrements!$B$2183:$V$2188,AE$2349)-VLOOKUP($D2614,$B$2225:$V$2230,AE$2349))/4</f>
        <v>5.9004121309236372E-3</v>
      </c>
      <c r="AF2614" s="481">
        <f>(Infected!AG434+Infected!AG640+Infected!AG846+Infected!AG1052+Infected!AG1258+Infected!AG1464+Infected!AG1670)*(VLOOKUP($D2614,Decrements!$B$2183:$V$2188,AF$2349)-VLOOKUP($D2614,$B$2225:$V$2230,AF$2349))/4</f>
        <v>5.9834919416307825E-3</v>
      </c>
      <c r="AG2614" s="481">
        <f>(Infected!AH434+Infected!AH640+Infected!AH846+Infected!AH1052+Infected!AH1258+Infected!AH1464+Infected!AH1670)*(VLOOKUP($D2614,Decrements!$B$2183:$V$2188,AG$2349)-VLOOKUP($D2614,$B$2225:$V$2230,AG$2349))/4</f>
        <v>6.1889229293513766E-3</v>
      </c>
      <c r="AH2614" s="481">
        <f>(Infected!AI434+Infected!AI640+Infected!AI846+Infected!AI1052+Infected!AI1258+Infected!AI1464+Infected!AI1670)*(VLOOKUP($D2614,Decrements!$B$2183:$V$2188,AH$2349)-VLOOKUP($D2614,$B$2225:$V$2230,AH$2349))/4</f>
        <v>6.3647603485474415E-3</v>
      </c>
      <c r="AI2614" s="481">
        <f>(Infected!AJ434+Infected!AJ640+Infected!AJ846+Infected!AJ1052+Infected!AJ1258+Infected!AJ1464+Infected!AJ1670)*(VLOOKUP($D2614,Decrements!$B$2183:$V$2188,AI$2349)-VLOOKUP($D2614,$B$2225:$V$2230,AI$2349))/4</f>
        <v>6.484987078173127E-3</v>
      </c>
      <c r="AJ2614" s="481">
        <f>(Infected!AK434+Infected!AK640+Infected!AK846+Infected!AK1052+Infected!AK1258+Infected!AK1464+Infected!AK1670)*(VLOOKUP($D2614,Decrements!$B$2183:$V$2188,AJ$2349)-VLOOKUP($D2614,$B$2225:$V$2230,AJ$2349))/4</f>
        <v>6.5629865617415064E-3</v>
      </c>
      <c r="AK2614" s="481">
        <f>(Infected!AL434+Infected!AL640+Infected!AL846+Infected!AL1052+Infected!AL1258+Infected!AL1464+Infected!AL1670)*(VLOOKUP($D2614,Decrements!$B$2183:$V$2188,AK$2349)-VLOOKUP($D2614,$B$2225:$V$2230,AK$2349))/4</f>
        <v>6.6947334490468097E-3</v>
      </c>
      <c r="AL2614" s="481">
        <f>(Infected!AM434+Infected!AM640+Infected!AM846+Infected!AM1052+Infected!AM1258+Infected!AM1464+Infected!AM1670)*(VLOOKUP($D2614,Decrements!$B$2183:$V$2188,AL$2349)-VLOOKUP($D2614,$B$2225:$V$2230,AL$2349))/4</f>
        <v>6.7865574229472201E-3</v>
      </c>
      <c r="AM2614" s="481">
        <f>(Infected!AN434+Infected!AN640+Infected!AN846+Infected!AN1052+Infected!AN1258+Infected!AN1464+Infected!AN1670)*(VLOOKUP($D2614,Decrements!$B$2183:$V$2188,AM$2349)-VLOOKUP($D2614,$B$2225:$V$2230,AM$2349))/4</f>
        <v>6.8412591167688721E-3</v>
      </c>
      <c r="AN2614" s="481">
        <f>(Infected!AO434+Infected!AO640+Infected!AO846+Infected!AO1052+Infected!AO1258+Infected!AO1464+Infected!AO1670)*(VLOOKUP($D2614,Decrements!$B$2183:$V$2188,AN$2349)-VLOOKUP($D2614,$B$2225:$V$2230,AN$2349))/4</f>
        <v>6.8695871333706313E-3</v>
      </c>
      <c r="AO2614" s="481">
        <f>(Infected!AP434+Infected!AP640+Infected!AP846+Infected!AP1052+Infected!AP1258+Infected!AP1464+Infected!AP1670)*(VLOOKUP($D2614,Decrements!$B$2183:$V$2188,AO$2349)-VLOOKUP($D2614,$B$2225:$V$2230,AO$2349))/4</f>
        <v>6.8793687300340864E-3</v>
      </c>
      <c r="AP2614" s="481">
        <f>(Infected!AQ434+Infected!AQ640+Infected!AQ846+Infected!AQ1052+Infected!AQ1258+Infected!AQ1464+Infected!AQ1670)*(VLOOKUP($D2614,Decrements!$B$2183:$V$2188,AP$2349)-VLOOKUP($D2614,$B$2225:$V$2230,AP$2349))/4</f>
        <v>6.8756183061600565E-3</v>
      </c>
      <c r="AQ2614" s="481">
        <f>(Infected!AR434+Infected!AR640+Infected!AR846+Infected!AR1052+Infected!AR1258+Infected!AR1464+Infected!AR1670)*(VLOOKUP($D2614,Decrements!$B$2183:$V$2188,AQ$2349)-VLOOKUP($D2614,$B$2225:$V$2230,AQ$2349))/4</f>
        <v>6.8620766434163869E-3</v>
      </c>
      <c r="AR2614" s="481">
        <f>(Infected!AS434+Infected!AS640+Infected!AS846+Infected!AS1052+Infected!AS1258+Infected!AS1464+Infected!AS1670)*(VLOOKUP($D2614,Decrements!$B$2183:$V$2188,AR$2349)-VLOOKUP($D2614,$B$2225:$V$2230,AR$2349))/4</f>
        <v>6.8409391082887589E-3</v>
      </c>
      <c r="AS2614" s="481">
        <f>(Infected!AT434+Infected!AT640+Infected!AT846+Infected!AT1052+Infected!AT1258+Infected!AT1464+Infected!AT1670)*(VLOOKUP($D2614,Decrements!$B$2183:$V$2188,AS$2349)-VLOOKUP($D2614,$B$2225:$V$2230,AS$2349))/4</f>
        <v>6.8137215968553004E-3</v>
      </c>
      <c r="AT2614" s="481">
        <f>(Infected!AU434+Infected!AU640+Infected!AU846+Infected!AU1052+Infected!AU1258+Infected!AU1464+Infected!AU1670)*(VLOOKUP($D2614,Decrements!$B$2183:$V$2188,AT$2349)-VLOOKUP($D2614,$B$2225:$V$2230,AT$2349))/4</f>
        <v>6.781787404355203E-3</v>
      </c>
      <c r="AU2614" s="481">
        <f>(Infected!AV434+Infected!AV640+Infected!AV846+Infected!AV1052+Infected!AV1258+Infected!AV1464+Infected!AV1670)*(VLOOKUP($D2614,Decrements!$B$2183:$V$2188,AU$2349)-VLOOKUP($D2614,$B$2225:$V$2230,AU$2349))/4</f>
        <v>6.7462328210548947E-3</v>
      </c>
      <c r="AV2614" s="481">
        <f>(Infected!AW434+Infected!AW640+Infected!AW846+Infected!AW1052+Infected!AW1258+Infected!AW1464+Infected!AW1670)*(VLOOKUP($D2614,Decrements!$B$2183:$V$2188,AV$2349)-VLOOKUP($D2614,$B$2225:$V$2230,AV$2349))/4</f>
        <v>6.7079459169391816E-3</v>
      </c>
      <c r="AW2614" s="481">
        <f>(Infected!AX434+Infected!AX640+Infected!AX846+Infected!AX1052+Infected!AX1258+Infected!AX1464+Infected!AX1670)*(VLOOKUP($D2614,Decrements!$B$2183:$V$2188,AW$2349)-VLOOKUP($D2614,$B$2225:$V$2230,AW$2349))/4</f>
        <v>6.6675722803827353E-3</v>
      </c>
      <c r="AX2614" s="481">
        <f>(Infected!AY434+Infected!AY640+Infected!AY846+Infected!AY1052+Infected!AY1258+Infected!AY1464+Infected!AY1670)*(VLOOKUP($D2614,Decrements!$B$2183:$V$2188,AX$2349)-VLOOKUP($D2614,$B$2225:$V$2230,AX$2349))/4</f>
        <v>6.6257425615886449E-3</v>
      </c>
      <c r="AY2614" s="481">
        <f>(Infected!AZ434+Infected!AZ640+Infected!AZ846+Infected!AZ1052+Infected!AZ1258+Infected!AZ1464+Infected!AZ1670)*(VLOOKUP($D2614,Decrements!$B$2183:$V$2188,AY$2349)-VLOOKUP($D2614,$B$2225:$V$2230,AY$2349))/4</f>
        <v>6.5829973094709846E-3</v>
      </c>
      <c r="AZ2614" s="481">
        <f>(Infected!BA434+Infected!BA640+Infected!BA846+Infected!BA1052+Infected!BA1258+Infected!BA1464+Infected!BA1670)*(VLOOKUP($D2614,Decrements!$B$2183:$V$2188,AZ$2349)-VLOOKUP($D2614,$B$2225:$V$2230,AZ$2349))/4</f>
        <v>6.5397759696876915E-3</v>
      </c>
      <c r="BA2614" s="481">
        <f>(Infected!BB434+Infected!BB640+Infected!BB846+Infected!BB1052+Infected!BB1258+Infected!BB1464+Infected!BB1670)*(VLOOKUP($D2614,Decrements!$B$2183:$V$2188,BA$2349)-VLOOKUP($D2614,$B$2225:$V$2230,BA$2349))/4</f>
        <v>6.4963782344287738E-3</v>
      </c>
      <c r="BB2614" s="481">
        <f>(Infected!BC434+Infected!BC640+Infected!BC846+Infected!BC1052+Infected!BC1258+Infected!BC1464+Infected!BC1670)*(VLOOKUP($D2614,Decrements!$B$2183:$V$2188,BB$2349)-VLOOKUP($D2614,$B$2225:$V$2230,BB$2349))/4</f>
        <v>6.4531192141763115E-3</v>
      </c>
      <c r="BC2614" s="481">
        <f>(Infected!BD434+Infected!BD640+Infected!BD846+Infected!BD1052+Infected!BD1258+Infected!BD1464+Infected!BD1670)*(VLOOKUP($D2614,Decrements!$B$2183:$V$2188,BC$2349)-VLOOKUP($D2614,$B$2225:$V$2230,BC$2349))/4</f>
        <v>6.4102469642979597E-3</v>
      </c>
      <c r="BD2614" s="481">
        <f>(Infected!BE434+Infected!BE640+Infected!BE846+Infected!BE1052+Infected!BE1258+Infected!BE1464+Infected!BE1670)*(VLOOKUP($D2614,Decrements!$B$2183:$V$2188,BD$2349)-VLOOKUP($D2614,$B$2225:$V$2230,BD$2349))/4</f>
        <v>6.36797884969617E-3</v>
      </c>
      <c r="BE2614" s="481">
        <f>(Infected!BF434+Infected!BF640+Infected!BF846+Infected!BF1052+Infected!BF1258+Infected!BF1464+Infected!BF1670)*(VLOOKUP($D2614,Decrements!$B$2183:$V$2188,BE$2349)-VLOOKUP($D2614,$B$2225:$V$2230,BE$2349))/4</f>
        <v>6.3264629504312889E-3</v>
      </c>
      <c r="BF2614" s="481">
        <f>(Infected!BG434+Infected!BG640+Infected!BG846+Infected!BG1052+Infected!BG1258+Infected!BG1464+Infected!BG1670)*(VLOOKUP($D2614,Decrements!$B$2183:$V$2188,BF$2349)-VLOOKUP($D2614,$B$2225:$V$2230,BF$2349))/4</f>
        <v>6.2858768931290561E-3</v>
      </c>
      <c r="BG2614" s="481">
        <f>(Infected!BH434+Infected!BH640+Infected!BH846+Infected!BH1052+Infected!BH1258+Infected!BH1464+Infected!BH1670)*(VLOOKUP($D2614,Decrements!$B$2183:$V$2188,BG$2349)-VLOOKUP($D2614,$B$2225:$V$2230,BG$2349))/4</f>
        <v>6.2463765014110001E-3</v>
      </c>
      <c r="BH2614" s="481">
        <f>(Infected!BI434+Infected!BI640+Infected!BI846+Infected!BI1052+Infected!BI1258+Infected!BI1464+Infected!BI1670)*(VLOOKUP($D2614,Decrements!$B$2183:$V$2188,BH$2349)-VLOOKUP($D2614,$B$2225:$V$2230,BH$2349))/4</f>
        <v>6.2080839277944026E-3</v>
      </c>
      <c r="BI2614" s="481">
        <f>(Infected!BJ434+Infected!BJ640+Infected!BJ846+Infected!BJ1052+Infected!BJ1258+Infected!BJ1464+Infected!BJ1670)*(VLOOKUP($D2614,Decrements!$B$2183:$V$2188,BI$2349)-VLOOKUP($D2614,$B$2225:$V$2230,BI$2349))/4</f>
        <v>6.1710605090778701E-3</v>
      </c>
      <c r="BJ2614" s="481">
        <f>(Infected!BK434+Infected!BK640+Infected!BK846+Infected!BK1052+Infected!BK1258+Infected!BK1464+Infected!BK1670)*(VLOOKUP($D2614,Decrements!$B$2183:$V$2188,BJ$2349)-VLOOKUP($D2614,$B$2225:$V$2230,BJ$2349))/4</f>
        <v>6.1353909702184673E-3</v>
      </c>
      <c r="BK2614" s="481">
        <f>(Infected!BL434+Infected!BL640+Infected!BL846+Infected!BL1052+Infected!BL1258+Infected!BL1464+Infected!BL1670)*(VLOOKUP($D2614,Decrements!$B$2183:$V$2188,BK$2349)-VLOOKUP($D2614,$B$2225:$V$2230,BK$2349))/4</f>
        <v>6.1011463000150076E-3</v>
      </c>
      <c r="BL2614" s="481">
        <f>(Infected!BM434+Infected!BM640+Infected!BM846+Infected!BM1052+Infected!BM1258+Infected!BM1464+Infected!BM1670)*(VLOOKUP($D2614,Decrements!$B$2183:$V$2188,BL$2349)-VLOOKUP($D2614,$B$2225:$V$2230,BL$2349))/4</f>
        <v>6.0683758094623721E-3</v>
      </c>
      <c r="BM2614" s="481">
        <f>(Infected!BN434+Infected!BN640+Infected!BN846+Infected!BN1052+Infected!BN1258+Infected!BN1464+Infected!BN1670)*(VLOOKUP($D2614,Decrements!$B$2183:$V$2188,BM$2349)-VLOOKUP($D2614,$B$2225:$V$2230,BM$2349))/4</f>
        <v>6.0370865095595184E-3</v>
      </c>
      <c r="BN2614" s="481">
        <f>(Infected!BO434+Infected!BO640+Infected!BO846+Infected!BO1052+Infected!BO1258+Infected!BO1464+Infected!BO1670)*(VLOOKUP($D2614,Decrements!$B$2183:$V$2188,BN$2349)-VLOOKUP($D2614,$B$2225:$V$2230,BN$2349))/4</f>
        <v>6.0073001480732057E-3</v>
      </c>
      <c r="BO2614" s="481">
        <f>(Infected!BP434+Infected!BP640+Infected!BP846+Infected!BP1052+Infected!BP1258+Infected!BP1464+Infected!BP1670)*(VLOOKUP($D2614,Decrements!$B$2183:$V$2188,BO$2349)-VLOOKUP($D2614,$B$2225:$V$2230,BO$2349))/4</f>
        <v>5.979003408097705E-3</v>
      </c>
      <c r="BP2614" s="481">
        <f>(Infected!BQ434+Infected!BQ640+Infected!BQ846+Infected!BQ1052+Infected!BQ1258+Infected!BQ1464+Infected!BQ1670)*(VLOOKUP($D2614,Decrements!$B$2183:$V$2188,BP$2349)-VLOOKUP($D2614,$B$2225:$V$2230,BP$2349))/4</f>
        <v>5.9521942259615004E-3</v>
      </c>
      <c r="BQ2614" s="481">
        <f>(Infected!BR434+Infected!BR640+Infected!BR846+Infected!BR1052+Infected!BR1258+Infected!BR1464+Infected!BR1670)*(VLOOKUP($D2614,Decrements!$B$2183:$V$2188,BQ$2349)-VLOOKUP($D2614,$B$2225:$V$2230,BQ$2349))/4</f>
        <v>5.9268620614293735E-3</v>
      </c>
      <c r="BR2614" s="481">
        <f>(Infected!BS434+Infected!BS640+Infected!BS846+Infected!BS1052+Infected!BS1258+Infected!BS1464+Infected!BS1670)*(VLOOKUP($D2614,Decrements!$B$2183:$V$2188,BR$2349)-VLOOKUP($D2614,$B$2225:$V$2230,BR$2349))/4</f>
        <v>5.9030139790263109E-3</v>
      </c>
      <c r="BS2614" s="481">
        <f>(Infected!BT434+Infected!BT640+Infected!BT846+Infected!BT1052+Infected!BT1258+Infected!BT1464+Infected!BT1670)*(VLOOKUP($D2614,Decrements!$B$2183:$V$2188,BS$2349)-VLOOKUP($D2614,$B$2225:$V$2230,BS$2349))/4</f>
        <v>5.8806523942139871E-3</v>
      </c>
      <c r="BT2614" s="481">
        <f>(Infected!BU434+Infected!BU640+Infected!BU846+Infected!BU1052+Infected!BU1258+Infected!BU1464+Infected!BU1670)*(VLOOKUP($D2614,Decrements!$B$2183:$V$2188,BT$2349)-VLOOKUP($D2614,$B$2225:$V$2230,BT$2349))/4</f>
        <v>5.8597703544906662E-3</v>
      </c>
      <c r="BU2614" s="481">
        <f>(Infected!BV434+Infected!BV640+Infected!BV846+Infected!BV1052+Infected!BV1258+Infected!BV1464+Infected!BV1670)*(VLOOKUP($D2614,Decrements!$B$2183:$V$2188,BU$2349)-VLOOKUP($D2614,$B$2225:$V$2230,BU$2349))/4</f>
        <v>5.840340974993862E-3</v>
      </c>
      <c r="BV2614" s="481">
        <f>(Infected!BW434+Infected!BW640+Infected!BW846+Infected!BW1052+Infected!BW1258+Infected!BW1464+Infected!BW1670)*(VLOOKUP($D2614,Decrements!$B$2183:$V$2188,BV$2349)-VLOOKUP($D2614,$B$2225:$V$2230,BV$2349))/4</f>
        <v>5.8223471903423593E-3</v>
      </c>
      <c r="BW2614" s="481">
        <f>(Infected!BX434+Infected!BX640+Infected!BX846+Infected!BX1052+Infected!BX1258+Infected!BX1464+Infected!BX1670)*(VLOOKUP($D2614,Decrements!$B$2183:$V$2188,BW$2349)-VLOOKUP($D2614,$B$2225:$V$2230,BW$2349))/4</f>
        <v>5.8057683279609095E-3</v>
      </c>
      <c r="BX2614" s="481">
        <f>(Infected!BY434+Infected!BY640+Infected!BY846+Infected!BY1052+Infected!BY1258+Infected!BY1464+Infected!BY1670)*(VLOOKUP($D2614,Decrements!$B$2183:$V$2188,BX$2349)-VLOOKUP($D2614,$B$2225:$V$2230,BX$2349))/4</f>
        <v>5.7905778582356135E-3</v>
      </c>
      <c r="BY2614" s="481">
        <f>(Infected!BZ434+Infected!BZ640+Infected!BZ846+Infected!BZ1052+Infected!BZ1258+Infected!BZ1464+Infected!BZ1670)*(VLOOKUP($D2614,Decrements!$B$2183:$V$2188,BY$2349)-VLOOKUP($D2614,$B$2225:$V$2230,BY$2349))/4</f>
        <v>5.7767361814955792E-3</v>
      </c>
      <c r="BZ2614" s="481">
        <f>(Infected!CA434+Infected!CA640+Infected!CA846+Infected!CA1052+Infected!CA1258+Infected!CA1464+Infected!CA1670)*(VLOOKUP($D2614,Decrements!$B$2183:$V$2188,BZ$2349)-VLOOKUP($D2614,$B$2225:$V$2230,BZ$2349))/4</f>
        <v>5.7642128785837373E-3</v>
      </c>
      <c r="CA2614" s="481">
        <f>(Infected!CB434+Infected!CB640+Infected!CB846+Infected!CB1052+Infected!CB1258+Infected!CB1464+Infected!CB1670)*(VLOOKUP($D2614,Decrements!$B$2183:$V$2188,CA$2349)-VLOOKUP($D2614,$B$2225:$V$2230,CA$2349))/4</f>
        <v>5.7529766136232381E-3</v>
      </c>
      <c r="CB2614" s="481">
        <f>(Infected!CC434+Infected!CC640+Infected!CC846+Infected!CC1052+Infected!CC1258+Infected!CC1464+Infected!CC1670)*(VLOOKUP($D2614,Decrements!$B$2183:$V$2188,CB$2349)-VLOOKUP($D2614,$B$2225:$V$2230,CB$2349))/4</f>
        <v>5.7429931185097177E-3</v>
      </c>
      <c r="CC2614" s="481">
        <f>(Infected!CD434+Infected!CD640+Infected!CD846+Infected!CD1052+Infected!CD1258+Infected!CD1464+Infected!CD1670)*(VLOOKUP($D2614,Decrements!$B$2183:$V$2188,CC$2349)-VLOOKUP($D2614,$B$2225:$V$2230,CC$2349))/4</f>
        <v>5.7342202224821039E-3</v>
      </c>
      <c r="CD2614" s="481">
        <f>(Infected!CE434+Infected!CE640+Infected!CE846+Infected!CE1052+Infected!CE1258+Infected!CE1464+Infected!CE1670)*(VLOOKUP($D2614,Decrements!$B$2183:$V$2188,CD$2349)-VLOOKUP($D2614,$B$2225:$V$2230,CD$2349))/4</f>
        <v>5.726622873633065E-3</v>
      </c>
      <c r="CE2614" s="481">
        <f>(Infected!CF434+Infected!CF640+Infected!CF846+Infected!CF1052+Infected!CF1258+Infected!CF1464+Infected!CF1670)*(VLOOKUP($D2614,Decrements!$B$2183:$V$2188,CE$2349)-VLOOKUP($D2614,$B$2225:$V$2230,CE$2349))/4</f>
        <v>5.7201662423939691E-3</v>
      </c>
      <c r="CF2614" s="481">
        <f>(Infected!CG434+Infected!CG640+Infected!CG846+Infected!CG1052+Infected!CG1258+Infected!CG1464+Infected!CG1670)*(VLOOKUP($D2614,Decrements!$B$2183:$V$2188,CF$2349)-VLOOKUP($D2614,$B$2225:$V$2230,CF$2349))/4</f>
        <v>5.7148142389277868E-3</v>
      </c>
      <c r="CG2614" s="481">
        <f>(Infected!CH434+Infected!CH640+Infected!CH846+Infected!CH1052+Infected!CH1258+Infected!CH1464+Infected!CH1670)*(VLOOKUP($D2614,Decrements!$B$2183:$V$2188,CG$2349)-VLOOKUP($D2614,$B$2225:$V$2230,CG$2349))/4</f>
        <v>5.7105265283350958E-3</v>
      </c>
      <c r="CH2614" s="481">
        <f>(Infected!CI434+Infected!CI640+Infected!CI846+Infected!CI1052+Infected!CI1258+Infected!CI1464+Infected!CI1670)*(VLOOKUP($D2614,Decrements!$B$2183:$V$2188,CH$2349)-VLOOKUP($D2614,$B$2225:$V$2230,CH$2349))/4</f>
        <v>5.7072676196087795E-3</v>
      </c>
      <c r="CI2614" s="481">
        <f>(Infected!CJ434+Infected!CJ640+Infected!CJ846+Infected!CJ1052+Infected!CJ1258+Infected!CJ1464+Infected!CJ1670)*(VLOOKUP($D2614,Decrements!$B$2183:$V$2188,CI$2349)-VLOOKUP($D2614,$B$2225:$V$2230,CI$2349))/4</f>
        <v>5.7050027168393525E-3</v>
      </c>
    </row>
    <row r="2615" spans="2:87" s="489" customFormat="1">
      <c r="B2615" s="490">
        <v>2</v>
      </c>
      <c r="C2615" s="490">
        <v>2</v>
      </c>
      <c r="D2615" s="490">
        <v>3</v>
      </c>
      <c r="E2615" s="490">
        <v>223</v>
      </c>
      <c r="F2615" s="491"/>
      <c r="G2615" s="490">
        <f>Infected!I2519+Infected!I2725</f>
        <v>0</v>
      </c>
      <c r="H2615" s="481">
        <f>(Infected!I435+Infected!I641+Infected!I847+Infected!I1053+Infected!I1259+Infected!I1465+Infected!I1671)*(VLOOKUP($D2615,Decrements!$B$2183:$V$2188,H$2349)-VLOOKUP($D2615,$B$2225:$V$2230,H$2349))/4</f>
        <v>3.6482883475971038E-3</v>
      </c>
      <c r="I2615" s="481">
        <f>(Infected!J435+Infected!J641+Infected!J847+Infected!J1053+Infected!J1259+Infected!J1465+Infected!J1671)*(VLOOKUP($D2615,Decrements!$B$2183:$V$2188,I$2349)-VLOOKUP($D2615,$B$2225:$V$2230,I$2349))/4</f>
        <v>1.0769299394445642E-2</v>
      </c>
      <c r="J2615" s="481">
        <f>(Infected!K435+Infected!K641+Infected!K847+Infected!K1053+Infected!K1259+Infected!K1465+Infected!K1671)*(VLOOKUP($D2615,Decrements!$B$2183:$V$2188,J$2349)-VLOOKUP($D2615,$B$2225:$V$2230,J$2349))/4</f>
        <v>1.7711924935511887E-2</v>
      </c>
      <c r="K2615" s="481">
        <f>(Infected!L435+Infected!L641+Infected!L847+Infected!L1053+Infected!L1259+Infected!L1465+Infected!L1671)*(VLOOKUP($D2615,Decrements!$B$2183:$V$2188,K$2349)-VLOOKUP($D2615,$B$2225:$V$2230,K$2349))/4</f>
        <v>2.520338279868168E-2</v>
      </c>
      <c r="L2615" s="481">
        <f>(Infected!M435+Infected!M641+Infected!M847+Infected!M1053+Infected!M1259+Infected!M1465+Infected!M1671)*(VLOOKUP($D2615,Decrements!$B$2183:$V$2188,L$2349)-VLOOKUP($D2615,$B$2225:$V$2230,L$2349))/4</f>
        <v>3.2668151974338373E-2</v>
      </c>
      <c r="M2615" s="481">
        <f>(Infected!N435+Infected!N641+Infected!N847+Infected!N1053+Infected!N1259+Infected!N1465+Infected!N1671)*(VLOOKUP($D2615,Decrements!$B$2183:$V$2188,M$2349)-VLOOKUP($D2615,$B$2225:$V$2230,M$2349))/4</f>
        <v>4.1554711129635484E-2</v>
      </c>
      <c r="N2615" s="481">
        <f>(Infected!O435+Infected!O641+Infected!O847+Infected!O1053+Infected!O1259+Infected!O1465+Infected!O1671)*(VLOOKUP($D2615,Decrements!$B$2183:$V$2188,N$2349)-VLOOKUP($D2615,$B$2225:$V$2230,N$2349))/4</f>
        <v>4.9894853569281597E-2</v>
      </c>
      <c r="O2615" s="481">
        <f>(Infected!P435+Infected!P641+Infected!P847+Infected!P1053+Infected!P1259+Infected!P1465+Infected!P1671)*(VLOOKUP($D2615,Decrements!$B$2183:$V$2188,O$2349)-VLOOKUP($D2615,$B$2225:$V$2230,O$2349))/4</f>
        <v>5.7843065962660013E-2</v>
      </c>
      <c r="P2615" s="481">
        <f>(Infected!Q435+Infected!Q641+Infected!Q847+Infected!Q1053+Infected!Q1259+Infected!Q1465+Infected!Q1671)*(VLOOKUP($D2615,Decrements!$B$2183:$V$2188,P$2349)-VLOOKUP($D2615,$B$2225:$V$2230,P$2349))/4</f>
        <v>6.5007169674667506E-2</v>
      </c>
      <c r="Q2615" s="481">
        <f>(Infected!R435+Infected!R641+Infected!R847+Infected!R1053+Infected!R1259+Infected!R1465+Infected!R1671)*(VLOOKUP($D2615,Decrements!$B$2183:$V$2188,Q$2349)-VLOOKUP($D2615,$B$2225:$V$2230,Q$2349))/4</f>
        <v>7.3258002179234297E-2</v>
      </c>
      <c r="R2615" s="481">
        <f>(Infected!S435+Infected!S641+Infected!S847+Infected!S1053+Infected!S1259+Infected!S1465+Infected!S1671)*(VLOOKUP($D2615,Decrements!$B$2183:$V$2188,R$2349)-VLOOKUP($D2615,$B$2225:$V$2230,R$2349))/4</f>
        <v>8.0180374985931141E-2</v>
      </c>
      <c r="S2615" s="481">
        <f>(Infected!T435+Infected!T641+Infected!T847+Infected!T1053+Infected!T1259+Infected!T1465+Infected!T1671)*(VLOOKUP($D2615,Decrements!$B$2183:$V$2188,S$2349)-VLOOKUP($D2615,$B$2225:$V$2230,S$2349))/4</f>
        <v>8.6296454122264263E-2</v>
      </c>
      <c r="T2615" s="481">
        <f>(Infected!U435+Infected!U641+Infected!U847+Infected!U1053+Infected!U1259+Infected!U1465+Infected!U1671)*(VLOOKUP($D2615,Decrements!$B$2183:$V$2188,T$2349)-VLOOKUP($D2615,$B$2225:$V$2230,T$2349))/4</f>
        <v>9.1214906269220034E-2</v>
      </c>
      <c r="U2615" s="481">
        <f>(Infected!V435+Infected!V641+Infected!V847+Infected!V1053+Infected!V1259+Infected!V1465+Infected!V1671)*(VLOOKUP($D2615,Decrements!$B$2183:$V$2188,U$2349)-VLOOKUP($D2615,$B$2225:$V$2230,U$2349))/4</f>
        <v>0.10073130339726886</v>
      </c>
      <c r="V2615" s="481">
        <f>(Infected!W435+Infected!W641+Infected!W847+Infected!W1053+Infected!W1259+Infected!W1465+Infected!W1671)*(VLOOKUP($D2615,Decrements!$B$2183:$V$2188,V$2349)-VLOOKUP($D2615,$B$2225:$V$2230,V$2349))/4</f>
        <v>0.10878717624003564</v>
      </c>
      <c r="W2615" s="481">
        <f>(Infected!X435+Infected!X641+Infected!X847+Infected!X1053+Infected!X1259+Infected!X1465+Infected!X1671)*(VLOOKUP($D2615,Decrements!$B$2183:$V$2188,W$2349)-VLOOKUP($D2615,$B$2225:$V$2230,W$2349))/4</f>
        <v>0.11557288017713253</v>
      </c>
      <c r="X2615" s="481">
        <f>(Infected!Y435+Infected!Y641+Infected!Y847+Infected!Y1053+Infected!Y1259+Infected!Y1465+Infected!Y1671)*(VLOOKUP($D2615,Decrements!$B$2183:$V$2188,X$2349)-VLOOKUP($D2615,$B$2225:$V$2230,X$2349))/4</f>
        <v>0.12101003006374338</v>
      </c>
      <c r="Y2615" s="481">
        <f>(Infected!Z435+Infected!Z641+Infected!Z847+Infected!Z1053+Infected!Z1259+Infected!Z1465+Infected!Z1671)*(VLOOKUP($D2615,Decrements!$B$2183:$V$2188,Y$2349)-VLOOKUP($D2615,$B$2225:$V$2230,Y$2349))/4</f>
        <v>0.12894525791168945</v>
      </c>
      <c r="Z2615" s="481">
        <f>(Infected!AA435+Infected!AA641+Infected!AA847+Infected!AA1053+Infected!AA1259+Infected!AA1465+Infected!AA1671)*(VLOOKUP($D2615,Decrements!$B$2183:$V$2188,Z$2349)-VLOOKUP($D2615,$B$2225:$V$2230,Z$2349))/4</f>
        <v>0.1354801586095099</v>
      </c>
      <c r="AA2615" s="481">
        <f>(Infected!AB435+Infected!AB641+Infected!AB847+Infected!AB1053+Infected!AB1259+Infected!AB1465+Infected!AB1671)*(VLOOKUP($D2615,Decrements!$B$2183:$V$2188,AA$2349)-VLOOKUP($D2615,$B$2225:$V$2230,AA$2349))/4</f>
        <v>0.14061687023112393</v>
      </c>
      <c r="AB2615" s="481">
        <f>(Infected!AC435+Infected!AC641+Infected!AC847+Infected!AC1053+Infected!AC1259+Infected!AC1465+Infected!AC1671)*(VLOOKUP($D2615,Decrements!$B$2183:$V$2188,AB$2349)-VLOOKUP($D2615,$B$2225:$V$2230,AB$2349))/4</f>
        <v>0.14474951044719855</v>
      </c>
      <c r="AC2615" s="481">
        <f>(Infected!AD435+Infected!AD641+Infected!AD847+Infected!AD1053+Infected!AD1259+Infected!AD1465+Infected!AD1671)*(VLOOKUP($D2615,Decrements!$B$2183:$V$2188,AC$2349)-VLOOKUP($D2615,$B$2225:$V$2230,AC$2349))/4</f>
        <v>0.1528330150328108</v>
      </c>
      <c r="AD2615" s="481">
        <f>(Infected!AE435+Infected!AE641+Infected!AE847+Infected!AE1053+Infected!AE1259+Infected!AE1465+Infected!AE1671)*(VLOOKUP($D2615,Decrements!$B$2183:$V$2188,AD$2349)-VLOOKUP($D2615,$B$2225:$V$2230,AD$2349))/4</f>
        <v>0.1596677010868591</v>
      </c>
      <c r="AE2615" s="481">
        <f>(Infected!AF435+Infected!AF641+Infected!AF847+Infected!AF1053+Infected!AF1259+Infected!AF1465+Infected!AF1671)*(VLOOKUP($D2615,Decrements!$B$2183:$V$2188,AE$2349)-VLOOKUP($D2615,$B$2225:$V$2230,AE$2349))/4</f>
        <v>0.16488377359035242</v>
      </c>
      <c r="AF2615" s="481">
        <f>(Infected!AG435+Infected!AG641+Infected!AG847+Infected!AG1053+Infected!AG1259+Infected!AG1465+Infected!AG1671)*(VLOOKUP($D2615,Decrements!$B$2183:$V$2188,AF$2349)-VLOOKUP($D2615,$B$2225:$V$2230,AF$2349))/4</f>
        <v>0.16903315446096034</v>
      </c>
      <c r="AG2615" s="481">
        <f>(Infected!AH435+Infected!AH641+Infected!AH847+Infected!AH1053+Infected!AH1259+Infected!AH1465+Infected!AH1671)*(VLOOKUP($D2615,Decrements!$B$2183:$V$2188,AG$2349)-VLOOKUP($D2615,$B$2225:$V$2230,AG$2349))/4</f>
        <v>0.17669213919870536</v>
      </c>
      <c r="AH2615" s="481">
        <f>(Infected!AI435+Infected!AI641+Infected!AI847+Infected!AI1053+Infected!AI1259+Infected!AI1465+Infected!AI1671)*(VLOOKUP($D2615,Decrements!$B$2183:$V$2188,AH$2349)-VLOOKUP($D2615,$B$2225:$V$2230,AH$2349))/4</f>
        <v>0.18350108838757309</v>
      </c>
      <c r="AI2615" s="481">
        <f>(Infected!AJ435+Infected!AJ641+Infected!AJ847+Infected!AJ1053+Infected!AJ1259+Infected!AJ1465+Infected!AJ1671)*(VLOOKUP($D2615,Decrements!$B$2183:$V$2188,AI$2349)-VLOOKUP($D2615,$B$2225:$V$2230,AI$2349))/4</f>
        <v>0.18872514156059153</v>
      </c>
      <c r="AJ2615" s="481">
        <f>(Infected!AK435+Infected!AK641+Infected!AK847+Infected!AK1053+Infected!AK1259+Infected!AK1465+Infected!AK1671)*(VLOOKUP($D2615,Decrements!$B$2183:$V$2188,AJ$2349)-VLOOKUP($D2615,$B$2225:$V$2230,AJ$2349))/4</f>
        <v>0.19269821118220426</v>
      </c>
      <c r="AK2615" s="481">
        <f>(Infected!AL435+Infected!AL641+Infected!AL847+Infected!AL1053+Infected!AL1259+Infected!AL1465+Infected!AL1671)*(VLOOKUP($D2615,Decrements!$B$2183:$V$2188,AK$2349)-VLOOKUP($D2615,$B$2225:$V$2230,AK$2349))/4</f>
        <v>0.1982447385806268</v>
      </c>
      <c r="AL2615" s="481">
        <f>(Infected!AM435+Infected!AM641+Infected!AM847+Infected!AM1053+Infected!AM1259+Infected!AM1465+Infected!AM1671)*(VLOOKUP($D2615,Decrements!$B$2183:$V$2188,AL$2349)-VLOOKUP($D2615,$B$2225:$V$2230,AL$2349))/4</f>
        <v>0.20257191827093782</v>
      </c>
      <c r="AM2615" s="481">
        <f>(Infected!AN435+Infected!AN641+Infected!AN847+Infected!AN1053+Infected!AN1259+Infected!AN1465+Infected!AN1671)*(VLOOKUP($D2615,Decrements!$B$2183:$V$2188,AM$2349)-VLOOKUP($D2615,$B$2225:$V$2230,AM$2349))/4</f>
        <v>0.20575264194996729</v>
      </c>
      <c r="AN2615" s="481">
        <f>(Infected!AO435+Infected!AO641+Infected!AO847+Infected!AO1053+Infected!AO1259+Infected!AO1465+Infected!AO1671)*(VLOOKUP($D2615,Decrements!$B$2183:$V$2188,AN$2349)-VLOOKUP($D2615,$B$2225:$V$2230,AN$2349))/4</f>
        <v>0.20808342389713425</v>
      </c>
      <c r="AO2615" s="481">
        <f>(Infected!AP435+Infected!AP641+Infected!AP847+Infected!AP1053+Infected!AP1259+Infected!AP1465+Infected!AP1671)*(VLOOKUP($D2615,Decrements!$B$2183:$V$2188,AO$2349)-VLOOKUP($D2615,$B$2225:$V$2230,AO$2349))/4</f>
        <v>0.20978498949234201</v>
      </c>
      <c r="AP2615" s="481">
        <f>(Infected!AQ435+Infected!AQ641+Infected!AQ847+Infected!AQ1053+Infected!AQ1259+Infected!AQ1465+Infected!AQ1671)*(VLOOKUP($D2615,Decrements!$B$2183:$V$2188,AP$2349)-VLOOKUP($D2615,$B$2225:$V$2230,AP$2349))/4</f>
        <v>0.21099821103790786</v>
      </c>
      <c r="AQ2615" s="481">
        <f>(Infected!AR435+Infected!AR641+Infected!AR847+Infected!AR1053+Infected!AR1259+Infected!AR1465+Infected!AR1671)*(VLOOKUP($D2615,Decrements!$B$2183:$V$2188,AQ$2349)-VLOOKUP($D2615,$B$2225:$V$2230,AQ$2349))/4</f>
        <v>0.2118399712378943</v>
      </c>
      <c r="AR2615" s="481">
        <f>(Infected!AS435+Infected!AS641+Infected!AS847+Infected!AS1053+Infected!AS1259+Infected!AS1465+Infected!AS1671)*(VLOOKUP($D2615,Decrements!$B$2183:$V$2188,AR$2349)-VLOOKUP($D2615,$B$2225:$V$2230,AR$2349))/4</f>
        <v>0.2123719196560509</v>
      </c>
      <c r="AS2615" s="481">
        <f>(Infected!AT435+Infected!AT641+Infected!AT847+Infected!AT1053+Infected!AT1259+Infected!AT1465+Infected!AT1671)*(VLOOKUP($D2615,Decrements!$B$2183:$V$2188,AS$2349)-VLOOKUP($D2615,$B$2225:$V$2230,AS$2349))/4</f>
        <v>0.21263757851813456</v>
      </c>
      <c r="AT2615" s="481">
        <f>(Infected!AU435+Infected!AU641+Infected!AU847+Infected!AU1053+Infected!AU1259+Infected!AU1465+Infected!AU1671)*(VLOOKUP($D2615,Decrements!$B$2183:$V$2188,AT$2349)-VLOOKUP($D2615,$B$2225:$V$2230,AT$2349))/4</f>
        <v>0.21267833129416475</v>
      </c>
      <c r="AU2615" s="481">
        <f>(Infected!AV435+Infected!AV641+Infected!AV847+Infected!AV1053+Infected!AV1259+Infected!AV1465+Infected!AV1671)*(VLOOKUP($D2615,Decrements!$B$2183:$V$2188,AU$2349)-VLOOKUP($D2615,$B$2225:$V$2230,AU$2349))/4</f>
        <v>0.21252866098984322</v>
      </c>
      <c r="AV2615" s="481">
        <f>(Infected!AW435+Infected!AW641+Infected!AW847+Infected!AW1053+Infected!AW1259+Infected!AW1465+Infected!AW1671)*(VLOOKUP($D2615,Decrements!$B$2183:$V$2188,AV$2349)-VLOOKUP($D2615,$B$2225:$V$2230,AV$2349))/4</f>
        <v>0.2122173619562337</v>
      </c>
      <c r="AW2615" s="481">
        <f>(Infected!AX435+Infected!AX641+Infected!AX847+Infected!AX1053+Infected!AX1259+Infected!AX1465+Infected!AX1671)*(VLOOKUP($D2615,Decrements!$B$2183:$V$2188,AW$2349)-VLOOKUP($D2615,$B$2225:$V$2230,AW$2349))/4</f>
        <v>0.21176608368401145</v>
      </c>
      <c r="AX2615" s="481">
        <f>(Infected!AY435+Infected!AY641+Infected!AY847+Infected!AY1053+Infected!AY1259+Infected!AY1465+Infected!AY1671)*(VLOOKUP($D2615,Decrements!$B$2183:$V$2188,AX$2349)-VLOOKUP($D2615,$B$2225:$V$2230,AX$2349))/4</f>
        <v>0.21119642913814832</v>
      </c>
      <c r="AY2615" s="481">
        <f>(Infected!AZ435+Infected!AZ641+Infected!AZ847+Infected!AZ1053+Infected!AZ1259+Infected!AZ1465+Infected!AZ1671)*(VLOOKUP($D2615,Decrements!$B$2183:$V$2188,AY$2349)-VLOOKUP($D2615,$B$2225:$V$2230,AY$2349))/4</f>
        <v>0.21052746160917618</v>
      </c>
      <c r="AZ2615" s="481">
        <f>(Infected!BA435+Infected!BA641+Infected!BA847+Infected!BA1053+Infected!BA1259+Infected!BA1465+Infected!BA1671)*(VLOOKUP($D2615,Decrements!$B$2183:$V$2188,AZ$2349)-VLOOKUP($D2615,$B$2225:$V$2230,AZ$2349))/4</f>
        <v>0.20977530073225825</v>
      </c>
      <c r="BA2615" s="481">
        <f>(Infected!BB435+Infected!BB641+Infected!BB847+Infected!BB1053+Infected!BB1259+Infected!BB1465+Infected!BB1671)*(VLOOKUP($D2615,Decrements!$B$2183:$V$2188,BA$2349)-VLOOKUP($D2615,$B$2225:$V$2230,BA$2349))/4</f>
        <v>0.20895176479413202</v>
      </c>
      <c r="BB2615" s="481">
        <f>(Infected!BC435+Infected!BC641+Infected!BC847+Infected!BC1053+Infected!BC1259+Infected!BC1465+Infected!BC1671)*(VLOOKUP($D2615,Decrements!$B$2183:$V$2188,BB$2349)-VLOOKUP($D2615,$B$2225:$V$2230,BB$2349))/4</f>
        <v>0.20806933214578063</v>
      </c>
      <c r="BC2615" s="481">
        <f>(Infected!BD435+Infected!BD641+Infected!BD847+Infected!BD1053+Infected!BD1259+Infected!BD1465+Infected!BD1671)*(VLOOKUP($D2615,Decrements!$B$2183:$V$2188,BC$2349)-VLOOKUP($D2615,$B$2225:$V$2230,BC$2349))/4</f>
        <v>0.207138410895297</v>
      </c>
      <c r="BD2615" s="481">
        <f>(Infected!BE435+Infected!BE641+Infected!BE847+Infected!BE1053+Infected!BE1259+Infected!BE1465+Infected!BE1671)*(VLOOKUP($D2615,Decrements!$B$2183:$V$2188,BD$2349)-VLOOKUP($D2615,$B$2225:$V$2230,BD$2349))/4</f>
        <v>0.20616848559642839</v>
      </c>
      <c r="BE2615" s="481">
        <f>(Infected!BF435+Infected!BF641+Infected!BF847+Infected!BF1053+Infected!BF1259+Infected!BF1465+Infected!BF1671)*(VLOOKUP($D2615,Decrements!$B$2183:$V$2188,BE$2349)-VLOOKUP($D2615,$B$2225:$V$2230,BE$2349))/4</f>
        <v>0.20516681666030986</v>
      </c>
      <c r="BF2615" s="481">
        <f>(Infected!BG435+Infected!BG641+Infected!BG847+Infected!BG1053+Infected!BG1259+Infected!BG1465+Infected!BG1671)*(VLOOKUP($D2615,Decrements!$B$2183:$V$2188,BF$2349)-VLOOKUP($D2615,$B$2225:$V$2230,BF$2349))/4</f>
        <v>0.2041416570825072</v>
      </c>
      <c r="BG2615" s="481">
        <f>(Infected!BH435+Infected!BH641+Infected!BH847+Infected!BH1053+Infected!BH1259+Infected!BH1465+Infected!BH1671)*(VLOOKUP($D2615,Decrements!$B$2183:$V$2188,BG$2349)-VLOOKUP($D2615,$B$2225:$V$2230,BG$2349))/4</f>
        <v>0.20310054418745152</v>
      </c>
      <c r="BH2615" s="481">
        <f>(Infected!BI435+Infected!BI641+Infected!BI847+Infected!BI1053+Infected!BI1259+Infected!BI1465+Infected!BI1671)*(VLOOKUP($D2615,Decrements!$B$2183:$V$2188,BH$2349)-VLOOKUP($D2615,$B$2225:$V$2230,BH$2349))/4</f>
        <v>0.20204989648111157</v>
      </c>
      <c r="BI2615" s="481">
        <f>(Infected!BJ435+Infected!BJ641+Infected!BJ847+Infected!BJ1053+Infected!BJ1259+Infected!BJ1465+Infected!BJ1671)*(VLOOKUP($D2615,Decrements!$B$2183:$V$2188,BI$2349)-VLOOKUP($D2615,$B$2225:$V$2230,BI$2349))/4</f>
        <v>0.20099408500715793</v>
      </c>
      <c r="BJ2615" s="481">
        <f>(Infected!BK435+Infected!BK641+Infected!BK847+Infected!BK1053+Infected!BK1259+Infected!BK1465+Infected!BK1671)*(VLOOKUP($D2615,Decrements!$B$2183:$V$2188,BJ$2349)-VLOOKUP($D2615,$B$2225:$V$2230,BJ$2349))/4</f>
        <v>0.19993819724787706</v>
      </c>
      <c r="BK2615" s="481">
        <f>(Infected!BL435+Infected!BL641+Infected!BL847+Infected!BL1053+Infected!BL1259+Infected!BL1465+Infected!BL1671)*(VLOOKUP($D2615,Decrements!$B$2183:$V$2188,BK$2349)-VLOOKUP($D2615,$B$2225:$V$2230,BK$2349))/4</f>
        <v>0.19888680023181179</v>
      </c>
      <c r="BL2615" s="481">
        <f>(Infected!BM435+Infected!BM641+Infected!BM847+Infected!BM1053+Infected!BM1259+Infected!BM1465+Infected!BM1671)*(VLOOKUP($D2615,Decrements!$B$2183:$V$2188,BL$2349)-VLOOKUP($D2615,$B$2225:$V$2230,BL$2349))/4</f>
        <v>0.19784367697965394</v>
      </c>
      <c r="BM2615" s="481">
        <f>(Infected!BN435+Infected!BN641+Infected!BN847+Infected!BN1053+Infected!BN1259+Infected!BN1465+Infected!BN1671)*(VLOOKUP($D2615,Decrements!$B$2183:$V$2188,BM$2349)-VLOOKUP($D2615,$B$2225:$V$2230,BM$2349))/4</f>
        <v>0.19681112858416949</v>
      </c>
      <c r="BN2615" s="481">
        <f>(Infected!BO435+Infected!BO641+Infected!BO847+Infected!BO1053+Infected!BO1259+Infected!BO1465+Infected!BO1671)*(VLOOKUP($D2615,Decrements!$B$2183:$V$2188,BN$2349)-VLOOKUP($D2615,$B$2225:$V$2230,BN$2349))/4</f>
        <v>0.19579186038845192</v>
      </c>
      <c r="BO2615" s="481">
        <f>(Infected!BP435+Infected!BP641+Infected!BP847+Infected!BP1053+Infected!BP1259+Infected!BP1465+Infected!BP1671)*(VLOOKUP($D2615,Decrements!$B$2183:$V$2188,BO$2349)-VLOOKUP($D2615,$B$2225:$V$2230,BO$2349))/4</f>
        <v>0.1947873237411267</v>
      </c>
      <c r="BP2615" s="481">
        <f>(Infected!BQ435+Infected!BQ641+Infected!BQ847+Infected!BQ1053+Infected!BQ1259+Infected!BQ1465+Infected!BQ1671)*(VLOOKUP($D2615,Decrements!$B$2183:$V$2188,BP$2349)-VLOOKUP($D2615,$B$2225:$V$2230,BP$2349))/4</f>
        <v>0.19379925120540822</v>
      </c>
      <c r="BQ2615" s="481">
        <f>(Infected!BR435+Infected!BR641+Infected!BR847+Infected!BR1053+Infected!BR1259+Infected!BR1465+Infected!BR1671)*(VLOOKUP($D2615,Decrements!$B$2183:$V$2188,BQ$2349)-VLOOKUP($D2615,$B$2225:$V$2230,BQ$2349))/4</f>
        <v>0.19282901106424111</v>
      </c>
      <c r="BR2615" s="481">
        <f>(Infected!BS435+Infected!BS641+Infected!BS847+Infected!BS1053+Infected!BS1259+Infected!BS1465+Infected!BS1671)*(VLOOKUP($D2615,Decrements!$B$2183:$V$2188,BR$2349)-VLOOKUP($D2615,$B$2225:$V$2230,BR$2349))/4</f>
        <v>0.19187847875565783</v>
      </c>
      <c r="BS2615" s="481">
        <f>(Infected!BT435+Infected!BT641+Infected!BT847+Infected!BT1053+Infected!BT1259+Infected!BT1465+Infected!BT1671)*(VLOOKUP($D2615,Decrements!$B$2183:$V$2188,BS$2349)-VLOOKUP($D2615,$B$2225:$V$2230,BS$2349))/4</f>
        <v>0.19094929616696274</v>
      </c>
      <c r="BT2615" s="481">
        <f>(Infected!BU435+Infected!BU641+Infected!BU847+Infected!BU1053+Infected!BU1259+Infected!BU1465+Infected!BU1671)*(VLOOKUP($D2615,Decrements!$B$2183:$V$2188,BT$2349)-VLOOKUP($D2615,$B$2225:$V$2230,BT$2349))/4</f>
        <v>0.19004271555098023</v>
      </c>
      <c r="BU2615" s="481">
        <f>(Infected!BV435+Infected!BV641+Infected!BV847+Infected!BV1053+Infected!BV1259+Infected!BV1465+Infected!BV1671)*(VLOOKUP($D2615,Decrements!$B$2183:$V$2188,BU$2349)-VLOOKUP($D2615,$B$2225:$V$2230,BU$2349))/4</f>
        <v>0.18915924702278289</v>
      </c>
      <c r="BV2615" s="481">
        <f>(Infected!BW435+Infected!BW641+Infected!BW847+Infected!BW1053+Infected!BW1259+Infected!BW1465+Infected!BW1671)*(VLOOKUP($D2615,Decrements!$B$2183:$V$2188,BV$2349)-VLOOKUP($D2615,$B$2225:$V$2230,BV$2349))/4</f>
        <v>0.18829964674024752</v>
      </c>
      <c r="BW2615" s="481">
        <f>(Infected!BX435+Infected!BX641+Infected!BX847+Infected!BX1053+Infected!BX1259+Infected!BX1465+Infected!BX1671)*(VLOOKUP($D2615,Decrements!$B$2183:$V$2188,BW$2349)-VLOOKUP($D2615,$B$2225:$V$2230,BW$2349))/4</f>
        <v>0.18746447405964825</v>
      </c>
      <c r="BX2615" s="481">
        <f>(Infected!BY435+Infected!BY641+Infected!BY847+Infected!BY1053+Infected!BY1259+Infected!BY1465+Infected!BY1671)*(VLOOKUP($D2615,Decrements!$B$2183:$V$2188,BX$2349)-VLOOKUP($D2615,$B$2225:$V$2230,BX$2349))/4</f>
        <v>0.18665402172850801</v>
      </c>
      <c r="BY2615" s="481">
        <f>(Infected!BZ435+Infected!BZ641+Infected!BZ847+Infected!BZ1053+Infected!BZ1259+Infected!BZ1465+Infected!BZ1671)*(VLOOKUP($D2615,Decrements!$B$2183:$V$2188,BY$2349)-VLOOKUP($D2615,$B$2225:$V$2230,BY$2349))/4</f>
        <v>0.18586807960861451</v>
      </c>
      <c r="BZ2615" s="481">
        <f>(Infected!CA435+Infected!CA641+Infected!CA847+Infected!CA1053+Infected!CA1259+Infected!CA1465+Infected!CA1671)*(VLOOKUP($D2615,Decrements!$B$2183:$V$2188,BZ$2349)-VLOOKUP($D2615,$B$2225:$V$2230,BZ$2349))/4</f>
        <v>0.18510667353321358</v>
      </c>
      <c r="CA2615" s="481">
        <f>(Infected!CB435+Infected!CB641+Infected!CB847+Infected!CB1053+Infected!CB1259+Infected!CB1465+Infected!CB1671)*(VLOOKUP($D2615,Decrements!$B$2183:$V$2188,CA$2349)-VLOOKUP($D2615,$B$2225:$V$2230,CA$2349))/4</f>
        <v>0.18436973514242899</v>
      </c>
      <c r="CB2615" s="481">
        <f>(Infected!CC435+Infected!CC641+Infected!CC847+Infected!CC1053+Infected!CC1259+Infected!CC1465+Infected!CC1671)*(VLOOKUP($D2615,Decrements!$B$2183:$V$2188,CB$2349)-VLOOKUP($D2615,$B$2225:$V$2230,CB$2349))/4</f>
        <v>0.18365703997094465</v>
      </c>
      <c r="CC2615" s="481">
        <f>(Infected!CD435+Infected!CD641+Infected!CD847+Infected!CD1053+Infected!CD1259+Infected!CD1465+Infected!CD1671)*(VLOOKUP($D2615,Decrements!$B$2183:$V$2188,CC$2349)-VLOOKUP($D2615,$B$2225:$V$2230,CC$2349))/4</f>
        <v>0.182968046841225</v>
      </c>
      <c r="CD2615" s="481">
        <f>(Infected!CE435+Infected!CE641+Infected!CE847+Infected!CE1053+Infected!CE1259+Infected!CE1465+Infected!CE1671)*(VLOOKUP($D2615,Decrements!$B$2183:$V$2188,CD$2349)-VLOOKUP($D2615,$B$2225:$V$2230,CD$2349))/4</f>
        <v>0.18230239497115669</v>
      </c>
      <c r="CE2615" s="481">
        <f>(Infected!CF435+Infected!CF641+Infected!CF847+Infected!CF1053+Infected!CF1259+Infected!CF1465+Infected!CF1671)*(VLOOKUP($D2615,Decrements!$B$2183:$V$2188,CE$2349)-VLOOKUP($D2615,$B$2225:$V$2230,CE$2349))/4</f>
        <v>0.18165968056002335</v>
      </c>
      <c r="CF2615" s="481">
        <f>(Infected!CG435+Infected!CG641+Infected!CG847+Infected!CG1053+Infected!CG1259+Infected!CG1465+Infected!CG1671)*(VLOOKUP($D2615,Decrements!$B$2183:$V$2188,CF$2349)-VLOOKUP($D2615,$B$2225:$V$2230,CF$2349))/4</f>
        <v>0.18103941192283171</v>
      </c>
      <c r="CG2615" s="481">
        <f>(Infected!CH435+Infected!CH641+Infected!CH847+Infected!CH1053+Infected!CH1259+Infected!CH1465+Infected!CH1671)*(VLOOKUP($D2615,Decrements!$B$2183:$V$2188,CG$2349)-VLOOKUP($D2615,$B$2225:$V$2230,CG$2349))/4</f>
        <v>0.18044091477422791</v>
      </c>
      <c r="CH2615" s="481">
        <f>(Infected!CI435+Infected!CI641+Infected!CI847+Infected!CI1053+Infected!CI1259+Infected!CI1465+Infected!CI1671)*(VLOOKUP($D2615,Decrements!$B$2183:$V$2188,CH$2349)-VLOOKUP($D2615,$B$2225:$V$2230,CH$2349))/4</f>
        <v>0.17986363173938361</v>
      </c>
      <c r="CI2615" s="481">
        <f>(Infected!CJ435+Infected!CJ641+Infected!CJ847+Infected!CJ1053+Infected!CJ1259+Infected!CJ1465+Infected!CJ1671)*(VLOOKUP($D2615,Decrements!$B$2183:$V$2188,CI$2349)-VLOOKUP($D2615,$B$2225:$V$2230,CI$2349))/4</f>
        <v>0.17930698972368431</v>
      </c>
    </row>
    <row r="2616" spans="2:87" s="489" customFormat="1">
      <c r="B2616" s="490">
        <v>2</v>
      </c>
      <c r="C2616" s="490">
        <v>1</v>
      </c>
      <c r="D2616" s="490">
        <v>4</v>
      </c>
      <c r="E2616" s="490">
        <v>214</v>
      </c>
      <c r="F2616" s="491"/>
      <c r="G2616" s="490">
        <f>Infected!I2520+Infected!I2726</f>
        <v>0</v>
      </c>
      <c r="H2616" s="481">
        <f>(Infected!I436+Infected!I642+Infected!I848+Infected!I1054+Infected!I1260+Infected!I1466+Infected!I1672)*(VLOOKUP($D2616,Decrements!$B$2183:$V$2188,H$2349)-VLOOKUP($D2616,$B$2225:$V$2230,H$2349))/4</f>
        <v>0</v>
      </c>
      <c r="I2616" s="481">
        <f>(Infected!J436+Infected!J642+Infected!J848+Infected!J1054+Infected!J1260+Infected!J1466+Infected!J1672)*(VLOOKUP($D2616,Decrements!$B$2183:$V$2188,I$2349)-VLOOKUP($D2616,$B$2225:$V$2230,I$2349))/4</f>
        <v>1.9670512696720878E-4</v>
      </c>
      <c r="J2616" s="481">
        <f>(Infected!K436+Infected!K642+Infected!K848+Infected!K1054+Infected!K1260+Infected!K1466+Infected!K1672)*(VLOOKUP($D2616,Decrements!$B$2183:$V$2188,J$2349)-VLOOKUP($D2616,$B$2225:$V$2230,J$2349))/4</f>
        <v>3.9485439181824244E-4</v>
      </c>
      <c r="K2616" s="481">
        <f>(Infected!L436+Infected!L642+Infected!L848+Infected!L1054+Infected!L1260+Infected!L1466+Infected!L1672)*(VLOOKUP($D2616,Decrements!$B$2183:$V$2188,K$2349)-VLOOKUP($D2616,$B$2225:$V$2230,K$2349))/4</f>
        <v>6.386793528190541E-4</v>
      </c>
      <c r="L2616" s="481">
        <f>(Infected!M436+Infected!M642+Infected!M848+Infected!M1054+Infected!M1260+Infected!M1466+Infected!M1672)*(VLOOKUP($D2616,Decrements!$B$2183:$V$2188,L$2349)-VLOOKUP($D2616,$B$2225:$V$2230,L$2349))/4</f>
        <v>9.141136975236321E-4</v>
      </c>
      <c r="M2616" s="481">
        <f>(Infected!N436+Infected!N642+Infected!N848+Infected!N1054+Infected!N1260+Infected!N1466+Infected!N1672)*(VLOOKUP($D2616,Decrements!$B$2183:$V$2188,M$2349)-VLOOKUP($D2616,$B$2225:$V$2230,M$2349))/4</f>
        <v>1.2087813106795237E-3</v>
      </c>
      <c r="N2616" s="481">
        <f>(Infected!O436+Infected!O642+Infected!O848+Infected!O1054+Infected!O1260+Infected!O1466+Infected!O1672)*(VLOOKUP($D2616,Decrements!$B$2183:$V$2188,N$2349)-VLOOKUP($D2616,$B$2225:$V$2230,N$2349))/4</f>
        <v>1.4830242040040074E-3</v>
      </c>
      <c r="O2616" s="481">
        <f>(Infected!P436+Infected!P642+Infected!P848+Infected!P1054+Infected!P1260+Infected!P1466+Infected!P1672)*(VLOOKUP($D2616,Decrements!$B$2183:$V$2188,O$2349)-VLOOKUP($D2616,$B$2225:$V$2230,O$2349))/4</f>
        <v>1.7403755316397257E-3</v>
      </c>
      <c r="P2616" s="481">
        <f>(Infected!Q436+Infected!Q642+Infected!Q848+Infected!Q1054+Infected!Q1260+Infected!Q1466+Infected!Q1672)*(VLOOKUP($D2616,Decrements!$B$2183:$V$2188,P$2349)-VLOOKUP($D2616,$B$2225:$V$2230,P$2349))/4</f>
        <v>1.9700781881786429E-3</v>
      </c>
      <c r="Q2616" s="481">
        <f>(Infected!R436+Infected!R642+Infected!R848+Infected!R1054+Infected!R1260+Infected!R1466+Infected!R1672)*(VLOOKUP($D2616,Decrements!$B$2183:$V$2188,Q$2349)-VLOOKUP($D2616,$B$2225:$V$2230,Q$2349))/4</f>
        <v>2.3846065763940372E-3</v>
      </c>
      <c r="R2616" s="481">
        <f>(Infected!S436+Infected!S642+Infected!S848+Infected!S1054+Infected!S1260+Infected!S1466+Infected!S1672)*(VLOOKUP($D2616,Decrements!$B$2183:$V$2188,R$2349)-VLOOKUP($D2616,$B$2225:$V$2230,R$2349))/4</f>
        <v>2.7850090551293132E-3</v>
      </c>
      <c r="S2616" s="481">
        <f>(Infected!T436+Infected!T642+Infected!T848+Infected!T1054+Infected!T1260+Infected!T1466+Infected!T1672)*(VLOOKUP($D2616,Decrements!$B$2183:$V$2188,S$2349)-VLOOKUP($D2616,$B$2225:$V$2230,S$2349))/4</f>
        <v>3.18186928193174E-3</v>
      </c>
      <c r="T2616" s="481">
        <f>(Infected!U436+Infected!U642+Infected!U848+Infected!U1054+Infected!U1260+Infected!U1466+Infected!U1672)*(VLOOKUP($D2616,Decrements!$B$2183:$V$2188,T$2349)-VLOOKUP($D2616,$B$2225:$V$2230,T$2349))/4</f>
        <v>3.562077045766937E-3</v>
      </c>
      <c r="U2616" s="481">
        <f>(Infected!V436+Infected!V642+Infected!V848+Infected!V1054+Infected!V1260+Infected!V1466+Infected!V1672)*(VLOOKUP($D2616,Decrements!$B$2183:$V$2188,U$2349)-VLOOKUP($D2616,$B$2225:$V$2230,U$2349))/4</f>
        <v>4.0104458952559766E-3</v>
      </c>
      <c r="V2616" s="481">
        <f>(Infected!W436+Infected!W642+Infected!W848+Infected!W1054+Infected!W1260+Infected!W1466+Infected!W1672)*(VLOOKUP($D2616,Decrements!$B$2183:$V$2188,V$2349)-VLOOKUP($D2616,$B$2225:$V$2230,V$2349))/4</f>
        <v>4.4139698553135043E-3</v>
      </c>
      <c r="W2616" s="481">
        <f>(Infected!X436+Infected!X642+Infected!X848+Infected!X1054+Infected!X1260+Infected!X1466+Infected!X1672)*(VLOOKUP($D2616,Decrements!$B$2183:$V$2188,W$2349)-VLOOKUP($D2616,$B$2225:$V$2230,W$2349))/4</f>
        <v>4.7851833081073263E-3</v>
      </c>
      <c r="X2616" s="481">
        <f>(Infected!Y436+Infected!Y642+Infected!Y848+Infected!Y1054+Infected!Y1260+Infected!Y1466+Infected!Y1672)*(VLOOKUP($D2616,Decrements!$B$2183:$V$2188,X$2349)-VLOOKUP($D2616,$B$2225:$V$2230,X$2349))/4</f>
        <v>5.118512183943465E-3</v>
      </c>
      <c r="Y2616" s="481">
        <f>(Infected!Z436+Infected!Z642+Infected!Z848+Infected!Z1054+Infected!Z1260+Infected!Z1466+Infected!Z1672)*(VLOOKUP($D2616,Decrements!$B$2183:$V$2188,Y$2349)-VLOOKUP($D2616,$B$2225:$V$2230,Y$2349))/4</f>
        <v>5.5076945216675395E-3</v>
      </c>
      <c r="Z2616" s="481">
        <f>(Infected!AA436+Infected!AA642+Infected!AA848+Infected!AA1054+Infected!AA1260+Infected!AA1466+Infected!AA1672)*(VLOOKUP($D2616,Decrements!$B$2183:$V$2188,Z$2349)-VLOOKUP($D2616,$B$2225:$V$2230,Z$2349))/4</f>
        <v>5.8518426680423978E-3</v>
      </c>
      <c r="AA2616" s="481">
        <f>(Infected!AB436+Infected!AB642+Infected!AB848+Infected!AB1054+Infected!AB1260+Infected!AB1466+Infected!AB1672)*(VLOOKUP($D2616,Decrements!$B$2183:$V$2188,AA$2349)-VLOOKUP($D2616,$B$2225:$V$2230,AA$2349))/4</f>
        <v>6.1505152056811887E-3</v>
      </c>
      <c r="AB2616" s="481">
        <f>(Infected!AC436+Infected!AC642+Infected!AC848+Infected!AC1054+Infected!AC1260+Infected!AC1466+Infected!AC1672)*(VLOOKUP($D2616,Decrements!$B$2183:$V$2188,AB$2349)-VLOOKUP($D2616,$B$2225:$V$2230,AB$2349))/4</f>
        <v>6.4149737509201074E-3</v>
      </c>
      <c r="AC2616" s="481">
        <f>(Infected!AD436+Infected!AD642+Infected!AD848+Infected!AD1054+Infected!AD1260+Infected!AD1466+Infected!AD1672)*(VLOOKUP($D2616,Decrements!$B$2183:$V$2188,AC$2349)-VLOOKUP($D2616,$B$2225:$V$2230,AC$2349))/4</f>
        <v>6.8200745982707469E-3</v>
      </c>
      <c r="AD2616" s="481">
        <f>(Infected!AE436+Infected!AE642+Infected!AE848+Infected!AE1054+Infected!AE1260+Infected!AE1466+Infected!AE1672)*(VLOOKUP($D2616,Decrements!$B$2183:$V$2188,AD$2349)-VLOOKUP($D2616,$B$2225:$V$2230,AD$2349))/4</f>
        <v>7.1806315009449902E-3</v>
      </c>
      <c r="AE2616" s="481">
        <f>(Infected!AF436+Infected!AF642+Infected!AF848+Infected!AF1054+Infected!AF1260+Infected!AF1466+Infected!AF1672)*(VLOOKUP($D2616,Decrements!$B$2183:$V$2188,AE$2349)-VLOOKUP($D2616,$B$2225:$V$2230,AE$2349))/4</f>
        <v>7.4888797803624079E-3</v>
      </c>
      <c r="AF2616" s="481">
        <f>(Infected!AG436+Infected!AG642+Infected!AG848+Infected!AG1054+Infected!AG1260+Infected!AG1466+Infected!AG1672)*(VLOOKUP($D2616,Decrements!$B$2183:$V$2188,AF$2349)-VLOOKUP($D2616,$B$2225:$V$2230,AF$2349))/4</f>
        <v>7.7610537113335949E-3</v>
      </c>
      <c r="AG2616" s="481">
        <f>(Infected!AH436+Infected!AH642+Infected!AH848+Infected!AH1054+Infected!AH1260+Infected!AH1466+Infected!AH1672)*(VLOOKUP($D2616,Decrements!$B$2183:$V$2188,AG$2349)-VLOOKUP($D2616,$B$2225:$V$2230,AG$2349))/4</f>
        <v>8.1636918816844206E-3</v>
      </c>
      <c r="AH2616" s="481">
        <f>(Infected!AI436+Infected!AI642+Infected!AI848+Infected!AI1054+Infected!AI1260+Infected!AI1466+Infected!AI1672)*(VLOOKUP($D2616,Decrements!$B$2183:$V$2188,AH$2349)-VLOOKUP($D2616,$B$2225:$V$2230,AH$2349))/4</f>
        <v>8.5327031906329703E-3</v>
      </c>
      <c r="AI2616" s="481">
        <f>(Infected!AJ436+Infected!AJ642+Infected!AJ848+Infected!AJ1054+Infected!AJ1260+Infected!AJ1466+Infected!AJ1672)*(VLOOKUP($D2616,Decrements!$B$2183:$V$2188,AI$2349)-VLOOKUP($D2616,$B$2225:$V$2230,AI$2349))/4</f>
        <v>8.8503321099982178E-3</v>
      </c>
      <c r="AJ2616" s="481">
        <f>(Infected!AK436+Infected!AK642+Infected!AK848+Infected!AK1054+Infected!AK1260+Infected!AK1466+Infected!AK1672)*(VLOOKUP($D2616,Decrements!$B$2183:$V$2188,AJ$2349)-VLOOKUP($D2616,$B$2225:$V$2230,AJ$2349))/4</f>
        <v>9.1247092502943737E-3</v>
      </c>
      <c r="AK2616" s="481">
        <f>(Infected!AL436+Infected!AL642+Infected!AL848+Infected!AL1054+Infected!AL1260+Infected!AL1466+Infected!AL1672)*(VLOOKUP($D2616,Decrements!$B$2183:$V$2188,AK$2349)-VLOOKUP($D2616,$B$2225:$V$2230,AK$2349))/4</f>
        <v>9.4557059593796469E-3</v>
      </c>
      <c r="AL2616" s="481">
        <f>(Infected!AM436+Infected!AM642+Infected!AM848+Infected!AM1054+Infected!AM1260+Infected!AM1466+Infected!AM1672)*(VLOOKUP($D2616,Decrements!$B$2183:$V$2188,AL$2349)-VLOOKUP($D2616,$B$2225:$V$2230,AL$2349))/4</f>
        <v>9.7418003517325737E-3</v>
      </c>
      <c r="AM2616" s="481">
        <f>(Infected!AN436+Infected!AN642+Infected!AN848+Infected!AN1054+Infected!AN1260+Infected!AN1466+Infected!AN1672)*(VLOOKUP($D2616,Decrements!$B$2183:$V$2188,AM$2349)-VLOOKUP($D2616,$B$2225:$V$2230,AM$2349))/4</f>
        <v>9.9864015758077129E-3</v>
      </c>
      <c r="AN2616" s="481">
        <f>(Infected!AO436+Infected!AO642+Infected!AO848+Infected!AO1054+Infected!AO1260+Infected!AO1466+Infected!AO1672)*(VLOOKUP($D2616,Decrements!$B$2183:$V$2188,AN$2349)-VLOOKUP($D2616,$B$2225:$V$2230,AN$2349))/4</f>
        <v>1.0198165636410466E-2</v>
      </c>
      <c r="AO2616" s="481">
        <f>(Infected!AP436+Infected!AP642+Infected!AP848+Infected!AP1054+Infected!AP1260+Infected!AP1466+Infected!AP1672)*(VLOOKUP($D2616,Decrements!$B$2183:$V$2188,AO$2349)-VLOOKUP($D2616,$B$2225:$V$2230,AO$2349))/4</f>
        <v>1.038385414374501E-2</v>
      </c>
      <c r="AP2616" s="481">
        <f>(Infected!AQ436+Infected!AQ642+Infected!AQ848+Infected!AQ1054+Infected!AQ1260+Infected!AQ1466+Infected!AQ1672)*(VLOOKUP($D2616,Decrements!$B$2183:$V$2188,AP$2349)-VLOOKUP($D2616,$B$2225:$V$2230,AP$2349))/4</f>
        <v>1.0548068852498588E-2</v>
      </c>
      <c r="AQ2616" s="481">
        <f>(Infected!AR436+Infected!AR642+Infected!AR848+Infected!AR1054+Infected!AR1260+Infected!AR1466+Infected!AR1672)*(VLOOKUP($D2616,Decrements!$B$2183:$V$2188,AQ$2349)-VLOOKUP($D2616,$B$2225:$V$2230,AQ$2349))/4</f>
        <v>1.0694211984602216E-2</v>
      </c>
      <c r="AR2616" s="481">
        <f>(Infected!AS436+Infected!AS642+Infected!AS848+Infected!AS1054+Infected!AS1260+Infected!AS1466+Infected!AS1672)*(VLOOKUP($D2616,Decrements!$B$2183:$V$2188,AR$2349)-VLOOKUP($D2616,$B$2225:$V$2230,AR$2349))/4</f>
        <v>1.0824208832829734E-2</v>
      </c>
      <c r="AS2616" s="481">
        <f>(Infected!AT436+Infected!AT642+Infected!AT848+Infected!AT1054+Infected!AT1260+Infected!AT1466+Infected!AT1672)*(VLOOKUP($D2616,Decrements!$B$2183:$V$2188,AS$2349)-VLOOKUP($D2616,$B$2225:$V$2230,AS$2349))/4</f>
        <v>1.0939390311659535E-2</v>
      </c>
      <c r="AT2616" s="481">
        <f>(Infected!AU436+Infected!AU642+Infected!AU848+Infected!AU1054+Infected!AU1260+Infected!AU1466+Infected!AU1672)*(VLOOKUP($D2616,Decrements!$B$2183:$V$2188,AT$2349)-VLOOKUP($D2616,$B$2225:$V$2230,AT$2349))/4</f>
        <v>1.1041045756378758E-2</v>
      </c>
      <c r="AU2616" s="481">
        <f>(Infected!AV436+Infected!AV642+Infected!AV848+Infected!AV1054+Infected!AV1260+Infected!AV1466+Infected!AV1672)*(VLOOKUP($D2616,Decrements!$B$2183:$V$2188,AU$2349)-VLOOKUP($D2616,$B$2225:$V$2230,AU$2349))/4</f>
        <v>1.11302684866965E-2</v>
      </c>
      <c r="AV2616" s="481">
        <f>(Infected!AW436+Infected!AW642+Infected!AW848+Infected!AW1054+Infected!AW1260+Infected!AW1466+Infected!AW1672)*(VLOOKUP($D2616,Decrements!$B$2183:$V$2188,AV$2349)-VLOOKUP($D2616,$B$2225:$V$2230,AV$2349))/4</f>
        <v>1.1208005075742229E-2</v>
      </c>
      <c r="AW2616" s="481">
        <f>(Infected!AX436+Infected!AX642+Infected!AX848+Infected!AX1054+Infected!AX1260+Infected!AX1466+Infected!AX1672)*(VLOOKUP($D2616,Decrements!$B$2183:$V$2188,AW$2349)-VLOOKUP($D2616,$B$2225:$V$2230,AW$2349))/4</f>
        <v>1.1274999504575271E-2</v>
      </c>
      <c r="AX2616" s="481">
        <f>(Infected!AY436+Infected!AY642+Infected!AY848+Infected!AY1054+Infected!AY1260+Infected!AY1466+Infected!AY1672)*(VLOOKUP($D2616,Decrements!$B$2183:$V$2188,AX$2349)-VLOOKUP($D2616,$B$2225:$V$2230,AX$2349))/4</f>
        <v>1.1332023767496794E-2</v>
      </c>
      <c r="AY2616" s="481">
        <f>(Infected!AZ436+Infected!AZ642+Infected!AZ848+Infected!AZ1054+Infected!AZ1260+Infected!AZ1466+Infected!AZ1672)*(VLOOKUP($D2616,Decrements!$B$2183:$V$2188,AY$2349)-VLOOKUP($D2616,$B$2225:$V$2230,AY$2349))/4</f>
        <v>1.137979071369713E-2</v>
      </c>
      <c r="AZ2616" s="481">
        <f>(Infected!BA436+Infected!BA642+Infected!BA848+Infected!BA1054+Infected!BA1260+Infected!BA1466+Infected!BA1672)*(VLOOKUP($D2616,Decrements!$B$2183:$V$2188,AZ$2349)-VLOOKUP($D2616,$B$2225:$V$2230,AZ$2349))/4</f>
        <v>1.1418943239396831E-2</v>
      </c>
      <c r="BA2616" s="481">
        <f>(Infected!BB436+Infected!BB642+Infected!BB848+Infected!BB1054+Infected!BB1260+Infected!BB1466+Infected!BB1672)*(VLOOKUP($D2616,Decrements!$B$2183:$V$2188,BA$2349)-VLOOKUP($D2616,$B$2225:$V$2230,BA$2349))/4</f>
        <v>1.1450004297104429E-2</v>
      </c>
      <c r="BB2616" s="481">
        <f>(Infected!BC436+Infected!BC642+Infected!BC848+Infected!BC1054+Infected!BC1260+Infected!BC1466+Infected!BC1672)*(VLOOKUP($D2616,Decrements!$B$2183:$V$2188,BB$2349)-VLOOKUP($D2616,$B$2225:$V$2230,BB$2349))/4</f>
        <v>1.1473532622257497E-2</v>
      </c>
      <c r="BC2616" s="481">
        <f>(Infected!BD436+Infected!BD642+Infected!BD848+Infected!BD1054+Infected!BD1260+Infected!BD1466+Infected!BD1672)*(VLOOKUP($D2616,Decrements!$B$2183:$V$2188,BC$2349)-VLOOKUP($D2616,$B$2225:$V$2230,BC$2349))/4</f>
        <v>1.1490031139922266E-2</v>
      </c>
      <c r="BD2616" s="481">
        <f>(Infected!BE436+Infected!BE642+Infected!BE848+Infected!BE1054+Infected!BE1260+Infected!BE1466+Infected!BE1672)*(VLOOKUP($D2616,Decrements!$B$2183:$V$2188,BD$2349)-VLOOKUP($D2616,$B$2225:$V$2230,BD$2349))/4</f>
        <v>1.1499985125925106E-2</v>
      </c>
      <c r="BE2616" s="481">
        <f>(Infected!BF436+Infected!BF642+Infected!BF848+Infected!BF1054+Infected!BF1260+Infected!BF1466+Infected!BF1672)*(VLOOKUP($D2616,Decrements!$B$2183:$V$2188,BE$2349)-VLOOKUP($D2616,$B$2225:$V$2230,BE$2349))/4</f>
        <v>1.1503820290063388E-2</v>
      </c>
      <c r="BF2616" s="481">
        <f>(Infected!BG436+Infected!BG642+Infected!BG848+Infected!BG1054+Infected!BG1260+Infected!BG1466+Infected!BG1672)*(VLOOKUP($D2616,Decrements!$B$2183:$V$2188,BF$2349)-VLOOKUP($D2616,$B$2225:$V$2230,BF$2349))/4</f>
        <v>1.1502002283190408E-2</v>
      </c>
      <c r="BG2616" s="481">
        <f>(Infected!BH436+Infected!BH642+Infected!BH848+Infected!BH1054+Infected!BH1260+Infected!BH1466+Infected!BH1672)*(VLOOKUP($D2616,Decrements!$B$2183:$V$2188,BG$2349)-VLOOKUP($D2616,$B$2225:$V$2230,BG$2349))/4</f>
        <v>1.1494981414677098E-2</v>
      </c>
      <c r="BH2616" s="481">
        <f>(Infected!BI436+Infected!BI642+Infected!BI848+Infected!BI1054+Infected!BI1260+Infected!BI1466+Infected!BI1672)*(VLOOKUP($D2616,Decrements!$B$2183:$V$2188,BH$2349)-VLOOKUP($D2616,$B$2225:$V$2230,BH$2349))/4</f>
        <v>1.1483180942291584E-2</v>
      </c>
      <c r="BI2616" s="481">
        <f>(Infected!BJ436+Infected!BJ642+Infected!BJ848+Infected!BJ1054+Infected!BJ1260+Infected!BJ1466+Infected!BJ1672)*(VLOOKUP($D2616,Decrements!$B$2183:$V$2188,BI$2349)-VLOOKUP($D2616,$B$2225:$V$2230,BI$2349))/4</f>
        <v>1.1466964821176522E-2</v>
      </c>
      <c r="BJ2616" s="481">
        <f>(Infected!BK436+Infected!BK642+Infected!BK848+Infected!BK1054+Infected!BK1260+Infected!BK1466+Infected!BK1672)*(VLOOKUP($D2616,Decrements!$B$2183:$V$2188,BJ$2349)-VLOOKUP($D2616,$B$2225:$V$2230,BJ$2349))/4</f>
        <v>1.1446719120864864E-2</v>
      </c>
      <c r="BK2616" s="481">
        <f>(Infected!BL436+Infected!BL642+Infected!BL848+Infected!BL1054+Infected!BL1260+Infected!BL1466+Infected!BL1672)*(VLOOKUP($D2616,Decrements!$B$2183:$V$2188,BK$2349)-VLOOKUP($D2616,$B$2225:$V$2230,BK$2349))/4</f>
        <v>1.1422812820623667E-2</v>
      </c>
      <c r="BL2616" s="481">
        <f>(Infected!BM436+Infected!BM642+Infected!BM848+Infected!BM1054+Infected!BM1260+Infected!BM1466+Infected!BM1672)*(VLOOKUP($D2616,Decrements!$B$2183:$V$2188,BL$2349)-VLOOKUP($D2616,$B$2225:$V$2230,BL$2349))/4</f>
        <v>1.1395591027068112E-2</v>
      </c>
      <c r="BM2616" s="481">
        <f>(Infected!BN436+Infected!BN642+Infected!BN848+Infected!BN1054+Infected!BN1260+Infected!BN1466+Infected!BN1672)*(VLOOKUP($D2616,Decrements!$B$2183:$V$2188,BM$2349)-VLOOKUP($D2616,$B$2225:$V$2230,BM$2349))/4</f>
        <v>1.1365351768096225E-2</v>
      </c>
      <c r="BN2616" s="481">
        <f>(Infected!BO436+Infected!BO642+Infected!BO848+Infected!BO1054+Infected!BO1260+Infected!BO1466+Infected!BO1672)*(VLOOKUP($D2616,Decrements!$B$2183:$V$2188,BN$2349)-VLOOKUP($D2616,$B$2225:$V$2230,BN$2349))/4</f>
        <v>1.1332400280099606E-2</v>
      </c>
      <c r="BO2616" s="481">
        <f>(Infected!BP436+Infected!BP642+Infected!BP848+Infected!BP1054+Infected!BP1260+Infected!BP1466+Infected!BP1672)*(VLOOKUP($D2616,Decrements!$B$2183:$V$2188,BO$2349)-VLOOKUP($D2616,$B$2225:$V$2230,BO$2349))/4</f>
        <v>1.1296997333792184E-2</v>
      </c>
      <c r="BP2616" s="481">
        <f>(Infected!BQ436+Infected!BQ642+Infected!BQ848+Infected!BQ1054+Infected!BQ1260+Infected!BQ1466+Infected!BQ1672)*(VLOOKUP($D2616,Decrements!$B$2183:$V$2188,BP$2349)-VLOOKUP($D2616,$B$2225:$V$2230,BP$2349))/4</f>
        <v>1.125940445446554E-2</v>
      </c>
      <c r="BQ2616" s="481">
        <f>(Infected!BR436+Infected!BR642+Infected!BR848+Infected!BR1054+Infected!BR1260+Infected!BR1466+Infected!BR1672)*(VLOOKUP($D2616,Decrements!$B$2183:$V$2188,BQ$2349)-VLOOKUP($D2616,$B$2225:$V$2230,BQ$2349))/4</f>
        <v>1.1219867042867898E-2</v>
      </c>
      <c r="BR2616" s="481">
        <f>(Infected!BS436+Infected!BS642+Infected!BS848+Infected!BS1054+Infected!BS1260+Infected!BS1466+Infected!BS1672)*(VLOOKUP($D2616,Decrements!$B$2183:$V$2188,BR$2349)-VLOOKUP($D2616,$B$2225:$V$2230,BR$2349))/4</f>
        <v>1.1178640835595791E-2</v>
      </c>
      <c r="BS2616" s="481">
        <f>(Infected!BT436+Infected!BT642+Infected!BT848+Infected!BT1054+Infected!BT1260+Infected!BT1466+Infected!BT1672)*(VLOOKUP($D2616,Decrements!$B$2183:$V$2188,BS$2349)-VLOOKUP($D2616,$B$2225:$V$2230,BS$2349))/4</f>
        <v>1.1135969856079059E-2</v>
      </c>
      <c r="BT2616" s="481">
        <f>(Infected!BU436+Infected!BU642+Infected!BU848+Infected!BU1054+Infected!BU1260+Infected!BU1466+Infected!BU1672)*(VLOOKUP($D2616,Decrements!$B$2183:$V$2188,BT$2349)-VLOOKUP($D2616,$B$2225:$V$2230,BT$2349))/4</f>
        <v>1.1092081901762649E-2</v>
      </c>
      <c r="BU2616" s="481">
        <f>(Infected!BV436+Infected!BV642+Infected!BV848+Infected!BV1054+Infected!BV1260+Infected!BV1466+Infected!BV1672)*(VLOOKUP($D2616,Decrements!$B$2183:$V$2188,BU$2349)-VLOOKUP($D2616,$B$2225:$V$2230,BU$2349))/4</f>
        <v>1.1047176975232569E-2</v>
      </c>
      <c r="BV2616" s="481">
        <f>(Infected!BW436+Infected!BW642+Infected!BW848+Infected!BW1054+Infected!BW1260+Infected!BW1466+Infected!BW1672)*(VLOOKUP($D2616,Decrements!$B$2183:$V$2188,BV$2349)-VLOOKUP($D2616,$B$2225:$V$2230,BV$2349))/4</f>
        <v>1.1001454518703265E-2</v>
      </c>
      <c r="BW2616" s="481">
        <f>(Infected!BX436+Infected!BX642+Infected!BX848+Infected!BX1054+Infected!BX1260+Infected!BX1466+Infected!BX1672)*(VLOOKUP($D2616,Decrements!$B$2183:$V$2188,BW$2349)-VLOOKUP($D2616,$B$2225:$V$2230,BW$2349))/4</f>
        <v>1.0955100408139783E-2</v>
      </c>
      <c r="BX2616" s="481">
        <f>(Infected!BY436+Infected!BY642+Infected!BY848+Infected!BY1054+Infected!BY1260+Infected!BY1466+Infected!BY1672)*(VLOOKUP($D2616,Decrements!$B$2183:$V$2188,BX$2349)-VLOOKUP($D2616,$B$2225:$V$2230,BX$2349))/4</f>
        <v>1.0908285662783552E-2</v>
      </c>
      <c r="BY2616" s="481">
        <f>(Infected!BZ436+Infected!BZ642+Infected!BZ848+Infected!BZ1054+Infected!BZ1260+Infected!BZ1466+Infected!BZ1672)*(VLOOKUP($D2616,Decrements!$B$2183:$V$2188,BY$2349)-VLOOKUP($D2616,$B$2225:$V$2230,BY$2349))/4</f>
        <v>1.0861159303697781E-2</v>
      </c>
      <c r="BZ2616" s="481">
        <f>(Infected!CA436+Infected!CA642+Infected!CA848+Infected!CA1054+Infected!CA1260+Infected!CA1466+Infected!CA1672)*(VLOOKUP($D2616,Decrements!$B$2183:$V$2188,BZ$2349)-VLOOKUP($D2616,$B$2225:$V$2230,BZ$2349))/4</f>
        <v>1.0813868867370657E-2</v>
      </c>
      <c r="CA2616" s="481">
        <f>(Infected!CB436+Infected!CB642+Infected!CB848+Infected!CB1054+Infected!CB1260+Infected!CB1466+Infected!CB1672)*(VLOOKUP($D2616,Decrements!$B$2183:$V$2188,CA$2349)-VLOOKUP($D2616,$B$2225:$V$2230,CA$2349))/4</f>
        <v>1.0766551271550575E-2</v>
      </c>
      <c r="CB2616" s="481">
        <f>(Infected!CC436+Infected!CC642+Infected!CC848+Infected!CC1054+Infected!CC1260+Infected!CC1466+Infected!CC1672)*(VLOOKUP($D2616,Decrements!$B$2183:$V$2188,CB$2349)-VLOOKUP($D2616,$B$2225:$V$2230,CB$2349))/4</f>
        <v>1.0719331893773743E-2</v>
      </c>
      <c r="CC2616" s="481">
        <f>(Infected!CD436+Infected!CD642+Infected!CD848+Infected!CD1054+Infected!CD1260+Infected!CD1466+Infected!CD1672)*(VLOOKUP($D2616,Decrements!$B$2183:$V$2188,CC$2349)-VLOOKUP($D2616,$B$2225:$V$2230,CC$2349))/4</f>
        <v>1.067231995965599E-2</v>
      </c>
      <c r="CD2616" s="481">
        <f>(Infected!CE436+Infected!CE642+Infected!CE848+Infected!CE1054+Infected!CE1260+Infected!CE1466+Infected!CE1672)*(VLOOKUP($D2616,Decrements!$B$2183:$V$2188,CD$2349)-VLOOKUP($D2616,$B$2225:$V$2230,CD$2349))/4</f>
        <v>1.0625622284364689E-2</v>
      </c>
      <c r="CE2616" s="481">
        <f>(Infected!CF436+Infected!CF642+Infected!CF848+Infected!CF1054+Infected!CF1260+Infected!CF1466+Infected!CF1672)*(VLOOKUP($D2616,Decrements!$B$2183:$V$2188,CE$2349)-VLOOKUP($D2616,$B$2225:$V$2230,CE$2349))/4</f>
        <v>1.0579337323977318E-2</v>
      </c>
      <c r="CF2616" s="481">
        <f>(Infected!CG436+Infected!CG642+Infected!CG848+Infected!CG1054+Infected!CG1260+Infected!CG1466+Infected!CG1672)*(VLOOKUP($D2616,Decrements!$B$2183:$V$2188,CF$2349)-VLOOKUP($D2616,$B$2225:$V$2230,CF$2349))/4</f>
        <v>1.0533554611147758E-2</v>
      </c>
      <c r="CG2616" s="481">
        <f>(Infected!CH436+Infected!CH642+Infected!CH848+Infected!CH1054+Infected!CH1260+Infected!CH1466+Infected!CH1672)*(VLOOKUP($D2616,Decrements!$B$2183:$V$2188,CG$2349)-VLOOKUP($D2616,$B$2225:$V$2230,CG$2349))/4</f>
        <v>1.0488352165358655E-2</v>
      </c>
      <c r="CH2616" s="481">
        <f>(Infected!CI436+Infected!CI642+Infected!CI848+Infected!CI1054+Infected!CI1260+Infected!CI1466+Infected!CI1672)*(VLOOKUP($D2616,Decrements!$B$2183:$V$2188,CH$2349)-VLOOKUP($D2616,$B$2225:$V$2230,CH$2349))/4</f>
        <v>1.0443804770392308E-2</v>
      </c>
      <c r="CI2616" s="481">
        <f>(Infected!CJ436+Infected!CJ642+Infected!CJ848+Infected!CJ1054+Infected!CJ1260+Infected!CJ1466+Infected!CJ1672)*(VLOOKUP($D2616,Decrements!$B$2183:$V$2188,CI$2349)-VLOOKUP($D2616,$B$2225:$V$2230,CI$2349))/4</f>
        <v>1.039998060128175E-2</v>
      </c>
    </row>
    <row r="2617" spans="2:87" s="489" customFormat="1">
      <c r="B2617" s="490">
        <v>2</v>
      </c>
      <c r="C2617" s="490">
        <v>2</v>
      </c>
      <c r="D2617" s="490">
        <v>4</v>
      </c>
      <c r="E2617" s="490">
        <v>224</v>
      </c>
      <c r="F2617" s="491"/>
      <c r="G2617" s="490">
        <f>Infected!I2521+Infected!I2727</f>
        <v>0</v>
      </c>
      <c r="H2617" s="481">
        <f>(Infected!I437+Infected!I643+Infected!I849+Infected!I1055+Infected!I1261+Infected!I1467+Infected!I1673)*(VLOOKUP($D2617,Decrements!$B$2183:$V$2188,H$2349)-VLOOKUP($D2617,$B$2225:$V$2230,H$2349))/4</f>
        <v>0</v>
      </c>
      <c r="I2617" s="481">
        <f>(Infected!J437+Infected!J643+Infected!J849+Infected!J1055+Infected!J1261+Infected!J1467+Infected!J1673)*(VLOOKUP($D2617,Decrements!$B$2183:$V$2188,I$2349)-VLOOKUP($D2617,$B$2225:$V$2230,I$2349))/4</f>
        <v>3.1770463485753797E-3</v>
      </c>
      <c r="J2617" s="481">
        <f>(Infected!K437+Infected!K643+Infected!K849+Infected!K1055+Infected!K1261+Infected!K1467+Infected!K1673)*(VLOOKUP($D2617,Decrements!$B$2183:$V$2188,J$2349)-VLOOKUP($D2617,$B$2225:$V$2230,J$2349))/4</f>
        <v>6.3706162733282801E-3</v>
      </c>
      <c r="K2617" s="481">
        <f>(Infected!L437+Infected!L643+Infected!L849+Infected!L1055+Infected!L1261+Infected!L1467+Infected!L1673)*(VLOOKUP($D2617,Decrements!$B$2183:$V$2188,K$2349)-VLOOKUP($D2617,$B$2225:$V$2230,K$2349))/4</f>
        <v>1.0386002930906526E-2</v>
      </c>
      <c r="L2617" s="481">
        <f>(Infected!M437+Infected!M643+Infected!M849+Infected!M1055+Infected!M1261+Infected!M1467+Infected!M1673)*(VLOOKUP($D2617,Decrements!$B$2183:$V$2188,L$2349)-VLOOKUP($D2617,$B$2225:$V$2230,L$2349))/4</f>
        <v>1.4931669242621589E-2</v>
      </c>
      <c r="M2617" s="481">
        <f>(Infected!N437+Infected!N643+Infected!N849+Infected!N1055+Infected!N1261+Infected!N1467+Infected!N1673)*(VLOOKUP($D2617,Decrements!$B$2183:$V$2188,M$2349)-VLOOKUP($D2617,$B$2225:$V$2230,M$2349))/4</f>
        <v>1.9749562903276299E-2</v>
      </c>
      <c r="N2617" s="481">
        <f>(Infected!O437+Infected!O643+Infected!O849+Infected!O1055+Infected!O1261+Infected!O1467+Infected!O1673)*(VLOOKUP($D2617,Decrements!$B$2183:$V$2188,N$2349)-VLOOKUP($D2617,$B$2225:$V$2230,N$2349))/4</f>
        <v>2.4362631807527242E-2</v>
      </c>
      <c r="O2617" s="481">
        <f>(Infected!P437+Infected!P643+Infected!P849+Infected!P1055+Infected!P1261+Infected!P1467+Infected!P1673)*(VLOOKUP($D2617,Decrements!$B$2183:$V$2188,O$2349)-VLOOKUP($D2617,$B$2225:$V$2230,O$2349))/4</f>
        <v>2.8827264279297195E-2</v>
      </c>
      <c r="P2617" s="481">
        <f>(Infected!Q437+Infected!Q643+Infected!Q849+Infected!Q1055+Infected!Q1261+Infected!Q1467+Infected!Q1673)*(VLOOKUP($D2617,Decrements!$B$2183:$V$2188,P$2349)-VLOOKUP($D2617,$B$2225:$V$2230,P$2349))/4</f>
        <v>3.2966846381685212E-2</v>
      </c>
      <c r="Q2617" s="481">
        <f>(Infected!R437+Infected!R643+Infected!R849+Infected!R1055+Infected!R1261+Infected!R1467+Infected!R1673)*(VLOOKUP($D2617,Decrements!$B$2183:$V$2188,Q$2349)-VLOOKUP($D2617,$B$2225:$V$2230,Q$2349))/4</f>
        <v>4.0955602466736789E-2</v>
      </c>
      <c r="R2617" s="481">
        <f>(Infected!S437+Infected!S643+Infected!S849+Infected!S1055+Infected!S1261+Infected!S1467+Infected!S1673)*(VLOOKUP($D2617,Decrements!$B$2183:$V$2188,R$2349)-VLOOKUP($D2617,$B$2225:$V$2230,R$2349))/4</f>
        <v>4.9064808081840057E-2</v>
      </c>
      <c r="S2617" s="481">
        <f>(Infected!T437+Infected!T643+Infected!T849+Infected!T1055+Infected!T1261+Infected!T1467+Infected!T1673)*(VLOOKUP($D2617,Decrements!$B$2183:$V$2188,S$2349)-VLOOKUP($D2617,$B$2225:$V$2230,S$2349))/4</f>
        <v>5.7464128647346298E-2</v>
      </c>
      <c r="T2617" s="481">
        <f>(Infected!U437+Infected!U643+Infected!U849+Infected!U1055+Infected!U1261+Infected!U1467+Infected!U1673)*(VLOOKUP($D2617,Decrements!$B$2183:$V$2188,T$2349)-VLOOKUP($D2617,$B$2225:$V$2230,T$2349))/4</f>
        <v>6.5908187605422955E-2</v>
      </c>
      <c r="U2617" s="481">
        <f>(Infected!V437+Infected!V643+Infected!V849+Infected!V1055+Infected!V1261+Infected!V1467+Infected!V1673)*(VLOOKUP($D2617,Decrements!$B$2183:$V$2188,U$2349)-VLOOKUP($D2617,$B$2225:$V$2230,U$2349))/4</f>
        <v>7.5932420025500727E-2</v>
      </c>
      <c r="V2617" s="481">
        <f>(Infected!W437+Infected!W643+Infected!W849+Infected!W1055+Infected!W1261+Infected!W1467+Infected!W1673)*(VLOOKUP($D2617,Decrements!$B$2183:$V$2188,V$2349)-VLOOKUP($D2617,$B$2225:$V$2230,V$2349))/4</f>
        <v>8.5425969331987761E-2</v>
      </c>
      <c r="W2617" s="481">
        <f>(Infected!X437+Infected!X643+Infected!X849+Infected!X1055+Infected!X1261+Infected!X1467+Infected!X1673)*(VLOOKUP($D2617,Decrements!$B$2183:$V$2188,W$2349)-VLOOKUP($D2617,$B$2225:$V$2230,W$2349))/4</f>
        <v>9.4580030641245511E-2</v>
      </c>
      <c r="X2617" s="481">
        <f>(Infected!Y437+Infected!Y643+Infected!Y849+Infected!Y1055+Infected!Y1261+Infected!Y1467+Infected!Y1673)*(VLOOKUP($D2617,Decrements!$B$2183:$V$2188,X$2349)-VLOOKUP($D2617,$B$2225:$V$2230,X$2349))/4</f>
        <v>0.10323671781637188</v>
      </c>
      <c r="Y2617" s="481">
        <f>(Infected!Z437+Infected!Z643+Infected!Z849+Infected!Z1055+Infected!Z1261+Infected!Z1467+Infected!Z1673)*(VLOOKUP($D2617,Decrements!$B$2183:$V$2188,Y$2349)-VLOOKUP($D2617,$B$2225:$V$2230,Y$2349))/4</f>
        <v>0.11316336273437376</v>
      </c>
      <c r="Z2617" s="481">
        <f>(Infected!AA437+Infected!AA643+Infected!AA849+Infected!AA1055+Infected!AA1261+Infected!AA1467+Infected!AA1673)*(VLOOKUP($D2617,Decrements!$B$2183:$V$2188,Z$2349)-VLOOKUP($D2617,$B$2225:$V$2230,Z$2349))/4</f>
        <v>0.12235283012923058</v>
      </c>
      <c r="AA2617" s="481">
        <f>(Infected!AB437+Infected!AB643+Infected!AB849+Infected!AB1055+Infected!AB1261+Infected!AB1467+Infected!AB1673)*(VLOOKUP($D2617,Decrements!$B$2183:$V$2188,AA$2349)-VLOOKUP($D2617,$B$2225:$V$2230,AA$2349))/4</f>
        <v>0.13077502616381675</v>
      </c>
      <c r="AB2617" s="481">
        <f>(Infected!AC437+Infected!AC643+Infected!AC849+Infected!AC1055+Infected!AC1261+Infected!AC1467+Infected!AC1673)*(VLOOKUP($D2617,Decrements!$B$2183:$V$2188,AB$2349)-VLOOKUP($D2617,$B$2225:$V$2230,AB$2349))/4</f>
        <v>0.13861837112216793</v>
      </c>
      <c r="AC2617" s="481">
        <f>(Infected!AD437+Infected!AD643+Infected!AD849+Infected!AD1055+Infected!AD1261+Infected!AD1467+Infected!AD1673)*(VLOOKUP($D2617,Decrements!$B$2183:$V$2188,AC$2349)-VLOOKUP($D2617,$B$2225:$V$2230,AC$2349))/4</f>
        <v>0.1497362932172264</v>
      </c>
      <c r="AD2617" s="481">
        <f>(Infected!AE437+Infected!AE643+Infected!AE849+Infected!AE1055+Infected!AE1261+Infected!AE1467+Infected!AE1673)*(VLOOKUP($D2617,Decrements!$B$2183:$V$2188,AD$2349)-VLOOKUP($D2617,$B$2225:$V$2230,AD$2349))/4</f>
        <v>0.16003292979749537</v>
      </c>
      <c r="AE2617" s="481">
        <f>(Infected!AF437+Infected!AF643+Infected!AF849+Infected!AF1055+Infected!AF1261+Infected!AF1467+Infected!AF1673)*(VLOOKUP($D2617,Decrements!$B$2183:$V$2188,AE$2349)-VLOOKUP($D2617,$B$2225:$V$2230,AE$2349))/4</f>
        <v>0.16935211869141331</v>
      </c>
      <c r="AF2617" s="481">
        <f>(Infected!AG437+Infected!AG643+Infected!AG849+Infected!AG1055+Infected!AG1261+Infected!AG1467+Infected!AG1673)*(VLOOKUP($D2617,Decrements!$B$2183:$V$2188,AF$2349)-VLOOKUP($D2617,$B$2225:$V$2230,AF$2349))/4</f>
        <v>0.17800299849186424</v>
      </c>
      <c r="AG2617" s="481">
        <f>(Infected!AH437+Infected!AH643+Infected!AH849+Infected!AH1055+Infected!AH1261+Infected!AH1467+Infected!AH1673)*(VLOOKUP($D2617,Decrements!$B$2183:$V$2188,AG$2349)-VLOOKUP($D2617,$B$2225:$V$2230,AG$2349))/4</f>
        <v>0.18984170707434342</v>
      </c>
      <c r="AH2617" s="481">
        <f>(Infected!AI437+Infected!AI643+Infected!AI849+Infected!AI1055+Infected!AI1261+Infected!AI1467+Infected!AI1673)*(VLOOKUP($D2617,Decrements!$B$2183:$V$2188,AH$2349)-VLOOKUP($D2617,$B$2225:$V$2230,AH$2349))/4</f>
        <v>0.20105795101991183</v>
      </c>
      <c r="AI2617" s="481">
        <f>(Infected!AJ437+Infected!AJ643+Infected!AJ849+Infected!AJ1055+Infected!AJ1261+Infected!AJ1467+Infected!AJ1673)*(VLOOKUP($D2617,Decrements!$B$2183:$V$2188,AI$2349)-VLOOKUP($D2617,$B$2225:$V$2230,AI$2349))/4</f>
        <v>0.21125256030785183</v>
      </c>
      <c r="AJ2617" s="481">
        <f>(Infected!AK437+Infected!AK643+Infected!AK849+Infected!AK1055+Infected!AK1261+Infected!AK1467+Infected!AK1673)*(VLOOKUP($D2617,Decrements!$B$2183:$V$2188,AJ$2349)-VLOOKUP($D2617,$B$2225:$V$2230,AJ$2349))/4</f>
        <v>0.22055860208542327</v>
      </c>
      <c r="AK2617" s="481">
        <f>(Infected!AL437+Infected!AL643+Infected!AL849+Infected!AL1055+Infected!AL1261+Infected!AL1467+Infected!AL1673)*(VLOOKUP($D2617,Decrements!$B$2183:$V$2188,AK$2349)-VLOOKUP($D2617,$B$2225:$V$2230,AK$2349))/4</f>
        <v>0.23137667948180698</v>
      </c>
      <c r="AL2617" s="481">
        <f>(Infected!AM437+Infected!AM643+Infected!AM849+Infected!AM1055+Infected!AM1261+Infected!AM1467+Infected!AM1673)*(VLOOKUP($D2617,Decrements!$B$2183:$V$2188,AL$2349)-VLOOKUP($D2617,$B$2225:$V$2230,AL$2349))/4</f>
        <v>0.24121842572348201</v>
      </c>
      <c r="AM2617" s="481">
        <f>(Infected!AN437+Infected!AN643+Infected!AN849+Infected!AN1055+Infected!AN1261+Infected!AN1467+Infected!AN1673)*(VLOOKUP($D2617,Decrements!$B$2183:$V$2188,AM$2349)-VLOOKUP($D2617,$B$2225:$V$2230,AM$2349))/4</f>
        <v>0.25014906977604273</v>
      </c>
      <c r="AN2617" s="481">
        <f>(Infected!AO437+Infected!AO643+Infected!AO849+Infected!AO1055+Infected!AO1261+Infected!AO1467+Infected!AO1673)*(VLOOKUP($D2617,Decrements!$B$2183:$V$2188,AN$2349)-VLOOKUP($D2617,$B$2225:$V$2230,AN$2349))/4</f>
        <v>0.2583438668480163</v>
      </c>
      <c r="AO2617" s="481">
        <f>(Infected!AP437+Infected!AP643+Infected!AP849+Infected!AP1055+Infected!AP1261+Infected!AP1467+Infected!AP1673)*(VLOOKUP($D2617,Decrements!$B$2183:$V$2188,AO$2349)-VLOOKUP($D2617,$B$2225:$V$2230,AO$2349))/4</f>
        <v>0.26594283370445354</v>
      </c>
      <c r="AP2617" s="481">
        <f>(Infected!AQ437+Infected!AQ643+Infected!AQ849+Infected!AQ1055+Infected!AQ1261+Infected!AQ1467+Infected!AQ1673)*(VLOOKUP($D2617,Decrements!$B$2183:$V$2188,AP$2349)-VLOOKUP($D2617,$B$2225:$V$2230,AP$2349))/4</f>
        <v>0.27304013365587765</v>
      </c>
      <c r="AQ2617" s="481">
        <f>(Infected!AR437+Infected!AR643+Infected!AR849+Infected!AR1055+Infected!AR1261+Infected!AR1467+Infected!AR1673)*(VLOOKUP($D2617,Decrements!$B$2183:$V$2188,AQ$2349)-VLOOKUP($D2617,$B$2225:$V$2230,AQ$2349))/4</f>
        <v>0.2797115513115298</v>
      </c>
      <c r="AR2617" s="481">
        <f>(Infected!AS437+Infected!AS643+Infected!AS849+Infected!AS1055+Infected!AS1261+Infected!AS1467+Infected!AS1673)*(VLOOKUP($D2617,Decrements!$B$2183:$V$2188,AR$2349)-VLOOKUP($D2617,$B$2225:$V$2230,AR$2349))/4</f>
        <v>0.28598906499388477</v>
      </c>
      <c r="AS2617" s="481">
        <f>(Infected!AT437+Infected!AT643+Infected!AT849+Infected!AT1055+Infected!AT1261+Infected!AT1467+Infected!AT1673)*(VLOOKUP($D2617,Decrements!$B$2183:$V$2188,AS$2349)-VLOOKUP($D2617,$B$2225:$V$2230,AS$2349))/4</f>
        <v>0.29189228112920362</v>
      </c>
      <c r="AT2617" s="481">
        <f>(Infected!AU437+Infected!AU643+Infected!AU849+Infected!AU1055+Infected!AU1261+Infected!AU1467+Infected!AU1673)*(VLOOKUP($D2617,Decrements!$B$2183:$V$2188,AT$2349)-VLOOKUP($D2617,$B$2225:$V$2230,AT$2349))/4</f>
        <v>0.29744289817252451</v>
      </c>
      <c r="AU2617" s="481">
        <f>(Infected!AV437+Infected!AV643+Infected!AV849+Infected!AV1055+Infected!AV1261+Infected!AV1467+Infected!AV1673)*(VLOOKUP($D2617,Decrements!$B$2183:$V$2188,AU$2349)-VLOOKUP($D2617,$B$2225:$V$2230,AU$2349))/4</f>
        <v>0.30265951224239024</v>
      </c>
      <c r="AV2617" s="481">
        <f>(Infected!AW437+Infected!AW643+Infected!AW849+Infected!AW1055+Infected!AW1261+Infected!AW1467+Infected!AW1673)*(VLOOKUP($D2617,Decrements!$B$2183:$V$2188,AV$2349)-VLOOKUP($D2617,$B$2225:$V$2230,AV$2349))/4</f>
        <v>0.30755821482124612</v>
      </c>
      <c r="AW2617" s="481">
        <f>(Infected!AX437+Infected!AX643+Infected!AX849+Infected!AX1055+Infected!AX1261+Infected!AX1467+Infected!AX1673)*(VLOOKUP($D2617,Decrements!$B$2183:$V$2188,AW$2349)-VLOOKUP($D2617,$B$2225:$V$2230,AW$2349))/4</f>
        <v>0.31215062623846646</v>
      </c>
      <c r="AX2617" s="481">
        <f>(Infected!AY437+Infected!AY643+Infected!AY849+Infected!AY1055+Infected!AY1261+Infected!AY1467+Infected!AY1673)*(VLOOKUP($D2617,Decrements!$B$2183:$V$2188,AX$2349)-VLOOKUP($D2617,$B$2225:$V$2230,AX$2349))/4</f>
        <v>0.31645001076602469</v>
      </c>
      <c r="AY2617" s="481">
        <f>(Infected!AZ437+Infected!AZ643+Infected!AZ849+Infected!AZ1055+Infected!AZ1261+Infected!AZ1467+Infected!AZ1673)*(VLOOKUP($D2617,Decrements!$B$2183:$V$2188,AY$2349)-VLOOKUP($D2617,$B$2225:$V$2230,AY$2349))/4</f>
        <v>0.32046881309655145</v>
      </c>
      <c r="AZ2617" s="481">
        <f>(Infected!BA437+Infected!BA643+Infected!BA849+Infected!BA1055+Infected!BA1261+Infected!BA1467+Infected!BA1673)*(VLOOKUP($D2617,Decrements!$B$2183:$V$2188,AZ$2349)-VLOOKUP($D2617,$B$2225:$V$2230,AZ$2349))/4</f>
        <v>0.32421834285696349</v>
      </c>
      <c r="BA2617" s="481">
        <f>(Infected!BB437+Infected!BB643+Infected!BB849+Infected!BB1055+Infected!BB1261+Infected!BB1467+Infected!BB1673)*(VLOOKUP($D2617,Decrements!$B$2183:$V$2188,BA$2349)-VLOOKUP($D2617,$B$2225:$V$2230,BA$2349))/4</f>
        <v>0.32770725735978518</v>
      </c>
      <c r="BB2617" s="481">
        <f>(Infected!BC437+Infected!BC643+Infected!BC849+Infected!BC1055+Infected!BC1261+Infected!BC1467+Infected!BC1673)*(VLOOKUP($D2617,Decrements!$B$2183:$V$2188,BB$2349)-VLOOKUP($D2617,$B$2225:$V$2230,BB$2349))/4</f>
        <v>0.33094589704494265</v>
      </c>
      <c r="BC2617" s="481">
        <f>(Infected!BD437+Infected!BD643+Infected!BD849+Infected!BD1055+Infected!BD1261+Infected!BD1467+Infected!BD1673)*(VLOOKUP($D2617,Decrements!$B$2183:$V$2188,BC$2349)-VLOOKUP($D2617,$B$2225:$V$2230,BC$2349))/4</f>
        <v>0.33394363163570329</v>
      </c>
      <c r="BD2617" s="481">
        <f>(Infected!BE437+Infected!BE643+Infected!BE849+Infected!BE1055+Infected!BE1261+Infected!BE1467+Infected!BE1673)*(VLOOKUP($D2617,Decrements!$B$2183:$V$2188,BD$2349)-VLOOKUP($D2617,$B$2225:$V$2230,BD$2349))/4</f>
        <v>0.33670990698867442</v>
      </c>
      <c r="BE2617" s="481">
        <f>(Infected!BF437+Infected!BF643+Infected!BF849+Infected!BF1055+Infected!BF1261+Infected!BF1467+Infected!BF1673)*(VLOOKUP($D2617,Decrements!$B$2183:$V$2188,BE$2349)-VLOOKUP($D2617,$B$2225:$V$2230,BE$2349))/4</f>
        <v>0.33925297809647953</v>
      </c>
      <c r="BF2617" s="481">
        <f>(Infected!BG437+Infected!BG643+Infected!BG849+Infected!BG1055+Infected!BG1261+Infected!BG1467+Infected!BG1673)*(VLOOKUP($D2617,Decrements!$B$2183:$V$2188,BF$2349)-VLOOKUP($D2617,$B$2225:$V$2230,BF$2349))/4</f>
        <v>0.34158278554779381</v>
      </c>
      <c r="BG2617" s="481">
        <f>(Infected!BH437+Infected!BH643+Infected!BH849+Infected!BH1055+Infected!BH1261+Infected!BH1467+Infected!BH1673)*(VLOOKUP($D2617,Decrements!$B$2183:$V$2188,BG$2349)-VLOOKUP($D2617,$B$2225:$V$2230,BG$2349))/4</f>
        <v>0.34370931271392019</v>
      </c>
      <c r="BH2617" s="481">
        <f>(Infected!BI437+Infected!BI643+Infected!BI849+Infected!BI1055+Infected!BI1261+Infected!BI1467+Infected!BI1673)*(VLOOKUP($D2617,Decrements!$B$2183:$V$2188,BH$2349)-VLOOKUP($D2617,$B$2225:$V$2230,BH$2349))/4</f>
        <v>0.34564222316453369</v>
      </c>
      <c r="BI2617" s="481">
        <f>(Infected!BJ437+Infected!BJ643+Infected!BJ849+Infected!BJ1055+Infected!BJ1261+Infected!BJ1467+Infected!BJ1673)*(VLOOKUP($D2617,Decrements!$B$2183:$V$2188,BI$2349)-VLOOKUP($D2617,$B$2225:$V$2230,BI$2349))/4</f>
        <v>0.34738983532160389</v>
      </c>
      <c r="BJ2617" s="481">
        <f>(Infected!BK437+Infected!BK643+Infected!BK849+Infected!BK1055+Infected!BK1261+Infected!BK1467+Infected!BK1673)*(VLOOKUP($D2617,Decrements!$B$2183:$V$2188,BJ$2349)-VLOOKUP($D2617,$B$2225:$V$2230,BJ$2349))/4</f>
        <v>0.34896152340416198</v>
      </c>
      <c r="BK2617" s="481">
        <f>(Infected!BL437+Infected!BL643+Infected!BL849+Infected!BL1055+Infected!BL1261+Infected!BL1467+Infected!BL1673)*(VLOOKUP($D2617,Decrements!$B$2183:$V$2188,BK$2349)-VLOOKUP($D2617,$B$2225:$V$2230,BK$2349))/4</f>
        <v>0.35036650860646956</v>
      </c>
      <c r="BL2617" s="481">
        <f>(Infected!BM437+Infected!BM643+Infected!BM849+Infected!BM1055+Infected!BM1261+Infected!BM1467+Infected!BM1673)*(VLOOKUP($D2617,Decrements!$B$2183:$V$2188,BL$2349)-VLOOKUP($D2617,$B$2225:$V$2230,BL$2349))/4</f>
        <v>0.35161363648247479</v>
      </c>
      <c r="BM2617" s="481">
        <f>(Infected!BN437+Infected!BN643+Infected!BN849+Infected!BN1055+Infected!BN1261+Infected!BN1467+Infected!BN1673)*(VLOOKUP($D2617,Decrements!$B$2183:$V$2188,BM$2349)-VLOOKUP($D2617,$B$2225:$V$2230,BM$2349))/4</f>
        <v>0.35271061927652686</v>
      </c>
      <c r="BN2617" s="481">
        <f>(Infected!BO437+Infected!BO643+Infected!BO849+Infected!BO1055+Infected!BO1261+Infected!BO1467+Infected!BO1673)*(VLOOKUP($D2617,Decrements!$B$2183:$V$2188,BN$2349)-VLOOKUP($D2617,$B$2225:$V$2230,BN$2349))/4</f>
        <v>0.35366567594345033</v>
      </c>
      <c r="BO2617" s="481">
        <f>(Infected!BP437+Infected!BP643+Infected!BP849+Infected!BP1055+Infected!BP1261+Infected!BP1467+Infected!BP1673)*(VLOOKUP($D2617,Decrements!$B$2183:$V$2188,BO$2349)-VLOOKUP($D2617,$B$2225:$V$2230,BO$2349))/4</f>
        <v>0.35448590249562717</v>
      </c>
      <c r="BP2617" s="481">
        <f>(Infected!BQ437+Infected!BQ643+Infected!BQ849+Infected!BQ1055+Infected!BQ1261+Infected!BQ1467+Infected!BQ1673)*(VLOOKUP($D2617,Decrements!$B$2183:$V$2188,BP$2349)-VLOOKUP($D2617,$B$2225:$V$2230,BP$2349))/4</f>
        <v>0.35517863843587649</v>
      </c>
      <c r="BQ2617" s="481">
        <f>(Infected!BR437+Infected!BR643+Infected!BR849+Infected!BR1055+Infected!BR1261+Infected!BR1467+Infected!BR1673)*(VLOOKUP($D2617,Decrements!$B$2183:$V$2188,BQ$2349)-VLOOKUP($D2617,$B$2225:$V$2230,BQ$2349))/4</f>
        <v>0.3557509298614599</v>
      </c>
      <c r="BR2617" s="481">
        <f>(Infected!BS437+Infected!BS643+Infected!BS849+Infected!BS1055+Infected!BS1261+Infected!BS1467+Infected!BS1673)*(VLOOKUP($D2617,Decrements!$B$2183:$V$2188,BR$2349)-VLOOKUP($D2617,$B$2225:$V$2230,BR$2349))/4</f>
        <v>0.35621036004052453</v>
      </c>
      <c r="BS2617" s="481">
        <f>(Infected!BT437+Infected!BT643+Infected!BT849+Infected!BT1055+Infected!BT1261+Infected!BT1467+Infected!BT1673)*(VLOOKUP($D2617,Decrements!$B$2183:$V$2188,BS$2349)-VLOOKUP($D2617,$B$2225:$V$2230,BS$2349))/4</f>
        <v>0.35656434058656139</v>
      </c>
      <c r="BT2617" s="481">
        <f>(Infected!BU437+Infected!BU643+Infected!BU849+Infected!BU1055+Infected!BU1261+Infected!BU1467+Infected!BU1673)*(VLOOKUP($D2617,Decrements!$B$2183:$V$2188,BT$2349)-VLOOKUP($D2617,$B$2225:$V$2230,BT$2349))/4</f>
        <v>0.35681995348452394</v>
      </c>
      <c r="BU2617" s="481">
        <f>(Infected!BV437+Infected!BV643+Infected!BV849+Infected!BV1055+Infected!BV1261+Infected!BV1467+Infected!BV1673)*(VLOOKUP($D2617,Decrements!$B$2183:$V$2188,BU$2349)-VLOOKUP($D2617,$B$2225:$V$2230,BU$2349))/4</f>
        <v>0.35698355464308357</v>
      </c>
      <c r="BV2617" s="481">
        <f>(Infected!BW437+Infected!BW643+Infected!BW849+Infected!BW1055+Infected!BW1261+Infected!BW1467+Infected!BW1673)*(VLOOKUP($D2617,Decrements!$B$2183:$V$2188,BV$2349)-VLOOKUP($D2617,$B$2225:$V$2230,BV$2349))/4</f>
        <v>0.35706162977367301</v>
      </c>
      <c r="BW2617" s="481">
        <f>(Infected!BX437+Infected!BX643+Infected!BX849+Infected!BX1055+Infected!BX1261+Infected!BX1467+Infected!BX1673)*(VLOOKUP($D2617,Decrements!$B$2183:$V$2188,BW$2349)-VLOOKUP($D2617,$B$2225:$V$2230,BW$2349))/4</f>
        <v>0.35706035905767397</v>
      </c>
      <c r="BX2617" s="481">
        <f>(Infected!BY437+Infected!BY643+Infected!BY849+Infected!BY1055+Infected!BY1261+Infected!BY1467+Infected!BY1673)*(VLOOKUP($D2617,Decrements!$B$2183:$V$2188,BX$2349)-VLOOKUP($D2617,$B$2225:$V$2230,BX$2349))/4</f>
        <v>0.35698556284611394</v>
      </c>
      <c r="BY2617" s="481">
        <f>(Infected!BZ437+Infected!BZ643+Infected!BZ849+Infected!BZ1055+Infected!BZ1261+Infected!BZ1467+Infected!BZ1673)*(VLOOKUP($D2617,Decrements!$B$2183:$V$2188,BY$2349)-VLOOKUP($D2617,$B$2225:$V$2230,BY$2349))/4</f>
        <v>0.35684245011235111</v>
      </c>
      <c r="BZ2617" s="481">
        <f>(Infected!CA437+Infected!CA643+Infected!CA849+Infected!CA1055+Infected!CA1261+Infected!CA1467+Infected!CA1673)*(VLOOKUP($D2617,Decrements!$B$2183:$V$2188,BZ$2349)-VLOOKUP($D2617,$B$2225:$V$2230,BZ$2349))/4</f>
        <v>0.35663627643969664</v>
      </c>
      <c r="CA2617" s="481">
        <f>(Infected!CB437+Infected!CB643+Infected!CB849+Infected!CB1055+Infected!CB1261+Infected!CB1467+Infected!CB1673)*(VLOOKUP($D2617,Decrements!$B$2183:$V$2188,CA$2349)-VLOOKUP($D2617,$B$2225:$V$2230,CA$2349))/4</f>
        <v>0.35637203321579897</v>
      </c>
      <c r="CB2617" s="481">
        <f>(Infected!CC437+Infected!CC643+Infected!CC849+Infected!CC1055+Infected!CC1261+Infected!CC1467+Infected!CC1673)*(VLOOKUP($D2617,Decrements!$B$2183:$V$2188,CB$2349)-VLOOKUP($D2617,$B$2225:$V$2230,CB$2349))/4</f>
        <v>0.35605440850915698</v>
      </c>
      <c r="CC2617" s="481">
        <f>(Infected!CD437+Infected!CD643+Infected!CD849+Infected!CD1055+Infected!CD1261+Infected!CD1467+Infected!CD1673)*(VLOOKUP($D2617,Decrements!$B$2183:$V$2188,CC$2349)-VLOOKUP($D2617,$B$2225:$V$2230,CC$2349))/4</f>
        <v>0.35568762166181517</v>
      </c>
      <c r="CD2617" s="481">
        <f>(Infected!CE437+Infected!CE643+Infected!CE849+Infected!CE1055+Infected!CE1261+Infected!CE1467+Infected!CE1673)*(VLOOKUP($D2617,Decrements!$B$2183:$V$2188,CD$2349)-VLOOKUP($D2617,$B$2225:$V$2230,CD$2349))/4</f>
        <v>0.35527587093195601</v>
      </c>
      <c r="CE2617" s="481">
        <f>(Infected!CF437+Infected!CF643+Infected!CF849+Infected!CF1055+Infected!CF1261+Infected!CF1467+Infected!CF1673)*(VLOOKUP($D2617,Decrements!$B$2183:$V$2188,CE$2349)-VLOOKUP($D2617,$B$2225:$V$2230,CE$2349))/4</f>
        <v>0.35482312736580041</v>
      </c>
      <c r="CF2617" s="481">
        <f>(Infected!CG437+Infected!CG643+Infected!CG849+Infected!CG1055+Infected!CG1261+Infected!CG1467+Infected!CG1673)*(VLOOKUP($D2617,Decrements!$B$2183:$V$2188,CF$2349)-VLOOKUP($D2617,$B$2225:$V$2230,CF$2349))/4</f>
        <v>0.35433310946335783</v>
      </c>
      <c r="CG2617" s="481">
        <f>(Infected!CH437+Infected!CH643+Infected!CH849+Infected!CH1055+Infected!CH1261+Infected!CH1467+Infected!CH1673)*(VLOOKUP($D2617,Decrements!$B$2183:$V$2188,CG$2349)-VLOOKUP($D2617,$B$2225:$V$2230,CG$2349))/4</f>
        <v>0.35380918777581816</v>
      </c>
      <c r="CH2617" s="481">
        <f>(Infected!CI437+Infected!CI643+Infected!CI849+Infected!CI1055+Infected!CI1261+Infected!CI1467+Infected!CI1673)*(VLOOKUP($D2617,Decrements!$B$2183:$V$2188,CH$2349)-VLOOKUP($D2617,$B$2225:$V$2230,CH$2349))/4</f>
        <v>0.35325465745710322</v>
      </c>
      <c r="CI2617" s="481">
        <f>(Infected!CJ437+Infected!CJ643+Infected!CJ849+Infected!CJ1055+Infected!CJ1261+Infected!CJ1467+Infected!CJ1673)*(VLOOKUP($D2617,Decrements!$B$2183:$V$2188,CI$2349)-VLOOKUP($D2617,$B$2225:$V$2230,CI$2349))/4</f>
        <v>0.35267261874839795</v>
      </c>
    </row>
    <row r="2618" spans="2:87" s="489" customFormat="1">
      <c r="B2618" s="490">
        <v>2</v>
      </c>
      <c r="C2618" s="490">
        <v>1</v>
      </c>
      <c r="D2618" s="490">
        <v>5</v>
      </c>
      <c r="E2618" s="490">
        <v>215</v>
      </c>
      <c r="F2618" s="491"/>
      <c r="G2618" s="490">
        <f>Infected!I2522+Infected!I2728</f>
        <v>0</v>
      </c>
      <c r="H2618" s="481">
        <f>(Infected!I438+Infected!I644+Infected!I850+Infected!I1056+Infected!I1262+Infected!I1468+Infected!I1674)*(VLOOKUP($D2618,Decrements!$B$2183:$V$2188,H$2349)-VLOOKUP($D2618,$B$2225:$V$2230,H$2349))/4</f>
        <v>0</v>
      </c>
      <c r="I2618" s="481">
        <f>(Infected!J438+Infected!J644+Infected!J850+Infected!J1056+Infected!J1262+Infected!J1468+Infected!J1674)*(VLOOKUP($D2618,Decrements!$B$2183:$V$2188,I$2349)-VLOOKUP($D2618,$B$2225:$V$2230,I$2349))/4</f>
        <v>2.4895561780199433E-4</v>
      </c>
      <c r="J2618" s="481">
        <f>(Infected!K438+Infected!K644+Infected!K850+Infected!K1056+Infected!K1262+Infected!K1468+Infected!K1674)*(VLOOKUP($D2618,Decrements!$B$2183:$V$2188,J$2349)-VLOOKUP($D2618,$B$2225:$V$2230,J$2349))/4</f>
        <v>4.6965552000332125E-4</v>
      </c>
      <c r="K2618" s="481">
        <f>(Infected!L438+Infected!L644+Infected!L850+Infected!L1056+Infected!L1262+Infected!L1468+Infected!L1674)*(VLOOKUP($D2618,Decrements!$B$2183:$V$2188,K$2349)-VLOOKUP($D2618,$B$2225:$V$2230,K$2349))/4</f>
        <v>7.2417316911899099E-4</v>
      </c>
      <c r="L2618" s="481">
        <f>(Infected!M438+Infected!M644+Infected!M850+Infected!M1056+Infected!M1262+Infected!M1468+Infected!M1674)*(VLOOKUP($D2618,Decrements!$B$2183:$V$2188,L$2349)-VLOOKUP($D2618,$B$2225:$V$2230,L$2349))/4</f>
        <v>9.863098827556096E-4</v>
      </c>
      <c r="M2618" s="481">
        <f>(Infected!N438+Infected!N644+Infected!N850+Infected!N1056+Infected!N1262+Infected!N1468+Infected!N1674)*(VLOOKUP($D2618,Decrements!$B$2183:$V$2188,M$2349)-VLOOKUP($D2618,$B$2225:$V$2230,M$2349))/4</f>
        <v>1.2626655758667283E-3</v>
      </c>
      <c r="N2618" s="481">
        <f>(Infected!O438+Infected!O644+Infected!O850+Infected!O1056+Infected!O1262+Infected!O1468+Infected!O1674)*(VLOOKUP($D2618,Decrements!$B$2183:$V$2188,N$2349)-VLOOKUP($D2618,$B$2225:$V$2230,N$2349))/4</f>
        <v>1.5025360735277089E-3</v>
      </c>
      <c r="O2618" s="481">
        <f>(Infected!P438+Infected!P644+Infected!P850+Infected!P1056+Infected!P1262+Infected!P1468+Infected!P1674)*(VLOOKUP($D2618,Decrements!$B$2183:$V$2188,O$2349)-VLOOKUP($D2618,$B$2225:$V$2230,O$2349))/4</f>
        <v>1.7131709186328668E-3</v>
      </c>
      <c r="P2618" s="481">
        <f>(Infected!Q438+Infected!Q644+Infected!Q850+Infected!Q1056+Infected!Q1262+Infected!Q1468+Infected!Q1674)*(VLOOKUP($D2618,Decrements!$B$2183:$V$2188,P$2349)-VLOOKUP($D2618,$B$2225:$V$2230,P$2349))/4</f>
        <v>1.8870909084097096E-3</v>
      </c>
      <c r="Q2618" s="481">
        <f>(Infected!R438+Infected!R644+Infected!R850+Infected!R1056+Infected!R1262+Infected!R1468+Infected!R1674)*(VLOOKUP($D2618,Decrements!$B$2183:$V$2188,Q$2349)-VLOOKUP($D2618,$B$2225:$V$2230,Q$2349))/4</f>
        <v>2.157576490609975E-3</v>
      </c>
      <c r="R2618" s="481">
        <f>(Infected!S438+Infected!S644+Infected!S850+Infected!S1056+Infected!S1262+Infected!S1468+Infected!S1674)*(VLOOKUP($D2618,Decrements!$B$2183:$V$2188,R$2349)-VLOOKUP($D2618,$B$2225:$V$2230,R$2349))/4</f>
        <v>2.3923369168495526E-3</v>
      </c>
      <c r="S2618" s="481">
        <f>(Infected!T438+Infected!T644+Infected!T850+Infected!T1056+Infected!T1262+Infected!T1468+Infected!T1674)*(VLOOKUP($D2618,Decrements!$B$2183:$V$2188,S$2349)-VLOOKUP($D2618,$B$2225:$V$2230,S$2349))/4</f>
        <v>2.6085448112890381E-3</v>
      </c>
      <c r="T2618" s="481">
        <f>(Infected!U438+Infected!U644+Infected!U850+Infected!U1056+Infected!U1262+Infected!U1468+Infected!U1674)*(VLOOKUP($D2618,Decrements!$B$2183:$V$2188,T$2349)-VLOOKUP($D2618,$B$2225:$V$2230,T$2349))/4</f>
        <v>2.7998641985427747E-3</v>
      </c>
      <c r="U2618" s="481">
        <f>(Infected!V438+Infected!V644+Infected!V850+Infected!V1056+Infected!V1262+Infected!V1468+Infected!V1674)*(VLOOKUP($D2618,Decrements!$B$2183:$V$2188,U$2349)-VLOOKUP($D2618,$B$2225:$V$2230,U$2349))/4</f>
        <v>3.1095743829748276E-3</v>
      </c>
      <c r="V2618" s="481">
        <f>(Infected!W438+Infected!W644+Infected!W850+Infected!W1056+Infected!W1262+Infected!W1468+Infected!W1674)*(VLOOKUP($D2618,Decrements!$B$2183:$V$2188,V$2349)-VLOOKUP($D2618,$B$2225:$V$2230,V$2349))/4</f>
        <v>3.3826170023330102E-3</v>
      </c>
      <c r="W2618" s="481">
        <f>(Infected!X438+Infected!X644+Infected!X850+Infected!X1056+Infected!X1262+Infected!X1468+Infected!X1674)*(VLOOKUP($D2618,Decrements!$B$2183:$V$2188,W$2349)-VLOOKUP($D2618,$B$2225:$V$2230,W$2349))/4</f>
        <v>3.629760467846699E-3</v>
      </c>
      <c r="X2618" s="481">
        <f>(Infected!Y438+Infected!Y644+Infected!Y850+Infected!Y1056+Infected!Y1262+Infected!Y1468+Infected!Y1674)*(VLOOKUP($D2618,Decrements!$B$2183:$V$2188,X$2349)-VLOOKUP($D2618,$B$2225:$V$2230,X$2349))/4</f>
        <v>3.8498042150921252E-3</v>
      </c>
      <c r="Y2618" s="481">
        <f>(Infected!Z438+Infected!Z644+Infected!Z850+Infected!Z1056+Infected!Z1262+Infected!Z1468+Infected!Z1674)*(VLOOKUP($D2618,Decrements!$B$2183:$V$2188,Y$2349)-VLOOKUP($D2618,$B$2225:$V$2230,Y$2349))/4</f>
        <v>4.099315423422705E-3</v>
      </c>
      <c r="Z2618" s="481">
        <f>(Infected!AA438+Infected!AA644+Infected!AA850+Infected!AA1056+Infected!AA1262+Infected!AA1468+Infected!AA1674)*(VLOOKUP($D2618,Decrements!$B$2183:$V$2188,Z$2349)-VLOOKUP($D2618,$B$2225:$V$2230,Z$2349))/4</f>
        <v>4.3113246659242958E-3</v>
      </c>
      <c r="AA2618" s="481">
        <f>(Infected!AB438+Infected!AB644+Infected!AB850+Infected!AB1056+Infected!AB1262+Infected!AB1468+Infected!AB1674)*(VLOOKUP($D2618,Decrements!$B$2183:$V$2188,AA$2349)-VLOOKUP($D2618,$B$2225:$V$2230,AA$2349))/4</f>
        <v>4.4852225507260096E-3</v>
      </c>
      <c r="AB2618" s="481">
        <f>(Infected!AC438+Infected!AC644+Infected!AC850+Infected!AC1056+Infected!AC1262+Infected!AC1468+Infected!AC1674)*(VLOOKUP($D2618,Decrements!$B$2183:$V$2188,AB$2349)-VLOOKUP($D2618,$B$2225:$V$2230,AB$2349))/4</f>
        <v>4.6330816008983275E-3</v>
      </c>
      <c r="AC2618" s="481">
        <f>(Infected!AD438+Infected!AD644+Infected!AD850+Infected!AD1056+Infected!AD1262+Infected!AD1468+Infected!AD1674)*(VLOOKUP($D2618,Decrements!$B$2183:$V$2188,AC$2349)-VLOOKUP($D2618,$B$2225:$V$2230,AC$2349))/4</f>
        <v>4.9094538353062819E-3</v>
      </c>
      <c r="AD2618" s="481">
        <f>(Infected!AE438+Infected!AE644+Infected!AE850+Infected!AE1056+Infected!AE1262+Infected!AE1468+Infected!AE1674)*(VLOOKUP($D2618,Decrements!$B$2183:$V$2188,AD$2349)-VLOOKUP($D2618,$B$2225:$V$2230,AD$2349))/4</f>
        <v>5.1457843056434121E-3</v>
      </c>
      <c r="AE2618" s="481">
        <f>(Infected!AF438+Infected!AF644+Infected!AF850+Infected!AF1056+Infected!AF1262+Infected!AF1468+Infected!AF1674)*(VLOOKUP($D2618,Decrements!$B$2183:$V$2188,AE$2349)-VLOOKUP($D2618,$B$2225:$V$2230,AE$2349))/4</f>
        <v>5.3345644373452572E-3</v>
      </c>
      <c r="AF2618" s="481">
        <f>(Infected!AG438+Infected!AG644+Infected!AG850+Infected!AG1056+Infected!AG1262+Infected!AG1468+Infected!AG1674)*(VLOOKUP($D2618,Decrements!$B$2183:$V$2188,AF$2349)-VLOOKUP($D2618,$B$2225:$V$2230,AF$2349))/4</f>
        <v>5.4937648066984207E-3</v>
      </c>
      <c r="AG2618" s="481">
        <f>(Infected!AH438+Infected!AH644+Infected!AH850+Infected!AH1056+Infected!AH1262+Infected!AH1468+Infected!AH1674)*(VLOOKUP($D2618,Decrements!$B$2183:$V$2188,AG$2349)-VLOOKUP($D2618,$B$2225:$V$2230,AG$2349))/4</f>
        <v>5.7623365708992401E-3</v>
      </c>
      <c r="AH2618" s="481">
        <f>(Infected!AI438+Infected!AI644+Infected!AI850+Infected!AI1056+Infected!AI1262+Infected!AI1468+Infected!AI1674)*(VLOOKUP($D2618,Decrements!$B$2183:$V$2188,AH$2349)-VLOOKUP($D2618,$B$2225:$V$2230,AH$2349))/4</f>
        <v>6.0010181333816897E-3</v>
      </c>
      <c r="AI2618" s="481">
        <f>(Infected!AJ438+Infected!AJ644+Infected!AJ850+Infected!AJ1056+Infected!AJ1262+Infected!AJ1468+Infected!AJ1674)*(VLOOKUP($D2618,Decrements!$B$2183:$V$2188,AI$2349)-VLOOKUP($D2618,$B$2225:$V$2230,AI$2349))/4</f>
        <v>6.1965064592001207E-3</v>
      </c>
      <c r="AJ2618" s="481">
        <f>(Infected!AK438+Infected!AK644+Infected!AK850+Infected!AK1056+Infected!AK1262+Infected!AK1468+Infected!AK1674)*(VLOOKUP($D2618,Decrements!$B$2183:$V$2188,AJ$2349)-VLOOKUP($D2618,$B$2225:$V$2230,AJ$2349))/4</f>
        <v>6.3586829540712977E-3</v>
      </c>
      <c r="AK2618" s="481">
        <f>(Infected!AL438+Infected!AL644+Infected!AL850+Infected!AL1056+Infected!AL1262+Infected!AL1468+Infected!AL1674)*(VLOOKUP($D2618,Decrements!$B$2183:$V$2188,AK$2349)-VLOOKUP($D2618,$B$2225:$V$2230,AK$2349))/4</f>
        <v>6.5684157127110562E-3</v>
      </c>
      <c r="AL2618" s="481">
        <f>(Infected!AM438+Infected!AM644+Infected!AM850+Infected!AM1056+Infected!AM1262+Infected!AM1468+Infected!AM1674)*(VLOOKUP($D2618,Decrements!$B$2183:$V$2188,AL$2349)-VLOOKUP($D2618,$B$2225:$V$2230,AL$2349))/4</f>
        <v>6.7448574232339686E-3</v>
      </c>
      <c r="AM2618" s="481">
        <f>(Infected!AN438+Infected!AN644+Infected!AN850+Infected!AN1056+Infected!AN1262+Infected!AN1468+Infected!AN1674)*(VLOOKUP($D2618,Decrements!$B$2183:$V$2188,AM$2349)-VLOOKUP($D2618,$B$2225:$V$2230,AM$2349))/4</f>
        <v>6.8910487712530782E-3</v>
      </c>
      <c r="AN2618" s="481">
        <f>(Infected!AO438+Infected!AO644+Infected!AO850+Infected!AO1056+Infected!AO1262+Infected!AO1468+Infected!AO1674)*(VLOOKUP($D2618,Decrements!$B$2183:$V$2188,AN$2349)-VLOOKUP($D2618,$B$2225:$V$2230,AN$2349))/4</f>
        <v>7.0149183460676218E-3</v>
      </c>
      <c r="AO2618" s="481">
        <f>(Infected!AP438+Infected!AP644+Infected!AP850+Infected!AP1056+Infected!AP1262+Infected!AP1468+Infected!AP1674)*(VLOOKUP($D2618,Decrements!$B$2183:$V$2188,AO$2349)-VLOOKUP($D2618,$B$2225:$V$2230,AO$2349))/4</f>
        <v>7.1223327264280751E-3</v>
      </c>
      <c r="AP2618" s="481">
        <f>(Infected!AQ438+Infected!AQ644+Infected!AQ850+Infected!AQ1056+Infected!AQ1262+Infected!AQ1468+Infected!AQ1674)*(VLOOKUP($D2618,Decrements!$B$2183:$V$2188,AP$2349)-VLOOKUP($D2618,$B$2225:$V$2230,AP$2349))/4</f>
        <v>7.2170814228750815E-3</v>
      </c>
      <c r="AQ2618" s="481">
        <f>(Infected!AR438+Infected!AR644+Infected!AR850+Infected!AR1056+Infected!AR1262+Infected!AR1468+Infected!AR1674)*(VLOOKUP($D2618,Decrements!$B$2183:$V$2188,AQ$2349)-VLOOKUP($D2618,$B$2225:$V$2230,AQ$2349))/4</f>
        <v>7.3018006629486289E-3</v>
      </c>
      <c r="AR2618" s="481">
        <f>(Infected!AS438+Infected!AS644+Infected!AS850+Infected!AS1056+Infected!AS1262+Infected!AS1468+Infected!AS1674)*(VLOOKUP($D2618,Decrements!$B$2183:$V$2188,AR$2349)-VLOOKUP($D2618,$B$2225:$V$2230,AR$2349))/4</f>
        <v>7.3778956231924505E-3</v>
      </c>
      <c r="AS2618" s="481">
        <f>(Infected!AT438+Infected!AT644+Infected!AT850+Infected!AT1056+Infected!AT1262+Infected!AT1468+Infected!AT1674)*(VLOOKUP($D2618,Decrements!$B$2183:$V$2188,AS$2349)-VLOOKUP($D2618,$B$2225:$V$2230,AS$2349))/4</f>
        <v>7.4462340942214825E-3</v>
      </c>
      <c r="AT2618" s="481">
        <f>(Infected!AU438+Infected!AU644+Infected!AU850+Infected!AU1056+Infected!AU1262+Infected!AU1468+Infected!AU1674)*(VLOOKUP($D2618,Decrements!$B$2183:$V$2188,AT$2349)-VLOOKUP($D2618,$B$2225:$V$2230,AT$2349))/4</f>
        <v>7.5076161045310036E-3</v>
      </c>
      <c r="AU2618" s="481">
        <f>(Infected!AV438+Infected!AV644+Infected!AV850+Infected!AV1056+Infected!AV1262+Infected!AV1468+Infected!AV1674)*(VLOOKUP($D2618,Decrements!$B$2183:$V$2188,AU$2349)-VLOOKUP($D2618,$B$2225:$V$2230,AU$2349))/4</f>
        <v>7.562662223883106E-3</v>
      </c>
      <c r="AV2618" s="481">
        <f>(Infected!AW438+Infected!AW644+Infected!AW850+Infected!AW1056+Infected!AW1262+Infected!AW1468+Infected!AW1674)*(VLOOKUP($D2618,Decrements!$B$2183:$V$2188,AV$2349)-VLOOKUP($D2618,$B$2225:$V$2230,AV$2349))/4</f>
        <v>7.6118630009730974E-3</v>
      </c>
      <c r="AW2618" s="481">
        <f>(Infected!AX438+Infected!AX644+Infected!AX850+Infected!AX1056+Infected!AX1262+Infected!AX1468+Infected!AX1674)*(VLOOKUP($D2618,Decrements!$B$2183:$V$2188,AW$2349)-VLOOKUP($D2618,$B$2225:$V$2230,AW$2349))/4</f>
        <v>7.6555410009549905E-3</v>
      </c>
      <c r="AX2618" s="481">
        <f>(Infected!AY438+Infected!AY644+Infected!AY850+Infected!AY1056+Infected!AY1262+Infected!AY1468+Infected!AY1674)*(VLOOKUP($D2618,Decrements!$B$2183:$V$2188,AX$2349)-VLOOKUP($D2618,$B$2225:$V$2230,AX$2349))/4</f>
        <v>7.6940451039351765E-3</v>
      </c>
      <c r="AY2618" s="481">
        <f>(Infected!AZ438+Infected!AZ644+Infected!AZ850+Infected!AZ1056+Infected!AZ1262+Infected!AZ1468+Infected!AZ1674)*(VLOOKUP($D2618,Decrements!$B$2183:$V$2188,AY$2349)-VLOOKUP($D2618,$B$2225:$V$2230,AY$2349))/4</f>
        <v>7.7276811201454128E-3</v>
      </c>
      <c r="AZ2618" s="481">
        <f>(Infected!BA438+Infected!BA644+Infected!BA850+Infected!BA1056+Infected!BA1262+Infected!BA1468+Infected!BA1674)*(VLOOKUP($D2618,Decrements!$B$2183:$V$2188,AZ$2349)-VLOOKUP($D2618,$B$2225:$V$2230,AZ$2349))/4</f>
        <v>7.7567028396622727E-3</v>
      </c>
      <c r="BA2618" s="481">
        <f>(Infected!BB438+Infected!BB644+Infected!BB850+Infected!BB1056+Infected!BB1262+Infected!BB1468+Infected!BB1674)*(VLOOKUP($D2618,Decrements!$B$2183:$V$2188,BA$2349)-VLOOKUP($D2618,$B$2225:$V$2230,BA$2349))/4</f>
        <v>7.7812745572112593E-3</v>
      </c>
      <c r="BB2618" s="481">
        <f>(Infected!BC438+Infected!BC644+Infected!BC850+Infected!BC1056+Infected!BC1262+Infected!BC1468+Infected!BC1674)*(VLOOKUP($D2618,Decrements!$B$2183:$V$2188,BB$2349)-VLOOKUP($D2618,$B$2225:$V$2230,BB$2349))/4</f>
        <v>7.8016001839819032E-3</v>
      </c>
      <c r="BC2618" s="481">
        <f>(Infected!BD438+Infected!BD644+Infected!BD850+Infected!BD1056+Infected!BD1262+Infected!BD1468+Infected!BD1674)*(VLOOKUP($D2618,Decrements!$B$2183:$V$2188,BC$2349)-VLOOKUP($D2618,$B$2225:$V$2230,BC$2349))/4</f>
        <v>7.8178496035321982E-3</v>
      </c>
      <c r="BD2618" s="481">
        <f>(Infected!BE438+Infected!BE644+Infected!BE850+Infected!BE1056+Infected!BE1262+Infected!BE1468+Infected!BE1674)*(VLOOKUP($D2618,Decrements!$B$2183:$V$2188,BD$2349)-VLOOKUP($D2618,$B$2225:$V$2230,BD$2349))/4</f>
        <v>7.8301897232142138E-3</v>
      </c>
      <c r="BE2618" s="481">
        <f>(Infected!BF438+Infected!BF644+Infected!BF850+Infected!BF1056+Infected!BF1262+Infected!BF1468+Infected!BF1674)*(VLOOKUP($D2618,Decrements!$B$2183:$V$2188,BE$2349)-VLOOKUP($D2618,$B$2225:$V$2230,BE$2349))/4</f>
        <v>7.8387509148116173E-3</v>
      </c>
      <c r="BF2618" s="481">
        <f>(Infected!BG438+Infected!BG644+Infected!BG850+Infected!BG1056+Infected!BG1262+Infected!BG1468+Infected!BG1674)*(VLOOKUP($D2618,Decrements!$B$2183:$V$2188,BF$2349)-VLOOKUP($D2618,$B$2225:$V$2230,BF$2349))/4</f>
        <v>7.8437073191880893E-3</v>
      </c>
      <c r="BG2618" s="481">
        <f>(Infected!BH438+Infected!BH644+Infected!BH850+Infected!BH1056+Infected!BH1262+Infected!BH1468+Infected!BH1674)*(VLOOKUP($D2618,Decrements!$B$2183:$V$2188,BG$2349)-VLOOKUP($D2618,$B$2225:$V$2230,BG$2349))/4</f>
        <v>7.8452321730873749E-3</v>
      </c>
      <c r="BH2618" s="481">
        <f>(Infected!BI438+Infected!BI644+Infected!BI850+Infected!BI1056+Infected!BI1262+Infected!BI1468+Infected!BI1674)*(VLOOKUP($D2618,Decrements!$B$2183:$V$2188,BH$2349)-VLOOKUP($D2618,$B$2225:$V$2230,BH$2349))/4</f>
        <v>7.8434875143985408E-3</v>
      </c>
      <c r="BI2618" s="481">
        <f>(Infected!BJ438+Infected!BJ644+Infected!BJ850+Infected!BJ1056+Infected!BJ1262+Infected!BJ1468+Infected!BJ1674)*(VLOOKUP($D2618,Decrements!$B$2183:$V$2188,BI$2349)-VLOOKUP($D2618,$B$2225:$V$2230,BI$2349))/4</f>
        <v>7.8385994544855845E-3</v>
      </c>
      <c r="BJ2618" s="481">
        <f>(Infected!BK438+Infected!BK644+Infected!BK850+Infected!BK1056+Infected!BK1262+Infected!BK1468+Infected!BK1674)*(VLOOKUP($D2618,Decrements!$B$2183:$V$2188,BJ$2349)-VLOOKUP($D2618,$B$2225:$V$2230,BJ$2349))/4</f>
        <v>7.8307235266118682E-3</v>
      </c>
      <c r="BK2618" s="481">
        <f>(Infected!BL438+Infected!BL644+Infected!BL850+Infected!BL1056+Infected!BL1262+Infected!BL1468+Infected!BL1674)*(VLOOKUP($D2618,Decrements!$B$2183:$V$2188,BK$2349)-VLOOKUP($D2618,$B$2225:$V$2230,BK$2349))/4</f>
        <v>7.8200131493567446E-3</v>
      </c>
      <c r="BL2618" s="481">
        <f>(Infected!BM438+Infected!BM644+Infected!BM850+Infected!BM1056+Infected!BM1262+Infected!BM1468+Infected!BM1674)*(VLOOKUP($D2618,Decrements!$B$2183:$V$2188,BL$2349)-VLOOKUP($D2618,$B$2225:$V$2230,BL$2349))/4</f>
        <v>7.8066131181823237E-3</v>
      </c>
      <c r="BM2618" s="481">
        <f>(Infected!BN438+Infected!BN644+Infected!BN850+Infected!BN1056+Infected!BN1262+Infected!BN1468+Infected!BN1674)*(VLOOKUP($D2618,Decrements!$B$2183:$V$2188,BM$2349)-VLOOKUP($D2618,$B$2225:$V$2230,BM$2349))/4</f>
        <v>7.790641693548133E-3</v>
      </c>
      <c r="BN2618" s="481">
        <f>(Infected!BO438+Infected!BO644+Infected!BO850+Infected!BO1056+Infected!BO1262+Infected!BO1468+Infected!BO1674)*(VLOOKUP($D2618,Decrements!$B$2183:$V$2188,BN$2349)-VLOOKUP($D2618,$B$2225:$V$2230,BN$2349))/4</f>
        <v>7.7722333102024704E-3</v>
      </c>
      <c r="BO2618" s="481">
        <f>(Infected!BP438+Infected!BP644+Infected!BP850+Infected!BP1056+Infected!BP1262+Infected!BP1468+Infected!BP1674)*(VLOOKUP($D2618,Decrements!$B$2183:$V$2188,BO$2349)-VLOOKUP($D2618,$B$2225:$V$2230,BO$2349))/4</f>
        <v>7.7514978966304361E-3</v>
      </c>
      <c r="BP2618" s="481">
        <f>(Infected!BQ438+Infected!BQ644+Infected!BQ850+Infected!BQ1056+Infected!BQ1262+Infected!BQ1468+Infected!BQ1674)*(VLOOKUP($D2618,Decrements!$B$2183:$V$2188,BP$2349)-VLOOKUP($D2618,$B$2225:$V$2230,BP$2349))/4</f>
        <v>7.7285563060587089E-3</v>
      </c>
      <c r="BQ2618" s="481">
        <f>(Infected!BR438+Infected!BR644+Infected!BR850+Infected!BR1056+Infected!BR1262+Infected!BR1468+Infected!BR1674)*(VLOOKUP($D2618,Decrements!$B$2183:$V$2188,BQ$2349)-VLOOKUP($D2618,$B$2225:$V$2230,BQ$2349))/4</f>
        <v>7.7035257525428164E-3</v>
      </c>
      <c r="BR2618" s="481">
        <f>(Infected!BS438+Infected!BS644+Infected!BS850+Infected!BS1056+Infected!BS1262+Infected!BS1468+Infected!BS1674)*(VLOOKUP($D2618,Decrements!$B$2183:$V$2188,BR$2349)-VLOOKUP($D2618,$B$2225:$V$2230,BR$2349))/4</f>
        <v>7.6765391455254359E-3</v>
      </c>
      <c r="BS2618" s="481">
        <f>(Infected!BT438+Infected!BT644+Infected!BT850+Infected!BT1056+Infected!BT1262+Infected!BT1468+Infected!BT1674)*(VLOOKUP($D2618,Decrements!$B$2183:$V$2188,BS$2349)-VLOOKUP($D2618,$B$2225:$V$2230,BS$2349))/4</f>
        <v>7.6477274776243073E-3</v>
      </c>
      <c r="BT2618" s="481">
        <f>(Infected!BU438+Infected!BU644+Infected!BU850+Infected!BU1056+Infected!BU1262+Infected!BU1468+Infected!BU1674)*(VLOOKUP($D2618,Decrements!$B$2183:$V$2188,BT$2349)-VLOOKUP($D2618,$B$2225:$V$2230,BT$2349))/4</f>
        <v>7.617215781291352E-3</v>
      </c>
      <c r="BU2618" s="481">
        <f>(Infected!BV438+Infected!BV644+Infected!BV850+Infected!BV1056+Infected!BV1262+Infected!BV1468+Infected!BV1674)*(VLOOKUP($D2618,Decrements!$B$2183:$V$2188,BU$2349)-VLOOKUP($D2618,$B$2225:$V$2230,BU$2349))/4</f>
        <v>7.5851143744504745E-3</v>
      </c>
      <c r="BV2618" s="481">
        <f>(Infected!BW438+Infected!BW644+Infected!BW850+Infected!BW1056+Infected!BW1262+Infected!BW1468+Infected!BW1674)*(VLOOKUP($D2618,Decrements!$B$2183:$V$2188,BV$2349)-VLOOKUP($D2618,$B$2225:$V$2230,BV$2349))/4</f>
        <v>7.5515395289219248E-3</v>
      </c>
      <c r="BW2618" s="481">
        <f>(Infected!BX438+Infected!BX644+Infected!BX850+Infected!BX1056+Infected!BX1262+Infected!BX1468+Infected!BX1674)*(VLOOKUP($D2618,Decrements!$B$2183:$V$2188,BW$2349)-VLOOKUP($D2618,$B$2225:$V$2230,BW$2349))/4</f>
        <v>7.5166031901280645E-3</v>
      </c>
      <c r="BX2618" s="481">
        <f>(Infected!BY438+Infected!BY644+Infected!BY850+Infected!BY1056+Infected!BY1262+Infected!BY1468+Infected!BY1674)*(VLOOKUP($D2618,Decrements!$B$2183:$V$2188,BX$2349)-VLOOKUP($D2618,$B$2225:$V$2230,BX$2349))/4</f>
        <v>7.4804113493027093E-3</v>
      </c>
      <c r="BY2618" s="481">
        <f>(Infected!BZ438+Infected!BZ644+Infected!BZ850+Infected!BZ1056+Infected!BZ1262+Infected!BZ1468+Infected!BZ1674)*(VLOOKUP($D2618,Decrements!$B$2183:$V$2188,BY$2349)-VLOOKUP($D2618,$B$2225:$V$2230,BY$2349))/4</f>
        <v>7.4430585458193201E-3</v>
      </c>
      <c r="BZ2618" s="481">
        <f>(Infected!CA438+Infected!CA644+Infected!CA850+Infected!CA1056+Infected!CA1262+Infected!CA1468+Infected!CA1674)*(VLOOKUP($D2618,Decrements!$B$2183:$V$2188,BZ$2349)-VLOOKUP($D2618,$B$2225:$V$2230,BZ$2349))/4</f>
        <v>7.4046430072060958E-3</v>
      </c>
      <c r="CA2618" s="481">
        <f>(Infected!CB438+Infected!CB644+Infected!CB850+Infected!CB1056+Infected!CB1262+Infected!CB1468+Infected!CB1674)*(VLOOKUP($D2618,Decrements!$B$2183:$V$2188,CA$2349)-VLOOKUP($D2618,$B$2225:$V$2230,CA$2349))/4</f>
        <v>7.3652594015332553E-3</v>
      </c>
      <c r="CB2618" s="481">
        <f>(Infected!CC438+Infected!CC644+Infected!CC850+Infected!CC1056+Infected!CC1262+Infected!CC1468+Infected!CC1674)*(VLOOKUP($D2618,Decrements!$B$2183:$V$2188,CB$2349)-VLOOKUP($D2618,$B$2225:$V$2230,CB$2349))/4</f>
        <v>7.3249975751244921E-3</v>
      </c>
      <c r="CC2618" s="481">
        <f>(Infected!CD438+Infected!CD644+Infected!CD850+Infected!CD1056+Infected!CD1262+Infected!CD1468+Infected!CD1674)*(VLOOKUP($D2618,Decrements!$B$2183:$V$2188,CC$2349)-VLOOKUP($D2618,$B$2225:$V$2230,CC$2349))/4</f>
        <v>7.2839389852738029E-3</v>
      </c>
      <c r="CD2618" s="481">
        <f>(Infected!CE438+Infected!CE644+Infected!CE850+Infected!CE1056+Infected!CE1262+Infected!CE1468+Infected!CE1674)*(VLOOKUP($D2618,Decrements!$B$2183:$V$2188,CD$2349)-VLOOKUP($D2618,$B$2225:$V$2230,CD$2349))/4</f>
        <v>7.2421665949498545E-3</v>
      </c>
      <c r="CE2618" s="481">
        <f>(Infected!CF438+Infected!CF644+Infected!CF850+Infected!CF1056+Infected!CF1262+Infected!CF1468+Infected!CF1674)*(VLOOKUP($D2618,Decrements!$B$2183:$V$2188,CE$2349)-VLOOKUP($D2618,$B$2225:$V$2230,CE$2349))/4</f>
        <v>7.1997601675052071E-3</v>
      </c>
      <c r="CF2618" s="481">
        <f>(Infected!CG438+Infected!CG644+Infected!CG850+Infected!CG1056+Infected!CG1262+Infected!CG1468+Infected!CG1674)*(VLOOKUP($D2618,Decrements!$B$2183:$V$2188,CF$2349)-VLOOKUP($D2618,$B$2225:$V$2230,CF$2349))/4</f>
        <v>7.1567954182392502E-3</v>
      </c>
      <c r="CG2618" s="481">
        <f>(Infected!CH438+Infected!CH644+Infected!CH850+Infected!CH1056+Infected!CH1262+Infected!CH1468+Infected!CH1674)*(VLOOKUP($D2618,Decrements!$B$2183:$V$2188,CG$2349)-VLOOKUP($D2618,$B$2225:$V$2230,CG$2349))/4</f>
        <v>7.1133419861852797E-3</v>
      </c>
      <c r="CH2618" s="481">
        <f>(Infected!CI438+Infected!CI644+Infected!CI850+Infected!CI1056+Infected!CI1262+Infected!CI1468+Infected!CI1674)*(VLOOKUP($D2618,Decrements!$B$2183:$V$2188,CH$2349)-VLOOKUP($D2618,$B$2225:$V$2230,CH$2349))/4</f>
        <v>7.0694692287447949E-3</v>
      </c>
      <c r="CI2618" s="481">
        <f>(Infected!CJ438+Infected!CJ644+Infected!CJ850+Infected!CJ1056+Infected!CJ1262+Infected!CJ1468+Infected!CJ1674)*(VLOOKUP($D2618,Decrements!$B$2183:$V$2188,CI$2349)-VLOOKUP($D2618,$B$2225:$V$2230,CI$2349))/4</f>
        <v>7.0252435399506619E-3</v>
      </c>
    </row>
    <row r="2619" spans="2:87" s="489" customFormat="1">
      <c r="B2619" s="490">
        <v>2</v>
      </c>
      <c r="C2619" s="490">
        <v>2</v>
      </c>
      <c r="D2619" s="490">
        <v>5</v>
      </c>
      <c r="E2619" s="490">
        <v>225</v>
      </c>
      <c r="F2619" s="491"/>
      <c r="G2619" s="490">
        <f>Infected!I2523+Infected!I2729</f>
        <v>0</v>
      </c>
      <c r="H2619" s="481">
        <f>(Infected!I439+Infected!I645+Infected!I851+Infected!I1057+Infected!I1263+Infected!I1469+Infected!I1675)*(VLOOKUP($D2619,Decrements!$B$2183:$V$2188,H$2349)-VLOOKUP($D2619,$B$2225:$V$2230,H$2349))/4</f>
        <v>0</v>
      </c>
      <c r="I2619" s="481">
        <f>(Infected!J439+Infected!J645+Infected!J851+Infected!J1057+Infected!J1263+Infected!J1469+Infected!J1675)*(VLOOKUP($D2619,Decrements!$B$2183:$V$2188,I$2349)-VLOOKUP($D2619,$B$2225:$V$2230,I$2349))/4</f>
        <v>1.9503675737301824E-3</v>
      </c>
      <c r="J2619" s="481">
        <f>(Infected!K439+Infected!K645+Infected!K851+Infected!K1057+Infected!K1263+Infected!K1469+Infected!K1675)*(VLOOKUP($D2619,Decrements!$B$2183:$V$2188,J$2349)-VLOOKUP($D2619,$B$2225:$V$2230,J$2349))/4</f>
        <v>3.6787991345789261E-3</v>
      </c>
      <c r="K2619" s="481">
        <f>(Infected!L439+Infected!L645+Infected!L851+Infected!L1057+Infected!L1263+Infected!L1469+Infected!L1675)*(VLOOKUP($D2619,Decrements!$B$2183:$V$2188,K$2349)-VLOOKUP($D2619,$B$2225:$V$2230,K$2349))/4</f>
        <v>5.6792969064464278E-3</v>
      </c>
      <c r="L2619" s="481">
        <f>(Infected!M439+Infected!M645+Infected!M851+Infected!M1057+Infected!M1263+Infected!M1469+Infected!M1675)*(VLOOKUP($D2619,Decrements!$B$2183:$V$2188,L$2349)-VLOOKUP($D2619,$B$2225:$V$2230,L$2349))/4</f>
        <v>7.7627405517073974E-3</v>
      </c>
      <c r="M2619" s="481">
        <f>(Infected!N439+Infected!N645+Infected!N851+Infected!N1057+Infected!N1263+Infected!N1469+Infected!N1675)*(VLOOKUP($D2619,Decrements!$B$2183:$V$2188,M$2349)-VLOOKUP($D2619,$B$2225:$V$2230,M$2349))/4</f>
        <v>1.0030282868259984E-2</v>
      </c>
      <c r="N2619" s="481">
        <f>(Infected!O439+Infected!O645+Infected!O851+Infected!O1057+Infected!O1263+Infected!O1469+Infected!O1675)*(VLOOKUP($D2619,Decrements!$B$2183:$V$2188,N$2349)-VLOOKUP($D2619,$B$2225:$V$2230,N$2349))/4</f>
        <v>1.2096570158963191E-2</v>
      </c>
      <c r="O2619" s="481">
        <f>(Infected!P439+Infected!P645+Infected!P851+Infected!P1057+Infected!P1263+Infected!P1469+Infected!P1675)*(VLOOKUP($D2619,Decrements!$B$2183:$V$2188,O$2349)-VLOOKUP($D2619,$B$2225:$V$2230,O$2349))/4</f>
        <v>1.4007646302610621E-2</v>
      </c>
      <c r="P2619" s="481">
        <f>(Infected!Q439+Infected!Q645+Infected!Q851+Infected!Q1057+Infected!Q1263+Infected!Q1469+Infected!Q1675)*(VLOOKUP($D2619,Decrements!$B$2183:$V$2188,P$2349)-VLOOKUP($D2619,$B$2225:$V$2230,P$2349))/4</f>
        <v>1.5692238051498202E-2</v>
      </c>
      <c r="Q2619" s="481">
        <f>(Infected!R439+Infected!R645+Infected!R851+Infected!R1057+Infected!R1263+Infected!R1469+Infected!R1675)*(VLOOKUP($D2619,Decrements!$B$2183:$V$2188,Q$2349)-VLOOKUP($D2619,$B$2225:$V$2230,Q$2349))/4</f>
        <v>1.8340153316285641E-2</v>
      </c>
      <c r="R2619" s="481">
        <f>(Infected!S439+Infected!S645+Infected!S851+Infected!S1057+Infected!S1263+Infected!S1469+Infected!S1675)*(VLOOKUP($D2619,Decrements!$B$2183:$V$2188,R$2349)-VLOOKUP($D2619,$B$2225:$V$2230,R$2349))/4</f>
        <v>2.0779485747817697E-2</v>
      </c>
      <c r="S2619" s="481">
        <f>(Infected!T439+Infected!T645+Infected!T851+Infected!T1057+Infected!T1263+Infected!T1469+Infected!T1675)*(VLOOKUP($D2619,Decrements!$B$2183:$V$2188,S$2349)-VLOOKUP($D2619,$B$2225:$V$2230,S$2349))/4</f>
        <v>2.3149014259398082E-2</v>
      </c>
      <c r="T2619" s="481">
        <f>(Infected!U439+Infected!U645+Infected!U851+Infected!U1057+Infected!U1263+Infected!U1469+Infected!U1675)*(VLOOKUP($D2619,Decrements!$B$2183:$V$2188,T$2349)-VLOOKUP($D2619,$B$2225:$V$2230,T$2349))/4</f>
        <v>2.5381592600839446E-2</v>
      </c>
      <c r="U2619" s="481">
        <f>(Infected!V439+Infected!V645+Infected!V851+Infected!V1057+Infected!V1263+Infected!V1469+Infected!V1675)*(VLOOKUP($D2619,Decrements!$B$2183:$V$2188,U$2349)-VLOOKUP($D2619,$B$2225:$V$2230,U$2349))/4</f>
        <v>2.9151378434036378E-2</v>
      </c>
      <c r="V2619" s="481">
        <f>(Infected!W439+Infected!W645+Infected!W851+Infected!W1057+Infected!W1263+Infected!W1469+Infected!W1675)*(VLOOKUP($D2619,Decrements!$B$2183:$V$2188,V$2349)-VLOOKUP($D2619,$B$2225:$V$2230,V$2349))/4</f>
        <v>3.2727526287205891E-2</v>
      </c>
      <c r="W2619" s="481">
        <f>(Infected!X439+Infected!X645+Infected!X851+Infected!X1057+Infected!X1263+Infected!X1469+Infected!X1675)*(VLOOKUP($D2619,Decrements!$B$2183:$V$2188,W$2349)-VLOOKUP($D2619,$B$2225:$V$2230,W$2349))/4</f>
        <v>3.6188491345158488E-2</v>
      </c>
      <c r="X2619" s="481">
        <f>(Infected!Y439+Infected!Y645+Infected!Y851+Infected!Y1057+Infected!Y1263+Infected!Y1469+Infected!Y1675)*(VLOOKUP($D2619,Decrements!$B$2183:$V$2188,X$2349)-VLOOKUP($D2619,$B$2225:$V$2230,X$2349))/4</f>
        <v>3.9503701299995163E-2</v>
      </c>
      <c r="Y2619" s="481">
        <f>(Infected!Z439+Infected!Z645+Infected!Z851+Infected!Z1057+Infected!Z1263+Infected!Z1469+Infected!Z1675)*(VLOOKUP($D2619,Decrements!$B$2183:$V$2188,Y$2349)-VLOOKUP($D2619,$B$2225:$V$2230,Y$2349))/4</f>
        <v>4.3034007979370174E-2</v>
      </c>
      <c r="Z2619" s="481">
        <f>(Infected!AA439+Infected!AA645+Infected!AA851+Infected!AA1057+Infected!AA1263+Infected!AA1469+Infected!AA1675)*(VLOOKUP($D2619,Decrements!$B$2183:$V$2188,Z$2349)-VLOOKUP($D2619,$B$2225:$V$2230,Z$2349))/4</f>
        <v>4.6231440625200473E-2</v>
      </c>
      <c r="AA2619" s="481">
        <f>(Infected!AB439+Infected!AB645+Infected!AB851+Infected!AB1057+Infected!AB1263+Infected!AB1469+Infected!AB1675)*(VLOOKUP($D2619,Decrements!$B$2183:$V$2188,AA$2349)-VLOOKUP($D2619,$B$2225:$V$2230,AA$2349))/4</f>
        <v>4.908256043825885E-2</v>
      </c>
      <c r="AB2619" s="481">
        <f>(Infected!AC439+Infected!AC645+Infected!AC851+Infected!AC1057+Infected!AC1263+Infected!AC1469+Infected!AC1675)*(VLOOKUP($D2619,Decrements!$B$2183:$V$2188,AB$2349)-VLOOKUP($D2619,$B$2225:$V$2230,AB$2349))/4</f>
        <v>5.1701827738092211E-2</v>
      </c>
      <c r="AC2619" s="481">
        <f>(Infected!AD439+Infected!AD645+Infected!AD851+Infected!AD1057+Infected!AD1263+Infected!AD1469+Infected!AD1675)*(VLOOKUP($D2619,Decrements!$B$2183:$V$2188,AC$2349)-VLOOKUP($D2619,$B$2225:$V$2230,AC$2349))/4</f>
        <v>5.5866228617864319E-2</v>
      </c>
      <c r="AD2619" s="481">
        <f>(Infected!AE439+Infected!AE645+Infected!AE851+Infected!AE1057+Infected!AE1263+Infected!AE1469+Infected!AE1675)*(VLOOKUP($D2619,Decrements!$B$2183:$V$2188,AD$2349)-VLOOKUP($D2619,$B$2225:$V$2230,AD$2349))/4</f>
        <v>5.9636346634451581E-2</v>
      </c>
      <c r="AE2619" s="481">
        <f>(Infected!AF439+Infected!AF645+Infected!AF851+Infected!AF1057+Infected!AF1263+Infected!AF1469+Infected!AF1675)*(VLOOKUP($D2619,Decrements!$B$2183:$V$2188,AE$2349)-VLOOKUP($D2619,$B$2225:$V$2230,AE$2349))/4</f>
        <v>6.2934281580905915E-2</v>
      </c>
      <c r="AF2619" s="481">
        <f>(Infected!AG439+Infected!AG645+Infected!AG851+Infected!AG1057+Infected!AG1263+Infected!AG1469+Infected!AG1675)*(VLOOKUP($D2619,Decrements!$B$2183:$V$2188,AF$2349)-VLOOKUP($D2619,$B$2225:$V$2230,AF$2349))/4</f>
        <v>6.5948318933853681E-2</v>
      </c>
      <c r="AG2619" s="481">
        <f>(Infected!AH439+Infected!AH645+Infected!AH851+Infected!AH1057+Infected!AH1263+Infected!AH1469+Infected!AH1675)*(VLOOKUP($D2619,Decrements!$B$2183:$V$2188,AG$2349)-VLOOKUP($D2619,$B$2225:$V$2230,AG$2349))/4</f>
        <v>7.035794921912028E-2</v>
      </c>
      <c r="AH2619" s="481">
        <f>(Infected!AI439+Infected!AI645+Infected!AI851+Infected!AI1057+Infected!AI1263+Infected!AI1469+Infected!AI1675)*(VLOOKUP($D2619,Decrements!$B$2183:$V$2188,AH$2349)-VLOOKUP($D2619,$B$2225:$V$2230,AH$2349))/4</f>
        <v>7.447875752928855E-2</v>
      </c>
      <c r="AI2619" s="481">
        <f>(Infected!AJ439+Infected!AJ645+Infected!AJ851+Infected!AJ1057+Infected!AJ1263+Infected!AJ1469+Infected!AJ1675)*(VLOOKUP($D2619,Decrements!$B$2183:$V$2188,AI$2349)-VLOOKUP($D2619,$B$2225:$V$2230,AI$2349))/4</f>
        <v>7.8158087018010275E-2</v>
      </c>
      <c r="AJ2619" s="481">
        <f>(Infected!AK439+Infected!AK645+Infected!AK851+Infected!AK1057+Infected!AK1263+Infected!AK1469+Infected!AK1675)*(VLOOKUP($D2619,Decrements!$B$2183:$V$2188,AJ$2349)-VLOOKUP($D2619,$B$2225:$V$2230,AJ$2349))/4</f>
        <v>8.1494159870712096E-2</v>
      </c>
      <c r="AK2619" s="481">
        <f>(Infected!AL439+Infected!AL645+Infected!AL851+Infected!AL1057+Infected!AL1263+Infected!AL1469+Infected!AL1675)*(VLOOKUP($D2619,Decrements!$B$2183:$V$2188,AK$2349)-VLOOKUP($D2619,$B$2225:$V$2230,AK$2349))/4</f>
        <v>8.5505892902896785E-2</v>
      </c>
      <c r="AL2619" s="481">
        <f>(Infected!AM439+Infected!AM645+Infected!AM851+Infected!AM1057+Infected!AM1263+Infected!AM1469+Infected!AM1675)*(VLOOKUP($D2619,Decrements!$B$2183:$V$2188,AL$2349)-VLOOKUP($D2619,$B$2225:$V$2230,AL$2349))/4</f>
        <v>8.9157133232842051E-2</v>
      </c>
      <c r="AM2619" s="481">
        <f>(Infected!AN439+Infected!AN645+Infected!AN851+Infected!AN1057+Infected!AN1263+Infected!AN1469+Infected!AN1675)*(VLOOKUP($D2619,Decrements!$B$2183:$V$2188,AM$2349)-VLOOKUP($D2619,$B$2225:$V$2230,AM$2349))/4</f>
        <v>9.248102200893335E-2</v>
      </c>
      <c r="AN2619" s="481">
        <f>(Infected!AO439+Infected!AO645+Infected!AO851+Infected!AO1057+Infected!AO1263+Infected!AO1469+Infected!AO1675)*(VLOOKUP($D2619,Decrements!$B$2183:$V$2188,AN$2349)-VLOOKUP($D2619,$B$2225:$V$2230,AN$2349))/4</f>
        <v>9.5564661352168512E-2</v>
      </c>
      <c r="AO2619" s="481">
        <f>(Infected!AP439+Infected!AP645+Infected!AP851+Infected!AP1057+Infected!AP1263+Infected!AP1469+Infected!AP1675)*(VLOOKUP($D2619,Decrements!$B$2183:$V$2188,AO$2349)-VLOOKUP($D2619,$B$2225:$V$2230,AO$2349))/4</f>
        <v>9.8473558079864437E-2</v>
      </c>
      <c r="AP2619" s="481">
        <f>(Infected!AQ439+Infected!AQ645+Infected!AQ851+Infected!AQ1057+Infected!AQ1263+Infected!AQ1469+Infected!AQ1675)*(VLOOKUP($D2619,Decrements!$B$2183:$V$2188,AP$2349)-VLOOKUP($D2619,$B$2225:$V$2230,AP$2349))/4</f>
        <v>0.10124967917120563</v>
      </c>
      <c r="AQ2619" s="481">
        <f>(Infected!AR439+Infected!AR645+Infected!AR851+Infected!AR1057+Infected!AR1263+Infected!AR1469+Infected!AR1675)*(VLOOKUP($D2619,Decrements!$B$2183:$V$2188,AQ$2349)-VLOOKUP($D2619,$B$2225:$V$2230,AQ$2349))/4</f>
        <v>0.1039243468589696</v>
      </c>
      <c r="AR2619" s="481">
        <f>(Infected!AS439+Infected!AS645+Infected!AS851+Infected!AS1057+Infected!AS1263+Infected!AS1469+Infected!AS1675)*(VLOOKUP($D2619,Decrements!$B$2183:$V$2188,AR$2349)-VLOOKUP($D2619,$B$2225:$V$2230,AR$2349))/4</f>
        <v>0.10651005541055622</v>
      </c>
      <c r="AS2619" s="481">
        <f>(Infected!AT439+Infected!AT645+Infected!AT851+Infected!AT1057+Infected!AT1263+Infected!AT1469+Infected!AT1675)*(VLOOKUP($D2619,Decrements!$B$2183:$V$2188,AS$2349)-VLOOKUP($D2619,$B$2225:$V$2230,AS$2349))/4</f>
        <v>0.10901305795211048</v>
      </c>
      <c r="AT2619" s="481">
        <f>(Infected!AU439+Infected!AU645+Infected!AU851+Infected!AU1057+Infected!AU1263+Infected!AU1469+Infected!AU1675)*(VLOOKUP($D2619,Decrements!$B$2183:$V$2188,AT$2349)-VLOOKUP($D2619,$B$2225:$V$2230,AT$2349))/4</f>
        <v>0.11143981349515097</v>
      </c>
      <c r="AU2619" s="481">
        <f>(Infected!AV439+Infected!AV645+Infected!AV851+Infected!AV1057+Infected!AV1263+Infected!AV1469+Infected!AV1675)*(VLOOKUP($D2619,Decrements!$B$2183:$V$2188,AU$2349)-VLOOKUP($D2619,$B$2225:$V$2230,AU$2349))/4</f>
        <v>0.1137949652746289</v>
      </c>
      <c r="AV2619" s="481">
        <f>(Infected!AW439+Infected!AW645+Infected!AW851+Infected!AW1057+Infected!AW1263+Infected!AW1469+Infected!AW1675)*(VLOOKUP($D2619,Decrements!$B$2183:$V$2188,AV$2349)-VLOOKUP($D2619,$B$2225:$V$2230,AV$2349))/4</f>
        <v>0.11608175889683338</v>
      </c>
      <c r="AW2619" s="481">
        <f>(Infected!AX439+Infected!AX645+Infected!AX851+Infected!AX1057+Infected!AX1263+Infected!AX1469+Infected!AX1675)*(VLOOKUP($D2619,Decrements!$B$2183:$V$2188,AW$2349)-VLOOKUP($D2619,$B$2225:$V$2230,AW$2349))/4</f>
        <v>0.11830129111801448</v>
      </c>
      <c r="AX2619" s="481">
        <f>(Infected!AY439+Infected!AY645+Infected!AY851+Infected!AY1057+Infected!AY1263+Infected!AY1469+Infected!AY1675)*(VLOOKUP($D2619,Decrements!$B$2183:$V$2188,AX$2349)-VLOOKUP($D2619,$B$2225:$V$2230,AX$2349))/4</f>
        <v>0.12045528359912316</v>
      </c>
      <c r="AY2619" s="481">
        <f>(Infected!AZ439+Infected!AZ645+Infected!AZ851+Infected!AZ1057+Infected!AZ1263+Infected!AZ1469+Infected!AZ1675)*(VLOOKUP($D2619,Decrements!$B$2183:$V$2188,AY$2349)-VLOOKUP($D2619,$B$2225:$V$2230,AY$2349))/4</f>
        <v>0.12254503158871599</v>
      </c>
      <c r="AZ2619" s="481">
        <f>(Infected!BA439+Infected!BA645+Infected!BA851+Infected!BA1057+Infected!BA1263+Infected!BA1469+Infected!BA1675)*(VLOOKUP($D2619,Decrements!$B$2183:$V$2188,AZ$2349)-VLOOKUP($D2619,$B$2225:$V$2230,AZ$2349))/4</f>
        <v>0.12457127336457147</v>
      </c>
      <c r="BA2619" s="481">
        <f>(Infected!BB439+Infected!BB645+Infected!BB851+Infected!BB1057+Infected!BB1263+Infected!BB1469+Infected!BB1675)*(VLOOKUP($D2619,Decrements!$B$2183:$V$2188,BA$2349)-VLOOKUP($D2619,$B$2225:$V$2230,BA$2349))/4</f>
        <v>0.1265335684310219</v>
      </c>
      <c r="BB2619" s="481">
        <f>(Infected!BC439+Infected!BC645+Infected!BC851+Infected!BC1057+Infected!BC1263+Infected!BC1469+Infected!BC1675)*(VLOOKUP($D2619,Decrements!$B$2183:$V$2188,BB$2349)-VLOOKUP($D2619,$B$2225:$V$2230,BB$2349))/4</f>
        <v>0.12843226388004675</v>
      </c>
      <c r="BC2619" s="481">
        <f>(Infected!BD439+Infected!BD645+Infected!BD851+Infected!BD1057+Infected!BD1263+Infected!BD1469+Infected!BD1675)*(VLOOKUP($D2619,Decrements!$B$2183:$V$2188,BC$2349)-VLOOKUP($D2619,$B$2225:$V$2230,BC$2349))/4</f>
        <v>0.13026734159075429</v>
      </c>
      <c r="BD2619" s="481">
        <f>(Infected!BE439+Infected!BE645+Infected!BE851+Infected!BE1057+Infected!BE1263+Infected!BE1469+Infected!BE1675)*(VLOOKUP($D2619,Decrements!$B$2183:$V$2188,BD$2349)-VLOOKUP($D2619,$B$2225:$V$2230,BD$2349))/4</f>
        <v>0.13203889640122704</v>
      </c>
      <c r="BE2619" s="481">
        <f>(Infected!BF439+Infected!BF645+Infected!BF851+Infected!BF1057+Infected!BF1263+Infected!BF1469+Infected!BF1675)*(VLOOKUP($D2619,Decrements!$B$2183:$V$2188,BE$2349)-VLOOKUP($D2619,$B$2225:$V$2230,BE$2349))/4</f>
        <v>0.13374658792693916</v>
      </c>
      <c r="BF2619" s="481">
        <f>(Infected!BG439+Infected!BG645+Infected!BG851+Infected!BG1057+Infected!BG1263+Infected!BG1469+Infected!BG1675)*(VLOOKUP($D2619,Decrements!$B$2183:$V$2188,BF$2349)-VLOOKUP($D2619,$B$2225:$V$2230,BF$2349))/4</f>
        <v>0.1353909379468955</v>
      </c>
      <c r="BG2619" s="481">
        <f>(Infected!BH439+Infected!BH645+Infected!BH851+Infected!BH1057+Infected!BH1263+Infected!BH1469+Infected!BH1675)*(VLOOKUP($D2619,Decrements!$B$2183:$V$2188,BG$2349)-VLOOKUP($D2619,$B$2225:$V$2230,BG$2349))/4</f>
        <v>0.13697261170516584</v>
      </c>
      <c r="BH2619" s="481">
        <f>(Infected!BI439+Infected!BI645+Infected!BI851+Infected!BI1057+Infected!BI1263+Infected!BI1469+Infected!BI1675)*(VLOOKUP($D2619,Decrements!$B$2183:$V$2188,BH$2349)-VLOOKUP($D2619,$B$2225:$V$2230,BH$2349))/4</f>
        <v>0.13849225740160878</v>
      </c>
      <c r="BI2619" s="481">
        <f>(Infected!BJ439+Infected!BJ645+Infected!BJ851+Infected!BJ1057+Infected!BJ1263+Infected!BJ1469+Infected!BJ1675)*(VLOOKUP($D2619,Decrements!$B$2183:$V$2188,BI$2349)-VLOOKUP($D2619,$B$2225:$V$2230,BI$2349))/4</f>
        <v>0.13995007107737384</v>
      </c>
      <c r="BJ2619" s="481">
        <f>(Infected!BK439+Infected!BK645+Infected!BK851+Infected!BK1057+Infected!BK1263+Infected!BK1469+Infected!BK1675)*(VLOOKUP($D2619,Decrements!$B$2183:$V$2188,BJ$2349)-VLOOKUP($D2619,$B$2225:$V$2230,BJ$2349))/4</f>
        <v>0.14134688559442427</v>
      </c>
      <c r="BK2619" s="481">
        <f>(Infected!BL439+Infected!BL645+Infected!BL851+Infected!BL1057+Infected!BL1263+Infected!BL1469+Infected!BL1675)*(VLOOKUP($D2619,Decrements!$B$2183:$V$2188,BK$2349)-VLOOKUP($D2619,$B$2225:$V$2230,BK$2349))/4</f>
        <v>0.14268363489313129</v>
      </c>
      <c r="BL2619" s="481">
        <f>(Infected!BM439+Infected!BM645+Infected!BM851+Infected!BM1057+Infected!BM1263+Infected!BM1469+Infected!BM1675)*(VLOOKUP($D2619,Decrements!$B$2183:$V$2188,BL$2349)-VLOOKUP($D2619,$B$2225:$V$2230,BL$2349))/4</f>
        <v>0.14396124669847388</v>
      </c>
      <c r="BM2619" s="481">
        <f>(Infected!BN439+Infected!BN645+Infected!BN851+Infected!BN1057+Infected!BN1263+Infected!BN1469+Infected!BN1675)*(VLOOKUP($D2619,Decrements!$B$2183:$V$2188,BM$2349)-VLOOKUP($D2619,$B$2225:$V$2230,BM$2349))/4</f>
        <v>0.14518031296801945</v>
      </c>
      <c r="BN2619" s="481">
        <f>(Infected!BO439+Infected!BO645+Infected!BO851+Infected!BO1057+Infected!BO1263+Infected!BO1469+Infected!BO1675)*(VLOOKUP($D2619,Decrements!$B$2183:$V$2188,BN$2349)-VLOOKUP($D2619,$B$2225:$V$2230,BN$2349))/4</f>
        <v>0.14634183083501315</v>
      </c>
      <c r="BO2619" s="481">
        <f>(Infected!BP439+Infected!BP645+Infected!BP851+Infected!BP1057+Infected!BP1263+Infected!BP1469+Infected!BP1675)*(VLOOKUP($D2619,Decrements!$B$2183:$V$2188,BO$2349)-VLOOKUP($D2619,$B$2225:$V$2230,BO$2349))/4</f>
        <v>0.14744647377288181</v>
      </c>
      <c r="BP2619" s="481">
        <f>(Infected!BQ439+Infected!BQ645+Infected!BQ851+Infected!BQ1057+Infected!BQ1263+Infected!BQ1469+Infected!BQ1675)*(VLOOKUP($D2619,Decrements!$B$2183:$V$2188,BP$2349)-VLOOKUP($D2619,$B$2225:$V$2230,BP$2349))/4</f>
        <v>0.14849520638509736</v>
      </c>
      <c r="BQ2619" s="481">
        <f>(Infected!BR439+Infected!BR645+Infected!BR851+Infected!BR1057+Infected!BR1263+Infected!BR1469+Infected!BR1675)*(VLOOKUP($D2619,Decrements!$B$2183:$V$2188,BQ$2349)-VLOOKUP($D2619,$B$2225:$V$2230,BQ$2349))/4</f>
        <v>0.14948902626753524</v>
      </c>
      <c r="BR2619" s="481">
        <f>(Infected!BS439+Infected!BS645+Infected!BS851+Infected!BS1057+Infected!BS1263+Infected!BS1469+Infected!BS1675)*(VLOOKUP($D2619,Decrements!$B$2183:$V$2188,BR$2349)-VLOOKUP($D2619,$B$2225:$V$2230,BR$2349))/4</f>
        <v>0.15042932601926204</v>
      </c>
      <c r="BS2619" s="481">
        <f>(Infected!BT439+Infected!BT645+Infected!BT851+Infected!BT1057+Infected!BT1263+Infected!BT1469+Infected!BT1675)*(VLOOKUP($D2619,Decrements!$B$2183:$V$2188,BS$2349)-VLOOKUP($D2619,$B$2225:$V$2230,BS$2349))/4</f>
        <v>0.15131757150327346</v>
      </c>
      <c r="BT2619" s="481">
        <f>(Infected!BU439+Infected!BU645+Infected!BU851+Infected!BU1057+Infected!BU1263+Infected!BU1469+Infected!BU1675)*(VLOOKUP($D2619,Decrements!$B$2183:$V$2188,BT$2349)-VLOOKUP($D2619,$B$2225:$V$2230,BT$2349))/4</f>
        <v>0.15215522572492693</v>
      </c>
      <c r="BU2619" s="481">
        <f>(Infected!BV439+Infected!BV645+Infected!BV851+Infected!BV1057+Infected!BV1263+Infected!BV1469+Infected!BV1675)*(VLOOKUP($D2619,Decrements!$B$2183:$V$2188,BU$2349)-VLOOKUP($D2619,$B$2225:$V$2230,BU$2349))/4</f>
        <v>0.15294357223682825</v>
      </c>
      <c r="BV2619" s="481">
        <f>(Infected!BW439+Infected!BW645+Infected!BW851+Infected!BW1057+Infected!BW1263+Infected!BW1469+Infected!BW1675)*(VLOOKUP($D2619,Decrements!$B$2183:$V$2188,BV$2349)-VLOOKUP($D2619,$B$2225:$V$2230,BV$2349))/4</f>
        <v>0.15368409944786787</v>
      </c>
      <c r="BW2619" s="481">
        <f>(Infected!BX439+Infected!BX645+Infected!BX851+Infected!BX1057+Infected!BX1263+Infected!BX1469+Infected!BX1675)*(VLOOKUP($D2619,Decrements!$B$2183:$V$2188,BW$2349)-VLOOKUP($D2619,$B$2225:$V$2230,BW$2349))/4</f>
        <v>0.154378299211438</v>
      </c>
      <c r="BX2619" s="481">
        <f>(Infected!BY439+Infected!BY645+Infected!BY851+Infected!BY1057+Infected!BY1263+Infected!BY1469+Infected!BY1675)*(VLOOKUP($D2619,Decrements!$B$2183:$V$2188,BX$2349)-VLOOKUP($D2619,$B$2225:$V$2230,BX$2349))/4</f>
        <v>0.15502763252688498</v>
      </c>
      <c r="BY2619" s="481">
        <f>(Infected!BZ439+Infected!BZ645+Infected!BZ851+Infected!BZ1057+Infected!BZ1263+Infected!BZ1469+Infected!BZ1675)*(VLOOKUP($D2619,Decrements!$B$2183:$V$2188,BY$2349)-VLOOKUP($D2619,$B$2225:$V$2230,BY$2349))/4</f>
        <v>0.15563341251898766</v>
      </c>
      <c r="BZ2619" s="481">
        <f>(Infected!CA439+Infected!CA645+Infected!CA851+Infected!CA1057+Infected!CA1263+Infected!CA1469+Infected!CA1675)*(VLOOKUP($D2619,Decrements!$B$2183:$V$2188,BZ$2349)-VLOOKUP($D2619,$B$2225:$V$2230,BZ$2349))/4</f>
        <v>0.15619709653648153</v>
      </c>
      <c r="CA2619" s="481">
        <f>(Infected!CB439+Infected!CB645+Infected!CB851+Infected!CB1057+Infected!CB1263+Infected!CB1469+Infected!CB1675)*(VLOOKUP($D2619,Decrements!$B$2183:$V$2188,CA$2349)-VLOOKUP($D2619,$B$2225:$V$2230,CA$2349))/4</f>
        <v>0.15672013873801499</v>
      </c>
      <c r="CB2619" s="481">
        <f>(Infected!CC439+Infected!CC645+Infected!CC851+Infected!CC1057+Infected!CC1263+Infected!CC1469+Infected!CC1675)*(VLOOKUP($D2619,Decrements!$B$2183:$V$2188,CB$2349)-VLOOKUP($D2619,$B$2225:$V$2230,CB$2349))/4</f>
        <v>0.15720396263602335</v>
      </c>
      <c r="CC2619" s="481">
        <f>(Infected!CD439+Infected!CD645+Infected!CD851+Infected!CD1057+Infected!CD1263+Infected!CD1469+Infected!CD1675)*(VLOOKUP($D2619,Decrements!$B$2183:$V$2188,CC$2349)-VLOOKUP($D2619,$B$2225:$V$2230,CC$2349))/4</f>
        <v>0.15764988178739428</v>
      </c>
      <c r="CD2619" s="481">
        <f>(Infected!CE439+Infected!CE645+Infected!CE851+Infected!CE1057+Infected!CE1263+Infected!CE1469+Infected!CE1675)*(VLOOKUP($D2619,Decrements!$B$2183:$V$2188,CD$2349)-VLOOKUP($D2619,$B$2225:$V$2230,CD$2349))/4</f>
        <v>0.15805929699742391</v>
      </c>
      <c r="CE2619" s="481">
        <f>(Infected!CF439+Infected!CF645+Infected!CF851+Infected!CF1057+Infected!CF1263+Infected!CF1469+Infected!CF1675)*(VLOOKUP($D2619,Decrements!$B$2183:$V$2188,CE$2349)-VLOOKUP($D2619,$B$2225:$V$2230,CE$2349))/4</f>
        <v>0.1584335964859673</v>
      </c>
      <c r="CF2619" s="481">
        <f>(Infected!CG439+Infected!CG645+Infected!CG851+Infected!CG1057+Infected!CG1263+Infected!CG1469+Infected!CG1675)*(VLOOKUP($D2619,Decrements!$B$2183:$V$2188,CF$2349)-VLOOKUP($D2619,$B$2225:$V$2230,CF$2349))/4</f>
        <v>0.15877413615535005</v>
      </c>
      <c r="CG2619" s="481">
        <f>(Infected!CH439+Infected!CH645+Infected!CH851+Infected!CH1057+Infected!CH1263+Infected!CH1469+Infected!CH1675)*(VLOOKUP($D2619,Decrements!$B$2183:$V$2188,CG$2349)-VLOOKUP($D2619,$B$2225:$V$2230,CG$2349))/4</f>
        <v>0.15908219181946245</v>
      </c>
      <c r="CH2619" s="481">
        <f>(Infected!CI439+Infected!CI645+Infected!CI851+Infected!CI1057+Infected!CI1263+Infected!CI1469+Infected!CI1675)*(VLOOKUP($D2619,Decrements!$B$2183:$V$2188,CH$2349)-VLOOKUP($D2619,$B$2225:$V$2230,CH$2349))/4</f>
        <v>0.15935907776239147</v>
      </c>
      <c r="CI2619" s="481">
        <f>(Infected!CJ439+Infected!CJ645+Infected!CJ851+Infected!CJ1057+Infected!CJ1263+Infected!CJ1469+Infected!CJ1675)*(VLOOKUP($D2619,Decrements!$B$2183:$V$2188,CI$2349)-VLOOKUP($D2619,$B$2225:$V$2230,CI$2349))/4</f>
        <v>0.15960608689661993</v>
      </c>
    </row>
    <row r="2620" spans="2:87" s="489" customFormat="1">
      <c r="B2620" s="490">
        <v>2</v>
      </c>
      <c r="C2620" s="490">
        <v>1</v>
      </c>
      <c r="D2620" s="490">
        <v>6</v>
      </c>
      <c r="E2620" s="490">
        <v>216</v>
      </c>
      <c r="F2620" s="491"/>
      <c r="G2620" s="490">
        <f>Infected!I2524+Infected!I2730</f>
        <v>0</v>
      </c>
      <c r="H2620" s="481">
        <f>(Infected!I440+Infected!I646+Infected!I852+Infected!I1058+Infected!I1264+Infected!I1470+Infected!I1676)*(VLOOKUP($D2620,Decrements!$B$2183:$V$2188,H$2349)-VLOOKUP($D2620,$B$2225:$V$2230,H$2349))/4</f>
        <v>0</v>
      </c>
      <c r="I2620" s="481">
        <f>(Infected!J440+Infected!J646+Infected!J852+Infected!J1058+Infected!J1264+Infected!J1470+Infected!J1676)*(VLOOKUP($D2620,Decrements!$B$2183:$V$2188,I$2349)-VLOOKUP($D2620,$B$2225:$V$2230,I$2349))/4</f>
        <v>1.5123066634373637E-4</v>
      </c>
      <c r="J2620" s="481">
        <f>(Infected!K440+Infected!K646+Infected!K852+Infected!K1058+Infected!K1264+Infected!K1470+Infected!K1676)*(VLOOKUP($D2620,Decrements!$B$2183:$V$2188,J$2349)-VLOOKUP($D2620,$B$2225:$V$2230,J$2349))/4</f>
        <v>2.9207765958648701E-4</v>
      </c>
      <c r="K2620" s="481">
        <f>(Infected!L440+Infected!L646+Infected!L852+Infected!L1058+Infected!L1264+Infected!L1470+Infected!L1676)*(VLOOKUP($D2620,Decrements!$B$2183:$V$2188,K$2349)-VLOOKUP($D2620,$B$2225:$V$2230,K$2349))/4</f>
        <v>4.5673510769321372E-4</v>
      </c>
      <c r="L2620" s="481">
        <f>(Infected!M440+Infected!M646+Infected!M852+Infected!M1058+Infected!M1264+Infected!M1470+Infected!M1676)*(VLOOKUP($D2620,Decrements!$B$2183:$V$2188,L$2349)-VLOOKUP($D2620,$B$2225:$V$2230,L$2349))/4</f>
        <v>6.3144036349298694E-4</v>
      </c>
      <c r="M2620" s="481">
        <f>(Infected!N440+Infected!N646+Infected!N852+Infected!N1058+Infected!N1264+Infected!N1470+Infected!N1676)*(VLOOKUP($D2620,Decrements!$B$2183:$V$2188,M$2349)-VLOOKUP($D2620,$B$2225:$V$2230,M$2349))/4</f>
        <v>8.3525855355272901E-4</v>
      </c>
      <c r="N2620" s="481">
        <f>(Infected!O440+Infected!O646+Infected!O852+Infected!O1058+Infected!O1264+Infected!O1470+Infected!O1676)*(VLOOKUP($D2620,Decrements!$B$2183:$V$2188,N$2349)-VLOOKUP($D2620,$B$2225:$V$2230,N$2349))/4</f>
        <v>1.0299867281175846E-3</v>
      </c>
      <c r="O2620" s="481">
        <f>(Infected!P440+Infected!P646+Infected!P852+Infected!P1058+Infected!P1264+Infected!P1470+Infected!P1676)*(VLOOKUP($D2620,Decrements!$B$2183:$V$2188,O$2349)-VLOOKUP($D2620,$B$2225:$V$2230,O$2349))/4</f>
        <v>1.2163622703867502E-3</v>
      </c>
      <c r="P2620" s="481">
        <f>(Infected!Q440+Infected!Q646+Infected!Q852+Infected!Q1058+Infected!Q1264+Infected!Q1470+Infected!Q1676)*(VLOOKUP($D2620,Decrements!$B$2183:$V$2188,P$2349)-VLOOKUP($D2620,$B$2225:$V$2230,P$2349))/4</f>
        <v>1.3889057608259129E-3</v>
      </c>
      <c r="Q2620" s="481">
        <f>(Infected!R440+Infected!R646+Infected!R852+Infected!R1058+Infected!R1264+Infected!R1470+Infected!R1676)*(VLOOKUP($D2620,Decrements!$B$2183:$V$2188,Q$2349)-VLOOKUP($D2620,$B$2225:$V$2230,Q$2349))/4</f>
        <v>1.5816010734713143E-3</v>
      </c>
      <c r="R2620" s="481">
        <f>(Infected!S440+Infected!S646+Infected!S852+Infected!S1058+Infected!S1264+Infected!S1470+Infected!S1676)*(VLOOKUP($D2620,Decrements!$B$2183:$V$2188,R$2349)-VLOOKUP($D2620,$B$2225:$V$2230,R$2349))/4</f>
        <v>1.7392555568155547E-3</v>
      </c>
      <c r="S2620" s="481">
        <f>(Infected!T440+Infected!T646+Infected!T852+Infected!T1058+Infected!T1264+Infected!T1470+Infected!T1676)*(VLOOKUP($D2620,Decrements!$B$2183:$V$2188,S$2349)-VLOOKUP($D2620,$B$2225:$V$2230,S$2349))/4</f>
        <v>1.8757150185316055E-3</v>
      </c>
      <c r="T2620" s="481">
        <f>(Infected!U440+Infected!U646+Infected!U852+Infected!U1058+Infected!U1264+Infected!U1470+Infected!U1676)*(VLOOKUP($D2620,Decrements!$B$2183:$V$2188,T$2349)-VLOOKUP($D2620,$B$2225:$V$2230,T$2349))/4</f>
        <v>1.9898281467976629E-3</v>
      </c>
      <c r="U2620" s="481">
        <f>(Infected!V440+Infected!V646+Infected!V852+Infected!V1058+Infected!V1264+Infected!V1470+Infected!V1676)*(VLOOKUP($D2620,Decrements!$B$2183:$V$2188,U$2349)-VLOOKUP($D2620,$B$2225:$V$2230,U$2349))/4</f>
        <v>2.1736895603291736E-3</v>
      </c>
      <c r="V2620" s="481">
        <f>(Infected!W440+Infected!W646+Infected!W852+Infected!W1058+Infected!W1264+Infected!W1470+Infected!W1676)*(VLOOKUP($D2620,Decrements!$B$2183:$V$2188,V$2349)-VLOOKUP($D2620,$B$2225:$V$2230,V$2349))/4</f>
        <v>2.3236873875153601E-3</v>
      </c>
      <c r="W2620" s="481">
        <f>(Infected!X440+Infected!X646+Infected!X852+Infected!X1058+Infected!X1264+Infected!X1470+Infected!X1676)*(VLOOKUP($D2620,Decrements!$B$2183:$V$2188,W$2349)-VLOOKUP($D2620,$B$2225:$V$2230,W$2349))/4</f>
        <v>2.452734306469596E-3</v>
      </c>
      <c r="X2620" s="481">
        <f>(Infected!Y440+Infected!Y646+Infected!Y852+Infected!Y1058+Infected!Y1264+Infected!Y1470+Infected!Y1676)*(VLOOKUP($D2620,Decrements!$B$2183:$V$2188,X$2349)-VLOOKUP($D2620,$B$2225:$V$2230,X$2349))/4</f>
        <v>2.563071674957037E-3</v>
      </c>
      <c r="Y2620" s="481">
        <f>(Infected!Z440+Infected!Z646+Infected!Z852+Infected!Z1058+Infected!Z1264+Infected!Z1470+Infected!Z1676)*(VLOOKUP($D2620,Decrements!$B$2183:$V$2188,Y$2349)-VLOOKUP($D2620,$B$2225:$V$2230,Y$2349))/4</f>
        <v>2.7359342501849307E-3</v>
      </c>
      <c r="Z2620" s="481">
        <f>(Infected!AA440+Infected!AA646+Infected!AA852+Infected!AA1058+Infected!AA1264+Infected!AA1470+Infected!AA1676)*(VLOOKUP($D2620,Decrements!$B$2183:$V$2188,Z$2349)-VLOOKUP($D2620,$B$2225:$V$2230,Z$2349))/4</f>
        <v>2.8839790854351243E-3</v>
      </c>
      <c r="AA2620" s="481">
        <f>(Infected!AB440+Infected!AB646+Infected!AB852+Infected!AB1058+Infected!AB1264+Infected!AB1470+Infected!AB1676)*(VLOOKUP($D2620,Decrements!$B$2183:$V$2188,AA$2349)-VLOOKUP($D2620,$B$2225:$V$2230,AA$2349))/4</f>
        <v>3.0044678532938425E-3</v>
      </c>
      <c r="AB2620" s="481">
        <f>(Infected!AC440+Infected!AC646+Infected!AC852+Infected!AC1058+Infected!AC1264+Infected!AC1470+Infected!AC1676)*(VLOOKUP($D2620,Decrements!$B$2183:$V$2188,AB$2349)-VLOOKUP($D2620,$B$2225:$V$2230,AB$2349))/4</f>
        <v>3.1065506080207757E-3</v>
      </c>
      <c r="AC2620" s="481">
        <f>(Infected!AD440+Infected!AD646+Infected!AD852+Infected!AD1058+Infected!AD1264+Infected!AD1470+Infected!AD1676)*(VLOOKUP($D2620,Decrements!$B$2183:$V$2188,AC$2349)-VLOOKUP($D2620,$B$2225:$V$2230,AC$2349))/4</f>
        <v>3.3401009752694302E-3</v>
      </c>
      <c r="AD2620" s="481">
        <f>(Infected!AE440+Infected!AE646+Infected!AE852+Infected!AE1058+Infected!AE1264+Infected!AE1470+Infected!AE1676)*(VLOOKUP($D2620,Decrements!$B$2183:$V$2188,AD$2349)-VLOOKUP($D2620,$B$2225:$V$2230,AD$2349))/4</f>
        <v>3.5346914199389508E-3</v>
      </c>
      <c r="AE2620" s="481">
        <f>(Infected!AF440+Infected!AF646+Infected!AF852+Infected!AF1058+Infected!AF1264+Infected!AF1470+Infected!AF1676)*(VLOOKUP($D2620,Decrements!$B$2183:$V$2188,AE$2349)-VLOOKUP($D2620,$B$2225:$V$2230,AE$2349))/4</f>
        <v>3.6854485877395428E-3</v>
      </c>
      <c r="AF2620" s="481">
        <f>(Infected!AG440+Infected!AG646+Infected!AG852+Infected!AG1058+Infected!AG1264+Infected!AG1470+Infected!AG1676)*(VLOOKUP($D2620,Decrements!$B$2183:$V$2188,AF$2349)-VLOOKUP($D2620,$B$2225:$V$2230,AF$2349))/4</f>
        <v>3.8097729587284828E-3</v>
      </c>
      <c r="AG2620" s="481">
        <f>(Infected!AH440+Infected!AH646+Infected!AH852+Infected!AH1058+Infected!AH1264+Infected!AH1470+Infected!AH1676)*(VLOOKUP($D2620,Decrements!$B$2183:$V$2188,AG$2349)-VLOOKUP($D2620,$B$2225:$V$2230,AG$2349))/4</f>
        <v>4.0530881671700953E-3</v>
      </c>
      <c r="AH2620" s="481">
        <f>(Infected!AI440+Infected!AI646+Infected!AI852+Infected!AI1058+Infected!AI1264+Infected!AI1470+Infected!AI1676)*(VLOOKUP($D2620,Decrements!$B$2183:$V$2188,AH$2349)-VLOOKUP($D2620,$B$2225:$V$2230,AH$2349))/4</f>
        <v>4.2564595899035607E-3</v>
      </c>
      <c r="AI2620" s="481">
        <f>(Infected!AJ440+Infected!AJ646+Infected!AJ852+Infected!AJ1058+Infected!AJ1264+Infected!AJ1470+Infected!AJ1676)*(VLOOKUP($D2620,Decrements!$B$2183:$V$2188,AI$2349)-VLOOKUP($D2620,$B$2225:$V$2230,AI$2349))/4</f>
        <v>4.4186277549164502E-3</v>
      </c>
      <c r="AJ2620" s="481">
        <f>(Infected!AK440+Infected!AK646+Infected!AK852+Infected!AK1058+Infected!AK1264+Infected!AK1470+Infected!AK1676)*(VLOOKUP($D2620,Decrements!$B$2183:$V$2188,AJ$2349)-VLOOKUP($D2620,$B$2225:$V$2230,AJ$2349))/4</f>
        <v>4.5504148386114537E-3</v>
      </c>
      <c r="AK2620" s="481">
        <f>(Infected!AL440+Infected!AL646+Infected!AL852+Infected!AL1058+Infected!AL1264+Infected!AL1470+Infected!AL1676)*(VLOOKUP($D2620,Decrements!$B$2183:$V$2188,AK$2349)-VLOOKUP($D2620,$B$2225:$V$2230,AK$2349))/4</f>
        <v>4.7308726226324652E-3</v>
      </c>
      <c r="AL2620" s="481">
        <f>(Infected!AM440+Infected!AM646+Infected!AM852+Infected!AM1058+Infected!AM1264+Infected!AM1470+Infected!AM1676)*(VLOOKUP($D2620,Decrements!$B$2183:$V$2188,AL$2349)-VLOOKUP($D2620,$B$2225:$V$2230,AL$2349))/4</f>
        <v>4.8788970534690817E-3</v>
      </c>
      <c r="AM2620" s="481">
        <f>(Infected!AN440+Infected!AN646+Infected!AN852+Infected!AN1058+Infected!AN1264+Infected!AN1470+Infected!AN1676)*(VLOOKUP($D2620,Decrements!$B$2183:$V$2188,AM$2349)-VLOOKUP($D2620,$B$2225:$V$2230,AM$2349))/4</f>
        <v>4.9989408638473403E-3</v>
      </c>
      <c r="AN2620" s="481">
        <f>(Infected!AO440+Infected!AO646+Infected!AO852+Infected!AO1058+Infected!AO1264+Infected!AO1470+Infected!AO1676)*(VLOOKUP($D2620,Decrements!$B$2183:$V$2188,AN$2349)-VLOOKUP($D2620,$B$2225:$V$2230,AN$2349))/4</f>
        <v>5.0990462267150784E-3</v>
      </c>
      <c r="AO2620" s="481">
        <f>(Infected!AP440+Infected!AP646+Infected!AP852+Infected!AP1058+Infected!AP1264+Infected!AP1470+Infected!AP1676)*(VLOOKUP($D2620,Decrements!$B$2183:$V$2188,AO$2349)-VLOOKUP($D2620,$B$2225:$V$2230,AO$2349))/4</f>
        <v>5.1853387464067743E-3</v>
      </c>
      <c r="AP2620" s="481">
        <f>(Infected!AQ440+Infected!AQ646+Infected!AQ852+Infected!AQ1058+Infected!AQ1264+Infected!AQ1470+Infected!AQ1676)*(VLOOKUP($D2620,Decrements!$B$2183:$V$2188,AP$2349)-VLOOKUP($D2620,$B$2225:$V$2230,AP$2349))/4</f>
        <v>5.2619732878757585E-3</v>
      </c>
      <c r="AQ2620" s="481">
        <f>(Infected!AR440+Infected!AR646+Infected!AR852+Infected!AR1058+Infected!AR1264+Infected!AR1470+Infected!AR1676)*(VLOOKUP($D2620,Decrements!$B$2183:$V$2188,AQ$2349)-VLOOKUP($D2620,$B$2225:$V$2230,AQ$2349))/4</f>
        <v>5.3315762890550743E-3</v>
      </c>
      <c r="AR2620" s="481">
        <f>(Infected!AS440+Infected!AS646+Infected!AS852+Infected!AS1058+Infected!AS1264+Infected!AS1470+Infected!AS1676)*(VLOOKUP($D2620,Decrements!$B$2183:$V$2188,AR$2349)-VLOOKUP($D2620,$B$2225:$V$2230,AR$2349))/4</f>
        <v>5.3956623990064172E-3</v>
      </c>
      <c r="AS2620" s="481">
        <f>(Infected!AT440+Infected!AT646+Infected!AT852+Infected!AT1058+Infected!AT1264+Infected!AT1470+Infected!AT1676)*(VLOOKUP($D2620,Decrements!$B$2183:$V$2188,AS$2349)-VLOOKUP($D2620,$B$2225:$V$2230,AS$2349))/4</f>
        <v>5.4551071494606503E-3</v>
      </c>
      <c r="AT2620" s="481">
        <f>(Infected!AU440+Infected!AU646+Infected!AU852+Infected!AU1058+Infected!AU1264+Infected!AU1470+Infected!AU1676)*(VLOOKUP($D2620,Decrements!$B$2183:$V$2188,AT$2349)-VLOOKUP($D2620,$B$2225:$V$2230,AT$2349))/4</f>
        <v>5.5106901668591658E-3</v>
      </c>
      <c r="AU2620" s="481">
        <f>(Infected!AV440+Infected!AV646+Infected!AV852+Infected!AV1058+Infected!AV1264+Infected!AV1470+Infected!AV1676)*(VLOOKUP($D2620,Decrements!$B$2183:$V$2188,AU$2349)-VLOOKUP($D2620,$B$2225:$V$2230,AU$2349))/4</f>
        <v>5.5629728692819106E-3</v>
      </c>
      <c r="AV2620" s="481">
        <f>(Infected!AW440+Infected!AW646+Infected!AW852+Infected!AW1058+Infected!AW1264+Infected!AW1470+Infected!AW1676)*(VLOOKUP($D2620,Decrements!$B$2183:$V$2188,AV$2349)-VLOOKUP($D2620,$B$2225:$V$2230,AV$2349))/4</f>
        <v>5.6123657324777991E-3</v>
      </c>
      <c r="AW2620" s="481">
        <f>(Infected!AX440+Infected!AX646+Infected!AX852+Infected!AX1058+Infected!AX1264+Infected!AX1470+Infected!AX1676)*(VLOOKUP($D2620,Decrements!$B$2183:$V$2188,AW$2349)-VLOOKUP($D2620,$B$2225:$V$2230,AW$2349))/4</f>
        <v>5.6590791812806364E-3</v>
      </c>
      <c r="AX2620" s="481">
        <f>(Infected!AY440+Infected!AY646+Infected!AY852+Infected!AY1058+Infected!AY1264+Infected!AY1470+Infected!AY1676)*(VLOOKUP($D2620,Decrements!$B$2183:$V$2188,AX$2349)-VLOOKUP($D2620,$B$2225:$V$2230,AX$2349))/4</f>
        <v>5.7033577462003637E-3</v>
      </c>
      <c r="AY2620" s="481">
        <f>(Infected!AZ440+Infected!AZ646+Infected!AZ852+Infected!AZ1058+Infected!AZ1264+Infected!AZ1470+Infected!AZ1676)*(VLOOKUP($D2620,Decrements!$B$2183:$V$2188,AY$2349)-VLOOKUP($D2620,$B$2225:$V$2230,AY$2349))/4</f>
        <v>5.7453940051414758E-3</v>
      </c>
      <c r="AZ2620" s="481">
        <f>(Infected!BA440+Infected!BA646+Infected!BA852+Infected!BA1058+Infected!BA1264+Infected!BA1470+Infected!BA1676)*(VLOOKUP($D2620,Decrements!$B$2183:$V$2188,AZ$2349)-VLOOKUP($D2620,$B$2225:$V$2230,AZ$2349))/4</f>
        <v>5.7853189607389331E-3</v>
      </c>
      <c r="BA2620" s="481">
        <f>(Infected!BB440+Infected!BB646+Infected!BB852+Infected!BB1058+Infected!BB1264+Infected!BB1470+Infected!BB1676)*(VLOOKUP($D2620,Decrements!$B$2183:$V$2188,BA$2349)-VLOOKUP($D2620,$B$2225:$V$2230,BA$2349))/4</f>
        <v>5.8231528472834203E-3</v>
      </c>
      <c r="BB2620" s="481">
        <f>(Infected!BC440+Infected!BC646+Infected!BC852+Infected!BC1058+Infected!BC1264+Infected!BC1470+Infected!BC1676)*(VLOOKUP($D2620,Decrements!$B$2183:$V$2188,BB$2349)-VLOOKUP($D2620,$B$2225:$V$2230,BB$2349))/4</f>
        <v>5.8589649848496059E-3</v>
      </c>
      <c r="BC2620" s="481">
        <f>(Infected!BD440+Infected!BD646+Infected!BD852+Infected!BD1058+Infected!BD1264+Infected!BD1470+Infected!BD1676)*(VLOOKUP($D2620,Decrements!$B$2183:$V$2188,BC$2349)-VLOOKUP($D2620,$B$2225:$V$2230,BC$2349))/4</f>
        <v>5.892781275499079E-3</v>
      </c>
      <c r="BD2620" s="481">
        <f>(Infected!BE440+Infected!BE646+Infected!BE852+Infected!BE1058+Infected!BE1264+Infected!BE1470+Infected!BE1676)*(VLOOKUP($D2620,Decrements!$B$2183:$V$2188,BD$2349)-VLOOKUP($D2620,$B$2225:$V$2230,BD$2349))/4</f>
        <v>5.9246250859349764E-3</v>
      </c>
      <c r="BE2620" s="481">
        <f>(Infected!BF440+Infected!BF646+Infected!BF852+Infected!BF1058+Infected!BF1264+Infected!BF1470+Infected!BF1676)*(VLOOKUP($D2620,Decrements!$B$2183:$V$2188,BE$2349)-VLOOKUP($D2620,$B$2225:$V$2230,BE$2349))/4</f>
        <v>5.954475399872948E-3</v>
      </c>
      <c r="BF2620" s="481">
        <f>(Infected!BG440+Infected!BG646+Infected!BG852+Infected!BG1058+Infected!BG1264+Infected!BG1470+Infected!BG1676)*(VLOOKUP($D2620,Decrements!$B$2183:$V$2188,BF$2349)-VLOOKUP($D2620,$B$2225:$V$2230,BF$2349))/4</f>
        <v>5.982369836352224E-3</v>
      </c>
      <c r="BG2620" s="481">
        <f>(Infected!BH440+Infected!BH646+Infected!BH852+Infected!BH1058+Infected!BH1264+Infected!BH1470+Infected!BH1676)*(VLOOKUP($D2620,Decrements!$B$2183:$V$2188,BG$2349)-VLOOKUP($D2620,$B$2225:$V$2230,BG$2349))/4</f>
        <v>6.0083486748066925E-3</v>
      </c>
      <c r="BH2620" s="481">
        <f>(Infected!BI440+Infected!BI646+Infected!BI852+Infected!BI1058+Infected!BI1264+Infected!BI1470+Infected!BI1676)*(VLOOKUP($D2620,Decrements!$B$2183:$V$2188,BH$2349)-VLOOKUP($D2620,$B$2225:$V$2230,BH$2349))/4</f>
        <v>6.0324432385454423E-3</v>
      </c>
      <c r="BI2620" s="481">
        <f>(Infected!BJ440+Infected!BJ646+Infected!BJ852+Infected!BJ1058+Infected!BJ1264+Infected!BJ1470+Infected!BJ1676)*(VLOOKUP($D2620,Decrements!$B$2183:$V$2188,BI$2349)-VLOOKUP($D2620,$B$2225:$V$2230,BI$2349))/4</f>
        <v>6.054643281739768E-3</v>
      </c>
      <c r="BJ2620" s="481">
        <f>(Infected!BK440+Infected!BK646+Infected!BK852+Infected!BK1058+Infected!BK1264+Infected!BK1470+Infected!BK1676)*(VLOOKUP($D2620,Decrements!$B$2183:$V$2188,BJ$2349)-VLOOKUP($D2620,$B$2225:$V$2230,BJ$2349))/4</f>
        <v>6.0749812065639206E-3</v>
      </c>
      <c r="BK2620" s="481">
        <f>(Infected!BL440+Infected!BL646+Infected!BL852+Infected!BL1058+Infected!BL1264+Infected!BL1470+Infected!BL1676)*(VLOOKUP($D2620,Decrements!$B$2183:$V$2188,BK$2349)-VLOOKUP($D2620,$B$2225:$V$2230,BK$2349))/4</f>
        <v>6.0934914777228599E-3</v>
      </c>
      <c r="BL2620" s="481">
        <f>(Infected!BM440+Infected!BM646+Infected!BM852+Infected!BM1058+Infected!BM1264+Infected!BM1470+Infected!BM1676)*(VLOOKUP($D2620,Decrements!$B$2183:$V$2188,BL$2349)-VLOOKUP($D2620,$B$2225:$V$2230,BL$2349))/4</f>
        <v>6.1102032091764702E-3</v>
      </c>
      <c r="BM2620" s="481">
        <f>(Infected!BN440+Infected!BN646+Infected!BN852+Infected!BN1058+Infected!BN1264+Infected!BN1470+Infected!BN1676)*(VLOOKUP($D2620,Decrements!$B$2183:$V$2188,BM$2349)-VLOOKUP($D2620,$B$2225:$V$2230,BM$2349))/4</f>
        <v>6.1251161429461184E-3</v>
      </c>
      <c r="BN2620" s="481">
        <f>(Infected!BO440+Infected!BO646+Infected!BO852+Infected!BO1058+Infected!BO1264+Infected!BO1470+Infected!BO1676)*(VLOOKUP($D2620,Decrements!$B$2183:$V$2188,BN$2349)-VLOOKUP($D2620,$B$2225:$V$2230,BN$2349))/4</f>
        <v>6.1382565125529037E-3</v>
      </c>
      <c r="BO2620" s="481">
        <f>(Infected!BP440+Infected!BP646+Infected!BP852+Infected!BP1058+Infected!BP1264+Infected!BP1470+Infected!BP1676)*(VLOOKUP($D2620,Decrements!$B$2183:$V$2188,BO$2349)-VLOOKUP($D2620,$B$2225:$V$2230,BO$2349))/4</f>
        <v>6.1496225451728838E-3</v>
      </c>
      <c r="BP2620" s="481">
        <f>(Infected!BQ440+Infected!BQ646+Infected!BQ852+Infected!BQ1058+Infected!BQ1264+Infected!BQ1470+Infected!BQ1676)*(VLOOKUP($D2620,Decrements!$B$2183:$V$2188,BP$2349)-VLOOKUP($D2620,$B$2225:$V$2230,BP$2349))/4</f>
        <v>6.1592316813379316E-3</v>
      </c>
      <c r="BQ2620" s="481">
        <f>(Infected!BR440+Infected!BR646+Infected!BR852+Infected!BR1058+Infected!BR1264+Infected!BR1470+Infected!BR1676)*(VLOOKUP($D2620,Decrements!$B$2183:$V$2188,BQ$2349)-VLOOKUP($D2620,$B$2225:$V$2230,BQ$2349))/4</f>
        <v>6.1671021292869152E-3</v>
      </c>
      <c r="BR2620" s="481">
        <f>(Infected!BS440+Infected!BS646+Infected!BS852+Infected!BS1058+Infected!BS1264+Infected!BS1470+Infected!BS1676)*(VLOOKUP($D2620,Decrements!$B$2183:$V$2188,BR$2349)-VLOOKUP($D2620,$B$2225:$V$2230,BR$2349))/4</f>
        <v>6.1732793311787895E-3</v>
      </c>
      <c r="BS2620" s="481">
        <f>(Infected!BT440+Infected!BT646+Infected!BT852+Infected!BT1058+Infected!BT1264+Infected!BT1470+Infected!BT1676)*(VLOOKUP($D2620,Decrements!$B$2183:$V$2188,BS$2349)-VLOOKUP($D2620,$B$2225:$V$2230,BS$2349))/4</f>
        <v>6.1778125404594736E-3</v>
      </c>
      <c r="BT2620" s="481">
        <f>(Infected!BU440+Infected!BU646+Infected!BU852+Infected!BU1058+Infected!BU1264+Infected!BU1470+Infected!BU1676)*(VLOOKUP($D2620,Decrements!$B$2183:$V$2188,BT$2349)-VLOOKUP($D2620,$B$2225:$V$2230,BT$2349))/4</f>
        <v>6.1807495274001784E-3</v>
      </c>
      <c r="BU2620" s="481">
        <f>(Infected!BV440+Infected!BV646+Infected!BV852+Infected!BV1058+Infected!BV1264+Infected!BV1470+Infected!BV1676)*(VLOOKUP($D2620,Decrements!$B$2183:$V$2188,BU$2349)-VLOOKUP($D2620,$B$2225:$V$2230,BU$2349))/4</f>
        <v>6.1821242538188459E-3</v>
      </c>
      <c r="BV2620" s="481">
        <f>(Infected!BW440+Infected!BW646+Infected!BW852+Infected!BW1058+Infected!BW1264+Infected!BW1470+Infected!BW1676)*(VLOOKUP($D2620,Decrements!$B$2183:$V$2188,BV$2349)-VLOOKUP($D2620,$B$2225:$V$2230,BV$2349))/4</f>
        <v>6.1819843919108013E-3</v>
      </c>
      <c r="BW2620" s="481">
        <f>(Infected!BX440+Infected!BX646+Infected!BX852+Infected!BX1058+Infected!BX1264+Infected!BX1470+Infected!BX1676)*(VLOOKUP($D2620,Decrements!$B$2183:$V$2188,BW$2349)-VLOOKUP($D2620,$B$2225:$V$2230,BW$2349))/4</f>
        <v>6.1803772226750719E-3</v>
      </c>
      <c r="BX2620" s="481">
        <f>(Infected!BY440+Infected!BY646+Infected!BY852+Infected!BY1058+Infected!BY1264+Infected!BY1470+Infected!BY1676)*(VLOOKUP($D2620,Decrements!$B$2183:$V$2188,BX$2349)-VLOOKUP($D2620,$B$2225:$V$2230,BX$2349))/4</f>
        <v>6.1773475173748232E-3</v>
      </c>
      <c r="BY2620" s="481">
        <f>(Infected!BZ440+Infected!BZ646+Infected!BZ852+Infected!BZ1058+Infected!BZ1264+Infected!BZ1470+Infected!BZ1676)*(VLOOKUP($D2620,Decrements!$B$2183:$V$2188,BY$2349)-VLOOKUP($D2620,$B$2225:$V$2230,BY$2349))/4</f>
        <v>6.1729296970791537E-3</v>
      </c>
      <c r="BZ2620" s="481">
        <f>(Infected!CA440+Infected!CA646+Infected!CA852+Infected!CA1058+Infected!CA1264+Infected!CA1470+Infected!CA1676)*(VLOOKUP($D2620,Decrements!$B$2183:$V$2188,BZ$2349)-VLOOKUP($D2620,$B$2225:$V$2230,BZ$2349))/4</f>
        <v>6.1671682642431697E-3</v>
      </c>
      <c r="CA2620" s="481">
        <f>(Infected!CB440+Infected!CB646+Infected!CB852+Infected!CB1058+Infected!CB1264+Infected!CB1470+Infected!CB1676)*(VLOOKUP($D2620,Decrements!$B$2183:$V$2188,CA$2349)-VLOOKUP($D2620,$B$2225:$V$2230,CA$2349))/4</f>
        <v>6.1601077626133229E-3</v>
      </c>
      <c r="CB2620" s="481">
        <f>(Infected!CC440+Infected!CC646+Infected!CC852+Infected!CC1058+Infected!CC1264+Infected!CC1470+Infected!CC1676)*(VLOOKUP($D2620,Decrements!$B$2183:$V$2188,CB$2349)-VLOOKUP($D2620,$B$2225:$V$2230,CB$2349))/4</f>
        <v>6.1517911012044504E-3</v>
      </c>
      <c r="CC2620" s="481">
        <f>(Infected!CD440+Infected!CD646+Infected!CD852+Infected!CD1058+Infected!CD1264+Infected!CD1470+Infected!CD1676)*(VLOOKUP($D2620,Decrements!$B$2183:$V$2188,CC$2349)-VLOOKUP($D2620,$B$2225:$V$2230,CC$2349))/4</f>
        <v>6.1422543769445543E-3</v>
      </c>
      <c r="CD2620" s="481">
        <f>(Infected!CE440+Infected!CE646+Infected!CE852+Infected!CE1058+Infected!CE1264+Infected!CE1470+Infected!CE1676)*(VLOOKUP($D2620,Decrements!$B$2183:$V$2188,CD$2349)-VLOOKUP($D2620,$B$2225:$V$2230,CD$2349))/4</f>
        <v>6.1315403179374259E-3</v>
      </c>
      <c r="CE2620" s="481">
        <f>(Infected!CF440+Infected!CF646+Infected!CF852+Infected!CF1058+Infected!CF1264+Infected!CF1470+Infected!CF1676)*(VLOOKUP($D2620,Decrements!$B$2183:$V$2188,CE$2349)-VLOOKUP($D2620,$B$2225:$V$2230,CE$2349))/4</f>
        <v>6.1196916485899778E-3</v>
      </c>
      <c r="CF2620" s="481">
        <f>(Infected!CG440+Infected!CG646+Infected!CG852+Infected!CG1058+Infected!CG1264+Infected!CG1470+Infected!CG1676)*(VLOOKUP($D2620,Decrements!$B$2183:$V$2188,CF$2349)-VLOOKUP($D2620,$B$2225:$V$2230,CF$2349))/4</f>
        <v>6.106749895044704E-3</v>
      </c>
      <c r="CG2620" s="481">
        <f>(Infected!CH440+Infected!CH646+Infected!CH852+Infected!CH1058+Infected!CH1264+Infected!CH1470+Infected!CH1676)*(VLOOKUP($D2620,Decrements!$B$2183:$V$2188,CG$2349)-VLOOKUP($D2620,$B$2225:$V$2230,CG$2349))/4</f>
        <v>6.0927523445682133E-3</v>
      </c>
      <c r="CH2620" s="481">
        <f>(Infected!CI440+Infected!CI646+Infected!CI852+Infected!CI1058+Infected!CI1264+Infected!CI1470+Infected!CI1676)*(VLOOKUP($D2620,Decrements!$B$2183:$V$2188,CH$2349)-VLOOKUP($D2620,$B$2225:$V$2230,CH$2349))/4</f>
        <v>6.0777399225530656E-3</v>
      </c>
      <c r="CI2620" s="481">
        <f>(Infected!CJ440+Infected!CJ646+Infected!CJ852+Infected!CJ1058+Infected!CJ1264+Infected!CJ1470+Infected!CJ1676)*(VLOOKUP($D2620,Decrements!$B$2183:$V$2188,CI$2349)-VLOOKUP($D2620,$B$2225:$V$2230,CI$2349))/4</f>
        <v>6.0617533108669186E-3</v>
      </c>
    </row>
    <row r="2621" spans="2:87" s="489" customFormat="1">
      <c r="B2621" s="490">
        <v>2</v>
      </c>
      <c r="C2621" s="490">
        <v>2</v>
      </c>
      <c r="D2621" s="490">
        <v>6</v>
      </c>
      <c r="E2621" s="490">
        <v>226</v>
      </c>
      <c r="F2621" s="491"/>
      <c r="G2621" s="490">
        <f>Infected!I2525+Infected!I2731</f>
        <v>0</v>
      </c>
      <c r="H2621" s="481">
        <f>(Infected!I441+Infected!I647+Infected!I853+Infected!I1059+Infected!I1265+Infected!I1471+Infected!I1677)*(VLOOKUP($D2621,Decrements!$B$2183:$V$2188,H$2349)-VLOOKUP($D2621,$B$2225:$V$2230,H$2349))/4</f>
        <v>0</v>
      </c>
      <c r="I2621" s="481">
        <f>(Infected!J441+Infected!J647+Infected!J853+Infected!J1059+Infected!J1265+Infected!J1471+Infected!J1677)*(VLOOKUP($D2621,Decrements!$B$2183:$V$2188,I$2349)-VLOOKUP($D2621,$B$2225:$V$2230,I$2349))/4</f>
        <v>1.6097962576467843E-3</v>
      </c>
      <c r="J2621" s="481">
        <f>(Infected!K441+Infected!K647+Infected!K853+Infected!K1059+Infected!K1265+Infected!K1471+Infected!K1677)*(VLOOKUP($D2621,Decrements!$B$2183:$V$2188,J$2349)-VLOOKUP($D2621,$B$2225:$V$2230,J$2349))/4</f>
        <v>2.9611374246614384E-3</v>
      </c>
      <c r="K2621" s="481">
        <f>(Infected!L441+Infected!L647+Infected!L853+Infected!L1059+Infected!L1265+Infected!L1471+Infected!L1677)*(VLOOKUP($D2621,Decrements!$B$2183:$V$2188,K$2349)-VLOOKUP($D2621,$B$2225:$V$2230,K$2349))/4</f>
        <v>4.4598016640720606E-3</v>
      </c>
      <c r="L2621" s="481">
        <f>(Infected!M441+Infected!M647+Infected!M853+Infected!M1059+Infected!M1265+Infected!M1471+Infected!M1677)*(VLOOKUP($D2621,Decrements!$B$2183:$V$2188,L$2349)-VLOOKUP($D2621,$B$2225:$V$2230,L$2349))/4</f>
        <v>5.9223582338826979E-3</v>
      </c>
      <c r="M2621" s="481">
        <f>(Infected!N441+Infected!N647+Infected!N853+Infected!N1059+Infected!N1265+Infected!N1471+Infected!N1677)*(VLOOKUP($D2621,Decrements!$B$2183:$V$2188,M$2349)-VLOOKUP($D2621,$B$2225:$V$2230,M$2349))/4</f>
        <v>7.562050062486534E-3</v>
      </c>
      <c r="N2621" s="481">
        <f>(Infected!O441+Infected!O647+Infected!O853+Infected!O1059+Infected!O1265+Infected!O1471+Infected!O1677)*(VLOOKUP($D2621,Decrements!$B$2183:$V$2188,N$2349)-VLOOKUP($D2621,$B$2225:$V$2230,N$2349))/4</f>
        <v>9.0615208731975126E-3</v>
      </c>
      <c r="O2621" s="481">
        <f>(Infected!P441+Infected!P647+Infected!P853+Infected!P1059+Infected!P1265+Infected!P1471+Infected!P1677)*(VLOOKUP($D2621,Decrements!$B$2183:$V$2188,O$2349)-VLOOKUP($D2621,$B$2225:$V$2230,O$2349))/4</f>
        <v>1.0456415872458949E-2</v>
      </c>
      <c r="P2621" s="481">
        <f>(Infected!Q441+Infected!Q647+Infected!Q853+Infected!Q1059+Infected!Q1265+Infected!Q1471+Infected!Q1677)*(VLOOKUP($D2621,Decrements!$B$2183:$V$2188,P$2349)-VLOOKUP($D2621,$B$2225:$V$2230,P$2349))/4</f>
        <v>1.1719452335774825E-2</v>
      </c>
      <c r="Q2621" s="481">
        <f>(Infected!R441+Infected!R647+Infected!R853+Infected!R1059+Infected!R1265+Infected!R1471+Infected!R1677)*(VLOOKUP($D2621,Decrements!$B$2183:$V$2188,Q$2349)-VLOOKUP($D2621,$B$2225:$V$2230,Q$2349))/4</f>
        <v>1.319555655227333E-2</v>
      </c>
      <c r="R2621" s="481">
        <f>(Infected!S441+Infected!S647+Infected!S853+Infected!S1059+Infected!S1265+Infected!S1471+Infected!S1677)*(VLOOKUP($D2621,Decrements!$B$2183:$V$2188,R$2349)-VLOOKUP($D2621,$B$2225:$V$2230,R$2349))/4</f>
        <v>1.437420064540244E-2</v>
      </c>
      <c r="S2621" s="481">
        <f>(Infected!T441+Infected!T647+Infected!T853+Infected!T1059+Infected!T1265+Infected!T1471+Infected!T1677)*(VLOOKUP($D2621,Decrements!$B$2183:$V$2188,S$2349)-VLOOKUP($D2621,$B$2225:$V$2230,S$2349))/4</f>
        <v>1.5379552423053807E-2</v>
      </c>
      <c r="T2621" s="481">
        <f>(Infected!U441+Infected!U647+Infected!U853+Infected!U1059+Infected!U1265+Infected!U1471+Infected!U1677)*(VLOOKUP($D2621,Decrements!$B$2183:$V$2188,T$2349)-VLOOKUP($D2621,$B$2225:$V$2230,T$2349))/4</f>
        <v>1.6206821559037708E-2</v>
      </c>
      <c r="U2621" s="481">
        <f>(Infected!V441+Infected!V647+Infected!V853+Infected!V1059+Infected!V1265+Infected!V1471+Infected!V1677)*(VLOOKUP($D2621,Decrements!$B$2183:$V$2188,U$2349)-VLOOKUP($D2621,$B$2225:$V$2230,U$2349))/4</f>
        <v>1.7693743664040019E-2</v>
      </c>
      <c r="V2621" s="481">
        <f>(Infected!W441+Infected!W647+Infected!W853+Infected!W1059+Infected!W1265+Infected!W1471+Infected!W1677)*(VLOOKUP($D2621,Decrements!$B$2183:$V$2188,V$2349)-VLOOKUP($D2621,$B$2225:$V$2230,V$2349))/4</f>
        <v>1.89106439080318E-2</v>
      </c>
      <c r="W2621" s="481">
        <f>(Infected!X441+Infected!X647+Infected!X853+Infected!X1059+Infected!X1265+Infected!X1471+Infected!X1677)*(VLOOKUP($D2621,Decrements!$B$2183:$V$2188,W$2349)-VLOOKUP($D2621,$B$2225:$V$2230,W$2349))/4</f>
        <v>1.9965713793924915E-2</v>
      </c>
      <c r="X2621" s="481">
        <f>(Infected!Y441+Infected!Y647+Infected!Y853+Infected!Y1059+Infected!Y1265+Infected!Y1471+Infected!Y1677)*(VLOOKUP($D2621,Decrements!$B$2183:$V$2188,X$2349)-VLOOKUP($D2621,$B$2225:$V$2230,X$2349))/4</f>
        <v>2.0882932686563452E-2</v>
      </c>
      <c r="Y2621" s="481">
        <f>(Infected!Z441+Infected!Z647+Infected!Z853+Infected!Z1059+Infected!Z1265+Infected!Z1471+Infected!Z1677)*(VLOOKUP($D2621,Decrements!$B$2183:$V$2188,Y$2349)-VLOOKUP($D2621,$B$2225:$V$2230,Y$2349))/4</f>
        <v>2.2406938227500055E-2</v>
      </c>
      <c r="Z2621" s="481">
        <f>(Infected!AA441+Infected!AA647+Infected!AA853+Infected!AA1059+Infected!AA1265+Infected!AA1471+Infected!AA1677)*(VLOOKUP($D2621,Decrements!$B$2183:$V$2188,Z$2349)-VLOOKUP($D2621,$B$2225:$V$2230,Z$2349))/4</f>
        <v>2.3735278406490763E-2</v>
      </c>
      <c r="AA2621" s="481">
        <f>(Infected!AB441+Infected!AB647+Infected!AB853+Infected!AB1059+Infected!AB1265+Infected!AB1471+Infected!AB1677)*(VLOOKUP($D2621,Decrements!$B$2183:$V$2188,AA$2349)-VLOOKUP($D2621,$B$2225:$V$2230,AA$2349))/4</f>
        <v>2.4841349397915467E-2</v>
      </c>
      <c r="AB2621" s="481">
        <f>(Infected!AC441+Infected!AC647+Infected!AC853+Infected!AC1059+Infected!AC1265+Infected!AC1471+Infected!AC1677)*(VLOOKUP($D2621,Decrements!$B$2183:$V$2188,AB$2349)-VLOOKUP($D2621,$B$2225:$V$2230,AB$2349))/4</f>
        <v>2.5808510031226677E-2</v>
      </c>
      <c r="AC2621" s="481">
        <f>(Infected!AD441+Infected!AD647+Infected!AD853+Infected!AD1059+Infected!AD1265+Infected!AD1471+Infected!AD1677)*(VLOOKUP($D2621,Decrements!$B$2183:$V$2188,AC$2349)-VLOOKUP($D2621,$B$2225:$V$2230,AC$2349))/4</f>
        <v>2.7973284741307163E-2</v>
      </c>
      <c r="AD2621" s="481">
        <f>(Infected!AE441+Infected!AE647+Infected!AE853+Infected!AE1059+Infected!AE1265+Infected!AE1471+Infected!AE1677)*(VLOOKUP($D2621,Decrements!$B$2183:$V$2188,AD$2349)-VLOOKUP($D2621,$B$2225:$V$2230,AD$2349))/4</f>
        <v>2.9811707245821498E-2</v>
      </c>
      <c r="AE2621" s="481">
        <f>(Infected!AF441+Infected!AF647+Infected!AF853+Infected!AF1059+Infected!AF1265+Infected!AF1471+Infected!AF1677)*(VLOOKUP($D2621,Decrements!$B$2183:$V$2188,AE$2349)-VLOOKUP($D2621,$B$2225:$V$2230,AE$2349))/4</f>
        <v>3.1279177117267888E-2</v>
      </c>
      <c r="AF2621" s="481">
        <f>(Infected!AG441+Infected!AG647+Infected!AG853+Infected!AG1059+Infected!AG1265+Infected!AG1471+Infected!AG1677)*(VLOOKUP($D2621,Decrements!$B$2183:$V$2188,AF$2349)-VLOOKUP($D2621,$B$2225:$V$2230,AF$2349))/4</f>
        <v>3.2534489851217201E-2</v>
      </c>
      <c r="AG2621" s="481">
        <f>(Infected!AH441+Infected!AH647+Infected!AH853+Infected!AH1059+Infected!AH1265+Infected!AH1471+Infected!AH1677)*(VLOOKUP($D2621,Decrements!$B$2183:$V$2188,AG$2349)-VLOOKUP($D2621,$B$2225:$V$2230,AG$2349))/4</f>
        <v>3.4869054249229661E-2</v>
      </c>
      <c r="AH2621" s="481">
        <f>(Infected!AI441+Infected!AI647+Infected!AI853+Infected!AI1059+Infected!AI1265+Infected!AI1471+Infected!AI1677)*(VLOOKUP($D2621,Decrements!$B$2183:$V$2188,AH$2349)-VLOOKUP($D2621,$B$2225:$V$2230,AH$2349))/4</f>
        <v>3.6873558318376222E-2</v>
      </c>
      <c r="AI2621" s="481">
        <f>(Infected!AJ441+Infected!AJ647+Infected!AJ853+Infected!AJ1059+Infected!AJ1265+Infected!AJ1471+Infected!AJ1677)*(VLOOKUP($D2621,Decrements!$B$2183:$V$2188,AI$2349)-VLOOKUP($D2621,$B$2225:$V$2230,AI$2349))/4</f>
        <v>3.8536578553876259E-2</v>
      </c>
      <c r="AJ2621" s="481">
        <f>(Infected!AK441+Infected!AK647+Infected!AK853+Infected!AK1059+Infected!AK1265+Infected!AK1471+Infected!AK1677)*(VLOOKUP($D2621,Decrements!$B$2183:$V$2188,AJ$2349)-VLOOKUP($D2621,$B$2225:$V$2230,AJ$2349))/4</f>
        <v>3.9954937390477022E-2</v>
      </c>
      <c r="AK2621" s="481">
        <f>(Infected!AL441+Infected!AL647+Infected!AL853+Infected!AL1059+Infected!AL1265+Infected!AL1471+Infected!AL1677)*(VLOOKUP($D2621,Decrements!$B$2183:$V$2188,AK$2349)-VLOOKUP($D2621,$B$2225:$V$2230,AK$2349))/4</f>
        <v>4.1832262414440734E-2</v>
      </c>
      <c r="AL2621" s="481">
        <f>(Infected!AM441+Infected!AM647+Infected!AM853+Infected!AM1059+Infected!AM1265+Infected!AM1471+Infected!AM1677)*(VLOOKUP($D2621,Decrements!$B$2183:$V$2188,AL$2349)-VLOOKUP($D2621,$B$2225:$V$2230,AL$2349))/4</f>
        <v>4.3447389238225866E-2</v>
      </c>
      <c r="AM2621" s="481">
        <f>(Infected!AN441+Infected!AN647+Infected!AN853+Infected!AN1059+Infected!AN1265+Infected!AN1471+Infected!AN1677)*(VLOOKUP($D2621,Decrements!$B$2183:$V$2188,AM$2349)-VLOOKUP($D2621,$B$2225:$V$2230,AM$2349))/4</f>
        <v>4.4839437439093938E-2</v>
      </c>
      <c r="AN2621" s="481">
        <f>(Infected!AO441+Infected!AO647+Infected!AO853+Infected!AO1059+Infected!AO1265+Infected!AO1471+Infected!AO1677)*(VLOOKUP($D2621,Decrements!$B$2183:$V$2188,AN$2349)-VLOOKUP($D2621,$B$2225:$V$2230,AN$2349))/4</f>
        <v>4.6078859359678224E-2</v>
      </c>
      <c r="AO2621" s="481">
        <f>(Infected!AP441+Infected!AP647+Infected!AP853+Infected!AP1059+Infected!AP1265+Infected!AP1471+Infected!AP1677)*(VLOOKUP($D2621,Decrements!$B$2183:$V$2188,AO$2349)-VLOOKUP($D2621,$B$2225:$V$2230,AO$2349))/4</f>
        <v>4.72190403345744E-2</v>
      </c>
      <c r="AP2621" s="481">
        <f>(Infected!AQ441+Infected!AQ647+Infected!AQ853+Infected!AQ1059+Infected!AQ1265+Infected!AQ1471+Infected!AQ1677)*(VLOOKUP($D2621,Decrements!$B$2183:$V$2188,AP$2349)-VLOOKUP($D2621,$B$2225:$V$2230,AP$2349))/4</f>
        <v>4.8296441319503995E-2</v>
      </c>
      <c r="AQ2621" s="481">
        <f>(Infected!AR441+Infected!AR647+Infected!AR853+Infected!AR1059+Infected!AR1265+Infected!AR1471+Infected!AR1677)*(VLOOKUP($D2621,Decrements!$B$2183:$V$2188,AQ$2349)-VLOOKUP($D2621,$B$2225:$V$2230,AQ$2349))/4</f>
        <v>4.9333941457254053E-2</v>
      </c>
      <c r="AR2621" s="481">
        <f>(Infected!AS441+Infected!AS647+Infected!AS853+Infected!AS1059+Infected!AS1265+Infected!AS1471+Infected!AS1677)*(VLOOKUP($D2621,Decrements!$B$2183:$V$2188,AR$2349)-VLOOKUP($D2621,$B$2225:$V$2230,AR$2349))/4</f>
        <v>5.0343321954266163E-2</v>
      </c>
      <c r="AS2621" s="481">
        <f>(Infected!AT441+Infected!AT647+Infected!AT853+Infected!AT1059+Infected!AT1265+Infected!AT1471+Infected!AT1677)*(VLOOKUP($D2621,Decrements!$B$2183:$V$2188,AS$2349)-VLOOKUP($D2621,$B$2225:$V$2230,AS$2349))/4</f>
        <v>5.1330976522889295E-2</v>
      </c>
      <c r="AT2621" s="481">
        <f>(Infected!AU441+Infected!AU647+Infected!AU853+Infected!AU1059+Infected!AU1265+Infected!AU1471+Infected!AU1677)*(VLOOKUP($D2621,Decrements!$B$2183:$V$2188,AT$2349)-VLOOKUP($D2621,$B$2225:$V$2230,AT$2349))/4</f>
        <v>5.230276791993118E-2</v>
      </c>
      <c r="AU2621" s="481">
        <f>(Infected!AV441+Infected!AV647+Infected!AV853+Infected!AV1059+Infected!AV1265+Infected!AV1471+Infected!AV1677)*(VLOOKUP($D2621,Decrements!$B$2183:$V$2188,AU$2349)-VLOOKUP($D2621,$B$2225:$V$2230,AU$2349))/4</f>
        <v>5.3262744428903684E-2</v>
      </c>
      <c r="AV2621" s="481">
        <f>(Infected!AW441+Infected!AW647+Infected!AW853+Infected!AW1059+Infected!AW1265+Infected!AW1471+Infected!AW1677)*(VLOOKUP($D2621,Decrements!$B$2183:$V$2188,AV$2349)-VLOOKUP($D2621,$B$2225:$V$2230,AV$2349))/4</f>
        <v>5.4213644234220447E-2</v>
      </c>
      <c r="AW2621" s="481">
        <f>(Infected!AX441+Infected!AX647+Infected!AX853+Infected!AX1059+Infected!AX1265+Infected!AX1471+Infected!AX1677)*(VLOOKUP($D2621,Decrements!$B$2183:$V$2188,AW$2349)-VLOOKUP($D2621,$B$2225:$V$2230,AW$2349))/4</f>
        <v>5.5156392683330557E-2</v>
      </c>
      <c r="AX2621" s="481">
        <f>(Infected!AY441+Infected!AY647+Infected!AY853+Infected!AY1059+Infected!AY1265+Infected!AY1471+Infected!AY1677)*(VLOOKUP($D2621,Decrements!$B$2183:$V$2188,AX$2349)-VLOOKUP($D2621,$B$2225:$V$2230,AX$2349))/4</f>
        <v>5.6092227916556388E-2</v>
      </c>
      <c r="AY2621" s="481">
        <f>(Infected!AZ441+Infected!AZ647+Infected!AZ853+Infected!AZ1059+Infected!AZ1265+Infected!AZ1471+Infected!AZ1677)*(VLOOKUP($D2621,Decrements!$B$2183:$V$2188,AY$2349)-VLOOKUP($D2621,$B$2225:$V$2230,AY$2349))/4</f>
        <v>5.7021915121387781E-2</v>
      </c>
      <c r="AZ2621" s="481">
        <f>(Infected!BA441+Infected!BA647+Infected!BA853+Infected!BA1059+Infected!BA1265+Infected!BA1471+Infected!BA1677)*(VLOOKUP($D2621,Decrements!$B$2183:$V$2188,AZ$2349)-VLOOKUP($D2621,$B$2225:$V$2230,AZ$2349))/4</f>
        <v>5.7945668159847065E-2</v>
      </c>
      <c r="BA2621" s="481">
        <f>(Infected!BB441+Infected!BB647+Infected!BB853+Infected!BB1059+Infected!BB1265+Infected!BB1471+Infected!BB1677)*(VLOOKUP($D2621,Decrements!$B$2183:$V$2188,BA$2349)-VLOOKUP($D2621,$B$2225:$V$2230,BA$2349))/4</f>
        <v>5.8862686731485606E-2</v>
      </c>
      <c r="BB2621" s="481">
        <f>(Infected!BC441+Infected!BC647+Infected!BC853+Infected!BC1059+Infected!BC1265+Infected!BC1471+Infected!BC1677)*(VLOOKUP($D2621,Decrements!$B$2183:$V$2188,BB$2349)-VLOOKUP($D2621,$B$2225:$V$2230,BB$2349))/4</f>
        <v>5.9772640879933503E-2</v>
      </c>
      <c r="BC2621" s="481">
        <f>(Infected!BD441+Infected!BD647+Infected!BD853+Infected!BD1059+Infected!BD1265+Infected!BD1471+Infected!BD1677)*(VLOOKUP($D2621,Decrements!$B$2183:$V$2188,BC$2349)-VLOOKUP($D2621,$B$2225:$V$2230,BC$2349))/4</f>
        <v>6.0674809218841205E-2</v>
      </c>
      <c r="BD2621" s="481">
        <f>(Infected!BE441+Infected!BE647+Infected!BE853+Infected!BE1059+Infected!BE1265+Infected!BE1471+Infected!BE1677)*(VLOOKUP($D2621,Decrements!$B$2183:$V$2188,BD$2349)-VLOOKUP($D2621,$B$2225:$V$2230,BD$2349))/4</f>
        <v>6.1568461783688376E-2</v>
      </c>
      <c r="BE2621" s="481">
        <f>(Infected!BF441+Infected!BF647+Infected!BF853+Infected!BF1059+Infected!BF1265+Infected!BF1471+Infected!BF1677)*(VLOOKUP($D2621,Decrements!$B$2183:$V$2188,BE$2349)-VLOOKUP($D2621,$B$2225:$V$2230,BE$2349))/4</f>
        <v>6.2452463612191235E-2</v>
      </c>
      <c r="BF2621" s="481">
        <f>(Infected!BG441+Infected!BG647+Infected!BG853+Infected!BG1059+Infected!BG1265+Infected!BG1471+Infected!BG1677)*(VLOOKUP($D2621,Decrements!$B$2183:$V$2188,BF$2349)-VLOOKUP($D2621,$B$2225:$V$2230,BF$2349))/4</f>
        <v>6.3326253939384694E-2</v>
      </c>
      <c r="BG2621" s="481">
        <f>(Infected!BH441+Infected!BH647+Infected!BH853+Infected!BH1059+Infected!BH1265+Infected!BH1471+Infected!BH1677)*(VLOOKUP($D2621,Decrements!$B$2183:$V$2188,BG$2349)-VLOOKUP($D2621,$B$2225:$V$2230,BG$2349))/4</f>
        <v>6.4189318944088511E-2</v>
      </c>
      <c r="BH2621" s="481">
        <f>(Infected!BI441+Infected!BI647+Infected!BI853+Infected!BI1059+Infected!BI1265+Infected!BI1471+Infected!BI1677)*(VLOOKUP($D2621,Decrements!$B$2183:$V$2188,BH$2349)-VLOOKUP($D2621,$B$2225:$V$2230,BH$2349))/4</f>
        <v>6.5041086866127126E-2</v>
      </c>
      <c r="BI2621" s="481">
        <f>(Infected!BJ441+Infected!BJ647+Infected!BJ853+Infected!BJ1059+Infected!BJ1265+Infected!BJ1471+Infected!BJ1677)*(VLOOKUP($D2621,Decrements!$B$2183:$V$2188,BI$2349)-VLOOKUP($D2621,$B$2225:$V$2230,BI$2349))/4</f>
        <v>6.5880608410255503E-2</v>
      </c>
      <c r="BJ2621" s="481">
        <f>(Infected!BK441+Infected!BK647+Infected!BK853+Infected!BK1059+Infected!BK1265+Infected!BK1471+Infected!BK1677)*(VLOOKUP($D2621,Decrements!$B$2183:$V$2188,BJ$2349)-VLOOKUP($D2621,$B$2225:$V$2230,BJ$2349))/4</f>
        <v>6.6707369591658461E-2</v>
      </c>
      <c r="BK2621" s="481">
        <f>(Infected!BL441+Infected!BL647+Infected!BL853+Infected!BL1059+Infected!BL1265+Infected!BL1471+Infected!BL1677)*(VLOOKUP($D2621,Decrements!$B$2183:$V$2188,BK$2349)-VLOOKUP($D2621,$B$2225:$V$2230,BK$2349))/4</f>
        <v>6.7520900206231721E-2</v>
      </c>
      <c r="BL2621" s="481">
        <f>(Infected!BM441+Infected!BM647+Infected!BM853+Infected!BM1059+Infected!BM1265+Infected!BM1471+Infected!BM1677)*(VLOOKUP($D2621,Decrements!$B$2183:$V$2188,BL$2349)-VLOOKUP($D2621,$B$2225:$V$2230,BL$2349))/4</f>
        <v>6.8320706272288367E-2</v>
      </c>
      <c r="BM2621" s="481">
        <f>(Infected!BN441+Infected!BN647+Infected!BN853+Infected!BN1059+Infected!BN1265+Infected!BN1471+Infected!BN1677)*(VLOOKUP($D2621,Decrements!$B$2183:$V$2188,BM$2349)-VLOOKUP($D2621,$B$2225:$V$2230,BM$2349))/4</f>
        <v>6.910602922512403E-2</v>
      </c>
      <c r="BN2621" s="481">
        <f>(Infected!BO441+Infected!BO647+Infected!BO853+Infected!BO1059+Infected!BO1265+Infected!BO1471+Infected!BO1677)*(VLOOKUP($D2621,Decrements!$B$2183:$V$2188,BN$2349)-VLOOKUP($D2621,$B$2225:$V$2230,BN$2349))/4</f>
        <v>6.987639701655296E-2</v>
      </c>
      <c r="BO2621" s="481">
        <f>(Infected!BP441+Infected!BP647+Infected!BP853+Infected!BP1059+Infected!BP1265+Infected!BP1471+Infected!BP1677)*(VLOOKUP($D2621,Decrements!$B$2183:$V$2188,BO$2349)-VLOOKUP($D2621,$B$2225:$V$2230,BO$2349))/4</f>
        <v>7.063108175655676E-2</v>
      </c>
      <c r="BP2621" s="481">
        <f>(Infected!BQ441+Infected!BQ647+Infected!BQ853+Infected!BQ1059+Infected!BQ1265+Infected!BQ1471+Infected!BQ1677)*(VLOOKUP($D2621,Decrements!$B$2183:$V$2188,BP$2349)-VLOOKUP($D2621,$B$2225:$V$2230,BP$2349))/4</f>
        <v>7.1369565321157444E-2</v>
      </c>
      <c r="BQ2621" s="481">
        <f>(Infected!BR441+Infected!BR647+Infected!BR853+Infected!BR1059+Infected!BR1265+Infected!BR1471+Infected!BR1677)*(VLOOKUP($D2621,Decrements!$B$2183:$V$2188,BQ$2349)-VLOOKUP($D2621,$B$2225:$V$2230,BQ$2349))/4</f>
        <v>7.2091358890603238E-2</v>
      </c>
      <c r="BR2621" s="481">
        <f>(Infected!BS441+Infected!BS647+Infected!BS853+Infected!BS1059+Infected!BS1265+Infected!BS1471+Infected!BS1677)*(VLOOKUP($D2621,Decrements!$B$2183:$V$2188,BR$2349)-VLOOKUP($D2621,$B$2225:$V$2230,BR$2349))/4</f>
        <v>7.2796276913015545E-2</v>
      </c>
      <c r="BS2621" s="481">
        <f>(Infected!BT441+Infected!BT647+Infected!BT853+Infected!BT1059+Infected!BT1265+Infected!BT1471+Infected!BT1677)*(VLOOKUP($D2621,Decrements!$B$2183:$V$2188,BS$2349)-VLOOKUP($D2621,$B$2225:$V$2230,BS$2349))/4</f>
        <v>7.3484202986213526E-2</v>
      </c>
      <c r="BT2621" s="481">
        <f>(Infected!BU441+Infected!BU647+Infected!BU853+Infected!BU1059+Infected!BU1265+Infected!BU1471+Infected!BU1677)*(VLOOKUP($D2621,Decrements!$B$2183:$V$2188,BT$2349)-VLOOKUP($D2621,$B$2225:$V$2230,BT$2349))/4</f>
        <v>7.4155038131771212E-2</v>
      </c>
      <c r="BU2621" s="481">
        <f>(Infected!BV441+Infected!BV647+Infected!BV853+Infected!BV1059+Infected!BV1265+Infected!BV1471+Infected!BV1677)*(VLOOKUP($D2621,Decrements!$B$2183:$V$2188,BU$2349)-VLOOKUP($D2621,$B$2225:$V$2230,BU$2349))/4</f>
        <v>7.4808570969982377E-2</v>
      </c>
      <c r="BV2621" s="481">
        <f>(Infected!BW441+Infected!BW647+Infected!BW853+Infected!BW1059+Infected!BW1265+Infected!BW1471+Infected!BW1677)*(VLOOKUP($D2621,Decrements!$B$2183:$V$2188,BV$2349)-VLOOKUP($D2621,$B$2225:$V$2230,BV$2349))/4</f>
        <v>7.5444760996418003E-2</v>
      </c>
      <c r="BW2621" s="481">
        <f>(Infected!BX441+Infected!BX647+Infected!BX853+Infected!BX1059+Infected!BX1265+Infected!BX1471+Infected!BX1677)*(VLOOKUP($D2621,Decrements!$B$2183:$V$2188,BW$2349)-VLOOKUP($D2621,$B$2225:$V$2230,BW$2349))/4</f>
        <v>7.6063591989283377E-2</v>
      </c>
      <c r="BX2621" s="481">
        <f>(Infected!BY441+Infected!BY647+Infected!BY853+Infected!BY1059+Infected!BY1265+Infected!BY1471+Infected!BY1677)*(VLOOKUP($D2621,Decrements!$B$2183:$V$2188,BX$2349)-VLOOKUP($D2621,$B$2225:$V$2230,BX$2349))/4</f>
        <v>7.6665050778880306E-2</v>
      </c>
      <c r="BY2621" s="481">
        <f>(Infected!BZ441+Infected!BZ647+Infected!BZ853+Infected!BZ1059+Infected!BZ1265+Infected!BZ1471+Infected!BZ1677)*(VLOOKUP($D2621,Decrements!$B$2183:$V$2188,BY$2349)-VLOOKUP($D2621,$B$2225:$V$2230,BY$2349))/4</f>
        <v>7.7249041889225073E-2</v>
      </c>
      <c r="BZ2621" s="481">
        <f>(Infected!CA441+Infected!CA647+Infected!CA853+Infected!CA1059+Infected!CA1265+Infected!CA1471+Infected!CA1677)*(VLOOKUP($D2621,Decrements!$B$2183:$V$2188,BZ$2349)-VLOOKUP($D2621,$B$2225:$V$2230,BZ$2349))/4</f>
        <v>7.7815602797358829E-2</v>
      </c>
      <c r="CA2621" s="481">
        <f>(Infected!CB441+Infected!CB647+Infected!CB853+Infected!CB1059+Infected!CB1265+Infected!CB1471+Infected!CB1677)*(VLOOKUP($D2621,Decrements!$B$2183:$V$2188,CA$2349)-VLOOKUP($D2621,$B$2225:$V$2230,CA$2349))/4</f>
        <v>7.8364797007793655E-2</v>
      </c>
      <c r="CB2621" s="481">
        <f>(Infected!CC441+Infected!CC647+Infected!CC853+Infected!CC1059+Infected!CC1265+Infected!CC1471+Infected!CC1677)*(VLOOKUP($D2621,Decrements!$B$2183:$V$2188,CB$2349)-VLOOKUP($D2621,$B$2225:$V$2230,CB$2349))/4</f>
        <v>7.8896696804253971E-2</v>
      </c>
      <c r="CC2621" s="481">
        <f>(Infected!CD441+Infected!CD647+Infected!CD853+Infected!CD1059+Infected!CD1265+Infected!CD1471+Infected!CD1677)*(VLOOKUP($D2621,Decrements!$B$2183:$V$2188,CC$2349)-VLOOKUP($D2621,$B$2225:$V$2230,CC$2349))/4</f>
        <v>7.9411325260893742E-2</v>
      </c>
      <c r="CD2621" s="481">
        <f>(Infected!CE441+Infected!CE647+Infected!CE853+Infected!CE1059+Infected!CE1265+Infected!CE1471+Infected!CE1677)*(VLOOKUP($D2621,Decrements!$B$2183:$V$2188,CD$2349)-VLOOKUP($D2621,$B$2225:$V$2230,CD$2349))/4</f>
        <v>7.9908801112303487E-2</v>
      </c>
      <c r="CE2621" s="481">
        <f>(Infected!CF441+Infected!CF647+Infected!CF853+Infected!CF1059+Infected!CF1265+Infected!CF1471+Infected!CF1677)*(VLOOKUP($D2621,Decrements!$B$2183:$V$2188,CE$2349)-VLOOKUP($D2621,$B$2225:$V$2230,CE$2349))/4</f>
        <v>8.0389266136012411E-2</v>
      </c>
      <c r="CF2621" s="481">
        <f>(Infected!CG441+Infected!CG647+Infected!CG853+Infected!CG1059+Infected!CG1265+Infected!CG1471+Infected!CG1677)*(VLOOKUP($D2621,Decrements!$B$2183:$V$2188,CF$2349)-VLOOKUP($D2621,$B$2225:$V$2230,CF$2349))/4</f>
        <v>8.0852872316568195E-2</v>
      </c>
      <c r="CG2621" s="481">
        <f>(Infected!CH441+Infected!CH647+Infected!CH853+Infected!CH1059+Infected!CH1265+Infected!CH1471+Infected!CH1677)*(VLOOKUP($D2621,Decrements!$B$2183:$V$2188,CG$2349)-VLOOKUP($D2621,$B$2225:$V$2230,CG$2349))/4</f>
        <v>8.1299746580614854E-2</v>
      </c>
      <c r="CH2621" s="481">
        <f>(Infected!CI441+Infected!CI647+Infected!CI853+Infected!CI1059+Infected!CI1265+Infected!CI1471+Infected!CI1677)*(VLOOKUP($D2621,Decrements!$B$2183:$V$2188,CH$2349)-VLOOKUP($D2621,$B$2225:$V$2230,CH$2349))/4</f>
        <v>8.1730077440978322E-2</v>
      </c>
      <c r="CI2621" s="481">
        <f>(Infected!CJ441+Infected!CJ647+Infected!CJ853+Infected!CJ1059+Infected!CJ1265+Infected!CJ1471+Infected!CJ1677)*(VLOOKUP($D2621,Decrements!$B$2183:$V$2188,CI$2349)-VLOOKUP($D2621,$B$2225:$V$2230,CI$2349))/4</f>
        <v>8.2144071136093927E-2</v>
      </c>
    </row>
    <row r="2622" spans="2:87" s="489" customFormat="1">
      <c r="B2622" s="490">
        <v>3</v>
      </c>
      <c r="C2622" s="490">
        <v>1</v>
      </c>
      <c r="D2622" s="490">
        <v>1</v>
      </c>
      <c r="E2622" s="490">
        <v>311</v>
      </c>
      <c r="F2622" s="491"/>
      <c r="G2622" s="490">
        <f>Infected!I2526+Infected!I2732</f>
        <v>0</v>
      </c>
      <c r="H2622" s="481">
        <f>(Infected!I442+Infected!I648+Infected!I854+Infected!I1060+Infected!I1266+Infected!I1472+Infected!I1678)*(VLOOKUP($D2622,Decrements!$B$2183:$V$2188,H$2349)-VLOOKUP($D2622,$B$2225:$V$2230,H$2349))/4</f>
        <v>0</v>
      </c>
      <c r="I2622" s="481">
        <f>(Infected!J442+Infected!J648+Infected!J854+Infected!J1060+Infected!J1266+Infected!J1472+Infected!J1678)*(VLOOKUP($D2622,Decrements!$B$2183:$V$2188,I$2349)-VLOOKUP($D2622,$B$2225:$V$2230,I$2349))/4</f>
        <v>0</v>
      </c>
      <c r="J2622" s="481">
        <f>(Infected!K442+Infected!K648+Infected!K854+Infected!K1060+Infected!K1266+Infected!K1472+Infected!K1678)*(VLOOKUP($D2622,Decrements!$B$2183:$V$2188,J$2349)-VLOOKUP($D2622,$B$2225:$V$2230,J$2349))/4</f>
        <v>3.9366473276211225E-6</v>
      </c>
      <c r="K2622" s="481">
        <f>(Infected!L442+Infected!L648+Infected!L854+Infected!L1060+Infected!L1266+Infected!L1472+Infected!L1678)*(VLOOKUP($D2622,Decrements!$B$2183:$V$2188,K$2349)-VLOOKUP($D2622,$B$2225:$V$2230,K$2349))/4</f>
        <v>1.1024364094645968E-5</v>
      </c>
      <c r="L2622" s="481">
        <f>(Infected!M442+Infected!M648+Infected!M854+Infected!M1060+Infected!M1266+Infected!M1472+Infected!M1678)*(VLOOKUP($D2622,Decrements!$B$2183:$V$2188,L$2349)-VLOOKUP($D2622,$B$2225:$V$2230,L$2349))/4</f>
        <v>2.2677752104331363E-5</v>
      </c>
      <c r="M2622" s="481">
        <f>(Infected!N442+Infected!N648+Infected!N854+Infected!N1060+Infected!N1266+Infected!N1472+Infected!N1678)*(VLOOKUP($D2622,Decrements!$B$2183:$V$2188,M$2349)-VLOOKUP($D2622,$B$2225:$V$2230,M$2349))/4</f>
        <v>3.9585850562765024E-5</v>
      </c>
      <c r="N2622" s="481">
        <f>(Infected!O442+Infected!O648+Infected!O854+Infected!O1060+Infected!O1266+Infected!O1472+Infected!O1678)*(VLOOKUP($D2622,Decrements!$B$2183:$V$2188,N$2349)-VLOOKUP($D2622,$B$2225:$V$2230,N$2349))/4</f>
        <v>5.9846297920430095E-5</v>
      </c>
      <c r="O2622" s="481">
        <f>(Infected!P442+Infected!P648+Infected!P854+Infected!P1060+Infected!P1266+Infected!P1472+Infected!P1678)*(VLOOKUP($D2622,Decrements!$B$2183:$V$2188,O$2349)-VLOOKUP($D2622,$B$2225:$V$2230,O$2349))/4</f>
        <v>8.2564220018916407E-5</v>
      </c>
      <c r="P2622" s="481">
        <f>(Infected!Q442+Infected!Q648+Infected!Q854+Infected!Q1060+Infected!Q1266+Infected!Q1472+Infected!Q1678)*(VLOOKUP($D2622,Decrements!$B$2183:$V$2188,P$2349)-VLOOKUP($D2622,$B$2225:$V$2230,P$2349))/4</f>
        <v>1.0647237807629284E-4</v>
      </c>
      <c r="Q2622" s="481">
        <f>(Infected!R442+Infected!R648+Infected!R854+Infected!R1060+Infected!R1266+Infected!R1472+Infected!R1678)*(VLOOKUP($D2622,Decrements!$B$2183:$V$2188,Q$2349)-VLOOKUP($D2622,$B$2225:$V$2230,Q$2349))/4</f>
        <v>1.3784638804473137E-4</v>
      </c>
      <c r="R2622" s="481">
        <f>(Infected!S442+Infected!S648+Infected!S854+Infected!S1060+Infected!S1266+Infected!S1472+Infected!S1678)*(VLOOKUP($D2622,Decrements!$B$2183:$V$2188,R$2349)-VLOOKUP($D2622,$B$2225:$V$2230,R$2349))/4</f>
        <v>1.6955920025928505E-4</v>
      </c>
      <c r="S2622" s="481">
        <f>(Infected!T442+Infected!T648+Infected!T854+Infected!T1060+Infected!T1266+Infected!T1472+Infected!T1678)*(VLOOKUP($D2622,Decrements!$B$2183:$V$2188,S$2349)-VLOOKUP($D2622,$B$2225:$V$2230,S$2349))/4</f>
        <v>2.0186369337751682E-4</v>
      </c>
      <c r="T2622" s="481">
        <f>(Infected!U442+Infected!U648+Infected!U854+Infected!U1060+Infected!U1266+Infected!U1472+Infected!U1678)*(VLOOKUP($D2622,Decrements!$B$2183:$V$2188,T$2349)-VLOOKUP($D2622,$B$2225:$V$2230,T$2349))/4</f>
        <v>2.3334444537337554E-4</v>
      </c>
      <c r="U2622" s="481">
        <f>(Infected!V442+Infected!V648+Infected!V854+Infected!V1060+Infected!V1266+Infected!V1472+Infected!V1678)*(VLOOKUP($D2622,Decrements!$B$2183:$V$2188,U$2349)-VLOOKUP($D2622,$B$2225:$V$2230,U$2349))/4</f>
        <v>2.7847096781616402E-4</v>
      </c>
      <c r="V2622" s="481">
        <f>(Infected!W442+Infected!W648+Infected!W854+Infected!W1060+Infected!W1266+Infected!W1472+Infected!W1678)*(VLOOKUP($D2622,Decrements!$B$2183:$V$2188,V$2349)-VLOOKUP($D2622,$B$2225:$V$2230,V$2349))/4</f>
        <v>3.2257971335579254E-4</v>
      </c>
      <c r="W2622" s="481">
        <f>(Infected!X442+Infected!X648+Infected!X854+Infected!X1060+Infected!X1266+Infected!X1472+Infected!X1678)*(VLOOKUP($D2622,Decrements!$B$2183:$V$2188,W$2349)-VLOOKUP($D2622,$B$2225:$V$2230,W$2349))/4</f>
        <v>3.6550712704879574E-4</v>
      </c>
      <c r="X2622" s="481">
        <f>(Infected!Y442+Infected!Y648+Infected!Y854+Infected!Y1060+Infected!Y1266+Infected!Y1472+Infected!Y1678)*(VLOOKUP($D2622,Decrements!$B$2183:$V$2188,X$2349)-VLOOKUP($D2622,$B$2225:$V$2230,X$2349))/4</f>
        <v>4.0607879682222494E-4</v>
      </c>
      <c r="Y2622" s="481">
        <f>(Infected!Z442+Infected!Z648+Infected!Z854+Infected!Z1060+Infected!Z1266+Infected!Z1472+Infected!Z1678)*(VLOOKUP($D2622,Decrements!$B$2183:$V$2188,Y$2349)-VLOOKUP($D2622,$B$2225:$V$2230,Y$2349))/4</f>
        <v>4.5189365930880507E-4</v>
      </c>
      <c r="Z2622" s="481">
        <f>(Infected!AA442+Infected!AA648+Infected!AA854+Infected!AA1060+Infected!AA1266+Infected!AA1472+Infected!AA1678)*(VLOOKUP($D2622,Decrements!$B$2183:$V$2188,Z$2349)-VLOOKUP($D2622,$B$2225:$V$2230,Z$2349))/4</f>
        <v>4.9514099155219867E-4</v>
      </c>
      <c r="AA2622" s="481">
        <f>(Infected!AB442+Infected!AB648+Infected!AB854+Infected!AB1060+Infected!AB1266+Infected!AB1472+Infected!AB1678)*(VLOOKUP($D2622,Decrements!$B$2183:$V$2188,AA$2349)-VLOOKUP($D2622,$B$2225:$V$2230,AA$2349))/4</f>
        <v>5.3545014590034099E-4</v>
      </c>
      <c r="AB2622" s="481">
        <f>(Infected!AC442+Infected!AC648+Infected!AC854+Infected!AC1060+Infected!AC1266+Infected!AC1472+Infected!AC1678)*(VLOOKUP($D2622,Decrements!$B$2183:$V$2188,AB$2349)-VLOOKUP($D2622,$B$2225:$V$2230,AB$2349))/4</f>
        <v>5.7327676774725537E-4</v>
      </c>
      <c r="AC2622" s="481">
        <f>(Infected!AD442+Infected!AD648+Infected!AD854+Infected!AD1060+Infected!AD1266+Infected!AD1472+Infected!AD1678)*(VLOOKUP($D2622,Decrements!$B$2183:$V$2188,AC$2349)-VLOOKUP($D2622,$B$2225:$V$2230,AC$2349))/4</f>
        <v>6.3671580938709212E-4</v>
      </c>
      <c r="AD2622" s="481">
        <f>(Infected!AE442+Infected!AE648+Infected!AE854+Infected!AE1060+Infected!AE1266+Infected!AE1472+Infected!AE1678)*(VLOOKUP($D2622,Decrements!$B$2183:$V$2188,AD$2349)-VLOOKUP($D2622,$B$2225:$V$2230,AD$2349))/4</f>
        <v>6.9842751046833638E-4</v>
      </c>
      <c r="AE2622" s="481">
        <f>(Infected!AF442+Infected!AF648+Infected!AF854+Infected!AF1060+Infected!AF1266+Infected!AF1472+Infected!AF1678)*(VLOOKUP($D2622,Decrements!$B$2183:$V$2188,AE$2349)-VLOOKUP($D2622,$B$2225:$V$2230,AE$2349))/4</f>
        <v>7.5542524788243224E-4</v>
      </c>
      <c r="AF2622" s="481">
        <f>(Infected!AG442+Infected!AG648+Infected!AG854+Infected!AG1060+Infected!AG1266+Infected!AG1472+Infected!AG1678)*(VLOOKUP($D2622,Decrements!$B$2183:$V$2188,AF$2349)-VLOOKUP($D2622,$B$2225:$V$2230,AF$2349))/4</f>
        <v>8.089442491469918E-4</v>
      </c>
      <c r="AG2622" s="481">
        <f>(Infected!AH442+Infected!AH648+Infected!AH854+Infected!AH1060+Infected!AH1266+Infected!AH1472+Infected!AH1678)*(VLOOKUP($D2622,Decrements!$B$2183:$V$2188,AG$2349)-VLOOKUP($D2622,$B$2225:$V$2230,AG$2349))/4</f>
        <v>8.9237614617278347E-4</v>
      </c>
      <c r="AH2622" s="481">
        <f>(Infected!AI442+Infected!AI648+Infected!AI854+Infected!AI1060+Infected!AI1266+Infected!AI1472+Infected!AI1678)*(VLOOKUP($D2622,Decrements!$B$2183:$V$2188,AH$2349)-VLOOKUP($D2622,$B$2225:$V$2230,AH$2349))/4</f>
        <v>9.760809048273535E-4</v>
      </c>
      <c r="AI2622" s="481">
        <f>(Infected!AJ442+Infected!AJ648+Infected!AJ854+Infected!AJ1060+Infected!AJ1266+Infected!AJ1472+Infected!AJ1678)*(VLOOKUP($D2622,Decrements!$B$2183:$V$2188,AI$2349)-VLOOKUP($D2622,$B$2225:$V$2230,AI$2349))/4</f>
        <v>1.0542519449958563E-3</v>
      </c>
      <c r="AJ2622" s="481">
        <f>(Infected!AK442+Infected!AK648+Infected!AK854+Infected!AK1060+Infected!AK1266+Infected!AK1472+Infected!AK1678)*(VLOOKUP($D2622,Decrements!$B$2183:$V$2188,AJ$2349)-VLOOKUP($D2622,$B$2225:$V$2230,AJ$2349))/4</f>
        <v>1.1270719720245619E-3</v>
      </c>
      <c r="AK2622" s="481">
        <f>(Infected!AL442+Infected!AL648+Infected!AL854+Infected!AL1060+Infected!AL1266+Infected!AL1472+Infected!AL1678)*(VLOOKUP($D2622,Decrements!$B$2183:$V$2188,AK$2349)-VLOOKUP($D2622,$B$2225:$V$2230,AK$2349))/4</f>
        <v>1.2203603538332598E-3</v>
      </c>
      <c r="AL2622" s="481">
        <f>(Infected!AM442+Infected!AM648+Infected!AM854+Infected!AM1060+Infected!AM1266+Infected!AM1472+Infected!AM1678)*(VLOOKUP($D2622,Decrements!$B$2183:$V$2188,AL$2349)-VLOOKUP($D2622,$B$2225:$V$2230,AL$2349))/4</f>
        <v>1.3121638025078504E-3</v>
      </c>
      <c r="AM2622" s="481">
        <f>(Infected!AN442+Infected!AN648+Infected!AN854+Infected!AN1060+Infected!AN1266+Infected!AN1472+Infected!AN1678)*(VLOOKUP($D2622,Decrements!$B$2183:$V$2188,AM$2349)-VLOOKUP($D2622,$B$2225:$V$2230,AM$2349))/4</f>
        <v>1.4013281875940096E-3</v>
      </c>
      <c r="AN2622" s="481">
        <f>(Infected!AO442+Infected!AO648+Infected!AO854+Infected!AO1060+Infected!AO1266+Infected!AO1472+Infected!AO1678)*(VLOOKUP($D2622,Decrements!$B$2183:$V$2188,AN$2349)-VLOOKUP($D2622,$B$2225:$V$2230,AN$2349))/4</f>
        <v>1.4884313453207717E-3</v>
      </c>
      <c r="AO2622" s="481">
        <f>(Infected!AP442+Infected!AP648+Infected!AP854+Infected!AP1060+Infected!AP1266+Infected!AP1472+Infected!AP1678)*(VLOOKUP($D2622,Decrements!$B$2183:$V$2188,AO$2349)-VLOOKUP($D2622,$B$2225:$V$2230,AO$2349))/4</f>
        <v>1.5740037021656854E-3</v>
      </c>
      <c r="AP2622" s="481">
        <f>(Infected!AQ442+Infected!AQ648+Infected!AQ854+Infected!AQ1060+Infected!AQ1266+Infected!AQ1472+Infected!AQ1678)*(VLOOKUP($D2622,Decrements!$B$2183:$V$2188,AP$2349)-VLOOKUP($D2622,$B$2225:$V$2230,AP$2349))/4</f>
        <v>1.6583730471044365E-3</v>
      </c>
      <c r="AQ2622" s="481">
        <f>(Infected!AR442+Infected!AR648+Infected!AR854+Infected!AR1060+Infected!AR1266+Infected!AR1472+Infected!AR1678)*(VLOOKUP($D2622,Decrements!$B$2183:$V$2188,AQ$2349)-VLOOKUP($D2622,$B$2225:$V$2230,AQ$2349))/4</f>
        <v>1.7418569841629252E-3</v>
      </c>
      <c r="AR2622" s="481">
        <f>(Infected!AS442+Infected!AS648+Infected!AS854+Infected!AS1060+Infected!AS1266+Infected!AS1472+Infected!AS1678)*(VLOOKUP($D2622,Decrements!$B$2183:$V$2188,AR$2349)-VLOOKUP($D2622,$B$2225:$V$2230,AR$2349))/4</f>
        <v>1.8245374992041342E-3</v>
      </c>
      <c r="AS2622" s="481">
        <f>(Infected!AT442+Infected!AT648+Infected!AT854+Infected!AT1060+Infected!AT1266+Infected!AT1472+Infected!AT1678)*(VLOOKUP($D2622,Decrements!$B$2183:$V$2188,AS$2349)-VLOOKUP($D2622,$B$2225:$V$2230,AS$2349))/4</f>
        <v>1.906350340303041E-3</v>
      </c>
      <c r="AT2622" s="481">
        <f>(Infected!AU442+Infected!AU648+Infected!AU854+Infected!AU1060+Infected!AU1266+Infected!AU1472+Infected!AU1678)*(VLOOKUP($D2622,Decrements!$B$2183:$V$2188,AT$2349)-VLOOKUP($D2622,$B$2225:$V$2230,AT$2349))/4</f>
        <v>1.9873226905808982E-3</v>
      </c>
      <c r="AU2622" s="481">
        <f>(Infected!AV442+Infected!AV648+Infected!AV854+Infected!AV1060+Infected!AV1266+Infected!AV1472+Infected!AV1678)*(VLOOKUP($D2622,Decrements!$B$2183:$V$2188,AU$2349)-VLOOKUP($D2622,$B$2225:$V$2230,AU$2349))/4</f>
        <v>2.067462056047153E-3</v>
      </c>
      <c r="AV2622" s="481">
        <f>(Infected!AW442+Infected!AW648+Infected!AW854+Infected!AW1060+Infected!AW1266+Infected!AW1472+Infected!AW1678)*(VLOOKUP($D2622,Decrements!$B$2183:$V$2188,AV$2349)-VLOOKUP($D2622,$B$2225:$V$2230,AV$2349))/4</f>
        <v>2.1467633965770935E-3</v>
      </c>
      <c r="AW2622" s="481">
        <f>(Infected!AX442+Infected!AX648+Infected!AX854+Infected!AX1060+Infected!AX1266+Infected!AX1472+Infected!AX1678)*(VLOOKUP($D2622,Decrements!$B$2183:$V$2188,AW$2349)-VLOOKUP($D2622,$B$2225:$V$2230,AW$2349))/4</f>
        <v>2.2251582343090445E-3</v>
      </c>
      <c r="AX2622" s="481">
        <f>(Infected!AY442+Infected!AY648+Infected!AY854+Infected!AY1060+Infected!AY1266+Infected!AY1472+Infected!AY1678)*(VLOOKUP($D2622,Decrements!$B$2183:$V$2188,AX$2349)-VLOOKUP($D2622,$B$2225:$V$2230,AX$2349))/4</f>
        <v>2.3026478229443178E-3</v>
      </c>
      <c r="AY2622" s="481">
        <f>(Infected!AZ442+Infected!AZ648+Infected!AZ854+Infected!AZ1060+Infected!AZ1266+Infected!AZ1472+Infected!AZ1678)*(VLOOKUP($D2622,Decrements!$B$2183:$V$2188,AY$2349)-VLOOKUP($D2622,$B$2225:$V$2230,AY$2349))/4</f>
        <v>2.3792382218970893E-3</v>
      </c>
      <c r="AZ2622" s="481">
        <f>(Infected!BA442+Infected!BA648+Infected!BA854+Infected!BA1060+Infected!BA1266+Infected!BA1472+Infected!BA1678)*(VLOOKUP($D2622,Decrements!$B$2183:$V$2188,AZ$2349)-VLOOKUP($D2622,$B$2225:$V$2230,AZ$2349))/4</f>
        <v>2.4549225184844399E-3</v>
      </c>
      <c r="BA2622" s="481">
        <f>(Infected!BB442+Infected!BB648+Infected!BB854+Infected!BB1060+Infected!BB1266+Infected!BB1472+Infected!BB1678)*(VLOOKUP($D2622,Decrements!$B$2183:$V$2188,BA$2349)-VLOOKUP($D2622,$B$2225:$V$2230,BA$2349))/4</f>
        <v>2.5296414501065571E-3</v>
      </c>
      <c r="BB2622" s="481">
        <f>(Infected!BC442+Infected!BC648+Infected!BC854+Infected!BC1060+Infected!BC1266+Infected!BC1472+Infected!BC1678)*(VLOOKUP($D2622,Decrements!$B$2183:$V$2188,BB$2349)-VLOOKUP($D2622,$B$2225:$V$2230,BB$2349))/4</f>
        <v>2.6033871952803704E-3</v>
      </c>
      <c r="BC2622" s="481">
        <f>(Infected!BD442+Infected!BD648+Infected!BD854+Infected!BD1060+Infected!BD1266+Infected!BD1472+Infected!BD1678)*(VLOOKUP($D2622,Decrements!$B$2183:$V$2188,BC$2349)-VLOOKUP($D2622,$B$2225:$V$2230,BC$2349))/4</f>
        <v>2.6761383707891405E-3</v>
      </c>
      <c r="BD2622" s="481">
        <f>(Infected!BE442+Infected!BE648+Infected!BE854+Infected!BE1060+Infected!BE1266+Infected!BE1472+Infected!BE1678)*(VLOOKUP($D2622,Decrements!$B$2183:$V$2188,BD$2349)-VLOOKUP($D2622,$B$2225:$V$2230,BD$2349))/4</f>
        <v>2.7478812278982721E-3</v>
      </c>
      <c r="BE2622" s="481">
        <f>(Infected!BF442+Infected!BF648+Infected!BF854+Infected!BF1060+Infected!BF1266+Infected!BF1472+Infected!BF1678)*(VLOOKUP($D2622,Decrements!$B$2183:$V$2188,BE$2349)-VLOOKUP($D2622,$B$2225:$V$2230,BE$2349))/4</f>
        <v>2.8185761381316638E-3</v>
      </c>
      <c r="BF2622" s="481">
        <f>(Infected!BG442+Infected!BG648+Infected!BG854+Infected!BG1060+Infected!BG1266+Infected!BG1472+Infected!BG1678)*(VLOOKUP($D2622,Decrements!$B$2183:$V$2188,BF$2349)-VLOOKUP($D2622,$B$2225:$V$2230,BF$2349))/4</f>
        <v>2.8882303607594864E-3</v>
      </c>
      <c r="BG2622" s="481">
        <f>(Infected!BH442+Infected!BH648+Infected!BH854+Infected!BH1060+Infected!BH1266+Infected!BH1472+Infected!BH1678)*(VLOOKUP($D2622,Decrements!$B$2183:$V$2188,BG$2349)-VLOOKUP($D2622,$B$2225:$V$2230,BG$2349))/4</f>
        <v>2.9568564106483806E-3</v>
      </c>
      <c r="BH2622" s="481">
        <f>(Infected!BI442+Infected!BI648+Infected!BI854+Infected!BI1060+Infected!BI1266+Infected!BI1472+Infected!BI1678)*(VLOOKUP($D2622,Decrements!$B$2183:$V$2188,BH$2349)-VLOOKUP($D2622,$B$2225:$V$2230,BH$2349))/4</f>
        <v>3.0244608511615688E-3</v>
      </c>
      <c r="BI2622" s="481">
        <f>(Infected!BJ442+Infected!BJ648+Infected!BJ854+Infected!BJ1060+Infected!BJ1266+Infected!BJ1472+Infected!BJ1678)*(VLOOKUP($D2622,Decrements!$B$2183:$V$2188,BI$2349)-VLOOKUP($D2622,$B$2225:$V$2230,BI$2349))/4</f>
        <v>3.0910192872938267E-3</v>
      </c>
      <c r="BJ2622" s="481">
        <f>(Infected!BK442+Infected!BK648+Infected!BK854+Infected!BK1060+Infected!BK1266+Infected!BK1472+Infected!BK1678)*(VLOOKUP($D2622,Decrements!$B$2183:$V$2188,BJ$2349)-VLOOKUP($D2622,$B$2225:$V$2230,BJ$2349))/4</f>
        <v>3.1565417152276177E-3</v>
      </c>
      <c r="BK2622" s="481">
        <f>(Infected!BL442+Infected!BL648+Infected!BL854+Infected!BL1060+Infected!BL1266+Infected!BL1472+Infected!BL1678)*(VLOOKUP($D2622,Decrements!$B$2183:$V$2188,BK$2349)-VLOOKUP($D2622,$B$2225:$V$2230,BK$2349))/4</f>
        <v>3.2210410697336312E-3</v>
      </c>
      <c r="BL2622" s="481">
        <f>(Infected!BM442+Infected!BM648+Infected!BM854+Infected!BM1060+Infected!BM1266+Infected!BM1472+Infected!BM1678)*(VLOOKUP($D2622,Decrements!$B$2183:$V$2188,BL$2349)-VLOOKUP($D2622,$B$2225:$V$2230,BL$2349))/4</f>
        <v>3.2845255189690847E-3</v>
      </c>
      <c r="BM2622" s="481">
        <f>(Infected!BN442+Infected!BN648+Infected!BN854+Infected!BN1060+Infected!BN1266+Infected!BN1472+Infected!BN1678)*(VLOOKUP($D2622,Decrements!$B$2183:$V$2188,BM$2349)-VLOOKUP($D2622,$B$2225:$V$2230,BM$2349))/4</f>
        <v>3.3469791188677584E-3</v>
      </c>
      <c r="BN2622" s="481">
        <f>(Infected!BO442+Infected!BO648+Infected!BO854+Infected!BO1060+Infected!BO1266+Infected!BO1472+Infected!BO1678)*(VLOOKUP($D2622,Decrements!$B$2183:$V$2188,BN$2349)-VLOOKUP($D2622,$B$2225:$V$2230,BN$2349))/4</f>
        <v>3.408408241353402E-3</v>
      </c>
      <c r="BO2622" s="481">
        <f>(Infected!BP442+Infected!BP648+Infected!BP854+Infected!BP1060+Infected!BP1266+Infected!BP1472+Infected!BP1678)*(VLOOKUP($D2622,Decrements!$B$2183:$V$2188,BO$2349)-VLOOKUP($D2622,$B$2225:$V$2230,BO$2349))/4</f>
        <v>3.4687989455334722E-3</v>
      </c>
      <c r="BP2622" s="481">
        <f>(Infected!BQ442+Infected!BQ648+Infected!BQ854+Infected!BQ1060+Infected!BQ1266+Infected!BQ1472+Infected!BQ1678)*(VLOOKUP($D2622,Decrements!$B$2183:$V$2188,BP$2349)-VLOOKUP($D2622,$B$2225:$V$2230,BP$2349))/4</f>
        <v>3.5281538386128988E-3</v>
      </c>
      <c r="BQ2622" s="481">
        <f>(Infected!BR442+Infected!BR648+Infected!BR854+Infected!BR1060+Infected!BR1266+Infected!BR1472+Infected!BR1678)*(VLOOKUP($D2622,Decrements!$B$2183:$V$2188,BQ$2349)-VLOOKUP($D2622,$B$2225:$V$2230,BQ$2349))/4</f>
        <v>3.586474620759015E-3</v>
      </c>
      <c r="BR2622" s="481">
        <f>(Infected!BS442+Infected!BS648+Infected!BS854+Infected!BS1060+Infected!BS1266+Infected!BS1472+Infected!BS1678)*(VLOOKUP($D2622,Decrements!$B$2183:$V$2188,BR$2349)-VLOOKUP($D2622,$B$2225:$V$2230,BR$2349))/4</f>
        <v>3.6437846654132936E-3</v>
      </c>
      <c r="BS2622" s="481">
        <f>(Infected!BT442+Infected!BT648+Infected!BT854+Infected!BT1060+Infected!BT1266+Infected!BT1472+Infected!BT1678)*(VLOOKUP($D2622,Decrements!$B$2183:$V$2188,BS$2349)-VLOOKUP($D2622,$B$2225:$V$2230,BS$2349))/4</f>
        <v>3.7001091050244627E-3</v>
      </c>
      <c r="BT2622" s="481">
        <f>(Infected!BU442+Infected!BU648+Infected!BU854+Infected!BU1060+Infected!BU1266+Infected!BU1472+Infected!BU1678)*(VLOOKUP($D2622,Decrements!$B$2183:$V$2188,BT$2349)-VLOOKUP($D2622,$B$2225:$V$2230,BT$2349))/4</f>
        <v>3.7554699967007189E-3</v>
      </c>
      <c r="BU2622" s="481">
        <f>(Infected!BV442+Infected!BV648+Infected!BV854+Infected!BV1060+Infected!BV1266+Infected!BV1472+Infected!BV1678)*(VLOOKUP($D2622,Decrements!$B$2183:$V$2188,BU$2349)-VLOOKUP($D2622,$B$2225:$V$2230,BU$2349))/4</f>
        <v>3.809875870486791E-3</v>
      </c>
      <c r="BV2622" s="481">
        <f>(Infected!BW442+Infected!BW648+Infected!BW854+Infected!BW1060+Infected!BW1266+Infected!BW1472+Infected!BW1678)*(VLOOKUP($D2622,Decrements!$B$2183:$V$2188,BV$2349)-VLOOKUP($D2622,$B$2225:$V$2230,BV$2349))/4</f>
        <v>3.8633477615336669E-3</v>
      </c>
      <c r="BW2622" s="481">
        <f>(Infected!BX442+Infected!BX648+Infected!BX854+Infected!BX1060+Infected!BX1266+Infected!BX1472+Infected!BX1678)*(VLOOKUP($D2622,Decrements!$B$2183:$V$2188,BW$2349)-VLOOKUP($D2622,$B$2225:$V$2230,BW$2349))/4</f>
        <v>3.9159065886909183E-3</v>
      </c>
      <c r="BX2622" s="481">
        <f>(Infected!BY442+Infected!BY648+Infected!BY854+Infected!BY1060+Infected!BY1266+Infected!BY1472+Infected!BY1678)*(VLOOKUP($D2622,Decrements!$B$2183:$V$2188,BX$2349)-VLOOKUP($D2622,$B$2225:$V$2230,BX$2349))/4</f>
        <v>3.9675706372572983E-3</v>
      </c>
      <c r="BY2622" s="481">
        <f>(Infected!BZ442+Infected!BZ648+Infected!BZ854+Infected!BZ1060+Infected!BZ1266+Infected!BZ1472+Infected!BZ1678)*(VLOOKUP($D2622,Decrements!$B$2183:$V$2188,BY$2349)-VLOOKUP($D2622,$B$2225:$V$2230,BY$2349))/4</f>
        <v>4.0183482714862976E-3</v>
      </c>
      <c r="BZ2622" s="481">
        <f>(Infected!CA442+Infected!CA648+Infected!CA854+Infected!CA1060+Infected!CA1266+Infected!CA1472+Infected!CA1678)*(VLOOKUP($D2622,Decrements!$B$2183:$V$2188,BZ$2349)-VLOOKUP($D2622,$B$2225:$V$2230,BZ$2349))/4</f>
        <v>4.0682580585536489E-3</v>
      </c>
      <c r="CA2622" s="481">
        <f>(Infected!CB442+Infected!CB648+Infected!CB854+Infected!CB1060+Infected!CB1266+Infected!CB1472+Infected!CB1678)*(VLOOKUP($D2622,Decrements!$B$2183:$V$2188,CA$2349)-VLOOKUP($D2622,$B$2225:$V$2230,CA$2349))/4</f>
        <v>4.1173191031753939E-3</v>
      </c>
      <c r="CB2622" s="481">
        <f>(Infected!CC442+Infected!CC648+Infected!CC854+Infected!CC1060+Infected!CC1266+Infected!CC1472+Infected!CC1678)*(VLOOKUP($D2622,Decrements!$B$2183:$V$2188,CB$2349)-VLOOKUP($D2622,$B$2225:$V$2230,CB$2349))/4</f>
        <v>4.1655488760766971E-3</v>
      </c>
      <c r="CC2622" s="481">
        <f>(Infected!CD442+Infected!CD648+Infected!CD854+Infected!CD1060+Infected!CD1266+Infected!CD1472+Infected!CD1678)*(VLOOKUP($D2622,Decrements!$B$2183:$V$2188,CC$2349)-VLOOKUP($D2622,$B$2225:$V$2230,CC$2349))/4</f>
        <v>4.212958121676439E-3</v>
      </c>
      <c r="CD2622" s="481">
        <f>(Infected!CE442+Infected!CE648+Infected!CE854+Infected!CE1060+Infected!CE1266+Infected!CE1472+Infected!CE1678)*(VLOOKUP($D2622,Decrements!$B$2183:$V$2188,CD$2349)-VLOOKUP($D2622,$B$2225:$V$2230,CD$2349))/4</f>
        <v>4.2595647991006654E-3</v>
      </c>
      <c r="CE2622" s="481">
        <f>(Infected!CF442+Infected!CF648+Infected!CF854+Infected!CF1060+Infected!CF1266+Infected!CF1472+Infected!CF1678)*(VLOOKUP($D2622,Decrements!$B$2183:$V$2188,CE$2349)-VLOOKUP($D2622,$B$2225:$V$2230,CE$2349))/4</f>
        <v>4.3053873452909988E-3</v>
      </c>
      <c r="CF2622" s="481">
        <f>(Infected!CG442+Infected!CG648+Infected!CG854+Infected!CG1060+Infected!CG1266+Infected!CG1472+Infected!CG1678)*(VLOOKUP($D2622,Decrements!$B$2183:$V$2188,CF$2349)-VLOOKUP($D2622,$B$2225:$V$2230,CF$2349))/4</f>
        <v>4.3504430740897151E-3</v>
      </c>
      <c r="CG2622" s="481">
        <f>(Infected!CH442+Infected!CH648+Infected!CH854+Infected!CH1060+Infected!CH1266+Infected!CH1472+Infected!CH1678)*(VLOOKUP($D2622,Decrements!$B$2183:$V$2188,CG$2349)-VLOOKUP($D2622,$B$2225:$V$2230,CG$2349))/4</f>
        <v>4.3947450566780106E-3</v>
      </c>
      <c r="CH2622" s="481">
        <f>(Infected!CI442+Infected!CI648+Infected!CI854+Infected!CI1060+Infected!CI1266+Infected!CI1472+Infected!CI1678)*(VLOOKUP($D2622,Decrements!$B$2183:$V$2188,CH$2349)-VLOOKUP($D2622,$B$2225:$V$2230,CH$2349))/4</f>
        <v>4.4383107314104105E-3</v>
      </c>
      <c r="CI2622" s="481">
        <f>(Infected!CJ442+Infected!CJ648+Infected!CJ854+Infected!CJ1060+Infected!CJ1266+Infected!CJ1472+Infected!CJ1678)*(VLOOKUP($D2622,Decrements!$B$2183:$V$2188,CI$2349)-VLOOKUP($D2622,$B$2225:$V$2230,CI$2349))/4</f>
        <v>4.4811577672051609E-3</v>
      </c>
    </row>
    <row r="2623" spans="2:87" s="489" customFormat="1">
      <c r="B2623" s="490">
        <v>3</v>
      </c>
      <c r="C2623" s="490">
        <v>2</v>
      </c>
      <c r="D2623" s="490">
        <v>1</v>
      </c>
      <c r="E2623" s="490">
        <v>321</v>
      </c>
      <c r="F2623" s="491"/>
      <c r="G2623" s="490">
        <f>Infected!I2527+Infected!I2733</f>
        <v>0</v>
      </c>
      <c r="H2623" s="481">
        <f>(Infected!I443+Infected!I649+Infected!I855+Infected!I1061+Infected!I1267+Infected!I1473+Infected!I1679)*(VLOOKUP($D2623,Decrements!$B$2183:$V$2188,H$2349)-VLOOKUP($D2623,$B$2225:$V$2230,H$2349))/4</f>
        <v>0</v>
      </c>
      <c r="I2623" s="481">
        <f>(Infected!J443+Infected!J649+Infected!J855+Infected!J1061+Infected!J1267+Infected!J1473+Infected!J1679)*(VLOOKUP($D2623,Decrements!$B$2183:$V$2188,I$2349)-VLOOKUP($D2623,$B$2225:$V$2230,I$2349))/4</f>
        <v>0</v>
      </c>
      <c r="J2623" s="481">
        <f>(Infected!K443+Infected!K649+Infected!K855+Infected!K1061+Infected!K1267+Infected!K1473+Infected!K1679)*(VLOOKUP($D2623,Decrements!$B$2183:$V$2188,J$2349)-VLOOKUP($D2623,$B$2225:$V$2230,J$2349))/4</f>
        <v>1.7958320169476665E-5</v>
      </c>
      <c r="K2623" s="481">
        <f>(Infected!L443+Infected!L649+Infected!L855+Infected!L1061+Infected!L1267+Infected!L1473+Infected!L1679)*(VLOOKUP($D2623,Decrements!$B$2183:$V$2188,K$2349)-VLOOKUP($D2623,$B$2225:$V$2230,K$2349))/4</f>
        <v>5.0164877476452904E-5</v>
      </c>
      <c r="L2623" s="481">
        <f>(Infected!M443+Infected!M649+Infected!M855+Infected!M1061+Infected!M1267+Infected!M1473+Infected!M1679)*(VLOOKUP($D2623,Decrements!$B$2183:$V$2188,L$2349)-VLOOKUP($D2623,$B$2225:$V$2230,L$2349))/4</f>
        <v>1.0319894824194293E-4</v>
      </c>
      <c r="M2623" s="481">
        <f>(Infected!N443+Infected!N649+Infected!N855+Infected!N1061+Infected!N1267+Infected!N1473+Infected!N1679)*(VLOOKUP($D2623,Decrements!$B$2183:$V$2188,M$2349)-VLOOKUP($D2623,$B$2225:$V$2230,M$2349))/4</f>
        <v>1.8013181465630711E-4</v>
      </c>
      <c r="N2623" s="481">
        <f>(Infected!O443+Infected!O649+Infected!O855+Infected!O1061+Infected!O1267+Infected!O1473+Infected!O1679)*(VLOOKUP($D2623,Decrements!$B$2183:$V$2188,N$2349)-VLOOKUP($D2623,$B$2225:$V$2230,N$2349))/4</f>
        <v>2.7242198468057884E-4</v>
      </c>
      <c r="O2623" s="481">
        <f>(Infected!P443+Infected!P649+Infected!P855+Infected!P1061+Infected!P1267+Infected!P1473+Infected!P1679)*(VLOOKUP($D2623,Decrements!$B$2183:$V$2188,O$2349)-VLOOKUP($D2623,$B$2225:$V$2230,O$2349))/4</f>
        <v>3.760795523071838E-4</v>
      </c>
      <c r="P2623" s="481">
        <f>(Infected!Q443+Infected!Q649+Infected!Q855+Infected!Q1061+Infected!Q1267+Infected!Q1473+Infected!Q1679)*(VLOOKUP($D2623,Decrements!$B$2183:$V$2188,P$2349)-VLOOKUP($D2623,$B$2225:$V$2230,P$2349))/4</f>
        <v>4.8540266741130961E-4</v>
      </c>
      <c r="Q2623" s="481">
        <f>(Infected!R443+Infected!R649+Infected!R855+Infected!R1061+Infected!R1267+Infected!R1473+Infected!R1679)*(VLOOKUP($D2623,Decrements!$B$2183:$V$2188,Q$2349)-VLOOKUP($D2623,$B$2225:$V$2230,Q$2349))/4</f>
        <v>6.2912462518718414E-4</v>
      </c>
      <c r="R2623" s="481">
        <f>(Infected!S443+Infected!S649+Infected!S855+Infected!S1061+Infected!S1267+Infected!S1473+Infected!S1679)*(VLOOKUP($D2623,Decrements!$B$2183:$V$2188,R$2349)-VLOOKUP($D2623,$B$2225:$V$2230,R$2349))/4</f>
        <v>7.7480992371715518E-4</v>
      </c>
      <c r="S2623" s="481">
        <f>(Infected!T443+Infected!T649+Infected!T855+Infected!T1061+Infected!T1267+Infected!T1473+Infected!T1679)*(VLOOKUP($D2623,Decrements!$B$2183:$V$2188,S$2349)-VLOOKUP($D2623,$B$2225:$V$2230,S$2349))/4</f>
        <v>9.23591791019526E-4</v>
      </c>
      <c r="T2623" s="481">
        <f>(Infected!U443+Infected!U649+Infected!U855+Infected!U1061+Infected!U1267+Infected!U1473+Infected!U1679)*(VLOOKUP($D2623,Decrements!$B$2183:$V$2188,T$2349)-VLOOKUP($D2623,$B$2225:$V$2230,T$2349))/4</f>
        <v>1.0689788885398237E-3</v>
      </c>
      <c r="U2623" s="481">
        <f>(Infected!V443+Infected!V649+Infected!V855+Infected!V1061+Infected!V1267+Infected!V1473+Infected!V1679)*(VLOOKUP($D2623,Decrements!$B$2183:$V$2188,U$2349)-VLOOKUP($D2623,$B$2225:$V$2230,U$2349))/4</f>
        <v>1.2774221382086007E-3</v>
      </c>
      <c r="V2623" s="481">
        <f>(Infected!W443+Infected!W649+Infected!W855+Infected!W1061+Infected!W1267+Infected!W1473+Infected!W1679)*(VLOOKUP($D2623,Decrements!$B$2183:$V$2188,V$2349)-VLOOKUP($D2623,$B$2225:$V$2230,V$2349))/4</f>
        <v>1.4816414371405979E-3</v>
      </c>
      <c r="W2623" s="481">
        <f>(Infected!X443+Infected!X649+Infected!X855+Infected!X1061+Infected!X1267+Infected!X1473+Infected!X1679)*(VLOOKUP($D2623,Decrements!$B$2183:$V$2188,W$2349)-VLOOKUP($D2623,$B$2225:$V$2230,W$2349))/4</f>
        <v>1.6808129195090594E-3</v>
      </c>
      <c r="X2623" s="481">
        <f>(Infected!Y443+Infected!Y649+Infected!Y855+Infected!Y1061+Infected!Y1267+Infected!Y1473+Infected!Y1679)*(VLOOKUP($D2623,Decrements!$B$2183:$V$2188,X$2349)-VLOOKUP($D2623,$B$2225:$V$2230,X$2349))/4</f>
        <v>1.8694917282167374E-3</v>
      </c>
      <c r="Y2623" s="481">
        <f>(Infected!Z443+Infected!Z649+Infected!Z855+Infected!Z1061+Infected!Z1267+Infected!Z1473+Infected!Z1679)*(VLOOKUP($D2623,Decrements!$B$2183:$V$2188,Y$2349)-VLOOKUP($D2623,$B$2225:$V$2230,Y$2349))/4</f>
        <v>2.0827061645359054E-3</v>
      </c>
      <c r="Z2623" s="481">
        <f>(Infected!AA443+Infected!AA649+Infected!AA855+Infected!AA1061+Infected!AA1267+Infected!AA1473+Infected!AA1679)*(VLOOKUP($D2623,Decrements!$B$2183:$V$2188,Z$2349)-VLOOKUP($D2623,$B$2225:$V$2230,Z$2349))/4</f>
        <v>2.2843722787072186E-3</v>
      </c>
      <c r="AA2623" s="481">
        <f>(Infected!AB443+Infected!AB649+Infected!AB855+Infected!AB1061+Infected!AB1267+Infected!AB1473+Infected!AB1679)*(VLOOKUP($D2623,Decrements!$B$2183:$V$2188,AA$2349)-VLOOKUP($D2623,$B$2225:$V$2230,AA$2349))/4</f>
        <v>2.4727600840417693E-3</v>
      </c>
      <c r="AB2623" s="481">
        <f>(Infected!AC443+Infected!AC649+Infected!AC855+Infected!AC1061+Infected!AC1267+Infected!AC1473+Infected!AC1679)*(VLOOKUP($D2623,Decrements!$B$2183:$V$2188,AB$2349)-VLOOKUP($D2623,$B$2225:$V$2230,AB$2349))/4</f>
        <v>2.6499247063407308E-3</v>
      </c>
      <c r="AC2623" s="481">
        <f>(Infected!AD443+Infected!AD649+Infected!AD855+Infected!AD1061+Infected!AD1267+Infected!AD1473+Infected!AD1679)*(VLOOKUP($D2623,Decrements!$B$2183:$V$2188,AC$2349)-VLOOKUP($D2623,$B$2225:$V$2230,AC$2349))/4</f>
        <v>2.945833532598936E-3</v>
      </c>
      <c r="AD2623" s="481">
        <f>(Infected!AE443+Infected!AE649+Infected!AE855+Infected!AE1061+Infected!AE1267+Infected!AE1473+Infected!AE1679)*(VLOOKUP($D2623,Decrements!$B$2183:$V$2188,AD$2349)-VLOOKUP($D2623,$B$2225:$V$2230,AD$2349))/4</f>
        <v>3.2340407789716113E-3</v>
      </c>
      <c r="AE2623" s="481">
        <f>(Infected!AF443+Infected!AF649+Infected!AF855+Infected!AF1061+Infected!AF1267+Infected!AF1473+Infected!AF1679)*(VLOOKUP($D2623,Decrements!$B$2183:$V$2188,AE$2349)-VLOOKUP($D2623,$B$2225:$V$2230,AE$2349))/4</f>
        <v>3.5007954826142798E-3</v>
      </c>
      <c r="AF2623" s="481">
        <f>(Infected!AG443+Infected!AG649+Infected!AG855+Infected!AG1061+Infected!AG1267+Infected!AG1473+Infected!AG1679)*(VLOOKUP($D2623,Decrements!$B$2183:$V$2188,AF$2349)-VLOOKUP($D2623,$B$2225:$V$2230,AF$2349))/4</f>
        <v>3.7517603807142651E-3</v>
      </c>
      <c r="AG2623" s="481">
        <f>(Infected!AH443+Infected!AH649+Infected!AH855+Infected!AH1061+Infected!AH1267+Infected!AH1473+Infected!AH1679)*(VLOOKUP($D2623,Decrements!$B$2183:$V$2188,AG$2349)-VLOOKUP($D2623,$B$2225:$V$2230,AG$2349))/4</f>
        <v>4.1418206691198377E-3</v>
      </c>
      <c r="AH2623" s="481">
        <f>(Infected!AI443+Infected!AI649+Infected!AI855+Infected!AI1061+Infected!AI1267+Infected!AI1473+Infected!AI1679)*(VLOOKUP($D2623,Decrements!$B$2183:$V$2188,AH$2349)-VLOOKUP($D2623,$B$2225:$V$2230,AH$2349))/4</f>
        <v>4.5335452687257222E-3</v>
      </c>
      <c r="AI2623" s="481">
        <f>(Infected!AJ443+Infected!AJ649+Infected!AJ855+Infected!AJ1061+Infected!AJ1267+Infected!AJ1473+Infected!AJ1679)*(VLOOKUP($D2623,Decrements!$B$2183:$V$2188,AI$2349)-VLOOKUP($D2623,$B$2225:$V$2230,AI$2349))/4</f>
        <v>4.9000890317594473E-3</v>
      </c>
      <c r="AJ2623" s="481">
        <f>(Infected!AK443+Infected!AK649+Infected!AK855+Infected!AK1061+Infected!AK1267+Infected!AK1473+Infected!AK1679)*(VLOOKUP($D2623,Decrements!$B$2183:$V$2188,AJ$2349)-VLOOKUP($D2623,$B$2225:$V$2230,AJ$2349))/4</f>
        <v>5.2422298441899507E-3</v>
      </c>
      <c r="AK2623" s="481">
        <f>(Infected!AL443+Infected!AL649+Infected!AL855+Infected!AL1061+Infected!AL1267+Infected!AL1473+Infected!AL1679)*(VLOOKUP($D2623,Decrements!$B$2183:$V$2188,AK$2349)-VLOOKUP($D2623,$B$2225:$V$2230,AK$2349))/4</f>
        <v>5.6800089093796049E-3</v>
      </c>
      <c r="AL2623" s="481">
        <f>(Infected!AM443+Infected!AM649+Infected!AM855+Infected!AM1061+Infected!AM1267+Infected!AM1473+Infected!AM1679)*(VLOOKUP($D2623,Decrements!$B$2183:$V$2188,AL$2349)-VLOOKUP($D2623,$B$2225:$V$2230,AL$2349))/4</f>
        <v>6.1113695944392653E-3</v>
      </c>
      <c r="AM2623" s="481">
        <f>(Infected!AN443+Infected!AN649+Infected!AN855+Infected!AN1061+Infected!AN1267+Infected!AN1473+Infected!AN1679)*(VLOOKUP($D2623,Decrements!$B$2183:$V$2188,AM$2349)-VLOOKUP($D2623,$B$2225:$V$2230,AM$2349))/4</f>
        <v>6.5309747667446289E-3</v>
      </c>
      <c r="AN2623" s="481">
        <f>(Infected!AO443+Infected!AO649+Infected!AO855+Infected!AO1061+Infected!AO1267+Infected!AO1473+Infected!AO1679)*(VLOOKUP($D2623,Decrements!$B$2183:$V$2188,AN$2349)-VLOOKUP($D2623,$B$2225:$V$2230,AN$2349))/4</f>
        <v>6.9414846484724124E-3</v>
      </c>
      <c r="AO2623" s="481">
        <f>(Infected!AP443+Infected!AP649+Infected!AP855+Infected!AP1061+Infected!AP1267+Infected!AP1473+Infected!AP1679)*(VLOOKUP($D2623,Decrements!$B$2183:$V$2188,AO$2349)-VLOOKUP($D2623,$B$2225:$V$2230,AO$2349))/4</f>
        <v>7.345347238078748E-3</v>
      </c>
      <c r="AP2623" s="481">
        <f>(Infected!AQ443+Infected!AQ649+Infected!AQ855+Infected!AQ1061+Infected!AQ1267+Infected!AQ1473+Infected!AQ1679)*(VLOOKUP($D2623,Decrements!$B$2183:$V$2188,AP$2349)-VLOOKUP($D2623,$B$2225:$V$2230,AP$2349))/4</f>
        <v>7.7438950162743514E-3</v>
      </c>
      <c r="AQ2623" s="481">
        <f>(Infected!AR443+Infected!AR649+Infected!AR855+Infected!AR1061+Infected!AR1267+Infected!AR1473+Infected!AR1679)*(VLOOKUP($D2623,Decrements!$B$2183:$V$2188,AQ$2349)-VLOOKUP($D2623,$B$2225:$V$2230,AQ$2349))/4</f>
        <v>8.1389336854955936E-3</v>
      </c>
      <c r="AR2623" s="481">
        <f>(Infected!AS443+Infected!AS649+Infected!AS855+Infected!AS1061+Infected!AS1267+Infected!AS1473+Infected!AS1679)*(VLOOKUP($D2623,Decrements!$B$2183:$V$2188,AR$2349)-VLOOKUP($D2623,$B$2225:$V$2230,AR$2349))/4</f>
        <v>8.5307706776740575E-3</v>
      </c>
      <c r="AS2623" s="481">
        <f>(Infected!AT443+Infected!AT649+Infected!AT855+Infected!AT1061+Infected!AT1267+Infected!AT1473+Infected!AT1679)*(VLOOKUP($D2623,Decrements!$B$2183:$V$2188,AS$2349)-VLOOKUP($D2623,$B$2225:$V$2230,AS$2349))/4</f>
        <v>8.9190418346128345E-3</v>
      </c>
      <c r="AT2623" s="481">
        <f>(Infected!AU443+Infected!AU649+Infected!AU855+Infected!AU1061+Infected!AU1267+Infected!AU1473+Infected!AU1679)*(VLOOKUP($D2623,Decrements!$B$2183:$V$2188,AT$2349)-VLOOKUP($D2623,$B$2225:$V$2230,AT$2349))/4</f>
        <v>9.3038460855341641E-3</v>
      </c>
      <c r="AU2623" s="481">
        <f>(Infected!AV443+Infected!AV649+Infected!AV855+Infected!AV1061+Infected!AV1267+Infected!AV1473+Infected!AV1679)*(VLOOKUP($D2623,Decrements!$B$2183:$V$2188,AU$2349)-VLOOKUP($D2623,$B$2225:$V$2230,AU$2349))/4</f>
        <v>9.6852059559816104E-3</v>
      </c>
      <c r="AV2623" s="481">
        <f>(Infected!AW443+Infected!AW649+Infected!AW855+Infected!AW1061+Infected!AW1267+Infected!AW1473+Infected!AW1679)*(VLOOKUP($D2623,Decrements!$B$2183:$V$2188,AV$2349)-VLOOKUP($D2623,$B$2225:$V$2230,AV$2349))/4</f>
        <v>1.0063088762846856E-2</v>
      </c>
      <c r="AW2623" s="481">
        <f>(Infected!AX443+Infected!AX649+Infected!AX855+Infected!AX1061+Infected!AX1267+Infected!AX1473+Infected!AX1679)*(VLOOKUP($D2623,Decrements!$B$2183:$V$2188,AW$2349)-VLOOKUP($D2623,$B$2225:$V$2230,AW$2349))/4</f>
        <v>1.0437163490039685E-2</v>
      </c>
      <c r="AX2623" s="481">
        <f>(Infected!AY443+Infected!AY649+Infected!AY855+Infected!AY1061+Infected!AY1267+Infected!AY1473+Infected!AY1679)*(VLOOKUP($D2623,Decrements!$B$2183:$V$2188,AX$2349)-VLOOKUP($D2623,$B$2225:$V$2230,AX$2349))/4</f>
        <v>1.0807424015641344E-2</v>
      </c>
      <c r="AY2623" s="481">
        <f>(Infected!AZ443+Infected!AZ649+Infected!AZ855+Infected!AZ1061+Infected!AZ1267+Infected!AZ1473+Infected!AZ1679)*(VLOOKUP($D2623,Decrements!$B$2183:$V$2188,AY$2349)-VLOOKUP($D2623,$B$2225:$V$2230,AY$2349))/4</f>
        <v>1.1173885629662268E-2</v>
      </c>
      <c r="AZ2623" s="481">
        <f>(Infected!BA443+Infected!BA649+Infected!BA855+Infected!BA1061+Infected!BA1267+Infected!BA1473+Infected!BA1679)*(VLOOKUP($D2623,Decrements!$B$2183:$V$2188,AZ$2349)-VLOOKUP($D2623,$B$2225:$V$2230,AZ$2349))/4</f>
        <v>1.1536502775320824E-2</v>
      </c>
      <c r="BA2623" s="481">
        <f>(Infected!BB443+Infected!BB649+Infected!BB855+Infected!BB1061+Infected!BB1267+Infected!BB1473+Infected!BB1679)*(VLOOKUP($D2623,Decrements!$B$2183:$V$2188,BA$2349)-VLOOKUP($D2623,$B$2225:$V$2230,BA$2349))/4</f>
        <v>1.1894983950620348E-2</v>
      </c>
      <c r="BB2623" s="481">
        <f>(Infected!BC443+Infected!BC649+Infected!BC855+Infected!BC1061+Infected!BC1267+Infected!BC1473+Infected!BC1679)*(VLOOKUP($D2623,Decrements!$B$2183:$V$2188,BB$2349)-VLOOKUP($D2623,$B$2225:$V$2230,BB$2349))/4</f>
        <v>1.224927920142224E-2</v>
      </c>
      <c r="BC2623" s="481">
        <f>(Infected!BD443+Infected!BD649+Infected!BD855+Infected!BD1061+Infected!BD1267+Infected!BD1473+Infected!BD1679)*(VLOOKUP($D2623,Decrements!$B$2183:$V$2188,BC$2349)-VLOOKUP($D2623,$B$2225:$V$2230,BC$2349))/4</f>
        <v>1.2599274942869051E-2</v>
      </c>
      <c r="BD2623" s="481">
        <f>(Infected!BE443+Infected!BE649+Infected!BE855+Infected!BE1061+Infected!BE1267+Infected!BE1473+Infected!BE1679)*(VLOOKUP($D2623,Decrements!$B$2183:$V$2188,BD$2349)-VLOOKUP($D2623,$B$2225:$V$2230,BD$2349))/4</f>
        <v>1.2944893615615106E-2</v>
      </c>
      <c r="BE2623" s="481">
        <f>(Infected!BF443+Infected!BF649+Infected!BF855+Infected!BF1061+Infected!BF1267+Infected!BF1473+Infected!BF1679)*(VLOOKUP($D2623,Decrements!$B$2183:$V$2188,BE$2349)-VLOOKUP($D2623,$B$2225:$V$2230,BE$2349))/4</f>
        <v>1.3285936029615968E-2</v>
      </c>
      <c r="BF2623" s="481">
        <f>(Infected!BG443+Infected!BG649+Infected!BG855+Infected!BG1061+Infected!BG1267+Infected!BG1473+Infected!BG1679)*(VLOOKUP($D2623,Decrements!$B$2183:$V$2188,BF$2349)-VLOOKUP($D2623,$B$2225:$V$2230,BF$2349))/4</f>
        <v>1.3622424035846268E-2</v>
      </c>
      <c r="BG2623" s="481">
        <f>(Infected!BH443+Infected!BH649+Infected!BH855+Infected!BH1061+Infected!BH1267+Infected!BH1473+Infected!BH1679)*(VLOOKUP($D2623,Decrements!$B$2183:$V$2188,BG$2349)-VLOOKUP($D2623,$B$2225:$V$2230,BG$2349))/4</f>
        <v>1.3954404570642771E-2</v>
      </c>
      <c r="BH2623" s="481">
        <f>(Infected!BI443+Infected!BI649+Infected!BI855+Infected!BI1061+Infected!BI1267+Infected!BI1473+Infected!BI1679)*(VLOOKUP($D2623,Decrements!$B$2183:$V$2188,BH$2349)-VLOOKUP($D2623,$B$2225:$V$2230,BH$2349))/4</f>
        <v>1.4281897065977746E-2</v>
      </c>
      <c r="BI2623" s="481">
        <f>(Infected!BJ443+Infected!BJ649+Infected!BJ855+Infected!BJ1061+Infected!BJ1267+Infected!BJ1473+Infected!BJ1679)*(VLOOKUP($D2623,Decrements!$B$2183:$V$2188,BI$2349)-VLOOKUP($D2623,$B$2225:$V$2230,BI$2349))/4</f>
        <v>1.4604775072177417E-2</v>
      </c>
      <c r="BJ2623" s="481">
        <f>(Infected!BK443+Infected!BK649+Infected!BK855+Infected!BK1061+Infected!BK1267+Infected!BK1473+Infected!BK1679)*(VLOOKUP($D2623,Decrements!$B$2183:$V$2188,BJ$2349)-VLOOKUP($D2623,$B$2225:$V$2230,BJ$2349))/4</f>
        <v>1.4923074523387293E-2</v>
      </c>
      <c r="BK2623" s="481">
        <f>(Infected!BL443+Infected!BL649+Infected!BL855+Infected!BL1061+Infected!BL1267+Infected!BL1473+Infected!BL1679)*(VLOOKUP($D2623,Decrements!$B$2183:$V$2188,BK$2349)-VLOOKUP($D2623,$B$2225:$V$2230,BK$2349))/4</f>
        <v>1.5236845386527134E-2</v>
      </c>
      <c r="BL2623" s="481">
        <f>(Infected!BM443+Infected!BM649+Infected!BM855+Infected!BM1061+Infected!BM1267+Infected!BM1473+Infected!BM1679)*(VLOOKUP($D2623,Decrements!$B$2183:$V$2188,BL$2349)-VLOOKUP($D2623,$B$2225:$V$2230,BL$2349))/4</f>
        <v>1.5546115509288017E-2</v>
      </c>
      <c r="BM2623" s="481">
        <f>(Infected!BN443+Infected!BN649+Infected!BN855+Infected!BN1061+Infected!BN1267+Infected!BN1473+Infected!BN1679)*(VLOOKUP($D2623,Decrements!$B$2183:$V$2188,BM$2349)-VLOOKUP($D2623,$B$2225:$V$2230,BM$2349))/4</f>
        <v>1.5850798859103333E-2</v>
      </c>
      <c r="BN2623" s="481">
        <f>(Infected!BO443+Infected!BO649+Infected!BO855+Infected!BO1061+Infected!BO1267+Infected!BO1473+Infected!BO1679)*(VLOOKUP($D2623,Decrements!$B$2183:$V$2188,BN$2349)-VLOOKUP($D2623,$B$2225:$V$2230,BN$2349))/4</f>
        <v>1.6150915063815236E-2</v>
      </c>
      <c r="BO2623" s="481">
        <f>(Infected!BP443+Infected!BP649+Infected!BP855+Infected!BP1061+Infected!BP1267+Infected!BP1473+Infected!BP1679)*(VLOOKUP($D2623,Decrements!$B$2183:$V$2188,BO$2349)-VLOOKUP($D2623,$B$2225:$V$2230,BO$2349))/4</f>
        <v>1.6446387703451946E-2</v>
      </c>
      <c r="BP2623" s="481">
        <f>(Infected!BQ443+Infected!BQ649+Infected!BQ855+Infected!BQ1061+Infected!BQ1267+Infected!BQ1473+Infected!BQ1679)*(VLOOKUP($D2623,Decrements!$B$2183:$V$2188,BP$2349)-VLOOKUP($D2623,$B$2225:$V$2230,BP$2349))/4</f>
        <v>1.6737218493876035E-2</v>
      </c>
      <c r="BQ2623" s="481">
        <f>(Infected!BR443+Infected!BR649+Infected!BR855+Infected!BR1061+Infected!BR1267+Infected!BR1473+Infected!BR1679)*(VLOOKUP($D2623,Decrements!$B$2183:$V$2188,BQ$2349)-VLOOKUP($D2623,$B$2225:$V$2230,BQ$2349))/4</f>
        <v>1.7023405040430963E-2</v>
      </c>
      <c r="BR2623" s="481">
        <f>(Infected!BS443+Infected!BS649+Infected!BS855+Infected!BS1061+Infected!BS1267+Infected!BS1473+Infected!BS1679)*(VLOOKUP($D2623,Decrements!$B$2183:$V$2188,BR$2349)-VLOOKUP($D2623,$B$2225:$V$2230,BR$2349))/4</f>
        <v>1.7305048112676153E-2</v>
      </c>
      <c r="BS2623" s="481">
        <f>(Infected!BT443+Infected!BT649+Infected!BT855+Infected!BT1061+Infected!BT1267+Infected!BT1473+Infected!BT1679)*(VLOOKUP($D2623,Decrements!$B$2183:$V$2188,BS$2349)-VLOOKUP($D2623,$B$2225:$V$2230,BS$2349))/4</f>
        <v>1.7582257213354387E-2</v>
      </c>
      <c r="BT2623" s="481">
        <f>(Infected!BU443+Infected!BU649+Infected!BU855+Infected!BU1061+Infected!BU1267+Infected!BU1473+Infected!BU1679)*(VLOOKUP($D2623,Decrements!$B$2183:$V$2188,BT$2349)-VLOOKUP($D2623,$B$2225:$V$2230,BT$2349))/4</f>
        <v>1.7855127664380722E-2</v>
      </c>
      <c r="BU2623" s="481">
        <f>(Infected!BV443+Infected!BV649+Infected!BV855+Infected!BV1061+Infected!BV1267+Infected!BV1473+Infected!BV1679)*(VLOOKUP($D2623,Decrements!$B$2183:$V$2188,BU$2349)-VLOOKUP($D2623,$B$2225:$V$2230,BU$2349))/4</f>
        <v>1.812369078829458E-2</v>
      </c>
      <c r="BV2623" s="481">
        <f>(Infected!BW443+Infected!BW649+Infected!BW855+Infected!BW1061+Infected!BW1267+Infected!BW1473+Infected!BW1679)*(VLOOKUP($D2623,Decrements!$B$2183:$V$2188,BV$2349)-VLOOKUP($D2623,$B$2225:$V$2230,BV$2349))/4</f>
        <v>1.838803753919525E-2</v>
      </c>
      <c r="BW2623" s="481">
        <f>(Infected!BX443+Infected!BX649+Infected!BX855+Infected!BX1061+Infected!BX1267+Infected!BX1473+Infected!BX1679)*(VLOOKUP($D2623,Decrements!$B$2183:$V$2188,BW$2349)-VLOOKUP($D2623,$B$2225:$V$2230,BW$2349))/4</f>
        <v>1.8648258558763651E-2</v>
      </c>
      <c r="BX2623" s="481">
        <f>(Infected!BY443+Infected!BY649+Infected!BY855+Infected!BY1061+Infected!BY1267+Infected!BY1473+Infected!BY1679)*(VLOOKUP($D2623,Decrements!$B$2183:$V$2188,BX$2349)-VLOOKUP($D2623,$B$2225:$V$2230,BX$2349))/4</f>
        <v>1.8904432290848847E-2</v>
      </c>
      <c r="BY2623" s="481">
        <f>(Infected!BZ443+Infected!BZ649+Infected!BZ855+Infected!BZ1061+Infected!BZ1267+Infected!BZ1473+Infected!BZ1679)*(VLOOKUP($D2623,Decrements!$B$2183:$V$2188,BY$2349)-VLOOKUP($D2623,$B$2225:$V$2230,BY$2349))/4</f>
        <v>1.915659018147008E-2</v>
      </c>
      <c r="BZ2623" s="481">
        <f>(Infected!CA443+Infected!CA649+Infected!CA855+Infected!CA1061+Infected!CA1267+Infected!CA1473+Infected!CA1679)*(VLOOKUP($D2623,Decrements!$B$2183:$V$2188,BZ$2349)-VLOOKUP($D2623,$B$2225:$V$2230,BZ$2349))/4</f>
        <v>1.9404812469006619E-2</v>
      </c>
      <c r="CA2623" s="481">
        <f>(Infected!CB443+Infected!CB649+Infected!CB855+Infected!CB1061+Infected!CB1267+Infected!CB1473+Infected!CB1679)*(VLOOKUP($D2623,Decrements!$B$2183:$V$2188,CA$2349)-VLOOKUP($D2623,$B$2225:$V$2230,CA$2349))/4</f>
        <v>1.9649182186242391E-2</v>
      </c>
      <c r="CB2623" s="481">
        <f>(Infected!CC443+Infected!CC649+Infected!CC855+Infected!CC1061+Infected!CC1267+Infected!CC1473+Infected!CC1679)*(VLOOKUP($D2623,Decrements!$B$2183:$V$2188,CB$2349)-VLOOKUP($D2623,$B$2225:$V$2230,CB$2349))/4</f>
        <v>1.9889774879498261E-2</v>
      </c>
      <c r="CC2623" s="481">
        <f>(Infected!CD443+Infected!CD649+Infected!CD855+Infected!CD1061+Infected!CD1267+Infected!CD1473+Infected!CD1679)*(VLOOKUP($D2623,Decrements!$B$2183:$V$2188,CC$2349)-VLOOKUP($D2623,$B$2225:$V$2230,CC$2349))/4</f>
        <v>2.0126634235279994E-2</v>
      </c>
      <c r="CD2623" s="481">
        <f>(Infected!CE443+Infected!CE649+Infected!CE855+Infected!CE1061+Infected!CE1267+Infected!CE1473+Infected!CE1679)*(VLOOKUP($D2623,Decrements!$B$2183:$V$2188,CD$2349)-VLOOKUP($D2623,$B$2225:$V$2230,CD$2349))/4</f>
        <v>2.0359838578150012E-2</v>
      </c>
      <c r="CE2623" s="481">
        <f>(Infected!CF443+Infected!CF649+Infected!CF855+Infected!CF1061+Infected!CF1267+Infected!CF1473+Infected!CF1679)*(VLOOKUP($D2623,Decrements!$B$2183:$V$2188,CE$2349)-VLOOKUP($D2623,$B$2225:$V$2230,CE$2349))/4</f>
        <v>2.0589468741719449E-2</v>
      </c>
      <c r="CF2623" s="481">
        <f>(Infected!CG443+Infected!CG649+Infected!CG855+Infected!CG1061+Infected!CG1267+Infected!CG1473+Infected!CG1679)*(VLOOKUP($D2623,Decrements!$B$2183:$V$2188,CF$2349)-VLOOKUP($D2623,$B$2225:$V$2230,CF$2349))/4</f>
        <v>2.0815600469932458E-2</v>
      </c>
      <c r="CG2623" s="481">
        <f>(Infected!CH443+Infected!CH649+Infected!CH855+Infected!CH1061+Infected!CH1267+Infected!CH1473+Infected!CH1679)*(VLOOKUP($D2623,Decrements!$B$2183:$V$2188,CG$2349)-VLOOKUP($D2623,$B$2225:$V$2230,CG$2349))/4</f>
        <v>2.1038289449024101E-2</v>
      </c>
      <c r="CH2623" s="481">
        <f>(Infected!CI443+Infected!CI649+Infected!CI855+Infected!CI1061+Infected!CI1267+Infected!CI1473+Infected!CI1679)*(VLOOKUP($D2623,Decrements!$B$2183:$V$2188,CH$2349)-VLOOKUP($D2623,$B$2225:$V$2230,CH$2349))/4</f>
        <v>2.1257612458148448E-2</v>
      </c>
      <c r="CI2623" s="481">
        <f>(Infected!CJ443+Infected!CJ649+Infected!CJ855+Infected!CJ1061+Infected!CJ1267+Infected!CJ1473+Infected!CJ1679)*(VLOOKUP($D2623,Decrements!$B$2183:$V$2188,CI$2349)-VLOOKUP($D2623,$B$2225:$V$2230,CI$2349))/4</f>
        <v>2.1473647599269917E-2</v>
      </c>
    </row>
    <row r="2624" spans="2:87" s="489" customFormat="1">
      <c r="B2624" s="490">
        <v>3</v>
      </c>
      <c r="C2624" s="490">
        <v>1</v>
      </c>
      <c r="D2624" s="490">
        <v>2</v>
      </c>
      <c r="E2624" s="490">
        <v>312</v>
      </c>
      <c r="F2624" s="491"/>
      <c r="G2624" s="490">
        <f>Infected!I2528+Infected!I2734</f>
        <v>0</v>
      </c>
      <c r="H2624" s="481">
        <f>(Infected!I444+Infected!I650+Infected!I856+Infected!I1062+Infected!I1268+Infected!I1474+Infected!I1680)*(VLOOKUP($D2624,Decrements!$B$2183:$V$2188,H$2349)-VLOOKUP($D2624,$B$2225:$V$2230,H$2349))/4</f>
        <v>0</v>
      </c>
      <c r="I2624" s="481">
        <f>(Infected!J444+Infected!J650+Infected!J856+Infected!J1062+Infected!J1268+Infected!J1474+Infected!J1680)*(VLOOKUP($D2624,Decrements!$B$2183:$V$2188,I$2349)-VLOOKUP($D2624,$B$2225:$V$2230,I$2349))/4</f>
        <v>0</v>
      </c>
      <c r="J2624" s="481">
        <f>(Infected!K444+Infected!K650+Infected!K856+Infected!K1062+Infected!K1268+Infected!K1474+Infected!K1680)*(VLOOKUP($D2624,Decrements!$B$2183:$V$2188,J$2349)-VLOOKUP($D2624,$B$2225:$V$2230,J$2349))/4</f>
        <v>1.1006443929379122E-5</v>
      </c>
      <c r="K2624" s="481">
        <f>(Infected!L444+Infected!L650+Infected!L856+Infected!L1062+Infected!L1268+Infected!L1474+Infected!L1680)*(VLOOKUP($D2624,Decrements!$B$2183:$V$2188,K$2349)-VLOOKUP($D2624,$B$2225:$V$2230,K$2349))/4</f>
        <v>3.2369703146698054E-5</v>
      </c>
      <c r="L2624" s="481">
        <f>(Infected!M444+Infected!M650+Infected!M856+Infected!M1062+Infected!M1268+Infected!M1474+Infected!M1680)*(VLOOKUP($D2624,Decrements!$B$2183:$V$2188,L$2349)-VLOOKUP($D2624,$B$2225:$V$2230,L$2349))/4</f>
        <v>6.8738733229185747E-5</v>
      </c>
      <c r="M2624" s="481">
        <f>(Infected!N444+Infected!N650+Infected!N856+Infected!N1062+Infected!N1268+Infected!N1474+Infected!N1680)*(VLOOKUP($D2624,Decrements!$B$2183:$V$2188,M$2349)-VLOOKUP($D2624,$B$2225:$V$2230,M$2349))/4</f>
        <v>1.2378259744913583E-4</v>
      </c>
      <c r="N2624" s="481">
        <f>(Infected!O444+Infected!O650+Infected!O856+Infected!O1062+Infected!O1268+Infected!O1474+Infected!O1680)*(VLOOKUP($D2624,Decrements!$B$2183:$V$2188,N$2349)-VLOOKUP($D2624,$B$2225:$V$2230,N$2349))/4</f>
        <v>1.934640643917406E-4</v>
      </c>
      <c r="O2624" s="481">
        <f>(Infected!P444+Infected!P650+Infected!P856+Infected!P1062+Infected!P1268+Infected!P1474+Infected!P1680)*(VLOOKUP($D2624,Decrements!$B$2183:$V$2188,O$2349)-VLOOKUP($D2624,$B$2225:$V$2230,O$2349))/4</f>
        <v>2.7621330078999494E-4</v>
      </c>
      <c r="P2624" s="481">
        <f>(Infected!Q444+Infected!Q650+Infected!Q856+Infected!Q1062+Infected!Q1268+Infected!Q1474+Infected!Q1680)*(VLOOKUP($D2624,Decrements!$B$2183:$V$2188,P$2349)-VLOOKUP($D2624,$B$2225:$V$2230,P$2349))/4</f>
        <v>3.6925867649520406E-4</v>
      </c>
      <c r="Q2624" s="481">
        <f>(Infected!R444+Infected!R650+Infected!R856+Infected!R1062+Infected!R1268+Infected!R1474+Infected!R1680)*(VLOOKUP($D2624,Decrements!$B$2183:$V$2188,Q$2349)-VLOOKUP($D2624,$B$2225:$V$2230,Q$2349))/4</f>
        <v>4.9480530523032264E-4</v>
      </c>
      <c r="R2624" s="481">
        <f>(Infected!S444+Infected!S650+Infected!S856+Infected!S1062+Infected!S1268+Infected!S1474+Infected!S1680)*(VLOOKUP($D2624,Decrements!$B$2183:$V$2188,R$2349)-VLOOKUP($D2624,$B$2225:$V$2230,R$2349))/4</f>
        <v>6.3036742277632811E-4</v>
      </c>
      <c r="S2624" s="481">
        <f>(Infected!T444+Infected!T650+Infected!T856+Infected!T1062+Infected!T1268+Infected!T1474+Infected!T1680)*(VLOOKUP($D2624,Decrements!$B$2183:$V$2188,S$2349)-VLOOKUP($D2624,$B$2225:$V$2230,S$2349))/4</f>
        <v>7.7759928700472415E-4</v>
      </c>
      <c r="T2624" s="481">
        <f>(Infected!U444+Infected!U650+Infected!U856+Infected!U1062+Infected!U1268+Infected!U1474+Infected!U1680)*(VLOOKUP($D2624,Decrements!$B$2183:$V$2188,T$2349)-VLOOKUP($D2624,$B$2225:$V$2230,T$2349))/4</f>
        <v>9.3264266192018155E-4</v>
      </c>
      <c r="U2624" s="481">
        <f>(Infected!V444+Infected!V650+Infected!V856+Infected!V1062+Infected!V1268+Infected!V1474+Infected!V1680)*(VLOOKUP($D2624,Decrements!$B$2183:$V$2188,U$2349)-VLOOKUP($D2624,$B$2225:$V$2230,U$2349))/4</f>
        <v>1.1373076025247271E-3</v>
      </c>
      <c r="V2624" s="481">
        <f>(Infected!W444+Infected!W650+Infected!W856+Infected!W1062+Infected!W1268+Infected!W1474+Infected!W1680)*(VLOOKUP($D2624,Decrements!$B$2183:$V$2188,V$2349)-VLOOKUP($D2624,$B$2225:$V$2230,V$2349))/4</f>
        <v>1.3474799528949222E-3</v>
      </c>
      <c r="W2624" s="481">
        <f>(Infected!X444+Infected!X650+Infected!X856+Infected!X1062+Infected!X1268+Infected!X1474+Infected!X1680)*(VLOOKUP($D2624,Decrements!$B$2183:$V$2188,W$2349)-VLOOKUP($D2624,$B$2225:$V$2230,W$2349))/4</f>
        <v>1.5638210257564622E-3</v>
      </c>
      <c r="X2624" s="481">
        <f>(Infected!Y444+Infected!Y650+Infected!Y856+Infected!Y1062+Infected!Y1268+Infected!Y1474+Infected!Y1680)*(VLOOKUP($D2624,Decrements!$B$2183:$V$2188,X$2349)-VLOOKUP($D2624,$B$2225:$V$2230,X$2349))/4</f>
        <v>1.7822513518427016E-3</v>
      </c>
      <c r="Y2624" s="481">
        <f>(Infected!Z444+Infected!Z650+Infected!Z856+Infected!Z1062+Infected!Z1268+Infected!Z1474+Infected!Z1680)*(VLOOKUP($D2624,Decrements!$B$2183:$V$2188,Y$2349)-VLOOKUP($D2624,$B$2225:$V$2230,Y$2349))/4</f>
        <v>2.0345132779298761E-3</v>
      </c>
      <c r="Z2624" s="481">
        <f>(Infected!AA444+Infected!AA650+Infected!AA856+Infected!AA1062+Infected!AA1268+Infected!AA1474+Infected!AA1680)*(VLOOKUP($D2624,Decrements!$B$2183:$V$2188,Z$2349)-VLOOKUP($D2624,$B$2225:$V$2230,Z$2349))/4</f>
        <v>2.2847671952908417E-3</v>
      </c>
      <c r="AA2624" s="481">
        <f>(Infected!AB444+Infected!AB650+Infected!AB856+Infected!AB1062+Infected!AB1268+Infected!AB1474+Infected!AB1680)*(VLOOKUP($D2624,Decrements!$B$2183:$V$2188,AA$2349)-VLOOKUP($D2624,$B$2225:$V$2230,AA$2349))/4</f>
        <v>2.532337974756927E-3</v>
      </c>
      <c r="AB2624" s="481">
        <f>(Infected!AC444+Infected!AC650+Infected!AC856+Infected!AC1062+Infected!AC1268+Infected!AC1474+Infected!AC1680)*(VLOOKUP($D2624,Decrements!$B$2183:$V$2188,AB$2349)-VLOOKUP($D2624,$B$2225:$V$2230,AB$2349))/4</f>
        <v>2.7786034556543846E-3</v>
      </c>
      <c r="AC2624" s="481">
        <f>(Infected!AD444+Infected!AD650+Infected!AD856+Infected!AD1062+Infected!AD1268+Infected!AD1474+Infected!AD1680)*(VLOOKUP($D2624,Decrements!$B$2183:$V$2188,AC$2349)-VLOOKUP($D2624,$B$2225:$V$2230,AC$2349))/4</f>
        <v>3.0847796362594294E-3</v>
      </c>
      <c r="AD2624" s="481">
        <f>(Infected!AE444+Infected!AE650+Infected!AE856+Infected!AE1062+Infected!AE1268+Infected!AE1474+Infected!AE1680)*(VLOOKUP($D2624,Decrements!$B$2183:$V$2188,AD$2349)-VLOOKUP($D2624,$B$2225:$V$2230,AD$2349))/4</f>
        <v>3.3895928911176912E-3</v>
      </c>
      <c r="AE2624" s="481">
        <f>(Infected!AF444+Infected!AF650+Infected!AF856+Infected!AF1062+Infected!AF1268+Infected!AF1474+Infected!AF1680)*(VLOOKUP($D2624,Decrements!$B$2183:$V$2188,AE$2349)-VLOOKUP($D2624,$B$2225:$V$2230,AE$2349))/4</f>
        <v>3.6905614849592231E-3</v>
      </c>
      <c r="AF2624" s="481">
        <f>(Infected!AG444+Infected!AG650+Infected!AG856+Infected!AG1062+Infected!AG1268+Infected!AG1474+Infected!AG1680)*(VLOOKUP($D2624,Decrements!$B$2183:$V$2188,AF$2349)-VLOOKUP($D2624,$B$2225:$V$2230,AF$2349))/4</f>
        <v>3.99049489703498E-3</v>
      </c>
      <c r="AG2624" s="481">
        <f>(Infected!AH444+Infected!AH650+Infected!AH856+Infected!AH1062+Infected!AH1268+Infected!AH1474+Infected!AH1680)*(VLOOKUP($D2624,Decrements!$B$2183:$V$2188,AG$2349)-VLOOKUP($D2624,$B$2225:$V$2230,AG$2349))/4</f>
        <v>4.3596633681375835E-3</v>
      </c>
      <c r="AH2624" s="481">
        <f>(Infected!AI444+Infected!AI650+Infected!AI856+Infected!AI1062+Infected!AI1268+Infected!AI1474+Infected!AI1680)*(VLOOKUP($D2624,Decrements!$B$2183:$V$2188,AH$2349)-VLOOKUP($D2624,$B$2225:$V$2230,AH$2349))/4</f>
        <v>4.735921513685442E-3</v>
      </c>
      <c r="AI2624" s="481">
        <f>(Infected!AJ444+Infected!AJ650+Infected!AJ856+Infected!AJ1062+Infected!AJ1268+Infected!AJ1474+Infected!AJ1680)*(VLOOKUP($D2624,Decrements!$B$2183:$V$2188,AI$2349)-VLOOKUP($D2624,$B$2225:$V$2230,AI$2349))/4</f>
        <v>5.1068411222463025E-3</v>
      </c>
      <c r="AJ2624" s="481">
        <f>(Infected!AK444+Infected!AK650+Infected!AK856+Infected!AK1062+Infected!AK1268+Infected!AK1474+Infected!AK1680)*(VLOOKUP($D2624,Decrements!$B$2183:$V$2188,AJ$2349)-VLOOKUP($D2624,$B$2225:$V$2230,AJ$2349))/4</f>
        <v>5.4721519125329769E-3</v>
      </c>
      <c r="AK2624" s="481">
        <f>(Infected!AL444+Infected!AL650+Infected!AL856+Infected!AL1062+Infected!AL1268+Infected!AL1474+Infected!AL1680)*(VLOOKUP($D2624,Decrements!$B$2183:$V$2188,AK$2349)-VLOOKUP($D2624,$B$2225:$V$2230,AK$2349))/4</f>
        <v>5.885542692026271E-3</v>
      </c>
      <c r="AL2624" s="481">
        <f>(Infected!AM444+Infected!AM650+Infected!AM856+Infected!AM1062+Infected!AM1268+Infected!AM1474+Infected!AM1680)*(VLOOKUP($D2624,Decrements!$B$2183:$V$2188,AL$2349)-VLOOKUP($D2624,$B$2225:$V$2230,AL$2349))/4</f>
        <v>6.2908744432316789E-3</v>
      </c>
      <c r="AM2624" s="481">
        <f>(Infected!AN444+Infected!AN650+Infected!AN856+Infected!AN1062+Infected!AN1268+Infected!AN1474+Infected!AN1680)*(VLOOKUP($D2624,Decrements!$B$2183:$V$2188,AM$2349)-VLOOKUP($D2624,$B$2225:$V$2230,AM$2349))/4</f>
        <v>6.6885302496768424E-3</v>
      </c>
      <c r="AN2624" s="481">
        <f>(Infected!AO444+Infected!AO650+Infected!AO856+Infected!AO1062+Infected!AO1268+Infected!AO1474+Infected!AO1680)*(VLOOKUP($D2624,Decrements!$B$2183:$V$2188,AN$2349)-VLOOKUP($D2624,$B$2225:$V$2230,AN$2349))/4</f>
        <v>7.081210507947017E-3</v>
      </c>
      <c r="AO2624" s="481">
        <f>(Infected!AP444+Infected!AP650+Infected!AP856+Infected!AP1062+Infected!AP1268+Infected!AP1474+Infected!AP1680)*(VLOOKUP($D2624,Decrements!$B$2183:$V$2188,AO$2349)-VLOOKUP($D2624,$B$2225:$V$2230,AO$2349))/4</f>
        <v>7.4711153550356072E-3</v>
      </c>
      <c r="AP2624" s="481">
        <f>(Infected!AQ444+Infected!AQ650+Infected!AQ856+Infected!AQ1062+Infected!AQ1268+Infected!AQ1474+Infected!AQ1680)*(VLOOKUP($D2624,Decrements!$B$2183:$V$2188,AP$2349)-VLOOKUP($D2624,$B$2225:$V$2230,AP$2349))/4</f>
        <v>7.8595576828881988E-3</v>
      </c>
      <c r="AQ2624" s="481">
        <f>(Infected!AR444+Infected!AR650+Infected!AR856+Infected!AR1062+Infected!AR1268+Infected!AR1474+Infected!AR1680)*(VLOOKUP($D2624,Decrements!$B$2183:$V$2188,AQ$2349)-VLOOKUP($D2624,$B$2225:$V$2230,AQ$2349))/4</f>
        <v>8.2476649734143422E-3</v>
      </c>
      <c r="AR2624" s="481">
        <f>(Infected!AS444+Infected!AS650+Infected!AS856+Infected!AS1062+Infected!AS1268+Infected!AS1474+Infected!AS1680)*(VLOOKUP($D2624,Decrements!$B$2183:$V$2188,AR$2349)-VLOOKUP($D2624,$B$2225:$V$2230,AR$2349))/4</f>
        <v>8.6357526691356809E-3</v>
      </c>
      <c r="AS2624" s="481">
        <f>(Infected!AT444+Infected!AT650+Infected!AT856+Infected!AT1062+Infected!AT1268+Infected!AT1474+Infected!AT1680)*(VLOOKUP($D2624,Decrements!$B$2183:$V$2188,AS$2349)-VLOOKUP($D2624,$B$2225:$V$2230,AS$2349))/4</f>
        <v>9.0238448818703403E-3</v>
      </c>
      <c r="AT2624" s="481">
        <f>(Infected!AU444+Infected!AU650+Infected!AU856+Infected!AU1062+Infected!AU1268+Infected!AU1474+Infected!AU1680)*(VLOOKUP($D2624,Decrements!$B$2183:$V$2188,AT$2349)-VLOOKUP($D2624,$B$2225:$V$2230,AT$2349))/4</f>
        <v>9.4120127558380146E-3</v>
      </c>
      <c r="AU2624" s="481">
        <f>(Infected!AV444+Infected!AV650+Infected!AV856+Infected!AV1062+Infected!AV1268+Infected!AV1474+Infected!AV1680)*(VLOOKUP($D2624,Decrements!$B$2183:$V$2188,AU$2349)-VLOOKUP($D2624,$B$2225:$V$2230,AU$2349))/4</f>
        <v>9.8002653905833893E-3</v>
      </c>
      <c r="AV2624" s="481">
        <f>(Infected!AW444+Infected!AW650+Infected!AW856+Infected!AW1062+Infected!AW1268+Infected!AW1474+Infected!AW1680)*(VLOOKUP($D2624,Decrements!$B$2183:$V$2188,AV$2349)-VLOOKUP($D2624,$B$2225:$V$2230,AV$2349))/4</f>
        <v>1.0188571197012551E-2</v>
      </c>
      <c r="AW2624" s="481">
        <f>(Infected!AX444+Infected!AX650+Infected!AX856+Infected!AX1062+Infected!AX1268+Infected!AX1474+Infected!AX1680)*(VLOOKUP($D2624,Decrements!$B$2183:$V$2188,AW$2349)-VLOOKUP($D2624,$B$2225:$V$2230,AW$2349))/4</f>
        <v>1.0576803142092429E-2</v>
      </c>
      <c r="AX2624" s="481">
        <f>(Infected!AY444+Infected!AY650+Infected!AY856+Infected!AY1062+Infected!AY1268+Infected!AY1474+Infected!AY1680)*(VLOOKUP($D2624,Decrements!$B$2183:$V$2188,AX$2349)-VLOOKUP($D2624,$B$2225:$V$2230,AX$2349))/4</f>
        <v>1.0964892438490779E-2</v>
      </c>
      <c r="AY2624" s="481">
        <f>(Infected!AZ444+Infected!AZ650+Infected!AZ856+Infected!AZ1062+Infected!AZ1268+Infected!AZ1474+Infected!AZ1680)*(VLOOKUP($D2624,Decrements!$B$2183:$V$2188,AY$2349)-VLOOKUP($D2624,$B$2225:$V$2230,AY$2349))/4</f>
        <v>1.1352762212100655E-2</v>
      </c>
      <c r="AZ2624" s="481">
        <f>(Infected!BA444+Infected!BA650+Infected!BA856+Infected!BA1062+Infected!BA1268+Infected!BA1474+Infected!BA1680)*(VLOOKUP($D2624,Decrements!$B$2183:$V$2188,AZ$2349)-VLOOKUP($D2624,$B$2225:$V$2230,AZ$2349))/4</f>
        <v>1.1740318939664828E-2</v>
      </c>
      <c r="BA2624" s="481">
        <f>(Infected!BB444+Infected!BB650+Infected!BB856+Infected!BB1062+Infected!BB1268+Infected!BB1474+Infected!BB1680)*(VLOOKUP($D2624,Decrements!$B$2183:$V$2188,BA$2349)-VLOOKUP($D2624,$B$2225:$V$2230,BA$2349))/4</f>
        <v>1.2127405365312094E-2</v>
      </c>
      <c r="BB2624" s="481">
        <f>(Infected!BC444+Infected!BC650+Infected!BC856+Infected!BC1062+Infected!BC1268+Infected!BC1474+Infected!BC1680)*(VLOOKUP($D2624,Decrements!$B$2183:$V$2188,BB$2349)-VLOOKUP($D2624,$B$2225:$V$2230,BB$2349))/4</f>
        <v>1.2513918862398722E-2</v>
      </c>
      <c r="BC2624" s="481">
        <f>(Infected!BD444+Infected!BD650+Infected!BD856+Infected!BD1062+Infected!BD1268+Infected!BD1474+Infected!BD1680)*(VLOOKUP($D2624,Decrements!$B$2183:$V$2188,BC$2349)-VLOOKUP($D2624,$B$2225:$V$2230,BC$2349))/4</f>
        <v>1.2899736429183073E-2</v>
      </c>
      <c r="BD2624" s="481">
        <f>(Infected!BE444+Infected!BE650+Infected!BE856+Infected!BE1062+Infected!BE1268+Infected!BE1474+Infected!BE1680)*(VLOOKUP($D2624,Decrements!$B$2183:$V$2188,BD$2349)-VLOOKUP($D2624,$B$2225:$V$2230,BD$2349))/4</f>
        <v>1.3284743698774779E-2</v>
      </c>
      <c r="BE2624" s="481">
        <f>(Infected!BF444+Infected!BF650+Infected!BF856+Infected!BF1062+Infected!BF1268+Infected!BF1474+Infected!BF1680)*(VLOOKUP($D2624,Decrements!$B$2183:$V$2188,BE$2349)-VLOOKUP($D2624,$B$2225:$V$2230,BE$2349))/4</f>
        <v>1.3668796974962557E-2</v>
      </c>
      <c r="BF2624" s="481">
        <f>(Infected!BG444+Infected!BG650+Infected!BG856+Infected!BG1062+Infected!BG1268+Infected!BG1474+Infected!BG1680)*(VLOOKUP($D2624,Decrements!$B$2183:$V$2188,BF$2349)-VLOOKUP($D2624,$B$2225:$V$2230,BF$2349))/4</f>
        <v>1.4051810447956281E-2</v>
      </c>
      <c r="BG2624" s="481">
        <f>(Infected!BH444+Infected!BH650+Infected!BH856+Infected!BH1062+Infected!BH1268+Infected!BH1474+Infected!BH1680)*(VLOOKUP($D2624,Decrements!$B$2183:$V$2188,BG$2349)-VLOOKUP($D2624,$B$2225:$V$2230,BG$2349))/4</f>
        <v>1.4433708278805005E-2</v>
      </c>
      <c r="BH2624" s="481">
        <f>(Infected!BI444+Infected!BI650+Infected!BI856+Infected!BI1062+Infected!BI1268+Infected!BI1474+Infected!BI1680)*(VLOOKUP($D2624,Decrements!$B$2183:$V$2188,BH$2349)-VLOOKUP($D2624,$B$2225:$V$2230,BH$2349))/4</f>
        <v>1.4814415316571242E-2</v>
      </c>
      <c r="BI2624" s="481">
        <f>(Infected!BJ444+Infected!BJ650+Infected!BJ856+Infected!BJ1062+Infected!BJ1268+Infected!BJ1474+Infected!BJ1680)*(VLOOKUP($D2624,Decrements!$B$2183:$V$2188,BI$2349)-VLOOKUP($D2624,$B$2225:$V$2230,BI$2349))/4</f>
        <v>1.5193823534390336E-2</v>
      </c>
      <c r="BJ2624" s="481">
        <f>(Infected!BK444+Infected!BK650+Infected!BK856+Infected!BK1062+Infected!BK1268+Infected!BK1474+Infected!BK1680)*(VLOOKUP($D2624,Decrements!$B$2183:$V$2188,BJ$2349)-VLOOKUP($D2624,$B$2225:$V$2230,BJ$2349))/4</f>
        <v>1.5571868521704987E-2</v>
      </c>
      <c r="BK2624" s="481">
        <f>(Infected!BL444+Infected!BL650+Infected!BL856+Infected!BL1062+Infected!BL1268+Infected!BL1474+Infected!BL1680)*(VLOOKUP($D2624,Decrements!$B$2183:$V$2188,BK$2349)-VLOOKUP($D2624,$B$2225:$V$2230,BK$2349))/4</f>
        <v>1.5948491352935447E-2</v>
      </c>
      <c r="BL2624" s="481">
        <f>(Infected!BM444+Infected!BM650+Infected!BM856+Infected!BM1062+Infected!BM1268+Infected!BM1474+Infected!BM1680)*(VLOOKUP($D2624,Decrements!$B$2183:$V$2188,BL$2349)-VLOOKUP($D2624,$B$2225:$V$2230,BL$2349))/4</f>
        <v>1.6323632550714551E-2</v>
      </c>
      <c r="BM2624" s="481">
        <f>(Infected!BN444+Infected!BN650+Infected!BN856+Infected!BN1062+Infected!BN1268+Infected!BN1474+Infected!BN1680)*(VLOOKUP($D2624,Decrements!$B$2183:$V$2188,BM$2349)-VLOOKUP($D2624,$B$2225:$V$2230,BM$2349))/4</f>
        <v>1.6697205734610927E-2</v>
      </c>
      <c r="BN2624" s="481">
        <f>(Infected!BO444+Infected!BO650+Infected!BO856+Infected!BO1062+Infected!BO1268+Infected!BO1474+Infected!BO1680)*(VLOOKUP($D2624,Decrements!$B$2183:$V$2188,BN$2349)-VLOOKUP($D2624,$B$2225:$V$2230,BN$2349))/4</f>
        <v>1.7069153178614665E-2</v>
      </c>
      <c r="BO2624" s="481">
        <f>(Infected!BP444+Infected!BP650+Infected!BP856+Infected!BP1062+Infected!BP1268+Infected!BP1474+Infected!BP1680)*(VLOOKUP($D2624,Decrements!$B$2183:$V$2188,BO$2349)-VLOOKUP($D2624,$B$2225:$V$2230,BO$2349))/4</f>
        <v>1.7439390428546975E-2</v>
      </c>
      <c r="BP2624" s="481">
        <f>(Infected!BQ444+Infected!BQ650+Infected!BQ856+Infected!BQ1062+Infected!BQ1268+Infected!BQ1474+Infected!BQ1680)*(VLOOKUP($D2624,Decrements!$B$2183:$V$2188,BP$2349)-VLOOKUP($D2624,$B$2225:$V$2230,BP$2349))/4</f>
        <v>1.7807851711483691E-2</v>
      </c>
      <c r="BQ2624" s="481">
        <f>(Infected!BR444+Infected!BR650+Infected!BR856+Infected!BR1062+Infected!BR1268+Infected!BR1474+Infected!BR1680)*(VLOOKUP($D2624,Decrements!$B$2183:$V$2188,BQ$2349)-VLOOKUP($D2624,$B$2225:$V$2230,BQ$2349))/4</f>
        <v>1.8174471881131672E-2</v>
      </c>
      <c r="BR2624" s="481">
        <f>(Infected!BS444+Infected!BS650+Infected!BS856+Infected!BS1062+Infected!BS1268+Infected!BS1474+Infected!BS1680)*(VLOOKUP($D2624,Decrements!$B$2183:$V$2188,BR$2349)-VLOOKUP($D2624,$B$2225:$V$2230,BR$2349))/4</f>
        <v>1.8539217773087806E-2</v>
      </c>
      <c r="BS2624" s="481">
        <f>(Infected!BT444+Infected!BT650+Infected!BT856+Infected!BT1062+Infected!BT1268+Infected!BT1474+Infected!BT1680)*(VLOOKUP($D2624,Decrements!$B$2183:$V$2188,BS$2349)-VLOOKUP($D2624,$B$2225:$V$2230,BS$2349))/4</f>
        <v>1.8902063501870032E-2</v>
      </c>
      <c r="BT2624" s="481">
        <f>(Infected!BU444+Infected!BU650+Infected!BU856+Infected!BU1062+Infected!BU1268+Infected!BU1474+Infected!BU1680)*(VLOOKUP($D2624,Decrements!$B$2183:$V$2188,BT$2349)-VLOOKUP($D2624,$B$2225:$V$2230,BT$2349))/4</f>
        <v>1.9262985108286227E-2</v>
      </c>
      <c r="BU2624" s="481">
        <f>(Infected!BV444+Infected!BV650+Infected!BV856+Infected!BV1062+Infected!BV1268+Infected!BV1474+Infected!BV1680)*(VLOOKUP($D2624,Decrements!$B$2183:$V$2188,BU$2349)-VLOOKUP($D2624,$B$2225:$V$2230,BU$2349))/4</f>
        <v>1.9621945011793381E-2</v>
      </c>
      <c r="BV2624" s="481">
        <f>(Infected!BW444+Infected!BW650+Infected!BW856+Infected!BW1062+Infected!BW1268+Infected!BW1474+Infected!BW1680)*(VLOOKUP($D2624,Decrements!$B$2183:$V$2188,BV$2349)-VLOOKUP($D2624,$B$2225:$V$2230,BV$2349))/4</f>
        <v>1.9978923998554058E-2</v>
      </c>
      <c r="BW2624" s="481">
        <f>(Infected!BX444+Infected!BX650+Infected!BX856+Infected!BX1062+Infected!BX1268+Infected!BX1474+Infected!BX1680)*(VLOOKUP($D2624,Decrements!$B$2183:$V$2188,BW$2349)-VLOOKUP($D2624,$B$2225:$V$2230,BW$2349))/4</f>
        <v>2.0333904456063236E-2</v>
      </c>
      <c r="BX2624" s="481">
        <f>(Infected!BY444+Infected!BY650+Infected!BY856+Infected!BY1062+Infected!BY1268+Infected!BY1474+Infected!BY1680)*(VLOOKUP($D2624,Decrements!$B$2183:$V$2188,BX$2349)-VLOOKUP($D2624,$B$2225:$V$2230,BX$2349))/4</f>
        <v>2.0686868194070781E-2</v>
      </c>
      <c r="BY2624" s="481">
        <f>(Infected!BZ444+Infected!BZ650+Infected!BZ856+Infected!BZ1062+Infected!BZ1268+Infected!BZ1474+Infected!BZ1680)*(VLOOKUP($D2624,Decrements!$B$2183:$V$2188,BY$2349)-VLOOKUP($D2624,$B$2225:$V$2230,BY$2349))/4</f>
        <v>2.1037785773211724E-2</v>
      </c>
      <c r="BZ2624" s="481">
        <f>(Infected!CA444+Infected!CA650+Infected!CA856+Infected!CA1062+Infected!CA1268+Infected!CA1474+Infected!CA1680)*(VLOOKUP($D2624,Decrements!$B$2183:$V$2188,BZ$2349)-VLOOKUP($D2624,$B$2225:$V$2230,BZ$2349))/4</f>
        <v>2.1386642249807779E-2</v>
      </c>
      <c r="CA2624" s="481">
        <f>(Infected!CB444+Infected!CB650+Infected!CB856+Infected!CB1062+Infected!CB1268+Infected!CB1474+Infected!CB1680)*(VLOOKUP($D2624,Decrements!$B$2183:$V$2188,CA$2349)-VLOOKUP($D2624,$B$2225:$V$2230,CA$2349))/4</f>
        <v>2.1733424488488008E-2</v>
      </c>
      <c r="CB2624" s="481">
        <f>(Infected!CC444+Infected!CC650+Infected!CC856+Infected!CC1062+Infected!CC1268+Infected!CC1474+Infected!CC1680)*(VLOOKUP($D2624,Decrements!$B$2183:$V$2188,CB$2349)-VLOOKUP($D2624,$B$2225:$V$2230,CB$2349))/4</f>
        <v>2.2078119409180953E-2</v>
      </c>
      <c r="CC2624" s="481">
        <f>(Infected!CD444+Infected!CD650+Infected!CD856+Infected!CD1062+Infected!CD1268+Infected!CD1474+Infected!CD1680)*(VLOOKUP($D2624,Decrements!$B$2183:$V$2188,CC$2349)-VLOOKUP($D2624,$B$2225:$V$2230,CC$2349))/4</f>
        <v>2.2420706496199351E-2</v>
      </c>
      <c r="CD2624" s="481">
        <f>(Infected!CE444+Infected!CE650+Infected!CE856+Infected!CE1062+Infected!CE1268+Infected!CE1474+Infected!CE1680)*(VLOOKUP($D2624,Decrements!$B$2183:$V$2188,CD$2349)-VLOOKUP($D2624,$B$2225:$V$2230,CD$2349))/4</f>
        <v>2.276117603729555E-2</v>
      </c>
      <c r="CE2624" s="481">
        <f>(Infected!CF444+Infected!CF650+Infected!CF856+Infected!CF1062+Infected!CF1268+Infected!CF1474+Infected!CF1680)*(VLOOKUP($D2624,Decrements!$B$2183:$V$2188,CE$2349)-VLOOKUP($D2624,$B$2225:$V$2230,CE$2349))/4</f>
        <v>2.3099520157054271E-2</v>
      </c>
      <c r="CF2624" s="481">
        <f>(Infected!CG444+Infected!CG650+Infected!CG856+Infected!CG1062+Infected!CG1268+Infected!CG1474+Infected!CG1680)*(VLOOKUP($D2624,Decrements!$B$2183:$V$2188,CF$2349)-VLOOKUP($D2624,$B$2225:$V$2230,CF$2349))/4</f>
        <v>2.3435731473461622E-2</v>
      </c>
      <c r="CG2624" s="481">
        <f>(Infected!CH444+Infected!CH650+Infected!CH856+Infected!CH1062+Infected!CH1268+Infected!CH1474+Infected!CH1680)*(VLOOKUP($D2624,Decrements!$B$2183:$V$2188,CG$2349)-VLOOKUP($D2624,$B$2225:$V$2230,CG$2349))/4</f>
        <v>2.3769798393798516E-2</v>
      </c>
      <c r="CH2624" s="481">
        <f>(Infected!CI444+Infected!CI650+Infected!CI856+Infected!CI1062+Infected!CI1268+Infected!CI1474+Infected!CI1680)*(VLOOKUP($D2624,Decrements!$B$2183:$V$2188,CH$2349)-VLOOKUP($D2624,$B$2225:$V$2230,CH$2349))/4</f>
        <v>2.4101716565406765E-2</v>
      </c>
      <c r="CI2624" s="481">
        <f>(Infected!CJ444+Infected!CJ650+Infected!CJ856+Infected!CJ1062+Infected!CJ1268+Infected!CJ1474+Infected!CJ1680)*(VLOOKUP($D2624,Decrements!$B$2183:$V$2188,CI$2349)-VLOOKUP($D2624,$B$2225:$V$2230,CI$2349))/4</f>
        <v>2.4431483259217544E-2</v>
      </c>
    </row>
    <row r="2625" spans="2:88" s="489" customFormat="1">
      <c r="B2625" s="490">
        <v>3</v>
      </c>
      <c r="C2625" s="490">
        <v>2</v>
      </c>
      <c r="D2625" s="490">
        <v>2</v>
      </c>
      <c r="E2625" s="490">
        <v>322</v>
      </c>
      <c r="F2625" s="491"/>
      <c r="G2625" s="490">
        <f>Infected!I2529+Infected!I2735</f>
        <v>0</v>
      </c>
      <c r="H2625" s="481">
        <f>(Infected!I445+Infected!I651+Infected!I857+Infected!I1063+Infected!I1269+Infected!I1475+Infected!I1681)*(VLOOKUP($D2625,Decrements!$B$2183:$V$2188,H$2349)-VLOOKUP($D2625,$B$2225:$V$2230,H$2349))/4</f>
        <v>0</v>
      </c>
      <c r="I2625" s="481">
        <f>(Infected!J445+Infected!J651+Infected!J857+Infected!J1063+Infected!J1269+Infected!J1475+Infected!J1681)*(VLOOKUP($D2625,Decrements!$B$2183:$V$2188,I$2349)-VLOOKUP($D2625,$B$2225:$V$2230,I$2349))/4</f>
        <v>3.6650101648972208E-5</v>
      </c>
      <c r="J2625" s="481">
        <f>(Infected!K445+Infected!K651+Infected!K857+Infected!K1063+Infected!K1269+Infected!K1475+Infected!K1681)*(VLOOKUP($D2625,Decrements!$B$2183:$V$2188,J$2349)-VLOOKUP($D2625,$B$2225:$V$2230,J$2349))/4</f>
        <v>1.7908589671755605E-4</v>
      </c>
      <c r="K2625" s="481">
        <f>(Infected!L445+Infected!L651+Infected!L857+Infected!L1063+Infected!L1269+Infected!L1475+Infected!L1681)*(VLOOKUP($D2625,Decrements!$B$2183:$V$2188,K$2349)-VLOOKUP($D2625,$B$2225:$V$2230,K$2349))/4</f>
        <v>4.37374163710907E-4</v>
      </c>
      <c r="L2625" s="481">
        <f>(Infected!M445+Infected!M651+Infected!M857+Infected!M1063+Infected!M1269+Infected!M1475+Infected!M1681)*(VLOOKUP($D2625,Decrements!$B$2183:$V$2188,L$2349)-VLOOKUP($D2625,$B$2225:$V$2230,L$2349))/4</f>
        <v>8.3067794251219778E-4</v>
      </c>
      <c r="M2625" s="481">
        <f>(Infected!N445+Infected!N651+Infected!N857+Infected!N1063+Infected!N1269+Infected!N1475+Infected!N1681)*(VLOOKUP($D2625,Decrements!$B$2183:$V$2188,M$2349)-VLOOKUP($D2625,$B$2225:$V$2230,M$2349))/4</f>
        <v>1.3953375412631046E-3</v>
      </c>
      <c r="N2625" s="481">
        <f>(Infected!O445+Infected!O651+Infected!O857+Infected!O1063+Infected!O1269+Infected!O1475+Infected!O1681)*(VLOOKUP($D2625,Decrements!$B$2183:$V$2188,N$2349)-VLOOKUP($D2625,$B$2225:$V$2230,N$2349))/4</f>
        <v>2.0920331178020117E-3</v>
      </c>
      <c r="O2625" s="481">
        <f>(Infected!P445+Infected!P651+Infected!P857+Infected!P1063+Infected!P1269+Infected!P1475+Infected!P1681)*(VLOOKUP($D2625,Decrements!$B$2183:$V$2188,O$2349)-VLOOKUP($D2625,$B$2225:$V$2230,O$2349))/4</f>
        <v>2.9086583773454706E-3</v>
      </c>
      <c r="P2625" s="481">
        <f>(Infected!Q445+Infected!Q651+Infected!Q857+Infected!Q1063+Infected!Q1269+Infected!Q1475+Infected!Q1681)*(VLOOKUP($D2625,Decrements!$B$2183:$V$2188,P$2349)-VLOOKUP($D2625,$B$2225:$V$2230,P$2349))/4</f>
        <v>3.8210356634959049E-3</v>
      </c>
      <c r="Q2625" s="481">
        <f>(Infected!R445+Infected!R651+Infected!R857+Infected!R1063+Infected!R1269+Infected!R1475+Infected!R1681)*(VLOOKUP($D2625,Decrements!$B$2183:$V$2188,Q$2349)-VLOOKUP($D2625,$B$2225:$V$2230,Q$2349))/4</f>
        <v>5.0567854855716509E-3</v>
      </c>
      <c r="R2625" s="481">
        <f>(Infected!S445+Infected!S651+Infected!S857+Infected!S1063+Infected!S1269+Infected!S1475+Infected!S1681)*(VLOOKUP($D2625,Decrements!$B$2183:$V$2188,R$2349)-VLOOKUP($D2625,$B$2225:$V$2230,R$2349))/4</f>
        <v>6.3947484257779524E-3</v>
      </c>
      <c r="S2625" s="481">
        <f>(Infected!T445+Infected!T651+Infected!T857+Infected!T1063+Infected!T1269+Infected!T1475+Infected!T1681)*(VLOOKUP($D2625,Decrements!$B$2183:$V$2188,S$2349)-VLOOKUP($D2625,$B$2225:$V$2230,S$2349))/4</f>
        <v>7.8528068518261655E-3</v>
      </c>
      <c r="T2625" s="481">
        <f>(Infected!U445+Infected!U651+Infected!U857+Infected!U1063+Infected!U1269+Infected!U1475+Infected!U1681)*(VLOOKUP($D2625,Decrements!$B$2183:$V$2188,T$2349)-VLOOKUP($D2625,$B$2225:$V$2230,T$2349))/4</f>
        <v>9.3926972834115965E-3</v>
      </c>
      <c r="U2625" s="481">
        <f>(Infected!V445+Infected!V651+Infected!V857+Infected!V1063+Infected!V1269+Infected!V1475+Infected!V1681)*(VLOOKUP($D2625,Decrements!$B$2183:$V$2188,U$2349)-VLOOKUP($D2625,$B$2225:$V$2230,U$2349))/4</f>
        <v>1.1462566521941714E-2</v>
      </c>
      <c r="V2625" s="481">
        <f>(Infected!W445+Infected!W651+Infected!W857+Infected!W1063+Infected!W1269+Infected!W1475+Infected!W1681)*(VLOOKUP($D2625,Decrements!$B$2183:$V$2188,V$2349)-VLOOKUP($D2625,$B$2225:$V$2230,V$2349))/4</f>
        <v>1.3599750233768314E-2</v>
      </c>
      <c r="W2625" s="481">
        <f>(Infected!X445+Infected!X651+Infected!X857+Infected!X1063+Infected!X1269+Infected!X1475+Infected!X1681)*(VLOOKUP($D2625,Decrements!$B$2183:$V$2188,W$2349)-VLOOKUP($D2625,$B$2225:$V$2230,W$2349))/4</f>
        <v>1.5807137681715176E-2</v>
      </c>
      <c r="X2625" s="481">
        <f>(Infected!Y445+Infected!Y651+Infected!Y857+Infected!Y1063+Infected!Y1269+Infected!Y1475+Infected!Y1681)*(VLOOKUP($D2625,Decrements!$B$2183:$V$2188,X$2349)-VLOOKUP($D2625,$B$2225:$V$2230,X$2349))/4</f>
        <v>1.8042094861041139E-2</v>
      </c>
      <c r="Y2625" s="481">
        <f>(Infected!Z445+Infected!Z651+Infected!Z857+Infected!Z1063+Infected!Z1269+Infected!Z1475+Infected!Z1681)*(VLOOKUP($D2625,Decrements!$B$2183:$V$2188,Y$2349)-VLOOKUP($D2625,$B$2225:$V$2230,Y$2349))/4</f>
        <v>2.0622515445425149E-2</v>
      </c>
      <c r="Z2625" s="481">
        <f>(Infected!AA445+Infected!AA651+Infected!AA857+Infected!AA1063+Infected!AA1269+Infected!AA1475+Infected!AA1681)*(VLOOKUP($D2625,Decrements!$B$2183:$V$2188,Z$2349)-VLOOKUP($D2625,$B$2225:$V$2230,Z$2349))/4</f>
        <v>2.3183957056836346E-2</v>
      </c>
      <c r="AA2625" s="481">
        <f>(Infected!AB445+Infected!AB651+Infected!AB857+Infected!AB1063+Infected!AB1269+Infected!AB1475+Infected!AB1681)*(VLOOKUP($D2625,Decrements!$B$2183:$V$2188,AA$2349)-VLOOKUP($D2625,$B$2225:$V$2230,AA$2349))/4</f>
        <v>2.5719101287619082E-2</v>
      </c>
      <c r="AB2625" s="481">
        <f>(Infected!AC445+Infected!AC651+Infected!AC857+Infected!AC1063+Infected!AC1269+Infected!AC1475+Infected!AC1681)*(VLOOKUP($D2625,Decrements!$B$2183:$V$2188,AB$2349)-VLOOKUP($D2625,$B$2225:$V$2230,AB$2349))/4</f>
        <v>2.8241917562158988E-2</v>
      </c>
      <c r="AC2625" s="481">
        <f>(Infected!AD445+Infected!AD651+Infected!AD857+Infected!AD1063+Infected!AD1269+Infected!AD1475+Infected!AD1681)*(VLOOKUP($D2625,Decrements!$B$2183:$V$2188,AC$2349)-VLOOKUP($D2625,$B$2225:$V$2230,AC$2349))/4</f>
        <v>3.139032730384804E-2</v>
      </c>
      <c r="AD2625" s="481">
        <f>(Infected!AE445+Infected!AE651+Infected!AE857+Infected!AE1063+Infected!AE1269+Infected!AE1475+Infected!AE1681)*(VLOOKUP($D2625,Decrements!$B$2183:$V$2188,AD$2349)-VLOOKUP($D2625,$B$2225:$V$2230,AD$2349))/4</f>
        <v>3.4520368463744289E-2</v>
      </c>
      <c r="AE2625" s="481">
        <f>(Infected!AF445+Infected!AF651+Infected!AF857+Infected!AF1063+Infected!AF1269+Infected!AF1475+Infected!AF1681)*(VLOOKUP($D2625,Decrements!$B$2183:$V$2188,AE$2349)-VLOOKUP($D2625,$B$2225:$V$2230,AE$2349))/4</f>
        <v>3.7601561502789121E-2</v>
      </c>
      <c r="AF2625" s="481">
        <f>(Infected!AG445+Infected!AG651+Infected!AG857+Infected!AG1063+Infected!AG1269+Infected!AG1475+Infected!AG1681)*(VLOOKUP($D2625,Decrements!$B$2183:$V$2188,AF$2349)-VLOOKUP($D2625,$B$2225:$V$2230,AF$2349))/4</f>
        <v>4.0664580410726243E-2</v>
      </c>
      <c r="AG2625" s="481">
        <f>(Infected!AH445+Infected!AH651+Infected!AH857+Infected!AH1063+Infected!AH1269+Infected!AH1475+Infected!AH1681)*(VLOOKUP($D2625,Decrements!$B$2183:$V$2188,AG$2349)-VLOOKUP($D2625,$B$2225:$V$2230,AG$2349))/4</f>
        <v>4.4439460557211659E-2</v>
      </c>
      <c r="AH2625" s="481">
        <f>(Infected!AI445+Infected!AI651+Infected!AI857+Infected!AI1063+Infected!AI1269+Infected!AI1475+Infected!AI1681)*(VLOOKUP($D2625,Decrements!$B$2183:$V$2188,AH$2349)-VLOOKUP($D2625,$B$2225:$V$2230,AH$2349))/4</f>
        <v>4.827611257942991E-2</v>
      </c>
      <c r="AI2625" s="481">
        <f>(Infected!AJ445+Infected!AJ651+Infected!AJ857+Infected!AJ1063+Infected!AJ1269+Infected!AJ1475+Infected!AJ1681)*(VLOOKUP($D2625,Decrements!$B$2183:$V$2188,AI$2349)-VLOOKUP($D2625,$B$2225:$V$2230,AI$2349))/4</f>
        <v>5.2039605540677374E-2</v>
      </c>
      <c r="AJ2625" s="481">
        <f>(Infected!AK445+Infected!AK651+Infected!AK857+Infected!AK1063+Infected!AK1269+Infected!AK1475+Infected!AK1681)*(VLOOKUP($D2625,Decrements!$B$2183:$V$2188,AJ$2349)-VLOOKUP($D2625,$B$2225:$V$2230,AJ$2349))/4</f>
        <v>5.5729315779898085E-2</v>
      </c>
      <c r="AK2625" s="481">
        <f>(Infected!AL445+Infected!AL651+Infected!AL857+Infected!AL1063+Infected!AL1269+Infected!AL1475+Infected!AL1681)*(VLOOKUP($D2625,Decrements!$B$2183:$V$2188,AK$2349)-VLOOKUP($D2625,$B$2225:$V$2230,AK$2349))/4</f>
        <v>5.9900645413310624E-2</v>
      </c>
      <c r="AL2625" s="481">
        <f>(Infected!AM445+Infected!AM651+Infected!AM857+Infected!AM1063+Infected!AM1269+Infected!AM1475+Infected!AM1681)*(VLOOKUP($D2625,Decrements!$B$2183:$V$2188,AL$2349)-VLOOKUP($D2625,$B$2225:$V$2230,AL$2349))/4</f>
        <v>6.3971562349591074E-2</v>
      </c>
      <c r="AM2625" s="481">
        <f>(Infected!AN445+Infected!AN651+Infected!AN857+Infected!AN1063+Infected!AN1269+Infected!AN1475+Infected!AN1681)*(VLOOKUP($D2625,Decrements!$B$2183:$V$2188,AM$2349)-VLOOKUP($D2625,$B$2225:$V$2230,AM$2349))/4</f>
        <v>6.7943156446340969E-2</v>
      </c>
      <c r="AN2625" s="481">
        <f>(Infected!AO445+Infected!AO651+Infected!AO857+Infected!AO1063+Infected!AO1269+Infected!AO1475+Infected!AO1681)*(VLOOKUP($D2625,Decrements!$B$2183:$V$2188,AN$2349)-VLOOKUP($D2625,$B$2225:$V$2230,AN$2349))/4</f>
        <v>7.1843630428728378E-2</v>
      </c>
      <c r="AO2625" s="481">
        <f>(Infected!AP445+Infected!AP651+Infected!AP857+Infected!AP1063+Infected!AP1269+Infected!AP1475+Infected!AP1681)*(VLOOKUP($D2625,Decrements!$B$2183:$V$2188,AO$2349)-VLOOKUP($D2625,$B$2225:$V$2230,AO$2349))/4</f>
        <v>7.5695879083352222E-2</v>
      </c>
      <c r="AP2625" s="481">
        <f>(Infected!AQ445+Infected!AQ651+Infected!AQ857+Infected!AQ1063+Infected!AQ1269+Infected!AQ1475+Infected!AQ1681)*(VLOOKUP($D2625,Decrements!$B$2183:$V$2188,AP$2349)-VLOOKUP($D2625,$B$2225:$V$2230,AP$2349))/4</f>
        <v>7.9512657669875184E-2</v>
      </c>
      <c r="AQ2625" s="481">
        <f>(Infected!AR445+Infected!AR651+Infected!AR857+Infected!AR1063+Infected!AR1269+Infected!AR1475+Infected!AR1681)*(VLOOKUP($D2625,Decrements!$B$2183:$V$2188,AQ$2349)-VLOOKUP($D2625,$B$2225:$V$2230,AQ$2349))/4</f>
        <v>8.3307890035370952E-2</v>
      </c>
      <c r="AR2625" s="481">
        <f>(Infected!AS445+Infected!AS651+Infected!AS857+Infected!AS1063+Infected!AS1269+Infected!AS1475+Infected!AS1681)*(VLOOKUP($D2625,Decrements!$B$2183:$V$2188,AR$2349)-VLOOKUP($D2625,$B$2225:$V$2230,AR$2349))/4</f>
        <v>8.7083976947968503E-2</v>
      </c>
      <c r="AS2625" s="481">
        <f>(Infected!AT445+Infected!AT651+Infected!AT857+Infected!AT1063+Infected!AT1269+Infected!AT1475+Infected!AT1681)*(VLOOKUP($D2625,Decrements!$B$2183:$V$2188,AS$2349)-VLOOKUP($D2625,$B$2225:$V$2230,AS$2349))/4</f>
        <v>9.0840515611127187E-2</v>
      </c>
      <c r="AT2625" s="481">
        <f>(Infected!AU445+Infected!AU651+Infected!AU857+Infected!AU1063+Infected!AU1269+Infected!AU1475+Infected!AU1681)*(VLOOKUP($D2625,Decrements!$B$2183:$V$2188,AT$2349)-VLOOKUP($D2625,$B$2225:$V$2230,AT$2349))/4</f>
        <v>9.4578007222696922E-2</v>
      </c>
      <c r="AU2625" s="481">
        <f>(Infected!AV445+Infected!AV651+Infected!AV857+Infected!AV1063+Infected!AV1269+Infected!AV1475+Infected!AV1681)*(VLOOKUP($D2625,Decrements!$B$2183:$V$2188,AU$2349)-VLOOKUP($D2625,$B$2225:$V$2230,AU$2349))/4</f>
        <v>9.8296543314336973E-2</v>
      </c>
      <c r="AV2625" s="481">
        <f>(Infected!AW445+Infected!AW651+Infected!AW857+Infected!AW1063+Infected!AW1269+Infected!AW1475+Infected!AW1681)*(VLOOKUP($D2625,Decrements!$B$2183:$V$2188,AV$2349)-VLOOKUP($D2625,$B$2225:$V$2230,AV$2349))/4</f>
        <v>0.10199586164917319</v>
      </c>
      <c r="AW2625" s="481">
        <f>(Infected!AX445+Infected!AX651+Infected!AX857+Infected!AX1063+Infected!AX1269+Infected!AX1475+Infected!AX1681)*(VLOOKUP($D2625,Decrements!$B$2183:$V$2188,AW$2349)-VLOOKUP($D2625,$B$2225:$V$2230,AW$2349))/4</f>
        <v>0.10567474346071615</v>
      </c>
      <c r="AX2625" s="481">
        <f>(Infected!AY445+Infected!AY651+Infected!AY857+Infected!AY1063+Infected!AY1269+Infected!AY1475+Infected!AY1681)*(VLOOKUP($D2625,Decrements!$B$2183:$V$2188,AX$2349)-VLOOKUP($D2625,$B$2225:$V$2230,AX$2349))/4</f>
        <v>0.10933256424903744</v>
      </c>
      <c r="AY2625" s="481">
        <f>(Infected!AZ445+Infected!AZ651+Infected!AZ857+Infected!AZ1063+Infected!AZ1269+Infected!AZ1475+Infected!AZ1681)*(VLOOKUP($D2625,Decrements!$B$2183:$V$2188,AY$2349)-VLOOKUP($D2625,$B$2225:$V$2230,AY$2349))/4</f>
        <v>0.11296862318536149</v>
      </c>
      <c r="AZ2625" s="481">
        <f>(Infected!BA445+Infected!BA651+Infected!BA857+Infected!BA1063+Infected!BA1269+Infected!BA1475+Infected!BA1681)*(VLOOKUP($D2625,Decrements!$B$2183:$V$2188,AZ$2349)-VLOOKUP($D2625,$B$2225:$V$2230,AZ$2349))/4</f>
        <v>0.11658204655025353</v>
      </c>
      <c r="BA2625" s="481">
        <f>(Infected!BB445+Infected!BB651+Infected!BB857+Infected!BB1063+Infected!BB1269+Infected!BB1475+Infected!BB1681)*(VLOOKUP($D2625,Decrements!$B$2183:$V$2188,BA$2349)-VLOOKUP($D2625,$B$2225:$V$2230,BA$2349))/4</f>
        <v>0.12017133520173665</v>
      </c>
      <c r="BB2625" s="481">
        <f>(Infected!BC445+Infected!BC651+Infected!BC857+Infected!BC1063+Infected!BC1269+Infected!BC1475+Infected!BC1681)*(VLOOKUP($D2625,Decrements!$B$2183:$V$2188,BB$2349)-VLOOKUP($D2625,$B$2225:$V$2230,BB$2349))/4</f>
        <v>0.12373556580698122</v>
      </c>
      <c r="BC2625" s="481">
        <f>(Infected!BD445+Infected!BD651+Infected!BD857+Infected!BD1063+Infected!BD1269+Infected!BD1475+Infected!BD1681)*(VLOOKUP($D2625,Decrements!$B$2183:$V$2188,BC$2349)-VLOOKUP($D2625,$B$2225:$V$2230,BC$2349))/4</f>
        <v>0.1272736436756563</v>
      </c>
      <c r="BD2625" s="481">
        <f>(Infected!BE445+Infected!BE651+Infected!BE857+Infected!BE1063+Infected!BE1269+Infected!BE1475+Infected!BE1681)*(VLOOKUP($D2625,Decrements!$B$2183:$V$2188,BD$2349)-VLOOKUP($D2625,$B$2225:$V$2230,BD$2349))/4</f>
        <v>0.13078458717175095</v>
      </c>
      <c r="BE2625" s="481">
        <f>(Infected!BF445+Infected!BF651+Infected!BF857+Infected!BF1063+Infected!BF1269+Infected!BF1475+Infected!BF1681)*(VLOOKUP($D2625,Decrements!$B$2183:$V$2188,BE$2349)-VLOOKUP($D2625,$B$2225:$V$2230,BE$2349))/4</f>
        <v>0.134267148413239</v>
      </c>
      <c r="BF2625" s="481">
        <f>(Infected!BG445+Infected!BG651+Infected!BG857+Infected!BG1063+Infected!BG1269+Infected!BG1475+Infected!BG1681)*(VLOOKUP($D2625,Decrements!$B$2183:$V$2188,BF$2349)-VLOOKUP($D2625,$B$2225:$V$2230,BF$2349))/4</f>
        <v>0.13772067629301535</v>
      </c>
      <c r="BG2625" s="481">
        <f>(Infected!BH445+Infected!BH651+Infected!BH857+Infected!BH1063+Infected!BH1269+Infected!BH1475+Infected!BH1681)*(VLOOKUP($D2625,Decrements!$B$2183:$V$2188,BG$2349)-VLOOKUP($D2625,$B$2225:$V$2230,BG$2349))/4</f>
        <v>0.14114463606327432</v>
      </c>
      <c r="BH2625" s="481">
        <f>(Infected!BI445+Infected!BI651+Infected!BI857+Infected!BI1063+Infected!BI1269+Infected!BI1475+Infected!BI1681)*(VLOOKUP($D2625,Decrements!$B$2183:$V$2188,BH$2349)-VLOOKUP($D2625,$B$2225:$V$2230,BH$2349))/4</f>
        <v>0.14453850624535189</v>
      </c>
      <c r="BI2625" s="481">
        <f>(Infected!BJ445+Infected!BJ651+Infected!BJ857+Infected!BJ1063+Infected!BJ1269+Infected!BJ1475+Infected!BJ1681)*(VLOOKUP($D2625,Decrements!$B$2183:$V$2188,BI$2349)-VLOOKUP($D2625,$B$2225:$V$2230,BI$2349))/4</f>
        <v>0.14790145513118316</v>
      </c>
      <c r="BJ2625" s="481">
        <f>(Infected!BK445+Infected!BK651+Infected!BK857+Infected!BK1063+Infected!BK1269+Infected!BK1475+Infected!BK1681)*(VLOOKUP($D2625,Decrements!$B$2183:$V$2188,BJ$2349)-VLOOKUP($D2625,$B$2225:$V$2230,BJ$2349))/4</f>
        <v>0.1512330972542304</v>
      </c>
      <c r="BK2625" s="481">
        <f>(Infected!BL445+Infected!BL651+Infected!BL857+Infected!BL1063+Infected!BL1269+Infected!BL1475+Infected!BL1681)*(VLOOKUP($D2625,Decrements!$B$2183:$V$2188,BK$2349)-VLOOKUP($D2625,$B$2225:$V$2230,BK$2349))/4</f>
        <v>0.15453311673320141</v>
      </c>
      <c r="BL2625" s="481">
        <f>(Infected!BM445+Infected!BM651+Infected!BM857+Infected!BM1063+Infected!BM1269+Infected!BM1475+Infected!BM1681)*(VLOOKUP($D2625,Decrements!$B$2183:$V$2188,BL$2349)-VLOOKUP($D2625,$B$2225:$V$2230,BL$2349))/4</f>
        <v>0.15780119861178471</v>
      </c>
      <c r="BM2625" s="481">
        <f>(Infected!BN445+Infected!BN651+Infected!BN857+Infected!BN1063+Infected!BN1269+Infected!BN1475+Infected!BN1681)*(VLOOKUP($D2625,Decrements!$B$2183:$V$2188,BM$2349)-VLOOKUP($D2625,$B$2225:$V$2230,BM$2349))/4</f>
        <v>0.16103677653011053</v>
      </c>
      <c r="BN2625" s="481">
        <f>(Infected!BO445+Infected!BO651+Infected!BO857+Infected!BO1063+Infected!BO1269+Infected!BO1475+Infected!BO1681)*(VLOOKUP($D2625,Decrements!$B$2183:$V$2188,BN$2349)-VLOOKUP($D2625,$B$2225:$V$2230,BN$2349))/4</f>
        <v>0.16423957605106773</v>
      </c>
      <c r="BO2625" s="481">
        <f>(Infected!BP445+Infected!BP651+Infected!BP857+Infected!BP1063+Infected!BP1269+Infected!BP1475+Infected!BP1681)*(VLOOKUP($D2625,Decrements!$B$2183:$V$2188,BO$2349)-VLOOKUP($D2625,$B$2225:$V$2230,BO$2349))/4</f>
        <v>0.16740907926396784</v>
      </c>
      <c r="BP2625" s="481">
        <f>(Infected!BQ445+Infected!BQ651+Infected!BQ857+Infected!BQ1063+Infected!BQ1269+Infected!BQ1475+Infected!BQ1681)*(VLOOKUP($D2625,Decrements!$B$2183:$V$2188,BP$2349)-VLOOKUP($D2625,$B$2225:$V$2230,BP$2349))/4</f>
        <v>0.17054496726418489</v>
      </c>
      <c r="BQ2625" s="481">
        <f>(Infected!BR445+Infected!BR651+Infected!BR857+Infected!BR1063+Infected!BR1269+Infected!BR1475+Infected!BR1681)*(VLOOKUP($D2625,Decrements!$B$2183:$V$2188,BQ$2349)-VLOOKUP($D2625,$B$2225:$V$2230,BQ$2349))/4</f>
        <v>0.17364693598208589</v>
      </c>
      <c r="BR2625" s="481">
        <f>(Infected!BS445+Infected!BS651+Infected!BS857+Infected!BS1063+Infected!BS1269+Infected!BS1475+Infected!BS1681)*(VLOOKUP($D2625,Decrements!$B$2183:$V$2188,BR$2349)-VLOOKUP($D2625,$B$2225:$V$2230,BR$2349))/4</f>
        <v>0.17671498993258525</v>
      </c>
      <c r="BS2625" s="481">
        <f>(Infected!BT445+Infected!BT651+Infected!BT857+Infected!BT1063+Infected!BT1269+Infected!BT1475+Infected!BT1681)*(VLOOKUP($D2625,Decrements!$B$2183:$V$2188,BS$2349)-VLOOKUP($D2625,$B$2225:$V$2230,BS$2349))/4</f>
        <v>0.1797492012767806</v>
      </c>
      <c r="BT2625" s="481">
        <f>(Infected!BU445+Infected!BU651+Infected!BU857+Infected!BU1063+Infected!BU1269+Infected!BU1475+Infected!BU1681)*(VLOOKUP($D2625,Decrements!$B$2183:$V$2188,BT$2349)-VLOOKUP($D2625,$B$2225:$V$2230,BT$2349))/4</f>
        <v>0.1827496552910092</v>
      </c>
      <c r="BU2625" s="481">
        <f>(Infected!BV445+Infected!BV651+Infected!BV857+Infected!BV1063+Infected!BV1269+Infected!BV1475+Infected!BV1681)*(VLOOKUP($D2625,Decrements!$B$2183:$V$2188,BU$2349)-VLOOKUP($D2625,$B$2225:$V$2230,BU$2349))/4</f>
        <v>0.18571630552712398</v>
      </c>
      <c r="BV2625" s="481">
        <f>(Infected!BW445+Infected!BW651+Infected!BW857+Infected!BW1063+Infected!BW1269+Infected!BW1475+Infected!BW1681)*(VLOOKUP($D2625,Decrements!$B$2183:$V$2188,BV$2349)-VLOOKUP($D2625,$B$2225:$V$2230,BV$2349))/4</f>
        <v>0.18864928136388096</v>
      </c>
      <c r="BW2625" s="481">
        <f>(Infected!BX445+Infected!BX651+Infected!BX857+Infected!BX1063+Infected!BX1269+Infected!BX1475+Infected!BX1681)*(VLOOKUP($D2625,Decrements!$B$2183:$V$2188,BW$2349)-VLOOKUP($D2625,$B$2225:$V$2230,BW$2349))/4</f>
        <v>0.19154872826204106</v>
      </c>
      <c r="BX2625" s="481">
        <f>(Infected!BY445+Infected!BY651+Infected!BY857+Infected!BY1063+Infected!BY1269+Infected!BY1475+Infected!BY1681)*(VLOOKUP($D2625,Decrements!$B$2183:$V$2188,BX$2349)-VLOOKUP($D2625,$B$2225:$V$2230,BX$2349))/4</f>
        <v>0.19441478404987136</v>
      </c>
      <c r="BY2625" s="481">
        <f>(Infected!BZ445+Infected!BZ651+Infected!BZ857+Infected!BZ1063+Infected!BZ1269+Infected!BZ1475+Infected!BZ1681)*(VLOOKUP($D2625,Decrements!$B$2183:$V$2188,BY$2349)-VLOOKUP($D2625,$B$2225:$V$2230,BY$2349))/4</f>
        <v>0.1972474799037415</v>
      </c>
      <c r="BZ2625" s="481">
        <f>(Infected!CA445+Infected!CA651+Infected!CA857+Infected!CA1063+Infected!CA1269+Infected!CA1475+Infected!CA1681)*(VLOOKUP($D2625,Decrements!$B$2183:$V$2188,BZ$2349)-VLOOKUP($D2625,$B$2225:$V$2230,BZ$2349))/4</f>
        <v>0.20004698434692669</v>
      </c>
      <c r="CA2625" s="481">
        <f>(Infected!CB445+Infected!CB651+Infected!CB857+Infected!CB1063+Infected!CB1269+Infected!CB1475+Infected!CB1681)*(VLOOKUP($D2625,Decrements!$B$2183:$V$2188,CA$2349)-VLOOKUP($D2625,$B$2225:$V$2230,CA$2349))/4</f>
        <v>0.20281348277619918</v>
      </c>
      <c r="CB2625" s="481">
        <f>(Infected!CC445+Infected!CC651+Infected!CC857+Infected!CC1063+Infected!CC1269+Infected!CC1475+Infected!CC1681)*(VLOOKUP($D2625,Decrements!$B$2183:$V$2188,CB$2349)-VLOOKUP($D2625,$B$2225:$V$2230,CB$2349))/4</f>
        <v>0.20554715815637717</v>
      </c>
      <c r="CC2625" s="481">
        <f>(Infected!CD445+Infected!CD651+Infected!CD857+Infected!CD1063+Infected!CD1269+Infected!CD1475+Infected!CD1681)*(VLOOKUP($D2625,Decrements!$B$2183:$V$2188,CC$2349)-VLOOKUP($D2625,$B$2225:$V$2230,CC$2349))/4</f>
        <v>0.20824812196124906</v>
      </c>
      <c r="CD2625" s="481">
        <f>(Infected!CE445+Infected!CE651+Infected!CE857+Infected!CE1063+Infected!CE1269+Infected!CE1475+Infected!CE1681)*(VLOOKUP($D2625,Decrements!$B$2183:$V$2188,CD$2349)-VLOOKUP($D2625,$B$2225:$V$2230,CD$2349))/4</f>
        <v>0.21091658517986306</v>
      </c>
      <c r="CE2625" s="481">
        <f>(Infected!CF445+Infected!CF651+Infected!CF857+Infected!CF1063+Infected!CF1269+Infected!CF1475+Infected!CF1681)*(VLOOKUP($D2625,Decrements!$B$2183:$V$2188,CE$2349)-VLOOKUP($D2625,$B$2225:$V$2230,CE$2349))/4</f>
        <v>0.21355277392600461</v>
      </c>
      <c r="CF2625" s="481">
        <f>(Infected!CG445+Infected!CG651+Infected!CG857+Infected!CG1063+Infected!CG1269+Infected!CG1475+Infected!CG1681)*(VLOOKUP($D2625,Decrements!$B$2183:$V$2188,CF$2349)-VLOOKUP($D2625,$B$2225:$V$2230,CF$2349))/4</f>
        <v>0.21615691494125236</v>
      </c>
      <c r="CG2625" s="481">
        <f>(Infected!CH445+Infected!CH651+Infected!CH857+Infected!CH1063+Infected!CH1269+Infected!CH1475+Infected!CH1681)*(VLOOKUP($D2625,Decrements!$B$2183:$V$2188,CG$2349)-VLOOKUP($D2625,$B$2225:$V$2230,CG$2349))/4</f>
        <v>0.2187291926588141</v>
      </c>
      <c r="CH2625" s="481">
        <f>(Infected!CI445+Infected!CI651+Infected!CI857+Infected!CI1063+Infected!CI1269+Infected!CI1475+Infected!CI1681)*(VLOOKUP($D2625,Decrements!$B$2183:$V$2188,CH$2349)-VLOOKUP($D2625,$B$2225:$V$2230,CH$2349))/4</f>
        <v>0.22126985552921519</v>
      </c>
      <c r="CI2625" s="481">
        <f>(Infected!CJ445+Infected!CJ651+Infected!CJ857+Infected!CJ1063+Infected!CJ1269+Infected!CJ1475+Infected!CJ1681)*(VLOOKUP($D2625,Decrements!$B$2183:$V$2188,CI$2349)-VLOOKUP($D2625,$B$2225:$V$2230,CI$2349))/4</f>
        <v>0.22377916367707817</v>
      </c>
    </row>
    <row r="2626" spans="2:88" s="489" customFormat="1">
      <c r="B2626" s="490">
        <v>3</v>
      </c>
      <c r="C2626" s="490">
        <v>1</v>
      </c>
      <c r="D2626" s="490">
        <v>3</v>
      </c>
      <c r="E2626" s="490">
        <v>313</v>
      </c>
      <c r="F2626" s="491"/>
      <c r="G2626" s="490">
        <f>Infected!I2530+Infected!I2736</f>
        <v>0</v>
      </c>
      <c r="H2626" s="481">
        <f>(Infected!I446+Infected!I652+Infected!I858+Infected!I1064+Infected!I1270+Infected!I1476+Infected!I1682)*(VLOOKUP($D2626,Decrements!$B$2183:$V$2188,H$2349)-VLOOKUP($D2626,$B$2225:$V$2230,H$2349))/4</f>
        <v>0</v>
      </c>
      <c r="I2626" s="481">
        <f>(Infected!J446+Infected!J652+Infected!J858+Infected!J1064+Infected!J1270+Infected!J1476+Infected!J1682)*(VLOOKUP($D2626,Decrements!$B$2183:$V$2188,I$2349)-VLOOKUP($D2626,$B$2225:$V$2230,I$2349))/4</f>
        <v>0</v>
      </c>
      <c r="J2626" s="481">
        <f>(Infected!K446+Infected!K652+Infected!K858+Infected!K1064+Infected!K1270+Infected!K1476+Infected!K1682)*(VLOOKUP($D2626,Decrements!$B$2183:$V$2188,J$2349)-VLOOKUP($D2626,$B$2225:$V$2230,J$2349))/4</f>
        <v>1.0369809365367386E-5</v>
      </c>
      <c r="K2626" s="481">
        <f>(Infected!L446+Infected!L652+Infected!L858+Infected!L1064+Infected!L1270+Infected!L1476+Infected!L1682)*(VLOOKUP($D2626,Decrements!$B$2183:$V$2188,K$2349)-VLOOKUP($D2626,$B$2225:$V$2230,K$2349))/4</f>
        <v>2.8837978498368532E-5</v>
      </c>
      <c r="L2626" s="481">
        <f>(Infected!M446+Infected!M652+Infected!M858+Infected!M1064+Infected!M1270+Infected!M1476+Infected!M1682)*(VLOOKUP($D2626,Decrements!$B$2183:$V$2188,L$2349)-VLOOKUP($D2626,$B$2225:$V$2230,L$2349))/4</f>
        <v>5.8479171751396417E-5</v>
      </c>
      <c r="M2626" s="481">
        <f>(Infected!N446+Infected!N652+Infected!N858+Infected!N1064+Infected!N1270+Infected!N1476+Infected!N1682)*(VLOOKUP($D2626,Decrements!$B$2183:$V$2188,M$2349)-VLOOKUP($D2626,$B$2225:$V$2230,M$2349))/4</f>
        <v>1.0127175887783023E-4</v>
      </c>
      <c r="N2626" s="481">
        <f>(Infected!O446+Infected!O652+Infected!O858+Infected!O1064+Infected!O1270+Infected!O1476+Infected!O1682)*(VLOOKUP($D2626,Decrements!$B$2183:$V$2188,N$2349)-VLOOKUP($D2626,$B$2225:$V$2230,N$2349))/4</f>
        <v>1.5269711265900203E-4</v>
      </c>
      <c r="O2626" s="481">
        <f>(Infected!P446+Infected!P652+Infected!P858+Infected!P1064+Infected!P1270+Infected!P1476+Infected!P1682)*(VLOOKUP($D2626,Decrements!$B$2183:$V$2188,O$2349)-VLOOKUP($D2626,$B$2225:$V$2230,O$2349))/4</f>
        <v>2.109543364977403E-4</v>
      </c>
      <c r="P2626" s="481">
        <f>(Infected!Q446+Infected!Q652+Infected!Q858+Infected!Q1064+Infected!Q1270+Infected!Q1476+Infected!Q1682)*(VLOOKUP($D2626,Decrements!$B$2183:$V$2188,P$2349)-VLOOKUP($D2626,$B$2225:$V$2230,P$2349))/4</f>
        <v>2.7356227392352317E-4</v>
      </c>
      <c r="Q2626" s="481">
        <f>(Infected!R446+Infected!R652+Infected!R858+Infected!R1064+Infected!R1270+Infected!R1476+Infected!R1682)*(VLOOKUP($D2626,Decrements!$B$2183:$V$2188,Q$2349)-VLOOKUP($D2626,$B$2225:$V$2230,Q$2349))/4</f>
        <v>3.477101571275423E-4</v>
      </c>
      <c r="R2626" s="481">
        <f>(Infected!S446+Infected!S652+Infected!S858+Infected!S1064+Infected!S1270+Infected!S1476+Infected!S1682)*(VLOOKUP($D2626,Decrements!$B$2183:$V$2188,R$2349)-VLOOKUP($D2626,$B$2225:$V$2230,R$2349))/4</f>
        <v>4.197865571037459E-4</v>
      </c>
      <c r="S2626" s="481">
        <f>(Infected!T446+Infected!T652+Infected!T858+Infected!T1064+Infected!T1270+Infected!T1476+Infected!T1682)*(VLOOKUP($D2626,Decrements!$B$2183:$V$2188,S$2349)-VLOOKUP($D2626,$B$2225:$V$2230,S$2349))/4</f>
        <v>4.9091235881433136E-4</v>
      </c>
      <c r="T2626" s="481">
        <f>(Infected!U446+Infected!U652+Infected!U858+Infected!U1064+Infected!U1270+Infected!U1476+Infected!U1682)*(VLOOKUP($D2626,Decrements!$B$2183:$V$2188,T$2349)-VLOOKUP($D2626,$B$2225:$V$2230,T$2349))/4</f>
        <v>5.5834424966255062E-4</v>
      </c>
      <c r="U2626" s="481">
        <f>(Infected!V446+Infected!V652+Infected!V858+Infected!V1064+Infected!V1270+Infected!V1476+Infected!V1682)*(VLOOKUP($D2626,Decrements!$B$2183:$V$2188,U$2349)-VLOOKUP($D2626,$B$2225:$V$2230,U$2349))/4</f>
        <v>6.5544564061335408E-4</v>
      </c>
      <c r="V2626" s="481">
        <f>(Infected!W446+Infected!W652+Infected!W858+Infected!W1064+Infected!W1270+Infected!W1476+Infected!W1682)*(VLOOKUP($D2626,Decrements!$B$2183:$V$2188,V$2349)-VLOOKUP($D2626,$B$2225:$V$2230,V$2349))/4</f>
        <v>7.4732267476302532E-4</v>
      </c>
      <c r="W2626" s="481">
        <f>(Infected!X446+Infected!X652+Infected!X858+Infected!X1064+Infected!X1270+Infected!X1476+Infected!X1682)*(VLOOKUP($D2626,Decrements!$B$2183:$V$2188,W$2349)-VLOOKUP($D2626,$B$2225:$V$2230,W$2349))/4</f>
        <v>8.346106182622713E-4</v>
      </c>
      <c r="X2626" s="481">
        <f>(Infected!Y446+Infected!Y652+Infected!Y858+Infected!Y1064+Infected!Y1270+Infected!Y1476+Infected!Y1682)*(VLOOKUP($D2626,Decrements!$B$2183:$V$2188,X$2349)-VLOOKUP($D2626,$B$2225:$V$2230,X$2349))/4</f>
        <v>9.1548084334901918E-4</v>
      </c>
      <c r="Y2626" s="481">
        <f>(Infected!Z446+Infected!Z652+Infected!Z858+Infected!Z1064+Infected!Z1270+Infected!Z1476+Infected!Z1682)*(VLOOKUP($D2626,Decrements!$B$2183:$V$2188,Y$2349)-VLOOKUP($D2626,$B$2225:$V$2230,Y$2349))/4</f>
        <v>1.0170035789337129E-3</v>
      </c>
      <c r="Z2626" s="481">
        <f>(Infected!AA446+Infected!AA652+Infected!AA858+Infected!AA1064+Infected!AA1270+Infected!AA1476+Infected!AA1682)*(VLOOKUP($D2626,Decrements!$B$2183:$V$2188,Z$2349)-VLOOKUP($D2626,$B$2225:$V$2230,Z$2349))/4</f>
        <v>1.1105335211846032E-3</v>
      </c>
      <c r="AA2626" s="481">
        <f>(Infected!AB446+Infected!AB652+Infected!AB858+Infected!AB1064+Infected!AB1270+Infected!AB1476+Infected!AB1682)*(VLOOKUP($D2626,Decrements!$B$2183:$V$2188,AA$2349)-VLOOKUP($D2626,$B$2225:$V$2230,AA$2349))/4</f>
        <v>1.1955762834230956E-3</v>
      </c>
      <c r="AB2626" s="481">
        <f>(Infected!AC446+Infected!AC652+Infected!AC858+Infected!AC1064+Infected!AC1270+Infected!AC1476+Infected!AC1682)*(VLOOKUP($D2626,Decrements!$B$2183:$V$2188,AB$2349)-VLOOKUP($D2626,$B$2225:$V$2230,AB$2349))/4</f>
        <v>1.273948706297213E-3</v>
      </c>
      <c r="AC2626" s="481">
        <f>(Infected!AD446+Infected!AD652+Infected!AD858+Infected!AD1064+Infected!AD1270+Infected!AD1476+Infected!AD1682)*(VLOOKUP($D2626,Decrements!$B$2183:$V$2188,AC$2349)-VLOOKUP($D2626,$B$2225:$V$2230,AC$2349))/4</f>
        <v>1.3877098958954897E-3</v>
      </c>
      <c r="AD2626" s="481">
        <f>(Infected!AE446+Infected!AE652+Infected!AE858+Infected!AE1064+Infected!AE1270+Infected!AE1476+Infected!AE1682)*(VLOOKUP($D2626,Decrements!$B$2183:$V$2188,AD$2349)-VLOOKUP($D2626,$B$2225:$V$2230,AD$2349))/4</f>
        <v>1.4925916059211021E-3</v>
      </c>
      <c r="AE2626" s="481">
        <f>(Infected!AF446+Infected!AF652+Infected!AF858+Infected!AF1064+Infected!AF1270+Infected!AF1476+Infected!AF1682)*(VLOOKUP($D2626,Decrements!$B$2183:$V$2188,AE$2349)-VLOOKUP($D2626,$B$2225:$V$2230,AE$2349))/4</f>
        <v>1.5858875539794043E-3</v>
      </c>
      <c r="AF2626" s="481">
        <f>(Infected!AG446+Infected!AG652+Infected!AG858+Infected!AG1064+Infected!AG1270+Infected!AG1476+Infected!AG1682)*(VLOOKUP($D2626,Decrements!$B$2183:$V$2188,AF$2349)-VLOOKUP($D2626,$B$2225:$V$2230,AF$2349))/4</f>
        <v>1.671063343137689E-3</v>
      </c>
      <c r="AG2626" s="481">
        <f>(Infected!AH446+Infected!AH652+Infected!AH858+Infected!AH1064+Infected!AH1270+Infected!AH1476+Infected!AH1682)*(VLOOKUP($D2626,Decrements!$B$2183:$V$2188,AG$2349)-VLOOKUP($D2626,$B$2225:$V$2230,AG$2349))/4</f>
        <v>1.791860412654053E-3</v>
      </c>
      <c r="AH2626" s="481">
        <f>(Infected!AI446+Infected!AI652+Infected!AI858+Infected!AI1064+Infected!AI1270+Infected!AI1476+Infected!AI1682)*(VLOOKUP($D2626,Decrements!$B$2183:$V$2188,AH$2349)-VLOOKUP($D2626,$B$2225:$V$2230,AH$2349))/4</f>
        <v>1.9063344480851486E-3</v>
      </c>
      <c r="AI2626" s="481">
        <f>(Infected!AJ446+Infected!AJ652+Infected!AJ858+Infected!AJ1064+Infected!AJ1270+Infected!AJ1476+Infected!AJ1682)*(VLOOKUP($D2626,Decrements!$B$2183:$V$2188,AI$2349)-VLOOKUP($D2626,$B$2225:$V$2230,AI$2349))/4</f>
        <v>2.0078792303337254E-3</v>
      </c>
      <c r="AJ2626" s="481">
        <f>(Infected!AK446+Infected!AK652+Infected!AK858+Infected!AK1064+Infected!AK1270+Infected!AK1476+Infected!AK1682)*(VLOOKUP($D2626,Decrements!$B$2183:$V$2188,AJ$2349)-VLOOKUP($D2626,$B$2225:$V$2230,AJ$2349))/4</f>
        <v>2.0983890032023446E-3</v>
      </c>
      <c r="AK2626" s="481">
        <f>(Infected!AL446+Infected!AL652+Infected!AL858+Infected!AL1064+Infected!AL1270+Infected!AL1476+Infected!AL1682)*(VLOOKUP($D2626,Decrements!$B$2183:$V$2188,AK$2349)-VLOOKUP($D2626,$B$2225:$V$2230,AK$2349))/4</f>
        <v>2.2071765705637954E-3</v>
      </c>
      <c r="AL2626" s="481">
        <f>(Infected!AM446+Infected!AM652+Infected!AM858+Infected!AM1064+Infected!AM1270+Infected!AM1476+Infected!AM1682)*(VLOOKUP($D2626,Decrements!$B$2183:$V$2188,AL$2349)-VLOOKUP($D2626,$B$2225:$V$2230,AL$2349))/4</f>
        <v>2.3042571896170708E-3</v>
      </c>
      <c r="AM2626" s="481">
        <f>(Infected!AN446+Infected!AN652+Infected!AN858+Infected!AN1064+Infected!AN1270+Infected!AN1476+Infected!AN1682)*(VLOOKUP($D2626,Decrements!$B$2183:$V$2188,AM$2349)-VLOOKUP($D2626,$B$2225:$V$2230,AM$2349))/4</f>
        <v>2.3900771880710102E-3</v>
      </c>
      <c r="AN2626" s="481">
        <f>(Infected!AO446+Infected!AO652+Infected!AO858+Infected!AO1064+Infected!AO1270+Infected!AO1476+Infected!AO1682)*(VLOOKUP($D2626,Decrements!$B$2183:$V$2188,AN$2349)-VLOOKUP($D2626,$B$2225:$V$2230,AN$2349))/4</f>
        <v>2.4671098367670197E-3</v>
      </c>
      <c r="AO2626" s="481">
        <f>(Infected!AP446+Infected!AP652+Infected!AP858+Infected!AP1064+Infected!AP1270+Infected!AP1476+Infected!AP1682)*(VLOOKUP($D2626,Decrements!$B$2183:$V$2188,AO$2349)-VLOOKUP($D2626,$B$2225:$V$2230,AO$2349))/4</f>
        <v>2.5373081980910673E-3</v>
      </c>
      <c r="AP2626" s="481">
        <f>(Infected!AQ446+Infected!AQ652+Infected!AQ858+Infected!AQ1064+Infected!AQ1270+Infected!AQ1476+Infected!AQ1682)*(VLOOKUP($D2626,Decrements!$B$2183:$V$2188,AP$2349)-VLOOKUP($D2626,$B$2225:$V$2230,AP$2349))/4</f>
        <v>2.6019756044923389E-3</v>
      </c>
      <c r="AQ2626" s="481">
        <f>(Infected!AR446+Infected!AR652+Infected!AR858+Infected!AR1064+Infected!AR1270+Infected!AR1476+Infected!AR1682)*(VLOOKUP($D2626,Decrements!$B$2183:$V$2188,AQ$2349)-VLOOKUP($D2626,$B$2225:$V$2230,AQ$2349))/4</f>
        <v>2.6621464629748488E-3</v>
      </c>
      <c r="AR2626" s="481">
        <f>(Infected!AS446+Infected!AS652+Infected!AS858+Infected!AS1064+Infected!AS1270+Infected!AS1476+Infected!AS1682)*(VLOOKUP($D2626,Decrements!$B$2183:$V$2188,AR$2349)-VLOOKUP($D2626,$B$2225:$V$2230,AR$2349))/4</f>
        <v>2.7184210372539837E-3</v>
      </c>
      <c r="AS2626" s="481">
        <f>(Infected!AT446+Infected!AT652+Infected!AT858+Infected!AT1064+Infected!AT1270+Infected!AT1476+Infected!AT1682)*(VLOOKUP($D2626,Decrements!$B$2183:$V$2188,AS$2349)-VLOOKUP($D2626,$B$2225:$V$2230,AS$2349))/4</f>
        <v>2.771207003463832E-3</v>
      </c>
      <c r="AT2626" s="481">
        <f>(Infected!AU446+Infected!AU652+Infected!AU858+Infected!AU1064+Infected!AU1270+Infected!AU1476+Infected!AU1682)*(VLOOKUP($D2626,Decrements!$B$2183:$V$2188,AT$2349)-VLOOKUP($D2626,$B$2225:$V$2230,AT$2349))/4</f>
        <v>2.8209088206170721E-3</v>
      </c>
      <c r="AU2626" s="481">
        <f>(Infected!AV446+Infected!AV652+Infected!AV858+Infected!AV1064+Infected!AV1270+Infected!AV1476+Infected!AV1682)*(VLOOKUP($D2626,Decrements!$B$2183:$V$2188,AU$2349)-VLOOKUP($D2626,$B$2225:$V$2230,AU$2349))/4</f>
        <v>2.8678711687064461E-3</v>
      </c>
      <c r="AV2626" s="481">
        <f>(Infected!AW446+Infected!AW652+Infected!AW858+Infected!AW1064+Infected!AW1270+Infected!AW1476+Infected!AW1682)*(VLOOKUP($D2626,Decrements!$B$2183:$V$2188,AV$2349)-VLOOKUP($D2626,$B$2225:$V$2230,AV$2349))/4</f>
        <v>2.9123929634902335E-3</v>
      </c>
      <c r="AW2626" s="481">
        <f>(Infected!AX446+Infected!AX652+Infected!AX858+Infected!AX1064+Infected!AX1270+Infected!AX1476+Infected!AX1682)*(VLOOKUP($D2626,Decrements!$B$2183:$V$2188,AW$2349)-VLOOKUP($D2626,$B$2225:$V$2230,AW$2349))/4</f>
        <v>2.9547015720601216E-3</v>
      </c>
      <c r="AX2626" s="481">
        <f>(Infected!AY446+Infected!AY652+Infected!AY858+Infected!AY1064+Infected!AY1270+Infected!AY1476+Infected!AY1682)*(VLOOKUP($D2626,Decrements!$B$2183:$V$2188,AX$2349)-VLOOKUP($D2626,$B$2225:$V$2230,AX$2349))/4</f>
        <v>2.9950425557036414E-3</v>
      </c>
      <c r="AY2626" s="481">
        <f>(Infected!AZ446+Infected!AZ652+Infected!AZ858+Infected!AZ1064+Infected!AZ1270+Infected!AZ1476+Infected!AZ1682)*(VLOOKUP($D2626,Decrements!$B$2183:$V$2188,AY$2349)-VLOOKUP($D2626,$B$2225:$V$2230,AY$2349))/4</f>
        <v>3.0336425108200222E-3</v>
      </c>
      <c r="AZ2626" s="481">
        <f>(Infected!BA446+Infected!BA652+Infected!BA858+Infected!BA1064+Infected!BA1270+Infected!BA1476+Infected!BA1682)*(VLOOKUP($D2626,Decrements!$B$2183:$V$2188,AZ$2349)-VLOOKUP($D2626,$B$2225:$V$2230,AZ$2349))/4</f>
        <v>3.070701214549016E-3</v>
      </c>
      <c r="BA2626" s="481">
        <f>(Infected!BB446+Infected!BB652+Infected!BB858+Infected!BB1064+Infected!BB1270+Infected!BB1476+Infected!BB1682)*(VLOOKUP($D2626,Decrements!$B$2183:$V$2188,BA$2349)-VLOOKUP($D2626,$B$2225:$V$2230,BA$2349))/4</f>
        <v>3.1063683065237252E-3</v>
      </c>
      <c r="BB2626" s="481">
        <f>(Infected!BC446+Infected!BC652+Infected!BC858+Infected!BC1064+Infected!BC1270+Infected!BC1476+Infected!BC1682)*(VLOOKUP($D2626,Decrements!$B$2183:$V$2188,BB$2349)-VLOOKUP($D2626,$B$2225:$V$2230,BB$2349))/4</f>
        <v>3.1408115201888012E-3</v>
      </c>
      <c r="BC2626" s="481">
        <f>(Infected!BD446+Infected!BD652+Infected!BD858+Infected!BD1064+Infected!BD1270+Infected!BD1476+Infected!BD1682)*(VLOOKUP($D2626,Decrements!$B$2183:$V$2188,BC$2349)-VLOOKUP($D2626,$B$2225:$V$2230,BC$2349))/4</f>
        <v>3.1741757706013046E-3</v>
      </c>
      <c r="BD2626" s="481">
        <f>(Infected!BE446+Infected!BE652+Infected!BE858+Infected!BE1064+Infected!BE1270+Infected!BE1476+Infected!BE1682)*(VLOOKUP($D2626,Decrements!$B$2183:$V$2188,BD$2349)-VLOOKUP($D2626,$B$2225:$V$2230,BD$2349))/4</f>
        <v>3.2065985430833111E-3</v>
      </c>
      <c r="BE2626" s="481">
        <f>(Infected!BF446+Infected!BF652+Infected!BF858+Infected!BF1064+Infected!BF1270+Infected!BF1476+Infected!BF1682)*(VLOOKUP($D2626,Decrements!$B$2183:$V$2188,BE$2349)-VLOOKUP($D2626,$B$2225:$V$2230,BE$2349))/4</f>
        <v>3.2381889931705561E-3</v>
      </c>
      <c r="BF2626" s="481">
        <f>(Infected!BG446+Infected!BG652+Infected!BG858+Infected!BG1064+Infected!BG1270+Infected!BG1476+Infected!BG1682)*(VLOOKUP($D2626,Decrements!$B$2183:$V$2188,BF$2349)-VLOOKUP($D2626,$B$2225:$V$2230,BF$2349))/4</f>
        <v>3.2690760606586297E-3</v>
      </c>
      <c r="BG2626" s="481">
        <f>(Infected!BH446+Infected!BH652+Infected!BH858+Infected!BH1064+Infected!BH1270+Infected!BH1476+Infected!BH1682)*(VLOOKUP($D2626,Decrements!$B$2183:$V$2188,BG$2349)-VLOOKUP($D2626,$B$2225:$V$2230,BG$2349))/4</f>
        <v>3.2993820403843049E-3</v>
      </c>
      <c r="BH2626" s="481">
        <f>(Infected!BI446+Infected!BI652+Infected!BI858+Infected!BI1064+Infected!BI1270+Infected!BI1476+Infected!BI1682)*(VLOOKUP($D2626,Decrements!$B$2183:$V$2188,BH$2349)-VLOOKUP($D2626,$B$2225:$V$2230,BH$2349))/4</f>
        <v>3.3292160965112025E-3</v>
      </c>
      <c r="BI2626" s="481">
        <f>(Infected!BJ446+Infected!BJ652+Infected!BJ858+Infected!BJ1064+Infected!BJ1270+Infected!BJ1476+Infected!BJ1682)*(VLOOKUP($D2626,Decrements!$B$2183:$V$2188,BI$2349)-VLOOKUP($D2626,$B$2225:$V$2230,BI$2349))/4</f>
        <v>3.358658066615461E-3</v>
      </c>
      <c r="BJ2626" s="481">
        <f>(Infected!BK446+Infected!BK652+Infected!BK858+Infected!BK1064+Infected!BK1270+Infected!BK1476+Infected!BK1682)*(VLOOKUP($D2626,Decrements!$B$2183:$V$2188,BJ$2349)-VLOOKUP($D2626,$B$2225:$V$2230,BJ$2349))/4</f>
        <v>3.3878019068519756E-3</v>
      </c>
      <c r="BK2626" s="481">
        <f>(Infected!BL446+Infected!BL652+Infected!BL858+Infected!BL1064+Infected!BL1270+Infected!BL1476+Infected!BL1682)*(VLOOKUP($D2626,Decrements!$B$2183:$V$2188,BK$2349)-VLOOKUP($D2626,$B$2225:$V$2230,BK$2349))/4</f>
        <v>3.4167353740071514E-3</v>
      </c>
      <c r="BL2626" s="481">
        <f>(Infected!BM446+Infected!BM652+Infected!BM858+Infected!BM1064+Infected!BM1270+Infected!BM1476+Infected!BM1682)*(VLOOKUP($D2626,Decrements!$B$2183:$V$2188,BL$2349)-VLOOKUP($D2626,$B$2225:$V$2230,BL$2349))/4</f>
        <v>3.4455355963045552E-3</v>
      </c>
      <c r="BM2626" s="481">
        <f>(Infected!BN446+Infected!BN652+Infected!BN858+Infected!BN1064+Infected!BN1270+Infected!BN1476+Infected!BN1682)*(VLOOKUP($D2626,Decrements!$B$2183:$V$2188,BM$2349)-VLOOKUP($D2626,$B$2225:$V$2230,BM$2349))/4</f>
        <v>3.4742563804404619E-3</v>
      </c>
      <c r="BN2626" s="481">
        <f>(Infected!BO446+Infected!BO652+Infected!BO858+Infected!BO1064+Infected!BO1270+Infected!BO1476+Infected!BO1682)*(VLOOKUP($D2626,Decrements!$B$2183:$V$2188,BN$2349)-VLOOKUP($D2626,$B$2225:$V$2230,BN$2349))/4</f>
        <v>3.50295960540002E-3</v>
      </c>
      <c r="BO2626" s="481">
        <f>(Infected!BP446+Infected!BP652+Infected!BP858+Infected!BP1064+Infected!BP1270+Infected!BP1476+Infected!BP1682)*(VLOOKUP($D2626,Decrements!$B$2183:$V$2188,BO$2349)-VLOOKUP($D2626,$B$2225:$V$2230,BO$2349))/4</f>
        <v>3.5316864245601943E-3</v>
      </c>
      <c r="BP2626" s="481">
        <f>(Infected!BQ446+Infected!BQ652+Infected!BQ858+Infected!BQ1064+Infected!BQ1270+Infected!BQ1476+Infected!BQ1682)*(VLOOKUP($D2626,Decrements!$B$2183:$V$2188,BP$2349)-VLOOKUP($D2626,$B$2225:$V$2230,BP$2349))/4</f>
        <v>3.5604829826854849E-3</v>
      </c>
      <c r="BQ2626" s="481">
        <f>(Infected!BR446+Infected!BR652+Infected!BR858+Infected!BR1064+Infected!BR1270+Infected!BR1476+Infected!BR1682)*(VLOOKUP($D2626,Decrements!$B$2183:$V$2188,BQ$2349)-VLOOKUP($D2626,$B$2225:$V$2230,BQ$2349))/4</f>
        <v>3.5893891892317376E-3</v>
      </c>
      <c r="BR2626" s="481">
        <f>(Infected!BS446+Infected!BS652+Infected!BS858+Infected!BS1064+Infected!BS1270+Infected!BS1476+Infected!BS1682)*(VLOOKUP($D2626,Decrements!$B$2183:$V$2188,BR$2349)-VLOOKUP($D2626,$B$2225:$V$2230,BR$2349))/4</f>
        <v>3.6184546138618386E-3</v>
      </c>
      <c r="BS2626" s="481">
        <f>(Infected!BT446+Infected!BT652+Infected!BT858+Infected!BT1064+Infected!BT1270+Infected!BT1476+Infected!BT1682)*(VLOOKUP($D2626,Decrements!$B$2183:$V$2188,BS$2349)-VLOOKUP($D2626,$B$2225:$V$2230,BS$2349))/4</f>
        <v>3.6477253108009844E-3</v>
      </c>
      <c r="BT2626" s="481">
        <f>(Infected!BU446+Infected!BU652+Infected!BU858+Infected!BU1064+Infected!BU1270+Infected!BU1476+Infected!BU1682)*(VLOOKUP($D2626,Decrements!$B$2183:$V$2188,BT$2349)-VLOOKUP($D2626,$B$2225:$V$2230,BT$2349))/4</f>
        <v>3.6772409440301804E-3</v>
      </c>
      <c r="BU2626" s="481">
        <f>(Infected!BV446+Infected!BV652+Infected!BV858+Infected!BV1064+Infected!BV1270+Infected!BV1476+Infected!BV1682)*(VLOOKUP($D2626,Decrements!$B$2183:$V$2188,BU$2349)-VLOOKUP($D2626,$B$2225:$V$2230,BU$2349))/4</f>
        <v>3.707027751753654E-3</v>
      </c>
      <c r="BV2626" s="481">
        <f>(Infected!BW446+Infected!BW652+Infected!BW858+Infected!BW1064+Infected!BW1270+Infected!BW1476+Infected!BW1682)*(VLOOKUP($D2626,Decrements!$B$2183:$V$2188,BV$2349)-VLOOKUP($D2626,$B$2225:$V$2230,BV$2349))/4</f>
        <v>3.7371167563498326E-3</v>
      </c>
      <c r="BW2626" s="481">
        <f>(Infected!BX446+Infected!BX652+Infected!BX858+Infected!BX1064+Infected!BX1270+Infected!BX1476+Infected!BX1682)*(VLOOKUP($D2626,Decrements!$B$2183:$V$2188,BW$2349)-VLOOKUP($D2626,$B$2225:$V$2230,BW$2349))/4</f>
        <v>3.7675352885925321E-3</v>
      </c>
      <c r="BX2626" s="481">
        <f>(Infected!BY446+Infected!BY652+Infected!BY858+Infected!BY1064+Infected!BY1270+Infected!BY1476+Infected!BY1682)*(VLOOKUP($D2626,Decrements!$B$2183:$V$2188,BX$2349)-VLOOKUP($D2626,$B$2225:$V$2230,BX$2349))/4</f>
        <v>3.7983056071724608E-3</v>
      </c>
      <c r="BY2626" s="481">
        <f>(Infected!BZ446+Infected!BZ652+Infected!BZ858+Infected!BZ1064+Infected!BZ1270+Infected!BZ1476+Infected!BZ1682)*(VLOOKUP($D2626,Decrements!$B$2183:$V$2188,BY$2349)-VLOOKUP($D2626,$B$2225:$V$2230,BY$2349))/4</f>
        <v>3.8294399546142822E-3</v>
      </c>
      <c r="BZ2626" s="481">
        <f>(Infected!CA446+Infected!CA652+Infected!CA858+Infected!CA1064+Infected!CA1270+Infected!CA1476+Infected!CA1682)*(VLOOKUP($D2626,Decrements!$B$2183:$V$2188,BZ$2349)-VLOOKUP($D2626,$B$2225:$V$2230,BZ$2349))/4</f>
        <v>3.8609549175215394E-3</v>
      </c>
      <c r="CA2626" s="481">
        <f>(Infected!CB446+Infected!CB652+Infected!CB858+Infected!CB1064+Infected!CB1270+Infected!CB1476+Infected!CB1682)*(VLOOKUP($D2626,Decrements!$B$2183:$V$2188,CA$2349)-VLOOKUP($D2626,$B$2225:$V$2230,CA$2349))/4</f>
        <v>3.8928648597720264E-3</v>
      </c>
      <c r="CB2626" s="481">
        <f>(Infected!CC446+Infected!CC652+Infected!CC858+Infected!CC1064+Infected!CC1270+Infected!CC1476+Infected!CC1682)*(VLOOKUP($D2626,Decrements!$B$2183:$V$2188,CB$2349)-VLOOKUP($D2626,$B$2225:$V$2230,CB$2349))/4</f>
        <v>3.9251807008665067E-3</v>
      </c>
      <c r="CC2626" s="481">
        <f>(Infected!CD446+Infected!CD652+Infected!CD858+Infected!CD1064+Infected!CD1270+Infected!CD1476+Infected!CD1682)*(VLOOKUP($D2626,Decrements!$B$2183:$V$2188,CC$2349)-VLOOKUP($D2626,$B$2225:$V$2230,CC$2349))/4</f>
        <v>3.9579064305729781E-3</v>
      </c>
      <c r="CD2626" s="481">
        <f>(Infected!CE446+Infected!CE652+Infected!CE858+Infected!CE1064+Infected!CE1270+Infected!CE1476+Infected!CE1682)*(VLOOKUP($D2626,Decrements!$B$2183:$V$2188,CD$2349)-VLOOKUP($D2626,$B$2225:$V$2230,CD$2349))/4</f>
        <v>3.9910492655939444E-3</v>
      </c>
      <c r="CE2626" s="481">
        <f>(Infected!CF446+Infected!CF652+Infected!CF858+Infected!CF1064+Infected!CF1270+Infected!CF1476+Infected!CF1682)*(VLOOKUP($D2626,Decrements!$B$2183:$V$2188,CE$2349)-VLOOKUP($D2626,$B$2225:$V$2230,CE$2349))/4</f>
        <v>4.0246150142514885E-3</v>
      </c>
      <c r="CF2626" s="481">
        <f>(Infected!CG446+Infected!CG652+Infected!CG858+Infected!CG1064+Infected!CG1270+Infected!CG1476+Infected!CG1682)*(VLOOKUP($D2626,Decrements!$B$2183:$V$2188,CF$2349)-VLOOKUP($D2626,$B$2225:$V$2230,CF$2349))/4</f>
        <v>4.0586071664973373E-3</v>
      </c>
      <c r="CG2626" s="481">
        <f>(Infected!CH446+Infected!CH652+Infected!CH858+Infected!CH1064+Infected!CH1270+Infected!CH1476+Infected!CH1682)*(VLOOKUP($D2626,Decrements!$B$2183:$V$2188,CG$2349)-VLOOKUP($D2626,$B$2225:$V$2230,CG$2349))/4</f>
        <v>4.0930247502266133E-3</v>
      </c>
      <c r="CH2626" s="481">
        <f>(Infected!CI446+Infected!CI652+Infected!CI858+Infected!CI1064+Infected!CI1270+Infected!CI1476+Infected!CI1682)*(VLOOKUP($D2626,Decrements!$B$2183:$V$2188,CH$2349)-VLOOKUP($D2626,$B$2225:$V$2230,CH$2349))/4</f>
        <v>4.1278687487694204E-3</v>
      </c>
      <c r="CI2626" s="481">
        <f>(Infected!CJ446+Infected!CJ652+Infected!CJ858+Infected!CJ1064+Infected!CJ1270+Infected!CJ1476+Infected!CJ1682)*(VLOOKUP($D2626,Decrements!$B$2183:$V$2188,CI$2349)-VLOOKUP($D2626,$B$2225:$V$2230,CI$2349))/4</f>
        <v>4.1631392285272819E-3</v>
      </c>
    </row>
    <row r="2627" spans="2:88" s="489" customFormat="1">
      <c r="B2627" s="490">
        <v>3</v>
      </c>
      <c r="C2627" s="490">
        <v>2</v>
      </c>
      <c r="D2627" s="490">
        <v>3</v>
      </c>
      <c r="E2627" s="490">
        <v>323</v>
      </c>
      <c r="F2627" s="491"/>
      <c r="G2627" s="490">
        <f>Infected!I2531+Infected!I2737</f>
        <v>0</v>
      </c>
      <c r="H2627" s="481">
        <f>(Infected!I447+Infected!I653+Infected!I859+Infected!I1065+Infected!I1271+Infected!I1477+Infected!I1683)*(VLOOKUP($D2627,Decrements!$B$2183:$V$2188,H$2349)-VLOOKUP($D2627,$B$2225:$V$2230,H$2349))/4</f>
        <v>0</v>
      </c>
      <c r="I2627" s="481">
        <f>(Infected!J447+Infected!J653+Infected!J859+Infected!J1065+Infected!J1271+Infected!J1477+Infected!J1683)*(VLOOKUP($D2627,Decrements!$B$2183:$V$2188,I$2349)-VLOOKUP($D2627,$B$2225:$V$2230,I$2349))/4</f>
        <v>8.5992105358098167E-5</v>
      </c>
      <c r="J2627" s="481">
        <f>(Infected!K447+Infected!K653+Infected!K859+Infected!K1065+Infected!K1271+Infected!K1477+Infected!K1683)*(VLOOKUP($D2627,Decrements!$B$2183:$V$2188,J$2349)-VLOOKUP($D2627,$B$2225:$V$2230,J$2349))/4</f>
        <v>3.4712240470465477E-4</v>
      </c>
      <c r="K2627" s="481">
        <f>(Infected!L447+Infected!L653+Infected!L859+Infected!L1065+Infected!L1271+Infected!L1477+Infected!L1683)*(VLOOKUP($D2627,Decrements!$B$2183:$V$2188,K$2349)-VLOOKUP($D2627,$B$2225:$V$2230,K$2349))/4</f>
        <v>7.8084175870177751E-4</v>
      </c>
      <c r="L2627" s="481">
        <f>(Infected!M447+Infected!M653+Infected!M859+Infected!M1065+Infected!M1271+Infected!M1477+Infected!M1683)*(VLOOKUP($D2627,Decrements!$B$2183:$V$2188,L$2349)-VLOOKUP($D2627,$B$2225:$V$2230,L$2349))/4</f>
        <v>1.4050793701813262E-3</v>
      </c>
      <c r="M2627" s="481">
        <f>(Infected!N447+Infected!N653+Infected!N859+Infected!N1065+Infected!N1271+Infected!N1477+Infected!N1683)*(VLOOKUP($D2627,Decrements!$B$2183:$V$2188,M$2349)-VLOOKUP($D2627,$B$2225:$V$2230,M$2349))/4</f>
        <v>2.2824975606761957E-3</v>
      </c>
      <c r="N2627" s="481">
        <f>(Infected!O447+Infected!O653+Infected!O859+Infected!O1065+Infected!O1271+Infected!O1477+Infected!O1683)*(VLOOKUP($D2627,Decrements!$B$2183:$V$2188,N$2349)-VLOOKUP($D2627,$B$2225:$V$2230,N$2349))/4</f>
        <v>3.3274798319296761E-3</v>
      </c>
      <c r="O2627" s="481">
        <f>(Infected!P447+Infected!P653+Infected!P859+Infected!P1065+Infected!P1271+Infected!P1477+Infected!P1683)*(VLOOKUP($D2627,Decrements!$B$2183:$V$2188,O$2349)-VLOOKUP($D2627,$B$2225:$V$2230,O$2349))/4</f>
        <v>4.5176794959860449E-3</v>
      </c>
      <c r="P2627" s="481">
        <f>(Infected!Q447+Infected!Q653+Infected!Q859+Infected!Q1065+Infected!Q1271+Infected!Q1477+Infected!Q1683)*(VLOOKUP($D2627,Decrements!$B$2183:$V$2188,P$2349)-VLOOKUP($D2627,$B$2225:$V$2230,P$2349))/4</f>
        <v>5.8128116159119232E-3</v>
      </c>
      <c r="Q2627" s="481">
        <f>(Infected!R447+Infected!R653+Infected!R859+Infected!R1065+Infected!R1271+Infected!R1477+Infected!R1683)*(VLOOKUP($D2627,Decrements!$B$2183:$V$2188,Q$2349)-VLOOKUP($D2627,$B$2225:$V$2230,Q$2349))/4</f>
        <v>7.3808700028504051E-3</v>
      </c>
      <c r="R2627" s="481">
        <f>(Infected!S447+Infected!S653+Infected!S859+Infected!S1065+Infected!S1271+Infected!S1477+Infected!S1683)*(VLOOKUP($D2627,Decrements!$B$2183:$V$2188,R$2349)-VLOOKUP($D2627,$B$2225:$V$2230,R$2349))/4</f>
        <v>8.9445589888573571E-3</v>
      </c>
      <c r="S2627" s="481">
        <f>(Infected!T447+Infected!T653+Infected!T859+Infected!T1065+Infected!T1271+Infected!T1477+Infected!T1683)*(VLOOKUP($D2627,Decrements!$B$2183:$V$2188,S$2349)-VLOOKUP($D2627,$B$2225:$V$2230,S$2349))/4</f>
        <v>1.0527520796427086E-2</v>
      </c>
      <c r="T2627" s="481">
        <f>(Infected!U447+Infected!U653+Infected!U859+Infected!U1065+Infected!U1271+Infected!U1477+Infected!U1683)*(VLOOKUP($D2627,Decrements!$B$2183:$V$2188,T$2349)-VLOOKUP($D2627,$B$2225:$V$2230,T$2349))/4</f>
        <v>1.2069325640717249E-2</v>
      </c>
      <c r="U2627" s="481">
        <f>(Infected!V447+Infected!V653+Infected!V859+Infected!V1065+Infected!V1271+Infected!V1477+Infected!V1683)*(VLOOKUP($D2627,Decrements!$B$2183:$V$2188,U$2349)-VLOOKUP($D2627,$B$2225:$V$2230,U$2349))/4</f>
        <v>1.4316202975036735E-2</v>
      </c>
      <c r="V2627" s="481">
        <f>(Infected!W447+Infected!W653+Infected!W859+Infected!W1065+Infected!W1271+Infected!W1477+Infected!W1683)*(VLOOKUP($D2627,Decrements!$B$2183:$V$2188,V$2349)-VLOOKUP($D2627,$B$2225:$V$2230,V$2349))/4</f>
        <v>1.6492454872531197E-2</v>
      </c>
      <c r="W2627" s="481">
        <f>(Infected!X447+Infected!X653+Infected!X859+Infected!X1065+Infected!X1271+Infected!X1477+Infected!X1683)*(VLOOKUP($D2627,Decrements!$B$2183:$V$2188,W$2349)-VLOOKUP($D2627,$B$2225:$V$2230,W$2349))/4</f>
        <v>1.8604791729985682E-2</v>
      </c>
      <c r="X2627" s="481">
        <f>(Infected!Y447+Infected!Y653+Infected!Y859+Infected!Y1065+Infected!Y1271+Infected!Y1477+Infected!Y1683)*(VLOOKUP($D2627,Decrements!$B$2183:$V$2188,X$2349)-VLOOKUP($D2627,$B$2225:$V$2230,X$2349))/4</f>
        <v>2.060665740124205E-2</v>
      </c>
      <c r="Y2627" s="481">
        <f>(Infected!Z447+Infected!Z653+Infected!Z859+Infected!Z1065+Infected!Z1271+Infected!Z1477+Infected!Z1683)*(VLOOKUP($D2627,Decrements!$B$2183:$V$2188,Y$2349)-VLOOKUP($D2627,$B$2225:$V$2230,Y$2349))/4</f>
        <v>2.311985374051162E-2</v>
      </c>
      <c r="Z2627" s="481">
        <f>(Infected!AA447+Infected!AA653+Infected!AA859+Infected!AA1065+Infected!AA1271+Infected!AA1477+Infected!AA1683)*(VLOOKUP($D2627,Decrements!$B$2183:$V$2188,Z$2349)-VLOOKUP($D2627,$B$2225:$V$2230,Z$2349))/4</f>
        <v>2.5479418389795391E-2</v>
      </c>
      <c r="AA2627" s="481">
        <f>(Infected!AB447+Infected!AB653+Infected!AB859+Infected!AB1065+Infected!AB1271+Infected!AB1477+Infected!AB1683)*(VLOOKUP($D2627,Decrements!$B$2183:$V$2188,AA$2349)-VLOOKUP($D2627,$B$2225:$V$2230,AA$2349))/4</f>
        <v>2.7671076269600088E-2</v>
      </c>
      <c r="AB2627" s="481">
        <f>(Infected!AC447+Infected!AC653+Infected!AC859+Infected!AC1065+Infected!AC1271+Infected!AC1477+Infected!AC1683)*(VLOOKUP($D2627,Decrements!$B$2183:$V$2188,AB$2349)-VLOOKUP($D2627,$B$2225:$V$2230,AB$2349))/4</f>
        <v>2.9730800818097914E-2</v>
      </c>
      <c r="AC2627" s="481">
        <f>(Infected!AD447+Infected!AD653+Infected!AD859+Infected!AD1065+Infected!AD1271+Infected!AD1477+Infected!AD1683)*(VLOOKUP($D2627,Decrements!$B$2183:$V$2188,AC$2349)-VLOOKUP($D2627,$B$2225:$V$2230,AC$2349))/4</f>
        <v>3.2661547114405894E-2</v>
      </c>
      <c r="AD2627" s="481">
        <f>(Infected!AE447+Infected!AE653+Infected!AE859+Infected!AE1065+Infected!AE1271+Infected!AE1477+Infected!AE1683)*(VLOOKUP($D2627,Decrements!$B$2183:$V$2188,AD$2349)-VLOOKUP($D2627,$B$2225:$V$2230,AD$2349))/4</f>
        <v>3.5404365255342927E-2</v>
      </c>
      <c r="AE2627" s="481">
        <f>(Infected!AF447+Infected!AF653+Infected!AF859+Infected!AF1065+Infected!AF1271+Infected!AF1477+Infected!AF1683)*(VLOOKUP($D2627,Decrements!$B$2183:$V$2188,AE$2349)-VLOOKUP($D2627,$B$2225:$V$2230,AE$2349))/4</f>
        <v>3.7895866059620982E-2</v>
      </c>
      <c r="AF2627" s="481">
        <f>(Infected!AG447+Infected!AG653+Infected!AG859+Infected!AG1065+Infected!AG1271+Infected!AG1477+Infected!AG1683)*(VLOOKUP($D2627,Decrements!$B$2183:$V$2188,AF$2349)-VLOOKUP($D2627,$B$2225:$V$2230,AF$2349))/4</f>
        <v>4.021212742815123E-2</v>
      </c>
      <c r="AG2627" s="481">
        <f>(Infected!AH447+Infected!AH653+Infected!AH859+Infected!AH1065+Infected!AH1271+Infected!AH1477+Infected!AH1683)*(VLOOKUP($D2627,Decrements!$B$2183:$V$2188,AG$2349)-VLOOKUP($D2627,$B$2225:$V$2230,AG$2349))/4</f>
        <v>4.3421116786662071E-2</v>
      </c>
      <c r="AH2627" s="481">
        <f>(Infected!AI447+Infected!AI653+Infected!AI859+Infected!AI1065+Infected!AI1271+Infected!AI1477+Infected!AI1683)*(VLOOKUP($D2627,Decrements!$B$2183:$V$2188,AH$2349)-VLOOKUP($D2627,$B$2225:$V$2230,AH$2349))/4</f>
        <v>4.6496473022552144E-2</v>
      </c>
      <c r="AI2627" s="481">
        <f>(Infected!AJ447+Infected!AJ653+Infected!AJ859+Infected!AJ1065+Infected!AJ1271+Infected!AJ1477+Infected!AJ1683)*(VLOOKUP($D2627,Decrements!$B$2183:$V$2188,AI$2349)-VLOOKUP($D2627,$B$2225:$V$2230,AI$2349))/4</f>
        <v>4.9277737709677451E-2</v>
      </c>
      <c r="AJ2627" s="481">
        <f>(Infected!AK447+Infected!AK653+Infected!AK859+Infected!AK1065+Infected!AK1271+Infected!AK1477+Infected!AK1683)*(VLOOKUP($D2627,Decrements!$B$2183:$V$2188,AJ$2349)-VLOOKUP($D2627,$B$2225:$V$2230,AJ$2349))/4</f>
        <v>5.1803396637608155E-2</v>
      </c>
      <c r="AK2627" s="481">
        <f>(Infected!AL447+Infected!AL653+Infected!AL859+Infected!AL1065+Infected!AL1271+Infected!AL1477+Infected!AL1683)*(VLOOKUP($D2627,Decrements!$B$2183:$V$2188,AK$2349)-VLOOKUP($D2627,$B$2225:$V$2230,AK$2349))/4</f>
        <v>5.4801582909157771E-2</v>
      </c>
      <c r="AL2627" s="481">
        <f>(Infected!AM447+Infected!AM653+Infected!AM859+Infected!AM1065+Infected!AM1271+Infected!AM1477+Infected!AM1683)*(VLOOKUP($D2627,Decrements!$B$2183:$V$2188,AL$2349)-VLOOKUP($D2627,$B$2225:$V$2230,AL$2349))/4</f>
        <v>5.7520337962923287E-2</v>
      </c>
      <c r="AM2627" s="481">
        <f>(Infected!AN447+Infected!AN653+Infected!AN859+Infected!AN1065+Infected!AN1271+Infected!AN1477+Infected!AN1683)*(VLOOKUP($D2627,Decrements!$B$2183:$V$2188,AM$2349)-VLOOKUP($D2627,$B$2225:$V$2230,AM$2349))/4</f>
        <v>5.9968071244230751E-2</v>
      </c>
      <c r="AN2627" s="481">
        <f>(Infected!AO447+Infected!AO653+Infected!AO859+Infected!AO1065+Infected!AO1271+Infected!AO1477+Infected!AO1683)*(VLOOKUP($D2627,Decrements!$B$2183:$V$2188,AN$2349)-VLOOKUP($D2627,$B$2225:$V$2230,AN$2349))/4</f>
        <v>6.2201343865792055E-2</v>
      </c>
      <c r="AO2627" s="481">
        <f>(Infected!AP447+Infected!AP653+Infected!AP859+Infected!AP1065+Infected!AP1271+Infected!AP1477+Infected!AP1683)*(VLOOKUP($D2627,Decrements!$B$2183:$V$2188,AO$2349)-VLOOKUP($D2627,$B$2225:$V$2230,AO$2349))/4</f>
        <v>6.4265245879064709E-2</v>
      </c>
      <c r="AP2627" s="481">
        <f>(Infected!AQ447+Infected!AQ653+Infected!AQ859+Infected!AQ1065+Infected!AQ1271+Infected!AQ1477+Infected!AQ1683)*(VLOOKUP($D2627,Decrements!$B$2183:$V$2188,AP$2349)-VLOOKUP($D2627,$B$2225:$V$2230,AP$2349))/4</f>
        <v>6.6188827793173338E-2</v>
      </c>
      <c r="AQ2627" s="481">
        <f>(Infected!AR447+Infected!AR653+Infected!AR859+Infected!AR1065+Infected!AR1271+Infected!AR1477+Infected!AR1683)*(VLOOKUP($D2627,Decrements!$B$2183:$V$2188,AQ$2349)-VLOOKUP($D2627,$B$2225:$V$2230,AQ$2349))/4</f>
        <v>6.7998120906826859E-2</v>
      </c>
      <c r="AR2627" s="481">
        <f>(Infected!AS447+Infected!AS653+Infected!AS859+Infected!AS1065+Infected!AS1271+Infected!AS1477+Infected!AS1683)*(VLOOKUP($D2627,Decrements!$B$2183:$V$2188,AR$2349)-VLOOKUP($D2627,$B$2225:$V$2230,AR$2349))/4</f>
        <v>6.9705604389194417E-2</v>
      </c>
      <c r="AS2627" s="481">
        <f>(Infected!AT447+Infected!AT653+Infected!AT859+Infected!AT1065+Infected!AT1271+Infected!AT1477+Infected!AT1683)*(VLOOKUP($D2627,Decrements!$B$2183:$V$2188,AS$2349)-VLOOKUP($D2627,$B$2225:$V$2230,AS$2349))/4</f>
        <v>7.1319343505612628E-2</v>
      </c>
      <c r="AT2627" s="481">
        <f>(Infected!AU447+Infected!AU653+Infected!AU859+Infected!AU1065+Infected!AU1271+Infected!AU1477+Infected!AU1683)*(VLOOKUP($D2627,Decrements!$B$2183:$V$2188,AT$2349)-VLOOKUP($D2627,$B$2225:$V$2230,AT$2349))/4</f>
        <v>7.2847953737580601E-2</v>
      </c>
      <c r="AU2627" s="481">
        <f>(Infected!AV447+Infected!AV653+Infected!AV859+Infected!AV1065+Infected!AV1271+Infected!AV1477+Infected!AV1683)*(VLOOKUP($D2627,Decrements!$B$2183:$V$2188,AU$2349)-VLOOKUP($D2627,$B$2225:$V$2230,AU$2349))/4</f>
        <v>7.4298890389626837E-2</v>
      </c>
      <c r="AV2627" s="481">
        <f>(Infected!AW447+Infected!AW653+Infected!AW859+Infected!AW1065+Infected!AW1271+Infected!AW1477+Infected!AW1683)*(VLOOKUP($D2627,Decrements!$B$2183:$V$2188,AV$2349)-VLOOKUP($D2627,$B$2225:$V$2230,AV$2349))/4</f>
        <v>7.567866369013955E-2</v>
      </c>
      <c r="AW2627" s="481">
        <f>(Infected!AX447+Infected!AX653+Infected!AX859+Infected!AX1065+Infected!AX1271+Infected!AX1477+Infected!AX1683)*(VLOOKUP($D2627,Decrements!$B$2183:$V$2188,AW$2349)-VLOOKUP($D2627,$B$2225:$V$2230,AW$2349))/4</f>
        <v>7.6992083932051661E-2</v>
      </c>
      <c r="AX2627" s="481">
        <f>(Infected!AY447+Infected!AY653+Infected!AY859+Infected!AY1065+Infected!AY1271+Infected!AY1477+Infected!AY1683)*(VLOOKUP($D2627,Decrements!$B$2183:$V$2188,AX$2349)-VLOOKUP($D2627,$B$2225:$V$2230,AX$2349))/4</f>
        <v>7.8244585900587693E-2</v>
      </c>
      <c r="AY2627" s="481">
        <f>(Infected!AZ447+Infected!AZ653+Infected!AZ859+Infected!AZ1065+Infected!AZ1271+Infected!AZ1477+Infected!AZ1683)*(VLOOKUP($D2627,Decrements!$B$2183:$V$2188,AY$2349)-VLOOKUP($D2627,$B$2225:$V$2230,AY$2349))/4</f>
        <v>7.9441242940735401E-2</v>
      </c>
      <c r="AZ2627" s="481">
        <f>(Infected!BA447+Infected!BA653+Infected!BA859+Infected!BA1065+Infected!BA1271+Infected!BA1477+Infected!BA1683)*(VLOOKUP($D2627,Decrements!$B$2183:$V$2188,AZ$2349)-VLOOKUP($D2627,$B$2225:$V$2230,AZ$2349))/4</f>
        <v>8.0586558191801078E-2</v>
      </c>
      <c r="BA2627" s="481">
        <f>(Infected!BB447+Infected!BB653+Infected!BB859+Infected!BB1065+Infected!BB1271+Infected!BB1477+Infected!BB1683)*(VLOOKUP($D2627,Decrements!$B$2183:$V$2188,BA$2349)-VLOOKUP($D2627,$B$2225:$V$2230,BA$2349))/4</f>
        <v>8.1683827839249379E-2</v>
      </c>
      <c r="BB2627" s="481">
        <f>(Infected!BC447+Infected!BC653+Infected!BC859+Infected!BC1065+Infected!BC1271+Infected!BC1477+Infected!BC1683)*(VLOOKUP($D2627,Decrements!$B$2183:$V$2188,BB$2349)-VLOOKUP($D2627,$B$2225:$V$2230,BB$2349))/4</f>
        <v>8.2736937522715298E-2</v>
      </c>
      <c r="BC2627" s="481">
        <f>(Infected!BD447+Infected!BD653+Infected!BD859+Infected!BD1065+Infected!BD1271+Infected!BD1477+Infected!BD1683)*(VLOOKUP($D2627,Decrements!$B$2183:$V$2188,BC$2349)-VLOOKUP($D2627,$B$2225:$V$2230,BC$2349))/4</f>
        <v>8.374926548105989E-2</v>
      </c>
      <c r="BD2627" s="481">
        <f>(Infected!BE447+Infected!BE653+Infected!BE859+Infected!BE1065+Infected!BE1271+Infected!BE1477+Infected!BE1683)*(VLOOKUP($D2627,Decrements!$B$2183:$V$2188,BD$2349)-VLOOKUP($D2627,$B$2225:$V$2230,BD$2349))/4</f>
        <v>8.4724083341756948E-2</v>
      </c>
      <c r="BE2627" s="481">
        <f>(Infected!BF447+Infected!BF653+Infected!BF859+Infected!BF1065+Infected!BF1271+Infected!BF1477+Infected!BF1683)*(VLOOKUP($D2627,Decrements!$B$2183:$V$2188,BE$2349)-VLOOKUP($D2627,$B$2225:$V$2230,BE$2349))/4</f>
        <v>8.5663988203090069E-2</v>
      </c>
      <c r="BF2627" s="481">
        <f>(Infected!BG447+Infected!BG653+Infected!BG859+Infected!BG1065+Infected!BG1271+Infected!BG1477+Infected!BG1683)*(VLOOKUP($D2627,Decrements!$B$2183:$V$2188,BF$2349)-VLOOKUP($D2627,$B$2225:$V$2230,BF$2349))/4</f>
        <v>8.6572182050669619E-2</v>
      </c>
      <c r="BG2627" s="481">
        <f>(Infected!BH447+Infected!BH653+Infected!BH859+Infected!BH1065+Infected!BH1271+Infected!BH1477+Infected!BH1683)*(VLOOKUP($D2627,Decrements!$B$2183:$V$2188,BG$2349)-VLOOKUP($D2627,$B$2225:$V$2230,BG$2349))/4</f>
        <v>8.7451757143734044E-2</v>
      </c>
      <c r="BH2627" s="481">
        <f>(Infected!BI447+Infected!BI653+Infected!BI859+Infected!BI1065+Infected!BI1271+Infected!BI1477+Infected!BI1683)*(VLOOKUP($D2627,Decrements!$B$2183:$V$2188,BH$2349)-VLOOKUP($D2627,$B$2225:$V$2230,BH$2349))/4</f>
        <v>8.8305517305281175E-2</v>
      </c>
      <c r="BI2627" s="481">
        <f>(Infected!BJ447+Infected!BJ653+Infected!BJ859+Infected!BJ1065+Infected!BJ1271+Infected!BJ1477+Infected!BJ1683)*(VLOOKUP($D2627,Decrements!$B$2183:$V$2188,BI$2349)-VLOOKUP($D2627,$B$2225:$V$2230,BI$2349))/4</f>
        <v>8.9135530498610324E-2</v>
      </c>
      <c r="BJ2627" s="481">
        <f>(Infected!BK447+Infected!BK653+Infected!BK859+Infected!BK1065+Infected!BK1271+Infected!BK1477+Infected!BK1683)*(VLOOKUP($D2627,Decrements!$B$2183:$V$2188,BJ$2349)-VLOOKUP($D2627,$B$2225:$V$2230,BJ$2349))/4</f>
        <v>8.9944288850112145E-2</v>
      </c>
      <c r="BK2627" s="481">
        <f>(Infected!BL447+Infected!BL653+Infected!BL859+Infected!BL1065+Infected!BL1271+Infected!BL1477+Infected!BL1683)*(VLOOKUP($D2627,Decrements!$B$2183:$V$2188,BK$2349)-VLOOKUP($D2627,$B$2225:$V$2230,BK$2349))/4</f>
        <v>9.0734156222455301E-2</v>
      </c>
      <c r="BL2627" s="481">
        <f>(Infected!BM447+Infected!BM653+Infected!BM859+Infected!BM1065+Infected!BM1271+Infected!BM1477+Infected!BM1683)*(VLOOKUP($D2627,Decrements!$B$2183:$V$2188,BL$2349)-VLOOKUP($D2627,$B$2225:$V$2230,BL$2349))/4</f>
        <v>9.1507246150861324E-2</v>
      </c>
      <c r="BM2627" s="481">
        <f>(Infected!BN447+Infected!BN653+Infected!BN859+Infected!BN1065+Infected!BN1271+Infected!BN1477+Infected!BN1683)*(VLOOKUP($D2627,Decrements!$B$2183:$V$2188,BM$2349)-VLOOKUP($D2627,$B$2225:$V$2230,BM$2349))/4</f>
        <v>9.2265071587246519E-2</v>
      </c>
      <c r="BN2627" s="481">
        <f>(Infected!BO447+Infected!BO653+Infected!BO859+Infected!BO1065+Infected!BO1271+Infected!BO1477+Infected!BO1683)*(VLOOKUP($D2627,Decrements!$B$2183:$V$2188,BN$2349)-VLOOKUP($D2627,$B$2225:$V$2230,BN$2349))/4</f>
        <v>9.300938656903758E-2</v>
      </c>
      <c r="BO2627" s="481">
        <f>(Infected!BP447+Infected!BP653+Infected!BP859+Infected!BP1065+Infected!BP1271+Infected!BP1477+Infected!BP1683)*(VLOOKUP($D2627,Decrements!$B$2183:$V$2188,BO$2349)-VLOOKUP($D2627,$B$2225:$V$2230,BO$2349))/4</f>
        <v>9.3741403747328325E-2</v>
      </c>
      <c r="BP2627" s="481">
        <f>(Infected!BQ447+Infected!BQ653+Infected!BQ859+Infected!BQ1065+Infected!BQ1271+Infected!BQ1477+Infected!BQ1683)*(VLOOKUP($D2627,Decrements!$B$2183:$V$2188,BP$2349)-VLOOKUP($D2627,$B$2225:$V$2230,BP$2349))/4</f>
        <v>9.4462484214452969E-2</v>
      </c>
      <c r="BQ2627" s="481">
        <f>(Infected!BR447+Infected!BR653+Infected!BR859+Infected!BR1065+Infected!BR1271+Infected!BR1477+Infected!BR1683)*(VLOOKUP($D2627,Decrements!$B$2183:$V$2188,BQ$2349)-VLOOKUP($D2627,$B$2225:$V$2230,BQ$2349))/4</f>
        <v>9.5173835123299189E-2</v>
      </c>
      <c r="BR2627" s="481">
        <f>(Infected!BS447+Infected!BS653+Infected!BS859+Infected!BS1065+Infected!BS1271+Infected!BS1477+Infected!BS1683)*(VLOOKUP($D2627,Decrements!$B$2183:$V$2188,BR$2349)-VLOOKUP($D2627,$B$2225:$V$2230,BR$2349))/4</f>
        <v>9.5876938307818724E-2</v>
      </c>
      <c r="BS2627" s="481">
        <f>(Infected!BT447+Infected!BT653+Infected!BT859+Infected!BT1065+Infected!BT1271+Infected!BT1477+Infected!BT1683)*(VLOOKUP($D2627,Decrements!$B$2183:$V$2188,BS$2349)-VLOOKUP($D2627,$B$2225:$V$2230,BS$2349))/4</f>
        <v>9.6573191082603524E-2</v>
      </c>
      <c r="BT2627" s="481">
        <f>(Infected!BU447+Infected!BU653+Infected!BU859+Infected!BU1065+Infected!BU1271+Infected!BU1477+Infected!BU1683)*(VLOOKUP($D2627,Decrements!$B$2183:$V$2188,BT$2349)-VLOOKUP($D2627,$B$2225:$V$2230,BT$2349))/4</f>
        <v>9.7263826141769982E-2</v>
      </c>
      <c r="BU2627" s="481">
        <f>(Infected!BV447+Infected!BV653+Infected!BV859+Infected!BV1065+Infected!BV1271+Infected!BV1477+Infected!BV1683)*(VLOOKUP($D2627,Decrements!$B$2183:$V$2188,BU$2349)-VLOOKUP($D2627,$B$2225:$V$2230,BU$2349))/4</f>
        <v>9.7949717887050272E-2</v>
      </c>
      <c r="BV2627" s="481">
        <f>(Infected!BW447+Infected!BW653+Infected!BW859+Infected!BW1065+Infected!BW1271+Infected!BW1477+Infected!BW1683)*(VLOOKUP($D2627,Decrements!$B$2183:$V$2188,BV$2349)-VLOOKUP($D2627,$B$2225:$V$2230,BV$2349))/4</f>
        <v>9.8631871573493235E-2</v>
      </c>
      <c r="BW2627" s="481">
        <f>(Infected!BX447+Infected!BX653+Infected!BX859+Infected!BX1065+Infected!BX1271+Infected!BX1477+Infected!BX1683)*(VLOOKUP($D2627,Decrements!$B$2183:$V$2188,BW$2349)-VLOOKUP($D2627,$B$2225:$V$2230,BW$2349))/4</f>
        <v>9.9311192918272076E-2</v>
      </c>
      <c r="BX2627" s="481">
        <f>(Infected!BY447+Infected!BY653+Infected!BY859+Infected!BY1065+Infected!BY1271+Infected!BY1477+Infected!BY1683)*(VLOOKUP($D2627,Decrements!$B$2183:$V$2188,BX$2349)-VLOOKUP($D2627,$B$2225:$V$2230,BX$2349))/4</f>
        <v>9.9988450438166163E-2</v>
      </c>
      <c r="BY2627" s="481">
        <f>(Infected!BZ447+Infected!BZ653+Infected!BZ859+Infected!BZ1065+Infected!BZ1271+Infected!BZ1477+Infected!BZ1683)*(VLOOKUP($D2627,Decrements!$B$2183:$V$2188,BY$2349)-VLOOKUP($D2627,$B$2225:$V$2230,BY$2349))/4</f>
        <v>0.10066414072172605</v>
      </c>
      <c r="BZ2627" s="481">
        <f>(Infected!CA447+Infected!CA653+Infected!CA859+Infected!CA1065+Infected!CA1271+Infected!CA1477+Infected!CA1683)*(VLOOKUP($D2627,Decrements!$B$2183:$V$2188,BZ$2349)-VLOOKUP($D2627,$B$2225:$V$2230,BZ$2349))/4</f>
        <v>0.1013388741670313</v>
      </c>
      <c r="CA2627" s="481">
        <f>(Infected!CB447+Infected!CB653+Infected!CB859+Infected!CB1065+Infected!CB1271+Infected!CB1477+Infected!CB1683)*(VLOOKUP($D2627,Decrements!$B$2183:$V$2188,CA$2349)-VLOOKUP($D2627,$B$2225:$V$2230,CA$2349))/4</f>
        <v>0.10201319759620148</v>
      </c>
      <c r="CB2627" s="481">
        <f>(Infected!CC447+Infected!CC653+Infected!CC859+Infected!CC1065+Infected!CC1271+Infected!CC1477+Infected!CC1683)*(VLOOKUP($D2627,Decrements!$B$2183:$V$2188,CB$2349)-VLOOKUP($D2627,$B$2225:$V$2230,CB$2349))/4</f>
        <v>0.10268756152895853</v>
      </c>
      <c r="CC2627" s="481">
        <f>(Infected!CD447+Infected!CD653+Infected!CD859+Infected!CD1065+Infected!CD1271+Infected!CD1477+Infected!CD1683)*(VLOOKUP($D2627,Decrements!$B$2183:$V$2188,CC$2349)-VLOOKUP($D2627,$B$2225:$V$2230,CC$2349))/4</f>
        <v>0.10336222597820106</v>
      </c>
      <c r="CD2627" s="481">
        <f>(Infected!CE447+Infected!CE653+Infected!CE859+Infected!CE1065+Infected!CE1271+Infected!CE1477+Infected!CE1683)*(VLOOKUP($D2627,Decrements!$B$2183:$V$2188,CD$2349)-VLOOKUP($D2627,$B$2225:$V$2230,CD$2349))/4</f>
        <v>0.10403753248568361</v>
      </c>
      <c r="CE2627" s="481">
        <f>(Infected!CF447+Infected!CF653+Infected!CF859+Infected!CF1065+Infected!CF1271+Infected!CF1477+Infected!CF1683)*(VLOOKUP($D2627,Decrements!$B$2183:$V$2188,CE$2349)-VLOOKUP($D2627,$B$2225:$V$2230,CE$2349))/4</f>
        <v>0.10471377967771554</v>
      </c>
      <c r="CF2627" s="481">
        <f>(Infected!CG447+Infected!CG653+Infected!CG859+Infected!CG1065+Infected!CG1271+Infected!CG1477+Infected!CG1683)*(VLOOKUP($D2627,Decrements!$B$2183:$V$2188,CF$2349)-VLOOKUP($D2627,$B$2225:$V$2230,CF$2349))/4</f>
        <v>0.10539119919384138</v>
      </c>
      <c r="CG2627" s="481">
        <f>(Infected!CH447+Infected!CH653+Infected!CH859+Infected!CH1065+Infected!CH1271+Infected!CH1477+Infected!CH1683)*(VLOOKUP($D2627,Decrements!$B$2183:$V$2188,CG$2349)-VLOOKUP($D2627,$B$2225:$V$2230,CG$2349))/4</f>
        <v>0.10606989827244084</v>
      </c>
      <c r="CH2627" s="481">
        <f>(Infected!CI447+Infected!CI653+Infected!CI859+Infected!CI1065+Infected!CI1271+Infected!CI1477+Infected!CI1683)*(VLOOKUP($D2627,Decrements!$B$2183:$V$2188,CH$2349)-VLOOKUP($D2627,$B$2225:$V$2230,CH$2349))/4</f>
        <v>0.10675003091639899</v>
      </c>
      <c r="CI2627" s="481">
        <f>(Infected!CJ447+Infected!CJ653+Infected!CJ859+Infected!CJ1065+Infected!CJ1271+Infected!CJ1477+Infected!CJ1683)*(VLOOKUP($D2627,Decrements!$B$2183:$V$2188,CI$2349)-VLOOKUP($D2627,$B$2225:$V$2230,CI$2349))/4</f>
        <v>0.10743172137750505</v>
      </c>
    </row>
    <row r="2628" spans="2:88" s="489" customFormat="1">
      <c r="B2628" s="490">
        <v>3</v>
      </c>
      <c r="C2628" s="490">
        <v>1</v>
      </c>
      <c r="D2628" s="490">
        <v>4</v>
      </c>
      <c r="E2628" s="490">
        <v>314</v>
      </c>
      <c r="F2628" s="491"/>
      <c r="G2628" s="490">
        <f>Infected!I2532+Infected!I2738</f>
        <v>0</v>
      </c>
      <c r="H2628" s="481">
        <f>(Infected!I448+Infected!I654+Infected!I860+Infected!I1066+Infected!I1272+Infected!I1478+Infected!I1684)*(VLOOKUP($D2628,Decrements!$B$2183:$V$2188,H$2349)-VLOOKUP($D2628,$B$2225:$V$2230,H$2349))/4</f>
        <v>0</v>
      </c>
      <c r="I2628" s="481">
        <f>(Infected!J448+Infected!J654+Infected!J860+Infected!J1066+Infected!J1272+Infected!J1478+Infected!J1684)*(VLOOKUP($D2628,Decrements!$B$2183:$V$2188,I$2349)-VLOOKUP($D2628,$B$2225:$V$2230,I$2349))/4</f>
        <v>0</v>
      </c>
      <c r="J2628" s="481">
        <f>(Infected!K448+Infected!K654+Infected!K860+Infected!K1066+Infected!K1272+Infected!K1478+Infected!K1684)*(VLOOKUP($D2628,Decrements!$B$2183:$V$2188,J$2349)-VLOOKUP($D2628,$B$2225:$V$2230,J$2349))/4</f>
        <v>4.9434560847942379E-6</v>
      </c>
      <c r="K2628" s="481">
        <f>(Infected!L448+Infected!L654+Infected!L860+Infected!L1066+Infected!L1272+Infected!L1478+Infected!L1684)*(VLOOKUP($D2628,Decrements!$B$2183:$V$2188,K$2349)-VLOOKUP($D2628,$B$2225:$V$2230,K$2349))/4</f>
        <v>1.4895747976717128E-5</v>
      </c>
      <c r="L2628" s="481">
        <f>(Infected!M448+Infected!M654+Infected!M860+Infected!M1066+Infected!M1272+Infected!M1478+Infected!M1684)*(VLOOKUP($D2628,Decrements!$B$2183:$V$2188,L$2349)-VLOOKUP($D2628,$B$2225:$V$2230,L$2349))/4</f>
        <v>3.1993516011131031E-5</v>
      </c>
      <c r="M2628" s="481">
        <f>(Infected!N448+Infected!N654+Infected!N860+Infected!N1066+Infected!N1272+Infected!N1478+Infected!N1684)*(VLOOKUP($D2628,Decrements!$B$2183:$V$2188,M$2349)-VLOOKUP($D2628,$B$2225:$V$2230,M$2349))/4</f>
        <v>5.7246062918409015E-5</v>
      </c>
      <c r="N2628" s="481">
        <f>(Infected!O448+Infected!O654+Infected!O860+Infected!O1066+Infected!O1272+Infected!O1478+Infected!O1684)*(VLOOKUP($D2628,Decrements!$B$2183:$V$2188,N$2349)-VLOOKUP($D2628,$B$2225:$V$2230,N$2349))/4</f>
        <v>8.8647377289871728E-5</v>
      </c>
      <c r="O2628" s="481">
        <f>(Infected!P448+Infected!P654+Infected!P860+Infected!P1066+Infected!P1272+Infected!P1478+Infected!P1684)*(VLOOKUP($D2628,Decrements!$B$2183:$V$2188,O$2349)-VLOOKUP($D2628,$B$2225:$V$2230,O$2349))/4</f>
        <v>1.2521664992185525E-4</v>
      </c>
      <c r="P2628" s="481">
        <f>(Infected!Q448+Infected!Q654+Infected!Q860+Infected!Q1066+Infected!Q1272+Infected!Q1478+Infected!Q1684)*(VLOOKUP($D2628,Decrements!$B$2183:$V$2188,P$2349)-VLOOKUP($D2628,$B$2225:$V$2230,P$2349))/4</f>
        <v>1.6563413513176218E-4</v>
      </c>
      <c r="Q2628" s="481">
        <f>(Infected!R448+Infected!R654+Infected!R860+Infected!R1066+Infected!R1272+Infected!R1478+Infected!R1684)*(VLOOKUP($D2628,Decrements!$B$2183:$V$2188,Q$2349)-VLOOKUP($D2628,$B$2225:$V$2230,Q$2349))/4</f>
        <v>2.2858162067379838E-4</v>
      </c>
      <c r="R2628" s="481">
        <f>(Infected!S448+Infected!S654+Infected!S860+Infected!S1066+Infected!S1272+Infected!S1478+Infected!S1684)*(VLOOKUP($D2628,Decrements!$B$2183:$V$2188,R$2349)-VLOOKUP($D2628,$B$2225:$V$2230,R$2349))/4</f>
        <v>2.9904503883717811E-4</v>
      </c>
      <c r="S2628" s="481">
        <f>(Infected!T448+Infected!T654+Infected!T860+Infected!T1066+Infected!T1272+Infected!T1478+Infected!T1684)*(VLOOKUP($D2628,Decrements!$B$2183:$V$2188,S$2349)-VLOOKUP($D2628,$B$2225:$V$2230,S$2349))/4</f>
        <v>3.7778768710373207E-4</v>
      </c>
      <c r="T2628" s="481">
        <f>(Infected!U448+Infected!U654+Infected!U860+Infected!U1066+Infected!U1272+Infected!U1478+Infected!U1684)*(VLOOKUP($D2628,Decrements!$B$2183:$V$2188,T$2349)-VLOOKUP($D2628,$B$2225:$V$2230,T$2349))/4</f>
        <v>4.6327373578034864E-4</v>
      </c>
      <c r="U2628" s="481">
        <f>(Infected!V448+Infected!V654+Infected!V860+Infected!V1066+Infected!V1272+Infected!V1478+Infected!V1684)*(VLOOKUP($D2628,Decrements!$B$2183:$V$2188,U$2349)-VLOOKUP($D2628,$B$2225:$V$2230,U$2349))/4</f>
        <v>5.6644666673029529E-4</v>
      </c>
      <c r="V2628" s="481">
        <f>(Infected!W448+Infected!W654+Infected!W860+Infected!W1066+Infected!W1272+Infected!W1478+Infected!W1684)*(VLOOKUP($D2628,Decrements!$B$2183:$V$2188,V$2349)-VLOOKUP($D2628,$B$2225:$V$2230,V$2349))/4</f>
        <v>6.7183823772287341E-4</v>
      </c>
      <c r="W2628" s="481">
        <f>(Infected!X448+Infected!X654+Infected!X860+Infected!X1066+Infected!X1272+Infected!X1478+Infected!X1684)*(VLOOKUP($D2628,Decrements!$B$2183:$V$2188,W$2349)-VLOOKUP($D2628,$B$2225:$V$2230,W$2349))/4</f>
        <v>7.8038008213000831E-4</v>
      </c>
      <c r="X2628" s="481">
        <f>(Infected!Y448+Infected!Y654+Infected!Y860+Infected!Y1066+Infected!Y1272+Infected!Y1478+Infected!Y1684)*(VLOOKUP($D2628,Decrements!$B$2183:$V$2188,X$2349)-VLOOKUP($D2628,$B$2225:$V$2230,X$2349))/4</f>
        <v>8.9021888323950152E-4</v>
      </c>
      <c r="Y2628" s="481">
        <f>(Infected!Z448+Infected!Z654+Infected!Z860+Infected!Z1066+Infected!Z1272+Infected!Z1478+Infected!Z1684)*(VLOOKUP($D2628,Decrements!$B$2183:$V$2188,Y$2349)-VLOOKUP($D2628,$B$2225:$V$2230,Y$2349))/4</f>
        <v>1.0161242768687031E-3</v>
      </c>
      <c r="Z2628" s="481">
        <f>(Infected!AA448+Infected!AA654+Infected!AA860+Infected!AA1066+Infected!AA1272+Infected!AA1478+Infected!AA1684)*(VLOOKUP($D2628,Decrements!$B$2183:$V$2188,Z$2349)-VLOOKUP($D2628,$B$2225:$V$2230,Z$2349))/4</f>
        <v>1.1403528665695651E-3</v>
      </c>
      <c r="AA2628" s="481">
        <f>(Infected!AB448+Infected!AB654+Infected!AB860+Infected!AB1066+Infected!AB1272+Infected!AB1478+Infected!AB1684)*(VLOOKUP($D2628,Decrements!$B$2183:$V$2188,AA$2349)-VLOOKUP($D2628,$B$2225:$V$2230,AA$2349))/4</f>
        <v>1.2621957302504177E-3</v>
      </c>
      <c r="AB2628" s="481">
        <f>(Infected!AC448+Infected!AC654+Infected!AC860+Infected!AC1066+Infected!AC1272+Infected!AC1478+Infected!AC1684)*(VLOOKUP($D2628,Decrements!$B$2183:$V$2188,AB$2349)-VLOOKUP($D2628,$B$2225:$V$2230,AB$2349))/4</f>
        <v>1.3823037325893922E-3</v>
      </c>
      <c r="AC2628" s="481">
        <f>(Infected!AD448+Infected!AD654+Infected!AD860+Infected!AD1066+Infected!AD1272+Infected!AD1478+Infected!AD1684)*(VLOOKUP($D2628,Decrements!$B$2183:$V$2188,AC$2349)-VLOOKUP($D2628,$B$2225:$V$2230,AC$2349))/4</f>
        <v>1.5377525968017489E-3</v>
      </c>
      <c r="AD2628" s="481">
        <f>(Infected!AE448+Infected!AE654+Infected!AE860+Infected!AE1066+Infected!AE1272+Infected!AE1478+Infected!AE1684)*(VLOOKUP($D2628,Decrements!$B$2183:$V$2188,AD$2349)-VLOOKUP($D2628,$B$2225:$V$2230,AD$2349))/4</f>
        <v>1.689058109276215E-3</v>
      </c>
      <c r="AE2628" s="481">
        <f>(Infected!AF448+Infected!AF654+Infected!AF860+Infected!AF1066+Infected!AF1272+Infected!AF1478+Infected!AF1684)*(VLOOKUP($D2628,Decrements!$B$2183:$V$2188,AE$2349)-VLOOKUP($D2628,$B$2225:$V$2230,AE$2349))/4</f>
        <v>1.8350865753958374E-3</v>
      </c>
      <c r="AF2628" s="481">
        <f>(Infected!AG448+Infected!AG654+Infected!AG860+Infected!AG1066+Infected!AG1272+Infected!AG1478+Infected!AG1684)*(VLOOKUP($D2628,Decrements!$B$2183:$V$2188,AF$2349)-VLOOKUP($D2628,$B$2225:$V$2230,AF$2349))/4</f>
        <v>1.9778230598168052E-3</v>
      </c>
      <c r="AG2628" s="481">
        <f>(Infected!AH448+Infected!AH654+Infected!AH860+Infected!AH1066+Infected!AH1272+Infected!AH1478+Infected!AH1684)*(VLOOKUP($D2628,Decrements!$B$2183:$V$2188,AG$2349)-VLOOKUP($D2628,$B$2225:$V$2230,AG$2349))/4</f>
        <v>2.1588404828584325E-3</v>
      </c>
      <c r="AH2628" s="481">
        <f>(Infected!AI448+Infected!AI654+Infected!AI860+Infected!AI1066+Infected!AI1272+Infected!AI1478+Infected!AI1684)*(VLOOKUP($D2628,Decrements!$B$2183:$V$2188,AH$2349)-VLOOKUP($D2628,$B$2225:$V$2230,AH$2349))/4</f>
        <v>2.3368569441536056E-3</v>
      </c>
      <c r="AI2628" s="481">
        <f>(Infected!AJ448+Infected!AJ654+Infected!AJ860+Infected!AJ1066+Infected!AJ1272+Infected!AJ1478+Infected!AJ1684)*(VLOOKUP($D2628,Decrements!$B$2183:$V$2188,AI$2349)-VLOOKUP($D2628,$B$2225:$V$2230,AI$2349))/4</f>
        <v>2.5079740398781425E-3</v>
      </c>
      <c r="AJ2628" s="481">
        <f>(Infected!AK448+Infected!AK654+Infected!AK860+Infected!AK1066+Infected!AK1272+Infected!AK1478+Infected!AK1684)*(VLOOKUP($D2628,Decrements!$B$2183:$V$2188,AJ$2349)-VLOOKUP($D2628,$B$2225:$V$2230,AJ$2349))/4</f>
        <v>2.6725802595377384E-3</v>
      </c>
      <c r="AK2628" s="481">
        <f>(Infected!AL448+Infected!AL654+Infected!AL860+Infected!AL1066+Infected!AL1272+Infected!AL1478+Infected!AL1684)*(VLOOKUP($D2628,Decrements!$B$2183:$V$2188,AK$2349)-VLOOKUP($D2628,$B$2225:$V$2230,AK$2349))/4</f>
        <v>2.858571000113443E-3</v>
      </c>
      <c r="AL2628" s="481">
        <f>(Infected!AM448+Infected!AM654+Infected!AM860+Infected!AM1066+Infected!AM1272+Infected!AM1478+Infected!AM1684)*(VLOOKUP($D2628,Decrements!$B$2183:$V$2188,AL$2349)-VLOOKUP($D2628,$B$2225:$V$2230,AL$2349))/4</f>
        <v>3.0360942532835855E-3</v>
      </c>
      <c r="AM2628" s="481">
        <f>(Infected!AN448+Infected!AN654+Infected!AN860+Infected!AN1066+Infected!AN1272+Infected!AN1478+Infected!AN1684)*(VLOOKUP($D2628,Decrements!$B$2183:$V$2188,AM$2349)-VLOOKUP($D2628,$B$2225:$V$2230,AM$2349))/4</f>
        <v>3.205586164153092E-3</v>
      </c>
      <c r="AN2628" s="481">
        <f>(Infected!AO448+Infected!AO654+Infected!AO860+Infected!AO1066+Infected!AO1272+Infected!AO1478+Infected!AO1684)*(VLOOKUP($D2628,Decrements!$B$2183:$V$2188,AN$2349)-VLOOKUP($D2628,$B$2225:$V$2230,AN$2349))/4</f>
        <v>3.3684564393794284E-3</v>
      </c>
      <c r="AO2628" s="481">
        <f>(Infected!AP448+Infected!AP654+Infected!AP860+Infected!AP1066+Infected!AP1272+Infected!AP1478+Infected!AP1684)*(VLOOKUP($D2628,Decrements!$B$2183:$V$2188,AO$2349)-VLOOKUP($D2628,$B$2225:$V$2230,AO$2349))/4</f>
        <v>3.5258944108034558E-3</v>
      </c>
      <c r="AP2628" s="481">
        <f>(Infected!AQ448+Infected!AQ654+Infected!AQ860+Infected!AQ1066+Infected!AQ1272+Infected!AQ1478+Infected!AQ1684)*(VLOOKUP($D2628,Decrements!$B$2183:$V$2188,AP$2349)-VLOOKUP($D2628,$B$2225:$V$2230,AP$2349))/4</f>
        <v>3.6786848976329794E-3</v>
      </c>
      <c r="AQ2628" s="481">
        <f>(Infected!AR448+Infected!AR654+Infected!AR860+Infected!AR1066+Infected!AR1272+Infected!AR1478+Infected!AR1684)*(VLOOKUP($D2628,Decrements!$B$2183:$V$2188,AQ$2349)-VLOOKUP($D2628,$B$2225:$V$2230,AQ$2349))/4</f>
        <v>3.8273923134865507E-3</v>
      </c>
      <c r="AR2628" s="481">
        <f>(Infected!AS448+Infected!AS654+Infected!AS860+Infected!AS1066+Infected!AS1272+Infected!AS1478+Infected!AS1684)*(VLOOKUP($D2628,Decrements!$B$2183:$V$2188,AR$2349)-VLOOKUP($D2628,$B$2225:$V$2230,AR$2349))/4</f>
        <v>3.9722051901349463E-3</v>
      </c>
      <c r="AS2628" s="481">
        <f>(Infected!AT448+Infected!AT654+Infected!AT860+Infected!AT1066+Infected!AT1272+Infected!AT1478+Infected!AT1684)*(VLOOKUP($D2628,Decrements!$B$2183:$V$2188,AS$2349)-VLOOKUP($D2628,$B$2225:$V$2230,AS$2349))/4</f>
        <v>4.1131606458668472E-3</v>
      </c>
      <c r="AT2628" s="481">
        <f>(Infected!AU448+Infected!AU654+Infected!AU860+Infected!AU1066+Infected!AU1272+Infected!AU1478+Infected!AU1684)*(VLOOKUP($D2628,Decrements!$B$2183:$V$2188,AT$2349)-VLOOKUP($D2628,$B$2225:$V$2230,AT$2349))/4</f>
        <v>4.2503321528359608E-3</v>
      </c>
      <c r="AU2628" s="481">
        <f>(Infected!AV448+Infected!AV654+Infected!AV860+Infected!AV1066+Infected!AV1272+Infected!AV1478+Infected!AV1684)*(VLOOKUP($D2628,Decrements!$B$2183:$V$2188,AU$2349)-VLOOKUP($D2628,$B$2225:$V$2230,AU$2349))/4</f>
        <v>4.3837676467251849E-3</v>
      </c>
      <c r="AV2628" s="481">
        <f>(Infected!AW448+Infected!AW654+Infected!AW860+Infected!AW1066+Infected!AW1272+Infected!AW1478+Infected!AW1684)*(VLOOKUP($D2628,Decrements!$B$2183:$V$2188,AV$2349)-VLOOKUP($D2628,$B$2225:$V$2230,AV$2349))/4</f>
        <v>4.5135020794914238E-3</v>
      </c>
      <c r="AW2628" s="481">
        <f>(Infected!AX448+Infected!AX654+Infected!AX860+Infected!AX1066+Infected!AX1272+Infected!AX1478+Infected!AX1684)*(VLOOKUP($D2628,Decrements!$B$2183:$V$2188,AW$2349)-VLOOKUP($D2628,$B$2225:$V$2230,AW$2349))/4</f>
        <v>4.6395272288533599E-3</v>
      </c>
      <c r="AX2628" s="481">
        <f>(Infected!AY448+Infected!AY654+Infected!AY860+Infected!AY1066+Infected!AY1272+Infected!AY1478+Infected!AY1684)*(VLOOKUP($D2628,Decrements!$B$2183:$V$2188,AX$2349)-VLOOKUP($D2628,$B$2225:$V$2230,AX$2349))/4</f>
        <v>4.7618774644332101E-3</v>
      </c>
      <c r="AY2628" s="481">
        <f>(Infected!AZ448+Infected!AZ654+Infected!AZ860+Infected!AZ1066+Infected!AZ1272+Infected!AZ1478+Infected!AZ1684)*(VLOOKUP($D2628,Decrements!$B$2183:$V$2188,AY$2349)-VLOOKUP($D2628,$B$2225:$V$2230,AY$2349))/4</f>
        <v>4.8805917258026117E-3</v>
      </c>
      <c r="AZ2628" s="481">
        <f>(Infected!BA448+Infected!BA654+Infected!BA860+Infected!BA1066+Infected!BA1272+Infected!BA1478+Infected!BA1684)*(VLOOKUP($D2628,Decrements!$B$2183:$V$2188,AZ$2349)-VLOOKUP($D2628,$B$2225:$V$2230,AZ$2349))/4</f>
        <v>4.9957073985586256E-3</v>
      </c>
      <c r="BA2628" s="481">
        <f>(Infected!BB448+Infected!BB654+Infected!BB860+Infected!BB1066+Infected!BB1272+Infected!BB1478+Infected!BB1684)*(VLOOKUP($D2628,Decrements!$B$2183:$V$2188,BA$2349)-VLOOKUP($D2628,$B$2225:$V$2230,BA$2349))/4</f>
        <v>5.1072347109530902E-3</v>
      </c>
      <c r="BB2628" s="481">
        <f>(Infected!BC448+Infected!BC654+Infected!BC860+Infected!BC1066+Infected!BC1272+Infected!BC1478+Infected!BC1684)*(VLOOKUP($D2628,Decrements!$B$2183:$V$2188,BB$2349)-VLOOKUP($D2628,$B$2225:$V$2230,BB$2349))/4</f>
        <v>5.2152210578042656E-3</v>
      </c>
      <c r="BC2628" s="481">
        <f>(Infected!BD448+Infected!BD654+Infected!BD860+Infected!BD1066+Infected!BD1272+Infected!BD1478+Infected!BD1684)*(VLOOKUP($D2628,Decrements!$B$2183:$V$2188,BC$2349)-VLOOKUP($D2628,$B$2225:$V$2230,BC$2349))/4</f>
        <v>5.3197093419282537E-3</v>
      </c>
      <c r="BD2628" s="481">
        <f>(Infected!BE448+Infected!BE654+Infected!BE860+Infected!BE1066+Infected!BE1272+Infected!BE1478+Infected!BE1684)*(VLOOKUP($D2628,Decrements!$B$2183:$V$2188,BD$2349)-VLOOKUP($D2628,$B$2225:$V$2230,BD$2349))/4</f>
        <v>5.4207533283435498E-3</v>
      </c>
      <c r="BE2628" s="481">
        <f>(Infected!BF448+Infected!BF654+Infected!BF860+Infected!BF1066+Infected!BF1272+Infected!BF1478+Infected!BF1684)*(VLOOKUP($D2628,Decrements!$B$2183:$V$2188,BE$2349)-VLOOKUP($D2628,$B$2225:$V$2230,BE$2349))/4</f>
        <v>5.5183968030982E-3</v>
      </c>
      <c r="BF2628" s="481">
        <f>(Infected!BG448+Infected!BG654+Infected!BG860+Infected!BG1066+Infected!BG1272+Infected!BG1478+Infected!BG1684)*(VLOOKUP($D2628,Decrements!$B$2183:$V$2188,BF$2349)-VLOOKUP($D2628,$B$2225:$V$2230,BF$2349))/4</f>
        <v>5.6127190721937366E-3</v>
      </c>
      <c r="BG2628" s="481">
        <f>(Infected!BH448+Infected!BH654+Infected!BH860+Infected!BH1066+Infected!BH1272+Infected!BH1478+Infected!BH1684)*(VLOOKUP($D2628,Decrements!$B$2183:$V$2188,BG$2349)-VLOOKUP($D2628,$B$2225:$V$2230,BG$2349))/4</f>
        <v>5.7038085812496806E-3</v>
      </c>
      <c r="BH2628" s="481">
        <f>(Infected!BI448+Infected!BI654+Infected!BI860+Infected!BI1066+Infected!BI1272+Infected!BI1478+Infected!BI1684)*(VLOOKUP($D2628,Decrements!$B$2183:$V$2188,BH$2349)-VLOOKUP($D2628,$B$2225:$V$2230,BH$2349))/4</f>
        <v>5.791756993453163E-3</v>
      </c>
      <c r="BI2628" s="481">
        <f>(Infected!BJ448+Infected!BJ654+Infected!BJ860+Infected!BJ1066+Infected!BJ1272+Infected!BJ1478+Infected!BJ1684)*(VLOOKUP($D2628,Decrements!$B$2183:$V$2188,BI$2349)-VLOOKUP($D2628,$B$2225:$V$2230,BI$2349))/4</f>
        <v>5.8766414424362978E-3</v>
      </c>
      <c r="BJ2628" s="481">
        <f>(Infected!BK448+Infected!BK654+Infected!BK860+Infected!BK1066+Infected!BK1272+Infected!BK1478+Infected!BK1684)*(VLOOKUP($D2628,Decrements!$B$2183:$V$2188,BJ$2349)-VLOOKUP($D2628,$B$2225:$V$2230,BJ$2349))/4</f>
        <v>5.9585637348831492E-3</v>
      </c>
      <c r="BK2628" s="481">
        <f>(Infected!BL448+Infected!BL654+Infected!BL860+Infected!BL1066+Infected!BL1272+Infected!BL1478+Infected!BL1684)*(VLOOKUP($D2628,Decrements!$B$2183:$V$2188,BK$2349)-VLOOKUP($D2628,$B$2225:$V$2230,BK$2349))/4</f>
        <v>6.037629902961218E-3</v>
      </c>
      <c r="BL2628" s="481">
        <f>(Infected!BM448+Infected!BM654+Infected!BM860+Infected!BM1066+Infected!BM1272+Infected!BM1478+Infected!BM1684)*(VLOOKUP($D2628,Decrements!$B$2183:$V$2188,BL$2349)-VLOOKUP($D2628,$B$2225:$V$2230,BL$2349))/4</f>
        <v>6.1139462806427116E-3</v>
      </c>
      <c r="BM2628" s="481">
        <f>(Infected!BN448+Infected!BN654+Infected!BN860+Infected!BN1066+Infected!BN1272+Infected!BN1478+Infected!BN1684)*(VLOOKUP($D2628,Decrements!$B$2183:$V$2188,BM$2349)-VLOOKUP($D2628,$B$2225:$V$2230,BM$2349))/4</f>
        <v>6.1876058220268993E-3</v>
      </c>
      <c r="BN2628" s="481">
        <f>(Infected!BO448+Infected!BO654+Infected!BO860+Infected!BO1066+Infected!BO1272+Infected!BO1478+Infected!BO1684)*(VLOOKUP($D2628,Decrements!$B$2183:$V$2188,BN$2349)-VLOOKUP($D2628,$B$2225:$V$2230,BN$2349))/4</f>
        <v>6.2587158263473887E-3</v>
      </c>
      <c r="BO2628" s="481">
        <f>(Infected!BP448+Infected!BP654+Infected!BP860+Infected!BP1066+Infected!BP1272+Infected!BP1478+Infected!BP1684)*(VLOOKUP($D2628,Decrements!$B$2183:$V$2188,BO$2349)-VLOOKUP($D2628,$B$2225:$V$2230,BO$2349))/4</f>
        <v>6.3273692183133884E-3</v>
      </c>
      <c r="BP2628" s="481">
        <f>(Infected!BQ448+Infected!BQ654+Infected!BQ860+Infected!BQ1066+Infected!BQ1272+Infected!BQ1478+Infected!BQ1684)*(VLOOKUP($D2628,Decrements!$B$2183:$V$2188,BP$2349)-VLOOKUP($D2628,$B$2225:$V$2230,BP$2349))/4</f>
        <v>6.3936676431116763E-3</v>
      </c>
      <c r="BQ2628" s="481">
        <f>(Infected!BR448+Infected!BR654+Infected!BR860+Infected!BR1066+Infected!BR1272+Infected!BR1478+Infected!BR1684)*(VLOOKUP($D2628,Decrements!$B$2183:$V$2188,BQ$2349)-VLOOKUP($D2628,$B$2225:$V$2230,BQ$2349))/4</f>
        <v>6.457711826299852E-3</v>
      </c>
      <c r="BR2628" s="481">
        <f>(Infected!BS448+Infected!BS654+Infected!BS860+Infected!BS1066+Infected!BS1272+Infected!BS1478+Infected!BS1684)*(VLOOKUP($D2628,Decrements!$B$2183:$V$2188,BR$2349)-VLOOKUP($D2628,$B$2225:$V$2230,BR$2349))/4</f>
        <v>6.5196164167873015E-3</v>
      </c>
      <c r="BS2628" s="481">
        <f>(Infected!BT448+Infected!BT654+Infected!BT860+Infected!BT1066+Infected!BT1272+Infected!BT1478+Infected!BT1684)*(VLOOKUP($D2628,Decrements!$B$2183:$V$2188,BS$2349)-VLOOKUP($D2628,$B$2225:$V$2230,BS$2349))/4</f>
        <v>6.579497244484876E-3</v>
      </c>
      <c r="BT2628" s="481">
        <f>(Infected!BU448+Infected!BU654+Infected!BU860+Infected!BU1066+Infected!BU1272+Infected!BU1478+Infected!BU1684)*(VLOOKUP($D2628,Decrements!$B$2183:$V$2188,BT$2349)-VLOOKUP($D2628,$B$2225:$V$2230,BT$2349))/4</f>
        <v>6.6374683117203992E-3</v>
      </c>
      <c r="BU2628" s="481">
        <f>(Infected!BV448+Infected!BV654+Infected!BV860+Infected!BV1066+Infected!BV1272+Infected!BV1478+Infected!BV1684)*(VLOOKUP($D2628,Decrements!$B$2183:$V$2188,BU$2349)-VLOOKUP($D2628,$B$2225:$V$2230,BU$2349))/4</f>
        <v>6.6936340883897117E-3</v>
      </c>
      <c r="BV2628" s="481">
        <f>(Infected!BW448+Infected!BW654+Infected!BW860+Infected!BW1066+Infected!BW1272+Infected!BW1478+Infected!BW1684)*(VLOOKUP($D2628,Decrements!$B$2183:$V$2188,BV$2349)-VLOOKUP($D2628,$B$2225:$V$2230,BV$2349))/4</f>
        <v>6.7481048855262326E-3</v>
      </c>
      <c r="BW2628" s="481">
        <f>(Infected!BX448+Infected!BX654+Infected!BX860+Infected!BX1066+Infected!BX1272+Infected!BX1478+Infected!BX1684)*(VLOOKUP($D2628,Decrements!$B$2183:$V$2188,BW$2349)-VLOOKUP($D2628,$B$2225:$V$2230,BW$2349))/4</f>
        <v>6.8009885290506696E-3</v>
      </c>
      <c r="BX2628" s="481">
        <f>(Infected!BY448+Infected!BY654+Infected!BY860+Infected!BY1066+Infected!BY1272+Infected!BY1478+Infected!BY1684)*(VLOOKUP($D2628,Decrements!$B$2183:$V$2188,BX$2349)-VLOOKUP($D2628,$B$2225:$V$2230,BX$2349))/4</f>
        <v>6.8523891252531303E-3</v>
      </c>
      <c r="BY2628" s="481">
        <f>(Infected!BZ448+Infected!BZ654+Infected!BZ860+Infected!BZ1066+Infected!BZ1272+Infected!BZ1478+Infected!BZ1684)*(VLOOKUP($D2628,Decrements!$B$2183:$V$2188,BY$2349)-VLOOKUP($D2628,$B$2225:$V$2230,BY$2349))/4</f>
        <v>6.9024019184983319E-3</v>
      </c>
      <c r="BZ2628" s="481">
        <f>(Infected!CA448+Infected!CA654+Infected!CA860+Infected!CA1066+Infected!CA1272+Infected!CA1478+Infected!CA1684)*(VLOOKUP($D2628,Decrements!$B$2183:$V$2188,BZ$2349)-VLOOKUP($D2628,$B$2225:$V$2230,BZ$2349))/4</f>
        <v>6.9511254803858342E-3</v>
      </c>
      <c r="CA2628" s="481">
        <f>(Infected!CB448+Infected!CB654+Infected!CB860+Infected!CB1066+Infected!CB1272+Infected!CB1478+Infected!CB1684)*(VLOOKUP($D2628,Decrements!$B$2183:$V$2188,CA$2349)-VLOOKUP($D2628,$B$2225:$V$2230,CA$2349))/4</f>
        <v>6.9986555707648775E-3</v>
      </c>
      <c r="CB2628" s="481">
        <f>(Infected!CC448+Infected!CC654+Infected!CC860+Infected!CC1066+Infected!CC1272+Infected!CC1478+Infected!CC1684)*(VLOOKUP($D2628,Decrements!$B$2183:$V$2188,CB$2349)-VLOOKUP($D2628,$B$2225:$V$2230,CB$2349))/4</f>
        <v>7.0450842222910441E-3</v>
      </c>
      <c r="CC2628" s="481">
        <f>(Infected!CD448+Infected!CD654+Infected!CD860+Infected!CD1066+Infected!CD1272+Infected!CD1478+Infected!CD1684)*(VLOOKUP($D2628,Decrements!$B$2183:$V$2188,CC$2349)-VLOOKUP($D2628,$B$2225:$V$2230,CC$2349))/4</f>
        <v>7.0904962305340033E-3</v>
      </c>
      <c r="CD2628" s="481">
        <f>(Infected!CE448+Infected!CE654+Infected!CE860+Infected!CE1066+Infected!CE1272+Infected!CE1478+Infected!CE1684)*(VLOOKUP($D2628,Decrements!$B$2183:$V$2188,CD$2349)-VLOOKUP($D2628,$B$2225:$V$2230,CD$2349))/4</f>
        <v>7.1349776827306869E-3</v>
      </c>
      <c r="CE2628" s="481">
        <f>(Infected!CF448+Infected!CF654+Infected!CF860+Infected!CF1066+Infected!CF1272+Infected!CF1478+Infected!CF1684)*(VLOOKUP($D2628,Decrements!$B$2183:$V$2188,CE$2349)-VLOOKUP($D2628,$B$2225:$V$2230,CE$2349))/4</f>
        <v>7.1786117425996689E-3</v>
      </c>
      <c r="CF2628" s="481">
        <f>(Infected!CG448+Infected!CG654+Infected!CG860+Infected!CG1066+Infected!CG1272+Infected!CG1478+Infected!CG1684)*(VLOOKUP($D2628,Decrements!$B$2183:$V$2188,CF$2349)-VLOOKUP($D2628,$B$2225:$V$2230,CF$2349))/4</f>
        <v>7.2214780197554437E-3</v>
      </c>
      <c r="CG2628" s="481">
        <f>(Infected!CH448+Infected!CH654+Infected!CH860+Infected!CH1066+Infected!CH1272+Infected!CH1478+Infected!CH1684)*(VLOOKUP($D2628,Decrements!$B$2183:$V$2188,CG$2349)-VLOOKUP($D2628,$B$2225:$V$2230,CG$2349))/4</f>
        <v>7.2636504429431327E-3</v>
      </c>
      <c r="CH2628" s="481">
        <f>(Infected!CI448+Infected!CI654+Infected!CI860+Infected!CI1066+Infected!CI1272+Infected!CI1478+Infected!CI1684)*(VLOOKUP($D2628,Decrements!$B$2183:$V$2188,CH$2349)-VLOOKUP($D2628,$B$2225:$V$2230,CH$2349))/4</f>
        <v>7.3052025759186923E-3</v>
      </c>
      <c r="CI2628" s="481">
        <f>(Infected!CJ448+Infected!CJ654+Infected!CJ860+Infected!CJ1066+Infected!CJ1272+Infected!CJ1478+Infected!CJ1684)*(VLOOKUP($D2628,Decrements!$B$2183:$V$2188,CI$2349)-VLOOKUP($D2628,$B$2225:$V$2230,CI$2349))/4</f>
        <v>7.3462050674415434E-3</v>
      </c>
    </row>
    <row r="2629" spans="2:88" s="489" customFormat="1">
      <c r="B2629" s="490">
        <v>3</v>
      </c>
      <c r="C2629" s="490">
        <v>2</v>
      </c>
      <c r="D2629" s="490">
        <v>4</v>
      </c>
      <c r="E2629" s="490">
        <v>324</v>
      </c>
      <c r="F2629" s="491"/>
      <c r="G2629" s="490">
        <f>Infected!I2533+Infected!I2739</f>
        <v>0</v>
      </c>
      <c r="H2629" s="481">
        <f>(Infected!I449+Infected!I655+Infected!I861+Infected!I1067+Infected!I1273+Infected!I1479+Infected!I1685)*(VLOOKUP($D2629,Decrements!$B$2183:$V$2188,H$2349)-VLOOKUP($D2629,$B$2225:$V$2230,H$2349))/4</f>
        <v>0</v>
      </c>
      <c r="I2629" s="481">
        <f>(Infected!J449+Infected!J655+Infected!J861+Infected!J1067+Infected!J1273+Infected!J1479+Infected!J1685)*(VLOOKUP($D2629,Decrements!$B$2183:$V$2188,I$2349)-VLOOKUP($D2629,$B$2225:$V$2230,I$2349))/4</f>
        <v>4.0184132058168783E-5</v>
      </c>
      <c r="J2629" s="481">
        <f>(Infected!K449+Infected!K655+Infected!K861+Infected!K1067+Infected!K1273+Infected!K1479+Infected!K1685)*(VLOOKUP($D2629,Decrements!$B$2183:$V$2188,J$2349)-VLOOKUP($D2629,$B$2225:$V$2230,J$2349))/4</f>
        <v>1.5603883418387849E-4</v>
      </c>
      <c r="K2629" s="481">
        <f>(Infected!L449+Infected!L655+Infected!L861+Infected!L1067+Infected!L1273+Infected!L1479+Infected!L1685)*(VLOOKUP($D2629,Decrements!$B$2183:$V$2188,K$2349)-VLOOKUP($D2629,$B$2225:$V$2230,K$2349))/4</f>
        <v>3.5610713496819345E-4</v>
      </c>
      <c r="L2629" s="481">
        <f>(Infected!M449+Infected!M655+Infected!M861+Infected!M1067+Infected!M1273+Infected!M1479+Infected!M1685)*(VLOOKUP($D2629,Decrements!$B$2183:$V$2188,L$2349)-VLOOKUP($D2629,$B$2225:$V$2230,L$2349))/4</f>
        <v>6.7404306860993103E-4</v>
      </c>
      <c r="M2629" s="481">
        <f>(Infected!N449+Infected!N655+Infected!N861+Infected!N1067+Infected!N1273+Infected!N1479+Infected!N1685)*(VLOOKUP($D2629,Decrements!$B$2183:$V$2188,M$2349)-VLOOKUP($D2629,$B$2225:$V$2230,M$2349))/4</f>
        <v>1.1221164846522223E-3</v>
      </c>
      <c r="N2629" s="481">
        <f>(Infected!O449+Infected!O655+Infected!O861+Infected!O1067+Infected!O1273+Infected!O1479+Infected!O1685)*(VLOOKUP($D2629,Decrements!$B$2183:$V$2188,N$2349)-VLOOKUP($D2629,$B$2225:$V$2230,N$2349))/4</f>
        <v>1.6665618745829534E-3</v>
      </c>
      <c r="O2629" s="481">
        <f>(Infected!P449+Infected!P655+Infected!P861+Infected!P1067+Infected!P1273+Infected!P1479+Infected!P1685)*(VLOOKUP($D2629,Decrements!$B$2183:$V$2188,O$2349)-VLOOKUP($D2629,$B$2225:$V$2230,O$2349))/4</f>
        <v>2.2967493376022238E-3</v>
      </c>
      <c r="P2629" s="481">
        <f>(Infected!Q449+Infected!Q655+Infected!Q861+Infected!Q1067+Infected!Q1273+Infected!Q1479+Infected!Q1685)*(VLOOKUP($D2629,Decrements!$B$2183:$V$2188,P$2349)-VLOOKUP($D2629,$B$2225:$V$2230,P$2349))/4</f>
        <v>2.9937397238361725E-3</v>
      </c>
      <c r="Q2629" s="481">
        <f>(Infected!R449+Infected!R655+Infected!R861+Infected!R1067+Infected!R1273+Infected!R1479+Infected!R1685)*(VLOOKUP($D2629,Decrements!$B$2183:$V$2188,Q$2349)-VLOOKUP($D2629,$B$2225:$V$2230,Q$2349))/4</f>
        <v>4.1380545146101552E-3</v>
      </c>
      <c r="R2629" s="481">
        <f>(Infected!S449+Infected!S655+Infected!S861+Infected!S1067+Infected!S1273+Infected!S1479+Infected!S1685)*(VLOOKUP($D2629,Decrements!$B$2183:$V$2188,R$2349)-VLOOKUP($D2629,$B$2225:$V$2230,R$2349))/4</f>
        <v>5.4438904388195777E-3</v>
      </c>
      <c r="S2629" s="481">
        <f>(Infected!T449+Infected!T655+Infected!T861+Infected!T1067+Infected!T1273+Infected!T1479+Infected!T1685)*(VLOOKUP($D2629,Decrements!$B$2183:$V$2188,S$2349)-VLOOKUP($D2629,$B$2225:$V$2230,S$2349))/4</f>
        <v>6.9339848567575432E-3</v>
      </c>
      <c r="T2629" s="481">
        <f>(Infected!U449+Infected!U655+Infected!U861+Infected!U1067+Infected!U1273+Infected!U1479+Infected!U1685)*(VLOOKUP($D2629,Decrements!$B$2183:$V$2188,T$2349)-VLOOKUP($D2629,$B$2225:$V$2230,T$2349))/4</f>
        <v>8.5871263734597532E-3</v>
      </c>
      <c r="U2629" s="481">
        <f>(Infected!V449+Infected!V655+Infected!V861+Infected!V1067+Infected!V1273+Infected!V1479+Infected!V1685)*(VLOOKUP($D2629,Decrements!$B$2183:$V$2188,U$2349)-VLOOKUP($D2629,$B$2225:$V$2230,U$2349))/4</f>
        <v>1.0618303913402988E-2</v>
      </c>
      <c r="V2629" s="481">
        <f>(Infected!W449+Infected!W655+Infected!W861+Infected!W1067+Infected!W1273+Infected!W1479+Infected!W1685)*(VLOOKUP($D2629,Decrements!$B$2183:$V$2188,V$2349)-VLOOKUP($D2629,$B$2225:$V$2230,V$2349))/4</f>
        <v>1.2740511688585577E-2</v>
      </c>
      <c r="W2629" s="481">
        <f>(Infected!X449+Infected!X655+Infected!X861+Infected!X1067+Infected!X1273+Infected!X1479+Infected!X1685)*(VLOOKUP($D2629,Decrements!$B$2183:$V$2188,W$2349)-VLOOKUP($D2629,$B$2225:$V$2230,W$2349))/4</f>
        <v>1.4973154987742291E-2</v>
      </c>
      <c r="X2629" s="481">
        <f>(Infected!Y449+Infected!Y655+Infected!Y861+Infected!Y1067+Infected!Y1273+Infected!Y1479+Infected!Y1685)*(VLOOKUP($D2629,Decrements!$B$2183:$V$2188,X$2349)-VLOOKUP($D2629,$B$2225:$V$2230,X$2349))/4</f>
        <v>1.728155531400247E-2</v>
      </c>
      <c r="Y2629" s="481">
        <f>(Infected!Z449+Infected!Z655+Infected!Z861+Infected!Z1067+Infected!Z1273+Infected!Z1479+Infected!Z1685)*(VLOOKUP($D2629,Decrements!$B$2183:$V$2188,Y$2349)-VLOOKUP($D2629,$B$2225:$V$2230,Y$2349))/4</f>
        <v>1.9949876914770515E-2</v>
      </c>
      <c r="Z2629" s="481">
        <f>(Infected!AA449+Infected!AA655+Infected!AA861+Infected!AA1067+Infected!AA1273+Infected!AA1479+Infected!AA1685)*(VLOOKUP($D2629,Decrements!$B$2183:$V$2188,Z$2349)-VLOOKUP($D2629,$B$2225:$V$2230,Z$2349))/4</f>
        <v>2.263293137478161E-2</v>
      </c>
      <c r="AA2629" s="481">
        <f>(Infected!AB449+Infected!AB655+Infected!AB861+Infected!AB1067+Infected!AB1273+Infected!AB1479+Infected!AB1685)*(VLOOKUP($D2629,Decrements!$B$2183:$V$2188,AA$2349)-VLOOKUP($D2629,$B$2225:$V$2230,AA$2349))/4</f>
        <v>2.5317644998843116E-2</v>
      </c>
      <c r="AB2629" s="481">
        <f>(Infected!AC449+Infected!AC655+Infected!AC861+Infected!AC1067+Infected!AC1273+Infected!AC1479+Infected!AC1685)*(VLOOKUP($D2629,Decrements!$B$2183:$V$2188,AB$2349)-VLOOKUP($D2629,$B$2225:$V$2230,AB$2349))/4</f>
        <v>2.8014840697519919E-2</v>
      </c>
      <c r="AC2629" s="481">
        <f>(Infected!AD449+Infected!AD655+Infected!AD861+Infected!AD1067+Infected!AD1273+Infected!AD1479+Infected!AD1685)*(VLOOKUP($D2629,Decrements!$B$2183:$V$2188,AC$2349)-VLOOKUP($D2629,$B$2225:$V$2230,AC$2349))/4</f>
        <v>3.1498112582233333E-2</v>
      </c>
      <c r="AD2629" s="481">
        <f>(Infected!AE449+Infected!AE655+Infected!AE861+Infected!AE1067+Infected!AE1273+Infected!AE1479+Infected!AE1685)*(VLOOKUP($D2629,Decrements!$B$2183:$V$2188,AD$2349)-VLOOKUP($D2629,$B$2225:$V$2230,AD$2349))/4</f>
        <v>3.4946816756218482E-2</v>
      </c>
      <c r="AE2629" s="481">
        <f>(Infected!AF449+Infected!AF655+Infected!AF861+Infected!AF1067+Infected!AF1273+Infected!AF1479+Infected!AF1685)*(VLOOKUP($D2629,Decrements!$B$2183:$V$2188,AE$2349)-VLOOKUP($D2629,$B$2225:$V$2230,AE$2349))/4</f>
        <v>3.8341537218530786E-2</v>
      </c>
      <c r="AF2629" s="481">
        <f>(Infected!AG449+Infected!AG655+Infected!AG861+Infected!AG1067+Infected!AG1273+Infected!AG1479+Infected!AG1685)*(VLOOKUP($D2629,Decrements!$B$2183:$V$2188,AF$2349)-VLOOKUP($D2629,$B$2225:$V$2230,AF$2349))/4</f>
        <v>4.1720039433393842E-2</v>
      </c>
      <c r="AG2629" s="481">
        <f>(Infected!AH449+Infected!AH655+Infected!AH861+Infected!AH1067+Infected!AH1273+Infected!AH1479+Infected!AH1685)*(VLOOKUP($D2629,Decrements!$B$2183:$V$2188,AG$2349)-VLOOKUP($D2629,$B$2225:$V$2230,AG$2349))/4</f>
        <v>4.5975574066023088E-2</v>
      </c>
      <c r="AH2629" s="481">
        <f>(Infected!AI449+Infected!AI655+Infected!AI861+Infected!AI1067+Infected!AI1273+Infected!AI1479+Infected!AI1685)*(VLOOKUP($D2629,Decrements!$B$2183:$V$2188,AH$2349)-VLOOKUP($D2629,$B$2225:$V$2230,AH$2349))/4</f>
        <v>5.0225012621819408E-2</v>
      </c>
      <c r="AI2629" s="481">
        <f>(Infected!AJ449+Infected!AJ655+Infected!AJ861+Infected!AJ1067+Infected!AJ1273+Infected!AJ1479+Infected!AJ1685)*(VLOOKUP($D2629,Decrements!$B$2183:$V$2188,AI$2349)-VLOOKUP($D2629,$B$2225:$V$2230,AI$2349))/4</f>
        <v>5.4388871485167412E-2</v>
      </c>
      <c r="AJ2629" s="481">
        <f>(Infected!AK449+Infected!AK655+Infected!AK861+Infected!AK1067+Infected!AK1273+Infected!AK1479+Infected!AK1685)*(VLOOKUP($D2629,Decrements!$B$2183:$V$2188,AJ$2349)-VLOOKUP($D2629,$B$2225:$V$2230,AJ$2349))/4</f>
        <v>5.8469523273819636E-2</v>
      </c>
      <c r="AK2629" s="481">
        <f>(Infected!AL449+Infected!AL655+Infected!AL861+Infected!AL1067+Infected!AL1273+Infected!AL1479+Infected!AL1685)*(VLOOKUP($D2629,Decrements!$B$2183:$V$2188,AK$2349)-VLOOKUP($D2629,$B$2225:$V$2230,AK$2349))/4</f>
        <v>6.3081675901928633E-2</v>
      </c>
      <c r="AL2629" s="481">
        <f>(Infected!AM449+Infected!AM655+Infected!AM861+Infected!AM1067+Infected!AM1273+Infected!AM1479+Infected!AM1685)*(VLOOKUP($D2629,Decrements!$B$2183:$V$2188,AL$2349)-VLOOKUP($D2629,$B$2225:$V$2230,AL$2349))/4</f>
        <v>6.7564112825904771E-2</v>
      </c>
      <c r="AM2629" s="481">
        <f>(Infected!AN449+Infected!AN655+Infected!AN861+Infected!AN1067+Infected!AN1273+Infected!AN1479+Infected!AN1685)*(VLOOKUP($D2629,Decrements!$B$2183:$V$2188,AM$2349)-VLOOKUP($D2629,$B$2225:$V$2230,AM$2349))/4</f>
        <v>7.1924842360317973E-2</v>
      </c>
      <c r="AN2629" s="481">
        <f>(Infected!AO449+Infected!AO655+Infected!AO861+Infected!AO1067+Infected!AO1273+Infected!AO1479+Infected!AO1685)*(VLOOKUP($D2629,Decrements!$B$2183:$V$2188,AN$2349)-VLOOKUP($D2629,$B$2225:$V$2230,AN$2349))/4</f>
        <v>7.6189776727195208E-2</v>
      </c>
      <c r="AO2629" s="481">
        <f>(Infected!AP449+Infected!AP655+Infected!AP861+Infected!AP1067+Infected!AP1273+Infected!AP1479+Infected!AP1685)*(VLOOKUP($D2629,Decrements!$B$2183:$V$2188,AO$2349)-VLOOKUP($D2629,$B$2225:$V$2230,AO$2349))/4</f>
        <v>8.0381124297508086E-2</v>
      </c>
      <c r="AP2629" s="481">
        <f>(Infected!AQ449+Infected!AQ655+Infected!AQ861+Infected!AQ1067+Infected!AQ1273+Infected!AQ1479+Infected!AQ1685)*(VLOOKUP($D2629,Decrements!$B$2183:$V$2188,AP$2349)-VLOOKUP($D2629,$B$2225:$V$2230,AP$2349))/4</f>
        <v>8.4512823870453904E-2</v>
      </c>
      <c r="AQ2629" s="481">
        <f>(Infected!AR449+Infected!AR655+Infected!AR861+Infected!AR1067+Infected!AR1273+Infected!AR1479+Infected!AR1685)*(VLOOKUP($D2629,Decrements!$B$2183:$V$2188,AQ$2349)-VLOOKUP($D2629,$B$2225:$V$2230,AQ$2349))/4</f>
        <v>8.8596399290433614E-2</v>
      </c>
      <c r="AR2629" s="481">
        <f>(Infected!AS449+Infected!AS655+Infected!AS861+Infected!AS1067+Infected!AS1273+Infected!AS1479+Infected!AS1685)*(VLOOKUP($D2629,Decrements!$B$2183:$V$2188,AR$2349)-VLOOKUP($D2629,$B$2225:$V$2230,AR$2349))/4</f>
        <v>9.2632485259262529E-2</v>
      </c>
      <c r="AS2629" s="481">
        <f>(Infected!AT449+Infected!AT655+Infected!AT861+Infected!AT1067+Infected!AT1273+Infected!AT1479+Infected!AT1685)*(VLOOKUP($D2629,Decrements!$B$2183:$V$2188,AS$2349)-VLOOKUP($D2629,$B$2225:$V$2230,AS$2349))/4</f>
        <v>9.6618476210650076E-2</v>
      </c>
      <c r="AT2629" s="481">
        <f>(Infected!AU449+Infected!AU655+Infected!AU861+Infected!AU1067+Infected!AU1273+Infected!AU1479+Infected!AU1685)*(VLOOKUP($D2629,Decrements!$B$2183:$V$2188,AT$2349)-VLOOKUP($D2629,$B$2225:$V$2230,AT$2349))/4</f>
        <v>0.10055308538486314</v>
      </c>
      <c r="AU2629" s="481">
        <f>(Infected!AV449+Infected!AV655+Infected!AV861+Infected!AV1067+Infected!AV1273+Infected!AV1479+Infected!AV1685)*(VLOOKUP($D2629,Decrements!$B$2183:$V$2188,AU$2349)-VLOOKUP($D2629,$B$2225:$V$2230,AU$2349))/4</f>
        <v>0.10443469230303279</v>
      </c>
      <c r="AV2629" s="481">
        <f>(Infected!AW449+Infected!AW655+Infected!AW861+Infected!AW1067+Infected!AW1273+Infected!AW1479+Infected!AW1685)*(VLOOKUP($D2629,Decrements!$B$2183:$V$2188,AV$2349)-VLOOKUP($D2629,$B$2225:$V$2230,AV$2349))/4</f>
        <v>0.10826148698191697</v>
      </c>
      <c r="AW2629" s="481">
        <f>(Infected!AX449+Infected!AX655+Infected!AX861+Infected!AX1067+Infected!AX1273+Infected!AX1479+Infected!AX1685)*(VLOOKUP($D2629,Decrements!$B$2183:$V$2188,AW$2349)-VLOOKUP($D2629,$B$2225:$V$2230,AW$2349))/4</f>
        <v>0.11203066078434046</v>
      </c>
      <c r="AX2629" s="481">
        <f>(Infected!AY449+Infected!AY655+Infected!AY861+Infected!AY1067+Infected!AY1273+Infected!AY1479+Infected!AY1685)*(VLOOKUP($D2629,Decrements!$B$2183:$V$2188,AX$2349)-VLOOKUP($D2629,$B$2225:$V$2230,AX$2349))/4</f>
        <v>0.11574044164995777</v>
      </c>
      <c r="AY2629" s="481">
        <f>(Infected!AZ449+Infected!AZ655+Infected!AZ861+Infected!AZ1067+Infected!AZ1273+Infected!AZ1479+Infected!AZ1685)*(VLOOKUP($D2629,Decrements!$B$2183:$V$2188,AY$2349)-VLOOKUP($D2629,$B$2225:$V$2230,AY$2349))/4</f>
        <v>0.11938918877743117</v>
      </c>
      <c r="AZ2629" s="481">
        <f>(Infected!BA449+Infected!BA655+Infected!BA861+Infected!BA1067+Infected!BA1273+Infected!BA1479+Infected!BA1685)*(VLOOKUP($D2629,Decrements!$B$2183:$V$2188,AZ$2349)-VLOOKUP($D2629,$B$2225:$V$2230,AZ$2349))/4</f>
        <v>0.12297526768853273</v>
      </c>
      <c r="BA2629" s="481">
        <f>(Infected!BB449+Infected!BB655+Infected!BB861+Infected!BB1067+Infected!BB1273+Infected!BB1479+Infected!BB1685)*(VLOOKUP($D2629,Decrements!$B$2183:$V$2188,BA$2349)-VLOOKUP($D2629,$B$2225:$V$2230,BA$2349))/4</f>
        <v>0.12649642151555532</v>
      </c>
      <c r="BB2629" s="481">
        <f>(Infected!BC449+Infected!BC655+Infected!BC861+Infected!BC1067+Infected!BC1273+Infected!BC1479+Infected!BC1685)*(VLOOKUP($D2629,Decrements!$B$2183:$V$2188,BB$2349)-VLOOKUP($D2629,$B$2225:$V$2230,BB$2349))/4</f>
        <v>0.12995135993724358</v>
      </c>
      <c r="BC2629" s="481">
        <f>(Infected!BD449+Infected!BD655+Infected!BD861+Infected!BD1067+Infected!BD1273+Infected!BD1479+Infected!BD1685)*(VLOOKUP($D2629,Decrements!$B$2183:$V$2188,BC$2349)-VLOOKUP($D2629,$B$2225:$V$2230,BC$2349))/4</f>
        <v>0.13333873885708422</v>
      </c>
      <c r="BD2629" s="481">
        <f>(Infected!BE449+Infected!BE655+Infected!BE861+Infected!BE1067+Infected!BE1273+Infected!BE1479+Infected!BE1685)*(VLOOKUP($D2629,Decrements!$B$2183:$V$2188,BD$2349)-VLOOKUP($D2629,$B$2225:$V$2230,BD$2349))/4</f>
        <v>0.13665754828716628</v>
      </c>
      <c r="BE2629" s="481">
        <f>(Infected!BF449+Infected!BF655+Infected!BF861+Infected!BF1067+Infected!BF1273+Infected!BF1479+Infected!BF1685)*(VLOOKUP($D2629,Decrements!$B$2183:$V$2188,BE$2349)-VLOOKUP($D2629,$B$2225:$V$2230,BE$2349))/4</f>
        <v>0.13990659307460435</v>
      </c>
      <c r="BF2629" s="481">
        <f>(Infected!BG449+Infected!BG655+Infected!BG861+Infected!BG1067+Infected!BG1273+Infected!BG1479+Infected!BG1685)*(VLOOKUP($D2629,Decrements!$B$2183:$V$2188,BF$2349)-VLOOKUP($D2629,$B$2225:$V$2230,BF$2349))/4</f>
        <v>0.14308564819965261</v>
      </c>
      <c r="BG2629" s="481">
        <f>(Infected!BH449+Infected!BH655+Infected!BH861+Infected!BH1067+Infected!BH1273+Infected!BH1479+Infected!BH1685)*(VLOOKUP($D2629,Decrements!$B$2183:$V$2188,BG$2349)-VLOOKUP($D2629,$B$2225:$V$2230,BG$2349))/4</f>
        <v>0.14619480139641777</v>
      </c>
      <c r="BH2629" s="481">
        <f>(Infected!BI449+Infected!BI655+Infected!BI861+Infected!BI1067+Infected!BI1273+Infected!BI1479+Infected!BI1685)*(VLOOKUP($D2629,Decrements!$B$2183:$V$2188,BH$2349)-VLOOKUP($D2629,$B$2225:$V$2230,BH$2349))/4</f>
        <v>0.14923431236780141</v>
      </c>
      <c r="BI2629" s="481">
        <f>(Infected!BJ449+Infected!BJ655+Infected!BJ861+Infected!BJ1067+Infected!BJ1273+Infected!BJ1479+Infected!BJ1685)*(VLOOKUP($D2629,Decrements!$B$2183:$V$2188,BI$2349)-VLOOKUP($D2629,$B$2225:$V$2230,BI$2349))/4</f>
        <v>0.1522041525502609</v>
      </c>
      <c r="BJ2629" s="481">
        <f>(Infected!BK449+Infected!BK655+Infected!BK861+Infected!BK1067+Infected!BK1273+Infected!BK1479+Infected!BK1685)*(VLOOKUP($D2629,Decrements!$B$2183:$V$2188,BJ$2349)-VLOOKUP($D2629,$B$2225:$V$2230,BJ$2349))/4</f>
        <v>0.15510501398135579</v>
      </c>
      <c r="BK2629" s="481">
        <f>(Infected!BL449+Infected!BL655+Infected!BL861+Infected!BL1067+Infected!BL1273+Infected!BL1479+Infected!BL1685)*(VLOOKUP($D2629,Decrements!$B$2183:$V$2188,BK$2349)-VLOOKUP($D2629,$B$2225:$V$2230,BK$2349))/4</f>
        <v>0.15793778384615181</v>
      </c>
      <c r="BL2629" s="481">
        <f>(Infected!BM449+Infected!BM655+Infected!BM861+Infected!BM1067+Infected!BM1273+Infected!BM1479+Infected!BM1685)*(VLOOKUP($D2629,Decrements!$B$2183:$V$2188,BL$2349)-VLOOKUP($D2629,$B$2225:$V$2230,BL$2349))/4</f>
        <v>0.16070344740502687</v>
      </c>
      <c r="BM2629" s="481">
        <f>(Infected!BN449+Infected!BN655+Infected!BN861+Infected!BN1067+Infected!BN1273+Infected!BN1479+Infected!BN1685)*(VLOOKUP($D2629,Decrements!$B$2183:$V$2188,BM$2349)-VLOOKUP($D2629,$B$2225:$V$2230,BM$2349))/4</f>
        <v>0.16340272422448768</v>
      </c>
      <c r="BN2629" s="481">
        <f>(Infected!BO449+Infected!BO655+Infected!BO861+Infected!BO1067+Infected!BO1273+Infected!BO1479+Infected!BO1685)*(VLOOKUP($D2629,Decrements!$B$2183:$V$2188,BN$2349)-VLOOKUP($D2629,$B$2225:$V$2230,BN$2349))/4</f>
        <v>0.16603679496230253</v>
      </c>
      <c r="BO2629" s="481">
        <f>(Infected!BP449+Infected!BP655+Infected!BP861+Infected!BP1067+Infected!BP1273+Infected!BP1479+Infected!BP1685)*(VLOOKUP($D2629,Decrements!$B$2183:$V$2188,BO$2349)-VLOOKUP($D2629,$B$2225:$V$2230,BO$2349))/4</f>
        <v>0.16860654114335183</v>
      </c>
      <c r="BP2629" s="481">
        <f>(Infected!BQ449+Infected!BQ655+Infected!BQ861+Infected!BQ1067+Infected!BQ1273+Infected!BQ1479+Infected!BQ1685)*(VLOOKUP($D2629,Decrements!$B$2183:$V$2188,BP$2349)-VLOOKUP($D2629,$B$2225:$V$2230,BP$2349))/4</f>
        <v>0.1711131494363301</v>
      </c>
      <c r="BQ2629" s="481">
        <f>(Infected!BR449+Infected!BR655+Infected!BR861+Infected!BR1067+Infected!BR1273+Infected!BR1479+Infected!BR1685)*(VLOOKUP($D2629,Decrements!$B$2183:$V$2188,BQ$2349)-VLOOKUP($D2629,$B$2225:$V$2230,BQ$2349))/4</f>
        <v>0.17355785763396325</v>
      </c>
      <c r="BR2629" s="481">
        <f>(Infected!BS449+Infected!BS655+Infected!BS861+Infected!BS1067+Infected!BS1273+Infected!BS1479+Infected!BS1685)*(VLOOKUP($D2629,Decrements!$B$2183:$V$2188,BR$2349)-VLOOKUP($D2629,$B$2225:$V$2230,BR$2349))/4</f>
        <v>0.17594235657775112</v>
      </c>
      <c r="BS2629" s="481">
        <f>(Infected!BT449+Infected!BT655+Infected!BT861+Infected!BT1067+Infected!BT1273+Infected!BT1479+Infected!BT1685)*(VLOOKUP($D2629,Decrements!$B$2183:$V$2188,BS$2349)-VLOOKUP($D2629,$B$2225:$V$2230,BS$2349))/4</f>
        <v>0.17826844964673458</v>
      </c>
      <c r="BT2629" s="481">
        <f>(Infected!BU449+Infected!BU655+Infected!BU861+Infected!BU1067+Infected!BU1273+Infected!BU1479+Infected!BU1685)*(VLOOKUP($D2629,Decrements!$B$2183:$V$2188,BT$2349)-VLOOKUP($D2629,$B$2225:$V$2230,BT$2349))/4</f>
        <v>0.18053797147736109</v>
      </c>
      <c r="BU2629" s="481">
        <f>(Infected!BV449+Infected!BV655+Infected!BV861+Infected!BV1067+Infected!BV1273+Infected!BV1479+Infected!BV1685)*(VLOOKUP($D2629,Decrements!$B$2183:$V$2188,BU$2349)-VLOOKUP($D2629,$B$2225:$V$2230,BU$2349))/4</f>
        <v>0.18275257396611364</v>
      </c>
      <c r="BV2629" s="481">
        <f>(Infected!BW449+Infected!BW655+Infected!BW861+Infected!BW1067+Infected!BW1273+Infected!BW1479+Infected!BW1685)*(VLOOKUP($D2629,Decrements!$B$2183:$V$2188,BV$2349)-VLOOKUP($D2629,$B$2225:$V$2230,BV$2349))/4</f>
        <v>0.18491414121435132</v>
      </c>
      <c r="BW2629" s="481">
        <f>(Infected!BX449+Infected!BX655+Infected!BX861+Infected!BX1067+Infected!BX1273+Infected!BX1479+Infected!BX1685)*(VLOOKUP($D2629,Decrements!$B$2183:$V$2188,BW$2349)-VLOOKUP($D2629,$B$2225:$V$2230,BW$2349))/4</f>
        <v>0.18702455976328392</v>
      </c>
      <c r="BX2629" s="481">
        <f>(Infected!BY449+Infected!BY655+Infected!BY861+Infected!BY1067+Infected!BY1273+Infected!BY1479+Infected!BY1685)*(VLOOKUP($D2629,Decrements!$B$2183:$V$2188,BX$2349)-VLOOKUP($D2629,$B$2225:$V$2230,BX$2349))/4</f>
        <v>0.18908568282991445</v>
      </c>
      <c r="BY2629" s="481">
        <f>(Infected!BZ449+Infected!BZ655+Infected!BZ861+Infected!BZ1067+Infected!BZ1273+Infected!BZ1479+Infected!BZ1685)*(VLOOKUP($D2629,Decrements!$B$2183:$V$2188,BY$2349)-VLOOKUP($D2629,$B$2225:$V$2230,BY$2349))/4</f>
        <v>0.19109918397161457</v>
      </c>
      <c r="BZ2629" s="481">
        <f>(Infected!CA449+Infected!CA655+Infected!CA861+Infected!CA1067+Infected!CA1273+Infected!CA1479+Infected!CA1685)*(VLOOKUP($D2629,Decrements!$B$2183:$V$2188,BZ$2349)-VLOOKUP($D2629,$B$2225:$V$2230,BZ$2349))/4</f>
        <v>0.19306689059819432</v>
      </c>
      <c r="CA2629" s="481">
        <f>(Infected!CB449+Infected!CB655+Infected!CB861+Infected!CB1067+Infected!CB1273+Infected!CB1479+Infected!CB1685)*(VLOOKUP($D2629,Decrements!$B$2183:$V$2188,CA$2349)-VLOOKUP($D2629,$B$2225:$V$2230,CA$2349))/4</f>
        <v>0.1949906114736607</v>
      </c>
      <c r="CB2629" s="481">
        <f>(Infected!CC449+Infected!CC655+Infected!CC861+Infected!CC1067+Infected!CC1273+Infected!CC1479+Infected!CC1685)*(VLOOKUP($D2629,Decrements!$B$2183:$V$2188,CB$2349)-VLOOKUP($D2629,$B$2225:$V$2230,CB$2349))/4</f>
        <v>0.1968721092185147</v>
      </c>
      <c r="CC2629" s="481">
        <f>(Infected!CD449+Infected!CD655+Infected!CD861+Infected!CD1067+Infected!CD1273+Infected!CD1479+Infected!CD1685)*(VLOOKUP($D2629,Decrements!$B$2183:$V$2188,CC$2349)-VLOOKUP($D2629,$B$2225:$V$2230,CC$2349))/4</f>
        <v>0.19871299849948781</v>
      </c>
      <c r="CD2629" s="481">
        <f>(Infected!CE449+Infected!CE655+Infected!CE861+Infected!CE1067+Infected!CE1273+Infected!CE1479+Infected!CE1685)*(VLOOKUP($D2629,Decrements!$B$2183:$V$2188,CD$2349)-VLOOKUP($D2629,$B$2225:$V$2230,CD$2349))/4</f>
        <v>0.20051498193568026</v>
      </c>
      <c r="CE2629" s="481">
        <f>(Infected!CF449+Infected!CF655+Infected!CF861+Infected!CF1067+Infected!CF1273+Infected!CF1479+Infected!CF1685)*(VLOOKUP($D2629,Decrements!$B$2183:$V$2188,CE$2349)-VLOOKUP($D2629,$B$2225:$V$2230,CE$2349))/4</f>
        <v>0.2022797294510166</v>
      </c>
      <c r="CF2629" s="481">
        <f>(Infected!CG449+Infected!CG655+Infected!CG861+Infected!CG1067+Infected!CG1273+Infected!CG1479+Infected!CG1685)*(VLOOKUP($D2629,Decrements!$B$2183:$V$2188,CF$2349)-VLOOKUP($D2629,$B$2225:$V$2230,CF$2349))/4</f>
        <v>0.20400885840098415</v>
      </c>
      <c r="CG2629" s="481">
        <f>(Infected!CH449+Infected!CH655+Infected!CH861+Infected!CH1067+Infected!CH1273+Infected!CH1479+Infected!CH1685)*(VLOOKUP($D2629,Decrements!$B$2183:$V$2188,CG$2349)-VLOOKUP($D2629,$B$2225:$V$2230,CG$2349))/4</f>
        <v>0.20570387041756857</v>
      </c>
      <c r="CH2629" s="481">
        <f>(Infected!CI449+Infected!CI655+Infected!CI861+Infected!CI1067+Infected!CI1273+Infected!CI1479+Infected!CI1685)*(VLOOKUP($D2629,Decrements!$B$2183:$V$2188,CH$2349)-VLOOKUP($D2629,$B$2225:$V$2230,CH$2349))/4</f>
        <v>0.20736629945382026</v>
      </c>
      <c r="CI2629" s="481">
        <f>(Infected!CJ449+Infected!CJ655+Infected!CJ861+Infected!CJ1067+Infected!CJ1273+Infected!CJ1479+Infected!CJ1685)*(VLOOKUP($D2629,Decrements!$B$2183:$V$2188,CI$2349)-VLOOKUP($D2629,$B$2225:$V$2230,CI$2349))/4</f>
        <v>0.20899763721737563</v>
      </c>
    </row>
    <row r="2630" spans="2:88" s="489" customFormat="1">
      <c r="B2630" s="490">
        <v>3</v>
      </c>
      <c r="C2630" s="490">
        <v>1</v>
      </c>
      <c r="D2630" s="490">
        <v>5</v>
      </c>
      <c r="E2630" s="490">
        <v>315</v>
      </c>
      <c r="F2630" s="491"/>
      <c r="G2630" s="490">
        <f>Infected!I2534+Infected!I2740</f>
        <v>0</v>
      </c>
      <c r="H2630" s="481">
        <f>(Infected!I450+Infected!I656+Infected!I862+Infected!I1068+Infected!I1274+Infected!I1480+Infected!I1686)*(VLOOKUP($D2630,Decrements!$B$2183:$V$2188,H$2349)-VLOOKUP($D2630,$B$2225:$V$2230,H$2349))/4</f>
        <v>0</v>
      </c>
      <c r="I2630" s="481">
        <f>(Infected!J450+Infected!J656+Infected!J862+Infected!J1068+Infected!J1274+Infected!J1480+Infected!J1686)*(VLOOKUP($D2630,Decrements!$B$2183:$V$2188,I$2349)-VLOOKUP($D2630,$B$2225:$V$2230,I$2349))/4</f>
        <v>0</v>
      </c>
      <c r="J2630" s="481">
        <f>(Infected!K450+Infected!K656+Infected!K862+Infected!K1068+Infected!K1274+Infected!K1480+Infected!K1686)*(VLOOKUP($D2630,Decrements!$B$2183:$V$2188,J$2349)-VLOOKUP($D2630,$B$2225:$V$2230,J$2349))/4</f>
        <v>6.2244166030018112E-6</v>
      </c>
      <c r="K2630" s="481">
        <f>(Infected!L450+Infected!L656+Infected!L862+Infected!L1068+Infected!L1274+Infected!L1480+Infected!L1686)*(VLOOKUP($D2630,Decrements!$B$2183:$V$2188,K$2349)-VLOOKUP($D2630,$B$2225:$V$2230,K$2349))/4</f>
        <v>1.7645679051478806E-5</v>
      </c>
      <c r="L2630" s="481">
        <f>(Infected!M450+Infected!M656+Infected!M862+Infected!M1068+Infected!M1274+Infected!M1480+Infected!M1686)*(VLOOKUP($D2630,Decrements!$B$2183:$V$2188,L$2349)-VLOOKUP($D2630,$B$2225:$V$2230,L$2349))/4</f>
        <v>3.6132318123205342E-5</v>
      </c>
      <c r="M2630" s="481">
        <f>(Infected!N450+Infected!N656+Infected!N862+Infected!N1068+Infected!N1274+Infected!N1480+Infected!N1686)*(VLOOKUP($D2630,Decrements!$B$2183:$V$2188,M$2349)-VLOOKUP($D2630,$B$2225:$V$2230,M$2349))/4</f>
        <v>6.2116267033998252E-5</v>
      </c>
      <c r="N2630" s="481">
        <f>(Infected!O450+Infected!O656+Infected!O862+Infected!O1068+Infected!O1274+Infected!O1480+Infected!O1686)*(VLOOKUP($D2630,Decrements!$B$2183:$V$2188,N$2349)-VLOOKUP($D2630,$B$2225:$V$2230,N$2349))/4</f>
        <v>9.2656305635292481E-5</v>
      </c>
      <c r="O2630" s="481">
        <f>(Infected!P450+Infected!P656+Infected!P862+Infected!P1068+Infected!P1274+Infected!P1480+Infected!P1686)*(VLOOKUP($D2630,Decrements!$B$2183:$V$2188,O$2349)-VLOOKUP($D2630,$B$2225:$V$2230,O$2349))/4</f>
        <v>1.2640446378268158E-4</v>
      </c>
      <c r="P2630" s="481">
        <f>(Infected!Q450+Infected!Q656+Infected!Q862+Infected!Q1068+Infected!Q1274+Infected!Q1480+Infected!Q1686)*(VLOOKUP($D2630,Decrements!$B$2183:$V$2188,P$2349)-VLOOKUP($D2630,$B$2225:$V$2230,P$2349))/4</f>
        <v>1.6182598642083175E-4</v>
      </c>
      <c r="Q2630" s="481">
        <f>(Infected!R450+Infected!R656+Infected!R862+Infected!R1068+Infected!R1274+Infected!R1480+Infected!R1686)*(VLOOKUP($D2630,Decrements!$B$2183:$V$2188,Q$2349)-VLOOKUP($D2630,$B$2225:$V$2230,Q$2349))/4</f>
        <v>2.0987015811425614E-4</v>
      </c>
      <c r="R2630" s="481">
        <f>(Infected!S450+Infected!S656+Infected!S862+Infected!S1068+Infected!S1274+Infected!S1480+Infected!S1686)*(VLOOKUP($D2630,Decrements!$B$2183:$V$2188,R$2349)-VLOOKUP($D2630,$B$2225:$V$2230,R$2349))/4</f>
        <v>2.5898174549017321E-4</v>
      </c>
      <c r="S2630" s="481">
        <f>(Infected!T450+Infected!T656+Infected!T862+Infected!T1068+Infected!T1274+Infected!T1480+Infected!T1686)*(VLOOKUP($D2630,Decrements!$B$2183:$V$2188,S$2349)-VLOOKUP($D2630,$B$2225:$V$2230,S$2349))/4</f>
        <v>3.100852202324134E-4</v>
      </c>
      <c r="T2630" s="481">
        <f>(Infected!U450+Infected!U656+Infected!U862+Infected!U1068+Infected!U1274+Infected!U1480+Infected!U1686)*(VLOOKUP($D2630,Decrements!$B$2183:$V$2188,T$2349)-VLOOKUP($D2630,$B$2225:$V$2230,T$2349))/4</f>
        <v>3.6204571700572754E-4</v>
      </c>
      <c r="U2630" s="481">
        <f>(Infected!V450+Infected!V656+Infected!V862+Infected!V1068+Infected!V1274+Infected!V1480+Infected!V1686)*(VLOOKUP($D2630,Decrements!$B$2183:$V$2188,U$2349)-VLOOKUP($D2630,$B$2225:$V$2230,U$2349))/4</f>
        <v>4.3318001211645223E-4</v>
      </c>
      <c r="V2630" s="481">
        <f>(Infected!W450+Infected!W656+Infected!W862+Infected!W1068+Infected!W1274+Infected!W1480+Infected!W1686)*(VLOOKUP($D2630,Decrements!$B$2183:$V$2188,V$2349)-VLOOKUP($D2630,$B$2225:$V$2230,V$2349))/4</f>
        <v>5.0399593873977019E-4</v>
      </c>
      <c r="W2630" s="481">
        <f>(Infected!X450+Infected!X656+Infected!X862+Infected!X1068+Infected!X1274+Infected!X1480+Infected!X1686)*(VLOOKUP($D2630,Decrements!$B$2183:$V$2188,W$2349)-VLOOKUP($D2630,$B$2225:$V$2230,W$2349))/4</f>
        <v>5.7560277866319494E-4</v>
      </c>
      <c r="X2630" s="481">
        <f>(Infected!Y450+Infected!Y656+Infected!Y862+Infected!Y1068+Infected!Y1274+Infected!Y1480+Infected!Y1686)*(VLOOKUP($D2630,Decrements!$B$2183:$V$2188,X$2349)-VLOOKUP($D2630,$B$2225:$V$2230,X$2349))/4</f>
        <v>6.471284846088658E-4</v>
      </c>
      <c r="Y2630" s="481">
        <f>(Infected!Z450+Infected!Z656+Infected!Z862+Infected!Z1068+Infected!Z1274+Infected!Z1480+Infected!Z1686)*(VLOOKUP($D2630,Decrements!$B$2183:$V$2188,Y$2349)-VLOOKUP($D2630,$B$2225:$V$2230,Y$2349))/4</f>
        <v>7.2729871076130759E-4</v>
      </c>
      <c r="Z2630" s="481">
        <f>(Infected!AA450+Infected!AA656+Infected!AA862+Infected!AA1068+Infected!AA1274+Infected!AA1480+Infected!AA1686)*(VLOOKUP($D2630,Decrements!$B$2183:$V$2188,Z$2349)-VLOOKUP($D2630,$B$2225:$V$2230,Z$2349))/4</f>
        <v>8.0417749268334713E-4</v>
      </c>
      <c r="AA2630" s="481">
        <f>(Infected!AB450+Infected!AB656+Infected!AB862+Infected!AB1068+Infected!AB1274+Infected!AB1480+Infected!AB1686)*(VLOOKUP($D2630,Decrements!$B$2183:$V$2188,AA$2349)-VLOOKUP($D2630,$B$2225:$V$2230,AA$2349))/4</f>
        <v>8.7735074157336299E-4</v>
      </c>
      <c r="AB2630" s="481">
        <f>(Infected!AC450+Infected!AC656+Infected!AC862+Infected!AC1068+Infected!AC1274+Infected!AC1480+Infected!AC1686)*(VLOOKUP($D2630,Decrements!$B$2183:$V$2188,AB$2349)-VLOOKUP($D2630,$B$2225:$V$2230,AB$2349))/4</f>
        <v>9.479290921454997E-4</v>
      </c>
      <c r="AC2630" s="481">
        <f>(Infected!AD450+Infected!AD656+Infected!AD862+Infected!AD1068+Infected!AD1274+Infected!AD1480+Infected!AD1686)*(VLOOKUP($D2630,Decrements!$B$2183:$V$2188,AC$2349)-VLOOKUP($D2630,$B$2225:$V$2230,AC$2349))/4</f>
        <v>1.0470918996443388E-3</v>
      </c>
      <c r="AD2630" s="481">
        <f>(Infected!AE450+Infected!AE656+Infected!AE862+Infected!AE1068+Infected!AE1274+Infected!AE1480+Infected!AE1686)*(VLOOKUP($D2630,Decrements!$B$2183:$V$2188,AD$2349)-VLOOKUP($D2630,$B$2225:$V$2230,AD$2349))/4</f>
        <v>1.1408914278753684E-3</v>
      </c>
      <c r="AE2630" s="481">
        <f>(Infected!AF450+Infected!AF656+Infected!AF862+Infected!AF1068+Infected!AF1274+Infected!AF1480+Infected!AF1686)*(VLOOKUP($D2630,Decrements!$B$2183:$V$2188,AE$2349)-VLOOKUP($D2630,$B$2225:$V$2230,AE$2349))/4</f>
        <v>1.2282593562287973E-3</v>
      </c>
      <c r="AF2630" s="481">
        <f>(Infected!AG450+Infected!AG656+Infected!AG862+Infected!AG1068+Infected!AG1274+Infected!AG1480+Infected!AG1686)*(VLOOKUP($D2630,Decrements!$B$2183:$V$2188,AF$2349)-VLOOKUP($D2630,$B$2225:$V$2230,AF$2349))/4</f>
        <v>1.3117030397087276E-3</v>
      </c>
      <c r="AG2630" s="481">
        <f>(Infected!AH450+Infected!AH656+Infected!AH862+Infected!AH1068+Infected!AH1274+Infected!AH1480+Infected!AH1686)*(VLOOKUP($D2630,Decrements!$B$2183:$V$2188,AG$2349)-VLOOKUP($D2630,$B$2225:$V$2230,AG$2349))/4</f>
        <v>1.4237067278640918E-3</v>
      </c>
      <c r="AH2630" s="481">
        <f>(Infected!AI450+Infected!AI656+Infected!AI862+Infected!AI1068+Infected!AI1274+Infected!AI1480+Infected!AI1686)*(VLOOKUP($D2630,Decrements!$B$2183:$V$2188,AH$2349)-VLOOKUP($D2630,$B$2225:$V$2230,AH$2349))/4</f>
        <v>1.5315170704254537E-3</v>
      </c>
      <c r="AI2630" s="481">
        <f>(Infected!AJ450+Infected!AJ656+Infected!AJ862+Infected!AJ1068+Infected!AJ1274+Infected!AJ1480+Infected!AJ1686)*(VLOOKUP($D2630,Decrements!$B$2183:$V$2188,AI$2349)-VLOOKUP($D2630,$B$2225:$V$2230,AI$2349))/4</f>
        <v>1.6324211658072462E-3</v>
      </c>
      <c r="AJ2630" s="481">
        <f>(Infected!AK450+Infected!AK656+Infected!AK862+Infected!AK1068+Infected!AK1274+Infected!AK1480+Infected!AK1686)*(VLOOKUP($D2630,Decrements!$B$2183:$V$2188,AJ$2349)-VLOOKUP($D2630,$B$2225:$V$2230,AJ$2349))/4</f>
        <v>1.7276164737064499E-3</v>
      </c>
      <c r="AK2630" s="481">
        <f>(Infected!AL450+Infected!AL656+Infected!AL862+Infected!AL1068+Infected!AL1274+Infected!AL1480+Infected!AL1686)*(VLOOKUP($D2630,Decrements!$B$2183:$V$2188,AK$2349)-VLOOKUP($D2630,$B$2225:$V$2230,AK$2349))/4</f>
        <v>1.838127124361253E-3</v>
      </c>
      <c r="AL2630" s="481">
        <f>(Infected!AM450+Infected!AM656+Infected!AM862+Infected!AM1068+Infected!AM1274+Infected!AM1480+Infected!AM1686)*(VLOOKUP($D2630,Decrements!$B$2183:$V$2188,AL$2349)-VLOOKUP($D2630,$B$2225:$V$2230,AL$2349))/4</f>
        <v>1.9420364818242396E-3</v>
      </c>
      <c r="AM2630" s="481">
        <f>(Infected!AN450+Infected!AN656+Infected!AN862+Infected!AN1068+Infected!AN1274+Infected!AN1480+Infected!AN1686)*(VLOOKUP($D2630,Decrements!$B$2183:$V$2188,AM$2349)-VLOOKUP($D2630,$B$2225:$V$2230,AM$2349))/4</f>
        <v>2.0398965728643556E-3</v>
      </c>
      <c r="AN2630" s="481">
        <f>(Infected!AO450+Infected!AO656+Infected!AO862+Infected!AO1068+Infected!AO1274+Infected!AO1480+Infected!AO1686)*(VLOOKUP($D2630,Decrements!$B$2183:$V$2188,AN$2349)-VLOOKUP($D2630,$B$2225:$V$2230,AN$2349))/4</f>
        <v>2.1331875000644147E-3</v>
      </c>
      <c r="AO2630" s="481">
        <f>(Infected!AP450+Infected!AP656+Infected!AP862+Infected!AP1068+Infected!AP1274+Infected!AP1480+Infected!AP1686)*(VLOOKUP($D2630,Decrements!$B$2183:$V$2188,AO$2349)-VLOOKUP($D2630,$B$2225:$V$2230,AO$2349))/4</f>
        <v>2.2230806639200748E-3</v>
      </c>
      <c r="AP2630" s="481">
        <f>(Infected!AQ450+Infected!AQ656+Infected!AQ862+Infected!AQ1068+Infected!AQ1274+Infected!AQ1480+Infected!AQ1686)*(VLOOKUP($D2630,Decrements!$B$2183:$V$2188,AP$2349)-VLOOKUP($D2630,$B$2225:$V$2230,AP$2349))/4</f>
        <v>2.3103441903412191E-3</v>
      </c>
      <c r="AQ2630" s="481">
        <f>(Infected!AR450+Infected!AR656+Infected!AR862+Infected!AR1068+Infected!AR1274+Infected!AR1480+Infected!AR1686)*(VLOOKUP($D2630,Decrements!$B$2183:$V$2188,AQ$2349)-VLOOKUP($D2630,$B$2225:$V$2230,AQ$2349))/4</f>
        <v>2.3955148025139646E-3</v>
      </c>
      <c r="AR2630" s="481">
        <f>(Infected!AS450+Infected!AS656+Infected!AS862+Infected!AS1068+Infected!AS1274+Infected!AS1480+Infected!AS1686)*(VLOOKUP($D2630,Decrements!$B$2183:$V$2188,AR$2349)-VLOOKUP($D2630,$B$2225:$V$2230,AR$2349))/4</f>
        <v>2.4788250005481531E-3</v>
      </c>
      <c r="AS2630" s="481">
        <f>(Infected!AT450+Infected!AT656+Infected!AT862+Infected!AT1068+Infected!AT1274+Infected!AT1480+Infected!AT1686)*(VLOOKUP($D2630,Decrements!$B$2183:$V$2188,AS$2349)-VLOOKUP($D2630,$B$2225:$V$2230,AS$2349))/4</f>
        <v>2.5603668757455482E-3</v>
      </c>
      <c r="AT2630" s="481">
        <f>(Infected!AU450+Infected!AU656+Infected!AU862+Infected!AU1068+Infected!AU1274+Infected!AU1480+Infected!AU1686)*(VLOOKUP($D2630,Decrements!$B$2183:$V$2188,AT$2349)-VLOOKUP($D2630,$B$2225:$V$2230,AT$2349))/4</f>
        <v>2.6402366562314262E-3</v>
      </c>
      <c r="AU2630" s="481">
        <f>(Infected!AV450+Infected!AV656+Infected!AV862+Infected!AV1068+Infected!AV1274+Infected!AV1480+Infected!AV1686)*(VLOOKUP($D2630,Decrements!$B$2183:$V$2188,AU$2349)-VLOOKUP($D2630,$B$2225:$V$2230,AU$2349))/4</f>
        <v>2.7184922739308601E-3</v>
      </c>
      <c r="AV2630" s="481">
        <f>(Infected!AW450+Infected!AW656+Infected!AW862+Infected!AW1068+Infected!AW1274+Infected!AW1480+Infected!AW1686)*(VLOOKUP($D2630,Decrements!$B$2183:$V$2188,AV$2349)-VLOOKUP($D2630,$B$2225:$V$2230,AV$2349))/4</f>
        <v>2.7951656925458016E-3</v>
      </c>
      <c r="AW2630" s="481">
        <f>(Infected!AX450+Infected!AX656+Infected!AX862+Infected!AX1068+Infected!AX1274+Infected!AX1480+Infected!AX1686)*(VLOOKUP($D2630,Decrements!$B$2183:$V$2188,AW$2349)-VLOOKUP($D2630,$B$2225:$V$2230,AW$2349))/4</f>
        <v>2.8702434756444017E-3</v>
      </c>
      <c r="AX2630" s="481">
        <f>(Infected!AY450+Infected!AY656+Infected!AY862+Infected!AY1068+Infected!AY1274+Infected!AY1480+Infected!AY1686)*(VLOOKUP($D2630,Decrements!$B$2183:$V$2188,AX$2349)-VLOOKUP($D2630,$B$2225:$V$2230,AX$2349))/4</f>
        <v>2.943733125020595E-3</v>
      </c>
      <c r="AY2630" s="481">
        <f>(Infected!AZ450+Infected!AZ656+Infected!AZ862+Infected!AZ1068+Infected!AZ1274+Infected!AZ1480+Infected!AZ1686)*(VLOOKUP($D2630,Decrements!$B$2183:$V$2188,AY$2349)-VLOOKUP($D2630,$B$2225:$V$2230,AY$2349))/4</f>
        <v>3.0156360628326062E-3</v>
      </c>
      <c r="AZ2630" s="481">
        <f>(Infected!BA450+Infected!BA656+Infected!BA862+Infected!BA1068+Infected!BA1274+Infected!BA1480+Infected!BA1686)*(VLOOKUP($D2630,Decrements!$B$2183:$V$2188,AZ$2349)-VLOOKUP($D2630,$B$2225:$V$2230,AZ$2349))/4</f>
        <v>3.0859435977752163E-3</v>
      </c>
      <c r="BA2630" s="481">
        <f>(Infected!BB450+Infected!BB656+Infected!BB862+Infected!BB1068+Infected!BB1274+Infected!BB1480+Infected!BB1686)*(VLOOKUP($D2630,Decrements!$B$2183:$V$2188,BA$2349)-VLOOKUP($D2630,$B$2225:$V$2230,BA$2349))/4</f>
        <v>3.1546198625272475E-3</v>
      </c>
      <c r="BB2630" s="481">
        <f>(Infected!BC450+Infected!BC656+Infected!BC862+Infected!BC1068+Infected!BC1274+Infected!BC1480+Infected!BC1686)*(VLOOKUP($D2630,Decrements!$B$2183:$V$2188,BB$2349)-VLOOKUP($D2630,$B$2225:$V$2230,BB$2349))/4</f>
        <v>3.2216508222509383E-3</v>
      </c>
      <c r="BC2630" s="481">
        <f>(Infected!BD450+Infected!BD656+Infected!BD862+Infected!BD1068+Infected!BD1274+Infected!BD1480+Infected!BD1686)*(VLOOKUP($D2630,Decrements!$B$2183:$V$2188,BC$2349)-VLOOKUP($D2630,$B$2225:$V$2230,BC$2349))/4</f>
        <v>3.2870145969257519E-3</v>
      </c>
      <c r="BD2630" s="481">
        <f>(Infected!BE450+Infected!BE656+Infected!BE862+Infected!BE1068+Infected!BE1274+Infected!BE1480+Infected!BE1686)*(VLOOKUP($D2630,Decrements!$B$2183:$V$2188,BD$2349)-VLOOKUP($D2630,$B$2225:$V$2230,BD$2349))/4</f>
        <v>3.3506934504994737E-3</v>
      </c>
      <c r="BE2630" s="481">
        <f>(Infected!BF450+Infected!BF656+Infected!BF862+Infected!BF1068+Infected!BF1274+Infected!BF1480+Infected!BF1686)*(VLOOKUP($D2630,Decrements!$B$2183:$V$2188,BE$2349)-VLOOKUP($D2630,$B$2225:$V$2230,BE$2349))/4</f>
        <v>3.4126593505694495E-3</v>
      </c>
      <c r="BF2630" s="481">
        <f>(Infected!BG450+Infected!BG656+Infected!BG862+Infected!BG1068+Infected!BG1274+Infected!BG1480+Infected!BG1686)*(VLOOKUP($D2630,Decrements!$B$2183:$V$2188,BF$2349)-VLOOKUP($D2630,$B$2225:$V$2230,BF$2349))/4</f>
        <v>3.4729077814857632E-3</v>
      </c>
      <c r="BG2630" s="481">
        <f>(Infected!BH450+Infected!BH656+Infected!BH862+Infected!BH1068+Infected!BH1274+Infected!BH1480+Infected!BH1686)*(VLOOKUP($D2630,Decrements!$B$2183:$V$2188,BG$2349)-VLOOKUP($D2630,$B$2225:$V$2230,BG$2349))/4</f>
        <v>3.5314390709092216E-3</v>
      </c>
      <c r="BH2630" s="481">
        <f>(Infected!BI450+Infected!BI656+Infected!BI862+Infected!BI1068+Infected!BI1274+Infected!BI1480+Infected!BI1686)*(VLOOKUP($D2630,Decrements!$B$2183:$V$2188,BH$2349)-VLOOKUP($D2630,$B$2225:$V$2230,BH$2349))/4</f>
        <v>3.5882542803508822E-3</v>
      </c>
      <c r="BI2630" s="481">
        <f>(Infected!BJ450+Infected!BJ656+Infected!BJ862+Infected!BJ1068+Infected!BJ1274+Infected!BJ1480+Infected!BJ1686)*(VLOOKUP($D2630,Decrements!$B$2183:$V$2188,BI$2349)-VLOOKUP($D2630,$B$2225:$V$2230,BI$2349))/4</f>
        <v>3.6433434262022435E-3</v>
      </c>
      <c r="BJ2630" s="481">
        <f>(Infected!BK450+Infected!BK656+Infected!BK862+Infected!BK1068+Infected!BK1274+Infected!BK1480+Infected!BK1686)*(VLOOKUP($D2630,Decrements!$B$2183:$V$2188,BJ$2349)-VLOOKUP($D2630,$B$2225:$V$2230,BJ$2349))/4</f>
        <v>3.6967144486589505E-3</v>
      </c>
      <c r="BK2630" s="481">
        <f>(Infected!BL450+Infected!BL656+Infected!BL862+Infected!BL1068+Infected!BL1274+Infected!BL1480+Infected!BL1686)*(VLOOKUP($D2630,Decrements!$B$2183:$V$2188,BK$2349)-VLOOKUP($D2630,$B$2225:$V$2230,BK$2349))/4</f>
        <v>3.7483789259371864E-3</v>
      </c>
      <c r="BL2630" s="481">
        <f>(Infected!BM450+Infected!BM656+Infected!BM862+Infected!BM1068+Infected!BM1274+Infected!BM1480+Infected!BM1686)*(VLOOKUP($D2630,Decrements!$B$2183:$V$2188,BL$2349)-VLOOKUP($D2630,$B$2225:$V$2230,BL$2349))/4</f>
        <v>3.7983492637781195E-3</v>
      </c>
      <c r="BM2630" s="481">
        <f>(Infected!BN450+Infected!BN656+Infected!BN862+Infected!BN1068+Infected!BN1274+Infected!BN1480+Infected!BN1686)*(VLOOKUP($D2630,Decrements!$B$2183:$V$2188,BM$2349)-VLOOKUP($D2630,$B$2225:$V$2230,BM$2349))/4</f>
        <v>3.846629627680241E-3</v>
      </c>
      <c r="BN2630" s="481">
        <f>(Infected!BO450+Infected!BO656+Infected!BO862+Infected!BO1068+Infected!BO1274+Infected!BO1480+Infected!BO1686)*(VLOOKUP($D2630,Decrements!$B$2183:$V$2188,BN$2349)-VLOOKUP($D2630,$B$2225:$V$2230,BN$2349))/4</f>
        <v>3.8932360793873027E-3</v>
      </c>
      <c r="BO2630" s="481">
        <f>(Infected!BP450+Infected!BP656+Infected!BP862+Infected!BP1068+Infected!BP1274+Infected!BP1480+Infected!BP1686)*(VLOOKUP($D2630,Decrements!$B$2183:$V$2188,BO$2349)-VLOOKUP($D2630,$B$2225:$V$2230,BO$2349))/4</f>
        <v>3.9381766456994477E-3</v>
      </c>
      <c r="BP2630" s="481">
        <f>(Infected!BQ450+Infected!BQ656+Infected!BQ862+Infected!BQ1068+Infected!BQ1274+Infected!BQ1480+Infected!BQ1686)*(VLOOKUP($D2630,Decrements!$B$2183:$V$2188,BP$2349)-VLOOKUP($D2630,$B$2225:$V$2230,BP$2349))/4</f>
        <v>3.9814680691560656E-3</v>
      </c>
      <c r="BQ2630" s="481">
        <f>(Infected!BR450+Infected!BR656+Infected!BR862+Infected!BR1068+Infected!BR1274+Infected!BR1480+Infected!BR1686)*(VLOOKUP($D2630,Decrements!$B$2183:$V$2188,BQ$2349)-VLOOKUP($D2630,$B$2225:$V$2230,BQ$2349))/4</f>
        <v>4.0231287472583714E-3</v>
      </c>
      <c r="BR2630" s="481">
        <f>(Infected!BS450+Infected!BS656+Infected!BS862+Infected!BS1068+Infected!BS1274+Infected!BS1480+Infected!BS1686)*(VLOOKUP($D2630,Decrements!$B$2183:$V$2188,BR$2349)-VLOOKUP($D2630,$B$2225:$V$2230,BR$2349))/4</f>
        <v>4.0631888653399157E-3</v>
      </c>
      <c r="BS2630" s="481">
        <f>(Infected!BT450+Infected!BT656+Infected!BT862+Infected!BT1068+Infected!BT1274+Infected!BT1480+Infected!BT1686)*(VLOOKUP($D2630,Decrements!$B$2183:$V$2188,BS$2349)-VLOOKUP($D2630,$B$2225:$V$2230,BS$2349))/4</f>
        <v>4.1016815251650662E-3</v>
      </c>
      <c r="BT2630" s="481">
        <f>(Infected!BU450+Infected!BU656+Infected!BU862+Infected!BU1068+Infected!BU1274+Infected!BU1480+Infected!BU1686)*(VLOOKUP($D2630,Decrements!$B$2183:$V$2188,BT$2349)-VLOOKUP($D2630,$B$2225:$V$2230,BT$2349))/4</f>
        <v>4.1386406404127409E-3</v>
      </c>
      <c r="BU2630" s="481">
        <f>(Infected!BV450+Infected!BV656+Infected!BV862+Infected!BV1068+Infected!BV1274+Infected!BV1480+Infected!BV1686)*(VLOOKUP($D2630,Decrements!$B$2183:$V$2188,BU$2349)-VLOOKUP($D2630,$B$2225:$V$2230,BU$2349))/4</f>
        <v>4.1740959266246538E-3</v>
      </c>
      <c r="BV2630" s="481">
        <f>(Infected!BW450+Infected!BW656+Infected!BW862+Infected!BW1068+Infected!BW1274+Infected!BW1480+Infected!BW1686)*(VLOOKUP($D2630,Decrements!$B$2183:$V$2188,BV$2349)-VLOOKUP($D2630,$B$2225:$V$2230,BV$2349))/4</f>
        <v>4.2080836704973144E-3</v>
      </c>
      <c r="BW2630" s="481">
        <f>(Infected!BX450+Infected!BX656+Infected!BX862+Infected!BX1068+Infected!BX1274+Infected!BX1480+Infected!BX1686)*(VLOOKUP($D2630,Decrements!$B$2183:$V$2188,BW$2349)-VLOOKUP($D2630,$B$2225:$V$2230,BW$2349))/4</f>
        <v>4.2406410442365856E-3</v>
      </c>
      <c r="BX2630" s="481">
        <f>(Infected!BY450+Infected!BY656+Infected!BY862+Infected!BY1068+Infected!BY1274+Infected!BY1480+Infected!BY1686)*(VLOOKUP($D2630,Decrements!$B$2183:$V$2188,BX$2349)-VLOOKUP($D2630,$B$2225:$V$2230,BX$2349))/4</f>
        <v>4.2718051234926155E-3</v>
      </c>
      <c r="BY2630" s="481">
        <f>(Infected!BZ450+Infected!BZ656+Infected!BZ862+Infected!BZ1068+Infected!BZ1274+Infected!BZ1480+Infected!BZ1686)*(VLOOKUP($D2630,Decrements!$B$2183:$V$2188,BY$2349)-VLOOKUP($D2630,$B$2225:$V$2230,BY$2349))/4</f>
        <v>4.301609512366196E-3</v>
      </c>
      <c r="BZ2630" s="481">
        <f>(Infected!CA450+Infected!CA656+Infected!CA862+Infected!CA1068+Infected!CA1274+Infected!CA1480+Infected!CA1686)*(VLOOKUP($D2630,Decrements!$B$2183:$V$2188,BZ$2349)-VLOOKUP($D2630,$B$2225:$V$2230,BZ$2349))/4</f>
        <v>4.3300926329158029E-3</v>
      </c>
      <c r="CA2630" s="481">
        <f>(Infected!CB450+Infected!CB656+Infected!CB862+Infected!CB1068+Infected!CB1274+Infected!CB1480+Infected!CB1686)*(VLOOKUP($D2630,Decrements!$B$2183:$V$2188,CA$2349)-VLOOKUP($D2630,$B$2225:$V$2230,CA$2349))/4</f>
        <v>4.3572935052994958E-3</v>
      </c>
      <c r="CB2630" s="481">
        <f>(Infected!CC450+Infected!CC656+Infected!CC862+Infected!CC1068+Infected!CC1274+Infected!CC1480+Infected!CC1686)*(VLOOKUP($D2630,Decrements!$B$2183:$V$2188,CB$2349)-VLOOKUP($D2630,$B$2225:$V$2230,CB$2349))/4</f>
        <v>4.3832509461641357E-3</v>
      </c>
      <c r="CC2630" s="481">
        <f>(Infected!CD450+Infected!CD656+Infected!CD862+Infected!CD1068+Infected!CD1274+Infected!CD1480+Infected!CD1686)*(VLOOKUP($D2630,Decrements!$B$2183:$V$2188,CC$2349)-VLOOKUP($D2630,$B$2225:$V$2230,CC$2349))/4</f>
        <v>4.4080012502918341E-3</v>
      </c>
      <c r="CD2630" s="481">
        <f>(Infected!CE450+Infected!CE656+Infected!CE862+Infected!CE1068+Infected!CE1274+Infected!CE1480+Infected!CE1686)*(VLOOKUP($D2630,Decrements!$B$2183:$V$2188,CD$2349)-VLOOKUP($D2630,$B$2225:$V$2230,CD$2349))/4</f>
        <v>4.4315838442290775E-3</v>
      </c>
      <c r="CE2630" s="481">
        <f>(Infected!CF450+Infected!CF656+Infected!CF862+Infected!CF1068+Infected!CF1274+Infected!CF1480+Infected!CF1686)*(VLOOKUP($D2630,Decrements!$B$2183:$V$2188,CE$2349)-VLOOKUP($D2630,$B$2225:$V$2230,CE$2349))/4</f>
        <v>4.4540383871793246E-3</v>
      </c>
      <c r="CF2630" s="481">
        <f>(Infected!CG450+Infected!CG656+Infected!CG862+Infected!CG1068+Infected!CG1274+Infected!CG1480+Infected!CG1686)*(VLOOKUP($D2630,Decrements!$B$2183:$V$2188,CF$2349)-VLOOKUP($D2630,$B$2225:$V$2230,CF$2349))/4</f>
        <v>4.4754041794524317E-3</v>
      </c>
      <c r="CG2630" s="481">
        <f>(Infected!CH450+Infected!CH656+Infected!CH862+Infected!CH1068+Infected!CH1274+Infected!CH1480+Infected!CH1686)*(VLOOKUP($D2630,Decrements!$B$2183:$V$2188,CG$2349)-VLOOKUP($D2630,$B$2225:$V$2230,CG$2349))/4</f>
        <v>4.4957187425189067E-3</v>
      </c>
      <c r="CH2630" s="481">
        <f>(Infected!CI450+Infected!CI656+Infected!CI862+Infected!CI1068+Infected!CI1274+Infected!CI1480+Infected!CI1686)*(VLOOKUP($D2630,Decrements!$B$2183:$V$2188,CH$2349)-VLOOKUP($D2630,$B$2225:$V$2230,CH$2349))/4</f>
        <v>4.5150212422353413E-3</v>
      </c>
      <c r="CI2630" s="481">
        <f>(Infected!CJ450+Infected!CJ656+Infected!CJ862+Infected!CJ1068+Infected!CJ1274+Infected!CJ1480+Infected!CJ1686)*(VLOOKUP($D2630,Decrements!$B$2183:$V$2188,CI$2349)-VLOOKUP($D2630,$B$2225:$V$2230,CI$2349))/4</f>
        <v>4.5333507226960421E-3</v>
      </c>
    </row>
    <row r="2631" spans="2:88" s="489" customFormat="1">
      <c r="B2631" s="490">
        <v>3</v>
      </c>
      <c r="C2631" s="490">
        <v>2</v>
      </c>
      <c r="D2631" s="490">
        <v>5</v>
      </c>
      <c r="E2631" s="490">
        <v>325</v>
      </c>
      <c r="F2631" s="491"/>
      <c r="G2631" s="490">
        <f>Infected!I2535+Infected!I2741</f>
        <v>0</v>
      </c>
      <c r="H2631" s="481">
        <f>(Infected!I451+Infected!I657+Infected!I863+Infected!I1069+Infected!I1275+Infected!I1481+Infected!I1687)*(VLOOKUP($D2631,Decrements!$B$2183:$V$2188,H$2349)-VLOOKUP($D2631,$B$2225:$V$2230,H$2349))/4</f>
        <v>0</v>
      </c>
      <c r="I2631" s="481">
        <f>(Infected!J451+Infected!J657+Infected!J863+Infected!J1069+Infected!J1275+Infected!J1481+Infected!J1687)*(VLOOKUP($D2631,Decrements!$B$2183:$V$2188,I$2349)-VLOOKUP($D2631,$B$2225:$V$2230,I$2349))/4</f>
        <v>0</v>
      </c>
      <c r="J2631" s="481">
        <f>(Infected!K451+Infected!K657+Infected!K863+Infected!K1069+Infected!K1275+Infected!K1481+Infected!K1687)*(VLOOKUP($D2631,Decrements!$B$2183:$V$2188,J$2349)-VLOOKUP($D2631,$B$2225:$V$2230,J$2349))/4</f>
        <v>5.1314072679576052E-5</v>
      </c>
      <c r="K2631" s="481">
        <f>(Infected!L451+Infected!L657+Infected!L863+Infected!L1069+Infected!L1275+Infected!L1481+Infected!L1687)*(VLOOKUP($D2631,Decrements!$B$2183:$V$2188,K$2349)-VLOOKUP($D2631,$B$2225:$V$2230,K$2349))/4</f>
        <v>1.4282899321128536E-4</v>
      </c>
      <c r="L2631" s="481">
        <f>(Infected!M451+Infected!M657+Infected!M863+Infected!M1069+Infected!M1275+Infected!M1481+Infected!M1687)*(VLOOKUP($D2631,Decrements!$B$2183:$V$2188,L$2349)-VLOOKUP($D2631,$B$2225:$V$2230,L$2349))/4</f>
        <v>2.8988328266938053E-4</v>
      </c>
      <c r="M2631" s="481">
        <f>(Infected!N451+Infected!N657+Infected!N863+Infected!N1069+Infected!N1275+Infected!N1481+Infected!N1687)*(VLOOKUP($D2631,Decrements!$B$2183:$V$2188,M$2349)-VLOOKUP($D2631,$B$2225:$V$2230,M$2349))/4</f>
        <v>4.9909909320342808E-4</v>
      </c>
      <c r="N2631" s="481">
        <f>(Infected!O451+Infected!O657+Infected!O863+Infected!O1069+Infected!O1275+Infected!O1481+Infected!O1687)*(VLOOKUP($D2631,Decrements!$B$2183:$V$2188,N$2349)-VLOOKUP($D2631,$B$2225:$V$2230,N$2349))/4</f>
        <v>7.4888870678678249E-4</v>
      </c>
      <c r="O2631" s="481">
        <f>(Infected!P451+Infected!P657+Infected!P863+Infected!P1069+Infected!P1275+Infected!P1481+Infected!P1687)*(VLOOKUP($D2631,Decrements!$B$2183:$V$2188,O$2349)-VLOOKUP($D2631,$B$2225:$V$2230,O$2349))/4</f>
        <v>1.0310493527802467E-3</v>
      </c>
      <c r="P2631" s="481">
        <f>(Infected!Q451+Infected!Q657+Infected!Q863+Infected!Q1069+Infected!Q1275+Infected!Q1481+Infected!Q1687)*(VLOOKUP($D2631,Decrements!$B$2183:$V$2188,P$2349)-VLOOKUP($D2631,$B$2225:$V$2230,P$2349))/4</f>
        <v>1.335164533167415E-3</v>
      </c>
      <c r="Q2631" s="481">
        <f>(Infected!R451+Infected!R657+Infected!R863+Infected!R1069+Infected!R1275+Infected!R1481+Infected!R1687)*(VLOOKUP($D2631,Decrements!$B$2183:$V$2188,Q$2349)-VLOOKUP($D2631,$B$2225:$V$2230,Q$2349))/4</f>
        <v>1.7613360525112033E-3</v>
      </c>
      <c r="R2631" s="481">
        <f>(Infected!S451+Infected!S657+Infected!S863+Infected!S1069+Infected!S1275+Infected!S1481+Infected!S1687)*(VLOOKUP($D2631,Decrements!$B$2183:$V$2188,R$2349)-VLOOKUP($D2631,$B$2225:$V$2230,R$2349))/4</f>
        <v>2.2115341277065504E-3</v>
      </c>
      <c r="S2631" s="481">
        <f>(Infected!T451+Infected!T657+Infected!T863+Infected!T1069+Infected!T1275+Infected!T1481+Infected!T1687)*(VLOOKUP($D2631,Decrements!$B$2183:$V$2188,S$2349)-VLOOKUP($D2631,$B$2225:$V$2230,S$2349))/4</f>
        <v>2.6960057212727859E-3</v>
      </c>
      <c r="T2631" s="481">
        <f>(Infected!U451+Infected!U657+Infected!U863+Infected!U1069+Infected!U1275+Infected!U1481+Infected!U1687)*(VLOOKUP($D2631,Decrements!$B$2183:$V$2188,T$2349)-VLOOKUP($D2631,$B$2225:$V$2230,T$2349))/4</f>
        <v>3.2061558979713718E-3</v>
      </c>
      <c r="U2631" s="481">
        <f>(Infected!V451+Infected!V657+Infected!V863+Infected!V1069+Infected!V1275+Infected!V1481+Infected!V1687)*(VLOOKUP($D2631,Decrements!$B$2183:$V$2188,U$2349)-VLOOKUP($D2631,$B$2225:$V$2230,U$2349))/4</f>
        <v>3.9558868498577289E-3</v>
      </c>
      <c r="V2631" s="481">
        <f>(Infected!W451+Infected!W657+Infected!W863+Infected!W1069+Infected!W1275+Infected!W1481+Infected!W1687)*(VLOOKUP($D2631,Decrements!$B$2183:$V$2188,V$2349)-VLOOKUP($D2631,$B$2225:$V$2230,V$2349))/4</f>
        <v>4.7389230672897293E-3</v>
      </c>
      <c r="W2631" s="481">
        <f>(Infected!X451+Infected!X657+Infected!X863+Infected!X1069+Infected!X1275+Infected!X1481+Infected!X1687)*(VLOOKUP($D2631,Decrements!$B$2183:$V$2188,W$2349)-VLOOKUP($D2631,$B$2225:$V$2230,W$2349))/4</f>
        <v>5.5659580831294176E-3</v>
      </c>
      <c r="X2631" s="481">
        <f>(Infected!Y451+Infected!Y657+Infected!Y863+Infected!Y1069+Infected!Y1275+Infected!Y1481+Infected!Y1687)*(VLOOKUP($D2631,Decrements!$B$2183:$V$2188,X$2349)-VLOOKUP($D2631,$B$2225:$V$2230,X$2349))/4</f>
        <v>6.4288119323839439E-3</v>
      </c>
      <c r="Y2631" s="481">
        <f>(Infected!Z451+Infected!Z657+Infected!Z863+Infected!Z1069+Infected!Z1275+Infected!Z1481+Infected!Z1687)*(VLOOKUP($D2631,Decrements!$B$2183:$V$2188,Y$2349)-VLOOKUP($D2631,$B$2225:$V$2230,Y$2349))/4</f>
        <v>7.3809404194705892E-3</v>
      </c>
      <c r="Z2631" s="481">
        <f>(Infected!AA451+Infected!AA657+Infected!AA863+Infected!AA1069+Infected!AA1275+Infected!AA1481+Infected!AA1687)*(VLOOKUP($D2631,Decrements!$B$2183:$V$2188,Z$2349)-VLOOKUP($D2631,$B$2225:$V$2230,Z$2349))/4</f>
        <v>8.3251309845686992E-3</v>
      </c>
      <c r="AA2631" s="481">
        <f>(Infected!AB451+Infected!AB657+Infected!AB863+Infected!AB1069+Infected!AB1275+Infected!AB1481+Infected!AB1687)*(VLOOKUP($D2631,Decrements!$B$2183:$V$2188,AA$2349)-VLOOKUP($D2631,$B$2225:$V$2230,AA$2349))/4</f>
        <v>9.2571513104870232E-3</v>
      </c>
      <c r="AB2631" s="481">
        <f>(Infected!AC451+Infected!AC657+Infected!AC863+Infected!AC1069+Infected!AC1275+Infected!AC1481+Infected!AC1687)*(VLOOKUP($D2631,Decrements!$B$2183:$V$2188,AB$2349)-VLOOKUP($D2631,$B$2225:$V$2230,AB$2349))/4</f>
        <v>1.0186935427147681E-2</v>
      </c>
      <c r="AC2631" s="481">
        <f>(Infected!AD451+Infected!AD657+Infected!AD863+Infected!AD1069+Infected!AD1275+Infected!AD1481+Infected!AD1687)*(VLOOKUP($D2631,Decrements!$B$2183:$V$2188,AC$2349)-VLOOKUP($D2631,$B$2225:$V$2230,AC$2349))/4</f>
        <v>1.146177399369548E-2</v>
      </c>
      <c r="AD2631" s="481">
        <f>(Infected!AE451+Infected!AE657+Infected!AE863+Infected!AE1069+Infected!AE1275+Infected!AE1481+Infected!AE1687)*(VLOOKUP($D2631,Decrements!$B$2183:$V$2188,AD$2349)-VLOOKUP($D2631,$B$2225:$V$2230,AD$2349))/4</f>
        <v>1.2705477721247889E-2</v>
      </c>
      <c r="AE2631" s="481">
        <f>(Infected!AF451+Infected!AF657+Infected!AF863+Infected!AF1069+Infected!AF1275+Infected!AF1481+Infected!AF1687)*(VLOOKUP($D2631,Decrements!$B$2183:$V$2188,AE$2349)-VLOOKUP($D2631,$B$2225:$V$2230,AE$2349))/4</f>
        <v>1.3908793344778665E-2</v>
      </c>
      <c r="AF2631" s="481">
        <f>(Infected!AG451+Infected!AG657+Infected!AG863+Infected!AG1069+Infected!AG1275+Infected!AG1481+Infected!AG1687)*(VLOOKUP($D2631,Decrements!$B$2183:$V$2188,AF$2349)-VLOOKUP($D2631,$B$2225:$V$2230,AF$2349))/4</f>
        <v>1.5097308276313033E-2</v>
      </c>
      <c r="AG2631" s="481">
        <f>(Infected!AH451+Infected!AH657+Infected!AH863+Infected!AH1069+Infected!AH1275+Infected!AH1481+Infected!AH1687)*(VLOOKUP($D2631,Decrements!$B$2183:$V$2188,AG$2349)-VLOOKUP($D2631,$B$2225:$V$2230,AG$2349))/4</f>
        <v>1.6650014574611949E-2</v>
      </c>
      <c r="AH2631" s="481">
        <f>(Infected!AI451+Infected!AI657+Infected!AI863+Infected!AI1069+Infected!AI1275+Infected!AI1481+Infected!AI1687)*(VLOOKUP($D2631,Decrements!$B$2183:$V$2188,AH$2349)-VLOOKUP($D2631,$B$2225:$V$2230,AH$2349))/4</f>
        <v>1.8187129077712166E-2</v>
      </c>
      <c r="AI2631" s="481">
        <f>(Infected!AJ451+Infected!AJ657+Infected!AJ863+Infected!AJ1069+Infected!AJ1275+Infected!AJ1481+Infected!AJ1687)*(VLOOKUP($D2631,Decrements!$B$2183:$V$2188,AI$2349)-VLOOKUP($D2631,$B$2225:$V$2230,AI$2349))/4</f>
        <v>1.968007921958153E-2</v>
      </c>
      <c r="AJ2631" s="481">
        <f>(Infected!AK451+Infected!AK657+Infected!AK863+Infected!AK1069+Infected!AK1275+Infected!AK1481+Infected!AK1687)*(VLOOKUP($D2631,Decrements!$B$2183:$V$2188,AJ$2349)-VLOOKUP($D2631,$B$2225:$V$2230,AJ$2349))/4</f>
        <v>2.1139503983272474E-2</v>
      </c>
      <c r="AK2631" s="481">
        <f>(Infected!AL451+Infected!AL657+Infected!AL863+Infected!AL1069+Infected!AL1275+Infected!AL1481+Infected!AL1687)*(VLOOKUP($D2631,Decrements!$B$2183:$V$2188,AK$2349)-VLOOKUP($D2631,$B$2225:$V$2230,AK$2349))/4</f>
        <v>2.2820793708700146E-2</v>
      </c>
      <c r="AL2631" s="481">
        <f>(Infected!AM451+Infected!AM657+Infected!AM863+Infected!AM1069+Infected!AM1275+Infected!AM1481+Infected!AM1687)*(VLOOKUP($D2631,Decrements!$B$2183:$V$2188,AL$2349)-VLOOKUP($D2631,$B$2225:$V$2230,AL$2349))/4</f>
        <v>2.4456180331895519E-2</v>
      </c>
      <c r="AM2631" s="481">
        <f>(Infected!AN451+Infected!AN657+Infected!AN863+Infected!AN1069+Infected!AN1275+Infected!AN1481+Infected!AN1687)*(VLOOKUP($D2631,Decrements!$B$2183:$V$2188,AM$2349)-VLOOKUP($D2631,$B$2225:$V$2230,AM$2349))/4</f>
        <v>2.6051955824706451E-2</v>
      </c>
      <c r="AN2631" s="481">
        <f>(Infected!AO451+Infected!AO657+Infected!AO863+Infected!AO1069+Infected!AO1275+Infected!AO1481+Infected!AO1687)*(VLOOKUP($D2631,Decrements!$B$2183:$V$2188,AN$2349)-VLOOKUP($D2631,$B$2225:$V$2230,AN$2349))/4</f>
        <v>2.7623544378015473E-2</v>
      </c>
      <c r="AO2631" s="481">
        <f>(Infected!AP451+Infected!AP657+Infected!AP863+Infected!AP1069+Infected!AP1275+Infected!AP1481+Infected!AP1687)*(VLOOKUP($D2631,Decrements!$B$2183:$V$2188,AO$2349)-VLOOKUP($D2631,$B$2225:$V$2230,AO$2349))/4</f>
        <v>2.918340459028379E-2</v>
      </c>
      <c r="AP2631" s="481">
        <f>(Infected!AQ451+Infected!AQ657+Infected!AQ863+Infected!AQ1069+Infected!AQ1275+Infected!AQ1481+Infected!AQ1687)*(VLOOKUP($D2631,Decrements!$B$2183:$V$2188,AP$2349)-VLOOKUP($D2631,$B$2225:$V$2230,AP$2349))/4</f>
        <v>3.073959420766316E-2</v>
      </c>
      <c r="AQ2631" s="481">
        <f>(Infected!AR451+Infected!AR657+Infected!AR863+Infected!AR1069+Infected!AR1275+Infected!AR1481+Infected!AR1687)*(VLOOKUP($D2631,Decrements!$B$2183:$V$2188,AQ$2349)-VLOOKUP($D2631,$B$2225:$V$2230,AQ$2349))/4</f>
        <v>3.2298356717923388E-2</v>
      </c>
      <c r="AR2631" s="481">
        <f>(Infected!AS451+Infected!AS657+Infected!AS863+Infected!AS1069+Infected!AS1275+Infected!AS1481+Infected!AS1687)*(VLOOKUP($D2631,Decrements!$B$2183:$V$2188,AR$2349)-VLOOKUP($D2631,$B$2225:$V$2230,AR$2349))/4</f>
        <v>3.3861274908361827E-2</v>
      </c>
      <c r="AS2631" s="481">
        <f>(Infected!AT451+Infected!AT657+Infected!AT863+Infected!AT1069+Infected!AT1275+Infected!AT1481+Infected!AT1687)*(VLOOKUP($D2631,Decrements!$B$2183:$V$2188,AS$2349)-VLOOKUP($D2631,$B$2225:$V$2230,AS$2349))/4</f>
        <v>3.5428225423280377E-2</v>
      </c>
      <c r="AT2631" s="481">
        <f>(Infected!AU451+Infected!AU657+Infected!AU863+Infected!AU1069+Infected!AU1275+Infected!AU1481+Infected!AU1687)*(VLOOKUP($D2631,Decrements!$B$2183:$V$2188,AT$2349)-VLOOKUP($D2631,$B$2225:$V$2230,AT$2349))/4</f>
        <v>3.6999334076471754E-2</v>
      </c>
      <c r="AU2631" s="481">
        <f>(Infected!AV451+Infected!AV657+Infected!AV863+Infected!AV1069+Infected!AV1275+Infected!AV1481+Infected!AV1687)*(VLOOKUP($D2631,Decrements!$B$2183:$V$2188,AU$2349)-VLOOKUP($D2631,$B$2225:$V$2230,AU$2349))/4</f>
        <v>3.8574319495566091E-2</v>
      </c>
      <c r="AV2631" s="481">
        <f>(Infected!AW451+Infected!AW657+Infected!AW863+Infected!AW1069+Infected!AW1275+Infected!AW1481+Infected!AW1687)*(VLOOKUP($D2631,Decrements!$B$2183:$V$2188,AV$2349)-VLOOKUP($D2631,$B$2225:$V$2230,AV$2349))/4</f>
        <v>4.0152593943509993E-2</v>
      </c>
      <c r="AW2631" s="481">
        <f>(Infected!AX451+Infected!AX657+Infected!AX863+Infected!AX1069+Infected!AX1275+Infected!AX1481+Infected!AX1687)*(VLOOKUP($D2631,Decrements!$B$2183:$V$2188,AW$2349)-VLOOKUP($D2631,$B$2225:$V$2230,AW$2349))/4</f>
        <v>4.1732946458843768E-2</v>
      </c>
      <c r="AX2631" s="481">
        <f>(Infected!AY451+Infected!AY657+Infected!AY863+Infected!AY1069+Infected!AY1275+Infected!AY1481+Infected!AY1687)*(VLOOKUP($D2631,Decrements!$B$2183:$V$2188,AX$2349)-VLOOKUP($D2631,$B$2225:$V$2230,AX$2349))/4</f>
        <v>4.3314448098274179E-2</v>
      </c>
      <c r="AY2631" s="481">
        <f>(Infected!AZ451+Infected!AZ657+Infected!AZ863+Infected!AZ1069+Infected!AZ1275+Infected!AZ1481+Infected!AZ1687)*(VLOOKUP($D2631,Decrements!$B$2183:$V$2188,AY$2349)-VLOOKUP($D2631,$B$2225:$V$2230,AY$2349))/4</f>
        <v>4.4896072985176824E-2</v>
      </c>
      <c r="AZ2631" s="481">
        <f>(Infected!BA451+Infected!BA657+Infected!BA863+Infected!BA1069+Infected!BA1275+Infected!BA1481+Infected!BA1687)*(VLOOKUP($D2631,Decrements!$B$2183:$V$2188,AZ$2349)-VLOOKUP($D2631,$B$2225:$V$2230,AZ$2349))/4</f>
        <v>4.6476649027727773E-2</v>
      </c>
      <c r="BA2631" s="481">
        <f>(Infected!BB451+Infected!BB657+Infected!BB863+Infected!BB1069+Infected!BB1275+Infected!BB1481+Infected!BB1687)*(VLOOKUP($D2631,Decrements!$B$2183:$V$2188,BA$2349)-VLOOKUP($D2631,$B$2225:$V$2230,BA$2349))/4</f>
        <v>4.8054603511648586E-2</v>
      </c>
      <c r="BB2631" s="481">
        <f>(Infected!BC451+Infected!BC657+Infected!BC863+Infected!BC1069+Infected!BC1275+Infected!BC1481+Infected!BC1687)*(VLOOKUP($D2631,Decrements!$B$2183:$V$2188,BB$2349)-VLOOKUP($D2631,$B$2225:$V$2230,BB$2349))/4</f>
        <v>4.9628673934034237E-2</v>
      </c>
      <c r="BC2631" s="481">
        <f>(Infected!BD451+Infected!BD657+Infected!BD863+Infected!BD1069+Infected!BD1275+Infected!BD1481+Infected!BD1687)*(VLOOKUP($D2631,Decrements!$B$2183:$V$2188,BC$2349)-VLOOKUP($D2631,$B$2225:$V$2230,BC$2349))/4</f>
        <v>5.1197476709453987E-2</v>
      </c>
      <c r="BD2631" s="481">
        <f>(Infected!BE451+Infected!BE657+Infected!BE863+Infected!BE1069+Infected!BE1275+Infected!BE1481+Infected!BE1687)*(VLOOKUP($D2631,Decrements!$B$2183:$V$2188,BD$2349)-VLOOKUP($D2631,$B$2225:$V$2230,BD$2349))/4</f>
        <v>5.2759686394176976E-2</v>
      </c>
      <c r="BE2631" s="481">
        <f>(Infected!BF451+Infected!BF657+Infected!BF863+Infected!BF1069+Infected!BF1275+Infected!BF1481+Infected!BF1687)*(VLOOKUP($D2631,Decrements!$B$2183:$V$2188,BE$2349)-VLOOKUP($D2631,$B$2225:$V$2230,BE$2349))/4</f>
        <v>5.4313819694976562E-2</v>
      </c>
      <c r="BF2631" s="481">
        <f>(Infected!BG451+Infected!BG657+Infected!BG863+Infected!BG1069+Infected!BG1275+Infected!BG1481+Infected!BG1687)*(VLOOKUP($D2631,Decrements!$B$2183:$V$2188,BF$2349)-VLOOKUP($D2631,$B$2225:$V$2230,BF$2349))/4</f>
        <v>5.5858753179274308E-2</v>
      </c>
      <c r="BG2631" s="481">
        <f>(Infected!BH451+Infected!BH657+Infected!BH863+Infected!BH1069+Infected!BH1275+Infected!BH1481+Infected!BH1687)*(VLOOKUP($D2631,Decrements!$B$2183:$V$2188,BG$2349)-VLOOKUP($D2631,$B$2225:$V$2230,BG$2349))/4</f>
        <v>5.7393446280876198E-2</v>
      </c>
      <c r="BH2631" s="481">
        <f>(Infected!BI451+Infected!BI657+Infected!BI863+Infected!BI1069+Infected!BI1275+Infected!BI1481+Infected!BI1687)*(VLOOKUP($D2631,Decrements!$B$2183:$V$2188,BH$2349)-VLOOKUP($D2631,$B$2225:$V$2230,BH$2349))/4</f>
        <v>5.8916886142916514E-2</v>
      </c>
      <c r="BI2631" s="481">
        <f>(Infected!BJ451+Infected!BJ657+Infected!BJ863+Infected!BJ1069+Infected!BJ1275+Infected!BJ1481+Infected!BJ1687)*(VLOOKUP($D2631,Decrements!$B$2183:$V$2188,BI$2349)-VLOOKUP($D2631,$B$2225:$V$2230,BI$2349))/4</f>
        <v>6.0427900425941414E-2</v>
      </c>
      <c r="BJ2631" s="481">
        <f>(Infected!BK451+Infected!BK657+Infected!BK863+Infected!BK1069+Infected!BK1275+Infected!BK1481+Infected!BK1687)*(VLOOKUP($D2631,Decrements!$B$2183:$V$2188,BJ$2349)-VLOOKUP($D2631,$B$2225:$V$2230,BJ$2349))/4</f>
        <v>6.1925613992456122E-2</v>
      </c>
      <c r="BK2631" s="481">
        <f>(Infected!BL451+Infected!BL657+Infected!BL863+Infected!BL1069+Infected!BL1275+Infected!BL1481+Infected!BL1687)*(VLOOKUP($D2631,Decrements!$B$2183:$V$2188,BK$2349)-VLOOKUP($D2631,$B$2225:$V$2230,BK$2349))/4</f>
        <v>6.3409226480988387E-2</v>
      </c>
      <c r="BL2631" s="481">
        <f>(Infected!BM451+Infected!BM657+Infected!BM863+Infected!BM1069+Infected!BM1275+Infected!BM1481+Infected!BM1687)*(VLOOKUP($D2631,Decrements!$B$2183:$V$2188,BL$2349)-VLOOKUP($D2631,$B$2225:$V$2230,BL$2349))/4</f>
        <v>6.4877973086433796E-2</v>
      </c>
      <c r="BM2631" s="481">
        <f>(Infected!BN451+Infected!BN657+Infected!BN863+Infected!BN1069+Infected!BN1275+Infected!BN1481+Infected!BN1687)*(VLOOKUP($D2631,Decrements!$B$2183:$V$2188,BM$2349)-VLOOKUP($D2631,$B$2225:$V$2230,BM$2349))/4</f>
        <v>6.6330974558933067E-2</v>
      </c>
      <c r="BN2631" s="481">
        <f>(Infected!BO451+Infected!BO657+Infected!BO863+Infected!BO1069+Infected!BO1275+Infected!BO1481+Infected!BO1687)*(VLOOKUP($D2631,Decrements!$B$2183:$V$2188,BN$2349)-VLOOKUP($D2631,$B$2225:$V$2230,BN$2349))/4</f>
        <v>6.7767567009970719E-2</v>
      </c>
      <c r="BO2631" s="481">
        <f>(Infected!BP451+Infected!BP657+Infected!BP863+Infected!BP1069+Infected!BP1275+Infected!BP1481+Infected!BP1687)*(VLOOKUP($D2631,Decrements!$B$2183:$V$2188,BO$2349)-VLOOKUP($D2631,$B$2225:$V$2230,BO$2349))/4</f>
        <v>6.918697341553795E-2</v>
      </c>
      <c r="BP2631" s="481">
        <f>(Infected!BQ451+Infected!BQ657+Infected!BQ863+Infected!BQ1069+Infected!BQ1275+Infected!BQ1481+Infected!BQ1687)*(VLOOKUP($D2631,Decrements!$B$2183:$V$2188,BP$2349)-VLOOKUP($D2631,$B$2225:$V$2230,BP$2349))/4</f>
        <v>7.0588577785854201E-2</v>
      </c>
      <c r="BQ2631" s="481">
        <f>(Infected!BR451+Infected!BR657+Infected!BR863+Infected!BR1069+Infected!BR1275+Infected!BR1481+Infected!BR1687)*(VLOOKUP($D2631,Decrements!$B$2183:$V$2188,BQ$2349)-VLOOKUP($D2631,$B$2225:$V$2230,BQ$2349))/4</f>
        <v>7.1971811363908456E-2</v>
      </c>
      <c r="BR2631" s="481">
        <f>(Infected!BS451+Infected!BS657+Infected!BS863+Infected!BS1069+Infected!BS1275+Infected!BS1481+Infected!BS1687)*(VLOOKUP($D2631,Decrements!$B$2183:$V$2188,BR$2349)-VLOOKUP($D2631,$B$2225:$V$2230,BR$2349))/4</f>
        <v>7.3336331135893856E-2</v>
      </c>
      <c r="BS2631" s="481">
        <f>(Infected!BT451+Infected!BT657+Infected!BT863+Infected!BT1069+Infected!BT1275+Infected!BT1481+Infected!BT1687)*(VLOOKUP($D2631,Decrements!$B$2183:$V$2188,BS$2349)-VLOOKUP($D2631,$B$2225:$V$2230,BS$2349))/4</f>
        <v>7.4681872563601218E-2</v>
      </c>
      <c r="BT2631" s="481">
        <f>(Infected!BU451+Infected!BU657+Infected!BU863+Infected!BU1069+Infected!BU1275+Infected!BU1481+Infected!BU1687)*(VLOOKUP($D2631,Decrements!$B$2183:$V$2188,BT$2349)-VLOOKUP($D2631,$B$2225:$V$2230,BT$2349))/4</f>
        <v>7.6008216065319684E-2</v>
      </c>
      <c r="BU2631" s="481">
        <f>(Infected!BV451+Infected!BV657+Infected!BV863+Infected!BV1069+Infected!BV1275+Infected!BV1481+Infected!BV1687)*(VLOOKUP($D2631,Decrements!$B$2183:$V$2188,BU$2349)-VLOOKUP($D2631,$B$2225:$V$2230,BU$2349))/4</f>
        <v>7.7315097589814377E-2</v>
      </c>
      <c r="BV2631" s="481">
        <f>(Infected!BW451+Infected!BW657+Infected!BW863+Infected!BW1069+Infected!BW1275+Infected!BW1481+Infected!BW1687)*(VLOOKUP($D2631,Decrements!$B$2183:$V$2188,BV$2349)-VLOOKUP($D2631,$B$2225:$V$2230,BV$2349))/4</f>
        <v>7.8602397066494953E-2</v>
      </c>
      <c r="BW2631" s="481">
        <f>(Infected!BX451+Infected!BX657+Infected!BX863+Infected!BX1069+Infected!BX1275+Infected!BX1481+Infected!BX1687)*(VLOOKUP($D2631,Decrements!$B$2183:$V$2188,BW$2349)-VLOOKUP($D2631,$B$2225:$V$2230,BW$2349))/4</f>
        <v>7.9870038275645192E-2</v>
      </c>
      <c r="BX2631" s="481">
        <f>(Infected!BY451+Infected!BY657+Infected!BY863+Infected!BY1069+Infected!BY1275+Infected!BY1481+Infected!BY1687)*(VLOOKUP($D2631,Decrements!$B$2183:$V$2188,BX$2349)-VLOOKUP($D2631,$B$2225:$V$2230,BX$2349))/4</f>
        <v>8.1117972397578064E-2</v>
      </c>
      <c r="BY2631" s="481">
        <f>(Infected!BZ451+Infected!BZ657+Infected!BZ863+Infected!BZ1069+Infected!BZ1275+Infected!BZ1481+Infected!BZ1687)*(VLOOKUP($D2631,Decrements!$B$2183:$V$2188,BY$2349)-VLOOKUP($D2631,$B$2225:$V$2230,BY$2349))/4</f>
        <v>8.2346115021760369E-2</v>
      </c>
      <c r="BZ2631" s="481">
        <f>(Infected!CA451+Infected!CA657+Infected!CA863+Infected!CA1069+Infected!CA1275+Infected!CA1481+Infected!CA1687)*(VLOOKUP($D2631,Decrements!$B$2183:$V$2188,BZ$2349)-VLOOKUP($D2631,$B$2225:$V$2230,BZ$2349))/4</f>
        <v>8.3554496008193951E-2</v>
      </c>
      <c r="CA2631" s="481">
        <f>(Infected!CB451+Infected!CB657+Infected!CB863+Infected!CB1069+Infected!CB1275+Infected!CB1481+Infected!CB1687)*(VLOOKUP($D2631,Decrements!$B$2183:$V$2188,CA$2349)-VLOOKUP($D2631,$B$2225:$V$2230,CA$2349))/4</f>
        <v>8.4743182550006207E-2</v>
      </c>
      <c r="CB2631" s="481">
        <f>(Infected!CC451+Infected!CC657+Infected!CC863+Infected!CC1069+Infected!CC1275+Infected!CC1481+Infected!CC1687)*(VLOOKUP($D2631,Decrements!$B$2183:$V$2188,CB$2349)-VLOOKUP($D2631,$B$2225:$V$2230,CB$2349))/4</f>
        <v>8.5912265143897562E-2</v>
      </c>
      <c r="CC2631" s="481">
        <f>(Infected!CD451+Infected!CD657+Infected!CD863+Infected!CD1069+Infected!CD1275+Infected!CD1481+Infected!CD1687)*(VLOOKUP($D2631,Decrements!$B$2183:$V$2188,CC$2349)-VLOOKUP($D2631,$B$2225:$V$2230,CC$2349))/4</f>
        <v>8.7061812734815017E-2</v>
      </c>
      <c r="CD2631" s="481">
        <f>(Infected!CE451+Infected!CE657+Infected!CE863+Infected!CE1069+Infected!CE1275+Infected!CE1481+Infected!CE1687)*(VLOOKUP($D2631,Decrements!$B$2183:$V$2188,CD$2349)-VLOOKUP($D2631,$B$2225:$V$2230,CD$2349))/4</f>
        <v>8.8191978100526217E-2</v>
      </c>
      <c r="CE2631" s="481">
        <f>(Infected!CF451+Infected!CF657+Infected!CF863+Infected!CF1069+Infected!CF1275+Infected!CF1481+Infected!CF1687)*(VLOOKUP($D2631,Decrements!$B$2183:$V$2188,CE$2349)-VLOOKUP($D2631,$B$2225:$V$2230,CE$2349))/4</f>
        <v>8.9302943043866267E-2</v>
      </c>
      <c r="CF2631" s="481">
        <f>(Infected!CG451+Infected!CG657+Infected!CG863+Infected!CG1069+Infected!CG1275+Infected!CG1481+Infected!CG1687)*(VLOOKUP($D2631,Decrements!$B$2183:$V$2188,CF$2349)-VLOOKUP($D2631,$B$2225:$V$2230,CF$2349))/4</f>
        <v>9.0394907432864005E-2</v>
      </c>
      <c r="CG2631" s="481">
        <f>(Infected!CH451+Infected!CH657+Infected!CH863+Infected!CH1069+Infected!CH1275+Infected!CH1481+Infected!CH1687)*(VLOOKUP($D2631,Decrements!$B$2183:$V$2188,CG$2349)-VLOOKUP($D2631,$B$2225:$V$2230,CG$2349))/4</f>
        <v>9.1468060582852645E-2</v>
      </c>
      <c r="CH2631" s="481">
        <f>(Infected!CI451+Infected!CI657+Infected!CI863+Infected!CI1069+Infected!CI1275+Infected!CI1481+Infected!CI1687)*(VLOOKUP($D2631,Decrements!$B$2183:$V$2188,CH$2349)-VLOOKUP($D2631,$B$2225:$V$2230,CH$2349))/4</f>
        <v>9.2522646795377708E-2</v>
      </c>
      <c r="CI2631" s="481">
        <f>(Infected!CJ451+Infected!CJ657+Infected!CJ863+Infected!CJ1069+Infected!CJ1275+Infected!CJ1481+Infected!CJ1687)*(VLOOKUP($D2631,Decrements!$B$2183:$V$2188,CI$2349)-VLOOKUP($D2631,$B$2225:$V$2230,CI$2349))/4</f>
        <v>9.355893062933851E-2</v>
      </c>
    </row>
    <row r="2632" spans="2:88" s="489" customFormat="1">
      <c r="B2632" s="490">
        <v>3</v>
      </c>
      <c r="C2632" s="490">
        <v>1</v>
      </c>
      <c r="D2632" s="490">
        <v>6</v>
      </c>
      <c r="E2632" s="490">
        <v>316</v>
      </c>
      <c r="F2632" s="491"/>
      <c r="G2632" s="490">
        <f>Infected!I2536+Infected!I2742</f>
        <v>0</v>
      </c>
      <c r="H2632" s="481">
        <f>(Infected!I452+Infected!I658+Infected!I864+Infected!I1070+Infected!I1276+Infected!I1482+Infected!I1688)*(VLOOKUP($D2632,Decrements!$B$2183:$V$2188,H$2349)-VLOOKUP($D2632,$B$2225:$V$2230,H$2349))/4</f>
        <v>0</v>
      </c>
      <c r="I2632" s="481">
        <f>(Infected!J452+Infected!J658+Infected!J864+Infected!J1070+Infected!J1276+Infected!J1482+Infected!J1688)*(VLOOKUP($D2632,Decrements!$B$2183:$V$2188,I$2349)-VLOOKUP($D2632,$B$2225:$V$2230,I$2349))/4</f>
        <v>0</v>
      </c>
      <c r="J2632" s="481">
        <f>(Infected!K452+Infected!K658+Infected!K864+Infected!K1070+Infected!K1276+Infected!K1482+Infected!K1688)*(VLOOKUP($D2632,Decrements!$B$2183:$V$2188,J$2349)-VLOOKUP($D2632,$B$2225:$V$2230,J$2349))/4</f>
        <v>3.7929655035323385E-6</v>
      </c>
      <c r="K2632" s="481">
        <f>(Infected!L452+Infected!L658+Infected!L864+Infected!L1070+Infected!L1276+Infected!L1482+Infected!L1688)*(VLOOKUP($D2632,Decrements!$B$2183:$V$2188,K$2349)-VLOOKUP($D2632,$B$2225:$V$2230,K$2349))/4</f>
        <v>1.0903867662461411E-5</v>
      </c>
      <c r="L2632" s="481">
        <f>(Infected!M452+Infected!M658+Infected!M864+Infected!M1070+Infected!M1276+Infected!M1482+Infected!M1688)*(VLOOKUP($D2632,Decrements!$B$2183:$V$2188,L$2349)-VLOOKUP($D2632,$B$2225:$V$2230,L$2349))/4</f>
        <v>2.2478384870093105E-5</v>
      </c>
      <c r="M2632" s="481">
        <f>(Infected!N452+Infected!N658+Infected!N864+Infected!N1070+Infected!N1276+Infected!N1482+Infected!N1688)*(VLOOKUP($D2632,Decrements!$B$2183:$V$2188,M$2349)-VLOOKUP($D2632,$B$2225:$V$2230,M$2349))/4</f>
        <v>3.9573674711642082E-5</v>
      </c>
      <c r="N2632" s="481">
        <f>(Infected!O452+Infected!O658+Infected!O864+Infected!O1070+Infected!O1276+Infected!O1482+Infected!O1688)*(VLOOKUP($D2632,Decrements!$B$2183:$V$2188,N$2349)-VLOOKUP($D2632,$B$2225:$V$2230,N$2349))/4</f>
        <v>6.0735216461778434E-5</v>
      </c>
      <c r="O2632" s="481">
        <f>(Infected!P452+Infected!P658+Infected!P864+Infected!P1070+Infected!P1276+Infected!P1482+Infected!P1688)*(VLOOKUP($D2632,Decrements!$B$2183:$V$2188,O$2349)-VLOOKUP($D2632,$B$2225:$V$2230,O$2349))/4</f>
        <v>8.5395571491452108E-5</v>
      </c>
      <c r="P2632" s="481">
        <f>(Infected!Q452+Infected!Q658+Infected!Q864+Infected!Q1070+Infected!Q1276+Infected!Q1482+Infected!Q1688)*(VLOOKUP($D2632,Decrements!$B$2183:$V$2188,P$2349)-VLOOKUP($D2632,$B$2225:$V$2230,P$2349))/4</f>
        <v>1.1281433805837152E-4</v>
      </c>
      <c r="Q2632" s="481">
        <f>(Infected!R452+Infected!R658+Infected!R864+Infected!R1070+Infected!R1276+Infected!R1482+Infected!R1688)*(VLOOKUP($D2632,Decrements!$B$2183:$V$2188,Q$2349)-VLOOKUP($D2632,$B$2225:$V$2230,Q$2349))/4</f>
        <v>1.4567958176052762E-4</v>
      </c>
      <c r="R2632" s="481">
        <f>(Infected!S452+Infected!S658+Infected!S864+Infected!S1070+Infected!S1276+Infected!S1482+Infected!S1688)*(VLOOKUP($D2632,Decrements!$B$2183:$V$2188,R$2349)-VLOOKUP($D2632,$B$2225:$V$2230,R$2349))/4</f>
        <v>1.783480036653381E-4</v>
      </c>
      <c r="S2632" s="481">
        <f>(Infected!T452+Infected!T658+Infected!T864+Infected!T1070+Infected!T1276+Infected!T1482+Infected!T1688)*(VLOOKUP($D2632,Decrements!$B$2183:$V$2188,S$2349)-VLOOKUP($D2632,$B$2225:$V$2230,S$2349))/4</f>
        <v>2.11314257634316E-4</v>
      </c>
      <c r="T2632" s="481">
        <f>(Infected!U452+Infected!U658+Infected!U864+Infected!U1070+Infected!U1276+Infected!U1482+Infected!U1688)*(VLOOKUP($D2632,Decrements!$B$2183:$V$2188,T$2349)-VLOOKUP($D2632,$B$2225:$V$2230,T$2349))/4</f>
        <v>2.4388669896941193E-4</v>
      </c>
      <c r="U2632" s="481">
        <f>(Infected!V452+Infected!V658+Infected!V864+Infected!V1070+Infected!V1276+Infected!V1482+Infected!V1688)*(VLOOKUP($D2632,Decrements!$B$2183:$V$2188,U$2349)-VLOOKUP($D2632,$B$2225:$V$2230,U$2349))/4</f>
        <v>2.8710020292742165E-4</v>
      </c>
      <c r="V2632" s="481">
        <f>(Infected!W452+Infected!W658+Infected!W864+Infected!W1070+Infected!W1276+Infected!W1482+Infected!W1688)*(VLOOKUP($D2632,Decrements!$B$2183:$V$2188,V$2349)-VLOOKUP($D2632,$B$2225:$V$2230,V$2349))/4</f>
        <v>3.2827789054410409E-4</v>
      </c>
      <c r="W2632" s="481">
        <f>(Infected!X452+Infected!X658+Infected!X864+Infected!X1070+Infected!X1276+Infected!X1482+Infected!X1688)*(VLOOKUP($D2632,Decrements!$B$2183:$V$2188,W$2349)-VLOOKUP($D2632,$B$2225:$V$2230,W$2349))/4</f>
        <v>3.6871711788915895E-4</v>
      </c>
      <c r="X2632" s="481">
        <f>(Infected!Y452+Infected!Y658+Infected!Y864+Infected!Y1070+Infected!Y1276+Infected!Y1482+Infected!Y1688)*(VLOOKUP($D2632,Decrements!$B$2183:$V$2188,X$2349)-VLOOKUP($D2632,$B$2225:$V$2230,X$2349))/4</f>
        <v>4.0822224816790433E-4</v>
      </c>
      <c r="Y2632" s="481">
        <f>(Infected!Z452+Infected!Z658+Infected!Z864+Infected!Z1070+Infected!Z1276+Infected!Z1482+Infected!Z1688)*(VLOOKUP($D2632,Decrements!$B$2183:$V$2188,Y$2349)-VLOOKUP($D2632,$B$2225:$V$2230,Y$2349))/4</f>
        <v>4.5930177291813185E-4</v>
      </c>
      <c r="Z2632" s="481">
        <f>(Infected!AA452+Infected!AA658+Infected!AA864+Infected!AA1070+Infected!AA1276+Infected!AA1482+Infected!AA1688)*(VLOOKUP($D2632,Decrements!$B$2183:$V$2188,Z$2349)-VLOOKUP($D2632,$B$2225:$V$2230,Z$2349))/4</f>
        <v>5.0831885044282045E-4</v>
      </c>
      <c r="AA2632" s="481">
        <f>(Infected!AB452+Infected!AB658+Infected!AB864+Infected!AB1070+Infected!AB1276+Infected!AB1482+Infected!AB1688)*(VLOOKUP($D2632,Decrements!$B$2183:$V$2188,AA$2349)-VLOOKUP($D2632,$B$2225:$V$2230,AA$2349))/4</f>
        <v>5.5484140412037175E-4</v>
      </c>
      <c r="AB2632" s="481">
        <f>(Infected!AC452+Infected!AC658+Infected!AC864+Infected!AC1070+Infected!AC1276+Infected!AC1482+Infected!AC1688)*(VLOOKUP($D2632,Decrements!$B$2183:$V$2188,AB$2349)-VLOOKUP($D2632,$B$2225:$V$2230,AB$2349))/4</f>
        <v>5.9963816414341164E-4</v>
      </c>
      <c r="AC2632" s="481">
        <f>(Infected!AD452+Infected!AD658+Infected!AD864+Infected!AD1070+Infected!AD1276+Infected!AD1482+Infected!AD1688)*(VLOOKUP($D2632,Decrements!$B$2183:$V$2188,AC$2349)-VLOOKUP($D2632,$B$2225:$V$2230,AC$2349))/4</f>
        <v>6.7105485022239675E-4</v>
      </c>
      <c r="AD2632" s="481">
        <f>(Infected!AE452+Infected!AE658+Infected!AE864+Infected!AE1070+Infected!AE1276+Infected!AE1482+Infected!AE1688)*(VLOOKUP($D2632,Decrements!$B$2183:$V$2188,AD$2349)-VLOOKUP($D2632,$B$2225:$V$2230,AD$2349))/4</f>
        <v>7.3719876177659731E-4</v>
      </c>
      <c r="AE2632" s="481">
        <f>(Infected!AF452+Infected!AF658+Infected!AF864+Infected!AF1070+Infected!AF1276+Infected!AF1482+Infected!AF1688)*(VLOOKUP($D2632,Decrements!$B$2183:$V$2188,AE$2349)-VLOOKUP($D2632,$B$2225:$V$2230,AE$2349))/4</f>
        <v>7.9761448862347446E-4</v>
      </c>
      <c r="AF2632" s="481">
        <f>(Infected!AG452+Infected!AG658+Infected!AG864+Infected!AG1070+Infected!AG1276+Infected!AG1482+Infected!AG1688)*(VLOOKUP($D2632,Decrements!$B$2183:$V$2188,AF$2349)-VLOOKUP($D2632,$B$2225:$V$2230,AF$2349))/4</f>
        <v>8.5457828353225056E-4</v>
      </c>
      <c r="AG2632" s="481">
        <f>(Infected!AH452+Infected!AH658+Infected!AH864+Infected!AH1070+Infected!AH1276+Infected!AH1482+Infected!AH1688)*(VLOOKUP($D2632,Decrements!$B$2183:$V$2188,AG$2349)-VLOOKUP($D2632,$B$2225:$V$2230,AG$2349))/4</f>
        <v>9.3981753164023294E-4</v>
      </c>
      <c r="AH2632" s="481">
        <f>(Infected!AI452+Infected!AI658+Infected!AI864+Infected!AI1070+Infected!AI1276+Infected!AI1482+Infected!AI1688)*(VLOOKUP($D2632,Decrements!$B$2183:$V$2188,AH$2349)-VLOOKUP($D2632,$B$2225:$V$2230,AH$2349))/4</f>
        <v>1.01854207949898E-3</v>
      </c>
      <c r="AI2632" s="481">
        <f>(Infected!AJ452+Infected!AJ658+Infected!AJ864+Infected!AJ1070+Infected!AJ1276+Infected!AJ1482+Infected!AJ1688)*(VLOOKUP($D2632,Decrements!$B$2183:$V$2188,AI$2349)-VLOOKUP($D2632,$B$2225:$V$2230,AI$2349))/4</f>
        <v>1.0908285976796157E-3</v>
      </c>
      <c r="AJ2632" s="481">
        <f>(Infected!AK452+Infected!AK658+Infected!AK864+Infected!AK1070+Infected!AK1276+Infected!AK1482+Infected!AK1688)*(VLOOKUP($D2632,Decrements!$B$2183:$V$2188,AJ$2349)-VLOOKUP($D2632,$B$2225:$V$2230,AJ$2349))/4</f>
        <v>1.1581085124305586E-3</v>
      </c>
      <c r="AK2632" s="481">
        <f>(Infected!AL452+Infected!AL658+Infected!AL864+Infected!AL1070+Infected!AL1276+Infected!AL1482+Infected!AL1688)*(VLOOKUP($D2632,Decrements!$B$2183:$V$2188,AK$2349)-VLOOKUP($D2632,$B$2225:$V$2230,AK$2349))/4</f>
        <v>1.2395228469303146E-3</v>
      </c>
      <c r="AL2632" s="481">
        <f>(Infected!AM452+Infected!AM658+Infected!AM864+Infected!AM1070+Infected!AM1276+Infected!AM1482+Infected!AM1688)*(VLOOKUP($D2632,Decrements!$B$2183:$V$2188,AL$2349)-VLOOKUP($D2632,$B$2225:$V$2230,AL$2349))/4</f>
        <v>1.3146029916947437E-3</v>
      </c>
      <c r="AM2632" s="481">
        <f>(Infected!AN452+Infected!AN658+Infected!AN864+Infected!AN1070+Infected!AN1276+Infected!AN1482+Infected!AN1688)*(VLOOKUP($D2632,Decrements!$B$2183:$V$2188,AM$2349)-VLOOKUP($D2632,$B$2225:$V$2230,AM$2349))/4</f>
        <v>1.3843417764156343E-3</v>
      </c>
      <c r="AN2632" s="481">
        <f>(Infected!AO452+Infected!AO658+Infected!AO864+Infected!AO1070+Infected!AO1276+Infected!AO1482+Infected!AO1688)*(VLOOKUP($D2632,Decrements!$B$2183:$V$2188,AN$2349)-VLOOKUP($D2632,$B$2225:$V$2230,AN$2349))/4</f>
        <v>1.4501906776025844E-3</v>
      </c>
      <c r="AO2632" s="481">
        <f>(Infected!AP452+Infected!AP658+Infected!AP864+Infected!AP1070+Infected!AP1276+Infected!AP1482+Infected!AP1688)*(VLOOKUP($D2632,Decrements!$B$2183:$V$2188,AO$2349)-VLOOKUP($D2632,$B$2225:$V$2230,AO$2349))/4</f>
        <v>1.5133495792377021E-3</v>
      </c>
      <c r="AP2632" s="481">
        <f>(Infected!AQ452+Infected!AQ658+Infected!AQ864+Infected!AQ1070+Infected!AQ1276+Infected!AQ1482+Infected!AQ1688)*(VLOOKUP($D2632,Decrements!$B$2183:$V$2188,AP$2349)-VLOOKUP($D2632,$B$2225:$V$2230,AP$2349))/4</f>
        <v>1.5746868023578657E-3</v>
      </c>
      <c r="AQ2632" s="481">
        <f>(Infected!AR452+Infected!AR658+Infected!AR864+Infected!AR1070+Infected!AR1276+Infected!AR1482+Infected!AR1688)*(VLOOKUP($D2632,Decrements!$B$2183:$V$2188,AQ$2349)-VLOOKUP($D2632,$B$2225:$V$2230,AQ$2349))/4</f>
        <v>1.6347630609182381E-3</v>
      </c>
      <c r="AR2632" s="481">
        <f>(Infected!AS452+Infected!AS658+Infected!AS864+Infected!AS1070+Infected!AS1276+Infected!AS1482+Infected!AS1688)*(VLOOKUP($D2632,Decrements!$B$2183:$V$2188,AR$2349)-VLOOKUP($D2632,$B$2225:$V$2230,AR$2349))/4</f>
        <v>1.6938904458609829E-3</v>
      </c>
      <c r="AS2632" s="481">
        <f>(Infected!AT452+Infected!AT658+Infected!AT864+Infected!AT1070+Infected!AT1276+Infected!AT1482+Infected!AT1688)*(VLOOKUP($D2632,Decrements!$B$2183:$V$2188,AS$2349)-VLOOKUP($D2632,$B$2225:$V$2230,AS$2349))/4</f>
        <v>1.7522252075756338E-3</v>
      </c>
      <c r="AT2632" s="481">
        <f>(Infected!AU452+Infected!AU658+Infected!AU864+Infected!AU1070+Infected!AU1276+Infected!AU1482+Infected!AU1688)*(VLOOKUP($D2632,Decrements!$B$2183:$V$2188,AT$2349)-VLOOKUP($D2632,$B$2225:$V$2230,AT$2349))/4</f>
        <v>1.8099190933749459E-3</v>
      </c>
      <c r="AU2632" s="481">
        <f>(Infected!AV452+Infected!AV658+Infected!AV864+Infected!AV1070+Infected!AV1276+Infected!AV1482+Infected!AV1688)*(VLOOKUP($D2632,Decrements!$B$2183:$V$2188,AU$2349)-VLOOKUP($D2632,$B$2225:$V$2230,AU$2349))/4</f>
        <v>1.8670743894452044E-3</v>
      </c>
      <c r="AV2632" s="481">
        <f>(Infected!AW452+Infected!AW658+Infected!AW864+Infected!AW1070+Infected!AW1276+Infected!AW1482+Infected!AW1688)*(VLOOKUP($D2632,Decrements!$B$2183:$V$2188,AV$2349)-VLOOKUP($D2632,$B$2225:$V$2230,AV$2349))/4</f>
        <v>1.9237599968665122E-3</v>
      </c>
      <c r="AW2632" s="481">
        <f>(Infected!AX452+Infected!AX658+Infected!AX864+Infected!AX1070+Infected!AX1276+Infected!AX1482+Infected!AX1688)*(VLOOKUP($D2632,Decrements!$B$2183:$V$2188,AW$2349)-VLOOKUP($D2632,$B$2225:$V$2230,AW$2349))/4</f>
        <v>1.9799890271603926E-3</v>
      </c>
      <c r="AX2632" s="481">
        <f>(Infected!AY452+Infected!AY658+Infected!AY864+Infected!AY1070+Infected!AY1276+Infected!AY1482+Infected!AY1688)*(VLOOKUP($D2632,Decrements!$B$2183:$V$2188,AX$2349)-VLOOKUP($D2632,$B$2225:$V$2230,AX$2349))/4</f>
        <v>2.0357929874597661E-3</v>
      </c>
      <c r="AY2632" s="481">
        <f>(Infected!AZ452+Infected!AZ658+Infected!AZ864+Infected!AZ1070+Infected!AZ1276+Infected!AZ1482+Infected!AZ1688)*(VLOOKUP($D2632,Decrements!$B$2183:$V$2188,AY$2349)-VLOOKUP($D2632,$B$2225:$V$2230,AY$2349))/4</f>
        <v>2.0911909670015081E-3</v>
      </c>
      <c r="AZ2632" s="481">
        <f>(Infected!BA452+Infected!BA658+Infected!BA864+Infected!BA1070+Infected!BA1276+Infected!BA1482+Infected!BA1688)*(VLOOKUP($D2632,Decrements!$B$2183:$V$2188,AZ$2349)-VLOOKUP($D2632,$B$2225:$V$2230,AZ$2349))/4</f>
        <v>2.1461855807603011E-3</v>
      </c>
      <c r="BA2632" s="481">
        <f>(Infected!BB452+Infected!BB658+Infected!BB864+Infected!BB1070+Infected!BB1276+Infected!BB1482+Infected!BB1688)*(VLOOKUP($D2632,Decrements!$B$2183:$V$2188,BA$2349)-VLOOKUP($D2632,$B$2225:$V$2230,BA$2349))/4</f>
        <v>2.2007426278453216E-3</v>
      </c>
      <c r="BB2632" s="481">
        <f>(Infected!BC452+Infected!BC658+Infected!BC864+Infected!BC1070+Infected!BC1276+Infected!BC1482+Infected!BC1688)*(VLOOKUP($D2632,Decrements!$B$2183:$V$2188,BB$2349)-VLOOKUP($D2632,$B$2225:$V$2230,BB$2349))/4</f>
        <v>2.2548472049728056E-3</v>
      </c>
      <c r="BC2632" s="481">
        <f>(Infected!BD452+Infected!BD658+Infected!BD864+Infected!BD1070+Infected!BD1276+Infected!BD1482+Infected!BD1688)*(VLOOKUP($D2632,Decrements!$B$2183:$V$2188,BC$2349)-VLOOKUP($D2632,$B$2225:$V$2230,BC$2349))/4</f>
        <v>2.3084693285503853E-3</v>
      </c>
      <c r="BD2632" s="481">
        <f>(Infected!BE452+Infected!BE658+Infected!BE864+Infected!BE1070+Infected!BE1276+Infected!BE1482+Infected!BE1688)*(VLOOKUP($D2632,Decrements!$B$2183:$V$2188,BD$2349)-VLOOKUP($D2632,$B$2225:$V$2230,BD$2349))/4</f>
        <v>2.3615785703269398E-3</v>
      </c>
      <c r="BE2632" s="481">
        <f>(Infected!BF452+Infected!BF658+Infected!BF864+Infected!BF1070+Infected!BF1276+Infected!BF1482+Infected!BF1688)*(VLOOKUP($D2632,Decrements!$B$2183:$V$2188,BE$2349)-VLOOKUP($D2632,$B$2225:$V$2230,BE$2349))/4</f>
        <v>2.4141275264696976E-3</v>
      </c>
      <c r="BF2632" s="481">
        <f>(Infected!BG452+Infected!BG658+Infected!BG864+Infected!BG1070+Infected!BG1276+Infected!BG1482+Infected!BG1688)*(VLOOKUP($D2632,Decrements!$B$2183:$V$2188,BF$2349)-VLOOKUP($D2632,$B$2225:$V$2230,BF$2349))/4</f>
        <v>2.4660919487267639E-3</v>
      </c>
      <c r="BG2632" s="481">
        <f>(Infected!BH452+Infected!BH658+Infected!BH864+Infected!BH1070+Infected!BH1276+Infected!BH1482+Infected!BH1688)*(VLOOKUP($D2632,Decrements!$B$2183:$V$2188,BG$2349)-VLOOKUP($D2632,$B$2225:$V$2230,BG$2349))/4</f>
        <v>2.5174493444922426E-3</v>
      </c>
      <c r="BH2632" s="481">
        <f>(Infected!BI452+Infected!BI658+Infected!BI864+Infected!BI1070+Infected!BI1276+Infected!BI1482+Infected!BI1688)*(VLOOKUP($D2632,Decrements!$B$2183:$V$2188,BH$2349)-VLOOKUP($D2632,$B$2225:$V$2230,BH$2349))/4</f>
        <v>2.568174934722538E-3</v>
      </c>
      <c r="BI2632" s="481">
        <f>(Infected!BJ452+Infected!BJ658+Infected!BJ864+Infected!BJ1070+Infected!BJ1276+Infected!BJ1482+Infected!BJ1688)*(VLOOKUP($D2632,Decrements!$B$2183:$V$2188,BI$2349)-VLOOKUP($D2632,$B$2225:$V$2230,BI$2349))/4</f>
        <v>2.6182276271705862E-3</v>
      </c>
      <c r="BJ2632" s="481">
        <f>(Infected!BK452+Infected!BK658+Infected!BK864+Infected!BK1070+Infected!BK1276+Infected!BK1482+Infected!BK1688)*(VLOOKUP($D2632,Decrements!$B$2183:$V$2188,BJ$2349)-VLOOKUP($D2632,$B$2225:$V$2230,BJ$2349))/4</f>
        <v>2.6675846377032229E-3</v>
      </c>
      <c r="BK2632" s="481">
        <f>(Infected!BL452+Infected!BL658+Infected!BL864+Infected!BL1070+Infected!BL1276+Infected!BL1482+Infected!BL1688)*(VLOOKUP($D2632,Decrements!$B$2183:$V$2188,BK$2349)-VLOOKUP($D2632,$B$2225:$V$2230,BK$2349))/4</f>
        <v>2.7162247709904205E-3</v>
      </c>
      <c r="BL2632" s="481">
        <f>(Infected!BM452+Infected!BM658+Infected!BM864+Infected!BM1070+Infected!BM1276+Infected!BM1482+Infected!BM1688)*(VLOOKUP($D2632,Decrements!$B$2183:$V$2188,BL$2349)-VLOOKUP($D2632,$B$2225:$V$2230,BL$2349))/4</f>
        <v>2.7641257076350722E-3</v>
      </c>
      <c r="BM2632" s="481">
        <f>(Infected!BN452+Infected!BN658+Infected!BN864+Infected!BN1070+Infected!BN1276+Infected!BN1482+Infected!BN1688)*(VLOOKUP($D2632,Decrements!$B$2183:$V$2188,BM$2349)-VLOOKUP($D2632,$B$2225:$V$2230,BM$2349))/4</f>
        <v>2.8112530922347091E-3</v>
      </c>
      <c r="BN2632" s="481">
        <f>(Infected!BO452+Infected!BO658+Infected!BO864+Infected!BO1070+Infected!BO1276+Infected!BO1482+Infected!BO1688)*(VLOOKUP($D2632,Decrements!$B$2183:$V$2188,BN$2349)-VLOOKUP($D2632,$B$2225:$V$2230,BN$2349))/4</f>
        <v>2.8575850015557023E-3</v>
      </c>
      <c r="BO2632" s="481">
        <f>(Infected!BP452+Infected!BP658+Infected!BP864+Infected!BP1070+Infected!BP1276+Infected!BP1482+Infected!BP1688)*(VLOOKUP($D2632,Decrements!$B$2183:$V$2188,BO$2349)-VLOOKUP($D2632,$B$2225:$V$2230,BO$2349))/4</f>
        <v>2.9030876121953759E-3</v>
      </c>
      <c r="BP2632" s="481">
        <f>(Infected!BQ452+Infected!BQ658+Infected!BQ864+Infected!BQ1070+Infected!BQ1276+Infected!BQ1482+Infected!BQ1688)*(VLOOKUP($D2632,Decrements!$B$2183:$V$2188,BP$2349)-VLOOKUP($D2632,$B$2225:$V$2230,BP$2349))/4</f>
        <v>2.9477359452475494E-3</v>
      </c>
      <c r="BQ2632" s="481">
        <f>(Infected!BR452+Infected!BR658+Infected!BR864+Infected!BR1070+Infected!BR1276+Infected!BR1482+Infected!BR1688)*(VLOOKUP($D2632,Decrements!$B$2183:$V$2188,BQ$2349)-VLOOKUP($D2632,$B$2225:$V$2230,BQ$2349))/4</f>
        <v>2.9915058346557254E-3</v>
      </c>
      <c r="BR2632" s="481">
        <f>(Infected!BS452+Infected!BS658+Infected!BS864+Infected!BS1070+Infected!BS1276+Infected!BS1482+Infected!BS1688)*(VLOOKUP($D2632,Decrements!$B$2183:$V$2188,BR$2349)-VLOOKUP($D2632,$B$2225:$V$2230,BR$2349))/4</f>
        <v>3.0343868708092715E-3</v>
      </c>
      <c r="BS2632" s="481">
        <f>(Infected!BT452+Infected!BT658+Infected!BT864+Infected!BT1070+Infected!BT1276+Infected!BT1482+Infected!BT1688)*(VLOOKUP($D2632,Decrements!$B$2183:$V$2188,BS$2349)-VLOOKUP($D2632,$B$2225:$V$2230,BS$2349))/4</f>
        <v>3.0763718053704227E-3</v>
      </c>
      <c r="BT2632" s="481">
        <f>(Infected!BU452+Infected!BU658+Infected!BU864+Infected!BU1070+Infected!BU1276+Infected!BU1482+Infected!BU1688)*(VLOOKUP($D2632,Decrements!$B$2183:$V$2188,BT$2349)-VLOOKUP($D2632,$B$2225:$V$2230,BT$2349))/4</f>
        <v>3.1174542621498426E-3</v>
      </c>
      <c r="BU2632" s="481">
        <f>(Infected!BV452+Infected!BV658+Infected!BV864+Infected!BV1070+Infected!BV1276+Infected!BV1482+Infected!BV1688)*(VLOOKUP($D2632,Decrements!$B$2183:$V$2188,BU$2349)-VLOOKUP($D2632,$B$2225:$V$2230,BU$2349))/4</f>
        <v>3.1576225347792015E-3</v>
      </c>
      <c r="BV2632" s="481">
        <f>(Infected!BW452+Infected!BW658+Infected!BW864+Infected!BW1070+Infected!BW1276+Infected!BW1482+Infected!BW1688)*(VLOOKUP($D2632,Decrements!$B$2183:$V$2188,BV$2349)-VLOOKUP($D2632,$B$2225:$V$2230,BV$2349))/4</f>
        <v>3.1968729730771934E-3</v>
      </c>
      <c r="BW2632" s="481">
        <f>(Infected!BX452+Infected!BX658+Infected!BX864+Infected!BX1070+Infected!BX1276+Infected!BX1482+Infected!BX1688)*(VLOOKUP($D2632,Decrements!$B$2183:$V$2188,BW$2349)-VLOOKUP($D2632,$B$2225:$V$2230,BW$2349))/4</f>
        <v>3.2352030383516477E-3</v>
      </c>
      <c r="BX2632" s="481">
        <f>(Infected!BY452+Infected!BY658+Infected!BY864+Infected!BY1070+Infected!BY1276+Infected!BY1482+Infected!BY1688)*(VLOOKUP($D2632,Decrements!$B$2183:$V$2188,BX$2349)-VLOOKUP($D2632,$B$2225:$V$2230,BX$2349))/4</f>
        <v>3.2726103236322877E-3</v>
      </c>
      <c r="BY2632" s="481">
        <f>(Infected!BZ452+Infected!BZ658+Infected!BZ864+Infected!BZ1070+Infected!BZ1276+Infected!BZ1482+Infected!BZ1688)*(VLOOKUP($D2632,Decrements!$B$2183:$V$2188,BY$2349)-VLOOKUP($D2632,$B$2225:$V$2230,BY$2349))/4</f>
        <v>3.3090883640177391E-3</v>
      </c>
      <c r="BZ2632" s="481">
        <f>(Infected!CA452+Infected!CA658+Infected!CA864+Infected!CA1070+Infected!CA1276+Infected!CA1482+Infected!CA1688)*(VLOOKUP($D2632,Decrements!$B$2183:$V$2188,BZ$2349)-VLOOKUP($D2632,$B$2225:$V$2230,BZ$2349))/4</f>
        <v>3.3446370825569831E-3</v>
      </c>
      <c r="CA2632" s="481">
        <f>(Infected!CB452+Infected!CB658+Infected!CB864+Infected!CB1070+Infected!CB1276+Infected!CB1482+Infected!CB1688)*(VLOOKUP($D2632,Decrements!$B$2183:$V$2188,CA$2349)-VLOOKUP($D2632,$B$2225:$V$2230,CA$2349))/4</f>
        <v>3.3792576119057766E-3</v>
      </c>
      <c r="CB2632" s="481">
        <f>(Infected!CC452+Infected!CC658+Infected!CC864+Infected!CC1070+Infected!CC1276+Infected!CC1482+Infected!CC1688)*(VLOOKUP($D2632,Decrements!$B$2183:$V$2188,CB$2349)-VLOOKUP($D2632,$B$2225:$V$2230,CB$2349))/4</f>
        <v>3.412951486130134E-3</v>
      </c>
      <c r="CC2632" s="481">
        <f>(Infected!CD452+Infected!CD658+Infected!CD864+Infected!CD1070+Infected!CD1276+Infected!CD1482+Infected!CD1688)*(VLOOKUP($D2632,Decrements!$B$2183:$V$2188,CC$2349)-VLOOKUP($D2632,$B$2225:$V$2230,CC$2349))/4</f>
        <v>3.4457177503274409E-3</v>
      </c>
      <c r="CD2632" s="481">
        <f>(Infected!CE452+Infected!CE658+Infected!CE864+Infected!CE1070+Infected!CE1276+Infected!CE1482+Infected!CE1688)*(VLOOKUP($D2632,Decrements!$B$2183:$V$2188,CD$2349)-VLOOKUP($D2632,$B$2225:$V$2230,CD$2349))/4</f>
        <v>3.4775601582268858E-3</v>
      </c>
      <c r="CE2632" s="481">
        <f>(Infected!CF452+Infected!CF658+Infected!CF864+Infected!CF1070+Infected!CF1276+Infected!CF1482+Infected!CF1688)*(VLOOKUP($D2632,Decrements!$B$2183:$V$2188,CE$2349)-VLOOKUP($D2632,$B$2225:$V$2230,CE$2349))/4</f>
        <v>3.508483585611333E-3</v>
      </c>
      <c r="CF2632" s="481">
        <f>(Infected!CG452+Infected!CG658+Infected!CG864+Infected!CG1070+Infected!CG1276+Infected!CG1482+Infected!CG1688)*(VLOOKUP($D2632,Decrements!$B$2183:$V$2188,CF$2349)-VLOOKUP($D2632,$B$2225:$V$2230,CF$2349))/4</f>
        <v>3.5384934164748921E-3</v>
      </c>
      <c r="CG2632" s="481">
        <f>(Infected!CH452+Infected!CH658+Infected!CH864+Infected!CH1070+Infected!CH1276+Infected!CH1482+Infected!CH1688)*(VLOOKUP($D2632,Decrements!$B$2183:$V$2188,CG$2349)-VLOOKUP($D2632,$B$2225:$V$2230,CG$2349))/4</f>
        <v>3.5675937616593142E-3</v>
      </c>
      <c r="CH2632" s="481">
        <f>(Infected!CI452+Infected!CI658+Infected!CI864+Infected!CI1070+Infected!CI1276+Infected!CI1482+Infected!CI1688)*(VLOOKUP($D2632,Decrements!$B$2183:$V$2188,CH$2349)-VLOOKUP($D2632,$B$2225:$V$2230,CH$2349))/4</f>
        <v>3.5957918525184119E-3</v>
      </c>
      <c r="CI2632" s="481">
        <f>(Infected!CJ452+Infected!CJ658+Infected!CJ864+Infected!CJ1070+Infected!CJ1276+Infected!CJ1482+Infected!CJ1688)*(VLOOKUP($D2632,Decrements!$B$2183:$V$2188,CI$2349)-VLOOKUP($D2632,$B$2225:$V$2230,CI$2349))/4</f>
        <v>3.6230958377831061E-3</v>
      </c>
    </row>
    <row r="2633" spans="2:88" s="489" customFormat="1">
      <c r="B2633" s="490">
        <v>3</v>
      </c>
      <c r="C2633" s="490">
        <v>2</v>
      </c>
      <c r="D2633" s="490">
        <v>6</v>
      </c>
      <c r="E2633" s="490">
        <v>326</v>
      </c>
      <c r="F2633" s="491"/>
      <c r="G2633" s="490">
        <f>Infected!I2537+Infected!I2743</f>
        <v>0</v>
      </c>
      <c r="H2633" s="481">
        <f>(Infected!I453+Infected!I659+Infected!I865+Infected!I1071+Infected!I1277+Infected!I1483+Infected!I1689)*(VLOOKUP($D2633,Decrements!$B$2183:$V$2188,H$2349)-VLOOKUP($D2633,$B$2225:$V$2230,H$2349))/4</f>
        <v>0</v>
      </c>
      <c r="I2633" s="481">
        <f>(Infected!J453+Infected!J659+Infected!J865+Infected!J1071+Infected!J1277+Infected!J1483+Infected!J1689)*(VLOOKUP($D2633,Decrements!$B$2183:$V$2188,I$2349)-VLOOKUP($D2633,$B$2225:$V$2230,I$2349))/4</f>
        <v>0</v>
      </c>
      <c r="J2633" s="481">
        <f>(Infected!K453+Infected!K659+Infected!K865+Infected!K1071+Infected!K1277+Infected!K1483+Infected!K1689)*(VLOOKUP($D2633,Decrements!$B$2183:$V$2188,J$2349)-VLOOKUP($D2633,$B$2225:$V$2230,J$2349))/4</f>
        <v>4.1433187350263688E-5</v>
      </c>
      <c r="K2633" s="481">
        <f>(Infected!L453+Infected!L659+Infected!L865+Infected!L1071+Infected!L1277+Infected!L1483+Infected!L1689)*(VLOOKUP($D2633,Decrements!$B$2183:$V$2188,K$2349)-VLOOKUP($D2633,$B$2225:$V$2230,K$2349))/4</f>
        <v>1.1359964028611885E-4</v>
      </c>
      <c r="L2633" s="481">
        <f>(Infected!M453+Infected!M659+Infected!M865+Infected!M1071+Infected!M1277+Infected!M1483+Infected!M1689)*(VLOOKUP($D2633,Decrements!$B$2183:$V$2188,L$2349)-VLOOKUP($D2633,$B$2225:$V$2230,L$2349))/4</f>
        <v>2.2632080504758907E-4</v>
      </c>
      <c r="M2633" s="481">
        <f>(Infected!N453+Infected!N659+Infected!N865+Infected!N1071+Infected!N1277+Infected!N1483+Infected!N1689)*(VLOOKUP($D2633,Decrements!$B$2183:$V$2188,M$2349)-VLOOKUP($D2633,$B$2225:$V$2230,M$2349))/4</f>
        <v>3.8689663426733594E-4</v>
      </c>
      <c r="N2633" s="481">
        <f>(Infected!O453+Infected!O659+Infected!O865+Infected!O1071+Infected!O1277+Infected!O1483+Infected!O1689)*(VLOOKUP($D2633,Decrements!$B$2183:$V$2188,N$2349)-VLOOKUP($D2633,$B$2225:$V$2230,N$2349))/4</f>
        <v>5.7854316762277812E-4</v>
      </c>
      <c r="O2633" s="481">
        <f>(Infected!P453+Infected!P659+Infected!P865+Infected!P1071+Infected!P1277+Infected!P1483+Infected!P1689)*(VLOOKUP($D2633,Decrements!$B$2183:$V$2188,O$2349)-VLOOKUP($D2633,$B$2225:$V$2230,O$2349))/4</f>
        <v>7.9568156493480728E-4</v>
      </c>
      <c r="P2633" s="481">
        <f>(Infected!Q453+Infected!Q659+Infected!Q865+Infected!Q1071+Infected!Q1277+Infected!Q1483+Infected!Q1689)*(VLOOKUP($D2633,Decrements!$B$2183:$V$2188,P$2349)-VLOOKUP($D2633,$B$2225:$V$2230,P$2349))/4</f>
        <v>1.031839086215779E-3</v>
      </c>
      <c r="Q2633" s="481">
        <f>(Infected!R453+Infected!R659+Infected!R865+Infected!R1071+Infected!R1277+Infected!R1483+Infected!R1689)*(VLOOKUP($D2633,Decrements!$B$2183:$V$2188,Q$2349)-VLOOKUP($D2633,$B$2225:$V$2230,Q$2349))/4</f>
        <v>1.3179488699095862E-3</v>
      </c>
      <c r="R2633" s="481">
        <f>(Infected!S453+Infected!S659+Infected!S865+Infected!S1071+Infected!S1277+Infected!S1483+Infected!S1689)*(VLOOKUP($D2633,Decrements!$B$2183:$V$2188,R$2349)-VLOOKUP($D2633,$B$2225:$V$2230,R$2349))/4</f>
        <v>1.5985078753354635E-3</v>
      </c>
      <c r="S2633" s="481">
        <f>(Infected!T453+Infected!T659+Infected!T865+Infected!T1071+Infected!T1277+Infected!T1483+Infected!T1689)*(VLOOKUP($D2633,Decrements!$B$2183:$V$2188,S$2349)-VLOOKUP($D2633,$B$2225:$V$2230,S$2349))/4</f>
        <v>1.879536359577199E-3</v>
      </c>
      <c r="T2633" s="481">
        <f>(Infected!U453+Infected!U659+Infected!U865+Infected!U1071+Infected!U1277+Infected!U1483+Infected!U1689)*(VLOOKUP($D2633,Decrements!$B$2183:$V$2188,T$2349)-VLOOKUP($D2633,$B$2225:$V$2230,T$2349))/4</f>
        <v>2.1555338592401212E-3</v>
      </c>
      <c r="U2633" s="481">
        <f>(Infected!V453+Infected!V659+Infected!V865+Infected!V1071+Infected!V1277+Infected!V1483+Infected!V1689)*(VLOOKUP($D2633,Decrements!$B$2183:$V$2188,U$2349)-VLOOKUP($D2633,$B$2225:$V$2230,U$2349))/4</f>
        <v>2.534129036859803E-3</v>
      </c>
      <c r="V2633" s="481">
        <f>(Infected!W453+Infected!W659+Infected!W865+Infected!W1071+Infected!W1277+Infected!W1483+Infected!W1689)*(VLOOKUP($D2633,Decrements!$B$2183:$V$2188,V$2349)-VLOOKUP($D2633,$B$2225:$V$2230,V$2349))/4</f>
        <v>2.8943164658519274E-3</v>
      </c>
      <c r="W2633" s="481">
        <f>(Infected!X453+Infected!X659+Infected!X865+Infected!X1071+Infected!X1277+Infected!X1483+Infected!X1689)*(VLOOKUP($D2633,Decrements!$B$2183:$V$2188,W$2349)-VLOOKUP($D2633,$B$2225:$V$2230,W$2349))/4</f>
        <v>3.2486943229349213E-3</v>
      </c>
      <c r="X2633" s="481">
        <f>(Infected!Y453+Infected!Y659+Infected!Y865+Infected!Y1071+Infected!Y1277+Infected!Y1483+Infected!Y1689)*(VLOOKUP($D2633,Decrements!$B$2183:$V$2188,X$2349)-VLOOKUP($D2633,$B$2225:$V$2230,X$2349))/4</f>
        <v>3.596394560837878E-3</v>
      </c>
      <c r="Y2633" s="481">
        <f>(Infected!Z453+Infected!Z659+Infected!Z865+Infected!Z1071+Infected!Z1277+Infected!Z1483+Infected!Z1689)*(VLOOKUP($D2633,Decrements!$B$2183:$V$2188,Y$2349)-VLOOKUP($D2633,$B$2225:$V$2230,Y$2349))/4</f>
        <v>4.0616955573134824E-3</v>
      </c>
      <c r="Z2633" s="481">
        <f>(Infected!AA453+Infected!AA659+Infected!AA865+Infected!AA1071+Infected!AA1277+Infected!AA1483+Infected!AA1689)*(VLOOKUP($D2633,Decrements!$B$2183:$V$2188,Z$2349)-VLOOKUP($D2633,$B$2225:$V$2230,Z$2349))/4</f>
        <v>4.5101511400317826E-3</v>
      </c>
      <c r="AA2633" s="481">
        <f>(Infected!AB453+Infected!AB659+Infected!AB865+Infected!AB1071+Infected!AB1277+Infected!AB1483+Infected!AB1689)*(VLOOKUP($D2633,Decrements!$B$2183:$V$2188,AA$2349)-VLOOKUP($D2633,$B$2225:$V$2230,AA$2349))/4</f>
        <v>4.9379333102658298E-3</v>
      </c>
      <c r="AB2633" s="481">
        <f>(Infected!AC453+Infected!AC659+Infected!AC865+Infected!AC1071+Infected!AC1277+Infected!AC1483+Infected!AC1689)*(VLOOKUP($D2633,Decrements!$B$2183:$V$2188,AB$2349)-VLOOKUP($D2633,$B$2225:$V$2230,AB$2349))/4</f>
        <v>5.3532848317675158E-3</v>
      </c>
      <c r="AC2633" s="481">
        <f>(Infected!AD453+Infected!AD659+Infected!AD865+Infected!AD1071+Infected!AD1277+Infected!AD1483+Infected!AD1689)*(VLOOKUP($D2633,Decrements!$B$2183:$V$2188,AC$2349)-VLOOKUP($D2633,$B$2225:$V$2230,AC$2349))/4</f>
        <v>6.031678047312485E-3</v>
      </c>
      <c r="AD2633" s="481">
        <f>(Infected!AE453+Infected!AE659+Infected!AE865+Infected!AE1071+Infected!AE1277+Infected!AE1483+Infected!AE1689)*(VLOOKUP($D2633,Decrements!$B$2183:$V$2188,AD$2349)-VLOOKUP($D2633,$B$2225:$V$2230,AD$2349))/4</f>
        <v>6.6631780511317538E-3</v>
      </c>
      <c r="AE2633" s="481">
        <f>(Infected!AF453+Infected!AF659+Infected!AF865+Infected!AF1071+Infected!AF1277+Infected!AF1483+Infected!AF1689)*(VLOOKUP($D2633,Decrements!$B$2183:$V$2188,AE$2349)-VLOOKUP($D2633,$B$2225:$V$2230,AE$2349))/4</f>
        <v>7.2433865027804016E-3</v>
      </c>
      <c r="AF2633" s="481">
        <f>(Infected!AG453+Infected!AG659+Infected!AG865+Infected!AG1071+Infected!AG1277+Infected!AG1483+Infected!AG1689)*(VLOOKUP($D2633,Decrements!$B$2183:$V$2188,AF$2349)-VLOOKUP($D2633,$B$2225:$V$2230,AF$2349))/4</f>
        <v>7.7956031560663195E-3</v>
      </c>
      <c r="AG2633" s="481">
        <f>(Infected!AH453+Infected!AH659+Infected!AH865+Infected!AH1071+Infected!AH1277+Infected!AH1483+Infected!AH1689)*(VLOOKUP($D2633,Decrements!$B$2183:$V$2188,AG$2349)-VLOOKUP($D2633,$B$2225:$V$2230,AG$2349))/4</f>
        <v>8.6256924569954908E-3</v>
      </c>
      <c r="AH2633" s="481">
        <f>(Infected!AI453+Infected!AI659+Infected!AI865+Infected!AI1071+Infected!AI1277+Infected!AI1483+Infected!AI1689)*(VLOOKUP($D2633,Decrements!$B$2183:$V$2188,AH$2349)-VLOOKUP($D2633,$B$2225:$V$2230,AH$2349))/4</f>
        <v>9.3995154346656826E-3</v>
      </c>
      <c r="AI2633" s="481">
        <f>(Infected!AJ453+Infected!AJ659+Infected!AJ865+Infected!AJ1071+Infected!AJ1277+Infected!AJ1483+Infected!AJ1689)*(VLOOKUP($D2633,Decrements!$B$2183:$V$2188,AI$2349)-VLOOKUP($D2633,$B$2225:$V$2230,AI$2349))/4</f>
        <v>1.0117988057063657E-2</v>
      </c>
      <c r="AJ2633" s="481">
        <f>(Infected!AK453+Infected!AK659+Infected!AK865+Infected!AK1071+Infected!AK1277+Infected!AK1483+Infected!AK1689)*(VLOOKUP($D2633,Decrements!$B$2183:$V$2188,AJ$2349)-VLOOKUP($D2633,$B$2225:$V$2230,AJ$2349))/4</f>
        <v>1.0795793083561408E-2</v>
      </c>
      <c r="AK2633" s="481">
        <f>(Infected!AL453+Infected!AL659+Infected!AL865+Infected!AL1071+Infected!AL1277+Infected!AL1483+Infected!AL1689)*(VLOOKUP($D2633,Decrements!$B$2183:$V$2188,AK$2349)-VLOOKUP($D2633,$B$2225:$V$2230,AK$2349))/4</f>
        <v>1.1617349271366342E-2</v>
      </c>
      <c r="AL2633" s="481">
        <f>(Infected!AM453+Infected!AM659+Infected!AM865+Infected!AM1071+Infected!AM1277+Infected!AM1483+Infected!AM1689)*(VLOOKUP($D2633,Decrements!$B$2183:$V$2188,AL$2349)-VLOOKUP($D2633,$B$2225:$V$2230,AL$2349))/4</f>
        <v>1.2386922783054248E-2</v>
      </c>
      <c r="AM2633" s="481">
        <f>(Infected!AN453+Infected!AN659+Infected!AN865+Infected!AN1071+Infected!AN1277+Infected!AN1483+Infected!AN1689)*(VLOOKUP($D2633,Decrements!$B$2183:$V$2188,AM$2349)-VLOOKUP($D2633,$B$2225:$V$2230,AM$2349))/4</f>
        <v>1.3114465173350945E-2</v>
      </c>
      <c r="AN2633" s="481">
        <f>(Infected!AO453+Infected!AO659+Infected!AO865+Infected!AO1071+Infected!AO1277+Infected!AO1483+Infected!AO1689)*(VLOOKUP($D2633,Decrements!$B$2183:$V$2188,AN$2349)-VLOOKUP($D2633,$B$2225:$V$2230,AN$2349))/4</f>
        <v>1.3814340113632919E-2</v>
      </c>
      <c r="AO2633" s="481">
        <f>(Infected!AP453+Infected!AP659+Infected!AP865+Infected!AP1071+Infected!AP1277+Infected!AP1483+Infected!AP1689)*(VLOOKUP($D2633,Decrements!$B$2183:$V$2188,AO$2349)-VLOOKUP($D2633,$B$2225:$V$2230,AO$2349))/4</f>
        <v>1.4498393206014787E-2</v>
      </c>
      <c r="AP2633" s="481">
        <f>(Infected!AQ453+Infected!AQ659+Infected!AQ865+Infected!AQ1071+Infected!AQ1277+Infected!AQ1483+Infected!AQ1689)*(VLOOKUP($D2633,Decrements!$B$2183:$V$2188,AP$2349)-VLOOKUP($D2633,$B$2225:$V$2230,AP$2349))/4</f>
        <v>1.5175374412477809E-2</v>
      </c>
      <c r="AQ2633" s="481">
        <f>(Infected!AR453+Infected!AR659+Infected!AR865+Infected!AR1071+Infected!AR1277+Infected!AR1483+Infected!AR1689)*(VLOOKUP($D2633,Decrements!$B$2183:$V$2188,AQ$2349)-VLOOKUP($D2633,$B$2225:$V$2230,AQ$2349))/4</f>
        <v>1.5851048680861492E-2</v>
      </c>
      <c r="AR2633" s="481">
        <f>(Infected!AS453+Infected!AS659+Infected!AS865+Infected!AS1071+Infected!AS1277+Infected!AS1483+Infected!AS1689)*(VLOOKUP($D2633,Decrements!$B$2183:$V$2188,AR$2349)-VLOOKUP($D2633,$B$2225:$V$2230,AR$2349))/4</f>
        <v>1.65284070738657E-2</v>
      </c>
      <c r="AS2633" s="481">
        <f>(Infected!AT453+Infected!AT659+Infected!AT865+Infected!AT1071+Infected!AT1277+Infected!AT1483+Infected!AT1689)*(VLOOKUP($D2633,Decrements!$B$2183:$V$2188,AS$2349)-VLOOKUP($D2633,$B$2225:$V$2230,AS$2349))/4</f>
        <v>1.7208970008040711E-2</v>
      </c>
      <c r="AT2633" s="481">
        <f>(Infected!AU453+Infected!AU659+Infected!AU865+Infected!AU1071+Infected!AU1277+Infected!AU1483+Infected!AU1689)*(VLOOKUP($D2633,Decrements!$B$2183:$V$2188,AT$2349)-VLOOKUP($D2633,$B$2225:$V$2230,AT$2349))/4</f>
        <v>1.7894262916571434E-2</v>
      </c>
      <c r="AU2633" s="481">
        <f>(Infected!AV453+Infected!AV659+Infected!AV865+Infected!AV1071+Infected!AV1277+Infected!AV1483+Infected!AV1689)*(VLOOKUP($D2633,Decrements!$B$2183:$V$2188,AU$2349)-VLOOKUP($D2633,$B$2225:$V$2230,AU$2349))/4</f>
        <v>1.8585344704601697E-2</v>
      </c>
      <c r="AV2633" s="481">
        <f>(Infected!AW453+Infected!AW659+Infected!AW865+Infected!AW1071+Infected!AW1277+Infected!AW1483+Infected!AW1689)*(VLOOKUP($D2633,Decrements!$B$2183:$V$2188,AV$2349)-VLOOKUP($D2633,$B$2225:$V$2230,AV$2349))/4</f>
        <v>1.9282935866738571E-2</v>
      </c>
      <c r="AW2633" s="481">
        <f>(Infected!AX453+Infected!AX659+Infected!AX865+Infected!AX1071+Infected!AX1277+Infected!AX1483+Infected!AX1689)*(VLOOKUP($D2633,Decrements!$B$2183:$V$2188,AW$2349)-VLOOKUP($D2633,$B$2225:$V$2230,AW$2349))/4</f>
        <v>1.998718716800623E-2</v>
      </c>
      <c r="AX2633" s="481">
        <f>(Infected!AY453+Infected!AY659+Infected!AY865+Infected!AY1071+Infected!AY1277+Infected!AY1483+Infected!AY1689)*(VLOOKUP($D2633,Decrements!$B$2183:$V$2188,AX$2349)-VLOOKUP($D2633,$B$2225:$V$2230,AX$2349))/4</f>
        <v>2.0698395964902992E-2</v>
      </c>
      <c r="AY2633" s="481">
        <f>(Infected!AZ453+Infected!AZ659+Infected!AZ865+Infected!AZ1071+Infected!AZ1277+Infected!AZ1483+Infected!AZ1689)*(VLOOKUP($D2633,Decrements!$B$2183:$V$2188,AY$2349)-VLOOKUP($D2633,$B$2225:$V$2230,AY$2349))/4</f>
        <v>2.1416708327309082E-2</v>
      </c>
      <c r="AZ2633" s="481">
        <f>(Infected!BA453+Infected!BA659+Infected!BA865+Infected!BA1071+Infected!BA1277+Infected!BA1483+Infected!BA1689)*(VLOOKUP($D2633,Decrements!$B$2183:$V$2188,AZ$2349)-VLOOKUP($D2633,$B$2225:$V$2230,AZ$2349))/4</f>
        <v>2.2142083430792724E-2</v>
      </c>
      <c r="BA2633" s="481">
        <f>(Infected!BB453+Infected!BB659+Infected!BB865+Infected!BB1071+Infected!BB1277+Infected!BB1483+Infected!BB1689)*(VLOOKUP($D2633,Decrements!$B$2183:$V$2188,BA$2349)-VLOOKUP($D2633,$B$2225:$V$2230,BA$2349))/4</f>
        <v>2.2874094510579014E-2</v>
      </c>
      <c r="BB2633" s="481">
        <f>(Infected!BC453+Infected!BC659+Infected!BC865+Infected!BC1071+Infected!BC1277+Infected!BC1483+Infected!BC1689)*(VLOOKUP($D2633,Decrements!$B$2183:$V$2188,BB$2349)-VLOOKUP($D2633,$B$2225:$V$2230,BB$2349))/4</f>
        <v>2.3612480512817568E-2</v>
      </c>
      <c r="BC2633" s="481">
        <f>(Infected!BD453+Infected!BD659+Infected!BD865+Infected!BD1071+Infected!BD1277+Infected!BD1483+Infected!BD1689)*(VLOOKUP($D2633,Decrements!$B$2183:$V$2188,BC$2349)-VLOOKUP($D2633,$B$2225:$V$2230,BC$2349))/4</f>
        <v>2.4356809692200762E-2</v>
      </c>
      <c r="BD2633" s="481">
        <f>(Infected!BE453+Infected!BE659+Infected!BE865+Infected!BE1071+Infected!BE1277+Infected!BE1483+Infected!BE1689)*(VLOOKUP($D2633,Decrements!$B$2183:$V$2188,BD$2349)-VLOOKUP($D2633,$B$2225:$V$2230,BD$2349))/4</f>
        <v>2.5106624988460804E-2</v>
      </c>
      <c r="BE2633" s="481">
        <f>(Infected!BF453+Infected!BF659+Infected!BF865+Infected!BF1071+Infected!BF1277+Infected!BF1483+Infected!BF1689)*(VLOOKUP($D2633,Decrements!$B$2183:$V$2188,BE$2349)-VLOOKUP($D2633,$B$2225:$V$2230,BE$2349))/4</f>
        <v>2.5861280741017047E-2</v>
      </c>
      <c r="BF2633" s="481">
        <f>(Infected!BG453+Infected!BG659+Infected!BG865+Infected!BG1071+Infected!BG1277+Infected!BG1483+Infected!BG1689)*(VLOOKUP($D2633,Decrements!$B$2183:$V$2188,BF$2349)-VLOOKUP($D2633,$B$2225:$V$2230,BF$2349))/4</f>
        <v>2.6620343421409082E-2</v>
      </c>
      <c r="BG2633" s="481">
        <f>(Infected!BH453+Infected!BH659+Infected!BH865+Infected!BH1071+Infected!BH1277+Infected!BH1483+Infected!BH1689)*(VLOOKUP($D2633,Decrements!$B$2183:$V$2188,BG$2349)-VLOOKUP($D2633,$B$2225:$V$2230,BG$2349))/4</f>
        <v>2.7383380857817934E-2</v>
      </c>
      <c r="BH2633" s="481">
        <f>(Infected!BI453+Infected!BI659+Infected!BI865+Infected!BI1071+Infected!BI1277+Infected!BI1483+Infected!BI1689)*(VLOOKUP($D2633,Decrements!$B$2183:$V$2188,BH$2349)-VLOOKUP($D2633,$B$2225:$V$2230,BH$2349))/4</f>
        <v>2.8149924716152287E-2</v>
      </c>
      <c r="BI2633" s="481">
        <f>(Infected!BJ453+Infected!BJ659+Infected!BJ865+Infected!BJ1071+Infected!BJ1277+Infected!BJ1483+Infected!BJ1689)*(VLOOKUP($D2633,Decrements!$B$2183:$V$2188,BI$2349)-VLOOKUP($D2633,$B$2225:$V$2230,BI$2349))/4</f>
        <v>2.8919328834092664E-2</v>
      </c>
      <c r="BJ2633" s="481">
        <f>(Infected!BK453+Infected!BK659+Infected!BK865+Infected!BK1071+Infected!BK1277+Infected!BK1483+Infected!BK1689)*(VLOOKUP($D2633,Decrements!$B$2183:$V$2188,BJ$2349)-VLOOKUP($D2633,$B$2225:$V$2230,BJ$2349))/4</f>
        <v>2.9691119068662054E-2</v>
      </c>
      <c r="BK2633" s="481">
        <f>(Infected!BL453+Infected!BL659+Infected!BL865+Infected!BL1071+Infected!BL1277+Infected!BL1483+Infected!BL1689)*(VLOOKUP($D2633,Decrements!$B$2183:$V$2188,BK$2349)-VLOOKUP($D2633,$B$2225:$V$2230,BK$2349))/4</f>
        <v>3.046482593021109E-2</v>
      </c>
      <c r="BL2633" s="481">
        <f>(Infected!BM453+Infected!BM659+Infected!BM865+Infected!BM1071+Infected!BM1277+Infected!BM1483+Infected!BM1689)*(VLOOKUP($D2633,Decrements!$B$2183:$V$2188,BL$2349)-VLOOKUP($D2633,$B$2225:$V$2230,BL$2349))/4</f>
        <v>3.1239959608403398E-2</v>
      </c>
      <c r="BM2633" s="481">
        <f>(Infected!BN453+Infected!BN659+Infected!BN865+Infected!BN1071+Infected!BN1277+Infected!BN1483+Infected!BN1689)*(VLOOKUP($D2633,Decrements!$B$2183:$V$2188,BM$2349)-VLOOKUP($D2633,$B$2225:$V$2230,BM$2349))/4</f>
        <v>3.2015897971344819E-2</v>
      </c>
      <c r="BN2633" s="481">
        <f>(Infected!BO453+Infected!BO659+Infected!BO865+Infected!BO1071+Infected!BO1277+Infected!BO1483+Infected!BO1689)*(VLOOKUP($D2633,Decrements!$B$2183:$V$2188,BN$2349)-VLOOKUP($D2633,$B$2225:$V$2230,BN$2349))/4</f>
        <v>3.2792138172368555E-2</v>
      </c>
      <c r="BO2633" s="481">
        <f>(Infected!BP453+Infected!BP659+Infected!BP865+Infected!BP1071+Infected!BP1277+Infected!BP1483+Infected!BP1689)*(VLOOKUP($D2633,Decrements!$B$2183:$V$2188,BO$2349)-VLOOKUP($D2633,$B$2225:$V$2230,BO$2349))/4</f>
        <v>3.3568046683718274E-2</v>
      </c>
      <c r="BP2633" s="481">
        <f>(Infected!BQ453+Infected!BQ659+Infected!BQ865+Infected!BQ1071+Infected!BQ1277+Infected!BQ1483+Infected!BQ1689)*(VLOOKUP($D2633,Decrements!$B$2183:$V$2188,BP$2349)-VLOOKUP($D2633,$B$2225:$V$2230,BP$2349))/4</f>
        <v>3.4343072433058071E-2</v>
      </c>
      <c r="BQ2633" s="481">
        <f>(Infected!BR453+Infected!BR659+Infected!BR865+Infected!BR1071+Infected!BR1277+Infected!BR1483+Infected!BR1689)*(VLOOKUP($D2633,Decrements!$B$2183:$V$2188,BQ$2349)-VLOOKUP($D2633,$B$2225:$V$2230,BQ$2349))/4</f>
        <v>3.5116665862629681E-2</v>
      </c>
      <c r="BR2633" s="481">
        <f>(Infected!BS453+Infected!BS659+Infected!BS865+Infected!BS1071+Infected!BS1277+Infected!BS1483+Infected!BS1689)*(VLOOKUP($D2633,Decrements!$B$2183:$V$2188,BR$2349)-VLOOKUP($D2633,$B$2225:$V$2230,BR$2349))/4</f>
        <v>3.5888417267690979E-2</v>
      </c>
      <c r="BS2633" s="481">
        <f>(Infected!BT453+Infected!BT659+Infected!BT865+Infected!BT1071+Infected!BT1277+Infected!BT1483+Infected!BT1689)*(VLOOKUP($D2633,Decrements!$B$2183:$V$2188,BS$2349)-VLOOKUP($D2633,$B$2225:$V$2230,BS$2349))/4</f>
        <v>3.6657948238135347E-2</v>
      </c>
      <c r="BT2633" s="481">
        <f>(Infected!BU453+Infected!BU659+Infected!BU865+Infected!BU1071+Infected!BU1277+Infected!BU1483+Infected!BU1689)*(VLOOKUP($D2633,Decrements!$B$2183:$V$2188,BT$2349)-VLOOKUP($D2633,$B$2225:$V$2230,BT$2349))/4</f>
        <v>3.7424889541912601E-2</v>
      </c>
      <c r="BU2633" s="481">
        <f>(Infected!BV453+Infected!BV659+Infected!BV865+Infected!BV1071+Infected!BV1277+Infected!BV1483+Infected!BV1689)*(VLOOKUP($D2633,Decrements!$B$2183:$V$2188,BU$2349)-VLOOKUP($D2633,$B$2225:$V$2230,BU$2349))/4</f>
        <v>3.8188815347278374E-2</v>
      </c>
      <c r="BV2633" s="481">
        <f>(Infected!BW453+Infected!BW659+Infected!BW865+Infected!BW1071+Infected!BW1277+Infected!BW1483+Infected!BW1689)*(VLOOKUP($D2633,Decrements!$B$2183:$V$2188,BV$2349)-VLOOKUP($D2633,$B$2225:$V$2230,BV$2349))/4</f>
        <v>3.8949385993485956E-2</v>
      </c>
      <c r="BW2633" s="481">
        <f>(Infected!BX453+Infected!BX659+Infected!BX865+Infected!BX1071+Infected!BX1277+Infected!BX1483+Infected!BX1689)*(VLOOKUP($D2633,Decrements!$B$2183:$V$2188,BW$2349)-VLOOKUP($D2633,$B$2225:$V$2230,BW$2349))/4</f>
        <v>3.97062748172042E-2</v>
      </c>
      <c r="BX2633" s="481">
        <f>(Infected!BY453+Infected!BY659+Infected!BY865+Infected!BY1071+Infected!BY1277+Infected!BY1483+Infected!BY1689)*(VLOOKUP($D2633,Decrements!$B$2183:$V$2188,BX$2349)-VLOOKUP($D2633,$B$2225:$V$2230,BX$2349))/4</f>
        <v>4.0459158939595424E-2</v>
      </c>
      <c r="BY2633" s="481">
        <f>(Infected!BZ453+Infected!BZ659+Infected!BZ865+Infected!BZ1071+Infected!BZ1277+Infected!BZ1483+Infected!BZ1689)*(VLOOKUP($D2633,Decrements!$B$2183:$V$2188,BY$2349)-VLOOKUP($D2633,$B$2225:$V$2230,BY$2349))/4</f>
        <v>4.120767379638661E-2</v>
      </c>
      <c r="BZ2633" s="481">
        <f>(Infected!CA453+Infected!CA659+Infected!CA865+Infected!CA1071+Infected!CA1277+Infected!CA1483+Infected!CA1689)*(VLOOKUP($D2633,Decrements!$B$2183:$V$2188,BZ$2349)-VLOOKUP($D2633,$B$2225:$V$2230,BZ$2349))/4</f>
        <v>4.1951526706030737E-2</v>
      </c>
      <c r="CA2633" s="481">
        <f>(Infected!CB453+Infected!CB659+Infected!CB865+Infected!CB1071+Infected!CB1277+Infected!CB1483+Infected!CB1689)*(VLOOKUP($D2633,Decrements!$B$2183:$V$2188,CA$2349)-VLOOKUP($D2633,$B$2225:$V$2230,CA$2349))/4</f>
        <v>4.2690441303564933E-2</v>
      </c>
      <c r="CB2633" s="481">
        <f>(Infected!CC453+Infected!CC659+Infected!CC865+Infected!CC1071+Infected!CC1277+Infected!CC1483+Infected!CC1689)*(VLOOKUP($D2633,Decrements!$B$2183:$V$2188,CB$2349)-VLOOKUP($D2633,$B$2225:$V$2230,CB$2349))/4</f>
        <v>4.3424149788788967E-2</v>
      </c>
      <c r="CC2633" s="481">
        <f>(Infected!CD453+Infected!CD659+Infected!CD865+Infected!CD1071+Infected!CD1277+Infected!CD1483+Infected!CD1689)*(VLOOKUP($D2633,Decrements!$B$2183:$V$2188,CC$2349)-VLOOKUP($D2633,$B$2225:$V$2230,CC$2349))/4</f>
        <v>4.4152360941052592E-2</v>
      </c>
      <c r="CD2633" s="481">
        <f>(Infected!CE453+Infected!CE659+Infected!CE865+Infected!CE1071+Infected!CE1277+Infected!CE1483+Infected!CE1689)*(VLOOKUP($D2633,Decrements!$B$2183:$V$2188,CD$2349)-VLOOKUP($D2633,$B$2225:$V$2230,CD$2349))/4</f>
        <v>4.4874839975934229E-2</v>
      </c>
      <c r="CE2633" s="481">
        <f>(Infected!CF453+Infected!CF659+Infected!CF865+Infected!CF1071+Infected!CF1277+Infected!CF1483+Infected!CF1689)*(VLOOKUP($D2633,Decrements!$B$2183:$V$2188,CE$2349)-VLOOKUP($D2633,$B$2225:$V$2230,CE$2349))/4</f>
        <v>4.5591369302832738E-2</v>
      </c>
      <c r="CF2633" s="481">
        <f>(Infected!CG453+Infected!CG659+Infected!CG865+Infected!CG1071+Infected!CG1277+Infected!CG1483+Infected!CG1689)*(VLOOKUP($D2633,Decrements!$B$2183:$V$2188,CF$2349)-VLOOKUP($D2633,$B$2225:$V$2230,CF$2349))/4</f>
        <v>4.6301742471724194E-2</v>
      </c>
      <c r="CG2633" s="481">
        <f>(Infected!CH453+Infected!CH659+Infected!CH865+Infected!CH1071+Infected!CH1277+Infected!CH1483+Infected!CH1689)*(VLOOKUP($D2633,Decrements!$B$2183:$V$2188,CG$2349)-VLOOKUP($D2633,$B$2225:$V$2230,CG$2349))/4</f>
        <v>4.7005744051425269E-2</v>
      </c>
      <c r="CH2633" s="481">
        <f>(Infected!CI453+Infected!CI659+Infected!CI865+Infected!CI1071+Infected!CI1277+Infected!CI1483+Infected!CI1689)*(VLOOKUP($D2633,Decrements!$B$2183:$V$2188,CH$2349)-VLOOKUP($D2633,$B$2225:$V$2230,CH$2349))/4</f>
        <v>4.7703199387575002E-2</v>
      </c>
      <c r="CI2633" s="481">
        <f>(Infected!CJ453+Infected!CJ659+Infected!CJ865+Infected!CJ1071+Infected!CJ1277+Infected!CJ1483+Infected!CJ1689)*(VLOOKUP($D2633,Decrements!$B$2183:$V$2188,CI$2349)-VLOOKUP($D2633,$B$2225:$V$2230,CI$2349))/4</f>
        <v>4.839394999767456E-2</v>
      </c>
    </row>
    <row r="2634" spans="2:88" s="489" customFormat="1">
      <c r="F2634" s="491"/>
      <c r="H2634" s="480"/>
      <c r="I2634" s="480"/>
      <c r="J2634" s="480"/>
      <c r="K2634" s="480"/>
      <c r="L2634" s="480"/>
      <c r="M2634" s="480"/>
      <c r="N2634" s="480"/>
      <c r="O2634" s="480"/>
      <c r="P2634" s="480"/>
      <c r="Q2634" s="480"/>
      <c r="R2634" s="480"/>
      <c r="S2634" s="480"/>
      <c r="T2634" s="480"/>
      <c r="U2634" s="480"/>
      <c r="V2634" s="480"/>
      <c r="W2634" s="480"/>
      <c r="X2634" s="480"/>
      <c r="Y2634" s="480"/>
      <c r="Z2634" s="480"/>
      <c r="AA2634" s="480"/>
      <c r="AB2634" s="480"/>
      <c r="AC2634" s="480"/>
      <c r="AD2634" s="480"/>
      <c r="AE2634" s="480"/>
      <c r="AF2634" s="480"/>
      <c r="AG2634" s="480"/>
      <c r="AH2634" s="480"/>
      <c r="AI2634" s="480"/>
      <c r="AJ2634" s="480"/>
      <c r="AK2634" s="480"/>
      <c r="AL2634" s="480"/>
      <c r="AM2634" s="480"/>
      <c r="AN2634" s="480"/>
      <c r="AO2634" s="480"/>
      <c r="AP2634" s="480"/>
      <c r="AQ2634" s="480"/>
      <c r="AR2634" s="480"/>
      <c r="AS2634" s="480"/>
      <c r="AT2634" s="480"/>
      <c r="AU2634" s="480"/>
      <c r="AV2634" s="480"/>
      <c r="AW2634" s="480"/>
      <c r="AX2634" s="480"/>
      <c r="AY2634" s="480"/>
      <c r="AZ2634" s="480"/>
      <c r="BA2634" s="480"/>
      <c r="BB2634" s="480"/>
      <c r="BC2634" s="480"/>
      <c r="BD2634" s="480"/>
      <c r="BE2634" s="480"/>
      <c r="BF2634" s="480"/>
      <c r="BG2634" s="480"/>
      <c r="BH2634" s="480"/>
      <c r="BI2634" s="480"/>
      <c r="BJ2634" s="480"/>
      <c r="BK2634" s="480"/>
      <c r="BL2634" s="480"/>
      <c r="BM2634" s="480"/>
      <c r="BN2634" s="480"/>
      <c r="BO2634" s="480"/>
      <c r="BP2634" s="480"/>
      <c r="BQ2634" s="480"/>
      <c r="BR2634" s="480"/>
      <c r="BS2634" s="480"/>
      <c r="BT2634" s="480"/>
      <c r="BU2634" s="480"/>
      <c r="BV2634" s="480"/>
      <c r="BW2634" s="480"/>
      <c r="BX2634" s="480"/>
      <c r="BY2634" s="480"/>
      <c r="BZ2634" s="480"/>
      <c r="CA2634" s="480"/>
      <c r="CB2634" s="480"/>
      <c r="CC2634" s="480"/>
      <c r="CD2634" s="480"/>
      <c r="CE2634" s="480"/>
      <c r="CF2634" s="480"/>
      <c r="CG2634" s="480"/>
      <c r="CH2634" s="480"/>
      <c r="CI2634" s="480"/>
    </row>
    <row r="2635" spans="2:88" s="489" customFormat="1">
      <c r="F2635" s="493" t="s">
        <v>151</v>
      </c>
      <c r="G2635" s="490">
        <f>SUM(G2598:G2633)</f>
        <v>0</v>
      </c>
      <c r="H2635" s="476">
        <f>SUM(H2598:H2633)</f>
        <v>2.8435222366270652E-2</v>
      </c>
      <c r="I2635" s="476">
        <f t="shared" ref="I2635:BT2635" si="629">SUM(I2598:I2633)</f>
        <v>9.4383802520125529E-2</v>
      </c>
      <c r="J2635" s="476">
        <f t="shared" si="629"/>
        <v>0.15804335904787392</v>
      </c>
      <c r="K2635" s="476">
        <f t="shared" si="629"/>
        <v>0.22782157951418386</v>
      </c>
      <c r="L2635" s="476">
        <f t="shared" si="629"/>
        <v>0.29811720876150366</v>
      </c>
      <c r="M2635" s="476">
        <f t="shared" si="629"/>
        <v>0.37618535976956041</v>
      </c>
      <c r="N2635" s="476">
        <f t="shared" si="629"/>
        <v>0.44726102481361973</v>
      </c>
      <c r="O2635" s="476">
        <f t="shared" si="629"/>
        <v>0.51314744507089427</v>
      </c>
      <c r="P2635" s="476">
        <f t="shared" si="629"/>
        <v>0.57080091947886902</v>
      </c>
      <c r="Q2635" s="476">
        <f t="shared" si="629"/>
        <v>0.6542066473273781</v>
      </c>
      <c r="R2635" s="476">
        <f t="shared" si="629"/>
        <v>0.72897706551089203</v>
      </c>
      <c r="S2635" s="476">
        <f t="shared" si="629"/>
        <v>0.79943948013472022</v>
      </c>
      <c r="T2635" s="476">
        <f t="shared" si="629"/>
        <v>0.86234347014373525</v>
      </c>
      <c r="U2635" s="476">
        <f t="shared" si="629"/>
        <v>0.96014979316751037</v>
      </c>
      <c r="V2635" s="476">
        <f t="shared" si="629"/>
        <v>1.0466332393066768</v>
      </c>
      <c r="W2635" s="476">
        <f t="shared" si="629"/>
        <v>1.124110641565464</v>
      </c>
      <c r="X2635" s="476">
        <f t="shared" si="629"/>
        <v>1.1916383561523376</v>
      </c>
      <c r="Y2635" s="476">
        <f t="shared" si="629"/>
        <v>1.2759874594462834</v>
      </c>
      <c r="Z2635" s="476">
        <f t="shared" si="629"/>
        <v>1.3488928889155816</v>
      </c>
      <c r="AA2635" s="476">
        <f t="shared" si="629"/>
        <v>1.4103665091698978</v>
      </c>
      <c r="AB2635" s="476">
        <f t="shared" si="629"/>
        <v>1.4636898749433271</v>
      </c>
      <c r="AC2635" s="476">
        <f t="shared" si="629"/>
        <v>1.5540448281755599</v>
      </c>
      <c r="AD2635" s="476">
        <f t="shared" si="629"/>
        <v>1.6337678369596276</v>
      </c>
      <c r="AE2635" s="476">
        <f t="shared" si="629"/>
        <v>1.7001548586495676</v>
      </c>
      <c r="AF2635" s="476">
        <f t="shared" si="629"/>
        <v>1.7578611334029621</v>
      </c>
      <c r="AG2635" s="476">
        <f t="shared" si="629"/>
        <v>1.8493132602274991</v>
      </c>
      <c r="AH2635" s="476">
        <f t="shared" si="629"/>
        <v>1.933539191669543</v>
      </c>
      <c r="AI2635" s="476">
        <f t="shared" si="629"/>
        <v>2.0048541644306672</v>
      </c>
      <c r="AJ2635" s="476">
        <f t="shared" si="629"/>
        <v>2.0658017119562802</v>
      </c>
      <c r="AK2635" s="476">
        <f t="shared" si="629"/>
        <v>2.1424553895567735</v>
      </c>
      <c r="AL2635" s="476">
        <f t="shared" si="629"/>
        <v>2.2087802448273455</v>
      </c>
      <c r="AM2635" s="476">
        <f t="shared" si="629"/>
        <v>2.2655001595588766</v>
      </c>
      <c r="AN2635" s="476">
        <f t="shared" si="629"/>
        <v>2.3150025004205412</v>
      </c>
      <c r="AO2635" s="476">
        <f t="shared" si="629"/>
        <v>2.3590877566532287</v>
      </c>
      <c r="AP2635" s="476">
        <f t="shared" si="629"/>
        <v>2.3989173364302321</v>
      </c>
      <c r="AQ2635" s="476">
        <f t="shared" si="629"/>
        <v>2.4354275740058435</v>
      </c>
      <c r="AR2635" s="476">
        <f t="shared" si="629"/>
        <v>2.469064249259985</v>
      </c>
      <c r="AS2635" s="476">
        <f t="shared" si="629"/>
        <v>2.5001199222411112</v>
      </c>
      <c r="AT2635" s="476">
        <f t="shared" si="629"/>
        <v>2.5288833748558877</v>
      </c>
      <c r="AU2635" s="476">
        <f t="shared" si="629"/>
        <v>2.5555915906131812</v>
      </c>
      <c r="AV2635" s="476">
        <f t="shared" si="629"/>
        <v>2.5804394749247459</v>
      </c>
      <c r="AW2635" s="476">
        <f t="shared" si="629"/>
        <v>2.6035641681294419</v>
      </c>
      <c r="AX2635" s="476">
        <f t="shared" si="629"/>
        <v>2.6251093431249175</v>
      </c>
      <c r="AY2635" s="476">
        <f t="shared" si="629"/>
        <v>2.6452016625275721</v>
      </c>
      <c r="AZ2635" s="476">
        <f t="shared" si="629"/>
        <v>2.6639476684723395</v>
      </c>
      <c r="BA2635" s="476">
        <f t="shared" si="629"/>
        <v>2.6814205080499907</v>
      </c>
      <c r="BB2635" s="476">
        <f t="shared" si="629"/>
        <v>2.6977044048062546</v>
      </c>
      <c r="BC2635" s="476">
        <f t="shared" si="629"/>
        <v>2.712869282087802</v>
      </c>
      <c r="BD2635" s="476">
        <f t="shared" si="629"/>
        <v>2.7269813683643913</v>
      </c>
      <c r="BE2635" s="476">
        <f t="shared" si="629"/>
        <v>2.7400913025129721</v>
      </c>
      <c r="BF2635" s="476">
        <f t="shared" si="629"/>
        <v>2.7522628502512925</v>
      </c>
      <c r="BG2635" s="476">
        <f t="shared" si="629"/>
        <v>2.7635572509124184</v>
      </c>
      <c r="BH2635" s="476">
        <f t="shared" si="629"/>
        <v>2.7740297329674695</v>
      </c>
      <c r="BI2635" s="476">
        <f t="shared" si="629"/>
        <v>2.7837205133330714</v>
      </c>
      <c r="BJ2635" s="476">
        <f t="shared" si="629"/>
        <v>2.792678840181579</v>
      </c>
      <c r="BK2635" s="476">
        <f t="shared" si="629"/>
        <v>2.8009516584684522</v>
      </c>
      <c r="BL2635" s="476">
        <f t="shared" si="629"/>
        <v>2.8085814076789091</v>
      </c>
      <c r="BM2635" s="476">
        <f t="shared" si="629"/>
        <v>2.815599340103546</v>
      </c>
      <c r="BN2635" s="476">
        <f t="shared" si="629"/>
        <v>2.822041757840402</v>
      </c>
      <c r="BO2635" s="476">
        <f t="shared" si="629"/>
        <v>2.8279348725337208</v>
      </c>
      <c r="BP2635" s="476">
        <f t="shared" si="629"/>
        <v>2.8333081378523119</v>
      </c>
      <c r="BQ2635" s="476">
        <f t="shared" si="629"/>
        <v>2.8381888466302834</v>
      </c>
      <c r="BR2635" s="476">
        <f t="shared" si="629"/>
        <v>2.8426099044250526</v>
      </c>
      <c r="BS2635" s="476">
        <f t="shared" si="629"/>
        <v>2.846603183447296</v>
      </c>
      <c r="BT2635" s="476">
        <f t="shared" si="629"/>
        <v>2.8501980764757526</v>
      </c>
      <c r="BU2635" s="476">
        <f t="shared" ref="BU2635:CI2635" si="630">SUM(BU2598:BU2633)</f>
        <v>2.8534180585393001</v>
      </c>
      <c r="BV2635" s="476">
        <f t="shared" si="630"/>
        <v>2.8562890286000022</v>
      </c>
      <c r="BW2635" s="476">
        <f t="shared" si="630"/>
        <v>2.858835286403528</v>
      </c>
      <c r="BX2635" s="476">
        <f t="shared" si="630"/>
        <v>2.8610789526156659</v>
      </c>
      <c r="BY2635" s="476">
        <f t="shared" si="630"/>
        <v>2.8630377289428721</v>
      </c>
      <c r="BZ2635" s="476">
        <f t="shared" si="630"/>
        <v>2.8647311791164745</v>
      </c>
      <c r="CA2635" s="476">
        <f t="shared" si="630"/>
        <v>2.8661778003033351</v>
      </c>
      <c r="CB2635" s="476">
        <f t="shared" si="630"/>
        <v>2.867394548923011</v>
      </c>
      <c r="CC2635" s="476">
        <f t="shared" si="630"/>
        <v>2.8683953392003292</v>
      </c>
      <c r="CD2635" s="476">
        <f t="shared" si="630"/>
        <v>2.8691952653654287</v>
      </c>
      <c r="CE2635" s="476">
        <f t="shared" si="630"/>
        <v>2.8698086384361887</v>
      </c>
      <c r="CF2635" s="476">
        <f t="shared" si="630"/>
        <v>2.8702486511388687</v>
      </c>
      <c r="CG2635" s="476">
        <f t="shared" si="630"/>
        <v>2.8705264939804049</v>
      </c>
      <c r="CH2635" s="476">
        <f t="shared" si="630"/>
        <v>2.8706538948048812</v>
      </c>
      <c r="CI2635" s="476">
        <f t="shared" si="630"/>
        <v>2.8706419609925606</v>
      </c>
      <c r="CJ2635" s="476">
        <f>SUM(H2635:CI2635)</f>
        <v>168.06882681448624</v>
      </c>
    </row>
    <row r="2636" spans="2:88" s="489" customFormat="1" ht="12.75" customHeight="1">
      <c r="B2636" s="214"/>
      <c r="C2636" s="494"/>
      <c r="D2636" s="495"/>
      <c r="E2636" s="495"/>
      <c r="F2636" s="498"/>
      <c r="G2636" s="495"/>
      <c r="H2636" s="478"/>
      <c r="I2636" s="478"/>
      <c r="J2636" s="478"/>
      <c r="K2636" s="478"/>
      <c r="L2636" s="478"/>
      <c r="M2636" s="478"/>
      <c r="N2636" s="478"/>
      <c r="O2636" s="478"/>
      <c r="P2636" s="478"/>
      <c r="Q2636" s="478"/>
      <c r="R2636" s="478"/>
      <c r="S2636" s="478"/>
      <c r="T2636" s="478"/>
      <c r="U2636" s="478"/>
      <c r="V2636" s="478"/>
      <c r="W2636" s="478"/>
      <c r="X2636" s="478"/>
      <c r="Y2636" s="478"/>
      <c r="Z2636" s="478"/>
      <c r="AA2636" s="478"/>
      <c r="AB2636" s="478"/>
      <c r="AC2636" s="478"/>
      <c r="AD2636" s="478"/>
      <c r="AE2636" s="478"/>
      <c r="AF2636" s="478"/>
      <c r="AG2636" s="478"/>
      <c r="AH2636" s="478"/>
      <c r="AI2636" s="478"/>
      <c r="AJ2636" s="478"/>
      <c r="AK2636" s="478"/>
      <c r="AL2636" s="478"/>
      <c r="AM2636" s="478"/>
      <c r="AN2636" s="478"/>
      <c r="AO2636" s="478"/>
      <c r="AP2636" s="478"/>
      <c r="AQ2636" s="478"/>
      <c r="AR2636" s="478"/>
      <c r="AS2636" s="478"/>
      <c r="AT2636" s="478"/>
      <c r="AU2636" s="478"/>
      <c r="AV2636" s="478"/>
      <c r="AW2636" s="478"/>
      <c r="AX2636" s="478"/>
      <c r="AY2636" s="478"/>
      <c r="AZ2636" s="478"/>
      <c r="BA2636" s="478"/>
      <c r="BB2636" s="478"/>
      <c r="BC2636" s="478"/>
      <c r="BD2636" s="478"/>
      <c r="BE2636" s="478"/>
      <c r="BF2636" s="478"/>
      <c r="BG2636" s="478"/>
      <c r="BH2636" s="478"/>
      <c r="BI2636" s="478"/>
      <c r="BJ2636" s="478"/>
      <c r="BK2636" s="478"/>
      <c r="BL2636" s="478"/>
      <c r="BM2636" s="478"/>
      <c r="BN2636" s="478"/>
      <c r="BO2636" s="478"/>
      <c r="BP2636" s="478"/>
      <c r="BQ2636" s="478"/>
      <c r="BR2636" s="478"/>
      <c r="BS2636" s="478"/>
      <c r="BT2636" s="478"/>
      <c r="BU2636" s="478"/>
      <c r="BV2636" s="478"/>
      <c r="BW2636" s="478"/>
      <c r="BX2636" s="478"/>
      <c r="BY2636" s="478"/>
      <c r="BZ2636" s="478"/>
      <c r="CA2636" s="478"/>
      <c r="CB2636" s="478"/>
      <c r="CC2636" s="478"/>
      <c r="CD2636" s="478"/>
      <c r="CE2636" s="478"/>
      <c r="CF2636" s="478"/>
      <c r="CG2636" s="478"/>
      <c r="CH2636" s="478"/>
      <c r="CI2636" s="478"/>
    </row>
    <row r="2637" spans="2:88" s="489" customFormat="1">
      <c r="B2637" s="214" t="str">
        <f>Assumps!$F$7</f>
        <v xml:space="preserve">100 to 199 </v>
      </c>
      <c r="C2637" s="495"/>
      <c r="D2637" s="495"/>
      <c r="E2637" s="495"/>
      <c r="F2637" s="220"/>
      <c r="G2637" s="495"/>
      <c r="H2637" s="478"/>
      <c r="I2637" s="478"/>
      <c r="J2637" s="478"/>
      <c r="K2637" s="478"/>
      <c r="L2637" s="478"/>
      <c r="M2637" s="478"/>
      <c r="N2637" s="478"/>
      <c r="O2637" s="478"/>
      <c r="P2637" s="478"/>
      <c r="Q2637" s="478"/>
      <c r="R2637" s="478"/>
      <c r="S2637" s="478"/>
      <c r="T2637" s="478"/>
      <c r="U2637" s="478"/>
      <c r="V2637" s="478"/>
      <c r="W2637" s="478"/>
      <c r="X2637" s="478"/>
      <c r="Y2637" s="478"/>
      <c r="Z2637" s="478"/>
      <c r="AA2637" s="478"/>
      <c r="AB2637" s="478"/>
      <c r="AC2637" s="478"/>
      <c r="AD2637" s="478"/>
      <c r="AE2637" s="478"/>
      <c r="AF2637" s="478"/>
      <c r="AG2637" s="478"/>
      <c r="AH2637" s="478"/>
      <c r="AI2637" s="478"/>
      <c r="AJ2637" s="478"/>
      <c r="AK2637" s="478"/>
      <c r="AL2637" s="478"/>
      <c r="AM2637" s="478"/>
      <c r="AN2637" s="478"/>
      <c r="AO2637" s="478"/>
      <c r="AP2637" s="478"/>
      <c r="AQ2637" s="478"/>
      <c r="AR2637" s="478"/>
      <c r="AS2637" s="478"/>
      <c r="AT2637" s="478"/>
      <c r="AU2637" s="478"/>
      <c r="AV2637" s="478"/>
      <c r="AW2637" s="478"/>
      <c r="AX2637" s="478"/>
      <c r="AY2637" s="478"/>
      <c r="AZ2637" s="478"/>
      <c r="BA2637" s="478"/>
      <c r="BB2637" s="478"/>
      <c r="BC2637" s="478"/>
      <c r="BD2637" s="478"/>
      <c r="BE2637" s="478"/>
      <c r="BF2637" s="478"/>
      <c r="BG2637" s="478"/>
      <c r="BH2637" s="478"/>
      <c r="BI2637" s="478"/>
      <c r="BJ2637" s="478"/>
      <c r="BK2637" s="478"/>
      <c r="BL2637" s="478"/>
      <c r="BM2637" s="478"/>
      <c r="BN2637" s="478"/>
      <c r="BO2637" s="478"/>
      <c r="BP2637" s="478"/>
      <c r="BQ2637" s="478"/>
      <c r="BR2637" s="478"/>
      <c r="BS2637" s="478"/>
      <c r="BT2637" s="478"/>
      <c r="BU2637" s="478"/>
      <c r="BV2637" s="478"/>
      <c r="BW2637" s="478"/>
      <c r="BX2637" s="478"/>
      <c r="BY2637" s="478"/>
      <c r="BZ2637" s="478"/>
      <c r="CA2637" s="478"/>
      <c r="CB2637" s="478"/>
      <c r="CC2637" s="478"/>
      <c r="CD2637" s="478"/>
      <c r="CE2637" s="478"/>
      <c r="CF2637" s="478"/>
      <c r="CG2637" s="478"/>
      <c r="CH2637" s="478"/>
      <c r="CI2637" s="478"/>
    </row>
    <row r="2638" spans="2:88" s="489" customFormat="1">
      <c r="B2638" s="490">
        <v>1</v>
      </c>
      <c r="C2638" s="490">
        <v>1</v>
      </c>
      <c r="D2638" s="490">
        <v>1</v>
      </c>
      <c r="E2638" s="490">
        <v>111</v>
      </c>
      <c r="F2638" s="491"/>
      <c r="G2638" s="490">
        <f>Infected!I2542+Infected!I2748</f>
        <v>0</v>
      </c>
      <c r="H2638" s="481">
        <f>(Infected!I458+Infected!I664+Infected!I870+Infected!I1076+Infected!I1282+Infected!I1488+Infected!I1694)*(VLOOKUP($D2638,Decrements!$B$2183:$V$2188,H$2349)-VLOOKUP($D2638,$B$2225:$V$2230,H$2349))/4</f>
        <v>0</v>
      </c>
      <c r="I2638" s="481">
        <f>(Infected!J458+Infected!J664+Infected!J870+Infected!J1076+Infected!J1282+Infected!J1488+Infected!J1694)*(VLOOKUP($D2638,Decrements!$B$2183:$V$2188,I$2349)-VLOOKUP($D2638,$B$2225:$V$2230,I$2349))/4</f>
        <v>1.0887179653083784E-4</v>
      </c>
      <c r="J2638" s="481">
        <f>(Infected!K458+Infected!K664+Infected!K870+Infected!K1076+Infected!K1282+Infected!K1488+Infected!K1694)*(VLOOKUP($D2638,Decrements!$B$2183:$V$2188,J$2349)-VLOOKUP($D2638,$B$2225:$V$2230,J$2349))/4</f>
        <v>2.1242376912621966E-4</v>
      </c>
      <c r="K2638" s="481">
        <f>(Infected!L458+Infected!L664+Infected!L870+Infected!L1076+Infected!L1282+Infected!L1488+Infected!L1694)*(VLOOKUP($D2638,Decrements!$B$2183:$V$2188,K$2349)-VLOOKUP($D2638,$B$2225:$V$2230,K$2349))/4</f>
        <v>3.1198693607146572E-4</v>
      </c>
      <c r="L2638" s="481">
        <f>(Infected!M458+Infected!M664+Infected!M870+Infected!M1076+Infected!M1282+Infected!M1488+Infected!M1694)*(VLOOKUP($D2638,Decrements!$B$2183:$V$2188,L$2349)-VLOOKUP($D2638,$B$2225:$V$2230,L$2349))/4</f>
        <v>3.9758251396569905E-4</v>
      </c>
      <c r="M2638" s="481">
        <f>(Infected!N458+Infected!N664+Infected!N870+Infected!N1076+Infected!N1282+Infected!N1488+Infected!N1694)*(VLOOKUP($D2638,Decrements!$B$2183:$V$2188,M$2349)-VLOOKUP($D2638,$B$2225:$V$2230,M$2349))/4</f>
        <v>4.8478916598955593E-4</v>
      </c>
      <c r="N2638" s="481">
        <f>(Infected!O458+Infected!O664+Infected!O870+Infected!O1076+Infected!O1282+Infected!O1488+Infected!O1694)*(VLOOKUP($D2638,Decrements!$B$2183:$V$2188,N$2349)-VLOOKUP($D2638,$B$2225:$V$2230,N$2349))/4</f>
        <v>5.4715073963902574E-4</v>
      </c>
      <c r="O2638" s="481">
        <f>(Infected!P458+Infected!P664+Infected!P870+Infected!P1076+Infected!P1282+Infected!P1488+Infected!P1694)*(VLOOKUP($D2638,Decrements!$B$2183:$V$2188,O$2349)-VLOOKUP($D2638,$B$2225:$V$2230,O$2349))/4</f>
        <v>5.8672769600139171E-4</v>
      </c>
      <c r="P2638" s="481">
        <f>(Infected!Q458+Infected!Q664+Infected!Q870+Infected!Q1076+Infected!Q1282+Infected!Q1488+Infected!Q1694)*(VLOOKUP($D2638,Decrements!$B$2183:$V$2188,P$2349)-VLOOKUP($D2638,$B$2225:$V$2230,P$2349))/4</f>
        <v>6.0545249094884378E-4</v>
      </c>
      <c r="Q2638" s="481">
        <f>(Infected!R458+Infected!R664+Infected!R870+Infected!R1076+Infected!R1282+Infected!R1488+Infected!R1694)*(VLOOKUP($D2638,Decrements!$B$2183:$V$2188,Q$2349)-VLOOKUP($D2638,$B$2225:$V$2230,Q$2349))/4</f>
        <v>6.3900427931028409E-4</v>
      </c>
      <c r="R2638" s="481">
        <f>(Infected!S458+Infected!S664+Infected!S870+Infected!S1076+Infected!S1282+Infected!S1488+Infected!S1694)*(VLOOKUP($D2638,Decrements!$B$2183:$V$2188,R$2349)-VLOOKUP($D2638,$B$2225:$V$2230,R$2349))/4</f>
        <v>6.4844812119138997E-4</v>
      </c>
      <c r="S2638" s="481">
        <f>(Infected!T458+Infected!T664+Infected!T870+Infected!T1076+Infected!T1282+Infected!T1488+Infected!T1694)*(VLOOKUP($D2638,Decrements!$B$2183:$V$2188,S$2349)-VLOOKUP($D2638,$B$2225:$V$2230,S$2349))/4</f>
        <v>6.424199298955426E-4</v>
      </c>
      <c r="T2638" s="481">
        <f>(Infected!U458+Infected!U664+Infected!U870+Infected!U1076+Infected!U1282+Infected!U1488+Infected!U1694)*(VLOOKUP($D2638,Decrements!$B$2183:$V$2188,T$2349)-VLOOKUP($D2638,$B$2225:$V$2230,T$2349))/4</f>
        <v>6.276903103267094E-4</v>
      </c>
      <c r="U2638" s="481">
        <f>(Infected!V458+Infected!V664+Infected!V870+Infected!V1076+Infected!V1282+Infected!V1488+Infected!V1694)*(VLOOKUP($D2638,Decrements!$B$2183:$V$2188,U$2349)-VLOOKUP($D2638,$B$2225:$V$2230,U$2349))/4</f>
        <v>6.315494347535588E-4</v>
      </c>
      <c r="V2638" s="481">
        <f>(Infected!W458+Infected!W664+Infected!W870+Infected!W1076+Infected!W1282+Infected!W1488+Infected!W1694)*(VLOOKUP($D2638,Decrements!$B$2183:$V$2188,V$2349)-VLOOKUP($D2638,$B$2225:$V$2230,V$2349))/4</f>
        <v>6.2323434142163626E-4</v>
      </c>
      <c r="W2638" s="481">
        <f>(Infected!X458+Infected!X664+Infected!X870+Infected!X1076+Infected!X1282+Infected!X1488+Infected!X1694)*(VLOOKUP($D2638,Decrements!$B$2183:$V$2188,W$2349)-VLOOKUP($D2638,$B$2225:$V$2230,W$2349))/4</f>
        <v>6.0869670328725801E-4</v>
      </c>
      <c r="X2638" s="481">
        <f>(Infected!Y458+Infected!Y664+Infected!Y870+Infected!Y1076+Infected!Y1282+Infected!Y1488+Infected!Y1694)*(VLOOKUP($D2638,Decrements!$B$2183:$V$2188,X$2349)-VLOOKUP($D2638,$B$2225:$V$2230,X$2349))/4</f>
        <v>5.9242138744717654E-4</v>
      </c>
      <c r="Y2638" s="481">
        <f>(Infected!Z458+Infected!Z664+Infected!Z870+Infected!Z1076+Infected!Z1282+Infected!Z1488+Infected!Z1694)*(VLOOKUP($D2638,Decrements!$B$2183:$V$2188,Y$2349)-VLOOKUP($D2638,$B$2225:$V$2230,Y$2349))/4</f>
        <v>5.7987291978388062E-4</v>
      </c>
      <c r="Z2638" s="481">
        <f>(Infected!AA458+Infected!AA664+Infected!AA870+Infected!AA1076+Infected!AA1282+Infected!AA1488+Infected!AA1694)*(VLOOKUP($D2638,Decrements!$B$2183:$V$2188,Z$2349)-VLOOKUP($D2638,$B$2225:$V$2230,Z$2349))/4</f>
        <v>5.6890393589401241E-4</v>
      </c>
      <c r="AA2638" s="481">
        <f>(Infected!AB458+Infected!AB664+Infected!AB870+Infected!AB1076+Infected!AB1282+Infected!AB1488+Infected!AB1694)*(VLOOKUP($D2638,Decrements!$B$2183:$V$2188,AA$2349)-VLOOKUP($D2638,$B$2225:$V$2230,AA$2349))/4</f>
        <v>5.6092723205748804E-4</v>
      </c>
      <c r="AB2638" s="481">
        <f>(Infected!AC458+Infected!AC664+Infected!AC870+Infected!AC1076+Infected!AC1282+Infected!AC1488+Infected!AC1694)*(VLOOKUP($D2638,Decrements!$B$2183:$V$2188,AB$2349)-VLOOKUP($D2638,$B$2225:$V$2230,AB$2349))/4</f>
        <v>5.5501682975082651E-4</v>
      </c>
      <c r="AC2638" s="481">
        <f>(Infected!AD458+Infected!AD664+Infected!AD870+Infected!AD1076+Infected!AD1282+Infected!AD1488+Infected!AD1694)*(VLOOKUP($D2638,Decrements!$B$2183:$V$2188,AC$2349)-VLOOKUP($D2638,$B$2225:$V$2230,AC$2349))/4</f>
        <v>5.6186871676970596E-4</v>
      </c>
      <c r="AD2638" s="481">
        <f>(Infected!AE458+Infected!AE664+Infected!AE870+Infected!AE1076+Infected!AE1282+Infected!AE1488+Infected!AE1694)*(VLOOKUP($D2638,Decrements!$B$2183:$V$2188,AD$2349)-VLOOKUP($D2638,$B$2225:$V$2230,AD$2349))/4</f>
        <v>5.6963036685346222E-4</v>
      </c>
      <c r="AE2638" s="481">
        <f>(Infected!AF458+Infected!AF664+Infected!AF870+Infected!AF1076+Infected!AF1282+Infected!AF1488+Infected!AF1694)*(VLOOKUP($D2638,Decrements!$B$2183:$V$2188,AE$2349)-VLOOKUP($D2638,$B$2225:$V$2230,AE$2349))/4</f>
        <v>5.8219585236834125E-4</v>
      </c>
      <c r="AF2638" s="481">
        <f>(Infected!AG458+Infected!AG664+Infected!AG870+Infected!AG1076+Infected!AG1282+Infected!AG1488+Infected!AG1694)*(VLOOKUP($D2638,Decrements!$B$2183:$V$2188,AF$2349)-VLOOKUP($D2638,$B$2225:$V$2230,AF$2349))/4</f>
        <v>5.9517935714319115E-4</v>
      </c>
      <c r="AG2638" s="481">
        <f>(Infected!AH458+Infected!AH664+Infected!AH870+Infected!AH1076+Infected!AH1282+Infected!AH1488+Infected!AH1694)*(VLOOKUP($D2638,Decrements!$B$2183:$V$2188,AG$2349)-VLOOKUP($D2638,$B$2225:$V$2230,AG$2349))/4</f>
        <v>6.1770144368793146E-4</v>
      </c>
      <c r="AH2638" s="481">
        <f>(Infected!AI458+Infected!AI664+Infected!AI870+Infected!AI1076+Infected!AI1282+Infected!AI1488+Infected!AI1694)*(VLOOKUP($D2638,Decrements!$B$2183:$V$2188,AH$2349)-VLOOKUP($D2638,$B$2225:$V$2230,AH$2349))/4</f>
        <v>6.3956595621456123E-4</v>
      </c>
      <c r="AI2638" s="481">
        <f>(Infected!AJ458+Infected!AJ664+Infected!AJ870+Infected!AJ1076+Infected!AJ1282+Infected!AJ1488+Infected!AJ1694)*(VLOOKUP($D2638,Decrements!$B$2183:$V$2188,AI$2349)-VLOOKUP($D2638,$B$2225:$V$2230,AI$2349))/4</f>
        <v>6.6586118225604035E-4</v>
      </c>
      <c r="AJ2638" s="481">
        <f>(Infected!AK458+Infected!AK664+Infected!AK870+Infected!AK1076+Infected!AK1282+Infected!AK1488+Infected!AK1694)*(VLOOKUP($D2638,Decrements!$B$2183:$V$2188,AJ$2349)-VLOOKUP($D2638,$B$2225:$V$2230,AJ$2349))/4</f>
        <v>6.9192613221055169E-4</v>
      </c>
      <c r="AK2638" s="481">
        <f>(Infected!AL458+Infected!AL664+Infected!AL870+Infected!AL1076+Infected!AL1282+Infected!AL1488+Infected!AL1694)*(VLOOKUP($D2638,Decrements!$B$2183:$V$2188,AK$2349)-VLOOKUP($D2638,$B$2225:$V$2230,AK$2349))/4</f>
        <v>7.2204295648240597E-4</v>
      </c>
      <c r="AL2638" s="481">
        <f>(Infected!AM458+Infected!AM664+Infected!AM870+Infected!AM1076+Infected!AM1282+Infected!AM1488+Infected!AM1694)*(VLOOKUP($D2638,Decrements!$B$2183:$V$2188,AL$2349)-VLOOKUP($D2638,$B$2225:$V$2230,AL$2349))/4</f>
        <v>7.5075336660862654E-4</v>
      </c>
      <c r="AM2638" s="481">
        <f>(Infected!AN458+Infected!AN664+Infected!AN870+Infected!AN1076+Infected!AN1282+Infected!AN1488+Infected!AN1694)*(VLOOKUP($D2638,Decrements!$B$2183:$V$2188,AM$2349)-VLOOKUP($D2638,$B$2225:$V$2230,AM$2349))/4</f>
        <v>7.7913772941868675E-4</v>
      </c>
      <c r="AN2638" s="481">
        <f>(Infected!AO458+Infected!AO664+Infected!AO870+Infected!AO1076+Infected!AO1282+Infected!AO1488+Infected!AO1694)*(VLOOKUP($D2638,Decrements!$B$2183:$V$2188,AN$2349)-VLOOKUP($D2638,$B$2225:$V$2230,AN$2349))/4</f>
        <v>8.0582711417733041E-4</v>
      </c>
      <c r="AO2638" s="481">
        <f>(Infected!AP458+Infected!AP664+Infected!AP870+Infected!AP1076+Infected!AP1282+Infected!AP1488+Infected!AP1694)*(VLOOKUP($D2638,Decrements!$B$2183:$V$2188,AO$2349)-VLOOKUP($D2638,$B$2225:$V$2230,AO$2349))/4</f>
        <v>8.3027951096660741E-4</v>
      </c>
      <c r="AP2638" s="481">
        <f>(Infected!AQ458+Infected!AQ664+Infected!AQ870+Infected!AQ1076+Infected!AQ1282+Infected!AQ1488+Infected!AQ1694)*(VLOOKUP($D2638,Decrements!$B$2183:$V$2188,AP$2349)-VLOOKUP($D2638,$B$2225:$V$2230,AP$2349))/4</f>
        <v>8.5213851908046655E-4</v>
      </c>
      <c r="AQ2638" s="481">
        <f>(Infected!AR458+Infected!AR664+Infected!AR870+Infected!AR1076+Infected!AR1282+Infected!AR1488+Infected!AR1694)*(VLOOKUP($D2638,Decrements!$B$2183:$V$2188,AQ$2349)-VLOOKUP($D2638,$B$2225:$V$2230,AQ$2349))/4</f>
        <v>8.7181130096298512E-4</v>
      </c>
      <c r="AR2638" s="481">
        <f>(Infected!AS458+Infected!AS664+Infected!AS870+Infected!AS1076+Infected!AS1282+Infected!AS1488+Infected!AS1694)*(VLOOKUP($D2638,Decrements!$B$2183:$V$2188,AR$2349)-VLOOKUP($D2638,$B$2225:$V$2230,AR$2349))/4</f>
        <v>8.8972333539455949E-4</v>
      </c>
      <c r="AS2638" s="481">
        <f>(Infected!AT458+Infected!AT664+Infected!AT870+Infected!AT1076+Infected!AT1282+Infected!AT1488+Infected!AT1694)*(VLOOKUP($D2638,Decrements!$B$2183:$V$2188,AS$2349)-VLOOKUP($D2638,$B$2225:$V$2230,AS$2349))/4</f>
        <v>9.0616092546003395E-4</v>
      </c>
      <c r="AT2638" s="481">
        <f>(Infected!AU458+Infected!AU664+Infected!AU870+Infected!AU1076+Infected!AU1282+Infected!AU1488+Infected!AU1694)*(VLOOKUP($D2638,Decrements!$B$2183:$V$2188,AT$2349)-VLOOKUP($D2638,$B$2225:$V$2230,AT$2349))/4</f>
        <v>9.2127124521834713E-4</v>
      </c>
      <c r="AU2638" s="481">
        <f>(Infected!AV458+Infected!AV664+Infected!AV870+Infected!AV1076+Infected!AV1282+Infected!AV1488+Infected!AV1694)*(VLOOKUP($D2638,Decrements!$B$2183:$V$2188,AU$2349)-VLOOKUP($D2638,$B$2225:$V$2230,AU$2349))/4</f>
        <v>9.3514212248015116E-4</v>
      </c>
      <c r="AV2638" s="481">
        <f>(Infected!AW458+Infected!AW664+Infected!AW870+Infected!AW1076+Infected!AW1282+Infected!AW1488+Infected!AW1694)*(VLOOKUP($D2638,Decrements!$B$2183:$V$2188,AV$2349)-VLOOKUP($D2638,$B$2225:$V$2230,AV$2349))/4</f>
        <v>9.4785672268634779E-4</v>
      </c>
      <c r="AW2638" s="481">
        <f>(Infected!AX458+Infected!AX664+Infected!AX870+Infected!AX1076+Infected!AX1282+Infected!AX1488+Infected!AX1694)*(VLOOKUP($D2638,Decrements!$B$2183:$V$2188,AW$2349)-VLOOKUP($D2638,$B$2225:$V$2230,AW$2349))/4</f>
        <v>9.5950227793393595E-4</v>
      </c>
      <c r="AX2638" s="481">
        <f>(Infected!AY458+Infected!AY664+Infected!AY870+Infected!AY1076+Infected!AY1282+Infected!AY1488+Infected!AY1694)*(VLOOKUP($D2638,Decrements!$B$2183:$V$2188,AX$2349)-VLOOKUP($D2638,$B$2225:$V$2230,AX$2349))/4</f>
        <v>9.7014611166626181E-4</v>
      </c>
      <c r="AY2638" s="481">
        <f>(Infected!AZ458+Infected!AZ664+Infected!AZ870+Infected!AZ1076+Infected!AZ1282+Infected!AZ1488+Infected!AZ1694)*(VLOOKUP($D2638,Decrements!$B$2183:$V$2188,AY$2349)-VLOOKUP($D2638,$B$2225:$V$2230,AY$2349))/4</f>
        <v>9.7984452380617476E-4</v>
      </c>
      <c r="AZ2638" s="481">
        <f>(Infected!BA458+Infected!BA664+Infected!BA870+Infected!BA1076+Infected!BA1282+Infected!BA1488+Infected!BA1694)*(VLOOKUP($D2638,Decrements!$B$2183:$V$2188,AZ$2349)-VLOOKUP($D2638,$B$2225:$V$2230,AZ$2349))/4</f>
        <v>9.8865638691447667E-4</v>
      </c>
      <c r="BA2638" s="481">
        <f>(Infected!BB458+Infected!BB664+Infected!BB870+Infected!BB1076+Infected!BB1282+Infected!BB1488+Infected!BB1694)*(VLOOKUP($D2638,Decrements!$B$2183:$V$2188,BA$2349)-VLOOKUP($D2638,$B$2225:$V$2230,BA$2349))/4</f>
        <v>9.9664771547236107E-4</v>
      </c>
      <c r="BB2638" s="481">
        <f>(Infected!BC458+Infected!BC664+Infected!BC870+Infected!BC1076+Infected!BC1282+Infected!BC1488+Infected!BC1694)*(VLOOKUP($D2638,Decrements!$B$2183:$V$2188,BB$2349)-VLOOKUP($D2638,$B$2225:$V$2230,BB$2349))/4</f>
        <v>1.0038638312940358E-3</v>
      </c>
      <c r="BC2638" s="481">
        <f>(Infected!BD458+Infected!BD664+Infected!BD870+Infected!BD1076+Infected!BD1282+Infected!BD1488+Infected!BD1694)*(VLOOKUP($D2638,Decrements!$B$2183:$V$2188,BC$2349)-VLOOKUP($D2638,$B$2225:$V$2230,BC$2349))/4</f>
        <v>1.0103388721884471E-3</v>
      </c>
      <c r="BD2638" s="481">
        <f>(Infected!BE458+Infected!BE664+Infected!BE870+Infected!BE1076+Infected!BE1282+Infected!BE1488+Infected!BE1694)*(VLOOKUP($D2638,Decrements!$B$2183:$V$2188,BD$2349)-VLOOKUP($D2638,$B$2225:$V$2230,BD$2349))/4</f>
        <v>1.0161107086200075E-3</v>
      </c>
      <c r="BE2638" s="481">
        <f>(Infected!BF458+Infected!BF664+Infected!BF870+Infected!BF1076+Infected!BF1282+Infected!BF1488+Infected!BF1694)*(VLOOKUP($D2638,Decrements!$B$2183:$V$2188,BE$2349)-VLOOKUP($D2638,$B$2225:$V$2230,BE$2349))/4</f>
        <v>1.0212283857628027E-3</v>
      </c>
      <c r="BF2638" s="481">
        <f>(Infected!BG458+Infected!BG664+Infected!BG870+Infected!BG1076+Infected!BG1282+Infected!BG1488+Infected!BG1694)*(VLOOKUP($D2638,Decrements!$B$2183:$V$2188,BF$2349)-VLOOKUP($D2638,$B$2225:$V$2230,BF$2349))/4</f>
        <v>1.025726155840111E-3</v>
      </c>
      <c r="BG2638" s="481">
        <f>(Infected!BH458+Infected!BH664+Infected!BH870+Infected!BH1076+Infected!BH1282+Infected!BH1488+Infected!BH1694)*(VLOOKUP($D2638,Decrements!$B$2183:$V$2188,BG$2349)-VLOOKUP($D2638,$B$2225:$V$2230,BG$2349))/4</f>
        <v>1.0296337003467978E-3</v>
      </c>
      <c r="BH2638" s="481">
        <f>(Infected!BI458+Infected!BI664+Infected!BI870+Infected!BI1076+Infected!BI1282+Infected!BI1488+Infected!BI1694)*(VLOOKUP($D2638,Decrements!$B$2183:$V$2188,BH$2349)-VLOOKUP($D2638,$B$2225:$V$2230,BH$2349))/4</f>
        <v>1.0329847182775978E-3</v>
      </c>
      <c r="BI2638" s="481">
        <f>(Infected!BJ458+Infected!BJ664+Infected!BJ870+Infected!BJ1076+Infected!BJ1282+Infected!BJ1488+Infected!BJ1694)*(VLOOKUP($D2638,Decrements!$B$2183:$V$2188,BI$2349)-VLOOKUP($D2638,$B$2225:$V$2230,BI$2349))/4</f>
        <v>1.0358212954981248E-3</v>
      </c>
      <c r="BJ2638" s="481">
        <f>(Infected!BK458+Infected!BK664+Infected!BK870+Infected!BK1076+Infected!BK1282+Infected!BK1488+Infected!BK1694)*(VLOOKUP($D2638,Decrements!$B$2183:$V$2188,BJ$2349)-VLOOKUP($D2638,$B$2225:$V$2230,BJ$2349))/4</f>
        <v>1.038171897498299E-3</v>
      </c>
      <c r="BK2638" s="481">
        <f>(Infected!BL458+Infected!BL664+Infected!BL870+Infected!BL1076+Infected!BL1282+Infected!BL1488+Infected!BL1694)*(VLOOKUP($D2638,Decrements!$B$2183:$V$2188,BK$2349)-VLOOKUP($D2638,$B$2225:$V$2230,BK$2349))/4</f>
        <v>1.0400601861327036E-3</v>
      </c>
      <c r="BL2638" s="481">
        <f>(Infected!BM458+Infected!BM664+Infected!BM870+Infected!BM1076+Infected!BM1282+Infected!BM1488+Infected!BM1694)*(VLOOKUP($D2638,Decrements!$B$2183:$V$2188,BL$2349)-VLOOKUP($D2638,$B$2225:$V$2230,BL$2349))/4</f>
        <v>1.0415124034930182E-3</v>
      </c>
      <c r="BM2638" s="481">
        <f>(Infected!BN458+Infected!BN664+Infected!BN870+Infected!BN1076+Infected!BN1282+Infected!BN1488+Infected!BN1694)*(VLOOKUP($D2638,Decrements!$B$2183:$V$2188,BM$2349)-VLOOKUP($D2638,$B$2225:$V$2230,BM$2349))/4</f>
        <v>1.0425610827846821E-3</v>
      </c>
      <c r="BN2638" s="481">
        <f>(Infected!BO458+Infected!BO664+Infected!BO870+Infected!BO1076+Infected!BO1282+Infected!BO1488+Infected!BO1694)*(VLOOKUP($D2638,Decrements!$B$2183:$V$2188,BN$2349)-VLOOKUP($D2638,$B$2225:$V$2230,BN$2349))/4</f>
        <v>1.0432276154935568E-3</v>
      </c>
      <c r="BO2638" s="481">
        <f>(Infected!BP458+Infected!BP664+Infected!BP870+Infected!BP1076+Infected!BP1282+Infected!BP1488+Infected!BP1694)*(VLOOKUP($D2638,Decrements!$B$2183:$V$2188,BO$2349)-VLOOKUP($D2638,$B$2225:$V$2230,BO$2349))/4</f>
        <v>1.0435274136608359E-3</v>
      </c>
      <c r="BP2638" s="481">
        <f>(Infected!BQ458+Infected!BQ664+Infected!BQ870+Infected!BQ1076+Infected!BQ1282+Infected!BQ1488+Infected!BQ1694)*(VLOOKUP($D2638,Decrements!$B$2183:$V$2188,BP$2349)-VLOOKUP($D2638,$B$2225:$V$2230,BP$2349))/4</f>
        <v>1.043478033856321E-3</v>
      </c>
      <c r="BQ2638" s="481">
        <f>(Infected!BR458+Infected!BR664+Infected!BR870+Infected!BR1076+Infected!BR1282+Infected!BR1488+Infected!BR1694)*(VLOOKUP($D2638,Decrements!$B$2183:$V$2188,BQ$2349)-VLOOKUP($D2638,$B$2225:$V$2230,BQ$2349))/4</f>
        <v>1.0431038395778539E-3</v>
      </c>
      <c r="BR2638" s="481">
        <f>(Infected!BS458+Infected!BS664+Infected!BS870+Infected!BS1076+Infected!BS1282+Infected!BS1488+Infected!BS1694)*(VLOOKUP($D2638,Decrements!$B$2183:$V$2188,BR$2349)-VLOOKUP($D2638,$B$2225:$V$2230,BR$2349))/4</f>
        <v>1.0424233150616684E-3</v>
      </c>
      <c r="BS2638" s="481">
        <f>(Infected!BT458+Infected!BT664+Infected!BT870+Infected!BT1076+Infected!BT1282+Infected!BT1488+Infected!BT1694)*(VLOOKUP($D2638,Decrements!$B$2183:$V$2188,BS$2349)-VLOOKUP($D2638,$B$2225:$V$2230,BS$2349))/4</f>
        <v>1.041453759114143E-3</v>
      </c>
      <c r="BT2638" s="481">
        <f>(Infected!BU458+Infected!BU664+Infected!BU870+Infected!BU1076+Infected!BU1282+Infected!BU1488+Infected!BU1694)*(VLOOKUP($D2638,Decrements!$B$2183:$V$2188,BT$2349)-VLOOKUP($D2638,$B$2225:$V$2230,BT$2349))/4</f>
        <v>1.0402141413540101E-3</v>
      </c>
      <c r="BU2638" s="481">
        <f>(Infected!BV458+Infected!BV664+Infected!BV870+Infected!BV1076+Infected!BV1282+Infected!BV1488+Infected!BV1694)*(VLOOKUP($D2638,Decrements!$B$2183:$V$2188,BU$2349)-VLOOKUP($D2638,$B$2225:$V$2230,BU$2349))/4</f>
        <v>1.0387268335555761E-3</v>
      </c>
      <c r="BV2638" s="481">
        <f>(Infected!BW458+Infected!BW664+Infected!BW870+Infected!BW1076+Infected!BW1282+Infected!BW1488+Infected!BW1694)*(VLOOKUP($D2638,Decrements!$B$2183:$V$2188,BV$2349)-VLOOKUP($D2638,$B$2225:$V$2230,BV$2349))/4</f>
        <v>1.0370082827000763E-3</v>
      </c>
      <c r="BW2638" s="481">
        <f>(Infected!BX458+Infected!BX664+Infected!BX870+Infected!BX1076+Infected!BX1282+Infected!BX1488+Infected!BX1694)*(VLOOKUP($D2638,Decrements!$B$2183:$V$2188,BW$2349)-VLOOKUP($D2638,$B$2225:$V$2230,BW$2349))/4</f>
        <v>1.0350726957134169E-3</v>
      </c>
      <c r="BX2638" s="481">
        <f>(Infected!BY458+Infected!BY664+Infected!BY870+Infected!BY1076+Infected!BY1282+Infected!BY1488+Infected!BY1694)*(VLOOKUP($D2638,Decrements!$B$2183:$V$2188,BX$2349)-VLOOKUP($D2638,$B$2225:$V$2230,BX$2349))/4</f>
        <v>1.0329347588185318E-3</v>
      </c>
      <c r="BY2638" s="481">
        <f>(Infected!BZ458+Infected!BZ664+Infected!BZ870+Infected!BZ1076+Infected!BZ1282+Infected!BZ1488+Infected!BZ1694)*(VLOOKUP($D2638,Decrements!$B$2183:$V$2188,BY$2349)-VLOOKUP($D2638,$B$2225:$V$2230,BY$2349))/4</f>
        <v>1.0306110740800384E-3</v>
      </c>
      <c r="BZ2638" s="481">
        <f>(Infected!CA458+Infected!CA664+Infected!CA870+Infected!CA1076+Infected!CA1282+Infected!CA1488+Infected!CA1694)*(VLOOKUP($D2638,Decrements!$B$2183:$V$2188,BZ$2349)-VLOOKUP($D2638,$B$2225:$V$2230,BZ$2349))/4</f>
        <v>1.0281141995756983E-3</v>
      </c>
      <c r="CA2638" s="481">
        <f>(Infected!CB458+Infected!CB664+Infected!CB870+Infected!CB1076+Infected!CB1282+Infected!CB1488+Infected!CB1694)*(VLOOKUP($D2638,Decrements!$B$2183:$V$2188,CA$2349)-VLOOKUP($D2638,$B$2225:$V$2230,CA$2349))/4</f>
        <v>1.0254551443818355E-3</v>
      </c>
      <c r="CB2638" s="481">
        <f>(Infected!CC458+Infected!CC664+Infected!CC870+Infected!CC1076+Infected!CC1282+Infected!CC1488+Infected!CC1694)*(VLOOKUP($D2638,Decrements!$B$2183:$V$2188,CB$2349)-VLOOKUP($D2638,$B$2225:$V$2230,CB$2349))/4</f>
        <v>1.022645261619197E-3</v>
      </c>
      <c r="CC2638" s="481">
        <f>(Infected!CD458+Infected!CD664+Infected!CD870+Infected!CD1076+Infected!CD1282+Infected!CD1488+Infected!CD1694)*(VLOOKUP($D2638,Decrements!$B$2183:$V$2188,CC$2349)-VLOOKUP($D2638,$B$2225:$V$2230,CC$2349))/4</f>
        <v>1.0196971013687209E-3</v>
      </c>
      <c r="CD2638" s="481">
        <f>(Infected!CE458+Infected!CE664+Infected!CE870+Infected!CE1076+Infected!CE1282+Infected!CE1488+Infected!CE1694)*(VLOOKUP($D2638,Decrements!$B$2183:$V$2188,CD$2349)-VLOOKUP($D2638,$B$2225:$V$2230,CD$2349))/4</f>
        <v>1.0166206259283655E-3</v>
      </c>
      <c r="CE2638" s="481">
        <f>(Infected!CF458+Infected!CF664+Infected!CF870+Infected!CF1076+Infected!CF1282+Infected!CF1488+Infected!CF1694)*(VLOOKUP($D2638,Decrements!$B$2183:$V$2188,CE$2349)-VLOOKUP($D2638,$B$2225:$V$2230,CE$2349))/4</f>
        <v>1.013424750778221E-3</v>
      </c>
      <c r="CF2638" s="481">
        <f>(Infected!CG458+Infected!CG664+Infected!CG870+Infected!CG1076+Infected!CG1282+Infected!CG1488+Infected!CG1694)*(VLOOKUP($D2638,Decrements!$B$2183:$V$2188,CF$2349)-VLOOKUP($D2638,$B$2225:$V$2230,CF$2349))/4</f>
        <v>1.01011854477063E-3</v>
      </c>
      <c r="CG2638" s="481">
        <f>(Infected!CH458+Infected!CH664+Infected!CH870+Infected!CH1076+Infected!CH1282+Infected!CH1488+Infected!CH1694)*(VLOOKUP($D2638,Decrements!$B$2183:$V$2188,CG$2349)-VLOOKUP($D2638,$B$2225:$V$2230,CG$2349))/4</f>
        <v>1.0067116775396955E-3</v>
      </c>
      <c r="CH2638" s="481">
        <f>(Infected!CI458+Infected!CI664+Infected!CI870+Infected!CI1076+Infected!CI1282+Infected!CI1488+Infected!CI1694)*(VLOOKUP($D2638,Decrements!$B$2183:$V$2188,CH$2349)-VLOOKUP($D2638,$B$2225:$V$2230,CH$2349))/4</f>
        <v>1.003212218964013E-3</v>
      </c>
      <c r="CI2638" s="481">
        <f>(Infected!CJ458+Infected!CJ664+Infected!CJ870+Infected!CJ1076+Infected!CJ1282+Infected!CJ1488+Infected!CJ1694)*(VLOOKUP($D2638,Decrements!$B$2183:$V$2188,CI$2349)-VLOOKUP($D2638,$B$2225:$V$2230,CI$2349))/4</f>
        <v>9.9962751139925487E-4</v>
      </c>
    </row>
    <row r="2639" spans="2:88" s="489" customFormat="1">
      <c r="B2639" s="490">
        <v>1</v>
      </c>
      <c r="C2639" s="490">
        <v>2</v>
      </c>
      <c r="D2639" s="490">
        <v>1</v>
      </c>
      <c r="E2639" s="490">
        <v>121</v>
      </c>
      <c r="F2639" s="491"/>
      <c r="G2639" s="490">
        <f>Infected!I2543+Infected!I2749</f>
        <v>0</v>
      </c>
      <c r="H2639" s="481">
        <f>(Infected!I459+Infected!I665+Infected!I871+Infected!I1077+Infected!I1283+Infected!I1489+Infected!I1695)*(VLOOKUP($D2639,Decrements!$B$2183:$V$2188,H$2349)-VLOOKUP($D2639,$B$2225:$V$2230,H$2349))/4</f>
        <v>1.0036399735274652E-3</v>
      </c>
      <c r="I2639" s="481">
        <f>(Infected!J459+Infected!J665+Infected!J871+Infected!J1077+Infected!J1283+Infected!J1489+Infected!J1695)*(VLOOKUP($D2639,Decrements!$B$2183:$V$2188,I$2349)-VLOOKUP($D2639,$B$2225:$V$2230,I$2349))/4</f>
        <v>1.4964195183576822E-3</v>
      </c>
      <c r="J2639" s="481">
        <f>(Infected!K459+Infected!K665+Infected!K871+Infected!K1077+Infected!K1283+Infected!K1489+Infected!K1695)*(VLOOKUP($D2639,Decrements!$B$2183:$V$2188,J$2349)-VLOOKUP($D2639,$B$2225:$V$2230,J$2349))/4</f>
        <v>1.9569996693671603E-3</v>
      </c>
      <c r="K2639" s="481">
        <f>(Infected!L459+Infected!L665+Infected!L871+Infected!L1077+Infected!L1283+Infected!L1489+Infected!L1695)*(VLOOKUP($D2639,Decrements!$B$2183:$V$2188,K$2349)-VLOOKUP($D2639,$B$2225:$V$2230,K$2349))/4</f>
        <v>2.3508352321078684E-3</v>
      </c>
      <c r="L2639" s="481">
        <f>(Infected!M459+Infected!M665+Infected!M871+Infected!M1077+Infected!M1283+Infected!M1489+Infected!M1695)*(VLOOKUP($D2639,Decrements!$B$2183:$V$2188,L$2349)-VLOOKUP($D2639,$B$2225:$V$2230,L$2349))/4</f>
        <v>2.7103577697326769E-3</v>
      </c>
      <c r="M2639" s="481">
        <f>(Infected!N459+Infected!N665+Infected!N871+Infected!N1077+Infected!N1283+Infected!N1489+Infected!N1695)*(VLOOKUP($D2639,Decrements!$B$2183:$V$2188,M$2349)-VLOOKUP($D2639,$B$2225:$V$2230,M$2349))/4</f>
        <v>3.0907623486408774E-3</v>
      </c>
      <c r="N2639" s="481">
        <f>(Infected!O459+Infected!O665+Infected!O871+Infected!O1077+Infected!O1283+Infected!O1489+Infected!O1695)*(VLOOKUP($D2639,Decrements!$B$2183:$V$2188,N$2349)-VLOOKUP($D2639,$B$2225:$V$2230,N$2349))/4</f>
        <v>3.356190509122713E-3</v>
      </c>
      <c r="O2639" s="481">
        <f>(Infected!P459+Infected!P665+Infected!P871+Infected!P1077+Infected!P1283+Infected!P1489+Infected!P1695)*(VLOOKUP($D2639,Decrements!$B$2183:$V$2188,O$2349)-VLOOKUP($D2639,$B$2225:$V$2230,O$2349))/4</f>
        <v>3.5126138203553821E-3</v>
      </c>
      <c r="P2639" s="481">
        <f>(Infected!Q459+Infected!Q665+Infected!Q871+Infected!Q1077+Infected!Q1283+Infected!Q1489+Infected!Q1695)*(VLOOKUP($D2639,Decrements!$B$2183:$V$2188,P$2349)-VLOOKUP($D2639,$B$2225:$V$2230,P$2349))/4</f>
        <v>3.5677588504943111E-3</v>
      </c>
      <c r="Q2639" s="481">
        <f>(Infected!R459+Infected!R665+Infected!R871+Infected!R1077+Infected!R1283+Infected!R1489+Infected!R1695)*(VLOOKUP($D2639,Decrements!$B$2183:$V$2188,Q$2349)-VLOOKUP($D2639,$B$2225:$V$2230,Q$2349))/4</f>
        <v>3.7108551246227005E-3</v>
      </c>
      <c r="R2639" s="481">
        <f>(Infected!S459+Infected!S665+Infected!S871+Infected!S1077+Infected!S1283+Infected!S1489+Infected!S1695)*(VLOOKUP($D2639,Decrements!$B$2183:$V$2188,R$2349)-VLOOKUP($D2639,$B$2225:$V$2230,R$2349))/4</f>
        <v>3.730947349998319E-3</v>
      </c>
      <c r="S2639" s="481">
        <f>(Infected!T459+Infected!T665+Infected!T871+Infected!T1077+Infected!T1283+Infected!T1489+Infected!T1695)*(VLOOKUP($D2639,Decrements!$B$2183:$V$2188,S$2349)-VLOOKUP($D2639,$B$2225:$V$2230,S$2349))/4</f>
        <v>3.6731374392206715E-3</v>
      </c>
      <c r="T2639" s="481">
        <f>(Infected!U459+Infected!U665+Infected!U871+Infected!U1077+Infected!U1283+Infected!U1489+Infected!U1695)*(VLOOKUP($D2639,Decrements!$B$2183:$V$2188,T$2349)-VLOOKUP($D2639,$B$2225:$V$2230,T$2349))/4</f>
        <v>3.5725836561139417E-3</v>
      </c>
      <c r="U2639" s="481">
        <f>(Infected!V459+Infected!V665+Infected!V871+Infected!V1077+Infected!V1283+Infected!V1489+Infected!V1695)*(VLOOKUP($D2639,Decrements!$B$2183:$V$2188,U$2349)-VLOOKUP($D2639,$B$2225:$V$2230,U$2349))/4</f>
        <v>3.5775388750311716E-3</v>
      </c>
      <c r="V2639" s="481">
        <f>(Infected!W459+Infected!W665+Infected!W871+Infected!W1077+Infected!W1283+Infected!W1489+Infected!W1695)*(VLOOKUP($D2639,Decrements!$B$2183:$V$2188,V$2349)-VLOOKUP($D2639,$B$2225:$V$2230,V$2349))/4</f>
        <v>3.5189136098000106E-3</v>
      </c>
      <c r="W2639" s="481">
        <f>(Infected!X459+Infected!X665+Infected!X871+Infected!X1077+Infected!X1283+Infected!X1489+Infected!X1695)*(VLOOKUP($D2639,Decrements!$B$2183:$V$2188,W$2349)-VLOOKUP($D2639,$B$2225:$V$2230,W$2349))/4</f>
        <v>3.4284098571600082E-3</v>
      </c>
      <c r="X2639" s="481">
        <f>(Infected!Y459+Infected!Y665+Infected!Y871+Infected!Y1077+Infected!Y1283+Infected!Y1489+Infected!Y1695)*(VLOOKUP($D2639,Decrements!$B$2183:$V$2188,X$2349)-VLOOKUP($D2639,$B$2225:$V$2230,X$2349))/4</f>
        <v>3.3298877743411412E-3</v>
      </c>
      <c r="Y2639" s="481">
        <f>(Infected!Z459+Infected!Z665+Infected!Z871+Infected!Z1077+Infected!Z1283+Infected!Z1489+Infected!Z1695)*(VLOOKUP($D2639,Decrements!$B$2183:$V$2188,Y$2349)-VLOOKUP($D2639,$B$2225:$V$2230,Y$2349))/4</f>
        <v>3.2524526348673985E-3</v>
      </c>
      <c r="Z2639" s="481">
        <f>(Infected!AA459+Infected!AA665+Infected!AA871+Infected!AA1077+Infected!AA1283+Infected!AA1489+Infected!AA1695)*(VLOOKUP($D2639,Decrements!$B$2183:$V$2188,Z$2349)-VLOOKUP($D2639,$B$2225:$V$2230,Z$2349))/4</f>
        <v>3.1847448584690326E-3</v>
      </c>
      <c r="AA2639" s="481">
        <f>(Infected!AB459+Infected!AB665+Infected!AB871+Infected!AB1077+Infected!AB1283+Infected!AB1489+Infected!AB1695)*(VLOOKUP($D2639,Decrements!$B$2183:$V$2188,AA$2349)-VLOOKUP($D2639,$B$2225:$V$2230,AA$2349))/4</f>
        <v>3.1341596658662984E-3</v>
      </c>
      <c r="AB2639" s="481">
        <f>(Infected!AC459+Infected!AC665+Infected!AC871+Infected!AC1077+Infected!AC1283+Infected!AC1489+Infected!AC1695)*(VLOOKUP($D2639,Decrements!$B$2183:$V$2188,AB$2349)-VLOOKUP($D2639,$B$2225:$V$2230,AB$2349))/4</f>
        <v>3.0955049692446232E-3</v>
      </c>
      <c r="AC2639" s="481">
        <f>(Infected!AD459+Infected!AD665+Infected!AD871+Infected!AD1077+Infected!AD1283+Infected!AD1489+Infected!AD1695)*(VLOOKUP($D2639,Decrements!$B$2183:$V$2188,AC$2349)-VLOOKUP($D2639,$B$2225:$V$2230,AC$2349))/4</f>
        <v>3.1272665888489324E-3</v>
      </c>
      <c r="AD2639" s="481">
        <f>(Infected!AE459+Infected!AE665+Infected!AE871+Infected!AE1077+Infected!AE1283+Infected!AE1489+Infected!AE1695)*(VLOOKUP($D2639,Decrements!$B$2183:$V$2188,AD$2349)-VLOOKUP($D2639,$B$2225:$V$2230,AD$2349))/4</f>
        <v>3.1644526747263944E-3</v>
      </c>
      <c r="AE2639" s="481">
        <f>(Infected!AF459+Infected!AF665+Infected!AF871+Infected!AF1077+Infected!AF1283+Infected!AF1489+Infected!AF1695)*(VLOOKUP($D2639,Decrements!$B$2183:$V$2188,AE$2349)-VLOOKUP($D2639,$B$2225:$V$2230,AE$2349))/4</f>
        <v>3.228430647989998E-3</v>
      </c>
      <c r="AF2639" s="481">
        <f>(Infected!AG459+Infected!AG665+Infected!AG871+Infected!AG1077+Infected!AG1283+Infected!AG1489+Infected!AG1695)*(VLOOKUP($D2639,Decrements!$B$2183:$V$2188,AF$2349)-VLOOKUP($D2639,$B$2225:$V$2230,AF$2349))/4</f>
        <v>3.2951678030007934E-3</v>
      </c>
      <c r="AG2639" s="481">
        <f>(Infected!AH459+Infected!AH665+Infected!AH871+Infected!AH1077+Infected!AH1283+Infected!AH1489+Infected!AH1695)*(VLOOKUP($D2639,Decrements!$B$2183:$V$2188,AG$2349)-VLOOKUP($D2639,$B$2225:$V$2230,AG$2349))/4</f>
        <v>3.4144876864717465E-3</v>
      </c>
      <c r="AH2639" s="481">
        <f>(Infected!AI459+Infected!AI665+Infected!AI871+Infected!AI1077+Infected!AI1283+Infected!AI1489+Infected!AI1695)*(VLOOKUP($D2639,Decrements!$B$2183:$V$2188,AH$2349)-VLOOKUP($D2639,$B$2225:$V$2230,AH$2349))/4</f>
        <v>3.5306134928835241E-3</v>
      </c>
      <c r="AI2639" s="481">
        <f>(Infected!AJ459+Infected!AJ665+Infected!AJ871+Infected!AJ1077+Infected!AJ1283+Infected!AJ1489+Infected!AJ1695)*(VLOOKUP($D2639,Decrements!$B$2183:$V$2188,AI$2349)-VLOOKUP($D2639,$B$2225:$V$2230,AI$2349))/4</f>
        <v>3.6713010132474935E-3</v>
      </c>
      <c r="AJ2639" s="481">
        <f>(Infected!AK459+Infected!AK665+Infected!AK871+Infected!AK1077+Infected!AK1283+Infected!AK1489+Infected!AK1695)*(VLOOKUP($D2639,Decrements!$B$2183:$V$2188,AJ$2349)-VLOOKUP($D2639,$B$2225:$V$2230,AJ$2349))/4</f>
        <v>3.8110232339269778E-3</v>
      </c>
      <c r="AK2639" s="481">
        <f>(Infected!AL459+Infected!AL665+Infected!AL871+Infected!AL1077+Infected!AL1283+Infected!AL1489+Infected!AL1695)*(VLOOKUP($D2639,Decrements!$B$2183:$V$2188,AK$2349)-VLOOKUP($D2639,$B$2225:$V$2230,AK$2349))/4</f>
        <v>3.9731745138595837E-3</v>
      </c>
      <c r="AL2639" s="481">
        <f>(Infected!AM459+Infected!AM665+Infected!AM871+Infected!AM1077+Infected!AM1283+Infected!AM1489+Infected!AM1695)*(VLOOKUP($D2639,Decrements!$B$2183:$V$2188,AL$2349)-VLOOKUP($D2639,$B$2225:$V$2230,AL$2349))/4</f>
        <v>4.1279177197245057E-3</v>
      </c>
      <c r="AM2639" s="481">
        <f>(Infected!AN459+Infected!AN665+Infected!AN871+Infected!AN1077+Infected!AN1283+Infected!AN1489+Infected!AN1695)*(VLOOKUP($D2639,Decrements!$B$2183:$V$2188,AM$2349)-VLOOKUP($D2639,$B$2225:$V$2230,AM$2349))/4</f>
        <v>4.281108669724254E-3</v>
      </c>
      <c r="AN2639" s="481">
        <f>(Infected!AO459+Infected!AO665+Infected!AO871+Infected!AO1077+Infected!AO1283+Infected!AO1489+Infected!AO1695)*(VLOOKUP($D2639,Decrements!$B$2183:$V$2188,AN$2349)-VLOOKUP($D2639,$B$2225:$V$2230,AN$2349))/4</f>
        <v>4.4252232887236741E-3</v>
      </c>
      <c r="AO2639" s="481">
        <f>(Infected!AP459+Infected!AP665+Infected!AP871+Infected!AP1077+Infected!AP1283+Infected!AP1489+Infected!AP1695)*(VLOOKUP($D2639,Decrements!$B$2183:$V$2188,AO$2349)-VLOOKUP($D2639,$B$2225:$V$2230,AO$2349))/4</f>
        <v>4.55727589369223E-3</v>
      </c>
      <c r="AP2639" s="481">
        <f>(Infected!AQ459+Infected!AQ665+Infected!AQ871+Infected!AQ1077+Infected!AQ1283+Infected!AQ1489+Infected!AQ1695)*(VLOOKUP($D2639,Decrements!$B$2183:$V$2188,AP$2349)-VLOOKUP($D2639,$B$2225:$V$2230,AP$2349))/4</f>
        <v>4.6739081549234795E-3</v>
      </c>
      <c r="AQ2639" s="481">
        <f>(Infected!AR459+Infected!AR665+Infected!AR871+Infected!AR1077+Infected!AR1283+Infected!AR1489+Infected!AR1695)*(VLOOKUP($D2639,Decrements!$B$2183:$V$2188,AQ$2349)-VLOOKUP($D2639,$B$2225:$V$2230,AQ$2349))/4</f>
        <v>4.7781837887366924E-3</v>
      </c>
      <c r="AR2639" s="481">
        <f>(Infected!AS459+Infected!AS665+Infected!AS871+Infected!AS1077+Infected!AS1283+Infected!AS1489+Infected!AS1695)*(VLOOKUP($D2639,Decrements!$B$2183:$V$2188,AR$2349)-VLOOKUP($D2639,$B$2225:$V$2230,AR$2349))/4</f>
        <v>4.8731637779590433E-3</v>
      </c>
      <c r="AS2639" s="481">
        <f>(Infected!AT459+Infected!AT665+Infected!AT871+Infected!AT1077+Infected!AT1283+Infected!AT1489+Infected!AT1695)*(VLOOKUP($D2639,Decrements!$B$2183:$V$2188,AS$2349)-VLOOKUP($D2639,$B$2225:$V$2230,AS$2349))/4</f>
        <v>4.9605942053353716E-3</v>
      </c>
      <c r="AT2639" s="481">
        <f>(Infected!AU459+Infected!AU665+Infected!AU871+Infected!AU1077+Infected!AU1283+Infected!AU1489+Infected!AU1695)*(VLOOKUP($D2639,Decrements!$B$2183:$V$2188,AT$2349)-VLOOKUP($D2639,$B$2225:$V$2230,AT$2349))/4</f>
        <v>5.0412320736831955E-3</v>
      </c>
      <c r="AU2639" s="481">
        <f>(Infected!AV459+Infected!AV665+Infected!AV871+Infected!AV1077+Infected!AV1283+Infected!AV1489+Infected!AV1695)*(VLOOKUP($D2639,Decrements!$B$2183:$V$2188,AU$2349)-VLOOKUP($D2639,$B$2225:$V$2230,AU$2349))/4</f>
        <v>5.1154607500020332E-3</v>
      </c>
      <c r="AV2639" s="481">
        <f>(Infected!AW459+Infected!AW665+Infected!AW871+Infected!AW1077+Infected!AW1283+Infected!AW1489+Infected!AW1695)*(VLOOKUP($D2639,Decrements!$B$2183:$V$2188,AV$2349)-VLOOKUP($D2639,$B$2225:$V$2230,AV$2349))/4</f>
        <v>5.1836482822843382E-3</v>
      </c>
      <c r="AW2639" s="481">
        <f>(Infected!AX459+Infected!AX665+Infected!AX871+Infected!AX1077+Infected!AX1283+Infected!AX1489+Infected!AX1695)*(VLOOKUP($D2639,Decrements!$B$2183:$V$2188,AW$2349)-VLOOKUP($D2639,$B$2225:$V$2230,AW$2349))/4</f>
        <v>5.2462065472377341E-3</v>
      </c>
      <c r="AX2639" s="481">
        <f>(Infected!AY459+Infected!AY665+Infected!AY871+Infected!AY1077+Infected!AY1283+Infected!AY1489+Infected!AY1695)*(VLOOKUP($D2639,Decrements!$B$2183:$V$2188,AX$2349)-VLOOKUP($D2639,$B$2225:$V$2230,AX$2349))/4</f>
        <v>5.3034569795117892E-3</v>
      </c>
      <c r="AY2639" s="481">
        <f>(Infected!AZ459+Infected!AZ665+Infected!AZ871+Infected!AZ1077+Infected!AZ1283+Infected!AZ1489+Infected!AZ1695)*(VLOOKUP($D2639,Decrements!$B$2183:$V$2188,AY$2349)-VLOOKUP($D2639,$B$2225:$V$2230,AY$2349))/4</f>
        <v>5.3556738333959035E-3</v>
      </c>
      <c r="AZ2639" s="481">
        <f>(Infected!BA459+Infected!BA665+Infected!BA871+Infected!BA1077+Infected!BA1283+Infected!BA1489+Infected!BA1695)*(VLOOKUP($D2639,Decrements!$B$2183:$V$2188,AZ$2349)-VLOOKUP($D2639,$B$2225:$V$2230,AZ$2349))/4</f>
        <v>5.4031542512077155E-3</v>
      </c>
      <c r="BA2639" s="481">
        <f>(Infected!BB459+Infected!BB665+Infected!BB871+Infected!BB1077+Infected!BB1283+Infected!BB1489+Infected!BB1695)*(VLOOKUP($D2639,Decrements!$B$2183:$V$2188,BA$2349)-VLOOKUP($D2639,$B$2225:$V$2230,BA$2349))/4</f>
        <v>5.4462405902977106E-3</v>
      </c>
      <c r="BB2639" s="481">
        <f>(Infected!BC459+Infected!BC665+Infected!BC871+Infected!BC1077+Infected!BC1283+Infected!BC1489+Infected!BC1695)*(VLOOKUP($D2639,Decrements!$B$2183:$V$2188,BB$2349)-VLOOKUP($D2639,$B$2225:$V$2230,BB$2349))/4</f>
        <v>5.485166251918536E-3</v>
      </c>
      <c r="BC2639" s="481">
        <f>(Infected!BD459+Infected!BD665+Infected!BD871+Infected!BD1077+Infected!BD1283+Infected!BD1489+Infected!BD1695)*(VLOOKUP($D2639,Decrements!$B$2183:$V$2188,BC$2349)-VLOOKUP($D2639,$B$2225:$V$2230,BC$2349))/4</f>
        <v>5.5201064282536828E-3</v>
      </c>
      <c r="BD2639" s="481">
        <f>(Infected!BE459+Infected!BE665+Infected!BE871+Infected!BE1077+Infected!BE1283+Infected!BE1489+Infected!BE1695)*(VLOOKUP($D2639,Decrements!$B$2183:$V$2188,BD$2349)-VLOOKUP($D2639,$B$2225:$V$2230,BD$2349))/4</f>
        <v>5.5512588432612897E-3</v>
      </c>
      <c r="BE2639" s="481">
        <f>(Infected!BF459+Infected!BF665+Infected!BF871+Infected!BF1077+Infected!BF1283+Infected!BF1489+Infected!BF1695)*(VLOOKUP($D2639,Decrements!$B$2183:$V$2188,BE$2349)-VLOOKUP($D2639,$B$2225:$V$2230,BE$2349))/4</f>
        <v>5.5788840734566211E-3</v>
      </c>
      <c r="BF2639" s="481">
        <f>(Infected!BG459+Infected!BG665+Infected!BG871+Infected!BG1077+Infected!BG1283+Infected!BG1489+Infected!BG1695)*(VLOOKUP($D2639,Decrements!$B$2183:$V$2188,BF$2349)-VLOOKUP($D2639,$B$2225:$V$2230,BF$2349))/4</f>
        <v>5.603163149860411E-3</v>
      </c>
      <c r="BG2639" s="481">
        <f>(Infected!BH459+Infected!BH665+Infected!BH871+Infected!BH1077+Infected!BH1283+Infected!BH1489+Infected!BH1695)*(VLOOKUP($D2639,Decrements!$B$2183:$V$2188,BG$2349)-VLOOKUP($D2639,$B$2225:$V$2230,BG$2349))/4</f>
        <v>5.6242531570155256E-3</v>
      </c>
      <c r="BH2639" s="481">
        <f>(Infected!BI459+Infected!BI665+Infected!BI871+Infected!BI1077+Infected!BI1283+Infected!BI1489+Infected!BI1695)*(VLOOKUP($D2639,Decrements!$B$2183:$V$2188,BH$2349)-VLOOKUP($D2639,$B$2225:$V$2230,BH$2349))/4</f>
        <v>5.6423339085791505E-3</v>
      </c>
      <c r="BI2639" s="481">
        <f>(Infected!BJ459+Infected!BJ665+Infected!BJ871+Infected!BJ1077+Infected!BJ1283+Infected!BJ1489+Infected!BJ1695)*(VLOOKUP($D2639,Decrements!$B$2183:$V$2188,BI$2349)-VLOOKUP($D2639,$B$2225:$V$2230,BI$2349))/4</f>
        <v>5.6576318030604911E-3</v>
      </c>
      <c r="BJ2639" s="481">
        <f>(Infected!BK459+Infected!BK665+Infected!BK871+Infected!BK1077+Infected!BK1283+Infected!BK1489+Infected!BK1695)*(VLOOKUP($D2639,Decrements!$B$2183:$V$2188,BJ$2349)-VLOOKUP($D2639,$B$2225:$V$2230,BJ$2349))/4</f>
        <v>5.6702992737230201E-3</v>
      </c>
      <c r="BK2639" s="481">
        <f>(Infected!BL459+Infected!BL665+Infected!BL871+Infected!BL1077+Infected!BL1283+Infected!BL1489+Infected!BL1695)*(VLOOKUP($D2639,Decrements!$B$2183:$V$2188,BK$2349)-VLOOKUP($D2639,$B$2225:$V$2230,BK$2349))/4</f>
        <v>5.6804628768122398E-3</v>
      </c>
      <c r="BL2639" s="481">
        <f>(Infected!BM459+Infected!BM665+Infected!BM871+Infected!BM1077+Infected!BM1283+Infected!BM1489+Infected!BM1695)*(VLOOKUP($D2639,Decrements!$B$2183:$V$2188,BL$2349)-VLOOKUP($D2639,$B$2225:$V$2230,BL$2349))/4</f>
        <v>5.6882635668481741E-3</v>
      </c>
      <c r="BM2639" s="481">
        <f>(Infected!BN459+Infected!BN665+Infected!BN871+Infected!BN1077+Infected!BN1283+Infected!BN1489+Infected!BN1695)*(VLOOKUP($D2639,Decrements!$B$2183:$V$2188,BM$2349)-VLOOKUP($D2639,$B$2225:$V$2230,BM$2349))/4</f>
        <v>5.6938770581381262E-3</v>
      </c>
      <c r="BN2639" s="481">
        <f>(Infected!BO459+Infected!BO665+Infected!BO871+Infected!BO1077+Infected!BO1283+Infected!BO1489+Infected!BO1695)*(VLOOKUP($D2639,Decrements!$B$2183:$V$2188,BN$2349)-VLOOKUP($D2639,$B$2225:$V$2230,BN$2349))/4</f>
        <v>5.6974183966954483E-3</v>
      </c>
      <c r="BO2639" s="481">
        <f>(Infected!BP459+Infected!BP665+Infected!BP871+Infected!BP1077+Infected!BP1283+Infected!BP1489+Infected!BP1695)*(VLOOKUP($D2639,Decrements!$B$2183:$V$2188,BO$2349)-VLOOKUP($D2639,$B$2225:$V$2230,BO$2349))/4</f>
        <v>5.6989701273632313E-3</v>
      </c>
      <c r="BP2639" s="481">
        <f>(Infected!BQ459+Infected!BQ665+Infected!BQ871+Infected!BQ1077+Infected!BQ1283+Infected!BQ1489+Infected!BQ1695)*(VLOOKUP($D2639,Decrements!$B$2183:$V$2188,BP$2349)-VLOOKUP($D2639,$B$2225:$V$2230,BP$2349))/4</f>
        <v>5.6986266615110656E-3</v>
      </c>
      <c r="BQ2639" s="481">
        <f>(Infected!BR459+Infected!BR665+Infected!BR871+Infected!BR1077+Infected!BR1283+Infected!BR1489+Infected!BR1695)*(VLOOKUP($D2639,Decrements!$B$2183:$V$2188,BQ$2349)-VLOOKUP($D2639,$B$2225:$V$2230,BQ$2349))/4</f>
        <v>5.6965198070474676E-3</v>
      </c>
      <c r="BR2639" s="481">
        <f>(Infected!BS459+Infected!BS665+Infected!BS871+Infected!BS1077+Infected!BS1283+Infected!BS1489+Infected!BS1695)*(VLOOKUP($D2639,Decrements!$B$2183:$V$2188,BR$2349)-VLOOKUP($D2639,$B$2225:$V$2230,BR$2349))/4</f>
        <v>5.6927494069714535E-3</v>
      </c>
      <c r="BS2639" s="481">
        <f>(Infected!BT459+Infected!BT665+Infected!BT871+Infected!BT1077+Infected!BT1283+Infected!BT1489+Infected!BT1695)*(VLOOKUP($D2639,Decrements!$B$2183:$V$2188,BS$2349)-VLOOKUP($D2639,$B$2225:$V$2230,BS$2349))/4</f>
        <v>5.6874089954374561E-3</v>
      </c>
      <c r="BT2639" s="481">
        <f>(Infected!BU459+Infected!BU665+Infected!BU871+Infected!BU1077+Infected!BU1283+Infected!BU1489+Infected!BU1695)*(VLOOKUP($D2639,Decrements!$B$2183:$V$2188,BT$2349)-VLOOKUP($D2639,$B$2225:$V$2230,BT$2349))/4</f>
        <v>5.6806013454762634E-3</v>
      </c>
      <c r="BU2639" s="481">
        <f>(Infected!BV459+Infected!BV665+Infected!BV871+Infected!BV1077+Infected!BV1283+Infected!BV1489+Infected!BV1695)*(VLOOKUP($D2639,Decrements!$B$2183:$V$2188,BU$2349)-VLOOKUP($D2639,$B$2225:$V$2230,BU$2349))/4</f>
        <v>5.6724479517336951E-3</v>
      </c>
      <c r="BV2639" s="481">
        <f>(Infected!BW459+Infected!BW665+Infected!BW871+Infected!BW1077+Infected!BW1283+Infected!BW1489+Infected!BW1695)*(VLOOKUP($D2639,Decrements!$B$2183:$V$2188,BV$2349)-VLOOKUP($D2639,$B$2225:$V$2230,BV$2349))/4</f>
        <v>5.6630379764245412E-3</v>
      </c>
      <c r="BW2639" s="481">
        <f>(Infected!BX459+Infected!BX665+Infected!BX871+Infected!BX1077+Infected!BX1283+Infected!BX1489+Infected!BX1695)*(VLOOKUP($D2639,Decrements!$B$2183:$V$2188,BW$2349)-VLOOKUP($D2639,$B$2225:$V$2230,BW$2349))/4</f>
        <v>5.6524483817351201E-3</v>
      </c>
      <c r="BX2639" s="481">
        <f>(Infected!BY459+Infected!BY665+Infected!BY871+Infected!BY1077+Infected!BY1283+Infected!BY1489+Infected!BY1695)*(VLOOKUP($D2639,Decrements!$B$2183:$V$2188,BX$2349)-VLOOKUP($D2639,$B$2225:$V$2230,BX$2349))/4</f>
        <v>5.6407587842801756E-3</v>
      </c>
      <c r="BY2639" s="481">
        <f>(Infected!BZ459+Infected!BZ665+Infected!BZ871+Infected!BZ1077+Infected!BZ1283+Infected!BZ1489+Infected!BZ1695)*(VLOOKUP($D2639,Decrements!$B$2183:$V$2188,BY$2349)-VLOOKUP($D2639,$B$2225:$V$2230,BY$2349))/4</f>
        <v>5.6280593537508423E-3</v>
      </c>
      <c r="BZ2639" s="481">
        <f>(Infected!CA459+Infected!CA665+Infected!CA871+Infected!CA1077+Infected!CA1283+Infected!CA1489+Infected!CA1695)*(VLOOKUP($D2639,Decrements!$B$2183:$V$2188,BZ$2349)-VLOOKUP($D2639,$B$2225:$V$2230,BZ$2349))/4</f>
        <v>5.6144182007955307E-3</v>
      </c>
      <c r="CA2639" s="481">
        <f>(Infected!CB459+Infected!CB665+Infected!CB871+Infected!CB1077+Infected!CB1283+Infected!CB1489+Infected!CB1695)*(VLOOKUP($D2639,Decrements!$B$2183:$V$2188,CA$2349)-VLOOKUP($D2639,$B$2225:$V$2230,CA$2349))/4</f>
        <v>5.599895010772217E-3</v>
      </c>
      <c r="CB2639" s="481">
        <f>(Infected!CC459+Infected!CC665+Infected!CC871+Infected!CC1077+Infected!CC1283+Infected!CC1489+Infected!CC1695)*(VLOOKUP($D2639,Decrements!$B$2183:$V$2188,CB$2349)-VLOOKUP($D2639,$B$2225:$V$2230,CB$2349))/4</f>
        <v>5.5845513830805995E-3</v>
      </c>
      <c r="CC2639" s="481">
        <f>(Infected!CD459+Infected!CD665+Infected!CD871+Infected!CD1077+Infected!CD1283+Infected!CD1489+Infected!CD1695)*(VLOOKUP($D2639,Decrements!$B$2183:$V$2188,CC$2349)-VLOOKUP($D2639,$B$2225:$V$2230,CC$2349))/4</f>
        <v>5.568455521496412E-3</v>
      </c>
      <c r="CD2639" s="481">
        <f>(Infected!CE459+Infected!CE665+Infected!CE871+Infected!CE1077+Infected!CE1283+Infected!CE1489+Infected!CE1695)*(VLOOKUP($D2639,Decrements!$B$2183:$V$2188,CD$2349)-VLOOKUP($D2639,$B$2225:$V$2230,CD$2349))/4</f>
        <v>5.5516615201409098E-3</v>
      </c>
      <c r="CE2639" s="481">
        <f>(Infected!CF459+Infected!CF665+Infected!CF871+Infected!CF1077+Infected!CF1283+Infected!CF1489+Infected!CF1695)*(VLOOKUP($D2639,Decrements!$B$2183:$V$2188,CE$2349)-VLOOKUP($D2639,$B$2225:$V$2230,CE$2349))/4</f>
        <v>5.5342177810074897E-3</v>
      </c>
      <c r="CF2639" s="481">
        <f>(Infected!CG459+Infected!CG665+Infected!CG871+Infected!CG1077+Infected!CG1283+Infected!CG1489+Infected!CG1695)*(VLOOKUP($D2639,Decrements!$B$2183:$V$2188,CF$2349)-VLOOKUP($D2639,$B$2225:$V$2230,CF$2349))/4</f>
        <v>5.516173567816203E-3</v>
      </c>
      <c r="CG2639" s="481">
        <f>(Infected!CH459+Infected!CH665+Infected!CH871+Infected!CH1077+Infected!CH1283+Infected!CH1489+Infected!CH1695)*(VLOOKUP($D2639,Decrements!$B$2183:$V$2188,CG$2349)-VLOOKUP($D2639,$B$2225:$V$2230,CG$2349))/4</f>
        <v>5.4975814686641904E-3</v>
      </c>
      <c r="CH2639" s="481">
        <f>(Infected!CI459+Infected!CI665+Infected!CI871+Infected!CI1077+Infected!CI1283+Infected!CI1489+Infected!CI1695)*(VLOOKUP($D2639,Decrements!$B$2183:$V$2188,CH$2349)-VLOOKUP($D2639,$B$2225:$V$2230,CH$2349))/4</f>
        <v>5.4784853512196419E-3</v>
      </c>
      <c r="CI2639" s="481">
        <f>(Infected!CJ459+Infected!CJ665+Infected!CJ871+Infected!CJ1077+Infected!CJ1283+Infected!CJ1489+Infected!CJ1695)*(VLOOKUP($D2639,Decrements!$B$2183:$V$2188,CI$2349)-VLOOKUP($D2639,$B$2225:$V$2230,CI$2349))/4</f>
        <v>5.4589251262173715E-3</v>
      </c>
    </row>
    <row r="2640" spans="2:88" s="489" customFormat="1">
      <c r="B2640" s="490">
        <v>1</v>
      </c>
      <c r="C2640" s="490">
        <v>1</v>
      </c>
      <c r="D2640" s="490">
        <v>2</v>
      </c>
      <c r="E2640" s="490">
        <v>112</v>
      </c>
      <c r="F2640" s="491"/>
      <c r="G2640" s="490">
        <f>Infected!I2544+Infected!I2750</f>
        <v>0</v>
      </c>
      <c r="H2640" s="481">
        <f>(Infected!I460+Infected!I666+Infected!I872+Infected!I1078+Infected!I1284+Infected!I1490+Infected!I1696)*(VLOOKUP($D2640,Decrements!$B$2183:$V$2188,H$2349)-VLOOKUP($D2640,$B$2225:$V$2230,H$2349))/4</f>
        <v>0</v>
      </c>
      <c r="I2640" s="481">
        <f>(Infected!J460+Infected!J666+Infected!J872+Infected!J1078+Infected!J1284+Infected!J1490+Infected!J1696)*(VLOOKUP($D2640,Decrements!$B$2183:$V$2188,I$2349)-VLOOKUP($D2640,$B$2225:$V$2230,I$2349))/4</f>
        <v>4.5883315475069551E-4</v>
      </c>
      <c r="J2640" s="481">
        <f>(Infected!K460+Infected!K666+Infected!K872+Infected!K1078+Infected!K1284+Infected!K1490+Infected!K1696)*(VLOOKUP($D2640,Decrements!$B$2183:$V$2188,J$2349)-VLOOKUP($D2640,$B$2225:$V$2230,J$2349))/4</f>
        <v>9.152698598897857E-4</v>
      </c>
      <c r="K2640" s="481">
        <f>(Infected!L460+Infected!L666+Infected!L872+Infected!L1078+Infected!L1284+Infected!L1490+Infected!L1696)*(VLOOKUP($D2640,Decrements!$B$2183:$V$2188,K$2349)-VLOOKUP($D2640,$B$2225:$V$2230,K$2349))/4</f>
        <v>1.3731400416617614E-3</v>
      </c>
      <c r="L2640" s="481">
        <f>(Infected!M460+Infected!M666+Infected!M872+Infected!M1078+Infected!M1284+Infected!M1490+Infected!M1696)*(VLOOKUP($D2640,Decrements!$B$2183:$V$2188,L$2349)-VLOOKUP($D2640,$B$2225:$V$2230,L$2349))/4</f>
        <v>1.7959212133370048E-3</v>
      </c>
      <c r="M2640" s="481">
        <f>(Infected!N460+Infected!N666+Infected!N872+Infected!N1078+Infected!N1284+Infected!N1490+Infected!N1696)*(VLOOKUP($D2640,Decrements!$B$2183:$V$2188,M$2349)-VLOOKUP($D2640,$B$2225:$V$2230,M$2349))/4</f>
        <v>2.2469497975844857E-3</v>
      </c>
      <c r="N2640" s="481">
        <f>(Infected!O460+Infected!O666+Infected!O872+Infected!O1078+Infected!O1284+Infected!O1490+Infected!O1696)*(VLOOKUP($D2640,Decrements!$B$2183:$V$2188,N$2349)-VLOOKUP($D2640,$B$2225:$V$2230,N$2349))/4</f>
        <v>2.6109558087361352E-3</v>
      </c>
      <c r="O2640" s="481">
        <f>(Infected!P460+Infected!P666+Infected!P872+Infected!P1078+Infected!P1284+Infected!P1490+Infected!P1696)*(VLOOKUP($D2640,Decrements!$B$2183:$V$2188,O$2349)-VLOOKUP($D2640,$B$2225:$V$2230,O$2349))/4</f>
        <v>2.8892491870365919E-3</v>
      </c>
      <c r="P2640" s="481">
        <f>(Infected!Q460+Infected!Q666+Infected!Q872+Infected!Q1078+Infected!Q1284+Infected!Q1490+Infected!Q1696)*(VLOOKUP($D2640,Decrements!$B$2183:$V$2188,P$2349)-VLOOKUP($D2640,$B$2225:$V$2230,P$2349))/4</f>
        <v>3.0851279336958238E-3</v>
      </c>
      <c r="Q2640" s="481">
        <f>(Infected!R460+Infected!R666+Infected!R872+Infected!R1078+Infected!R1284+Infected!R1490+Infected!R1696)*(VLOOKUP($D2640,Decrements!$B$2183:$V$2188,Q$2349)-VLOOKUP($D2640,$B$2225:$V$2230,Q$2349))/4</f>
        <v>3.3732925105279784E-3</v>
      </c>
      <c r="R2640" s="481">
        <f>(Infected!S460+Infected!S666+Infected!S872+Infected!S1078+Infected!S1284+Infected!S1490+Infected!S1696)*(VLOOKUP($D2640,Decrements!$B$2183:$V$2188,R$2349)-VLOOKUP($D2640,$B$2225:$V$2230,R$2349))/4</f>
        <v>3.5523659657833487E-3</v>
      </c>
      <c r="S2640" s="481">
        <f>(Infected!T460+Infected!T666+Infected!T872+Infected!T1078+Infected!T1284+Infected!T1490+Infected!T1696)*(VLOOKUP($D2640,Decrements!$B$2183:$V$2188,S$2349)-VLOOKUP($D2640,$B$2225:$V$2230,S$2349))/4</f>
        <v>3.6525024750840903E-3</v>
      </c>
      <c r="T2640" s="481">
        <f>(Infected!U460+Infected!U666+Infected!U872+Infected!U1078+Infected!U1284+Infected!U1490+Infected!U1696)*(VLOOKUP($D2640,Decrements!$B$2183:$V$2188,T$2349)-VLOOKUP($D2640,$B$2225:$V$2230,T$2349))/4</f>
        <v>3.7016933844926012E-3</v>
      </c>
      <c r="U2640" s="481">
        <f>(Infected!V460+Infected!V666+Infected!V872+Infected!V1078+Infected!V1284+Infected!V1490+Infected!V1696)*(VLOOKUP($D2640,Decrements!$B$2183:$V$2188,U$2349)-VLOOKUP($D2640,$B$2225:$V$2230,U$2349))/4</f>
        <v>3.8088635708303834E-3</v>
      </c>
      <c r="V2640" s="481">
        <f>(Infected!W460+Infected!W666+Infected!W872+Infected!W1078+Infected!W1284+Infected!W1490+Infected!W1696)*(VLOOKUP($D2640,Decrements!$B$2183:$V$2188,V$2349)-VLOOKUP($D2640,$B$2225:$V$2230,V$2349))/4</f>
        <v>3.8475514130651193E-3</v>
      </c>
      <c r="W2640" s="481">
        <f>(Infected!X460+Infected!X666+Infected!X872+Infected!X1078+Infected!X1284+Infected!X1490+Infected!X1696)*(VLOOKUP($D2640,Decrements!$B$2183:$V$2188,W$2349)-VLOOKUP($D2640,$B$2225:$V$2230,W$2349))/4</f>
        <v>3.8464504475583315E-3</v>
      </c>
      <c r="X2640" s="481">
        <f>(Infected!Y460+Infected!Y666+Infected!Y872+Infected!Y1078+Infected!Y1284+Infected!Y1490+Infected!Y1696)*(VLOOKUP($D2640,Decrements!$B$2183:$V$2188,X$2349)-VLOOKUP($D2640,$B$2225:$V$2230,X$2349))/4</f>
        <v>3.8289412712536009E-3</v>
      </c>
      <c r="Y2640" s="481">
        <f>(Infected!Z460+Infected!Z666+Infected!Z872+Infected!Z1078+Infected!Z1284+Infected!Z1490+Infected!Z1696)*(VLOOKUP($D2640,Decrements!$B$2183:$V$2188,Y$2349)-VLOOKUP($D2640,$B$2225:$V$2230,Y$2349))/4</f>
        <v>3.840306354360223E-3</v>
      </c>
      <c r="Z2640" s="481">
        <f>(Infected!AA460+Infected!AA666+Infected!AA872+Infected!AA1078+Infected!AA1284+Infected!AA1490+Infected!AA1696)*(VLOOKUP($D2640,Decrements!$B$2183:$V$2188,Z$2349)-VLOOKUP($D2640,$B$2225:$V$2230,Z$2349))/4</f>
        <v>3.8554842934427438E-3</v>
      </c>
      <c r="AA2640" s="481">
        <f>(Infected!AB460+Infected!AB666+Infected!AB872+Infected!AB1078+Infected!AB1284+Infected!AB1490+Infected!AB1696)*(VLOOKUP($D2640,Decrements!$B$2183:$V$2188,AA$2349)-VLOOKUP($D2640,$B$2225:$V$2230,AA$2349))/4</f>
        <v>3.8832122155439386E-3</v>
      </c>
      <c r="AB2640" s="481">
        <f>(Infected!AC460+Infected!AC666+Infected!AC872+Infected!AC1078+Infected!AC1284+Infected!AC1490+Infected!AC1696)*(VLOOKUP($D2640,Decrements!$B$2183:$V$2188,AB$2349)-VLOOKUP($D2640,$B$2225:$V$2230,AB$2349))/4</f>
        <v>3.9195490338156487E-3</v>
      </c>
      <c r="AC2640" s="481">
        <f>(Infected!AD460+Infected!AD666+Infected!AD872+Infected!AD1078+Infected!AD1284+Infected!AD1490+Infected!AD1696)*(VLOOKUP($D2640,Decrements!$B$2183:$V$2188,AC$2349)-VLOOKUP($D2640,$B$2225:$V$2230,AC$2349))/4</f>
        <v>3.9974675499305206E-3</v>
      </c>
      <c r="AD2640" s="481">
        <f>(Infected!AE460+Infected!AE666+Infected!AE872+Infected!AE1078+Infected!AE1284+Infected!AE1490+Infected!AE1696)*(VLOOKUP($D2640,Decrements!$B$2183:$V$2188,AD$2349)-VLOOKUP($D2640,$B$2225:$V$2230,AD$2349))/4</f>
        <v>4.0786157791543919E-3</v>
      </c>
      <c r="AE2640" s="481">
        <f>(Infected!AF460+Infected!AF666+Infected!AF872+Infected!AF1078+Infected!AF1284+Infected!AF1490+Infected!AF1696)*(VLOOKUP($D2640,Decrements!$B$2183:$V$2188,AE$2349)-VLOOKUP($D2640,$B$2225:$V$2230,AE$2349))/4</f>
        <v>4.1778170556616527E-3</v>
      </c>
      <c r="AF2640" s="481">
        <f>(Infected!AG460+Infected!AG666+Infected!AG872+Infected!AG1078+Infected!AG1284+Infected!AG1490+Infected!AG1696)*(VLOOKUP($D2640,Decrements!$B$2183:$V$2188,AF$2349)-VLOOKUP($D2640,$B$2225:$V$2230,AF$2349))/4</f>
        <v>4.2812951314120055E-3</v>
      </c>
      <c r="AG2640" s="481">
        <f>(Infected!AH460+Infected!AH666+Infected!AH872+Infected!AH1078+Infected!AH1284+Infected!AH1490+Infected!AH1696)*(VLOOKUP($D2640,Decrements!$B$2183:$V$2188,AG$2349)-VLOOKUP($D2640,$B$2225:$V$2230,AG$2349))/4</f>
        <v>4.4143541792210977E-3</v>
      </c>
      <c r="AH2640" s="481">
        <f>(Infected!AI460+Infected!AI666+Infected!AI872+Infected!AI1078+Infected!AI1284+Infected!AI1490+Infected!AI1696)*(VLOOKUP($D2640,Decrements!$B$2183:$V$2188,AH$2349)-VLOOKUP($D2640,$B$2225:$V$2230,AH$2349))/4</f>
        <v>4.5484887209280636E-3</v>
      </c>
      <c r="AI2640" s="481">
        <f>(Infected!AJ460+Infected!AJ666+Infected!AJ872+Infected!AJ1078+Infected!AJ1284+Infected!AJ1490+Infected!AJ1696)*(VLOOKUP($D2640,Decrements!$B$2183:$V$2188,AI$2349)-VLOOKUP($D2640,$B$2225:$V$2230,AI$2349))/4</f>
        <v>4.7011715007220529E-3</v>
      </c>
      <c r="AJ2640" s="481">
        <f>(Infected!AK460+Infected!AK666+Infected!AK872+Infected!AK1078+Infected!AK1284+Infected!AK1490+Infected!AK1696)*(VLOOKUP($D2640,Decrements!$B$2183:$V$2188,AJ$2349)-VLOOKUP($D2640,$B$2225:$V$2230,AJ$2349))/4</f>
        <v>4.8545573812068896E-3</v>
      </c>
      <c r="AK2640" s="481">
        <f>(Infected!AL460+Infected!AL666+Infected!AL872+Infected!AL1078+Infected!AL1284+Infected!AL1490+Infected!AL1696)*(VLOOKUP($D2640,Decrements!$B$2183:$V$2188,AK$2349)-VLOOKUP($D2640,$B$2225:$V$2230,AK$2349))/4</f>
        <v>5.0180845506383378E-3</v>
      </c>
      <c r="AL2640" s="481">
        <f>(Infected!AM460+Infected!AM666+Infected!AM872+Infected!AM1078+Infected!AM1284+Infected!AM1490+Infected!AM1696)*(VLOOKUP($D2640,Decrements!$B$2183:$V$2188,AL$2349)-VLOOKUP($D2640,$B$2225:$V$2230,AL$2349))/4</f>
        <v>5.1753720804359696E-3</v>
      </c>
      <c r="AM2640" s="481">
        <f>(Infected!AN460+Infected!AN666+Infected!AN872+Infected!AN1078+Infected!AN1284+Infected!AN1490+Infected!AN1696)*(VLOOKUP($D2640,Decrements!$B$2183:$V$2188,AM$2349)-VLOOKUP($D2640,$B$2225:$V$2230,AM$2349))/4</f>
        <v>5.3262599636784425E-3</v>
      </c>
      <c r="AN2640" s="481">
        <f>(Infected!AO460+Infected!AO666+Infected!AO872+Infected!AO1078+Infected!AO1284+Infected!AO1490+Infected!AO1696)*(VLOOKUP($D2640,Decrements!$B$2183:$V$2188,AN$2349)-VLOOKUP($D2640,$B$2225:$V$2230,AN$2349))/4</f>
        <v>5.4647367333172025E-3</v>
      </c>
      <c r="AO2640" s="481">
        <f>(Infected!AP460+Infected!AP666+Infected!AP872+Infected!AP1078+Infected!AP1284+Infected!AP1490+Infected!AP1696)*(VLOOKUP($D2640,Decrements!$B$2183:$V$2188,AO$2349)-VLOOKUP($D2640,$B$2225:$V$2230,AO$2349))/4</f>
        <v>5.5892491638806158E-3</v>
      </c>
      <c r="AP2640" s="481">
        <f>(Infected!AQ460+Infected!AQ666+Infected!AQ872+Infected!AQ1078+Infected!AQ1284+Infected!AQ1490+Infected!AQ1696)*(VLOOKUP($D2640,Decrements!$B$2183:$V$2188,AP$2349)-VLOOKUP($D2640,$B$2225:$V$2230,AP$2349))/4</f>
        <v>5.6981679303444157E-3</v>
      </c>
      <c r="AQ2640" s="481">
        <f>(Infected!AR460+Infected!AR666+Infected!AR872+Infected!AR1078+Infected!AR1284+Infected!AR1490+Infected!AR1696)*(VLOOKUP($D2640,Decrements!$B$2183:$V$2188,AQ$2349)-VLOOKUP($D2640,$B$2225:$V$2230,AQ$2349))/4</f>
        <v>5.7949237015480657E-3</v>
      </c>
      <c r="AR2640" s="481">
        <f>(Infected!AS460+Infected!AS666+Infected!AS872+Infected!AS1078+Infected!AS1284+Infected!AS1490+Infected!AS1696)*(VLOOKUP($D2640,Decrements!$B$2183:$V$2188,AR$2349)-VLOOKUP($D2640,$B$2225:$V$2230,AR$2349))/4</f>
        <v>5.882582044072388E-3</v>
      </c>
      <c r="AS2640" s="481">
        <f>(Infected!AT460+Infected!AT666+Infected!AT872+Infected!AT1078+Infected!AT1284+Infected!AT1490+Infected!AT1696)*(VLOOKUP($D2640,Decrements!$B$2183:$V$2188,AS$2349)-VLOOKUP($D2640,$B$2225:$V$2230,AS$2349))/4</f>
        <v>5.963039124894421E-3</v>
      </c>
      <c r="AT2640" s="481">
        <f>(Infected!AU460+Infected!AU666+Infected!AU872+Infected!AU1078+Infected!AU1284+Infected!AU1490+Infected!AU1696)*(VLOOKUP($D2640,Decrements!$B$2183:$V$2188,AT$2349)-VLOOKUP($D2640,$B$2225:$V$2230,AT$2349))/4</f>
        <v>6.0373849591993404E-3</v>
      </c>
      <c r="AU2640" s="481">
        <f>(Infected!AV460+Infected!AV666+Infected!AV872+Infected!AV1078+Infected!AV1284+Infected!AV1490+Infected!AV1696)*(VLOOKUP($D2640,Decrements!$B$2183:$V$2188,AU$2349)-VLOOKUP($D2640,$B$2225:$V$2230,AU$2349))/4</f>
        <v>6.106298712307251E-3</v>
      </c>
      <c r="AV2640" s="481">
        <f>(Infected!AW460+Infected!AW666+Infected!AW872+Infected!AW1078+Infected!AW1284+Infected!AW1490+Infected!AW1696)*(VLOOKUP($D2640,Decrements!$B$2183:$V$2188,AV$2349)-VLOOKUP($D2640,$B$2225:$V$2230,AV$2349))/4</f>
        <v>6.1702722667659618E-3</v>
      </c>
      <c r="AW2640" s="481">
        <f>(Infected!AX460+Infected!AX666+Infected!AX872+Infected!AX1078+Infected!AX1284+Infected!AX1490+Infected!AX1696)*(VLOOKUP($D2640,Decrements!$B$2183:$V$2188,AW$2349)-VLOOKUP($D2640,$B$2225:$V$2230,AW$2349))/4</f>
        <v>6.2297040003494487E-3</v>
      </c>
      <c r="AX2640" s="481">
        <f>(Infected!AY460+Infected!AY666+Infected!AY872+Infected!AY1078+Infected!AY1284+Infected!AY1490+Infected!AY1696)*(VLOOKUP($D2640,Decrements!$B$2183:$V$2188,AX$2349)-VLOOKUP($D2640,$B$2225:$V$2230,AX$2349))/4</f>
        <v>6.2849055357261305E-3</v>
      </c>
      <c r="AY2640" s="481">
        <f>(Infected!AZ460+Infected!AZ666+Infected!AZ872+Infected!AZ1078+Infected!AZ1284+Infected!AZ1490+Infected!AZ1696)*(VLOOKUP($D2640,Decrements!$B$2183:$V$2188,AY$2349)-VLOOKUP($D2640,$B$2225:$V$2230,AY$2349))/4</f>
        <v>6.3361349929158253E-3</v>
      </c>
      <c r="AZ2640" s="481">
        <f>(Infected!BA460+Infected!BA666+Infected!BA872+Infected!BA1078+Infected!BA1284+Infected!BA1490+Infected!BA1696)*(VLOOKUP($D2640,Decrements!$B$2183:$V$2188,AZ$2349)-VLOOKUP($D2640,$B$2225:$V$2230,AZ$2349))/4</f>
        <v>6.3836267993407454E-3</v>
      </c>
      <c r="BA2640" s="481">
        <f>(Infected!BB460+Infected!BB666+Infected!BB872+Infected!BB1078+Infected!BB1284+Infected!BB1490+Infected!BB1696)*(VLOOKUP($D2640,Decrements!$B$2183:$V$2188,BA$2349)-VLOOKUP($D2640,$B$2225:$V$2230,BA$2349))/4</f>
        <v>6.4276090052375985E-3</v>
      </c>
      <c r="BB2640" s="481">
        <f>(Infected!BC460+Infected!BC666+Infected!BC872+Infected!BC1078+Infected!BC1284+Infected!BC1490+Infected!BC1696)*(VLOOKUP($D2640,Decrements!$B$2183:$V$2188,BB$2349)-VLOOKUP($D2640,$B$2225:$V$2230,BB$2349))/4</f>
        <v>6.4682682373608967E-3</v>
      </c>
      <c r="BC2640" s="481">
        <f>(Infected!BD460+Infected!BD666+Infected!BD872+Infected!BD1078+Infected!BD1284+Infected!BD1490+Infected!BD1696)*(VLOOKUP($D2640,Decrements!$B$2183:$V$2188,BC$2349)-VLOOKUP($D2640,$B$2225:$V$2230,BC$2349))/4</f>
        <v>6.5057651665562611E-3</v>
      </c>
      <c r="BD2640" s="481">
        <f>(Infected!BE460+Infected!BE666+Infected!BE872+Infected!BE1078+Infected!BE1284+Infected!BE1490+Infected!BE1696)*(VLOOKUP($D2640,Decrements!$B$2183:$V$2188,BD$2349)-VLOOKUP($D2640,$B$2225:$V$2230,BD$2349))/4</f>
        <v>6.5402554803744642E-3</v>
      </c>
      <c r="BE2640" s="481">
        <f>(Infected!BF460+Infected!BF666+Infected!BF872+Infected!BF1078+Infected!BF1284+Infected!BF1490+Infected!BF1696)*(VLOOKUP($D2640,Decrements!$B$2183:$V$2188,BE$2349)-VLOOKUP($D2640,$B$2225:$V$2230,BE$2349))/4</f>
        <v>6.5719047324447454E-3</v>
      </c>
      <c r="BF2640" s="481">
        <f>(Infected!BG460+Infected!BG666+Infected!BG872+Infected!BG1078+Infected!BG1284+Infected!BG1490+Infected!BG1696)*(VLOOKUP($D2640,Decrements!$B$2183:$V$2188,BF$2349)-VLOOKUP($D2640,$B$2225:$V$2230,BF$2349))/4</f>
        <v>6.6008524695328301E-3</v>
      </c>
      <c r="BG2640" s="481">
        <f>(Infected!BH460+Infected!BH666+Infected!BH872+Infected!BH1078+Infected!BH1284+Infected!BH1490+Infected!BH1696)*(VLOOKUP($D2640,Decrements!$B$2183:$V$2188,BG$2349)-VLOOKUP($D2640,$B$2225:$V$2230,BG$2349))/4</f>
        <v>6.6272279405064569E-3</v>
      </c>
      <c r="BH2640" s="481">
        <f>(Infected!BI460+Infected!BI666+Infected!BI872+Infected!BI1078+Infected!BI1284+Infected!BI1490+Infected!BI1696)*(VLOOKUP($D2640,Decrements!$B$2183:$V$2188,BH$2349)-VLOOKUP($D2640,$B$2225:$V$2230,BH$2349))/4</f>
        <v>6.6511613554028548E-3</v>
      </c>
      <c r="BI2640" s="481">
        <f>(Infected!BJ460+Infected!BJ666+Infected!BJ872+Infected!BJ1078+Infected!BJ1284+Infected!BJ1490+Infected!BJ1696)*(VLOOKUP($D2640,Decrements!$B$2183:$V$2188,BI$2349)-VLOOKUP($D2640,$B$2225:$V$2230,BI$2349))/4</f>
        <v>6.6727926547323979E-3</v>
      </c>
      <c r="BJ2640" s="481">
        <f>(Infected!BK460+Infected!BK666+Infected!BK872+Infected!BK1078+Infected!BK1284+Infected!BK1490+Infected!BK1696)*(VLOOKUP($D2640,Decrements!$B$2183:$V$2188,BJ$2349)-VLOOKUP($D2640,$B$2225:$V$2230,BJ$2349))/4</f>
        <v>6.692239248033029E-3</v>
      </c>
      <c r="BK2640" s="481">
        <f>(Infected!BL460+Infected!BL666+Infected!BL872+Infected!BL1078+Infected!BL1284+Infected!BL1490+Infected!BL1696)*(VLOOKUP($D2640,Decrements!$B$2183:$V$2188,BK$2349)-VLOOKUP($D2640,$B$2225:$V$2230,BK$2349))/4</f>
        <v>6.7096084362249881E-3</v>
      </c>
      <c r="BL2640" s="481">
        <f>(Infected!BM460+Infected!BM666+Infected!BM872+Infected!BM1078+Infected!BM1284+Infected!BM1490+Infected!BM1696)*(VLOOKUP($D2640,Decrements!$B$2183:$V$2188,BL$2349)-VLOOKUP($D2640,$B$2225:$V$2230,BL$2349))/4</f>
        <v>6.725006662966237E-3</v>
      </c>
      <c r="BM2640" s="481">
        <f>(Infected!BN460+Infected!BN666+Infected!BN872+Infected!BN1078+Infected!BN1284+Infected!BN1490+Infected!BN1696)*(VLOOKUP($D2640,Decrements!$B$2183:$V$2188,BM$2349)-VLOOKUP($D2640,$B$2225:$V$2230,BM$2349))/4</f>
        <v>6.738546738654508E-3</v>
      </c>
      <c r="BN2640" s="481">
        <f>(Infected!BO460+Infected!BO666+Infected!BO872+Infected!BO1078+Infected!BO1284+Infected!BO1490+Infected!BO1696)*(VLOOKUP($D2640,Decrements!$B$2183:$V$2188,BN$2349)-VLOOKUP($D2640,$B$2225:$V$2230,BN$2349))/4</f>
        <v>6.7503220675739677E-3</v>
      </c>
      <c r="BO2640" s="481">
        <f>(Infected!BP460+Infected!BP666+Infected!BP872+Infected!BP1078+Infected!BP1284+Infected!BP1490+Infected!BP1696)*(VLOOKUP($D2640,Decrements!$B$2183:$V$2188,BO$2349)-VLOOKUP($D2640,$B$2225:$V$2230,BO$2349))/4</f>
        <v>6.7604137290380052E-3</v>
      </c>
      <c r="BP2640" s="481">
        <f>(Infected!BQ460+Infected!BQ666+Infected!BQ872+Infected!BQ1078+Infected!BQ1284+Infected!BQ1490+Infected!BQ1696)*(VLOOKUP($D2640,Decrements!$B$2183:$V$2188,BP$2349)-VLOOKUP($D2640,$B$2225:$V$2230,BP$2349))/4</f>
        <v>6.7689010583516177E-3</v>
      </c>
      <c r="BQ2640" s="481">
        <f>(Infected!BR460+Infected!BR666+Infected!BR872+Infected!BR1078+Infected!BR1284+Infected!BR1490+Infected!BR1696)*(VLOOKUP($D2640,Decrements!$B$2183:$V$2188,BQ$2349)-VLOOKUP($D2640,$B$2225:$V$2230,BQ$2349))/4</f>
        <v>6.7758700136559494E-3</v>
      </c>
      <c r="BR2640" s="481">
        <f>(Infected!BS460+Infected!BS666+Infected!BS872+Infected!BS1078+Infected!BS1284+Infected!BS1490+Infected!BS1696)*(VLOOKUP($D2640,Decrements!$B$2183:$V$2188,BR$2349)-VLOOKUP($D2640,$B$2225:$V$2230,BR$2349))/4</f>
        <v>6.7813951529725617E-3</v>
      </c>
      <c r="BS2640" s="481">
        <f>(Infected!BT460+Infected!BT666+Infected!BT872+Infected!BT1078+Infected!BT1284+Infected!BT1490+Infected!BT1696)*(VLOOKUP($D2640,Decrements!$B$2183:$V$2188,BS$2349)-VLOOKUP($D2640,$B$2225:$V$2230,BS$2349))/4</f>
        <v>6.7855475315105008E-3</v>
      </c>
      <c r="BT2640" s="481">
        <f>(Infected!BU460+Infected!BU666+Infected!BU872+Infected!BU1078+Infected!BU1284+Infected!BU1490+Infected!BU1696)*(VLOOKUP($D2640,Decrements!$B$2183:$V$2188,BT$2349)-VLOOKUP($D2640,$B$2225:$V$2230,BT$2349))/4</f>
        <v>6.7883985249593921E-3</v>
      </c>
      <c r="BU2640" s="481">
        <f>(Infected!BV460+Infected!BV666+Infected!BV872+Infected!BV1078+Infected!BV1284+Infected!BV1490+Infected!BV1696)*(VLOOKUP($D2640,Decrements!$B$2183:$V$2188,BU$2349)-VLOOKUP($D2640,$B$2225:$V$2230,BU$2349))/4</f>
        <v>6.7900233670949283E-3</v>
      </c>
      <c r="BV2640" s="481">
        <f>(Infected!BW460+Infected!BW666+Infected!BW872+Infected!BW1078+Infected!BW1284+Infected!BW1490+Infected!BW1696)*(VLOOKUP($D2640,Decrements!$B$2183:$V$2188,BV$2349)-VLOOKUP($D2640,$B$2225:$V$2230,BV$2349))/4</f>
        <v>6.7904869322055333E-3</v>
      </c>
      <c r="BW2640" s="481">
        <f>(Infected!BX460+Infected!BX666+Infected!BX872+Infected!BX1078+Infected!BX1284+Infected!BX1490+Infected!BX1696)*(VLOOKUP($D2640,Decrements!$B$2183:$V$2188,BW$2349)-VLOOKUP($D2640,$B$2225:$V$2230,BW$2349))/4</f>
        <v>6.789849099210165E-3</v>
      </c>
      <c r="BX2640" s="481">
        <f>(Infected!BY460+Infected!BY666+Infected!BY872+Infected!BY1078+Infected!BY1284+Infected!BY1490+Infected!BY1696)*(VLOOKUP($D2640,Decrements!$B$2183:$V$2188,BX$2349)-VLOOKUP($D2640,$B$2225:$V$2230,BX$2349))/4</f>
        <v>6.7881681870991849E-3</v>
      </c>
      <c r="BY2640" s="481">
        <f>(Infected!BZ460+Infected!BZ666+Infected!BZ872+Infected!BZ1078+Infected!BZ1284+Infected!BZ1490+Infected!BZ1696)*(VLOOKUP($D2640,Decrements!$B$2183:$V$2188,BY$2349)-VLOOKUP($D2640,$B$2225:$V$2230,BY$2349))/4</f>
        <v>6.7855037770404988E-3</v>
      </c>
      <c r="BZ2640" s="481">
        <f>(Infected!CA460+Infected!CA666+Infected!CA872+Infected!CA1078+Infected!CA1284+Infected!CA1490+Infected!CA1696)*(VLOOKUP($D2640,Decrements!$B$2183:$V$2188,BZ$2349)-VLOOKUP($D2640,$B$2225:$V$2230,BZ$2349))/4</f>
        <v>6.781907657634605E-3</v>
      </c>
      <c r="CA2640" s="481">
        <f>(Infected!CB460+Infected!CB666+Infected!CB872+Infected!CB1078+Infected!CB1284+Infected!CB1490+Infected!CB1696)*(VLOOKUP($D2640,Decrements!$B$2183:$V$2188,CA$2349)-VLOOKUP($D2640,$B$2225:$V$2230,CA$2349))/4</f>
        <v>6.7774276353634822E-3</v>
      </c>
      <c r="CB2640" s="481">
        <f>(Infected!CC460+Infected!CC666+Infected!CC872+Infected!CC1078+Infected!CC1284+Infected!CC1490+Infected!CC1696)*(VLOOKUP($D2640,Decrements!$B$2183:$V$2188,CB$2349)-VLOOKUP($D2640,$B$2225:$V$2230,CB$2349))/4</f>
        <v>6.7721101059462973E-3</v>
      </c>
      <c r="CC2640" s="481">
        <f>(Infected!CD460+Infected!CD666+Infected!CD872+Infected!CD1078+Infected!CD1284+Infected!CD1490+Infected!CD1696)*(VLOOKUP($D2640,Decrements!$B$2183:$V$2188,CC$2349)-VLOOKUP($D2640,$B$2225:$V$2230,CC$2349))/4</f>
        <v>6.7660018971466137E-3</v>
      </c>
      <c r="CD2640" s="481">
        <f>(Infected!CE460+Infected!CE666+Infected!CE872+Infected!CE1078+Infected!CE1284+Infected!CE1490+Infected!CE1696)*(VLOOKUP($D2640,Decrements!$B$2183:$V$2188,CD$2349)-VLOOKUP($D2640,$B$2225:$V$2230,CD$2349))/4</f>
        <v>6.7591445415195114E-3</v>
      </c>
      <c r="CE2640" s="481">
        <f>(Infected!CF460+Infected!CF666+Infected!CF872+Infected!CF1078+Infected!CF1284+Infected!CF1490+Infected!CF1696)*(VLOOKUP($D2640,Decrements!$B$2183:$V$2188,CE$2349)-VLOOKUP($D2640,$B$2225:$V$2230,CE$2349))/4</f>
        <v>6.7515767008133991E-3</v>
      </c>
      <c r="CF2640" s="481">
        <f>(Infected!CG460+Infected!CG666+Infected!CG872+Infected!CG1078+Infected!CG1284+Infected!CG1490+Infected!CG1696)*(VLOOKUP($D2640,Decrements!$B$2183:$V$2188,CF$2349)-VLOOKUP($D2640,$B$2225:$V$2230,CF$2349))/4</f>
        <v>6.7433358474892537E-3</v>
      </c>
      <c r="CG2640" s="481">
        <f>(Infected!CH460+Infected!CH666+Infected!CH872+Infected!CH1078+Infected!CH1284+Infected!CH1490+Infected!CH1696)*(VLOOKUP($D2640,Decrements!$B$2183:$V$2188,CG$2349)-VLOOKUP($D2640,$B$2225:$V$2230,CG$2349))/4</f>
        <v>6.7344593163003001E-3</v>
      </c>
      <c r="CH2640" s="481">
        <f>(Infected!CI460+Infected!CI666+Infected!CI872+Infected!CI1078+Infected!CI1284+Infected!CI1490+Infected!CI1696)*(VLOOKUP($D2640,Decrements!$B$2183:$V$2188,CH$2349)-VLOOKUP($D2640,$B$2225:$V$2230,CH$2349))/4</f>
        <v>6.7249809690078013E-3</v>
      </c>
      <c r="CI2640" s="481">
        <f>(Infected!CJ460+Infected!CJ666+Infected!CJ872+Infected!CJ1078+Infected!CJ1284+Infected!CJ1490+Infected!CJ1696)*(VLOOKUP($D2640,Decrements!$B$2183:$V$2188,CI$2349)-VLOOKUP($D2640,$B$2225:$V$2230,CI$2349))/4</f>
        <v>6.7149325946846685E-3</v>
      </c>
    </row>
    <row r="2641" spans="2:87" s="489" customFormat="1">
      <c r="B2641" s="490">
        <v>1</v>
      </c>
      <c r="C2641" s="490">
        <v>2</v>
      </c>
      <c r="D2641" s="490">
        <v>2</v>
      </c>
      <c r="E2641" s="490">
        <v>122</v>
      </c>
      <c r="F2641" s="491"/>
      <c r="G2641" s="490">
        <f>Infected!I2545+Infected!I2751</f>
        <v>0</v>
      </c>
      <c r="H2641" s="481">
        <f>(Infected!I461+Infected!I667+Infected!I873+Infected!I1079+Infected!I1285+Infected!I1491+Infected!I1697)*(VLOOKUP($D2641,Decrements!$B$2183:$V$2188,H$2349)-VLOOKUP($D2641,$B$2225:$V$2230,H$2349))/4</f>
        <v>8.3562231759656651E-3</v>
      </c>
      <c r="I2641" s="481">
        <f>(Infected!J461+Infected!J667+Infected!J873+Infected!J1079+Infected!J1285+Infected!J1491+Infected!J1697)*(VLOOKUP($D2641,Decrements!$B$2183:$V$2188,I$2349)-VLOOKUP($D2641,$B$2225:$V$2230,I$2349))/4</f>
        <v>1.5894847377467755E-2</v>
      </c>
      <c r="J2641" s="481">
        <f>(Infected!K461+Infected!K667+Infected!K873+Infected!K1079+Infected!K1285+Infected!K1491+Infected!K1697)*(VLOOKUP($D2641,Decrements!$B$2183:$V$2188,J$2349)-VLOOKUP($D2641,$B$2225:$V$2230,J$2349))/4</f>
        <v>2.3108550768745222E-2</v>
      </c>
      <c r="K2641" s="481">
        <f>(Infected!L461+Infected!L667+Infected!L873+Infected!L1079+Infected!L1285+Infected!L1491+Infected!L1697)*(VLOOKUP($D2641,Decrements!$B$2183:$V$2188,K$2349)-VLOOKUP($D2641,$B$2225:$V$2230,K$2349))/4</f>
        <v>2.9767832784524675E-2</v>
      </c>
      <c r="L2641" s="481">
        <f>(Infected!M461+Infected!M667+Infected!M873+Infected!M1079+Infected!M1285+Infected!M1491+Infected!M1697)*(VLOOKUP($D2641,Decrements!$B$2183:$V$2188,L$2349)-VLOOKUP($D2641,$B$2225:$V$2230,L$2349))/4</f>
        <v>3.5899922041094295E-2</v>
      </c>
      <c r="M2641" s="481">
        <f>(Infected!N461+Infected!N667+Infected!N873+Infected!N1079+Infected!N1285+Infected!N1491+Infected!N1697)*(VLOOKUP($D2641,Decrements!$B$2183:$V$2188,M$2349)-VLOOKUP($D2641,$B$2225:$V$2230,M$2349))/4</f>
        <v>4.2618770462166874E-2</v>
      </c>
      <c r="N2641" s="481">
        <f>(Infected!O461+Infected!O667+Infected!O873+Infected!O1079+Infected!O1285+Infected!O1491+Infected!O1697)*(VLOOKUP($D2641,Decrements!$B$2183:$V$2188,N$2349)-VLOOKUP($D2641,$B$2225:$V$2230,N$2349))/4</f>
        <v>4.8028752136276283E-2</v>
      </c>
      <c r="O2641" s="481">
        <f>(Infected!P461+Infected!P667+Infected!P873+Infected!P1079+Infected!P1285+Infected!P1491+Infected!P1697)*(VLOOKUP($D2641,Decrements!$B$2183:$V$2188,O$2349)-VLOOKUP($D2641,$B$2225:$V$2230,O$2349))/4</f>
        <v>5.2122911703876042E-2</v>
      </c>
      <c r="P2641" s="481">
        <f>(Infected!Q461+Infected!Q667+Infected!Q873+Infected!Q1079+Infected!Q1285+Infected!Q1491+Infected!Q1697)*(VLOOKUP($D2641,Decrements!$B$2183:$V$2188,P$2349)-VLOOKUP($D2641,$B$2225:$V$2230,P$2349))/4</f>
        <v>5.4921954996991852E-2</v>
      </c>
      <c r="Q2641" s="481">
        <f>(Infected!R461+Infected!R667+Infected!R873+Infected!R1079+Infected!R1285+Infected!R1491+Infected!R1697)*(VLOOKUP($D2641,Decrements!$B$2183:$V$2188,Q$2349)-VLOOKUP($D2641,$B$2225:$V$2230,Q$2349))/4</f>
        <v>5.9375892431822952E-2</v>
      </c>
      <c r="R2641" s="481">
        <f>(Infected!S461+Infected!S667+Infected!S873+Infected!S1079+Infected!S1285+Infected!S1491+Infected!S1697)*(VLOOKUP($D2641,Decrements!$B$2183:$V$2188,R$2349)-VLOOKUP($D2641,$B$2225:$V$2230,R$2349))/4</f>
        <v>6.2013237527887288E-2</v>
      </c>
      <c r="S2641" s="481">
        <f>(Infected!T461+Infected!T667+Infected!T873+Infected!T1079+Infected!T1285+Infected!T1491+Infected!T1697)*(VLOOKUP($D2641,Decrements!$B$2183:$V$2188,S$2349)-VLOOKUP($D2641,$B$2225:$V$2230,S$2349))/4</f>
        <v>6.337407115187059E-2</v>
      </c>
      <c r="T2641" s="481">
        <f>(Infected!U461+Infected!U667+Infected!U873+Infected!U1079+Infected!U1285+Infected!U1491+Infected!U1697)*(VLOOKUP($D2641,Decrements!$B$2183:$V$2188,T$2349)-VLOOKUP($D2641,$B$2225:$V$2230,T$2349))/4</f>
        <v>6.3925675349855549E-2</v>
      </c>
      <c r="U2641" s="481">
        <f>(Infected!V461+Infected!V667+Infected!V873+Infected!V1079+Infected!V1285+Infected!V1491+Infected!V1697)*(VLOOKUP($D2641,Decrements!$B$2183:$V$2188,U$2349)-VLOOKUP($D2641,$B$2225:$V$2230,U$2349))/4</f>
        <v>6.5593474965630408E-2</v>
      </c>
      <c r="V2641" s="481">
        <f>(Infected!W461+Infected!W667+Infected!W873+Infected!W1079+Infected!W1285+Infected!W1491+Infected!W1697)*(VLOOKUP($D2641,Decrements!$B$2183:$V$2188,V$2349)-VLOOKUP($D2641,$B$2225:$V$2230,V$2349))/4</f>
        <v>6.609627960345156E-2</v>
      </c>
      <c r="W2641" s="481">
        <f>(Infected!X461+Infected!X667+Infected!X873+Infected!X1079+Infected!X1285+Infected!X1491+Infected!X1697)*(VLOOKUP($D2641,Decrements!$B$2183:$V$2188,W$2349)-VLOOKUP($D2641,$B$2225:$V$2230,W$2349))/4</f>
        <v>6.5950653205569254E-2</v>
      </c>
      <c r="X2641" s="481">
        <f>(Infected!Y461+Infected!Y667+Infected!Y873+Infected!Y1079+Infected!Y1285+Infected!Y1491+Infected!Y1697)*(VLOOKUP($D2641,Decrements!$B$2183:$V$2188,X$2349)-VLOOKUP($D2641,$B$2225:$V$2230,X$2349))/4</f>
        <v>6.5547399477613677E-2</v>
      </c>
      <c r="Y2641" s="481">
        <f>(Infected!Z461+Infected!Z667+Infected!Z873+Infected!Z1079+Infected!Z1285+Infected!Z1491+Infected!Z1697)*(VLOOKUP($D2641,Decrements!$B$2183:$V$2188,Y$2349)-VLOOKUP($D2641,$B$2225:$V$2230,Y$2349))/4</f>
        <v>6.5624762673435616E-2</v>
      </c>
      <c r="Z2641" s="481">
        <f>(Infected!AA461+Infected!AA667+Infected!AA873+Infected!AA1079+Infected!AA1285+Infected!AA1491+Infected!AA1697)*(VLOOKUP($D2641,Decrements!$B$2183:$V$2188,Z$2349)-VLOOKUP($D2641,$B$2225:$V$2230,Z$2349))/4</f>
        <v>6.5776686905380841E-2</v>
      </c>
      <c r="AA2641" s="481">
        <f>(Infected!AB461+Infected!AB667+Infected!AB873+Infected!AB1079+Infected!AB1285+Infected!AB1491+Infected!AB1697)*(VLOOKUP($D2641,Decrements!$B$2183:$V$2188,AA$2349)-VLOOKUP($D2641,$B$2225:$V$2230,AA$2349))/4</f>
        <v>6.614199111650991E-2</v>
      </c>
      <c r="AB2641" s="481">
        <f>(Infected!AC461+Infected!AC667+Infected!AC873+Infected!AC1079+Infected!AC1285+Infected!AC1491+Infected!AC1697)*(VLOOKUP($D2641,Decrements!$B$2183:$V$2188,AB$2349)-VLOOKUP($D2641,$B$2225:$V$2230,AB$2349))/4</f>
        <v>6.6646056299012393E-2</v>
      </c>
      <c r="AC2641" s="481">
        <f>(Infected!AD461+Infected!AD667+Infected!AD873+Infected!AD1079+Infected!AD1285+Infected!AD1491+Infected!AD1697)*(VLOOKUP($D2641,Decrements!$B$2183:$V$2188,AC$2349)-VLOOKUP($D2641,$B$2225:$V$2230,AC$2349))/4</f>
        <v>6.7860007555253427E-2</v>
      </c>
      <c r="AD2641" s="481">
        <f>(Infected!AE461+Infected!AE667+Infected!AE873+Infected!AE1079+Infected!AE1285+Infected!AE1491+Infected!AE1697)*(VLOOKUP($D2641,Decrements!$B$2183:$V$2188,AD$2349)-VLOOKUP($D2641,$B$2225:$V$2230,AD$2349))/4</f>
        <v>6.9111500472916601E-2</v>
      </c>
      <c r="AE2641" s="481">
        <f>(Infected!AF461+Infected!AF667+Infected!AF873+Infected!AF1079+Infected!AF1285+Infected!AF1491+Infected!AF1697)*(VLOOKUP($D2641,Decrements!$B$2183:$V$2188,AE$2349)-VLOOKUP($D2641,$B$2225:$V$2230,AE$2349))/4</f>
        <v>7.0650798830231717E-2</v>
      </c>
      <c r="AF2641" s="481">
        <f>(Infected!AG461+Infected!AG667+Infected!AG873+Infected!AG1079+Infected!AG1285+Infected!AG1491+Infected!AG1697)*(VLOOKUP($D2641,Decrements!$B$2183:$V$2188,AF$2349)-VLOOKUP($D2641,$B$2225:$V$2230,AF$2349))/4</f>
        <v>7.2231626231295767E-2</v>
      </c>
      <c r="AG2641" s="481">
        <f>(Infected!AH461+Infected!AH667+Infected!AH873+Infected!AH1079+Infected!AH1285+Infected!AH1491+Infected!AH1697)*(VLOOKUP($D2641,Decrements!$B$2183:$V$2188,AG$2349)-VLOOKUP($D2641,$B$2225:$V$2230,AG$2349))/4</f>
        <v>7.4289788985421823E-2</v>
      </c>
      <c r="AH2641" s="481">
        <f>(Infected!AI461+Infected!AI667+Infected!AI873+Infected!AI1079+Infected!AI1285+Infected!AI1491+Infected!AI1697)*(VLOOKUP($D2641,Decrements!$B$2183:$V$2188,AH$2349)-VLOOKUP($D2641,$B$2225:$V$2230,AH$2349))/4</f>
        <v>7.6332557623236444E-2</v>
      </c>
      <c r="AI2641" s="481">
        <f>(Infected!AJ461+Infected!AJ667+Infected!AJ873+Infected!AJ1079+Infected!AJ1285+Infected!AJ1491+Infected!AJ1697)*(VLOOKUP($D2641,Decrements!$B$2183:$V$2188,AI$2349)-VLOOKUP($D2641,$B$2225:$V$2230,AI$2349))/4</f>
        <v>7.866187506806599E-2</v>
      </c>
      <c r="AJ2641" s="481">
        <f>(Infected!AK461+Infected!AK667+Infected!AK873+Infected!AK1079+Infected!AK1285+Infected!AK1491+Infected!AK1697)*(VLOOKUP($D2641,Decrements!$B$2183:$V$2188,AJ$2349)-VLOOKUP($D2641,$B$2225:$V$2230,AJ$2349))/4</f>
        <v>8.0966068334209287E-2</v>
      </c>
      <c r="AK2641" s="481">
        <f>(Infected!AL461+Infected!AL667+Infected!AL873+Infected!AL1079+Infected!AL1285+Infected!AL1491+Infected!AL1697)*(VLOOKUP($D2641,Decrements!$B$2183:$V$2188,AK$2349)-VLOOKUP($D2641,$B$2225:$V$2230,AK$2349))/4</f>
        <v>8.3404444944383052E-2</v>
      </c>
      <c r="AL2641" s="481">
        <f>(Infected!AM461+Infected!AM667+Infected!AM873+Infected!AM1079+Infected!AM1285+Infected!AM1491+Infected!AM1697)*(VLOOKUP($D2641,Decrements!$B$2183:$V$2188,AL$2349)-VLOOKUP($D2641,$B$2225:$V$2230,AL$2349))/4</f>
        <v>8.5704077246962329E-2</v>
      </c>
      <c r="AM2641" s="481">
        <f>(Infected!AN461+Infected!AN667+Infected!AN873+Infected!AN1079+Infected!AN1285+Infected!AN1491+Infected!AN1697)*(VLOOKUP($D2641,Decrements!$B$2183:$V$2188,AM$2349)-VLOOKUP($D2641,$B$2225:$V$2230,AM$2349))/4</f>
        <v>8.7865891018368822E-2</v>
      </c>
      <c r="AN2641" s="481">
        <f>(Infected!AO461+Infected!AO667+Infected!AO873+Infected!AO1079+Infected!AO1285+Infected!AO1491+Infected!AO1697)*(VLOOKUP($D2641,Decrements!$B$2183:$V$2188,AN$2349)-VLOOKUP($D2641,$B$2225:$V$2230,AN$2349))/4</f>
        <v>8.9790706647223939E-2</v>
      </c>
      <c r="AO2641" s="481">
        <f>(Infected!AP461+Infected!AP667+Infected!AP873+Infected!AP1079+Infected!AP1285+Infected!AP1491+Infected!AP1697)*(VLOOKUP($D2641,Decrements!$B$2183:$V$2188,AO$2349)-VLOOKUP($D2641,$B$2225:$V$2230,AO$2349))/4</f>
        <v>9.1456360786694724E-2</v>
      </c>
      <c r="AP2641" s="481">
        <f>(Infected!AQ461+Infected!AQ667+Infected!AQ873+Infected!AQ1079+Infected!AQ1285+Infected!AQ1491+Infected!AQ1697)*(VLOOKUP($D2641,Decrements!$B$2183:$V$2188,AP$2349)-VLOOKUP($D2641,$B$2225:$V$2230,AP$2349))/4</f>
        <v>9.280982300447925E-2</v>
      </c>
      <c r="AQ2641" s="481">
        <f>(Infected!AR461+Infected!AR667+Infected!AR873+Infected!AR1079+Infected!AR1285+Infected!AR1491+Infected!AR1697)*(VLOOKUP($D2641,Decrements!$B$2183:$V$2188,AQ$2349)-VLOOKUP($D2641,$B$2225:$V$2230,AQ$2349))/4</f>
        <v>9.3931272180444655E-2</v>
      </c>
      <c r="AR2641" s="481">
        <f>(Infected!AS461+Infected!AS667+Infected!AS873+Infected!AS1079+Infected!AS1285+Infected!AS1491+Infected!AS1697)*(VLOOKUP($D2641,Decrements!$B$2183:$V$2188,AR$2349)-VLOOKUP($D2641,$B$2225:$V$2230,AR$2349))/4</f>
        <v>9.4890042527824792E-2</v>
      </c>
      <c r="AS2641" s="481">
        <f>(Infected!AT461+Infected!AT667+Infected!AT873+Infected!AT1079+Infected!AT1285+Infected!AT1491+Infected!AT1697)*(VLOOKUP($D2641,Decrements!$B$2183:$V$2188,AS$2349)-VLOOKUP($D2641,$B$2225:$V$2230,AS$2349))/4</f>
        <v>9.5724621066719764E-2</v>
      </c>
      <c r="AT2641" s="481">
        <f>(Infected!AU461+Infected!AU667+Infected!AU873+Infected!AU1079+Infected!AU1285+Infected!AU1491+Infected!AU1697)*(VLOOKUP($D2641,Decrements!$B$2183:$V$2188,AT$2349)-VLOOKUP($D2641,$B$2225:$V$2230,AT$2349))/4</f>
        <v>9.645478641871183E-2</v>
      </c>
      <c r="AU2641" s="481">
        <f>(Infected!AV461+Infected!AV667+Infected!AV873+Infected!AV1079+Infected!AV1285+Infected!AV1491+Infected!AV1697)*(VLOOKUP($D2641,Decrements!$B$2183:$V$2188,AU$2349)-VLOOKUP($D2641,$B$2225:$V$2230,AU$2349))/4</f>
        <v>9.7091868697350717E-2</v>
      </c>
      <c r="AV2641" s="481">
        <f>(Infected!AW461+Infected!AW667+Infected!AW873+Infected!AW1079+Infected!AW1285+Infected!AW1491+Infected!AW1697)*(VLOOKUP($D2641,Decrements!$B$2183:$V$2188,AV$2349)-VLOOKUP($D2641,$B$2225:$V$2230,AV$2349))/4</f>
        <v>9.7643919029881315E-2</v>
      </c>
      <c r="AW2641" s="481">
        <f>(Infected!AX461+Infected!AX667+Infected!AX873+Infected!AX1079+Infected!AX1285+Infected!AX1491+Infected!AX1697)*(VLOOKUP($D2641,Decrements!$B$2183:$V$2188,AW$2349)-VLOOKUP($D2641,$B$2225:$V$2230,AW$2349))/4</f>
        <v>9.8117624909956708E-2</v>
      </c>
      <c r="AX2641" s="481">
        <f>(Infected!AY461+Infected!AY667+Infected!AY873+Infected!AY1079+Infected!AY1285+Infected!AY1491+Infected!AY1697)*(VLOOKUP($D2641,Decrements!$B$2183:$V$2188,AX$2349)-VLOOKUP($D2641,$B$2225:$V$2230,AX$2349))/4</f>
        <v>9.8518454468390165E-2</v>
      </c>
      <c r="AY2641" s="481">
        <f>(Infected!AZ461+Infected!AZ667+Infected!AZ873+Infected!AZ1079+Infected!AZ1285+Infected!AZ1491+Infected!AZ1697)*(VLOOKUP($D2641,Decrements!$B$2183:$V$2188,AY$2349)-VLOOKUP($D2641,$B$2225:$V$2230,AY$2349))/4</f>
        <v>9.8851145127513751E-2</v>
      </c>
      <c r="AZ2641" s="481">
        <f>(Infected!BA461+Infected!BA667+Infected!BA873+Infected!BA1079+Infected!BA1285+Infected!BA1491+Infected!BA1697)*(VLOOKUP($D2641,Decrements!$B$2183:$V$2188,AZ$2349)-VLOOKUP($D2641,$B$2225:$V$2230,AZ$2349))/4</f>
        <v>9.9120136983583781E-2</v>
      </c>
      <c r="BA2641" s="481">
        <f>(Infected!BB461+Infected!BB667+Infected!BB873+Infected!BB1079+Infected!BB1285+Infected!BB1491+Infected!BB1697)*(VLOOKUP($D2641,Decrements!$B$2183:$V$2188,BA$2349)-VLOOKUP($D2641,$B$2225:$V$2230,BA$2349))/4</f>
        <v>9.9329788905103009E-2</v>
      </c>
      <c r="BB2641" s="481">
        <f>(Infected!BC461+Infected!BC667+Infected!BC873+Infected!BC1079+Infected!BC1285+Infected!BC1491+Infected!BC1697)*(VLOOKUP($D2641,Decrements!$B$2183:$V$2188,BB$2349)-VLOOKUP($D2641,$B$2225:$V$2230,BB$2349))/4</f>
        <v>9.9483795455055382E-2</v>
      </c>
      <c r="BC2641" s="481">
        <f>(Infected!BD461+Infected!BD667+Infected!BD873+Infected!BD1079+Infected!BD1285+Infected!BD1491+Infected!BD1697)*(VLOOKUP($D2641,Decrements!$B$2183:$V$2188,BC$2349)-VLOOKUP($D2641,$B$2225:$V$2230,BC$2349))/4</f>
        <v>9.9585424612467527E-2</v>
      </c>
      <c r="BD2641" s="481">
        <f>(Infected!BE461+Infected!BE667+Infected!BE873+Infected!BE1079+Infected!BE1285+Infected!BE1491+Infected!BE1697)*(VLOOKUP($D2641,Decrements!$B$2183:$V$2188,BD$2349)-VLOOKUP($D2641,$B$2225:$V$2230,BD$2349))/4</f>
        <v>9.9637853969773163E-2</v>
      </c>
      <c r="BE2641" s="481">
        <f>(Infected!BF461+Infected!BF667+Infected!BF873+Infected!BF1079+Infected!BF1285+Infected!BF1491+Infected!BF1697)*(VLOOKUP($D2641,Decrements!$B$2183:$V$2188,BE$2349)-VLOOKUP($D2641,$B$2225:$V$2230,BE$2349))/4</f>
        <v>9.9644382044164828E-2</v>
      </c>
      <c r="BF2641" s="481">
        <f>(Infected!BG461+Infected!BG667+Infected!BG873+Infected!BG1079+Infected!BG1285+Infected!BG1491+Infected!BG1697)*(VLOOKUP($D2641,Decrements!$B$2183:$V$2188,BF$2349)-VLOOKUP($D2641,$B$2225:$V$2230,BF$2349))/4</f>
        <v>9.9607863105409464E-2</v>
      </c>
      <c r="BG2641" s="481">
        <f>(Infected!BH461+Infected!BH667+Infected!BH873+Infected!BH1079+Infected!BH1285+Infected!BH1491+Infected!BH1697)*(VLOOKUP($D2641,Decrements!$B$2183:$V$2188,BG$2349)-VLOOKUP($D2641,$B$2225:$V$2230,BG$2349))/4</f>
        <v>9.9530948779197381E-2</v>
      </c>
      <c r="BH2641" s="481">
        <f>(Infected!BI461+Infected!BI667+Infected!BI873+Infected!BI1079+Infected!BI1285+Infected!BI1491+Infected!BI1697)*(VLOOKUP($D2641,Decrements!$B$2183:$V$2188,BH$2349)-VLOOKUP($D2641,$B$2225:$V$2230,BH$2349))/4</f>
        <v>9.9416269843525029E-2</v>
      </c>
      <c r="BI2641" s="481">
        <f>(Infected!BJ461+Infected!BJ667+Infected!BJ873+Infected!BJ1079+Infected!BJ1285+Infected!BJ1491+Infected!BJ1697)*(VLOOKUP($D2641,Decrements!$B$2183:$V$2188,BI$2349)-VLOOKUP($D2641,$B$2225:$V$2230,BI$2349))/4</f>
        <v>9.926655817401539E-2</v>
      </c>
      <c r="BJ2641" s="481">
        <f>(Infected!BK461+Infected!BK667+Infected!BK873+Infected!BK1079+Infected!BK1285+Infected!BK1491+Infected!BK1697)*(VLOOKUP($D2641,Decrements!$B$2183:$V$2188,BJ$2349)-VLOOKUP($D2641,$B$2225:$V$2230,BJ$2349))/4</f>
        <v>9.9084155613736083E-2</v>
      </c>
      <c r="BK2641" s="481">
        <f>(Infected!BL461+Infected!BL667+Infected!BL873+Infected!BL1079+Infected!BL1285+Infected!BL1491+Infected!BL1697)*(VLOOKUP($D2641,Decrements!$B$2183:$V$2188,BK$2349)-VLOOKUP($D2641,$B$2225:$V$2230,BK$2349))/4</f>
        <v>9.8871207691130419E-2</v>
      </c>
      <c r="BL2641" s="481">
        <f>(Infected!BM461+Infected!BM667+Infected!BM873+Infected!BM1079+Infected!BM1285+Infected!BM1491+Infected!BM1697)*(VLOOKUP($D2641,Decrements!$B$2183:$V$2188,BL$2349)-VLOOKUP($D2641,$B$2225:$V$2230,BL$2349))/4</f>
        <v>9.8629814030234936E-2</v>
      </c>
      <c r="BM2641" s="481">
        <f>(Infected!BN461+Infected!BN667+Infected!BN873+Infected!BN1079+Infected!BN1285+Infected!BN1491+Infected!BN1697)*(VLOOKUP($D2641,Decrements!$B$2183:$V$2188,BM$2349)-VLOOKUP($D2641,$B$2225:$V$2230,BM$2349))/4</f>
        <v>9.8362129570823631E-2</v>
      </c>
      <c r="BN2641" s="481">
        <f>(Infected!BO461+Infected!BO667+Infected!BO873+Infected!BO1079+Infected!BO1285+Infected!BO1491+Infected!BO1697)*(VLOOKUP($D2641,Decrements!$B$2183:$V$2188,BN$2349)-VLOOKUP($D2641,$B$2225:$V$2230,BN$2349))/4</f>
        <v>9.8069980972851023E-2</v>
      </c>
      <c r="BO2641" s="481">
        <f>(Infected!BP461+Infected!BP667+Infected!BP873+Infected!BP1079+Infected!BP1285+Infected!BP1491+Infected!BP1697)*(VLOOKUP($D2641,Decrements!$B$2183:$V$2188,BO$2349)-VLOOKUP($D2641,$B$2225:$V$2230,BO$2349))/4</f>
        <v>9.7754978102854426E-2</v>
      </c>
      <c r="BP2641" s="481">
        <f>(Infected!BQ461+Infected!BQ667+Infected!BQ873+Infected!BQ1079+Infected!BQ1285+Infected!BQ1491+Infected!BQ1697)*(VLOOKUP($D2641,Decrements!$B$2183:$V$2188,BP$2349)-VLOOKUP($D2641,$B$2225:$V$2230,BP$2349))/4</f>
        <v>9.7418681071728339E-2</v>
      </c>
      <c r="BQ2641" s="481">
        <f>(Infected!BR461+Infected!BR667+Infected!BR873+Infected!BR1079+Infected!BR1285+Infected!BR1491+Infected!BR1697)*(VLOOKUP($D2641,Decrements!$B$2183:$V$2188,BQ$2349)-VLOOKUP($D2641,$B$2225:$V$2230,BQ$2349))/4</f>
        <v>9.7062718662155281E-2</v>
      </c>
      <c r="BR2641" s="481">
        <f>(Infected!BS461+Infected!BS667+Infected!BS873+Infected!BS1079+Infected!BS1285+Infected!BS1491+Infected!BS1697)*(VLOOKUP($D2641,Decrements!$B$2183:$V$2188,BR$2349)-VLOOKUP($D2641,$B$2225:$V$2230,BR$2349))/4</f>
        <v>9.6688522683647055E-2</v>
      </c>
      <c r="BS2641" s="481">
        <f>(Infected!BT461+Infected!BT667+Infected!BT873+Infected!BT1079+Infected!BT1285+Infected!BT1491+Infected!BT1697)*(VLOOKUP($D2641,Decrements!$B$2183:$V$2188,BS$2349)-VLOOKUP($D2641,$B$2225:$V$2230,BS$2349))/4</f>
        <v>9.6297442222406784E-2</v>
      </c>
      <c r="BT2641" s="481">
        <f>(Infected!BU461+Infected!BU667+Infected!BU873+Infected!BU1079+Infected!BU1285+Infected!BU1491+Infected!BU1697)*(VLOOKUP($D2641,Decrements!$B$2183:$V$2188,BT$2349)-VLOOKUP($D2641,$B$2225:$V$2230,BT$2349))/4</f>
        <v>9.5890803457384599E-2</v>
      </c>
      <c r="BU2641" s="481">
        <f>(Infected!BV461+Infected!BV667+Infected!BV873+Infected!BV1079+Infected!BV1285+Infected!BV1491+Infected!BV1697)*(VLOOKUP($D2641,Decrements!$B$2183:$V$2188,BU$2349)-VLOOKUP($D2641,$B$2225:$V$2230,BU$2349))/4</f>
        <v>9.5469957755284218E-2</v>
      </c>
      <c r="BV2641" s="481">
        <f>(Infected!BW461+Infected!BW667+Infected!BW873+Infected!BW1079+Infected!BW1285+Infected!BW1491+Infected!BW1697)*(VLOOKUP($D2641,Decrements!$B$2183:$V$2188,BV$2349)-VLOOKUP($D2641,$B$2225:$V$2230,BV$2349))/4</f>
        <v>9.5036079431773432E-2</v>
      </c>
      <c r="BW2641" s="481">
        <f>(Infected!BX461+Infected!BX667+Infected!BX873+Infected!BX1079+Infected!BX1285+Infected!BX1491+Infected!BX1697)*(VLOOKUP($D2641,Decrements!$B$2183:$V$2188,BW$2349)-VLOOKUP($D2641,$B$2225:$V$2230,BW$2349))/4</f>
        <v>9.459024583037455E-2</v>
      </c>
      <c r="BX2641" s="481">
        <f>(Infected!BY461+Infected!BY667+Infected!BY873+Infected!BY1079+Infected!BY1285+Infected!BY1491+Infected!BY1697)*(VLOOKUP($D2641,Decrements!$B$2183:$V$2188,BX$2349)-VLOOKUP($D2641,$B$2225:$V$2230,BX$2349))/4</f>
        <v>9.4133491562068836E-2</v>
      </c>
      <c r="BY2641" s="481">
        <f>(Infected!BZ461+Infected!BZ667+Infected!BZ873+Infected!BZ1079+Infected!BZ1285+Infected!BZ1491+Infected!BZ1697)*(VLOOKUP($D2641,Decrements!$B$2183:$V$2188,BY$2349)-VLOOKUP($D2641,$B$2225:$V$2230,BY$2349))/4</f>
        <v>9.3666847363069961E-2</v>
      </c>
      <c r="BZ2641" s="481">
        <f>(Infected!CA461+Infected!CA667+Infected!CA873+Infected!CA1079+Infected!CA1285+Infected!CA1491+Infected!CA1697)*(VLOOKUP($D2641,Decrements!$B$2183:$V$2188,BZ$2349)-VLOOKUP($D2641,$B$2225:$V$2230,BZ$2349))/4</f>
        <v>9.3191213934059575E-2</v>
      </c>
      <c r="CA2641" s="481">
        <f>(Infected!CB461+Infected!CB667+Infected!CB873+Infected!CB1079+Infected!CB1285+Infected!CB1491+Infected!CB1697)*(VLOOKUP($D2641,Decrements!$B$2183:$V$2188,CA$2349)-VLOOKUP($D2641,$B$2225:$V$2230,CA$2349))/4</f>
        <v>9.2707417549747484E-2</v>
      </c>
      <c r="CB2641" s="481">
        <f>(Infected!CC461+Infected!CC667+Infected!CC873+Infected!CC1079+Infected!CC1285+Infected!CC1491+Infected!CC1697)*(VLOOKUP($D2641,Decrements!$B$2183:$V$2188,CB$2349)-VLOOKUP($D2641,$B$2225:$V$2230,CB$2349))/4</f>
        <v>9.221624931443001E-2</v>
      </c>
      <c r="CC2641" s="481">
        <f>(Infected!CD461+Infected!CD667+Infected!CD873+Infected!CD1079+Infected!CD1285+Infected!CD1491+Infected!CD1697)*(VLOOKUP($D2641,Decrements!$B$2183:$V$2188,CC$2349)-VLOOKUP($D2641,$B$2225:$V$2230,CC$2349))/4</f>
        <v>9.1718489973117781E-2</v>
      </c>
      <c r="CD2641" s="481">
        <f>(Infected!CE461+Infected!CE667+Infected!CE873+Infected!CE1079+Infected!CE1285+Infected!CE1491+Infected!CE1697)*(VLOOKUP($D2641,Decrements!$B$2183:$V$2188,CD$2349)-VLOOKUP($D2641,$B$2225:$V$2230,CD$2349))/4</f>
        <v>9.121483158670339E-2</v>
      </c>
      <c r="CE2641" s="481">
        <f>(Infected!CF461+Infected!CF667+Infected!CF873+Infected!CF1079+Infected!CF1285+Infected!CF1491+Infected!CF1697)*(VLOOKUP($D2641,Decrements!$B$2183:$V$2188,CE$2349)-VLOOKUP($D2641,$B$2225:$V$2230,CE$2349))/4</f>
        <v>9.0705912342478517E-2</v>
      </c>
      <c r="CF2641" s="481">
        <f>(Infected!CG461+Infected!CG667+Infected!CG873+Infected!CG1079+Infected!CG1285+Infected!CG1491+Infected!CG1697)*(VLOOKUP($D2641,Decrements!$B$2183:$V$2188,CF$2349)-VLOOKUP($D2641,$B$2225:$V$2230,CF$2349))/4</f>
        <v>9.0192341801519971E-2</v>
      </c>
      <c r="CG2641" s="481">
        <f>(Infected!CH461+Infected!CH667+Infected!CH873+Infected!CH1079+Infected!CH1285+Infected!CH1491+Infected!CH1697)*(VLOOKUP($D2641,Decrements!$B$2183:$V$2188,CG$2349)-VLOOKUP($D2641,$B$2225:$V$2230,CG$2349))/4</f>
        <v>8.9674714942154926E-2</v>
      </c>
      <c r="CH2641" s="481">
        <f>(Infected!CI461+Infected!CI667+Infected!CI873+Infected!CI1079+Infected!CI1285+Infected!CI1491+Infected!CI1697)*(VLOOKUP($D2641,Decrements!$B$2183:$V$2188,CH$2349)-VLOOKUP($D2641,$B$2225:$V$2230,CH$2349))/4</f>
        <v>8.9153567562360411E-2</v>
      </c>
      <c r="CI2641" s="481">
        <f>(Infected!CJ461+Infected!CJ667+Infected!CJ873+Infected!CJ1079+Infected!CJ1285+Infected!CJ1491+Infected!CJ1697)*(VLOOKUP($D2641,Decrements!$B$2183:$V$2188,CI$2349)-VLOOKUP($D2641,$B$2225:$V$2230,CI$2349))/4</f>
        <v>8.8629396244181077E-2</v>
      </c>
    </row>
    <row r="2642" spans="2:87" s="489" customFormat="1">
      <c r="B2642" s="490">
        <v>1</v>
      </c>
      <c r="C2642" s="490">
        <v>1</v>
      </c>
      <c r="D2642" s="490">
        <v>3</v>
      </c>
      <c r="E2642" s="490">
        <v>113</v>
      </c>
      <c r="F2642" s="491"/>
      <c r="G2642" s="490">
        <f>Infected!I2546+Infected!I2752</f>
        <v>0</v>
      </c>
      <c r="H2642" s="481">
        <f>(Infected!I462+Infected!I668+Infected!I874+Infected!I1080+Infected!I1286+Infected!I1492+Infected!I1698)*(VLOOKUP($D2642,Decrements!$B$2183:$V$2188,H$2349)-VLOOKUP($D2642,$B$2225:$V$2230,H$2349))/4</f>
        <v>0</v>
      </c>
      <c r="I2642" s="481">
        <f>(Infected!J462+Infected!J668+Infected!J874+Infected!J1080+Infected!J1286+Infected!J1492+Infected!J1698)*(VLOOKUP($D2642,Decrements!$B$2183:$V$2188,I$2349)-VLOOKUP($D2642,$B$2225:$V$2230,I$2349))/4</f>
        <v>2.5626931493800715E-4</v>
      </c>
      <c r="J2642" s="481">
        <f>(Infected!K462+Infected!K668+Infected!K874+Infected!K1080+Infected!K1286+Infected!K1492+Infected!K1698)*(VLOOKUP($D2642,Decrements!$B$2183:$V$2188,J$2349)-VLOOKUP($D2642,$B$2225:$V$2230,J$2349))/4</f>
        <v>4.8820629476781864E-4</v>
      </c>
      <c r="K2642" s="481">
        <f>(Infected!L462+Infected!L668+Infected!L874+Infected!L1080+Infected!L1286+Infected!L1492+Infected!L1698)*(VLOOKUP($D2642,Decrements!$B$2183:$V$2188,K$2349)-VLOOKUP($D2642,$B$2225:$V$2230,K$2349))/4</f>
        <v>6.9971088224386551E-4</v>
      </c>
      <c r="L2642" s="481">
        <f>(Infected!M462+Infected!M668+Infected!M874+Infected!M1080+Infected!M1286+Infected!M1492+Infected!M1698)*(VLOOKUP($D2642,Decrements!$B$2183:$V$2188,L$2349)-VLOOKUP($D2642,$B$2225:$V$2230,L$2349))/4</f>
        <v>8.7324858979519518E-4</v>
      </c>
      <c r="M2642" s="481">
        <f>(Infected!N462+Infected!N668+Infected!N874+Infected!N1080+Infected!N1286+Infected!N1492+Infected!N1698)*(VLOOKUP($D2642,Decrements!$B$2183:$V$2188,M$2349)-VLOOKUP($D2642,$B$2225:$V$2230,M$2349))/4</f>
        <v>1.0623819616426579E-3</v>
      </c>
      <c r="N2642" s="481">
        <f>(Infected!O462+Infected!O668+Infected!O874+Infected!O1080+Infected!O1286+Infected!O1492+Infected!O1698)*(VLOOKUP($D2642,Decrements!$B$2183:$V$2188,N$2349)-VLOOKUP($D2642,$B$2225:$V$2230,N$2349))/4</f>
        <v>1.2054705115437348E-3</v>
      </c>
      <c r="O2642" s="481">
        <f>(Infected!P462+Infected!P668+Infected!P874+Infected!P1080+Infected!P1286+Infected!P1492+Infected!P1698)*(VLOOKUP($D2642,Decrements!$B$2183:$V$2188,O$2349)-VLOOKUP($D2642,$B$2225:$V$2230,O$2349))/4</f>
        <v>1.3063399391771585E-3</v>
      </c>
      <c r="P2642" s="481">
        <f>(Infected!Q462+Infected!Q668+Infected!Q874+Infected!Q1080+Infected!Q1286+Infected!Q1492+Infected!Q1698)*(VLOOKUP($D2642,Decrements!$B$2183:$V$2188,P$2349)-VLOOKUP($D2642,$B$2225:$V$2230,P$2349))/4</f>
        <v>1.3693521135567238E-3</v>
      </c>
      <c r="Q2642" s="481">
        <f>(Infected!R462+Infected!R668+Infected!R874+Infected!R1080+Infected!R1286+Infected!R1492+Infected!R1698)*(VLOOKUP($D2642,Decrements!$B$2183:$V$2188,Q$2349)-VLOOKUP($D2642,$B$2225:$V$2230,Q$2349))/4</f>
        <v>1.4321278383597742E-3</v>
      </c>
      <c r="R2642" s="481">
        <f>(Infected!S462+Infected!S668+Infected!S874+Infected!S1080+Infected!S1286+Infected!S1492+Infected!S1698)*(VLOOKUP($D2642,Decrements!$B$2183:$V$2188,R$2349)-VLOOKUP($D2642,$B$2225:$V$2230,R$2349))/4</f>
        <v>1.4425650788313703E-3</v>
      </c>
      <c r="S2642" s="481">
        <f>(Infected!T462+Infected!T668+Infected!T874+Infected!T1080+Infected!T1286+Infected!T1492+Infected!T1698)*(VLOOKUP($D2642,Decrements!$B$2183:$V$2188,S$2349)-VLOOKUP($D2642,$B$2225:$V$2230,S$2349))/4</f>
        <v>1.4180315304410814E-3</v>
      </c>
      <c r="T2642" s="481">
        <f>(Infected!U462+Infected!U668+Infected!U874+Infected!U1080+Infected!U1286+Infected!U1492+Infected!U1698)*(VLOOKUP($D2642,Decrements!$B$2183:$V$2188,T$2349)-VLOOKUP($D2642,$B$2225:$V$2230,T$2349))/4</f>
        <v>1.3748445086595713E-3</v>
      </c>
      <c r="U2642" s="481">
        <f>(Infected!V462+Infected!V668+Infected!V874+Infected!V1080+Infected!V1286+Infected!V1492+Infected!V1698)*(VLOOKUP($D2642,Decrements!$B$2183:$V$2188,U$2349)-VLOOKUP($D2642,$B$2225:$V$2230,U$2349))/4</f>
        <v>1.375394045341249E-3</v>
      </c>
      <c r="V2642" s="481">
        <f>(Infected!W462+Infected!W668+Infected!W874+Infected!W1080+Infected!W1286+Infected!W1492+Infected!W1698)*(VLOOKUP($D2642,Decrements!$B$2183:$V$2188,V$2349)-VLOOKUP($D2642,$B$2225:$V$2230,V$2349))/4</f>
        <v>1.3507140303612535E-3</v>
      </c>
      <c r="W2642" s="481">
        <f>(Infected!X462+Infected!X668+Infected!X874+Infected!X1080+Infected!X1286+Infected!X1492+Infected!X1698)*(VLOOKUP($D2642,Decrements!$B$2183:$V$2188,W$2349)-VLOOKUP($D2642,$B$2225:$V$2230,W$2349))/4</f>
        <v>1.3117767543132657E-3</v>
      </c>
      <c r="X2642" s="481">
        <f>(Infected!Y462+Infected!Y668+Infected!Y874+Infected!Y1080+Infected!Y1286+Infected!Y1492+Infected!Y1698)*(VLOOKUP($D2642,Decrements!$B$2183:$V$2188,X$2349)-VLOOKUP($D2642,$B$2225:$V$2230,X$2349))/4</f>
        <v>1.2684915265555926E-3</v>
      </c>
      <c r="Y2642" s="481">
        <f>(Infected!Z462+Infected!Z668+Infected!Z874+Infected!Z1080+Infected!Z1286+Infected!Z1492+Infected!Z1698)*(VLOOKUP($D2642,Decrements!$B$2183:$V$2188,Y$2349)-VLOOKUP($D2642,$B$2225:$V$2230,Y$2349))/4</f>
        <v>1.2458390765800514E-3</v>
      </c>
      <c r="Z2642" s="481">
        <f>(Infected!AA462+Infected!AA668+Infected!AA874+Infected!AA1080+Infected!AA1286+Infected!AA1492+Infected!AA1698)*(VLOOKUP($D2642,Decrements!$B$2183:$V$2188,Z$2349)-VLOOKUP($D2642,$B$2225:$V$2230,Z$2349))/4</f>
        <v>1.2247129036407865E-3</v>
      </c>
      <c r="AA2642" s="481">
        <f>(Infected!AB462+Infected!AB668+Infected!AB874+Infected!AB1080+Infected!AB1286+Infected!AB1492+Infected!AB1698)*(VLOOKUP($D2642,Decrements!$B$2183:$V$2188,AA$2349)-VLOOKUP($D2642,$B$2225:$V$2230,AA$2349))/4</f>
        <v>1.2088033613335571E-3</v>
      </c>
      <c r="AB2642" s="481">
        <f>(Infected!AC462+Infected!AC668+Infected!AC874+Infected!AC1080+Infected!AC1286+Infected!AC1492+Infected!AC1698)*(VLOOKUP($D2642,Decrements!$B$2183:$V$2188,AB$2349)-VLOOKUP($D2642,$B$2225:$V$2230,AB$2349))/4</f>
        <v>1.1953379246947586E-3</v>
      </c>
      <c r="AC2642" s="481">
        <f>(Infected!AD462+Infected!AD668+Infected!AD874+Infected!AD1080+Infected!AD1286+Infected!AD1492+Infected!AD1698)*(VLOOKUP($D2642,Decrements!$B$2183:$V$2188,AC$2349)-VLOOKUP($D2642,$B$2225:$V$2230,AC$2349))/4</f>
        <v>1.1993471526065792E-3</v>
      </c>
      <c r="AD2642" s="481">
        <f>(Infected!AE462+Infected!AE668+Infected!AE874+Infected!AE1080+Infected!AE1286+Infected!AE1492+Infected!AE1698)*(VLOOKUP($D2642,Decrements!$B$2183:$V$2188,AD$2349)-VLOOKUP($D2642,$B$2225:$V$2230,AD$2349))/4</f>
        <v>1.2037059042108993E-3</v>
      </c>
      <c r="AE2642" s="481">
        <f>(Infected!AF462+Infected!AF668+Infected!AF874+Infected!AF1080+Infected!AF1286+Infected!AF1492+Infected!AF1698)*(VLOOKUP($D2642,Decrements!$B$2183:$V$2188,AE$2349)-VLOOKUP($D2642,$B$2225:$V$2230,AE$2349))/4</f>
        <v>1.2141569867799671E-3</v>
      </c>
      <c r="AF2642" s="481">
        <f>(Infected!AG462+Infected!AG668+Infected!AG874+Infected!AG1080+Infected!AG1286+Infected!AG1492+Infected!AG1698)*(VLOOKUP($D2642,Decrements!$B$2183:$V$2188,AF$2349)-VLOOKUP($D2642,$B$2225:$V$2230,AF$2349))/4</f>
        <v>1.2235542697518775E-3</v>
      </c>
      <c r="AG2642" s="481">
        <f>(Infected!AH462+Infected!AH668+Infected!AH874+Infected!AH1080+Infected!AH1286+Infected!AH1492+Infected!AH1698)*(VLOOKUP($D2642,Decrements!$B$2183:$V$2188,AG$2349)-VLOOKUP($D2642,$B$2225:$V$2230,AG$2349))/4</f>
        <v>1.2431125521720754E-3</v>
      </c>
      <c r="AH2642" s="481">
        <f>(Infected!AI462+Infected!AI668+Infected!AI874+Infected!AI1080+Infected!AI1286+Infected!AI1492+Infected!AI1698)*(VLOOKUP($D2642,Decrements!$B$2183:$V$2188,AH$2349)-VLOOKUP($D2642,$B$2225:$V$2230,AH$2349))/4</f>
        <v>1.2611190347623868E-3</v>
      </c>
      <c r="AI2642" s="481">
        <f>(Infected!AJ462+Infected!AJ668+Infected!AJ874+Infected!AJ1080+Infected!AJ1286+Infected!AJ1492+Infected!AJ1698)*(VLOOKUP($D2642,Decrements!$B$2183:$V$2188,AI$2349)-VLOOKUP($D2642,$B$2225:$V$2230,AI$2349))/4</f>
        <v>1.2836563656794216E-3</v>
      </c>
      <c r="AJ2642" s="481">
        <f>(Infected!AK462+Infected!AK668+Infected!AK874+Infected!AK1080+Infected!AK1286+Infected!AK1492+Infected!AK1698)*(VLOOKUP($D2642,Decrements!$B$2183:$V$2188,AJ$2349)-VLOOKUP($D2642,$B$2225:$V$2230,AJ$2349))/4</f>
        <v>1.3038270452838223E-3</v>
      </c>
      <c r="AK2642" s="481">
        <f>(Infected!AL462+Infected!AL668+Infected!AL874+Infected!AL1080+Infected!AL1286+Infected!AL1492+Infected!AL1698)*(VLOOKUP($D2642,Decrements!$B$2183:$V$2188,AK$2349)-VLOOKUP($D2642,$B$2225:$V$2230,AK$2349))/4</f>
        <v>1.3257259720337723E-3</v>
      </c>
      <c r="AL2642" s="481">
        <f>(Infected!AM462+Infected!AM668+Infected!AM874+Infected!AM1080+Infected!AM1286+Infected!AM1492+Infected!AM1698)*(VLOOKUP($D2642,Decrements!$B$2183:$V$2188,AL$2349)-VLOOKUP($D2642,$B$2225:$V$2230,AL$2349))/4</f>
        <v>1.3433906929646044E-3</v>
      </c>
      <c r="AM2642" s="481">
        <f>(Infected!AN462+Infected!AN668+Infected!AN874+Infected!AN1080+Infected!AN1286+Infected!AN1492+Infected!AN1698)*(VLOOKUP($D2642,Decrements!$B$2183:$V$2188,AM$2349)-VLOOKUP($D2642,$B$2225:$V$2230,AM$2349))/4</f>
        <v>1.3577831433436202E-3</v>
      </c>
      <c r="AN2642" s="481">
        <f>(Infected!AO462+Infected!AO668+Infected!AO874+Infected!AO1080+Infected!AO1286+Infected!AO1492+Infected!AO1698)*(VLOOKUP($D2642,Decrements!$B$2183:$V$2188,AN$2349)-VLOOKUP($D2642,$B$2225:$V$2230,AN$2349))/4</f>
        <v>1.3671817746842476E-3</v>
      </c>
      <c r="AO2642" s="481">
        <f>(Infected!AP462+Infected!AP668+Infected!AP874+Infected!AP1080+Infected!AP1286+Infected!AP1492+Infected!AP1698)*(VLOOKUP($D2642,Decrements!$B$2183:$V$2188,AO$2349)-VLOOKUP($D2642,$B$2225:$V$2230,AO$2349))/4</f>
        <v>1.3714968370163569E-3</v>
      </c>
      <c r="AP2642" s="481">
        <f>(Infected!AQ462+Infected!AQ668+Infected!AQ874+Infected!AQ1080+Infected!AQ1286+Infected!AQ1492+Infected!AQ1698)*(VLOOKUP($D2642,Decrements!$B$2183:$V$2188,AP$2349)-VLOOKUP($D2642,$B$2225:$V$2230,AP$2349))/4</f>
        <v>1.370873413202818E-3</v>
      </c>
      <c r="AQ2642" s="481">
        <f>(Infected!AR462+Infected!AR668+Infected!AR874+Infected!AR1080+Infected!AR1286+Infected!AR1492+Infected!AR1698)*(VLOOKUP($D2642,Decrements!$B$2183:$V$2188,AQ$2349)-VLOOKUP($D2642,$B$2225:$V$2230,AQ$2349))/4</f>
        <v>1.3667196472021588E-3</v>
      </c>
      <c r="AR2642" s="481">
        <f>(Infected!AS462+Infected!AS668+Infected!AS874+Infected!AS1080+Infected!AS1286+Infected!AS1492+Infected!AS1698)*(VLOOKUP($D2642,Decrements!$B$2183:$V$2188,AR$2349)-VLOOKUP($D2642,$B$2225:$V$2230,AR$2349))/4</f>
        <v>1.3602097529088054E-3</v>
      </c>
      <c r="AS2642" s="481">
        <f>(Infected!AT462+Infected!AT668+Infected!AT874+Infected!AT1080+Infected!AT1286+Infected!AT1492+Infected!AT1698)*(VLOOKUP($D2642,Decrements!$B$2183:$V$2188,AS$2349)-VLOOKUP($D2642,$B$2225:$V$2230,AS$2349))/4</f>
        <v>1.3520962532089264E-3</v>
      </c>
      <c r="AT2642" s="481">
        <f>(Infected!AU462+Infected!AU668+Infected!AU874+Infected!AU1080+Infected!AU1286+Infected!AU1492+Infected!AU1698)*(VLOOKUP($D2642,Decrements!$B$2183:$V$2188,AT$2349)-VLOOKUP($D2642,$B$2225:$V$2230,AT$2349))/4</f>
        <v>1.3428378609352334E-3</v>
      </c>
      <c r="AU2642" s="481">
        <f>(Infected!AV462+Infected!AV668+Infected!AV874+Infected!AV1080+Infected!AV1286+Infected!AV1492+Infected!AV1698)*(VLOOKUP($D2642,Decrements!$B$2183:$V$2188,AU$2349)-VLOOKUP($D2642,$B$2225:$V$2230,AU$2349))/4</f>
        <v>1.3327351164449306E-3</v>
      </c>
      <c r="AV2642" s="481">
        <f>(Infected!AW462+Infected!AW668+Infected!AW874+Infected!AW1080+Infected!AW1286+Infected!AW1492+Infected!AW1698)*(VLOOKUP($D2642,Decrements!$B$2183:$V$2188,AV$2349)-VLOOKUP($D2642,$B$2225:$V$2230,AV$2349))/4</f>
        <v>1.322011130675801E-3</v>
      </c>
      <c r="AW2642" s="481">
        <f>(Infected!AX462+Infected!AX668+Infected!AX874+Infected!AX1080+Infected!AX1286+Infected!AX1492+Infected!AX1698)*(VLOOKUP($D2642,Decrements!$B$2183:$V$2188,AW$2349)-VLOOKUP($D2642,$B$2225:$V$2230,AW$2349))/4</f>
        <v>1.3108437271031545E-3</v>
      </c>
      <c r="AX2642" s="481">
        <f>(Infected!AY462+Infected!AY668+Infected!AY874+Infected!AY1080+Infected!AY1286+Infected!AY1492+Infected!AY1698)*(VLOOKUP($D2642,Decrements!$B$2183:$V$2188,AX$2349)-VLOOKUP($D2642,$B$2225:$V$2230,AX$2349))/4</f>
        <v>1.2993664518859609E-3</v>
      </c>
      <c r="AY2642" s="481">
        <f>(Infected!AZ462+Infected!AZ668+Infected!AZ874+Infected!AZ1080+Infected!AZ1286+Infected!AZ1492+Infected!AZ1698)*(VLOOKUP($D2642,Decrements!$B$2183:$V$2188,AY$2349)-VLOOKUP($D2642,$B$2225:$V$2230,AY$2349))/4</f>
        <v>1.2876835595938339E-3</v>
      </c>
      <c r="AZ2642" s="481">
        <f>(Infected!BA462+Infected!BA668+Infected!BA874+Infected!BA1080+Infected!BA1286+Infected!BA1492+Infected!BA1698)*(VLOOKUP($D2642,Decrements!$B$2183:$V$2188,AZ$2349)-VLOOKUP($D2642,$B$2225:$V$2230,AZ$2349))/4</f>
        <v>1.2758844098172057E-3</v>
      </c>
      <c r="BA2642" s="481">
        <f>(Infected!BB462+Infected!BB668+Infected!BB874+Infected!BB1080+Infected!BB1286+Infected!BB1492+Infected!BB1698)*(VLOOKUP($D2642,Decrements!$B$2183:$V$2188,BA$2349)-VLOOKUP($D2642,$B$2225:$V$2230,BA$2349))/4</f>
        <v>1.2640506614868489E-3</v>
      </c>
      <c r="BB2642" s="481">
        <f>(Infected!BC462+Infected!BC668+Infected!BC874+Infected!BC1080+Infected!BC1286+Infected!BC1492+Infected!BC1698)*(VLOOKUP($D2642,Decrements!$B$2183:$V$2188,BB$2349)-VLOOKUP($D2642,$B$2225:$V$2230,BB$2349))/4</f>
        <v>1.252241774899339E-3</v>
      </c>
      <c r="BC2642" s="481">
        <f>(Infected!BD462+Infected!BD668+Infected!BD874+Infected!BD1080+Infected!BD1286+Infected!BD1492+Infected!BD1698)*(VLOOKUP($D2642,Decrements!$B$2183:$V$2188,BC$2349)-VLOOKUP($D2642,$B$2225:$V$2230,BC$2349))/4</f>
        <v>1.2405027638435738E-3</v>
      </c>
      <c r="BD2642" s="481">
        <f>(Infected!BE462+Infected!BE668+Infected!BE874+Infected!BE1080+Infected!BE1286+Infected!BE1492+Infected!BE1698)*(VLOOKUP($D2642,Decrements!$B$2183:$V$2188,BD$2349)-VLOOKUP($D2642,$B$2225:$V$2230,BD$2349))/4</f>
        <v>1.228874691513802E-3</v>
      </c>
      <c r="BE2642" s="481">
        <f>(Infected!BF462+Infected!BF668+Infected!BF874+Infected!BF1080+Infected!BF1286+Infected!BF1492+Infected!BF1698)*(VLOOKUP($D2642,Decrements!$B$2183:$V$2188,BE$2349)-VLOOKUP($D2642,$B$2225:$V$2230,BE$2349))/4</f>
        <v>1.2174005727881082E-3</v>
      </c>
      <c r="BF2642" s="481">
        <f>(Infected!BG462+Infected!BG668+Infected!BG874+Infected!BG1080+Infected!BG1286+Infected!BG1492+Infected!BG1698)*(VLOOKUP($D2642,Decrements!$B$2183:$V$2188,BF$2349)-VLOOKUP($D2642,$B$2225:$V$2230,BF$2349))/4</f>
        <v>1.2061097610154949E-3</v>
      </c>
      <c r="BG2642" s="481">
        <f>(Infected!BH462+Infected!BH668+Infected!BH874+Infected!BH1080+Infected!BH1286+Infected!BH1492+Infected!BH1698)*(VLOOKUP($D2642,Decrements!$B$2183:$V$2188,BG$2349)-VLOOKUP($D2642,$B$2225:$V$2230,BG$2349))/4</f>
        <v>1.1950250776595847E-3</v>
      </c>
      <c r="BH2642" s="481">
        <f>(Infected!BI462+Infected!BI668+Infected!BI874+Infected!BI1080+Infected!BI1286+Infected!BI1492+Infected!BI1698)*(VLOOKUP($D2642,Decrements!$B$2183:$V$2188,BH$2349)-VLOOKUP($D2642,$B$2225:$V$2230,BH$2349))/4</f>
        <v>1.1841686848670862E-3</v>
      </c>
      <c r="BI2642" s="481">
        <f>(Infected!BJ462+Infected!BJ668+Infected!BJ874+Infected!BJ1080+Infected!BJ1286+Infected!BJ1492+Infected!BJ1698)*(VLOOKUP($D2642,Decrements!$B$2183:$V$2188,BI$2349)-VLOOKUP($D2642,$B$2225:$V$2230,BI$2349))/4</f>
        <v>1.1735655103803867E-3</v>
      </c>
      <c r="BJ2642" s="481">
        <f>(Infected!BK462+Infected!BK668+Infected!BK874+Infected!BK1080+Infected!BK1286+Infected!BK1492+Infected!BK1698)*(VLOOKUP($D2642,Decrements!$B$2183:$V$2188,BJ$2349)-VLOOKUP($D2642,$B$2225:$V$2230,BJ$2349))/4</f>
        <v>1.1632293397099967E-3</v>
      </c>
      <c r="BK2642" s="481">
        <f>(Infected!BL462+Infected!BL668+Infected!BL874+Infected!BL1080+Infected!BL1286+Infected!BL1492+Infected!BL1698)*(VLOOKUP($D2642,Decrements!$B$2183:$V$2188,BK$2349)-VLOOKUP($D2642,$B$2225:$V$2230,BK$2349))/4</f>
        <v>1.1531688013621459E-3</v>
      </c>
      <c r="BL2642" s="481">
        <f>(Infected!BM462+Infected!BM668+Infected!BM874+Infected!BM1080+Infected!BM1286+Infected!BM1492+Infected!BM1698)*(VLOOKUP($D2642,Decrements!$B$2183:$V$2188,BL$2349)-VLOOKUP($D2642,$B$2225:$V$2230,BL$2349))/4</f>
        <v>1.1433923422920276E-3</v>
      </c>
      <c r="BM2642" s="481">
        <f>(Infected!BN462+Infected!BN668+Infected!BN874+Infected!BN1080+Infected!BN1286+Infected!BN1492+Infected!BN1698)*(VLOOKUP($D2642,Decrements!$B$2183:$V$2188,BM$2349)-VLOOKUP($D2642,$B$2225:$V$2230,BM$2349))/4</f>
        <v>1.1339110725044961E-3</v>
      </c>
      <c r="BN2642" s="481">
        <f>(Infected!BO462+Infected!BO668+Infected!BO874+Infected!BO1080+Infected!BO1286+Infected!BO1492+Infected!BO1698)*(VLOOKUP($D2642,Decrements!$B$2183:$V$2188,BN$2349)-VLOOKUP($D2642,$B$2225:$V$2230,BN$2349))/4</f>
        <v>1.1247274470025481E-3</v>
      </c>
      <c r="BO2642" s="481">
        <f>(Infected!BP462+Infected!BP668+Infected!BP874+Infected!BP1080+Infected!BP1286+Infected!BP1492+Infected!BP1698)*(VLOOKUP($D2642,Decrements!$B$2183:$V$2188,BO$2349)-VLOOKUP($D2642,$B$2225:$V$2230,BO$2349))/4</f>
        <v>1.1158388348686608E-3</v>
      </c>
      <c r="BP2642" s="481">
        <f>(Infected!BQ462+Infected!BQ668+Infected!BQ874+Infected!BQ1080+Infected!BQ1286+Infected!BQ1492+Infected!BQ1698)*(VLOOKUP($D2642,Decrements!$B$2183:$V$2188,BP$2349)-VLOOKUP($D2642,$B$2225:$V$2230,BP$2349))/4</f>
        <v>1.1072429842749324E-3</v>
      </c>
      <c r="BQ2642" s="481">
        <f>(Infected!BR462+Infected!BR668+Infected!BR874+Infected!BR1080+Infected!BR1286+Infected!BR1492+Infected!BR1698)*(VLOOKUP($D2642,Decrements!$B$2183:$V$2188,BQ$2349)-VLOOKUP($D2642,$B$2225:$V$2230,BQ$2349))/4</f>
        <v>1.0989414240939999E-3</v>
      </c>
      <c r="BR2642" s="481">
        <f>(Infected!BS462+Infected!BS668+Infected!BS874+Infected!BS1080+Infected!BS1286+Infected!BS1492+Infected!BS1698)*(VLOOKUP($D2642,Decrements!$B$2183:$V$2188,BR$2349)-VLOOKUP($D2642,$B$2225:$V$2230,BR$2349))/4</f>
        <v>1.090931115650381E-3</v>
      </c>
      <c r="BS2642" s="481">
        <f>(Infected!BT462+Infected!BT668+Infected!BT874+Infected!BT1080+Infected!BT1286+Infected!BT1492+Infected!BT1698)*(VLOOKUP($D2642,Decrements!$B$2183:$V$2188,BS$2349)-VLOOKUP($D2642,$B$2225:$V$2230,BS$2349))/4</f>
        <v>1.0832078502250122E-3</v>
      </c>
      <c r="BT2642" s="481">
        <f>(Infected!BU462+Infected!BU668+Infected!BU874+Infected!BU1080+Infected!BU1286+Infected!BU1492+Infected!BU1698)*(VLOOKUP($D2642,Decrements!$B$2183:$V$2188,BT$2349)-VLOOKUP($D2642,$B$2225:$V$2230,BT$2349))/4</f>
        <v>1.075768296175841E-3</v>
      </c>
      <c r="BU2642" s="481">
        <f>(Infected!BV462+Infected!BV668+Infected!BV874+Infected!BV1080+Infected!BV1286+Infected!BV1492+Infected!BV1698)*(VLOOKUP($D2642,Decrements!$B$2183:$V$2188,BU$2349)-VLOOKUP($D2642,$B$2225:$V$2230,BU$2349))/4</f>
        <v>1.0686113909407181E-3</v>
      </c>
      <c r="BV2642" s="481">
        <f>(Infected!BW462+Infected!BW668+Infected!BW874+Infected!BW1080+Infected!BW1286+Infected!BW1492+Infected!BW1698)*(VLOOKUP($D2642,Decrements!$B$2183:$V$2188,BV$2349)-VLOOKUP($D2642,$B$2225:$V$2230,BV$2349))/4</f>
        <v>1.061731957250183E-3</v>
      </c>
      <c r="BW2642" s="481">
        <f>(Infected!BX462+Infected!BX668+Infected!BX874+Infected!BX1080+Infected!BX1286+Infected!BX1492+Infected!BX1698)*(VLOOKUP($D2642,Decrements!$B$2183:$V$2188,BW$2349)-VLOOKUP($D2642,$B$2225:$V$2230,BW$2349))/4</f>
        <v>1.055123319509399E-3</v>
      </c>
      <c r="BX2642" s="481">
        <f>(Infected!BY462+Infected!BY668+Infected!BY874+Infected!BY1080+Infected!BY1286+Infected!BY1492+Infected!BY1698)*(VLOOKUP($D2642,Decrements!$B$2183:$V$2188,BX$2349)-VLOOKUP($D2642,$B$2225:$V$2230,BX$2349))/4</f>
        <v>1.0487792167306789E-3</v>
      </c>
      <c r="BY2642" s="481">
        <f>(Infected!BZ462+Infected!BZ668+Infected!BZ874+Infected!BZ1080+Infected!BZ1286+Infected!BZ1492+Infected!BZ1698)*(VLOOKUP($D2642,Decrements!$B$2183:$V$2188,BY$2349)-VLOOKUP($D2642,$B$2225:$V$2230,BY$2349))/4</f>
        <v>1.0426949297223384E-3</v>
      </c>
      <c r="BZ2642" s="481">
        <f>(Infected!CA462+Infected!CA668+Infected!CA874+Infected!CA1080+Infected!CA1286+Infected!CA1492+Infected!CA1698)*(VLOOKUP($D2642,Decrements!$B$2183:$V$2188,BZ$2349)-VLOOKUP($D2642,$B$2225:$V$2230,BZ$2349))/4</f>
        <v>1.0368630984815988E-3</v>
      </c>
      <c r="CA2642" s="481">
        <f>(Infected!CB462+Infected!CB668+Infected!CB874+Infected!CB1080+Infected!CB1286+Infected!CB1492+Infected!CB1698)*(VLOOKUP($D2642,Decrements!$B$2183:$V$2188,CA$2349)-VLOOKUP($D2642,$B$2225:$V$2230,CA$2349))/4</f>
        <v>1.031275530762414E-3</v>
      </c>
      <c r="CB2642" s="481">
        <f>(Infected!CC462+Infected!CC668+Infected!CC874+Infected!CC1080+Infected!CC1286+Infected!CC1492+Infected!CC1698)*(VLOOKUP($D2642,Decrements!$B$2183:$V$2188,CB$2349)-VLOOKUP($D2642,$B$2225:$V$2230,CB$2349))/4</f>
        <v>1.0259245619155396E-3</v>
      </c>
      <c r="CC2642" s="481">
        <f>(Infected!CD462+Infected!CD668+Infected!CD874+Infected!CD1080+Infected!CD1286+Infected!CD1492+Infected!CD1698)*(VLOOKUP($D2642,Decrements!$B$2183:$V$2188,CC$2349)-VLOOKUP($D2642,$B$2225:$V$2230,CC$2349))/4</f>
        <v>1.0208037443577176E-3</v>
      </c>
      <c r="CD2642" s="481">
        <f>(Infected!CE462+Infected!CE668+Infected!CE874+Infected!CE1080+Infected!CE1286+Infected!CE1492+Infected!CE1698)*(VLOOKUP($D2642,Decrements!$B$2183:$V$2188,CD$2349)-VLOOKUP($D2642,$B$2225:$V$2230,CD$2349))/4</f>
        <v>1.0159051251420609E-3</v>
      </c>
      <c r="CE2642" s="481">
        <f>(Infected!CF462+Infected!CF668+Infected!CF874+Infected!CF1080+Infected!CF1286+Infected!CF1492+Infected!CF1698)*(VLOOKUP($D2642,Decrements!$B$2183:$V$2188,CE$2349)-VLOOKUP($D2642,$B$2225:$V$2230,CE$2349))/4</f>
        <v>1.0112203853349317E-3</v>
      </c>
      <c r="CF2642" s="481">
        <f>(Infected!CG462+Infected!CG668+Infected!CG874+Infected!CG1080+Infected!CG1286+Infected!CG1492+Infected!CG1698)*(VLOOKUP($D2642,Decrements!$B$2183:$V$2188,CF$2349)-VLOOKUP($D2642,$B$2225:$V$2230,CF$2349))/4</f>
        <v>1.0067417168442617E-3</v>
      </c>
      <c r="CG2642" s="481">
        <f>(Infected!CH462+Infected!CH668+Infected!CH874+Infected!CH1080+Infected!CH1286+Infected!CH1492+Infected!CH1698)*(VLOOKUP($D2642,Decrements!$B$2183:$V$2188,CG$2349)-VLOOKUP($D2642,$B$2225:$V$2230,CG$2349))/4</f>
        <v>1.0024621931692902E-3</v>
      </c>
      <c r="CH2642" s="481">
        <f>(Infected!CI462+Infected!CI668+Infected!CI874+Infected!CI1080+Infected!CI1286+Infected!CI1492+Infected!CI1698)*(VLOOKUP($D2642,Decrements!$B$2183:$V$2188,CH$2349)-VLOOKUP($D2642,$B$2225:$V$2230,CH$2349))/4</f>
        <v>9.9837414353676711E-4</v>
      </c>
      <c r="CI2642" s="481">
        <f>(Infected!CJ462+Infected!CJ668+Infected!CJ874+Infected!CJ1080+Infected!CJ1286+Infected!CJ1492+Infected!CJ1698)*(VLOOKUP($D2642,Decrements!$B$2183:$V$2188,CI$2349)-VLOOKUP($D2642,$B$2225:$V$2230,CI$2349))/4</f>
        <v>9.9446980722064948E-4</v>
      </c>
    </row>
    <row r="2643" spans="2:87" s="489" customFormat="1">
      <c r="B2643" s="490">
        <v>1</v>
      </c>
      <c r="C2643" s="490">
        <v>2</v>
      </c>
      <c r="D2643" s="490">
        <v>3</v>
      </c>
      <c r="E2643" s="490">
        <v>123</v>
      </c>
      <c r="F2643" s="491"/>
      <c r="G2643" s="490">
        <f>Infected!I2547+Infected!I2753</f>
        <v>0</v>
      </c>
      <c r="H2643" s="481">
        <f>(Infected!I463+Infected!I669+Infected!I875+Infected!I1081+Infected!I1287+Infected!I1493+Infected!I1699)*(VLOOKUP($D2643,Decrements!$B$2183:$V$2188,H$2349)-VLOOKUP($D2643,$B$2225:$V$2230,H$2349))/4</f>
        <v>7.2965766951942077E-3</v>
      </c>
      <c r="I2643" s="481">
        <f>(Infected!J463+Infected!J669+Infected!J875+Infected!J1081+Infected!J1287+Infected!J1493+Infected!J1699)*(VLOOKUP($D2643,Decrements!$B$2183:$V$2188,I$2349)-VLOOKUP($D2643,$B$2225:$V$2230,I$2349))/4</f>
        <v>2.7759724614097588E-2</v>
      </c>
      <c r="J2643" s="481">
        <f>(Infected!K463+Infected!K669+Infected!K875+Infected!K1081+Infected!K1287+Infected!K1493+Infected!K1699)*(VLOOKUP($D2643,Decrements!$B$2183:$V$2188,J$2349)-VLOOKUP($D2643,$B$2225:$V$2230,J$2349))/4</f>
        <v>4.5725343475035943E-2</v>
      </c>
      <c r="K2643" s="481">
        <f>(Infected!L463+Infected!L669+Infected!L875+Infected!L1081+Infected!L1287+Infected!L1493+Infected!L1699)*(VLOOKUP($D2643,Decrements!$B$2183:$V$2188,K$2349)-VLOOKUP($D2643,$B$2225:$V$2230,K$2349))/4</f>
        <v>6.1395788338244467E-2</v>
      </c>
      <c r="L2643" s="481">
        <f>(Infected!M463+Infected!M669+Infected!M875+Infected!M1081+Infected!M1287+Infected!M1493+Infected!M1699)*(VLOOKUP($D2643,Decrements!$B$2183:$V$2188,L$2349)-VLOOKUP($D2643,$B$2225:$V$2230,L$2349))/4</f>
        <v>7.3963958075514702E-2</v>
      </c>
      <c r="M2643" s="481">
        <f>(Infected!N463+Infected!N669+Infected!N875+Infected!N1081+Infected!N1287+Infected!N1493+Infected!N1699)*(VLOOKUP($D2643,Decrements!$B$2183:$V$2188,M$2349)-VLOOKUP($D2643,$B$2225:$V$2230,M$2349))/4</f>
        <v>8.8116818696600513E-2</v>
      </c>
      <c r="N2643" s="481">
        <f>(Infected!O463+Infected!O669+Infected!O875+Infected!O1081+Infected!O1287+Infected!O1493+Infected!O1699)*(VLOOKUP($D2643,Decrements!$B$2183:$V$2188,N$2349)-VLOOKUP($D2643,$B$2225:$V$2230,N$2349))/4</f>
        <v>9.8896130035255395E-2</v>
      </c>
      <c r="O2643" s="481">
        <f>(Infected!P463+Infected!P669+Infected!P875+Infected!P1081+Infected!P1287+Infected!P1493+Infected!P1699)*(VLOOKUP($D2643,Decrements!$B$2183:$V$2188,O$2349)-VLOOKUP($D2643,$B$2225:$V$2230,O$2349))/4</f>
        <v>0.10652915574736178</v>
      </c>
      <c r="P2643" s="481">
        <f>(Infected!Q463+Infected!Q669+Infected!Q875+Infected!Q1081+Infected!Q1287+Infected!Q1493+Infected!Q1699)*(VLOOKUP($D2643,Decrements!$B$2183:$V$2188,P$2349)-VLOOKUP($D2643,$B$2225:$V$2230,P$2349))/4</f>
        <v>0.11127277942243741</v>
      </c>
      <c r="Q2643" s="481">
        <f>(Infected!R463+Infected!R669+Infected!R875+Infected!R1081+Infected!R1287+Infected!R1493+Infected!R1699)*(VLOOKUP($D2643,Decrements!$B$2183:$V$2188,Q$2349)-VLOOKUP($D2643,$B$2225:$V$2230,Q$2349))/4</f>
        <v>0.1161771356577411</v>
      </c>
      <c r="R2643" s="481">
        <f>(Infected!S463+Infected!S669+Infected!S875+Infected!S1081+Infected!S1287+Infected!S1493+Infected!S1699)*(VLOOKUP($D2643,Decrements!$B$2183:$V$2188,R$2349)-VLOOKUP($D2643,$B$2225:$V$2230,R$2349))/4</f>
        <v>0.11686701378858644</v>
      </c>
      <c r="S2643" s="481">
        <f>(Infected!T463+Infected!T669+Infected!T875+Infected!T1081+Infected!T1287+Infected!T1493+Infected!T1699)*(VLOOKUP($D2643,Decrements!$B$2183:$V$2188,S$2349)-VLOOKUP($D2643,$B$2225:$V$2230,S$2349))/4</f>
        <v>0.11477173517531024</v>
      </c>
      <c r="T2643" s="481">
        <f>(Infected!U463+Infected!U669+Infected!U875+Infected!U1081+Infected!U1287+Infected!U1493+Infected!U1699)*(VLOOKUP($D2643,Decrements!$B$2183:$V$2188,T$2349)-VLOOKUP($D2643,$B$2225:$V$2230,T$2349))/4</f>
        <v>0.11118229001697134</v>
      </c>
      <c r="U2643" s="481">
        <f>(Infected!V463+Infected!V669+Infected!V875+Infected!V1081+Infected!V1287+Infected!V1493+Infected!V1699)*(VLOOKUP($D2643,Decrements!$B$2183:$V$2188,U$2349)-VLOOKUP($D2643,$B$2225:$V$2230,U$2349))/4</f>
        <v>0.11121595985598813</v>
      </c>
      <c r="V2643" s="481">
        <f>(Infected!W463+Infected!W669+Infected!W875+Infected!W1081+Infected!W1287+Infected!W1493+Infected!W1699)*(VLOOKUP($D2643,Decrements!$B$2183:$V$2188,V$2349)-VLOOKUP($D2643,$B$2225:$V$2230,V$2349))/4</f>
        <v>0.10912261705126876</v>
      </c>
      <c r="W2643" s="481">
        <f>(Infected!X463+Infected!X669+Infected!X875+Infected!X1081+Infected!X1287+Infected!X1493+Infected!X1699)*(VLOOKUP($D2643,Decrements!$B$2183:$V$2188,W$2349)-VLOOKUP($D2643,$B$2225:$V$2230,W$2349))/4</f>
        <v>0.10585898149940334</v>
      </c>
      <c r="X2643" s="481">
        <f>(Infected!Y463+Infected!Y669+Infected!Y875+Infected!Y1081+Infected!Y1287+Infected!Y1493+Infected!Y1699)*(VLOOKUP($D2643,Decrements!$B$2183:$V$2188,X$2349)-VLOOKUP($D2643,$B$2225:$V$2230,X$2349))/4</f>
        <v>0.10223150962207998</v>
      </c>
      <c r="Y2643" s="481">
        <f>(Infected!Z463+Infected!Z669+Infected!Z875+Infected!Z1081+Infected!Z1287+Infected!Z1493+Infected!Z1699)*(VLOOKUP($D2643,Decrements!$B$2183:$V$2188,Y$2349)-VLOOKUP($D2643,$B$2225:$V$2230,Y$2349))/4</f>
        <v>0.10029794984827466</v>
      </c>
      <c r="Z2643" s="481">
        <f>(Infected!AA463+Infected!AA669+Infected!AA875+Infected!AA1081+Infected!AA1287+Infected!AA1493+Infected!AA1699)*(VLOOKUP($D2643,Decrements!$B$2183:$V$2188,Z$2349)-VLOOKUP($D2643,$B$2225:$V$2230,Z$2349))/4</f>
        <v>9.8469312328738762E-2</v>
      </c>
      <c r="AA2643" s="481">
        <f>(Infected!AB463+Infected!AB669+Infected!AB875+Infected!AB1081+Infected!AB1287+Infected!AB1493+Infected!AB1699)*(VLOOKUP($D2643,Decrements!$B$2183:$V$2188,AA$2349)-VLOOKUP($D2643,$B$2225:$V$2230,AA$2349))/4</f>
        <v>9.7042556032206656E-2</v>
      </c>
      <c r="AB2643" s="481">
        <f>(Infected!AC463+Infected!AC669+Infected!AC875+Infected!AC1081+Infected!AC1287+Infected!AC1493+Infected!AC1699)*(VLOOKUP($D2643,Decrements!$B$2183:$V$2188,AB$2349)-VLOOKUP($D2643,$B$2225:$V$2230,AB$2349))/4</f>
        <v>9.5781553156220708E-2</v>
      </c>
      <c r="AC2643" s="481">
        <f>(Infected!AD463+Infected!AD669+Infected!AD875+Infected!AD1081+Infected!AD1287+Infected!AD1493+Infected!AD1699)*(VLOOKUP($D2643,Decrements!$B$2183:$V$2188,AC$2349)-VLOOKUP($D2643,$B$2225:$V$2230,AC$2349))/4</f>
        <v>9.5932105739009857E-2</v>
      </c>
      <c r="AD2643" s="481">
        <f>(Infected!AE463+Infected!AE669+Infected!AE875+Infected!AE1081+Infected!AE1287+Infected!AE1493+Infected!AE1699)*(VLOOKUP($D2643,Decrements!$B$2183:$V$2188,AD$2349)-VLOOKUP($D2643,$B$2225:$V$2230,AD$2349))/4</f>
        <v>9.6074374691258152E-2</v>
      </c>
      <c r="AE2643" s="481">
        <f>(Infected!AF463+Infected!AF669+Infected!AF875+Infected!AF1081+Infected!AF1287+Infected!AF1493+Infected!AF1699)*(VLOOKUP($D2643,Decrements!$B$2183:$V$2188,AE$2349)-VLOOKUP($D2643,$B$2225:$V$2230,AE$2349))/4</f>
        <v>9.6678325563165204E-2</v>
      </c>
      <c r="AF2643" s="481">
        <f>(Infected!AG463+Infected!AG669+Infected!AG875+Infected!AG1081+Infected!AG1287+Infected!AG1493+Infected!AG1699)*(VLOOKUP($D2643,Decrements!$B$2183:$V$2188,AF$2349)-VLOOKUP($D2643,$B$2225:$V$2230,AF$2349))/4</f>
        <v>9.7147677907299099E-2</v>
      </c>
      <c r="AG2643" s="481">
        <f>(Infected!AH463+Infected!AH669+Infected!AH875+Infected!AH1081+Infected!AH1287+Infected!AH1493+Infected!AH1699)*(VLOOKUP($D2643,Decrements!$B$2183:$V$2188,AG$2349)-VLOOKUP($D2643,$B$2225:$V$2230,AG$2349))/4</f>
        <v>9.8401511604173528E-2</v>
      </c>
      <c r="AH2643" s="481">
        <f>(Infected!AI463+Infected!AI669+Infected!AI875+Infected!AI1081+Infected!AI1287+Infected!AI1493+Infected!AI1699)*(VLOOKUP($D2643,Decrements!$B$2183:$V$2188,AH$2349)-VLOOKUP($D2643,$B$2225:$V$2230,AH$2349))/4</f>
        <v>9.9483052453301218E-2</v>
      </c>
      <c r="AI2643" s="481">
        <f>(Infected!AJ463+Infected!AJ669+Infected!AJ875+Infected!AJ1081+Infected!AJ1287+Infected!AJ1493+Infected!AJ1699)*(VLOOKUP($D2643,Decrements!$B$2183:$V$2188,AI$2349)-VLOOKUP($D2643,$B$2225:$V$2230,AI$2349))/4</f>
        <v>0.1008957584284616</v>
      </c>
      <c r="AJ2643" s="481">
        <f>(Infected!AK463+Infected!AK669+Infected!AK875+Infected!AK1081+Infected!AK1287+Infected!AK1493+Infected!AK1699)*(VLOOKUP($D2643,Decrements!$B$2183:$V$2188,AJ$2349)-VLOOKUP($D2643,$B$2225:$V$2230,AJ$2349))/4</f>
        <v>0.10207351746379133</v>
      </c>
      <c r="AK2643" s="481">
        <f>(Infected!AL463+Infected!AL669+Infected!AL875+Infected!AL1081+Infected!AL1287+Infected!AL1493+Infected!AL1699)*(VLOOKUP($D2643,Decrements!$B$2183:$V$2188,AK$2349)-VLOOKUP($D2643,$B$2225:$V$2230,AK$2349))/4</f>
        <v>0.10334627059044042</v>
      </c>
      <c r="AL2643" s="481">
        <f>(Infected!AM463+Infected!AM669+Infected!AM875+Infected!AM1081+Infected!AM1287+Infected!AM1493+Infected!AM1699)*(VLOOKUP($D2643,Decrements!$B$2183:$V$2188,AL$2349)-VLOOKUP($D2643,$B$2225:$V$2230,AL$2349))/4</f>
        <v>0.10424128637491439</v>
      </c>
      <c r="AM2643" s="481">
        <f>(Infected!AN463+Infected!AN669+Infected!AN875+Infected!AN1081+Infected!AN1287+Infected!AN1493+Infected!AN1699)*(VLOOKUP($D2643,Decrements!$B$2183:$V$2188,AM$2349)-VLOOKUP($D2643,$B$2225:$V$2230,AM$2349))/4</f>
        <v>0.10484423487855686</v>
      </c>
      <c r="AN2643" s="481">
        <f>(Infected!AO463+Infected!AO669+Infected!AO875+Infected!AO1081+Infected!AO1287+Infected!AO1493+Infected!AO1699)*(VLOOKUP($D2643,Decrements!$B$2183:$V$2188,AN$2349)-VLOOKUP($D2643,$B$2225:$V$2230,AN$2349))/4</f>
        <v>0.10502458756815054</v>
      </c>
      <c r="AO2643" s="481">
        <f>(Infected!AP463+Infected!AP669+Infected!AP875+Infected!AP1081+Infected!AP1287+Infected!AP1493+Infected!AP1699)*(VLOOKUP($D2643,Decrements!$B$2183:$V$2188,AO$2349)-VLOOKUP($D2643,$B$2225:$V$2230,AO$2349))/4</f>
        <v>0.10478330804790556</v>
      </c>
      <c r="AP2643" s="481">
        <f>(Infected!AQ463+Infected!AQ669+Infected!AQ875+Infected!AQ1081+Infected!AQ1287+Infected!AQ1493+Infected!AQ1699)*(VLOOKUP($D2643,Decrements!$B$2183:$V$2188,AP$2349)-VLOOKUP($D2643,$B$2225:$V$2230,AP$2349))/4</f>
        <v>0.1041052346197149</v>
      </c>
      <c r="AQ2643" s="481">
        <f>(Infected!AR463+Infected!AR669+Infected!AR875+Infected!AR1081+Infected!AR1287+Infected!AR1493+Infected!AR1699)*(VLOOKUP($D2643,Decrements!$B$2183:$V$2188,AQ$2349)-VLOOKUP($D2643,$B$2225:$V$2230,AQ$2349))/4</f>
        <v>0.10313152559130292</v>
      </c>
      <c r="AR2643" s="481">
        <f>(Infected!AS463+Infected!AS669+Infected!AS875+Infected!AS1081+Infected!AS1287+Infected!AS1493+Infected!AS1699)*(VLOOKUP($D2643,Decrements!$B$2183:$V$2188,AR$2349)-VLOOKUP($D2643,$B$2225:$V$2230,AR$2349))/4</f>
        <v>0.10197645280928076</v>
      </c>
      <c r="AS2643" s="481">
        <f>(Infected!AT463+Infected!AT669+Infected!AT875+Infected!AT1081+Infected!AT1287+Infected!AT1493+Infected!AT1699)*(VLOOKUP($D2643,Decrements!$B$2183:$V$2188,AS$2349)-VLOOKUP($D2643,$B$2225:$V$2230,AS$2349))/4</f>
        <v>0.10070575875608807</v>
      </c>
      <c r="AT2643" s="481">
        <f>(Infected!AU463+Infected!AU669+Infected!AU875+Infected!AU1081+Infected!AU1287+Infected!AU1493+Infected!AU1699)*(VLOOKUP($D2643,Decrements!$B$2183:$V$2188,AT$2349)-VLOOKUP($D2643,$B$2225:$V$2230,AT$2349))/4</f>
        <v>9.9355972412296947E-2</v>
      </c>
      <c r="AU2643" s="481">
        <f>(Infected!AV463+Infected!AV669+Infected!AV875+Infected!AV1081+Infected!AV1287+Infected!AV1493+Infected!AV1699)*(VLOOKUP($D2643,Decrements!$B$2183:$V$2188,AU$2349)-VLOOKUP($D2643,$B$2225:$V$2230,AU$2349))/4</f>
        <v>9.7949739753113052E-2</v>
      </c>
      <c r="AV2643" s="481">
        <f>(Infected!AW463+Infected!AW669+Infected!AW875+Infected!AW1081+Infected!AW1287+Infected!AW1493+Infected!AW1699)*(VLOOKUP($D2643,Decrements!$B$2183:$V$2188,AV$2349)-VLOOKUP($D2643,$B$2225:$V$2230,AV$2349))/4</f>
        <v>9.650367934597244E-2</v>
      </c>
      <c r="AW2643" s="481">
        <f>(Infected!AX463+Infected!AX669+Infected!AX875+Infected!AX1081+Infected!AX1287+Infected!AX1493+Infected!AX1699)*(VLOOKUP($D2643,Decrements!$B$2183:$V$2188,AW$2349)-VLOOKUP($D2643,$B$2225:$V$2230,AW$2349))/4</f>
        <v>9.5031186540346507E-2</v>
      </c>
      <c r="AX2643" s="481">
        <f>(Infected!AY463+Infected!AY669+Infected!AY875+Infected!AY1081+Infected!AY1287+Infected!AY1493+Infected!AY1699)*(VLOOKUP($D2643,Decrements!$B$2183:$V$2188,AX$2349)-VLOOKUP($D2643,$B$2225:$V$2230,AX$2349))/4</f>
        <v>9.3542502463359628E-2</v>
      </c>
      <c r="AY2643" s="481">
        <f>(Infected!AZ463+Infected!AZ669+Infected!AZ875+Infected!AZ1081+Infected!AZ1287+Infected!AZ1493+Infected!AZ1699)*(VLOOKUP($D2643,Decrements!$B$2183:$V$2188,AY$2349)-VLOOKUP($D2643,$B$2225:$V$2230,AY$2349))/4</f>
        <v>9.204576500041102E-2</v>
      </c>
      <c r="AZ2643" s="481">
        <f>(Infected!BA463+Infected!BA669+Infected!BA875+Infected!BA1081+Infected!BA1287+Infected!BA1493+Infected!BA1699)*(VLOOKUP($D2643,Decrements!$B$2183:$V$2188,AZ$2349)-VLOOKUP($D2643,$B$2225:$V$2230,AZ$2349))/4</f>
        <v>9.0548027826789002E-2</v>
      </c>
      <c r="BA2643" s="481">
        <f>(Infected!BB463+Infected!BB669+Infected!BB875+Infected!BB1081+Infected!BB1287+Infected!BB1493+Infected!BB1699)*(VLOOKUP($D2643,Decrements!$B$2183:$V$2188,BA$2349)-VLOOKUP($D2643,$B$2225:$V$2230,BA$2349))/4</f>
        <v>8.9055741488139481E-2</v>
      </c>
      <c r="BB2643" s="481">
        <f>(Infected!BC463+Infected!BC669+Infected!BC875+Infected!BC1081+Infected!BC1287+Infected!BC1493+Infected!BC1699)*(VLOOKUP($D2643,Decrements!$B$2183:$V$2188,BB$2349)-VLOOKUP($D2643,$B$2225:$V$2230,BB$2349))/4</f>
        <v>8.7573670765237782E-2</v>
      </c>
      <c r="BC2643" s="481">
        <f>(Infected!BD463+Infected!BD669+Infected!BD875+Infected!BD1081+Infected!BD1287+Infected!BD1493+Infected!BD1699)*(VLOOKUP($D2643,Decrements!$B$2183:$V$2188,BC$2349)-VLOOKUP($D2643,$B$2225:$V$2230,BC$2349))/4</f>
        <v>8.6105460257591845E-2</v>
      </c>
      <c r="BD2643" s="481">
        <f>(Infected!BE463+Infected!BE669+Infected!BE875+Infected!BE1081+Infected!BE1287+Infected!BE1493+Infected!BE1699)*(VLOOKUP($D2643,Decrements!$B$2183:$V$2188,BD$2349)-VLOOKUP($D2643,$B$2225:$V$2230,BD$2349))/4</f>
        <v>8.4654405779110209E-2</v>
      </c>
      <c r="BE2643" s="481">
        <f>(Infected!BF463+Infected!BF669+Infected!BF875+Infected!BF1081+Infected!BF1287+Infected!BF1493+Infected!BF1699)*(VLOOKUP($D2643,Decrements!$B$2183:$V$2188,BE$2349)-VLOOKUP($D2643,$B$2225:$V$2230,BE$2349))/4</f>
        <v>8.3223870039329434E-2</v>
      </c>
      <c r="BF2643" s="481">
        <f>(Infected!BG463+Infected!BG669+Infected!BG875+Infected!BG1081+Infected!BG1287+Infected!BG1493+Infected!BG1699)*(VLOOKUP($D2643,Decrements!$B$2183:$V$2188,BF$2349)-VLOOKUP($D2643,$B$2225:$V$2230,BF$2349))/4</f>
        <v>8.181617196410515E-2</v>
      </c>
      <c r="BG2643" s="481">
        <f>(Infected!BH463+Infected!BH669+Infected!BH875+Infected!BH1081+Infected!BH1287+Infected!BH1493+Infected!BH1699)*(VLOOKUP($D2643,Decrements!$B$2183:$V$2188,BG$2349)-VLOOKUP($D2643,$B$2225:$V$2230,BG$2349))/4</f>
        <v>8.0433099681074025E-2</v>
      </c>
      <c r="BH2643" s="481">
        <f>(Infected!BI463+Infected!BI669+Infected!BI875+Infected!BI1081+Infected!BI1287+Infected!BI1493+Infected!BI1699)*(VLOOKUP($D2643,Decrements!$B$2183:$V$2188,BH$2349)-VLOOKUP($D2643,$B$2225:$V$2230,BH$2349))/4</f>
        <v>7.907633554206131E-2</v>
      </c>
      <c r="BI2643" s="481">
        <f>(Infected!BJ463+Infected!BJ669+Infected!BJ875+Infected!BJ1081+Infected!BJ1287+Infected!BJ1493+Infected!BJ1699)*(VLOOKUP($D2643,Decrements!$B$2183:$V$2188,BI$2349)-VLOOKUP($D2643,$B$2225:$V$2230,BI$2349))/4</f>
        <v>7.7747690215250492E-2</v>
      </c>
      <c r="BJ2643" s="481">
        <f>(Infected!BK463+Infected!BK669+Infected!BK875+Infected!BK1081+Infected!BK1287+Infected!BK1493+Infected!BK1699)*(VLOOKUP($D2643,Decrements!$B$2183:$V$2188,BJ$2349)-VLOOKUP($D2643,$B$2225:$V$2230,BJ$2349))/4</f>
        <v>7.6448143724876766E-2</v>
      </c>
      <c r="BK2643" s="481">
        <f>(Infected!BL463+Infected!BL669+Infected!BL875+Infected!BL1081+Infected!BL1287+Infected!BL1493+Infected!BL1699)*(VLOOKUP($D2643,Decrements!$B$2183:$V$2188,BK$2349)-VLOOKUP($D2643,$B$2225:$V$2230,BK$2349))/4</f>
        <v>7.5178268498151665E-2</v>
      </c>
      <c r="BL2643" s="481">
        <f>(Infected!BM463+Infected!BM669+Infected!BM875+Infected!BM1081+Infected!BM1287+Infected!BM1493+Infected!BM1699)*(VLOOKUP($D2643,Decrements!$B$2183:$V$2188,BL$2349)-VLOOKUP($D2643,$B$2225:$V$2230,BL$2349))/4</f>
        <v>7.3938582996727134E-2</v>
      </c>
      <c r="BM2643" s="481">
        <f>(Infected!BN463+Infected!BN669+Infected!BN875+Infected!BN1081+Infected!BN1287+Infected!BN1493+Infected!BN1699)*(VLOOKUP($D2643,Decrements!$B$2183:$V$2188,BM$2349)-VLOOKUP($D2643,$B$2225:$V$2230,BM$2349))/4</f>
        <v>7.2729743399979965E-2</v>
      </c>
      <c r="BN2643" s="481">
        <f>(Infected!BO463+Infected!BO669+Infected!BO875+Infected!BO1081+Infected!BO1287+Infected!BO1493+Infected!BO1699)*(VLOOKUP($D2643,Decrements!$B$2183:$V$2188,BN$2349)-VLOOKUP($D2643,$B$2225:$V$2230,BN$2349))/4</f>
        <v>7.1551786919686042E-2</v>
      </c>
      <c r="BO2643" s="481">
        <f>(Infected!BP463+Infected!BP669+Infected!BP875+Infected!BP1081+Infected!BP1287+Infected!BP1493+Infected!BP1699)*(VLOOKUP($D2643,Decrements!$B$2183:$V$2188,BO$2349)-VLOOKUP($D2643,$B$2225:$V$2230,BO$2349))/4</f>
        <v>7.0404380818286025E-2</v>
      </c>
      <c r="BP2643" s="481">
        <f>(Infected!BQ463+Infected!BQ669+Infected!BQ875+Infected!BQ1081+Infected!BQ1287+Infected!BQ1493+Infected!BQ1699)*(VLOOKUP($D2643,Decrements!$B$2183:$V$2188,BP$2349)-VLOOKUP($D2643,$B$2225:$V$2230,BP$2349))/4</f>
        <v>6.9287197420574001E-2</v>
      </c>
      <c r="BQ2643" s="481">
        <f>(Infected!BR463+Infected!BR669+Infected!BR875+Infected!BR1081+Infected!BR1287+Infected!BR1493+Infected!BR1699)*(VLOOKUP($D2643,Decrements!$B$2183:$V$2188,BQ$2349)-VLOOKUP($D2643,$B$2225:$V$2230,BQ$2349))/4</f>
        <v>6.8200137764807336E-2</v>
      </c>
      <c r="BR2643" s="481">
        <f>(Infected!BS463+Infected!BS669+Infected!BS875+Infected!BS1081+Infected!BS1287+Infected!BS1493+Infected!BS1699)*(VLOOKUP($D2643,Decrements!$B$2183:$V$2188,BR$2349)-VLOOKUP($D2643,$B$2225:$V$2230,BR$2349))/4</f>
        <v>6.7142789504244349E-2</v>
      </c>
      <c r="BS2643" s="481">
        <f>(Infected!BT463+Infected!BT669+Infected!BT875+Infected!BT1081+Infected!BT1287+Infected!BT1493+Infected!BT1699)*(VLOOKUP($D2643,Decrements!$B$2183:$V$2188,BS$2349)-VLOOKUP($D2643,$B$2225:$V$2230,BS$2349))/4</f>
        <v>6.6114650354622106E-2</v>
      </c>
      <c r="BT2643" s="481">
        <f>(Infected!BU463+Infected!BU669+Infected!BU875+Infected!BU1081+Infected!BU1287+Infected!BU1493+Infected!BU1699)*(VLOOKUP($D2643,Decrements!$B$2183:$V$2188,BT$2349)-VLOOKUP($D2643,$B$2225:$V$2230,BT$2349))/4</f>
        <v>6.5115263931330297E-2</v>
      </c>
      <c r="BU2643" s="481">
        <f>(Infected!BV463+Infected!BV669+Infected!BV875+Infected!BV1081+Infected!BV1287+Infected!BV1493+Infected!BV1699)*(VLOOKUP($D2643,Decrements!$B$2183:$V$2188,BU$2349)-VLOOKUP($D2643,$B$2225:$V$2230,BU$2349))/4</f>
        <v>6.4144306064129075E-2</v>
      </c>
      <c r="BV2643" s="481">
        <f>(Infected!BW463+Infected!BW669+Infected!BW875+Infected!BW1081+Infected!BW1287+Infected!BW1493+Infected!BW1699)*(VLOOKUP($D2643,Decrements!$B$2183:$V$2188,BV$2349)-VLOOKUP($D2643,$B$2225:$V$2230,BV$2349))/4</f>
        <v>6.3201182349065119E-2</v>
      </c>
      <c r="BW2643" s="481">
        <f>(Infected!BX463+Infected!BX669+Infected!BX875+Infected!BX1081+Infected!BX1287+Infected!BX1493+Infected!BX1699)*(VLOOKUP($D2643,Decrements!$B$2183:$V$2188,BW$2349)-VLOOKUP($D2643,$B$2225:$V$2230,BW$2349))/4</f>
        <v>6.2285197087634907E-2</v>
      </c>
      <c r="BX2643" s="481">
        <f>(Infected!BY463+Infected!BY669+Infected!BY875+Infected!BY1081+Infected!BY1287+Infected!BY1493+Infected!BY1699)*(VLOOKUP($D2643,Decrements!$B$2183:$V$2188,BX$2349)-VLOOKUP($D2643,$B$2225:$V$2230,BX$2349))/4</f>
        <v>6.1395677873993235E-2</v>
      </c>
      <c r="BY2643" s="481">
        <f>(Infected!BZ463+Infected!BZ669+Infected!BZ875+Infected!BZ1081+Infected!BZ1287+Infected!BZ1493+Infected!BZ1699)*(VLOOKUP($D2643,Decrements!$B$2183:$V$2188,BY$2349)-VLOOKUP($D2643,$B$2225:$V$2230,BY$2349))/4</f>
        <v>6.0532045032340873E-2</v>
      </c>
      <c r="BZ2643" s="481">
        <f>(Infected!CA463+Infected!CA669+Infected!CA875+Infected!CA1081+Infected!CA1287+Infected!CA1493+Infected!CA1699)*(VLOOKUP($D2643,Decrements!$B$2183:$V$2188,BZ$2349)-VLOOKUP($D2643,$B$2225:$V$2230,BZ$2349))/4</f>
        <v>5.9693556470384067E-2</v>
      </c>
      <c r="CA2643" s="481">
        <f>(Infected!CB463+Infected!CB669+Infected!CB875+Infected!CB1081+Infected!CB1287+Infected!CB1493+Infected!CB1699)*(VLOOKUP($D2643,Decrements!$B$2183:$V$2188,CA$2349)-VLOOKUP($D2643,$B$2225:$V$2230,CA$2349))/4</f>
        <v>5.8879420894971821E-2</v>
      </c>
      <c r="CB2643" s="481">
        <f>(Infected!CC463+Infected!CC669+Infected!CC875+Infected!CC1081+Infected!CC1287+Infected!CC1493+Infected!CC1699)*(VLOOKUP($D2643,Decrements!$B$2183:$V$2188,CB$2349)-VLOOKUP($D2643,$B$2225:$V$2230,CB$2349))/4</f>
        <v>5.8088883320916759E-2</v>
      </c>
      <c r="CC2643" s="481">
        <f>(Infected!CD463+Infected!CD669+Infected!CD875+Infected!CD1081+Infected!CD1287+Infected!CD1493+Infected!CD1699)*(VLOOKUP($D2643,Decrements!$B$2183:$V$2188,CC$2349)-VLOOKUP($D2643,$B$2225:$V$2230,CC$2349))/4</f>
        <v>5.7321265901043979E-2</v>
      </c>
      <c r="CD2643" s="481">
        <f>(Infected!CE463+Infected!CE669+Infected!CE875+Infected!CE1081+Infected!CE1287+Infected!CE1493+Infected!CE1699)*(VLOOKUP($D2643,Decrements!$B$2183:$V$2188,CD$2349)-VLOOKUP($D2643,$B$2225:$V$2230,CD$2349))/4</f>
        <v>5.6575806523962505E-2</v>
      </c>
      <c r="CE2643" s="481">
        <f>(Infected!CF463+Infected!CF669+Infected!CF875+Infected!CF1081+Infected!CF1287+Infected!CF1493+Infected!CF1699)*(VLOOKUP($D2643,Decrements!$B$2183:$V$2188,CE$2349)-VLOOKUP($D2643,$B$2225:$V$2230,CE$2349))/4</f>
        <v>5.5851727676494031E-2</v>
      </c>
      <c r="CF2643" s="481">
        <f>(Infected!CG463+Infected!CG669+Infected!CG875+Infected!CG1081+Infected!CG1287+Infected!CG1493+Infected!CG1699)*(VLOOKUP($D2643,Decrements!$B$2183:$V$2188,CF$2349)-VLOOKUP($D2643,$B$2225:$V$2230,CF$2349))/4</f>
        <v>5.5148289609621051E-2</v>
      </c>
      <c r="CG2643" s="481">
        <f>(Infected!CH463+Infected!CH669+Infected!CH875+Infected!CH1081+Infected!CH1287+Infected!CH1493+Infected!CH1699)*(VLOOKUP($D2643,Decrements!$B$2183:$V$2188,CG$2349)-VLOOKUP($D2643,$B$2225:$V$2230,CG$2349))/4</f>
        <v>5.446481134310828E-2</v>
      </c>
      <c r="CH2643" s="481">
        <f>(Infected!CI463+Infected!CI669+Infected!CI875+Infected!CI1081+Infected!CI1287+Infected!CI1493+Infected!CI1699)*(VLOOKUP($D2643,Decrements!$B$2183:$V$2188,CH$2349)-VLOOKUP($D2643,$B$2225:$V$2230,CH$2349))/4</f>
        <v>5.3800576956534674E-2</v>
      </c>
      <c r="CI2643" s="481">
        <f>(Infected!CJ463+Infected!CJ669+Infected!CJ875+Infected!CJ1081+Infected!CJ1287+Infected!CJ1493+Infected!CJ1699)*(VLOOKUP($D2643,Decrements!$B$2183:$V$2188,CI$2349)-VLOOKUP($D2643,$B$2225:$V$2230,CI$2349))/4</f>
        <v>5.3154873741135547E-2</v>
      </c>
    </row>
    <row r="2644" spans="2:87" s="489" customFormat="1">
      <c r="B2644" s="490">
        <v>1</v>
      </c>
      <c r="C2644" s="490">
        <v>1</v>
      </c>
      <c r="D2644" s="490">
        <v>4</v>
      </c>
      <c r="E2644" s="490">
        <v>114</v>
      </c>
      <c r="F2644" s="491"/>
      <c r="G2644" s="490">
        <f>Infected!I2548+Infected!I2754</f>
        <v>0</v>
      </c>
      <c r="H2644" s="481">
        <f>(Infected!I464+Infected!I670+Infected!I876+Infected!I1082+Infected!I1288+Infected!I1494+Infected!I1700)*(VLOOKUP($D2644,Decrements!$B$2183:$V$2188,H$2349)-VLOOKUP($D2644,$B$2225:$V$2230,H$2349))/4</f>
        <v>0</v>
      </c>
      <c r="I2644" s="481">
        <f>(Infected!J464+Infected!J670+Infected!J876+Infected!J1082+Infected!J1288+Infected!J1494+Infected!J1700)*(VLOOKUP($D2644,Decrements!$B$2183:$V$2188,I$2349)-VLOOKUP($D2644,$B$2225:$V$2230,I$2349))/4</f>
        <v>5.0374776462467415E-4</v>
      </c>
      <c r="J2644" s="481">
        <f>(Infected!K464+Infected!K670+Infected!K876+Infected!K1082+Infected!K1288+Infected!K1494+Infected!K1700)*(VLOOKUP($D2644,Decrements!$B$2183:$V$2188,J$2349)-VLOOKUP($D2644,$B$2225:$V$2230,J$2349))/4</f>
        <v>9.7009607128149291E-4</v>
      </c>
      <c r="K2644" s="481">
        <f>(Infected!L464+Infected!L670+Infected!L876+Infected!L1082+Infected!L1288+Infected!L1494+Infected!L1700)*(VLOOKUP($D2644,Decrements!$B$2183:$V$2188,K$2349)-VLOOKUP($D2644,$B$2225:$V$2230,K$2349))/4</f>
        <v>1.4017489613760681E-3</v>
      </c>
      <c r="L2644" s="481">
        <f>(Infected!M464+Infected!M670+Infected!M876+Infected!M1082+Infected!M1288+Infected!M1494+Infected!M1700)*(VLOOKUP($D2644,Decrements!$B$2183:$V$2188,L$2349)-VLOOKUP($D2644,$B$2225:$V$2230,L$2349))/4</f>
        <v>1.7636421281936375E-3</v>
      </c>
      <c r="M2644" s="481">
        <f>(Infected!N464+Infected!N670+Infected!N876+Infected!N1082+Infected!N1288+Infected!N1494+Infected!N1700)*(VLOOKUP($D2644,Decrements!$B$2183:$V$2188,M$2349)-VLOOKUP($D2644,$B$2225:$V$2230,M$2349))/4</f>
        <v>2.1154560930267447E-3</v>
      </c>
      <c r="N2644" s="481">
        <f>(Infected!O464+Infected!O670+Infected!O876+Infected!O1082+Infected!O1288+Infected!O1494+Infected!O1700)*(VLOOKUP($D2644,Decrements!$B$2183:$V$2188,N$2349)-VLOOKUP($D2644,$B$2225:$V$2230,N$2349))/4</f>
        <v>2.3694650656578518E-3</v>
      </c>
      <c r="O2644" s="481">
        <f>(Infected!P464+Infected!P670+Infected!P876+Infected!P1082+Infected!P1288+Infected!P1494+Infected!P1700)*(VLOOKUP($D2644,Decrements!$B$2183:$V$2188,O$2349)-VLOOKUP($D2644,$B$2225:$V$2230,O$2349))/4</f>
        <v>2.5368024917418988E-3</v>
      </c>
      <c r="P2644" s="481">
        <f>(Infected!Q464+Infected!Q670+Infected!Q876+Infected!Q1082+Infected!Q1288+Infected!Q1494+Infected!Q1700)*(VLOOKUP($D2644,Decrements!$B$2183:$V$2188,P$2349)-VLOOKUP($D2644,$B$2225:$V$2230,P$2349))/4</f>
        <v>2.6307802867084583E-3</v>
      </c>
      <c r="Q2644" s="481">
        <f>(Infected!R464+Infected!R670+Infected!R876+Infected!R1082+Infected!R1288+Infected!R1494+Infected!R1700)*(VLOOKUP($D2644,Decrements!$B$2183:$V$2188,Q$2349)-VLOOKUP($D2644,$B$2225:$V$2230,Q$2349))/4</f>
        <v>2.8590555792861907E-3</v>
      </c>
      <c r="R2644" s="481">
        <f>(Infected!S464+Infected!S670+Infected!S876+Infected!S1082+Infected!S1288+Infected!S1494+Infected!S1700)*(VLOOKUP($D2644,Decrements!$B$2183:$V$2188,R$2349)-VLOOKUP($D2644,$B$2225:$V$2230,R$2349))/4</f>
        <v>3.0048572726142824E-3</v>
      </c>
      <c r="S2644" s="481">
        <f>(Infected!T464+Infected!T670+Infected!T876+Infected!T1082+Infected!T1288+Infected!T1494+Infected!T1700)*(VLOOKUP($D2644,Decrements!$B$2183:$V$2188,S$2349)-VLOOKUP($D2644,$B$2225:$V$2230,S$2349))/4</f>
        <v>3.0822435022788992E-3</v>
      </c>
      <c r="T2644" s="481">
        <f>(Infected!U464+Infected!U670+Infected!U876+Infected!U1082+Infected!U1288+Infected!U1494+Infected!U1700)*(VLOOKUP($D2644,Decrements!$B$2183:$V$2188,T$2349)-VLOOKUP($D2644,$B$2225:$V$2230,T$2349))/4</f>
        <v>3.112815007289927E-3</v>
      </c>
      <c r="U2644" s="481">
        <f>(Infected!V464+Infected!V670+Infected!V876+Infected!V1082+Infected!V1288+Infected!V1494+Infected!V1700)*(VLOOKUP($D2644,Decrements!$B$2183:$V$2188,U$2349)-VLOOKUP($D2644,$B$2225:$V$2230,U$2349))/4</f>
        <v>3.1679109186017033E-3</v>
      </c>
      <c r="V2644" s="481">
        <f>(Infected!W464+Infected!W670+Infected!W876+Infected!W1082+Infected!W1288+Infected!W1494+Infected!W1700)*(VLOOKUP($D2644,Decrements!$B$2183:$V$2188,V$2349)-VLOOKUP($D2644,$B$2225:$V$2230,V$2349))/4</f>
        <v>3.1690150606641884E-3</v>
      </c>
      <c r="W2644" s="481">
        <f>(Infected!X464+Infected!X670+Infected!X876+Infected!X1082+Infected!X1288+Infected!X1494+Infected!X1700)*(VLOOKUP($D2644,Decrements!$B$2183:$V$2188,W$2349)-VLOOKUP($D2644,$B$2225:$V$2230,W$2349))/4</f>
        <v>3.1309216094145402E-3</v>
      </c>
      <c r="X2644" s="481">
        <f>(Infected!Y464+Infected!Y670+Infected!Y876+Infected!Y1082+Infected!Y1288+Infected!Y1494+Infected!Y1700)*(VLOOKUP($D2644,Decrements!$B$2183:$V$2188,X$2349)-VLOOKUP($D2644,$B$2225:$V$2230,X$2349))/4</f>
        <v>3.0733272994887635E-3</v>
      </c>
      <c r="Y2644" s="481">
        <f>(Infected!Z464+Infected!Z670+Infected!Z876+Infected!Z1082+Infected!Z1288+Infected!Z1494+Infected!Z1700)*(VLOOKUP($D2644,Decrements!$B$2183:$V$2188,Y$2349)-VLOOKUP($D2644,$B$2225:$V$2230,Y$2349))/4</f>
        <v>3.0403097828959015E-3</v>
      </c>
      <c r="Z2644" s="481">
        <f>(Infected!AA464+Infected!AA670+Infected!AA876+Infected!AA1082+Infected!AA1288+Infected!AA1494+Infected!AA1700)*(VLOOKUP($D2644,Decrements!$B$2183:$V$2188,Z$2349)-VLOOKUP($D2644,$B$2225:$V$2230,Z$2349))/4</f>
        <v>3.0051183248295762E-3</v>
      </c>
      <c r="AA2644" s="481">
        <f>(Infected!AB464+Infected!AB670+Infected!AB876+Infected!AB1082+Infected!AB1288+Infected!AB1494+Infected!AB1700)*(VLOOKUP($D2644,Decrements!$B$2183:$V$2188,AA$2349)-VLOOKUP($D2644,$B$2225:$V$2230,AA$2349))/4</f>
        <v>2.9784076837866854E-3</v>
      </c>
      <c r="AB2644" s="481">
        <f>(Infected!AC464+Infected!AC670+Infected!AC876+Infected!AC1082+Infected!AC1288+Infected!AC1494+Infected!AC1700)*(VLOOKUP($D2644,Decrements!$B$2183:$V$2188,AB$2349)-VLOOKUP($D2644,$B$2225:$V$2230,AB$2349))/4</f>
        <v>2.9553389614450673E-3</v>
      </c>
      <c r="AC2644" s="481">
        <f>(Infected!AD464+Infected!AD670+Infected!AD876+Infected!AD1082+Infected!AD1288+Infected!AD1494+Infected!AD1700)*(VLOOKUP($D2644,Decrements!$B$2183:$V$2188,AC$2349)-VLOOKUP($D2644,$B$2225:$V$2230,AC$2349))/4</f>
        <v>2.9662452469521317E-3</v>
      </c>
      <c r="AD2644" s="481">
        <f>(Infected!AE464+Infected!AE670+Infected!AE876+Infected!AE1082+Infected!AE1288+Infected!AE1494+Infected!AE1700)*(VLOOKUP($D2644,Decrements!$B$2183:$V$2188,AD$2349)-VLOOKUP($D2644,$B$2225:$V$2230,AD$2349))/4</f>
        <v>2.9782478087719655E-3</v>
      </c>
      <c r="AE2644" s="481">
        <f>(Infected!AF464+Infected!AF670+Infected!AF876+Infected!AF1082+Infected!AF1288+Infected!AF1494+Infected!AF1700)*(VLOOKUP($D2644,Decrements!$B$2183:$V$2188,AE$2349)-VLOOKUP($D2644,$B$2225:$V$2230,AE$2349))/4</f>
        <v>3.0041631442614771E-3</v>
      </c>
      <c r="AF2644" s="481">
        <f>(Infected!AG464+Infected!AG670+Infected!AG876+Infected!AG1082+Infected!AG1288+Infected!AG1494+Infected!AG1700)*(VLOOKUP($D2644,Decrements!$B$2183:$V$2188,AF$2349)-VLOOKUP($D2644,$B$2225:$V$2230,AF$2349))/4</f>
        <v>3.0297603667761306E-3</v>
      </c>
      <c r="AG2644" s="481">
        <f>(Infected!AH464+Infected!AH670+Infected!AH876+Infected!AH1082+Infected!AH1288+Infected!AH1494+Infected!AH1700)*(VLOOKUP($D2644,Decrements!$B$2183:$V$2188,AG$2349)-VLOOKUP($D2644,$B$2225:$V$2230,AG$2349))/4</f>
        <v>3.0762668857353143E-3</v>
      </c>
      <c r="AH2644" s="481">
        <f>(Infected!AI464+Infected!AI670+Infected!AI876+Infected!AI1082+Infected!AI1288+Infected!AI1494+Infected!AI1700)*(VLOOKUP($D2644,Decrements!$B$2183:$V$2188,AH$2349)-VLOOKUP($D2644,$B$2225:$V$2230,AH$2349))/4</f>
        <v>3.1235118998168714E-3</v>
      </c>
      <c r="AI2644" s="481">
        <f>(Infected!AJ464+Infected!AJ670+Infected!AJ876+Infected!AJ1082+Infected!AJ1288+Infected!AJ1494+Infected!AJ1700)*(VLOOKUP($D2644,Decrements!$B$2183:$V$2188,AI$2349)-VLOOKUP($D2644,$B$2225:$V$2230,AI$2349))/4</f>
        <v>3.1797036307082654E-3</v>
      </c>
      <c r="AJ2644" s="481">
        <f>(Infected!AK464+Infected!AK670+Infected!AK876+Infected!AK1082+Infected!AK1288+Infected!AK1494+Infected!AK1700)*(VLOOKUP($D2644,Decrements!$B$2183:$V$2188,AJ$2349)-VLOOKUP($D2644,$B$2225:$V$2230,AJ$2349))/4</f>
        <v>3.2316221033533536E-3</v>
      </c>
      <c r="AK2644" s="481">
        <f>(Infected!AL464+Infected!AL670+Infected!AL876+Infected!AL1082+Infected!AL1288+Infected!AL1494+Infected!AL1700)*(VLOOKUP($D2644,Decrements!$B$2183:$V$2188,AK$2349)-VLOOKUP($D2644,$B$2225:$V$2230,AK$2349))/4</f>
        <v>3.2866447295457368E-3</v>
      </c>
      <c r="AL2644" s="481">
        <f>(Infected!AM464+Infected!AM670+Infected!AM876+Infected!AM1082+Infected!AM1288+Infected!AM1494+Infected!AM1700)*(VLOOKUP($D2644,Decrements!$B$2183:$V$2188,AL$2349)-VLOOKUP($D2644,$B$2225:$V$2230,AL$2349))/4</f>
        <v>3.3337226047335925E-3</v>
      </c>
      <c r="AM2644" s="481">
        <f>(Infected!AN464+Infected!AN670+Infected!AN876+Infected!AN1082+Infected!AN1288+Infected!AN1494+Infected!AN1700)*(VLOOKUP($D2644,Decrements!$B$2183:$V$2188,AM$2349)-VLOOKUP($D2644,$B$2225:$V$2230,AM$2349))/4</f>
        <v>3.3737909435464144E-3</v>
      </c>
      <c r="AN2644" s="481">
        <f>(Infected!AO464+Infected!AO670+Infected!AO876+Infected!AO1082+Infected!AO1288+Infected!AO1494+Infected!AO1700)*(VLOOKUP($D2644,Decrements!$B$2183:$V$2188,AN$2349)-VLOOKUP($D2644,$B$2225:$V$2230,AN$2349))/4</f>
        <v>3.4031573048782303E-3</v>
      </c>
      <c r="AO2644" s="481">
        <f>(Infected!AP464+Infected!AP670+Infected!AP876+Infected!AP1082+Infected!AP1288+Infected!AP1494+Infected!AP1700)*(VLOOKUP($D2644,Decrements!$B$2183:$V$2188,AO$2349)-VLOOKUP($D2644,$B$2225:$V$2230,AO$2349))/4</f>
        <v>3.4212950599512401E-3</v>
      </c>
      <c r="AP2644" s="481">
        <f>(Infected!AQ464+Infected!AQ670+Infected!AQ876+Infected!AQ1082+Infected!AQ1288+Infected!AQ1494+Infected!AQ1700)*(VLOOKUP($D2644,Decrements!$B$2183:$V$2188,AP$2349)-VLOOKUP($D2644,$B$2225:$V$2230,AP$2349))/4</f>
        <v>3.4278038688770511E-3</v>
      </c>
      <c r="AQ2644" s="481">
        <f>(Infected!AR464+Infected!AR670+Infected!AR876+Infected!AR1082+Infected!AR1288+Infected!AR1494+Infected!AR1700)*(VLOOKUP($D2644,Decrements!$B$2183:$V$2188,AQ$2349)-VLOOKUP($D2644,$B$2225:$V$2230,AQ$2349))/4</f>
        <v>3.4256465485588325E-3</v>
      </c>
      <c r="AR2644" s="481">
        <f>(Infected!AS464+Infected!AS670+Infected!AS876+Infected!AS1082+Infected!AS1288+Infected!AS1494+Infected!AS1700)*(VLOOKUP($D2644,Decrements!$B$2183:$V$2188,AR$2349)-VLOOKUP($D2644,$B$2225:$V$2230,AR$2349))/4</f>
        <v>3.4173218517604765E-3</v>
      </c>
      <c r="AS2644" s="481">
        <f>(Infected!AT464+Infected!AT670+Infected!AT876+Infected!AT1082+Infected!AT1288+Infected!AT1494+Infected!AT1700)*(VLOOKUP($D2644,Decrements!$B$2183:$V$2188,AS$2349)-VLOOKUP($D2644,$B$2225:$V$2230,AS$2349))/4</f>
        <v>3.404444217263766E-3</v>
      </c>
      <c r="AT2644" s="481">
        <f>(Infected!AU464+Infected!AU670+Infected!AU876+Infected!AU1082+Infected!AU1288+Infected!AU1494+Infected!AU1700)*(VLOOKUP($D2644,Decrements!$B$2183:$V$2188,AT$2349)-VLOOKUP($D2644,$B$2225:$V$2230,AT$2349))/4</f>
        <v>3.3880027478044423E-3</v>
      </c>
      <c r="AU2644" s="481">
        <f>(Infected!AV464+Infected!AV670+Infected!AV876+Infected!AV1082+Infected!AV1288+Infected!AV1494+Infected!AV1700)*(VLOOKUP($D2644,Decrements!$B$2183:$V$2188,AU$2349)-VLOOKUP($D2644,$B$2225:$V$2230,AU$2349))/4</f>
        <v>3.3686428646998771E-3</v>
      </c>
      <c r="AV2644" s="481">
        <f>(Infected!AW464+Infected!AW670+Infected!AW876+Infected!AW1082+Infected!AW1288+Infected!AW1494+Infected!AW1700)*(VLOOKUP($D2644,Decrements!$B$2183:$V$2188,AV$2349)-VLOOKUP($D2644,$B$2225:$V$2230,AV$2349))/4</f>
        <v>3.3468345019722532E-3</v>
      </c>
      <c r="AW2644" s="481">
        <f>(Infected!AX464+Infected!AX670+Infected!AX876+Infected!AX1082+Infected!AX1288+Infected!AX1494+Infected!AX1700)*(VLOOKUP($D2644,Decrements!$B$2183:$V$2188,AW$2349)-VLOOKUP($D2644,$B$2225:$V$2230,AW$2349))/4</f>
        <v>3.3229473612405524E-3</v>
      </c>
      <c r="AX2644" s="481">
        <f>(Infected!AY464+Infected!AY670+Infected!AY876+Infected!AY1082+Infected!AY1288+Infected!AY1494+Infected!AY1700)*(VLOOKUP($D2644,Decrements!$B$2183:$V$2188,AX$2349)-VLOOKUP($D2644,$B$2225:$V$2230,AX$2349))/4</f>
        <v>3.2972659536601137E-3</v>
      </c>
      <c r="AY2644" s="481">
        <f>(Infected!AZ464+Infected!AZ670+Infected!AZ876+Infected!AZ1082+Infected!AZ1288+Infected!AZ1494+Infected!AZ1700)*(VLOOKUP($D2644,Decrements!$B$2183:$V$2188,AY$2349)-VLOOKUP($D2644,$B$2225:$V$2230,AY$2349))/4</f>
        <v>3.2700202680822103E-3</v>
      </c>
      <c r="AZ2644" s="481">
        <f>(Infected!BA464+Infected!BA670+Infected!BA876+Infected!BA1082+Infected!BA1288+Infected!BA1494+Infected!BA1700)*(VLOOKUP($D2644,Decrements!$B$2183:$V$2188,AZ$2349)-VLOOKUP($D2644,$B$2225:$V$2230,AZ$2349))/4</f>
        <v>3.2414119082795167E-3</v>
      </c>
      <c r="BA2644" s="481">
        <f>(Infected!BB464+Infected!BB670+Infected!BB876+Infected!BB1082+Infected!BB1288+Infected!BB1494+Infected!BB1700)*(VLOOKUP($D2644,Decrements!$B$2183:$V$2188,BA$2349)-VLOOKUP($D2644,$B$2225:$V$2230,BA$2349))/4</f>
        <v>3.2116285120492132E-3</v>
      </c>
      <c r="BB2644" s="481">
        <f>(Infected!BC464+Infected!BC670+Infected!BC876+Infected!BC1082+Infected!BC1288+Infected!BC1494+Infected!BC1700)*(VLOOKUP($D2644,Decrements!$B$2183:$V$2188,BB$2349)-VLOOKUP($D2644,$B$2225:$V$2230,BB$2349))/4</f>
        <v>3.1808241068868336E-3</v>
      </c>
      <c r="BC2644" s="481">
        <f>(Infected!BD464+Infected!BD670+Infected!BD876+Infected!BD1082+Infected!BD1288+Infected!BD1494+Infected!BD1700)*(VLOOKUP($D2644,Decrements!$B$2183:$V$2188,BC$2349)-VLOOKUP($D2644,$B$2225:$V$2230,BC$2349))/4</f>
        <v>3.1491311315593796E-3</v>
      </c>
      <c r="BD2644" s="481">
        <f>(Infected!BE464+Infected!BE670+Infected!BE876+Infected!BE1082+Infected!BE1288+Infected!BE1494+Infected!BE1700)*(VLOOKUP($D2644,Decrements!$B$2183:$V$2188,BD$2349)-VLOOKUP($D2644,$B$2225:$V$2230,BD$2349))/4</f>
        <v>3.1166753304818951E-3</v>
      </c>
      <c r="BE2644" s="481">
        <f>(Infected!BF464+Infected!BF670+Infected!BF876+Infected!BF1082+Infected!BF1288+Infected!BF1494+Infected!BF1700)*(VLOOKUP($D2644,Decrements!$B$2183:$V$2188,BE$2349)-VLOOKUP($D2644,$B$2225:$V$2230,BE$2349))/4</f>
        <v>3.0835849346064577E-3</v>
      </c>
      <c r="BF2644" s="481">
        <f>(Infected!BG464+Infected!BG670+Infected!BG876+Infected!BG1082+Infected!BG1288+Infected!BG1494+Infected!BG1700)*(VLOOKUP($D2644,Decrements!$B$2183:$V$2188,BF$2349)-VLOOKUP($D2644,$B$2225:$V$2230,BF$2349))/4</f>
        <v>3.0499691797832816E-3</v>
      </c>
      <c r="BG2644" s="481">
        <f>(Infected!BH464+Infected!BH670+Infected!BH876+Infected!BH1082+Infected!BH1288+Infected!BH1494+Infected!BH1700)*(VLOOKUP($D2644,Decrements!$B$2183:$V$2188,BG$2349)-VLOOKUP($D2644,$B$2225:$V$2230,BG$2349))/4</f>
        <v>3.0159281053787207E-3</v>
      </c>
      <c r="BH2644" s="481">
        <f>(Infected!BI464+Infected!BI670+Infected!BI876+Infected!BI1082+Infected!BI1288+Infected!BI1494+Infected!BI1700)*(VLOOKUP($D2644,Decrements!$B$2183:$V$2188,BH$2349)-VLOOKUP($D2644,$B$2225:$V$2230,BH$2349))/4</f>
        <v>2.981559731072783E-3</v>
      </c>
      <c r="BI2644" s="481">
        <f>(Infected!BJ464+Infected!BJ670+Infected!BJ876+Infected!BJ1082+Infected!BJ1288+Infected!BJ1494+Infected!BJ1700)*(VLOOKUP($D2644,Decrements!$B$2183:$V$2188,BI$2349)-VLOOKUP($D2644,$B$2225:$V$2230,BI$2349))/4</f>
        <v>2.9469647792971457E-3</v>
      </c>
      <c r="BJ2644" s="481">
        <f>(Infected!BK464+Infected!BK670+Infected!BK876+Infected!BK1082+Infected!BK1288+Infected!BK1494+Infected!BK1700)*(VLOOKUP($D2644,Decrements!$B$2183:$V$2188,BJ$2349)-VLOOKUP($D2644,$B$2225:$V$2230,BJ$2349))/4</f>
        <v>2.9122279312002565E-3</v>
      </c>
      <c r="BK2644" s="481">
        <f>(Infected!BL464+Infected!BL670+Infected!BL876+Infected!BL1082+Infected!BL1288+Infected!BL1494+Infected!BL1700)*(VLOOKUP($D2644,Decrements!$B$2183:$V$2188,BK$2349)-VLOOKUP($D2644,$B$2225:$V$2230,BK$2349))/4</f>
        <v>2.8774252199287721E-3</v>
      </c>
      <c r="BL2644" s="481">
        <f>(Infected!BM464+Infected!BM670+Infected!BM876+Infected!BM1082+Infected!BM1288+Infected!BM1494+Infected!BM1700)*(VLOOKUP($D2644,Decrements!$B$2183:$V$2188,BL$2349)-VLOOKUP($D2644,$B$2225:$V$2230,BL$2349))/4</f>
        <v>2.8426296833481898E-3</v>
      </c>
      <c r="BM2644" s="481">
        <f>(Infected!BN464+Infected!BN670+Infected!BN876+Infected!BN1082+Infected!BN1288+Infected!BN1494+Infected!BN1700)*(VLOOKUP($D2644,Decrements!$B$2183:$V$2188,BM$2349)-VLOOKUP($D2644,$B$2225:$V$2230,BM$2349))/4</f>
        <v>2.8079151969287106E-3</v>
      </c>
      <c r="BN2644" s="481">
        <f>(Infected!BO464+Infected!BO670+Infected!BO876+Infected!BO1082+Infected!BO1288+Infected!BO1494+Infected!BO1700)*(VLOOKUP($D2644,Decrements!$B$2183:$V$2188,BN$2349)-VLOOKUP($D2644,$B$2225:$V$2230,BN$2349))/4</f>
        <v>2.7733421414478212E-3</v>
      </c>
      <c r="BO2644" s="481">
        <f>(Infected!BP464+Infected!BP670+Infected!BP876+Infected!BP1082+Infected!BP1288+Infected!BP1494+Infected!BP1700)*(VLOOKUP($D2644,Decrements!$B$2183:$V$2188,BO$2349)-VLOOKUP($D2644,$B$2225:$V$2230,BO$2349))/4</f>
        <v>2.7389615915548037E-3</v>
      </c>
      <c r="BP2644" s="481">
        <f>(Infected!BQ464+Infected!BQ670+Infected!BQ876+Infected!BQ1082+Infected!BQ1288+Infected!BQ1494+Infected!BQ1700)*(VLOOKUP($D2644,Decrements!$B$2183:$V$2188,BP$2349)-VLOOKUP($D2644,$B$2225:$V$2230,BP$2349))/4</f>
        <v>2.7048214695873777E-3</v>
      </c>
      <c r="BQ2644" s="481">
        <f>(Infected!BR464+Infected!BR670+Infected!BR876+Infected!BR1082+Infected!BR1288+Infected!BR1494+Infected!BR1700)*(VLOOKUP($D2644,Decrements!$B$2183:$V$2188,BQ$2349)-VLOOKUP($D2644,$B$2225:$V$2230,BQ$2349))/4</f>
        <v>2.6709709966941777E-3</v>
      </c>
      <c r="BR2644" s="481">
        <f>(Infected!BS464+Infected!BS670+Infected!BS876+Infected!BS1082+Infected!BS1288+Infected!BS1494+Infected!BS1700)*(VLOOKUP($D2644,Decrements!$B$2183:$V$2188,BR$2349)-VLOOKUP($D2644,$B$2225:$V$2230,BR$2349))/4</f>
        <v>2.6374510785502686E-3</v>
      </c>
      <c r="BS2644" s="481">
        <f>(Infected!BT464+Infected!BT670+Infected!BT876+Infected!BT1082+Infected!BT1288+Infected!BT1494+Infected!BT1700)*(VLOOKUP($D2644,Decrements!$B$2183:$V$2188,BS$2349)-VLOOKUP($D2644,$B$2225:$V$2230,BS$2349))/4</f>
        <v>2.6042986288419005E-3</v>
      </c>
      <c r="BT2644" s="481">
        <f>(Infected!BU464+Infected!BU670+Infected!BU876+Infected!BU1082+Infected!BU1288+Infected!BU1494+Infected!BU1700)*(VLOOKUP($D2644,Decrements!$B$2183:$V$2188,BT$2349)-VLOOKUP($D2644,$B$2225:$V$2230,BT$2349))/4</f>
        <v>2.5715487804169718E-3</v>
      </c>
      <c r="BU2644" s="481">
        <f>(Infected!BV464+Infected!BV670+Infected!BV876+Infected!BV1082+Infected!BV1288+Infected!BV1494+Infected!BV1700)*(VLOOKUP($D2644,Decrements!$B$2183:$V$2188,BU$2349)-VLOOKUP($D2644,$B$2225:$V$2230,BU$2349))/4</f>
        <v>2.5392367205280429E-3</v>
      </c>
      <c r="BV2644" s="481">
        <f>(Infected!BW464+Infected!BW670+Infected!BW876+Infected!BW1082+Infected!BW1288+Infected!BW1494+Infected!BW1700)*(VLOOKUP($D2644,Decrements!$B$2183:$V$2188,BV$2349)-VLOOKUP($D2644,$B$2225:$V$2230,BV$2349))/4</f>
        <v>2.5073904133806244E-3</v>
      </c>
      <c r="BW2644" s="481">
        <f>(Infected!BX464+Infected!BX670+Infected!BX876+Infected!BX1082+Infected!BX1288+Infected!BX1494+Infected!BX1700)*(VLOOKUP($D2644,Decrements!$B$2183:$V$2188,BW$2349)-VLOOKUP($D2644,$B$2225:$V$2230,BW$2349))/4</f>
        <v>2.4760335491161118E-3</v>
      </c>
      <c r="BX2644" s="481">
        <f>(Infected!BY464+Infected!BY670+Infected!BY876+Infected!BY1082+Infected!BY1288+Infected!BY1494+Infected!BY1700)*(VLOOKUP($D2644,Decrements!$B$2183:$V$2188,BX$2349)-VLOOKUP($D2644,$B$2225:$V$2230,BX$2349))/4</f>
        <v>2.4451875151590089E-3</v>
      </c>
      <c r="BY2644" s="481">
        <f>(Infected!BZ464+Infected!BZ670+Infected!BZ876+Infected!BZ1082+Infected!BZ1288+Infected!BZ1494+Infected!BZ1700)*(VLOOKUP($D2644,Decrements!$B$2183:$V$2188,BY$2349)-VLOOKUP($D2644,$B$2225:$V$2230,BY$2349))/4</f>
        <v>2.4148728915178333E-3</v>
      </c>
      <c r="BZ2644" s="481">
        <f>(Infected!CA464+Infected!CA670+Infected!CA876+Infected!CA1082+Infected!CA1288+Infected!CA1494+Infected!CA1700)*(VLOOKUP($D2644,Decrements!$B$2183:$V$2188,BZ$2349)-VLOOKUP($D2644,$B$2225:$V$2230,BZ$2349))/4</f>
        <v>2.3851050064267643E-3</v>
      </c>
      <c r="CA2644" s="481">
        <f>(Infected!CB464+Infected!CB670+Infected!CB876+Infected!CB1082+Infected!CB1288+Infected!CB1494+Infected!CB1700)*(VLOOKUP($D2644,Decrements!$B$2183:$V$2188,CA$2349)-VLOOKUP($D2644,$B$2225:$V$2230,CA$2349))/4</f>
        <v>2.3558959932920504E-3</v>
      </c>
      <c r="CB2644" s="481">
        <f>(Infected!CC464+Infected!CC670+Infected!CC876+Infected!CC1082+Infected!CC1288+Infected!CC1494+Infected!CC1700)*(VLOOKUP($D2644,Decrements!$B$2183:$V$2188,CB$2349)-VLOOKUP($D2644,$B$2225:$V$2230,CB$2349))/4</f>
        <v>2.3272562280106028E-3</v>
      </c>
      <c r="CC2644" s="481">
        <f>(Infected!CD464+Infected!CD670+Infected!CD876+Infected!CD1082+Infected!CD1288+Infected!CD1494+Infected!CD1700)*(VLOOKUP($D2644,Decrements!$B$2183:$V$2188,CC$2349)-VLOOKUP($D2644,$B$2225:$V$2230,CC$2349))/4</f>
        <v>2.299195309364815E-3</v>
      </c>
      <c r="CD2644" s="481">
        <f>(Infected!CE464+Infected!CE670+Infected!CE876+Infected!CE1082+Infected!CE1288+Infected!CE1494+Infected!CE1700)*(VLOOKUP($D2644,Decrements!$B$2183:$V$2188,CD$2349)-VLOOKUP($D2644,$B$2225:$V$2230,CD$2349))/4</f>
        <v>2.271719350381235E-3</v>
      </c>
      <c r="CE2644" s="481">
        <f>(Infected!CF464+Infected!CF670+Infected!CF876+Infected!CF1082+Infected!CF1288+Infected!CF1494+Infected!CF1700)*(VLOOKUP($D2644,Decrements!$B$2183:$V$2188,CE$2349)-VLOOKUP($D2644,$B$2225:$V$2230,CE$2349))/4</f>
        <v>2.2448322726795222E-3</v>
      </c>
      <c r="CF2644" s="481">
        <f>(Infected!CG464+Infected!CG670+Infected!CG876+Infected!CG1082+Infected!CG1288+Infected!CG1494+Infected!CG1700)*(VLOOKUP($D2644,Decrements!$B$2183:$V$2188,CF$2349)-VLOOKUP($D2644,$B$2225:$V$2230,CF$2349))/4</f>
        <v>2.2185367358389853E-3</v>
      </c>
      <c r="CG2644" s="481">
        <f>(Infected!CH464+Infected!CH670+Infected!CH876+Infected!CH1082+Infected!CH1288+Infected!CH1494+Infected!CH1700)*(VLOOKUP($D2644,Decrements!$B$2183:$V$2188,CG$2349)-VLOOKUP($D2644,$B$2225:$V$2230,CG$2349))/4</f>
        <v>2.1928347114986381E-3</v>
      </c>
      <c r="CH2644" s="481">
        <f>(Infected!CI464+Infected!CI670+Infected!CI876+Infected!CI1082+Infected!CI1288+Infected!CI1494+Infected!CI1700)*(VLOOKUP($D2644,Decrements!$B$2183:$V$2188,CH$2349)-VLOOKUP($D2644,$B$2225:$V$2230,CH$2349))/4</f>
        <v>2.1677259681997449E-3</v>
      </c>
      <c r="CI2644" s="481">
        <f>(Infected!CJ464+Infected!CJ670+Infected!CJ876+Infected!CJ1082+Infected!CJ1288+Infected!CJ1494+Infected!CJ1700)*(VLOOKUP($D2644,Decrements!$B$2183:$V$2188,CI$2349)-VLOOKUP($D2644,$B$2225:$V$2230,CI$2349))/4</f>
        <v>2.1432088217255853E-3</v>
      </c>
    </row>
    <row r="2645" spans="2:87" s="489" customFormat="1">
      <c r="B2645" s="490">
        <v>1</v>
      </c>
      <c r="C2645" s="490">
        <v>2</v>
      </c>
      <c r="D2645" s="490">
        <v>4</v>
      </c>
      <c r="E2645" s="490">
        <v>124</v>
      </c>
      <c r="F2645" s="491"/>
      <c r="G2645" s="490">
        <f>Infected!I2549+Infected!I2755</f>
        <v>0</v>
      </c>
      <c r="H2645" s="481">
        <f>(Infected!I465+Infected!I671+Infected!I877+Infected!I1083+Infected!I1289+Infected!I1495+Infected!I1701)*(VLOOKUP($D2645,Decrements!$B$2183:$V$2188,H$2349)-VLOOKUP($D2645,$B$2225:$V$2230,H$2349))/4</f>
        <v>3.9744525547445262E-3</v>
      </c>
      <c r="I2645" s="481">
        <f>(Infected!J465+Infected!J671+Infected!J877+Infected!J1083+Infected!J1289+Infected!J1495+Infected!J1701)*(VLOOKUP($D2645,Decrements!$B$2183:$V$2188,I$2349)-VLOOKUP($D2645,$B$2225:$V$2230,I$2349))/4</f>
        <v>1.2004017896367304E-2</v>
      </c>
      <c r="J2645" s="481">
        <f>(Infected!K465+Infected!K671+Infected!K877+Infected!K1083+Infected!K1289+Infected!K1495+Infected!K1701)*(VLOOKUP($D2645,Decrements!$B$2183:$V$2188,J$2349)-VLOOKUP($D2645,$B$2225:$V$2230,J$2349))/4</f>
        <v>2.0237182395675856E-2</v>
      </c>
      <c r="K2645" s="481">
        <f>(Infected!L465+Infected!L671+Infected!L877+Infected!L1083+Infected!L1289+Infected!L1495+Infected!L1701)*(VLOOKUP($D2645,Decrements!$B$2183:$V$2188,K$2349)-VLOOKUP($D2645,$B$2225:$V$2230,K$2349))/4</f>
        <v>2.8443693682302214E-2</v>
      </c>
      <c r="L2645" s="481">
        <f>(Infected!M465+Infected!M671+Infected!M877+Infected!M1083+Infected!M1289+Infected!M1495+Infected!M1701)*(VLOOKUP($D2645,Decrements!$B$2183:$V$2188,L$2349)-VLOOKUP($D2645,$B$2225:$V$2230,L$2349))/4</f>
        <v>3.6227869807691271E-2</v>
      </c>
      <c r="M2645" s="481">
        <f>(Infected!N465+Infected!N671+Infected!N877+Infected!N1083+Infected!N1289+Infected!N1495+Infected!N1701)*(VLOOKUP($D2645,Decrements!$B$2183:$V$2188,M$2349)-VLOOKUP($D2645,$B$2225:$V$2230,M$2349))/4</f>
        <v>4.3401122600901877E-2</v>
      </c>
      <c r="N2645" s="481">
        <f>(Infected!O465+Infected!O671+Infected!O877+Infected!O1083+Infected!O1289+Infected!O1495+Infected!O1701)*(VLOOKUP($D2645,Decrements!$B$2183:$V$2188,N$2349)-VLOOKUP($D2645,$B$2225:$V$2230,N$2349))/4</f>
        <v>4.9055002652549938E-2</v>
      </c>
      <c r="O2645" s="481">
        <f>(Infected!P465+Infected!P671+Infected!P877+Infected!P1083+Infected!P1289+Infected!P1495+Infected!P1701)*(VLOOKUP($D2645,Decrements!$B$2183:$V$2188,O$2349)-VLOOKUP($D2645,$B$2225:$V$2230,O$2349))/4</f>
        <v>5.3267651275457663E-2</v>
      </c>
      <c r="P2645" s="481">
        <f>(Infected!Q465+Infected!Q671+Infected!Q877+Infected!Q1083+Infected!Q1289+Infected!Q1495+Infected!Q1701)*(VLOOKUP($D2645,Decrements!$B$2183:$V$2188,P$2349)-VLOOKUP($D2645,$B$2225:$V$2230,P$2349))/4</f>
        <v>5.6172776666197161E-2</v>
      </c>
      <c r="Q2645" s="481">
        <f>(Infected!R465+Infected!R671+Infected!R877+Infected!R1083+Infected!R1289+Infected!R1495+Infected!R1701)*(VLOOKUP($D2645,Decrements!$B$2183:$V$2188,Q$2349)-VLOOKUP($D2645,$B$2225:$V$2230,Q$2349))/4</f>
        <v>6.5010671552562169E-2</v>
      </c>
      <c r="R2645" s="481">
        <f>(Infected!S465+Infected!S671+Infected!S877+Infected!S1083+Infected!S1289+Infected!S1495+Infected!S1701)*(VLOOKUP($D2645,Decrements!$B$2183:$V$2188,R$2349)-VLOOKUP($D2645,$B$2225:$V$2230,R$2349))/4</f>
        <v>7.2467657936659144E-2</v>
      </c>
      <c r="S2645" s="481">
        <f>(Infected!T465+Infected!T671+Infected!T877+Infected!T1083+Infected!T1289+Infected!T1495+Infected!T1701)*(VLOOKUP($D2645,Decrements!$B$2183:$V$2188,S$2349)-VLOOKUP($D2645,$B$2225:$V$2230,S$2349))/4</f>
        <v>7.8496250976628212E-2</v>
      </c>
      <c r="T2645" s="481">
        <f>(Infected!U465+Infected!U671+Infected!U877+Infected!U1083+Infected!U1289+Infected!U1495+Infected!U1701)*(VLOOKUP($D2645,Decrements!$B$2183:$V$2188,T$2349)-VLOOKUP($D2645,$B$2225:$V$2230,T$2349))/4</f>
        <v>8.3285173774326149E-2</v>
      </c>
      <c r="U2645" s="481">
        <f>(Infected!V465+Infected!V671+Infected!V877+Infected!V1083+Infected!V1289+Infected!V1495+Infected!V1701)*(VLOOKUP($D2645,Decrements!$B$2183:$V$2188,U$2349)-VLOOKUP($D2645,$B$2225:$V$2230,U$2349))/4</f>
        <v>8.8007323280265309E-2</v>
      </c>
      <c r="V2645" s="481">
        <f>(Infected!W465+Infected!W671+Infected!W877+Infected!W1083+Infected!W1289+Infected!W1495+Infected!W1701)*(VLOOKUP($D2645,Decrements!$B$2183:$V$2188,V$2349)-VLOOKUP($D2645,$B$2225:$V$2230,V$2349))/4</f>
        <v>9.1150458892704789E-2</v>
      </c>
      <c r="W2645" s="481">
        <f>(Infected!X465+Infected!X671+Infected!X877+Infected!X1083+Infected!X1289+Infected!X1495+Infected!X1701)*(VLOOKUP($D2645,Decrements!$B$2183:$V$2188,W$2349)-VLOOKUP($D2645,$B$2225:$V$2230,W$2349))/4</f>
        <v>9.3053831137126064E-2</v>
      </c>
      <c r="X2645" s="481">
        <f>(Infected!Y465+Infected!Y671+Infected!Y877+Infected!Y1083+Infected!Y1289+Infected!Y1495+Infected!Y1701)*(VLOOKUP($D2645,Decrements!$B$2183:$V$2188,X$2349)-VLOOKUP($D2645,$B$2225:$V$2230,X$2349))/4</f>
        <v>9.41837723039647E-2</v>
      </c>
      <c r="Y2645" s="481">
        <f>(Infected!Z465+Infected!Z671+Infected!Z877+Infected!Z1083+Infected!Z1289+Infected!Z1495+Infected!Z1701)*(VLOOKUP($D2645,Decrements!$B$2183:$V$2188,Y$2349)-VLOOKUP($D2645,$B$2225:$V$2230,Y$2349))/4</f>
        <v>9.5467638913502684E-2</v>
      </c>
      <c r="Z2645" s="481">
        <f>(Infected!AA465+Infected!AA671+Infected!AA877+Infected!AA1083+Infected!AA1289+Infected!AA1495+Infected!AA1701)*(VLOOKUP($D2645,Decrements!$B$2183:$V$2188,Z$2349)-VLOOKUP($D2645,$B$2225:$V$2230,Z$2349))/4</f>
        <v>9.654637099168481E-2</v>
      </c>
      <c r="AA2645" s="481">
        <f>(Infected!AB465+Infected!AB671+Infected!AB877+Infected!AB1083+Infected!AB1289+Infected!AB1495+Infected!AB1701)*(VLOOKUP($D2645,Decrements!$B$2183:$V$2188,AA$2349)-VLOOKUP($D2645,$B$2225:$V$2230,AA$2349))/4</f>
        <v>9.7788739550429757E-2</v>
      </c>
      <c r="AB2645" s="481">
        <f>(Infected!AC465+Infected!AC671+Infected!AC877+Infected!AC1083+Infected!AC1289+Infected!AC1495+Infected!AC1701)*(VLOOKUP($D2645,Decrements!$B$2183:$V$2188,AB$2349)-VLOOKUP($D2645,$B$2225:$V$2230,AB$2349))/4</f>
        <v>9.9076882342268108E-2</v>
      </c>
      <c r="AC2645" s="481">
        <f>(Infected!AD465+Infected!AD671+Infected!AD877+Infected!AD1083+Infected!AD1289+Infected!AD1495+Infected!AD1701)*(VLOOKUP($D2645,Decrements!$B$2183:$V$2188,AC$2349)-VLOOKUP($D2645,$B$2225:$V$2230,AC$2349))/4</f>
        <v>0.10145266910788116</v>
      </c>
      <c r="AD2645" s="481">
        <f>(Infected!AE465+Infected!AE671+Infected!AE877+Infected!AE1083+Infected!AE1289+Infected!AE1495+Infected!AE1701)*(VLOOKUP($D2645,Decrements!$B$2183:$V$2188,AD$2349)-VLOOKUP($D2645,$B$2225:$V$2230,AD$2349))/4</f>
        <v>0.10382878474891806</v>
      </c>
      <c r="AE2645" s="481">
        <f>(Infected!AF465+Infected!AF671+Infected!AF877+Infected!AF1083+Infected!AF1289+Infected!AF1495+Infected!AF1701)*(VLOOKUP($D2645,Decrements!$B$2183:$V$2188,AE$2349)-VLOOKUP($D2645,$B$2225:$V$2230,AE$2349))/4</f>
        <v>0.10665991774547023</v>
      </c>
      <c r="AF2645" s="481">
        <f>(Infected!AG465+Infected!AG671+Infected!AG877+Infected!AG1083+Infected!AG1289+Infected!AG1495+Infected!AG1701)*(VLOOKUP($D2645,Decrements!$B$2183:$V$2188,AF$2349)-VLOOKUP($D2645,$B$2225:$V$2230,AF$2349))/4</f>
        <v>0.10949064834298852</v>
      </c>
      <c r="AG2645" s="481">
        <f>(Infected!AH465+Infected!AH671+Infected!AH877+Infected!AH1083+Infected!AH1289+Infected!AH1495+Infected!AH1701)*(VLOOKUP($D2645,Decrements!$B$2183:$V$2188,AG$2349)-VLOOKUP($D2645,$B$2225:$V$2230,AG$2349))/4</f>
        <v>0.11309192609356392</v>
      </c>
      <c r="AH2645" s="481">
        <f>(Infected!AI465+Infected!AI671+Infected!AI877+Infected!AI1083+Infected!AI1289+Infected!AI1495+Infected!AI1701)*(VLOOKUP($D2645,Decrements!$B$2183:$V$2188,AH$2349)-VLOOKUP($D2645,$B$2225:$V$2230,AH$2349))/4</f>
        <v>0.11672751805035475</v>
      </c>
      <c r="AI2645" s="481">
        <f>(Infected!AJ465+Infected!AJ671+Infected!AJ877+Infected!AJ1083+Infected!AJ1289+Infected!AJ1495+Infected!AJ1701)*(VLOOKUP($D2645,Decrements!$B$2183:$V$2188,AI$2349)-VLOOKUP($D2645,$B$2225:$V$2230,AI$2349))/4</f>
        <v>0.1207030759960523</v>
      </c>
      <c r="AJ2645" s="481">
        <f>(Infected!AK465+Infected!AK671+Infected!AK877+Infected!AK1083+Infected!AK1289+Infected!AK1495+Infected!AK1701)*(VLOOKUP($D2645,Decrements!$B$2183:$V$2188,AJ$2349)-VLOOKUP($D2645,$B$2225:$V$2230,AJ$2349))/4</f>
        <v>0.12455340282019707</v>
      </c>
      <c r="AK2645" s="481">
        <f>(Infected!AL465+Infected!AL671+Infected!AL877+Infected!AL1083+Infected!AL1289+Infected!AL1495+Infected!AL1701)*(VLOOKUP($D2645,Decrements!$B$2183:$V$2188,AK$2349)-VLOOKUP($D2645,$B$2225:$V$2230,AK$2349))/4</f>
        <v>0.12855723359493124</v>
      </c>
      <c r="AL2645" s="481">
        <f>(Infected!AM465+Infected!AM671+Infected!AM877+Infected!AM1083+Infected!AM1289+Infected!AM1495+Infected!AM1701)*(VLOOKUP($D2645,Decrements!$B$2183:$V$2188,AL$2349)-VLOOKUP($D2645,$B$2225:$V$2230,AL$2349))/4</f>
        <v>0.13225844227806846</v>
      </c>
      <c r="AM2645" s="481">
        <f>(Infected!AN465+Infected!AN671+Infected!AN877+Infected!AN1083+Infected!AN1289+Infected!AN1495+Infected!AN1701)*(VLOOKUP($D2645,Decrements!$B$2183:$V$2188,AM$2349)-VLOOKUP($D2645,$B$2225:$V$2230,AM$2349))/4</f>
        <v>0.13567780426196666</v>
      </c>
      <c r="AN2645" s="481">
        <f>(Infected!AO465+Infected!AO671+Infected!AO877+Infected!AO1083+Infected!AO1289+Infected!AO1495+Infected!AO1701)*(VLOOKUP($D2645,Decrements!$B$2183:$V$2188,AN$2349)-VLOOKUP($D2645,$B$2225:$V$2230,AN$2349))/4</f>
        <v>0.13865862683493338</v>
      </c>
      <c r="AO2645" s="481">
        <f>(Infected!AP465+Infected!AP671+Infected!AP877+Infected!AP1083+Infected!AP1289+Infected!AP1495+Infected!AP1701)*(VLOOKUP($D2645,Decrements!$B$2183:$V$2188,AO$2349)-VLOOKUP($D2645,$B$2225:$V$2230,AO$2349))/4</f>
        <v>0.14115992916718734</v>
      </c>
      <c r="AP2645" s="481">
        <f>(Infected!AQ465+Infected!AQ671+Infected!AQ877+Infected!AQ1083+Infected!AQ1289+Infected!AQ1495+Infected!AQ1701)*(VLOOKUP($D2645,Decrements!$B$2183:$V$2188,AP$2349)-VLOOKUP($D2645,$B$2225:$V$2230,AP$2349))/4</f>
        <v>0.14309530518432081</v>
      </c>
      <c r="AQ2645" s="481">
        <f>(Infected!AR465+Infected!AR671+Infected!AR877+Infected!AR1083+Infected!AR1289+Infected!AR1495+Infected!AR1701)*(VLOOKUP($D2645,Decrements!$B$2183:$V$2188,AQ$2349)-VLOOKUP($D2645,$B$2225:$V$2230,AQ$2349))/4</f>
        <v>0.14459930627807338</v>
      </c>
      <c r="AR2645" s="481">
        <f>(Infected!AS465+Infected!AS671+Infected!AS877+Infected!AS1083+Infected!AS1289+Infected!AS1495+Infected!AS1701)*(VLOOKUP($D2645,Decrements!$B$2183:$V$2188,AR$2349)-VLOOKUP($D2645,$B$2225:$V$2230,AR$2349))/4</f>
        <v>0.14578853897630359</v>
      </c>
      <c r="AS2645" s="481">
        <f>(Infected!AT465+Infected!AT671+Infected!AT877+Infected!AT1083+Infected!AT1289+Infected!AT1495+Infected!AT1701)*(VLOOKUP($D2645,Decrements!$B$2183:$V$2188,AS$2349)-VLOOKUP($D2645,$B$2225:$V$2230,AS$2349))/4</f>
        <v>0.14673357527319009</v>
      </c>
      <c r="AT2645" s="481">
        <f>(Infected!AU465+Infected!AU671+Infected!AU877+Infected!AU1083+Infected!AU1289+Infected!AU1495+Infected!AU1701)*(VLOOKUP($D2645,Decrements!$B$2183:$V$2188,AT$2349)-VLOOKUP($D2645,$B$2225:$V$2230,AT$2349))/4</f>
        <v>0.14747396144326197</v>
      </c>
      <c r="AU2645" s="481">
        <f>(Infected!AV465+Infected!AV671+Infected!AV877+Infected!AV1083+Infected!AV1289+Infected!AV1495+Infected!AV1701)*(VLOOKUP($D2645,Decrements!$B$2183:$V$2188,AU$2349)-VLOOKUP($D2645,$B$2225:$V$2230,AU$2349))/4</f>
        <v>0.14803373108487758</v>
      </c>
      <c r="AV2645" s="481">
        <f>(Infected!AW465+Infected!AW671+Infected!AW877+Infected!AW1083+Infected!AW1289+Infected!AW1495+Infected!AW1701)*(VLOOKUP($D2645,Decrements!$B$2183:$V$2188,AV$2349)-VLOOKUP($D2645,$B$2225:$V$2230,AV$2349))/4</f>
        <v>0.1484300445920089</v>
      </c>
      <c r="AW2645" s="481">
        <f>(Infected!AX465+Infected!AX671+Infected!AX877+Infected!AX1083+Infected!AX1289+Infected!AX1495+Infected!AX1701)*(VLOOKUP($D2645,Decrements!$B$2183:$V$2188,AW$2349)-VLOOKUP($D2645,$B$2225:$V$2230,AW$2349))/4</f>
        <v>0.14867681818004599</v>
      </c>
      <c r="AX2645" s="481">
        <f>(Infected!AY465+Infected!AY671+Infected!AY877+Infected!AY1083+Infected!AY1289+Infected!AY1495+Infected!AY1701)*(VLOOKUP($D2645,Decrements!$B$2183:$V$2188,AX$2349)-VLOOKUP($D2645,$B$2225:$V$2230,AX$2349))/4</f>
        <v>0.14878526353954172</v>
      </c>
      <c r="AY2645" s="481">
        <f>(Infected!AZ465+Infected!AZ671+Infected!AZ877+Infected!AZ1083+Infected!AZ1289+Infected!AZ1495+Infected!AZ1701)*(VLOOKUP($D2645,Decrements!$B$2183:$V$2188,AY$2349)-VLOOKUP($D2645,$B$2225:$V$2230,AY$2349))/4</f>
        <v>0.14876499426238177</v>
      </c>
      <c r="AZ2645" s="481">
        <f>(Infected!BA465+Infected!BA671+Infected!BA877+Infected!BA1083+Infected!BA1289+Infected!BA1495+Infected!BA1701)*(VLOOKUP($D2645,Decrements!$B$2183:$V$2188,AZ$2349)-VLOOKUP($D2645,$B$2225:$V$2230,AZ$2349))/4</f>
        <v>0.14862495181931853</v>
      </c>
      <c r="BA2645" s="481">
        <f>(Infected!BB465+Infected!BB671+Infected!BB877+Infected!BB1083+Infected!BB1289+Infected!BB1495+Infected!BB1701)*(VLOOKUP($D2645,Decrements!$B$2183:$V$2188,BA$2349)-VLOOKUP($D2645,$B$2225:$V$2230,BA$2349))/4</f>
        <v>0.14837392073504746</v>
      </c>
      <c r="BB2645" s="481">
        <f>(Infected!BC465+Infected!BC671+Infected!BC877+Infected!BC1083+Infected!BC1289+Infected!BC1495+Infected!BC1701)*(VLOOKUP($D2645,Decrements!$B$2183:$V$2188,BB$2349)-VLOOKUP($D2645,$B$2225:$V$2230,BB$2349))/4</f>
        <v>0.14801952047530026</v>
      </c>
      <c r="BC2645" s="481">
        <f>(Infected!BD465+Infected!BD671+Infected!BD877+Infected!BD1083+Infected!BD1289+Infected!BD1495+Infected!BD1701)*(VLOOKUP($D2645,Decrements!$B$2183:$V$2188,BC$2349)-VLOOKUP($D2645,$B$2225:$V$2230,BC$2349))/4</f>
        <v>0.14756865257878593</v>
      </c>
      <c r="BD2645" s="481">
        <f>(Infected!BE465+Infected!BE671+Infected!BE877+Infected!BE1083+Infected!BE1289+Infected!BE1495+Infected!BE1701)*(VLOOKUP($D2645,Decrements!$B$2183:$V$2188,BD$2349)-VLOOKUP($D2645,$B$2225:$V$2230,BD$2349))/4</f>
        <v>0.14702809861411476</v>
      </c>
      <c r="BE2645" s="481">
        <f>(Infected!BF465+Infected!BF671+Infected!BF877+Infected!BF1083+Infected!BF1289+Infected!BF1495+Infected!BF1701)*(VLOOKUP($D2645,Decrements!$B$2183:$V$2188,BE$2349)-VLOOKUP($D2645,$B$2225:$V$2230,BE$2349))/4</f>
        <v>0.14640492298961122</v>
      </c>
      <c r="BF2645" s="481">
        <f>(Infected!BG465+Infected!BG671+Infected!BG877+Infected!BG1083+Infected!BG1289+Infected!BG1495+Infected!BG1701)*(VLOOKUP($D2645,Decrements!$B$2183:$V$2188,BF$2349)-VLOOKUP($D2645,$B$2225:$V$2230,BF$2349))/4</f>
        <v>0.14570543833710919</v>
      </c>
      <c r="BG2645" s="481">
        <f>(Infected!BH465+Infected!BH671+Infected!BH877+Infected!BH1083+Infected!BH1289+Infected!BH1495+Infected!BH1701)*(VLOOKUP($D2645,Decrements!$B$2183:$V$2188,BG$2349)-VLOOKUP($D2645,$B$2225:$V$2230,BG$2349))/4</f>
        <v>0.14493563513157368</v>
      </c>
      <c r="BH2645" s="481">
        <f>(Infected!BI465+Infected!BI671+Infected!BI877+Infected!BI1083+Infected!BI1289+Infected!BI1495+Infected!BI1701)*(VLOOKUP($D2645,Decrements!$B$2183:$V$2188,BH$2349)-VLOOKUP($D2645,$B$2225:$V$2230,BH$2349))/4</f>
        <v>0.14410148473234116</v>
      </c>
      <c r="BI2645" s="481">
        <f>(Infected!BJ465+Infected!BJ671+Infected!BJ877+Infected!BJ1083+Infected!BJ1289+Infected!BJ1495+Infected!BJ1701)*(VLOOKUP($D2645,Decrements!$B$2183:$V$2188,BI$2349)-VLOOKUP($D2645,$B$2225:$V$2230,BI$2349))/4</f>
        <v>0.14320916280459889</v>
      </c>
      <c r="BJ2645" s="481">
        <f>(Infected!BK465+Infected!BK671+Infected!BK877+Infected!BK1083+Infected!BK1289+Infected!BK1495+Infected!BK1701)*(VLOOKUP($D2645,Decrements!$B$2183:$V$2188,BJ$2349)-VLOOKUP($D2645,$B$2225:$V$2230,BJ$2349))/4</f>
        <v>0.1422641322299989</v>
      </c>
      <c r="BK2645" s="481">
        <f>(Infected!BL465+Infected!BL671+Infected!BL877+Infected!BL1083+Infected!BL1289+Infected!BL1495+Infected!BL1701)*(VLOOKUP($D2645,Decrements!$B$2183:$V$2188,BK$2349)-VLOOKUP($D2645,$B$2225:$V$2230,BK$2349))/4</f>
        <v>0.14127147820511363</v>
      </c>
      <c r="BL2645" s="481">
        <f>(Infected!BM465+Infected!BM671+Infected!BM877+Infected!BM1083+Infected!BM1289+Infected!BM1495+Infected!BM1701)*(VLOOKUP($D2645,Decrements!$B$2183:$V$2188,BL$2349)-VLOOKUP($D2645,$B$2225:$V$2230,BL$2349))/4</f>
        <v>0.14023615782263227</v>
      </c>
      <c r="BM2645" s="481">
        <f>(Infected!BN465+Infected!BN671+Infected!BN877+Infected!BN1083+Infected!BN1289+Infected!BN1495+Infected!BN1701)*(VLOOKUP($D2645,Decrements!$B$2183:$V$2188,BM$2349)-VLOOKUP($D2645,$B$2225:$V$2230,BM$2349))/4</f>
        <v>0.13916318805492395</v>
      </c>
      <c r="BN2645" s="481">
        <f>(Infected!BO465+Infected!BO671+Infected!BO877+Infected!BO1083+Infected!BO1289+Infected!BO1495+Infected!BO1701)*(VLOOKUP($D2645,Decrements!$B$2183:$V$2188,BN$2349)-VLOOKUP($D2645,$B$2225:$V$2230,BN$2349))/4</f>
        <v>0.13805693214261699</v>
      </c>
      <c r="BO2645" s="481">
        <f>(Infected!BP465+Infected!BP671+Infected!BP877+Infected!BP1083+Infected!BP1289+Infected!BP1495+Infected!BP1701)*(VLOOKUP($D2645,Decrements!$B$2183:$V$2188,BO$2349)-VLOOKUP($D2645,$B$2225:$V$2230,BO$2349))/4</f>
        <v>0.1369212921377318</v>
      </c>
      <c r="BP2645" s="481">
        <f>(Infected!BQ465+Infected!BQ671+Infected!BQ877+Infected!BQ1083+Infected!BQ1289+Infected!BQ1495+Infected!BQ1701)*(VLOOKUP($D2645,Decrements!$B$2183:$V$2188,BP$2349)-VLOOKUP($D2645,$B$2225:$V$2230,BP$2349))/4</f>
        <v>0.13575999732803104</v>
      </c>
      <c r="BQ2645" s="481">
        <f>(Infected!BR465+Infected!BR671+Infected!BR877+Infected!BR1083+Infected!BR1289+Infected!BR1495+Infected!BR1701)*(VLOOKUP($D2645,Decrements!$B$2183:$V$2188,BQ$2349)-VLOOKUP($D2645,$B$2225:$V$2230,BQ$2349))/4</f>
        <v>0.1345768275190255</v>
      </c>
      <c r="BR2645" s="481">
        <f>(Infected!BS465+Infected!BS671+Infected!BS877+Infected!BS1083+Infected!BS1289+Infected!BS1495+Infected!BS1701)*(VLOOKUP($D2645,Decrements!$B$2183:$V$2188,BR$2349)-VLOOKUP($D2645,$B$2225:$V$2230,BR$2349))/4</f>
        <v>0.13337512967209492</v>
      </c>
      <c r="BS2645" s="481">
        <f>(Infected!BT465+Infected!BT671+Infected!BT877+Infected!BT1083+Infected!BT1289+Infected!BT1495+Infected!BT1701)*(VLOOKUP($D2645,Decrements!$B$2183:$V$2188,BS$2349)-VLOOKUP($D2645,$B$2225:$V$2230,BS$2349))/4</f>
        <v>0.13215803354015915</v>
      </c>
      <c r="BT2645" s="481">
        <f>(Infected!BU465+Infected!BU671+Infected!BU877+Infected!BU1083+Infected!BU1289+Infected!BU1495+Infected!BU1701)*(VLOOKUP($D2645,Decrements!$B$2183:$V$2188,BT$2349)-VLOOKUP($D2645,$B$2225:$V$2230,BT$2349))/4</f>
        <v>0.13092855714994817</v>
      </c>
      <c r="BU2645" s="481">
        <f>(Infected!BV465+Infected!BV671+Infected!BV877+Infected!BV1083+Infected!BV1289+Infected!BV1495+Infected!BV1701)*(VLOOKUP($D2645,Decrements!$B$2183:$V$2188,BU$2349)-VLOOKUP($D2645,$B$2225:$V$2230,BU$2349))/4</f>
        <v>0.12968970168024954</v>
      </c>
      <c r="BV2645" s="481">
        <f>(Infected!BW465+Infected!BW671+Infected!BW877+Infected!BW1083+Infected!BW1289+Infected!BW1495+Infected!BW1701)*(VLOOKUP($D2645,Decrements!$B$2183:$V$2188,BV$2349)-VLOOKUP($D2645,$B$2225:$V$2230,BV$2349))/4</f>
        <v>0.12844407733628285</v>
      </c>
      <c r="BW2645" s="481">
        <f>(Infected!BX465+Infected!BX671+Infected!BX877+Infected!BX1083+Infected!BX1289+Infected!BX1495+Infected!BX1701)*(VLOOKUP($D2645,Decrements!$B$2183:$V$2188,BW$2349)-VLOOKUP($D2645,$B$2225:$V$2230,BW$2349))/4</f>
        <v>0.12719405004222878</v>
      </c>
      <c r="BX2645" s="481">
        <f>(Infected!BY465+Infected!BY671+Infected!BY877+Infected!BY1083+Infected!BY1289+Infected!BY1495+Infected!BY1701)*(VLOOKUP($D2645,Decrements!$B$2183:$V$2188,BX$2349)-VLOOKUP($D2645,$B$2225:$V$2230,BX$2349))/4</f>
        <v>0.12594183761186303</v>
      </c>
      <c r="BY2645" s="481">
        <f>(Infected!BZ465+Infected!BZ671+Infected!BZ877+Infected!BZ1083+Infected!BZ1289+Infected!BZ1495+Infected!BZ1701)*(VLOOKUP($D2645,Decrements!$B$2183:$V$2188,BY$2349)-VLOOKUP($D2645,$B$2225:$V$2230,BY$2349))/4</f>
        <v>0.12468958785975355</v>
      </c>
      <c r="BZ2645" s="481">
        <f>(Infected!CA465+Infected!CA671+Infected!CA877+Infected!CA1083+Infected!CA1289+Infected!CA1495+Infected!CA1701)*(VLOOKUP($D2645,Decrements!$B$2183:$V$2188,BZ$2349)-VLOOKUP($D2645,$B$2225:$V$2230,BZ$2349))/4</f>
        <v>0.12343914768747337</v>
      </c>
      <c r="CA2645" s="481">
        <f>(Infected!CB465+Infected!CB671+Infected!CB877+Infected!CB1083+Infected!CB1289+Infected!CB1495+Infected!CB1701)*(VLOOKUP($D2645,Decrements!$B$2183:$V$2188,CA$2349)-VLOOKUP($D2645,$B$2225:$V$2230,CA$2349))/4</f>
        <v>0.1221921681240663</v>
      </c>
      <c r="CB2645" s="481">
        <f>(Infected!CC465+Infected!CC671+Infected!CC877+Infected!CC1083+Infected!CC1289+Infected!CC1495+Infected!CC1701)*(VLOOKUP($D2645,Decrements!$B$2183:$V$2188,CB$2349)-VLOOKUP($D2645,$B$2225:$V$2230,CB$2349))/4</f>
        <v>0.12095017702174188</v>
      </c>
      <c r="CC2645" s="481">
        <f>(Infected!CD465+Infected!CD671+Infected!CD877+Infected!CD1083+Infected!CD1289+Infected!CD1495+Infected!CD1701)*(VLOOKUP($D2645,Decrements!$B$2183:$V$2188,CC$2349)-VLOOKUP($D2645,$B$2225:$V$2230,CC$2349))/4</f>
        <v>0.11971463143510315</v>
      </c>
      <c r="CD2645" s="481">
        <f>(Infected!CE465+Infected!CE671+Infected!CE877+Infected!CE1083+Infected!CE1289+Infected!CE1495+Infected!CE1701)*(VLOOKUP($D2645,Decrements!$B$2183:$V$2188,CD$2349)-VLOOKUP($D2645,$B$2225:$V$2230,CD$2349))/4</f>
        <v>0.11848677600420766</v>
      </c>
      <c r="CE2645" s="481">
        <f>(Infected!CF465+Infected!CF671+Infected!CF877+Infected!CF1083+Infected!CF1289+Infected!CF1495+Infected!CF1701)*(VLOOKUP($D2645,Decrements!$B$2183:$V$2188,CE$2349)-VLOOKUP($D2645,$B$2225:$V$2230,CE$2349))/4</f>
        <v>0.11726771048085112</v>
      </c>
      <c r="CF2645" s="481">
        <f>(Infected!CG465+Infected!CG671+Infected!CG877+Infected!CG1083+Infected!CG1289+Infected!CG1495+Infected!CG1701)*(VLOOKUP($D2645,Decrements!$B$2183:$V$2188,CF$2349)-VLOOKUP($D2645,$B$2225:$V$2230,CF$2349))/4</f>
        <v>0.11605843801634609</v>
      </c>
      <c r="CG2645" s="481">
        <f>(Infected!CH465+Infected!CH671+Infected!CH877+Infected!CH1083+Infected!CH1289+Infected!CH1495+Infected!CH1701)*(VLOOKUP($D2645,Decrements!$B$2183:$V$2188,CG$2349)-VLOOKUP($D2645,$B$2225:$V$2230,CG$2349))/4</f>
        <v>0.11485989647102134</v>
      </c>
      <c r="CH2645" s="481">
        <f>(Infected!CI465+Infected!CI671+Infected!CI877+Infected!CI1083+Infected!CI1289+Infected!CI1495+Infected!CI1701)*(VLOOKUP($D2645,Decrements!$B$2183:$V$2188,CH$2349)-VLOOKUP($D2645,$B$2225:$V$2230,CH$2349))/4</f>
        <v>0.11367287899082927</v>
      </c>
      <c r="CI2645" s="481">
        <f>(Infected!CJ465+Infected!CJ671+Infected!CJ877+Infected!CJ1083+Infected!CJ1289+Infected!CJ1495+Infected!CJ1701)*(VLOOKUP($D2645,Decrements!$B$2183:$V$2188,CI$2349)-VLOOKUP($D2645,$B$2225:$V$2230,CI$2349))/4</f>
        <v>0.11249807396752724</v>
      </c>
    </row>
    <row r="2646" spans="2:87" s="489" customFormat="1">
      <c r="B2646" s="490">
        <v>1</v>
      </c>
      <c r="C2646" s="490">
        <v>1</v>
      </c>
      <c r="D2646" s="490">
        <v>5</v>
      </c>
      <c r="E2646" s="490">
        <v>115</v>
      </c>
      <c r="F2646" s="491"/>
      <c r="G2646" s="490">
        <f>Infected!I2550+Infected!I2756</f>
        <v>0</v>
      </c>
      <c r="H2646" s="481">
        <f>(Infected!I466+Infected!I672+Infected!I878+Infected!I1084+Infected!I1290+Infected!I1496+Infected!I1702)*(VLOOKUP($D2646,Decrements!$B$2183:$V$2188,H$2349)-VLOOKUP($D2646,$B$2225:$V$2230,H$2349))/4</f>
        <v>0</v>
      </c>
      <c r="I2646" s="481">
        <f>(Infected!J466+Infected!J672+Infected!J878+Infected!J1084+Infected!J1290+Infected!J1496+Infected!J1702)*(VLOOKUP($D2646,Decrements!$B$2183:$V$2188,I$2349)-VLOOKUP($D2646,$B$2225:$V$2230,I$2349))/4</f>
        <v>6.2379099397903107E-4</v>
      </c>
      <c r="J2646" s="481">
        <f>(Infected!K466+Infected!K672+Infected!K878+Infected!K1084+Infected!K1290+Infected!K1496+Infected!K1702)*(VLOOKUP($D2646,Decrements!$B$2183:$V$2188,J$2349)-VLOOKUP($D2646,$B$2225:$V$2230,J$2349))/4</f>
        <v>1.1809252104682518E-3</v>
      </c>
      <c r="K2646" s="481">
        <f>(Infected!L466+Infected!L672+Infected!L878+Infected!L1084+Infected!L1290+Infected!L1496+Infected!L1702)*(VLOOKUP($D2646,Decrements!$B$2183:$V$2188,K$2349)-VLOOKUP($D2646,$B$2225:$V$2230,K$2349))/4</f>
        <v>1.6775614104349967E-3</v>
      </c>
      <c r="L2646" s="481">
        <f>(Infected!M466+Infected!M672+Infected!M878+Infected!M1084+Infected!M1290+Infected!M1496+Infected!M1702)*(VLOOKUP($D2646,Decrements!$B$2183:$V$2188,L$2349)-VLOOKUP($D2646,$B$2225:$V$2230,L$2349))/4</f>
        <v>2.0754992827034979E-3</v>
      </c>
      <c r="M2646" s="481">
        <f>(Infected!N466+Infected!N672+Infected!N878+Infected!N1084+Infected!N1290+Infected!N1496+Infected!N1702)*(VLOOKUP($D2646,Decrements!$B$2183:$V$2188,M$2349)-VLOOKUP($D2646,$B$2225:$V$2230,M$2349))/4</f>
        <v>2.4413120079514045E-3</v>
      </c>
      <c r="N2646" s="481">
        <f>(Infected!O466+Infected!O672+Infected!O878+Infected!O1084+Infected!O1290+Infected!O1496+Infected!O1702)*(VLOOKUP($D2646,Decrements!$B$2183:$V$2188,N$2349)-VLOOKUP($D2646,$B$2225:$V$2230,N$2349))/4</f>
        <v>2.6796933676611866E-3</v>
      </c>
      <c r="O2646" s="481">
        <f>(Infected!P466+Infected!P672+Infected!P878+Infected!P1084+Infected!P1290+Infected!P1496+Infected!P1702)*(VLOOKUP($D2646,Decrements!$B$2183:$V$2188,O$2349)-VLOOKUP($D2646,$B$2225:$V$2230,O$2349))/4</f>
        <v>2.8116773831634904E-3</v>
      </c>
      <c r="P2646" s="481">
        <f>(Infected!Q466+Infected!Q672+Infected!Q878+Infected!Q1084+Infected!Q1290+Infected!Q1496+Infected!Q1702)*(VLOOKUP($D2646,Decrements!$B$2183:$V$2188,P$2349)-VLOOKUP($D2646,$B$2225:$V$2230,P$2349))/4</f>
        <v>2.859921160275536E-3</v>
      </c>
      <c r="Q2646" s="481">
        <f>(Infected!R466+Infected!R672+Infected!R878+Infected!R1084+Infected!R1290+Infected!R1496+Infected!R1702)*(VLOOKUP($D2646,Decrements!$B$2183:$V$2188,Q$2349)-VLOOKUP($D2646,$B$2225:$V$2230,Q$2349))/4</f>
        <v>3.0489660725114532E-3</v>
      </c>
      <c r="R2646" s="481">
        <f>(Infected!S466+Infected!S672+Infected!S878+Infected!S1084+Infected!S1290+Infected!S1496+Infected!S1702)*(VLOOKUP($D2646,Decrements!$B$2183:$V$2188,R$2349)-VLOOKUP($D2646,$B$2225:$V$2230,R$2349))/4</f>
        <v>3.148691370104081E-3</v>
      </c>
      <c r="S2646" s="481">
        <f>(Infected!T466+Infected!T672+Infected!T878+Infected!T1084+Infected!T1290+Infected!T1496+Infected!T1702)*(VLOOKUP($D2646,Decrements!$B$2183:$V$2188,S$2349)-VLOOKUP($D2646,$B$2225:$V$2230,S$2349))/4</f>
        <v>3.1770409227095944E-3</v>
      </c>
      <c r="T2646" s="481">
        <f>(Infected!U466+Infected!U672+Infected!U878+Infected!U1084+Infected!U1290+Infected!U1496+Infected!U1702)*(VLOOKUP($D2646,Decrements!$B$2183:$V$2188,T$2349)-VLOOKUP($D2646,$B$2225:$V$2230,T$2349))/4</f>
        <v>3.1611767824857324E-3</v>
      </c>
      <c r="U2646" s="481">
        <f>(Infected!V466+Infected!V672+Infected!V878+Infected!V1084+Infected!V1290+Infected!V1496+Infected!V1702)*(VLOOKUP($D2646,Decrements!$B$2183:$V$2188,U$2349)-VLOOKUP($D2646,$B$2225:$V$2230,U$2349))/4</f>
        <v>3.2302700693670732E-3</v>
      </c>
      <c r="V2646" s="481">
        <f>(Infected!W466+Infected!W672+Infected!W878+Infected!W1084+Infected!W1290+Infected!W1496+Infected!W1702)*(VLOOKUP($D2646,Decrements!$B$2183:$V$2188,V$2349)-VLOOKUP($D2646,$B$2225:$V$2230,V$2349))/4</f>
        <v>3.2454524152174496E-3</v>
      </c>
      <c r="W2646" s="481">
        <f>(Infected!X466+Infected!X672+Infected!X878+Infected!X1084+Infected!X1290+Infected!X1496+Infected!X1702)*(VLOOKUP($D2646,Decrements!$B$2183:$V$2188,W$2349)-VLOOKUP($D2646,$B$2225:$V$2230,W$2349))/4</f>
        <v>3.2191281359583014E-3</v>
      </c>
      <c r="X2646" s="481">
        <f>(Infected!Y466+Infected!Y672+Infected!Y878+Infected!Y1084+Infected!Y1290+Infected!Y1496+Infected!Y1702)*(VLOOKUP($D2646,Decrements!$B$2183:$V$2188,X$2349)-VLOOKUP($D2646,$B$2225:$V$2230,X$2349))/4</f>
        <v>3.1714348379167606E-3</v>
      </c>
      <c r="Y2646" s="481">
        <f>(Infected!Z466+Infected!Z672+Infected!Z878+Infected!Z1084+Infected!Z1290+Infected!Z1496+Infected!Z1702)*(VLOOKUP($D2646,Decrements!$B$2183:$V$2188,Y$2349)-VLOOKUP($D2646,$B$2225:$V$2230,Y$2349))/4</f>
        <v>3.122931877700024E-3</v>
      </c>
      <c r="Z2646" s="481">
        <f>(Infected!AA466+Infected!AA672+Infected!AA878+Infected!AA1084+Infected!AA1290+Infected!AA1496+Infected!AA1702)*(VLOOKUP($D2646,Decrements!$B$2183:$V$2188,Z$2349)-VLOOKUP($D2646,$B$2225:$V$2230,Z$2349))/4</f>
        <v>3.0715335114995003E-3</v>
      </c>
      <c r="AA2646" s="481">
        <f>(Infected!AB466+Infected!AB672+Infected!AB878+Infected!AB1084+Infected!AB1290+Infected!AB1496+Infected!AB1702)*(VLOOKUP($D2646,Decrements!$B$2183:$V$2188,AA$2349)-VLOOKUP($D2646,$B$2225:$V$2230,AA$2349))/4</f>
        <v>3.0300712518401846E-3</v>
      </c>
      <c r="AB2646" s="481">
        <f>(Infected!AC466+Infected!AC672+Infected!AC878+Infected!AC1084+Infected!AC1290+Infected!AC1496+Infected!AC1702)*(VLOOKUP($D2646,Decrements!$B$2183:$V$2188,AB$2349)-VLOOKUP($D2646,$B$2225:$V$2230,AB$2349))/4</f>
        <v>2.9919800721953903E-3</v>
      </c>
      <c r="AC2646" s="481">
        <f>(Infected!AD466+Infected!AD672+Infected!AD878+Infected!AD1084+Infected!AD1290+Infected!AD1496+Infected!AD1702)*(VLOOKUP($D2646,Decrements!$B$2183:$V$2188,AC$2349)-VLOOKUP($D2646,$B$2225:$V$2230,AC$2349))/4</f>
        <v>2.9947950586837737E-3</v>
      </c>
      <c r="AD2646" s="481">
        <f>(Infected!AE466+Infected!AE672+Infected!AE878+Infected!AE1084+Infected!AE1290+Infected!AE1496+Infected!AE1702)*(VLOOKUP($D2646,Decrements!$B$2183:$V$2188,AD$2349)-VLOOKUP($D2646,$B$2225:$V$2230,AD$2349))/4</f>
        <v>2.9986766980170808E-3</v>
      </c>
      <c r="AE2646" s="481">
        <f>(Infected!AF466+Infected!AF672+Infected!AF878+Infected!AF1084+Infected!AF1290+Infected!AF1496+Infected!AF1702)*(VLOOKUP($D2646,Decrements!$B$2183:$V$2188,AE$2349)-VLOOKUP($D2646,$B$2225:$V$2230,AE$2349))/4</f>
        <v>3.0183352836740374E-3</v>
      </c>
      <c r="AF2646" s="481">
        <f>(Infected!AG466+Infected!AG672+Infected!AG878+Infected!AG1084+Infected!AG1290+Infected!AG1496+Infected!AG1702)*(VLOOKUP($D2646,Decrements!$B$2183:$V$2188,AF$2349)-VLOOKUP($D2646,$B$2225:$V$2230,AF$2349))/4</f>
        <v>3.0354021106688812E-3</v>
      </c>
      <c r="AG2646" s="481">
        <f>(Infected!AH466+Infected!AH672+Infected!AH878+Infected!AH1084+Infected!AH1290+Infected!AH1496+Infected!AH1702)*(VLOOKUP($D2646,Decrements!$B$2183:$V$2188,AG$2349)-VLOOKUP($D2646,$B$2225:$V$2230,AG$2349))/4</f>
        <v>3.0753237942807666E-3</v>
      </c>
      <c r="AH2646" s="481">
        <f>(Infected!AI466+Infected!AI672+Infected!AI878+Infected!AI1084+Infected!AI1290+Infected!AI1496+Infected!AI1702)*(VLOOKUP($D2646,Decrements!$B$2183:$V$2188,AH$2349)-VLOOKUP($D2646,$B$2225:$V$2230,AH$2349))/4</f>
        <v>3.1146583013625588E-3</v>
      </c>
      <c r="AI2646" s="481">
        <f>(Infected!AJ466+Infected!AJ672+Infected!AJ878+Infected!AJ1084+Infected!AJ1290+Infected!AJ1496+Infected!AJ1702)*(VLOOKUP($D2646,Decrements!$B$2183:$V$2188,AI$2349)-VLOOKUP($D2646,$B$2225:$V$2230,AI$2349))/4</f>
        <v>3.162970900555259E-3</v>
      </c>
      <c r="AJ2646" s="481">
        <f>(Infected!AK466+Infected!AK672+Infected!AK878+Infected!AK1084+Infected!AK1290+Infected!AK1496+Infected!AK1702)*(VLOOKUP($D2646,Decrements!$B$2183:$V$2188,AJ$2349)-VLOOKUP($D2646,$B$2225:$V$2230,AJ$2349))/4</f>
        <v>3.2051982717687588E-3</v>
      </c>
      <c r="AK2646" s="481">
        <f>(Infected!AL466+Infected!AL672+Infected!AL878+Infected!AL1084+Infected!AL1290+Infected!AL1496+Infected!AL1702)*(VLOOKUP($D2646,Decrements!$B$2183:$V$2188,AK$2349)-VLOOKUP($D2646,$B$2225:$V$2230,AK$2349))/4</f>
        <v>3.2502799449540217E-3</v>
      </c>
      <c r="AL2646" s="481">
        <f>(Infected!AM466+Infected!AM672+Infected!AM878+Infected!AM1084+Infected!AM1290+Infected!AM1496+Infected!AM1702)*(VLOOKUP($D2646,Decrements!$B$2183:$V$2188,AL$2349)-VLOOKUP($D2646,$B$2225:$V$2230,AL$2349))/4</f>
        <v>3.286062661718164E-3</v>
      </c>
      <c r="AM2646" s="481">
        <f>(Infected!AN466+Infected!AN672+Infected!AN878+Infected!AN1084+Infected!AN1290+Infected!AN1496+Infected!AN1702)*(VLOOKUP($D2646,Decrements!$B$2183:$V$2188,AM$2349)-VLOOKUP($D2646,$B$2225:$V$2230,AM$2349))/4</f>
        <v>3.3145157886698617E-3</v>
      </c>
      <c r="AN2646" s="481">
        <f>(Infected!AO466+Infected!AO672+Infected!AO878+Infected!AO1084+Infected!AO1290+Infected!AO1496+Infected!AO1702)*(VLOOKUP($D2646,Decrements!$B$2183:$V$2188,AN$2349)-VLOOKUP($D2646,$B$2225:$V$2230,AN$2349))/4</f>
        <v>3.3318410802851595E-3</v>
      </c>
      <c r="AO2646" s="481">
        <f>(Infected!AP466+Infected!AP672+Infected!AP878+Infected!AP1084+Infected!AP1290+Infected!AP1496+Infected!AP1702)*(VLOOKUP($D2646,Decrements!$B$2183:$V$2188,AO$2349)-VLOOKUP($D2646,$B$2225:$V$2230,AO$2349))/4</f>
        <v>3.3377766558641995E-3</v>
      </c>
      <c r="AP2646" s="481">
        <f>(Infected!AQ466+Infected!AQ672+Infected!AQ878+Infected!AQ1084+Infected!AQ1290+Infected!AQ1496+Infected!AQ1702)*(VLOOKUP($D2646,Decrements!$B$2183:$V$2188,AP$2349)-VLOOKUP($D2646,$B$2225:$V$2230,AP$2349))/4</f>
        <v>3.3323824374753464E-3</v>
      </c>
      <c r="AQ2646" s="481">
        <f>(Infected!AR466+Infected!AR672+Infected!AR878+Infected!AR1084+Infected!AR1290+Infected!AR1496+Infected!AR1702)*(VLOOKUP($D2646,Decrements!$B$2183:$V$2188,AQ$2349)-VLOOKUP($D2646,$B$2225:$V$2230,AQ$2349))/4</f>
        <v>3.3189472204418181E-3</v>
      </c>
      <c r="AR2646" s="481">
        <f>(Infected!AS466+Infected!AS672+Infected!AS878+Infected!AS1084+Infected!AS1290+Infected!AS1496+Infected!AS1702)*(VLOOKUP($D2646,Decrements!$B$2183:$V$2188,AR$2349)-VLOOKUP($D2646,$B$2225:$V$2230,AR$2349))/4</f>
        <v>3.3001646197246075E-3</v>
      </c>
      <c r="AS2646" s="481">
        <f>(Infected!AT466+Infected!AT672+Infected!AT878+Infected!AT1084+Infected!AT1290+Infected!AT1496+Infected!AT1702)*(VLOOKUP($D2646,Decrements!$B$2183:$V$2188,AS$2349)-VLOOKUP($D2646,$B$2225:$V$2230,AS$2349))/4</f>
        <v>3.2777366852090256E-3</v>
      </c>
      <c r="AT2646" s="481">
        <f>(Infected!AU466+Infected!AU672+Infected!AU878+Infected!AU1084+Infected!AU1290+Infected!AU1496+Infected!AU1702)*(VLOOKUP($D2646,Decrements!$B$2183:$V$2188,AT$2349)-VLOOKUP($D2646,$B$2225:$V$2230,AT$2349))/4</f>
        <v>3.2526627867634182E-3</v>
      </c>
      <c r="AU2646" s="481">
        <f>(Infected!AV466+Infected!AV672+Infected!AV878+Infected!AV1084+Infected!AV1290+Infected!AV1496+Infected!AV1702)*(VLOOKUP($D2646,Decrements!$B$2183:$V$2188,AU$2349)-VLOOKUP($D2646,$B$2225:$V$2230,AU$2349))/4</f>
        <v>3.225553646710619E-3</v>
      </c>
      <c r="AV2646" s="481">
        <f>(Infected!AW466+Infected!AW672+Infected!AW878+Infected!AW1084+Infected!AW1290+Infected!AW1496+Infected!AW1702)*(VLOOKUP($D2646,Decrements!$B$2183:$V$2188,AV$2349)-VLOOKUP($D2646,$B$2225:$V$2230,AV$2349))/4</f>
        <v>3.1968231281346922E-3</v>
      </c>
      <c r="AW2646" s="481">
        <f>(Infected!AX466+Infected!AX672+Infected!AX878+Infected!AX1084+Infected!AX1290+Infected!AX1496+Infected!AX1702)*(VLOOKUP($D2646,Decrements!$B$2183:$V$2188,AW$2349)-VLOOKUP($D2646,$B$2225:$V$2230,AW$2349))/4</f>
        <v>3.1667738865725631E-3</v>
      </c>
      <c r="AX2646" s="481">
        <f>(Infected!AY466+Infected!AY672+Infected!AY878+Infected!AY1084+Infected!AY1290+Infected!AY1496+Infected!AY1702)*(VLOOKUP($D2646,Decrements!$B$2183:$V$2188,AX$2349)-VLOOKUP($D2646,$B$2225:$V$2230,AX$2349))/4</f>
        <v>3.1356149567630066E-3</v>
      </c>
      <c r="AY2646" s="481">
        <f>(Infected!AZ466+Infected!AZ672+Infected!AZ878+Infected!AZ1084+Infected!AZ1290+Infected!AZ1496+Infected!AZ1702)*(VLOOKUP($D2646,Decrements!$B$2183:$V$2188,AY$2349)-VLOOKUP($D2646,$B$2225:$V$2230,AY$2349))/4</f>
        <v>3.1034986326901512E-3</v>
      </c>
      <c r="AZ2646" s="481">
        <f>(Infected!BA466+Infected!BA672+Infected!BA878+Infected!BA1084+Infected!BA1290+Infected!BA1496+Infected!BA1702)*(VLOOKUP($D2646,Decrements!$B$2183:$V$2188,AZ$2349)-VLOOKUP($D2646,$B$2225:$V$2230,AZ$2349))/4</f>
        <v>3.070551998802476E-3</v>
      </c>
      <c r="BA2646" s="481">
        <f>(Infected!BB466+Infected!BB672+Infected!BB878+Infected!BB1084+Infected!BB1290+Infected!BB1496+Infected!BB1702)*(VLOOKUP($D2646,Decrements!$B$2183:$V$2188,BA$2349)-VLOOKUP($D2646,$B$2225:$V$2230,BA$2349))/4</f>
        <v>3.0368931531832527E-3</v>
      </c>
      <c r="BB2646" s="481">
        <f>(Infected!BC466+Infected!BC672+Infected!BC878+Infected!BC1084+Infected!BC1290+Infected!BC1496+Infected!BC1702)*(VLOOKUP($D2646,Decrements!$B$2183:$V$2188,BB$2349)-VLOOKUP($D2646,$B$2225:$V$2230,BB$2349))/4</f>
        <v>3.0026082133488342E-3</v>
      </c>
      <c r="BC2646" s="481">
        <f>(Infected!BD466+Infected!BD672+Infected!BD878+Infected!BD1084+Infected!BD1290+Infected!BD1496+Infected!BD1702)*(VLOOKUP($D2646,Decrements!$B$2183:$V$2188,BC$2349)-VLOOKUP($D2646,$B$2225:$V$2230,BC$2349))/4</f>
        <v>2.9677653846004017E-3</v>
      </c>
      <c r="BD2646" s="481">
        <f>(Infected!BE466+Infected!BE672+Infected!BE878+Infected!BE1084+Infected!BE1290+Infected!BE1496+Infected!BE1702)*(VLOOKUP($D2646,Decrements!$B$2183:$V$2188,BD$2349)-VLOOKUP($D2646,$B$2225:$V$2230,BD$2349))/4</f>
        <v>2.9324324739678936E-3</v>
      </c>
      <c r="BE2646" s="481">
        <f>(Infected!BF466+Infected!BF672+Infected!BF878+Infected!BF1084+Infected!BF1290+Infected!BF1496+Infected!BF1702)*(VLOOKUP($D2646,Decrements!$B$2183:$V$2188,BE$2349)-VLOOKUP($D2646,$B$2225:$V$2230,BE$2349))/4</f>
        <v>2.8966864470930287E-3</v>
      </c>
      <c r="BF2646" s="481">
        <f>(Infected!BG466+Infected!BG672+Infected!BG878+Infected!BG1084+Infected!BG1290+Infected!BG1496+Infected!BG1702)*(VLOOKUP($D2646,Decrements!$B$2183:$V$2188,BF$2349)-VLOOKUP($D2646,$B$2225:$V$2230,BF$2349))/4</f>
        <v>2.8605883143253625E-3</v>
      </c>
      <c r="BG2646" s="481">
        <f>(Infected!BH466+Infected!BH672+Infected!BH878+Infected!BH1084+Infected!BH1290+Infected!BH1496+Infected!BH1702)*(VLOOKUP($D2646,Decrements!$B$2183:$V$2188,BG$2349)-VLOOKUP($D2646,$B$2225:$V$2230,BG$2349))/4</f>
        <v>2.8241939897957914E-3</v>
      </c>
      <c r="BH2646" s="481">
        <f>(Infected!BI466+Infected!BI672+Infected!BI878+Infected!BI1084+Infected!BI1290+Infected!BI1496+Infected!BI1702)*(VLOOKUP($D2646,Decrements!$B$2183:$V$2188,BH$2349)-VLOOKUP($D2646,$B$2225:$V$2230,BH$2349))/4</f>
        <v>2.7875625047200149E-3</v>
      </c>
      <c r="BI2646" s="481">
        <f>(Infected!BJ466+Infected!BJ672+Infected!BJ878+Infected!BJ1084+Infected!BJ1290+Infected!BJ1496+Infected!BJ1702)*(VLOOKUP($D2646,Decrements!$B$2183:$V$2188,BI$2349)-VLOOKUP($D2646,$B$2225:$V$2230,BI$2349))/4</f>
        <v>2.750760480420032E-3</v>
      </c>
      <c r="BJ2646" s="481">
        <f>(Infected!BK466+Infected!BK672+Infected!BK878+Infected!BK1084+Infected!BK1290+Infected!BK1496+Infected!BK1702)*(VLOOKUP($D2646,Decrements!$B$2183:$V$2188,BJ$2349)-VLOOKUP($D2646,$B$2225:$V$2230,BJ$2349))/4</f>
        <v>2.7138407682375664E-3</v>
      </c>
      <c r="BK2646" s="481">
        <f>(Infected!BL466+Infected!BL672+Infected!BL878+Infected!BL1084+Infected!BL1290+Infected!BL1496+Infected!BL1702)*(VLOOKUP($D2646,Decrements!$B$2183:$V$2188,BK$2349)-VLOOKUP($D2646,$B$2225:$V$2230,BK$2349))/4</f>
        <v>2.6768506325263474E-3</v>
      </c>
      <c r="BL2646" s="481">
        <f>(Infected!BM466+Infected!BM672+Infected!BM878+Infected!BM1084+Infected!BM1290+Infected!BM1496+Infected!BM1702)*(VLOOKUP($D2646,Decrements!$B$2183:$V$2188,BL$2349)-VLOOKUP($D2646,$B$2225:$V$2230,BL$2349))/4</f>
        <v>2.6398381856611746E-3</v>
      </c>
      <c r="BM2646" s="481">
        <f>(Infected!BN466+Infected!BN672+Infected!BN878+Infected!BN1084+Infected!BN1290+Infected!BN1496+Infected!BN1702)*(VLOOKUP($D2646,Decrements!$B$2183:$V$2188,BM$2349)-VLOOKUP($D2646,$B$2225:$V$2230,BM$2349))/4</f>
        <v>2.6028559595157072E-3</v>
      </c>
      <c r="BN2646" s="481">
        <f>(Infected!BO466+Infected!BO672+Infected!BO878+Infected!BO1084+Infected!BO1290+Infected!BO1496+Infected!BO1702)*(VLOOKUP($D2646,Decrements!$B$2183:$V$2188,BN$2349)-VLOOKUP($D2646,$B$2225:$V$2230,BN$2349))/4</f>
        <v>2.5659448758473123E-3</v>
      </c>
      <c r="BO2646" s="481">
        <f>(Infected!BP466+Infected!BP672+Infected!BP878+Infected!BP1084+Infected!BP1290+Infected!BP1496+Infected!BP1702)*(VLOOKUP($D2646,Decrements!$B$2183:$V$2188,BO$2349)-VLOOKUP($D2646,$B$2225:$V$2230,BO$2349))/4</f>
        <v>2.52913880822216E-3</v>
      </c>
      <c r="BP2646" s="481">
        <f>(Infected!BQ466+Infected!BQ672+Infected!BQ878+Infected!BQ1084+Infected!BQ1290+Infected!BQ1496+Infected!BQ1702)*(VLOOKUP($D2646,Decrements!$B$2183:$V$2188,BP$2349)-VLOOKUP($D2646,$B$2225:$V$2230,BP$2349))/4</f>
        <v>2.4924714526769411E-3</v>
      </c>
      <c r="BQ2646" s="481">
        <f>(Infected!BR466+Infected!BR672+Infected!BR878+Infected!BR1084+Infected!BR1290+Infected!BR1496+Infected!BR1702)*(VLOOKUP($D2646,Decrements!$B$2183:$V$2188,BQ$2349)-VLOOKUP($D2646,$B$2225:$V$2230,BQ$2349))/4</f>
        <v>2.4559806201820493E-3</v>
      </c>
      <c r="BR2646" s="481">
        <f>(Infected!BS466+Infected!BS672+Infected!BS878+Infected!BS1084+Infected!BS1290+Infected!BS1496+Infected!BS1702)*(VLOOKUP($D2646,Decrements!$B$2183:$V$2188,BR$2349)-VLOOKUP($D2646,$B$2225:$V$2230,BR$2349))/4</f>
        <v>2.4196975396638849E-3</v>
      </c>
      <c r="BS2646" s="481">
        <f>(Infected!BT466+Infected!BT672+Infected!BT878+Infected!BT1084+Infected!BT1290+Infected!BT1496+Infected!BT1702)*(VLOOKUP($D2646,Decrements!$B$2183:$V$2188,BS$2349)-VLOOKUP($D2646,$B$2225:$V$2230,BS$2349))/4</f>
        <v>2.3836511878936929E-3</v>
      </c>
      <c r="BT2646" s="481">
        <f>(Infected!BU466+Infected!BU672+Infected!BU878+Infected!BU1084+Infected!BU1290+Infected!BU1496+Infected!BU1702)*(VLOOKUP($D2646,Decrements!$B$2183:$V$2188,BT$2349)-VLOOKUP($D2646,$B$2225:$V$2230,BT$2349))/4</f>
        <v>2.3478706015461199E-3</v>
      </c>
      <c r="BU2646" s="481">
        <f>(Infected!BV466+Infected!BV672+Infected!BV878+Infected!BV1084+Infected!BV1290+Infected!BV1496+Infected!BV1702)*(VLOOKUP($D2646,Decrements!$B$2183:$V$2188,BU$2349)-VLOOKUP($D2646,$B$2225:$V$2230,BU$2349))/4</f>
        <v>2.3123864266007036E-3</v>
      </c>
      <c r="BV2646" s="481">
        <f>(Infected!BW466+Infected!BW672+Infected!BW878+Infected!BW1084+Infected!BW1290+Infected!BW1496+Infected!BW1702)*(VLOOKUP($D2646,Decrements!$B$2183:$V$2188,BV$2349)-VLOOKUP($D2646,$B$2225:$V$2230,BV$2349))/4</f>
        <v>2.2772231401279198E-3</v>
      </c>
      <c r="BW2646" s="481">
        <f>(Infected!BX466+Infected!BX672+Infected!BX878+Infected!BX1084+Infected!BX1290+Infected!BX1496+Infected!BX1702)*(VLOOKUP($D2646,Decrements!$B$2183:$V$2188,BW$2349)-VLOOKUP($D2646,$B$2225:$V$2230,BW$2349))/4</f>
        <v>2.2424020761312329E-3</v>
      </c>
      <c r="BX2646" s="481">
        <f>(Infected!BY466+Infected!BY672+Infected!BY878+Infected!BY1084+Infected!BY1290+Infected!BY1496+Infected!BY1702)*(VLOOKUP($D2646,Decrements!$B$2183:$V$2188,BX$2349)-VLOOKUP($D2646,$B$2225:$V$2230,BX$2349))/4</f>
        <v>2.2079435216056458E-3</v>
      </c>
      <c r="BY2646" s="481">
        <f>(Infected!BZ466+Infected!BZ672+Infected!BZ878+Infected!BZ1084+Infected!BZ1290+Infected!BZ1496+Infected!BZ1702)*(VLOOKUP($D2646,Decrements!$B$2183:$V$2188,BY$2349)-VLOOKUP($D2646,$B$2225:$V$2230,BY$2349))/4</f>
        <v>2.173867996530042E-3</v>
      </c>
      <c r="BZ2646" s="481">
        <f>(Infected!CA466+Infected!CA672+Infected!CA878+Infected!CA1084+Infected!CA1290+Infected!CA1496+Infected!CA1702)*(VLOOKUP($D2646,Decrements!$B$2183:$V$2188,BZ$2349)-VLOOKUP($D2646,$B$2225:$V$2230,BZ$2349))/4</f>
        <v>2.1401915908049016E-3</v>
      </c>
      <c r="CA2646" s="481">
        <f>(Infected!CB466+Infected!CB672+Infected!CB878+Infected!CB1084+Infected!CB1290+Infected!CB1496+Infected!CB1702)*(VLOOKUP($D2646,Decrements!$B$2183:$V$2188,CA$2349)-VLOOKUP($D2646,$B$2225:$V$2230,CA$2349))/4</f>
        <v>2.1069279962503953E-3</v>
      </c>
      <c r="CB2646" s="481">
        <f>(Infected!CC466+Infected!CC672+Infected!CC878+Infected!CC1084+Infected!CC1290+Infected!CC1496+Infected!CC1702)*(VLOOKUP($D2646,Decrements!$B$2183:$V$2188,CB$2349)-VLOOKUP($D2646,$B$2225:$V$2230,CB$2349))/4</f>
        <v>2.07408996836329E-3</v>
      </c>
      <c r="CC2646" s="481">
        <f>(Infected!CD466+Infected!CD672+Infected!CD878+Infected!CD1084+Infected!CD1290+Infected!CD1496+Infected!CD1702)*(VLOOKUP($D2646,Decrements!$B$2183:$V$2188,CC$2349)-VLOOKUP($D2646,$B$2225:$V$2230,CC$2349))/4</f>
        <v>2.041690116006442E-3</v>
      </c>
      <c r="CD2646" s="481">
        <f>(Infected!CE466+Infected!CE672+Infected!CE878+Infected!CE1084+Infected!CE1290+Infected!CE1496+Infected!CE1702)*(VLOOKUP($D2646,Decrements!$B$2183:$V$2188,CD$2349)-VLOOKUP($D2646,$B$2225:$V$2230,CD$2349))/4</f>
        <v>2.0097381104576427E-3</v>
      </c>
      <c r="CE2646" s="481">
        <f>(Infected!CF466+Infected!CF672+Infected!CF878+Infected!CF1084+Infected!CF1290+Infected!CF1496+Infected!CF1702)*(VLOOKUP($D2646,Decrements!$B$2183:$V$2188,CE$2349)-VLOOKUP($D2646,$B$2225:$V$2230,CE$2349))/4</f>
        <v>1.9782419161043043E-3</v>
      </c>
      <c r="CF2646" s="481">
        <f>(Infected!CG466+Infected!CG672+Infected!CG878+Infected!CG1084+Infected!CG1290+Infected!CG1496+Infected!CG1702)*(VLOOKUP($D2646,Decrements!$B$2183:$V$2188,CF$2349)-VLOOKUP($D2646,$B$2225:$V$2230,CF$2349))/4</f>
        <v>1.9472087008024334E-3</v>
      </c>
      <c r="CG2646" s="481">
        <f>(Infected!CH466+Infected!CH672+Infected!CH878+Infected!CH1084+Infected!CH1290+Infected!CH1496+Infected!CH1702)*(VLOOKUP($D2646,Decrements!$B$2183:$V$2188,CG$2349)-VLOOKUP($D2646,$B$2225:$V$2230,CG$2349))/4</f>
        <v>1.9166452683103121E-3</v>
      </c>
      <c r="CH2646" s="481">
        <f>(Infected!CI466+Infected!CI672+Infected!CI878+Infected!CI1084+Infected!CI1290+Infected!CI1496+Infected!CI1702)*(VLOOKUP($D2646,Decrements!$B$2183:$V$2188,CH$2349)-VLOOKUP($D2646,$B$2225:$V$2230,CH$2349))/4</f>
        <v>1.8865565264619569E-3</v>
      </c>
      <c r="CI2646" s="481">
        <f>(Infected!CJ466+Infected!CJ672+Infected!CJ878+Infected!CJ1084+Infected!CJ1290+Infected!CJ1496+Infected!CJ1702)*(VLOOKUP($D2646,Decrements!$B$2183:$V$2188,CI$2349)-VLOOKUP($D2646,$B$2225:$V$2230,CI$2349))/4</f>
        <v>1.8569461731974424E-3</v>
      </c>
    </row>
    <row r="2647" spans="2:87" s="489" customFormat="1">
      <c r="B2647" s="490">
        <v>1</v>
      </c>
      <c r="C2647" s="490">
        <v>2</v>
      </c>
      <c r="D2647" s="490">
        <v>5</v>
      </c>
      <c r="E2647" s="490">
        <v>125</v>
      </c>
      <c r="F2647" s="491"/>
      <c r="G2647" s="490">
        <f>Infected!I2551+Infected!I2757</f>
        <v>0</v>
      </c>
      <c r="H2647" s="481">
        <f>(Infected!I467+Infected!I673+Infected!I879+Infected!I1085+Infected!I1291+Infected!I1497+Infected!I1703)*(VLOOKUP($D2647,Decrements!$B$2183:$V$2188,H$2349)-VLOOKUP($D2647,$B$2225:$V$2230,H$2349))/4</f>
        <v>0</v>
      </c>
      <c r="I2647" s="481">
        <f>(Infected!J467+Infected!J673+Infected!J879+Infected!J1085+Infected!J1291+Infected!J1497+Infected!J1703)*(VLOOKUP($D2647,Decrements!$B$2183:$V$2188,I$2349)-VLOOKUP($D2647,$B$2225:$V$2230,I$2349))/4</f>
        <v>6.2022090471491641E-3</v>
      </c>
      <c r="J2647" s="481">
        <f>(Infected!K467+Infected!K673+Infected!K879+Infected!K1085+Infected!K1291+Infected!K1497+Infected!K1703)*(VLOOKUP($D2647,Decrements!$B$2183:$V$2188,J$2349)-VLOOKUP($D2647,$B$2225:$V$2230,J$2349))/4</f>
        <v>1.1632999868870611E-2</v>
      </c>
      <c r="K2647" s="481">
        <f>(Infected!L467+Infected!L673+Infected!L879+Infected!L1085+Infected!L1291+Infected!L1497+Infected!L1703)*(VLOOKUP($D2647,Decrements!$B$2183:$V$2188,K$2349)-VLOOKUP($D2647,$B$2225:$V$2230,K$2349))/4</f>
        <v>1.6420406797250656E-2</v>
      </c>
      <c r="L2647" s="481">
        <f>(Infected!M467+Infected!M673+Infected!M879+Infected!M1085+Infected!M1291+Infected!M1497+Infected!M1703)*(VLOOKUP($D2647,Decrements!$B$2183:$V$2188,L$2349)-VLOOKUP($D2647,$B$2225:$V$2230,L$2349))/4</f>
        <v>2.0193758426085076E-2</v>
      </c>
      <c r="M2647" s="481">
        <f>(Infected!N467+Infected!N673+Infected!N879+Infected!N1085+Infected!N1291+Infected!N1497+Infected!N1703)*(VLOOKUP($D2647,Decrements!$B$2183:$V$2188,M$2349)-VLOOKUP($D2647,$B$2225:$V$2230,M$2349))/4</f>
        <v>2.3766277564950235E-2</v>
      </c>
      <c r="N2647" s="481">
        <f>(Infected!O467+Infected!O673+Infected!O879+Infected!O1085+Infected!O1291+Infected!O1497+Infected!O1703)*(VLOOKUP($D2647,Decrements!$B$2183:$V$2188,N$2349)-VLOOKUP($D2647,$B$2225:$V$2230,N$2349))/4</f>
        <v>2.6270744987439722E-2</v>
      </c>
      <c r="O2647" s="481">
        <f>(Infected!P467+Infected!P673+Infected!P879+Infected!P1085+Infected!P1291+Infected!P1497+Infected!P1703)*(VLOOKUP($D2647,Decrements!$B$2183:$V$2188,O$2349)-VLOOKUP($D2647,$B$2225:$V$2230,O$2349))/4</f>
        <v>2.7861902266334778E-2</v>
      </c>
      <c r="P2647" s="481">
        <f>(Infected!Q467+Infected!Q673+Infected!Q879+Infected!Q1085+Infected!Q1291+Infected!Q1497+Infected!Q1703)*(VLOOKUP($D2647,Decrements!$B$2183:$V$2188,P$2349)-VLOOKUP($D2647,$B$2225:$V$2230,P$2349))/4</f>
        <v>2.8703975325690693E-2</v>
      </c>
      <c r="Q2647" s="481">
        <f>(Infected!R467+Infected!R673+Infected!R879+Infected!R1085+Infected!R1291+Infected!R1497+Infected!R1703)*(VLOOKUP($D2647,Decrements!$B$2183:$V$2188,Q$2349)-VLOOKUP($D2647,$B$2225:$V$2230,Q$2349))/4</f>
        <v>3.1100450014342026E-2</v>
      </c>
      <c r="R2647" s="481">
        <f>(Infected!S467+Infected!S673+Infected!S879+Infected!S1085+Infected!S1291+Infected!S1497+Infected!S1703)*(VLOOKUP($D2647,Decrements!$B$2183:$V$2188,R$2349)-VLOOKUP($D2647,$B$2225:$V$2230,R$2349))/4</f>
        <v>3.2643054842064097E-2</v>
      </c>
      <c r="S2647" s="481">
        <f>(Infected!T467+Infected!T673+Infected!T879+Infected!T1085+Infected!T1291+Infected!T1497+Infected!T1703)*(VLOOKUP($D2647,Decrements!$B$2183:$V$2188,S$2349)-VLOOKUP($D2647,$B$2225:$V$2230,S$2349))/4</f>
        <v>3.3499525306111423E-2</v>
      </c>
      <c r="T2647" s="481">
        <f>(Infected!U467+Infected!U673+Infected!U879+Infected!U1085+Infected!U1291+Infected!U1497+Infected!U1703)*(VLOOKUP($D2647,Decrements!$B$2183:$V$2188,T$2349)-VLOOKUP($D2647,$B$2225:$V$2230,T$2349))/4</f>
        <v>3.3919207211175473E-2</v>
      </c>
      <c r="U2647" s="481">
        <f>(Infected!V467+Infected!V673+Infected!V879+Infected!V1085+Infected!V1291+Infected!V1497+Infected!V1703)*(VLOOKUP($D2647,Decrements!$B$2183:$V$2188,U$2349)-VLOOKUP($D2647,$B$2225:$V$2230,U$2349))/4</f>
        <v>3.5723095471276757E-2</v>
      </c>
      <c r="V2647" s="481">
        <f>(Infected!W467+Infected!W673+Infected!W879+Infected!W1085+Infected!W1291+Infected!W1497+Infected!W1703)*(VLOOKUP($D2647,Decrements!$B$2183:$V$2188,V$2349)-VLOOKUP($D2647,$B$2225:$V$2230,V$2349))/4</f>
        <v>3.6948579163819356E-2</v>
      </c>
      <c r="W2647" s="481">
        <f>(Infected!X467+Infected!X673+Infected!X879+Infected!X1085+Infected!X1291+Infected!X1497+Infected!X1703)*(VLOOKUP($D2647,Decrements!$B$2183:$V$2188,W$2349)-VLOOKUP($D2647,$B$2225:$V$2230,W$2349))/4</f>
        <v>3.7717028305161576E-2</v>
      </c>
      <c r="X2647" s="481">
        <f>(Infected!Y467+Infected!Y673+Infected!Y879+Infected!Y1085+Infected!Y1291+Infected!Y1497+Infected!Y1703)*(VLOOKUP($D2647,Decrements!$B$2183:$V$2188,X$2349)-VLOOKUP($D2647,$B$2225:$V$2230,X$2349))/4</f>
        <v>3.8220222108437729E-2</v>
      </c>
      <c r="Y2647" s="481">
        <f>(Infected!Z467+Infected!Z673+Infected!Z879+Infected!Z1085+Infected!Z1291+Infected!Z1497+Infected!Z1703)*(VLOOKUP($D2647,Decrements!$B$2183:$V$2188,Y$2349)-VLOOKUP($D2647,$B$2225:$V$2230,Y$2349))/4</f>
        <v>3.841019619316155E-2</v>
      </c>
      <c r="Z2647" s="481">
        <f>(Infected!AA467+Infected!AA673+Infected!AA879+Infected!AA1085+Infected!AA1291+Infected!AA1497+Infected!AA1703)*(VLOOKUP($D2647,Decrements!$B$2183:$V$2188,Z$2349)-VLOOKUP($D2647,$B$2225:$V$2230,Z$2349))/4</f>
        <v>3.8528560316307081E-2</v>
      </c>
      <c r="AA2647" s="481">
        <f>(Infected!AB467+Infected!AB673+Infected!AB879+Infected!AB1085+Infected!AB1291+Infected!AB1497+Infected!AB1703)*(VLOOKUP($D2647,Decrements!$B$2183:$V$2188,AA$2349)-VLOOKUP($D2647,$B$2225:$V$2230,AA$2349))/4</f>
        <v>3.8745025674919567E-2</v>
      </c>
      <c r="AB2647" s="481">
        <f>(Infected!AC467+Infected!AC673+Infected!AC879+Infected!AC1085+Infected!AC1291+Infected!AC1497+Infected!AC1703)*(VLOOKUP($D2647,Decrements!$B$2183:$V$2188,AB$2349)-VLOOKUP($D2647,$B$2225:$V$2230,AB$2349))/4</f>
        <v>3.898545235694742E-2</v>
      </c>
      <c r="AC2647" s="481">
        <f>(Infected!AD467+Infected!AD673+Infected!AD879+Infected!AD1085+Infected!AD1291+Infected!AD1497+Infected!AD1703)*(VLOOKUP($D2647,Decrements!$B$2183:$V$2188,AC$2349)-VLOOKUP($D2647,$B$2225:$V$2230,AC$2349))/4</f>
        <v>3.9758477345348382E-2</v>
      </c>
      <c r="AD2647" s="481">
        <f>(Infected!AE467+Infected!AE673+Infected!AE879+Infected!AE1085+Infected!AE1291+Infected!AE1497+Infected!AE1703)*(VLOOKUP($D2647,Decrements!$B$2183:$V$2188,AD$2349)-VLOOKUP($D2647,$B$2225:$V$2230,AD$2349))/4</f>
        <v>4.0539955097439025E-2</v>
      </c>
      <c r="AE2647" s="481">
        <f>(Infected!AF467+Infected!AF673+Infected!AF879+Infected!AF1085+Infected!AF1291+Infected!AF1497+Infected!AF1703)*(VLOOKUP($D2647,Decrements!$B$2183:$V$2188,AE$2349)-VLOOKUP($D2647,$B$2225:$V$2230,AE$2349))/4</f>
        <v>4.1533066379126772E-2</v>
      </c>
      <c r="AF2647" s="481">
        <f>(Infected!AG467+Infected!AG673+Infected!AG879+Infected!AG1085+Infected!AG1291+Infected!AG1497+Infected!AG1703)*(VLOOKUP($D2647,Decrements!$B$2183:$V$2188,AF$2349)-VLOOKUP($D2647,$B$2225:$V$2230,AF$2349))/4</f>
        <v>4.2501389793222308E-2</v>
      </c>
      <c r="AG2647" s="481">
        <f>(Infected!AH467+Infected!AH673+Infected!AH879+Infected!AH1085+Infected!AH1291+Infected!AH1497+Infected!AH1703)*(VLOOKUP($D2647,Decrements!$B$2183:$V$2188,AG$2349)-VLOOKUP($D2647,$B$2225:$V$2230,AG$2349))/4</f>
        <v>4.3806926407653622E-2</v>
      </c>
      <c r="AH2647" s="481">
        <f>(Infected!AI467+Infected!AI673+Infected!AI879+Infected!AI1085+Infected!AI1291+Infected!AI1497+Infected!AI1703)*(VLOOKUP($D2647,Decrements!$B$2183:$V$2188,AH$2349)-VLOOKUP($D2647,$B$2225:$V$2230,AH$2349))/4</f>
        <v>4.5120687249335656E-2</v>
      </c>
      <c r="AI2647" s="481">
        <f>(Infected!AJ467+Infected!AJ673+Infected!AJ879+Infected!AJ1085+Infected!AJ1291+Infected!AJ1497+Infected!AJ1703)*(VLOOKUP($D2647,Decrements!$B$2183:$V$2188,AI$2349)-VLOOKUP($D2647,$B$2225:$V$2230,AI$2349))/4</f>
        <v>4.6581748043797409E-2</v>
      </c>
      <c r="AJ2647" s="481">
        <f>(Infected!AK467+Infected!AK673+Infected!AK879+Infected!AK1085+Infected!AK1291+Infected!AK1497+Infected!AK1703)*(VLOOKUP($D2647,Decrements!$B$2183:$V$2188,AJ$2349)-VLOOKUP($D2647,$B$2225:$V$2230,AJ$2349))/4</f>
        <v>4.7982964433694437E-2</v>
      </c>
      <c r="AK2647" s="481">
        <f>(Infected!AL467+Infected!AL673+Infected!AL879+Infected!AL1085+Infected!AL1291+Infected!AL1497+Infected!AL1703)*(VLOOKUP($D2647,Decrements!$B$2183:$V$2188,AK$2349)-VLOOKUP($D2647,$B$2225:$V$2230,AK$2349))/4</f>
        <v>4.9456685305897419E-2</v>
      </c>
      <c r="AL2647" s="481">
        <f>(Infected!AM467+Infected!AM673+Infected!AM879+Infected!AM1085+Infected!AM1291+Infected!AM1497+Infected!AM1703)*(VLOOKUP($D2647,Decrements!$B$2183:$V$2188,AL$2349)-VLOOKUP($D2647,$B$2225:$V$2230,AL$2349))/4</f>
        <v>5.0814521496161946E-2</v>
      </c>
      <c r="AM2647" s="481">
        <f>(Infected!AN467+Infected!AN673+Infected!AN879+Infected!AN1085+Infected!AN1291+Infected!AN1497+Infected!AN1703)*(VLOOKUP($D2647,Decrements!$B$2183:$V$2188,AM$2349)-VLOOKUP($D2647,$B$2225:$V$2230,AM$2349))/4</f>
        <v>5.2079923531730674E-2</v>
      </c>
      <c r="AN2647" s="481">
        <f>(Infected!AO467+Infected!AO673+Infected!AO879+Infected!AO1085+Infected!AO1291+Infected!AO1497+Infected!AO1703)*(VLOOKUP($D2647,Decrements!$B$2183:$V$2188,AN$2349)-VLOOKUP($D2647,$B$2225:$V$2230,AN$2349))/4</f>
        <v>5.3190703842765197E-2</v>
      </c>
      <c r="AO2647" s="481">
        <f>(Infected!AP467+Infected!AP673+Infected!AP879+Infected!AP1085+Infected!AP1291+Infected!AP1497+Infected!AP1703)*(VLOOKUP($D2647,Decrements!$B$2183:$V$2188,AO$2349)-VLOOKUP($D2647,$B$2225:$V$2230,AO$2349))/4</f>
        <v>5.4134648621763662E-2</v>
      </c>
      <c r="AP2647" s="481">
        <f>(Infected!AQ467+Infected!AQ673+Infected!AQ879+Infected!AQ1085+Infected!AQ1291+Infected!AQ1497+Infected!AQ1703)*(VLOOKUP($D2647,Decrements!$B$2183:$V$2188,AP$2349)-VLOOKUP($D2647,$B$2225:$V$2230,AP$2349))/4</f>
        <v>5.4883981709790884E-2</v>
      </c>
      <c r="AQ2647" s="481">
        <f>(Infected!AR467+Infected!AR673+Infected!AR879+Infected!AR1085+Infected!AR1291+Infected!AR1497+Infected!AR1703)*(VLOOKUP($D2647,Decrements!$B$2183:$V$2188,AQ$2349)-VLOOKUP($D2647,$B$2225:$V$2230,AQ$2349))/4</f>
        <v>5.549405840022819E-2</v>
      </c>
      <c r="AR2647" s="481">
        <f>(Infected!AS467+Infected!AS673+Infected!AS879+Infected!AS1085+Infected!AS1291+Infected!AS1497+Infected!AS1703)*(VLOOKUP($D2647,Decrements!$B$2183:$V$2188,AR$2349)-VLOOKUP($D2647,$B$2225:$V$2230,AR$2349))/4</f>
        <v>5.601133292058675E-2</v>
      </c>
      <c r="AS2647" s="481">
        <f>(Infected!AT467+Infected!AT673+Infected!AT879+Infected!AT1085+Infected!AT1291+Infected!AT1497+Infected!AT1703)*(VLOOKUP($D2647,Decrements!$B$2183:$V$2188,AS$2349)-VLOOKUP($D2647,$B$2225:$V$2230,AS$2349))/4</f>
        <v>5.6462962842909928E-2</v>
      </c>
      <c r="AT2647" s="481">
        <f>(Infected!AU467+Infected!AU673+Infected!AU879+Infected!AU1085+Infected!AU1291+Infected!AU1497+Infected!AU1703)*(VLOOKUP($D2647,Decrements!$B$2183:$V$2188,AT$2349)-VLOOKUP($D2647,$B$2225:$V$2230,AT$2349))/4</f>
        <v>5.6863097987021397E-2</v>
      </c>
      <c r="AU2647" s="481">
        <f>(Infected!AV467+Infected!AV673+Infected!AV879+Infected!AV1085+Infected!AV1291+Infected!AV1497+Infected!AV1703)*(VLOOKUP($D2647,Decrements!$B$2183:$V$2188,AU$2349)-VLOOKUP($D2647,$B$2225:$V$2230,AU$2349))/4</f>
        <v>5.7219272291390046E-2</v>
      </c>
      <c r="AV2647" s="481">
        <f>(Infected!AW467+Infected!AW673+Infected!AW879+Infected!AW1085+Infected!AW1291+Infected!AW1497+Infected!AW1703)*(VLOOKUP($D2647,Decrements!$B$2183:$V$2188,AV$2349)-VLOOKUP($D2647,$B$2225:$V$2230,AV$2349))/4</f>
        <v>5.7536048351410525E-2</v>
      </c>
      <c r="AW2647" s="481">
        <f>(Infected!AX467+Infected!AX673+Infected!AX879+Infected!AX1085+Infected!AX1291+Infected!AX1497+Infected!AX1703)*(VLOOKUP($D2647,Decrements!$B$2183:$V$2188,AW$2349)-VLOOKUP($D2647,$B$2225:$V$2230,AW$2349))/4</f>
        <v>5.7816564098510798E-2</v>
      </c>
      <c r="AX2647" s="481">
        <f>(Infected!AY467+Infected!AY673+Infected!AY879+Infected!AY1085+Infected!AY1291+Infected!AY1497+Infected!AY1703)*(VLOOKUP($D2647,Decrements!$B$2183:$V$2188,AX$2349)-VLOOKUP($D2647,$B$2225:$V$2230,AX$2349))/4</f>
        <v>5.8062774114026577E-2</v>
      </c>
      <c r="AY2647" s="481">
        <f>(Infected!AZ467+Infected!AZ673+Infected!AZ879+Infected!AZ1085+Infected!AZ1291+Infected!AZ1497+Infected!AZ1703)*(VLOOKUP($D2647,Decrements!$B$2183:$V$2188,AY$2349)-VLOOKUP($D2647,$B$2225:$V$2230,AY$2349))/4</f>
        <v>5.8275986299316691E-2</v>
      </c>
      <c r="AZ2647" s="481">
        <f>(Infected!BA467+Infected!BA673+Infected!BA879+Infected!BA1085+Infected!BA1291+Infected!BA1497+Infected!BA1703)*(VLOOKUP($D2647,Decrements!$B$2183:$V$2188,AZ$2349)-VLOOKUP($D2647,$B$2225:$V$2230,AZ$2349))/4</f>
        <v>5.8457318592778314E-2</v>
      </c>
      <c r="BA2647" s="481">
        <f>(Infected!BB467+Infected!BB673+Infected!BB879+Infected!BB1085+Infected!BB1291+Infected!BB1497+Infected!BB1703)*(VLOOKUP($D2647,Decrements!$B$2183:$V$2188,BA$2349)-VLOOKUP($D2647,$B$2225:$V$2230,BA$2349))/4</f>
        <v>5.8607941133335305E-2</v>
      </c>
      <c r="BB2647" s="481">
        <f>(Infected!BC467+Infected!BC673+Infected!BC879+Infected!BC1085+Infected!BC1291+Infected!BC1497+Infected!BC1703)*(VLOOKUP($D2647,Decrements!$B$2183:$V$2188,BB$2349)-VLOOKUP($D2647,$B$2225:$V$2230,BB$2349))/4</f>
        <v>5.8728623978815862E-2</v>
      </c>
      <c r="BC2647" s="481">
        <f>(Infected!BD467+Infected!BD673+Infected!BD879+Infected!BD1085+Infected!BD1291+Infected!BD1497+Infected!BD1703)*(VLOOKUP($D2647,Decrements!$B$2183:$V$2188,BC$2349)-VLOOKUP($D2647,$B$2225:$V$2230,BC$2349))/4</f>
        <v>5.8819955176853858E-2</v>
      </c>
      <c r="BD2647" s="481">
        <f>(Infected!BE467+Infected!BE673+Infected!BE879+Infected!BE1085+Infected!BE1291+Infected!BE1497+Infected!BE1703)*(VLOOKUP($D2647,Decrements!$B$2183:$V$2188,BD$2349)-VLOOKUP($D2647,$B$2225:$V$2230,BD$2349))/4</f>
        <v>5.8882628258830561E-2</v>
      </c>
      <c r="BE2647" s="481">
        <f>(Infected!BF467+Infected!BF673+Infected!BF879+Infected!BF1085+Infected!BF1291+Infected!BF1497+Infected!BF1703)*(VLOOKUP($D2647,Decrements!$B$2183:$V$2188,BE$2349)-VLOOKUP($D2647,$B$2225:$V$2230,BE$2349))/4</f>
        <v>5.8917618071860106E-2</v>
      </c>
      <c r="BF2647" s="481">
        <f>(Infected!BG467+Infected!BG673+Infected!BG879+Infected!BG1085+Infected!BG1291+Infected!BG1497+Infected!BG1703)*(VLOOKUP($D2647,Decrements!$B$2183:$V$2188,BF$2349)-VLOOKUP($D2647,$B$2225:$V$2230,BF$2349))/4</f>
        <v>5.8925701214279404E-2</v>
      </c>
      <c r="BG2647" s="481">
        <f>(Infected!BH467+Infected!BH673+Infected!BH879+Infected!BH1085+Infected!BH1291+Infected!BH1497+Infected!BH1703)*(VLOOKUP($D2647,Decrements!$B$2183:$V$2188,BG$2349)-VLOOKUP($D2647,$B$2225:$V$2230,BG$2349))/4</f>
        <v>5.8907652711604003E-2</v>
      </c>
      <c r="BH2647" s="481">
        <f>(Infected!BI467+Infected!BI673+Infected!BI879+Infected!BI1085+Infected!BI1291+Infected!BI1497+Infected!BI1703)*(VLOOKUP($D2647,Decrements!$B$2183:$V$2188,BH$2349)-VLOOKUP($D2647,$B$2225:$V$2230,BH$2349))/4</f>
        <v>5.886438975673379E-2</v>
      </c>
      <c r="BI2647" s="481">
        <f>(Infected!BJ467+Infected!BJ673+Infected!BJ879+Infected!BJ1085+Infected!BJ1291+Infected!BJ1497+Infected!BJ1703)*(VLOOKUP($D2647,Decrements!$B$2183:$V$2188,BI$2349)-VLOOKUP($D2647,$B$2225:$V$2230,BI$2349))/4</f>
        <v>5.8797063957526499E-2</v>
      </c>
      <c r="BJ2647" s="481">
        <f>(Infected!BK467+Infected!BK673+Infected!BK879+Infected!BK1085+Infected!BK1291+Infected!BK1497+Infected!BK1703)*(VLOOKUP($D2647,Decrements!$B$2183:$V$2188,BJ$2349)-VLOOKUP($D2647,$B$2225:$V$2230,BJ$2349))/4</f>
        <v>5.8706635414517469E-2</v>
      </c>
      <c r="BK2647" s="481">
        <f>(Infected!BL467+Infected!BL673+Infected!BL879+Infected!BL1085+Infected!BL1291+Infected!BL1497+Infected!BL1703)*(VLOOKUP($D2647,Decrements!$B$2183:$V$2188,BK$2349)-VLOOKUP($D2647,$B$2225:$V$2230,BK$2349))/4</f>
        <v>5.8594025523546339E-2</v>
      </c>
      <c r="BL2647" s="481">
        <f>(Infected!BM467+Infected!BM673+Infected!BM879+Infected!BM1085+Infected!BM1291+Infected!BM1497+Infected!BM1703)*(VLOOKUP($D2647,Decrements!$B$2183:$V$2188,BL$2349)-VLOOKUP($D2647,$B$2225:$V$2230,BL$2349))/4</f>
        <v>5.8460232892264923E-2</v>
      </c>
      <c r="BM2647" s="481">
        <f>(Infected!BN467+Infected!BN673+Infected!BN879+Infected!BN1085+Infected!BN1291+Infected!BN1497+Infected!BN1703)*(VLOOKUP($D2647,Decrements!$B$2183:$V$2188,BM$2349)-VLOOKUP($D2647,$B$2225:$V$2230,BM$2349))/4</f>
        <v>5.8306408108266622E-2</v>
      </c>
      <c r="BN2647" s="481">
        <f>(Infected!BO467+Infected!BO673+Infected!BO879+Infected!BO1085+Infected!BO1291+Infected!BO1497+Infected!BO1703)*(VLOOKUP($D2647,Decrements!$B$2183:$V$2188,BN$2349)-VLOOKUP($D2647,$B$2225:$V$2230,BN$2349))/4</f>
        <v>5.8133518333492513E-2</v>
      </c>
      <c r="BO2647" s="481">
        <f>(Infected!BP467+Infected!BP673+Infected!BP879+Infected!BP1085+Infected!BP1291+Infected!BP1497+Infected!BP1703)*(VLOOKUP($D2647,Decrements!$B$2183:$V$2188,BO$2349)-VLOOKUP($D2647,$B$2225:$V$2230,BO$2349))/4</f>
        <v>5.7942432594981892E-2</v>
      </c>
      <c r="BP2647" s="481">
        <f>(Infected!BQ467+Infected!BQ673+Infected!BQ879+Infected!BQ1085+Infected!BQ1291+Infected!BQ1497+Infected!BQ1703)*(VLOOKUP($D2647,Decrements!$B$2183:$V$2188,BP$2349)-VLOOKUP($D2647,$B$2225:$V$2230,BP$2349))/4</f>
        <v>5.7734053765716671E-2</v>
      </c>
      <c r="BQ2647" s="481">
        <f>(Infected!BR467+Infected!BR673+Infected!BR879+Infected!BR1085+Infected!BR1291+Infected!BR1497+Infected!BR1703)*(VLOOKUP($D2647,Decrements!$B$2183:$V$2188,BQ$2349)-VLOOKUP($D2647,$B$2225:$V$2230,BQ$2349))/4</f>
        <v>5.7509409874670417E-2</v>
      </c>
      <c r="BR2647" s="481">
        <f>(Infected!BS467+Infected!BS673+Infected!BS879+Infected!BS1085+Infected!BS1291+Infected!BS1497+Infected!BS1703)*(VLOOKUP($D2647,Decrements!$B$2183:$V$2188,BR$2349)-VLOOKUP($D2647,$B$2225:$V$2230,BR$2349))/4</f>
        <v>5.7269421408756273E-2</v>
      </c>
      <c r="BS2647" s="481">
        <f>(Infected!BT467+Infected!BT673+Infected!BT879+Infected!BT1085+Infected!BT1291+Infected!BT1497+Infected!BT1703)*(VLOOKUP($D2647,Decrements!$B$2183:$V$2188,BS$2349)-VLOOKUP($D2647,$B$2225:$V$2230,BS$2349))/4</f>
        <v>5.7014992828002597E-2</v>
      </c>
      <c r="BT2647" s="481">
        <f>(Infected!BU467+Infected!BU673+Infected!BU879+Infected!BU1085+Infected!BU1291+Infected!BU1497+Infected!BU1703)*(VLOOKUP($D2647,Decrements!$B$2183:$V$2188,BT$2349)-VLOOKUP($D2647,$B$2225:$V$2230,BT$2349))/4</f>
        <v>5.6747057936773579E-2</v>
      </c>
      <c r="BU2647" s="481">
        <f>(Infected!BV467+Infected!BV673+Infected!BV879+Infected!BV1085+Infected!BV1291+Infected!BV1497+Infected!BV1703)*(VLOOKUP($D2647,Decrements!$B$2183:$V$2188,BU$2349)-VLOOKUP($D2647,$B$2225:$V$2230,BU$2349))/4</f>
        <v>5.6466615387334114E-2</v>
      </c>
      <c r="BV2647" s="481">
        <f>(Infected!BW467+Infected!BW673+Infected!BW879+Infected!BW1085+Infected!BW1291+Infected!BW1497+Infected!BW1703)*(VLOOKUP($D2647,Decrements!$B$2183:$V$2188,BV$2349)-VLOOKUP($D2647,$B$2225:$V$2230,BV$2349))/4</f>
        <v>5.6174550814063355E-2</v>
      </c>
      <c r="BW2647" s="481">
        <f>(Infected!BX467+Infected!BX673+Infected!BX879+Infected!BX1085+Infected!BX1291+Infected!BX1497+Infected!BX1703)*(VLOOKUP($D2647,Decrements!$B$2183:$V$2188,BW$2349)-VLOOKUP($D2647,$B$2225:$V$2230,BW$2349))/4</f>
        <v>5.5871700584878801E-2</v>
      </c>
      <c r="BX2647" s="481">
        <f>(Infected!BY467+Infected!BY673+Infected!BY879+Infected!BY1085+Infected!BY1291+Infected!BY1497+Infected!BY1703)*(VLOOKUP($D2647,Decrements!$B$2183:$V$2188,BX$2349)-VLOOKUP($D2647,$B$2225:$V$2230,BX$2349))/4</f>
        <v>5.5558893692486372E-2</v>
      </c>
      <c r="BY2647" s="481">
        <f>(Infected!BZ467+Infected!BZ673+Infected!BZ879+Infected!BZ1085+Infected!BZ1291+Infected!BZ1497+Infected!BZ1703)*(VLOOKUP($D2647,Decrements!$B$2183:$V$2188,BY$2349)-VLOOKUP($D2647,$B$2225:$V$2230,BY$2349))/4</f>
        <v>5.5236980753426472E-2</v>
      </c>
      <c r="BZ2647" s="481">
        <f>(Infected!CA467+Infected!CA673+Infected!CA879+Infected!CA1085+Infected!CA1291+Infected!CA1497+Infected!CA1703)*(VLOOKUP($D2647,Decrements!$B$2183:$V$2188,BZ$2349)-VLOOKUP($D2647,$B$2225:$V$2230,BZ$2349))/4</f>
        <v>5.4906722186731503E-2</v>
      </c>
      <c r="CA2647" s="481">
        <f>(Infected!CB467+Infected!CB673+Infected!CB879+Infected!CB1085+Infected!CB1291+Infected!CB1497+Infected!CB1703)*(VLOOKUP($D2647,Decrements!$B$2183:$V$2188,CA$2349)-VLOOKUP($D2647,$B$2225:$V$2230,CA$2349))/4</f>
        <v>5.4568832681471724E-2</v>
      </c>
      <c r="CB2647" s="481">
        <f>(Infected!CC467+Infected!CC673+Infected!CC879+Infected!CC1085+Infected!CC1291+Infected!CC1497+Infected!CC1703)*(VLOOKUP($D2647,Decrements!$B$2183:$V$2188,CB$2349)-VLOOKUP($D2647,$B$2225:$V$2230,CB$2349))/4</f>
        <v>5.4224011912631105E-2</v>
      </c>
      <c r="CC2647" s="481">
        <f>(Infected!CD467+Infected!CD673+Infected!CD879+Infected!CD1085+Infected!CD1291+Infected!CD1497+Infected!CD1703)*(VLOOKUP($D2647,Decrements!$B$2183:$V$2188,CC$2349)-VLOOKUP($D2647,$B$2225:$V$2230,CC$2349))/4</f>
        <v>5.3872963078107544E-2</v>
      </c>
      <c r="CD2647" s="481">
        <f>(Infected!CE467+Infected!CE673+Infected!CE879+Infected!CE1085+Infected!CE1291+Infected!CE1497+Infected!CE1703)*(VLOOKUP($D2647,Decrements!$B$2183:$V$2188,CD$2349)-VLOOKUP($D2647,$B$2225:$V$2230,CD$2349))/4</f>
        <v>5.3516323226852118E-2</v>
      </c>
      <c r="CE2647" s="481">
        <f>(Infected!CF467+Infected!CF673+Infected!CF879+Infected!CF1085+Infected!CF1291+Infected!CF1497+Infected!CF1703)*(VLOOKUP($D2647,Decrements!$B$2183:$V$2188,CE$2349)-VLOOKUP($D2647,$B$2225:$V$2230,CE$2349))/4</f>
        <v>5.3154691204934615E-2</v>
      </c>
      <c r="CF2647" s="481">
        <f>(Infected!CG467+Infected!CG673+Infected!CG879+Infected!CG1085+Infected!CG1291+Infected!CG1497+Infected!CG1703)*(VLOOKUP($D2647,Decrements!$B$2183:$V$2188,CF$2349)-VLOOKUP($D2647,$B$2225:$V$2230,CF$2349))/4</f>
        <v>5.2788647565132692E-2</v>
      </c>
      <c r="CG2647" s="481">
        <f>(Infected!CH467+Infected!CH673+Infected!CH879+Infected!CH1085+Infected!CH1291+Infected!CH1497+Infected!CH1703)*(VLOOKUP($D2647,Decrements!$B$2183:$V$2188,CG$2349)-VLOOKUP($D2647,$B$2225:$V$2230,CG$2349))/4</f>
        <v>5.2418764960715881E-2</v>
      </c>
      <c r="CH2647" s="481">
        <f>(Infected!CI467+Infected!CI673+Infected!CI879+Infected!CI1085+Infected!CI1291+Infected!CI1497+Infected!CI1703)*(VLOOKUP($D2647,Decrements!$B$2183:$V$2188,CH$2349)-VLOOKUP($D2647,$B$2225:$V$2230,CH$2349))/4</f>
        <v>5.2045568284641054E-2</v>
      </c>
      <c r="CI2647" s="481">
        <f>(Infected!CJ467+Infected!CJ673+Infected!CJ879+Infected!CJ1085+Infected!CJ1291+Infected!CJ1497+Infected!CJ1703)*(VLOOKUP($D2647,Decrements!$B$2183:$V$2188,CI$2349)-VLOOKUP($D2647,$B$2225:$V$2230,CI$2349))/4</f>
        <v>5.1669550708739076E-2</v>
      </c>
    </row>
    <row r="2648" spans="2:87" s="489" customFormat="1">
      <c r="B2648" s="490">
        <v>1</v>
      </c>
      <c r="C2648" s="490">
        <v>1</v>
      </c>
      <c r="D2648" s="490">
        <v>6</v>
      </c>
      <c r="E2648" s="490">
        <v>116</v>
      </c>
      <c r="F2648" s="491"/>
      <c r="G2648" s="490">
        <f>Infected!I2552+Infected!I2758</f>
        <v>0</v>
      </c>
      <c r="H2648" s="481">
        <f>(Infected!I468+Infected!I674+Infected!I880+Infected!I1086+Infected!I1292+Infected!I1498+Infected!I1704)*(VLOOKUP($D2648,Decrements!$B$2183:$V$2188,H$2349)-VLOOKUP($D2648,$B$2225:$V$2230,H$2349))/4</f>
        <v>0</v>
      </c>
      <c r="I2648" s="481">
        <f>(Infected!J468+Infected!J674+Infected!J880+Infected!J1086+Infected!J1292+Infected!J1498+Infected!J1704)*(VLOOKUP($D2648,Decrements!$B$2183:$V$2188,I$2349)-VLOOKUP($D2648,$B$2225:$V$2230,I$2349))/4</f>
        <v>5.8530844282858661E-4</v>
      </c>
      <c r="J2648" s="481">
        <f>(Infected!K468+Infected!K674+Infected!K880+Infected!K1086+Infected!K1292+Infected!K1498+Infected!K1704)*(VLOOKUP($D2648,Decrements!$B$2183:$V$2188,J$2349)-VLOOKUP($D2648,$B$2225:$V$2230,J$2349))/4</f>
        <v>1.0974892097111006E-3</v>
      </c>
      <c r="K2648" s="481">
        <f>(Infected!L468+Infected!L674+Infected!L880+Infected!L1086+Infected!L1292+Infected!L1498+Infected!L1704)*(VLOOKUP($D2648,Decrements!$B$2183:$V$2188,K$2349)-VLOOKUP($D2648,$B$2225:$V$2230,K$2349))/4</f>
        <v>1.5394612876358598E-3</v>
      </c>
      <c r="L2648" s="481">
        <f>(Infected!M468+Infected!M674+Infected!M880+Infected!M1086+Infected!M1292+Infected!M1498+Infected!M1704)*(VLOOKUP($D2648,Decrements!$B$2183:$V$2188,L$2349)-VLOOKUP($D2648,$B$2225:$V$2230,L$2349))/4</f>
        <v>1.8770615243641371E-3</v>
      </c>
      <c r="M2648" s="481">
        <f>(Infected!N468+Infected!N674+Infected!N880+Infected!N1086+Infected!N1292+Infected!N1498+Infected!N1704)*(VLOOKUP($D2648,Decrements!$B$2183:$V$2188,M$2349)-VLOOKUP($D2648,$B$2225:$V$2230,M$2349))/4</f>
        <v>2.2144040640819308E-3</v>
      </c>
      <c r="N2648" s="481">
        <f>(Infected!O468+Infected!O674+Infected!O880+Infected!O1086+Infected!O1292+Infected!O1498+Infected!O1704)*(VLOOKUP($D2648,Decrements!$B$2183:$V$2188,N$2349)-VLOOKUP($D2648,$B$2225:$V$2230,N$2349))/4</f>
        <v>2.4554644666017122E-3</v>
      </c>
      <c r="O2648" s="481">
        <f>(Infected!P468+Infected!P674+Infected!P880+Infected!P1086+Infected!P1292+Infected!P1498+Infected!P1704)*(VLOOKUP($D2648,Decrements!$B$2183:$V$2188,O$2349)-VLOOKUP($D2648,$B$2225:$V$2230,O$2349))/4</f>
        <v>2.612922206269807E-3</v>
      </c>
      <c r="P2648" s="481">
        <f>(Infected!Q468+Infected!Q674+Infected!Q880+Infected!Q1086+Infected!Q1292+Infected!Q1498+Infected!Q1704)*(VLOOKUP($D2648,Decrements!$B$2183:$V$2188,P$2349)-VLOOKUP($D2648,$B$2225:$V$2230,P$2349))/4</f>
        <v>2.7045524145374923E-3</v>
      </c>
      <c r="Q2648" s="481">
        <f>(Infected!R468+Infected!R674+Infected!R880+Infected!R1086+Infected!R1292+Infected!R1498+Infected!R1704)*(VLOOKUP($D2648,Decrements!$B$2183:$V$2188,Q$2349)-VLOOKUP($D2648,$B$2225:$V$2230,Q$2349))/4</f>
        <v>2.8519501858637942E-3</v>
      </c>
      <c r="R2648" s="481">
        <f>(Infected!S468+Infected!S674+Infected!S880+Infected!S1086+Infected!S1292+Infected!S1498+Infected!S1704)*(VLOOKUP($D2648,Decrements!$B$2183:$V$2188,R$2349)-VLOOKUP($D2648,$B$2225:$V$2230,R$2349))/4</f>
        <v>2.9224444238950538E-3</v>
      </c>
      <c r="S2648" s="481">
        <f>(Infected!T468+Infected!T674+Infected!T880+Infected!T1086+Infected!T1292+Infected!T1498+Infected!T1704)*(VLOOKUP($D2648,Decrements!$B$2183:$V$2188,S$2349)-VLOOKUP($D2648,$B$2225:$V$2230,S$2349))/4</f>
        <v>2.9236035155881211E-3</v>
      </c>
      <c r="T2648" s="481">
        <f>(Infected!U468+Infected!U674+Infected!U880+Infected!U1086+Infected!U1292+Infected!U1498+Infected!U1704)*(VLOOKUP($D2648,Decrements!$B$2183:$V$2188,T$2349)-VLOOKUP($D2648,$B$2225:$V$2230,T$2349))/4</f>
        <v>2.8809374168699661E-3</v>
      </c>
      <c r="U2648" s="481">
        <f>(Infected!V468+Infected!V674+Infected!V880+Infected!V1086+Infected!V1292+Infected!V1498+Infected!V1704)*(VLOOKUP($D2648,Decrements!$B$2183:$V$2188,U$2349)-VLOOKUP($D2648,$B$2225:$V$2230,U$2349))/4</f>
        <v>2.9332814978030464E-3</v>
      </c>
      <c r="V2648" s="481">
        <f>(Infected!W468+Infected!W674+Infected!W880+Infected!W1086+Infected!W1292+Infected!W1498+Infected!W1704)*(VLOOKUP($D2648,Decrements!$B$2183:$V$2188,V$2349)-VLOOKUP($D2648,$B$2225:$V$2230,V$2349))/4</f>
        <v>2.9445862066930862E-3</v>
      </c>
      <c r="W2648" s="481">
        <f>(Infected!X468+Infected!X674+Infected!X880+Infected!X1086+Infected!X1292+Infected!X1498+Infected!X1704)*(VLOOKUP($D2648,Decrements!$B$2183:$V$2188,W$2349)-VLOOKUP($D2648,$B$2225:$V$2230,W$2349))/4</f>
        <v>2.913442610091091E-3</v>
      </c>
      <c r="X2648" s="481">
        <f>(Infected!Y468+Infected!Y674+Infected!Y880+Infected!Y1086+Infected!Y1292+Infected!Y1498+Infected!Y1704)*(VLOOKUP($D2648,Decrements!$B$2183:$V$2188,X$2349)-VLOOKUP($D2648,$B$2225:$V$2230,X$2349))/4</f>
        <v>2.8567855077429004E-3</v>
      </c>
      <c r="Y2648" s="481">
        <f>(Infected!Z468+Infected!Z674+Infected!Z880+Infected!Z1086+Infected!Z1292+Infected!Z1498+Infected!Z1704)*(VLOOKUP($D2648,Decrements!$B$2183:$V$2188,Y$2349)-VLOOKUP($D2648,$B$2225:$V$2230,Y$2349))/4</f>
        <v>2.8226008481400115E-3</v>
      </c>
      <c r="Z2648" s="481">
        <f>(Infected!AA468+Infected!AA674+Infected!AA880+Infected!AA1086+Infected!AA1292+Infected!AA1498+Infected!AA1704)*(VLOOKUP($D2648,Decrements!$B$2183:$V$2188,Z$2349)-VLOOKUP($D2648,$B$2225:$V$2230,Z$2349))/4</f>
        <v>2.7781115055200444E-3</v>
      </c>
      <c r="AA2648" s="481">
        <f>(Infected!AB468+Infected!AB674+Infected!AB880+Infected!AB1086+Infected!AB1292+Infected!AB1498+Infected!AB1704)*(VLOOKUP($D2648,Decrements!$B$2183:$V$2188,AA$2349)-VLOOKUP($D2648,$B$2225:$V$2230,AA$2349))/4</f>
        <v>2.7407139849444069E-3</v>
      </c>
      <c r="AB2648" s="481">
        <f>(Infected!AC468+Infected!AC674+Infected!AC880+Infected!AC1086+Infected!AC1292+Infected!AC1498+Infected!AC1704)*(VLOOKUP($D2648,Decrements!$B$2183:$V$2188,AB$2349)-VLOOKUP($D2648,$B$2225:$V$2230,AB$2349))/4</f>
        <v>2.7020205273528834E-3</v>
      </c>
      <c r="AC2648" s="481">
        <f>(Infected!AD468+Infected!AD674+Infected!AD880+Infected!AD1086+Infected!AD1292+Infected!AD1498+Infected!AD1704)*(VLOOKUP($D2648,Decrements!$B$2183:$V$2188,AC$2349)-VLOOKUP($D2648,$B$2225:$V$2230,AC$2349))/4</f>
        <v>2.7098435079463889E-3</v>
      </c>
      <c r="AD2648" s="481">
        <f>(Infected!AE468+Infected!AE674+Infected!AE880+Infected!AE1086+Infected!AE1292+Infected!AE1498+Infected!AE1704)*(VLOOKUP($D2648,Decrements!$B$2183:$V$2188,AD$2349)-VLOOKUP($D2648,$B$2225:$V$2230,AD$2349))/4</f>
        <v>2.7180627361171176E-3</v>
      </c>
      <c r="AE2648" s="481">
        <f>(Infected!AF468+Infected!AF674+Infected!AF880+Infected!AF1086+Infected!AF1292+Infected!AF1498+Infected!AF1704)*(VLOOKUP($D2648,Decrements!$B$2183:$V$2188,AE$2349)-VLOOKUP($D2648,$B$2225:$V$2230,AE$2349))/4</f>
        <v>2.7448833548152224E-3</v>
      </c>
      <c r="AF2648" s="481">
        <f>(Infected!AG468+Infected!AG674+Infected!AG880+Infected!AG1086+Infected!AG1292+Infected!AG1498+Infected!AG1704)*(VLOOKUP($D2648,Decrements!$B$2183:$V$2188,AF$2349)-VLOOKUP($D2648,$B$2225:$V$2230,AF$2349))/4</f>
        <v>2.766274599748902E-3</v>
      </c>
      <c r="AG2648" s="481">
        <f>(Infected!AH468+Infected!AH674+Infected!AH880+Infected!AH1086+Infected!AH1292+Infected!AH1498+Infected!AH1704)*(VLOOKUP($D2648,Decrements!$B$2183:$V$2188,AG$2349)-VLOOKUP($D2648,$B$2225:$V$2230,AG$2349))/4</f>
        <v>2.816721982503689E-3</v>
      </c>
      <c r="AH2648" s="481">
        <f>(Infected!AI468+Infected!AI674+Infected!AI880+Infected!AI1086+Infected!AI1292+Infected!AI1498+Infected!AI1704)*(VLOOKUP($D2648,Decrements!$B$2183:$V$2188,AH$2349)-VLOOKUP($D2648,$B$2225:$V$2230,AH$2349))/4</f>
        <v>2.8688383511903236E-3</v>
      </c>
      <c r="AI2648" s="481">
        <f>(Infected!AJ468+Infected!AJ674+Infected!AJ880+Infected!AJ1086+Infected!AJ1292+Infected!AJ1498+Infected!AJ1704)*(VLOOKUP($D2648,Decrements!$B$2183:$V$2188,AI$2349)-VLOOKUP($D2648,$B$2225:$V$2230,AI$2349))/4</f>
        <v>2.9283923675975073E-3</v>
      </c>
      <c r="AJ2648" s="481">
        <f>(Infected!AK468+Infected!AK674+Infected!AK880+Infected!AK1086+Infected!AK1292+Infected!AK1498+Infected!AK1704)*(VLOOKUP($D2648,Decrements!$B$2183:$V$2188,AJ$2349)-VLOOKUP($D2648,$B$2225:$V$2230,AJ$2349))/4</f>
        <v>2.9786921493617034E-3</v>
      </c>
      <c r="AK2648" s="481">
        <f>(Infected!AL468+Infected!AL674+Infected!AL880+Infected!AL1086+Infected!AL1292+Infected!AL1498+Infected!AL1704)*(VLOOKUP($D2648,Decrements!$B$2183:$V$2188,AK$2349)-VLOOKUP($D2648,$B$2225:$V$2230,AK$2349))/4</f>
        <v>3.0321792560453545E-3</v>
      </c>
      <c r="AL2648" s="481">
        <f>(Infected!AM468+Infected!AM674+Infected!AM880+Infected!AM1086+Infected!AM1292+Infected!AM1498+Infected!AM1704)*(VLOOKUP($D2648,Decrements!$B$2183:$V$2188,AL$2349)-VLOOKUP($D2648,$B$2225:$V$2230,AL$2349))/4</f>
        <v>3.0728780993378147E-3</v>
      </c>
      <c r="AM2648" s="481">
        <f>(Infected!AN468+Infected!AN674+Infected!AN880+Infected!AN1086+Infected!AN1292+Infected!AN1498+Infected!AN1704)*(VLOOKUP($D2648,Decrements!$B$2183:$V$2188,AM$2349)-VLOOKUP($D2648,$B$2225:$V$2230,AM$2349))/4</f>
        <v>3.1049354099529237E-3</v>
      </c>
      <c r="AN2648" s="481">
        <f>(Infected!AO468+Infected!AO674+Infected!AO880+Infected!AO1086+Infected!AO1292+Infected!AO1498+Infected!AO1704)*(VLOOKUP($D2648,Decrements!$B$2183:$V$2188,AN$2349)-VLOOKUP($D2648,$B$2225:$V$2230,AN$2349))/4</f>
        <v>3.1240169729646133E-3</v>
      </c>
      <c r="AO2648" s="481">
        <f>(Infected!AP468+Infected!AP674+Infected!AP880+Infected!AP1086+Infected!AP1292+Infected!AP1498+Infected!AP1704)*(VLOOKUP($D2648,Decrements!$B$2183:$V$2188,AO$2349)-VLOOKUP($D2648,$B$2225:$V$2230,AO$2349))/4</f>
        <v>3.1297739270821556E-3</v>
      </c>
      <c r="AP2648" s="481">
        <f>(Infected!AQ468+Infected!AQ674+Infected!AQ880+Infected!AQ1086+Infected!AQ1292+Infected!AQ1498+Infected!AQ1704)*(VLOOKUP($D2648,Decrements!$B$2183:$V$2188,AP$2349)-VLOOKUP($D2648,$B$2225:$V$2230,AP$2349))/4</f>
        <v>3.1227698373810829E-3</v>
      </c>
      <c r="AQ2648" s="481">
        <f>(Infected!AR468+Infected!AR674+Infected!AR880+Infected!AR1086+Infected!AR1292+Infected!AR1498+Infected!AR1704)*(VLOOKUP($D2648,Decrements!$B$2183:$V$2188,AQ$2349)-VLOOKUP($D2648,$B$2225:$V$2230,AQ$2349))/4</f>
        <v>3.1070035660228056E-3</v>
      </c>
      <c r="AR2648" s="481">
        <f>(Infected!AS468+Infected!AS674+Infected!AS880+Infected!AS1086+Infected!AS1292+Infected!AS1498+Infected!AS1704)*(VLOOKUP($D2648,Decrements!$B$2183:$V$2188,AR$2349)-VLOOKUP($D2648,$B$2225:$V$2230,AR$2349))/4</f>
        <v>3.0857968124371328E-3</v>
      </c>
      <c r="AS2648" s="481">
        <f>(Infected!AT468+Infected!AT674+Infected!AT880+Infected!AT1086+Infected!AT1292+Infected!AT1498+Infected!AT1704)*(VLOOKUP($D2648,Decrements!$B$2183:$V$2188,AS$2349)-VLOOKUP($D2648,$B$2225:$V$2230,AS$2349))/4</f>
        <v>3.0614150875709562E-3</v>
      </c>
      <c r="AT2648" s="481">
        <f>(Infected!AU468+Infected!AU674+Infected!AU880+Infected!AU1086+Infected!AU1292+Infected!AU1498+Infected!AU1704)*(VLOOKUP($D2648,Decrements!$B$2183:$V$2188,AT$2349)-VLOOKUP($D2648,$B$2225:$V$2230,AT$2349))/4</f>
        <v>3.0352424979045358E-3</v>
      </c>
      <c r="AU2648" s="481">
        <f>(Infected!AV468+Infected!AV674+Infected!AV880+Infected!AV1086+Infected!AV1292+Infected!AV1498+Infected!AV1704)*(VLOOKUP($D2648,Decrements!$B$2183:$V$2188,AU$2349)-VLOOKUP($D2648,$B$2225:$V$2230,AU$2349))/4</f>
        <v>3.0081121174152562E-3</v>
      </c>
      <c r="AV2648" s="481">
        <f>(Infected!AW468+Infected!AW674+Infected!AW880+Infected!AW1086+Infected!AW1292+Infected!AW1498+Infected!AW1704)*(VLOOKUP($D2648,Decrements!$B$2183:$V$2188,AV$2349)-VLOOKUP($D2648,$B$2225:$V$2230,AV$2349))/4</f>
        <v>2.9805441315280119E-3</v>
      </c>
      <c r="AW2648" s="481">
        <f>(Infected!AX468+Infected!AX674+Infected!AX880+Infected!AX1086+Infected!AX1292+Infected!AX1498+Infected!AX1704)*(VLOOKUP($D2648,Decrements!$B$2183:$V$2188,AW$2349)-VLOOKUP($D2648,$B$2225:$V$2230,AW$2349))/4</f>
        <v>2.9528688198390885E-3</v>
      </c>
      <c r="AX2648" s="481">
        <f>(Infected!AY468+Infected!AY674+Infected!AY880+Infected!AY1086+Infected!AY1292+Infected!AY1498+Infected!AY1704)*(VLOOKUP($D2648,Decrements!$B$2183:$V$2188,AX$2349)-VLOOKUP($D2648,$B$2225:$V$2230,AX$2349))/4</f>
        <v>2.9252594664557416E-3</v>
      </c>
      <c r="AY2648" s="481">
        <f>(Infected!AZ468+Infected!AZ674+Infected!AZ880+Infected!AZ1086+Infected!AZ1292+Infected!AZ1498+Infected!AZ1704)*(VLOOKUP($D2648,Decrements!$B$2183:$V$2188,AY$2349)-VLOOKUP($D2648,$B$2225:$V$2230,AY$2349))/4</f>
        <v>2.8977943111486658E-3</v>
      </c>
      <c r="AZ2648" s="481">
        <f>(Infected!BA468+Infected!BA674+Infected!BA880+Infected!BA1086+Infected!BA1292+Infected!BA1498+Infected!BA1704)*(VLOOKUP($D2648,Decrements!$B$2183:$V$2188,AZ$2349)-VLOOKUP($D2648,$B$2225:$V$2230,AZ$2349))/4</f>
        <v>2.8705089617341948E-3</v>
      </c>
      <c r="BA2648" s="481">
        <f>(Infected!BB468+Infected!BB674+Infected!BB880+Infected!BB1086+Infected!BB1292+Infected!BB1498+Infected!BB1704)*(VLOOKUP($D2648,Decrements!$B$2183:$V$2188,BA$2349)-VLOOKUP($D2648,$B$2225:$V$2230,BA$2349))/4</f>
        <v>2.8434262743212741E-3</v>
      </c>
      <c r="BB2648" s="481">
        <f>(Infected!BC468+Infected!BC674+Infected!BC880+Infected!BC1086+Infected!BC1292+Infected!BC1498+Infected!BC1704)*(VLOOKUP($D2648,Decrements!$B$2183:$V$2188,BB$2349)-VLOOKUP($D2648,$B$2225:$V$2230,BB$2349))/4</f>
        <v>2.8165252232679912E-3</v>
      </c>
      <c r="BC2648" s="481">
        <f>(Infected!BD468+Infected!BD674+Infected!BD880+Infected!BD1086+Infected!BD1292+Infected!BD1498+Infected!BD1704)*(VLOOKUP($D2648,Decrements!$B$2183:$V$2188,BC$2349)-VLOOKUP($D2648,$B$2225:$V$2230,BC$2349))/4</f>
        <v>2.7897636751442862E-3</v>
      </c>
      <c r="BD2648" s="481">
        <f>(Infected!BE468+Infected!BE674+Infected!BE880+Infected!BE1086+Infected!BE1292+Infected!BE1498+Infected!BE1704)*(VLOOKUP($D2648,Decrements!$B$2183:$V$2188,BD$2349)-VLOOKUP($D2648,$B$2225:$V$2230,BD$2349))/4</f>
        <v>2.7631052248940336E-3</v>
      </c>
      <c r="BE2648" s="481">
        <f>(Infected!BF468+Infected!BF674+Infected!BF880+Infected!BF1086+Infected!BF1292+Infected!BF1498+Infected!BF1704)*(VLOOKUP($D2648,Decrements!$B$2183:$V$2188,BE$2349)-VLOOKUP($D2648,$B$2225:$V$2230,BE$2349))/4</f>
        <v>2.7365352328734449E-3</v>
      </c>
      <c r="BF2648" s="481">
        <f>(Infected!BG468+Infected!BG674+Infected!BG880+Infected!BG1086+Infected!BG1292+Infected!BG1498+Infected!BG1704)*(VLOOKUP($D2648,Decrements!$B$2183:$V$2188,BF$2349)-VLOOKUP($D2648,$B$2225:$V$2230,BF$2349))/4</f>
        <v>2.7100233010227139E-3</v>
      </c>
      <c r="BG2648" s="481">
        <f>(Infected!BH468+Infected!BH674+Infected!BH880+Infected!BH1086+Infected!BH1292+Infected!BH1498+Infected!BH1704)*(VLOOKUP($D2648,Decrements!$B$2183:$V$2188,BG$2349)-VLOOKUP($D2648,$B$2225:$V$2230,BG$2349))/4</f>
        <v>2.6835400195753768E-3</v>
      </c>
      <c r="BH2648" s="481">
        <f>(Infected!BI468+Infected!BI674+Infected!BI880+Infected!BI1086+Infected!BI1292+Infected!BI1498+Infected!BI1704)*(VLOOKUP($D2648,Decrements!$B$2183:$V$2188,BH$2349)-VLOOKUP($D2648,$B$2225:$V$2230,BH$2349))/4</f>
        <v>2.6570690019157E-3</v>
      </c>
      <c r="BI2648" s="481">
        <f>(Infected!BJ468+Infected!BJ674+Infected!BJ880+Infected!BJ1086+Infected!BJ1292+Infected!BJ1498+Infected!BJ1704)*(VLOOKUP($D2648,Decrements!$B$2183:$V$2188,BI$2349)-VLOOKUP($D2648,$B$2225:$V$2230,BI$2349))/4</f>
        <v>2.6306141861040864E-3</v>
      </c>
      <c r="BJ2648" s="481">
        <f>(Infected!BK468+Infected!BK674+Infected!BK880+Infected!BK1086+Infected!BK1292+Infected!BK1498+Infected!BK1704)*(VLOOKUP($D2648,Decrements!$B$2183:$V$2188,BJ$2349)-VLOOKUP($D2648,$B$2225:$V$2230,BJ$2349))/4</f>
        <v>2.6041664943186973E-3</v>
      </c>
      <c r="BK2648" s="481">
        <f>(Infected!BL468+Infected!BL674+Infected!BL880+Infected!BL1086+Infected!BL1292+Infected!BL1498+Infected!BL1704)*(VLOOKUP($D2648,Decrements!$B$2183:$V$2188,BK$2349)-VLOOKUP($D2648,$B$2225:$V$2230,BK$2349))/4</f>
        <v>2.5777159207688201E-3</v>
      </c>
      <c r="BL2648" s="481">
        <f>(Infected!BM468+Infected!BM674+Infected!BM880+Infected!BM1086+Infected!BM1292+Infected!BM1498+Infected!BM1704)*(VLOOKUP($D2648,Decrements!$B$2183:$V$2188,BL$2349)-VLOOKUP($D2648,$B$2225:$V$2230,BL$2349))/4</f>
        <v>2.551260637672928E-3</v>
      </c>
      <c r="BM2648" s="481">
        <f>(Infected!BN468+Infected!BN674+Infected!BN880+Infected!BN1086+Infected!BN1292+Infected!BN1498+Infected!BN1704)*(VLOOKUP($D2648,Decrements!$B$2183:$V$2188,BM$2349)-VLOOKUP($D2648,$B$2225:$V$2230,BM$2349))/4</f>
        <v>2.5248125808984968E-3</v>
      </c>
      <c r="BN2648" s="481">
        <f>(Infected!BO468+Infected!BO674+Infected!BO880+Infected!BO1086+Infected!BO1292+Infected!BO1498+Infected!BO1704)*(VLOOKUP($D2648,Decrements!$B$2183:$V$2188,BN$2349)-VLOOKUP($D2648,$B$2225:$V$2230,BN$2349))/4</f>
        <v>2.4983718983582382E-3</v>
      </c>
      <c r="BO2648" s="481">
        <f>(Infected!BP468+Infected!BP674+Infected!BP880+Infected!BP1086+Infected!BP1292+Infected!BP1498+Infected!BP1704)*(VLOOKUP($D2648,Decrements!$B$2183:$V$2188,BO$2349)-VLOOKUP($D2648,$B$2225:$V$2230,BO$2349))/4</f>
        <v>2.4719335009602415E-3</v>
      </c>
      <c r="BP2648" s="481">
        <f>(Infected!BQ468+Infected!BQ674+Infected!BQ880+Infected!BQ1086+Infected!BQ1292+Infected!BQ1498+Infected!BQ1704)*(VLOOKUP($D2648,Decrements!$B$2183:$V$2188,BP$2349)-VLOOKUP($D2648,$B$2225:$V$2230,BP$2349))/4</f>
        <v>2.4454970386451301E-3</v>
      </c>
      <c r="BQ2648" s="481">
        <f>(Infected!BR468+Infected!BR674+Infected!BR880+Infected!BR1086+Infected!BR1292+Infected!BR1498+Infected!BR1704)*(VLOOKUP($D2648,Decrements!$B$2183:$V$2188,BQ$2349)-VLOOKUP($D2648,$B$2225:$V$2230,BQ$2349))/4</f>
        <v>2.4190735885942665E-3</v>
      </c>
      <c r="BR2648" s="481">
        <f>(Infected!BS468+Infected!BS674+Infected!BS880+Infected!BS1086+Infected!BS1292+Infected!BS1498+Infected!BS1704)*(VLOOKUP($D2648,Decrements!$B$2183:$V$2188,BR$2349)-VLOOKUP($D2648,$B$2225:$V$2230,BR$2349))/4</f>
        <v>2.3926685361034357E-3</v>
      </c>
      <c r="BS2648" s="481">
        <f>(Infected!BT468+Infected!BT674+Infected!BT880+Infected!BT1086+Infected!BT1292+Infected!BT1498+Infected!BT1704)*(VLOOKUP($D2648,Decrements!$B$2183:$V$2188,BS$2349)-VLOOKUP($D2648,$B$2225:$V$2230,BS$2349))/4</f>
        <v>2.3662883248656017E-3</v>
      </c>
      <c r="BT2648" s="481">
        <f>(Infected!BU468+Infected!BU674+Infected!BU880+Infected!BU1086+Infected!BU1292+Infected!BU1498+Infected!BU1704)*(VLOOKUP($D2648,Decrements!$B$2183:$V$2188,BT$2349)-VLOOKUP($D2648,$B$2225:$V$2230,BT$2349))/4</f>
        <v>2.3399437260297243E-3</v>
      </c>
      <c r="BU2648" s="481">
        <f>(Infected!BV468+Infected!BV674+Infected!BV880+Infected!BV1086+Infected!BV1292+Infected!BV1498+Infected!BV1704)*(VLOOKUP($D2648,Decrements!$B$2183:$V$2188,BU$2349)-VLOOKUP($D2648,$B$2225:$V$2230,BU$2349))/4</f>
        <v>2.3136522332167192E-3</v>
      </c>
      <c r="BV2648" s="481">
        <f>(Infected!BW468+Infected!BW674+Infected!BW880+Infected!BW1086+Infected!BW1292+Infected!BW1498+Infected!BW1704)*(VLOOKUP($D2648,Decrements!$B$2183:$V$2188,BV$2349)-VLOOKUP($D2648,$B$2225:$V$2230,BV$2349))/4</f>
        <v>2.2874252406982734E-3</v>
      </c>
      <c r="BW2648" s="481">
        <f>(Infected!BX468+Infected!BX674+Infected!BX880+Infected!BX1086+Infected!BX1292+Infected!BX1498+Infected!BX1704)*(VLOOKUP($D2648,Decrements!$B$2183:$V$2188,BW$2349)-VLOOKUP($D2648,$B$2225:$V$2230,BW$2349))/4</f>
        <v>2.2612725688355333E-3</v>
      </c>
      <c r="BX2648" s="481">
        <f>(Infected!BY468+Infected!BY674+Infected!BY880+Infected!BY1086+Infected!BY1292+Infected!BY1498+Infected!BY1704)*(VLOOKUP($D2648,Decrements!$B$2183:$V$2188,BX$2349)-VLOOKUP($D2648,$B$2225:$V$2230,BX$2349))/4</f>
        <v>2.2352054171437415E-3</v>
      </c>
      <c r="BY2648" s="481">
        <f>(Infected!BZ468+Infected!BZ674+Infected!BZ880+Infected!BZ1086+Infected!BZ1292+Infected!BZ1498+Infected!BZ1704)*(VLOOKUP($D2648,Decrements!$B$2183:$V$2188,BY$2349)-VLOOKUP($D2648,$B$2225:$V$2230,BY$2349))/4</f>
        <v>2.2092383106345754E-3</v>
      </c>
      <c r="BZ2648" s="481">
        <f>(Infected!CA468+Infected!CA674+Infected!CA880+Infected!CA1086+Infected!CA1292+Infected!CA1498+Infected!CA1704)*(VLOOKUP($D2648,Decrements!$B$2183:$V$2188,BZ$2349)-VLOOKUP($D2648,$B$2225:$V$2230,BZ$2349))/4</f>
        <v>2.1833812883678152E-3</v>
      </c>
      <c r="CA2648" s="481">
        <f>(Infected!CB468+Infected!CB674+Infected!CB880+Infected!CB1086+Infected!CB1292+Infected!CB1498+Infected!CB1704)*(VLOOKUP($D2648,Decrements!$B$2183:$V$2188,CA$2349)-VLOOKUP($D2648,$B$2225:$V$2230,CA$2349))/4</f>
        <v>2.1576429748671419E-3</v>
      </c>
      <c r="CB2648" s="481">
        <f>(Infected!CC468+Infected!CC674+Infected!CC880+Infected!CC1086+Infected!CC1292+Infected!CC1498+Infected!CC1704)*(VLOOKUP($D2648,Decrements!$B$2183:$V$2188,CB$2349)-VLOOKUP($D2648,$B$2225:$V$2230,CB$2349))/4</f>
        <v>2.132032682256891E-3</v>
      </c>
      <c r="CC2648" s="481">
        <f>(Infected!CD468+Infected!CD674+Infected!CD880+Infected!CD1086+Infected!CD1292+Infected!CD1498+Infected!CD1704)*(VLOOKUP($D2648,Decrements!$B$2183:$V$2188,CC$2349)-VLOOKUP($D2648,$B$2225:$V$2230,CC$2349))/4</f>
        <v>2.106561608366427E-3</v>
      </c>
      <c r="CD2648" s="481">
        <f>(Infected!CE468+Infected!CE674+Infected!CE880+Infected!CE1086+Infected!CE1292+Infected!CE1498+Infected!CE1704)*(VLOOKUP($D2648,Decrements!$B$2183:$V$2188,CD$2349)-VLOOKUP($D2648,$B$2225:$V$2230,CD$2349))/4</f>
        <v>2.0812380942880496E-3</v>
      </c>
      <c r="CE2648" s="481">
        <f>(Infected!CF468+Infected!CF674+Infected!CF880+Infected!CF1086+Infected!CF1292+Infected!CF1498+Infected!CF1704)*(VLOOKUP($D2648,Decrements!$B$2183:$V$2188,CE$2349)-VLOOKUP($D2648,$B$2225:$V$2230,CE$2349))/4</f>
        <v>2.0560694807245381E-3</v>
      </c>
      <c r="CF2648" s="481">
        <f>(Infected!CG468+Infected!CG674+Infected!CG880+Infected!CG1086+Infected!CG1292+Infected!CG1498+Infected!CG1704)*(VLOOKUP($D2648,Decrements!$B$2183:$V$2188,CF$2349)-VLOOKUP($D2648,$B$2225:$V$2230,CF$2349))/4</f>
        <v>2.0310634126949386E-3</v>
      </c>
      <c r="CG2648" s="481">
        <f>(Infected!CH468+Infected!CH674+Infected!CH880+Infected!CH1086+Infected!CH1292+Infected!CH1498+Infected!CH1704)*(VLOOKUP($D2648,Decrements!$B$2183:$V$2188,CG$2349)-VLOOKUP($D2648,$B$2225:$V$2230,CG$2349))/4</f>
        <v>2.0062284692423599E-3</v>
      </c>
      <c r="CH2648" s="481">
        <f>(Infected!CI468+Infected!CI674+Infected!CI880+Infected!CI1086+Infected!CI1292+Infected!CI1498+Infected!CI1704)*(VLOOKUP($D2648,Decrements!$B$2183:$V$2188,CH$2349)-VLOOKUP($D2648,$B$2225:$V$2230,CH$2349))/4</f>
        <v>1.9815715052744418E-3</v>
      </c>
      <c r="CI2648" s="481">
        <f>(Infected!CJ468+Infected!CJ674+Infected!CJ880+Infected!CJ1086+Infected!CJ1292+Infected!CJ1498+Infected!CJ1704)*(VLOOKUP($D2648,Decrements!$B$2183:$V$2188,CI$2349)-VLOOKUP($D2648,$B$2225:$V$2230,CI$2349))/4</f>
        <v>1.9570986647947054E-3</v>
      </c>
    </row>
    <row r="2649" spans="2:87" s="489" customFormat="1">
      <c r="B2649" s="490">
        <v>1</v>
      </c>
      <c r="C2649" s="490">
        <v>2</v>
      </c>
      <c r="D2649" s="490">
        <v>6</v>
      </c>
      <c r="E2649" s="490">
        <v>126</v>
      </c>
      <c r="F2649" s="491"/>
      <c r="G2649" s="490">
        <f>Infected!I2553+Infected!I2759</f>
        <v>0</v>
      </c>
      <c r="H2649" s="481">
        <f>(Infected!I469+Infected!I675+Infected!I881+Infected!I1087+Infected!I1293+Infected!I1499+Infected!I1705)*(VLOOKUP($D2649,Decrements!$B$2183:$V$2188,H$2349)-VLOOKUP($D2649,$B$2225:$V$2230,H$2349))/4</f>
        <v>1.370633893919793E-3</v>
      </c>
      <c r="I2649" s="481">
        <f>(Infected!J469+Infected!J675+Infected!J881+Infected!J1087+Infected!J1293+Infected!J1499+Infected!J1705)*(VLOOKUP($D2649,Decrements!$B$2183:$V$2188,I$2349)-VLOOKUP($D2649,$B$2225:$V$2230,I$2349))/4</f>
        <v>3.867680241003655E-3</v>
      </c>
      <c r="J2649" s="481">
        <f>(Infected!K469+Infected!K675+Infected!K881+Infected!K1087+Infected!K1293+Infected!K1499+Infected!K1705)*(VLOOKUP($D2649,Decrements!$B$2183:$V$2188,J$2349)-VLOOKUP($D2649,$B$2225:$V$2230,J$2349))/4</f>
        <v>6.0528310376051419E-3</v>
      </c>
      <c r="K2649" s="481">
        <f>(Infected!L469+Infected!L675+Infected!L881+Infected!L1087+Infected!L1293+Infected!L1499+Infected!L1705)*(VLOOKUP($D2649,Decrements!$B$2183:$V$2188,K$2349)-VLOOKUP($D2649,$B$2225:$V$2230,K$2349))/4</f>
        <v>7.8778812841432469E-3</v>
      </c>
      <c r="L2649" s="481">
        <f>(Infected!M469+Infected!M675+Infected!M881+Infected!M1087+Infected!M1293+Infected!M1499+Infected!M1705)*(VLOOKUP($D2649,Decrements!$B$2183:$V$2188,L$2349)-VLOOKUP($D2649,$B$2225:$V$2230,L$2349))/4</f>
        <v>9.2905169229275681E-3</v>
      </c>
      <c r="M2649" s="481">
        <f>(Infected!N469+Infected!N675+Infected!N881+Infected!N1087+Infected!N1293+Infected!N1499+Infected!N1705)*(VLOOKUP($D2649,Decrements!$B$2183:$V$2188,M$2349)-VLOOKUP($D2649,$B$2225:$V$2230,M$2349))/4</f>
        <v>1.0873091788962452E-2</v>
      </c>
      <c r="N2649" s="481">
        <f>(Infected!O469+Infected!O675+Infected!O881+Infected!O1087+Infected!O1293+Infected!O1499+Infected!O1705)*(VLOOKUP($D2649,Decrements!$B$2183:$V$2188,N$2349)-VLOOKUP($D2649,$B$2225:$V$2230,N$2349))/4</f>
        <v>1.2155269811305469E-2</v>
      </c>
      <c r="O2649" s="481">
        <f>(Infected!P469+Infected!P675+Infected!P881+Infected!P1087+Infected!P1293+Infected!P1499+Infected!P1705)*(VLOOKUP($D2649,Decrements!$B$2183:$V$2188,O$2349)-VLOOKUP($D2649,$B$2225:$V$2230,O$2349))/4</f>
        <v>1.3150188397181023E-2</v>
      </c>
      <c r="P2649" s="481">
        <f>(Infected!Q469+Infected!Q675+Infected!Q881+Infected!Q1087+Infected!Q1293+Infected!Q1499+Infected!Q1705)*(VLOOKUP($D2649,Decrements!$B$2183:$V$2188,P$2349)-VLOOKUP($D2649,$B$2225:$V$2230,P$2349))/4</f>
        <v>1.389877808484591E-2</v>
      </c>
      <c r="Q2649" s="481">
        <f>(Infected!R469+Infected!R675+Infected!R881+Infected!R1087+Infected!R1293+Infected!R1499+Infected!R1705)*(VLOOKUP($D2649,Decrements!$B$2183:$V$2188,Q$2349)-VLOOKUP($D2649,$B$2225:$V$2230,Q$2349))/4</f>
        <v>1.4789112906043664E-2</v>
      </c>
      <c r="R2649" s="481">
        <f>(Infected!S469+Infected!S675+Infected!S881+Infected!S1087+Infected!S1293+Infected!S1499+Infected!S1705)*(VLOOKUP($D2649,Decrements!$B$2183:$V$2188,R$2349)-VLOOKUP($D2649,$B$2225:$V$2230,R$2349))/4</f>
        <v>1.5308209626685018E-2</v>
      </c>
      <c r="S2649" s="481">
        <f>(Infected!T469+Infected!T675+Infected!T881+Infected!T1087+Infected!T1293+Infected!T1499+Infected!T1705)*(VLOOKUP($D2649,Decrements!$B$2183:$V$2188,S$2349)-VLOOKUP($D2649,$B$2225:$V$2230,S$2349))/4</f>
        <v>1.5483816914779193E-2</v>
      </c>
      <c r="T2649" s="481">
        <f>(Infected!U469+Infected!U675+Infected!U881+Infected!U1087+Infected!U1293+Infected!U1499+Infected!U1705)*(VLOOKUP($D2649,Decrements!$B$2183:$V$2188,T$2349)-VLOOKUP($D2649,$B$2225:$V$2230,T$2349))/4</f>
        <v>1.5432086398805526E-2</v>
      </c>
      <c r="U2649" s="481">
        <f>(Infected!V469+Infected!V675+Infected!V881+Infected!V1087+Infected!V1293+Infected!V1499+Infected!V1705)*(VLOOKUP($D2649,Decrements!$B$2183:$V$2188,U$2349)-VLOOKUP($D2649,$B$2225:$V$2230,U$2349))/4</f>
        <v>1.6001682266455288E-2</v>
      </c>
      <c r="V2649" s="481">
        <f>(Infected!W469+Infected!W675+Infected!W881+Infected!W1087+Infected!W1293+Infected!W1499+Infected!W1705)*(VLOOKUP($D2649,Decrements!$B$2183:$V$2188,V$2349)-VLOOKUP($D2649,$B$2225:$V$2230,V$2349))/4</f>
        <v>1.6358576791141086E-2</v>
      </c>
      <c r="W2649" s="481">
        <f>(Infected!X469+Infected!X675+Infected!X881+Infected!X1087+Infected!X1293+Infected!X1499+Infected!X1705)*(VLOOKUP($D2649,Decrements!$B$2183:$V$2188,W$2349)-VLOOKUP($D2649,$B$2225:$V$2230,W$2349))/4</f>
        <v>1.649045586509542E-2</v>
      </c>
      <c r="X2649" s="481">
        <f>(Infected!Y469+Infected!Y675+Infected!Y881+Infected!Y1087+Infected!Y1293+Infected!Y1499+Infected!Y1705)*(VLOOKUP($D2649,Decrements!$B$2183:$V$2188,X$2349)-VLOOKUP($D2649,$B$2225:$V$2230,X$2349))/4</f>
        <v>1.6478094456126639E-2</v>
      </c>
      <c r="Y2649" s="481">
        <f>(Infected!Z469+Infected!Z675+Infected!Z881+Infected!Z1087+Infected!Z1293+Infected!Z1499+Infected!Z1705)*(VLOOKUP($D2649,Decrements!$B$2183:$V$2188,Y$2349)-VLOOKUP($D2649,$B$2225:$V$2230,Y$2349))/4</f>
        <v>1.663304894665522E-2</v>
      </c>
      <c r="Z2649" s="481">
        <f>(Infected!AA469+Infected!AA675+Infected!AA881+Infected!AA1087+Infected!AA1293+Infected!AA1499+Infected!AA1705)*(VLOOKUP($D2649,Decrements!$B$2183:$V$2188,Z$2349)-VLOOKUP($D2649,$B$2225:$V$2230,Z$2349))/4</f>
        <v>1.6717117474162668E-2</v>
      </c>
      <c r="AA2649" s="481">
        <f>(Infected!AB469+Infected!AB675+Infected!AB881+Infected!AB1087+Infected!AB1293+Infected!AB1499+Infected!AB1705)*(VLOOKUP($D2649,Decrements!$B$2183:$V$2188,AA$2349)-VLOOKUP($D2649,$B$2225:$V$2230,AA$2349))/4</f>
        <v>1.6835422300687027E-2</v>
      </c>
      <c r="AB2649" s="481">
        <f>(Infected!AC469+Infected!AC675+Infected!AC881+Infected!AC1087+Infected!AC1293+Infected!AC1499+Infected!AC1705)*(VLOOKUP($D2649,Decrements!$B$2183:$V$2188,AB$2349)-VLOOKUP($D2649,$B$2225:$V$2230,AB$2349))/4</f>
        <v>1.6939806259612965E-2</v>
      </c>
      <c r="AC2649" s="481">
        <f>(Infected!AD469+Infected!AD675+Infected!AD881+Infected!AD1087+Infected!AD1293+Infected!AD1499+Infected!AD1705)*(VLOOKUP($D2649,Decrements!$B$2183:$V$2188,AC$2349)-VLOOKUP($D2649,$B$2225:$V$2230,AC$2349))/4</f>
        <v>1.7335767681797645E-2</v>
      </c>
      <c r="AD2649" s="481">
        <f>(Infected!AE469+Infected!AE675+Infected!AE881+Infected!AE1087+Infected!AE1293+Infected!AE1499+Infected!AE1705)*(VLOOKUP($D2649,Decrements!$B$2183:$V$2188,AD$2349)-VLOOKUP($D2649,$B$2225:$V$2230,AD$2349))/4</f>
        <v>1.7732194356685438E-2</v>
      </c>
      <c r="AE2649" s="481">
        <f>(Infected!AF469+Infected!AF675+Infected!AF881+Infected!AF1087+Infected!AF1293+Infected!AF1499+Infected!AF1705)*(VLOOKUP($D2649,Decrements!$B$2183:$V$2188,AE$2349)-VLOOKUP($D2649,$B$2225:$V$2230,AE$2349))/4</f>
        <v>1.8248076004586035E-2</v>
      </c>
      <c r="AF2649" s="481">
        <f>(Infected!AG469+Infected!AG675+Infected!AG881+Infected!AG1087+Infected!AG1293+Infected!AG1499+Infected!AG1705)*(VLOOKUP($D2649,Decrements!$B$2183:$V$2188,AF$2349)-VLOOKUP($D2649,$B$2225:$V$2230,AF$2349))/4</f>
        <v>1.8734728559268828E-2</v>
      </c>
      <c r="AG2649" s="481">
        <f>(Infected!AH469+Infected!AH675+Infected!AH881+Infected!AH1087+Infected!AH1293+Infected!AH1499+Infected!AH1705)*(VLOOKUP($D2649,Decrements!$B$2183:$V$2188,AG$2349)-VLOOKUP($D2649,$B$2225:$V$2230,AG$2349))/4</f>
        <v>1.9423518634027279E-2</v>
      </c>
      <c r="AH2649" s="481">
        <f>(Infected!AI469+Infected!AI675+Infected!AI881+Infected!AI1087+Infected!AI1293+Infected!AI1499+Infected!AI1705)*(VLOOKUP($D2649,Decrements!$B$2183:$V$2188,AH$2349)-VLOOKUP($D2649,$B$2225:$V$2230,AH$2349))/4</f>
        <v>2.0131730229542767E-2</v>
      </c>
      <c r="AI2649" s="481">
        <f>(Infected!AJ469+Infected!AJ675+Infected!AJ881+Infected!AJ1087+Infected!AJ1293+Infected!AJ1499+Infected!AJ1705)*(VLOOKUP($D2649,Decrements!$B$2183:$V$2188,AI$2349)-VLOOKUP($D2649,$B$2225:$V$2230,AI$2349))/4</f>
        <v>2.0899817757447314E-2</v>
      </c>
      <c r="AJ2649" s="481">
        <f>(Infected!AK469+Infected!AK675+Infected!AK881+Infected!AK1087+Infected!AK1293+Infected!AK1499+Infected!AK1705)*(VLOOKUP($D2649,Decrements!$B$2183:$V$2188,AJ$2349)-VLOOKUP($D2649,$B$2225:$V$2230,AJ$2349))/4</f>
        <v>2.161766982349533E-2</v>
      </c>
      <c r="AK2649" s="481">
        <f>(Infected!AL469+Infected!AL675+Infected!AL881+Infected!AL1087+Infected!AL1293+Infected!AL1499+Infected!AL1705)*(VLOOKUP($D2649,Decrements!$B$2183:$V$2188,AK$2349)-VLOOKUP($D2649,$B$2225:$V$2230,AK$2349))/4</f>
        <v>2.2372123747688651E-2</v>
      </c>
      <c r="AL2649" s="481">
        <f>(Infected!AM469+Infected!AM675+Infected!AM881+Infected!AM1087+Infected!AM1293+Infected!AM1499+Infected!AM1705)*(VLOOKUP($D2649,Decrements!$B$2183:$V$2188,AL$2349)-VLOOKUP($D2649,$B$2225:$V$2230,AL$2349))/4</f>
        <v>2.3046862280050526E-2</v>
      </c>
      <c r="AM2649" s="481">
        <f>(Infected!AN469+Infected!AN675+Infected!AN881+Infected!AN1087+Infected!AN1293+Infected!AN1499+Infected!AN1705)*(VLOOKUP($D2649,Decrements!$B$2183:$V$2188,AM$2349)-VLOOKUP($D2649,$B$2225:$V$2230,AM$2349))/4</f>
        <v>2.3667679909746182E-2</v>
      </c>
      <c r="AN2649" s="481">
        <f>(Infected!AO469+Infected!AO675+Infected!AO881+Infected!AO1087+Infected!AO1293+Infected!AO1499+Infected!AO1705)*(VLOOKUP($D2649,Decrements!$B$2183:$V$2188,AN$2349)-VLOOKUP($D2649,$B$2225:$V$2230,AN$2349))/4</f>
        <v>2.4201444114628271E-2</v>
      </c>
      <c r="AO2649" s="481">
        <f>(Infected!AP469+Infected!AP675+Infected!AP881+Infected!AP1087+Infected!AP1293+Infected!AP1499+Infected!AP1705)*(VLOOKUP($D2649,Decrements!$B$2183:$V$2188,AO$2349)-VLOOKUP($D2649,$B$2225:$V$2230,AO$2349))/4</f>
        <v>2.4641993030616934E-2</v>
      </c>
      <c r="AP2649" s="481">
        <f>(Infected!AQ469+Infected!AQ675+Infected!AQ881+Infected!AQ1087+Infected!AQ1293+Infected!AQ1499+Infected!AQ1705)*(VLOOKUP($D2649,Decrements!$B$2183:$V$2188,AP$2349)-VLOOKUP($D2649,$B$2225:$V$2230,AP$2349))/4</f>
        <v>2.4979595946125178E-2</v>
      </c>
      <c r="AQ2649" s="481">
        <f>(Infected!AR469+Infected!AR675+Infected!AR881+Infected!AR1087+Infected!AR1293+Infected!AR1499+Infected!AR1705)*(VLOOKUP($D2649,Decrements!$B$2183:$V$2188,AQ$2349)-VLOOKUP($D2649,$B$2225:$V$2230,AQ$2349))/4</f>
        <v>2.5246103601793659E-2</v>
      </c>
      <c r="AR2649" s="481">
        <f>(Infected!AS469+Infected!AS675+Infected!AS881+Infected!AS1087+Infected!AS1293+Infected!AS1499+Infected!AS1705)*(VLOOKUP($D2649,Decrements!$B$2183:$V$2188,AR$2349)-VLOOKUP($D2649,$B$2225:$V$2230,AR$2349))/4</f>
        <v>2.5468232888279655E-2</v>
      </c>
      <c r="AS2649" s="481">
        <f>(Infected!AT469+Infected!AT675+Infected!AT881+Infected!AT1087+Infected!AT1293+Infected!AT1499+Infected!AT1705)*(VLOOKUP($D2649,Decrements!$B$2183:$V$2188,AS$2349)-VLOOKUP($D2649,$B$2225:$V$2230,AS$2349))/4</f>
        <v>2.5663335551243775E-2</v>
      </c>
      <c r="AT2649" s="481">
        <f>(Infected!AU469+Infected!AU675+Infected!AU881+Infected!AU1087+Infected!AU1293+Infected!AU1499+Infected!AU1705)*(VLOOKUP($D2649,Decrements!$B$2183:$V$2188,AT$2349)-VLOOKUP($D2649,$B$2225:$V$2230,AT$2349))/4</f>
        <v>2.5841369392849457E-2</v>
      </c>
      <c r="AU2649" s="481">
        <f>(Infected!AV469+Infected!AV675+Infected!AV881+Infected!AV1087+Infected!AV1293+Infected!AV1499+Infected!AV1705)*(VLOOKUP($D2649,Decrements!$B$2183:$V$2188,AU$2349)-VLOOKUP($D2649,$B$2225:$V$2230,AU$2349))/4</f>
        <v>2.6007947330006963E-2</v>
      </c>
      <c r="AV2649" s="481">
        <f>(Infected!AW469+Infected!AW675+Infected!AW881+Infected!AW1087+Infected!AW1293+Infected!AW1499+Infected!AW1705)*(VLOOKUP($D2649,Decrements!$B$2183:$V$2188,AV$2349)-VLOOKUP($D2649,$B$2225:$V$2230,AV$2349))/4</f>
        <v>2.6166373178877152E-2</v>
      </c>
      <c r="AW2649" s="481">
        <f>(Infected!AX469+Infected!AX675+Infected!AX881+Infected!AX1087+Infected!AX1293+Infected!AX1499+Infected!AX1705)*(VLOOKUP($D2649,Decrements!$B$2183:$V$2188,AW$2349)-VLOOKUP($D2649,$B$2225:$V$2230,AW$2349))/4</f>
        <v>2.6318647467150649E-2</v>
      </c>
      <c r="AX2649" s="481">
        <f>(Infected!AY469+Infected!AY675+Infected!AY881+Infected!AY1087+Infected!AY1293+Infected!AY1499+Infected!AY1705)*(VLOOKUP($D2649,Decrements!$B$2183:$V$2188,AX$2349)-VLOOKUP($D2649,$B$2225:$V$2230,AX$2349))/4</f>
        <v>2.6465697047062697E-2</v>
      </c>
      <c r="AY2649" s="481">
        <f>(Infected!AZ469+Infected!AZ675+Infected!AZ881+Infected!AZ1087+Infected!AZ1293+Infected!AZ1499+Infected!AZ1705)*(VLOOKUP($D2649,Decrements!$B$2183:$V$2188,AY$2349)-VLOOKUP($D2649,$B$2225:$V$2230,AY$2349))/4</f>
        <v>2.6607814023051499E-2</v>
      </c>
      <c r="AZ2649" s="481">
        <f>(Infected!BA469+Infected!BA675+Infected!BA881+Infected!BA1087+Infected!BA1293+Infected!BA1499+Infected!BA1705)*(VLOOKUP($D2649,Decrements!$B$2183:$V$2188,AZ$2349)-VLOOKUP($D2649,$B$2225:$V$2230,AZ$2349))/4</f>
        <v>2.6745025327667135E-2</v>
      </c>
      <c r="BA2649" s="481">
        <f>(Infected!BB469+Infected!BB675+Infected!BB881+Infected!BB1087+Infected!BB1293+Infected!BB1499+Infected!BB1705)*(VLOOKUP($D2649,Decrements!$B$2183:$V$2188,BA$2349)-VLOOKUP($D2649,$B$2225:$V$2230,BA$2349))/4</f>
        <v>2.6877311411272153E-2</v>
      </c>
      <c r="BB2649" s="481">
        <f>(Infected!BC469+Infected!BC675+Infected!BC881+Infected!BC1087+Infected!BC1293+Infected!BC1499+Infected!BC1705)*(VLOOKUP($D2649,Decrements!$B$2183:$V$2188,BB$2349)-VLOOKUP($D2649,$B$2225:$V$2230,BB$2349))/4</f>
        <v>2.7004333534189993E-2</v>
      </c>
      <c r="BC2649" s="481">
        <f>(Infected!BD469+Infected!BD675+Infected!BD881+Infected!BD1087+Infected!BD1293+Infected!BD1499+Infected!BD1705)*(VLOOKUP($D2649,Decrements!$B$2183:$V$2188,BC$2349)-VLOOKUP($D2649,$B$2225:$V$2230,BC$2349))/4</f>
        <v>2.7125603497616682E-2</v>
      </c>
      <c r="BD2649" s="481">
        <f>(Infected!BE469+Infected!BE675+Infected!BE881+Infected!BE1087+Infected!BE1293+Infected!BE1499+Infected!BE1705)*(VLOOKUP($D2649,Decrements!$B$2183:$V$2188,BD$2349)-VLOOKUP($D2649,$B$2225:$V$2230,BD$2349))/4</f>
        <v>2.7240690883553756E-2</v>
      </c>
      <c r="BE2649" s="481">
        <f>(Infected!BF469+Infected!BF675+Infected!BF881+Infected!BF1087+Infected!BF1293+Infected!BF1499+Infected!BF1705)*(VLOOKUP($D2649,Decrements!$B$2183:$V$2188,BE$2349)-VLOOKUP($D2649,$B$2225:$V$2230,BE$2349))/4</f>
        <v>2.7349360252243337E-2</v>
      </c>
      <c r="BF2649" s="481">
        <f>(Infected!BG469+Infected!BG675+Infected!BG881+Infected!BG1087+Infected!BG1293+Infected!BG1499+Infected!BG1705)*(VLOOKUP($D2649,Decrements!$B$2183:$V$2188,BF$2349)-VLOOKUP($D2649,$B$2225:$V$2230,BF$2349))/4</f>
        <v>2.7451254007404575E-2</v>
      </c>
      <c r="BG2649" s="481">
        <f>(Infected!BH469+Infected!BH675+Infected!BH881+Infected!BH1087+Infected!BH1293+Infected!BH1499+Infected!BH1705)*(VLOOKUP($D2649,Decrements!$B$2183:$V$2188,BG$2349)-VLOOKUP($D2649,$B$2225:$V$2230,BG$2349))/4</f>
        <v>2.7546033946973289E-2</v>
      </c>
      <c r="BH2649" s="481">
        <f>(Infected!BI469+Infected!BI675+Infected!BI881+Infected!BI1087+Infected!BI1293+Infected!BI1499+Infected!BI1705)*(VLOOKUP($D2649,Decrements!$B$2183:$V$2188,BH$2349)-VLOOKUP($D2649,$B$2225:$V$2230,BH$2349))/4</f>
        <v>2.7633481076784889E-2</v>
      </c>
      <c r="BI2649" s="481">
        <f>(Infected!BJ469+Infected!BJ675+Infected!BJ881+Infected!BJ1087+Infected!BJ1293+Infected!BJ1499+Infected!BJ1705)*(VLOOKUP($D2649,Decrements!$B$2183:$V$2188,BI$2349)-VLOOKUP($D2649,$B$2225:$V$2230,BI$2349))/4</f>
        <v>2.7713566312135628E-2</v>
      </c>
      <c r="BJ2649" s="481">
        <f>(Infected!BK469+Infected!BK675+Infected!BK881+Infected!BK1087+Infected!BK1293+Infected!BK1499+Infected!BK1705)*(VLOOKUP($D2649,Decrements!$B$2183:$V$2188,BJ$2349)-VLOOKUP($D2649,$B$2225:$V$2230,BJ$2349))/4</f>
        <v>2.7786159386797932E-2</v>
      </c>
      <c r="BK2649" s="481">
        <f>(Infected!BL469+Infected!BL675+Infected!BL881+Infected!BL1087+Infected!BL1293+Infected!BL1499+Infected!BL1705)*(VLOOKUP($D2649,Decrements!$B$2183:$V$2188,BK$2349)-VLOOKUP($D2649,$B$2225:$V$2230,BK$2349))/4</f>
        <v>2.7851134120761522E-2</v>
      </c>
      <c r="BL2649" s="481">
        <f>(Infected!BM469+Infected!BM675+Infected!BM881+Infected!BM1087+Infected!BM1293+Infected!BM1499+Infected!BM1705)*(VLOOKUP($D2649,Decrements!$B$2183:$V$2188,BL$2349)-VLOOKUP($D2649,$B$2225:$V$2230,BL$2349))/4</f>
        <v>2.790844573370823E-2</v>
      </c>
      <c r="BM2649" s="481">
        <f>(Infected!BN469+Infected!BN675+Infected!BN881+Infected!BN1087+Infected!BN1293+Infected!BN1499+Infected!BN1705)*(VLOOKUP($D2649,Decrements!$B$2183:$V$2188,BM$2349)-VLOOKUP($D2649,$B$2225:$V$2230,BM$2349))/4</f>
        <v>2.7958186033504695E-2</v>
      </c>
      <c r="BN2649" s="481">
        <f>(Infected!BO469+Infected!BO675+Infected!BO881+Infected!BO1087+Infected!BO1293+Infected!BO1499+Infected!BO1705)*(VLOOKUP($D2649,Decrements!$B$2183:$V$2188,BN$2349)-VLOOKUP($D2649,$B$2225:$V$2230,BN$2349))/4</f>
        <v>2.800035154438086E-2</v>
      </c>
      <c r="BO2649" s="481">
        <f>(Infected!BP469+Infected!BP675+Infected!BP881+Infected!BP1087+Infected!BP1293+Infected!BP1499+Infected!BP1705)*(VLOOKUP($D2649,Decrements!$B$2183:$V$2188,BO$2349)-VLOOKUP($D2649,$B$2225:$V$2230,BO$2349))/4</f>
        <v>2.8034901117533605E-2</v>
      </c>
      <c r="BP2649" s="481">
        <f>(Infected!BQ469+Infected!BQ675+Infected!BQ881+Infected!BQ1087+Infected!BQ1293+Infected!BQ1499+Infected!BQ1705)*(VLOOKUP($D2649,Decrements!$B$2183:$V$2188,BP$2349)-VLOOKUP($D2649,$B$2225:$V$2230,BP$2349))/4</f>
        <v>2.806184369903084E-2</v>
      </c>
      <c r="BQ2649" s="481">
        <f>(Infected!BR469+Infected!BR675+Infected!BR881+Infected!BR1087+Infected!BR1293+Infected!BR1499+Infected!BR1705)*(VLOOKUP($D2649,Decrements!$B$2183:$V$2188,BQ$2349)-VLOOKUP($D2649,$B$2225:$V$2230,BQ$2349))/4</f>
        <v>2.8081303420913382E-2</v>
      </c>
      <c r="BR2649" s="481">
        <f>(Infected!BS469+Infected!BS675+Infected!BS881+Infected!BS1087+Infected!BS1293+Infected!BS1499+Infected!BS1705)*(VLOOKUP($D2649,Decrements!$B$2183:$V$2188,BR$2349)-VLOOKUP($D2649,$B$2225:$V$2230,BR$2349))/4</f>
        <v>2.809335931413616E-2</v>
      </c>
      <c r="BS2649" s="481">
        <f>(Infected!BT469+Infected!BT675+Infected!BT881+Infected!BT1087+Infected!BT1293+Infected!BT1499+Infected!BT1705)*(VLOOKUP($D2649,Decrements!$B$2183:$V$2188,BS$2349)-VLOOKUP($D2649,$B$2225:$V$2230,BS$2349))/4</f>
        <v>2.8098110109173333E-2</v>
      </c>
      <c r="BT2649" s="481">
        <f>(Infected!BU469+Infected!BU675+Infected!BU881+Infected!BU1087+Infected!BU1293+Infected!BU1499+Infected!BU1705)*(VLOOKUP($D2649,Decrements!$B$2183:$V$2188,BT$2349)-VLOOKUP($D2649,$B$2225:$V$2230,BT$2349))/4</f>
        <v>2.809570433492619E-2</v>
      </c>
      <c r="BU2649" s="481">
        <f>(Infected!BV469+Infected!BV675+Infected!BV881+Infected!BV1087+Infected!BV1293+Infected!BV1499+Infected!BV1705)*(VLOOKUP($D2649,Decrements!$B$2183:$V$2188,BU$2349)-VLOOKUP($D2649,$B$2225:$V$2230,BU$2349))/4</f>
        <v>2.8086366071912165E-2</v>
      </c>
      <c r="BV2649" s="481">
        <f>(Infected!BW469+Infected!BW675+Infected!BW881+Infected!BW1087+Infected!BW1293+Infected!BW1499+Infected!BW1705)*(VLOOKUP($D2649,Decrements!$B$2183:$V$2188,BV$2349)-VLOOKUP($D2649,$B$2225:$V$2230,BV$2349))/4</f>
        <v>2.8070269735682798E-2</v>
      </c>
      <c r="BW2649" s="481">
        <f>(Infected!BX469+Infected!BX675+Infected!BX881+Infected!BX1087+Infected!BX1293+Infected!BX1499+Infected!BX1705)*(VLOOKUP($D2649,Decrements!$B$2183:$V$2188,BW$2349)-VLOOKUP($D2649,$B$2225:$V$2230,BW$2349))/4</f>
        <v>2.8047583294368707E-2</v>
      </c>
      <c r="BX2649" s="481">
        <f>(Infected!BY469+Infected!BY675+Infected!BY881+Infected!BY1087+Infected!BY1293+Infected!BY1499+Infected!BY1705)*(VLOOKUP($D2649,Decrements!$B$2183:$V$2188,BX$2349)-VLOOKUP($D2649,$B$2225:$V$2230,BX$2349))/4</f>
        <v>2.8018495287837786E-2</v>
      </c>
      <c r="BY2649" s="481">
        <f>(Infected!BZ469+Infected!BZ675+Infected!BZ881+Infected!BZ1087+Infected!BZ1293+Infected!BZ1499+Infected!BZ1705)*(VLOOKUP($D2649,Decrements!$B$2183:$V$2188,BY$2349)-VLOOKUP($D2649,$B$2225:$V$2230,BY$2349))/4</f>
        <v>2.7983235276386353E-2</v>
      </c>
      <c r="BZ2649" s="481">
        <f>(Infected!CA469+Infected!CA675+Infected!CA881+Infected!CA1087+Infected!CA1293+Infected!CA1499+Infected!CA1705)*(VLOOKUP($D2649,Decrements!$B$2183:$V$2188,BZ$2349)-VLOOKUP($D2649,$B$2225:$V$2230,BZ$2349))/4</f>
        <v>2.7941994501908585E-2</v>
      </c>
      <c r="CA2649" s="481">
        <f>(Infected!CB469+Infected!CB675+Infected!CB881+Infected!CB1087+Infected!CB1293+Infected!CB1499+Infected!CB1705)*(VLOOKUP($D2649,Decrements!$B$2183:$V$2188,CA$2349)-VLOOKUP($D2649,$B$2225:$V$2230,CA$2349))/4</f>
        <v>2.7894956034472462E-2</v>
      </c>
      <c r="CB2649" s="481">
        <f>(Infected!CC469+Infected!CC675+Infected!CC881+Infected!CC1087+Infected!CC1293+Infected!CC1499+Infected!CC1705)*(VLOOKUP($D2649,Decrements!$B$2183:$V$2188,CB$2349)-VLOOKUP($D2649,$B$2225:$V$2230,CB$2349))/4</f>
        <v>2.7842314680410329E-2</v>
      </c>
      <c r="CC2649" s="481">
        <f>(Infected!CD469+Infected!CD675+Infected!CD881+Infected!CD1087+Infected!CD1293+Infected!CD1499+Infected!CD1705)*(VLOOKUP($D2649,Decrements!$B$2183:$V$2188,CC$2349)-VLOOKUP($D2649,$B$2225:$V$2230,CC$2349))/4</f>
        <v>2.7784289928175061E-2</v>
      </c>
      <c r="CD2649" s="481">
        <f>(Infected!CE469+Infected!CE675+Infected!CE881+Infected!CE1087+Infected!CE1293+Infected!CE1499+Infected!CE1705)*(VLOOKUP($D2649,Decrements!$B$2183:$V$2188,CD$2349)-VLOOKUP($D2649,$B$2225:$V$2230,CD$2349))/4</f>
        <v>2.7721076079593312E-2</v>
      </c>
      <c r="CE2649" s="481">
        <f>(Infected!CF469+Infected!CF675+Infected!CF881+Infected!CF1087+Infected!CF1293+Infected!CF1499+Infected!CF1705)*(VLOOKUP($D2649,Decrements!$B$2183:$V$2188,CE$2349)-VLOOKUP($D2649,$B$2225:$V$2230,CE$2349))/4</f>
        <v>2.7652860993071394E-2</v>
      </c>
      <c r="CF2649" s="481">
        <f>(Infected!CG469+Infected!CG675+Infected!CG881+Infected!CG1087+Infected!CG1293+Infected!CG1499+Infected!CG1705)*(VLOOKUP($D2649,Decrements!$B$2183:$V$2188,CF$2349)-VLOOKUP($D2649,$B$2225:$V$2230,CF$2349))/4</f>
        <v>2.7579838782171462E-2</v>
      </c>
      <c r="CG2649" s="481">
        <f>(Infected!CH469+Infected!CH675+Infected!CH881+Infected!CH1087+Infected!CH1293+Infected!CH1499+Infected!CH1705)*(VLOOKUP($D2649,Decrements!$B$2183:$V$2188,CG$2349)-VLOOKUP($D2649,$B$2225:$V$2230,CG$2349))/4</f>
        <v>2.7502216787097515E-2</v>
      </c>
      <c r="CH2649" s="481">
        <f>(Infected!CI469+Infected!CI675+Infected!CI881+Infected!CI1087+Infected!CI1293+Infected!CI1499+Infected!CI1705)*(VLOOKUP($D2649,Decrements!$B$2183:$V$2188,CH$2349)-VLOOKUP($D2649,$B$2225:$V$2230,CH$2349))/4</f>
        <v>2.7420186603998909E-2</v>
      </c>
      <c r="CI2649" s="481">
        <f>(Infected!CJ469+Infected!CJ675+Infected!CJ881+Infected!CJ1087+Infected!CJ1293+Infected!CJ1499+Infected!CJ1705)*(VLOOKUP($D2649,Decrements!$B$2183:$V$2188,CI$2349)-VLOOKUP($D2649,$B$2225:$V$2230,CI$2349))/4</f>
        <v>2.7333934536849704E-2</v>
      </c>
    </row>
    <row r="2650" spans="2:87" s="489" customFormat="1">
      <c r="B2650" s="490">
        <v>2</v>
      </c>
      <c r="C2650" s="490">
        <v>1</v>
      </c>
      <c r="D2650" s="490">
        <v>1</v>
      </c>
      <c r="E2650" s="490">
        <v>211</v>
      </c>
      <c r="F2650" s="491"/>
      <c r="G2650" s="490">
        <f>Infected!I2554+Infected!I2760</f>
        <v>0</v>
      </c>
      <c r="H2650" s="481">
        <f>(Infected!I470+Infected!I676+Infected!I882+Infected!I1088+Infected!I1294+Infected!I1500+Infected!I1706)*(VLOOKUP($D2650,Decrements!$B$2183:$V$2188,H$2349)-VLOOKUP($D2650,$B$2225:$V$2230,H$2349))/4</f>
        <v>0</v>
      </c>
      <c r="I2650" s="481">
        <f>(Infected!J470+Infected!J676+Infected!J882+Infected!J1088+Infected!J1294+Infected!J1500+Infected!J1706)*(VLOOKUP($D2650,Decrements!$B$2183:$V$2188,I$2349)-VLOOKUP($D2650,$B$2225:$V$2230,I$2349))/4</f>
        <v>1.6330769479625678E-4</v>
      </c>
      <c r="J2650" s="481">
        <f>(Infected!K470+Infected!K676+Infected!K882+Infected!K1088+Infected!K1294+Infected!K1500+Infected!K1706)*(VLOOKUP($D2650,Decrements!$B$2183:$V$2188,J$2349)-VLOOKUP($D2650,$B$2225:$V$2230,J$2349))/4</f>
        <v>3.207814375616009E-4</v>
      </c>
      <c r="K2650" s="481">
        <f>(Infected!L470+Infected!L676+Infected!L882+Infected!L1088+Infected!L1294+Infected!L1500+Infected!L1706)*(VLOOKUP($D2650,Decrements!$B$2183:$V$2188,K$2349)-VLOOKUP($D2650,$B$2225:$V$2230,K$2349))/4</f>
        <v>4.7429110890378541E-4</v>
      </c>
      <c r="L2650" s="481">
        <f>(Infected!M470+Infected!M676+Infected!M882+Infected!M1088+Infected!M1294+Infected!M1500+Infected!M1706)*(VLOOKUP($D2650,Decrements!$B$2183:$V$2188,L$2349)-VLOOKUP($D2650,$B$2225:$V$2230,L$2349))/4</f>
        <v>6.0876510963373399E-4</v>
      </c>
      <c r="M2650" s="481">
        <f>(Infected!N470+Infected!N676+Infected!N882+Infected!N1088+Infected!N1294+Infected!N1500+Infected!N1706)*(VLOOKUP($D2650,Decrements!$B$2183:$V$2188,M$2349)-VLOOKUP($D2650,$B$2225:$V$2230,M$2349))/4</f>
        <v>7.475332759622075E-4</v>
      </c>
      <c r="N2650" s="481">
        <f>(Infected!O470+Infected!O676+Infected!O882+Infected!O1088+Infected!O1294+Infected!O1500+Infected!O1706)*(VLOOKUP($D2650,Decrements!$B$2183:$V$2188,N$2349)-VLOOKUP($D2650,$B$2225:$V$2230,N$2349))/4</f>
        <v>8.4981449369455351E-4</v>
      </c>
      <c r="O2650" s="481">
        <f>(Infected!P470+Infected!P676+Infected!P882+Infected!P1088+Infected!P1294+Infected!P1500+Infected!P1706)*(VLOOKUP($D2650,Decrements!$B$2183:$V$2188,O$2349)-VLOOKUP($D2650,$B$2225:$V$2230,O$2349))/4</f>
        <v>9.1795430259205722E-4</v>
      </c>
      <c r="P2650" s="481">
        <f>(Infected!Q470+Infected!Q676+Infected!Q882+Infected!Q1088+Infected!Q1294+Infected!Q1500+Infected!Q1706)*(VLOOKUP($D2650,Decrements!$B$2183:$V$2188,P$2349)-VLOOKUP($D2650,$B$2225:$V$2230,P$2349))/4</f>
        <v>9.5425284665608351E-4</v>
      </c>
      <c r="Q2650" s="481">
        <f>(Infected!R470+Infected!R676+Infected!R882+Infected!R1088+Infected!R1294+Infected!R1500+Infected!R1706)*(VLOOKUP($D2650,Decrements!$B$2183:$V$2188,Q$2349)-VLOOKUP($D2650,$B$2225:$V$2230,Q$2349))/4</f>
        <v>1.0143856510618932E-3</v>
      </c>
      <c r="R2650" s="481">
        <f>(Infected!S470+Infected!S676+Infected!S882+Infected!S1088+Infected!S1294+Infected!S1500+Infected!S1706)*(VLOOKUP($D2650,Decrements!$B$2183:$V$2188,R$2349)-VLOOKUP($D2650,$B$2225:$V$2230,R$2349))/4</f>
        <v>1.0366781389601219E-3</v>
      </c>
      <c r="S2650" s="481">
        <f>(Infected!T470+Infected!T676+Infected!T882+Infected!T1088+Infected!T1294+Infected!T1500+Infected!T1706)*(VLOOKUP($D2650,Decrements!$B$2183:$V$2188,S$2349)-VLOOKUP($D2650,$B$2225:$V$2230,S$2349))/4</f>
        <v>1.0342369304920914E-3</v>
      </c>
      <c r="T2650" s="481">
        <f>(Infected!U470+Infected!U676+Infected!U882+Infected!U1088+Infected!U1294+Infected!U1500+Infected!U1706)*(VLOOKUP($D2650,Decrements!$B$2183:$V$2188,T$2349)-VLOOKUP($D2650,$B$2225:$V$2230,T$2349))/4</f>
        <v>1.0174490254647027E-3</v>
      </c>
      <c r="U2650" s="481">
        <f>(Infected!V470+Infected!V676+Infected!V882+Infected!V1088+Infected!V1294+Infected!V1500+Infected!V1706)*(VLOOKUP($D2650,Decrements!$B$2183:$V$2188,U$2349)-VLOOKUP($D2650,$B$2225:$V$2230,U$2349))/4</f>
        <v>1.0303845408899321E-3</v>
      </c>
      <c r="V2650" s="481">
        <f>(Infected!W470+Infected!W676+Infected!W882+Infected!W1088+Infected!W1294+Infected!W1500+Infected!W1706)*(VLOOKUP($D2650,Decrements!$B$2183:$V$2188,V$2349)-VLOOKUP($D2650,$B$2225:$V$2230,V$2349))/4</f>
        <v>1.0233258559667199E-3</v>
      </c>
      <c r="W2650" s="481">
        <f>(Infected!X470+Infected!X676+Infected!X882+Infected!X1088+Infected!X1294+Infected!X1500+Infected!X1706)*(VLOOKUP($D2650,Decrements!$B$2183:$V$2188,W$2349)-VLOOKUP($D2650,$B$2225:$V$2230,W$2349))/4</f>
        <v>1.0057678855017597E-3</v>
      </c>
      <c r="X2650" s="481">
        <f>(Infected!Y470+Infected!Y676+Infected!Y882+Infected!Y1088+Infected!Y1294+Infected!Y1500+Infected!Y1706)*(VLOOKUP($D2650,Decrements!$B$2183:$V$2188,X$2349)-VLOOKUP($D2650,$B$2225:$V$2230,X$2349))/4</f>
        <v>9.8492758910302637E-4</v>
      </c>
      <c r="Y2650" s="481">
        <f>(Infected!Z470+Infected!Z676+Infected!Z882+Infected!Z1088+Infected!Z1294+Infected!Z1500+Infected!Z1706)*(VLOOKUP($D2650,Decrements!$B$2183:$V$2188,Y$2349)-VLOOKUP($D2650,$B$2225:$V$2230,Y$2349))/4</f>
        <v>9.6986827798009937E-4</v>
      </c>
      <c r="Z2650" s="481">
        <f>(Infected!AA470+Infected!AA676+Infected!AA882+Infected!AA1088+Infected!AA1294+Infected!AA1500+Infected!AA1706)*(VLOOKUP($D2650,Decrements!$B$2183:$V$2188,Z$2349)-VLOOKUP($D2650,$B$2225:$V$2230,Z$2349))/4</f>
        <v>9.5708957704530265E-4</v>
      </c>
      <c r="AA2650" s="481">
        <f>(Infected!AB470+Infected!AB676+Infected!AB882+Infected!AB1088+Infected!AB1294+Infected!AB1500+Infected!AB1706)*(VLOOKUP($D2650,Decrements!$B$2183:$V$2188,AA$2349)-VLOOKUP($D2650,$B$2225:$V$2230,AA$2349))/4</f>
        <v>9.4908741968345264E-4</v>
      </c>
      <c r="AB2650" s="481">
        <f>(Infected!AC470+Infected!AC676+Infected!AC882+Infected!AC1088+Infected!AC1294+Infected!AC1500+Infected!AC1706)*(VLOOKUP($D2650,Decrements!$B$2183:$V$2188,AB$2349)-VLOOKUP($D2650,$B$2225:$V$2230,AB$2349))/4</f>
        <v>9.4442732691213968E-4</v>
      </c>
      <c r="AC2650" s="481">
        <f>(Infected!AD470+Infected!AD676+Infected!AD882+Infected!AD1088+Infected!AD1294+Infected!AD1500+Infected!AD1706)*(VLOOKUP($D2650,Decrements!$B$2183:$V$2188,AC$2349)-VLOOKUP($D2650,$B$2225:$V$2230,AC$2349))/4</f>
        <v>9.6140781159015571E-4</v>
      </c>
      <c r="AD2650" s="481">
        <f>(Infected!AE470+Infected!AE676+Infected!AE882+Infected!AE1088+Infected!AE1294+Infected!AE1500+Infected!AE1706)*(VLOOKUP($D2650,Decrements!$B$2183:$V$2188,AD$2349)-VLOOKUP($D2650,$B$2225:$V$2230,AD$2349))/4</f>
        <v>9.7999778221553174E-4</v>
      </c>
      <c r="AE2650" s="481">
        <f>(Infected!AF470+Infected!AF676+Infected!AF882+Infected!AF1088+Infected!AF1294+Infected!AF1500+Infected!AF1706)*(VLOOKUP($D2650,Decrements!$B$2183:$V$2188,AE$2349)-VLOOKUP($D2650,$B$2225:$V$2230,AE$2349))/4</f>
        <v>1.006952337022261E-3</v>
      </c>
      <c r="AF2650" s="481">
        <f>(Infected!AG470+Infected!AG676+Infected!AG882+Infected!AG1088+Infected!AG1294+Infected!AG1500+Infected!AG1706)*(VLOOKUP($D2650,Decrements!$B$2183:$V$2188,AF$2349)-VLOOKUP($D2650,$B$2225:$V$2230,AF$2349))/4</f>
        <v>1.0349392837095065E-3</v>
      </c>
      <c r="AG2650" s="481">
        <f>(Infected!AH470+Infected!AH676+Infected!AH882+Infected!AH1088+Infected!AH1294+Infected!AH1500+Infected!AH1706)*(VLOOKUP($D2650,Decrements!$B$2183:$V$2188,AG$2349)-VLOOKUP($D2650,$B$2225:$V$2230,AG$2349))/4</f>
        <v>1.0798505892920874E-3</v>
      </c>
      <c r="AH2650" s="481">
        <f>(Infected!AI470+Infected!AI676+Infected!AI882+Infected!AI1088+Infected!AI1294+Infected!AI1500+Infected!AI1706)*(VLOOKUP($D2650,Decrements!$B$2183:$V$2188,AH$2349)-VLOOKUP($D2650,$B$2225:$V$2230,AH$2349))/4</f>
        <v>1.1239999532244387E-3</v>
      </c>
      <c r="AI2650" s="481">
        <f>(Infected!AJ470+Infected!AJ676+Infected!AJ882+Infected!AJ1088+Infected!AJ1294+Infected!AJ1500+Infected!AJ1706)*(VLOOKUP($D2650,Decrements!$B$2183:$V$2188,AI$2349)-VLOOKUP($D2650,$B$2225:$V$2230,AI$2349))/4</f>
        <v>1.1762894552134965E-3</v>
      </c>
      <c r="AJ2650" s="481">
        <f>(Infected!AK470+Infected!AK676+Infected!AK882+Infected!AK1088+Infected!AK1294+Infected!AK1500+Infected!AK1706)*(VLOOKUP($D2650,Decrements!$B$2183:$V$2188,AJ$2349)-VLOOKUP($D2650,$B$2225:$V$2230,AJ$2349))/4</f>
        <v>1.2287500293984702E-3</v>
      </c>
      <c r="AK2650" s="481">
        <f>(Infected!AL470+Infected!AL676+Infected!AL882+Infected!AL1088+Infected!AL1294+Infected!AL1500+Infected!AL1706)*(VLOOKUP($D2650,Decrements!$B$2183:$V$2188,AK$2349)-VLOOKUP($D2650,$B$2225:$V$2230,AK$2349))/4</f>
        <v>1.2890144750265615E-3</v>
      </c>
      <c r="AL2650" s="481">
        <f>(Infected!AM470+Infected!AM676+Infected!AM882+Infected!AM1088+Infected!AM1294+Infected!AM1500+Infected!AM1706)*(VLOOKUP($D2650,Decrements!$B$2183:$V$2188,AL$2349)-VLOOKUP($D2650,$B$2225:$V$2230,AL$2349))/4</f>
        <v>1.3473493856839011E-3</v>
      </c>
      <c r="AM2650" s="481">
        <f>(Infected!AN470+Infected!AN676+Infected!AN882+Infected!AN1088+Infected!AN1294+Infected!AN1500+Infected!AN1706)*(VLOOKUP($D2650,Decrements!$B$2183:$V$2188,AM$2349)-VLOOKUP($D2650,$B$2225:$V$2230,AM$2349))/4</f>
        <v>1.4056389344328216E-3</v>
      </c>
      <c r="AN2650" s="481">
        <f>(Infected!AO470+Infected!AO676+Infected!AO882+Infected!AO1088+Infected!AO1294+Infected!AO1500+Infected!AO1706)*(VLOOKUP($D2650,Decrements!$B$2183:$V$2188,AN$2349)-VLOOKUP($D2650,$B$2225:$V$2230,AN$2349))/4</f>
        <v>1.4614283908306507E-3</v>
      </c>
      <c r="AO2650" s="481">
        <f>(Infected!AP470+Infected!AP676+Infected!AP882+Infected!AP1088+Infected!AP1294+Infected!AP1500+Infected!AP1706)*(VLOOKUP($D2650,Decrements!$B$2183:$V$2188,AO$2349)-VLOOKUP($D2650,$B$2225:$V$2230,AO$2349))/4</f>
        <v>1.5136871751441283E-3</v>
      </c>
      <c r="AP2650" s="481">
        <f>(Infected!AQ470+Infected!AQ676+Infected!AQ882+Infected!AQ1088+Infected!AQ1294+Infected!AQ1500+Infected!AQ1706)*(VLOOKUP($D2650,Decrements!$B$2183:$V$2188,AP$2349)-VLOOKUP($D2650,$B$2225:$V$2230,AP$2349))/4</f>
        <v>1.5616916032092337E-3</v>
      </c>
      <c r="AQ2650" s="481">
        <f>(Infected!AR470+Infected!AR676+Infected!AR882+Infected!AR1088+Infected!AR1294+Infected!AR1500+Infected!AR1706)*(VLOOKUP($D2650,Decrements!$B$2183:$V$2188,AQ$2349)-VLOOKUP($D2650,$B$2225:$V$2230,AQ$2349))/4</f>
        <v>1.606099556702454E-3</v>
      </c>
      <c r="AR2650" s="481">
        <f>(Infected!AS470+Infected!AS676+Infected!AS882+Infected!AS1088+Infected!AS1294+Infected!AS1500+Infected!AS1706)*(VLOOKUP($D2650,Decrements!$B$2183:$V$2188,AR$2349)-VLOOKUP($D2650,$B$2225:$V$2230,AR$2349))/4</f>
        <v>1.6476234153840394E-3</v>
      </c>
      <c r="AS2650" s="481">
        <f>(Infected!AT470+Infected!AT676+Infected!AT882+Infected!AT1088+Infected!AT1294+Infected!AT1500+Infected!AT1706)*(VLOOKUP($D2650,Decrements!$B$2183:$V$2188,AS$2349)-VLOOKUP($D2650,$B$2225:$V$2230,AS$2349))/4</f>
        <v>1.6867422105383773E-3</v>
      </c>
      <c r="AT2650" s="481">
        <f>(Infected!AU470+Infected!AU676+Infected!AU882+Infected!AU1088+Infected!AU1294+Infected!AU1500+Infected!AU1706)*(VLOOKUP($D2650,Decrements!$B$2183:$V$2188,AT$2349)-VLOOKUP($D2650,$B$2225:$V$2230,AT$2349))/4</f>
        <v>1.7236883057149919E-3</v>
      </c>
      <c r="AU2650" s="481">
        <f>(Infected!AV470+Infected!AV676+Infected!AV882+Infected!AV1088+Infected!AV1294+Infected!AV1500+Infected!AV1706)*(VLOOKUP($D2650,Decrements!$B$2183:$V$2188,AU$2349)-VLOOKUP($D2650,$B$2225:$V$2230,AU$2349))/4</f>
        <v>1.7585889521012795E-3</v>
      </c>
      <c r="AV2650" s="481">
        <f>(Infected!AW470+Infected!AW676+Infected!AW882+Infected!AW1088+Infected!AW1294+Infected!AW1500+Infected!AW1706)*(VLOOKUP($D2650,Decrements!$B$2183:$V$2188,AV$2349)-VLOOKUP($D2650,$B$2225:$V$2230,AV$2349))/4</f>
        <v>1.7915650426691442E-3</v>
      </c>
      <c r="AW2650" s="481">
        <f>(Infected!AX470+Infected!AX676+Infected!AX882+Infected!AX1088+Infected!AX1294+Infected!AX1500+Infected!AX1706)*(VLOOKUP($D2650,Decrements!$B$2183:$V$2188,AW$2349)-VLOOKUP($D2650,$B$2225:$V$2230,AW$2349))/4</f>
        <v>1.8227478660960415E-3</v>
      </c>
      <c r="AX2650" s="481">
        <f>(Infected!AY470+Infected!AY676+Infected!AY882+Infected!AY1088+Infected!AY1294+Infected!AY1500+Infected!AY1706)*(VLOOKUP($D2650,Decrements!$B$2183:$V$2188,AX$2349)-VLOOKUP($D2650,$B$2225:$V$2230,AX$2349))/4</f>
        <v>1.8522341668552548E-3</v>
      </c>
      <c r="AY2650" s="481">
        <f>(Infected!AZ470+Infected!AZ676+Infected!AZ882+Infected!AZ1088+Infected!AZ1294+Infected!AZ1500+Infected!AZ1706)*(VLOOKUP($D2650,Decrements!$B$2183:$V$2188,AY$2349)-VLOOKUP($D2650,$B$2225:$V$2230,AY$2349))/4</f>
        <v>1.8801025081745157E-3</v>
      </c>
      <c r="AZ2650" s="481">
        <f>(Infected!BA470+Infected!BA676+Infected!BA882+Infected!BA1088+Infected!BA1294+Infected!BA1500+Infected!BA1706)*(VLOOKUP($D2650,Decrements!$B$2183:$V$2188,AZ$2349)-VLOOKUP($D2650,$B$2225:$V$2230,AZ$2349))/4</f>
        <v>1.9064383922291948E-3</v>
      </c>
      <c r="BA2650" s="481">
        <f>(Infected!BB470+Infected!BB676+Infected!BB882+Infected!BB1088+Infected!BB1294+Infected!BB1500+Infected!BB1706)*(VLOOKUP($D2650,Decrements!$B$2183:$V$2188,BA$2349)-VLOOKUP($D2650,$B$2225:$V$2230,BA$2349))/4</f>
        <v>1.9313433739538515E-3</v>
      </c>
      <c r="BB2650" s="481">
        <f>(Infected!BC470+Infected!BC676+Infected!BC882+Infected!BC1088+Infected!BC1294+Infected!BC1500+Infected!BC1706)*(VLOOKUP($D2650,Decrements!$B$2183:$V$2188,BB$2349)-VLOOKUP($D2650,$B$2225:$V$2230,BB$2349))/4</f>
        <v>1.9548815578500954E-3</v>
      </c>
      <c r="BC2650" s="481">
        <f>(Infected!BD470+Infected!BD676+Infected!BD882+Infected!BD1088+Infected!BD1294+Infected!BD1500+Infected!BD1706)*(VLOOKUP($D2650,Decrements!$B$2183:$V$2188,BC$2349)-VLOOKUP($D2650,$B$2225:$V$2230,BC$2349))/4</f>
        <v>1.9770973599893145E-3</v>
      </c>
      <c r="BD2650" s="481">
        <f>(Infected!BE470+Infected!BE676+Infected!BE882+Infected!BE1088+Infected!BE1294+Infected!BE1500+Infected!BE1706)*(VLOOKUP($D2650,Decrements!$B$2183:$V$2188,BD$2349)-VLOOKUP($D2650,$B$2225:$V$2230,BD$2349))/4</f>
        <v>1.9980436767322346E-3</v>
      </c>
      <c r="BE2650" s="481">
        <f>(Infected!BF470+Infected!BF676+Infected!BF882+Infected!BF1088+Infected!BF1294+Infected!BF1500+Infected!BF1706)*(VLOOKUP($D2650,Decrements!$B$2183:$V$2188,BE$2349)-VLOOKUP($D2650,$B$2225:$V$2230,BE$2349))/4</f>
        <v>2.0177967494960439E-3</v>
      </c>
      <c r="BF2650" s="481">
        <f>(Infected!BG470+Infected!BG676+Infected!BG882+Infected!BG1088+Infected!BG1294+Infected!BG1500+Infected!BG1706)*(VLOOKUP($D2650,Decrements!$B$2183:$V$2188,BF$2349)-VLOOKUP($D2650,$B$2225:$V$2230,BF$2349))/4</f>
        <v>2.036405433565959E-3</v>
      </c>
      <c r="BG2650" s="481">
        <f>(Infected!BH470+Infected!BH676+Infected!BH882+Infected!BH1088+Infected!BH1294+Infected!BH1500+Infected!BH1706)*(VLOOKUP($D2650,Decrements!$B$2183:$V$2188,BG$2349)-VLOOKUP($D2650,$B$2225:$V$2230,BG$2349))/4</f>
        <v>2.0539110772386832E-3</v>
      </c>
      <c r="BH2650" s="481">
        <f>(Infected!BI470+Infected!BI676+Infected!BI882+Infected!BI1088+Infected!BI1294+Infected!BI1500+Infected!BI1706)*(VLOOKUP($D2650,Decrements!$B$2183:$V$2188,BH$2349)-VLOOKUP($D2650,$B$2225:$V$2230,BH$2349))/4</f>
        <v>2.0703640819998634E-3</v>
      </c>
      <c r="BI2650" s="481">
        <f>(Infected!BJ470+Infected!BJ676+Infected!BJ882+Infected!BJ1088+Infected!BJ1294+Infected!BJ1500+Infected!BJ1706)*(VLOOKUP($D2650,Decrements!$B$2183:$V$2188,BI$2349)-VLOOKUP($D2650,$B$2225:$V$2230,BI$2349))/4</f>
        <v>2.0858329522571409E-3</v>
      </c>
      <c r="BJ2650" s="481">
        <f>(Infected!BK470+Infected!BK676+Infected!BK882+Infected!BK1088+Infected!BK1294+Infected!BK1500+Infected!BK1706)*(VLOOKUP($D2650,Decrements!$B$2183:$V$2188,BJ$2349)-VLOOKUP($D2650,$B$2225:$V$2230,BJ$2349))/4</f>
        <v>2.1003604120750168E-3</v>
      </c>
      <c r="BK2650" s="481">
        <f>(Infected!BL470+Infected!BL676+Infected!BL882+Infected!BL1088+Infected!BL1294+Infected!BL1500+Infected!BL1706)*(VLOOKUP($D2650,Decrements!$B$2183:$V$2188,BK$2349)-VLOOKUP($D2650,$B$2225:$V$2230,BK$2349))/4</f>
        <v>2.113980778911455E-3</v>
      </c>
      <c r="BL2650" s="481">
        <f>(Infected!BM470+Infected!BM676+Infected!BM882+Infected!BM1088+Infected!BM1294+Infected!BM1500+Infected!BM1706)*(VLOOKUP($D2650,Decrements!$B$2183:$V$2188,BL$2349)-VLOOKUP($D2650,$B$2225:$V$2230,BL$2349))/4</f>
        <v>2.1267344287289043E-3</v>
      </c>
      <c r="BM2650" s="481">
        <f>(Infected!BN470+Infected!BN676+Infected!BN882+Infected!BN1088+Infected!BN1294+Infected!BN1500+Infected!BN1706)*(VLOOKUP($D2650,Decrements!$B$2183:$V$2188,BM$2349)-VLOOKUP($D2650,$B$2225:$V$2230,BM$2349))/4</f>
        <v>2.1386755616286239E-3</v>
      </c>
      <c r="BN2650" s="481">
        <f>(Infected!BO470+Infected!BO676+Infected!BO882+Infected!BO1088+Infected!BO1294+Infected!BO1500+Infected!BO1706)*(VLOOKUP($D2650,Decrements!$B$2183:$V$2188,BN$2349)-VLOOKUP($D2650,$B$2225:$V$2230,BN$2349))/4</f>
        <v>2.1498367866031559E-3</v>
      </c>
      <c r="BO2650" s="481">
        <f>(Infected!BP470+Infected!BP676+Infected!BP882+Infected!BP1088+Infected!BP1294+Infected!BP1500+Infected!BP1706)*(VLOOKUP($D2650,Decrements!$B$2183:$V$2188,BO$2349)-VLOOKUP($D2650,$B$2225:$V$2230,BO$2349))/4</f>
        <v>2.1602393908515768E-3</v>
      </c>
      <c r="BP2650" s="481">
        <f>(Infected!BQ470+Infected!BQ676+Infected!BQ882+Infected!BQ1088+Infected!BQ1294+Infected!BQ1500+Infected!BQ1706)*(VLOOKUP($D2650,Decrements!$B$2183:$V$2188,BP$2349)-VLOOKUP($D2650,$B$2225:$V$2230,BP$2349))/4</f>
        <v>2.1699096211621875E-3</v>
      </c>
      <c r="BQ2650" s="481">
        <f>(Infected!BR470+Infected!BR676+Infected!BR882+Infected!BR1088+Infected!BR1294+Infected!BR1500+Infected!BR1706)*(VLOOKUP($D2650,Decrements!$B$2183:$V$2188,BQ$2349)-VLOOKUP($D2650,$B$2225:$V$2230,BQ$2349))/4</f>
        <v>2.178888460294535E-3</v>
      </c>
      <c r="BR2650" s="481">
        <f>(Infected!BS470+Infected!BS676+Infected!BS882+Infected!BS1088+Infected!BS1294+Infected!BS1500+Infected!BS1706)*(VLOOKUP($D2650,Decrements!$B$2183:$V$2188,BR$2349)-VLOOKUP($D2650,$B$2225:$V$2230,BR$2349))/4</f>
        <v>2.1872054622060241E-3</v>
      </c>
      <c r="BS2650" s="481">
        <f>(Infected!BT470+Infected!BT676+Infected!BT882+Infected!BT1088+Infected!BT1294+Infected!BT1500+Infected!BT1706)*(VLOOKUP($D2650,Decrements!$B$2183:$V$2188,BS$2349)-VLOOKUP($D2650,$B$2225:$V$2230,BS$2349))/4</f>
        <v>2.1948884948681971E-3</v>
      </c>
      <c r="BT2650" s="481">
        <f>(Infected!BU470+Infected!BU676+Infected!BU882+Infected!BU1088+Infected!BU1294+Infected!BU1500+Infected!BU1706)*(VLOOKUP($D2650,Decrements!$B$2183:$V$2188,BT$2349)-VLOOKUP($D2650,$B$2225:$V$2230,BT$2349))/4</f>
        <v>2.2019695716400662E-3</v>
      </c>
      <c r="BU2650" s="481">
        <f>(Infected!BV470+Infected!BV676+Infected!BV882+Infected!BV1088+Infected!BV1294+Infected!BV1500+Infected!BV1706)*(VLOOKUP($D2650,Decrements!$B$2183:$V$2188,BU$2349)-VLOOKUP($D2650,$B$2225:$V$2230,BU$2349))/4</f>
        <v>2.2084886324489467E-3</v>
      </c>
      <c r="BV2650" s="481">
        <f>(Infected!BW470+Infected!BW676+Infected!BW882+Infected!BW1088+Infected!BW1294+Infected!BW1500+Infected!BW1706)*(VLOOKUP($D2650,Decrements!$B$2183:$V$2188,BV$2349)-VLOOKUP($D2650,$B$2225:$V$2230,BV$2349))/4</f>
        <v>2.2144738817211958E-3</v>
      </c>
      <c r="BW2650" s="481">
        <f>(Infected!BX470+Infected!BX676+Infected!BX882+Infected!BX1088+Infected!BX1294+Infected!BX1500+Infected!BX1706)*(VLOOKUP($D2650,Decrements!$B$2183:$V$2188,BW$2349)-VLOOKUP($D2650,$B$2225:$V$2230,BW$2349))/4</f>
        <v>2.2199494519055847E-3</v>
      </c>
      <c r="BX2650" s="481">
        <f>(Infected!BY470+Infected!BY676+Infected!BY882+Infected!BY1088+Infected!BY1294+Infected!BY1500+Infected!BY1706)*(VLOOKUP($D2650,Decrements!$B$2183:$V$2188,BX$2349)-VLOOKUP($D2650,$B$2225:$V$2230,BX$2349))/4</f>
        <v>2.2249410069832051E-3</v>
      </c>
      <c r="BY2650" s="481">
        <f>(Infected!BZ470+Infected!BZ676+Infected!BZ882+Infected!BZ1088+Infected!BZ1294+Infected!BZ1500+Infected!BZ1706)*(VLOOKUP($D2650,Decrements!$B$2183:$V$2188,BY$2349)-VLOOKUP($D2650,$B$2225:$V$2230,BY$2349))/4</f>
        <v>2.2294788773809648E-3</v>
      </c>
      <c r="BZ2650" s="481">
        <f>(Infected!CA470+Infected!CA676+Infected!CA882+Infected!CA1088+Infected!CA1294+Infected!CA1500+Infected!CA1706)*(VLOOKUP($D2650,Decrements!$B$2183:$V$2188,BZ$2349)-VLOOKUP($D2650,$B$2225:$V$2230,BZ$2349))/4</f>
        <v>2.2335852660700533E-3</v>
      </c>
      <c r="CA2650" s="481">
        <f>(Infected!CB470+Infected!CB676+Infected!CB882+Infected!CB1088+Infected!CB1294+Infected!CB1500+Infected!CB1706)*(VLOOKUP($D2650,Decrements!$B$2183:$V$2188,CA$2349)-VLOOKUP($D2650,$B$2225:$V$2230,CA$2349))/4</f>
        <v>2.237279530772161E-3</v>
      </c>
      <c r="CB2650" s="481">
        <f>(Infected!CC470+Infected!CC676+Infected!CC882+Infected!CC1088+Infected!CC1294+Infected!CC1500+Infected!CC1706)*(VLOOKUP($D2650,Decrements!$B$2183:$V$2188,CB$2349)-VLOOKUP($D2650,$B$2225:$V$2230,CB$2349))/4</f>
        <v>2.2405821622382841E-3</v>
      </c>
      <c r="CC2650" s="481">
        <f>(Infected!CD470+Infected!CD676+Infected!CD882+Infected!CD1088+Infected!CD1294+Infected!CD1500+Infected!CD1706)*(VLOOKUP($D2650,Decrements!$B$2183:$V$2188,CC$2349)-VLOOKUP($D2650,$B$2225:$V$2230,CC$2349))/4</f>
        <v>2.2435166846443903E-3</v>
      </c>
      <c r="CD2650" s="481">
        <f>(Infected!CE470+Infected!CE676+Infected!CE882+Infected!CE1088+Infected!CE1294+Infected!CE1500+Infected!CE1706)*(VLOOKUP($D2650,Decrements!$B$2183:$V$2188,CD$2349)-VLOOKUP($D2650,$B$2225:$V$2230,CD$2349))/4</f>
        <v>2.2461013935705767E-3</v>
      </c>
      <c r="CE2650" s="481">
        <f>(Infected!CF470+Infected!CF676+Infected!CF882+Infected!CF1088+Infected!CF1294+Infected!CF1500+Infected!CF1706)*(VLOOKUP($D2650,Decrements!$B$2183:$V$2188,CE$2349)-VLOOKUP($D2650,$B$2225:$V$2230,CE$2349))/4</f>
        <v>2.2483526729117744E-3</v>
      </c>
      <c r="CF2650" s="481">
        <f>(Infected!CG470+Infected!CG676+Infected!CG882+Infected!CG1088+Infected!CG1294+Infected!CG1500+Infected!CG1706)*(VLOOKUP($D2650,Decrements!$B$2183:$V$2188,CF$2349)-VLOOKUP($D2650,$B$2225:$V$2230,CF$2349))/4</f>
        <v>2.2502875589722219E-3</v>
      </c>
      <c r="CG2650" s="481">
        <f>(Infected!CH470+Infected!CH676+Infected!CH882+Infected!CH1088+Infected!CH1294+Infected!CH1500+Infected!CH1706)*(VLOOKUP($D2650,Decrements!$B$2183:$V$2188,CG$2349)-VLOOKUP($D2650,$B$2225:$V$2230,CG$2349))/4</f>
        <v>2.2519247544956346E-3</v>
      </c>
      <c r="CH2650" s="481">
        <f>(Infected!CI470+Infected!CI676+Infected!CI882+Infected!CI1088+Infected!CI1294+Infected!CI1500+Infected!CI1706)*(VLOOKUP($D2650,Decrements!$B$2183:$V$2188,CH$2349)-VLOOKUP($D2650,$B$2225:$V$2230,CH$2349))/4</f>
        <v>2.2532797407025466E-3</v>
      </c>
      <c r="CI2650" s="481">
        <f>(Infected!CJ470+Infected!CJ676+Infected!CJ882+Infected!CJ1088+Infected!CJ1294+Infected!CJ1500+Infected!CJ1706)*(VLOOKUP($D2650,Decrements!$B$2183:$V$2188,CI$2349)-VLOOKUP($D2650,$B$2225:$V$2230,CI$2349))/4</f>
        <v>2.2543666808405864E-3</v>
      </c>
    </row>
    <row r="2651" spans="2:87" s="489" customFormat="1">
      <c r="B2651" s="490">
        <v>2</v>
      </c>
      <c r="C2651" s="490">
        <v>2</v>
      </c>
      <c r="D2651" s="490">
        <v>1</v>
      </c>
      <c r="E2651" s="490">
        <v>221</v>
      </c>
      <c r="F2651" s="491"/>
      <c r="G2651" s="490">
        <f>Infected!I2555+Infected!I2761</f>
        <v>0</v>
      </c>
      <c r="H2651" s="481">
        <f>(Infected!I471+Infected!I677+Infected!I883+Infected!I1089+Infected!I1295+Infected!I1501+Infected!I1707)*(VLOOKUP($D2651,Decrements!$B$2183:$V$2188,H$2349)-VLOOKUP($D2651,$B$2225:$V$2230,H$2349))/4</f>
        <v>0</v>
      </c>
      <c r="I2651" s="481">
        <f>(Infected!J471+Infected!J677+Infected!J883+Infected!J1089+Infected!J1295+Infected!J1501+Infected!J1707)*(VLOOKUP($D2651,Decrements!$B$2183:$V$2188,I$2349)-VLOOKUP($D2651,$B$2225:$V$2230,I$2349))/4</f>
        <v>7.48250104355251E-4</v>
      </c>
      <c r="J2651" s="481">
        <f>(Infected!K471+Infected!K677+Infected!K883+Infected!K1089+Infected!K1295+Infected!K1501+Infected!K1707)*(VLOOKUP($D2651,Decrements!$B$2183:$V$2188,J$2349)-VLOOKUP($D2651,$B$2225:$V$2230,J$2349))/4</f>
        <v>1.4690908716759044E-3</v>
      </c>
      <c r="K2651" s="481">
        <f>(Infected!L471+Infected!L677+Infected!L883+Infected!L1089+Infected!L1295+Infected!L1501+Infected!L1707)*(VLOOKUP($D2651,Decrements!$B$2183:$V$2188,K$2349)-VLOOKUP($D2651,$B$2225:$V$2230,K$2349))/4</f>
        <v>2.1715330503000751E-3</v>
      </c>
      <c r="L2651" s="481">
        <f>(Infected!M471+Infected!M677+Infected!M883+Infected!M1089+Infected!M1295+Infected!M1501+Infected!M1707)*(VLOOKUP($D2651,Decrements!$B$2183:$V$2188,L$2349)-VLOOKUP($D2651,$B$2225:$V$2230,L$2349))/4</f>
        <v>2.7852825190800017E-3</v>
      </c>
      <c r="M2651" s="481">
        <f>(Infected!N471+Infected!N677+Infected!N883+Infected!N1089+Infected!N1295+Infected!N1501+Infected!N1707)*(VLOOKUP($D2651,Decrements!$B$2183:$V$2188,M$2349)-VLOOKUP($D2651,$B$2225:$V$2230,M$2349))/4</f>
        <v>3.4211598419608999E-3</v>
      </c>
      <c r="N2651" s="481">
        <f>(Infected!O471+Infected!O677+Infected!O883+Infected!O1089+Infected!O1295+Infected!O1501+Infected!O1707)*(VLOOKUP($D2651,Decrements!$B$2183:$V$2188,N$2349)-VLOOKUP($D2651,$B$2225:$V$2230,N$2349))/4</f>
        <v>3.893685608600643E-3</v>
      </c>
      <c r="O2651" s="481">
        <f>(Infected!P471+Infected!P677+Infected!P883+Infected!P1089+Infected!P1295+Infected!P1501+Infected!P1707)*(VLOOKUP($D2651,Decrements!$B$2183:$V$2188,O$2349)-VLOOKUP($D2651,$B$2225:$V$2230,O$2349))/4</f>
        <v>4.2127578374858247E-3</v>
      </c>
      <c r="P2651" s="481">
        <f>(Infected!Q471+Infected!Q677+Infected!Q883+Infected!Q1089+Infected!Q1295+Infected!Q1501+Infected!Q1707)*(VLOOKUP($D2651,Decrements!$B$2183:$V$2188,P$2349)-VLOOKUP($D2651,$B$2225:$V$2230,P$2349))/4</f>
        <v>4.3875286359475775E-3</v>
      </c>
      <c r="Q2651" s="481">
        <f>(Infected!R471+Infected!R677+Infected!R883+Infected!R1089+Infected!R1295+Infected!R1501+Infected!R1707)*(VLOOKUP($D2651,Decrements!$B$2183:$V$2188,Q$2349)-VLOOKUP($D2651,$B$2225:$V$2230,Q$2349))/4</f>
        <v>4.6720867715033115E-3</v>
      </c>
      <c r="R2651" s="481">
        <f>(Infected!S471+Infected!S677+Infected!S883+Infected!S1089+Infected!S1295+Infected!S1501+Infected!S1707)*(VLOOKUP($D2651,Decrements!$B$2183:$V$2188,R$2349)-VLOOKUP($D2651,$B$2225:$V$2230,R$2349))/4</f>
        <v>4.7834868033012406E-3</v>
      </c>
      <c r="S2651" s="481">
        <f>(Infected!T471+Infected!T677+Infected!T883+Infected!T1089+Infected!T1295+Infected!T1501+Infected!T1707)*(VLOOKUP($D2651,Decrements!$B$2183:$V$2188,S$2349)-VLOOKUP($D2651,$B$2225:$V$2230,S$2349))/4</f>
        <v>4.7813625473160561E-3</v>
      </c>
      <c r="T2651" s="481">
        <f>(Infected!U471+Infected!U677+Infected!U883+Infected!U1089+Infected!U1295+Infected!U1501+Infected!U1707)*(VLOOKUP($D2651,Decrements!$B$2183:$V$2188,T$2349)-VLOOKUP($D2651,$B$2225:$V$2230,T$2349))/4</f>
        <v>4.7127758929521799E-3</v>
      </c>
      <c r="U2651" s="481">
        <f>(Infected!V471+Infected!V677+Infected!V883+Infected!V1089+Infected!V1295+Infected!V1501+Infected!V1707)*(VLOOKUP($D2651,Decrements!$B$2183:$V$2188,U$2349)-VLOOKUP($D2651,$B$2225:$V$2230,U$2349))/4</f>
        <v>4.7811551854048152E-3</v>
      </c>
      <c r="V2651" s="481">
        <f>(Infected!W471+Infected!W677+Infected!W883+Infected!W1089+Infected!W1295+Infected!W1501+Infected!W1707)*(VLOOKUP($D2651,Decrements!$B$2183:$V$2188,V$2349)-VLOOKUP($D2651,$B$2225:$V$2230,V$2349))/4</f>
        <v>4.7566095693637352E-3</v>
      </c>
      <c r="W2651" s="481">
        <f>(Infected!X471+Infected!X677+Infected!X883+Infected!X1089+Infected!X1295+Infected!X1501+Infected!X1707)*(VLOOKUP($D2651,Decrements!$B$2183:$V$2188,W$2349)-VLOOKUP($D2651,$B$2225:$V$2230,W$2349))/4</f>
        <v>4.6830576542265887E-3</v>
      </c>
      <c r="X2651" s="481">
        <f>(Infected!Y471+Infected!Y677+Infected!Y883+Infected!Y1089+Infected!Y1295+Infected!Y1501+Infected!Y1707)*(VLOOKUP($D2651,Decrements!$B$2183:$V$2188,X$2349)-VLOOKUP($D2651,$B$2225:$V$2230,X$2349))/4</f>
        <v>4.5937100118707249E-3</v>
      </c>
      <c r="Y2651" s="481">
        <f>(Infected!Z471+Infected!Z677+Infected!Z883+Infected!Z1089+Infected!Z1295+Infected!Z1501+Infected!Z1707)*(VLOOKUP($D2651,Decrements!$B$2183:$V$2188,Y$2349)-VLOOKUP($D2651,$B$2225:$V$2230,Y$2349))/4</f>
        <v>4.5307164567241227E-3</v>
      </c>
      <c r="Z2651" s="481">
        <f>(Infected!AA471+Infected!AA677+Infected!AA883+Infected!AA1089+Infected!AA1295+Infected!AA1501+Infected!AA1707)*(VLOOKUP($D2651,Decrements!$B$2183:$V$2188,Z$2349)-VLOOKUP($D2651,$B$2225:$V$2230,Z$2349))/4</f>
        <v>4.4778139277598617E-3</v>
      </c>
      <c r="AA2651" s="481">
        <f>(Infected!AB471+Infected!AB677+Infected!AB883+Infected!AB1089+Infected!AB1295+Infected!AB1501+Infected!AB1707)*(VLOOKUP($D2651,Decrements!$B$2183:$V$2188,AA$2349)-VLOOKUP($D2651,$B$2225:$V$2230,AA$2349))/4</f>
        <v>4.4467487380284824E-3</v>
      </c>
      <c r="AB2651" s="481">
        <f>(Infected!AC471+Infected!AC677+Infected!AC883+Infected!AC1089+Infected!AC1295+Infected!AC1501+Infected!AC1707)*(VLOOKUP($D2651,Decrements!$B$2183:$V$2188,AB$2349)-VLOOKUP($D2651,$B$2225:$V$2230,AB$2349))/4</f>
        <v>4.4309544075526548E-3</v>
      </c>
      <c r="AC2651" s="481">
        <f>(Infected!AD471+Infected!AD677+Infected!AD883+Infected!AD1089+Infected!AD1295+Infected!AD1501+Infected!AD1707)*(VLOOKUP($D2651,Decrements!$B$2183:$V$2188,AC$2349)-VLOOKUP($D2651,$B$2225:$V$2230,AC$2349))/4</f>
        <v>4.5163528370400774E-3</v>
      </c>
      <c r="AD2651" s="481">
        <f>(Infected!AE471+Infected!AE677+Infected!AE883+Infected!AE1089+Infected!AE1295+Infected!AE1501+Infected!AE1707)*(VLOOKUP($D2651,Decrements!$B$2183:$V$2188,AD$2349)-VLOOKUP($D2651,$B$2225:$V$2230,AD$2349))/4</f>
        <v>4.6091746290487547E-3</v>
      </c>
      <c r="AE2651" s="481">
        <f>(Infected!AF471+Infected!AF677+Infected!AF883+Infected!AF1089+Infected!AF1295+Infected!AF1501+Infected!AF1707)*(VLOOKUP($D2651,Decrements!$B$2183:$V$2188,AE$2349)-VLOOKUP($D2651,$B$2225:$V$2230,AE$2349))/4</f>
        <v>4.7412450704419932E-3</v>
      </c>
      <c r="AF2651" s="481">
        <f>(Infected!AG471+Infected!AG677+Infected!AG883+Infected!AG1089+Infected!AG1295+Infected!AG1501+Infected!AG1707)*(VLOOKUP($D2651,Decrements!$B$2183:$V$2188,AF$2349)-VLOOKUP($D2651,$B$2225:$V$2230,AF$2349))/4</f>
        <v>4.8783366069596627E-3</v>
      </c>
      <c r="AG2651" s="481">
        <f>(Infected!AH471+Infected!AH677+Infected!AH883+Infected!AH1089+Infected!AH1295+Infected!AH1501+Infected!AH1707)*(VLOOKUP($D2651,Decrements!$B$2183:$V$2188,AG$2349)-VLOOKUP($D2651,$B$2225:$V$2230,AG$2349))/4</f>
        <v>5.0953456292754341E-3</v>
      </c>
      <c r="AH2651" s="481">
        <f>(Infected!AI471+Infected!AI677+Infected!AI883+Infected!AI1089+Infected!AI1295+Infected!AI1501+Infected!AI1707)*(VLOOKUP($D2651,Decrements!$B$2183:$V$2188,AH$2349)-VLOOKUP($D2651,$B$2225:$V$2230,AH$2349))/4</f>
        <v>5.3090378244703296E-3</v>
      </c>
      <c r="AI2651" s="481">
        <f>(Infected!AJ471+Infected!AJ677+Infected!AJ883+Infected!AJ1089+Infected!AJ1295+Infected!AJ1501+Infected!AJ1707)*(VLOOKUP($D2651,Decrements!$B$2183:$V$2188,AI$2349)-VLOOKUP($D2651,$B$2225:$V$2230,AI$2349))/4</f>
        <v>5.5614083533452319E-3</v>
      </c>
      <c r="AJ2651" s="481">
        <f>(Infected!AK471+Infected!AK677+Infected!AK883+Infected!AK1089+Infected!AK1295+Infected!AK1501+Infected!AK1707)*(VLOOKUP($D2651,Decrements!$B$2183:$V$2188,AJ$2349)-VLOOKUP($D2651,$B$2225:$V$2230,AJ$2349))/4</f>
        <v>5.8150655264543761E-3</v>
      </c>
      <c r="AK2651" s="481">
        <f>(Infected!AL471+Infected!AL677+Infected!AL883+Infected!AL1089+Infected!AL1295+Infected!AL1501+Infected!AL1707)*(VLOOKUP($D2651,Decrements!$B$2183:$V$2188,AK$2349)-VLOOKUP($D2651,$B$2225:$V$2230,AK$2349))/4</f>
        <v>6.1061400398839559E-3</v>
      </c>
      <c r="AL2651" s="481">
        <f>(Infected!AM471+Infected!AM677+Infected!AM883+Infected!AM1089+Infected!AM1295+Infected!AM1501+Infected!AM1707)*(VLOOKUP($D2651,Decrements!$B$2183:$V$2188,AL$2349)-VLOOKUP($D2651,$B$2225:$V$2230,AL$2349))/4</f>
        <v>6.3885832536854491E-3</v>
      </c>
      <c r="AM2651" s="481">
        <f>(Infected!AN471+Infected!AN677+Infected!AN883+Infected!AN1089+Infected!AN1295+Infected!AN1501+Infected!AN1707)*(VLOOKUP($D2651,Decrements!$B$2183:$V$2188,AM$2349)-VLOOKUP($D2651,$B$2225:$V$2230,AM$2349))/4</f>
        <v>6.6712780553895203E-3</v>
      </c>
      <c r="AN2651" s="481">
        <f>(Infected!AO471+Infected!AO677+Infected!AO883+Infected!AO1089+Infected!AO1295+Infected!AO1501+Infected!AO1707)*(VLOOKUP($D2651,Decrements!$B$2183:$V$2188,AN$2349)-VLOOKUP($D2651,$B$2225:$V$2230,AN$2349))/4</f>
        <v>6.9425981675740748E-3</v>
      </c>
      <c r="AO2651" s="481">
        <f>(Infected!AP471+Infected!AP677+Infected!AP883+Infected!AP1089+Infected!AP1295+Infected!AP1501+Infected!AP1707)*(VLOOKUP($D2651,Decrements!$B$2183:$V$2188,AO$2349)-VLOOKUP($D2651,$B$2225:$V$2230,AO$2349))/4</f>
        <v>7.1976122361827929E-3</v>
      </c>
      <c r="AP2651" s="481">
        <f>(Infected!AQ471+Infected!AQ677+Infected!AQ883+Infected!AQ1089+Infected!AQ1295+Infected!AQ1501+Infected!AQ1707)*(VLOOKUP($D2651,Decrements!$B$2183:$V$2188,AP$2349)-VLOOKUP($D2651,$B$2225:$V$2230,AP$2349))/4</f>
        <v>7.4306501240064601E-3</v>
      </c>
      <c r="AQ2651" s="481">
        <f>(Infected!AR471+Infected!AR677+Infected!AR883+Infected!AR1089+Infected!AR1295+Infected!AR1501+Infected!AR1707)*(VLOOKUP($D2651,Decrements!$B$2183:$V$2188,AQ$2349)-VLOOKUP($D2651,$B$2225:$V$2230,AQ$2349))/4</f>
        <v>7.6460408016196246E-3</v>
      </c>
      <c r="AR2651" s="481">
        <f>(Infected!AS471+Infected!AS677+Infected!AS883+Infected!AS1089+Infected!AS1295+Infected!AS1501+Infected!AS1707)*(VLOOKUP($D2651,Decrements!$B$2183:$V$2188,AR$2349)-VLOOKUP($D2651,$B$2225:$V$2230,AR$2349))/4</f>
        <v>7.8482731296518546E-3</v>
      </c>
      <c r="AS2651" s="481">
        <f>(Infected!AT471+Infected!AT677+Infected!AT883+Infected!AT1089+Infected!AT1295+Infected!AT1501+Infected!AT1707)*(VLOOKUP($D2651,Decrements!$B$2183:$V$2188,AS$2349)-VLOOKUP($D2651,$B$2225:$V$2230,AS$2349))/4</f>
        <v>8.0399103133774932E-3</v>
      </c>
      <c r="AT2651" s="481">
        <f>(Infected!AU471+Infected!AU677+Infected!AU883+Infected!AU1089+Infected!AU1295+Infected!AU1501+Infected!AU1707)*(VLOOKUP($D2651,Decrements!$B$2183:$V$2188,AT$2349)-VLOOKUP($D2651,$B$2225:$V$2230,AT$2349))/4</f>
        <v>8.2219881620607498E-3</v>
      </c>
      <c r="AU2651" s="481">
        <f>(Infected!AV471+Infected!AV677+Infected!AV883+Infected!AV1089+Infected!AV1295+Infected!AV1501+Infected!AV1707)*(VLOOKUP($D2651,Decrements!$B$2183:$V$2188,AU$2349)-VLOOKUP($D2651,$B$2225:$V$2230,AU$2349))/4</f>
        <v>8.3949585608764799E-3</v>
      </c>
      <c r="AV2651" s="481">
        <f>(Infected!AW471+Infected!AW677+Infected!AW883+Infected!AW1089+Infected!AW1295+Infected!AW1501+Infected!AW1707)*(VLOOKUP($D2651,Decrements!$B$2183:$V$2188,AV$2349)-VLOOKUP($D2651,$B$2225:$V$2230,AV$2349))/4</f>
        <v>8.5592534215976988E-3</v>
      </c>
      <c r="AW2651" s="481">
        <f>(Infected!AX471+Infected!AX677+Infected!AX883+Infected!AX1089+Infected!AX1295+Infected!AX1501+Infected!AX1707)*(VLOOKUP($D2651,Decrements!$B$2183:$V$2188,AW$2349)-VLOOKUP($D2651,$B$2225:$V$2230,AW$2349))/4</f>
        <v>8.7153859682812234E-3</v>
      </c>
      <c r="AX2651" s="481">
        <f>(Infected!AY471+Infected!AY677+Infected!AY883+Infected!AY1089+Infected!AY1295+Infected!AY1501+Infected!AY1707)*(VLOOKUP($D2651,Decrements!$B$2183:$V$2188,AX$2349)-VLOOKUP($D2651,$B$2225:$V$2230,AX$2349))/4</f>
        <v>8.8637330113348414E-3</v>
      </c>
      <c r="AY2651" s="481">
        <f>(Infected!AZ471+Infected!AZ677+Infected!AZ883+Infected!AZ1089+Infected!AZ1295+Infected!AZ1501+Infected!AZ1707)*(VLOOKUP($D2651,Decrements!$B$2183:$V$2188,AY$2349)-VLOOKUP($D2651,$B$2225:$V$2230,AY$2349))/4</f>
        <v>9.004605406391428E-3</v>
      </c>
      <c r="AZ2651" s="481">
        <f>(Infected!BA471+Infected!BA677+Infected!BA883+Infected!BA1089+Infected!BA1295+Infected!BA1501+Infected!BA1707)*(VLOOKUP($D2651,Decrements!$B$2183:$V$2188,AZ$2349)-VLOOKUP($D2651,$B$2225:$V$2230,AZ$2349))/4</f>
        <v>9.1383614223358653E-3</v>
      </c>
      <c r="BA2651" s="481">
        <f>(Infected!BB471+Infected!BB677+Infected!BB883+Infected!BB1089+Infected!BB1295+Infected!BB1501+Infected!BB1707)*(VLOOKUP($D2651,Decrements!$B$2183:$V$2188,BA$2349)-VLOOKUP($D2651,$B$2225:$V$2230,BA$2349))/4</f>
        <v>9.2654468162258596E-3</v>
      </c>
      <c r="BB2651" s="481">
        <f>(Infected!BC471+Infected!BC677+Infected!BC883+Infected!BC1089+Infected!BC1295+Infected!BC1501+Infected!BC1707)*(VLOOKUP($D2651,Decrements!$B$2183:$V$2188,BB$2349)-VLOOKUP($D2651,$B$2225:$V$2230,BB$2349))/4</f>
        <v>9.3861352564709993E-3</v>
      </c>
      <c r="BC2651" s="481">
        <f>(Infected!BD471+Infected!BD677+Infected!BD883+Infected!BD1089+Infected!BD1295+Infected!BD1501+Infected!BD1707)*(VLOOKUP($D2651,Decrements!$B$2183:$V$2188,BC$2349)-VLOOKUP($D2651,$B$2225:$V$2230,BC$2349))/4</f>
        <v>9.5006112420394379E-3</v>
      </c>
      <c r="BD2651" s="481">
        <f>(Infected!BE471+Infected!BE677+Infected!BE883+Infected!BE1089+Infected!BE1295+Infected!BE1501+Infected!BE1707)*(VLOOKUP($D2651,Decrements!$B$2183:$V$2188,BD$2349)-VLOOKUP($D2651,$B$2225:$V$2230,BD$2349))/4</f>
        <v>9.6091035877918403E-3</v>
      </c>
      <c r="BE2651" s="481">
        <f>(Infected!BF471+Infected!BF677+Infected!BF883+Infected!BF1089+Infected!BF1295+Infected!BF1501+Infected!BF1707)*(VLOOKUP($D2651,Decrements!$B$2183:$V$2188,BE$2349)-VLOOKUP($D2651,$B$2225:$V$2230,BE$2349))/4</f>
        <v>9.7119567140244792E-3</v>
      </c>
      <c r="BF2651" s="481">
        <f>(Infected!BG471+Infected!BG677+Infected!BG883+Infected!BG1089+Infected!BG1295+Infected!BG1501+Infected!BG1707)*(VLOOKUP($D2651,Decrements!$B$2183:$V$2188,BF$2349)-VLOOKUP($D2651,$B$2225:$V$2230,BF$2349))/4</f>
        <v>9.8093860595145667E-3</v>
      </c>
      <c r="BG2651" s="481">
        <f>(Infected!BH471+Infected!BH677+Infected!BH883+Infected!BH1089+Infected!BH1295+Infected!BH1501+Infected!BH1707)*(VLOOKUP($D2651,Decrements!$B$2183:$V$2188,BG$2349)-VLOOKUP($D2651,$B$2225:$V$2230,BG$2349))/4</f>
        <v>9.901573232541698E-3</v>
      </c>
      <c r="BH2651" s="481">
        <f>(Infected!BI471+Infected!BI677+Infected!BI883+Infected!BI1089+Infected!BI1295+Infected!BI1501+Infected!BI1707)*(VLOOKUP($D2651,Decrements!$B$2183:$V$2188,BH$2349)-VLOOKUP($D2651,$B$2225:$V$2230,BH$2349))/4</f>
        <v>9.9887450879895916E-3</v>
      </c>
      <c r="BI2651" s="481">
        <f>(Infected!BJ471+Infected!BJ677+Infected!BJ883+Infected!BJ1089+Infected!BJ1295+Infected!BJ1501+Infected!BJ1707)*(VLOOKUP($D2651,Decrements!$B$2183:$V$2188,BI$2349)-VLOOKUP($D2651,$B$2225:$V$2230,BI$2349))/4</f>
        <v>1.0071217696198117E-2</v>
      </c>
      <c r="BJ2651" s="481">
        <f>(Infected!BK471+Infected!BK677+Infected!BK883+Infected!BK1089+Infected!BK1295+Infected!BK1501+Infected!BK1707)*(VLOOKUP($D2651,Decrements!$B$2183:$V$2188,BJ$2349)-VLOOKUP($D2651,$B$2225:$V$2230,BJ$2349))/4</f>
        <v>1.014918421663648E-2</v>
      </c>
      <c r="BK2651" s="481">
        <f>(Infected!BL471+Infected!BL677+Infected!BL883+Infected!BL1089+Infected!BL1295+Infected!BL1501+Infected!BL1707)*(VLOOKUP($D2651,Decrements!$B$2183:$V$2188,BK$2349)-VLOOKUP($D2651,$B$2225:$V$2230,BK$2349))/4</f>
        <v>1.022279843642253E-2</v>
      </c>
      <c r="BL2651" s="481">
        <f>(Infected!BM471+Infected!BM677+Infected!BM883+Infected!BM1089+Infected!BM1295+Infected!BM1501+Infected!BM1707)*(VLOOKUP($D2651,Decrements!$B$2183:$V$2188,BL$2349)-VLOOKUP($D2651,$B$2225:$V$2230,BL$2349))/4</f>
        <v>1.0292244253202045E-2</v>
      </c>
      <c r="BM2651" s="481">
        <f>(Infected!BN471+Infected!BN677+Infected!BN883+Infected!BN1089+Infected!BN1295+Infected!BN1501+Infected!BN1707)*(VLOOKUP($D2651,Decrements!$B$2183:$V$2188,BM$2349)-VLOOKUP($D2651,$B$2225:$V$2230,BM$2349))/4</f>
        <v>1.0357773621995057E-2</v>
      </c>
      <c r="BN2651" s="481">
        <f>(Infected!BO471+Infected!BO677+Infected!BO883+Infected!BO1089+Infected!BO1295+Infected!BO1501+Infected!BO1707)*(VLOOKUP($D2651,Decrements!$B$2183:$V$2188,BN$2349)-VLOOKUP($D2651,$B$2225:$V$2230,BN$2349))/4</f>
        <v>1.0419534931123945E-2</v>
      </c>
      <c r="BO2651" s="481">
        <f>(Infected!BP471+Infected!BP677+Infected!BP883+Infected!BP1089+Infected!BP1295+Infected!BP1501+Infected!BP1707)*(VLOOKUP($D2651,Decrements!$B$2183:$V$2188,BO$2349)-VLOOKUP($D2651,$B$2225:$V$2230,BO$2349))/4</f>
        <v>1.047762247989969E-2</v>
      </c>
      <c r="BP2651" s="481">
        <f>(Infected!BQ471+Infected!BQ677+Infected!BQ883+Infected!BQ1089+Infected!BQ1295+Infected!BQ1501+Infected!BQ1707)*(VLOOKUP($D2651,Decrements!$B$2183:$V$2188,BP$2349)-VLOOKUP($D2651,$B$2225:$V$2230,BP$2349))/4</f>
        <v>1.0532155065399907E-2</v>
      </c>
      <c r="BQ2651" s="481">
        <f>(Infected!BR471+Infected!BR677+Infected!BR883+Infected!BR1089+Infected!BR1295+Infected!BR1501+Infected!BR1707)*(VLOOKUP($D2651,Decrements!$B$2183:$V$2188,BQ$2349)-VLOOKUP($D2651,$B$2225:$V$2230,BQ$2349))/4</f>
        <v>1.0583323651817323E-2</v>
      </c>
      <c r="BR2651" s="481">
        <f>(Infected!BS471+Infected!BS677+Infected!BS883+Infected!BS1089+Infected!BS1295+Infected!BS1501+Infected!BS1707)*(VLOOKUP($D2651,Decrements!$B$2183:$V$2188,BR$2349)-VLOOKUP($D2651,$B$2225:$V$2230,BR$2349))/4</f>
        <v>1.0631264405340138E-2</v>
      </c>
      <c r="BS2651" s="481">
        <f>(Infected!BT471+Infected!BT677+Infected!BT883+Infected!BT1089+Infected!BT1295+Infected!BT1501+Infected!BT1707)*(VLOOKUP($D2651,Decrements!$B$2183:$V$2188,BS$2349)-VLOOKUP($D2651,$B$2225:$V$2230,BS$2349))/4</f>
        <v>1.0676106041253844E-2</v>
      </c>
      <c r="BT2651" s="481">
        <f>(Infected!BU471+Infected!BU677+Infected!BU883+Infected!BU1089+Infected!BU1295+Infected!BU1501+Infected!BU1707)*(VLOOKUP($D2651,Decrements!$B$2183:$V$2188,BT$2349)-VLOOKUP($D2651,$B$2225:$V$2230,BT$2349))/4</f>
        <v>1.0717997975432915E-2</v>
      </c>
      <c r="BU2651" s="481">
        <f>(Infected!BV471+Infected!BV677+Infected!BV883+Infected!BV1089+Infected!BV1295+Infected!BV1501+Infected!BV1707)*(VLOOKUP($D2651,Decrements!$B$2183:$V$2188,BU$2349)-VLOOKUP($D2651,$B$2225:$V$2230,BU$2349))/4</f>
        <v>1.0757128888748571E-2</v>
      </c>
      <c r="BV2651" s="481">
        <f>(Infected!BW471+Infected!BW677+Infected!BW883+Infected!BW1089+Infected!BW1295+Infected!BW1501+Infected!BW1707)*(VLOOKUP($D2651,Decrements!$B$2183:$V$2188,BV$2349)-VLOOKUP($D2651,$B$2225:$V$2230,BV$2349))/4</f>
        <v>1.0793630870038939E-2</v>
      </c>
      <c r="BW2651" s="481">
        <f>(Infected!BX471+Infected!BX677+Infected!BX883+Infected!BX1089+Infected!BX1295+Infected!BX1501+Infected!BX1707)*(VLOOKUP($D2651,Decrements!$B$2183:$V$2188,BW$2349)-VLOOKUP($D2651,$B$2225:$V$2230,BW$2349))/4</f>
        <v>1.0827616647599812E-2</v>
      </c>
      <c r="BX2651" s="481">
        <f>(Infected!BY471+Infected!BY677+Infected!BY883+Infected!BY1089+Infected!BY1295+Infected!BY1501+Infected!BY1707)*(VLOOKUP($D2651,Decrements!$B$2183:$V$2188,BX$2349)-VLOOKUP($D2651,$B$2225:$V$2230,BX$2349))/4</f>
        <v>1.0859206766165598E-2</v>
      </c>
      <c r="BY2651" s="481">
        <f>(Infected!BZ471+Infected!BZ677+Infected!BZ883+Infected!BZ1089+Infected!BZ1295+Infected!BZ1501+Infected!BZ1707)*(VLOOKUP($D2651,Decrements!$B$2183:$V$2188,BY$2349)-VLOOKUP($D2651,$B$2225:$V$2230,BY$2349))/4</f>
        <v>1.0888545030287057E-2</v>
      </c>
      <c r="BZ2651" s="481">
        <f>(Infected!CA471+Infected!CA677+Infected!CA883+Infected!CA1089+Infected!CA1295+Infected!CA1501+Infected!CA1707)*(VLOOKUP($D2651,Decrements!$B$2183:$V$2188,BZ$2349)-VLOOKUP($D2651,$B$2225:$V$2230,BZ$2349))/4</f>
        <v>1.0915735976025933E-2</v>
      </c>
      <c r="CA2651" s="481">
        <f>(Infected!CB471+Infected!CB677+Infected!CB883+Infected!CB1089+Infected!CB1295+Infected!CB1501+Infected!CB1707)*(VLOOKUP($D2651,Decrements!$B$2183:$V$2188,CA$2349)-VLOOKUP($D2651,$B$2225:$V$2230,CA$2349))/4</f>
        <v>1.0940870610112657E-2</v>
      </c>
      <c r="CB2651" s="481">
        <f>(Infected!CC471+Infected!CC677+Infected!CC883+Infected!CC1089+Infected!CC1295+Infected!CC1501+Infected!CC1707)*(VLOOKUP($D2651,Decrements!$B$2183:$V$2188,CB$2349)-VLOOKUP($D2651,$B$2225:$V$2230,CB$2349))/4</f>
        <v>1.0964045763061765E-2</v>
      </c>
      <c r="CC2651" s="481">
        <f>(Infected!CD471+Infected!CD677+Infected!CD883+Infected!CD1089+Infected!CD1295+Infected!CD1501+Infected!CD1707)*(VLOOKUP($D2651,Decrements!$B$2183:$V$2188,CC$2349)-VLOOKUP($D2651,$B$2225:$V$2230,CC$2349))/4</f>
        <v>1.0985373482386552E-2</v>
      </c>
      <c r="CD2651" s="481">
        <f>(Infected!CE471+Infected!CE677+Infected!CE883+Infected!CE1089+Infected!CE1295+Infected!CE1501+Infected!CE1707)*(VLOOKUP($D2651,Decrements!$B$2183:$V$2188,CD$2349)-VLOOKUP($D2651,$B$2225:$V$2230,CD$2349))/4</f>
        <v>1.100494054243023E-2</v>
      </c>
      <c r="CE2651" s="481">
        <f>(Infected!CF471+Infected!CF677+Infected!CF883+Infected!CF1089+Infected!CF1295+Infected!CF1501+Infected!CF1707)*(VLOOKUP($D2651,Decrements!$B$2183:$V$2188,CE$2349)-VLOOKUP($D2651,$B$2225:$V$2230,CE$2349))/4</f>
        <v>1.102282464320108E-2</v>
      </c>
      <c r="CF2651" s="481">
        <f>(Infected!CG471+Infected!CG677+Infected!CG883+Infected!CG1089+Infected!CG1295+Infected!CG1501+Infected!CG1707)*(VLOOKUP($D2651,Decrements!$B$2183:$V$2188,CF$2349)-VLOOKUP($D2651,$B$2225:$V$2230,CF$2349))/4</f>
        <v>1.1039106913708985E-2</v>
      </c>
      <c r="CG2651" s="481">
        <f>(Infected!CH471+Infected!CH677+Infected!CH883+Infected!CH1089+Infected!CH1295+Infected!CH1501+Infected!CH1707)*(VLOOKUP($D2651,Decrements!$B$2183:$V$2188,CG$2349)-VLOOKUP($D2651,$B$2225:$V$2230,CG$2349))/4</f>
        <v>1.1053876941869078E-2</v>
      </c>
      <c r="CH2651" s="481">
        <f>(Infected!CI471+Infected!CI677+Infected!CI883+Infected!CI1089+Infected!CI1295+Infected!CI1501+Infected!CI1707)*(VLOOKUP($D2651,Decrements!$B$2183:$V$2188,CH$2349)-VLOOKUP($D2651,$B$2225:$V$2230,CH$2349))/4</f>
        <v>1.106720875540488E-2</v>
      </c>
      <c r="CI2651" s="481">
        <f>(Infected!CJ471+Infected!CJ677+Infected!CJ883+Infected!CJ1089+Infected!CJ1295+Infected!CJ1501+Infected!CJ1707)*(VLOOKUP($D2651,Decrements!$B$2183:$V$2188,CI$2349)-VLOOKUP($D2651,$B$2225:$V$2230,CI$2349))/4</f>
        <v>1.1079170136148762E-2</v>
      </c>
    </row>
    <row r="2652" spans="2:87" s="489" customFormat="1">
      <c r="B2652" s="490">
        <v>2</v>
      </c>
      <c r="C2652" s="490">
        <v>1</v>
      </c>
      <c r="D2652" s="490">
        <v>2</v>
      </c>
      <c r="E2652" s="490">
        <v>212</v>
      </c>
      <c r="F2652" s="491"/>
      <c r="G2652" s="490">
        <f>Infected!I2556+Infected!I2762</f>
        <v>0</v>
      </c>
      <c r="H2652" s="481">
        <f>(Infected!I472+Infected!I678+Infected!I884+Infected!I1090+Infected!I1296+Infected!I1502+Infected!I1708)*(VLOOKUP($D2652,Decrements!$B$2183:$V$2188,H$2349)-VLOOKUP($D2652,$B$2225:$V$2230,H$2349))/4</f>
        <v>0</v>
      </c>
      <c r="I2652" s="481">
        <f>(Infected!J472+Infected!J678+Infected!J884+Infected!J1090+Infected!J1296+Infected!J1502+Infected!J1708)*(VLOOKUP($D2652,Decrements!$B$2183:$V$2188,I$2349)-VLOOKUP($D2652,$B$2225:$V$2230,I$2349))/4</f>
        <v>4.5883315475069551E-4</v>
      </c>
      <c r="J2652" s="481">
        <f>(Infected!K472+Infected!K678+Infected!K884+Infected!K1090+Infected!K1296+Infected!K1502+Infected!K1708)*(VLOOKUP($D2652,Decrements!$B$2183:$V$2188,J$2349)-VLOOKUP($D2652,$B$2225:$V$2230,J$2349))/4</f>
        <v>9.2925591752925747E-4</v>
      </c>
      <c r="K2652" s="481">
        <f>(Infected!L472+Infected!L678+Infected!L884+Infected!L1090+Infected!L1296+Infected!L1502+Infected!L1708)*(VLOOKUP($D2652,Decrements!$B$2183:$V$2188,K$2349)-VLOOKUP($D2652,$B$2225:$V$2230,K$2349))/4</f>
        <v>1.4153270967329559E-3</v>
      </c>
      <c r="L2652" s="481">
        <f>(Infected!M472+Infected!M678+Infected!M884+Infected!M1090+Infected!M1296+Infected!M1502+Infected!M1708)*(VLOOKUP($D2652,Decrements!$B$2183:$V$2188,L$2349)-VLOOKUP($D2652,$B$2225:$V$2230,L$2349))/4</f>
        <v>1.8805266949062432E-3</v>
      </c>
      <c r="M2652" s="481">
        <f>(Infected!N472+Infected!N678+Infected!N884+Infected!N1090+Infected!N1296+Infected!N1502+Infected!N1708)*(VLOOKUP($D2652,Decrements!$B$2183:$V$2188,M$2349)-VLOOKUP($D2652,$B$2225:$V$2230,M$2349))/4</f>
        <v>2.3889437884178537E-3</v>
      </c>
      <c r="N2652" s="481">
        <f>(Infected!O472+Infected!O678+Infected!O884+Infected!O1090+Infected!O1296+Infected!O1502+Infected!O1708)*(VLOOKUP($D2652,Decrements!$B$2183:$V$2188,N$2349)-VLOOKUP($D2652,$B$2225:$V$2230,N$2349))/4</f>
        <v>2.8186541140801645E-3</v>
      </c>
      <c r="O2652" s="481">
        <f>(Infected!P472+Infected!P678+Infected!P884+Infected!P1090+Infected!P1296+Infected!P1502+Infected!P1708)*(VLOOKUP($D2652,Decrements!$B$2183:$V$2188,O$2349)-VLOOKUP($D2652,$B$2225:$V$2230,O$2349))/4</f>
        <v>3.1664609491038245E-3</v>
      </c>
      <c r="P2652" s="481">
        <f>(Infected!Q472+Infected!Q678+Infected!Q884+Infected!Q1090+Infected!Q1296+Infected!Q1502+Infected!Q1708)*(VLOOKUP($D2652,Decrements!$B$2183:$V$2188,P$2349)-VLOOKUP($D2652,$B$2225:$V$2230,P$2349))/4</f>
        <v>3.4316603719963825E-3</v>
      </c>
      <c r="Q2652" s="481">
        <f>(Infected!R472+Infected!R678+Infected!R884+Infected!R1090+Infected!R1296+Infected!R1502+Infected!R1708)*(VLOOKUP($D2652,Decrements!$B$2183:$V$2188,Q$2349)-VLOOKUP($D2652,$B$2225:$V$2230,Q$2349))/4</f>
        <v>3.8063971762253442E-3</v>
      </c>
      <c r="R2652" s="481">
        <f>(Infected!S472+Infected!S678+Infected!S884+Infected!S1090+Infected!S1296+Infected!S1502+Infected!S1708)*(VLOOKUP($D2652,Decrements!$B$2183:$V$2188,R$2349)-VLOOKUP($D2652,$B$2225:$V$2230,R$2349))/4</f>
        <v>4.0645277551011752E-3</v>
      </c>
      <c r="S2652" s="481">
        <f>(Infected!T472+Infected!T678+Infected!T884+Infected!T1090+Infected!T1296+Infected!T1502+Infected!T1708)*(VLOOKUP($D2652,Decrements!$B$2183:$V$2188,S$2349)-VLOOKUP($D2652,$B$2225:$V$2230,S$2349))/4</f>
        <v>4.2358452707508499E-3</v>
      </c>
      <c r="T2652" s="481">
        <f>(Infected!U472+Infected!U678+Infected!U884+Infected!U1090+Infected!U1296+Infected!U1502+Infected!U1708)*(VLOOKUP($D2652,Decrements!$B$2183:$V$2188,T$2349)-VLOOKUP($D2652,$B$2225:$V$2230,T$2349))/4</f>
        <v>4.3488557631252475E-3</v>
      </c>
      <c r="U2652" s="481">
        <f>(Infected!V472+Infected!V678+Infected!V884+Infected!V1090+Infected!V1296+Infected!V1502+Infected!V1708)*(VLOOKUP($D2652,Decrements!$B$2183:$V$2188,U$2349)-VLOOKUP($D2652,$B$2225:$V$2230,U$2349))/4</f>
        <v>4.5270564812517596E-3</v>
      </c>
      <c r="V2652" s="481">
        <f>(Infected!W472+Infected!W678+Infected!W884+Infected!W1090+Infected!W1296+Infected!W1502+Infected!W1708)*(VLOOKUP($D2652,Decrements!$B$2183:$V$2188,V$2349)-VLOOKUP($D2652,$B$2225:$V$2230,V$2349))/4</f>
        <v>4.6249415013669406E-3</v>
      </c>
      <c r="W2652" s="481">
        <f>(Infected!X472+Infected!X678+Infected!X884+Infected!X1090+Infected!X1296+Infected!X1502+Infected!X1708)*(VLOOKUP($D2652,Decrements!$B$2183:$V$2188,W$2349)-VLOOKUP($D2652,$B$2225:$V$2230,W$2349))/4</f>
        <v>4.6747193008405599E-3</v>
      </c>
      <c r="X2652" s="481">
        <f>(Infected!Y472+Infected!Y678+Infected!Y884+Infected!Y1090+Infected!Y1296+Infected!Y1502+Infected!Y1708)*(VLOOKUP($D2652,Decrements!$B$2183:$V$2188,X$2349)-VLOOKUP($D2652,$B$2225:$V$2230,X$2349))/4</f>
        <v>4.7031687877050893E-3</v>
      </c>
      <c r="Y2652" s="481">
        <f>(Infected!Z472+Infected!Z678+Infected!Z884+Infected!Z1090+Infected!Z1296+Infected!Z1502+Infected!Z1708)*(VLOOKUP($D2652,Decrements!$B$2183:$V$2188,Y$2349)-VLOOKUP($D2652,$B$2225:$V$2230,Y$2349))/4</f>
        <v>4.7668608354256821E-3</v>
      </c>
      <c r="Z2652" s="481">
        <f>(Infected!AA472+Infected!AA678+Infected!AA884+Infected!AA1090+Infected!AA1296+Infected!AA1502+Infected!AA1708)*(VLOOKUP($D2652,Decrements!$B$2183:$V$2188,Z$2349)-VLOOKUP($D2652,$B$2225:$V$2230,Z$2349))/4</f>
        <v>4.8342401841394243E-3</v>
      </c>
      <c r="AA2652" s="481">
        <f>(Infected!AB472+Infected!AB678+Infected!AB884+Infected!AB1090+Infected!AB1296+Infected!AB1502+Infected!AB1708)*(VLOOKUP($D2652,Decrements!$B$2183:$V$2188,AA$2349)-VLOOKUP($D2652,$B$2225:$V$2230,AA$2349))/4</f>
        <v>4.917000278612518E-3</v>
      </c>
      <c r="AB2652" s="481">
        <f>(Infected!AC472+Infected!AC678+Infected!AC884+Infected!AC1090+Infected!AC1296+Infected!AC1502+Infected!AC1708)*(VLOOKUP($D2652,Decrements!$B$2183:$V$2188,AB$2349)-VLOOKUP($D2652,$B$2225:$V$2230,AB$2349))/4</f>
        <v>5.0110560584387814E-3</v>
      </c>
      <c r="AC2652" s="481">
        <f>(Infected!AD472+Infected!AD678+Infected!AD884+Infected!AD1090+Infected!AD1296+Infected!AD1502+Infected!AD1708)*(VLOOKUP($D2652,Decrements!$B$2183:$V$2188,AC$2349)-VLOOKUP($D2652,$B$2225:$V$2230,AC$2349))/4</f>
        <v>5.1589413949215627E-3</v>
      </c>
      <c r="AD2652" s="481">
        <f>(Infected!AE472+Infected!AE678+Infected!AE884+Infected!AE1090+Infected!AE1296+Infected!AE1502+Infected!AE1708)*(VLOOKUP($D2652,Decrements!$B$2183:$V$2188,AD$2349)-VLOOKUP($D2652,$B$2225:$V$2230,AD$2349))/4</f>
        <v>5.3126240910842636E-3</v>
      </c>
      <c r="AE2652" s="481">
        <f>(Infected!AF472+Infected!AF678+Infected!AF884+Infected!AF1090+Infected!AF1296+Infected!AF1502+Infected!AF1708)*(VLOOKUP($D2652,Decrements!$B$2183:$V$2188,AE$2349)-VLOOKUP($D2652,$B$2225:$V$2230,AE$2349))/4</f>
        <v>5.491660935156681E-3</v>
      </c>
      <c r="AF2652" s="481">
        <f>(Infected!AG472+Infected!AG678+Infected!AG884+Infected!AG1090+Infected!AG1296+Infected!AG1502+Infected!AG1708)*(VLOOKUP($D2652,Decrements!$B$2183:$V$2188,AF$2349)-VLOOKUP($D2652,$B$2225:$V$2230,AF$2349))/4</f>
        <v>5.6793284588188241E-3</v>
      </c>
      <c r="AG2652" s="481">
        <f>(Infected!AH472+Infected!AH678+Infected!AH884+Infected!AH1090+Infected!AH1296+Infected!AH1502+Infected!AH1708)*(VLOOKUP($D2652,Decrements!$B$2183:$V$2188,AG$2349)-VLOOKUP($D2652,$B$2225:$V$2230,AG$2349))/4</f>
        <v>5.9093452099497684E-3</v>
      </c>
      <c r="AH2652" s="481">
        <f>(Infected!AI472+Infected!AI678+Infected!AI884+Infected!AI1090+Infected!AI1296+Infected!AI1502+Infected!AI1708)*(VLOOKUP($D2652,Decrements!$B$2183:$V$2188,AH$2349)-VLOOKUP($D2652,$B$2225:$V$2230,AH$2349))/4</f>
        <v>6.1442947899340945E-3</v>
      </c>
      <c r="AI2652" s="481">
        <f>(Infected!AJ472+Infected!AJ678+Infected!AJ884+Infected!AJ1090+Infected!AJ1296+Infected!AJ1502+Infected!AJ1708)*(VLOOKUP($D2652,Decrements!$B$2183:$V$2188,AI$2349)-VLOOKUP($D2652,$B$2225:$V$2230,AI$2349))/4</f>
        <v>6.4075327513809449E-3</v>
      </c>
      <c r="AJ2652" s="481">
        <f>(Infected!AK472+Infected!AK678+Infected!AK884+Infected!AK1090+Infected!AK1296+Infected!AK1502+Infected!AK1708)*(VLOOKUP($D2652,Decrements!$B$2183:$V$2188,AJ$2349)-VLOOKUP($D2652,$B$2225:$V$2230,AJ$2349))/4</f>
        <v>6.6762676781116368E-3</v>
      </c>
      <c r="AK2652" s="481">
        <f>(Infected!AL472+Infected!AL678+Infected!AL884+Infected!AL1090+Infected!AL1296+Infected!AL1502+Infected!AL1708)*(VLOOKUP($D2652,Decrements!$B$2183:$V$2188,AK$2349)-VLOOKUP($D2652,$B$2225:$V$2230,AK$2349))/4</f>
        <v>6.9636147085340768E-3</v>
      </c>
      <c r="AL2652" s="481">
        <f>(Infected!AM472+Infected!AM678+Infected!AM884+Infected!AM1090+Infected!AM1296+Infected!AM1502+Infected!AM1708)*(VLOOKUP($D2652,Decrements!$B$2183:$V$2188,AL$2349)-VLOOKUP($D2652,$B$2225:$V$2230,AL$2349))/4</f>
        <v>7.246708912640021E-3</v>
      </c>
      <c r="AM2652" s="481">
        <f>(Infected!AN472+Infected!AN678+Infected!AN884+Infected!AN1090+Infected!AN1296+Infected!AN1502+Infected!AN1708)*(VLOOKUP($D2652,Decrements!$B$2183:$V$2188,AM$2349)-VLOOKUP($D2652,$B$2225:$V$2230,AM$2349))/4</f>
        <v>7.5250082311753468E-3</v>
      </c>
      <c r="AN2652" s="481">
        <f>(Infected!AO472+Infected!AO678+Infected!AO884+Infected!AO1090+Infected!AO1296+Infected!AO1502+Infected!AO1708)*(VLOOKUP($D2652,Decrements!$B$2183:$V$2188,AN$2349)-VLOOKUP($D2652,$B$2225:$V$2230,AN$2349))/4</f>
        <v>7.789905933686221E-3</v>
      </c>
      <c r="AO2652" s="481">
        <f>(Infected!AP472+Infected!AP678+Infected!AP884+Infected!AP1090+Infected!AP1296+Infected!AP1502+Infected!AP1708)*(VLOOKUP($D2652,Decrements!$B$2183:$V$2188,AO$2349)-VLOOKUP($D2652,$B$2225:$V$2230,AO$2349))/4</f>
        <v>8.0386483659473928E-3</v>
      </c>
      <c r="AP2652" s="481">
        <f>(Infected!AQ472+Infected!AQ678+Infected!AQ884+Infected!AQ1090+Infected!AQ1296+Infected!AQ1502+Infected!AQ1708)*(VLOOKUP($D2652,Decrements!$B$2183:$V$2188,AP$2349)-VLOOKUP($D2652,$B$2225:$V$2230,AP$2349))/4</f>
        <v>8.2682539392145721E-3</v>
      </c>
      <c r="AQ2652" s="481">
        <f>(Infected!AR472+Infected!AR678+Infected!AR884+Infected!AR1090+Infected!AR1296+Infected!AR1502+Infected!AR1708)*(VLOOKUP($D2652,Decrements!$B$2183:$V$2188,AQ$2349)-VLOOKUP($D2652,$B$2225:$V$2230,AQ$2349))/4</f>
        <v>8.482951343554597E-3</v>
      </c>
      <c r="AR2652" s="481">
        <f>(Infected!AS472+Infected!AS678+Infected!AS884+Infected!AS1090+Infected!AS1296+Infected!AS1502+Infected!AS1708)*(VLOOKUP($D2652,Decrements!$B$2183:$V$2188,AR$2349)-VLOOKUP($D2652,$B$2225:$V$2230,AR$2349))/4</f>
        <v>8.6866622349968739E-3</v>
      </c>
      <c r="AS2652" s="481">
        <f>(Infected!AT472+Infected!AT678+Infected!AT884+Infected!AT1090+Infected!AT1296+Infected!AT1502+Infected!AT1708)*(VLOOKUP($D2652,Decrements!$B$2183:$V$2188,AS$2349)-VLOOKUP($D2652,$B$2225:$V$2230,AS$2349))/4</f>
        <v>8.8818092736965421E-3</v>
      </c>
      <c r="AT2652" s="481">
        <f>(Infected!AU472+Infected!AU678+Infected!AU884+Infected!AU1090+Infected!AU1296+Infected!AU1502+Infected!AU1708)*(VLOOKUP($D2652,Decrements!$B$2183:$V$2188,AT$2349)-VLOOKUP($D2652,$B$2225:$V$2230,AT$2349))/4</f>
        <v>9.069731126276355E-3</v>
      </c>
      <c r="AU2652" s="481">
        <f>(Infected!AV472+Infected!AV678+Infected!AV884+Infected!AV1090+Infected!AV1296+Infected!AV1502+Infected!AV1708)*(VLOOKUP($D2652,Decrements!$B$2183:$V$2188,AU$2349)-VLOOKUP($D2652,$B$2225:$V$2230,AU$2349))/4</f>
        <v>9.2512076952089468E-3</v>
      </c>
      <c r="AV2652" s="481">
        <f>(Infected!AW472+Infected!AW678+Infected!AW884+Infected!AW1090+Infected!AW1296+Infected!AW1502+Infected!AW1708)*(VLOOKUP($D2652,Decrements!$B$2183:$V$2188,AV$2349)-VLOOKUP($D2652,$B$2225:$V$2230,AV$2349))/4</f>
        <v>9.4267664886994781E-3</v>
      </c>
      <c r="AW2652" s="481">
        <f>(Infected!AX472+Infected!AX678+Infected!AX884+Infected!AX1090+Infected!AX1296+Infected!AX1502+Infected!AX1708)*(VLOOKUP($D2652,Decrements!$B$2183:$V$2188,AW$2349)-VLOOKUP($D2652,$B$2225:$V$2230,AW$2349))/4</f>
        <v>9.5968157539533736E-3</v>
      </c>
      <c r="AX2652" s="481">
        <f>(Infected!AY472+Infected!AY678+Infected!AY884+Infected!AY1090+Infected!AY1296+Infected!AY1502+Infected!AY1708)*(VLOOKUP($D2652,Decrements!$B$2183:$V$2188,AX$2349)-VLOOKUP($D2652,$B$2225:$V$2230,AX$2349))/4</f>
        <v>9.7616507248784179E-3</v>
      </c>
      <c r="AY2652" s="481">
        <f>(Infected!AZ472+Infected!AZ678+Infected!AZ884+Infected!AZ1090+Infected!AZ1296+Infected!AZ1502+Infected!AZ1708)*(VLOOKUP($D2652,Decrements!$B$2183:$V$2188,AY$2349)-VLOOKUP($D2652,$B$2225:$V$2230,AY$2349))/4</f>
        <v>9.9215007131214679E-3</v>
      </c>
      <c r="AZ2652" s="481">
        <f>(Infected!BA472+Infected!BA678+Infected!BA884+Infected!BA1090+Infected!BA1296+Infected!BA1502+Infected!BA1708)*(VLOOKUP($D2652,Decrements!$B$2183:$V$2188,AZ$2349)-VLOOKUP($D2652,$B$2225:$V$2230,AZ$2349))/4</f>
        <v>1.0076571416462137E-2</v>
      </c>
      <c r="BA2652" s="481">
        <f>(Infected!BB472+Infected!BB678+Infected!BB884+Infected!BB1090+Infected!BB1296+Infected!BB1502+Infected!BB1708)*(VLOOKUP($D2652,Decrements!$B$2183:$V$2188,BA$2349)-VLOOKUP($D2652,$B$2225:$V$2230,BA$2349))/4</f>
        <v>1.022707137954746E-2</v>
      </c>
      <c r="BB2652" s="481">
        <f>(Infected!BC472+Infected!BC678+Infected!BC884+Infected!BC1090+Infected!BC1296+Infected!BC1502+Infected!BC1708)*(VLOOKUP($D2652,Decrements!$B$2183:$V$2188,BB$2349)-VLOOKUP($D2652,$B$2225:$V$2230,BB$2349))/4</f>
        <v>1.0373156139277475E-2</v>
      </c>
      <c r="BC2652" s="481">
        <f>(Infected!BD472+Infected!BD678+Infected!BD884+Infected!BD1090+Infected!BD1296+Infected!BD1502+Infected!BD1708)*(VLOOKUP($D2652,Decrements!$B$2183:$V$2188,BC$2349)-VLOOKUP($D2652,$B$2225:$V$2230,BC$2349))/4</f>
        <v>1.0514950631806198E-2</v>
      </c>
      <c r="BD2652" s="481">
        <f>(Infected!BE472+Infected!BE678+Infected!BE884+Infected!BE1090+Infected!BE1296+Infected!BE1502+Infected!BE1708)*(VLOOKUP($D2652,Decrements!$B$2183:$V$2188,BD$2349)-VLOOKUP($D2652,$B$2225:$V$2230,BD$2349))/4</f>
        <v>1.0652580144519298E-2</v>
      </c>
      <c r="BE2652" s="481">
        <f>(Infected!BF472+Infected!BF678+Infected!BF884+Infected!BF1090+Infected!BF1296+Infected!BF1502+Infected!BF1708)*(VLOOKUP($D2652,Decrements!$B$2183:$V$2188,BE$2349)-VLOOKUP($D2652,$B$2225:$V$2230,BE$2349))/4</f>
        <v>1.0786194464736849E-2</v>
      </c>
      <c r="BF2652" s="481">
        <f>(Infected!BG472+Infected!BG678+Infected!BG884+Infected!BG1090+Infected!BG1296+Infected!BG1502+Infected!BG1708)*(VLOOKUP($D2652,Decrements!$B$2183:$V$2188,BF$2349)-VLOOKUP($D2652,$B$2225:$V$2230,BF$2349))/4</f>
        <v>1.0915909871443908E-2</v>
      </c>
      <c r="BG2652" s="481">
        <f>(Infected!BH472+Infected!BH678+Infected!BH884+Infected!BH1090+Infected!BH1296+Infected!BH1502+Infected!BH1708)*(VLOOKUP($D2652,Decrements!$B$2183:$V$2188,BG$2349)-VLOOKUP($D2652,$B$2225:$V$2230,BG$2349))/4</f>
        <v>1.1041833967288164E-2</v>
      </c>
      <c r="BH2652" s="481">
        <f>(Infected!BI472+Infected!BI678+Infected!BI884+Infected!BI1090+Infected!BI1296+Infected!BI1502+Infected!BI1708)*(VLOOKUP($D2652,Decrements!$B$2183:$V$2188,BH$2349)-VLOOKUP($D2652,$B$2225:$V$2230,BH$2349))/4</f>
        <v>1.1164082890090713E-2</v>
      </c>
      <c r="BI2652" s="481">
        <f>(Infected!BJ472+Infected!BJ678+Infected!BJ884+Infected!BJ1090+Infected!BJ1296+Infected!BJ1502+Infected!BJ1708)*(VLOOKUP($D2652,Decrements!$B$2183:$V$2188,BI$2349)-VLOOKUP($D2652,$B$2225:$V$2230,BI$2349))/4</f>
        <v>1.1282796419118109E-2</v>
      </c>
      <c r="BJ2652" s="481">
        <f>(Infected!BK472+Infected!BK678+Infected!BK884+Infected!BK1090+Infected!BK1296+Infected!BK1502+Infected!BK1708)*(VLOOKUP($D2652,Decrements!$B$2183:$V$2188,BJ$2349)-VLOOKUP($D2652,$B$2225:$V$2230,BJ$2349))/4</f>
        <v>1.1398084147235733E-2</v>
      </c>
      <c r="BK2652" s="481">
        <f>(Infected!BL472+Infected!BL678+Infected!BL884+Infected!BL1090+Infected!BL1296+Infected!BL1502+Infected!BL1708)*(VLOOKUP($D2652,Decrements!$B$2183:$V$2188,BK$2349)-VLOOKUP($D2652,$B$2225:$V$2230,BK$2349))/4</f>
        <v>1.1510045458872612E-2</v>
      </c>
      <c r="BL2652" s="481">
        <f>(Infected!BM472+Infected!BM678+Infected!BM884+Infected!BM1090+Infected!BM1296+Infected!BM1502+Infected!BM1708)*(VLOOKUP($D2652,Decrements!$B$2183:$V$2188,BL$2349)-VLOOKUP($D2652,$B$2225:$V$2230,BL$2349))/4</f>
        <v>1.1618783937184867E-2</v>
      </c>
      <c r="BM2652" s="481">
        <f>(Infected!BN472+Infected!BN678+Infected!BN884+Infected!BN1090+Infected!BN1296+Infected!BN1502+Infected!BN1708)*(VLOOKUP($D2652,Decrements!$B$2183:$V$2188,BM$2349)-VLOOKUP($D2652,$B$2225:$V$2230,BM$2349))/4</f>
        <v>1.1724419987051534E-2</v>
      </c>
      <c r="BN2652" s="481">
        <f>(Infected!BO472+Infected!BO678+Infected!BO884+Infected!BO1090+Infected!BO1296+Infected!BO1502+Infected!BO1708)*(VLOOKUP($D2652,Decrements!$B$2183:$V$2188,BN$2349)-VLOOKUP($D2652,$B$2225:$V$2230,BN$2349))/4</f>
        <v>1.1827046498312109E-2</v>
      </c>
      <c r="BO2652" s="481">
        <f>(Infected!BP472+Infected!BP678+Infected!BP884+Infected!BP1090+Infected!BP1296+Infected!BP1502+Infected!BP1708)*(VLOOKUP($D2652,Decrements!$B$2183:$V$2188,BO$2349)-VLOOKUP($D2652,$B$2225:$V$2230,BO$2349))/4</f>
        <v>1.1926740252502939E-2</v>
      </c>
      <c r="BP2652" s="481">
        <f>(Infected!BQ472+Infected!BQ678+Infected!BQ884+Infected!BQ1090+Infected!BQ1296+Infected!BQ1502+Infected!BQ1708)*(VLOOKUP($D2652,Decrements!$B$2183:$V$2188,BP$2349)-VLOOKUP($D2652,$B$2225:$V$2230,BP$2349))/4</f>
        <v>1.202357914644501E-2</v>
      </c>
      <c r="BQ2652" s="481">
        <f>(Infected!BR472+Infected!BR678+Infected!BR884+Infected!BR1090+Infected!BR1296+Infected!BR1502+Infected!BR1708)*(VLOOKUP($D2652,Decrements!$B$2183:$V$2188,BQ$2349)-VLOOKUP($D2652,$B$2225:$V$2230,BQ$2349))/4</f>
        <v>1.211765695811373E-2</v>
      </c>
      <c r="BR2652" s="481">
        <f>(Infected!BS472+Infected!BS678+Infected!BS884+Infected!BS1090+Infected!BS1296+Infected!BS1502+Infected!BS1708)*(VLOOKUP($D2652,Decrements!$B$2183:$V$2188,BR$2349)-VLOOKUP($D2652,$B$2225:$V$2230,BR$2349))/4</f>
        <v>1.2209051600197396E-2</v>
      </c>
      <c r="BS2652" s="481">
        <f>(Infected!BT472+Infected!BT678+Infected!BT884+Infected!BT1090+Infected!BT1296+Infected!BT1502+Infected!BT1708)*(VLOOKUP($D2652,Decrements!$B$2183:$V$2188,BS$2349)-VLOOKUP($D2652,$B$2225:$V$2230,BS$2349))/4</f>
        <v>1.2297838969907488E-2</v>
      </c>
      <c r="BT2652" s="481">
        <f>(Infected!BU472+Infected!BU678+Infected!BU884+Infected!BU1090+Infected!BU1296+Infected!BU1502+Infected!BU1708)*(VLOOKUP($D2652,Decrements!$B$2183:$V$2188,BT$2349)-VLOOKUP($D2652,$B$2225:$V$2230,BT$2349))/4</f>
        <v>1.2384099325044006E-2</v>
      </c>
      <c r="BU2652" s="481">
        <f>(Infected!BV472+Infected!BV678+Infected!BV884+Infected!BV1090+Infected!BV1296+Infected!BV1502+Infected!BV1708)*(VLOOKUP($D2652,Decrements!$B$2183:$V$2188,BU$2349)-VLOOKUP($D2652,$B$2225:$V$2230,BU$2349))/4</f>
        <v>1.2467923859127107E-2</v>
      </c>
      <c r="BV2652" s="481">
        <f>(Infected!BW472+Infected!BW678+Infected!BW884+Infected!BW1090+Infected!BW1296+Infected!BW1502+Infected!BW1708)*(VLOOKUP($D2652,Decrements!$B$2183:$V$2188,BV$2349)-VLOOKUP($D2652,$B$2225:$V$2230,BV$2349))/4</f>
        <v>1.2549388830424963E-2</v>
      </c>
      <c r="BW2652" s="481">
        <f>(Infected!BX472+Infected!BX678+Infected!BX884+Infected!BX1090+Infected!BX1296+Infected!BX1502+Infected!BX1708)*(VLOOKUP($D2652,Decrements!$B$2183:$V$2188,BW$2349)-VLOOKUP($D2652,$B$2225:$V$2230,BW$2349))/4</f>
        <v>1.2628564930866863E-2</v>
      </c>
      <c r="BX2652" s="481">
        <f>(Infected!BY472+Infected!BY678+Infected!BY884+Infected!BY1090+Infected!BY1296+Infected!BY1502+Infected!BY1708)*(VLOOKUP($D2652,Decrements!$B$2183:$V$2188,BX$2349)-VLOOKUP($D2652,$B$2225:$V$2230,BX$2349))/4</f>
        <v>1.2705523036368767E-2</v>
      </c>
      <c r="BY2652" s="481">
        <f>(Infected!BZ472+Infected!BZ678+Infected!BZ884+Infected!BZ1090+Infected!BZ1296+Infected!BZ1502+Infected!BZ1708)*(VLOOKUP($D2652,Decrements!$B$2183:$V$2188,BY$2349)-VLOOKUP($D2652,$B$2225:$V$2230,BY$2349))/4</f>
        <v>1.2780339430791817E-2</v>
      </c>
      <c r="BZ2652" s="481">
        <f>(Infected!CA472+Infected!CA678+Infected!CA884+Infected!CA1090+Infected!CA1296+Infected!CA1502+Infected!CA1708)*(VLOOKUP($D2652,Decrements!$B$2183:$V$2188,BZ$2349)-VLOOKUP($D2652,$B$2225:$V$2230,BZ$2349))/4</f>
        <v>1.2853078828914526E-2</v>
      </c>
      <c r="CA2652" s="481">
        <f>(Infected!CB472+Infected!CB678+Infected!CB884+Infected!CB1090+Infected!CB1296+Infected!CB1502+Infected!CB1708)*(VLOOKUP($D2652,Decrements!$B$2183:$V$2188,CA$2349)-VLOOKUP($D2652,$B$2225:$V$2230,CA$2349))/4</f>
        <v>1.2923801195203054E-2</v>
      </c>
      <c r="CB2652" s="481">
        <f>(Infected!CC472+Infected!CC678+Infected!CC884+Infected!CC1090+Infected!CC1296+Infected!CC1502+Infected!CC1708)*(VLOOKUP($D2652,Decrements!$B$2183:$V$2188,CB$2349)-VLOOKUP($D2652,$B$2225:$V$2230,CB$2349))/4</f>
        <v>1.2992566196384824E-2</v>
      </c>
      <c r="CC2652" s="481">
        <f>(Infected!CD472+Infected!CD678+Infected!CD884+Infected!CD1090+Infected!CD1296+Infected!CD1502+Infected!CD1708)*(VLOOKUP($D2652,Decrements!$B$2183:$V$2188,CC$2349)-VLOOKUP($D2652,$B$2225:$V$2230,CC$2349))/4</f>
        <v>1.3059436686900934E-2</v>
      </c>
      <c r="CD2652" s="481">
        <f>(Infected!CE472+Infected!CE678+Infected!CE884+Infected!CE1090+Infected!CE1296+Infected!CE1502+Infected!CE1708)*(VLOOKUP($D2652,Decrements!$B$2183:$V$2188,CD$2349)-VLOOKUP($D2652,$B$2225:$V$2230,CD$2349))/4</f>
        <v>1.3124467688860865E-2</v>
      </c>
      <c r="CE2652" s="481">
        <f>(Infected!CF472+Infected!CF678+Infected!CF884+Infected!CF1090+Infected!CF1296+Infected!CF1502+Infected!CF1708)*(VLOOKUP($D2652,Decrements!$B$2183:$V$2188,CE$2349)-VLOOKUP($D2652,$B$2225:$V$2230,CE$2349))/4</f>
        <v>1.3187710828740056E-2</v>
      </c>
      <c r="CF2652" s="481">
        <f>(Infected!CG472+Infected!CG678+Infected!CG884+Infected!CG1090+Infected!CG1296+Infected!CG1502+Infected!CG1708)*(VLOOKUP($D2652,Decrements!$B$2183:$V$2188,CF$2349)-VLOOKUP($D2652,$B$2225:$V$2230,CF$2349))/4</f>
        <v>1.3249217318278326E-2</v>
      </c>
      <c r="CG2652" s="481">
        <f>(Infected!CH472+Infected!CH678+Infected!CH884+Infected!CH1090+Infected!CH1296+Infected!CH1502+Infected!CH1708)*(VLOOKUP($D2652,Decrements!$B$2183:$V$2188,CG$2349)-VLOOKUP($D2652,$B$2225:$V$2230,CG$2349))/4</f>
        <v>1.3309039969917098E-2</v>
      </c>
      <c r="CH2652" s="481">
        <f>(Infected!CI472+Infected!CI678+Infected!CI884+Infected!CI1090+Infected!CI1296+Infected!CI1502+Infected!CI1708)*(VLOOKUP($D2652,Decrements!$B$2183:$V$2188,CH$2349)-VLOOKUP($D2652,$B$2225:$V$2230,CH$2349))/4</f>
        <v>1.336722660118324E-2</v>
      </c>
      <c r="CI2652" s="481">
        <f>(Infected!CJ472+Infected!CJ678+Infected!CJ884+Infected!CJ1090+Infected!CJ1296+Infected!CJ1502+Infected!CJ1708)*(VLOOKUP($D2652,Decrements!$B$2183:$V$2188,CI$2349)-VLOOKUP($D2652,$B$2225:$V$2230,CI$2349))/4</f>
        <v>1.342382263572859E-2</v>
      </c>
    </row>
    <row r="2653" spans="2:87" s="489" customFormat="1">
      <c r="B2653" s="490">
        <v>2</v>
      </c>
      <c r="C2653" s="490">
        <v>2</v>
      </c>
      <c r="D2653" s="490">
        <v>2</v>
      </c>
      <c r="E2653" s="490">
        <v>222</v>
      </c>
      <c r="F2653" s="491"/>
      <c r="G2653" s="490">
        <f>Infected!I2557+Infected!I2763</f>
        <v>0</v>
      </c>
      <c r="H2653" s="481">
        <f>(Infected!I473+Infected!I679+Infected!I885+Infected!I1091+Infected!I1297+Infected!I1503+Infected!I1709)*(VLOOKUP($D2653,Decrements!$B$2183:$V$2188,H$2349)-VLOOKUP($D2653,$B$2225:$V$2230,H$2349))/4</f>
        <v>2.7854077253218882E-3</v>
      </c>
      <c r="I2653" s="481">
        <f>(Infected!J473+Infected!J679+Infected!J885+Infected!J1091+Infected!J1297+Infected!J1503+Infected!J1709)*(VLOOKUP($D2653,Decrements!$B$2183:$V$2188,I$2349)-VLOOKUP($D2653,$B$2225:$V$2230,I$2349))/4</f>
        <v>7.2196236527455057E-3</v>
      </c>
      <c r="J2653" s="481">
        <f>(Infected!K473+Infected!K679+Infected!K885+Infected!K1091+Infected!K1297+Infected!K1503+Infected!K1709)*(VLOOKUP($D2653,Decrements!$B$2183:$V$2188,J$2349)-VLOOKUP($D2653,$B$2225:$V$2230,J$2349))/4</f>
        <v>1.1685572723928228E-2</v>
      </c>
      <c r="K2653" s="481">
        <f>(Infected!L473+Infected!L679+Infected!L885+Infected!L1091+Infected!L1297+Infected!L1503+Infected!L1709)*(VLOOKUP($D2653,Decrements!$B$2183:$V$2188,K$2349)-VLOOKUP($D2653,$B$2225:$V$2230,K$2349))/4</f>
        <v>1.612618854660464E-2</v>
      </c>
      <c r="L2653" s="481">
        <f>(Infected!M473+Infected!M679+Infected!M885+Infected!M1091+Infected!M1297+Infected!M1503+Infected!M1709)*(VLOOKUP($D2653,Decrements!$B$2183:$V$2188,L$2349)-VLOOKUP($D2653,$B$2225:$V$2230,L$2349))/4</f>
        <v>2.038521386858775E-2</v>
      </c>
      <c r="M2653" s="481">
        <f>(Infected!N473+Infected!N679+Infected!N885+Infected!N1091+Infected!N1297+Infected!N1503+Infected!N1709)*(VLOOKUP($D2653,Decrements!$B$2183:$V$2188,M$2349)-VLOOKUP($D2653,$B$2225:$V$2230,M$2349))/4</f>
        <v>2.5162667209914995E-2</v>
      </c>
      <c r="N2653" s="481">
        <f>(Infected!O473+Infected!O679+Infected!O885+Infected!O1091+Infected!O1297+Infected!O1503+Infected!O1709)*(VLOOKUP($D2653,Decrements!$B$2183:$V$2188,N$2349)-VLOOKUP($D2653,$B$2225:$V$2230,N$2349))/4</f>
        <v>2.9290885045463472E-2</v>
      </c>
      <c r="O2653" s="481">
        <f>(Infected!P473+Infected!P679+Infected!P885+Infected!P1091+Infected!P1297+Infected!P1503+Infected!P1709)*(VLOOKUP($D2653,Decrements!$B$2183:$V$2188,O$2349)-VLOOKUP($D2653,$B$2225:$V$2230,O$2349))/4</f>
        <v>3.2712449881877249E-2</v>
      </c>
      <c r="P2653" s="481">
        <f>(Infected!Q473+Infected!Q679+Infected!Q885+Infected!Q1091+Infected!Q1297+Infected!Q1503+Infected!Q1709)*(VLOOKUP($D2653,Decrements!$B$2183:$V$2188,P$2349)-VLOOKUP($D2653,$B$2225:$V$2230,P$2349))/4</f>
        <v>3.5387631758410386E-2</v>
      </c>
      <c r="Q2653" s="481">
        <f>(Infected!R473+Infected!R679+Infected!R885+Infected!R1091+Infected!R1297+Infected!R1503+Infected!R1709)*(VLOOKUP($D2653,Decrements!$B$2183:$V$2188,Q$2349)-VLOOKUP($D2653,$B$2225:$V$2230,Q$2349))/4</f>
        <v>3.9229754094695334E-2</v>
      </c>
      <c r="R2653" s="481">
        <f>(Infected!S473+Infected!S679+Infected!S885+Infected!S1091+Infected!S1297+Infected!S1503+Infected!S1709)*(VLOOKUP($D2653,Decrements!$B$2183:$V$2188,R$2349)-VLOOKUP($D2653,$B$2225:$V$2230,R$2349))/4</f>
        <v>4.193011544907168E-2</v>
      </c>
      <c r="S2653" s="481">
        <f>(Infected!T473+Infected!T679+Infected!T885+Infected!T1091+Infected!T1297+Infected!T1503+Infected!T1709)*(VLOOKUP($D2653,Decrements!$B$2183:$V$2188,S$2349)-VLOOKUP($D2653,$B$2225:$V$2230,S$2349))/4</f>
        <v>4.3792966472691916E-2</v>
      </c>
      <c r="T2653" s="481">
        <f>(Infected!U473+Infected!U679+Infected!U885+Infected!U1091+Infected!U1297+Infected!U1503+Infected!U1709)*(VLOOKUP($D2653,Decrements!$B$2183:$V$2188,T$2349)-VLOOKUP($D2653,$B$2225:$V$2230,T$2349))/4</f>
        <v>4.5091722357126898E-2</v>
      </c>
      <c r="U2653" s="481">
        <f>(Infected!V473+Infected!V679+Infected!V885+Infected!V1091+Infected!V1297+Infected!V1503+Infected!V1709)*(VLOOKUP($D2653,Decrements!$B$2183:$V$2188,U$2349)-VLOOKUP($D2653,$B$2225:$V$2230,U$2349))/4</f>
        <v>4.7158860245253502E-2</v>
      </c>
      <c r="V2653" s="481">
        <f>(Infected!W473+Infected!W679+Infected!W885+Infected!W1091+Infected!W1297+Infected!W1503+Infected!W1709)*(VLOOKUP($D2653,Decrements!$B$2183:$V$2188,V$2349)-VLOOKUP($D2653,$B$2225:$V$2230,V$2349))/4</f>
        <v>4.8391309049003496E-2</v>
      </c>
      <c r="W2653" s="481">
        <f>(Infected!X473+Infected!X679+Infected!X885+Infected!X1091+Infected!X1297+Infected!X1503+Infected!X1709)*(VLOOKUP($D2653,Decrements!$B$2183:$V$2188,W$2349)-VLOOKUP($D2653,$B$2225:$V$2230,W$2349))/4</f>
        <v>4.9135917072044948E-2</v>
      </c>
      <c r="X2653" s="481">
        <f>(Infected!Y473+Infected!Y679+Infected!Y885+Infected!Y1091+Infected!Y1297+Infected!Y1503+Infected!Y1709)*(VLOOKUP($D2653,Decrements!$B$2183:$V$2188,X$2349)-VLOOKUP($D2653,$B$2225:$V$2230,X$2349))/4</f>
        <v>4.9662967327435859E-2</v>
      </c>
      <c r="Y2653" s="481">
        <f>(Infected!Z473+Infected!Z679+Infected!Z885+Infected!Z1091+Infected!Z1297+Infected!Z1503+Infected!Z1709)*(VLOOKUP($D2653,Decrements!$B$2183:$V$2188,Y$2349)-VLOOKUP($D2653,$B$2225:$V$2230,Y$2349))/4</f>
        <v>5.054107002329055E-2</v>
      </c>
      <c r="Z2653" s="481">
        <f>(Infected!AA473+Infected!AA679+Infected!AA885+Infected!AA1091+Infected!AA1297+Infected!AA1503+Infected!AA1709)*(VLOOKUP($D2653,Decrements!$B$2183:$V$2188,Z$2349)-VLOOKUP($D2653,$B$2225:$V$2230,Z$2349))/4</f>
        <v>5.145922718815768E-2</v>
      </c>
      <c r="AA2653" s="481">
        <f>(Infected!AB473+Infected!AB679+Infected!AB885+Infected!AB1091+Infected!AB1297+Infected!AB1503+Infected!AB1709)*(VLOOKUP($D2653,Decrements!$B$2183:$V$2188,AA$2349)-VLOOKUP($D2653,$B$2225:$V$2230,AA$2349))/4</f>
        <v>5.2539495765382555E-2</v>
      </c>
      <c r="AB2653" s="481">
        <f>(Infected!AC473+Infected!AC679+Infected!AC885+Infected!AC1091+Infected!AC1297+Infected!AC1503+Infected!AC1709)*(VLOOKUP($D2653,Decrements!$B$2183:$V$2188,AB$2349)-VLOOKUP($D2653,$B$2225:$V$2230,AB$2349))/4</f>
        <v>5.3736476968071899E-2</v>
      </c>
      <c r="AC2653" s="481">
        <f>(Infected!AD473+Infected!AD679+Infected!AD885+Infected!AD1091+Infected!AD1297+Infected!AD1503+Infected!AD1709)*(VLOOKUP($D2653,Decrements!$B$2183:$V$2188,AC$2349)-VLOOKUP($D2653,$B$2225:$V$2230,AC$2349))/4</f>
        <v>5.5520115103729846E-2</v>
      </c>
      <c r="AD2653" s="481">
        <f>(Infected!AE473+Infected!AE679+Infected!AE885+Infected!AE1091+Infected!AE1297+Infected!AE1503+Infected!AE1709)*(VLOOKUP($D2653,Decrements!$B$2183:$V$2188,AD$2349)-VLOOKUP($D2653,$B$2225:$V$2230,AD$2349))/4</f>
        <v>5.7359205700846724E-2</v>
      </c>
      <c r="AE2653" s="481">
        <f>(Infected!AF473+Infected!AF679+Infected!AF885+Infected!AF1091+Infected!AF1297+Infected!AF1503+Infected!AF1709)*(VLOOKUP($D2653,Decrements!$B$2183:$V$2188,AE$2349)-VLOOKUP($D2653,$B$2225:$V$2230,AE$2349))/4</f>
        <v>5.9464872870467742E-2</v>
      </c>
      <c r="AF2653" s="481">
        <f>(Infected!AG473+Infected!AG679+Infected!AG885+Infected!AG1091+Infected!AG1297+Infected!AG1503+Infected!AG1709)*(VLOOKUP($D2653,Decrements!$B$2183:$V$2188,AF$2349)-VLOOKUP($D2653,$B$2225:$V$2230,AF$2349))/4</f>
        <v>6.1649475276376917E-2</v>
      </c>
      <c r="AG2653" s="481">
        <f>(Infected!AH473+Infected!AH679+Infected!AH885+Infected!AH1091+Infected!AH1297+Infected!AH1503+Infected!AH1709)*(VLOOKUP($D2653,Decrements!$B$2183:$V$2188,AG$2349)-VLOOKUP($D2653,$B$2225:$V$2230,AG$2349))/4</f>
        <v>6.428898822665359E-2</v>
      </c>
      <c r="AH2653" s="481">
        <f>(Infected!AI473+Infected!AI679+Infected!AI885+Infected!AI1091+Infected!AI1297+Infected!AI1503+Infected!AI1709)*(VLOOKUP($D2653,Decrements!$B$2183:$V$2188,AH$2349)-VLOOKUP($D2653,$B$2225:$V$2230,AH$2349))/4</f>
        <v>6.6964848489837678E-2</v>
      </c>
      <c r="AI2653" s="481">
        <f>(Infected!AJ473+Infected!AJ679+Infected!AJ885+Infected!AJ1091+Infected!AJ1297+Infected!AJ1503+Infected!AJ1709)*(VLOOKUP($D2653,Decrements!$B$2183:$V$2188,AI$2349)-VLOOKUP($D2653,$B$2225:$V$2230,AI$2349))/4</f>
        <v>6.9938576109029468E-2</v>
      </c>
      <c r="AJ2653" s="481">
        <f>(Infected!AK473+Infected!AK679+Infected!AK885+Infected!AK1091+Infected!AK1297+Infected!AK1503+Infected!AK1709)*(VLOOKUP($D2653,Decrements!$B$2183:$V$2188,AJ$2349)-VLOOKUP($D2653,$B$2225:$V$2230,AJ$2349))/4</f>
        <v>7.2955373500524362E-2</v>
      </c>
      <c r="AK2653" s="481">
        <f>(Infected!AL473+Infected!AL679+Infected!AL885+Infected!AL1091+Infected!AL1297+Infected!AL1503+Infected!AL1709)*(VLOOKUP($D2653,Decrements!$B$2183:$V$2188,AK$2349)-VLOOKUP($D2653,$B$2225:$V$2230,AK$2349))/4</f>
        <v>7.616034345940341E-2</v>
      </c>
      <c r="AL2653" s="481">
        <f>(Infected!AM473+Infected!AM679+Infected!AM885+Infected!AM1091+Infected!AM1297+Infected!AM1503+Infected!AM1709)*(VLOOKUP($D2653,Decrements!$B$2183:$V$2188,AL$2349)-VLOOKUP($D2653,$B$2225:$V$2230,AL$2349))/4</f>
        <v>7.9300063815839122E-2</v>
      </c>
      <c r="AM2653" s="481">
        <f>(Infected!AN473+Infected!AN679+Infected!AN885+Infected!AN1091+Infected!AN1297+Infected!AN1503+Infected!AN1709)*(VLOOKUP($D2653,Decrements!$B$2183:$V$2188,AM$2349)-VLOOKUP($D2653,$B$2225:$V$2230,AM$2349))/4</f>
        <v>8.2369629524383231E-2</v>
      </c>
      <c r="AN2653" s="481">
        <f>(Infected!AO473+Infected!AO679+Infected!AO885+Infected!AO1091+Infected!AO1297+Infected!AO1503+Infected!AO1709)*(VLOOKUP($D2653,Decrements!$B$2183:$V$2188,AN$2349)-VLOOKUP($D2653,$B$2225:$V$2230,AN$2349))/4</f>
        <v>8.5273032830043144E-2</v>
      </c>
      <c r="AO2653" s="481">
        <f>(Infected!AP473+Infected!AP679+Infected!AP885+Infected!AP1091+Infected!AP1297+Infected!AP1503+Infected!AP1709)*(VLOOKUP($D2653,Decrements!$B$2183:$V$2188,AO$2349)-VLOOKUP($D2653,$B$2225:$V$2230,AO$2349))/4</f>
        <v>8.7979680587287931E-2</v>
      </c>
      <c r="AP2653" s="481">
        <f>(Infected!AQ473+Infected!AQ679+Infected!AQ885+Infected!AQ1091+Infected!AQ1297+Infected!AQ1503+Infected!AQ1709)*(VLOOKUP($D2653,Decrements!$B$2183:$V$2188,AP$2349)-VLOOKUP($D2653,$B$2225:$V$2230,AP$2349))/4</f>
        <v>9.0428206505176453E-2</v>
      </c>
      <c r="AQ2653" s="481">
        <f>(Infected!AR473+Infected!AR679+Infected!AR885+Infected!AR1091+Infected!AR1297+Infected!AR1503+Infected!AR1709)*(VLOOKUP($D2653,Decrements!$B$2183:$V$2188,AQ$2349)-VLOOKUP($D2653,$B$2225:$V$2230,AQ$2349))/4</f>
        <v>9.2682743957886629E-2</v>
      </c>
      <c r="AR2653" s="481">
        <f>(Infected!AS473+Infected!AS679+Infected!AS885+Infected!AS1091+Infected!AS1297+Infected!AS1503+Infected!AS1709)*(VLOOKUP($D2653,Decrements!$B$2183:$V$2188,AR$2349)-VLOOKUP($D2653,$B$2225:$V$2230,AR$2349))/4</f>
        <v>9.480165875558727E-2</v>
      </c>
      <c r="AS2653" s="481">
        <f>(Infected!AT473+Infected!AT679+Infected!AT885+Infected!AT1091+Infected!AT1297+Infected!AT1503+Infected!AT1709)*(VLOOKUP($D2653,Decrements!$B$2183:$V$2188,AS$2349)-VLOOKUP($D2653,$B$2225:$V$2230,AS$2349))/4</f>
        <v>9.6817470068122691E-2</v>
      </c>
      <c r="AT2653" s="481">
        <f>(Infected!AU473+Infected!AU679+Infected!AU885+Infected!AU1091+Infected!AU1297+Infected!AU1503+Infected!AU1709)*(VLOOKUP($D2653,Decrements!$B$2183:$V$2188,AT$2349)-VLOOKUP($D2653,$B$2225:$V$2230,AT$2349))/4</f>
        <v>9.8745964680106948E-2</v>
      </c>
      <c r="AU2653" s="481">
        <f>(Infected!AV473+Infected!AV679+Infected!AV885+Infected!AV1091+Infected!AV1297+Infected!AV1503+Infected!AV1709)*(VLOOKUP($D2653,Decrements!$B$2183:$V$2188,AU$2349)-VLOOKUP($D2653,$B$2225:$V$2230,AU$2349))/4</f>
        <v>0.10059517061691667</v>
      </c>
      <c r="AV2653" s="481">
        <f>(Infected!AW473+Infected!AW679+Infected!AW885+Infected!AW1091+Infected!AW1297+Infected!AW1503+Infected!AW1709)*(VLOOKUP($D2653,Decrements!$B$2183:$V$2188,AV$2349)-VLOOKUP($D2653,$B$2225:$V$2230,AV$2349))/4</f>
        <v>0.10237012523346327</v>
      </c>
      <c r="AW2653" s="481">
        <f>(Infected!AX473+Infected!AX679+Infected!AX885+Infected!AX1091+Infected!AX1297+Infected!AX1503+Infected!AX1709)*(VLOOKUP($D2653,Decrements!$B$2183:$V$2188,AW$2349)-VLOOKUP($D2653,$B$2225:$V$2230,AW$2349))/4</f>
        <v>0.10407474311007001</v>
      </c>
      <c r="AX2653" s="481">
        <f>(Infected!AY473+Infected!AY679+Infected!AY885+Infected!AY1091+Infected!AY1297+Infected!AY1503+Infected!AY1709)*(VLOOKUP($D2653,Decrements!$B$2183:$V$2188,AX$2349)-VLOOKUP($D2653,$B$2225:$V$2230,AX$2349))/4</f>
        <v>0.10571193629663371</v>
      </c>
      <c r="AY2653" s="481">
        <f>(Infected!AZ473+Infected!AZ679+Infected!AZ885+Infected!AZ1091+Infected!AZ1297+Infected!AZ1503+Infected!AZ1709)*(VLOOKUP($D2653,Decrements!$B$2183:$V$2188,AY$2349)-VLOOKUP($D2653,$B$2225:$V$2230,AY$2349))/4</f>
        <v>0.10728409442200536</v>
      </c>
      <c r="AZ2653" s="481">
        <f>(Infected!BA473+Infected!BA679+Infected!BA885+Infected!BA1091+Infected!BA1297+Infected!BA1503+Infected!BA1709)*(VLOOKUP($D2653,Decrements!$B$2183:$V$2188,AZ$2349)-VLOOKUP($D2653,$B$2225:$V$2230,AZ$2349))/4</f>
        <v>0.10879350494777204</v>
      </c>
      <c r="BA2653" s="481">
        <f>(Infected!BB473+Infected!BB679+Infected!BB885+Infected!BB1091+Infected!BB1297+Infected!BB1503+Infected!BB1709)*(VLOOKUP($D2653,Decrements!$B$2183:$V$2188,BA$2349)-VLOOKUP($D2653,$B$2225:$V$2230,BA$2349))/4</f>
        <v>0.11024258389723188</v>
      </c>
      <c r="BB2653" s="481">
        <f>(Infected!BC473+Infected!BC679+Infected!BC885+Infected!BC1091+Infected!BC1297+Infected!BC1503+Infected!BC1709)*(VLOOKUP($D2653,Decrements!$B$2183:$V$2188,BB$2349)-VLOOKUP($D2653,$B$2225:$V$2230,BB$2349))/4</f>
        <v>0.11163322914176495</v>
      </c>
      <c r="BC2653" s="481">
        <f>(Infected!BD473+Infected!BD679+Infected!BD885+Infected!BD1091+Infected!BD1297+Infected!BD1503+Infected!BD1709)*(VLOOKUP($D2653,Decrements!$B$2183:$V$2188,BC$2349)-VLOOKUP($D2653,$B$2225:$V$2230,BC$2349))/4</f>
        <v>0.11296705297820328</v>
      </c>
      <c r="BD2653" s="481">
        <f>(Infected!BE473+Infected!BE679+Infected!BE885+Infected!BE1091+Infected!BE1297+Infected!BE1503+Infected!BE1709)*(VLOOKUP($D2653,Decrements!$B$2183:$V$2188,BD$2349)-VLOOKUP($D2653,$B$2225:$V$2230,BD$2349))/4</f>
        <v>0.11424572104674859</v>
      </c>
      <c r="BE2653" s="481">
        <f>(Infected!BF473+Infected!BF679+Infected!BF885+Infected!BF1091+Infected!BF1297+Infected!BF1503+Infected!BF1709)*(VLOOKUP($D2653,Decrements!$B$2183:$V$2188,BE$2349)-VLOOKUP($D2653,$B$2225:$V$2230,BE$2349))/4</f>
        <v>0.11547119290786786</v>
      </c>
      <c r="BF2653" s="481">
        <f>(Infected!BG473+Infected!BG679+Infected!BG885+Infected!BG1091+Infected!BG1297+Infected!BG1503+Infected!BG1709)*(VLOOKUP($D2653,Decrements!$B$2183:$V$2188,BF$2349)-VLOOKUP($D2653,$B$2225:$V$2230,BF$2349))/4</f>
        <v>0.11664507727267698</v>
      </c>
      <c r="BG2653" s="481">
        <f>(Infected!BH473+Infected!BH679+Infected!BH885+Infected!BH1091+Infected!BH1297+Infected!BH1503+Infected!BH1709)*(VLOOKUP($D2653,Decrements!$B$2183:$V$2188,BG$2349)-VLOOKUP($D2653,$B$2225:$V$2230,BG$2349))/4</f>
        <v>0.11776889632746154</v>
      </c>
      <c r="BH2653" s="481">
        <f>(Infected!BI473+Infected!BI679+Infected!BI885+Infected!BI1091+Infected!BI1297+Infected!BI1503+Infected!BI1709)*(VLOOKUP($D2653,Decrements!$B$2183:$V$2188,BH$2349)-VLOOKUP($D2653,$B$2225:$V$2230,BH$2349))/4</f>
        <v>0.11884427681891213</v>
      </c>
      <c r="BI2653" s="481">
        <f>(Infected!BJ473+Infected!BJ679+Infected!BJ885+Infected!BJ1091+Infected!BJ1297+Infected!BJ1503+Infected!BJ1709)*(VLOOKUP($D2653,Decrements!$B$2183:$V$2188,BI$2349)-VLOOKUP($D2653,$B$2225:$V$2230,BI$2349))/4</f>
        <v>0.11987309907688076</v>
      </c>
      <c r="BJ2653" s="481">
        <f>(Infected!BK473+Infected!BK679+Infected!BK885+Infected!BK1091+Infected!BK1297+Infected!BK1503+Infected!BK1709)*(VLOOKUP($D2653,Decrements!$B$2183:$V$2188,BJ$2349)-VLOOKUP($D2653,$B$2225:$V$2230,BJ$2349))/4</f>
        <v>0.12085691153840117</v>
      </c>
      <c r="BK2653" s="481">
        <f>(Infected!BL473+Infected!BL679+Infected!BL885+Infected!BL1091+Infected!BL1297+Infected!BL1503+Infected!BL1709)*(VLOOKUP($D2653,Decrements!$B$2183:$V$2188,BK$2349)-VLOOKUP($D2653,$B$2225:$V$2230,BK$2349))/4</f>
        <v>0.12179714776426569</v>
      </c>
      <c r="BL2653" s="481">
        <f>(Infected!BM473+Infected!BM679+Infected!BM885+Infected!BM1091+Infected!BM1297+Infected!BM1503+Infected!BM1709)*(VLOOKUP($D2653,Decrements!$B$2183:$V$2188,BL$2349)-VLOOKUP($D2653,$B$2225:$V$2230,BL$2349))/4</f>
        <v>0.12269528888942439</v>
      </c>
      <c r="BM2653" s="481">
        <f>(Infected!BN473+Infected!BN679+Infected!BN885+Infected!BN1091+Infected!BN1297+Infected!BN1503+Infected!BN1709)*(VLOOKUP($D2653,Decrements!$B$2183:$V$2188,BM$2349)-VLOOKUP($D2653,$B$2225:$V$2230,BM$2349))/4</f>
        <v>0.12355298942406778</v>
      </c>
      <c r="BN2653" s="481">
        <f>(Infected!BO473+Infected!BO679+Infected!BO885+Infected!BO1091+Infected!BO1297+Infected!BO1503+Infected!BO1709)*(VLOOKUP($D2653,Decrements!$B$2183:$V$2188,BN$2349)-VLOOKUP($D2653,$B$2225:$V$2230,BN$2349))/4</f>
        <v>0.12437160028781492</v>
      </c>
      <c r="BO2653" s="481">
        <f>(Infected!BP473+Infected!BP679+Infected!BP885+Infected!BP1091+Infected!BP1297+Infected!BP1503+Infected!BP1709)*(VLOOKUP($D2653,Decrements!$B$2183:$V$2188,BO$2349)-VLOOKUP($D2653,$B$2225:$V$2230,BO$2349))/4</f>
        <v>0.12515229396935304</v>
      </c>
      <c r="BP2653" s="481">
        <f>(Infected!BQ473+Infected!BQ679+Infected!BQ885+Infected!BQ1091+Infected!BQ1297+Infected!BQ1503+Infected!BQ1709)*(VLOOKUP($D2653,Decrements!$B$2183:$V$2188,BP$2349)-VLOOKUP($D2653,$B$2225:$V$2230,BP$2349))/4</f>
        <v>0.12589625634591065</v>
      </c>
      <c r="BQ2653" s="481">
        <f>(Infected!BR473+Infected!BR679+Infected!BR885+Infected!BR1091+Infected!BR1297+Infected!BR1503+Infected!BR1709)*(VLOOKUP($D2653,Decrements!$B$2183:$V$2188,BQ$2349)-VLOOKUP($D2653,$B$2225:$V$2230,BQ$2349))/4</f>
        <v>0.12660483674344122</v>
      </c>
      <c r="BR2653" s="481">
        <f>(Infected!BS473+Infected!BS679+Infected!BS885+Infected!BS1091+Infected!BS1297+Infected!BS1503+Infected!BS1709)*(VLOOKUP($D2653,Decrements!$B$2183:$V$2188,BR$2349)-VLOOKUP($D2653,$B$2225:$V$2230,BR$2349))/4</f>
        <v>0.127279206455541</v>
      </c>
      <c r="BS2653" s="481">
        <f>(Infected!BT473+Infected!BT679+Infected!BT885+Infected!BT1091+Infected!BT1297+Infected!BT1503+Infected!BT1709)*(VLOOKUP($D2653,Decrements!$B$2183:$V$2188,BS$2349)-VLOOKUP($D2653,$B$2225:$V$2230,BS$2349))/4</f>
        <v>0.12792050221587228</v>
      </c>
      <c r="BT2653" s="481">
        <f>(Infected!BU473+Infected!BU679+Infected!BU885+Infected!BU1091+Infected!BU1297+Infected!BU1503+Infected!BU1709)*(VLOOKUP($D2653,Decrements!$B$2183:$V$2188,BT$2349)-VLOOKUP($D2653,$B$2225:$V$2230,BT$2349))/4</f>
        <v>0.12852989633467429</v>
      </c>
      <c r="BU2653" s="481">
        <f>(Infected!BV473+Infected!BV679+Infected!BV885+Infected!BV1091+Infected!BV1297+Infected!BV1503+Infected!BV1709)*(VLOOKUP($D2653,Decrements!$B$2183:$V$2188,BU$2349)-VLOOKUP($D2653,$B$2225:$V$2230,BU$2349))/4</f>
        <v>0.12910866131241461</v>
      </c>
      <c r="BV2653" s="481">
        <f>(Infected!BW473+Infected!BW679+Infected!BW885+Infected!BW1091+Infected!BW1297+Infected!BW1503+Infected!BW1709)*(VLOOKUP($D2653,Decrements!$B$2183:$V$2188,BV$2349)-VLOOKUP($D2653,$B$2225:$V$2230,BV$2349))/4</f>
        <v>0.12965789806400699</v>
      </c>
      <c r="BW2653" s="481">
        <f>(Infected!BX473+Infected!BX679+Infected!BX885+Infected!BX1091+Infected!BX1297+Infected!BX1503+Infected!BX1709)*(VLOOKUP($D2653,Decrements!$B$2183:$V$2188,BW$2349)-VLOOKUP($D2653,$B$2225:$V$2230,BW$2349))/4</f>
        <v>0.13017863610989561</v>
      </c>
      <c r="BX2653" s="481">
        <f>(Infected!BY473+Infected!BY679+Infected!BY885+Infected!BY1091+Infected!BY1297+Infected!BY1503+Infected!BY1709)*(VLOOKUP($D2653,Decrements!$B$2183:$V$2188,BX$2349)-VLOOKUP($D2653,$B$2225:$V$2230,BX$2349))/4</f>
        <v>0.13067189808557295</v>
      </c>
      <c r="BY2653" s="481">
        <f>(Infected!BZ473+Infected!BZ679+Infected!BZ885+Infected!BZ1091+Infected!BZ1297+Infected!BZ1503+Infected!BZ1709)*(VLOOKUP($D2653,Decrements!$B$2183:$V$2188,BY$2349)-VLOOKUP($D2653,$B$2225:$V$2230,BY$2349))/4</f>
        <v>0.13113875173751083</v>
      </c>
      <c r="BZ2653" s="481">
        <f>(Infected!CA473+Infected!CA679+Infected!CA885+Infected!CA1091+Infected!CA1297+Infected!CA1503+Infected!CA1709)*(VLOOKUP($D2653,Decrements!$B$2183:$V$2188,BZ$2349)-VLOOKUP($D2653,$B$2225:$V$2230,BZ$2349))/4</f>
        <v>0.13158013324479129</v>
      </c>
      <c r="CA2653" s="481">
        <f>(Infected!CB473+Infected!CB679+Infected!CB885+Infected!CB1091+Infected!CB1297+Infected!CB1503+Infected!CB1709)*(VLOOKUP($D2653,Decrements!$B$2183:$V$2188,CA$2349)-VLOOKUP($D2653,$B$2225:$V$2230,CA$2349))/4</f>
        <v>0.13199691909924363</v>
      </c>
      <c r="CB2653" s="481">
        <f>(Infected!CC473+Infected!CC679+Infected!CC885+Infected!CC1091+Infected!CC1297+Infected!CC1503+Infected!CC1709)*(VLOOKUP($D2653,Decrements!$B$2183:$V$2188,CB$2349)-VLOOKUP($D2653,$B$2225:$V$2230,CB$2349))/4</f>
        <v>0.13238997484881063</v>
      </c>
      <c r="CC2653" s="481">
        <f>(Infected!CD473+Infected!CD679+Infected!CD885+Infected!CD1091+Infected!CD1297+Infected!CD1503+Infected!CD1709)*(VLOOKUP($D2653,Decrements!$B$2183:$V$2188,CC$2349)-VLOOKUP($D2653,$B$2225:$V$2230,CC$2349))/4</f>
        <v>0.1327601891829793</v>
      </c>
      <c r="CD2653" s="481">
        <f>(Infected!CE473+Infected!CE679+Infected!CE885+Infected!CE1091+Infected!CE1297+Infected!CE1503+Infected!CE1709)*(VLOOKUP($D2653,Decrements!$B$2183:$V$2188,CD$2349)-VLOOKUP($D2653,$B$2225:$V$2230,CD$2349))/4</f>
        <v>0.133108360197745</v>
      </c>
      <c r="CE2653" s="481">
        <f>(Infected!CF473+Infected!CF679+Infected!CF885+Infected!CF1091+Infected!CF1297+Infected!CF1503+Infected!CF1709)*(VLOOKUP($D2653,Decrements!$B$2183:$V$2188,CE$2349)-VLOOKUP($D2653,$B$2225:$V$2230,CE$2349))/4</f>
        <v>0.1334352416718797</v>
      </c>
      <c r="CF2653" s="481">
        <f>(Infected!CG473+Infected!CG679+Infected!CG885+Infected!CG1091+Infected!CG1297+Infected!CG1503+Infected!CG1709)*(VLOOKUP($D2653,Decrements!$B$2183:$V$2188,CF$2349)-VLOOKUP($D2653,$B$2225:$V$2230,CF$2349))/4</f>
        <v>0.13374157533301609</v>
      </c>
      <c r="CG2653" s="481">
        <f>(Infected!CH473+Infected!CH679+Infected!CH885+Infected!CH1091+Infected!CH1297+Infected!CH1503+Infected!CH1709)*(VLOOKUP($D2653,Decrements!$B$2183:$V$2188,CG$2349)-VLOOKUP($D2653,$B$2225:$V$2230,CG$2349))/4</f>
        <v>0.13402811033957929</v>
      </c>
      <c r="CH2653" s="481">
        <f>(Infected!CI473+Infected!CI679+Infected!CI885+Infected!CI1091+Infected!CI1297+Infected!CI1503+Infected!CI1709)*(VLOOKUP($D2653,Decrements!$B$2183:$V$2188,CH$2349)-VLOOKUP($D2653,$B$2225:$V$2230,CH$2349))/4</f>
        <v>0.13429553593051161</v>
      </c>
      <c r="CI2653" s="481">
        <f>(Infected!CJ473+Infected!CJ679+Infected!CJ885+Infected!CJ1091+Infected!CJ1297+Infected!CJ1503+Infected!CJ1709)*(VLOOKUP($D2653,Decrements!$B$2183:$V$2188,CI$2349)-VLOOKUP($D2653,$B$2225:$V$2230,CI$2349))/4</f>
        <v>0.1345445084033508</v>
      </c>
    </row>
    <row r="2654" spans="2:87" s="489" customFormat="1">
      <c r="B2654" s="490">
        <v>2</v>
      </c>
      <c r="C2654" s="490">
        <v>1</v>
      </c>
      <c r="D2654" s="490">
        <v>3</v>
      </c>
      <c r="E2654" s="490">
        <v>213</v>
      </c>
      <c r="F2654" s="491"/>
      <c r="G2654" s="490">
        <f>Infected!I2558+Infected!I2764</f>
        <v>0</v>
      </c>
      <c r="H2654" s="481">
        <f>(Infected!I474+Infected!I680+Infected!I886+Infected!I1092+Infected!I1298+Infected!I1504+Infected!I1710)*(VLOOKUP($D2654,Decrements!$B$2183:$V$2188,H$2349)-VLOOKUP($D2654,$B$2225:$V$2230,H$2349))/4</f>
        <v>0</v>
      </c>
      <c r="I2654" s="481">
        <f>(Infected!J474+Infected!J680+Infected!J886+Infected!J1092+Infected!J1298+Infected!J1504+Infected!J1710)*(VLOOKUP($D2654,Decrements!$B$2183:$V$2188,I$2349)-VLOOKUP($D2654,$B$2225:$V$2230,I$2349))/4</f>
        <v>4.2711552489667863E-4</v>
      </c>
      <c r="J2654" s="481">
        <f>(Infected!K474+Infected!K680+Infected!K886+Infected!K1092+Infected!K1298+Infected!K1504+Infected!K1710)*(VLOOKUP($D2654,Decrements!$B$2183:$V$2188,J$2349)-VLOOKUP($D2654,$B$2225:$V$2230,J$2349))/4</f>
        <v>8.1725741644266795E-4</v>
      </c>
      <c r="K2654" s="481">
        <f>(Infected!L474+Infected!L680+Infected!L886+Infected!L1092+Infected!L1298+Infected!L1504+Infected!L1710)*(VLOOKUP($D2654,Decrements!$B$2183:$V$2188,K$2349)-VLOOKUP($D2654,$B$2225:$V$2230,K$2349))/4</f>
        <v>1.1764798629870388E-3</v>
      </c>
      <c r="L2654" s="481">
        <f>(Infected!M474+Infected!M680+Infected!M886+Infected!M1092+Infected!M1298+Infected!M1504+Infected!M1710)*(VLOOKUP($D2654,Decrements!$B$2183:$V$2188,L$2349)-VLOOKUP($D2654,$B$2225:$V$2230,L$2349))/4</f>
        <v>1.4750877229166826E-3</v>
      </c>
      <c r="M2654" s="481">
        <f>(Infected!N474+Infected!N680+Infected!N886+Infected!N1092+Infected!N1298+Infected!N1504+Infected!N1710)*(VLOOKUP($D2654,Decrements!$B$2183:$V$2188,M$2349)-VLOOKUP($D2654,$B$2225:$V$2230,M$2349))/4</f>
        <v>1.8024123428812709E-3</v>
      </c>
      <c r="N2654" s="481">
        <f>(Infected!O474+Infected!O680+Infected!O886+Infected!O1092+Infected!O1298+Infected!O1504+Infected!O1710)*(VLOOKUP($D2654,Decrements!$B$2183:$V$2188,N$2349)-VLOOKUP($D2654,$B$2225:$V$2230,N$2349))/4</f>
        <v>2.0542184325689451E-3</v>
      </c>
      <c r="O2654" s="481">
        <f>(Infected!P474+Infected!P680+Infected!P886+Infected!P1092+Infected!P1298+Infected!P1504+Infected!P1710)*(VLOOKUP($D2654,Decrements!$B$2183:$V$2188,O$2349)-VLOOKUP($D2654,$B$2225:$V$2230,O$2349))/4</f>
        <v>2.2359795637433388E-3</v>
      </c>
      <c r="P2654" s="481">
        <f>(Infected!Q474+Infected!Q680+Infected!Q886+Infected!Q1092+Infected!Q1298+Infected!Q1504+Infected!Q1710)*(VLOOKUP($D2654,Decrements!$B$2183:$V$2188,P$2349)-VLOOKUP($D2654,$B$2225:$V$2230,P$2349))/4</f>
        <v>2.3542692822692466E-3</v>
      </c>
      <c r="Q2654" s="481">
        <f>(Infected!R474+Infected!R680+Infected!R886+Infected!R1092+Infected!R1298+Infected!R1504+Infected!R1710)*(VLOOKUP($D2654,Decrements!$B$2183:$V$2188,Q$2349)-VLOOKUP($D2654,$B$2225:$V$2230,Q$2349))/4</f>
        <v>2.4732576214989213E-3</v>
      </c>
      <c r="R2654" s="481">
        <f>(Infected!S474+Infected!S680+Infected!S886+Infected!S1092+Infected!S1298+Infected!S1504+Infected!S1710)*(VLOOKUP($D2654,Decrements!$B$2183:$V$2188,R$2349)-VLOOKUP($D2654,$B$2225:$V$2230,R$2349))/4</f>
        <v>2.5022149801616675E-3</v>
      </c>
      <c r="S2654" s="481">
        <f>(Infected!T474+Infected!T680+Infected!T886+Infected!T1092+Infected!T1298+Infected!T1504+Infected!T1710)*(VLOOKUP($D2654,Decrements!$B$2183:$V$2188,S$2349)-VLOOKUP($D2654,$B$2225:$V$2230,S$2349))/4</f>
        <v>2.4702889292486504E-3</v>
      </c>
      <c r="T2654" s="481">
        <f>(Infected!U474+Infected!U680+Infected!U886+Infected!U1092+Infected!U1298+Infected!U1504+Infected!U1710)*(VLOOKUP($D2654,Decrements!$B$2183:$V$2188,T$2349)-VLOOKUP($D2654,$B$2225:$V$2230,T$2349))/4</f>
        <v>2.4051013095179158E-3</v>
      </c>
      <c r="U2654" s="481">
        <f>(Infected!V474+Infected!V680+Infected!V886+Infected!V1092+Infected!V1298+Infected!V1504+Infected!V1710)*(VLOOKUP($D2654,Decrements!$B$2183:$V$2188,U$2349)-VLOOKUP($D2654,$B$2225:$V$2230,U$2349))/4</f>
        <v>2.4156275111848436E-3</v>
      </c>
      <c r="V2654" s="481">
        <f>(Infected!W474+Infected!W680+Infected!W886+Infected!W1092+Infected!W1298+Infected!W1504+Infected!W1710)*(VLOOKUP($D2654,Decrements!$B$2183:$V$2188,V$2349)-VLOOKUP($D2654,$B$2225:$V$2230,V$2349))/4</f>
        <v>2.3814505020050497E-3</v>
      </c>
      <c r="W2654" s="481">
        <f>(Infected!X474+Infected!X680+Infected!X886+Infected!X1092+Infected!X1298+Infected!X1504+Infected!X1710)*(VLOOKUP($D2654,Decrements!$B$2183:$V$2188,W$2349)-VLOOKUP($D2654,$B$2225:$V$2230,W$2349))/4</f>
        <v>2.3216134336641811E-3</v>
      </c>
      <c r="X2654" s="481">
        <f>(Infected!Y474+Infected!Y680+Infected!Y886+Infected!Y1092+Infected!Y1298+Infected!Y1504+Infected!Y1710)*(VLOOKUP($D2654,Decrements!$B$2183:$V$2188,X$2349)-VLOOKUP($D2654,$B$2225:$V$2230,X$2349))/4</f>
        <v>2.2533625359217866E-3</v>
      </c>
      <c r="Y2654" s="481">
        <f>(Infected!Z474+Infected!Z680+Infected!Z886+Infected!Z1092+Infected!Z1298+Infected!Z1504+Infected!Z1710)*(VLOOKUP($D2654,Decrements!$B$2183:$V$2188,Y$2349)-VLOOKUP($D2654,$B$2225:$V$2230,Y$2349))/4</f>
        <v>2.2210698138848172E-3</v>
      </c>
      <c r="Z2654" s="481">
        <f>(Infected!AA474+Infected!AA680+Infected!AA886+Infected!AA1092+Infected!AA1298+Infected!AA1504+Infected!AA1710)*(VLOOKUP($D2654,Decrements!$B$2183:$V$2188,Z$2349)-VLOOKUP($D2654,$B$2225:$V$2230,Z$2349))/4</f>
        <v>2.1910323265050048E-3</v>
      </c>
      <c r="AA2654" s="481">
        <f>(Infected!AB474+Infected!AB680+Infected!AB886+Infected!AB1092+Infected!AB1298+Infected!AB1504+Infected!AB1710)*(VLOOKUP($D2654,Decrements!$B$2183:$V$2188,AA$2349)-VLOOKUP($D2654,$B$2225:$V$2230,AA$2349))/4</f>
        <v>2.1699987771411976E-3</v>
      </c>
      <c r="AB2654" s="481">
        <f>(Infected!AC474+Infected!AC680+Infected!AC886+Infected!AC1092+Infected!AC1298+Infected!AC1504+Infected!AC1710)*(VLOOKUP($D2654,Decrements!$B$2183:$V$2188,AB$2349)-VLOOKUP($D2654,$B$2225:$V$2230,AB$2349))/4</f>
        <v>2.1531678491484973E-3</v>
      </c>
      <c r="AC2654" s="481">
        <f>(Infected!AD474+Infected!AD680+Infected!AD886+Infected!AD1092+Infected!AD1298+Infected!AD1504+Infected!AD1710)*(VLOOKUP($D2654,Decrements!$B$2183:$V$2188,AC$2349)-VLOOKUP($D2654,$B$2225:$V$2230,AC$2349))/4</f>
        <v>2.1677568352130088E-3</v>
      </c>
      <c r="AD2654" s="481">
        <f>(Infected!AE474+Infected!AE680+Infected!AE886+Infected!AE1092+Infected!AE1298+Infected!AE1504+Infected!AE1710)*(VLOOKUP($D2654,Decrements!$B$2183:$V$2188,AD$2349)-VLOOKUP($D2654,$B$2225:$V$2230,AD$2349))/4</f>
        <v>2.1829627885703272E-3</v>
      </c>
      <c r="AE2654" s="481">
        <f>(Infected!AF474+Infected!AF680+Infected!AF886+Infected!AF1092+Infected!AF1298+Infected!AF1504+Infected!AF1710)*(VLOOKUP($D2654,Decrements!$B$2183:$V$2188,AE$2349)-VLOOKUP($D2654,$B$2225:$V$2230,AE$2349))/4</f>
        <v>2.2092609564962735E-3</v>
      </c>
      <c r="AF2654" s="481">
        <f>(Infected!AG474+Infected!AG680+Infected!AG886+Infected!AG1092+Infected!AG1298+Infected!AG1504+Infected!AG1710)*(VLOOKUP($D2654,Decrements!$B$2183:$V$2188,AF$2349)-VLOOKUP($D2654,$B$2225:$V$2230,AF$2349))/4</f>
        <v>2.2338607974739049E-3</v>
      </c>
      <c r="AG2654" s="481">
        <f>(Infected!AH474+Infected!AH680+Infected!AH886+Infected!AH1092+Infected!AH1298+Infected!AH1504+Infected!AH1710)*(VLOOKUP($D2654,Decrements!$B$2183:$V$2188,AG$2349)-VLOOKUP($D2654,$B$2225:$V$2230,AG$2349))/4</f>
        <v>2.2772817511641039E-3</v>
      </c>
      <c r="AH2654" s="481">
        <f>(Infected!AI474+Infected!AI680+Infected!AI886+Infected!AI1092+Infected!AI1298+Infected!AI1504+Infected!AI1710)*(VLOOKUP($D2654,Decrements!$B$2183:$V$2188,AH$2349)-VLOOKUP($D2654,$B$2225:$V$2230,AH$2349))/4</f>
        <v>2.3180412499723313E-3</v>
      </c>
      <c r="AI2654" s="481">
        <f>(Infected!AJ474+Infected!AJ680+Infected!AJ886+Infected!AJ1092+Infected!AJ1298+Infected!AJ1504+Infected!AJ1710)*(VLOOKUP($D2654,Decrements!$B$2183:$V$2188,AI$2349)-VLOOKUP($D2654,$B$2225:$V$2230,AI$2349))/4</f>
        <v>2.3673309685790706E-3</v>
      </c>
      <c r="AJ2654" s="481">
        <f>(Infected!AK474+Infected!AK680+Infected!AK886+Infected!AK1092+Infected!AK1298+Infected!AK1504+Infected!AK1710)*(VLOOKUP($D2654,Decrements!$B$2183:$V$2188,AJ$2349)-VLOOKUP($D2654,$B$2225:$V$2230,AJ$2349))/4</f>
        <v>2.4126085239843972E-3</v>
      </c>
      <c r="AK2654" s="481">
        <f>(Infected!AL474+Infected!AL680+Infected!AL886+Infected!AL1092+Infected!AL1298+Infected!AL1504+Infected!AL1710)*(VLOOKUP($D2654,Decrements!$B$2183:$V$2188,AK$2349)-VLOOKUP($D2654,$B$2225:$V$2230,AK$2349))/4</f>
        <v>2.4614473147007458E-3</v>
      </c>
      <c r="AL2654" s="481">
        <f>(Infected!AM474+Infected!AM680+Infected!AM886+Infected!AM1092+Infected!AM1298+Infected!AM1504+Infected!AM1710)*(VLOOKUP($D2654,Decrements!$B$2183:$V$2188,AL$2349)-VLOOKUP($D2654,$B$2225:$V$2230,AL$2349))/4</f>
        <v>2.5026591864872726E-3</v>
      </c>
      <c r="AM2654" s="481">
        <f>(Infected!AN474+Infected!AN680+Infected!AN886+Infected!AN1092+Infected!AN1298+Infected!AN1504+Infected!AN1710)*(VLOOKUP($D2654,Decrements!$B$2183:$V$2188,AM$2349)-VLOOKUP($D2654,$B$2225:$V$2230,AM$2349))/4</f>
        <v>2.5379608874691378E-3</v>
      </c>
      <c r="AN2654" s="481">
        <f>(Infected!AO474+Infected!AO680+Infected!AO886+Infected!AO1092+Infected!AO1298+Infected!AO1504+Infected!AO1710)*(VLOOKUP($D2654,Decrements!$B$2183:$V$2188,AN$2349)-VLOOKUP($D2654,$B$2225:$V$2230,AN$2349))/4</f>
        <v>2.5640890780689258E-3</v>
      </c>
      <c r="AO2654" s="481">
        <f>(Infected!AP474+Infected!AP680+Infected!AP886+Infected!AP1092+Infected!AP1298+Infected!AP1504+Infected!AP1710)*(VLOOKUP($D2654,Decrements!$B$2183:$V$2188,AO$2349)-VLOOKUP($D2654,$B$2225:$V$2230,AO$2349))/4</f>
        <v>2.5807728559140456E-3</v>
      </c>
      <c r="AP2654" s="481">
        <f>(Infected!AQ474+Infected!AQ680+Infected!AQ886+Infected!AQ1092+Infected!AQ1298+Infected!AQ1504+Infected!AQ1710)*(VLOOKUP($D2654,Decrements!$B$2183:$V$2188,AP$2349)-VLOOKUP($D2654,$B$2225:$V$2230,AP$2349))/4</f>
        <v>2.5881795712473037E-3</v>
      </c>
      <c r="AQ2654" s="481">
        <f>(Infected!AR474+Infected!AR680+Infected!AR886+Infected!AR1092+Infected!AR1298+Infected!AR1504+Infected!AR1710)*(VLOOKUP($D2654,Decrements!$B$2183:$V$2188,AQ$2349)-VLOOKUP($D2654,$B$2225:$V$2230,AQ$2349))/4</f>
        <v>2.5888637419071618E-3</v>
      </c>
      <c r="AR2654" s="481">
        <f>(Infected!AS474+Infected!AS680+Infected!AS886+Infected!AS1092+Infected!AS1298+Infected!AS1504+Infected!AS1710)*(VLOOKUP($D2654,Decrements!$B$2183:$V$2188,AR$2349)-VLOOKUP($D2654,$B$2225:$V$2230,AR$2349))/4</f>
        <v>2.5849830074583142E-3</v>
      </c>
      <c r="AS2654" s="481">
        <f>(Infected!AT474+Infected!AT680+Infected!AT886+Infected!AT1092+Infected!AT1298+Infected!AT1504+Infected!AT1710)*(VLOOKUP($D2654,Decrements!$B$2183:$V$2188,AS$2349)-VLOOKUP($D2654,$B$2225:$V$2230,AS$2349))/4</f>
        <v>2.5779324484747853E-3</v>
      </c>
      <c r="AT2654" s="481">
        <f>(Infected!AU474+Infected!AU680+Infected!AU886+Infected!AU1092+Infected!AU1298+Infected!AU1504+Infected!AU1710)*(VLOOKUP($D2654,Decrements!$B$2183:$V$2188,AT$2349)-VLOOKUP($D2654,$B$2225:$V$2230,AT$2349))/4</f>
        <v>2.5685667484619638E-3</v>
      </c>
      <c r="AU2654" s="481">
        <f>(Infected!AV474+Infected!AV680+Infected!AV886+Infected!AV1092+Infected!AV1298+Infected!AV1504+Infected!AV1710)*(VLOOKUP($D2654,Decrements!$B$2183:$V$2188,AU$2349)-VLOOKUP($D2654,$B$2225:$V$2230,AU$2349))/4</f>
        <v>2.5574485078462073E-3</v>
      </c>
      <c r="AV2654" s="481">
        <f>(Infected!AW474+Infected!AW680+Infected!AW886+Infected!AW1092+Infected!AW1298+Infected!AW1504+Infected!AW1710)*(VLOOKUP($D2654,Decrements!$B$2183:$V$2188,AV$2349)-VLOOKUP($D2654,$B$2225:$V$2230,AV$2349))/4</f>
        <v>2.5449976759413886E-3</v>
      </c>
      <c r="AW2654" s="481">
        <f>(Infected!AX474+Infected!AX680+Infected!AX886+Infected!AX1092+Infected!AX1298+Infected!AX1504+Infected!AX1710)*(VLOOKUP($D2654,Decrements!$B$2183:$V$2188,AW$2349)-VLOOKUP($D2654,$B$2225:$V$2230,AW$2349))/4</f>
        <v>2.5315514021922738E-3</v>
      </c>
      <c r="AX2654" s="481">
        <f>(Infected!AY474+Infected!AY680+Infected!AY886+Infected!AY1092+Infected!AY1298+Infected!AY1504+Infected!AY1710)*(VLOOKUP($D2654,Decrements!$B$2183:$V$2188,AX$2349)-VLOOKUP($D2654,$B$2225:$V$2230,AX$2349))/4</f>
        <v>2.5173647998030005E-3</v>
      </c>
      <c r="AY2654" s="481">
        <f>(Infected!AZ474+Infected!AZ680+Infected!AZ886+Infected!AZ1092+Infected!AZ1298+Infected!AZ1504+Infected!AZ1710)*(VLOOKUP($D2654,Decrements!$B$2183:$V$2188,AY$2349)-VLOOKUP($D2654,$B$2225:$V$2230,AY$2349))/4</f>
        <v>2.5026389516390958E-3</v>
      </c>
      <c r="AZ2654" s="481">
        <f>(Infected!BA474+Infected!BA680+Infected!BA886+Infected!BA1092+Infected!BA1298+Infected!BA1504+Infected!BA1710)*(VLOOKUP($D2654,Decrements!$B$2183:$V$2188,AZ$2349)-VLOOKUP($D2654,$B$2225:$V$2230,AZ$2349))/4</f>
        <v>2.4875479971973842E-3</v>
      </c>
      <c r="BA2654" s="481">
        <f>(Infected!BB474+Infected!BB680+Infected!BB886+Infected!BB1092+Infected!BB1298+Infected!BB1504+Infected!BB1710)*(VLOOKUP($D2654,Decrements!$B$2183:$V$2188,BA$2349)-VLOOKUP($D2654,$B$2225:$V$2230,BA$2349))/4</f>
        <v>2.4722529176403763E-3</v>
      </c>
      <c r="BB2654" s="481">
        <f>(Infected!BC474+Infected!BC680+Infected!BC886+Infected!BC1092+Infected!BC1298+Infected!BC1504+Infected!BC1710)*(VLOOKUP($D2654,Decrements!$B$2183:$V$2188,BB$2349)-VLOOKUP($D2654,$B$2225:$V$2230,BB$2349))/4</f>
        <v>2.4568728737873902E-3</v>
      </c>
      <c r="BC2654" s="481">
        <f>(Infected!BD474+Infected!BD680+Infected!BD886+Infected!BD1092+Infected!BD1298+Infected!BD1504+Infected!BD1710)*(VLOOKUP($D2654,Decrements!$B$2183:$V$2188,BC$2349)-VLOOKUP($D2654,$B$2225:$V$2230,BC$2349))/4</f>
        <v>2.4414999163411871E-3</v>
      </c>
      <c r="BD2654" s="481">
        <f>(Infected!BE474+Infected!BE680+Infected!BE886+Infected!BE1092+Infected!BE1298+Infected!BE1504+Infected!BE1710)*(VLOOKUP($D2654,Decrements!$B$2183:$V$2188,BD$2349)-VLOOKUP($D2654,$B$2225:$V$2230,BD$2349))/4</f>
        <v>2.4262191036145847E-3</v>
      </c>
      <c r="BE2654" s="481">
        <f>(Infected!BF474+Infected!BF680+Infected!BF886+Infected!BF1092+Infected!BF1298+Infected!BF1504+Infected!BF1710)*(VLOOKUP($D2654,Decrements!$B$2183:$V$2188,BE$2349)-VLOOKUP($D2654,$B$2225:$V$2230,BE$2349))/4</f>
        <v>2.4111201552649312E-3</v>
      </c>
      <c r="BF2654" s="481">
        <f>(Infected!BG474+Infected!BG680+Infected!BG886+Infected!BG1092+Infected!BG1298+Infected!BG1504+Infected!BG1710)*(VLOOKUP($D2654,Decrements!$B$2183:$V$2188,BF$2349)-VLOOKUP($D2654,$B$2225:$V$2230,BF$2349))/4</f>
        <v>2.396266459463987E-3</v>
      </c>
      <c r="BG2654" s="481">
        <f>(Infected!BH474+Infected!BH680+Infected!BH886+Infected!BH1092+Infected!BH1298+Infected!BH1504+Infected!BH1710)*(VLOOKUP($D2654,Decrements!$B$2183:$V$2188,BG$2349)-VLOOKUP($D2654,$B$2225:$V$2230,BG$2349))/4</f>
        <v>2.3817090149743482E-3</v>
      </c>
      <c r="BH2654" s="481">
        <f>(Infected!BI474+Infected!BI680+Infected!BI886+Infected!BI1092+Infected!BI1298+Infected!BI1504+Infected!BI1710)*(VLOOKUP($D2654,Decrements!$B$2183:$V$2188,BH$2349)-VLOOKUP($D2654,$B$2225:$V$2230,BH$2349))/4</f>
        <v>2.3674978376144093E-3</v>
      </c>
      <c r="BI2654" s="481">
        <f>(Infected!BJ474+Infected!BJ680+Infected!BJ886+Infected!BJ1092+Infected!BJ1298+Infected!BJ1504+Infected!BJ1710)*(VLOOKUP($D2654,Decrements!$B$2183:$V$2188,BI$2349)-VLOOKUP($D2654,$B$2225:$V$2230,BI$2349))/4</f>
        <v>2.3536888950101051E-3</v>
      </c>
      <c r="BJ2654" s="481">
        <f>(Infected!BK474+Infected!BK680+Infected!BK886+Infected!BK1092+Infected!BK1298+Infected!BK1504+Infected!BK1710)*(VLOOKUP($D2654,Decrements!$B$2183:$V$2188,BJ$2349)-VLOOKUP($D2654,$B$2225:$V$2230,BJ$2349))/4</f>
        <v>2.3403161673791746E-3</v>
      </c>
      <c r="BK2654" s="481">
        <f>(Infected!BL474+Infected!BL680+Infected!BL886+Infected!BL1092+Infected!BL1298+Infected!BL1504+Infected!BL1710)*(VLOOKUP($D2654,Decrements!$B$2183:$V$2188,BK$2349)-VLOOKUP($D2654,$B$2225:$V$2230,BK$2349))/4</f>
        <v>2.3274034838140518E-3</v>
      </c>
      <c r="BL2654" s="481">
        <f>(Infected!BM474+Infected!BM680+Infected!BM886+Infected!BM1092+Infected!BM1298+Infected!BM1504+Infected!BM1710)*(VLOOKUP($D2654,Decrements!$B$2183:$V$2188,BL$2349)-VLOOKUP($D2654,$B$2225:$V$2230,BL$2349))/4</f>
        <v>2.3149743112478739E-3</v>
      </c>
      <c r="BM2654" s="481">
        <f>(Infected!BN474+Infected!BN680+Infected!BN886+Infected!BN1092+Infected!BN1298+Infected!BN1504+Infected!BN1710)*(VLOOKUP($D2654,Decrements!$B$2183:$V$2188,BM$2349)-VLOOKUP($D2654,$B$2225:$V$2230,BM$2349))/4</f>
        <v>2.303057594060169E-3</v>
      </c>
      <c r="BN2654" s="481">
        <f>(Infected!BO474+Infected!BO680+Infected!BO886+Infected!BO1092+Infected!BO1298+Infected!BO1504+Infected!BO1710)*(VLOOKUP($D2654,Decrements!$B$2183:$V$2188,BN$2349)-VLOOKUP($D2654,$B$2225:$V$2230,BN$2349))/4</f>
        <v>2.2916647517275258E-3</v>
      </c>
      <c r="BO2654" s="481">
        <f>(Infected!BP474+Infected!BP680+Infected!BP886+Infected!BP1092+Infected!BP1298+Infected!BP1504+Infected!BP1710)*(VLOOKUP($D2654,Decrements!$B$2183:$V$2188,BO$2349)-VLOOKUP($D2654,$B$2225:$V$2230,BO$2349))/4</f>
        <v>2.2807967872241017E-3</v>
      </c>
      <c r="BP2654" s="481">
        <f>(Infected!BQ474+Infected!BQ680+Infected!BQ886+Infected!BQ1092+Infected!BQ1298+Infected!BQ1504+Infected!BQ1710)*(VLOOKUP($D2654,Decrements!$B$2183:$V$2188,BP$2349)-VLOOKUP($D2654,$B$2225:$V$2230,BP$2349))/4</f>
        <v>2.2704552357129208E-3</v>
      </c>
      <c r="BQ2654" s="481">
        <f>(Infected!BR474+Infected!BR680+Infected!BR886+Infected!BR1092+Infected!BR1298+Infected!BR1504+Infected!BR1710)*(VLOOKUP($D2654,Decrements!$B$2183:$V$2188,BQ$2349)-VLOOKUP($D2654,$B$2225:$V$2230,BQ$2349))/4</f>
        <v>2.2606492054309314E-3</v>
      </c>
      <c r="BR2654" s="481">
        <f>(Infected!BS474+Infected!BS680+Infected!BS886+Infected!BS1092+Infected!BS1298+Infected!BS1504+Infected!BS1710)*(VLOOKUP($D2654,Decrements!$B$2183:$V$2188,BR$2349)-VLOOKUP($D2654,$B$2225:$V$2230,BR$2349))/4</f>
        <v>2.2513782502956198E-3</v>
      </c>
      <c r="BS2654" s="481">
        <f>(Infected!BT474+Infected!BT680+Infected!BT886+Infected!BT1092+Infected!BT1298+Infected!BT1504+Infected!BT1710)*(VLOOKUP($D2654,Decrements!$B$2183:$V$2188,BS$2349)-VLOOKUP($D2654,$B$2225:$V$2230,BS$2349))/4</f>
        <v>2.2426393653307199E-3</v>
      </c>
      <c r="BT2654" s="481">
        <f>(Infected!BU474+Infected!BU680+Infected!BU886+Infected!BU1092+Infected!BU1298+Infected!BU1504+Infected!BU1710)*(VLOOKUP($D2654,Decrements!$B$2183:$V$2188,BT$2349)-VLOOKUP($D2654,$B$2225:$V$2230,BT$2349))/4</f>
        <v>2.2344311502337133E-3</v>
      </c>
      <c r="BU2654" s="481">
        <f>(Infected!BV474+Infected!BV680+Infected!BV886+Infected!BV1092+Infected!BV1298+Infected!BV1504+Infected!BV1710)*(VLOOKUP($D2654,Decrements!$B$2183:$V$2188,BU$2349)-VLOOKUP($D2654,$B$2225:$V$2230,BU$2349))/4</f>
        <v>2.226756781609399E-3</v>
      </c>
      <c r="BV2654" s="481">
        <f>(Infected!BW474+Infected!BW680+Infected!BW886+Infected!BW1092+Infected!BW1298+Infected!BW1504+Infected!BW1710)*(VLOOKUP($D2654,Decrements!$B$2183:$V$2188,BV$2349)-VLOOKUP($D2654,$B$2225:$V$2230,BV$2349))/4</f>
        <v>2.2196107219273524E-3</v>
      </c>
      <c r="BW2654" s="481">
        <f>(Infected!BX474+Infected!BX680+Infected!BX886+Infected!BX1092+Infected!BX1298+Infected!BX1504+Infected!BX1710)*(VLOOKUP($D2654,Decrements!$B$2183:$V$2188,BW$2349)-VLOOKUP($D2654,$B$2225:$V$2230,BW$2349))/4</f>
        <v>2.2129841245474438E-3</v>
      </c>
      <c r="BX2654" s="481">
        <f>(Infected!BY474+Infected!BY680+Infected!BY886+Infected!BY1092+Infected!BY1298+Infected!BY1504+Infected!BY1710)*(VLOOKUP($D2654,Decrements!$B$2183:$V$2188,BX$2349)-VLOOKUP($D2654,$B$2225:$V$2230,BX$2349))/4</f>
        <v>2.206868757478022E-3</v>
      </c>
      <c r="BY2654" s="481">
        <f>(Infected!BZ474+Infected!BZ680+Infected!BZ886+Infected!BZ1092+Infected!BZ1298+Infected!BZ1504+Infected!BZ1710)*(VLOOKUP($D2654,Decrements!$B$2183:$V$2188,BY$2349)-VLOOKUP($D2654,$B$2225:$V$2230,BY$2349))/4</f>
        <v>2.2012594248136163E-3</v>
      </c>
      <c r="BZ2654" s="481">
        <f>(Infected!CA474+Infected!CA680+Infected!CA886+Infected!CA1092+Infected!CA1298+Infected!CA1504+Infected!CA1710)*(VLOOKUP($D2654,Decrements!$B$2183:$V$2188,BZ$2349)-VLOOKUP($D2654,$B$2225:$V$2230,BZ$2349))/4</f>
        <v>2.1961451509545297E-3</v>
      </c>
      <c r="CA2654" s="481">
        <f>(Infected!CB474+Infected!CB680+Infected!CB886+Infected!CB1092+Infected!CB1298+Infected!CB1504+Infected!CB1710)*(VLOOKUP($D2654,Decrements!$B$2183:$V$2188,CA$2349)-VLOOKUP($D2654,$B$2225:$V$2230,CA$2349))/4</f>
        <v>2.1915129743552025E-3</v>
      </c>
      <c r="CB2654" s="481">
        <f>(Infected!CC474+Infected!CC680+Infected!CC886+Infected!CC1092+Infected!CC1298+Infected!CC1504+Infected!CC1710)*(VLOOKUP($D2654,Decrements!$B$2183:$V$2188,CB$2349)-VLOOKUP($D2654,$B$2225:$V$2230,CB$2349))/4</f>
        <v>2.187350785176598E-3</v>
      </c>
      <c r="CC2654" s="481">
        <f>(Infected!CD474+Infected!CD680+Infected!CD886+Infected!CD1092+Infected!CD1298+Infected!CD1504+Infected!CD1710)*(VLOOKUP($D2654,Decrements!$B$2183:$V$2188,CC$2349)-VLOOKUP($D2654,$B$2225:$V$2230,CC$2349))/4</f>
        <v>2.1836488394205399E-3</v>
      </c>
      <c r="CD2654" s="481">
        <f>(Infected!CE474+Infected!CE680+Infected!CE886+Infected!CE1092+Infected!CE1298+Infected!CE1504+Infected!CE1710)*(VLOOKUP($D2654,Decrements!$B$2183:$V$2188,CD$2349)-VLOOKUP($D2654,$B$2225:$V$2230,CD$2349))/4</f>
        <v>2.1803939557433864E-3</v>
      </c>
      <c r="CE2654" s="481">
        <f>(Infected!CF474+Infected!CF680+Infected!CF886+Infected!CF1092+Infected!CF1298+Infected!CF1504+Infected!CF1710)*(VLOOKUP($D2654,Decrements!$B$2183:$V$2188,CE$2349)-VLOOKUP($D2654,$B$2225:$V$2230,CE$2349))/4</f>
        <v>2.1775719435574289E-3</v>
      </c>
      <c r="CF2654" s="481">
        <f>(Infected!CG474+Infected!CG680+Infected!CG886+Infected!CG1092+Infected!CG1298+Infected!CG1504+Infected!CG1710)*(VLOOKUP($D2654,Decrements!$B$2183:$V$2188,CF$2349)-VLOOKUP($D2654,$B$2225:$V$2230,CF$2349))/4</f>
        <v>2.1751694628739369E-3</v>
      </c>
      <c r="CG2654" s="481">
        <f>(Infected!CH474+Infected!CH680+Infected!CH886+Infected!CH1092+Infected!CH1298+Infected!CH1504+Infected!CH1710)*(VLOOKUP($D2654,Decrements!$B$2183:$V$2188,CG$2349)-VLOOKUP($D2654,$B$2225:$V$2230,CG$2349))/4</f>
        <v>2.1731748593959467E-3</v>
      </c>
      <c r="CH2654" s="481">
        <f>(Infected!CI474+Infected!CI680+Infected!CI886+Infected!CI1092+Infected!CI1298+Infected!CI1504+Infected!CI1710)*(VLOOKUP($D2654,Decrements!$B$2183:$V$2188,CH$2349)-VLOOKUP($D2654,$B$2225:$V$2230,CH$2349))/4</f>
        <v>2.1715746596042899E-3</v>
      </c>
      <c r="CI2654" s="481">
        <f>(Infected!CJ474+Infected!CJ680+Infected!CJ886+Infected!CJ1092+Infected!CJ1298+Infected!CJ1504+Infected!CJ1710)*(VLOOKUP($D2654,Decrements!$B$2183:$V$2188,CI$2349)-VLOOKUP($D2654,$B$2225:$V$2230,CI$2349))/4</f>
        <v>2.1703549881818755E-3</v>
      </c>
    </row>
    <row r="2655" spans="2:87" s="489" customFormat="1">
      <c r="B2655" s="490">
        <v>2</v>
      </c>
      <c r="C2655" s="490">
        <v>2</v>
      </c>
      <c r="D2655" s="490">
        <v>3</v>
      </c>
      <c r="E2655" s="490">
        <v>223</v>
      </c>
      <c r="F2655" s="491"/>
      <c r="G2655" s="490">
        <f>Infected!I2559+Infected!I2765</f>
        <v>0</v>
      </c>
      <c r="H2655" s="481">
        <f>(Infected!I475+Infected!I681+Infected!I887+Infected!I1093+Infected!I1299+Infected!I1505+Infected!I1711)*(VLOOKUP($D2655,Decrements!$B$2183:$V$2188,H$2349)-VLOOKUP($D2655,$B$2225:$V$2230,H$2349))/4</f>
        <v>3.6482883475971038E-3</v>
      </c>
      <c r="I2655" s="481">
        <f>(Infected!J475+Infected!J681+Infected!J887+Infected!J1093+Infected!J1299+Infected!J1505+Infected!J1711)*(VLOOKUP($D2655,Decrements!$B$2183:$V$2188,I$2349)-VLOOKUP($D2655,$B$2225:$V$2230,I$2349))/4</f>
        <v>1.117982794268764E-2</v>
      </c>
      <c r="J2655" s="481">
        <f>(Infected!K475+Infected!K681+Infected!K887+Infected!K1093+Infected!K1299+Infected!K1505+Infected!K1711)*(VLOOKUP($D2655,Decrements!$B$2183:$V$2188,J$2349)-VLOOKUP($D2655,$B$2225:$V$2230,J$2349))/4</f>
        <v>1.8260638606047791E-2</v>
      </c>
      <c r="K2655" s="481">
        <f>(Infected!L475+Infected!L681+Infected!L887+Infected!L1093+Infected!L1299+Infected!L1505+Infected!L1711)*(VLOOKUP($D2655,Decrements!$B$2183:$V$2188,K$2349)-VLOOKUP($D2655,$B$2225:$V$2230,K$2349))/4</f>
        <v>2.484432859612146E-2</v>
      </c>
      <c r="L2655" s="481">
        <f>(Infected!M475+Infected!M681+Infected!M887+Infected!M1093+Infected!M1299+Infected!M1505+Infected!M1711)*(VLOOKUP($D2655,Decrements!$B$2183:$V$2188,L$2349)-VLOOKUP($D2655,$B$2225:$V$2230,L$2349))/4</f>
        <v>3.0638491972725931E-2</v>
      </c>
      <c r="M2655" s="481">
        <f>(Infected!N475+Infected!N681+Infected!N887+Infected!N1093+Infected!N1299+Infected!N1505+Infected!N1711)*(VLOOKUP($D2655,Decrements!$B$2183:$V$2188,M$2349)-VLOOKUP($D2655,$B$2225:$V$2230,M$2349))/4</f>
        <v>3.7406022623619743E-2</v>
      </c>
      <c r="N2655" s="481">
        <f>(Infected!O475+Infected!O681+Infected!O887+Infected!O1093+Infected!O1299+Infected!O1505+Infected!O1711)*(VLOOKUP($D2655,Decrements!$B$2183:$V$2188,N$2349)-VLOOKUP($D2655,$B$2225:$V$2230,N$2349))/4</f>
        <v>4.310636035346907E-2</v>
      </c>
      <c r="O2655" s="481">
        <f>(Infected!P475+Infected!P681+Infected!P887+Infected!P1093+Infected!P1299+Infected!P1505+Infected!P1711)*(VLOOKUP($D2655,Decrements!$B$2183:$V$2188,O$2349)-VLOOKUP($D2655,$B$2225:$V$2230,O$2349))/4</f>
        <v>4.7705826736355504E-2</v>
      </c>
      <c r="P2655" s="481">
        <f>(Infected!Q475+Infected!Q681+Infected!Q887+Infected!Q1093+Infected!Q1299+Infected!Q1505+Infected!Q1711)*(VLOOKUP($D2655,Decrements!$B$2183:$V$2188,P$2349)-VLOOKUP($D2655,$B$2225:$V$2230,P$2349))/4</f>
        <v>5.1203068740608648E-2</v>
      </c>
      <c r="Q2655" s="481">
        <f>(Infected!R475+Infected!R681+Infected!R887+Infected!R1093+Infected!R1299+Infected!R1505+Infected!R1711)*(VLOOKUP($D2655,Decrements!$B$2183:$V$2188,Q$2349)-VLOOKUP($D2655,$B$2225:$V$2230,Q$2349))/4</f>
        <v>5.4904365586291415E-2</v>
      </c>
      <c r="R2655" s="481">
        <f>(Infected!S475+Infected!S681+Infected!S887+Infected!S1093+Infected!S1299+Infected!S1505+Infected!S1711)*(VLOOKUP($D2655,Decrements!$B$2183:$V$2188,R$2349)-VLOOKUP($D2655,$B$2225:$V$2230,R$2349))/4</f>
        <v>5.6696346855978901E-2</v>
      </c>
      <c r="S2655" s="481">
        <f>(Infected!T475+Infected!T681+Infected!T887+Infected!T1093+Infected!T1299+Infected!T1505+Infected!T1711)*(VLOOKUP($D2655,Decrements!$B$2183:$V$2188,S$2349)-VLOOKUP($D2655,$B$2225:$V$2230,S$2349))/4</f>
        <v>5.7133486478449722E-2</v>
      </c>
      <c r="T2655" s="481">
        <f>(Infected!U475+Infected!U681+Infected!U887+Infected!U1093+Infected!U1299+Infected!U1505+Infected!U1711)*(VLOOKUP($D2655,Decrements!$B$2183:$V$2188,T$2349)-VLOOKUP($D2655,$B$2225:$V$2230,T$2349))/4</f>
        <v>5.6744855961835018E-2</v>
      </c>
      <c r="U2655" s="481">
        <f>(Infected!V475+Infected!V681+Infected!V887+Infected!V1093+Infected!V1299+Infected!V1505+Infected!V1711)*(VLOOKUP($D2655,Decrements!$B$2183:$V$2188,U$2349)-VLOOKUP($D2655,$B$2225:$V$2230,U$2349))/4</f>
        <v>5.8099419477777303E-2</v>
      </c>
      <c r="V2655" s="481">
        <f>(Infected!W475+Infected!W681+Infected!W887+Infected!W1093+Infected!W1299+Infected!W1505+Infected!W1711)*(VLOOKUP($D2655,Decrements!$B$2183:$V$2188,V$2349)-VLOOKUP($D2655,$B$2225:$V$2230,V$2349))/4</f>
        <v>5.8309716622805166E-2</v>
      </c>
      <c r="W2655" s="481">
        <f>(Infected!X475+Infected!X681+Infected!X887+Infected!X1093+Infected!X1299+Infected!X1505+Infected!X1711)*(VLOOKUP($D2655,Decrements!$B$2183:$V$2188,W$2349)-VLOOKUP($D2655,$B$2225:$V$2230,W$2349))/4</f>
        <v>5.7831145001061526E-2</v>
      </c>
      <c r="X2655" s="481">
        <f>(Infected!Y475+Infected!Y681+Infected!Y887+Infected!Y1093+Infected!Y1299+Infected!Y1505+Infected!Y1711)*(VLOOKUP($D2655,Decrements!$B$2183:$V$2188,X$2349)-VLOOKUP($D2655,$B$2225:$V$2230,X$2349))/4</f>
        <v>5.7059348198326261E-2</v>
      </c>
      <c r="Y2655" s="481">
        <f>(Infected!Z475+Infected!Z681+Infected!Z887+Infected!Z1093+Infected!Z1299+Infected!Z1505+Infected!Z1711)*(VLOOKUP($D2655,Decrements!$B$2183:$V$2188,Y$2349)-VLOOKUP($D2655,$B$2225:$V$2230,Y$2349))/4</f>
        <v>5.7131739410279971E-2</v>
      </c>
      <c r="Z2655" s="481">
        <f>(Infected!AA475+Infected!AA681+Infected!AA887+Infected!AA1093+Infected!AA1299+Infected!AA1505+Infected!AA1711)*(VLOOKUP($D2655,Decrements!$B$2183:$V$2188,Z$2349)-VLOOKUP($D2655,$B$2225:$V$2230,Z$2349))/4</f>
        <v>5.7198501772420543E-2</v>
      </c>
      <c r="AA2655" s="481">
        <f>(Infected!AB475+Infected!AB681+Infected!AB887+Infected!AB1093+Infected!AB1299+Infected!AB1505+Infected!AB1711)*(VLOOKUP($D2655,Decrements!$B$2183:$V$2188,AA$2349)-VLOOKUP($D2655,$B$2225:$V$2230,AA$2349))/4</f>
        <v>5.7450057922994013E-2</v>
      </c>
      <c r="AB2655" s="481">
        <f>(Infected!AC475+Infected!AC681+Infected!AC887+Infected!AC1093+Infected!AC1299+Infected!AC1505+Infected!AC1711)*(VLOOKUP($D2655,Decrements!$B$2183:$V$2188,AB$2349)-VLOOKUP($D2655,$B$2225:$V$2230,AB$2349))/4</f>
        <v>5.7772690684851614E-2</v>
      </c>
      <c r="AC2655" s="481">
        <f>(Infected!AD475+Infected!AD681+Infected!AD887+Infected!AD1093+Infected!AD1299+Infected!AD1505+Infected!AD1711)*(VLOOKUP($D2655,Decrements!$B$2183:$V$2188,AC$2349)-VLOOKUP($D2655,$B$2225:$V$2230,AC$2349))/4</f>
        <v>5.8925839402082576E-2</v>
      </c>
      <c r="AD2655" s="481">
        <f>(Infected!AE475+Infected!AE681+Infected!AE887+Infected!AE1093+Infected!AE1299+Infected!AE1505+Infected!AE1711)*(VLOOKUP($D2655,Decrements!$B$2183:$V$2188,AD$2349)-VLOOKUP($D2655,$B$2225:$V$2230,AD$2349))/4</f>
        <v>6.0070477021556379E-2</v>
      </c>
      <c r="AE2655" s="481">
        <f>(Infected!AF475+Infected!AF681+Infected!AF887+Infected!AF1093+Infected!AF1299+Infected!AF1505+Infected!AF1711)*(VLOOKUP($D2655,Decrements!$B$2183:$V$2188,AE$2349)-VLOOKUP($D2655,$B$2225:$V$2230,AE$2349))/4</f>
        <v>6.1502883107791249E-2</v>
      </c>
      <c r="AF2655" s="481">
        <f>(Infected!AG475+Infected!AG681+Infected!AG887+Infected!AG1093+Infected!AG1299+Infected!AG1505+Infected!AG1711)*(VLOOKUP($D2655,Decrements!$B$2183:$V$2188,AF$2349)-VLOOKUP($D2655,$B$2225:$V$2230,AF$2349))/4</f>
        <v>6.2879080731827824E-2</v>
      </c>
      <c r="AG2655" s="481">
        <f>(Infected!AH475+Infected!AH681+Infected!AH887+Infected!AH1093+Infected!AH1299+Infected!AH1505+Infected!AH1711)*(VLOOKUP($D2655,Decrements!$B$2183:$V$2188,AG$2349)-VLOOKUP($D2655,$B$2225:$V$2230,AG$2349))/4</f>
        <v>6.478937045536351E-2</v>
      </c>
      <c r="AH2655" s="481">
        <f>(Infected!AI475+Infected!AI681+Infected!AI887+Infected!AI1093+Infected!AI1299+Infected!AI1505+Infected!AI1711)*(VLOOKUP($D2655,Decrements!$B$2183:$V$2188,AH$2349)-VLOOKUP($D2655,$B$2225:$V$2230,AH$2349))/4</f>
        <v>6.661189993634703E-2</v>
      </c>
      <c r="AI2655" s="481">
        <f>(Infected!AJ475+Infected!AJ681+Infected!AJ887+Infected!AJ1093+Infected!AJ1299+Infected!AJ1505+Infected!AJ1711)*(VLOOKUP($D2655,Decrements!$B$2183:$V$2188,AI$2349)-VLOOKUP($D2655,$B$2225:$V$2230,AI$2349))/4</f>
        <v>6.8674459004589877E-2</v>
      </c>
      <c r="AJ2655" s="481">
        <f>(Infected!AK475+Infected!AK681+Infected!AK887+Infected!AK1093+Infected!AK1299+Infected!AK1505+Infected!AK1711)*(VLOOKUP($D2655,Decrements!$B$2183:$V$2188,AJ$2349)-VLOOKUP($D2655,$B$2225:$V$2230,AJ$2349))/4</f>
        <v>7.0622860743577362E-2</v>
      </c>
      <c r="AK2655" s="481">
        <f>(Infected!AL475+Infected!AL681+Infected!AL887+Infected!AL1093+Infected!AL1299+Infected!AL1505+Infected!AL1711)*(VLOOKUP($D2655,Decrements!$B$2183:$V$2188,AK$2349)-VLOOKUP($D2655,$B$2225:$V$2230,AK$2349))/4</f>
        <v>7.2679705299326922E-2</v>
      </c>
      <c r="AL2655" s="481">
        <f>(Infected!AM475+Infected!AM681+Infected!AM887+Infected!AM1093+Infected!AM1299+Infected!AM1505+Infected!AM1711)*(VLOOKUP($D2655,Decrements!$B$2183:$V$2188,AL$2349)-VLOOKUP($D2655,$B$2225:$V$2230,AL$2349))/4</f>
        <v>7.450175702026976E-2</v>
      </c>
      <c r="AM2655" s="481">
        <f>(Infected!AN475+Infected!AN681+Infected!AN887+Infected!AN1093+Infected!AN1299+Infected!AN1505+Infected!AN1711)*(VLOOKUP($D2655,Decrements!$B$2183:$V$2188,AM$2349)-VLOOKUP($D2655,$B$2225:$V$2230,AM$2349))/4</f>
        <v>7.6135742384557684E-2</v>
      </c>
      <c r="AN2655" s="481">
        <f>(Infected!AO475+Infected!AO681+Infected!AO887+Infected!AO1093+Infected!AO1299+Infected!AO1505+Infected!AO1711)*(VLOOKUP($D2655,Decrements!$B$2183:$V$2188,AN$2349)-VLOOKUP($D2655,$B$2225:$V$2230,AN$2349))/4</f>
        <v>7.7480146099817154E-2</v>
      </c>
      <c r="AO2655" s="481">
        <f>(Infected!AP475+Infected!AP681+Infected!AP887+Infected!AP1093+Infected!AP1299+Infected!AP1505+Infected!AP1711)*(VLOOKUP($D2655,Decrements!$B$2183:$V$2188,AO$2349)-VLOOKUP($D2655,$B$2225:$V$2230,AO$2349))/4</f>
        <v>7.8519965284778587E-2</v>
      </c>
      <c r="AP2655" s="481">
        <f>(Infected!AQ475+Infected!AQ681+Infected!AQ887+Infected!AQ1093+Infected!AQ1299+Infected!AQ1505+Infected!AQ1711)*(VLOOKUP($D2655,Decrements!$B$2183:$V$2188,AP$2349)-VLOOKUP($D2655,$B$2225:$V$2230,AP$2349))/4</f>
        <v>7.9227574952842231E-2</v>
      </c>
      <c r="AQ2655" s="481">
        <f>(Infected!AR475+Infected!AR681+Infected!AR887+Infected!AR1093+Infected!AR1299+Infected!AR1505+Infected!AR1711)*(VLOOKUP($D2655,Decrements!$B$2183:$V$2188,AQ$2349)-VLOOKUP($D2655,$B$2225:$V$2230,AQ$2349))/4</f>
        <v>7.9692175992452249E-2</v>
      </c>
      <c r="AR2655" s="481">
        <f>(Infected!AS475+Infected!AS681+Infected!AS887+Infected!AS1093+Infected!AS1299+Infected!AS1505+Infected!AS1711)*(VLOOKUP($D2655,Decrements!$B$2183:$V$2188,AR$2349)-VLOOKUP($D2655,$B$2225:$V$2230,AR$2349))/4</f>
        <v>7.9990340114774239E-2</v>
      </c>
      <c r="AS2655" s="481">
        <f>(Infected!AT475+Infected!AT681+Infected!AT887+Infected!AT1093+Infected!AT1299+Infected!AT1505+Infected!AT1711)*(VLOOKUP($D2655,Decrements!$B$2183:$V$2188,AS$2349)-VLOOKUP($D2655,$B$2225:$V$2230,AS$2349))/4</f>
        <v>8.016785220445187E-2</v>
      </c>
      <c r="AT2655" s="481">
        <f>(Infected!AU475+Infected!AU681+Infected!AU887+Infected!AU1093+Infected!AU1299+Infected!AU1505+Infected!AU1711)*(VLOOKUP($D2655,Decrements!$B$2183:$V$2188,AT$2349)-VLOOKUP($D2655,$B$2225:$V$2230,AT$2349))/4</f>
        <v>8.025052928837835E-2</v>
      </c>
      <c r="AU2655" s="481">
        <f>(Infected!AV475+Infected!AV681+Infected!AV887+Infected!AV1093+Infected!AV1299+Infected!AV1505+Infected!AV1711)*(VLOOKUP($D2655,Decrements!$B$2183:$V$2188,AU$2349)-VLOOKUP($D2655,$B$2225:$V$2230,AU$2349))/4</f>
        <v>8.0254502758498117E-2</v>
      </c>
      <c r="AV2655" s="481">
        <f>(Infected!AW475+Infected!AW681+Infected!AW887+Infected!AW1093+Infected!AW1299+Infected!AW1505+Infected!AW1711)*(VLOOKUP($D2655,Decrements!$B$2183:$V$2188,AV$2349)-VLOOKUP($D2655,$B$2225:$V$2230,AV$2349))/4</f>
        <v>8.0191789706291053E-2</v>
      </c>
      <c r="AW2655" s="481">
        <f>(Infected!AX475+Infected!AX681+Infected!AX887+Infected!AX1093+Infected!AX1299+Infected!AX1505+Infected!AX1711)*(VLOOKUP($D2655,Decrements!$B$2183:$V$2188,AW$2349)-VLOOKUP($D2655,$B$2225:$V$2230,AW$2349))/4</f>
        <v>8.0072359022376319E-2</v>
      </c>
      <c r="AX2655" s="481">
        <f>(Infected!AY475+Infected!AY681+Infected!AY887+Infected!AY1093+Infected!AY1299+Infected!AY1505+Infected!AY1711)*(VLOOKUP($D2655,Decrements!$B$2183:$V$2188,AX$2349)-VLOOKUP($D2655,$B$2225:$V$2230,AX$2349))/4</f>
        <v>7.9904069236062858E-2</v>
      </c>
      <c r="AY2655" s="481">
        <f>(Infected!AZ475+Infected!AZ681+Infected!AZ887+Infected!AZ1093+Infected!AZ1299+Infected!AZ1505+Infected!AZ1711)*(VLOOKUP($D2655,Decrements!$B$2183:$V$2188,AY$2349)-VLOOKUP($D2655,$B$2225:$V$2230,AY$2349))/4</f>
        <v>7.9693428812252179E-2</v>
      </c>
      <c r="AZ2655" s="481">
        <f>(Infected!BA475+Infected!BA681+Infected!BA887+Infected!BA1093+Infected!BA1299+Infected!BA1505+Infected!BA1711)*(VLOOKUP($D2655,Decrements!$B$2183:$V$2188,AZ$2349)-VLOOKUP($D2655,$B$2225:$V$2230,AZ$2349))/4</f>
        <v>7.9446346949951896E-2</v>
      </c>
      <c r="BA2655" s="481">
        <f>(Infected!BB475+Infected!BB681+Infected!BB887+Infected!BB1093+Infected!BB1299+Infected!BB1505+Infected!BB1711)*(VLOOKUP($D2655,Decrements!$B$2183:$V$2188,BA$2349)-VLOOKUP($D2655,$B$2225:$V$2230,BA$2349))/4</f>
        <v>7.9168510386398924E-2</v>
      </c>
      <c r="BB2655" s="481">
        <f>(Infected!BC475+Infected!BC681+Infected!BC887+Infected!BC1093+Infected!BC1299+Infected!BC1505+Infected!BC1711)*(VLOOKUP($D2655,Decrements!$B$2183:$V$2188,BB$2349)-VLOOKUP($D2655,$B$2225:$V$2230,BB$2349))/4</f>
        <v>7.8864397446548939E-2</v>
      </c>
      <c r="BC2655" s="481">
        <f>(Infected!BD475+Infected!BD681+Infected!BD887+Infected!BD1093+Infected!BD1299+Infected!BD1505+Infected!BD1711)*(VLOOKUP($D2655,Decrements!$B$2183:$V$2188,BC$2349)-VLOOKUP($D2655,$B$2225:$V$2230,BC$2349))/4</f>
        <v>7.8537707259908593E-2</v>
      </c>
      <c r="BD2655" s="481">
        <f>(Infected!BE475+Infected!BE681+Infected!BE887+Infected!BE1093+Infected!BE1299+Infected!BE1505+Infected!BE1711)*(VLOOKUP($D2655,Decrements!$B$2183:$V$2188,BD$2349)-VLOOKUP($D2655,$B$2225:$V$2230,BD$2349))/4</f>
        <v>7.8191975063616734E-2</v>
      </c>
      <c r="BE2655" s="481">
        <f>(Infected!BF475+Infected!BF681+Infected!BF887+Infected!BF1093+Infected!BF1299+Infected!BF1505+Infected!BF1711)*(VLOOKUP($D2655,Decrements!$B$2183:$V$2188,BE$2349)-VLOOKUP($D2655,$B$2225:$V$2230,BE$2349))/4</f>
        <v>7.7830939836122576E-2</v>
      </c>
      <c r="BF2655" s="481">
        <f>(Infected!BG475+Infected!BG681+Infected!BG887+Infected!BG1093+Infected!BG1299+Infected!BG1505+Infected!BG1711)*(VLOOKUP($D2655,Decrements!$B$2183:$V$2188,BF$2349)-VLOOKUP($D2655,$B$2225:$V$2230,BF$2349))/4</f>
        <v>7.745751351973626E-2</v>
      </c>
      <c r="BG2655" s="481">
        <f>(Infected!BH475+Infected!BH681+Infected!BH887+Infected!BH1093+Infected!BH1299+Infected!BH1505+Infected!BH1711)*(VLOOKUP($D2655,Decrements!$B$2183:$V$2188,BG$2349)-VLOOKUP($D2655,$B$2225:$V$2230,BG$2349))/4</f>
        <v>7.7074222900118741E-2</v>
      </c>
      <c r="BH2655" s="481">
        <f>(Infected!BI475+Infected!BI681+Infected!BI887+Infected!BI1093+Infected!BI1299+Infected!BI1505+Infected!BI1711)*(VLOOKUP($D2655,Decrements!$B$2183:$V$2188,BH$2349)-VLOOKUP($D2655,$B$2225:$V$2230,BH$2349))/4</f>
        <v>7.6683567737245592E-2</v>
      </c>
      <c r="BI2655" s="481">
        <f>(Infected!BJ475+Infected!BJ681+Infected!BJ887+Infected!BJ1093+Infected!BJ1299+Infected!BJ1505+Infected!BJ1711)*(VLOOKUP($D2655,Decrements!$B$2183:$V$2188,BI$2349)-VLOOKUP($D2655,$B$2225:$V$2230,BI$2349))/4</f>
        <v>7.6288246704885238E-2</v>
      </c>
      <c r="BJ2655" s="481">
        <f>(Infected!BK475+Infected!BK681+Infected!BK887+Infected!BK1093+Infected!BK1299+Infected!BK1505+Infected!BK1711)*(VLOOKUP($D2655,Decrements!$B$2183:$V$2188,BJ$2349)-VLOOKUP($D2655,$B$2225:$V$2230,BJ$2349))/4</f>
        <v>7.5890226909498135E-2</v>
      </c>
      <c r="BK2655" s="481">
        <f>(Infected!BL475+Infected!BL681+Infected!BL887+Infected!BL1093+Infected!BL1299+Infected!BL1505+Infected!BL1711)*(VLOOKUP($D2655,Decrements!$B$2183:$V$2188,BK$2349)-VLOOKUP($D2655,$B$2225:$V$2230,BK$2349))/4</f>
        <v>7.5491125980278045E-2</v>
      </c>
      <c r="BL2655" s="481">
        <f>(Infected!BM475+Infected!BM681+Infected!BM887+Infected!BM1093+Infected!BM1299+Infected!BM1505+Infected!BM1711)*(VLOOKUP($D2655,Decrements!$B$2183:$V$2188,BL$2349)-VLOOKUP($D2655,$B$2225:$V$2230,BL$2349))/4</f>
        <v>7.5092526730803896E-2</v>
      </c>
      <c r="BM2655" s="481">
        <f>(Infected!BN475+Infected!BN681+Infected!BN887+Infected!BN1093+Infected!BN1299+Infected!BN1505+Infected!BN1711)*(VLOOKUP($D2655,Decrements!$B$2183:$V$2188,BM$2349)-VLOOKUP($D2655,$B$2225:$V$2230,BM$2349))/4</f>
        <v>7.4696171498595573E-2</v>
      </c>
      <c r="BN2655" s="481">
        <f>(Infected!BO475+Infected!BO681+Infected!BO887+Infected!BO1093+Infected!BO1299+Infected!BO1505+Infected!BO1711)*(VLOOKUP($D2655,Decrements!$B$2183:$V$2188,BN$2349)-VLOOKUP($D2655,$B$2225:$V$2230,BN$2349))/4</f>
        <v>7.4303196540901936E-2</v>
      </c>
      <c r="BO2655" s="481">
        <f>(Infected!BP475+Infected!BP681+Infected!BP887+Infected!BP1093+Infected!BP1299+Infected!BP1505+Infected!BP1711)*(VLOOKUP($D2655,Decrements!$B$2183:$V$2188,BO$2349)-VLOOKUP($D2655,$B$2225:$V$2230,BO$2349))/4</f>
        <v>7.3914363692967486E-2</v>
      </c>
      <c r="BP2655" s="481">
        <f>(Infected!BQ475+Infected!BQ681+Infected!BQ887+Infected!BQ1093+Infected!BQ1299+Infected!BQ1505+Infected!BQ1711)*(VLOOKUP($D2655,Decrements!$B$2183:$V$2188,BP$2349)-VLOOKUP($D2655,$B$2225:$V$2230,BP$2349))/4</f>
        <v>7.3530419147980142E-2</v>
      </c>
      <c r="BQ2655" s="481">
        <f>(Infected!BR475+Infected!BR681+Infected!BR887+Infected!BR1093+Infected!BR1299+Infected!BR1505+Infected!BR1711)*(VLOOKUP($D2655,Decrements!$B$2183:$V$2188,BQ$2349)-VLOOKUP($D2655,$B$2225:$V$2230,BQ$2349))/4</f>
        <v>7.3152329319861265E-2</v>
      </c>
      <c r="BR2655" s="481">
        <f>(Infected!BS475+Infected!BS681+Infected!BS887+Infected!BS1093+Infected!BS1299+Infected!BS1505+Infected!BS1711)*(VLOOKUP($D2655,Decrements!$B$2183:$V$2188,BR$2349)-VLOOKUP($D2655,$B$2225:$V$2230,BR$2349))/4</f>
        <v>7.2780713787180776E-2</v>
      </c>
      <c r="BS2655" s="481">
        <f>(Infected!BT475+Infected!BT681+Infected!BT887+Infected!BT1093+Infected!BT1299+Infected!BT1505+Infected!BT1711)*(VLOOKUP($D2655,Decrements!$B$2183:$V$2188,BS$2349)-VLOOKUP($D2655,$B$2225:$V$2230,BS$2349))/4</f>
        <v>7.2416078356088751E-2</v>
      </c>
      <c r="BT2655" s="481">
        <f>(Infected!BU475+Infected!BU681+Infected!BU887+Infected!BU1093+Infected!BU1299+Infected!BU1505+Infected!BU1711)*(VLOOKUP($D2655,Decrements!$B$2183:$V$2188,BT$2349)-VLOOKUP($D2655,$B$2225:$V$2230,BT$2349))/4</f>
        <v>7.2058951806258847E-2</v>
      </c>
      <c r="BU2655" s="481">
        <f>(Infected!BV475+Infected!BV681+Infected!BV887+Infected!BV1093+Infected!BV1299+Infected!BV1505+Infected!BV1711)*(VLOOKUP($D2655,Decrements!$B$2183:$V$2188,BU$2349)-VLOOKUP($D2655,$B$2225:$V$2230,BU$2349))/4</f>
        <v>7.1709985856992953E-2</v>
      </c>
      <c r="BV2655" s="481">
        <f>(Infected!BW475+Infected!BW681+Infected!BW887+Infected!BW1093+Infected!BW1299+Infected!BW1505+Infected!BW1711)*(VLOOKUP($D2655,Decrements!$B$2183:$V$2188,BV$2349)-VLOOKUP($D2655,$B$2225:$V$2230,BV$2349))/4</f>
        <v>7.1369514347546875E-2</v>
      </c>
      <c r="BW2655" s="481">
        <f>(Infected!BX475+Infected!BX681+Infected!BX887+Infected!BX1093+Infected!BX1299+Infected!BX1505+Infected!BX1711)*(VLOOKUP($D2655,Decrements!$B$2183:$V$2188,BW$2349)-VLOOKUP($D2655,$B$2225:$V$2230,BW$2349))/4</f>
        <v>7.103773247475613E-2</v>
      </c>
      <c r="BX2655" s="481">
        <f>(Infected!BY475+Infected!BY681+Infected!BY887+Infected!BY1093+Infected!BY1299+Infected!BY1505+Infected!BY1711)*(VLOOKUP($D2655,Decrements!$B$2183:$V$2188,BX$2349)-VLOOKUP($D2655,$B$2225:$V$2230,BX$2349))/4</f>
        <v>7.0714826647050269E-2</v>
      </c>
      <c r="BY2655" s="481">
        <f>(Infected!BZ475+Infected!BZ681+Infected!BZ887+Infected!BZ1093+Infected!BZ1299+Infected!BZ1505+Infected!BZ1711)*(VLOOKUP($D2655,Decrements!$B$2183:$V$2188,BY$2349)-VLOOKUP($D2655,$B$2225:$V$2230,BY$2349))/4</f>
        <v>7.0401056555466565E-2</v>
      </c>
      <c r="BZ2655" s="481">
        <f>(Infected!CA475+Infected!CA681+Infected!CA887+Infected!CA1093+Infected!CA1299+Infected!CA1505+Infected!CA1711)*(VLOOKUP($D2655,Decrements!$B$2183:$V$2188,BZ$2349)-VLOOKUP($D2655,$B$2225:$V$2230,BZ$2349))/4</f>
        <v>7.0096464955262644E-2</v>
      </c>
      <c r="CA2655" s="481">
        <f>(Infected!CB475+Infected!CB681+Infected!CB887+Infected!CB1093+Infected!CB1299+Infected!CB1505+Infected!CB1711)*(VLOOKUP($D2655,Decrements!$B$2183:$V$2188,CA$2349)-VLOOKUP($D2655,$B$2225:$V$2230,CA$2349))/4</f>
        <v>6.9801004034185002E-2</v>
      </c>
      <c r="CB2655" s="481">
        <f>(Infected!CC475+Infected!CC681+Infected!CC887+Infected!CC1093+Infected!CC1299+Infected!CC1505+Infected!CC1711)*(VLOOKUP($D2655,Decrements!$B$2183:$V$2188,CB$2349)-VLOOKUP($D2655,$B$2225:$V$2230,CB$2349))/4</f>
        <v>6.9514629849564122E-2</v>
      </c>
      <c r="CC2655" s="481">
        <f>(Infected!CD475+Infected!CD681+Infected!CD887+Infected!CD1093+Infected!CD1299+Infected!CD1505+Infected!CD1711)*(VLOOKUP($D2655,Decrements!$B$2183:$V$2188,CC$2349)-VLOOKUP($D2655,$B$2225:$V$2230,CC$2349))/4</f>
        <v>6.923735397125351E-2</v>
      </c>
      <c r="CD2655" s="481">
        <f>(Infected!CE475+Infected!CE681+Infected!CE887+Infected!CE1093+Infected!CE1299+Infected!CE1505+Infected!CE1711)*(VLOOKUP($D2655,Decrements!$B$2183:$V$2188,CD$2349)-VLOOKUP($D2655,$B$2225:$V$2230,CD$2349))/4</f>
        <v>6.896905396377416E-2</v>
      </c>
      <c r="CE2655" s="481">
        <f>(Infected!CF475+Infected!CF681+Infected!CF887+Infected!CF1093+Infected!CF1299+Infected!CF1505+Infected!CF1711)*(VLOOKUP($D2655,Decrements!$B$2183:$V$2188,CE$2349)-VLOOKUP($D2655,$B$2225:$V$2230,CE$2349))/4</f>
        <v>6.8709554291494168E-2</v>
      </c>
      <c r="CF2655" s="481">
        <f>(Infected!CG475+Infected!CG681+Infected!CG887+Infected!CG1093+Infected!CG1299+Infected!CG1505+Infected!CG1711)*(VLOOKUP($D2655,Decrements!$B$2183:$V$2188,CF$2349)-VLOOKUP($D2655,$B$2225:$V$2230,CF$2349))/4</f>
        <v>6.8458688299835396E-2</v>
      </c>
      <c r="CG2655" s="481">
        <f>(Infected!CH475+Infected!CH681+Infected!CH887+Infected!CH1093+Infected!CH1299+Infected!CH1505+Infected!CH1711)*(VLOOKUP($D2655,Decrements!$B$2183:$V$2188,CG$2349)-VLOOKUP($D2655,$B$2225:$V$2230,CG$2349))/4</f>
        <v>6.8216326938827565E-2</v>
      </c>
      <c r="CH2655" s="481">
        <f>(Infected!CI475+Infected!CI681+Infected!CI887+Infected!CI1093+Infected!CI1299+Infected!CI1505+Infected!CI1711)*(VLOOKUP($D2655,Decrements!$B$2183:$V$2188,CH$2349)-VLOOKUP($D2655,$B$2225:$V$2230,CH$2349))/4</f>
        <v>6.798226545662453E-2</v>
      </c>
      <c r="CI2655" s="481">
        <f>(Infected!CJ475+Infected!CJ681+Infected!CJ887+Infected!CJ1093+Infected!CJ1299+Infected!CJ1505+Infected!CJ1711)*(VLOOKUP($D2655,Decrements!$B$2183:$V$2188,CI$2349)-VLOOKUP($D2655,$B$2225:$V$2230,CI$2349))/4</f>
        <v>6.7756270648335407E-2</v>
      </c>
    </row>
    <row r="2656" spans="2:87" s="489" customFormat="1">
      <c r="B2656" s="490">
        <v>2</v>
      </c>
      <c r="C2656" s="490">
        <v>1</v>
      </c>
      <c r="D2656" s="490">
        <v>4</v>
      </c>
      <c r="E2656" s="490">
        <v>214</v>
      </c>
      <c r="F2656" s="491"/>
      <c r="G2656" s="490">
        <f>Infected!I2560+Infected!I2766</f>
        <v>0</v>
      </c>
      <c r="H2656" s="481">
        <f>(Infected!I476+Infected!I682+Infected!I888+Infected!I1094+Infected!I1300+Infected!I1506+Infected!I1712)*(VLOOKUP($D2656,Decrements!$B$2183:$V$2188,H$2349)-VLOOKUP($D2656,$B$2225:$V$2230,H$2349))/4</f>
        <v>0</v>
      </c>
      <c r="I2656" s="481">
        <f>(Infected!J476+Infected!J682+Infected!J888+Infected!J1094+Infected!J1300+Infected!J1506+Infected!J1712)*(VLOOKUP($D2656,Decrements!$B$2183:$V$2188,I$2349)-VLOOKUP($D2656,$B$2225:$V$2230,I$2349))/4</f>
        <v>2.0186206657163541E-4</v>
      </c>
      <c r="J2656" s="481">
        <f>(Infected!K476+Infected!K682+Infected!K888+Infected!K1094+Infected!K1300+Infected!K1506+Infected!K1712)*(VLOOKUP($D2656,Decrements!$B$2183:$V$2188,J$2349)-VLOOKUP($D2656,$B$2225:$V$2230,J$2349))/4</f>
        <v>4.1843119002003549E-4</v>
      </c>
      <c r="K2656" s="481">
        <f>(Infected!L476+Infected!L682+Infected!L888+Infected!L1094+Infected!L1300+Infected!L1506+Infected!L1712)*(VLOOKUP($D2656,Decrements!$B$2183:$V$2188,K$2349)-VLOOKUP($D2656,$B$2225:$V$2230,K$2349))/4</f>
        <v>6.4805891147822858E-4</v>
      </c>
      <c r="L2656" s="481">
        <f>(Infected!M476+Infected!M682+Infected!M888+Infected!M1094+Infected!M1300+Infected!M1506+Infected!M1712)*(VLOOKUP($D2656,Decrements!$B$2183:$V$2188,L$2349)-VLOOKUP($D2656,$B$2225:$V$2230,L$2349))/4</f>
        <v>8.7324088338381093E-4</v>
      </c>
      <c r="M2656" s="481">
        <f>(Infected!N476+Infected!N682+Infected!N888+Infected!N1094+Infected!N1300+Infected!N1506+Infected!N1712)*(VLOOKUP($D2656,Decrements!$B$2183:$V$2188,M$2349)-VLOOKUP($D2656,$B$2225:$V$2230,M$2349))/4</f>
        <v>1.0931768973447072E-3</v>
      </c>
      <c r="N2656" s="481">
        <f>(Infected!O476+Infected!O682+Infected!O888+Infected!O1094+Infected!O1300+Infected!O1506+Infected!O1712)*(VLOOKUP($D2656,Decrements!$B$2183:$V$2188,N$2349)-VLOOKUP($D2656,$B$2225:$V$2230,N$2349))/4</f>
        <v>1.2739079924110339E-3</v>
      </c>
      <c r="O2656" s="481">
        <f>(Infected!P476+Infected!P682+Infected!P888+Infected!P1094+Infected!P1300+Infected!P1506+Infected!P1712)*(VLOOKUP($D2656,Decrements!$B$2183:$V$2188,O$2349)-VLOOKUP($D2656,$B$2225:$V$2230,O$2349))/4</f>
        <v>1.4157803940063169E-3</v>
      </c>
      <c r="P2656" s="481">
        <f>(Infected!Q476+Infected!Q682+Infected!Q888+Infected!Q1094+Infected!Q1300+Infected!Q1506+Infected!Q1712)*(VLOOKUP($D2656,Decrements!$B$2183:$V$2188,P$2349)-VLOOKUP($D2656,$B$2225:$V$2230,P$2349))/4</f>
        <v>1.5214105910284564E-3</v>
      </c>
      <c r="Q2656" s="481">
        <f>(Infected!R476+Infected!R682+Infected!R888+Infected!R1094+Infected!R1300+Infected!R1506+Infected!R1712)*(VLOOKUP($D2656,Decrements!$B$2183:$V$2188,Q$2349)-VLOOKUP($D2656,$B$2225:$V$2230,Q$2349))/4</f>
        <v>1.7635322142490056E-3</v>
      </c>
      <c r="R2656" s="481">
        <f>(Infected!S476+Infected!S682+Infected!S888+Infected!S1094+Infected!S1300+Infected!S1506+Infected!S1712)*(VLOOKUP($D2656,Decrements!$B$2183:$V$2188,R$2349)-VLOOKUP($D2656,$B$2225:$V$2230,R$2349))/4</f>
        <v>1.966426789537581E-3</v>
      </c>
      <c r="S2656" s="481">
        <f>(Infected!T476+Infected!T682+Infected!T888+Infected!T1094+Infected!T1300+Infected!T1506+Infected!T1712)*(VLOOKUP($D2656,Decrements!$B$2183:$V$2188,S$2349)-VLOOKUP($D2656,$B$2225:$V$2230,S$2349))/4</f>
        <v>2.1297049923404629E-3</v>
      </c>
      <c r="T2656" s="481">
        <f>(Infected!U476+Infected!U682+Infected!U888+Infected!U1094+Infected!U1300+Infected!U1506+Infected!U1712)*(VLOOKUP($D2656,Decrements!$B$2183:$V$2188,T$2349)-VLOOKUP($D2656,$B$2225:$V$2230,T$2349))/4</f>
        <v>2.2594133112259543E-3</v>
      </c>
      <c r="U2656" s="481">
        <f>(Infected!V476+Infected!V682+Infected!V888+Infected!V1094+Infected!V1300+Infected!V1506+Infected!V1712)*(VLOOKUP($D2656,Decrements!$B$2183:$V$2188,U$2349)-VLOOKUP($D2656,$B$2225:$V$2230,U$2349))/4</f>
        <v>2.3920489851939663E-3</v>
      </c>
      <c r="V2656" s="481">
        <f>(Infected!W476+Infected!W682+Infected!W888+Infected!W1094+Infected!W1300+Infected!W1506+Infected!W1712)*(VLOOKUP($D2656,Decrements!$B$2183:$V$2188,V$2349)-VLOOKUP($D2656,$B$2225:$V$2230,V$2349))/4</f>
        <v>2.4826203641001641E-3</v>
      </c>
      <c r="W2656" s="481">
        <f>(Infected!X476+Infected!X682+Infected!X888+Infected!X1094+Infected!X1300+Infected!X1506+Infected!X1712)*(VLOOKUP($D2656,Decrements!$B$2183:$V$2188,W$2349)-VLOOKUP($D2656,$B$2225:$V$2230,W$2349))/4</f>
        <v>2.539517639119783E-3</v>
      </c>
      <c r="X2656" s="481">
        <f>(Infected!Y476+Infected!Y682+Infected!Y888+Infected!Y1094+Infected!Y1300+Infected!Y1506+Infected!Y1712)*(VLOOKUP($D2656,Decrements!$B$2183:$V$2188,X$2349)-VLOOKUP($D2656,$B$2225:$V$2230,X$2349))/4</f>
        <v>2.5753825533974578E-3</v>
      </c>
      <c r="Y2656" s="481">
        <f>(Infected!Z476+Infected!Z682+Infected!Z888+Infected!Z1094+Infected!Z1300+Infected!Z1506+Infected!Z1712)*(VLOOKUP($D2656,Decrements!$B$2183:$V$2188,Y$2349)-VLOOKUP($D2656,$B$2225:$V$2230,Y$2349))/4</f>
        <v>2.6183106175493528E-3</v>
      </c>
      <c r="Z2656" s="481">
        <f>(Infected!AA476+Infected!AA682+Infected!AA888+Infected!AA1094+Infected!AA1300+Infected!AA1506+Infected!AA1712)*(VLOOKUP($D2656,Decrements!$B$2183:$V$2188,Z$2349)-VLOOKUP($D2656,$B$2225:$V$2230,Z$2349))/4</f>
        <v>2.655571602624441E-3</v>
      </c>
      <c r="AA2656" s="481">
        <f>(Infected!AB476+Infected!AB682+Infected!AB888+Infected!AB1094+Infected!AB1300+Infected!AB1506+Infected!AB1712)*(VLOOKUP($D2656,Decrements!$B$2183:$V$2188,AA$2349)-VLOOKUP($D2656,$B$2225:$V$2230,AA$2349))/4</f>
        <v>2.6973108748759669E-3</v>
      </c>
      <c r="AB2656" s="481">
        <f>(Infected!AC476+Infected!AC682+Infected!AC888+Infected!AC1094+Infected!AC1300+Infected!AC1506+Infected!AC1712)*(VLOOKUP($D2656,Decrements!$B$2183:$V$2188,AB$2349)-VLOOKUP($D2656,$B$2225:$V$2230,AB$2349))/4</f>
        <v>2.7406508537841249E-3</v>
      </c>
      <c r="AC2656" s="481">
        <f>(Infected!AD476+Infected!AD682+Infected!AD888+Infected!AD1094+Infected!AD1300+Infected!AD1506+Infected!AD1712)*(VLOOKUP($D2656,Decrements!$B$2183:$V$2188,AC$2349)-VLOOKUP($D2656,$B$2225:$V$2230,AC$2349))/4</f>
        <v>2.8137745123689643E-3</v>
      </c>
      <c r="AD2656" s="481">
        <f>(Infected!AE476+Infected!AE682+Infected!AE888+Infected!AE1094+Infected!AE1300+Infected!AE1506+Infected!AE1712)*(VLOOKUP($D2656,Decrements!$B$2183:$V$2188,AD$2349)-VLOOKUP($D2656,$B$2225:$V$2230,AD$2349))/4</f>
        <v>2.8875421369984233E-3</v>
      </c>
      <c r="AE2656" s="481">
        <f>(Infected!AF476+Infected!AF682+Infected!AF888+Infected!AF1094+Infected!AF1300+Infected!AF1506+Infected!AF1712)*(VLOOKUP($D2656,Decrements!$B$2183:$V$2188,AE$2349)-VLOOKUP($D2656,$B$2225:$V$2230,AE$2349))/4</f>
        <v>2.9744730232577109E-3</v>
      </c>
      <c r="AF2656" s="481">
        <f>(Infected!AG476+Infected!AG682+Infected!AG888+Infected!AG1094+Infected!AG1300+Infected!AG1506+Infected!AG1712)*(VLOOKUP($D2656,Decrements!$B$2183:$V$2188,AF$2349)-VLOOKUP($D2656,$B$2225:$V$2230,AF$2349))/4</f>
        <v>3.0625464518001322E-3</v>
      </c>
      <c r="AG2656" s="481">
        <f>(Infected!AH476+Infected!AH682+Infected!AH888+Infected!AH1094+Infected!AH1300+Infected!AH1506+Infected!AH1712)*(VLOOKUP($D2656,Decrements!$B$2183:$V$2188,AG$2349)-VLOOKUP($D2656,$B$2225:$V$2230,AG$2349))/4</f>
        <v>3.17295895239009E-3</v>
      </c>
      <c r="AH2656" s="481">
        <f>(Infected!AI476+Infected!AI682+Infected!AI888+Infected!AI1094+Infected!AI1300+Infected!AI1506+Infected!AI1712)*(VLOOKUP($D2656,Decrements!$B$2183:$V$2188,AH$2349)-VLOOKUP($D2656,$B$2225:$V$2230,AH$2349))/4</f>
        <v>3.2855849565446567E-3</v>
      </c>
      <c r="AI2656" s="481">
        <f>(Infected!AJ476+Infected!AJ682+Infected!AJ888+Infected!AJ1094+Infected!AJ1300+Infected!AJ1506+Infected!AJ1712)*(VLOOKUP($D2656,Decrements!$B$2183:$V$2188,AI$2349)-VLOOKUP($D2656,$B$2225:$V$2230,AI$2349))/4</f>
        <v>3.4088202191176207E-3</v>
      </c>
      <c r="AJ2656" s="481">
        <f>(Infected!AK476+Infected!AK682+Infected!AK888+Infected!AK1094+Infected!AK1300+Infected!AK1506+Infected!AK1712)*(VLOOKUP($D2656,Decrements!$B$2183:$V$2188,AJ$2349)-VLOOKUP($D2656,$B$2225:$V$2230,AJ$2349))/4</f>
        <v>3.5299752268537522E-3</v>
      </c>
      <c r="AK2656" s="481">
        <f>(Infected!AL476+Infected!AL682+Infected!AL888+Infected!AL1094+Infected!AL1300+Infected!AL1506+Infected!AL1712)*(VLOOKUP($D2656,Decrements!$B$2183:$V$2188,AK$2349)-VLOOKUP($D2656,$B$2225:$V$2230,AK$2349))/4</f>
        <v>3.6568599522363888E-3</v>
      </c>
      <c r="AL2656" s="481">
        <f>(Infected!AM476+Infected!AM682+Infected!AM888+Infected!AM1094+Infected!AM1300+Infected!AM1506+Infected!AM1712)*(VLOOKUP($D2656,Decrements!$B$2183:$V$2188,AL$2349)-VLOOKUP($D2656,$B$2225:$V$2230,AL$2349))/4</f>
        <v>3.7767033183868912E-3</v>
      </c>
      <c r="AM2656" s="481">
        <f>(Infected!AN476+Infected!AN682+Infected!AN888+Infected!AN1094+Infected!AN1300+Infected!AN1506+Infected!AN1712)*(VLOOKUP($D2656,Decrements!$B$2183:$V$2188,AM$2349)-VLOOKUP($D2656,$B$2225:$V$2230,AM$2349))/4</f>
        <v>3.8899187099324917E-3</v>
      </c>
      <c r="AN2656" s="481">
        <f>(Infected!AO476+Infected!AO682+Infected!AO888+Infected!AO1094+Infected!AO1300+Infected!AO1506+Infected!AO1712)*(VLOOKUP($D2656,Decrements!$B$2183:$V$2188,AN$2349)-VLOOKUP($D2656,$B$2225:$V$2230,AN$2349))/4</f>
        <v>3.9919404908442466E-3</v>
      </c>
      <c r="AO2656" s="481">
        <f>(Infected!AP476+Infected!AP682+Infected!AP888+Infected!AP1094+Infected!AP1300+Infected!AP1506+Infected!AP1712)*(VLOOKUP($D2656,Decrements!$B$2183:$V$2188,AO$2349)-VLOOKUP($D2656,$B$2225:$V$2230,AO$2349))/4</f>
        <v>4.081409381600269E-3</v>
      </c>
      <c r="AP2656" s="481">
        <f>(Infected!AQ476+Infected!AQ682+Infected!AQ888+Infected!AQ1094+Infected!AQ1300+Infected!AQ1506+Infected!AQ1712)*(VLOOKUP($D2656,Decrements!$B$2183:$V$2188,AP$2349)-VLOOKUP($D2656,$B$2225:$V$2230,AP$2349))/4</f>
        <v>4.1570483197547262E-3</v>
      </c>
      <c r="AQ2656" s="481">
        <f>(Infected!AR476+Infected!AR682+Infected!AR888+Infected!AR1094+Infected!AR1300+Infected!AR1506+Infected!AR1712)*(VLOOKUP($D2656,Decrements!$B$2183:$V$2188,AQ$2349)-VLOOKUP($D2656,$B$2225:$V$2230,AQ$2349))/4</f>
        <v>4.22161298895908E-3</v>
      </c>
      <c r="AR2656" s="481">
        <f>(Infected!AS476+Infected!AS682+Infected!AS888+Infected!AS1094+Infected!AS1300+Infected!AS1506+Infected!AS1712)*(VLOOKUP($D2656,Decrements!$B$2183:$V$2188,AR$2349)-VLOOKUP($D2656,$B$2225:$V$2230,AR$2349))/4</f>
        <v>4.2776128026502762E-3</v>
      </c>
      <c r="AS2656" s="481">
        <f>(Infected!AT476+Infected!AT682+Infected!AT888+Infected!AT1094+Infected!AT1300+Infected!AT1506+Infected!AT1712)*(VLOOKUP($D2656,Decrements!$B$2183:$V$2188,AS$2349)-VLOOKUP($D2656,$B$2225:$V$2230,AS$2349))/4</f>
        <v>4.3267338824160119E-3</v>
      </c>
      <c r="AT2656" s="481">
        <f>(Infected!AU476+Infected!AU682+Infected!AU888+Infected!AU1094+Infected!AU1300+Infected!AU1506+Infected!AU1712)*(VLOOKUP($D2656,Decrements!$B$2183:$V$2188,AT$2349)-VLOOKUP($D2656,$B$2225:$V$2230,AT$2349))/4</f>
        <v>4.3700196592435878E-3</v>
      </c>
      <c r="AU2656" s="481">
        <f>(Infected!AV476+Infected!AV682+Infected!AV888+Infected!AV1094+Infected!AV1300+Infected!AV1506+Infected!AV1712)*(VLOOKUP($D2656,Decrements!$B$2183:$V$2188,AU$2349)-VLOOKUP($D2656,$B$2225:$V$2230,AU$2349))/4</f>
        <v>4.4081521612788247E-3</v>
      </c>
      <c r="AV2656" s="481">
        <f>(Infected!AW476+Infected!AW682+Infected!AW888+Infected!AW1094+Infected!AW1300+Infected!AW1506+Infected!AW1712)*(VLOOKUP($D2656,Decrements!$B$2183:$V$2188,AV$2349)-VLOOKUP($D2656,$B$2225:$V$2230,AV$2349))/4</f>
        <v>4.4416308134383898E-3</v>
      </c>
      <c r="AW2656" s="481">
        <f>(Infected!AX476+Infected!AX682+Infected!AX888+Infected!AX1094+Infected!AX1300+Infected!AX1506+Infected!AX1712)*(VLOOKUP($D2656,Decrements!$B$2183:$V$2188,AW$2349)-VLOOKUP($D2656,$B$2225:$V$2230,AW$2349))/4</f>
        <v>4.4708553735723989E-3</v>
      </c>
      <c r="AX2656" s="481">
        <f>(Infected!AY476+Infected!AY682+Infected!AY888+Infected!AY1094+Infected!AY1300+Infected!AY1506+Infected!AY1712)*(VLOOKUP($D2656,Decrements!$B$2183:$V$2188,AX$2349)-VLOOKUP($D2656,$B$2225:$V$2230,AX$2349))/4</f>
        <v>4.4961374016047224E-3</v>
      </c>
      <c r="AY2656" s="481">
        <f>(Infected!AZ476+Infected!AZ682+Infected!AZ888+Infected!AZ1094+Infected!AZ1300+Infected!AZ1506+Infected!AZ1712)*(VLOOKUP($D2656,Decrements!$B$2183:$V$2188,AY$2349)-VLOOKUP($D2656,$B$2225:$V$2230,AY$2349))/4</f>
        <v>4.5177345364693505E-3</v>
      </c>
      <c r="AZ2656" s="481">
        <f>(Infected!BA476+Infected!BA682+Infected!BA888+Infected!BA1094+Infected!BA1300+Infected!BA1506+Infected!BA1712)*(VLOOKUP($D2656,Decrements!$B$2183:$V$2188,AZ$2349)-VLOOKUP($D2656,$B$2225:$V$2230,AZ$2349))/4</f>
        <v>4.5358804581867203E-3</v>
      </c>
      <c r="BA2656" s="481">
        <f>(Infected!BB476+Infected!BB682+Infected!BB888+Infected!BB1094+Infected!BB1300+Infected!BB1506+Infected!BB1712)*(VLOOKUP($D2656,Decrements!$B$2183:$V$2188,BA$2349)-VLOOKUP($D2656,$B$2225:$V$2230,BA$2349))/4</f>
        <v>4.550802699145505E-3</v>
      </c>
      <c r="BB2656" s="481">
        <f>(Infected!BC476+Infected!BC682+Infected!BC888+Infected!BC1094+Infected!BC1300+Infected!BC1506+Infected!BC1712)*(VLOOKUP($D2656,Decrements!$B$2183:$V$2188,BB$2349)-VLOOKUP($D2656,$B$2225:$V$2230,BB$2349))/4</f>
        <v>4.5626937607463952E-3</v>
      </c>
      <c r="BC2656" s="481">
        <f>(Infected!BD476+Infected!BD682+Infected!BD888+Infected!BD1094+Infected!BD1300+Infected!BD1506+Infected!BD1712)*(VLOOKUP($D2656,Decrements!$B$2183:$V$2188,BC$2349)-VLOOKUP($D2656,$B$2225:$V$2230,BC$2349))/4</f>
        <v>4.571725535450365E-3</v>
      </c>
      <c r="BD2656" s="481">
        <f>(Infected!BE476+Infected!BE682+Infected!BE888+Infected!BE1094+Infected!BE1300+Infected!BE1506+Infected!BE1712)*(VLOOKUP($D2656,Decrements!$B$2183:$V$2188,BD$2349)-VLOOKUP($D2656,$B$2225:$V$2230,BD$2349))/4</f>
        <v>4.5780679247589664E-3</v>
      </c>
      <c r="BE2656" s="481">
        <f>(Infected!BF476+Infected!BF682+Infected!BF888+Infected!BF1094+Infected!BF1300+Infected!BF1506+Infected!BF1712)*(VLOOKUP($D2656,Decrements!$B$2183:$V$2188,BE$2349)-VLOOKUP($D2656,$B$2225:$V$2230,BE$2349))/4</f>
        <v>4.5819017909614112E-3</v>
      </c>
      <c r="BF2656" s="481">
        <f>(Infected!BG476+Infected!BG682+Infected!BG888+Infected!BG1094+Infected!BG1300+Infected!BG1506+Infected!BG1712)*(VLOOKUP($D2656,Decrements!$B$2183:$V$2188,BF$2349)-VLOOKUP($D2656,$B$2225:$V$2230,BF$2349))/4</f>
        <v>4.5833874054002797E-3</v>
      </c>
      <c r="BG2656" s="481">
        <f>(Infected!BH476+Infected!BH682+Infected!BH888+Infected!BH1094+Infected!BH1300+Infected!BH1506+Infected!BH1712)*(VLOOKUP($D2656,Decrements!$B$2183:$V$2188,BG$2349)-VLOOKUP($D2656,$B$2225:$V$2230,BG$2349))/4</f>
        <v>4.5826778759983176E-3</v>
      </c>
      <c r="BH2656" s="481">
        <f>(Infected!BI476+Infected!BI682+Infected!BI888+Infected!BI1094+Infected!BI1300+Infected!BI1506+Infected!BI1712)*(VLOOKUP($D2656,Decrements!$B$2183:$V$2188,BH$2349)-VLOOKUP($D2656,$B$2225:$V$2230,BH$2349))/4</f>
        <v>4.5799285561895671E-3</v>
      </c>
      <c r="BI2656" s="481">
        <f>(Infected!BJ476+Infected!BJ682+Infected!BJ888+Infected!BJ1094+Infected!BJ1300+Infected!BJ1506+Infected!BJ1712)*(VLOOKUP($D2656,Decrements!$B$2183:$V$2188,BI$2349)-VLOOKUP($D2656,$B$2225:$V$2230,BI$2349))/4</f>
        <v>4.5753042951461988E-3</v>
      </c>
      <c r="BJ2656" s="481">
        <f>(Infected!BK476+Infected!BK682+Infected!BK888+Infected!BK1094+Infected!BK1300+Infected!BK1506+Infected!BK1712)*(VLOOKUP($D2656,Decrements!$B$2183:$V$2188,BJ$2349)-VLOOKUP($D2656,$B$2225:$V$2230,BJ$2349))/4</f>
        <v>4.5689506655782908E-3</v>
      </c>
      <c r="BK2656" s="481">
        <f>(Infected!BL476+Infected!BL682+Infected!BL888+Infected!BL1094+Infected!BL1300+Infected!BL1506+Infected!BL1712)*(VLOOKUP($D2656,Decrements!$B$2183:$V$2188,BK$2349)-VLOOKUP($D2656,$B$2225:$V$2230,BK$2349))/4</f>
        <v>4.5610044099444382E-3</v>
      </c>
      <c r="BL2656" s="481">
        <f>(Infected!BM476+Infected!BM682+Infected!BM888+Infected!BM1094+Infected!BM1300+Infected!BM1506+Infected!BM1712)*(VLOOKUP($D2656,Decrements!$B$2183:$V$2188,BL$2349)-VLOOKUP($D2656,$B$2225:$V$2230,BL$2349))/4</f>
        <v>4.5516011077312967E-3</v>
      </c>
      <c r="BM2656" s="481">
        <f>(Infected!BN476+Infected!BN682+Infected!BN888+Infected!BN1094+Infected!BN1300+Infected!BN1506+Infected!BN1712)*(VLOOKUP($D2656,Decrements!$B$2183:$V$2188,BM$2349)-VLOOKUP($D2656,$B$2225:$V$2230,BM$2349))/4</f>
        <v>4.5408811924501922E-3</v>
      </c>
      <c r="BN2656" s="481">
        <f>(Infected!BO476+Infected!BO682+Infected!BO888+Infected!BO1094+Infected!BO1300+Infected!BO1506+Infected!BO1712)*(VLOOKUP($D2656,Decrements!$B$2183:$V$2188,BN$2349)-VLOOKUP($D2656,$B$2225:$V$2230,BN$2349))/4</f>
        <v>4.5289669532588527E-3</v>
      </c>
      <c r="BO2656" s="481">
        <f>(Infected!BP476+Infected!BP682+Infected!BP888+Infected!BP1094+Infected!BP1300+Infected!BP1506+Infected!BP1712)*(VLOOKUP($D2656,Decrements!$B$2183:$V$2188,BO$2349)-VLOOKUP($D2656,$B$2225:$V$2230,BO$2349))/4</f>
        <v>4.5159684743675118E-3</v>
      </c>
      <c r="BP2656" s="481">
        <f>(Infected!BQ476+Infected!BQ682+Infected!BQ888+Infected!BQ1094+Infected!BQ1300+Infected!BQ1506+Infected!BQ1712)*(VLOOKUP($D2656,Decrements!$B$2183:$V$2188,BP$2349)-VLOOKUP($D2656,$B$2225:$V$2230,BP$2349))/4</f>
        <v>4.5019926210702272E-3</v>
      </c>
      <c r="BQ2656" s="481">
        <f>(Infected!BR476+Infected!BR682+Infected!BR888+Infected!BR1094+Infected!BR1300+Infected!BR1506+Infected!BR1712)*(VLOOKUP($D2656,Decrements!$B$2183:$V$2188,BQ$2349)-VLOOKUP($D2656,$B$2225:$V$2230,BQ$2349))/4</f>
        <v>4.4871502262677082E-3</v>
      </c>
      <c r="BR2656" s="481">
        <f>(Infected!BS476+Infected!BS682+Infected!BS888+Infected!BS1094+Infected!BS1300+Infected!BS1506+Infected!BS1712)*(VLOOKUP($D2656,Decrements!$B$2183:$V$2188,BR$2349)-VLOOKUP($D2656,$B$2225:$V$2230,BR$2349))/4</f>
        <v>4.4715401146346529E-3</v>
      </c>
      <c r="BS2656" s="481">
        <f>(Infected!BT476+Infected!BT682+Infected!BT888+Infected!BT1094+Infected!BT1300+Infected!BT1506+Infected!BT1712)*(VLOOKUP($D2656,Decrements!$B$2183:$V$2188,BS$2349)-VLOOKUP($D2656,$B$2225:$V$2230,BS$2349))/4</f>
        <v>4.4552560418001609E-3</v>
      </c>
      <c r="BT2656" s="481">
        <f>(Infected!BU476+Infected!BU682+Infected!BU888+Infected!BU1094+Infected!BU1300+Infected!BU1506+Infected!BU1712)*(VLOOKUP($D2656,Decrements!$B$2183:$V$2188,BT$2349)-VLOOKUP($D2656,$B$2225:$V$2230,BT$2349))/4</f>
        <v>4.4383899976401615E-3</v>
      </c>
      <c r="BU2656" s="481">
        <f>(Infected!BV476+Infected!BV682+Infected!BV888+Infected!BV1094+Infected!BV1300+Infected!BV1506+Infected!BV1712)*(VLOOKUP($D2656,Decrements!$B$2183:$V$2188,BU$2349)-VLOOKUP($D2656,$B$2225:$V$2230,BU$2349))/4</f>
        <v>4.42103534489071E-3</v>
      </c>
      <c r="BV2656" s="481">
        <f>(Infected!BW476+Infected!BW682+Infected!BW888+Infected!BW1094+Infected!BW1300+Infected!BW1506+Infected!BW1712)*(VLOOKUP($D2656,Decrements!$B$2183:$V$2188,BV$2349)-VLOOKUP($D2656,$B$2225:$V$2230,BV$2349))/4</f>
        <v>4.4032741931812275E-3</v>
      </c>
      <c r="BW2656" s="481">
        <f>(Infected!BX476+Infected!BX682+Infected!BX888+Infected!BX1094+Infected!BX1300+Infected!BX1506+Infected!BX1712)*(VLOOKUP($D2656,Decrements!$B$2183:$V$2188,BW$2349)-VLOOKUP($D2656,$B$2225:$V$2230,BW$2349))/4</f>
        <v>4.3851821384228258E-3</v>
      </c>
      <c r="BX2656" s="481">
        <f>(Infected!BY476+Infected!BY682+Infected!BY888+Infected!BY1094+Infected!BY1300+Infected!BY1506+Infected!BY1712)*(VLOOKUP($D2656,Decrements!$B$2183:$V$2188,BX$2349)-VLOOKUP($D2656,$B$2225:$V$2230,BX$2349))/4</f>
        <v>4.3668312778048727E-3</v>
      </c>
      <c r="BY2656" s="481">
        <f>(Infected!BZ476+Infected!BZ682+Infected!BZ888+Infected!BZ1094+Infected!BZ1300+Infected!BZ1506+Infected!BZ1712)*(VLOOKUP($D2656,Decrements!$B$2183:$V$2188,BY$2349)-VLOOKUP($D2656,$B$2225:$V$2230,BY$2349))/4</f>
        <v>4.3482927763195721E-3</v>
      </c>
      <c r="BZ2656" s="481">
        <f>(Infected!CA476+Infected!CA682+Infected!CA888+Infected!CA1094+Infected!CA1300+Infected!CA1506+Infected!CA1712)*(VLOOKUP($D2656,Decrements!$B$2183:$V$2188,BZ$2349)-VLOOKUP($D2656,$B$2225:$V$2230,BZ$2349))/4</f>
        <v>4.3296288403208679E-3</v>
      </c>
      <c r="CA2656" s="481">
        <f>(Infected!CB476+Infected!CB682+Infected!CB888+Infected!CB1094+Infected!CB1300+Infected!CB1506+Infected!CB1712)*(VLOOKUP($D2656,Decrements!$B$2183:$V$2188,CA$2349)-VLOOKUP($D2656,$B$2225:$V$2230,CA$2349))/4</f>
        <v>4.3108961528630788E-3</v>
      </c>
      <c r="CB2656" s="481">
        <f>(Infected!CC476+Infected!CC682+Infected!CC888+Infected!CC1094+Infected!CC1300+Infected!CC1506+Infected!CC1712)*(VLOOKUP($D2656,Decrements!$B$2183:$V$2188,CB$2349)-VLOOKUP($D2656,$B$2225:$V$2230,CB$2349))/4</f>
        <v>4.292148191316068E-3</v>
      </c>
      <c r="CC2656" s="481">
        <f>(Infected!CD476+Infected!CD682+Infected!CD888+Infected!CD1094+Infected!CD1300+Infected!CD1506+Infected!CD1712)*(VLOOKUP($D2656,Decrements!$B$2183:$V$2188,CC$2349)-VLOOKUP($D2656,$B$2225:$V$2230,CC$2349))/4</f>
        <v>4.2734369694392869E-3</v>
      </c>
      <c r="CD2656" s="481">
        <f>(Infected!CE476+Infected!CE682+Infected!CE888+Infected!CE1094+Infected!CE1300+Infected!CE1506+Infected!CE1712)*(VLOOKUP($D2656,Decrements!$B$2183:$V$2188,CD$2349)-VLOOKUP($D2656,$B$2225:$V$2230,CD$2349))/4</f>
        <v>4.2548079825346094E-3</v>
      </c>
      <c r="CE2656" s="481">
        <f>(Infected!CF476+Infected!CF682+Infected!CF888+Infected!CF1094+Infected!CF1300+Infected!CF1506+Infected!CF1712)*(VLOOKUP($D2656,Decrements!$B$2183:$V$2188,CE$2349)-VLOOKUP($D2656,$B$2225:$V$2230,CE$2349))/4</f>
        <v>4.2363024490529319E-3</v>
      </c>
      <c r="CF2656" s="481">
        <f>(Infected!CG476+Infected!CG682+Infected!CG888+Infected!CG1094+Infected!CG1300+Infected!CG1506+Infected!CG1712)*(VLOOKUP($D2656,Decrements!$B$2183:$V$2188,CF$2349)-VLOOKUP($D2656,$B$2225:$V$2230,CF$2349))/4</f>
        <v>4.2179588724313424E-3</v>
      </c>
      <c r="CG2656" s="481">
        <f>(Infected!CH476+Infected!CH682+Infected!CH888+Infected!CH1094+Infected!CH1300+Infected!CH1506+Infected!CH1712)*(VLOOKUP($D2656,Decrements!$B$2183:$V$2188,CG$2349)-VLOOKUP($D2656,$B$2225:$V$2230,CG$2349))/4</f>
        <v>4.1998140899715411E-3</v>
      </c>
      <c r="CH2656" s="481">
        <f>(Infected!CI476+Infected!CI682+Infected!CI888+Infected!CI1094+Infected!CI1300+Infected!CI1506+Infected!CI1712)*(VLOOKUP($D2656,Decrements!$B$2183:$V$2188,CH$2349)-VLOOKUP($D2656,$B$2225:$V$2230,CH$2349))/4</f>
        <v>4.1819003518451222E-3</v>
      </c>
      <c r="CI2656" s="481">
        <f>(Infected!CJ476+Infected!CJ682+Infected!CJ888+Infected!CJ1094+Infected!CJ1300+Infected!CJ1506+Infected!CJ1712)*(VLOOKUP($D2656,Decrements!$B$2183:$V$2188,CI$2349)-VLOOKUP($D2656,$B$2225:$V$2230,CI$2349))/4</f>
        <v>4.1642466615591095E-3</v>
      </c>
    </row>
    <row r="2657" spans="2:87" s="489" customFormat="1">
      <c r="B2657" s="490">
        <v>2</v>
      </c>
      <c r="C2657" s="490">
        <v>2</v>
      </c>
      <c r="D2657" s="490">
        <v>4</v>
      </c>
      <c r="E2657" s="490">
        <v>224</v>
      </c>
      <c r="F2657" s="491"/>
      <c r="G2657" s="490">
        <f>Infected!I2561+Infected!I2767</f>
        <v>0</v>
      </c>
      <c r="H2657" s="481">
        <f>(Infected!I477+Infected!I683+Infected!I889+Infected!I1095+Infected!I1301+Infected!I1507+Infected!I1713)*(VLOOKUP($D2657,Decrements!$B$2183:$V$2188,H$2349)-VLOOKUP($D2657,$B$2225:$V$2230,H$2349))/4</f>
        <v>0</v>
      </c>
      <c r="I2657" s="481">
        <f>(Infected!J477+Infected!J683+Infected!J889+Infected!J1095+Infected!J1301+Infected!J1507+Infected!J1713)*(VLOOKUP($D2657,Decrements!$B$2183:$V$2188,I$2349)-VLOOKUP($D2657,$B$2225:$V$2230,I$2349))/4</f>
        <v>3.2629953419824908E-3</v>
      </c>
      <c r="J2657" s="481">
        <f>(Infected!K477+Infected!K683+Infected!K889+Infected!K1095+Infected!K1301+Infected!K1507+Infected!K1713)*(VLOOKUP($D2657,Decrements!$B$2183:$V$2188,J$2349)-VLOOKUP($D2657,$B$2225:$V$2230,J$2349))/4</f>
        <v>6.7684167284146135E-3</v>
      </c>
      <c r="K2657" s="481">
        <f>(Infected!L477+Infected!L683+Infected!L889+Infected!L1095+Infected!L1301+Infected!L1507+Infected!L1713)*(VLOOKUP($D2657,Decrements!$B$2183:$V$2188,K$2349)-VLOOKUP($D2657,$B$2225:$V$2230,K$2349))/4</f>
        <v>1.0506123963049193E-2</v>
      </c>
      <c r="L2657" s="481">
        <f>(Infected!M477+Infected!M683+Infected!M889+Infected!M1095+Infected!M1301+Infected!M1507+Infected!M1713)*(VLOOKUP($D2657,Decrements!$B$2183:$V$2188,L$2349)-VLOOKUP($D2657,$B$2225:$V$2230,L$2349))/4</f>
        <v>1.4193661889653162E-2</v>
      </c>
      <c r="M2657" s="481">
        <f>(Infected!N477+Infected!N683+Infected!N889+Infected!N1095+Infected!N1301+Infected!N1507+Infected!N1713)*(VLOOKUP($D2657,Decrements!$B$2183:$V$2188,M$2349)-VLOOKUP($D2657,$B$2225:$V$2230,M$2349))/4</f>
        <v>1.7795413669944558E-2</v>
      </c>
      <c r="N2657" s="481">
        <f>(Infected!O477+Infected!O683+Infected!O889+Infected!O1095+Infected!O1301+Infected!O1507+Infected!O1713)*(VLOOKUP($D2657,Decrements!$B$2183:$V$2188,N$2349)-VLOOKUP($D2657,$B$2225:$V$2230,N$2349))/4</f>
        <v>2.0887833146947483E-2</v>
      </c>
      <c r="O2657" s="481">
        <f>(Infected!P477+Infected!P683+Infected!P889+Infected!P1095+Infected!P1301+Infected!P1507+Infected!P1713)*(VLOOKUP($D2657,Decrements!$B$2183:$V$2188,O$2349)-VLOOKUP($D2657,$B$2225:$V$2230,O$2349))/4</f>
        <v>2.3459104014521889E-2</v>
      </c>
      <c r="P2657" s="481">
        <f>(Infected!Q477+Infected!Q683+Infected!Q889+Infected!Q1095+Infected!Q1301+Infected!Q1507+Infected!Q1713)*(VLOOKUP($D2657,Decrements!$B$2183:$V$2188,P$2349)-VLOOKUP($D2657,$B$2225:$V$2230,P$2349))/4</f>
        <v>2.5520465873916209E-2</v>
      </c>
      <c r="Q2657" s="481">
        <f>(Infected!R477+Infected!R683+Infected!R889+Infected!R1095+Infected!R1301+Infected!R1507+Infected!R1713)*(VLOOKUP($D2657,Decrements!$B$2183:$V$2188,Q$2349)-VLOOKUP($D2657,$B$2225:$V$2230,Q$2349))/4</f>
        <v>3.0390050885582283E-2</v>
      </c>
      <c r="R2657" s="481">
        <f>(Infected!S477+Infected!S683+Infected!S889+Infected!S1095+Infected!S1301+Infected!S1507+Infected!S1713)*(VLOOKUP($D2657,Decrements!$B$2183:$V$2188,R$2349)-VLOOKUP($D2657,$B$2225:$V$2230,R$2349))/4</f>
        <v>3.4780983091180231E-2</v>
      </c>
      <c r="S2657" s="481">
        <f>(Infected!T477+Infected!T683+Infected!T889+Infected!T1095+Infected!T1301+Infected!T1507+Infected!T1713)*(VLOOKUP($D2657,Decrements!$B$2183:$V$2188,S$2349)-VLOOKUP($D2657,$B$2225:$V$2230,S$2349))/4</f>
        <v>3.8638786977682797E-2</v>
      </c>
      <c r="T2657" s="481">
        <f>(Infected!U477+Infected!U683+Infected!U889+Infected!U1095+Infected!U1301+Infected!U1507+Infected!U1713)*(VLOOKUP($D2657,Decrements!$B$2183:$V$2188,T$2349)-VLOOKUP($D2657,$B$2225:$V$2230,T$2349))/4</f>
        <v>4.2005681454247122E-2</v>
      </c>
      <c r="U2657" s="481">
        <f>(Infected!V477+Infected!V683+Infected!V889+Infected!V1095+Infected!V1301+Infected!V1507+Infected!V1713)*(VLOOKUP($D2657,Decrements!$B$2183:$V$2188,U$2349)-VLOOKUP($D2657,$B$2225:$V$2230,U$2349))/4</f>
        <v>4.5449754801932377E-2</v>
      </c>
      <c r="V2657" s="481">
        <f>(Infected!W477+Infected!W683+Infected!W889+Infected!W1095+Infected!W1301+Infected!W1507+Infected!W1713)*(VLOOKUP($D2657,Decrements!$B$2183:$V$2188,V$2349)-VLOOKUP($D2657,$B$2225:$V$2230,V$2349))/4</f>
        <v>4.8152230732835845E-2</v>
      </c>
      <c r="W2657" s="481">
        <f>(Infected!X477+Infected!X683+Infected!X889+Infected!X1095+Infected!X1301+Infected!X1507+Infected!X1713)*(VLOOKUP($D2657,Decrements!$B$2183:$V$2188,W$2349)-VLOOKUP($D2657,$B$2225:$V$2230,W$2349))/4</f>
        <v>5.0253700484796798E-2</v>
      </c>
      <c r="X2657" s="481">
        <f>(Infected!Y477+Infected!Y683+Infected!Y889+Infected!Y1095+Infected!Y1301+Infected!Y1507+Infected!Y1713)*(VLOOKUP($D2657,Decrements!$B$2183:$V$2188,X$2349)-VLOOKUP($D2657,$B$2225:$V$2230,X$2349))/4</f>
        <v>5.1961069846912726E-2</v>
      </c>
      <c r="Y2657" s="481">
        <f>(Infected!Z477+Infected!Z683+Infected!Z889+Infected!Z1095+Infected!Z1301+Infected!Z1507+Infected!Z1713)*(VLOOKUP($D2657,Decrements!$B$2183:$V$2188,Y$2349)-VLOOKUP($D2657,$B$2225:$V$2230,Y$2349))/4</f>
        <v>5.3759474972285642E-2</v>
      </c>
      <c r="Z2657" s="481">
        <f>(Infected!AA477+Infected!AA683+Infected!AA889+Infected!AA1095+Infected!AA1301+Infected!AA1507+Infected!AA1713)*(VLOOKUP($D2657,Decrements!$B$2183:$V$2188,Z$2349)-VLOOKUP($D2657,$B$2225:$V$2230,Z$2349))/4</f>
        <v>5.5448015443565708E-2</v>
      </c>
      <c r="AA2657" s="481">
        <f>(Infected!AB477+Infected!AB683+Infected!AB889+Infected!AB1095+Infected!AB1301+Infected!AB1507+Infected!AB1713)*(VLOOKUP($D2657,Decrements!$B$2183:$V$2188,AA$2349)-VLOOKUP($D2657,$B$2225:$V$2230,AA$2349))/4</f>
        <v>5.7241503855329404E-2</v>
      </c>
      <c r="AB2657" s="481">
        <f>(Infected!AC477+Infected!AC683+Infected!AC889+Infected!AC1095+Infected!AC1301+Infected!AC1507+Infected!AC1713)*(VLOOKUP($D2657,Decrements!$B$2183:$V$2188,AB$2349)-VLOOKUP($D2657,$B$2225:$V$2230,AB$2349))/4</f>
        <v>5.9086872437539288E-2</v>
      </c>
      <c r="AC2657" s="481">
        <f>(Infected!AD477+Infected!AD683+Infected!AD889+Infected!AD1095+Infected!AD1301+Infected!AD1507+Infected!AD1713)*(VLOOKUP($D2657,Decrements!$B$2183:$V$2188,AC$2349)-VLOOKUP($D2657,$B$2225:$V$2230,AC$2349))/4</f>
        <v>6.1612411469739822E-2</v>
      </c>
      <c r="AD2657" s="481">
        <f>(Infected!AE477+Infected!AE683+Infected!AE889+Infected!AE1095+Infected!AE1301+Infected!AE1507+Infected!AE1713)*(VLOOKUP($D2657,Decrements!$B$2183:$V$2188,AD$2349)-VLOOKUP($D2657,$B$2225:$V$2230,AD$2349))/4</f>
        <v>6.4182086802880414E-2</v>
      </c>
      <c r="AE2657" s="481">
        <f>(Infected!AF477+Infected!AF683+Infected!AF889+Infected!AF1095+Infected!AF1301+Infected!AF1507+Infected!AF1713)*(VLOOKUP($D2657,Decrements!$B$2183:$V$2188,AE$2349)-VLOOKUP($D2657,$B$2225:$V$2230,AE$2349))/4</f>
        <v>6.70790006112503E-2</v>
      </c>
      <c r="AF2657" s="481">
        <f>(Infected!AG477+Infected!AG683+Infected!AG889+Infected!AG1095+Infected!AG1301+Infected!AG1507+Infected!AG1713)*(VLOOKUP($D2657,Decrements!$B$2183:$V$2188,AF$2349)-VLOOKUP($D2657,$B$2225:$V$2230,AF$2349))/4</f>
        <v>7.0047331455017223E-2</v>
      </c>
      <c r="AG2657" s="481">
        <f>(Infected!AH477+Infected!AH683+Infected!AH889+Infected!AH1095+Infected!AH1301+Infected!AH1507+Infected!AH1713)*(VLOOKUP($D2657,Decrements!$B$2183:$V$2188,AG$2349)-VLOOKUP($D2657,$B$2225:$V$2230,AG$2349))/4</f>
        <v>7.3585110839233789E-2</v>
      </c>
      <c r="AH2657" s="481">
        <f>(Infected!AI477+Infected!AI683+Infected!AI889+Infected!AI1095+Infected!AI1301+Infected!AI1507+Infected!AI1713)*(VLOOKUP($D2657,Decrements!$B$2183:$V$2188,AH$2349)-VLOOKUP($D2657,$B$2225:$V$2230,AH$2349))/4</f>
        <v>7.7222238389335451E-2</v>
      </c>
      <c r="AI2657" s="481">
        <f>(Infected!AJ477+Infected!AJ683+Infected!AJ889+Infected!AJ1095+Infected!AJ1301+Infected!AJ1507+Infected!AJ1713)*(VLOOKUP($D2657,Decrements!$B$2183:$V$2188,AI$2349)-VLOOKUP($D2657,$B$2225:$V$2230,AI$2349))/4</f>
        <v>8.1161916515251009E-2</v>
      </c>
      <c r="AJ2657" s="481">
        <f>(Infected!AK477+Infected!AK683+Infected!AK889+Infected!AK1095+Infected!AK1301+Infected!AK1507+Infected!AK1713)*(VLOOKUP($D2657,Decrements!$B$2183:$V$2188,AJ$2349)-VLOOKUP($D2657,$B$2225:$V$2230,AJ$2349))/4</f>
        <v>8.5116183475856894E-2</v>
      </c>
      <c r="AK2657" s="481">
        <f>(Infected!AL477+Infected!AL683+Infected!AL889+Infected!AL1095+Infected!AL1301+Infected!AL1507+Infected!AL1713)*(VLOOKUP($D2657,Decrements!$B$2183:$V$2188,AK$2349)-VLOOKUP($D2657,$B$2225:$V$2230,AK$2349))/4</f>
        <v>8.927626868086537E-2</v>
      </c>
      <c r="AL2657" s="481">
        <f>(Infected!AM477+Infected!AM683+Infected!AM889+Infected!AM1095+Infected!AM1301+Infected!AM1507+Infected!AM1713)*(VLOOKUP($D2657,Decrements!$B$2183:$V$2188,AL$2349)-VLOOKUP($D2657,$B$2225:$V$2230,AL$2349))/4</f>
        <v>9.3318289700492607E-2</v>
      </c>
      <c r="AM2657" s="481">
        <f>(Infected!AN477+Infected!AN683+Infected!AN889+Infected!AN1095+Infected!AN1301+Infected!AN1507+Infected!AN1713)*(VLOOKUP($D2657,Decrements!$B$2183:$V$2188,AM$2349)-VLOOKUP($D2657,$B$2225:$V$2230,AM$2349))/4</f>
        <v>9.7245683040440317E-2</v>
      </c>
      <c r="AN2657" s="481">
        <f>(Infected!AO477+Infected!AO683+Infected!AO889+Infected!AO1095+Infected!AO1301+Infected!AO1507+Infected!AO1713)*(VLOOKUP($D2657,Decrements!$B$2183:$V$2188,AN$2349)-VLOOKUP($D2657,$B$2225:$V$2230,AN$2349))/4</f>
        <v>0.10093889914061561</v>
      </c>
      <c r="AO2657" s="481">
        <f>(Infected!AP477+Infected!AP683+Infected!AP889+Infected!AP1095+Infected!AP1301+Infected!AP1507+Infected!AP1713)*(VLOOKUP($D2657,Decrements!$B$2183:$V$2188,AO$2349)-VLOOKUP($D2657,$B$2225:$V$2230,AO$2349))/4</f>
        <v>0.10435234515730579</v>
      </c>
      <c r="AP2657" s="481">
        <f>(Infected!AQ477+Infected!AQ683+Infected!AQ889+Infected!AQ1095+Infected!AQ1301+Infected!AQ1507+Infected!AQ1713)*(VLOOKUP($D2657,Decrements!$B$2183:$V$2188,AP$2349)-VLOOKUP($D2657,$B$2225:$V$2230,AP$2349))/4</f>
        <v>0.10740479072948653</v>
      </c>
      <c r="AQ2657" s="481">
        <f>(Infected!AR477+Infected!AR683+Infected!AR889+Infected!AR1095+Infected!AR1301+Infected!AR1507+Infected!AR1713)*(VLOOKUP($D2657,Decrements!$B$2183:$V$2188,AQ$2349)-VLOOKUP($D2657,$B$2225:$V$2230,AQ$2349))/4</f>
        <v>0.11017432003045333</v>
      </c>
      <c r="AR2657" s="481">
        <f>(Infected!AS477+Infected!AS683+Infected!AS889+Infected!AS1095+Infected!AS1301+Infected!AS1507+Infected!AS1713)*(VLOOKUP($D2657,Decrements!$B$2183:$V$2188,AR$2349)-VLOOKUP($D2657,$B$2225:$V$2230,AR$2349))/4</f>
        <v>0.11273304593119395</v>
      </c>
      <c r="AS2657" s="481">
        <f>(Infected!AT477+Infected!AT683+Infected!AT889+Infected!AT1095+Infected!AT1301+Infected!AT1507+Infected!AT1713)*(VLOOKUP($D2657,Decrements!$B$2183:$V$2188,AS$2349)-VLOOKUP($D2657,$B$2225:$V$2230,AS$2349))/4</f>
        <v>0.11512497790771127</v>
      </c>
      <c r="AT2657" s="481">
        <f>(Infected!AU477+Infected!AU683+Infected!AU889+Infected!AU1095+Infected!AU1301+Infected!AU1507+Infected!AU1713)*(VLOOKUP($D2657,Decrements!$B$2183:$V$2188,AT$2349)-VLOOKUP($D2657,$B$2225:$V$2230,AT$2349))/4</f>
        <v>0.11737353439170344</v>
      </c>
      <c r="AU2657" s="481">
        <f>(Infected!AV477+Infected!AV683+Infected!AV889+Infected!AV1095+Infected!AV1301+Infected!AV1507+Infected!AV1713)*(VLOOKUP($D2657,Decrements!$B$2183:$V$2188,AU$2349)-VLOOKUP($D2657,$B$2225:$V$2230,AU$2349))/4</f>
        <v>0.11949153291614271</v>
      </c>
      <c r="AV2657" s="481">
        <f>(Infected!AW477+Infected!AW683+Infected!AW889+Infected!AW1095+Infected!AW1301+Infected!AW1507+Infected!AW1713)*(VLOOKUP($D2657,Decrements!$B$2183:$V$2188,AV$2349)-VLOOKUP($D2657,$B$2225:$V$2230,AV$2349))/4</f>
        <v>0.12148712984194293</v>
      </c>
      <c r="AW2657" s="481">
        <f>(Infected!AX477+Infected!AX683+Infected!AX889+Infected!AX1095+Infected!AX1301+Infected!AX1507+Infected!AX1713)*(VLOOKUP($D2657,Decrements!$B$2183:$V$2188,AW$2349)-VLOOKUP($D2657,$B$2225:$V$2230,AW$2349))/4</f>
        <v>0.1233664492740527</v>
      </c>
      <c r="AX2657" s="481">
        <f>(Infected!AY477+Infected!AY683+Infected!AY889+Infected!AY1095+Infected!AY1301+Infected!AY1507+Infected!AY1713)*(VLOOKUP($D2657,Decrements!$B$2183:$V$2188,AX$2349)-VLOOKUP($D2657,$B$2225:$V$2230,AX$2349))/4</f>
        <v>0.125133906936298</v>
      </c>
      <c r="AY2657" s="481">
        <f>(Infected!AZ477+Infected!AZ683+Infected!AZ889+Infected!AZ1095+Infected!AZ1301+Infected!AZ1507+Infected!AZ1713)*(VLOOKUP($D2657,Decrements!$B$2183:$V$2188,AY$2349)-VLOOKUP($D2657,$B$2225:$V$2230,AY$2349))/4</f>
        <v>0.12679303894188423</v>
      </c>
      <c r="AZ2657" s="481">
        <f>(Infected!BA477+Infected!BA683+Infected!BA889+Infected!BA1095+Infected!BA1301+Infected!BA1507+Infected!BA1713)*(VLOOKUP($D2657,Decrements!$B$2183:$V$2188,AZ$2349)-VLOOKUP($D2657,$B$2225:$V$2230,AZ$2349))/4</f>
        <v>0.12834720129537067</v>
      </c>
      <c r="BA2657" s="481">
        <f>(Infected!BB477+Infected!BB683+Infected!BB889+Infected!BB1095+Infected!BB1301+Infected!BB1507+Infected!BB1713)*(VLOOKUP($D2657,Decrements!$B$2183:$V$2188,BA$2349)-VLOOKUP($D2657,$B$2225:$V$2230,BA$2349))/4</f>
        <v>0.12979999455292424</v>
      </c>
      <c r="BB2657" s="481">
        <f>(Infected!BC477+Infected!BC683+Infected!BC889+Infected!BC1095+Infected!BC1301+Infected!BC1507+Infected!BC1713)*(VLOOKUP($D2657,Decrements!$B$2183:$V$2188,BB$2349)-VLOOKUP($D2657,$B$2225:$V$2230,BB$2349))/4</f>
        <v>0.13115438295435386</v>
      </c>
      <c r="BC2657" s="481">
        <f>(Infected!BD477+Infected!BD683+Infected!BD889+Infected!BD1095+Infected!BD1301+Infected!BD1507+Infected!BD1713)*(VLOOKUP($D2657,Decrements!$B$2183:$V$2188,BC$2349)-VLOOKUP($D2657,$B$2225:$V$2230,BC$2349))/4</f>
        <v>0.13241304480927149</v>
      </c>
      <c r="BD2657" s="481">
        <f>(Infected!BE477+Infected!BE683+Infected!BE889+Infected!BE1095+Infected!BE1301+Infected!BE1507+Infected!BE1713)*(VLOOKUP($D2657,Decrements!$B$2183:$V$2188,BD$2349)-VLOOKUP($D2657,$B$2225:$V$2230,BD$2349))/4</f>
        <v>0.13357885226945188</v>
      </c>
      <c r="BE2657" s="481">
        <f>(Infected!BF477+Infected!BF683+Infected!BF889+Infected!BF1095+Infected!BF1301+Infected!BF1507+Infected!BF1713)*(VLOOKUP($D2657,Decrements!$B$2183:$V$2188,BE$2349)-VLOOKUP($D2657,$B$2225:$V$2230,BE$2349))/4</f>
        <v>0.13465523410845767</v>
      </c>
      <c r="BF2657" s="481">
        <f>(Infected!BG477+Infected!BG683+Infected!BG889+Infected!BG1095+Infected!BG1301+Infected!BG1507+Infected!BG1713)*(VLOOKUP($D2657,Decrements!$B$2183:$V$2188,BF$2349)-VLOOKUP($D2657,$B$2225:$V$2230,BF$2349))/4</f>
        <v>0.13564524085699631</v>
      </c>
      <c r="BG2657" s="481">
        <f>(Infected!BH477+Infected!BH683+Infected!BH889+Infected!BH1095+Infected!BH1301+Infected!BH1507+Infected!BH1713)*(VLOOKUP($D2657,Decrements!$B$2183:$V$2188,BG$2349)-VLOOKUP($D2657,$B$2225:$V$2230,BG$2349))/4</f>
        <v>0.13655191924000429</v>
      </c>
      <c r="BH2657" s="481">
        <f>(Infected!BI477+Infected!BI683+Infected!BI889+Infected!BI1095+Infected!BI1301+Infected!BI1507+Infected!BI1713)*(VLOOKUP($D2657,Decrements!$B$2183:$V$2188,BH$2349)-VLOOKUP($D2657,$B$2225:$V$2230,BH$2349))/4</f>
        <v>0.13737856584804212</v>
      </c>
      <c r="BI2657" s="481">
        <f>(Infected!BJ477+Infected!BJ683+Infected!BJ889+Infected!BJ1095+Infected!BJ1301+Infected!BJ1507+Infected!BJ1713)*(VLOOKUP($D2657,Decrements!$B$2183:$V$2188,BI$2349)-VLOOKUP($D2657,$B$2225:$V$2230,BI$2349))/4</f>
        <v>0.13812894338710549</v>
      </c>
      <c r="BJ2657" s="481">
        <f>(Infected!BK477+Infected!BK683+Infected!BK889+Infected!BK1095+Infected!BK1301+Infected!BK1507+Infected!BK1713)*(VLOOKUP($D2657,Decrements!$B$2183:$V$2188,BJ$2349)-VLOOKUP($D2657,$B$2225:$V$2230,BJ$2349))/4</f>
        <v>0.13880640802963606</v>
      </c>
      <c r="BK2657" s="481">
        <f>(Infected!BL477+Infected!BL683+Infected!BL889+Infected!BL1095+Infected!BL1301+Infected!BL1507+Infected!BL1713)*(VLOOKUP($D2657,Decrements!$B$2183:$V$2188,BK$2349)-VLOOKUP($D2657,$B$2225:$V$2230,BK$2349))/4</f>
        <v>0.13941420699683033</v>
      </c>
      <c r="BL2657" s="481">
        <f>(Infected!BM477+Infected!BM683+Infected!BM889+Infected!BM1095+Infected!BM1301+Infected!BM1507+Infected!BM1713)*(VLOOKUP($D2657,Decrements!$B$2183:$V$2188,BL$2349)-VLOOKUP($D2657,$B$2225:$V$2230,BL$2349))/4</f>
        <v>0.13995568995410659</v>
      </c>
      <c r="BM2657" s="481">
        <f>(Infected!BN477+Infected!BN683+Infected!BN889+Infected!BN1095+Infected!BN1301+Infected!BN1507+Infected!BN1713)*(VLOOKUP($D2657,Decrements!$B$2183:$V$2188,BM$2349)-VLOOKUP($D2657,$B$2225:$V$2230,BM$2349))/4</f>
        <v>0.14043449078293366</v>
      </c>
      <c r="BN2657" s="481">
        <f>(Infected!BO477+Infected!BO683+Infected!BO889+Infected!BO1095+Infected!BO1301+Infected!BO1507+Infected!BO1713)*(VLOOKUP($D2657,Decrements!$B$2183:$V$2188,BN$2349)-VLOOKUP($D2657,$B$2225:$V$2230,BN$2349))/4</f>
        <v>0.14085381115165033</v>
      </c>
      <c r="BO2657" s="481">
        <f>(Infected!BP477+Infected!BP683+Infected!BP889+Infected!BP1095+Infected!BP1301+Infected!BP1507+Infected!BP1713)*(VLOOKUP($D2657,Decrements!$B$2183:$V$2188,BO$2349)-VLOOKUP($D2657,$B$2225:$V$2230,BO$2349))/4</f>
        <v>0.1412165886989056</v>
      </c>
      <c r="BP2657" s="481">
        <f>(Infected!BQ477+Infected!BQ683+Infected!BQ889+Infected!BQ1095+Infected!BQ1301+Infected!BQ1507+Infected!BQ1713)*(VLOOKUP($D2657,Decrements!$B$2183:$V$2188,BP$2349)-VLOOKUP($D2657,$B$2225:$V$2230,BP$2349))/4</f>
        <v>0.14152575773884177</v>
      </c>
      <c r="BQ2657" s="481">
        <f>(Infected!BR477+Infected!BR683+Infected!BR889+Infected!BR1095+Infected!BR1301+Infected!BR1507+Infected!BR1713)*(VLOOKUP($D2657,Decrements!$B$2183:$V$2188,BQ$2349)-VLOOKUP($D2657,$B$2225:$V$2230,BQ$2349))/4</f>
        <v>0.14178446997127209</v>
      </c>
      <c r="BR2657" s="481">
        <f>(Infected!BS477+Infected!BS683+Infected!BS889+Infected!BS1095+Infected!BS1301+Infected!BS1507+Infected!BS1713)*(VLOOKUP($D2657,Decrements!$B$2183:$V$2188,BR$2349)-VLOOKUP($D2657,$B$2225:$V$2230,BR$2349))/4</f>
        <v>0.14199558599855644</v>
      </c>
      <c r="BS2657" s="481">
        <f>(Infected!BT477+Infected!BT683+Infected!BT889+Infected!BT1095+Infected!BT1301+Infected!BT1507+Infected!BT1713)*(VLOOKUP($D2657,Decrements!$B$2183:$V$2188,BS$2349)-VLOOKUP($D2657,$B$2225:$V$2230,BS$2349))/4</f>
        <v>0.14216188824867479</v>
      </c>
      <c r="BT2657" s="481">
        <f>(Infected!BU477+Infected!BU683+Infected!BU889+Infected!BU1095+Infected!BU1301+Infected!BU1507+Infected!BU1713)*(VLOOKUP($D2657,Decrements!$B$2183:$V$2188,BT$2349)-VLOOKUP($D2657,$B$2225:$V$2230,BT$2349))/4</f>
        <v>0.14228617666719218</v>
      </c>
      <c r="BU2657" s="481">
        <f>(Infected!BV477+Infected!BV683+Infected!BV889+Infected!BV1095+Infected!BV1301+Infected!BV1507+Infected!BV1713)*(VLOOKUP($D2657,Decrements!$B$2183:$V$2188,BU$2349)-VLOOKUP($D2657,$B$2225:$V$2230,BU$2349))/4</f>
        <v>0.14237136694972258</v>
      </c>
      <c r="BV2657" s="481">
        <f>(Infected!BW477+Infected!BW683+Infected!BW889+Infected!BW1095+Infected!BW1301+Infected!BW1507+Infected!BW1713)*(VLOOKUP($D2657,Decrements!$B$2183:$V$2188,BV$2349)-VLOOKUP($D2657,$B$2225:$V$2230,BV$2349))/4</f>
        <v>0.14242007879235996</v>
      </c>
      <c r="BW2657" s="481">
        <f>(Infected!BX477+Infected!BX683+Infected!BX889+Infected!BX1095+Infected!BX1301+Infected!BX1507+Infected!BX1713)*(VLOOKUP($D2657,Decrements!$B$2183:$V$2188,BW$2349)-VLOOKUP($D2657,$B$2225:$V$2230,BW$2349))/4</f>
        <v>0.14243478071522661</v>
      </c>
      <c r="BX2657" s="481">
        <f>(Infected!BY477+Infected!BY683+Infected!BY889+Infected!BY1095+Infected!BY1301+Infected!BY1507+Infected!BY1713)*(VLOOKUP($D2657,Decrements!$B$2183:$V$2188,BX$2349)-VLOOKUP($D2657,$B$2225:$V$2230,BX$2349))/4</f>
        <v>0.14241787870797121</v>
      </c>
      <c r="BY2657" s="481">
        <f>(Infected!BZ477+Infected!BZ683+Infected!BZ889+Infected!BZ1095+Infected!BZ1301+Infected!BZ1507+Infected!BZ1713)*(VLOOKUP($D2657,Decrements!$B$2183:$V$2188,BY$2349)-VLOOKUP($D2657,$B$2225:$V$2230,BY$2349))/4</f>
        <v>0.14237179646121789</v>
      </c>
      <c r="BZ2657" s="481">
        <f>(Infected!CA477+Infected!CA683+Infected!CA889+Infected!CA1095+Infected!CA1301+Infected!CA1507+Infected!CA1713)*(VLOOKUP($D2657,Decrements!$B$2183:$V$2188,BZ$2349)-VLOOKUP($D2657,$B$2225:$V$2230,BZ$2349))/4</f>
        <v>0.14229870761448846</v>
      </c>
      <c r="CA2657" s="481">
        <f>(Infected!CB477+Infected!CB683+Infected!CB889+Infected!CB1095+Infected!CB1301+Infected!CB1507+Infected!CB1713)*(VLOOKUP($D2657,Decrements!$B$2183:$V$2188,CA$2349)-VLOOKUP($D2657,$B$2225:$V$2230,CA$2349))/4</f>
        <v>0.14220064267015328</v>
      </c>
      <c r="CB2657" s="481">
        <f>(Infected!CC477+Infected!CC683+Infected!CC889+Infected!CC1095+Infected!CC1301+Infected!CC1507+Infected!CC1713)*(VLOOKUP($D2657,Decrements!$B$2183:$V$2188,CB$2349)-VLOOKUP($D2657,$B$2225:$V$2230,CB$2349))/4</f>
        <v>0.14207955917012197</v>
      </c>
      <c r="CC2657" s="481">
        <f>(Infected!CD477+Infected!CD683+Infected!CD889+Infected!CD1095+Infected!CD1301+Infected!CD1507+Infected!CD1713)*(VLOOKUP($D2657,Decrements!$B$2183:$V$2188,CC$2349)-VLOOKUP($D2657,$B$2225:$V$2230,CC$2349))/4</f>
        <v>0.14193739664620014</v>
      </c>
      <c r="CD2657" s="481">
        <f>(Infected!CE477+Infected!CE683+Infected!CE889+Infected!CE1095+Infected!CE1301+Infected!CE1507+Infected!CE1713)*(VLOOKUP($D2657,Decrements!$B$2183:$V$2188,CD$2349)-VLOOKUP($D2657,$B$2225:$V$2230,CD$2349))/4</f>
        <v>0.14177590489156075</v>
      </c>
      <c r="CE2657" s="481">
        <f>(Infected!CF477+Infected!CF683+Infected!CF889+Infected!CF1095+Infected!CF1301+Infected!CF1507+Infected!CF1713)*(VLOOKUP($D2657,Decrements!$B$2183:$V$2188,CE$2349)-VLOOKUP($D2657,$B$2225:$V$2230,CE$2349))/4</f>
        <v>0.14159671468705434</v>
      </c>
      <c r="CF2657" s="481">
        <f>(Infected!CG477+Infected!CG683+Infected!CG889+Infected!CG1095+Infected!CG1301+Infected!CG1507+Infected!CG1713)*(VLOOKUP($D2657,Decrements!$B$2183:$V$2188,CF$2349)-VLOOKUP($D2657,$B$2225:$V$2230,CF$2349))/4</f>
        <v>0.141401385934319</v>
      </c>
      <c r="CG2657" s="481">
        <f>(Infected!CH477+Infected!CH683+Infected!CH889+Infected!CH1095+Infected!CH1301+Infected!CH1507+Infected!CH1713)*(VLOOKUP($D2657,Decrements!$B$2183:$V$2188,CG$2349)-VLOOKUP($D2657,$B$2225:$V$2230,CG$2349))/4</f>
        <v>0.14119144069333828</v>
      </c>
      <c r="CH2657" s="481">
        <f>(Infected!CI477+Infected!CI683+Infected!CI889+Infected!CI1095+Infected!CI1301+Infected!CI1507+Infected!CI1713)*(VLOOKUP($D2657,Decrements!$B$2183:$V$2188,CH$2349)-VLOOKUP($D2657,$B$2225:$V$2230,CH$2349))/4</f>
        <v>0.14096826211771527</v>
      </c>
      <c r="CI2657" s="481">
        <f>(Infected!CJ477+Infected!CJ683+Infected!CJ889+Infected!CJ1095+Infected!CJ1301+Infected!CJ1507+Infected!CJ1713)*(VLOOKUP($D2657,Decrements!$B$2183:$V$2188,CI$2349)-VLOOKUP($D2657,$B$2225:$V$2230,CI$2349))/4</f>
        <v>0.14073313703172469</v>
      </c>
    </row>
    <row r="2658" spans="2:87" s="489" customFormat="1">
      <c r="B2658" s="490">
        <v>2</v>
      </c>
      <c r="C2658" s="490">
        <v>1</v>
      </c>
      <c r="D2658" s="490">
        <v>5</v>
      </c>
      <c r="E2658" s="490">
        <v>215</v>
      </c>
      <c r="F2658" s="491"/>
      <c r="G2658" s="490">
        <f>Infected!I2562+Infected!I2768</f>
        <v>0</v>
      </c>
      <c r="H2658" s="481">
        <f>(Infected!I478+Infected!I684+Infected!I890+Infected!I1096+Infected!I1302+Infected!I1508+Infected!I1714)*(VLOOKUP($D2658,Decrements!$B$2183:$V$2188,H$2349)-VLOOKUP($D2658,$B$2225:$V$2230,H$2349))/4</f>
        <v>0</v>
      </c>
      <c r="I2658" s="481">
        <f>(Infected!J478+Infected!J684+Infected!J890+Infected!J1096+Infected!J1302+Infected!J1508+Infected!J1714)*(VLOOKUP($D2658,Decrements!$B$2183:$V$2188,I$2349)-VLOOKUP($D2658,$B$2225:$V$2230,I$2349))/4</f>
        <v>2.5413707162108676E-4</v>
      </c>
      <c r="J2658" s="481">
        <f>(Infected!K478+Infected!K684+Infected!K890+Infected!K1096+Infected!K1302+Infected!K1508+Infected!K1714)*(VLOOKUP($D2658,Decrements!$B$2183:$V$2188,J$2349)-VLOOKUP($D2658,$B$2225:$V$2230,J$2349))/4</f>
        <v>4.9457679261515758E-4</v>
      </c>
      <c r="K2658" s="481">
        <f>(Infected!L478+Infected!L684+Infected!L890+Infected!L1096+Infected!L1302+Infected!L1508+Infected!L1714)*(VLOOKUP($D2658,Decrements!$B$2183:$V$2188,K$2349)-VLOOKUP($D2658,$B$2225:$V$2230,K$2349))/4</f>
        <v>7.2262016124763156E-4</v>
      </c>
      <c r="L2658" s="481">
        <f>(Infected!M478+Infected!M684+Infected!M890+Infected!M1096+Infected!M1302+Infected!M1508+Infected!M1714)*(VLOOKUP($D2658,Decrements!$B$2183:$V$2188,L$2349)-VLOOKUP($D2658,$B$2225:$V$2230,L$2349))/4</f>
        <v>9.2095973656100582E-4</v>
      </c>
      <c r="M2658" s="481">
        <f>(Infected!N478+Infected!N684+Infected!N890+Infected!N1096+Infected!N1302+Infected!N1508+Infected!N1714)*(VLOOKUP($D2658,Decrements!$B$2183:$V$2188,M$2349)-VLOOKUP($D2658,$B$2225:$V$2230,M$2349))/4</f>
        <v>1.1146801533631801E-3</v>
      </c>
      <c r="N2658" s="481">
        <f>(Infected!O478+Infected!O684+Infected!O890+Infected!O1096+Infected!O1302+Infected!O1508+Infected!O1714)*(VLOOKUP($D2658,Decrements!$B$2183:$V$2188,N$2349)-VLOOKUP($D2658,$B$2225:$V$2230,N$2349))/4</f>
        <v>1.2588196448317299E-3</v>
      </c>
      <c r="O2658" s="481">
        <f>(Infected!P478+Infected!P684+Infected!P890+Infected!P1096+Infected!P1302+Infected!P1508+Infected!P1714)*(VLOOKUP($D2658,Decrements!$B$2183:$V$2188,O$2349)-VLOOKUP($D2658,$B$2225:$V$2230,O$2349))/4</f>
        <v>1.3583840386906969E-3</v>
      </c>
      <c r="P2658" s="481">
        <f>(Infected!Q478+Infected!Q684+Infected!Q890+Infected!Q1096+Infected!Q1302+Infected!Q1508+Infected!Q1714)*(VLOOKUP($D2658,Decrements!$B$2183:$V$2188,P$2349)-VLOOKUP($D2658,$B$2225:$V$2230,P$2349))/4</f>
        <v>1.420215331934125E-3</v>
      </c>
      <c r="Q2658" s="481">
        <f>(Infected!R478+Infected!R684+Infected!R890+Infected!R1096+Infected!R1302+Infected!R1508+Infected!R1714)*(VLOOKUP($D2658,Decrements!$B$2183:$V$2188,Q$2349)-VLOOKUP($D2658,$B$2225:$V$2230,Q$2349))/4</f>
        <v>1.5537291991215868E-3</v>
      </c>
      <c r="R2658" s="481">
        <f>(Infected!S478+Infected!S684+Infected!S890+Infected!S1096+Infected!S1302+Infected!S1508+Infected!S1714)*(VLOOKUP($D2658,Decrements!$B$2183:$V$2188,R$2349)-VLOOKUP($D2658,$B$2225:$V$2230,R$2349))/4</f>
        <v>1.6454565244029599E-3</v>
      </c>
      <c r="S2658" s="481">
        <f>(Infected!T478+Infected!T684+Infected!T890+Infected!T1096+Infected!T1302+Infected!T1508+Infected!T1714)*(VLOOKUP($D2658,Decrements!$B$2183:$V$2188,S$2349)-VLOOKUP($D2658,$B$2225:$V$2230,S$2349))/4</f>
        <v>1.7022812171069112E-3</v>
      </c>
      <c r="T2658" s="481">
        <f>(Infected!U478+Infected!U684+Infected!U890+Infected!U1096+Infected!U1302+Infected!U1508+Infected!U1714)*(VLOOKUP($D2658,Decrements!$B$2183:$V$2188,T$2349)-VLOOKUP($D2658,$B$2225:$V$2230,T$2349))/4</f>
        <v>1.7357670609614681E-3</v>
      </c>
      <c r="U2658" s="481">
        <f>(Infected!V478+Infected!V684+Infected!V890+Infected!V1096+Infected!V1302+Infected!V1508+Infected!V1714)*(VLOOKUP($D2658,Decrements!$B$2183:$V$2188,U$2349)-VLOOKUP($D2658,$B$2225:$V$2230,U$2349))/4</f>
        <v>1.8200057354775838E-3</v>
      </c>
      <c r="V2658" s="481">
        <f>(Infected!W478+Infected!W684+Infected!W890+Infected!W1096+Infected!W1302+Infected!W1508+Infected!W1714)*(VLOOKUP($D2658,Decrements!$B$2183:$V$2188,V$2349)-VLOOKUP($D2658,$B$2225:$V$2230,V$2349))/4</f>
        <v>1.8752716133617338E-3</v>
      </c>
      <c r="W2658" s="481">
        <f>(Infected!X478+Infected!X684+Infected!X890+Infected!X1096+Infected!X1302+Infected!X1508+Infected!X1714)*(VLOOKUP($D2658,Decrements!$B$2183:$V$2188,W$2349)-VLOOKUP($D2658,$B$2225:$V$2230,W$2349))/4</f>
        <v>1.9071528292400153E-3</v>
      </c>
      <c r="X2658" s="481">
        <f>(Infected!Y478+Infected!Y684+Infected!Y890+Infected!Y1096+Infected!Y1302+Infected!Y1508+Infected!Y1714)*(VLOOKUP($D2658,Decrements!$B$2183:$V$2188,X$2349)-VLOOKUP($D2658,$B$2225:$V$2230,X$2349))/4</f>
        <v>1.9254737598426712E-3</v>
      </c>
      <c r="Y2658" s="481">
        <f>(Infected!Z478+Infected!Z684+Infected!Z890+Infected!Z1096+Infected!Z1302+Infected!Z1508+Infected!Z1714)*(VLOOKUP($D2658,Decrements!$B$2183:$V$2188,Y$2349)-VLOOKUP($D2658,$B$2225:$V$2230,Y$2349))/4</f>
        <v>1.9380182718582366E-3</v>
      </c>
      <c r="Z2658" s="481">
        <f>(Infected!AA478+Infected!AA684+Infected!AA890+Infected!AA1096+Infected!AA1302+Infected!AA1508+Infected!AA1714)*(VLOOKUP($D2658,Decrements!$B$2183:$V$2188,Z$2349)-VLOOKUP($D2658,$B$2225:$V$2230,Z$2349))/4</f>
        <v>1.9468344957410937E-3</v>
      </c>
      <c r="AA2658" s="481">
        <f>(Infected!AB478+Infected!AB684+Infected!AB890+Infected!AB1096+Infected!AB1302+Infected!AB1508+Infected!AB1714)*(VLOOKUP($D2658,Decrements!$B$2183:$V$2188,AA$2349)-VLOOKUP($D2658,$B$2225:$V$2230,AA$2349))/4</f>
        <v>1.9603137163452938E-3</v>
      </c>
      <c r="AB2658" s="481">
        <f>(Infected!AC478+Infected!AC684+Infected!AC890+Infected!AC1096+Infected!AC1302+Infected!AC1508+Infected!AC1714)*(VLOOKUP($D2658,Decrements!$B$2183:$V$2188,AB$2349)-VLOOKUP($D2658,$B$2225:$V$2230,AB$2349))/4</f>
        <v>1.9751373939975148E-3</v>
      </c>
      <c r="AC2658" s="481">
        <f>(Infected!AD478+Infected!AD684+Infected!AD890+Infected!AD1096+Infected!AD1302+Infected!AD1508+Infected!AD1714)*(VLOOKUP($D2658,Decrements!$B$2183:$V$2188,AC$2349)-VLOOKUP($D2658,$B$2225:$V$2230,AC$2349))/4</f>
        <v>2.016086035024556E-3</v>
      </c>
      <c r="AD2658" s="481">
        <f>(Infected!AE478+Infected!AE684+Infected!AE890+Infected!AE1096+Infected!AE1302+Infected!AE1508+Infected!AE1714)*(VLOOKUP($D2658,Decrements!$B$2183:$V$2188,AD$2349)-VLOOKUP($D2658,$B$2225:$V$2230,AD$2349))/4</f>
        <v>2.0576867670041099E-3</v>
      </c>
      <c r="AE2658" s="481">
        <f>(Infected!AF478+Infected!AF684+Infected!AF890+Infected!AF1096+Infected!AF1302+Infected!AF1508+Infected!AF1714)*(VLOOKUP($D2658,Decrements!$B$2183:$V$2188,AE$2349)-VLOOKUP($D2658,$B$2225:$V$2230,AE$2349))/4</f>
        <v>2.1101022314016023E-3</v>
      </c>
      <c r="AF2658" s="481">
        <f>(Infected!AG478+Infected!AG684+Infected!AG890+Infected!AG1096+Infected!AG1302+Infected!AG1508+Infected!AG1714)*(VLOOKUP($D2658,Decrements!$B$2183:$V$2188,AF$2349)-VLOOKUP($D2658,$B$2225:$V$2230,AF$2349))/4</f>
        <v>2.161987197663797E-3</v>
      </c>
      <c r="AG2658" s="481">
        <f>(Infected!AH478+Infected!AH684+Infected!AH890+Infected!AH1096+Infected!AH1302+Infected!AH1508+Infected!AH1714)*(VLOOKUP($D2658,Decrements!$B$2183:$V$2188,AG$2349)-VLOOKUP($D2658,$B$2225:$V$2230,AG$2349))/4</f>
        <v>2.2312407565526797E-3</v>
      </c>
      <c r="AH2658" s="481">
        <f>(Infected!AI478+Infected!AI684+Infected!AI890+Infected!AI1096+Infected!AI1302+Infected!AI1508+Infected!AI1714)*(VLOOKUP($D2658,Decrements!$B$2183:$V$2188,AH$2349)-VLOOKUP($D2658,$B$2225:$V$2230,AH$2349))/4</f>
        <v>2.3013215893488712E-3</v>
      </c>
      <c r="AI2658" s="481">
        <f>(Infected!AJ478+Infected!AJ684+Infected!AJ890+Infected!AJ1096+Infected!AJ1302+Infected!AJ1508+Infected!AJ1714)*(VLOOKUP($D2658,Decrements!$B$2183:$V$2188,AI$2349)-VLOOKUP($D2658,$B$2225:$V$2230,AI$2349))/4</f>
        <v>2.3791469242072493E-3</v>
      </c>
      <c r="AJ2658" s="481">
        <f>(Infected!AK478+Infected!AK684+Infected!AK890+Infected!AK1096+Infected!AK1302+Infected!AK1508+Infected!AK1714)*(VLOOKUP($D2658,Decrements!$B$2183:$V$2188,AJ$2349)-VLOOKUP($D2658,$B$2225:$V$2230,AJ$2349))/4</f>
        <v>2.45440939893378E-3</v>
      </c>
      <c r="AK2658" s="481">
        <f>(Infected!AL478+Infected!AL684+Infected!AL890+Infected!AL1096+Infected!AL1302+Infected!AL1508+Infected!AL1714)*(VLOOKUP($D2658,Decrements!$B$2183:$V$2188,AK$2349)-VLOOKUP($D2658,$B$2225:$V$2230,AK$2349))/4</f>
        <v>2.533757352192469E-3</v>
      </c>
      <c r="AL2658" s="481">
        <f>(Infected!AM478+Infected!AM684+Infected!AM890+Infected!AM1096+Infected!AM1302+Infected!AM1508+Infected!AM1714)*(VLOOKUP($D2658,Decrements!$B$2183:$V$2188,AL$2349)-VLOOKUP($D2658,$B$2225:$V$2230,AL$2349))/4</f>
        <v>2.6074740971401447E-3</v>
      </c>
      <c r="AM2658" s="481">
        <f>(Infected!AN478+Infected!AN684+Infected!AN890+Infected!AN1096+Infected!AN1302+Infected!AN1508+Infected!AN1714)*(VLOOKUP($D2658,Decrements!$B$2183:$V$2188,AM$2349)-VLOOKUP($D2658,$B$2225:$V$2230,AM$2349))/4</f>
        <v>2.6766378490575174E-3</v>
      </c>
      <c r="AN2658" s="481">
        <f>(Infected!AO478+Infected!AO684+Infected!AO890+Infected!AO1096+Infected!AO1302+Infected!AO1508+Infected!AO1714)*(VLOOKUP($D2658,Decrements!$B$2183:$V$2188,AN$2349)-VLOOKUP($D2658,$B$2225:$V$2230,AN$2349))/4</f>
        <v>2.7379836458104275E-3</v>
      </c>
      <c r="AO2658" s="481">
        <f>(Infected!AP478+Infected!AP684+Infected!AP890+Infected!AP1096+Infected!AP1302+Infected!AP1508+Infected!AP1714)*(VLOOKUP($D2658,Decrements!$B$2183:$V$2188,AO$2349)-VLOOKUP($D2658,$B$2225:$V$2230,AO$2349))/4</f>
        <v>2.7907813202700769E-3</v>
      </c>
      <c r="AP2658" s="481">
        <f>(Infected!AQ478+Infected!AQ684+Infected!AQ890+Infected!AQ1096+Infected!AQ1302+Infected!AQ1508+Infected!AQ1714)*(VLOOKUP($D2658,Decrements!$B$2183:$V$2188,AP$2349)-VLOOKUP($D2658,$B$2225:$V$2230,AP$2349))/4</f>
        <v>2.8344999625070236E-3</v>
      </c>
      <c r="AQ2658" s="481">
        <f>(Infected!AR478+Infected!AR684+Infected!AR890+Infected!AR1096+Infected!AR1302+Infected!AR1508+Infected!AR1714)*(VLOOKUP($D2658,Decrements!$B$2183:$V$2188,AQ$2349)-VLOOKUP($D2658,$B$2225:$V$2230,AQ$2349))/4</f>
        <v>2.871324944542202E-3</v>
      </c>
      <c r="AR2658" s="481">
        <f>(Infected!AS478+Infected!AS684+Infected!AS890+Infected!AS1096+Infected!AS1302+Infected!AS1508+Infected!AS1714)*(VLOOKUP($D2658,Decrements!$B$2183:$V$2188,AR$2349)-VLOOKUP($D2658,$B$2225:$V$2230,AR$2349))/4</f>
        <v>2.9031651077924508E-3</v>
      </c>
      <c r="AS2658" s="481">
        <f>(Infected!AT478+Infected!AT684+Infected!AT890+Infected!AT1096+Infected!AT1302+Infected!AT1508+Infected!AT1714)*(VLOOKUP($D2658,Decrements!$B$2183:$V$2188,AS$2349)-VLOOKUP($D2658,$B$2225:$V$2230,AS$2349))/4</f>
        <v>2.9312678382582935E-3</v>
      </c>
      <c r="AT2658" s="481">
        <f>(Infected!AU478+Infected!AU684+Infected!AU890+Infected!AU1096+Infected!AU1302+Infected!AU1508+Infected!AU1714)*(VLOOKUP($D2658,Decrements!$B$2183:$V$2188,AT$2349)-VLOOKUP($D2658,$B$2225:$V$2230,AT$2349))/4</f>
        <v>2.9563672328817361E-3</v>
      </c>
      <c r="AU2658" s="481">
        <f>(Infected!AV478+Infected!AV684+Infected!AV890+Infected!AV1096+Infected!AV1302+Infected!AV1508+Infected!AV1714)*(VLOOKUP($D2658,Decrements!$B$2183:$V$2188,AU$2349)-VLOOKUP($D2658,$B$2225:$V$2230,AU$2349))/4</f>
        <v>2.9789051371116081E-3</v>
      </c>
      <c r="AV2658" s="481">
        <f>(Infected!AW478+Infected!AW684+Infected!AW890+Infected!AW1096+Infected!AW1302+Infected!AW1508+Infected!AW1714)*(VLOOKUP($D2658,Decrements!$B$2183:$V$2188,AV$2349)-VLOOKUP($D2658,$B$2225:$V$2230,AV$2349))/4</f>
        <v>2.9991745444423431E-3</v>
      </c>
      <c r="AW2658" s="481">
        <f>(Infected!AX478+Infected!AX684+Infected!AX890+Infected!AX1096+Infected!AX1302+Infected!AX1508+Infected!AX1714)*(VLOOKUP($D2658,Decrements!$B$2183:$V$2188,AW$2349)-VLOOKUP($D2658,$B$2225:$V$2230,AW$2349))/4</f>
        <v>3.0173859349817271E-3</v>
      </c>
      <c r="AX2658" s="481">
        <f>(Infected!AY478+Infected!AY684+Infected!AY890+Infected!AY1096+Infected!AY1302+Infected!AY1508+Infected!AY1714)*(VLOOKUP($D2658,Decrements!$B$2183:$V$2188,AX$2349)-VLOOKUP($D2658,$B$2225:$V$2230,AX$2349))/4</f>
        <v>3.033677211567414E-3</v>
      </c>
      <c r="AY2658" s="481">
        <f>(Infected!AZ478+Infected!AZ684+Infected!AZ890+Infected!AZ1096+Infected!AZ1302+Infected!AZ1508+Infected!AZ1714)*(VLOOKUP($D2658,Decrements!$B$2183:$V$2188,AY$2349)-VLOOKUP($D2658,$B$2225:$V$2230,AY$2349))/4</f>
        <v>3.0481434297954129E-3</v>
      </c>
      <c r="AZ2658" s="481">
        <f>(Infected!BA478+Infected!BA684+Infected!BA890+Infected!BA1096+Infected!BA1302+Infected!BA1508+Infected!BA1714)*(VLOOKUP($D2658,Decrements!$B$2183:$V$2188,AZ$2349)-VLOOKUP($D2658,$B$2225:$V$2230,AZ$2349))/4</f>
        <v>3.0608630368354731E-3</v>
      </c>
      <c r="BA2658" s="481">
        <f>(Infected!BB478+Infected!BB684+Infected!BB890+Infected!BB1096+Infected!BB1302+Infected!BB1508+Infected!BB1714)*(VLOOKUP($D2658,Decrements!$B$2183:$V$2188,BA$2349)-VLOOKUP($D2658,$B$2225:$V$2230,BA$2349))/4</f>
        <v>3.0719125955797205E-3</v>
      </c>
      <c r="BB2658" s="481">
        <f>(Infected!BC478+Infected!BC684+Infected!BC890+Infected!BC1096+Infected!BC1302+Infected!BC1508+Infected!BC1714)*(VLOOKUP($D2658,Decrements!$B$2183:$V$2188,BB$2349)-VLOOKUP($D2658,$B$2225:$V$2230,BB$2349))/4</f>
        <v>3.0813436293317584E-3</v>
      </c>
      <c r="BC2658" s="481">
        <f>(Infected!BD478+Infected!BD684+Infected!BD890+Infected!BD1096+Infected!BD1302+Infected!BD1508+Infected!BD1714)*(VLOOKUP($D2658,Decrements!$B$2183:$V$2188,BC$2349)-VLOOKUP($D2658,$B$2225:$V$2230,BC$2349))/4</f>
        <v>3.0891951661554664E-3</v>
      </c>
      <c r="BD2658" s="481">
        <f>(Infected!BE478+Infected!BE684+Infected!BE890+Infected!BE1096+Infected!BE1302+Infected!BE1508+Infected!BE1714)*(VLOOKUP($D2658,Decrements!$B$2183:$V$2188,BD$2349)-VLOOKUP($D2658,$B$2225:$V$2230,BD$2349))/4</f>
        <v>3.095509812270737E-3</v>
      </c>
      <c r="BE2658" s="481">
        <f>(Infected!BF478+Infected!BF684+Infected!BF890+Infected!BF1096+Infected!BF1302+Infected!BF1508+Infected!BF1714)*(VLOOKUP($D2658,Decrements!$B$2183:$V$2188,BE$2349)-VLOOKUP($D2658,$B$2225:$V$2230,BE$2349))/4</f>
        <v>3.1003437914125585E-3</v>
      </c>
      <c r="BF2658" s="481">
        <f>(Infected!BG478+Infected!BG684+Infected!BG890+Infected!BG1096+Infected!BG1302+Infected!BG1508+Infected!BG1714)*(VLOOKUP($D2658,Decrements!$B$2183:$V$2188,BF$2349)-VLOOKUP($D2658,$B$2225:$V$2230,BF$2349))/4</f>
        <v>3.1037412315793825E-3</v>
      </c>
      <c r="BG2658" s="481">
        <f>(Infected!BH478+Infected!BH684+Infected!BH890+Infected!BH1096+Infected!BH1302+Infected!BH1508+Infected!BH1714)*(VLOOKUP($D2658,Decrements!$B$2183:$V$2188,BG$2349)-VLOOKUP($D2658,$B$2225:$V$2230,BG$2349))/4</f>
        <v>3.1057451032113991E-3</v>
      </c>
      <c r="BH2658" s="481">
        <f>(Infected!BI478+Infected!BI684+Infected!BI890+Infected!BI1096+Infected!BI1302+Infected!BI1508+Infected!BI1714)*(VLOOKUP($D2658,Decrements!$B$2183:$V$2188,BH$2349)-VLOOKUP($D2658,$B$2225:$V$2230,BH$2349))/4</f>
        <v>3.10640524639854E-3</v>
      </c>
      <c r="BI2658" s="481">
        <f>(Infected!BJ478+Infected!BJ684+Infected!BJ890+Infected!BJ1096+Infected!BJ1302+Infected!BJ1508+Infected!BJ1714)*(VLOOKUP($D2658,Decrements!$B$2183:$V$2188,BI$2349)-VLOOKUP($D2658,$B$2225:$V$2230,BI$2349))/4</f>
        <v>3.1057836277304071E-3</v>
      </c>
      <c r="BJ2658" s="481">
        <f>(Infected!BK478+Infected!BK684+Infected!BK890+Infected!BK1096+Infected!BK1302+Infected!BK1508+Infected!BK1714)*(VLOOKUP($D2658,Decrements!$B$2183:$V$2188,BJ$2349)-VLOOKUP($D2658,$B$2225:$V$2230,BJ$2349))/4</f>
        <v>3.1039311918514565E-3</v>
      </c>
      <c r="BK2658" s="481">
        <f>(Infected!BL478+Infected!BL684+Infected!BL890+Infected!BL1096+Infected!BL1302+Infected!BL1508+Infected!BL1714)*(VLOOKUP($D2658,Decrements!$B$2183:$V$2188,BK$2349)-VLOOKUP($D2658,$B$2225:$V$2230,BK$2349))/4</f>
        <v>3.1008963384568143E-3</v>
      </c>
      <c r="BL2658" s="481">
        <f>(Infected!BM478+Infected!BM684+Infected!BM890+Infected!BM1096+Infected!BM1302+Infected!BM1508+Infected!BM1714)*(VLOOKUP($D2658,Decrements!$B$2183:$V$2188,BL$2349)-VLOOKUP($D2658,$B$2225:$V$2230,BL$2349))/4</f>
        <v>3.0967313776847634E-3</v>
      </c>
      <c r="BM2658" s="481">
        <f>(Infected!BN478+Infected!BN684+Infected!BN890+Infected!BN1096+Infected!BN1302+Infected!BN1508+Infected!BN1714)*(VLOOKUP($D2658,Decrements!$B$2183:$V$2188,BM$2349)-VLOOKUP($D2658,$B$2225:$V$2230,BM$2349))/4</f>
        <v>3.0914967468697084E-3</v>
      </c>
      <c r="BN2658" s="481">
        <f>(Infected!BO478+Infected!BO684+Infected!BO890+Infected!BO1096+Infected!BO1302+Infected!BO1508+Infected!BO1714)*(VLOOKUP($D2658,Decrements!$B$2183:$V$2188,BN$2349)-VLOOKUP($D2658,$B$2225:$V$2230,BN$2349))/4</f>
        <v>3.0852426297725399E-3</v>
      </c>
      <c r="BO2658" s="481">
        <f>(Infected!BP478+Infected!BP684+Infected!BP890+Infected!BP1096+Infected!BP1302+Infected!BP1508+Infected!BP1714)*(VLOOKUP($D2658,Decrements!$B$2183:$V$2188,BO$2349)-VLOOKUP($D2658,$B$2225:$V$2230,BO$2349))/4</f>
        <v>3.0780137109053889E-3</v>
      </c>
      <c r="BP2658" s="481">
        <f>(Infected!BQ478+Infected!BQ684+Infected!BQ890+Infected!BQ1096+Infected!BQ1302+Infected!BQ1508+Infected!BQ1714)*(VLOOKUP($D2658,Decrements!$B$2183:$V$2188,BP$2349)-VLOOKUP($D2658,$B$2225:$V$2230,BP$2349))/4</f>
        <v>3.0698565147051081E-3</v>
      </c>
      <c r="BQ2658" s="481">
        <f>(Infected!BR478+Infected!BR684+Infected!BR890+Infected!BR1096+Infected!BR1302+Infected!BR1508+Infected!BR1714)*(VLOOKUP($D2658,Decrements!$B$2183:$V$2188,BQ$2349)-VLOOKUP($D2658,$B$2225:$V$2230,BQ$2349))/4</f>
        <v>3.0608245138983164E-3</v>
      </c>
      <c r="BR2658" s="481">
        <f>(Infected!BS478+Infected!BS684+Infected!BS890+Infected!BS1096+Infected!BS1302+Infected!BS1508+Infected!BS1714)*(VLOOKUP($D2658,Decrements!$B$2183:$V$2188,BR$2349)-VLOOKUP($D2658,$B$2225:$V$2230,BR$2349))/4</f>
        <v>3.0509652854237403E-3</v>
      </c>
      <c r="BS2658" s="481">
        <f>(Infected!BT478+Infected!BT684+Infected!BT890+Infected!BT1096+Infected!BT1302+Infected!BT1508+Infected!BT1714)*(VLOOKUP($D2658,Decrements!$B$2183:$V$2188,BS$2349)-VLOOKUP($D2658,$B$2225:$V$2230,BS$2349))/4</f>
        <v>3.0403256033003918E-3</v>
      </c>
      <c r="BT2658" s="481">
        <f>(Infected!BU478+Infected!BU684+Infected!BU890+Infected!BU1096+Infected!BU1302+Infected!BU1508+Infected!BU1714)*(VLOOKUP($D2658,Decrements!$B$2183:$V$2188,BT$2349)-VLOOKUP($D2658,$B$2225:$V$2230,BT$2349))/4</f>
        <v>3.02895399128818E-3</v>
      </c>
      <c r="BU2658" s="481">
        <f>(Infected!BV478+Infected!BV684+Infected!BV890+Infected!BV1096+Infected!BV1302+Infected!BV1508+Infected!BV1714)*(VLOOKUP($D2658,Decrements!$B$2183:$V$2188,BU$2349)-VLOOKUP($D2658,$B$2225:$V$2230,BU$2349))/4</f>
        <v>3.0169027240649635E-3</v>
      </c>
      <c r="BV2658" s="481">
        <f>(Infected!BW478+Infected!BW684+Infected!BW890+Infected!BW1096+Infected!BW1302+Infected!BW1508+Infected!BW1714)*(VLOOKUP($D2658,Decrements!$B$2183:$V$2188,BV$2349)-VLOOKUP($D2658,$B$2225:$V$2230,BV$2349))/4</f>
        <v>3.0042179663500373E-3</v>
      </c>
      <c r="BW2658" s="481">
        <f>(Infected!BX478+Infected!BX684+Infected!BX890+Infected!BX1096+Infected!BX1302+Infected!BX1508+Infected!BX1714)*(VLOOKUP($D2658,Decrements!$B$2183:$V$2188,BW$2349)-VLOOKUP($D2658,$B$2225:$V$2230,BW$2349))/4</f>
        <v>2.990943335188258E-3</v>
      </c>
      <c r="BX2658" s="481">
        <f>(Infected!BY478+Infected!BY684+Infected!BY890+Infected!BY1096+Infected!BY1302+Infected!BY1508+Infected!BY1714)*(VLOOKUP($D2658,Decrements!$B$2183:$V$2188,BX$2349)-VLOOKUP($D2658,$B$2225:$V$2230,BX$2349))/4</f>
        <v>2.977122251953979E-3</v>
      </c>
      <c r="BY2658" s="481">
        <f>(Infected!BZ478+Infected!BZ684+Infected!BZ890+Infected!BZ1096+Infected!BZ1302+Infected!BZ1508+Infected!BZ1714)*(VLOOKUP($D2658,Decrements!$B$2183:$V$2188,BY$2349)-VLOOKUP($D2658,$B$2225:$V$2230,BY$2349))/4</f>
        <v>2.9627995660087844E-3</v>
      </c>
      <c r="BZ2658" s="481">
        <f>(Infected!CA478+Infected!CA684+Infected!CA890+Infected!CA1096+Infected!CA1302+Infected!CA1508+Infected!CA1714)*(VLOOKUP($D2658,Decrements!$B$2183:$V$2188,BZ$2349)-VLOOKUP($D2658,$B$2225:$V$2230,BZ$2349))/4</f>
        <v>2.9480153220687597E-3</v>
      </c>
      <c r="CA2658" s="481">
        <f>(Infected!CB478+Infected!CB684+Infected!CB890+Infected!CB1096+Infected!CB1302+Infected!CB1508+Infected!CB1714)*(VLOOKUP($D2658,Decrements!$B$2183:$V$2188,CA$2349)-VLOOKUP($D2658,$B$2225:$V$2230,CA$2349))/4</f>
        <v>2.9328072459328608E-3</v>
      </c>
      <c r="CB2658" s="481">
        <f>(Infected!CC478+Infected!CC684+Infected!CC890+Infected!CC1096+Infected!CC1302+Infected!CC1508+Infected!CC1714)*(VLOOKUP($D2658,Decrements!$B$2183:$V$2188,CB$2349)-VLOOKUP($D2658,$B$2225:$V$2230,CB$2349))/4</f>
        <v>2.9172124670782448E-3</v>
      </c>
      <c r="CC2658" s="481">
        <f>(Infected!CD478+Infected!CD684+Infected!CD890+Infected!CD1096+Infected!CD1302+Infected!CD1508+Infected!CD1714)*(VLOOKUP($D2658,Decrements!$B$2183:$V$2188,CC$2349)-VLOOKUP($D2658,$B$2225:$V$2230,CC$2349))/4</f>
        <v>2.9012685513413743E-3</v>
      </c>
      <c r="CD2658" s="481">
        <f>(Infected!CE478+Infected!CE684+Infected!CE890+Infected!CE1096+Infected!CE1302+Infected!CE1508+Infected!CE1714)*(VLOOKUP($D2658,Decrements!$B$2183:$V$2188,CD$2349)-VLOOKUP($D2658,$B$2225:$V$2230,CD$2349))/4</f>
        <v>2.8850095971270466E-3</v>
      </c>
      <c r="CE2658" s="481">
        <f>(Infected!CF478+Infected!CF684+Infected!CF890+Infected!CF1096+Infected!CF1302+Infected!CF1508+Infected!CF1714)*(VLOOKUP($D2658,Decrements!$B$2183:$V$2188,CE$2349)-VLOOKUP($D2658,$B$2225:$V$2230,CE$2349))/4</f>
        <v>2.8684677967591491E-3</v>
      </c>
      <c r="CF2658" s="481">
        <f>(Infected!CG478+Infected!CG684+Infected!CG890+Infected!CG1096+Infected!CG1302+Infected!CG1508+Infected!CG1714)*(VLOOKUP($D2658,Decrements!$B$2183:$V$2188,CF$2349)-VLOOKUP($D2658,$B$2225:$V$2230,CF$2349))/4</f>
        <v>2.8516745507257248E-3</v>
      </c>
      <c r="CG2658" s="481">
        <f>(Infected!CH478+Infected!CH684+Infected!CH890+Infected!CH1096+Infected!CH1302+Infected!CH1508+Infected!CH1714)*(VLOOKUP($D2658,Decrements!$B$2183:$V$2188,CG$2349)-VLOOKUP($D2658,$B$2225:$V$2230,CG$2349))/4</f>
        <v>2.8346610413079901E-3</v>
      </c>
      <c r="CH2658" s="481">
        <f>(Infected!CI478+Infected!CI684+Infected!CI890+Infected!CI1096+Infected!CI1302+Infected!CI1508+Infected!CI1714)*(VLOOKUP($D2658,Decrements!$B$2183:$V$2188,CH$2349)-VLOOKUP($D2658,$B$2225:$V$2230,CH$2349))/4</f>
        <v>2.8174559857613453E-3</v>
      </c>
      <c r="CI2658" s="481">
        <f>(Infected!CJ478+Infected!CJ684+Infected!CJ890+Infected!CJ1096+Infected!CJ1302+Infected!CJ1508+Infected!CJ1714)*(VLOOKUP($D2658,Decrements!$B$2183:$V$2188,CI$2349)-VLOOKUP($D2658,$B$2225:$V$2230,CI$2349))/4</f>
        <v>2.8000865293602586E-3</v>
      </c>
    </row>
    <row r="2659" spans="2:87" s="489" customFormat="1">
      <c r="B2659" s="490">
        <v>2</v>
      </c>
      <c r="C2659" s="490">
        <v>2</v>
      </c>
      <c r="D2659" s="490">
        <v>5</v>
      </c>
      <c r="E2659" s="490">
        <v>225</v>
      </c>
      <c r="F2659" s="491"/>
      <c r="G2659" s="490">
        <f>Infected!I2563+Infected!I2769</f>
        <v>0</v>
      </c>
      <c r="H2659" s="481">
        <f>(Infected!I479+Infected!I685+Infected!I891+Infected!I1097+Infected!I1303+Infected!I1509+Infected!I1715)*(VLOOKUP($D2659,Decrements!$B$2183:$V$2188,H$2349)-VLOOKUP($D2659,$B$2225:$V$2230,H$2349))/4</f>
        <v>0</v>
      </c>
      <c r="I2659" s="481">
        <f>(Infected!J479+Infected!J685+Infected!J891+Infected!J1097+Infected!J1303+Infected!J1509+Infected!J1715)*(VLOOKUP($D2659,Decrements!$B$2183:$V$2188,I$2349)-VLOOKUP($D2659,$B$2225:$V$2230,I$2349))/4</f>
        <v>1.9955875343331715E-3</v>
      </c>
      <c r="J2659" s="481">
        <f>(Infected!K479+Infected!K685+Infected!K891+Infected!K1097+Infected!K1303+Infected!K1509+Infected!K1715)*(VLOOKUP($D2659,Decrements!$B$2183:$V$2188,J$2349)-VLOOKUP($D2659,$B$2225:$V$2230,J$2349))/4</f>
        <v>3.8934086090914753E-3</v>
      </c>
      <c r="K2659" s="481">
        <f>(Infected!L479+Infected!L685+Infected!L891+Infected!L1097+Infected!L1303+Infected!L1509+Infected!L1715)*(VLOOKUP($D2659,Decrements!$B$2183:$V$2188,K$2349)-VLOOKUP($D2659,$B$2225:$V$2230,K$2349))/4</f>
        <v>5.7096146458978491E-3</v>
      </c>
      <c r="L2659" s="481">
        <f>(Infected!M479+Infected!M685+Infected!M891+Infected!M1097+Infected!M1303+Infected!M1509+Infected!M1715)*(VLOOKUP($D2659,Decrements!$B$2183:$V$2188,L$2349)-VLOOKUP($D2659,$B$2225:$V$2230,L$2349))/4</f>
        <v>7.3048443156625903E-3</v>
      </c>
      <c r="M2659" s="481">
        <f>(Infected!N479+Infected!N685+Infected!N891+Infected!N1097+Infected!N1303+Infected!N1509+Infected!N1715)*(VLOOKUP($D2659,Decrements!$B$2183:$V$2188,M$2349)-VLOOKUP($D2659,$B$2225:$V$2230,M$2349))/4</f>
        <v>8.9205094364601754E-3</v>
      </c>
      <c r="N2659" s="481">
        <f>(Infected!O479+Infected!O685+Infected!O891+Infected!O1097+Infected!O1303+Infected!O1509+Infected!O1715)*(VLOOKUP($D2659,Decrements!$B$2183:$V$2188,N$2349)-VLOOKUP($D2659,$B$2225:$V$2230,N$2349))/4</f>
        <v>1.0218110255364198E-2</v>
      </c>
      <c r="O2659" s="481">
        <f>(Infected!P479+Infected!P685+Infected!P891+Infected!P1097+Infected!P1303+Infected!P1509+Infected!P1715)*(VLOOKUP($D2659,Decrements!$B$2183:$V$2188,O$2349)-VLOOKUP($D2659,$B$2225:$V$2230,O$2349))/4</f>
        <v>1.1215312137984079E-2</v>
      </c>
      <c r="P2659" s="481">
        <f>(Infected!Q479+Infected!Q685+Infected!Q891+Infected!Q1097+Infected!Q1303+Infected!Q1509+Infected!Q1715)*(VLOOKUP($D2659,Decrements!$B$2183:$V$2188,P$2349)-VLOOKUP($D2659,$B$2225:$V$2230,P$2349))/4</f>
        <v>1.194344979830826E-2</v>
      </c>
      <c r="Q2659" s="481">
        <f>(Infected!R479+Infected!R685+Infected!R891+Infected!R1097+Infected!R1303+Infected!R1509+Infected!R1715)*(VLOOKUP($D2659,Decrements!$B$2183:$V$2188,Q$2349)-VLOOKUP($D2659,$B$2225:$V$2230,Q$2349))/4</f>
        <v>1.3344795971801968E-2</v>
      </c>
      <c r="R2659" s="481">
        <f>(Infected!S479+Infected!S685+Infected!S891+Infected!S1097+Infected!S1303+Infected!S1509+Infected!S1715)*(VLOOKUP($D2659,Decrements!$B$2183:$V$2188,R$2349)-VLOOKUP($D2659,$B$2225:$V$2230,R$2349))/4</f>
        <v>1.4423666172954942E-2</v>
      </c>
      <c r="S2659" s="481">
        <f>(Infected!T479+Infected!T685+Infected!T891+Infected!T1097+Infected!T1303+Infected!T1509+Infected!T1715)*(VLOOKUP($D2659,Decrements!$B$2183:$V$2188,S$2349)-VLOOKUP($D2659,$B$2225:$V$2230,S$2349))/4</f>
        <v>1.5230992028928577E-2</v>
      </c>
      <c r="T2659" s="481">
        <f>(Infected!U479+Infected!U685+Infected!U891+Infected!U1097+Infected!U1303+Infected!U1509+Infected!U1715)*(VLOOKUP($D2659,Decrements!$B$2183:$V$2188,T$2349)-VLOOKUP($D2659,$B$2225:$V$2230,T$2349))/4</f>
        <v>1.5852050025913084E-2</v>
      </c>
      <c r="U2659" s="481">
        <f>(Infected!V479+Infected!V685+Infected!V891+Infected!V1097+Infected!V1303+Infected!V1509+Infected!V1715)*(VLOOKUP($D2659,Decrements!$B$2183:$V$2188,U$2349)-VLOOKUP($D2659,$B$2225:$V$2230,U$2349))/4</f>
        <v>1.7152504680538111E-2</v>
      </c>
      <c r="V2659" s="481">
        <f>(Infected!W479+Infected!W685+Infected!W891+Infected!W1097+Infected!W1303+Infected!W1509+Infected!W1715)*(VLOOKUP($D2659,Decrements!$B$2183:$V$2188,V$2349)-VLOOKUP($D2659,$B$2225:$V$2230,V$2349))/4</f>
        <v>1.8207625055531643E-2</v>
      </c>
      <c r="W2659" s="481">
        <f>(Infected!X479+Infected!X685+Infected!X891+Infected!X1097+Infected!X1303+Infected!X1509+Infected!X1715)*(VLOOKUP($D2659,Decrements!$B$2183:$V$2188,W$2349)-VLOOKUP($D2659,$B$2225:$V$2230,W$2349))/4</f>
        <v>1.9062944328085935E-2</v>
      </c>
      <c r="X2659" s="481">
        <f>(Infected!Y479+Infected!Y685+Infected!Y891+Infected!Y1097+Infected!Y1303+Infected!Y1509+Infected!Y1715)*(VLOOKUP($D2659,Decrements!$B$2183:$V$2188,X$2349)-VLOOKUP($D2659,$B$2225:$V$2230,X$2349))/4</f>
        <v>1.9795764608110809E-2</v>
      </c>
      <c r="Y2659" s="481">
        <f>(Infected!Z479+Infected!Z685+Infected!Z891+Infected!Z1097+Infected!Z1303+Infected!Z1509+Infected!Z1715)*(VLOOKUP($D2659,Decrements!$B$2183:$V$2188,Y$2349)-VLOOKUP($D2659,$B$2225:$V$2230,Y$2349))/4</f>
        <v>2.0354750736087182E-2</v>
      </c>
      <c r="Z2659" s="481">
        <f>(Infected!AA479+Infected!AA685+Infected!AA891+Infected!AA1097+Infected!AA1303+Infected!AA1509+Infected!AA1715)*(VLOOKUP($D2659,Decrements!$B$2183:$V$2188,Z$2349)-VLOOKUP($D2659,$B$2225:$V$2230,Z$2349))/4</f>
        <v>2.0870222772088342E-2</v>
      </c>
      <c r="AA2659" s="481">
        <f>(Infected!AB479+Infected!AB685+Infected!AB891+Infected!AB1097+Infected!AB1303+Infected!AB1509+Infected!AB1715)*(VLOOKUP($D2659,Decrements!$B$2183:$V$2188,AA$2349)-VLOOKUP($D2659,$B$2225:$V$2230,AA$2349))/4</f>
        <v>2.1435734046431794E-2</v>
      </c>
      <c r="AB2659" s="481">
        <f>(Infected!AC479+Infected!AC685+Infected!AC891+Infected!AC1097+Infected!AC1303+Infected!AC1509+Infected!AC1715)*(VLOOKUP($D2659,Decrements!$B$2183:$V$2188,AB$2349)-VLOOKUP($D2659,$B$2225:$V$2230,AB$2349))/4</f>
        <v>2.2019390735408845E-2</v>
      </c>
      <c r="AC2659" s="481">
        <f>(Infected!AD479+Infected!AD685+Infected!AD891+Infected!AD1097+Infected!AD1303+Infected!AD1509+Infected!AD1715)*(VLOOKUP($D2659,Decrements!$B$2183:$V$2188,AC$2349)-VLOOKUP($D2659,$B$2225:$V$2230,AC$2349))/4</f>
        <v>2.2909705375585315E-2</v>
      </c>
      <c r="AD2659" s="481">
        <f>(Infected!AE479+Infected!AE685+Infected!AE891+Infected!AE1097+Infected!AE1303+Infected!AE1509+Infected!AE1715)*(VLOOKUP($D2659,Decrements!$B$2183:$V$2188,AD$2349)-VLOOKUP($D2659,$B$2225:$V$2230,AD$2349))/4</f>
        <v>2.3818023543118835E-2</v>
      </c>
      <c r="AE2659" s="481">
        <f>(Infected!AF479+Infected!AF685+Infected!AF891+Infected!AF1097+Infected!AF1303+Infected!AF1509+Infected!AF1715)*(VLOOKUP($D2659,Decrements!$B$2183:$V$2188,AE$2349)-VLOOKUP($D2659,$B$2225:$V$2230,AE$2349))/4</f>
        <v>2.4864980992266687E-2</v>
      </c>
      <c r="AF2659" s="481">
        <f>(Infected!AG479+Infected!AG685+Infected!AG891+Infected!AG1097+Infected!AG1303+Infected!AG1509+Infected!AG1715)*(VLOOKUP($D2659,Decrements!$B$2183:$V$2188,AF$2349)-VLOOKUP($D2659,$B$2225:$V$2230,AF$2349))/4</f>
        <v>2.5925400672211045E-2</v>
      </c>
      <c r="AG2659" s="481">
        <f>(Infected!AH479+Infected!AH685+Infected!AH891+Infected!AH1097+Infected!AH1303+Infected!AH1509+Infected!AH1715)*(VLOOKUP($D2659,Decrements!$B$2183:$V$2188,AG$2349)-VLOOKUP($D2659,$B$2225:$V$2230,AG$2349))/4</f>
        <v>2.7219500754353431E-2</v>
      </c>
      <c r="AH2659" s="481">
        <f>(Infected!AI479+Infected!AI685+Infected!AI891+Infected!AI1097+Infected!AI1303+Infected!AI1509+Infected!AI1715)*(VLOOKUP($D2659,Decrements!$B$2183:$V$2188,AH$2349)-VLOOKUP($D2659,$B$2225:$V$2230,AH$2349))/4</f>
        <v>2.8547229840708684E-2</v>
      </c>
      <c r="AI2659" s="481">
        <f>(Infected!AJ479+Infected!AJ685+Infected!AJ891+Infected!AJ1097+Infected!AJ1303+Infected!AJ1509+Infected!AJ1715)*(VLOOKUP($D2659,Decrements!$B$2183:$V$2188,AI$2349)-VLOOKUP($D2659,$B$2225:$V$2230,AI$2349))/4</f>
        <v>2.9996403637239179E-2</v>
      </c>
      <c r="AJ2659" s="481">
        <f>(Infected!AK479+Infected!AK685+Infected!AK891+Infected!AK1097+Infected!AK1303+Infected!AK1509+Infected!AK1715)*(VLOOKUP($D2659,Decrements!$B$2183:$V$2188,AJ$2349)-VLOOKUP($D2659,$B$2225:$V$2230,AJ$2349))/4</f>
        <v>3.1445636136092713E-2</v>
      </c>
      <c r="AK2659" s="481">
        <f>(Infected!AL479+Infected!AL685+Infected!AL891+Infected!AL1097+Infected!AL1303+Infected!AL1509+Infected!AL1715)*(VLOOKUP($D2659,Decrements!$B$2183:$V$2188,AK$2349)-VLOOKUP($D2659,$B$2225:$V$2230,AK$2349))/4</f>
        <v>3.2981025852687244E-2</v>
      </c>
      <c r="AL2659" s="481">
        <f>(Infected!AM479+Infected!AM685+Infected!AM891+Infected!AM1097+Infected!AM1303+Infected!AM1509+Infected!AM1715)*(VLOOKUP($D2659,Decrements!$B$2183:$V$2188,AL$2349)-VLOOKUP($D2659,$B$2225:$V$2230,AL$2349))/4</f>
        <v>3.4474017613988474E-2</v>
      </c>
      <c r="AM2659" s="481">
        <f>(Infected!AN479+Infected!AN685+Infected!AN891+Infected!AN1097+Infected!AN1303+Infected!AN1509+Infected!AN1715)*(VLOOKUP($D2659,Decrements!$B$2183:$V$2188,AM$2349)-VLOOKUP($D2659,$B$2225:$V$2230,AM$2349))/4</f>
        <v>3.5935726517930124E-2</v>
      </c>
      <c r="AN2659" s="481">
        <f>(Infected!AO479+Infected!AO685+Infected!AO891+Infected!AO1097+Infected!AO1303+Infected!AO1509+Infected!AO1715)*(VLOOKUP($D2659,Decrements!$B$2183:$V$2188,AN$2349)-VLOOKUP($D2659,$B$2225:$V$2230,AN$2349))/4</f>
        <v>3.7321198119253489E-2</v>
      </c>
      <c r="AO2659" s="481">
        <f>(Infected!AP479+Infected!AP685+Infected!AP891+Infected!AP1097+Infected!AP1303+Infected!AP1509+Infected!AP1715)*(VLOOKUP($D2659,Decrements!$B$2183:$V$2188,AO$2349)-VLOOKUP($D2659,$B$2225:$V$2230,AO$2349))/4</f>
        <v>3.861600376933573E-2</v>
      </c>
      <c r="AP2659" s="481">
        <f>(Infected!AQ479+Infected!AQ685+Infected!AQ891+Infected!AQ1097+Infected!AQ1303+Infected!AQ1509+Infected!AQ1715)*(VLOOKUP($D2659,Decrements!$B$2183:$V$2188,AP$2349)-VLOOKUP($D2659,$B$2225:$V$2230,AP$2349))/4</f>
        <v>3.9793802122083263E-2</v>
      </c>
      <c r="AQ2659" s="481">
        <f>(Infected!AR479+Infected!AR685+Infected!AR891+Infected!AR1097+Infected!AR1303+Infected!AR1509+Infected!AR1715)*(VLOOKUP($D2659,Decrements!$B$2183:$V$2188,AQ$2349)-VLOOKUP($D2659,$B$2225:$V$2230,AQ$2349))/4</f>
        <v>4.0886293751510025E-2</v>
      </c>
      <c r="AR2659" s="481">
        <f>(Infected!AS479+Infected!AS685+Infected!AS891+Infected!AS1097+Infected!AS1303+Infected!AS1509+Infected!AS1715)*(VLOOKUP($D2659,Decrements!$B$2183:$V$2188,AR$2349)-VLOOKUP($D2659,$B$2225:$V$2230,AR$2349))/4</f>
        <v>4.1921934543061722E-2</v>
      </c>
      <c r="AS2659" s="481">
        <f>(Infected!AT479+Infected!AT685+Infected!AT891+Infected!AT1097+Infected!AT1303+Infected!AT1509+Infected!AT1715)*(VLOOKUP($D2659,Decrements!$B$2183:$V$2188,AS$2349)-VLOOKUP($D2659,$B$2225:$V$2230,AS$2349))/4</f>
        <v>4.2917845423788667E-2</v>
      </c>
      <c r="AT2659" s="481">
        <f>(Infected!AU479+Infected!AU685+Infected!AU891+Infected!AU1097+Infected!AU1303+Infected!AU1509+Infected!AU1715)*(VLOOKUP($D2659,Decrements!$B$2183:$V$2188,AT$2349)-VLOOKUP($D2659,$B$2225:$V$2230,AT$2349))/4</f>
        <v>4.3882761338836111E-2</v>
      </c>
      <c r="AU2659" s="481">
        <f>(Infected!AV479+Infected!AV685+Infected!AV891+Infected!AV1097+Infected!AV1303+Infected!AV1509+Infected!AV1715)*(VLOOKUP($D2659,Decrements!$B$2183:$V$2188,AU$2349)-VLOOKUP($D2659,$B$2225:$V$2230,AU$2349))/4</f>
        <v>4.4820963294564066E-2</v>
      </c>
      <c r="AV2659" s="481">
        <f>(Infected!AW479+Infected!AW685+Infected!AW891+Infected!AW1097+Infected!AW1303+Infected!AW1509+Infected!AW1715)*(VLOOKUP($D2659,Decrements!$B$2183:$V$2188,AV$2349)-VLOOKUP($D2659,$B$2225:$V$2230,AV$2349))/4</f>
        <v>4.5734677216483915E-2</v>
      </c>
      <c r="AW2659" s="481">
        <f>(Infected!AX479+Infected!AX685+Infected!AX891+Infected!AX1097+Infected!AX1303+Infected!AX1509+Infected!AX1715)*(VLOOKUP($D2659,Decrements!$B$2183:$V$2188,AW$2349)-VLOOKUP($D2659,$B$2225:$V$2230,AW$2349))/4</f>
        <v>4.6625147734264134E-2</v>
      </c>
      <c r="AX2659" s="481">
        <f>(Infected!AY479+Infected!AY685+Infected!AY891+Infected!AY1097+Infected!AY1303+Infected!AY1509+Infected!AY1715)*(VLOOKUP($D2659,Decrements!$B$2183:$V$2188,AX$2349)-VLOOKUP($D2659,$B$2225:$V$2230,AX$2349))/4</f>
        <v>4.7492773792287647E-2</v>
      </c>
      <c r="AY2659" s="481">
        <f>(Infected!AZ479+Infected!AZ685+Infected!AZ891+Infected!AZ1097+Infected!AZ1303+Infected!AZ1509+Infected!AZ1715)*(VLOOKUP($D2659,Decrements!$B$2183:$V$2188,AY$2349)-VLOOKUP($D2659,$B$2225:$V$2230,AY$2349))/4</f>
        <v>4.8337499203108057E-2</v>
      </c>
      <c r="AZ2659" s="481">
        <f>(Infected!BA479+Infected!BA685+Infected!BA891+Infected!BA1097+Infected!BA1303+Infected!BA1509+Infected!BA1715)*(VLOOKUP($D2659,Decrements!$B$2183:$V$2188,AZ$2349)-VLOOKUP($D2659,$B$2225:$V$2230,AZ$2349))/4</f>
        <v>4.9159152051376734E-2</v>
      </c>
      <c r="BA2659" s="481">
        <f>(Infected!BB479+Infected!BB685+Infected!BB891+Infected!BB1097+Infected!BB1303+Infected!BB1509+Infected!BB1715)*(VLOOKUP($D2659,Decrements!$B$2183:$V$2188,BA$2349)-VLOOKUP($D2659,$B$2225:$V$2230,BA$2349))/4</f>
        <v>4.9957645340795248E-2</v>
      </c>
      <c r="BB2659" s="481">
        <f>(Infected!BC479+Infected!BC685+Infected!BC891+Infected!BC1097+Infected!BC1303+Infected!BC1509+Infected!BC1715)*(VLOOKUP($D2659,Decrements!$B$2183:$V$2188,BB$2349)-VLOOKUP($D2659,$B$2225:$V$2230,BB$2349))/4</f>
        <v>5.0732600062903907E-2</v>
      </c>
      <c r="BC2659" s="481">
        <f>(Infected!BD479+Infected!BD685+Infected!BD891+Infected!BD1097+Infected!BD1303+Infected!BD1509+Infected!BD1715)*(VLOOKUP($D2659,Decrements!$B$2183:$V$2188,BC$2349)-VLOOKUP($D2659,$B$2225:$V$2230,BC$2349))/4</f>
        <v>5.1483519169876292E-2</v>
      </c>
      <c r="BD2659" s="481">
        <f>(Infected!BE479+Infected!BE685+Infected!BE891+Infected!BE1097+Infected!BE1303+Infected!BE1509+Infected!BE1715)*(VLOOKUP($D2659,Decrements!$B$2183:$V$2188,BD$2349)-VLOOKUP($D2659,$B$2225:$V$2230,BD$2349))/4</f>
        <v>5.2210020271121017E-2</v>
      </c>
      <c r="BE2659" s="481">
        <f>(Infected!BF479+Infected!BF685+Infected!BF891+Infected!BF1097+Infected!BF1303+Infected!BF1509+Infected!BF1715)*(VLOOKUP($D2659,Decrements!$B$2183:$V$2188,BE$2349)-VLOOKUP($D2659,$B$2225:$V$2230,BE$2349))/4</f>
        <v>5.2911999363691009E-2</v>
      </c>
      <c r="BF2659" s="481">
        <f>(Infected!BG479+Infected!BG685+Infected!BG891+Infected!BG1097+Infected!BG1303+Infected!BG1509+Infected!BG1715)*(VLOOKUP($D2659,Decrements!$B$2183:$V$2188,BF$2349)-VLOOKUP($D2659,$B$2225:$V$2230,BF$2349))/4</f>
        <v>5.358921783666578E-2</v>
      </c>
      <c r="BG2659" s="481">
        <f>(Infected!BH479+Infected!BH685+Infected!BH891+Infected!BH1097+Infected!BH1303+Infected!BH1509+Infected!BH1715)*(VLOOKUP($D2659,Decrements!$B$2183:$V$2188,BG$2349)-VLOOKUP($D2659,$B$2225:$V$2230,BG$2349))/4</f>
        <v>5.4241477414439639E-2</v>
      </c>
      <c r="BH2659" s="481">
        <f>(Infected!BI479+Infected!BI685+Infected!BI891+Infected!BI1097+Infected!BI1303+Infected!BI1509+Infected!BI1715)*(VLOOKUP($D2659,Decrements!$B$2183:$V$2188,BH$2349)-VLOOKUP($D2659,$B$2225:$V$2230,BH$2349))/4</f>
        <v>5.4868745508668687E-2</v>
      </c>
      <c r="BI2659" s="481">
        <f>(Infected!BJ479+Infected!BJ685+Infected!BJ891+Infected!BJ1097+Infected!BJ1303+Infected!BJ1509+Infected!BJ1715)*(VLOOKUP($D2659,Decrements!$B$2183:$V$2188,BI$2349)-VLOOKUP($D2659,$B$2225:$V$2230,BI$2349))/4</f>
        <v>5.5471251420541497E-2</v>
      </c>
      <c r="BJ2659" s="481">
        <f>(Infected!BK479+Infected!BK685+Infected!BK891+Infected!BK1097+Infected!BK1303+Infected!BK1509+Infected!BK1715)*(VLOOKUP($D2659,Decrements!$B$2183:$V$2188,BJ$2349)-VLOOKUP($D2659,$B$2225:$V$2230,BJ$2349))/4</f>
        <v>5.6049098932786645E-2</v>
      </c>
      <c r="BK2659" s="481">
        <f>(Infected!BL479+Infected!BL685+Infected!BL891+Infected!BL1097+Infected!BL1303+Infected!BL1509+Infected!BL1715)*(VLOOKUP($D2659,Decrements!$B$2183:$V$2188,BK$2349)-VLOOKUP($D2659,$B$2225:$V$2230,BK$2349))/4</f>
        <v>5.6602405867680568E-2</v>
      </c>
      <c r="BL2659" s="481">
        <f>(Infected!BM479+Infected!BM685+Infected!BM891+Infected!BM1097+Infected!BM1303+Infected!BM1509+Infected!BM1715)*(VLOOKUP($D2659,Decrements!$B$2183:$V$2188,BL$2349)-VLOOKUP($D2659,$B$2225:$V$2230,BL$2349))/4</f>
        <v>5.713140713748293E-2</v>
      </c>
      <c r="BM2659" s="481">
        <f>(Infected!BN479+Infected!BN685+Infected!BN891+Infected!BN1097+Infected!BN1303+Infected!BN1509+Infected!BN1715)*(VLOOKUP($D2659,Decrements!$B$2183:$V$2188,BM$2349)-VLOOKUP($D2659,$B$2225:$V$2230,BM$2349))/4</f>
        <v>5.7636532967998436E-2</v>
      </c>
      <c r="BN2659" s="481">
        <f>(Infected!BO479+Infected!BO685+Infected!BO891+Infected!BO1097+Infected!BO1303+Infected!BO1509+Infected!BO1715)*(VLOOKUP($D2659,Decrements!$B$2183:$V$2188,BN$2349)-VLOOKUP($D2659,$B$2225:$V$2230,BN$2349))/4</f>
        <v>5.8118086824620323E-2</v>
      </c>
      <c r="BO2659" s="481">
        <f>(Infected!BP479+Infected!BP685+Infected!BP891+Infected!BP1097+Infected!BP1303+Infected!BP1509+Infected!BP1715)*(VLOOKUP($D2659,Decrements!$B$2183:$V$2188,BO$2349)-VLOOKUP($D2659,$B$2225:$V$2230,BO$2349))/4</f>
        <v>5.8576323952660214E-2</v>
      </c>
      <c r="BP2659" s="481">
        <f>(Infected!BQ479+Infected!BQ685+Infected!BQ891+Infected!BQ1097+Infected!BQ1303+Infected!BQ1509+Infected!BQ1715)*(VLOOKUP($D2659,Decrements!$B$2183:$V$2188,BP$2349)-VLOOKUP($D2659,$B$2225:$V$2230,BP$2349))/4</f>
        <v>5.9011573780816562E-2</v>
      </c>
      <c r="BQ2659" s="481">
        <f>(Infected!BR479+Infected!BR685+Infected!BR891+Infected!BR1097+Infected!BR1303+Infected!BR1509+Infected!BR1715)*(VLOOKUP($D2659,Decrements!$B$2183:$V$2188,BQ$2349)-VLOOKUP($D2659,$B$2225:$V$2230,BQ$2349))/4</f>
        <v>5.9424334081767137E-2</v>
      </c>
      <c r="BR2659" s="481">
        <f>(Infected!BS479+Infected!BS685+Infected!BS891+Infected!BS1097+Infected!BS1303+Infected!BS1509+Infected!BS1715)*(VLOOKUP($D2659,Decrements!$B$2183:$V$2188,BR$2349)-VLOOKUP($D2659,$B$2225:$V$2230,BR$2349))/4</f>
        <v>5.9815037197242758E-2</v>
      </c>
      <c r="BS2659" s="481">
        <f>(Infected!BT479+Infected!BT685+Infected!BT891+Infected!BT1097+Infected!BT1303+Infected!BT1509+Infected!BT1715)*(VLOOKUP($D2659,Decrements!$B$2183:$V$2188,BS$2349)-VLOOKUP($D2659,$B$2225:$V$2230,BS$2349))/4</f>
        <v>6.0184142944986613E-2</v>
      </c>
      <c r="BT2659" s="481">
        <f>(Infected!BU479+Infected!BU685+Infected!BU891+Infected!BU1097+Infected!BU1303+Infected!BU1509+Infected!BU1715)*(VLOOKUP($D2659,Decrements!$B$2183:$V$2188,BT$2349)-VLOOKUP($D2659,$B$2225:$V$2230,BT$2349))/4</f>
        <v>6.0532182760487656E-2</v>
      </c>
      <c r="BU2659" s="481">
        <f>(Infected!BV479+Infected!BV685+Infected!BV891+Infected!BV1097+Infected!BV1303+Infected!BV1509+Infected!BV1715)*(VLOOKUP($D2659,Decrements!$B$2183:$V$2188,BU$2349)-VLOOKUP($D2659,$B$2225:$V$2230,BU$2349))/4</f>
        <v>6.0859799792627407E-2</v>
      </c>
      <c r="BV2659" s="481">
        <f>(Infected!BW479+Infected!BW685+Infected!BW891+Infected!BW1097+Infected!BW1303+Infected!BW1509+Infected!BW1715)*(VLOOKUP($D2659,Decrements!$B$2183:$V$2188,BV$2349)-VLOOKUP($D2659,$B$2225:$V$2230,BV$2349))/4</f>
        <v>6.1167561035246509E-2</v>
      </c>
      <c r="BW2659" s="481">
        <f>(Infected!BX479+Infected!BX685+Infected!BX891+Infected!BX1097+Infected!BX1303+Infected!BX1509+Infected!BX1715)*(VLOOKUP($D2659,Decrements!$B$2183:$V$2188,BW$2349)-VLOOKUP($D2659,$B$2225:$V$2230,BW$2349))/4</f>
        <v>6.1456022046757201E-2</v>
      </c>
      <c r="BX2659" s="481">
        <f>(Infected!BY479+Infected!BY685+Infected!BY891+Infected!BY1097+Infected!BY1303+Infected!BY1509+Infected!BY1715)*(VLOOKUP($D2659,Decrements!$B$2183:$V$2188,BX$2349)-VLOOKUP($D2659,$B$2225:$V$2230,BX$2349))/4</f>
        <v>6.1725767572525229E-2</v>
      </c>
      <c r="BY2659" s="481">
        <f>(Infected!BZ479+Infected!BZ685+Infected!BZ891+Infected!BZ1097+Infected!BZ1303+Infected!BZ1509+Infected!BZ1715)*(VLOOKUP($D2659,Decrements!$B$2183:$V$2188,BY$2349)-VLOOKUP($D2659,$B$2225:$V$2230,BY$2349))/4</f>
        <v>6.1977443405012968E-2</v>
      </c>
      <c r="BZ2659" s="481">
        <f>(Infected!CA479+Infected!CA685+Infected!CA891+Infected!CA1097+Infected!CA1303+Infected!CA1509+Infected!CA1715)*(VLOOKUP($D2659,Decrements!$B$2183:$V$2188,BZ$2349)-VLOOKUP($D2659,$B$2225:$V$2230,BZ$2349))/4</f>
        <v>6.2211632189586197E-2</v>
      </c>
      <c r="CA2659" s="481">
        <f>(Infected!CB479+Infected!CB685+Infected!CB891+Infected!CB1097+Infected!CB1303+Infected!CB1509+Infected!CB1715)*(VLOOKUP($D2659,Decrements!$B$2183:$V$2188,CA$2349)-VLOOKUP($D2659,$B$2225:$V$2230,CA$2349))/4</f>
        <v>6.2428899814447748E-2</v>
      </c>
      <c r="CB2659" s="481">
        <f>(Infected!CC479+Infected!CC685+Infected!CC891+Infected!CC1097+Infected!CC1303+Infected!CC1509+Infected!CC1715)*(VLOOKUP($D2659,Decrements!$B$2183:$V$2188,CB$2349)-VLOOKUP($D2659,$B$2225:$V$2230,CB$2349))/4</f>
        <v>6.2629826223057183E-2</v>
      </c>
      <c r="CC2659" s="481">
        <f>(Infected!CD479+Infected!CD685+Infected!CD891+Infected!CD1097+Infected!CD1303+Infected!CD1509+Infected!CD1715)*(VLOOKUP($D2659,Decrements!$B$2183:$V$2188,CC$2349)-VLOOKUP($D2659,$B$2225:$V$2230,CC$2349))/4</f>
        <v>6.2815026074478184E-2</v>
      </c>
      <c r="CD2659" s="481">
        <f>(Infected!CE479+Infected!CE685+Infected!CE891+Infected!CE1097+Infected!CE1303+Infected!CE1509+Infected!CE1715)*(VLOOKUP($D2659,Decrements!$B$2183:$V$2188,CD$2349)-VLOOKUP($D2659,$B$2225:$V$2230,CD$2349))/4</f>
        <v>6.298506781425442E-2</v>
      </c>
      <c r="CE2659" s="481">
        <f>(Infected!CF479+Infected!CF685+Infected!CF891+Infected!CF1097+Infected!CF1303+Infected!CF1509+Infected!CF1715)*(VLOOKUP($D2659,Decrements!$B$2183:$V$2188,CE$2349)-VLOOKUP($D2659,$B$2225:$V$2230,CE$2349))/4</f>
        <v>6.3140503558782285E-2</v>
      </c>
      <c r="CF2659" s="481">
        <f>(Infected!CG479+Infected!CG685+Infected!CG891+Infected!CG1097+Infected!CG1303+Infected!CG1509+Infected!CG1715)*(VLOOKUP($D2659,Decrements!$B$2183:$V$2188,CF$2349)-VLOOKUP($D2659,$B$2225:$V$2230,CF$2349))/4</f>
        <v>6.32818895170736E-2</v>
      </c>
      <c r="CG2659" s="481">
        <f>(Infected!CH479+Infected!CH685+Infected!CH891+Infected!CH1097+Infected!CH1303+Infected!CH1509+Infected!CH1715)*(VLOOKUP($D2659,Decrements!$B$2183:$V$2188,CG$2349)-VLOOKUP($D2659,$B$2225:$V$2230,CG$2349))/4</f>
        <v>6.3409797501028486E-2</v>
      </c>
      <c r="CH2659" s="481">
        <f>(Infected!CI479+Infected!CI685+Infected!CI891+Infected!CI1097+Infected!CI1303+Infected!CI1509+Infected!CI1715)*(VLOOKUP($D2659,Decrements!$B$2183:$V$2188,CH$2349)-VLOOKUP($D2659,$B$2225:$V$2230,CH$2349))/4</f>
        <v>6.3524766358928036E-2</v>
      </c>
      <c r="CI2659" s="481">
        <f>(Infected!CJ479+Infected!CJ685+Infected!CJ891+Infected!CJ1097+Infected!CJ1303+Infected!CJ1509+Infected!CJ1715)*(VLOOKUP($D2659,Decrements!$B$2183:$V$2188,CI$2349)-VLOOKUP($D2659,$B$2225:$V$2230,CI$2349))/4</f>
        <v>6.3627319288567269E-2</v>
      </c>
    </row>
    <row r="2660" spans="2:87" s="489" customFormat="1">
      <c r="B2660" s="490">
        <v>2</v>
      </c>
      <c r="C2660" s="490">
        <v>1</v>
      </c>
      <c r="D2660" s="490">
        <v>6</v>
      </c>
      <c r="E2660" s="490">
        <v>216</v>
      </c>
      <c r="F2660" s="491"/>
      <c r="G2660" s="490">
        <f>Infected!I2564+Infected!I2770</f>
        <v>0</v>
      </c>
      <c r="H2660" s="481">
        <f>(Infected!I480+Infected!I686+Infected!I892+Infected!I1098+Infected!I1304+Infected!I1510+Infected!I1716)*(VLOOKUP($D2660,Decrements!$B$2183:$V$2188,H$2349)-VLOOKUP($D2660,$B$2225:$V$2230,H$2349))/4</f>
        <v>0</v>
      </c>
      <c r="I2660" s="481">
        <f>(Infected!J480+Infected!J686+Infected!J892+Infected!J1098+Infected!J1304+Infected!J1510+Infected!J1716)*(VLOOKUP($D2660,Decrements!$B$2183:$V$2188,I$2349)-VLOOKUP($D2660,$B$2225:$V$2230,I$2349))/4</f>
        <v>1.5174663332592989E-4</v>
      </c>
      <c r="J2660" s="481">
        <f>(Infected!K480+Infected!K686+Infected!K892+Infected!K1098+Infected!K1304+Infected!K1510+Infected!K1716)*(VLOOKUP($D2660,Decrements!$B$2183:$V$2188,J$2349)-VLOOKUP($D2660,$B$2225:$V$2230,J$2349))/4</f>
        <v>2.9988737923941459E-4</v>
      </c>
      <c r="K2660" s="481">
        <f>(Infected!L480+Infected!L686+Infected!L892+Infected!L1098+Infected!L1304+Infected!L1510+Infected!L1716)*(VLOOKUP($D2660,Decrements!$B$2183:$V$2188,K$2349)-VLOOKUP($D2660,$B$2225:$V$2230,K$2349))/4</f>
        <v>4.4302656405851838E-4</v>
      </c>
      <c r="L2660" s="481">
        <f>(Infected!M480+Infected!M686+Infected!M892+Infected!M1098+Infected!M1304+Infected!M1510+Infected!M1716)*(VLOOKUP($D2660,Decrements!$B$2183:$V$2188,L$2349)-VLOOKUP($D2660,$B$2225:$V$2230,L$2349))/4</f>
        <v>5.6948009311769349E-4</v>
      </c>
      <c r="M2660" s="481">
        <f>(Infected!N480+Infected!N686+Infected!N892+Infected!N1098+Infected!N1304+Infected!N1510+Infected!N1716)*(VLOOKUP($D2660,Decrements!$B$2183:$V$2188,M$2349)-VLOOKUP($D2660,$B$2225:$V$2230,M$2349))/4</f>
        <v>7.077878094424912E-4</v>
      </c>
      <c r="N2660" s="481">
        <f>(Infected!O480+Infected!O686+Infected!O892+Infected!O1098+Infected!O1304+Infected!O1510+Infected!O1716)*(VLOOKUP($D2660,Decrements!$B$2183:$V$2188,N$2349)-VLOOKUP($D2660,$B$2225:$V$2230,N$2349))/4</f>
        <v>8.2512814580431616E-4</v>
      </c>
      <c r="O2660" s="481">
        <f>(Infected!P480+Infected!P686+Infected!P892+Infected!P1098+Infected!P1304+Infected!P1510+Infected!P1716)*(VLOOKUP($D2660,Decrements!$B$2183:$V$2188,O$2349)-VLOOKUP($D2660,$B$2225:$V$2230,O$2349))/4</f>
        <v>9.2096066198527602E-4</v>
      </c>
      <c r="P2660" s="481">
        <f>(Infected!Q480+Infected!Q686+Infected!Q892+Infected!Q1098+Infected!Q1304+Infected!Q1510+Infected!Q1716)*(VLOOKUP($D2660,Decrements!$B$2183:$V$2188,P$2349)-VLOOKUP($D2660,$B$2225:$V$2230,P$2349))/4</f>
        <v>9.9722838970933963E-4</v>
      </c>
      <c r="Q2660" s="481">
        <f>(Infected!R480+Infected!R686+Infected!R892+Infected!R1098+Infected!R1304+Infected!R1510+Infected!R1716)*(VLOOKUP($D2660,Decrements!$B$2183:$V$2188,Q$2349)-VLOOKUP($D2660,$B$2225:$V$2230,Q$2349))/4</f>
        <v>1.0913526358035971E-3</v>
      </c>
      <c r="R2660" s="481">
        <f>(Infected!S480+Infected!S686+Infected!S892+Infected!S1098+Infected!S1304+Infected!S1510+Infected!S1716)*(VLOOKUP($D2660,Decrements!$B$2183:$V$2188,R$2349)-VLOOKUP($D2660,$B$2225:$V$2230,R$2349))/4</f>
        <v>1.157861739090953E-3</v>
      </c>
      <c r="S2660" s="481">
        <f>(Infected!T480+Infected!T686+Infected!T892+Infected!T1098+Infected!T1304+Infected!T1510+Infected!T1716)*(VLOOKUP($D2660,Decrements!$B$2183:$V$2188,S$2349)-VLOOKUP($D2660,$B$2225:$V$2230,S$2349))/4</f>
        <v>1.1979481723051152E-3</v>
      </c>
      <c r="T2660" s="481">
        <f>(Infected!U480+Infected!U686+Infected!U892+Infected!U1098+Infected!U1304+Infected!U1510+Infected!U1716)*(VLOOKUP($D2660,Decrements!$B$2183:$V$2188,T$2349)-VLOOKUP($D2660,$B$2225:$V$2230,T$2349))/4</f>
        <v>1.219062623886355E-3</v>
      </c>
      <c r="U2660" s="481">
        <f>(Infected!V480+Infected!V686+Infected!V892+Infected!V1098+Infected!V1304+Infected!V1510+Infected!V1716)*(VLOOKUP($D2660,Decrements!$B$2183:$V$2188,U$2349)-VLOOKUP($D2660,$B$2225:$V$2230,U$2349))/4</f>
        <v>1.2808329883532831E-3</v>
      </c>
      <c r="V2660" s="481">
        <f>(Infected!W480+Infected!W686+Infected!W892+Infected!W1098+Infected!W1304+Infected!W1510+Infected!W1716)*(VLOOKUP($D2660,Decrements!$B$2183:$V$2188,V$2349)-VLOOKUP($D2660,$B$2225:$V$2230,V$2349))/4</f>
        <v>1.3248309615757126E-3</v>
      </c>
      <c r="W2660" s="481">
        <f>(Infected!X480+Infected!X686+Infected!X892+Infected!X1098+Infected!X1304+Infected!X1510+Infected!X1716)*(VLOOKUP($D2660,Decrements!$B$2183:$V$2188,W$2349)-VLOOKUP($D2660,$B$2225:$V$2230,W$2349))/4</f>
        <v>1.3499073840185507E-3</v>
      </c>
      <c r="X2660" s="481">
        <f>(Infected!Y480+Infected!Y686+Infected!Y892+Infected!Y1098+Infected!Y1304+Infected!Y1510+Infected!Y1716)*(VLOOKUP($D2660,Decrements!$B$2183:$V$2188,X$2349)-VLOOKUP($D2660,$B$2225:$V$2230,X$2349))/4</f>
        <v>1.3619695259901876E-3</v>
      </c>
      <c r="Y2660" s="481">
        <f>(Infected!Z480+Infected!Z686+Infected!Z892+Infected!Z1098+Infected!Z1304+Infected!Z1510+Infected!Z1716)*(VLOOKUP($D2660,Decrements!$B$2183:$V$2188,Y$2349)-VLOOKUP($D2660,$B$2225:$V$2230,Y$2349))/4</f>
        <v>1.3834148164538955E-3</v>
      </c>
      <c r="Z2660" s="481">
        <f>(Infected!AA480+Infected!AA686+Infected!AA892+Infected!AA1098+Infected!AA1304+Infected!AA1510+Infected!AA1716)*(VLOOKUP($D2660,Decrements!$B$2183:$V$2188,Z$2349)-VLOOKUP($D2660,$B$2225:$V$2230,Z$2349))/4</f>
        <v>1.3981642761820648E-3</v>
      </c>
      <c r="AA2660" s="481">
        <f>(Infected!AB480+Infected!AB686+Infected!AB892+Infected!AB1098+Infected!AB1304+Infected!AB1510+Infected!AB1716)*(VLOOKUP($D2660,Decrements!$B$2183:$V$2188,AA$2349)-VLOOKUP($D2660,$B$2225:$V$2230,AA$2349))/4</f>
        <v>1.4147395529039652E-3</v>
      </c>
      <c r="AB2660" s="481">
        <f>(Infected!AC480+Infected!AC686+Infected!AC892+Infected!AC1098+Infected!AC1304+Infected!AC1510+Infected!AC1716)*(VLOOKUP($D2660,Decrements!$B$2183:$V$2188,AB$2349)-VLOOKUP($D2660,$B$2225:$V$2230,AB$2349))/4</f>
        <v>1.4297920526890272E-3</v>
      </c>
      <c r="AC2660" s="481">
        <f>(Infected!AD480+Infected!AD686+Infected!AD892+Infected!AD1098+Infected!AD1304+Infected!AD1510+Infected!AD1716)*(VLOOKUP($D2660,Decrements!$B$2183:$V$2188,AC$2349)-VLOOKUP($D2660,$B$2225:$V$2230,AC$2349))/4</f>
        <v>1.4680592424363061E-3</v>
      </c>
      <c r="AD2660" s="481">
        <f>(Infected!AE480+Infected!AE686+Infected!AE892+Infected!AE1098+Infected!AE1304+Infected!AE1510+Infected!AE1716)*(VLOOKUP($D2660,Decrements!$B$2183:$V$2188,AD$2349)-VLOOKUP($D2660,$B$2225:$V$2230,AD$2349))/4</f>
        <v>1.5061992765358879E-3</v>
      </c>
      <c r="AE2660" s="481">
        <f>(Infected!AF480+Infected!AF686+Infected!AF892+Infected!AF1098+Infected!AF1304+Infected!AF1510+Infected!AF1716)*(VLOOKUP($D2660,Decrements!$B$2183:$V$2188,AE$2349)-VLOOKUP($D2660,$B$2225:$V$2230,AE$2349))/4</f>
        <v>1.5542612242085553E-3</v>
      </c>
      <c r="AF2660" s="481">
        <f>(Infected!AG480+Infected!AG686+Infected!AG892+Infected!AG1098+Infected!AG1304+Infected!AG1510+Infected!AG1716)*(VLOOKUP($D2660,Decrements!$B$2183:$V$2188,AF$2349)-VLOOKUP($D2660,$B$2225:$V$2230,AF$2349))/4</f>
        <v>1.6005940678892336E-3</v>
      </c>
      <c r="AG2660" s="481">
        <f>(Infected!AH480+Infected!AH686+Infected!AH892+Infected!AH1098+Infected!AH1304+Infected!AH1510+Infected!AH1716)*(VLOOKUP($D2660,Decrements!$B$2183:$V$2188,AG$2349)-VLOOKUP($D2660,$B$2225:$V$2230,AG$2349))/4</f>
        <v>1.6645466666271114E-3</v>
      </c>
      <c r="AH2660" s="481">
        <f>(Infected!AI480+Infected!AI686+Infected!AI892+Infected!AI1098+Infected!AI1304+Infected!AI1510+Infected!AI1716)*(VLOOKUP($D2660,Decrements!$B$2183:$V$2188,AH$2349)-VLOOKUP($D2660,$B$2225:$V$2230,AH$2349))/4</f>
        <v>1.7305700847787386E-3</v>
      </c>
      <c r="AI2660" s="481">
        <f>(Infected!AJ480+Infected!AJ686+Infected!AJ892+Infected!AJ1098+Infected!AJ1304+Infected!AJ1510+Infected!AJ1716)*(VLOOKUP($D2660,Decrements!$B$2183:$V$2188,AI$2349)-VLOOKUP($D2660,$B$2225:$V$2230,AI$2349))/4</f>
        <v>1.8022483538470233E-3</v>
      </c>
      <c r="AJ2660" s="481">
        <f>(Infected!AK480+Infected!AK686+Infected!AK892+Infected!AK1098+Infected!AK1304+Infected!AK1510+Infected!AK1716)*(VLOOKUP($D2660,Decrements!$B$2183:$V$2188,AJ$2349)-VLOOKUP($D2660,$B$2225:$V$2230,AJ$2349))/4</f>
        <v>1.870292479198098E-3</v>
      </c>
      <c r="AK2660" s="481">
        <f>(Infected!AL480+Infected!AL686+Infected!AL892+Infected!AL1098+Infected!AL1304+Infected!AL1510+Infected!AL1716)*(VLOOKUP($D2660,Decrements!$B$2183:$V$2188,AK$2349)-VLOOKUP($D2660,$B$2225:$V$2230,AK$2349))/4</f>
        <v>1.9421644696165686E-3</v>
      </c>
      <c r="AL2660" s="481">
        <f>(Infected!AM480+Infected!AM686+Infected!AM892+Infected!AM1098+Infected!AM1304+Infected!AM1510+Infected!AM1716)*(VLOOKUP($D2660,Decrements!$B$2183:$V$2188,AL$2349)-VLOOKUP($D2660,$B$2225:$V$2230,AL$2349))/4</f>
        <v>2.0074644326033234E-3</v>
      </c>
      <c r="AM2660" s="481">
        <f>(Infected!AN480+Infected!AN686+Infected!AN892+Infected!AN1098+Infected!AN1304+Infected!AN1510+Infected!AN1716)*(VLOOKUP($D2660,Decrements!$B$2183:$V$2188,AM$2349)-VLOOKUP($D2660,$B$2225:$V$2230,AM$2349))/4</f>
        <v>2.0682646906290294E-3</v>
      </c>
      <c r="AN2660" s="481">
        <f>(Infected!AO480+Infected!AO686+Infected!AO892+Infected!AO1098+Infected!AO1304+Infected!AO1510+Infected!AO1716)*(VLOOKUP($D2660,Decrements!$B$2183:$V$2188,AN$2349)-VLOOKUP($D2660,$B$2225:$V$2230,AN$2349))/4</f>
        <v>2.1215049425329872E-3</v>
      </c>
      <c r="AO2660" s="481">
        <f>(Infected!AP480+Infected!AP686+Infected!AP892+Infected!AP1098+Infected!AP1304+Infected!AP1510+Infected!AP1716)*(VLOOKUP($D2660,Decrements!$B$2183:$V$2188,AO$2349)-VLOOKUP($D2660,$B$2225:$V$2230,AO$2349))/4</f>
        <v>2.1664406513810979E-3</v>
      </c>
      <c r="AP2660" s="481">
        <f>(Infected!AQ480+Infected!AQ686+Infected!AQ892+Infected!AQ1098+Infected!AQ1304+Infected!AQ1510+Infected!AQ1716)*(VLOOKUP($D2660,Decrements!$B$2183:$V$2188,AP$2349)-VLOOKUP($D2660,$B$2225:$V$2230,AP$2349))/4</f>
        <v>2.2028405746822083E-3</v>
      </c>
      <c r="AQ2660" s="481">
        <f>(Infected!AR480+Infected!AR686+Infected!AR892+Infected!AR1098+Infected!AR1304+Infected!AR1510+Infected!AR1716)*(VLOOKUP($D2660,Decrements!$B$2183:$V$2188,AQ$2349)-VLOOKUP($D2660,$B$2225:$V$2230,AQ$2349))/4</f>
        <v>2.2328856038164864E-3</v>
      </c>
      <c r="AR2660" s="481">
        <f>(Infected!AS480+Infected!AS686+Infected!AS892+Infected!AS1098+Infected!AS1304+Infected!AS1510+Infected!AS1716)*(VLOOKUP($D2660,Decrements!$B$2183:$V$2188,AR$2349)-VLOOKUP($D2660,$B$2225:$V$2230,AR$2349))/4</f>
        <v>2.2585351201110633E-3</v>
      </c>
      <c r="AS2660" s="481">
        <f>(Infected!AT480+Infected!AT686+Infected!AT892+Infected!AT1098+Infected!AT1304+Infected!AT1510+Infected!AT1716)*(VLOOKUP($D2660,Decrements!$B$2183:$V$2188,AS$2349)-VLOOKUP($D2660,$B$2225:$V$2230,AS$2349))/4</f>
        <v>2.2812068736288746E-3</v>
      </c>
      <c r="AT2660" s="481">
        <f>(Infected!AU480+Infected!AU686+Infected!AU892+Infected!AU1098+Infected!AU1304+Infected!AU1510+Infected!AU1716)*(VLOOKUP($D2660,Decrements!$B$2183:$V$2188,AT$2349)-VLOOKUP($D2660,$B$2225:$V$2230,AT$2349))/4</f>
        <v>2.3018060328956103E-3</v>
      </c>
      <c r="AU2660" s="481">
        <f>(Infected!AV480+Infected!AV686+Infected!AV892+Infected!AV1098+Infected!AV1304+Infected!AV1510+Infected!AV1716)*(VLOOKUP($D2660,Decrements!$B$2183:$V$2188,AU$2349)-VLOOKUP($D2660,$B$2225:$V$2230,AU$2349))/4</f>
        <v>2.3209026250323758E-3</v>
      </c>
      <c r="AV2660" s="481">
        <f>(Infected!AW480+Infected!AW686+Infected!AW892+Infected!AW1098+Infected!AW1304+Infected!AW1510+Infected!AW1716)*(VLOOKUP($D2660,Decrements!$B$2183:$V$2188,AV$2349)-VLOOKUP($D2660,$B$2225:$V$2230,AV$2349))/4</f>
        <v>2.3388696277918362E-3</v>
      </c>
      <c r="AW2660" s="481">
        <f>(Infected!AX480+Infected!AX686+Infected!AX892+Infected!AX1098+Infected!AX1304+Infected!AX1510+Infected!AX1716)*(VLOOKUP($D2660,Decrements!$B$2183:$V$2188,AW$2349)-VLOOKUP($D2660,$B$2225:$V$2230,AW$2349))/4</f>
        <v>2.3559570170158316E-3</v>
      </c>
      <c r="AX2660" s="481">
        <f>(Infected!AY480+Infected!AY686+Infected!AY892+Infected!AY1098+Infected!AY1304+Infected!AY1510+Infected!AY1716)*(VLOOKUP($D2660,Decrements!$B$2183:$V$2188,AX$2349)-VLOOKUP($D2660,$B$2225:$V$2230,AX$2349))/4</f>
        <v>2.3723061112103437E-3</v>
      </c>
      <c r="AY2660" s="481">
        <f>(Infected!AZ480+Infected!AZ686+Infected!AZ892+Infected!AZ1098+Infected!AZ1304+Infected!AZ1510+Infected!AZ1716)*(VLOOKUP($D2660,Decrements!$B$2183:$V$2188,AY$2349)-VLOOKUP($D2660,$B$2225:$V$2230,AY$2349))/4</f>
        <v>2.3879897656142323E-3</v>
      </c>
      <c r="AZ2660" s="481">
        <f>(Infected!BA480+Infected!BA686+Infected!BA892+Infected!BA1098+Infected!BA1304+Infected!BA1510+Infected!BA1716)*(VLOOKUP($D2660,Decrements!$B$2183:$V$2188,AZ$2349)-VLOOKUP($D2660,$B$2225:$V$2230,AZ$2349))/4</f>
        <v>2.4030480147652902E-3</v>
      </c>
      <c r="BA2660" s="481">
        <f>(Infected!BB480+Infected!BB686+Infected!BB892+Infected!BB1098+Infected!BB1304+Infected!BB1510+Infected!BB1716)*(VLOOKUP($D2660,Decrements!$B$2183:$V$2188,BA$2349)-VLOOKUP($D2660,$B$2225:$V$2230,BA$2349))/4</f>
        <v>2.4175104802462992E-3</v>
      </c>
      <c r="BB2660" s="481">
        <f>(Infected!BC480+Infected!BC686+Infected!BC892+Infected!BC1098+Infected!BC1304+Infected!BC1510+Infected!BC1716)*(VLOOKUP($D2660,Decrements!$B$2183:$V$2188,BB$2349)-VLOOKUP($D2660,$B$2225:$V$2230,BB$2349))/4</f>
        <v>2.4313704395043361E-3</v>
      </c>
      <c r="BC2660" s="481">
        <f>(Infected!BD480+Infected!BD686+Infected!BD892+Infected!BD1098+Infected!BD1304+Infected!BD1510+Infected!BD1716)*(VLOOKUP($D2660,Decrements!$B$2183:$V$2188,BC$2349)-VLOOKUP($D2660,$B$2225:$V$2230,BC$2349))/4</f>
        <v>2.4446021096316854E-3</v>
      </c>
      <c r="BD2660" s="481">
        <f>(Infected!BE480+Infected!BE686+Infected!BE892+Infected!BE1098+Infected!BE1304+Infected!BE1510+Infected!BE1716)*(VLOOKUP($D2660,Decrements!$B$2183:$V$2188,BD$2349)-VLOOKUP($D2660,$B$2225:$V$2230,BD$2349))/4</f>
        <v>2.4571815375865284E-3</v>
      </c>
      <c r="BE2660" s="481">
        <f>(Infected!BF480+Infected!BF686+Infected!BF892+Infected!BF1098+Infected!BF1304+Infected!BF1510+Infected!BF1716)*(VLOOKUP($D2660,Decrements!$B$2183:$V$2188,BE$2349)-VLOOKUP($D2660,$B$2225:$V$2230,BE$2349))/4</f>
        <v>2.4691010783493366E-3</v>
      </c>
      <c r="BF2660" s="481">
        <f>(Infected!BG480+Infected!BG686+Infected!BG892+Infected!BG1098+Infected!BG1304+Infected!BG1510+Infected!BG1716)*(VLOOKUP($D2660,Decrements!$B$2183:$V$2188,BF$2349)-VLOOKUP($D2660,$B$2225:$V$2230,BF$2349))/4</f>
        <v>2.4803380913947641E-3</v>
      </c>
      <c r="BG2660" s="481">
        <f>(Infected!BH480+Infected!BH686+Infected!BH892+Infected!BH1098+Infected!BH1304+Infected!BH1510+Infected!BH1716)*(VLOOKUP($D2660,Decrements!$B$2183:$V$2188,BG$2349)-VLOOKUP($D2660,$B$2225:$V$2230,BG$2349))/4</f>
        <v>2.4908695683469586E-3</v>
      </c>
      <c r="BH2660" s="481">
        <f>(Infected!BI480+Infected!BI686+Infected!BI892+Infected!BI1098+Infected!BI1304+Infected!BI1510+Infected!BI1716)*(VLOOKUP($D2660,Decrements!$B$2183:$V$2188,BH$2349)-VLOOKUP($D2660,$B$2225:$V$2230,BH$2349))/4</f>
        <v>2.5006824859382746E-3</v>
      </c>
      <c r="BI2660" s="481">
        <f>(Infected!BJ480+Infected!BJ686+Infected!BJ892+Infected!BJ1098+Infected!BJ1304+Infected!BJ1510+Infected!BJ1716)*(VLOOKUP($D2660,Decrements!$B$2183:$V$2188,BI$2349)-VLOOKUP($D2660,$B$2225:$V$2230,BI$2349))/4</f>
        <v>2.5097815182443294E-3</v>
      </c>
      <c r="BJ2660" s="481">
        <f>(Infected!BK480+Infected!BK686+Infected!BK892+Infected!BK1098+Infected!BK1304+Infected!BK1510+Infected!BK1716)*(VLOOKUP($D2660,Decrements!$B$2183:$V$2188,BJ$2349)-VLOOKUP($D2660,$B$2225:$V$2230,BJ$2349))/4</f>
        <v>2.5181595762703681E-3</v>
      </c>
      <c r="BK2660" s="481">
        <f>(Infected!BL480+Infected!BL686+Infected!BL892+Infected!BL1098+Infected!BL1304+Infected!BL1510+Infected!BL1716)*(VLOOKUP($D2660,Decrements!$B$2183:$V$2188,BK$2349)-VLOOKUP($D2660,$B$2225:$V$2230,BK$2349))/4</f>
        <v>2.5258087581278578E-3</v>
      </c>
      <c r="BL2660" s="481">
        <f>(Infected!BM480+Infected!BM686+Infected!BM892+Infected!BM1098+Infected!BM1304+Infected!BM1510+Infected!BM1716)*(VLOOKUP($D2660,Decrements!$B$2183:$V$2188,BL$2349)-VLOOKUP($D2660,$B$2225:$V$2230,BL$2349))/4</f>
        <v>2.5327283892725098E-3</v>
      </c>
      <c r="BM2660" s="481">
        <f>(Infected!BN480+Infected!BN686+Infected!BN892+Infected!BN1098+Infected!BN1304+Infected!BN1510+Infected!BN1716)*(VLOOKUP($D2660,Decrements!$B$2183:$V$2188,BM$2349)-VLOOKUP($D2660,$B$2225:$V$2230,BM$2349))/4</f>
        <v>2.5389309940464389E-3</v>
      </c>
      <c r="BN2660" s="481">
        <f>(Infected!BO480+Infected!BO686+Infected!BO892+Infected!BO1098+Infected!BO1304+Infected!BO1510+Infected!BO1716)*(VLOOKUP($D2660,Decrements!$B$2183:$V$2188,BN$2349)-VLOOKUP($D2660,$B$2225:$V$2230,BN$2349))/4</f>
        <v>2.5444183427705963E-3</v>
      </c>
      <c r="BO2660" s="481">
        <f>(Infected!BP480+Infected!BP686+Infected!BP892+Infected!BP1098+Infected!BP1304+Infected!BP1510+Infected!BP1716)*(VLOOKUP($D2660,Decrements!$B$2183:$V$2188,BO$2349)-VLOOKUP($D2660,$B$2225:$V$2230,BO$2349))/4</f>
        <v>2.5491875039942982E-3</v>
      </c>
      <c r="BP2660" s="481">
        <f>(Infected!BQ480+Infected!BQ686+Infected!BQ892+Infected!BQ1098+Infected!BQ1304+Infected!BQ1510+Infected!BQ1716)*(VLOOKUP($D2660,Decrements!$B$2183:$V$2188,BP$2349)-VLOOKUP($D2660,$B$2225:$V$2230,BP$2349))/4</f>
        <v>2.5532400392314965E-3</v>
      </c>
      <c r="BQ2660" s="481">
        <f>(Infected!BR480+Infected!BR686+Infected!BR892+Infected!BR1098+Infected!BR1304+Infected!BR1510+Infected!BR1716)*(VLOOKUP($D2660,Decrements!$B$2183:$V$2188,BQ$2349)-VLOOKUP($D2660,$B$2225:$V$2230,BQ$2349))/4</f>
        <v>2.5565889828694024E-3</v>
      </c>
      <c r="BR2660" s="481">
        <f>(Infected!BS480+Infected!BS686+Infected!BS892+Infected!BS1098+Infected!BS1304+Infected!BS1510+Infected!BS1716)*(VLOOKUP($D2660,Decrements!$B$2183:$V$2188,BR$2349)-VLOOKUP($D2660,$B$2225:$V$2230,BR$2349))/4</f>
        <v>2.5592420129165764E-3</v>
      </c>
      <c r="BS2660" s="481">
        <f>(Infected!BT480+Infected!BT686+Infected!BT892+Infected!BT1098+Infected!BT1304+Infected!BT1510+Infected!BT1716)*(VLOOKUP($D2660,Decrements!$B$2183:$V$2188,BS$2349)-VLOOKUP($D2660,$B$2225:$V$2230,BS$2349))/4</f>
        <v>2.5612083735405862E-3</v>
      </c>
      <c r="BT2660" s="481">
        <f>(Infected!BU480+Infected!BU686+Infected!BU892+Infected!BU1098+Infected!BU1304+Infected!BU1510+Infected!BU1716)*(VLOOKUP($D2660,Decrements!$B$2183:$V$2188,BT$2349)-VLOOKUP($D2660,$B$2225:$V$2230,BT$2349))/4</f>
        <v>2.5625021417940087E-3</v>
      </c>
      <c r="BU2660" s="481">
        <f>(Infected!BV480+Infected!BV686+Infected!BV892+Infected!BV1098+Infected!BV1304+Infected!BV1510+Infected!BV1716)*(VLOOKUP($D2660,Decrements!$B$2183:$V$2188,BU$2349)-VLOOKUP($D2660,$B$2225:$V$2230,BU$2349))/4</f>
        <v>2.5631450887354094E-3</v>
      </c>
      <c r="BV2660" s="481">
        <f>(Infected!BW480+Infected!BW686+Infected!BW892+Infected!BW1098+Infected!BW1304+Infected!BW1510+Infected!BW1716)*(VLOOKUP($D2660,Decrements!$B$2183:$V$2188,BV$2349)-VLOOKUP($D2660,$B$2225:$V$2230,BV$2349))/4</f>
        <v>2.5631533762573901E-3</v>
      </c>
      <c r="BW2660" s="481">
        <f>(Infected!BX480+Infected!BX686+Infected!BX892+Infected!BX1098+Infected!BX1304+Infected!BX1510+Infected!BX1716)*(VLOOKUP($D2660,Decrements!$B$2183:$V$2188,BW$2349)-VLOOKUP($D2660,$B$2225:$V$2230,BW$2349))/4</f>
        <v>2.5625422192133503E-3</v>
      </c>
      <c r="BX2660" s="481">
        <f>(Infected!BY480+Infected!BY686+Infected!BY892+Infected!BY1098+Infected!BY1304+Infected!BY1510+Infected!BY1716)*(VLOOKUP($D2660,Decrements!$B$2183:$V$2188,BX$2349)-VLOOKUP($D2660,$B$2225:$V$2230,BX$2349))/4</f>
        <v>2.5613288140437221E-3</v>
      </c>
      <c r="BY2660" s="481">
        <f>(Infected!BZ480+Infected!BZ686+Infected!BZ892+Infected!BZ1098+Infected!BZ1304+Infected!BZ1510+Infected!BZ1716)*(VLOOKUP($D2660,Decrements!$B$2183:$V$2188,BY$2349)-VLOOKUP($D2660,$B$2225:$V$2230,BY$2349))/4</f>
        <v>2.5595345897000965E-3</v>
      </c>
      <c r="BZ2660" s="481">
        <f>(Infected!CA480+Infected!CA686+Infected!CA892+Infected!CA1098+Infected!CA1304+Infected!CA1510+Infected!CA1716)*(VLOOKUP($D2660,Decrements!$B$2183:$V$2188,BZ$2349)-VLOOKUP($D2660,$B$2225:$V$2230,BZ$2349))/4</f>
        <v>2.5571766725698123E-3</v>
      </c>
      <c r="CA2660" s="481">
        <f>(Infected!CB480+Infected!CB686+Infected!CB892+Infected!CB1098+Infected!CB1304+Infected!CB1510+Infected!CB1716)*(VLOOKUP($D2660,Decrements!$B$2183:$V$2188,CA$2349)-VLOOKUP($D2660,$B$2225:$V$2230,CA$2349))/4</f>
        <v>2.5542711699998799E-3</v>
      </c>
      <c r="CB2660" s="481">
        <f>(Infected!CC480+Infected!CC686+Infected!CC892+Infected!CC1098+Infected!CC1304+Infected!CC1510+Infected!CC1716)*(VLOOKUP($D2660,Decrements!$B$2183:$V$2188,CB$2349)-VLOOKUP($D2660,$B$2225:$V$2230,CB$2349))/4</f>
        <v>2.5508353532118599E-3</v>
      </c>
      <c r="CC2660" s="481">
        <f>(Infected!CD480+Infected!CD686+Infected!CD892+Infected!CD1098+Infected!CD1304+Infected!CD1510+Infected!CD1716)*(VLOOKUP($D2660,Decrements!$B$2183:$V$2188,CC$2349)-VLOOKUP($D2660,$B$2225:$V$2230,CC$2349))/4</f>
        <v>2.5468890951782638E-3</v>
      </c>
      <c r="CD2660" s="481">
        <f>(Infected!CE480+Infected!CE686+Infected!CE892+Infected!CE1098+Infected!CE1304+Infected!CE1510+Infected!CE1716)*(VLOOKUP($D2660,Decrements!$B$2183:$V$2188,CD$2349)-VLOOKUP($D2660,$B$2225:$V$2230,CD$2349))/4</f>
        <v>2.5424494578839617E-3</v>
      </c>
      <c r="CE2660" s="481">
        <f>(Infected!CF480+Infected!CF686+Infected!CF892+Infected!CF1098+Infected!CF1304+Infected!CF1510+Infected!CF1716)*(VLOOKUP($D2660,Decrements!$B$2183:$V$2188,CE$2349)-VLOOKUP($D2660,$B$2225:$V$2230,CE$2349))/4</f>
        <v>2.5375327595385747E-3</v>
      </c>
      <c r="CF2660" s="481">
        <f>(Infected!CG480+Infected!CG686+Infected!CG892+Infected!CG1098+Infected!CG1304+Infected!CG1510+Infected!CG1716)*(VLOOKUP($D2660,Decrements!$B$2183:$V$2188,CF$2349)-VLOOKUP($D2660,$B$2225:$V$2230,CF$2349))/4</f>
        <v>2.5321559866428112E-3</v>
      </c>
      <c r="CG2660" s="481">
        <f>(Infected!CH480+Infected!CH686+Infected!CH892+Infected!CH1098+Infected!CH1304+Infected!CH1510+Infected!CH1716)*(VLOOKUP($D2660,Decrements!$B$2183:$V$2188,CG$2349)-VLOOKUP($D2660,$B$2225:$V$2230,CG$2349))/4</f>
        <v>2.5263375783152169E-3</v>
      </c>
      <c r="CH2660" s="481">
        <f>(Infected!CI480+Infected!CI686+Infected!CI892+Infected!CI1098+Infected!CI1304+Infected!CI1510+Infected!CI1716)*(VLOOKUP($D2660,Decrements!$B$2183:$V$2188,CH$2349)-VLOOKUP($D2660,$B$2225:$V$2230,CH$2349))/4</f>
        <v>2.5200942593264827E-3</v>
      </c>
      <c r="CI2660" s="481">
        <f>(Infected!CJ480+Infected!CJ686+Infected!CJ892+Infected!CJ1098+Infected!CJ1304+Infected!CJ1510+Infected!CJ1716)*(VLOOKUP($D2660,Decrements!$B$2183:$V$2188,CI$2349)-VLOOKUP($D2660,$B$2225:$V$2230,CI$2349))/4</f>
        <v>2.5134422073954934E-3</v>
      </c>
    </row>
    <row r="2661" spans="2:87" s="489" customFormat="1">
      <c r="B2661" s="490">
        <v>2</v>
      </c>
      <c r="C2661" s="490">
        <v>2</v>
      </c>
      <c r="D2661" s="490">
        <v>6</v>
      </c>
      <c r="E2661" s="490">
        <v>226</v>
      </c>
      <c r="F2661" s="491"/>
      <c r="G2661" s="490">
        <f>Infected!I2565+Infected!I2771</f>
        <v>0</v>
      </c>
      <c r="H2661" s="481">
        <f>(Infected!I481+Infected!I687+Infected!I893+Infected!I1099+Infected!I1305+Infected!I1511+Infected!I1717)*(VLOOKUP($D2661,Decrements!$B$2183:$V$2188,H$2349)-VLOOKUP($D2661,$B$2225:$V$2230,H$2349))/4</f>
        <v>0</v>
      </c>
      <c r="I2661" s="481">
        <f>(Infected!J481+Infected!J687+Infected!J893+Infected!J1099+Infected!J1305+Infected!J1511+Infected!J1717)*(VLOOKUP($D2661,Decrements!$B$2183:$V$2188,I$2349)-VLOOKUP($D2661,$B$2225:$V$2230,I$2349))/4</f>
        <v>1.6157667327264522E-3</v>
      </c>
      <c r="J2661" s="481">
        <f>(Infected!K481+Infected!K687+Infected!K893+Infected!K1099+Infected!K1305+Infected!K1511+Infected!K1717)*(VLOOKUP($D2661,Decrements!$B$2183:$V$2188,J$2349)-VLOOKUP($D2661,$B$2225:$V$2230,J$2349))/4</f>
        <v>3.0482731300289661E-3</v>
      </c>
      <c r="K2661" s="481">
        <f>(Infected!L481+Infected!L687+Infected!L893+Infected!L1099+Infected!L1305+Infected!L1511+Infected!L1717)*(VLOOKUP($D2661,Decrements!$B$2183:$V$2188,K$2349)-VLOOKUP($D2661,$B$2225:$V$2230,K$2349))/4</f>
        <v>4.3050538857422257E-3</v>
      </c>
      <c r="L2661" s="481">
        <f>(Infected!M481+Infected!M687+Infected!M893+Infected!M1099+Infected!M1305+Infected!M1511+Infected!M1717)*(VLOOKUP($D2661,Decrements!$B$2183:$V$2188,L$2349)-VLOOKUP($D2661,$B$2225:$V$2230,L$2349))/4</f>
        <v>5.2824209864821758E-3</v>
      </c>
      <c r="M2661" s="481">
        <f>(Infected!N481+Infected!N687+Infected!N893+Infected!N1099+Infected!N1305+Infected!N1511+Infected!N1717)*(VLOOKUP($D2661,Decrements!$B$2183:$V$2188,M$2349)-VLOOKUP($D2661,$B$2225:$V$2230,M$2349))/4</f>
        <v>6.321138446316813E-3</v>
      </c>
      <c r="N2661" s="481">
        <f>(Infected!O481+Infected!O687+Infected!O893+Infected!O1099+Infected!O1305+Infected!O1511+Infected!O1717)*(VLOOKUP($D2661,Decrements!$B$2183:$V$2188,N$2349)-VLOOKUP($D2661,$B$2225:$V$2230,N$2349))/4</f>
        <v>7.1572209355064385E-3</v>
      </c>
      <c r="O2661" s="481">
        <f>(Infected!P481+Infected!P687+Infected!P893+Infected!P1099+Infected!P1305+Infected!P1511+Infected!P1717)*(VLOOKUP($D2661,Decrements!$B$2183:$V$2188,O$2349)-VLOOKUP($D2661,$B$2225:$V$2230,O$2349))/4</f>
        <v>7.8112010626313769E-3</v>
      </c>
      <c r="P2661" s="481">
        <f>(Infected!Q481+Infected!Q687+Infected!Q893+Infected!Q1099+Infected!Q1305+Infected!Q1511+Infected!Q1717)*(VLOOKUP($D2661,Decrements!$B$2183:$V$2188,P$2349)-VLOOKUP($D2661,$B$2225:$V$2230,P$2349))/4</f>
        <v>8.3162147193803181E-3</v>
      </c>
      <c r="Q2661" s="481">
        <f>(Infected!R481+Infected!R687+Infected!R893+Infected!R1099+Infected!R1305+Infected!R1511+Infected!R1717)*(VLOOKUP($D2661,Decrements!$B$2183:$V$2188,Q$2349)-VLOOKUP($D2661,$B$2225:$V$2230,Q$2349))/4</f>
        <v>9.0125343692261748E-3</v>
      </c>
      <c r="R2661" s="481">
        <f>(Infected!S481+Infected!S687+Infected!S893+Infected!S1099+Infected!S1305+Infected!S1511+Infected!S1717)*(VLOOKUP($D2661,Decrements!$B$2183:$V$2188,R$2349)-VLOOKUP($D2661,$B$2225:$V$2230,R$2349))/4</f>
        <v>9.4878080239224633E-3</v>
      </c>
      <c r="S2661" s="481">
        <f>(Infected!T481+Infected!T687+Infected!T893+Infected!T1099+Infected!T1305+Infected!T1511+Infected!T1717)*(VLOOKUP($D2661,Decrements!$B$2183:$V$2188,S$2349)-VLOOKUP($D2661,$B$2225:$V$2230,S$2349))/4</f>
        <v>9.7523496750585772E-3</v>
      </c>
      <c r="T2661" s="481">
        <f>(Infected!U481+Infected!U687+Infected!U893+Infected!U1099+Infected!U1305+Infected!U1511+Infected!U1717)*(VLOOKUP($D2661,Decrements!$B$2183:$V$2188,T$2349)-VLOOKUP($D2661,$B$2225:$V$2230,T$2349))/4</f>
        <v>9.8712151140410501E-3</v>
      </c>
      <c r="U2661" s="481">
        <f>(Infected!V481+Infected!V687+Infected!V893+Infected!V1099+Infected!V1305+Infected!V1511+Infected!V1717)*(VLOOKUP($D2661,Decrements!$B$2183:$V$2188,U$2349)-VLOOKUP($D2661,$B$2225:$V$2230,U$2349))/4</f>
        <v>1.0366974159848441E-2</v>
      </c>
      <c r="V2661" s="481">
        <f>(Infected!W481+Infected!W687+Infected!W893+Infected!W1099+Infected!W1305+Infected!W1511+Infected!W1717)*(VLOOKUP($D2661,Decrements!$B$2183:$V$2188,V$2349)-VLOOKUP($D2661,$B$2225:$V$2230,V$2349))/4</f>
        <v>1.0724052006403591E-2</v>
      </c>
      <c r="W2661" s="481">
        <f>(Infected!X481+Infected!X687+Infected!X893+Infected!X1099+Infected!X1305+Infected!X1511+Infected!X1717)*(VLOOKUP($D2661,Decrements!$B$2183:$V$2188,W$2349)-VLOOKUP($D2661,$B$2225:$V$2230,W$2349))/4</f>
        <v>1.0933778607201922E-2</v>
      </c>
      <c r="X2661" s="481">
        <f>(Infected!Y481+Infected!Y687+Infected!Y893+Infected!Y1099+Infected!Y1305+Infected!Y1511+Infected!Y1717)*(VLOOKUP($D2661,Decrements!$B$2183:$V$2188,X$2349)-VLOOKUP($D2661,$B$2225:$V$2230,X$2349))/4</f>
        <v>1.1045944541691515E-2</v>
      </c>
      <c r="Y2661" s="481">
        <f>(Infected!Z481+Infected!Z687+Infected!Z893+Infected!Z1099+Infected!Z1305+Infected!Z1511+Infected!Z1717)*(VLOOKUP($D2661,Decrements!$B$2183:$V$2188,Y$2349)-VLOOKUP($D2661,$B$2225:$V$2230,Y$2349))/4</f>
        <v>1.1261733195888791E-2</v>
      </c>
      <c r="Z2661" s="481">
        <f>(Infected!AA481+Infected!AA687+Infected!AA893+Infected!AA1099+Infected!AA1305+Infected!AA1511+Infected!AA1717)*(VLOOKUP($D2661,Decrements!$B$2183:$V$2188,Z$2349)-VLOOKUP($D2661,$B$2225:$V$2230,Z$2349))/4</f>
        <v>1.1429294705410944E-2</v>
      </c>
      <c r="AA2661" s="481">
        <f>(Infected!AB481+Infected!AB687+Infected!AB893+Infected!AB1099+Infected!AB1305+Infected!AB1511+Infected!AB1717)*(VLOOKUP($D2661,Decrements!$B$2183:$V$2188,AA$2349)-VLOOKUP($D2661,$B$2225:$V$2230,AA$2349))/4</f>
        <v>1.1622013143322164E-2</v>
      </c>
      <c r="AB2661" s="481">
        <f>(Infected!AC481+Infected!AC687+Infected!AC893+Infected!AC1099+Infected!AC1305+Infected!AC1511+Infected!AC1717)*(VLOOKUP($D2661,Decrements!$B$2183:$V$2188,AB$2349)-VLOOKUP($D2661,$B$2225:$V$2230,AB$2349))/4</f>
        <v>1.1808086380722328E-2</v>
      </c>
      <c r="AC2661" s="481">
        <f>(Infected!AD481+Infected!AD687+Infected!AD893+Infected!AD1099+Infected!AD1305+Infected!AD1511+Infected!AD1717)*(VLOOKUP($D2661,Decrements!$B$2183:$V$2188,AC$2349)-VLOOKUP($D2661,$B$2225:$V$2230,AC$2349))/4</f>
        <v>1.220755136603009E-2</v>
      </c>
      <c r="AD2661" s="481">
        <f>(Infected!AE481+Infected!AE687+Infected!AE893+Infected!AE1099+Infected!AE1305+Infected!AE1511+Infected!AE1717)*(VLOOKUP($D2661,Decrements!$B$2183:$V$2188,AD$2349)-VLOOKUP($D2661,$B$2225:$V$2230,AD$2349))/4</f>
        <v>1.2613056496443309E-2</v>
      </c>
      <c r="AE2661" s="481">
        <f>(Infected!AF481+Infected!AF687+Infected!AF893+Infected!AF1099+Infected!AF1305+Infected!AF1511+Infected!AF1717)*(VLOOKUP($D2661,Decrements!$B$2183:$V$2188,AE$2349)-VLOOKUP($D2661,$B$2225:$V$2230,AE$2349))/4</f>
        <v>1.3112134395628599E-2</v>
      </c>
      <c r="AF2661" s="481">
        <f>(Infected!AG481+Infected!AG687+Infected!AG893+Infected!AG1099+Infected!AG1305+Infected!AG1511+Infected!AG1717)*(VLOOKUP($D2661,Decrements!$B$2183:$V$2188,AF$2349)-VLOOKUP($D2661,$B$2225:$V$2230,AF$2349))/4</f>
        <v>1.3600522187931403E-2</v>
      </c>
      <c r="AG2661" s="481">
        <f>(Infected!AH481+Infected!AH687+Infected!AH893+Infected!AH1099+Infected!AH1305+Infected!AH1511+Infected!AH1717)*(VLOOKUP($D2661,Decrements!$B$2183:$V$2188,AG$2349)-VLOOKUP($D2661,$B$2225:$V$2230,AG$2349))/4</f>
        <v>1.4251514323588817E-2</v>
      </c>
      <c r="AH2661" s="481">
        <f>(Infected!AI481+Infected!AI687+Infected!AI893+Infected!AI1099+Infected!AI1305+Infected!AI1511+Infected!AI1717)*(VLOOKUP($D2661,Decrements!$B$2183:$V$2188,AH$2349)-VLOOKUP($D2661,$B$2225:$V$2230,AH$2349))/4</f>
        <v>1.4927656805225419E-2</v>
      </c>
      <c r="AI2661" s="481">
        <f>(Infected!AJ481+Infected!AJ687+Infected!AJ893+Infected!AJ1099+Infected!AJ1305+Infected!AJ1511+Infected!AJ1717)*(VLOOKUP($D2661,Decrements!$B$2183:$V$2188,AI$2349)-VLOOKUP($D2661,$B$2225:$V$2230,AI$2349))/4</f>
        <v>1.5662177878590491E-2</v>
      </c>
      <c r="AJ2661" s="481">
        <f>(Infected!AK481+Infected!AK687+Infected!AK893+Infected!AK1099+Infected!AK1305+Infected!AK1511+Infected!AK1717)*(VLOOKUP($D2661,Decrements!$B$2183:$V$2188,AJ$2349)-VLOOKUP($D2661,$B$2225:$V$2230,AJ$2349))/4</f>
        <v>1.6373761252293471E-2</v>
      </c>
      <c r="AK2661" s="481">
        <f>(Infected!AL481+Infected!AL687+Infected!AL893+Infected!AL1099+Infected!AL1305+Infected!AL1511+Infected!AL1717)*(VLOOKUP($D2661,Decrements!$B$2183:$V$2188,AK$2349)-VLOOKUP($D2661,$B$2225:$V$2230,AK$2349))/4</f>
        <v>1.7129934710467892E-2</v>
      </c>
      <c r="AL2661" s="481">
        <f>(Infected!AM481+Infected!AM687+Infected!AM893+Infected!AM1099+Infected!AM1305+Infected!AM1511+Infected!AM1717)*(VLOOKUP($D2661,Decrements!$B$2183:$V$2188,AL$2349)-VLOOKUP($D2661,$B$2225:$V$2230,AL$2349))/4</f>
        <v>1.7837828240013964E-2</v>
      </c>
      <c r="AM2661" s="481">
        <f>(Infected!AN481+Infected!AN687+Infected!AN893+Infected!AN1099+Infected!AN1305+Infected!AN1511+Infected!AN1717)*(VLOOKUP($D2661,Decrements!$B$2183:$V$2188,AM$2349)-VLOOKUP($D2661,$B$2225:$V$2230,AM$2349))/4</f>
        <v>1.8516449547874493E-2</v>
      </c>
      <c r="AN2661" s="481">
        <f>(Infected!AO481+Infected!AO687+Infected!AO893+Infected!AO1099+Infected!AO1305+Infected!AO1511+Infected!AO1717)*(VLOOKUP($D2661,Decrements!$B$2183:$V$2188,AN$2349)-VLOOKUP($D2661,$B$2225:$V$2230,AN$2349))/4</f>
        <v>1.9138722939427182E-2</v>
      </c>
      <c r="AO2661" s="481">
        <f>(Infected!AP481+Infected!AP687+Infected!AP893+Infected!AP1099+Infected!AP1305+Infected!AP1511+Infected!AP1717)*(VLOOKUP($D2661,Decrements!$B$2183:$V$2188,AO$2349)-VLOOKUP($D2661,$B$2225:$V$2230,AO$2349))/4</f>
        <v>1.9697646924912455E-2</v>
      </c>
      <c r="AP2661" s="481">
        <f>(Infected!AQ481+Infected!AQ687+Infected!AQ893+Infected!AQ1099+Infected!AQ1305+Infected!AQ1511+Infected!AQ1717)*(VLOOKUP($D2661,Decrements!$B$2183:$V$2188,AP$2349)-VLOOKUP($D2661,$B$2225:$V$2230,AP$2349))/4</f>
        <v>2.0183175364122521E-2</v>
      </c>
      <c r="AQ2661" s="481">
        <f>(Infected!AR481+Infected!AR687+Infected!AR893+Infected!AR1099+Infected!AR1305+Infected!AR1511+Infected!AR1717)*(VLOOKUP($D2661,Decrements!$B$2183:$V$2188,AQ$2349)-VLOOKUP($D2661,$B$2225:$V$2230,AQ$2349))/4</f>
        <v>2.0618166503732667E-2</v>
      </c>
      <c r="AR2661" s="481">
        <f>(Infected!AS481+Infected!AS687+Infected!AS893+Infected!AS1099+Infected!AS1305+Infected!AS1511+Infected!AS1717)*(VLOOKUP($D2661,Decrements!$B$2183:$V$2188,AR$2349)-VLOOKUP($D2661,$B$2225:$V$2230,AR$2349))/4</f>
        <v>2.1022592555363998E-2</v>
      </c>
      <c r="AS2661" s="481">
        <f>(Infected!AT481+Infected!AT687+Infected!AT893+Infected!AT1099+Infected!AT1305+Infected!AT1511+Infected!AT1717)*(VLOOKUP($D2661,Decrements!$B$2183:$V$2188,AS$2349)-VLOOKUP($D2661,$B$2225:$V$2230,AS$2349))/4</f>
        <v>2.1409855552212687E-2</v>
      </c>
      <c r="AT2661" s="481">
        <f>(Infected!AU481+Infected!AU687+Infected!AU893+Infected!AU1099+Infected!AU1305+Infected!AU1511+Infected!AU1717)*(VLOOKUP($D2661,Decrements!$B$2183:$V$2188,AT$2349)-VLOOKUP($D2661,$B$2225:$V$2230,AT$2349))/4</f>
        <v>2.178781763554179E-2</v>
      </c>
      <c r="AU2661" s="481">
        <f>(Infected!AV481+Infected!AV687+Infected!AV893+Infected!AV1099+Infected!AV1305+Infected!AV1511+Infected!AV1717)*(VLOOKUP($D2661,Decrements!$B$2183:$V$2188,AU$2349)-VLOOKUP($D2661,$B$2225:$V$2230,AU$2349))/4</f>
        <v>2.2160979693061977E-2</v>
      </c>
      <c r="AV2661" s="481">
        <f>(Infected!AW481+Infected!AW687+Infected!AW893+Infected!AW1099+Infected!AW1305+Infected!AW1511+Infected!AW1717)*(VLOOKUP($D2661,Decrements!$B$2183:$V$2188,AV$2349)-VLOOKUP($D2661,$B$2225:$V$2230,AV$2349))/4</f>
        <v>2.2532002570643528E-2</v>
      </c>
      <c r="AW2661" s="481">
        <f>(Infected!AX481+Infected!AX687+Infected!AX893+Infected!AX1099+Infected!AX1305+Infected!AX1511+Infected!AX1717)*(VLOOKUP($D2661,Decrements!$B$2183:$V$2188,AW$2349)-VLOOKUP($D2661,$B$2225:$V$2230,AW$2349))/4</f>
        <v>2.290248091329691E-2</v>
      </c>
      <c r="AX2661" s="481">
        <f>(Infected!AY481+Infected!AY687+Infected!AY893+Infected!AY1099+Infected!AY1305+Infected!AY1511+Infected!AY1717)*(VLOOKUP($D2661,Decrements!$B$2183:$V$2188,AX$2349)-VLOOKUP($D2661,$B$2225:$V$2230,AX$2349))/4</f>
        <v>2.3273092367814979E-2</v>
      </c>
      <c r="AY2661" s="481">
        <f>(Infected!AZ481+Infected!AZ687+Infected!AZ893+Infected!AZ1099+Infected!AZ1305+Infected!AZ1511+Infected!AZ1717)*(VLOOKUP($D2661,Decrements!$B$2183:$V$2188,AY$2349)-VLOOKUP($D2661,$B$2225:$V$2230,AY$2349))/4</f>
        <v>2.364395378463614E-2</v>
      </c>
      <c r="AZ2661" s="481">
        <f>(Infected!BA481+Infected!BA687+Infected!BA893+Infected!BA1099+Infected!BA1305+Infected!BA1511+Infected!BA1717)*(VLOOKUP($D2661,Decrements!$B$2183:$V$2188,AZ$2349)-VLOOKUP($D2661,$B$2225:$V$2230,AZ$2349))/4</f>
        <v>2.4014929260456806E-2</v>
      </c>
      <c r="BA2661" s="481">
        <f>(Infected!BB481+Infected!BB687+Infected!BB893+Infected!BB1099+Infected!BB1305+Infected!BB1511+Infected!BB1717)*(VLOOKUP($D2661,Decrements!$B$2183:$V$2188,BA$2349)-VLOOKUP($D2661,$B$2225:$V$2230,BA$2349))/4</f>
        <v>2.4385825029456312E-2</v>
      </c>
      <c r="BB2661" s="481">
        <f>(Infected!BC481+Infected!BC687+Infected!BC893+Infected!BC1099+Infected!BC1305+Infected!BC1511+Infected!BC1717)*(VLOOKUP($D2661,Decrements!$B$2183:$V$2188,BB$2349)-VLOOKUP($D2661,$B$2225:$V$2230,BB$2349))/4</f>
        <v>2.4756137579862302E-2</v>
      </c>
      <c r="BC2661" s="481">
        <f>(Infected!BD481+Infected!BD687+Infected!BD893+Infected!BD1099+Infected!BD1305+Infected!BD1511+Infected!BD1717)*(VLOOKUP($D2661,Decrements!$B$2183:$V$2188,BC$2349)-VLOOKUP($D2661,$B$2225:$V$2230,BC$2349))/4</f>
        <v>2.5125204915598415E-2</v>
      </c>
      <c r="BD2661" s="481">
        <f>(Infected!BE481+Infected!BE687+Infected!BE893+Infected!BE1099+Infected!BE1305+Infected!BE1511+Infected!BE1717)*(VLOOKUP($D2661,Decrements!$B$2183:$V$2188,BD$2349)-VLOOKUP($D2661,$B$2225:$V$2230,BD$2349))/4</f>
        <v>2.5492393400339517E-2</v>
      </c>
      <c r="BE2661" s="481">
        <f>(Infected!BF481+Infected!BF687+Infected!BF893+Infected!BF1099+Infected!BF1305+Infected!BF1511+Infected!BF1717)*(VLOOKUP($D2661,Decrements!$B$2183:$V$2188,BE$2349)-VLOOKUP($D2661,$B$2225:$V$2230,BE$2349))/4</f>
        <v>2.5857233910401504E-2</v>
      </c>
      <c r="BF2661" s="481">
        <f>(Infected!BG481+Infected!BG687+Infected!BG893+Infected!BG1099+Infected!BG1305+Infected!BG1511+Infected!BG1717)*(VLOOKUP($D2661,Decrements!$B$2183:$V$2188,BF$2349)-VLOOKUP($D2661,$B$2225:$V$2230,BF$2349))/4</f>
        <v>2.6219124936123935E-2</v>
      </c>
      <c r="BG2661" s="481">
        <f>(Infected!BH481+Infected!BH687+Infected!BH893+Infected!BH1099+Infected!BH1305+Infected!BH1511+Infected!BH1717)*(VLOOKUP($D2661,Decrements!$B$2183:$V$2188,BG$2349)-VLOOKUP($D2661,$B$2225:$V$2230,BG$2349))/4</f>
        <v>2.6577470388282669E-2</v>
      </c>
      <c r="BH2661" s="481">
        <f>(Infected!BI481+Infected!BI687+Infected!BI893+Infected!BI1099+Infected!BI1305+Infected!BI1511+Infected!BI1717)*(VLOOKUP($D2661,Decrements!$B$2183:$V$2188,BH$2349)-VLOOKUP($D2661,$B$2225:$V$2230,BH$2349))/4</f>
        <v>2.6931776173756271E-2</v>
      </c>
      <c r="BI2661" s="481">
        <f>(Infected!BJ481+Infected!BJ687+Infected!BJ893+Infected!BJ1099+Infected!BJ1305+Infected!BJ1511+Infected!BJ1717)*(VLOOKUP($D2661,Decrements!$B$2183:$V$2188,BI$2349)-VLOOKUP($D2661,$B$2225:$V$2230,BI$2349))/4</f>
        <v>2.7281728108819056E-2</v>
      </c>
      <c r="BJ2661" s="481">
        <f>(Infected!BK481+Infected!BK687+Infected!BK893+Infected!BK1099+Infected!BK1305+Infected!BK1511+Infected!BK1717)*(VLOOKUP($D2661,Decrements!$B$2183:$V$2188,BJ$2349)-VLOOKUP($D2661,$B$2225:$V$2230,BJ$2349))/4</f>
        <v>2.7626908663924175E-2</v>
      </c>
      <c r="BK2661" s="481">
        <f>(Infected!BL481+Infected!BL687+Infected!BL893+Infected!BL1099+Infected!BL1305+Infected!BL1511+Infected!BL1717)*(VLOOKUP($D2661,Decrements!$B$2183:$V$2188,BK$2349)-VLOOKUP($D2661,$B$2225:$V$2230,BK$2349))/4</f>
        <v>2.7966902544540869E-2</v>
      </c>
      <c r="BL2661" s="481">
        <f>(Infected!BM481+Infected!BM687+Infected!BM893+Infected!BM1099+Infected!BM1305+Infected!BM1511+Infected!BM1717)*(VLOOKUP($D2661,Decrements!$B$2183:$V$2188,BL$2349)-VLOOKUP($D2661,$B$2225:$V$2230,BL$2349))/4</f>
        <v>2.83013730489893E-2</v>
      </c>
      <c r="BM2661" s="481">
        <f>(Infected!BN481+Infected!BN687+Infected!BN893+Infected!BN1099+Infected!BN1305+Infected!BN1511+Infected!BN1717)*(VLOOKUP($D2661,Decrements!$B$2183:$V$2188,BM$2349)-VLOOKUP($D2661,$B$2225:$V$2230,BM$2349))/4</f>
        <v>2.8630123929511749E-2</v>
      </c>
      <c r="BN2661" s="481">
        <f>(Infected!BO481+Infected!BO687+Infected!BO893+Infected!BO1099+Infected!BO1305+Infected!BO1511+Infected!BO1717)*(VLOOKUP($D2661,Decrements!$B$2183:$V$2188,BN$2349)-VLOOKUP($D2661,$B$2225:$V$2230,BN$2349))/4</f>
        <v>2.8952864067543261E-2</v>
      </c>
      <c r="BO2661" s="481">
        <f>(Infected!BP481+Infected!BP687+Infected!BP893+Infected!BP1099+Infected!BP1305+Infected!BP1511+Infected!BP1717)*(VLOOKUP($D2661,Decrements!$B$2183:$V$2188,BO$2349)-VLOOKUP($D2661,$B$2225:$V$2230,BO$2349))/4</f>
        <v>2.9269266313367459E-2</v>
      </c>
      <c r="BP2661" s="481">
        <f>(Infected!BQ481+Infected!BQ687+Infected!BQ893+Infected!BQ1099+Infected!BQ1305+Infected!BQ1511+Infected!BQ1717)*(VLOOKUP($D2661,Decrements!$B$2183:$V$2188,BP$2349)-VLOOKUP($D2661,$B$2225:$V$2230,BP$2349))/4</f>
        <v>2.9579056453812806E-2</v>
      </c>
      <c r="BQ2661" s="481">
        <f>(Infected!BR481+Infected!BR687+Infected!BR893+Infected!BR1099+Infected!BR1305+Infected!BR1511+Infected!BR1717)*(VLOOKUP($D2661,Decrements!$B$2183:$V$2188,BQ$2349)-VLOOKUP($D2661,$B$2225:$V$2230,BQ$2349))/4</f>
        <v>2.9882085192370369E-2</v>
      </c>
      <c r="BR2661" s="481">
        <f>(Infected!BS481+Infected!BS687+Infected!BS893+Infected!BS1099+Infected!BS1305+Infected!BS1511+Infected!BS1717)*(VLOOKUP($D2661,Decrements!$B$2183:$V$2188,BR$2349)-VLOOKUP($D2661,$B$2225:$V$2230,BR$2349))/4</f>
        <v>3.0178159524614362E-2</v>
      </c>
      <c r="BS2661" s="481">
        <f>(Infected!BT481+Infected!BT687+Infected!BT893+Infected!BT1099+Infected!BT1305+Infected!BT1511+Infected!BT1717)*(VLOOKUP($D2661,Decrements!$B$2183:$V$2188,BS$2349)-VLOOKUP($D2661,$B$2225:$V$2230,BS$2349))/4</f>
        <v>3.0467113702352739E-2</v>
      </c>
      <c r="BT2661" s="481">
        <f>(Infected!BU481+Infected!BU687+Infected!BU893+Infected!BU1099+Infected!BU1305+Infected!BU1511+Infected!BU1717)*(VLOOKUP($D2661,Decrements!$B$2183:$V$2188,BT$2349)-VLOOKUP($D2661,$B$2225:$V$2230,BT$2349))/4</f>
        <v>3.0748842017220335E-2</v>
      </c>
      <c r="BU2661" s="481">
        <f>(Infected!BV481+Infected!BV687+Infected!BV893+Infected!BV1099+Infected!BV1305+Infected!BV1511+Infected!BV1717)*(VLOOKUP($D2661,Decrements!$B$2183:$V$2188,BU$2349)-VLOOKUP($D2661,$B$2225:$V$2230,BU$2349))/4</f>
        <v>3.1023330457198302E-2</v>
      </c>
      <c r="BV2661" s="481">
        <f>(Infected!BW481+Infected!BW687+Infected!BW893+Infected!BW1099+Infected!BW1305+Infected!BW1511+Infected!BW1717)*(VLOOKUP($D2661,Decrements!$B$2183:$V$2188,BV$2349)-VLOOKUP($D2661,$B$2225:$V$2230,BV$2349))/4</f>
        <v>3.1290519813781663E-2</v>
      </c>
      <c r="BW2661" s="481">
        <f>(Infected!BX481+Infected!BX687+Infected!BX893+Infected!BX1099+Infected!BX1305+Infected!BX1511+Infected!BX1717)*(VLOOKUP($D2661,Decrements!$B$2183:$V$2188,BW$2349)-VLOOKUP($D2661,$B$2225:$V$2230,BW$2349))/4</f>
        <v>3.1550353497821454E-2</v>
      </c>
      <c r="BX2661" s="481">
        <f>(Infected!BY481+Infected!BY687+Infected!BY893+Infected!BY1099+Infected!BY1305+Infected!BY1511+Infected!BY1717)*(VLOOKUP($D2661,Decrements!$B$2183:$V$2188,BX$2349)-VLOOKUP($D2661,$B$2225:$V$2230,BX$2349))/4</f>
        <v>3.1802806700076992E-2</v>
      </c>
      <c r="BY2661" s="481">
        <f>(Infected!BZ481+Infected!BZ687+Infected!BZ893+Infected!BZ1099+Infected!BZ1305+Infected!BZ1511+Infected!BZ1717)*(VLOOKUP($D2661,Decrements!$B$2183:$V$2188,BY$2349)-VLOOKUP($D2661,$B$2225:$V$2230,BY$2349))/4</f>
        <v>3.2047911114966958E-2</v>
      </c>
      <c r="BZ2661" s="481">
        <f>(Infected!CA481+Infected!CA687+Infected!CA893+Infected!CA1099+Infected!CA1305+Infected!CA1511+Infected!CA1717)*(VLOOKUP($D2661,Decrements!$B$2183:$V$2188,BZ$2349)-VLOOKUP($D2661,$B$2225:$V$2230,BZ$2349))/4</f>
        <v>3.2285664671818849E-2</v>
      </c>
      <c r="CA2661" s="481">
        <f>(Infected!CB481+Infected!CB687+Infected!CB893+Infected!CB1099+Infected!CB1305+Infected!CB1511+Infected!CB1717)*(VLOOKUP($D2661,Decrements!$B$2183:$V$2188,CA$2349)-VLOOKUP($D2661,$B$2225:$V$2230,CA$2349))/4</f>
        <v>3.2516065788822025E-2</v>
      </c>
      <c r="CB2661" s="481">
        <f>(Infected!CC481+Infected!CC687+Infected!CC893+Infected!CC1099+Infected!CC1305+Infected!CC1511+Infected!CC1717)*(VLOOKUP($D2661,Decrements!$B$2183:$V$2188,CB$2349)-VLOOKUP($D2661,$B$2225:$V$2230,CB$2349))/4</f>
        <v>3.2739135538356334E-2</v>
      </c>
      <c r="CC2661" s="481">
        <f>(Infected!CD481+Infected!CD687+Infected!CD893+Infected!CD1099+Infected!CD1305+Infected!CD1511+Infected!CD1717)*(VLOOKUP($D2661,Decrements!$B$2183:$V$2188,CC$2349)-VLOOKUP($D2661,$B$2225:$V$2230,CC$2349))/4</f>
        <v>3.29549337572006E-2</v>
      </c>
      <c r="CD2661" s="481">
        <f>(Infected!CE481+Infected!CE687+Infected!CE893+Infected!CE1099+Infected!CE1305+Infected!CE1511+Infected!CE1717)*(VLOOKUP($D2661,Decrements!$B$2183:$V$2188,CD$2349)-VLOOKUP($D2661,$B$2225:$V$2230,CD$2349))/4</f>
        <v>3.316350030716015E-2</v>
      </c>
      <c r="CE2661" s="481">
        <f>(Infected!CF481+Infected!CF687+Infected!CF893+Infected!CF1099+Infected!CF1305+Infected!CF1511+Infected!CF1717)*(VLOOKUP($D2661,Decrements!$B$2183:$V$2188,CE$2349)-VLOOKUP($D2661,$B$2225:$V$2230,CE$2349))/4</f>
        <v>3.3364877044195371E-2</v>
      </c>
      <c r="CF2661" s="481">
        <f>(Infected!CG481+Infected!CG687+Infected!CG893+Infected!CG1099+Infected!CG1305+Infected!CG1511+Infected!CG1717)*(VLOOKUP($D2661,Decrements!$B$2183:$V$2188,CF$2349)-VLOOKUP($D2661,$B$2225:$V$2230,CF$2349))/4</f>
        <v>3.3559122387279719E-2</v>
      </c>
      <c r="CG2661" s="481">
        <f>(Infected!CH481+Infected!CH687+Infected!CH893+Infected!CH1099+Infected!CH1305+Infected!CH1511+Infected!CH1717)*(VLOOKUP($D2661,Decrements!$B$2183:$V$2188,CG$2349)-VLOOKUP($D2661,$B$2225:$V$2230,CG$2349))/4</f>
        <v>3.3746320264963318E-2</v>
      </c>
      <c r="CH2661" s="481">
        <f>(Infected!CI481+Infected!CI687+Infected!CI893+Infected!CI1099+Infected!CI1305+Infected!CI1511+Infected!CI1717)*(VLOOKUP($D2661,Decrements!$B$2183:$V$2188,CH$2349)-VLOOKUP($D2661,$B$2225:$V$2230,CH$2349))/4</f>
        <v>3.3926544788404678E-2</v>
      </c>
      <c r="CI2661" s="481">
        <f>(Infected!CJ481+Infected!CJ687+Infected!CJ893+Infected!CJ1099+Infected!CJ1305+Infected!CJ1511+Infected!CJ1717)*(VLOOKUP($D2661,Decrements!$B$2183:$V$2188,CI$2349)-VLOOKUP($D2661,$B$2225:$V$2230,CI$2349))/4</f>
        <v>3.4099872821221185E-2</v>
      </c>
    </row>
    <row r="2662" spans="2:87" s="489" customFormat="1">
      <c r="B2662" s="490">
        <v>3</v>
      </c>
      <c r="C2662" s="490">
        <v>1</v>
      </c>
      <c r="D2662" s="490">
        <v>1</v>
      </c>
      <c r="E2662" s="490">
        <v>311</v>
      </c>
      <c r="F2662" s="491"/>
      <c r="G2662" s="490">
        <f>Infected!I2566+Infected!I2772</f>
        <v>0</v>
      </c>
      <c r="H2662" s="481">
        <f>(Infected!I482+Infected!I688+Infected!I894+Infected!I1100+Infected!I1306+Infected!I1512+Infected!I1718)*(VLOOKUP($D2662,Decrements!$B$2183:$V$2188,H$2349)-VLOOKUP($D2662,$B$2225:$V$2230,H$2349))/4</f>
        <v>0</v>
      </c>
      <c r="I2662" s="481">
        <f>(Infected!J482+Infected!J688+Infected!J894+Infected!J1100+Infected!J1306+Infected!J1512+Infected!J1718)*(VLOOKUP($D2662,Decrements!$B$2183:$V$2188,I$2349)-VLOOKUP($D2662,$B$2225:$V$2230,I$2349))/4</f>
        <v>0</v>
      </c>
      <c r="J2662" s="481">
        <f>(Infected!K482+Infected!K688+Infected!K894+Infected!K1100+Infected!K1306+Infected!K1512+Infected!K1718)*(VLOOKUP($D2662,Decrements!$B$2183:$V$2188,J$2349)-VLOOKUP($D2662,$B$2225:$V$2230,J$2349))/4</f>
        <v>4.2245119985341945E-6</v>
      </c>
      <c r="K2662" s="481">
        <f>(Infected!L482+Infected!L688+Infected!L894+Infected!L1100+Infected!L1306+Infected!L1512+Infected!L1718)*(VLOOKUP($D2662,Decrements!$B$2183:$V$2188,K$2349)-VLOOKUP($D2662,$B$2225:$V$2230,K$2349))/4</f>
        <v>1.244421368208399E-5</v>
      </c>
      <c r="L2662" s="481">
        <f>(Infected!M482+Infected!M688+Infected!M894+Infected!M1100+Infected!M1306+Infected!M1512+Infected!M1718)*(VLOOKUP($D2662,Decrements!$B$2183:$V$2188,L$2349)-VLOOKUP($D2662,$B$2225:$V$2230,L$2349))/4</f>
        <v>2.4473807060519259E-5</v>
      </c>
      <c r="M2662" s="481">
        <f>(Infected!N482+Infected!N688+Infected!N894+Infected!N1100+Infected!N1306+Infected!N1512+Infected!N1718)*(VLOOKUP($D2662,Decrements!$B$2183:$V$2188,M$2349)-VLOOKUP($D2662,$B$2225:$V$2230,M$2349))/4</f>
        <v>4.0260645988654818E-5</v>
      </c>
      <c r="N2662" s="481">
        <f>(Infected!O482+Infected!O688+Infected!O894+Infected!O1100+Infected!O1306+Infected!O1512+Infected!O1718)*(VLOOKUP($D2662,Decrements!$B$2183:$V$2188,N$2349)-VLOOKUP($D2662,$B$2225:$V$2230,N$2349))/4</f>
        <v>5.7649104259463303E-5</v>
      </c>
      <c r="O2662" s="481">
        <f>(Infected!P482+Infected!P688+Infected!P894+Infected!P1100+Infected!P1306+Infected!P1512+Infected!P1718)*(VLOOKUP($D2662,Decrements!$B$2183:$V$2188,O$2349)-VLOOKUP($D2662,$B$2225:$V$2230,O$2349))/4</f>
        <v>7.5170856463738689E-5</v>
      </c>
      <c r="P2662" s="481">
        <f>(Infected!Q482+Infected!Q688+Infected!Q894+Infected!Q1100+Infected!Q1306+Infected!Q1512+Infected!Q1718)*(VLOOKUP($D2662,Decrements!$B$2183:$V$2188,P$2349)-VLOOKUP($D2662,$B$2225:$V$2230,P$2349))/4</f>
        <v>9.1636391896419506E-5</v>
      </c>
      <c r="Q2662" s="481">
        <f>(Infected!R482+Infected!R688+Infected!R894+Infected!R1100+Infected!R1306+Infected!R1512+Infected!R1718)*(VLOOKUP($D2662,Decrements!$B$2183:$V$2188,Q$2349)-VLOOKUP($D2662,$B$2225:$V$2230,Q$2349))/4</f>
        <v>1.1133469725352414E-4</v>
      </c>
      <c r="R2662" s="481">
        <f>(Infected!S482+Infected!S688+Infected!S894+Infected!S1100+Infected!S1306+Infected!S1512+Infected!S1718)*(VLOOKUP($D2662,Decrements!$B$2183:$V$2188,R$2349)-VLOOKUP($D2662,$B$2225:$V$2230,R$2349))/4</f>
        <v>1.2775021095180912E-4</v>
      </c>
      <c r="S2662" s="481">
        <f>(Infected!T482+Infected!T688+Infected!T894+Infected!T1100+Infected!T1306+Infected!T1512+Infected!T1718)*(VLOOKUP($D2662,Decrements!$B$2183:$V$2188,S$2349)-VLOOKUP($D2662,$B$2225:$V$2230,S$2349))/4</f>
        <v>1.4117095358208683E-4</v>
      </c>
      <c r="T2662" s="481">
        <f>(Infected!U482+Infected!U688+Infected!U894+Infected!U1100+Infected!U1306+Infected!U1512+Infected!U1718)*(VLOOKUP($D2662,Decrements!$B$2183:$V$2188,T$2349)-VLOOKUP($D2662,$B$2225:$V$2230,T$2349))/4</f>
        <v>1.5204108554964948E-4</v>
      </c>
      <c r="U2662" s="481">
        <f>(Infected!V482+Infected!V688+Infected!V894+Infected!V1100+Infected!V1306+Infected!V1512+Infected!V1718)*(VLOOKUP($D2662,Decrements!$B$2183:$V$2188,U$2349)-VLOOKUP($D2662,$B$2225:$V$2230,U$2349))/4</f>
        <v>1.6662901584517644E-4</v>
      </c>
      <c r="V2662" s="481">
        <f>(Infected!W482+Infected!W688+Infected!W894+Infected!W1100+Infected!W1306+Infected!W1512+Infected!W1718)*(VLOOKUP($D2662,Decrements!$B$2183:$V$2188,V$2349)-VLOOKUP($D2662,$B$2225:$V$2230,V$2349))/4</f>
        <v>1.7777709015517597E-4</v>
      </c>
      <c r="W2662" s="481">
        <f>(Infected!X482+Infected!X688+Infected!X894+Infected!X1100+Infected!X1306+Infected!X1512+Infected!X1718)*(VLOOKUP($D2662,Decrements!$B$2183:$V$2188,W$2349)-VLOOKUP($D2662,$B$2225:$V$2230,W$2349))/4</f>
        <v>1.8661146911955233E-4</v>
      </c>
      <c r="X2662" s="481">
        <f>(Infected!Y482+Infected!Y688+Infected!Y894+Infected!Y1100+Infected!Y1306+Infected!Y1512+Infected!Y1718)*(VLOOKUP($D2662,Decrements!$B$2183:$V$2188,X$2349)-VLOOKUP($D2662,$B$2225:$V$2230,X$2349))/4</f>
        <v>1.9410545362694674E-4</v>
      </c>
      <c r="Y2662" s="481">
        <f>(Infected!Z482+Infected!Z688+Infected!Z894+Infected!Z1100+Infected!Z1306+Infected!Z1512+Infected!Z1718)*(VLOOKUP($D2662,Decrements!$B$2183:$V$2188,Y$2349)-VLOOKUP($D2662,$B$2225:$V$2230,Y$2349))/4</f>
        <v>2.0200001590619908E-4</v>
      </c>
      <c r="Z2662" s="481">
        <f>(Infected!AA482+Infected!AA688+Infected!AA894+Infected!AA1100+Infected!AA1306+Infected!AA1512+Infected!AA1718)*(VLOOKUP($D2662,Decrements!$B$2183:$V$2188,Z$2349)-VLOOKUP($D2662,$B$2225:$V$2230,Z$2349))/4</f>
        <v>2.0973067277654743E-4</v>
      </c>
      <c r="AA2662" s="481">
        <f>(Infected!AB482+Infected!AB688+Infected!AB894+Infected!AB1100+Infected!AB1306+Infected!AB1512+Infected!AB1718)*(VLOOKUP($D2662,Decrements!$B$2183:$V$2188,AA$2349)-VLOOKUP($D2662,$B$2225:$V$2230,AA$2349))/4</f>
        <v>2.1806138921442851E-4</v>
      </c>
      <c r="AB2662" s="481">
        <f>(Infected!AC482+Infected!AC688+Infected!AC894+Infected!AC1100+Infected!AC1306+Infected!AC1512+Infected!AC1718)*(VLOOKUP($D2662,Decrements!$B$2183:$V$2188,AB$2349)-VLOOKUP($D2662,$B$2225:$V$2230,AB$2349))/4</f>
        <v>2.2690490191120557E-4</v>
      </c>
      <c r="AC2662" s="481">
        <f>(Infected!AD482+Infected!AD688+Infected!AD894+Infected!AD1100+Infected!AD1306+Infected!AD1512+Infected!AD1718)*(VLOOKUP($D2662,Decrements!$B$2183:$V$2188,AC$2349)-VLOOKUP($D2662,$B$2225:$V$2230,AC$2349))/4</f>
        <v>2.4083729141804002E-4</v>
      </c>
      <c r="AD2662" s="481">
        <f>(Infected!AE482+Infected!AE688+Infected!AE894+Infected!AE1100+Infected!AE1306+Infected!AE1512+Infected!AE1718)*(VLOOKUP($D2662,Decrements!$B$2183:$V$2188,AD$2349)-VLOOKUP($D2662,$B$2225:$V$2230,AD$2349))/4</f>
        <v>2.5530015242334209E-4</v>
      </c>
      <c r="AE2662" s="481">
        <f>(Infected!AF482+Infected!AF688+Infected!AF894+Infected!AF1100+Infected!AF1306+Infected!AF1512+Infected!AF1718)*(VLOOKUP($D2662,Decrements!$B$2183:$V$2188,AE$2349)-VLOOKUP($D2662,$B$2225:$V$2230,AE$2349))/4</f>
        <v>2.7215574195359524E-4</v>
      </c>
      <c r="AF2662" s="481">
        <f>(Infected!AG482+Infected!AG688+Infected!AG894+Infected!AG1100+Infected!AG1306+Infected!AG1512+Infected!AG1718)*(VLOOKUP($D2662,Decrements!$B$2183:$V$2188,AF$2349)-VLOOKUP($D2662,$B$2225:$V$2230,AF$2349))/4</f>
        <v>2.8988665260946906E-4</v>
      </c>
      <c r="AG2662" s="481">
        <f>(Infected!AH482+Infected!AH688+Infected!AH894+Infected!AH1100+Infected!AH1306+Infected!AH1512+Infected!AH1718)*(VLOOKUP($D2662,Decrements!$B$2183:$V$2188,AG$2349)-VLOOKUP($D2662,$B$2225:$V$2230,AG$2349))/4</f>
        <v>3.1300716002663985E-4</v>
      </c>
      <c r="AH2662" s="481">
        <f>(Infected!AI482+Infected!AI688+Infected!AI894+Infected!AI1100+Infected!AI1306+Infected!AI1512+Infected!AI1718)*(VLOOKUP($D2662,Decrements!$B$2183:$V$2188,AH$2349)-VLOOKUP($D2662,$B$2225:$V$2230,AH$2349))/4</f>
        <v>3.3664689581716509E-4</v>
      </c>
      <c r="AI2662" s="481">
        <f>(Infected!AJ482+Infected!AJ688+Infected!AJ894+Infected!AJ1100+Infected!AJ1306+Infected!AJ1512+Infected!AJ1718)*(VLOOKUP($D2662,Decrements!$B$2183:$V$2188,AI$2349)-VLOOKUP($D2662,$B$2225:$V$2230,AI$2349))/4</f>
        <v>3.6340190856550892E-4</v>
      </c>
      <c r="AJ2662" s="481">
        <f>(Infected!AK482+Infected!AK688+Infected!AK894+Infected!AK1100+Infected!AK1306+Infected!AK1512+Infected!AK1718)*(VLOOKUP($D2662,Decrements!$B$2183:$V$2188,AJ$2349)-VLOOKUP($D2662,$B$2225:$V$2230,AJ$2349))/4</f>
        <v>3.9129276074018033E-4</v>
      </c>
      <c r="AK2662" s="481">
        <f>(Infected!AL482+Infected!AL688+Infected!AL894+Infected!AL1100+Infected!AL1306+Infected!AL1512+Infected!AL1718)*(VLOOKUP($D2662,Decrements!$B$2183:$V$2188,AK$2349)-VLOOKUP($D2662,$B$2225:$V$2230,AK$2349))/4</f>
        <v>4.2280740524042518E-4</v>
      </c>
      <c r="AL2662" s="481">
        <f>(Infected!AM482+Infected!AM688+Infected!AM894+Infected!AM1100+Infected!AM1306+Infected!AM1512+Infected!AM1718)*(VLOOKUP($D2662,Decrements!$B$2183:$V$2188,AL$2349)-VLOOKUP($D2662,$B$2225:$V$2230,AL$2349))/4</f>
        <v>4.5477923816271242E-4</v>
      </c>
      <c r="AM2662" s="481">
        <f>(Infected!AN482+Infected!AN688+Infected!AN894+Infected!AN1100+Infected!AN1306+Infected!AN1512+Infected!AN1718)*(VLOOKUP($D2662,Decrements!$B$2183:$V$2188,AM$2349)-VLOOKUP($D2662,$B$2225:$V$2230,AM$2349))/4</f>
        <v>4.877504758188836E-4</v>
      </c>
      <c r="AN2662" s="481">
        <f>(Infected!AO482+Infected!AO688+Infected!AO894+Infected!AO1100+Infected!AO1306+Infected!AO1512+Infected!AO1718)*(VLOOKUP($D2662,Decrements!$B$2183:$V$2188,AN$2349)-VLOOKUP($D2662,$B$2225:$V$2230,AN$2349))/4</f>
        <v>5.20900243926729E-4</v>
      </c>
      <c r="AO2662" s="481">
        <f>(Infected!AP482+Infected!AP688+Infected!AP894+Infected!AP1100+Infected!AP1306+Infected!AP1512+Infected!AP1718)*(VLOOKUP($D2662,Decrements!$B$2183:$V$2188,AO$2349)-VLOOKUP($D2662,$B$2225:$V$2230,AO$2349))/4</f>
        <v>5.5378036755708224E-4</v>
      </c>
      <c r="AP2662" s="481">
        <f>(Infected!AQ482+Infected!AQ688+Infected!AQ894+Infected!AQ1100+Infected!AQ1306+Infected!AQ1512+Infected!AQ1718)*(VLOOKUP($D2662,Decrements!$B$2183:$V$2188,AP$2349)-VLOOKUP($D2662,$B$2225:$V$2230,AP$2349))/4</f>
        <v>5.8599806961259077E-4</v>
      </c>
      <c r="AQ2662" s="481">
        <f>(Infected!AR482+Infected!AR688+Infected!AR894+Infected!AR1100+Infected!AR1306+Infected!AR1512+Infected!AR1718)*(VLOOKUP($D2662,Decrements!$B$2183:$V$2188,AQ$2349)-VLOOKUP($D2662,$B$2225:$V$2230,AQ$2349))/4</f>
        <v>6.1764614965390983E-4</v>
      </c>
      <c r="AR2662" s="481">
        <f>(Infected!AS482+Infected!AS688+Infected!AS894+Infected!AS1100+Infected!AS1306+Infected!AS1512+Infected!AS1718)*(VLOOKUP($D2662,Decrements!$B$2183:$V$2188,AR$2349)-VLOOKUP($D2662,$B$2225:$V$2230,AR$2349))/4</f>
        <v>6.488742284398943E-4</v>
      </c>
      <c r="AS2662" s="481">
        <f>(Infected!AT482+Infected!AT688+Infected!AT894+Infected!AT1100+Infected!AT1306+Infected!AT1512+Infected!AT1718)*(VLOOKUP($D2662,Decrements!$B$2183:$V$2188,AS$2349)-VLOOKUP($D2662,$B$2225:$V$2230,AS$2349))/4</f>
        <v>6.7978252202974992E-4</v>
      </c>
      <c r="AT2662" s="481">
        <f>(Infected!AU482+Infected!AU688+Infected!AU894+Infected!AU1100+Infected!AU1306+Infected!AU1512+Infected!AU1718)*(VLOOKUP($D2662,Decrements!$B$2183:$V$2188,AT$2349)-VLOOKUP($D2662,$B$2225:$V$2230,AT$2349))/4</f>
        <v>7.1039317794338119E-4</v>
      </c>
      <c r="AU2662" s="481">
        <f>(Infected!AV482+Infected!AV688+Infected!AV894+Infected!AV1100+Infected!AV1306+Infected!AV1512+Infected!AV1718)*(VLOOKUP($D2662,Decrements!$B$2183:$V$2188,AU$2349)-VLOOKUP($D2662,$B$2225:$V$2230,AU$2349))/4</f>
        <v>7.4069509707411511E-4</v>
      </c>
      <c r="AV2662" s="481">
        <f>(Infected!AW482+Infected!AW688+Infected!AW894+Infected!AW1100+Infected!AW1306+Infected!AW1512+Infected!AW1718)*(VLOOKUP($D2662,Decrements!$B$2183:$V$2188,AV$2349)-VLOOKUP($D2662,$B$2225:$V$2230,AV$2349))/4</f>
        <v>7.7067837560805725E-4</v>
      </c>
      <c r="AW2662" s="481">
        <f>(Infected!AX482+Infected!AX688+Infected!AX894+Infected!AX1100+Infected!AX1306+Infected!AX1512+Infected!AX1718)*(VLOOKUP($D2662,Decrements!$B$2183:$V$2188,AW$2349)-VLOOKUP($D2662,$B$2225:$V$2230,AW$2349))/4</f>
        <v>8.003419743353601E-4</v>
      </c>
      <c r="AX2662" s="481">
        <f>(Infected!AY482+Infected!AY688+Infected!AY894+Infected!AY1100+Infected!AY1306+Infected!AY1512+Infected!AY1718)*(VLOOKUP($D2662,Decrements!$B$2183:$V$2188,AX$2349)-VLOOKUP($D2662,$B$2225:$V$2230,AX$2349))/4</f>
        <v>8.2967508140832983E-4</v>
      </c>
      <c r="AY2662" s="481">
        <f>(Infected!AZ482+Infected!AZ688+Infected!AZ894+Infected!AZ1100+Infected!AZ1306+Infected!AZ1512+Infected!AZ1718)*(VLOOKUP($D2662,Decrements!$B$2183:$V$2188,AY$2349)-VLOOKUP($D2662,$B$2225:$V$2230,AY$2349))/4</f>
        <v>8.5866343057702007E-4</v>
      </c>
      <c r="AZ2662" s="481">
        <f>(Infected!BA482+Infected!BA688+Infected!BA894+Infected!BA1100+Infected!BA1306+Infected!BA1512+Infected!BA1718)*(VLOOKUP($D2662,Decrements!$B$2183:$V$2188,AZ$2349)-VLOOKUP($D2662,$B$2225:$V$2230,AZ$2349))/4</f>
        <v>8.8729912154736931E-4</v>
      </c>
      <c r="BA2662" s="481">
        <f>(Infected!BB482+Infected!BB688+Infected!BB894+Infected!BB1100+Infected!BB1306+Infected!BB1512+Infected!BB1718)*(VLOOKUP($D2662,Decrements!$B$2183:$V$2188,BA$2349)-VLOOKUP($D2662,$B$2225:$V$2230,BA$2349))/4</f>
        <v>9.1558541804656602E-4</v>
      </c>
      <c r="BB2662" s="481">
        <f>(Infected!BC482+Infected!BC688+Infected!BC894+Infected!BC1100+Infected!BC1306+Infected!BC1512+Infected!BC1718)*(VLOOKUP($D2662,Decrements!$B$2183:$V$2188,BB$2349)-VLOOKUP($D2662,$B$2225:$V$2230,BB$2349))/4</f>
        <v>9.4351217760973386E-4</v>
      </c>
      <c r="BC2662" s="481">
        <f>(Infected!BD482+Infected!BD688+Infected!BD894+Infected!BD1100+Infected!BD1306+Infected!BD1512+Infected!BD1718)*(VLOOKUP($D2662,Decrements!$B$2183:$V$2188,BC$2349)-VLOOKUP($D2662,$B$2225:$V$2230,BC$2349))/4</f>
        <v>9.7106314526678762E-4</v>
      </c>
      <c r="BD2662" s="481">
        <f>(Infected!BE482+Infected!BE688+Infected!BE894+Infected!BE1100+Infected!BE1306+Infected!BE1512+Infected!BE1718)*(VLOOKUP($D2662,Decrements!$B$2183:$V$2188,BD$2349)-VLOOKUP($D2662,$B$2225:$V$2230,BD$2349))/4</f>
        <v>9.9822804471951464E-4</v>
      </c>
      <c r="BE2662" s="481">
        <f>(Infected!BF482+Infected!BF688+Infected!BF894+Infected!BF1100+Infected!BF1306+Infected!BF1512+Infected!BF1718)*(VLOOKUP($D2662,Decrements!$B$2183:$V$2188,BE$2349)-VLOOKUP($D2662,$B$2225:$V$2230,BE$2349))/4</f>
        <v>1.0250104211620525E-3</v>
      </c>
      <c r="BF2662" s="481">
        <f>(Infected!BG482+Infected!BG688+Infected!BG894+Infected!BG1100+Infected!BG1306+Infected!BG1512+Infected!BG1718)*(VLOOKUP($D2662,Decrements!$B$2183:$V$2188,BF$2349)-VLOOKUP($D2662,$B$2225:$V$2230,BF$2349))/4</f>
        <v>1.0514028899632245E-3</v>
      </c>
      <c r="BG2662" s="481">
        <f>(Infected!BH482+Infected!BH688+Infected!BH894+Infected!BH1100+Infected!BH1306+Infected!BH1512+Infected!BH1718)*(VLOOKUP($D2662,Decrements!$B$2183:$V$2188,BG$2349)-VLOOKUP($D2662,$B$2225:$V$2230,BG$2349))/4</f>
        <v>1.077396704697384E-3</v>
      </c>
      <c r="BH2662" s="481">
        <f>(Infected!BI482+Infected!BI688+Infected!BI894+Infected!BI1100+Infected!BI1306+Infected!BI1512+Infected!BI1718)*(VLOOKUP($D2662,Decrements!$B$2183:$V$2188,BH$2349)-VLOOKUP($D2662,$B$2225:$V$2230,BH$2349))/4</f>
        <v>1.1029894809813337E-3</v>
      </c>
      <c r="BI2662" s="481">
        <f>(Infected!BJ482+Infected!BJ688+Infected!BJ894+Infected!BJ1100+Infected!BJ1306+Infected!BJ1512+Infected!BJ1718)*(VLOOKUP($D2662,Decrements!$B$2183:$V$2188,BI$2349)-VLOOKUP($D2662,$B$2225:$V$2230,BI$2349))/4</f>
        <v>1.1281905358099375E-3</v>
      </c>
      <c r="BJ2662" s="481">
        <f>(Infected!BK482+Infected!BK688+Infected!BK894+Infected!BK1100+Infected!BK1306+Infected!BK1512+Infected!BK1718)*(VLOOKUP($D2662,Decrements!$B$2183:$V$2188,BJ$2349)-VLOOKUP($D2662,$B$2225:$V$2230,BJ$2349))/4</f>
        <v>1.1529979157029011E-3</v>
      </c>
      <c r="BK2662" s="481">
        <f>(Infected!BL482+Infected!BL688+Infected!BL894+Infected!BL1100+Infected!BL1306+Infected!BL1512+Infected!BL1718)*(VLOOKUP($D2662,Decrements!$B$2183:$V$2188,BK$2349)-VLOOKUP($D2662,$B$2225:$V$2230,BK$2349))/4</f>
        <v>1.1774071586012954E-3</v>
      </c>
      <c r="BL2662" s="481">
        <f>(Infected!BM482+Infected!BM688+Infected!BM894+Infected!BM1100+Infected!BM1306+Infected!BM1512+Infected!BM1718)*(VLOOKUP($D2662,Decrements!$B$2183:$V$2188,BL$2349)-VLOOKUP($D2662,$B$2225:$V$2230,BL$2349))/4</f>
        <v>1.2014184385925691E-3</v>
      </c>
      <c r="BM2662" s="481">
        <f>(Infected!BN482+Infected!BN688+Infected!BN894+Infected!BN1100+Infected!BN1306+Infected!BN1512+Infected!BN1718)*(VLOOKUP($D2662,Decrements!$B$2183:$V$2188,BM$2349)-VLOOKUP($D2662,$B$2225:$V$2230,BM$2349))/4</f>
        <v>1.2250412853420708E-3</v>
      </c>
      <c r="BN2662" s="481">
        <f>(Infected!BO482+Infected!BO688+Infected!BO894+Infected!BO1100+Infected!BO1306+Infected!BO1512+Infected!BO1718)*(VLOOKUP($D2662,Decrements!$B$2183:$V$2188,BN$2349)-VLOOKUP($D2662,$B$2225:$V$2230,BN$2349))/4</f>
        <v>1.2482749034045926E-3</v>
      </c>
      <c r="BO2662" s="481">
        <f>(Infected!BP482+Infected!BP688+Infected!BP894+Infected!BP1100+Infected!BP1306+Infected!BP1512+Infected!BP1718)*(VLOOKUP($D2662,Decrements!$B$2183:$V$2188,BO$2349)-VLOOKUP($D2662,$B$2225:$V$2230,BO$2349))/4</f>
        <v>1.2711135208854111E-3</v>
      </c>
      <c r="BP2662" s="481">
        <f>(Infected!BQ482+Infected!BQ688+Infected!BQ894+Infected!BQ1100+Infected!BQ1306+Infected!BQ1512+Infected!BQ1718)*(VLOOKUP($D2662,Decrements!$B$2183:$V$2188,BP$2349)-VLOOKUP($D2662,$B$2225:$V$2230,BP$2349))/4</f>
        <v>1.2935550699504108E-3</v>
      </c>
      <c r="BQ2662" s="481">
        <f>(Infected!BR482+Infected!BR688+Infected!BR894+Infected!BR1100+Infected!BR1306+Infected!BR1512+Infected!BR1718)*(VLOOKUP($D2662,Decrements!$B$2183:$V$2188,BQ$2349)-VLOOKUP($D2662,$B$2225:$V$2230,BQ$2349))/4</f>
        <v>1.3156071593172888E-3</v>
      </c>
      <c r="BR2662" s="481">
        <f>(Infected!BS482+Infected!BS688+Infected!BS894+Infected!BS1100+Infected!BS1306+Infected!BS1512+Infected!BS1718)*(VLOOKUP($D2662,Decrements!$B$2183:$V$2188,BR$2349)-VLOOKUP($D2662,$B$2225:$V$2230,BR$2349))/4</f>
        <v>1.3372718526208803E-3</v>
      </c>
      <c r="BS2662" s="481">
        <f>(Infected!BT482+Infected!BT688+Infected!BT894+Infected!BT1100+Infected!BT1306+Infected!BT1512+Infected!BT1718)*(VLOOKUP($D2662,Decrements!$B$2183:$V$2188,BS$2349)-VLOOKUP($D2662,$B$2225:$V$2230,BS$2349))/4</f>
        <v>1.3585514550971446E-3</v>
      </c>
      <c r="BT2662" s="481">
        <f>(Infected!BU482+Infected!BU688+Infected!BU894+Infected!BU1100+Infected!BU1306+Infected!BU1512+Infected!BU1718)*(VLOOKUP($D2662,Decrements!$B$2183:$V$2188,BT$2349)-VLOOKUP($D2662,$B$2225:$V$2230,BT$2349))/4</f>
        <v>1.3794518156699802E-3</v>
      </c>
      <c r="BU2662" s="481">
        <f>(Infected!BV482+Infected!BV688+Infected!BV894+Infected!BV1100+Infected!BV1306+Infected!BV1512+Infected!BV1718)*(VLOOKUP($D2662,Decrements!$B$2183:$V$2188,BU$2349)-VLOOKUP($D2662,$B$2225:$V$2230,BU$2349))/4</f>
        <v>1.3999849007287591E-3</v>
      </c>
      <c r="BV2662" s="481">
        <f>(Infected!BW482+Infected!BW688+Infected!BW894+Infected!BW1100+Infected!BW1306+Infected!BW1512+Infected!BW1718)*(VLOOKUP($D2662,Decrements!$B$2183:$V$2188,BV$2349)-VLOOKUP($D2662,$B$2225:$V$2230,BV$2349))/4</f>
        <v>1.420156624947213E-3</v>
      </c>
      <c r="BW2662" s="481">
        <f>(Infected!BX482+Infected!BX688+Infected!BX894+Infected!BX1100+Infected!BX1306+Infected!BX1512+Infected!BX1718)*(VLOOKUP($D2662,Decrements!$B$2183:$V$2188,BW$2349)-VLOOKUP($D2662,$B$2225:$V$2230,BW$2349))/4</f>
        <v>1.4399714306767063E-3</v>
      </c>
      <c r="BX2662" s="481">
        <f>(Infected!BY482+Infected!BY688+Infected!BY894+Infected!BY1100+Infected!BY1306+Infected!BY1512+Infected!BY1718)*(VLOOKUP($D2662,Decrements!$B$2183:$V$2188,BX$2349)-VLOOKUP($D2662,$B$2225:$V$2230,BX$2349))/4</f>
        <v>1.4594355470814661E-3</v>
      </c>
      <c r="BY2662" s="481">
        <f>(Infected!BZ482+Infected!BZ688+Infected!BZ894+Infected!BZ1100+Infected!BZ1306+Infected!BZ1512+Infected!BZ1718)*(VLOOKUP($D2662,Decrements!$B$2183:$V$2188,BY$2349)-VLOOKUP($D2662,$B$2225:$V$2230,BY$2349))/4</f>
        <v>1.4785591209397553E-3</v>
      </c>
      <c r="BZ2662" s="481">
        <f>(Infected!CA482+Infected!CA688+Infected!CA894+Infected!CA1100+Infected!CA1306+Infected!CA1512+Infected!CA1718)*(VLOOKUP($D2662,Decrements!$B$2183:$V$2188,BZ$2349)-VLOOKUP($D2662,$B$2225:$V$2230,BZ$2349))/4</f>
        <v>1.4973479048670539E-3</v>
      </c>
      <c r="CA2662" s="481">
        <f>(Infected!CB482+Infected!CB688+Infected!CB894+Infected!CB1100+Infected!CB1306+Infected!CB1512+Infected!CB1718)*(VLOOKUP($D2662,Decrements!$B$2183:$V$2188,CA$2349)-VLOOKUP($D2662,$B$2225:$V$2230,CA$2349))/4</f>
        <v>1.5158065738604387E-3</v>
      </c>
      <c r="CB2662" s="481">
        <f>(Infected!CC482+Infected!CC688+Infected!CC894+Infected!CC1100+Infected!CC1306+Infected!CC1512+Infected!CC1718)*(VLOOKUP($D2662,Decrements!$B$2183:$V$2188,CB$2349)-VLOOKUP($D2662,$B$2225:$V$2230,CB$2349))/4</f>
        <v>1.5339411730374882E-3</v>
      </c>
      <c r="CC2662" s="481">
        <f>(Infected!CD482+Infected!CD688+Infected!CD894+Infected!CD1100+Infected!CD1306+Infected!CD1512+Infected!CD1718)*(VLOOKUP($D2662,Decrements!$B$2183:$V$2188,CC$2349)-VLOOKUP($D2662,$B$2225:$V$2230,CC$2349))/4</f>
        <v>1.5517604762420819E-3</v>
      </c>
      <c r="CD2662" s="481">
        <f>(Infected!CE482+Infected!CE688+Infected!CE894+Infected!CE1100+Infected!CE1306+Infected!CE1512+Infected!CE1718)*(VLOOKUP($D2662,Decrements!$B$2183:$V$2188,CD$2349)-VLOOKUP($D2662,$B$2225:$V$2230,CD$2349))/4</f>
        <v>1.5692703854972936E-3</v>
      </c>
      <c r="CE2662" s="481">
        <f>(Infected!CF482+Infected!CF688+Infected!CF894+Infected!CF1100+Infected!CF1306+Infected!CF1512+Infected!CF1718)*(VLOOKUP($D2662,Decrements!$B$2183:$V$2188,CE$2349)-VLOOKUP($D2662,$B$2225:$V$2230,CE$2349))/4</f>
        <v>1.5864761075084085E-3</v>
      </c>
      <c r="CF2662" s="481">
        <f>(Infected!CG482+Infected!CG688+Infected!CG894+Infected!CG1100+Infected!CG1306+Infected!CG1512+Infected!CG1718)*(VLOOKUP($D2662,Decrements!$B$2183:$V$2188,CF$2349)-VLOOKUP($D2662,$B$2225:$V$2230,CF$2349))/4</f>
        <v>1.6033838036724089E-3</v>
      </c>
      <c r="CG2662" s="481">
        <f>(Infected!CH482+Infected!CH688+Infected!CH894+Infected!CH1100+Infected!CH1306+Infected!CH1512+Infected!CH1718)*(VLOOKUP($D2662,Decrements!$B$2183:$V$2188,CG$2349)-VLOOKUP($D2662,$B$2225:$V$2230,CG$2349))/4</f>
        <v>1.6200013451094766E-3</v>
      </c>
      <c r="CH2662" s="481">
        <f>(Infected!CI482+Infected!CI688+Infected!CI894+Infected!CI1100+Infected!CI1306+Infected!CI1512+Infected!CI1718)*(VLOOKUP($D2662,Decrements!$B$2183:$V$2188,CH$2349)-VLOOKUP($D2662,$B$2225:$V$2230,CH$2349))/4</f>
        <v>1.6363348576694803E-3</v>
      </c>
      <c r="CI2662" s="481">
        <f>(Infected!CJ482+Infected!CJ688+Infected!CJ894+Infected!CJ1100+Infected!CJ1306+Infected!CJ1512+Infected!CJ1718)*(VLOOKUP($D2662,Decrements!$B$2183:$V$2188,CI$2349)-VLOOKUP($D2662,$B$2225:$V$2230,CI$2349))/4</f>
        <v>1.6523900161970926E-3</v>
      </c>
    </row>
    <row r="2663" spans="2:87" s="489" customFormat="1">
      <c r="B2663" s="490">
        <v>3</v>
      </c>
      <c r="C2663" s="490">
        <v>2</v>
      </c>
      <c r="D2663" s="490">
        <v>1</v>
      </c>
      <c r="E2663" s="490">
        <v>321</v>
      </c>
      <c r="F2663" s="491"/>
      <c r="G2663" s="490">
        <f>Infected!I2567+Infected!I2773</f>
        <v>0</v>
      </c>
      <c r="H2663" s="481">
        <f>(Infected!I483+Infected!I689+Infected!I895+Infected!I1101+Infected!I1307+Infected!I1513+Infected!I1719)*(VLOOKUP($D2663,Decrements!$B$2183:$V$2188,H$2349)-VLOOKUP($D2663,$B$2225:$V$2230,H$2349))/4</f>
        <v>0</v>
      </c>
      <c r="I2663" s="481">
        <f>(Infected!J483+Infected!J689+Infected!J895+Infected!J1101+Infected!J1307+Infected!J1513+Infected!J1719)*(VLOOKUP($D2663,Decrements!$B$2183:$V$2188,I$2349)-VLOOKUP($D2663,$B$2225:$V$2230,I$2349))/4</f>
        <v>0</v>
      </c>
      <c r="J2663" s="481">
        <f>(Infected!K483+Infected!K689+Infected!K895+Infected!K1101+Infected!K1307+Infected!K1513+Infected!K1719)*(VLOOKUP($D2663,Decrements!$B$2183:$V$2188,J$2349)-VLOOKUP($D2663,$B$2225:$V$2230,J$2349))/4</f>
        <v>1.9269703670302882E-5</v>
      </c>
      <c r="K2663" s="481">
        <f>(Infected!L483+Infected!L689+Infected!L895+Infected!L1101+Infected!L1307+Infected!L1513+Infected!L1719)*(VLOOKUP($D2663,Decrements!$B$2183:$V$2188,K$2349)-VLOOKUP($D2663,$B$2225:$V$2230,K$2349))/4</f>
        <v>5.6643315010743245E-5</v>
      </c>
      <c r="L2663" s="481">
        <f>(Infected!M483+Infected!M689+Infected!M895+Infected!M1101+Infected!M1307+Infected!M1513+Infected!M1719)*(VLOOKUP($D2663,Decrements!$B$2183:$V$2188,L$2349)-VLOOKUP($D2663,$B$2225:$V$2230,L$2349))/4</f>
        <v>1.1127551066026858E-4</v>
      </c>
      <c r="M2663" s="481">
        <f>(Infected!N483+Infected!N689+Infected!N895+Infected!N1101+Infected!N1307+Infected!N1513+Infected!N1719)*(VLOOKUP($D2663,Decrements!$B$2183:$V$2188,M$2349)-VLOOKUP($D2663,$B$2225:$V$2230,M$2349))/4</f>
        <v>1.8296453771077831E-4</v>
      </c>
      <c r="N2663" s="481">
        <f>(Infected!O483+Infected!O689+Infected!O895+Infected!O1101+Infected!O1307+Infected!O1513+Infected!O1719)*(VLOOKUP($D2663,Decrements!$B$2183:$V$2188,N$2349)-VLOOKUP($D2663,$B$2225:$V$2230,N$2349))/4</f>
        <v>2.6210193994374446E-4</v>
      </c>
      <c r="O2663" s="481">
        <f>(Infected!P483+Infected!P689+Infected!P895+Infected!P1101+Infected!P1307+Infected!P1513+Infected!P1719)*(VLOOKUP($D2663,Decrements!$B$2183:$V$2188,O$2349)-VLOOKUP($D2663,$B$2225:$V$2230,O$2349))/4</f>
        <v>3.4205045147448382E-4</v>
      </c>
      <c r="P2663" s="481">
        <f>(Infected!Q483+Infected!Q689+Infected!Q895+Infected!Q1101+Infected!Q1307+Infected!Q1513+Infected!Q1719)*(VLOOKUP($D2663,Decrements!$B$2183:$V$2188,P$2349)-VLOOKUP($D2663,$B$2225:$V$2230,P$2349))/4</f>
        <v>4.1743323627277482E-4</v>
      </c>
      <c r="Q2663" s="481">
        <f>(Infected!R483+Infected!R689+Infected!R895+Infected!R1101+Infected!R1307+Infected!R1513+Infected!R1719)*(VLOOKUP($D2663,Decrements!$B$2183:$V$2188,Q$2349)-VLOOKUP($D2663,$B$2225:$V$2230,Q$2349))/4</f>
        <v>5.0775274934891851E-4</v>
      </c>
      <c r="R2663" s="481">
        <f>(Infected!S483+Infected!S689+Infected!S895+Infected!S1101+Infected!S1307+Infected!S1513+Infected!S1719)*(VLOOKUP($D2663,Decrements!$B$2183:$V$2188,R$2349)-VLOOKUP($D2663,$B$2225:$V$2230,R$2349))/4</f>
        <v>5.8332168745202069E-4</v>
      </c>
      <c r="S2663" s="481">
        <f>(Infected!T483+Infected!T689+Infected!T895+Infected!T1101+Infected!T1307+Infected!T1513+Infected!T1719)*(VLOOKUP($D2663,Decrements!$B$2183:$V$2188,S$2349)-VLOOKUP($D2663,$B$2225:$V$2230,S$2349))/4</f>
        <v>6.4542604415401242E-4</v>
      </c>
      <c r="T2663" s="481">
        <f>(Infected!U483+Infected!U689+Infected!U895+Infected!U1101+Infected!U1307+Infected!U1513+Infected!U1719)*(VLOOKUP($D2663,Decrements!$B$2183:$V$2188,T$2349)-VLOOKUP($D2663,$B$2225:$V$2230,T$2349))/4</f>
        <v>6.9603106230883903E-4</v>
      </c>
      <c r="U2663" s="481">
        <f>(Infected!V483+Infected!V689+Infected!V895+Infected!V1101+Infected!V1307+Infected!V1513+Infected!V1719)*(VLOOKUP($D2663,Decrements!$B$2183:$V$2188,U$2349)-VLOOKUP($D2663,$B$2225:$V$2230,U$2349))/4</f>
        <v>7.6378584401464822E-4</v>
      </c>
      <c r="V2663" s="481">
        <f>(Infected!W483+Infected!W689+Infected!W895+Infected!W1101+Infected!W1307+Infected!W1513+Infected!W1719)*(VLOOKUP($D2663,Decrements!$B$2183:$V$2188,V$2349)-VLOOKUP($D2663,$B$2225:$V$2230,V$2349))/4</f>
        <v>8.1587657157451731E-4</v>
      </c>
      <c r="W2663" s="481">
        <f>(Infected!X483+Infected!X689+Infected!X895+Infected!X1101+Infected!X1307+Infected!X1513+Infected!X1719)*(VLOOKUP($D2663,Decrements!$B$2183:$V$2188,W$2349)-VLOOKUP($D2663,$B$2225:$V$2230,W$2349))/4</f>
        <v>8.5745916489713921E-4</v>
      </c>
      <c r="X2663" s="481">
        <f>(Infected!Y483+Infected!Y689+Infected!Y895+Infected!Y1101+Infected!Y1307+Infected!Y1513+Infected!Y1719)*(VLOOKUP($D2663,Decrements!$B$2183:$V$2188,X$2349)-VLOOKUP($D2663,$B$2225:$V$2230,X$2349))/4</f>
        <v>8.9295676399764117E-4</v>
      </c>
      <c r="Y2663" s="481">
        <f>(Infected!Z483+Infected!Z689+Infected!Z895+Infected!Z1101+Infected!Z1307+Infected!Z1513+Infected!Z1719)*(VLOOKUP($D2663,Decrements!$B$2183:$V$2188,Y$2349)-VLOOKUP($D2663,$B$2225:$V$2230,Y$2349))/4</f>
        <v>9.3036484722312275E-4</v>
      </c>
      <c r="Z2663" s="481">
        <f>(Infected!AA483+Infected!AA689+Infected!AA895+Infected!AA1101+Infected!AA1307+Infected!AA1513+Infected!AA1719)*(VLOOKUP($D2663,Decrements!$B$2183:$V$2188,Z$2349)-VLOOKUP($D2663,$B$2225:$V$2230,Z$2349))/4</f>
        <v>9.6705546389466593E-4</v>
      </c>
      <c r="AA2663" s="481">
        <f>(Infected!AB483+Infected!AB689+Infected!AB895+Infected!AB1101+Infected!AB1307+Infected!AB1513+Infected!AB1719)*(VLOOKUP($D2663,Decrements!$B$2183:$V$2188,AA$2349)-VLOOKUP($D2663,$B$2225:$V$2230,AA$2349))/4</f>
        <v>1.00654461019136E-3</v>
      </c>
      <c r="AB2663" s="481">
        <f>(Infected!AC483+Infected!AC689+Infected!AC895+Infected!AC1101+Infected!AC1307+Infected!AC1513+Infected!AC1719)*(VLOOKUP($D2663,Decrements!$B$2183:$V$2188,AB$2349)-VLOOKUP($D2663,$B$2225:$V$2230,AB$2349))/4</f>
        <v>1.048434570451237E-3</v>
      </c>
      <c r="AC2663" s="481">
        <f>(Infected!AD483+Infected!AD689+Infected!AD895+Infected!AD1101+Infected!AD1307+Infected!AD1513+Infected!AD1719)*(VLOOKUP($D2663,Decrements!$B$2183:$V$2188,AC$2349)-VLOOKUP($D2663,$B$2225:$V$2230,AC$2349))/4</f>
        <v>1.1139040284981153E-3</v>
      </c>
      <c r="AD2663" s="481">
        <f>(Infected!AE483+Infected!AE689+Infected!AE895+Infected!AE1101+Infected!AE1307+Infected!AE1513+Infected!AE1719)*(VLOOKUP($D2663,Decrements!$B$2183:$V$2188,AD$2349)-VLOOKUP($D2663,$B$2225:$V$2230,AD$2349))/4</f>
        <v>1.1818816678414955E-3</v>
      </c>
      <c r="AE2663" s="481">
        <f>(Infected!AF483+Infected!AF689+Infected!AF895+Infected!AF1101+Infected!AF1307+Infected!AF1513+Infected!AF1719)*(VLOOKUP($D2663,Decrements!$B$2183:$V$2188,AE$2349)-VLOOKUP($D2663,$B$2225:$V$2230,AE$2349))/4</f>
        <v>1.2610003157576862E-3</v>
      </c>
      <c r="AF2663" s="481">
        <f>(Infected!AG483+Infected!AG689+Infected!AG895+Infected!AG1101+Infected!AG1307+Infected!AG1513+Infected!AG1719)*(VLOOKUP($D2663,Decrements!$B$2183:$V$2188,AF$2349)-VLOOKUP($D2663,$B$2225:$V$2230,AF$2349))/4</f>
        <v>1.3442630982195302E-3</v>
      </c>
      <c r="AG2663" s="481">
        <f>(Infected!AH483+Infected!AH689+Infected!AH895+Infected!AH1101+Infected!AH1307+Infected!AH1513+Infected!AH1719)*(VLOOKUP($D2663,Decrements!$B$2183:$V$2188,AG$2349)-VLOOKUP($D2663,$B$2225:$V$2230,AG$2349))/4</f>
        <v>1.4526277740821874E-3</v>
      </c>
      <c r="AH2663" s="481">
        <f>(Infected!AI483+Infected!AI689+Infected!AI895+Infected!AI1101+Infected!AI1307+Infected!AI1513+Infected!AI1719)*(VLOOKUP($D2663,Decrements!$B$2183:$V$2188,AH$2349)-VLOOKUP($D2663,$B$2225:$V$2230,AH$2349))/4</f>
        <v>1.5635147096277702E-3</v>
      </c>
      <c r="AI2663" s="481">
        <f>(Infected!AJ483+Infected!AJ689+Infected!AJ895+Infected!AJ1101+Infected!AJ1307+Infected!AJ1513+Infected!AJ1719)*(VLOOKUP($D2663,Decrements!$B$2183:$V$2188,AI$2349)-VLOOKUP($D2663,$B$2225:$V$2230,AI$2349))/4</f>
        <v>1.6889886663738706E-3</v>
      </c>
      <c r="AJ2663" s="481">
        <f>(Infected!AK483+Infected!AK689+Infected!AK895+Infected!AK1101+Infected!AK1307+Infected!AK1513+Infected!AK1719)*(VLOOKUP($D2663,Decrements!$B$2183:$V$2188,AJ$2349)-VLOOKUP($D2663,$B$2225:$V$2230,AJ$2349))/4</f>
        <v>1.8198985103046214E-3</v>
      </c>
      <c r="AK2663" s="481">
        <f>(Infected!AL483+Infected!AL689+Infected!AL895+Infected!AL1101+Infected!AL1307+Infected!AL1513+Infected!AL1719)*(VLOOKUP($D2663,Decrements!$B$2183:$V$2188,AK$2349)-VLOOKUP($D2663,$B$2225:$V$2230,AK$2349))/4</f>
        <v>1.9678354687888405E-3</v>
      </c>
      <c r="AL2663" s="481">
        <f>(Infected!AM483+Infected!AM689+Infected!AM895+Infected!AM1101+Infected!AM1307+Infected!AM1513+Infected!AM1719)*(VLOOKUP($D2663,Decrements!$B$2183:$V$2188,AL$2349)-VLOOKUP($D2663,$B$2225:$V$2230,AL$2349))/4</f>
        <v>2.1180782132427817E-3</v>
      </c>
      <c r="AM2663" s="481">
        <f>(Infected!AN483+Infected!AN689+Infected!AN895+Infected!AN1101+Infected!AN1307+Infected!AN1513+Infected!AN1719)*(VLOOKUP($D2663,Decrements!$B$2183:$V$2188,AM$2349)-VLOOKUP($D2663,$B$2225:$V$2230,AM$2349))/4</f>
        <v>2.2731543951557778E-3</v>
      </c>
      <c r="AN2663" s="481">
        <f>(Infected!AO483+Infected!AO689+Infected!AO895+Infected!AO1101+Infected!AO1307+Infected!AO1513+Infected!AO1719)*(VLOOKUP($D2663,Decrements!$B$2183:$V$2188,AN$2349)-VLOOKUP($D2663,$B$2225:$V$2230,AN$2349))/4</f>
        <v>2.4292513613436875E-3</v>
      </c>
      <c r="AO2663" s="481">
        <f>(Infected!AP483+Infected!AP689+Infected!AP895+Infected!AP1101+Infected!AP1307+Infected!AP1513+Infected!AP1719)*(VLOOKUP($D2663,Decrements!$B$2183:$V$2188,AO$2349)-VLOOKUP($D2663,$B$2225:$V$2230,AO$2349))/4</f>
        <v>2.584280867396367E-3</v>
      </c>
      <c r="AP2663" s="481">
        <f>(Infected!AQ483+Infected!AQ689+Infected!AQ895+Infected!AQ1101+Infected!AQ1307+Infected!AQ1513+Infected!AQ1719)*(VLOOKUP($D2663,Decrements!$B$2183:$V$2188,AP$2349)-VLOOKUP($D2663,$B$2225:$V$2230,AP$2349))/4</f>
        <v>2.7356485453501728E-3</v>
      </c>
      <c r="AQ2663" s="481">
        <f>(Infected!AR483+Infected!AR689+Infected!AR895+Infected!AR1101+Infected!AR1307+Infected!AR1513+Infected!AR1719)*(VLOOKUP($D2663,Decrements!$B$2183:$V$2188,AQ$2349)-VLOOKUP($D2663,$B$2225:$V$2230,AQ$2349))/4</f>
        <v>2.8841613417056509E-3</v>
      </c>
      <c r="AR2663" s="481">
        <f>(Infected!AS483+Infected!AS689+Infected!AS895+Infected!AS1101+Infected!AS1307+Infected!AS1513+Infected!AS1719)*(VLOOKUP($D2663,Decrements!$B$2183:$V$2188,AR$2349)-VLOOKUP($D2663,$B$2225:$V$2230,AR$2349))/4</f>
        <v>3.0309027545402517E-3</v>
      </c>
      <c r="AS2663" s="481">
        <f>(Infected!AT483+Infected!AT689+Infected!AT895+Infected!AT1101+Infected!AT1307+Infected!AT1513+Infected!AT1719)*(VLOOKUP($D2663,Decrements!$B$2183:$V$2188,AS$2349)-VLOOKUP($D2663,$B$2225:$V$2230,AS$2349))/4</f>
        <v>3.1764793439176937E-3</v>
      </c>
      <c r="AT2663" s="481">
        <f>(Infected!AU483+Infected!AU689+Infected!AU895+Infected!AU1101+Infected!AU1307+Infected!AU1513+Infected!AU1719)*(VLOOKUP($D2663,Decrements!$B$2183:$V$2188,AT$2349)-VLOOKUP($D2663,$B$2225:$V$2230,AT$2349))/4</f>
        <v>3.3210034739664836E-3</v>
      </c>
      <c r="AU2663" s="481">
        <f>(Infected!AV483+Infected!AV689+Infected!AV895+Infected!AV1101+Infected!AV1307+Infected!AV1513+Infected!AV1719)*(VLOOKUP($D2663,Decrements!$B$2183:$V$2188,AU$2349)-VLOOKUP($D2663,$B$2225:$V$2230,AU$2349))/4</f>
        <v>3.4643899891932005E-3</v>
      </c>
      <c r="AV2663" s="481">
        <f>(Infected!AW483+Infected!AW689+Infected!AW895+Infected!AW1101+Infected!AW1307+Infected!AW1513+Infected!AW1719)*(VLOOKUP($D2663,Decrements!$B$2183:$V$2188,AV$2349)-VLOOKUP($D2663,$B$2225:$V$2230,AV$2349))/4</f>
        <v>3.6065540484704023E-3</v>
      </c>
      <c r="AW2663" s="481">
        <f>(Infected!AX483+Infected!AX689+Infected!AX895+Infected!AX1101+Infected!AX1307+Infected!AX1513+Infected!AX1719)*(VLOOKUP($D2663,Decrements!$B$2183:$V$2188,AW$2349)-VLOOKUP($D2663,$B$2225:$V$2230,AW$2349))/4</f>
        <v>3.7474585582068943E-3</v>
      </c>
      <c r="AX2663" s="481">
        <f>(Infected!AY483+Infected!AY689+Infected!AY895+Infected!AY1101+Infected!AY1307+Infected!AY1513+Infected!AY1719)*(VLOOKUP($D2663,Decrements!$B$2183:$V$2188,AX$2349)-VLOOKUP($D2663,$B$2225:$V$2230,AX$2349))/4</f>
        <v>3.8870282237039779E-3</v>
      </c>
      <c r="AY2663" s="481">
        <f>(Infected!AZ483+Infected!AZ689+Infected!AZ895+Infected!AZ1101+Infected!AZ1307+Infected!AZ1513+Infected!AZ1719)*(VLOOKUP($D2663,Decrements!$B$2183:$V$2188,AY$2349)-VLOOKUP($D2663,$B$2225:$V$2230,AY$2349))/4</f>
        <v>4.0251775652403871E-3</v>
      </c>
      <c r="AZ2663" s="481">
        <f>(Infected!BA483+Infected!BA689+Infected!BA895+Infected!BA1101+Infected!BA1307+Infected!BA1513+Infected!BA1719)*(VLOOKUP($D2663,Decrements!$B$2183:$V$2188,AZ$2349)-VLOOKUP($D2663,$B$2225:$V$2230,AZ$2349))/4</f>
        <v>4.1618550457138016E-3</v>
      </c>
      <c r="BA2663" s="481">
        <f>(Infected!BB483+Infected!BB689+Infected!BB895+Infected!BB1101+Infected!BB1307+Infected!BB1513+Infected!BB1719)*(VLOOKUP($D2663,Decrements!$B$2183:$V$2188,BA$2349)-VLOOKUP($D2663,$B$2225:$V$2230,BA$2349))/4</f>
        <v>4.297064507718878E-3</v>
      </c>
      <c r="BB2663" s="481">
        <f>(Infected!BC483+Infected!BC689+Infected!BC895+Infected!BC1101+Infected!BC1307+Infected!BC1513+Infected!BC1719)*(VLOOKUP($D2663,Decrements!$B$2183:$V$2188,BB$2349)-VLOOKUP($D2663,$B$2225:$V$2230,BB$2349))/4</f>
        <v>4.4307488790799225E-3</v>
      </c>
      <c r="BC2663" s="481">
        <f>(Infected!BD483+Infected!BD689+Infected!BD895+Infected!BD1101+Infected!BD1307+Infected!BD1513+Infected!BD1719)*(VLOOKUP($D2663,Decrements!$B$2183:$V$2188,BC$2349)-VLOOKUP($D2663,$B$2225:$V$2230,BC$2349))/4</f>
        <v>4.5628237013016614E-3</v>
      </c>
      <c r="BD2663" s="481">
        <f>(Infected!BE483+Infected!BE689+Infected!BE895+Infected!BE1101+Infected!BE1307+Infected!BE1513+Infected!BE1719)*(VLOOKUP($D2663,Decrements!$B$2183:$V$2188,BD$2349)-VLOOKUP($D2663,$B$2225:$V$2230,BD$2349))/4</f>
        <v>4.6932333773650079E-3</v>
      </c>
      <c r="BE2663" s="481">
        <f>(Infected!BF483+Infected!BF689+Infected!BF895+Infected!BF1101+Infected!BF1307+Infected!BF1513+Infected!BF1719)*(VLOOKUP($D2663,Decrements!$B$2183:$V$2188,BE$2349)-VLOOKUP($D2663,$B$2225:$V$2230,BE$2349))/4</f>
        <v>4.8219880442472718E-3</v>
      </c>
      <c r="BF2663" s="481">
        <f>(Infected!BG483+Infected!BG689+Infected!BG895+Infected!BG1101+Infected!BG1307+Infected!BG1513+Infected!BG1719)*(VLOOKUP($D2663,Decrements!$B$2183:$V$2188,BF$2349)-VLOOKUP($D2663,$B$2225:$V$2230,BF$2349))/4</f>
        <v>4.9490469748716941E-3</v>
      </c>
      <c r="BG2663" s="481">
        <f>(Infected!BH483+Infected!BH689+Infected!BH895+Infected!BH1101+Infected!BH1307+Infected!BH1513+Infected!BH1719)*(VLOOKUP($D2663,Decrements!$B$2183:$V$2188,BG$2349)-VLOOKUP($D2663,$B$2225:$V$2230,BG$2349))/4</f>
        <v>5.0743634722572482E-3</v>
      </c>
      <c r="BH2663" s="481">
        <f>(Infected!BI483+Infected!BI689+Infected!BI895+Infected!BI1101+Infected!BI1307+Infected!BI1513+Infected!BI1719)*(VLOOKUP($D2663,Decrements!$B$2183:$V$2188,BH$2349)-VLOOKUP($D2663,$B$2225:$V$2230,BH$2349))/4</f>
        <v>5.1979210245209247E-3</v>
      </c>
      <c r="BI2663" s="481">
        <f>(Infected!BJ483+Infected!BJ689+Infected!BJ895+Infected!BJ1101+Infected!BJ1307+Infected!BJ1513+Infected!BJ1719)*(VLOOKUP($D2663,Decrements!$B$2183:$V$2188,BI$2349)-VLOOKUP($D2663,$B$2225:$V$2230,BI$2349))/4</f>
        <v>5.3197586431736454E-3</v>
      </c>
      <c r="BJ2663" s="481">
        <f>(Infected!BK483+Infected!BK689+Infected!BK895+Infected!BK1101+Infected!BK1307+Infected!BK1513+Infected!BK1719)*(VLOOKUP($D2663,Decrements!$B$2183:$V$2188,BJ$2349)-VLOOKUP($D2663,$B$2225:$V$2230,BJ$2349))/4</f>
        <v>5.4398624318925427E-3</v>
      </c>
      <c r="BK2663" s="481">
        <f>(Infected!BL483+Infected!BL689+Infected!BL895+Infected!BL1101+Infected!BL1307+Infected!BL1513+Infected!BL1719)*(VLOOKUP($D2663,Decrements!$B$2183:$V$2188,BK$2349)-VLOOKUP($D2663,$B$2225:$V$2230,BK$2349))/4</f>
        <v>5.5582068207891628E-3</v>
      </c>
      <c r="BL2663" s="481">
        <f>(Infected!BM483+Infected!BM689+Infected!BM895+Infected!BM1101+Infected!BM1307+Infected!BM1513+Infected!BM1719)*(VLOOKUP($D2663,Decrements!$B$2183:$V$2188,BL$2349)-VLOOKUP($D2663,$B$2225:$V$2230,BL$2349))/4</f>
        <v>5.6747881520289659E-3</v>
      </c>
      <c r="BM2663" s="481">
        <f>(Infected!BN483+Infected!BN689+Infected!BN895+Infected!BN1101+Infected!BN1307+Infected!BN1513+Infected!BN1719)*(VLOOKUP($D2663,Decrements!$B$2183:$V$2188,BM$2349)-VLOOKUP($D2663,$B$2225:$V$2230,BM$2349))/4</f>
        <v>5.7896471712642035E-3</v>
      </c>
      <c r="BN2663" s="481">
        <f>(Infected!BO483+Infected!BO689+Infected!BO895+Infected!BO1101+Infected!BO1307+Infected!BO1513+Infected!BO1719)*(VLOOKUP($D2663,Decrements!$B$2183:$V$2188,BN$2349)-VLOOKUP($D2663,$B$2225:$V$2230,BN$2349))/4</f>
        <v>5.9027759570099295E-3</v>
      </c>
      <c r="BO2663" s="481">
        <f>(Infected!BP483+Infected!BP689+Infected!BP895+Infected!BP1101+Infected!BP1307+Infected!BP1513+Infected!BP1719)*(VLOOKUP($D2663,Decrements!$B$2183:$V$2188,BO$2349)-VLOOKUP($D2663,$B$2225:$V$2230,BO$2349))/4</f>
        <v>6.0141431292315651E-3</v>
      </c>
      <c r="BP2663" s="481">
        <f>(Infected!BQ483+Infected!BQ689+Infected!BQ895+Infected!BQ1101+Infected!BQ1307+Infected!BQ1513+Infected!BQ1719)*(VLOOKUP($D2663,Decrements!$B$2183:$V$2188,BP$2349)-VLOOKUP($D2663,$B$2225:$V$2230,BP$2349))/4</f>
        <v>6.1237347942001549E-3</v>
      </c>
      <c r="BQ2663" s="481">
        <f>(Infected!BR483+Infected!BR689+Infected!BR895+Infected!BR1101+Infected!BR1307+Infected!BR1513+Infected!BR1719)*(VLOOKUP($D2663,Decrements!$B$2183:$V$2188,BQ$2349)-VLOOKUP($D2663,$B$2225:$V$2230,BQ$2349))/4</f>
        <v>6.2315829475795871E-3</v>
      </c>
      <c r="BR2663" s="481">
        <f>(Infected!BS483+Infected!BS689+Infected!BS895+Infected!BS1101+Infected!BS1307+Infected!BS1513+Infected!BS1719)*(VLOOKUP($D2663,Decrements!$B$2183:$V$2188,BR$2349)-VLOOKUP($D2663,$B$2225:$V$2230,BR$2349))/4</f>
        <v>6.3376934252495761E-3</v>
      </c>
      <c r="BS2663" s="481">
        <f>(Infected!BT483+Infected!BT689+Infected!BT895+Infected!BT1101+Infected!BT1307+Infected!BT1513+Infected!BT1719)*(VLOOKUP($D2663,Decrements!$B$2183:$V$2188,BS$2349)-VLOOKUP($D2663,$B$2225:$V$2230,BS$2349))/4</f>
        <v>6.4420733613053333E-3</v>
      </c>
      <c r="BT2663" s="481">
        <f>(Infected!BU483+Infected!BU689+Infected!BU895+Infected!BU1101+Infected!BU1307+Infected!BU1513+Infected!BU1719)*(VLOOKUP($D2663,Decrements!$B$2183:$V$2188,BT$2349)-VLOOKUP($D2663,$B$2225:$V$2230,BT$2349))/4</f>
        <v>6.5447467714123903E-3</v>
      </c>
      <c r="BU2663" s="481">
        <f>(Infected!BV483+Infected!BV689+Infected!BV895+Infected!BV1101+Infected!BV1307+Infected!BV1513+Infected!BV1719)*(VLOOKUP($D2663,Decrements!$B$2183:$V$2188,BU$2349)-VLOOKUP($D2663,$B$2225:$V$2230,BU$2349))/4</f>
        <v>6.6457668664336254E-3</v>
      </c>
      <c r="BV2663" s="481">
        <f>(Infected!BW483+Infected!BW689+Infected!BW895+Infected!BW1101+Infected!BW1307+Infected!BW1513+Infected!BW1719)*(VLOOKUP($D2663,Decrements!$B$2183:$V$2188,BV$2349)-VLOOKUP($D2663,$B$2225:$V$2230,BV$2349))/4</f>
        <v>6.7451582376931189E-3</v>
      </c>
      <c r="BW2663" s="481">
        <f>(Infected!BX483+Infected!BX689+Infected!BX895+Infected!BX1101+Infected!BX1307+Infected!BX1513+Infected!BX1719)*(VLOOKUP($D2663,Decrements!$B$2183:$V$2188,BW$2349)-VLOOKUP($D2663,$B$2225:$V$2230,BW$2349))/4</f>
        <v>6.8429385749940574E-3</v>
      </c>
      <c r="BX2663" s="481">
        <f>(Infected!BY483+Infected!BY689+Infected!BY895+Infected!BY1101+Infected!BY1307+Infected!BY1513+Infected!BY1719)*(VLOOKUP($D2663,Decrements!$B$2183:$V$2188,BX$2349)-VLOOKUP($D2663,$B$2225:$V$2230,BX$2349))/4</f>
        <v>6.9391340996007205E-3</v>
      </c>
      <c r="BY2663" s="481">
        <f>(Infected!BZ483+Infected!BZ689+Infected!BZ895+Infected!BZ1101+Infected!BZ1307+Infected!BZ1513+Infected!BZ1719)*(VLOOKUP($D2663,Decrements!$B$2183:$V$2188,BY$2349)-VLOOKUP($D2663,$B$2225:$V$2230,BY$2349))/4</f>
        <v>7.0337897915982439E-3</v>
      </c>
      <c r="BZ2663" s="481">
        <f>(Infected!CA483+Infected!CA689+Infected!CA895+Infected!CA1101+Infected!CA1307+Infected!CA1513+Infected!CA1719)*(VLOOKUP($D2663,Decrements!$B$2183:$V$2188,BZ$2349)-VLOOKUP($D2663,$B$2225:$V$2230,BZ$2349))/4</f>
        <v>7.126929827808208E-3</v>
      </c>
      <c r="CA2663" s="481">
        <f>(Infected!CB483+Infected!CB689+Infected!CB895+Infected!CB1101+Infected!CB1307+Infected!CB1513+Infected!CB1719)*(VLOOKUP($D2663,Decrements!$B$2183:$V$2188,CA$2349)-VLOOKUP($D2663,$B$2225:$V$2230,CA$2349))/4</f>
        <v>7.2185733490696012E-3</v>
      </c>
      <c r="CB2663" s="481">
        <f>(Infected!CC483+Infected!CC689+Infected!CC895+Infected!CC1101+Infected!CC1307+Infected!CC1513+Infected!CC1719)*(VLOOKUP($D2663,Decrements!$B$2183:$V$2188,CB$2349)-VLOOKUP($D2663,$B$2225:$V$2230,CB$2349))/4</f>
        <v>7.3087460792492865E-3</v>
      </c>
      <c r="CC2663" s="481">
        <f>(Infected!CD483+Infected!CD689+Infected!CD895+Infected!CD1101+Infected!CD1307+Infected!CD1513+Infected!CD1719)*(VLOOKUP($D2663,Decrements!$B$2183:$V$2188,CC$2349)-VLOOKUP($D2663,$B$2225:$V$2230,CC$2349))/4</f>
        <v>7.3974868659900418E-3</v>
      </c>
      <c r="CD2663" s="481">
        <f>(Infected!CE483+Infected!CE689+Infected!CE895+Infected!CE1101+Infected!CE1307+Infected!CE1513+Infected!CE1719)*(VLOOKUP($D2663,Decrements!$B$2183:$V$2188,CD$2349)-VLOOKUP($D2663,$B$2225:$V$2230,CD$2349))/4</f>
        <v>7.4848209654682189E-3</v>
      </c>
      <c r="CE2663" s="481">
        <f>(Infected!CF483+Infected!CF689+Infected!CF895+Infected!CF1101+Infected!CF1307+Infected!CF1513+Infected!CF1719)*(VLOOKUP($D2663,Decrements!$B$2183:$V$2188,CE$2349)-VLOOKUP($D2663,$B$2225:$V$2230,CE$2349))/4</f>
        <v>7.5707704089036662E-3</v>
      </c>
      <c r="CF2663" s="481">
        <f>(Infected!CG483+Infected!CG689+Infected!CG895+Infected!CG1101+Infected!CG1307+Infected!CG1513+Infected!CG1719)*(VLOOKUP($D2663,Decrements!$B$2183:$V$2188,CF$2349)-VLOOKUP($D2663,$B$2225:$V$2230,CF$2349))/4</f>
        <v>7.6553618503823716E-3</v>
      </c>
      <c r="CG2663" s="481">
        <f>(Infected!CH483+Infected!CH689+Infected!CH895+Infected!CH1101+Infected!CH1307+Infected!CH1513+Infected!CH1719)*(VLOOKUP($D2663,Decrements!$B$2183:$V$2188,CG$2349)-VLOOKUP($D2663,$B$2225:$V$2230,CG$2349))/4</f>
        <v>7.7386302153701313E-3</v>
      </c>
      <c r="CH2663" s="481">
        <f>(Infected!CI483+Infected!CI689+Infected!CI895+Infected!CI1101+Infected!CI1307+Infected!CI1513+Infected!CI1719)*(VLOOKUP($D2663,Decrements!$B$2183:$V$2188,CH$2349)-VLOOKUP($D2663,$B$2225:$V$2230,CH$2349))/4</f>
        <v>7.8206021853682601E-3</v>
      </c>
      <c r="CI2663" s="481">
        <f>(Infected!CJ483+Infected!CJ689+Infected!CJ895+Infected!CJ1101+Infected!CJ1307+Infected!CJ1513+Infected!CJ1719)*(VLOOKUP($D2663,Decrements!$B$2183:$V$2188,CI$2349)-VLOOKUP($D2663,$B$2225:$V$2230,CI$2349))/4</f>
        <v>7.9013023734206839E-3</v>
      </c>
    </row>
    <row r="2664" spans="2:87" s="489" customFormat="1">
      <c r="B2664" s="490">
        <v>3</v>
      </c>
      <c r="C2664" s="490">
        <v>1</v>
      </c>
      <c r="D2664" s="490">
        <v>2</v>
      </c>
      <c r="E2664" s="490">
        <v>312</v>
      </c>
      <c r="F2664" s="491"/>
      <c r="G2664" s="490">
        <f>Infected!I2568+Infected!I2774</f>
        <v>0</v>
      </c>
      <c r="H2664" s="481">
        <f>(Infected!I484+Infected!I690+Infected!I896+Infected!I1102+Infected!I1308+Infected!I1514+Infected!I1720)*(VLOOKUP($D2664,Decrements!$B$2183:$V$2188,H$2349)-VLOOKUP($D2664,$B$2225:$V$2230,H$2349))/4</f>
        <v>0</v>
      </c>
      <c r="I2664" s="481">
        <f>(Infected!J484+Infected!J690+Infected!J896+Infected!J1102+Infected!J1308+Infected!J1514+Infected!J1720)*(VLOOKUP($D2664,Decrements!$B$2183:$V$2188,I$2349)-VLOOKUP($D2664,$B$2225:$V$2230,I$2349))/4</f>
        <v>0</v>
      </c>
      <c r="J2664" s="481">
        <f>(Infected!K484+Infected!K690+Infected!K896+Infected!K1102+Infected!K1308+Infected!K1514+Infected!K1720)*(VLOOKUP($D2664,Decrements!$B$2183:$V$2188,J$2349)-VLOOKUP($D2664,$B$2225:$V$2230,J$2349))/4</f>
        <v>1.1577095685100974E-5</v>
      </c>
      <c r="K2664" s="481">
        <f>(Infected!L484+Infected!L690+Infected!L896+Infected!L1102+Infected!L1308+Infected!L1514+Infected!L1720)*(VLOOKUP($D2664,Decrements!$B$2183:$V$2188,K$2349)-VLOOKUP($D2664,$B$2225:$V$2230,K$2349))/4</f>
        <v>3.5479323409652706E-5</v>
      </c>
      <c r="L2664" s="481">
        <f>(Infected!M484+Infected!M690+Infected!M896+Infected!M1102+Infected!M1308+Infected!M1514+Infected!M1720)*(VLOOKUP($D2664,Decrements!$B$2183:$V$2188,L$2349)-VLOOKUP($D2664,$B$2225:$V$2230,L$2349))/4</f>
        <v>7.2120445551202724E-5</v>
      </c>
      <c r="M2664" s="481">
        <f>(Infected!N484+Infected!N690+Infected!N896+Infected!N1102+Infected!N1308+Infected!N1514+Infected!N1720)*(VLOOKUP($D2664,Decrements!$B$2183:$V$2188,M$2349)-VLOOKUP($D2664,$B$2225:$V$2230,M$2349))/4</f>
        <v>1.225794528184672E-4</v>
      </c>
      <c r="N2664" s="481">
        <f>(Infected!O484+Infected!O690+Infected!O896+Infected!O1102+Infected!O1308+Infected!O1514+Infected!O1720)*(VLOOKUP($D2664,Decrements!$B$2183:$V$2188,N$2349)-VLOOKUP($D2664,$B$2225:$V$2230,N$2349))/4</f>
        <v>1.8168568107427909E-4</v>
      </c>
      <c r="O2664" s="481">
        <f>(Infected!P484+Infected!P690+Infected!P896+Infected!P1102+Infected!P1308+Infected!P1514+Infected!P1720)*(VLOOKUP($D2664,Decrements!$B$2183:$V$2188,O$2349)-VLOOKUP($D2664,$B$2225:$V$2230,O$2349))/4</f>
        <v>2.458695949247153E-4</v>
      </c>
      <c r="P2664" s="481">
        <f>(Infected!Q484+Infected!Q690+Infected!Q896+Infected!Q1102+Infected!Q1308+Infected!Q1514+Infected!Q1720)*(VLOOKUP($D2664,Decrements!$B$2183:$V$2188,P$2349)-VLOOKUP($D2664,$B$2225:$V$2230,P$2349))/4</f>
        <v>3.1175423872069699E-4</v>
      </c>
      <c r="Q2664" s="481">
        <f>(Infected!R484+Infected!R690+Infected!R896+Infected!R1102+Infected!R1308+Infected!R1514+Infected!R1720)*(VLOOKUP($D2664,Decrements!$B$2183:$V$2188,Q$2349)-VLOOKUP($D2664,$B$2225:$V$2230,Q$2349))/4</f>
        <v>3.9461262919776477E-4</v>
      </c>
      <c r="R2664" s="481">
        <f>(Infected!S484+Infected!S690+Infected!S896+Infected!S1102+Infected!S1308+Infected!S1514+Infected!S1720)*(VLOOKUP($D2664,Decrements!$B$2183:$V$2188,R$2349)-VLOOKUP($D2664,$B$2225:$V$2230,R$2349))/4</f>
        <v>4.726544843152128E-4</v>
      </c>
      <c r="S2664" s="481">
        <f>(Infected!T484+Infected!T690+Infected!T896+Infected!T1102+Infected!T1308+Infected!T1514+Infected!T1720)*(VLOOKUP($D2664,Decrements!$B$2183:$V$2188,S$2349)-VLOOKUP($D2664,$B$2225:$V$2230,S$2349))/4</f>
        <v>5.4531769631188686E-4</v>
      </c>
      <c r="T2664" s="481">
        <f>(Infected!U484+Infected!U690+Infected!U896+Infected!U1102+Infected!U1308+Infected!U1514+Infected!U1720)*(VLOOKUP($D2664,Decrements!$B$2183:$V$2188,T$2349)-VLOOKUP($D2664,$B$2225:$V$2230,T$2349))/4</f>
        <v>6.1276566872873507E-4</v>
      </c>
      <c r="U2664" s="481">
        <f>(Infected!V484+Infected!V690+Infected!V896+Infected!V1102+Infected!V1308+Infected!V1514+Infected!V1720)*(VLOOKUP($D2664,Decrements!$B$2183:$V$2188,U$2349)-VLOOKUP($D2664,$B$2225:$V$2230,U$2349))/4</f>
        <v>6.9094231304293906E-4</v>
      </c>
      <c r="V2664" s="481">
        <f>(Infected!W484+Infected!W690+Infected!W896+Infected!W1102+Infected!W1308+Infected!W1514+Infected!W1720)*(VLOOKUP($D2664,Decrements!$B$2183:$V$2188,V$2349)-VLOOKUP($D2664,$B$2225:$V$2230,V$2349))/4</f>
        <v>7.5892639508323896E-4</v>
      </c>
      <c r="W2664" s="481">
        <f>(Infected!X484+Infected!X690+Infected!X896+Infected!X1102+Infected!X1308+Infected!X1514+Infected!X1720)*(VLOOKUP($D2664,Decrements!$B$2183:$V$2188,W$2349)-VLOOKUP($D2664,$B$2225:$V$2230,W$2349))/4</f>
        <v>8.1974007922162536E-4</v>
      </c>
      <c r="X2664" s="481">
        <f>(Infected!Y484+Infected!Y690+Infected!Y896+Infected!Y1102+Infected!Y1308+Infected!Y1514+Infected!Y1720)*(VLOOKUP($D2664,Decrements!$B$2183:$V$2188,X$2349)-VLOOKUP($D2664,$B$2225:$V$2230,X$2349))/4</f>
        <v>8.7639300798779505E-4</v>
      </c>
      <c r="Y2664" s="481">
        <f>(Infected!Z484+Infected!Z690+Infected!Z896+Infected!Z1102+Infected!Z1308+Infected!Z1514+Infected!Z1720)*(VLOOKUP($D2664,Decrements!$B$2183:$V$2188,Y$2349)-VLOOKUP($D2664,$B$2225:$V$2230,Y$2349))/4</f>
        <v>9.3895541913552858E-4</v>
      </c>
      <c r="Z2664" s="481">
        <f>(Infected!AA484+Infected!AA690+Infected!AA896+Infected!AA1102+Infected!AA1308+Infected!AA1514+Infected!AA1720)*(VLOOKUP($D2664,Decrements!$B$2183:$V$2188,Z$2349)-VLOOKUP($D2664,$B$2225:$V$2230,Z$2349))/4</f>
        <v>1.0021169393091224E-3</v>
      </c>
      <c r="AA2664" s="481">
        <f>(Infected!AB484+Infected!AB690+Infected!AB896+Infected!AB1102+Infected!AB1308+Infected!AB1514+Infected!AB1720)*(VLOOKUP($D2664,Decrements!$B$2183:$V$2188,AA$2349)-VLOOKUP($D2664,$B$2225:$V$2230,AA$2349))/4</f>
        <v>1.0689523945841084E-3</v>
      </c>
      <c r="AB2664" s="481">
        <f>(Infected!AC484+Infected!AC690+Infected!AC896+Infected!AC1102+Infected!AC1308+Infected!AC1514+Infected!AC1720)*(VLOOKUP($D2664,Decrements!$B$2183:$V$2188,AB$2349)-VLOOKUP($D2664,$B$2225:$V$2230,AB$2349))/4</f>
        <v>1.1394062265158128E-3</v>
      </c>
      <c r="AC2664" s="481">
        <f>(Infected!AD484+Infected!AD690+Infected!AD896+Infected!AD1102+Infected!AD1308+Infected!AD1514+Infected!AD1720)*(VLOOKUP($D2664,Decrements!$B$2183:$V$2188,AC$2349)-VLOOKUP($D2664,$B$2225:$V$2230,AC$2349))/4</f>
        <v>1.2237042508476835E-3</v>
      </c>
      <c r="AD2664" s="481">
        <f>(Infected!AE484+Infected!AE690+Infected!AE896+Infected!AE1102+Infected!AE1308+Infected!AE1514+Infected!AE1720)*(VLOOKUP($D2664,Decrements!$B$2183:$V$2188,AD$2349)-VLOOKUP($D2664,$B$2225:$V$2230,AD$2349))/4</f>
        <v>1.3116668150336566E-3</v>
      </c>
      <c r="AE2664" s="481">
        <f>(Infected!AF484+Infected!AF690+Infected!AF896+Infected!AF1102+Infected!AF1308+Infected!AF1514+Infected!AF1720)*(VLOOKUP($D2664,Decrements!$B$2183:$V$2188,AE$2349)-VLOOKUP($D2664,$B$2225:$V$2230,AE$2349))/4</f>
        <v>1.4083262079535943E-3</v>
      </c>
      <c r="AF2664" s="481">
        <f>(Infected!AG484+Infected!AG690+Infected!AG896+Infected!AG1102+Infected!AG1308+Infected!AG1514+Infected!AG1720)*(VLOOKUP($D2664,Decrements!$B$2183:$V$2188,AF$2349)-VLOOKUP($D2664,$B$2225:$V$2230,AF$2349))/4</f>
        <v>1.5106377369934823E-3</v>
      </c>
      <c r="AG2664" s="481">
        <f>(Infected!AH484+Infected!AH690+Infected!AH896+Infected!AH1102+Infected!AH1308+Infected!AH1514+Infected!AH1720)*(VLOOKUP($D2664,Decrements!$B$2183:$V$2188,AG$2349)-VLOOKUP($D2664,$B$2225:$V$2230,AG$2349))/4</f>
        <v>1.6279583215611129E-3</v>
      </c>
      <c r="AH2664" s="481">
        <f>(Infected!AI484+Infected!AI690+Infected!AI896+Infected!AI1102+Infected!AI1308+Infected!AI1514+Infected!AI1720)*(VLOOKUP($D2664,Decrements!$B$2183:$V$2188,AH$2349)-VLOOKUP($D2664,$B$2225:$V$2230,AH$2349))/4</f>
        <v>1.7506109215331676E-3</v>
      </c>
      <c r="AI2664" s="481">
        <f>(Infected!AJ484+Infected!AJ690+Infected!AJ896+Infected!AJ1102+Infected!AJ1308+Infected!AJ1514+Infected!AJ1720)*(VLOOKUP($D2664,Decrements!$B$2183:$V$2188,AI$2349)-VLOOKUP($D2664,$B$2225:$V$2230,AI$2349))/4</f>
        <v>1.8851457432416368E-3</v>
      </c>
      <c r="AJ2664" s="481">
        <f>(Infected!AK484+Infected!AK690+Infected!AK896+Infected!AK1102+Infected!AK1308+Infected!AK1514+Infected!AK1720)*(VLOOKUP($D2664,Decrements!$B$2183:$V$2188,AJ$2349)-VLOOKUP($D2664,$B$2225:$V$2230,AJ$2349))/4</f>
        <v>2.0263157269257669E-3</v>
      </c>
      <c r="AK2664" s="481">
        <f>(Infected!AL484+Infected!AL690+Infected!AL896+Infected!AL1102+Infected!AL1308+Infected!AL1514+Infected!AL1720)*(VLOOKUP($D2664,Decrements!$B$2183:$V$2188,AK$2349)-VLOOKUP($D2664,$B$2225:$V$2230,AK$2349))/4</f>
        <v>2.1783809267763104E-3</v>
      </c>
      <c r="AL2664" s="481">
        <f>(Infected!AM484+Infected!AM690+Infected!AM896+Infected!AM1102+Infected!AM1308+Infected!AM1514+Infected!AM1720)*(VLOOKUP($D2664,Decrements!$B$2183:$V$2188,AL$2349)-VLOOKUP($D2664,$B$2225:$V$2230,AL$2349))/4</f>
        <v>2.3341658779942355E-3</v>
      </c>
      <c r="AM2664" s="481">
        <f>(Infected!AN484+Infected!AN690+Infected!AN896+Infected!AN1102+Infected!AN1308+Infected!AN1514+Infected!AN1720)*(VLOOKUP($D2664,Decrements!$B$2183:$V$2188,AM$2349)-VLOOKUP($D2664,$B$2225:$V$2230,AM$2349))/4</f>
        <v>2.4932776775235485E-3</v>
      </c>
      <c r="AN2664" s="481">
        <f>(Infected!AO484+Infected!AO690+Infected!AO896+Infected!AO1102+Infected!AO1308+Infected!AO1514+Infected!AO1720)*(VLOOKUP($D2664,Decrements!$B$2183:$V$2188,AN$2349)-VLOOKUP($D2664,$B$2225:$V$2230,AN$2349))/4</f>
        <v>2.6527754419700973E-3</v>
      </c>
      <c r="AO2664" s="481">
        <f>(Infected!AP484+Infected!AP690+Infected!AP896+Infected!AP1102+Infected!AP1308+Infected!AP1514+Infected!AP1720)*(VLOOKUP($D2664,Decrements!$B$2183:$V$2188,AO$2349)-VLOOKUP($D2664,$B$2225:$V$2230,AO$2349))/4</f>
        <v>2.8112384491262347E-3</v>
      </c>
      <c r="AP2664" s="481">
        <f>(Infected!AQ484+Infected!AQ690+Infected!AQ896+Infected!AQ1102+Infected!AQ1308+Infected!AQ1514+Infected!AQ1720)*(VLOOKUP($D2664,Decrements!$B$2183:$V$2188,AP$2349)-VLOOKUP($D2664,$B$2225:$V$2230,AP$2349))/4</f>
        <v>2.9670584863332118E-3</v>
      </c>
      <c r="AQ2664" s="481">
        <f>(Infected!AR484+Infected!AR690+Infected!AR896+Infected!AR1102+Infected!AR1308+Infected!AR1514+Infected!AR1720)*(VLOOKUP($D2664,Decrements!$B$2183:$V$2188,AQ$2349)-VLOOKUP($D2664,$B$2225:$V$2230,AQ$2349))/4</f>
        <v>3.121065239820784E-3</v>
      </c>
      <c r="AR2664" s="481">
        <f>(Infected!AS484+Infected!AS690+Infected!AS896+Infected!AS1102+Infected!AS1308+Infected!AS1514+Infected!AS1720)*(VLOOKUP($D2664,Decrements!$B$2183:$V$2188,AR$2349)-VLOOKUP($D2664,$B$2225:$V$2230,AR$2349))/4</f>
        <v>3.2741906677335665E-3</v>
      </c>
      <c r="AS2664" s="481">
        <f>(Infected!AT484+Infected!AT690+Infected!AT896+Infected!AT1102+Infected!AT1308+Infected!AT1514+Infected!AT1720)*(VLOOKUP($D2664,Decrements!$B$2183:$V$2188,AS$2349)-VLOOKUP($D2664,$B$2225:$V$2230,AS$2349))/4</f>
        <v>3.4270178196181512E-3</v>
      </c>
      <c r="AT2664" s="481">
        <f>(Infected!AU484+Infected!AU690+Infected!AU896+Infected!AU1102+Infected!AU1308+Infected!AU1514+Infected!AU1720)*(VLOOKUP($D2664,Decrements!$B$2183:$V$2188,AT$2349)-VLOOKUP($D2664,$B$2225:$V$2230,AT$2349))/4</f>
        <v>3.5798196088431171E-3</v>
      </c>
      <c r="AU2664" s="481">
        <f>(Infected!AV484+Infected!AV690+Infected!AV896+Infected!AV1102+Infected!AV1308+Infected!AV1514+Infected!AV1720)*(VLOOKUP($D2664,Decrements!$B$2183:$V$2188,AU$2349)-VLOOKUP($D2664,$B$2225:$V$2230,AU$2349))/4</f>
        <v>3.7326993531754463E-3</v>
      </c>
      <c r="AV2664" s="481">
        <f>(Infected!AW484+Infected!AW690+Infected!AW896+Infected!AW1102+Infected!AW1308+Infected!AW1514+Infected!AW1720)*(VLOOKUP($D2664,Decrements!$B$2183:$V$2188,AV$2349)-VLOOKUP($D2664,$B$2225:$V$2230,AV$2349))/4</f>
        <v>3.8856838095276012E-3</v>
      </c>
      <c r="AW2664" s="481">
        <f>(Infected!AX484+Infected!AX690+Infected!AX896+Infected!AX1102+Infected!AX1308+Infected!AX1514+Infected!AX1720)*(VLOOKUP($D2664,Decrements!$B$2183:$V$2188,AW$2349)-VLOOKUP($D2664,$B$2225:$V$2230,AW$2349))/4</f>
        <v>4.0387677262357473E-3</v>
      </c>
      <c r="AX2664" s="481">
        <f>(Infected!AY484+Infected!AY690+Infected!AY896+Infected!AY1102+Infected!AY1308+Infected!AY1514+Infected!AY1720)*(VLOOKUP($D2664,Decrements!$B$2183:$V$2188,AX$2349)-VLOOKUP($D2664,$B$2225:$V$2230,AX$2349))/4</f>
        <v>4.1919125806362629E-3</v>
      </c>
      <c r="AY2664" s="481">
        <f>(Infected!AZ484+Infected!AZ690+Infected!AZ896+Infected!AZ1102+Infected!AZ1308+Infected!AZ1514+Infected!AZ1720)*(VLOOKUP($D2664,Decrements!$B$2183:$V$2188,AY$2349)-VLOOKUP($D2664,$B$2225:$V$2230,AY$2349))/4</f>
        <v>4.3450632019177522E-3</v>
      </c>
      <c r="AZ2664" s="481">
        <f>(Infected!BA484+Infected!BA690+Infected!BA896+Infected!BA1102+Infected!BA1308+Infected!BA1514+Infected!BA1720)*(VLOOKUP($D2664,Decrements!$B$2183:$V$2188,AZ$2349)-VLOOKUP($D2664,$B$2225:$V$2230,AZ$2349))/4</f>
        <v>4.4981630116552127E-3</v>
      </c>
      <c r="BA2664" s="481">
        <f>(Infected!BB484+Infected!BB690+Infected!BB896+Infected!BB1102+Infected!BB1308+Infected!BB1514+Infected!BB1720)*(VLOOKUP($D2664,Decrements!$B$2183:$V$2188,BA$2349)-VLOOKUP($D2664,$B$2225:$V$2230,BA$2349))/4</f>
        <v>4.6511652111666376E-3</v>
      </c>
      <c r="BB2664" s="481">
        <f>(Infected!BC484+Infected!BC690+Infected!BC896+Infected!BC1102+Infected!BC1308+Infected!BC1514+Infected!BC1720)*(VLOOKUP($D2664,Decrements!$B$2183:$V$2188,BB$2349)-VLOOKUP($D2664,$B$2225:$V$2230,BB$2349))/4</f>
        <v>4.8040076513041858E-3</v>
      </c>
      <c r="BC2664" s="481">
        <f>(Infected!BD484+Infected!BD690+Infected!BD896+Infected!BD1102+Infected!BD1308+Infected!BD1514+Infected!BD1720)*(VLOOKUP($D2664,Decrements!$B$2183:$V$2188,BC$2349)-VLOOKUP($D2664,$B$2225:$V$2230,BC$2349))/4</f>
        <v>4.9566215480130954E-3</v>
      </c>
      <c r="BD2664" s="481">
        <f>(Infected!BE484+Infected!BE690+Infected!BE896+Infected!BE1102+Infected!BE1308+Infected!BE1514+Infected!BE1720)*(VLOOKUP($D2664,Decrements!$B$2183:$V$2188,BD$2349)-VLOOKUP($D2664,$B$2225:$V$2230,BD$2349))/4</f>
        <v>5.1089439170696983E-3</v>
      </c>
      <c r="BE2664" s="481">
        <f>(Infected!BF484+Infected!BF690+Infected!BF896+Infected!BF1102+Infected!BF1308+Infected!BF1514+Infected!BF1720)*(VLOOKUP($D2664,Decrements!$B$2183:$V$2188,BE$2349)-VLOOKUP($D2664,$B$2225:$V$2230,BE$2349))/4</f>
        <v>5.2609291434535122E-3</v>
      </c>
      <c r="BF2664" s="481">
        <f>(Infected!BG484+Infected!BG690+Infected!BG896+Infected!BG1102+Infected!BG1308+Infected!BG1514+Infected!BG1720)*(VLOOKUP($D2664,Decrements!$B$2183:$V$2188,BF$2349)-VLOOKUP($D2664,$B$2225:$V$2230,BF$2349))/4</f>
        <v>5.4125215919270204E-3</v>
      </c>
      <c r="BG2664" s="481">
        <f>(Infected!BH484+Infected!BH690+Infected!BH896+Infected!BH1102+Infected!BH1308+Infected!BH1514+Infected!BH1720)*(VLOOKUP($D2664,Decrements!$B$2183:$V$2188,BG$2349)-VLOOKUP($D2664,$B$2225:$V$2230,BG$2349))/4</f>
        <v>5.5636670974499002E-3</v>
      </c>
      <c r="BH2664" s="481">
        <f>(Infected!BI484+Infected!BI690+Infected!BI896+Infected!BI1102+Infected!BI1308+Infected!BI1514+Infected!BI1720)*(VLOOKUP($D2664,Decrements!$B$2183:$V$2188,BH$2349)-VLOOKUP($D2664,$B$2225:$V$2230,BH$2349))/4</f>
        <v>5.7143205853991789E-3</v>
      </c>
      <c r="BI2664" s="481">
        <f>(Infected!BJ484+Infected!BJ690+Infected!BJ896+Infected!BJ1102+Infected!BJ1308+Infected!BJ1514+Infected!BJ1720)*(VLOOKUP($D2664,Decrements!$B$2183:$V$2188,BI$2349)-VLOOKUP($D2664,$B$2225:$V$2230,BI$2349))/4</f>
        <v>5.864454232095413E-3</v>
      </c>
      <c r="BJ2664" s="481">
        <f>(Infected!BK484+Infected!BK690+Infected!BK896+Infected!BK1102+Infected!BK1308+Infected!BK1514+Infected!BK1720)*(VLOOKUP($D2664,Decrements!$B$2183:$V$2188,BJ$2349)-VLOOKUP($D2664,$B$2225:$V$2230,BJ$2349))/4</f>
        <v>6.014030368614148E-3</v>
      </c>
      <c r="BK2664" s="481">
        <f>(Infected!BL484+Infected!BL690+Infected!BL896+Infected!BL1102+Infected!BL1308+Infected!BL1514+Infected!BL1720)*(VLOOKUP($D2664,Decrements!$B$2183:$V$2188,BK$2349)-VLOOKUP($D2664,$B$2225:$V$2230,BK$2349))/4</f>
        <v>6.1630111770677098E-3</v>
      </c>
      <c r="BL2664" s="481">
        <f>(Infected!BM484+Infected!BM690+Infected!BM896+Infected!BM1102+Infected!BM1308+Infected!BM1514+Infected!BM1720)*(VLOOKUP($D2664,Decrements!$B$2183:$V$2188,BL$2349)-VLOOKUP($D2664,$B$2225:$V$2230,BL$2349))/4</f>
        <v>6.3113653318821218E-3</v>
      </c>
      <c r="BM2664" s="481">
        <f>(Infected!BN484+Infected!BN690+Infected!BN896+Infected!BN1102+Infected!BN1308+Infected!BN1514+Infected!BN1720)*(VLOOKUP($D2664,Decrements!$B$2183:$V$2188,BM$2349)-VLOOKUP($D2664,$B$2225:$V$2230,BM$2349))/4</f>
        <v>6.4590750192439561E-3</v>
      </c>
      <c r="BN2664" s="481">
        <f>(Infected!BO484+Infected!BO690+Infected!BO896+Infected!BO1102+Infected!BO1308+Infected!BO1514+Infected!BO1720)*(VLOOKUP($D2664,Decrements!$B$2183:$V$2188,BN$2349)-VLOOKUP($D2664,$B$2225:$V$2230,BN$2349))/4</f>
        <v>6.606112128688676E-3</v>
      </c>
      <c r="BO2664" s="481">
        <f>(Infected!BP484+Infected!BP690+Infected!BP896+Infected!BP1102+Infected!BP1308+Infected!BP1514+Infected!BP1720)*(VLOOKUP($D2664,Decrements!$B$2183:$V$2188,BO$2349)-VLOOKUP($D2664,$B$2225:$V$2230,BO$2349))/4</f>
        <v>6.7524438541720789E-3</v>
      </c>
      <c r="BP2664" s="481">
        <f>(Infected!BQ484+Infected!BQ690+Infected!BQ896+Infected!BQ1102+Infected!BQ1308+Infected!BQ1514+Infected!BQ1720)*(VLOOKUP($D2664,Decrements!$B$2183:$V$2188,BP$2349)-VLOOKUP($D2664,$B$2225:$V$2230,BP$2349))/4</f>
        <v>6.898041284363941E-3</v>
      </c>
      <c r="BQ2664" s="481">
        <f>(Infected!BR484+Infected!BR690+Infected!BR896+Infected!BR1102+Infected!BR1308+Infected!BR1514+Infected!BR1720)*(VLOOKUP($D2664,Decrements!$B$2183:$V$2188,BQ$2349)-VLOOKUP($D2664,$B$2225:$V$2230,BQ$2349))/4</f>
        <v>7.0428877723486237E-3</v>
      </c>
      <c r="BR2664" s="481">
        <f>(Infected!BS484+Infected!BS690+Infected!BS896+Infected!BS1102+Infected!BS1308+Infected!BS1514+Infected!BS1720)*(VLOOKUP($D2664,Decrements!$B$2183:$V$2188,BR$2349)-VLOOKUP($D2664,$B$2225:$V$2230,BR$2349))/4</f>
        <v>7.1869609682282372E-3</v>
      </c>
      <c r="BS2664" s="481">
        <f>(Infected!BT484+Infected!BT690+Infected!BT896+Infected!BT1102+Infected!BT1308+Infected!BT1514+Infected!BT1720)*(VLOOKUP($D2664,Decrements!$B$2183:$V$2188,BS$2349)-VLOOKUP($D2664,$B$2225:$V$2230,BS$2349))/4</f>
        <v>7.3302406658099619E-3</v>
      </c>
      <c r="BT2664" s="481">
        <f>(Infected!BU484+Infected!BU690+Infected!BU896+Infected!BU1102+Infected!BU1308+Infected!BU1514+Infected!BU1720)*(VLOOKUP($D2664,Decrements!$B$2183:$V$2188,BT$2349)-VLOOKUP($D2664,$B$2225:$V$2230,BT$2349))/4</f>
        <v>7.4727122328940307E-3</v>
      </c>
      <c r="BU2664" s="481">
        <f>(Infected!BV484+Infected!BV690+Infected!BV896+Infected!BV1102+Infected!BV1308+Infected!BV1514+Infected!BV1720)*(VLOOKUP($D2664,Decrements!$B$2183:$V$2188,BU$2349)-VLOOKUP($D2664,$B$2225:$V$2230,BU$2349))/4</f>
        <v>7.6143707707243546E-3</v>
      </c>
      <c r="BV2664" s="481">
        <f>(Infected!BW484+Infected!BW690+Infected!BW896+Infected!BW1102+Infected!BW1308+Infected!BW1514+Infected!BW1720)*(VLOOKUP($D2664,Decrements!$B$2183:$V$2188,BV$2349)-VLOOKUP($D2664,$B$2225:$V$2230,BV$2349))/4</f>
        <v>7.7552056784354322E-3</v>
      </c>
      <c r="BW2664" s="481">
        <f>(Infected!BX484+Infected!BX690+Infected!BX896+Infected!BX1102+Infected!BX1308+Infected!BX1514+Infected!BX1720)*(VLOOKUP($D2664,Decrements!$B$2183:$V$2188,BW$2349)-VLOOKUP($D2664,$B$2225:$V$2230,BW$2349))/4</f>
        <v>7.8952060289210237E-3</v>
      </c>
      <c r="BX2664" s="481">
        <f>(Infected!BY484+Infected!BY690+Infected!BY896+Infected!BY1102+Infected!BY1308+Infected!BY1514+Infected!BY1720)*(VLOOKUP($D2664,Decrements!$B$2183:$V$2188,BX$2349)-VLOOKUP($D2664,$B$2225:$V$2230,BX$2349))/4</f>
        <v>8.034363669251577E-3</v>
      </c>
      <c r="BY2664" s="481">
        <f>(Infected!BZ484+Infected!BZ690+Infected!BZ896+Infected!BZ1102+Infected!BZ1308+Infected!BZ1514+Infected!BZ1720)*(VLOOKUP($D2664,Decrements!$B$2183:$V$2188,BY$2349)-VLOOKUP($D2664,$B$2225:$V$2230,BY$2349))/4</f>
        <v>8.1726765061567071E-3</v>
      </c>
      <c r="BZ2664" s="481">
        <f>(Infected!CA484+Infected!CA690+Infected!CA896+Infected!CA1102+Infected!CA1308+Infected!CA1514+Infected!CA1720)*(VLOOKUP($D2664,Decrements!$B$2183:$V$2188,BZ$2349)-VLOOKUP($D2664,$B$2225:$V$2230,BZ$2349))/4</f>
        <v>8.3101378018439875E-3</v>
      </c>
      <c r="CA2664" s="481">
        <f>(Infected!CB484+Infected!CB690+Infected!CB896+Infected!CB1102+Infected!CB1308+Infected!CB1514+Infected!CB1720)*(VLOOKUP($D2664,Decrements!$B$2183:$V$2188,CA$2349)-VLOOKUP($D2664,$B$2225:$V$2230,CA$2349))/4</f>
        <v>8.4467402482512229E-3</v>
      </c>
      <c r="CB2664" s="481">
        <f>(Infected!CC484+Infected!CC690+Infected!CC896+Infected!CC1102+Infected!CC1308+Infected!CC1514+Infected!CC1720)*(VLOOKUP($D2664,Decrements!$B$2183:$V$2188,CB$2349)-VLOOKUP($D2664,$B$2225:$V$2230,CB$2349))/4</f>
        <v>8.5824785067441581E-3</v>
      </c>
      <c r="CC2664" s="481">
        <f>(Infected!CD484+Infected!CD690+Infected!CD896+Infected!CD1102+Infected!CD1308+Infected!CD1514+Infected!CD1720)*(VLOOKUP($D2664,Decrements!$B$2183:$V$2188,CC$2349)-VLOOKUP($D2664,$B$2225:$V$2230,CC$2349))/4</f>
        <v>8.7173514851562432E-3</v>
      </c>
      <c r="CD2664" s="481">
        <f>(Infected!CE484+Infected!CE690+Infected!CE896+Infected!CE1102+Infected!CE1308+Infected!CE1514+Infected!CE1720)*(VLOOKUP($D2664,Decrements!$B$2183:$V$2188,CD$2349)-VLOOKUP($D2664,$B$2225:$V$2230,CD$2349))/4</f>
        <v>8.8513550696631901E-3</v>
      </c>
      <c r="CE2664" s="481">
        <f>(Infected!CF484+Infected!CF690+Infected!CF896+Infected!CF1102+Infected!CF1308+Infected!CF1514+Infected!CF1720)*(VLOOKUP($D2664,Decrements!$B$2183:$V$2188,CE$2349)-VLOOKUP($D2664,$B$2225:$V$2230,CE$2349))/4</f>
        <v>8.9844848919540549E-3</v>
      </c>
      <c r="CF2664" s="481">
        <f>(Infected!CG484+Infected!CG690+Infected!CG896+Infected!CG1102+Infected!CG1308+Infected!CG1514+Infected!CG1720)*(VLOOKUP($D2664,Decrements!$B$2183:$V$2188,CF$2349)-VLOOKUP($D2664,$B$2225:$V$2230,CF$2349))/4</f>
        <v>9.1167381094512858E-3</v>
      </c>
      <c r="CG2664" s="481">
        <f>(Infected!CH484+Infected!CH690+Infected!CH896+Infected!CH1102+Infected!CH1308+Infected!CH1514+Infected!CH1720)*(VLOOKUP($D2664,Decrements!$B$2183:$V$2188,CG$2349)-VLOOKUP($D2664,$B$2225:$V$2230,CG$2349))/4</f>
        <v>9.2481147651575536E-3</v>
      </c>
      <c r="CH2664" s="481">
        <f>(Infected!CI484+Infected!CI690+Infected!CI896+Infected!CI1102+Infected!CI1308+Infected!CI1514+Infected!CI1720)*(VLOOKUP($D2664,Decrements!$B$2183:$V$2188,CH$2349)-VLOOKUP($D2664,$B$2225:$V$2230,CH$2349))/4</f>
        <v>9.378613242249997E-3</v>
      </c>
      <c r="CI2664" s="481">
        <f>(Infected!CJ484+Infected!CJ690+Infected!CJ896+Infected!CJ1102+Infected!CJ1308+Infected!CJ1514+Infected!CJ1720)*(VLOOKUP($D2664,Decrements!$B$2183:$V$2188,CI$2349)-VLOOKUP($D2664,$B$2225:$V$2230,CI$2349))/4</f>
        <v>9.5082319406662001E-3</v>
      </c>
    </row>
    <row r="2665" spans="2:87" s="489" customFormat="1">
      <c r="B2665" s="490">
        <v>3</v>
      </c>
      <c r="C2665" s="490">
        <v>2</v>
      </c>
      <c r="D2665" s="490">
        <v>2</v>
      </c>
      <c r="E2665" s="490">
        <v>322</v>
      </c>
      <c r="F2665" s="491"/>
      <c r="G2665" s="490">
        <f>Infected!I2569+Infected!I2775</f>
        <v>0</v>
      </c>
      <c r="H2665" s="481">
        <f>(Infected!I485+Infected!I691+Infected!I897+Infected!I1103+Infected!I1309+Infected!I1515+Infected!I1721)*(VLOOKUP($D2665,Decrements!$B$2183:$V$2188,H$2349)-VLOOKUP($D2665,$B$2225:$V$2230,H$2349))/4</f>
        <v>0</v>
      </c>
      <c r="I2665" s="481">
        <f>(Infected!J485+Infected!J691+Infected!J897+Infected!J1103+Infected!J1309+Infected!J1515+Infected!J1721)*(VLOOKUP($D2665,Decrements!$B$2183:$V$2188,I$2349)-VLOOKUP($D2665,$B$2225:$V$2230,I$2349))/4</f>
        <v>3.6650101648972208E-5</v>
      </c>
      <c r="J2665" s="481">
        <f>(Infected!K485+Infected!K691+Infected!K897+Infected!K1103+Infected!K1309+Infected!K1515+Infected!K1721)*(VLOOKUP($D2665,Decrements!$B$2183:$V$2188,J$2349)-VLOOKUP($D2665,$B$2225:$V$2230,J$2349))/4</f>
        <v>1.8677992815464159E-4</v>
      </c>
      <c r="K2665" s="481">
        <f>(Infected!L485+Infected!L691+Infected!L897+Infected!L1103+Infected!L1309+Infected!L1515+Infected!L1721)*(VLOOKUP($D2665,Decrements!$B$2183:$V$2188,K$2349)-VLOOKUP($D2665,$B$2225:$V$2230,K$2349))/4</f>
        <v>4.4922955121441536E-4</v>
      </c>
      <c r="L2665" s="481">
        <f>(Infected!M485+Infected!M691+Infected!M897+Infected!M1103+Infected!M1309+Infected!M1515+Infected!M1721)*(VLOOKUP($D2665,Decrements!$B$2183:$V$2188,L$2349)-VLOOKUP($D2665,$B$2225:$V$2230,L$2349))/4</f>
        <v>8.1858677193547718E-4</v>
      </c>
      <c r="M2665" s="481">
        <f>(Infected!N485+Infected!N691+Infected!N897+Infected!N1103+Infected!N1309+Infected!N1515+Infected!N1721)*(VLOOKUP($D2665,Decrements!$B$2183:$V$2188,M$2349)-VLOOKUP($D2665,$B$2225:$V$2230,M$2349))/4</f>
        <v>1.3163656346759924E-3</v>
      </c>
      <c r="N2665" s="481">
        <f>(Infected!O485+Infected!O691+Infected!O897+Infected!O1103+Infected!O1309+Infected!O1515+Infected!O1721)*(VLOOKUP($D2665,Decrements!$B$2183:$V$2188,N$2349)-VLOOKUP($D2665,$B$2225:$V$2230,N$2349))/4</f>
        <v>1.8928162342996691E-3</v>
      </c>
      <c r="O2665" s="481">
        <f>(Infected!P485+Infected!P691+Infected!P897+Infected!P1103+Infected!P1309+Infected!P1515+Infected!P1721)*(VLOOKUP($D2665,Decrements!$B$2183:$V$2188,O$2349)-VLOOKUP($D2665,$B$2225:$V$2230,O$2349))/4</f>
        <v>2.5169321382775465E-3</v>
      </c>
      <c r="P2665" s="481">
        <f>(Infected!Q485+Infected!Q691+Infected!Q897+Infected!Q1103+Infected!Q1309+Infected!Q1515+Infected!Q1721)*(VLOOKUP($D2665,Decrements!$B$2183:$V$2188,P$2349)-VLOOKUP($D2665,$B$2225:$V$2230,P$2349))/4</f>
        <v>3.1580022194867244E-3</v>
      </c>
      <c r="Q2665" s="481">
        <f>(Infected!R485+Infected!R691+Infected!R897+Infected!R1103+Infected!R1309+Infected!R1515+Infected!R1721)*(VLOOKUP($D2665,Decrements!$B$2183:$V$2188,Q$2349)-VLOOKUP($D2665,$B$2225:$V$2230,Q$2349))/4</f>
        <v>3.9668629519722005E-3</v>
      </c>
      <c r="R2665" s="481">
        <f>(Infected!S485+Infected!S691+Infected!S897+Infected!S1103+Infected!S1309+Infected!S1515+Infected!S1721)*(VLOOKUP($D2665,Decrements!$B$2183:$V$2188,R$2349)-VLOOKUP($D2665,$B$2225:$V$2230,R$2349))/4</f>
        <v>4.7289781354826754E-3</v>
      </c>
      <c r="S2665" s="481">
        <f>(Infected!T485+Infected!T691+Infected!T897+Infected!T1103+Infected!T1309+Infected!T1515+Infected!T1721)*(VLOOKUP($D2665,Decrements!$B$2183:$V$2188,S$2349)-VLOOKUP($D2665,$B$2225:$V$2230,S$2349))/4</f>
        <v>5.4413942225975311E-3</v>
      </c>
      <c r="T2665" s="481">
        <f>(Infected!U485+Infected!U691+Infected!U897+Infected!U1103+Infected!U1309+Infected!U1515+Infected!U1721)*(VLOOKUP($D2665,Decrements!$B$2183:$V$2188,T$2349)-VLOOKUP($D2665,$B$2225:$V$2230,T$2349))/4</f>
        <v>6.1065001409316014E-3</v>
      </c>
      <c r="U2665" s="481">
        <f>(Infected!V485+Infected!V691+Infected!V897+Infected!V1103+Infected!V1309+Infected!V1515+Infected!V1721)*(VLOOKUP($D2665,Decrements!$B$2183:$V$2188,U$2349)-VLOOKUP($D2665,$B$2225:$V$2230,U$2349))/4</f>
        <v>6.891400738127793E-3</v>
      </c>
      <c r="V2665" s="481">
        <f>(Infected!W485+Infected!W691+Infected!W897+Infected!W1103+Infected!W1309+Infected!W1515+Infected!W1721)*(VLOOKUP($D2665,Decrements!$B$2183:$V$2188,V$2349)-VLOOKUP($D2665,$B$2225:$V$2230,V$2349))/4</f>
        <v>7.5776073782239037E-3</v>
      </c>
      <c r="W2665" s="481">
        <f>(Infected!X485+Infected!X691+Infected!X897+Infected!X1103+Infected!X1309+Infected!X1515+Infected!X1721)*(VLOOKUP($D2665,Decrements!$B$2183:$V$2188,W$2349)-VLOOKUP($D2665,$B$2225:$V$2230,W$2349))/4</f>
        <v>8.1974868964341044E-3</v>
      </c>
      <c r="X2665" s="481">
        <f>(Infected!Y485+Infected!Y691+Infected!Y897+Infected!Y1103+Infected!Y1309+Infected!Y1515+Infected!Y1721)*(VLOOKUP($D2665,Decrements!$B$2183:$V$2188,X$2349)-VLOOKUP($D2665,$B$2225:$V$2230,X$2349))/4</f>
        <v>8.7805708442282322E-3</v>
      </c>
      <c r="Y2665" s="481">
        <f>(Infected!Z485+Infected!Z691+Infected!Z897+Infected!Z1103+Infected!Z1309+Infected!Z1515+Infected!Z1721)*(VLOOKUP($D2665,Decrements!$B$2183:$V$2188,Y$2349)-VLOOKUP($D2665,$B$2225:$V$2230,Y$2349))/4</f>
        <v>9.4227978459071587E-3</v>
      </c>
      <c r="Z2665" s="481">
        <f>(Infected!AA485+Infected!AA691+Infected!AA897+Infected!AA1103+Infected!AA1309+Infected!AA1515+Infected!AA1721)*(VLOOKUP($D2665,Decrements!$B$2183:$V$2188,Z$2349)-VLOOKUP($D2665,$B$2225:$V$2230,Z$2349))/4</f>
        <v>1.0074242854302851E-2</v>
      </c>
      <c r="AA2665" s="481">
        <f>(Infected!AB485+Infected!AB691+Infected!AB897+Infected!AB1103+Infected!AB1309+Infected!AB1515+Infected!AB1721)*(VLOOKUP($D2665,Decrements!$B$2183:$V$2188,AA$2349)-VLOOKUP($D2665,$B$2225:$V$2230,AA$2349))/4</f>
        <v>1.0765080131867156E-2</v>
      </c>
      <c r="AB2665" s="481">
        <f>(Infected!AC485+Infected!AC691+Infected!AC897+Infected!AC1103+Infected!AC1309+Infected!AC1515+Infected!AC1721)*(VLOOKUP($D2665,Decrements!$B$2183:$V$2188,AB$2349)-VLOOKUP($D2665,$B$2225:$V$2230,AB$2349))/4</f>
        <v>1.149390991068526E-2</v>
      </c>
      <c r="AC2665" s="481">
        <f>(Infected!AD485+Infected!AD691+Infected!AD897+Infected!AD1103+Infected!AD1309+Infected!AD1515+Infected!AD1721)*(VLOOKUP($D2665,Decrements!$B$2183:$V$2188,AC$2349)-VLOOKUP($D2665,$B$2225:$V$2230,AC$2349))/4</f>
        <v>1.2366565947312232E-2</v>
      </c>
      <c r="AD2665" s="481">
        <f>(Infected!AE485+Infected!AE691+Infected!AE897+Infected!AE1103+Infected!AE1309+Infected!AE1515+Infected!AE1721)*(VLOOKUP($D2665,Decrements!$B$2183:$V$2188,AD$2349)-VLOOKUP($D2665,$B$2225:$V$2230,AD$2349))/4</f>
        <v>1.3276345327380507E-2</v>
      </c>
      <c r="AE2665" s="481">
        <f>(Infected!AF485+Infected!AF691+Infected!AF897+Infected!AF1103+Infected!AF1309+Infected!AF1515+Infected!AF1721)*(VLOOKUP($D2665,Decrements!$B$2183:$V$2188,AE$2349)-VLOOKUP($D2665,$B$2225:$V$2230,AE$2349))/4</f>
        <v>1.4273967577655349E-2</v>
      </c>
      <c r="AF2665" s="481">
        <f>(Infected!AG485+Infected!AG691+Infected!AG897+Infected!AG1103+Infected!AG1309+Infected!AG1515+Infected!AG1721)*(VLOOKUP($D2665,Decrements!$B$2183:$V$2188,AF$2349)-VLOOKUP($D2665,$B$2225:$V$2230,AF$2349))/4</f>
        <v>1.5326334831147748E-2</v>
      </c>
      <c r="AG2665" s="481">
        <f>(Infected!AH485+Infected!AH691+Infected!AH897+Infected!AH1103+Infected!AH1309+Infected!AH1515+Infected!AH1721)*(VLOOKUP($D2665,Decrements!$B$2183:$V$2188,AG$2349)-VLOOKUP($D2665,$B$2225:$V$2230,AG$2349))/4</f>
        <v>1.6530267905327425E-2</v>
      </c>
      <c r="AH2665" s="481">
        <f>(Infected!AI485+Infected!AI691+Infected!AI897+Infected!AI1103+Infected!AI1309+Infected!AI1515+Infected!AI1721)*(VLOOKUP($D2665,Decrements!$B$2183:$V$2188,AH$2349)-VLOOKUP($D2665,$B$2225:$V$2230,AH$2349))/4</f>
        <v>1.7783837933673125E-2</v>
      </c>
      <c r="AI2665" s="481">
        <f>(Infected!AJ485+Infected!AJ691+Infected!AJ897+Infected!AJ1103+Infected!AJ1309+Infected!AJ1515+Infected!AJ1721)*(VLOOKUP($D2665,Decrements!$B$2183:$V$2188,AI$2349)-VLOOKUP($D2665,$B$2225:$V$2230,AI$2349))/4</f>
        <v>1.9155068629174793E-2</v>
      </c>
      <c r="AJ2665" s="481">
        <f>(Infected!AK485+Infected!AK691+Infected!AK897+Infected!AK1103+Infected!AK1309+Infected!AK1515+Infected!AK1721)*(VLOOKUP($D2665,Decrements!$B$2183:$V$2188,AJ$2349)-VLOOKUP($D2665,$B$2225:$V$2230,AJ$2349))/4</f>
        <v>2.0588270269007152E-2</v>
      </c>
      <c r="AK2665" s="481">
        <f>(Infected!AL485+Infected!AL691+Infected!AL897+Infected!AL1103+Infected!AL1309+Infected!AL1515+Infected!AL1721)*(VLOOKUP($D2665,Decrements!$B$2183:$V$2188,AK$2349)-VLOOKUP($D2665,$B$2225:$V$2230,AK$2349))/4</f>
        <v>2.2126668053546614E-2</v>
      </c>
      <c r="AL2665" s="481">
        <f>(Infected!AM485+Infected!AM691+Infected!AM897+Infected!AM1103+Infected!AM1309+Infected!AM1515+Infected!AM1721)*(VLOOKUP($D2665,Decrements!$B$2183:$V$2188,AL$2349)-VLOOKUP($D2665,$B$2225:$V$2230,AL$2349))/4</f>
        <v>2.3695804753582517E-2</v>
      </c>
      <c r="AM2665" s="481">
        <f>(Infected!AN485+Infected!AN691+Infected!AN897+Infected!AN1103+Infected!AN1309+Infected!AN1515+Infected!AN1721)*(VLOOKUP($D2665,Decrements!$B$2183:$V$2188,AM$2349)-VLOOKUP($D2665,$B$2225:$V$2230,AM$2349))/4</f>
        <v>2.5291613208396749E-2</v>
      </c>
      <c r="AN2665" s="481">
        <f>(Infected!AO485+Infected!AO691+Infected!AO897+Infected!AO1103+Infected!AO1309+Infected!AO1515+Infected!AO1721)*(VLOOKUP($D2665,Decrements!$B$2183:$V$2188,AN$2349)-VLOOKUP($D2665,$B$2225:$V$2230,AN$2349))/4</f>
        <v>2.6883366562999816E-2</v>
      </c>
      <c r="AO2665" s="481">
        <f>(Infected!AP485+Infected!AP691+Infected!AP897+Infected!AP1103+Infected!AP1309+Infected!AP1515+Infected!AP1721)*(VLOOKUP($D2665,Decrements!$B$2183:$V$2188,AO$2349)-VLOOKUP($D2665,$B$2225:$V$2230,AO$2349))/4</f>
        <v>2.8456261110132944E-2</v>
      </c>
      <c r="AP2665" s="481">
        <f>(Infected!AQ485+Infected!AQ691+Infected!AQ897+Infected!AQ1103+Infected!AQ1309+Infected!AQ1515+Infected!AQ1721)*(VLOOKUP($D2665,Decrements!$B$2183:$V$2188,AP$2349)-VLOOKUP($D2665,$B$2225:$V$2230,AP$2349))/4</f>
        <v>2.9984728569517408E-2</v>
      </c>
      <c r="AQ2665" s="481">
        <f>(Infected!AR485+Infected!AR691+Infected!AR897+Infected!AR1103+Infected!AR1309+Infected!AR1515+Infected!AR1721)*(VLOOKUP($D2665,Decrements!$B$2183:$V$2188,AQ$2349)-VLOOKUP($D2665,$B$2225:$V$2230,AQ$2349))/4</f>
        <v>3.1481877881584706E-2</v>
      </c>
      <c r="AR2665" s="481">
        <f>(Infected!AS485+Infected!AS691+Infected!AS897+Infected!AS1103+Infected!AS1309+Infected!AS1515+Infected!AS1721)*(VLOOKUP($D2665,Decrements!$B$2183:$V$2188,AR$2349)-VLOOKUP($D2665,$B$2225:$V$2230,AR$2349))/4</f>
        <v>3.2961659478096893E-2</v>
      </c>
      <c r="AS2665" s="481">
        <f>(Infected!AT485+Infected!AT691+Infected!AT897+Infected!AT1103+Infected!AT1309+Infected!AT1515+Infected!AT1721)*(VLOOKUP($D2665,Decrements!$B$2183:$V$2188,AS$2349)-VLOOKUP($D2665,$B$2225:$V$2230,AS$2349))/4</f>
        <v>3.4431954158682027E-2</v>
      </c>
      <c r="AT2665" s="481">
        <f>(Infected!AU485+Infected!AU691+Infected!AU897+Infected!AU1103+Infected!AU1309+Infected!AU1515+Infected!AU1721)*(VLOOKUP($D2665,Decrements!$B$2183:$V$2188,AT$2349)-VLOOKUP($D2665,$B$2225:$V$2230,AT$2349))/4</f>
        <v>3.5895978684261524E-2</v>
      </c>
      <c r="AU2665" s="481">
        <f>(Infected!AV485+Infected!AV691+Infected!AV897+Infected!AV1103+Infected!AV1309+Infected!AV1515+Infected!AV1721)*(VLOOKUP($D2665,Decrements!$B$2183:$V$2188,AU$2349)-VLOOKUP($D2665,$B$2225:$V$2230,AU$2349))/4</f>
        <v>3.7354619891510253E-2</v>
      </c>
      <c r="AV2665" s="481">
        <f>(Infected!AW485+Infected!AW691+Infected!AW897+Infected!AW1103+Infected!AW1309+Infected!AW1515+Infected!AW1721)*(VLOOKUP($D2665,Decrements!$B$2183:$V$2188,AV$2349)-VLOOKUP($D2665,$B$2225:$V$2230,AV$2349))/4</f>
        <v>3.8807844233017461E-2</v>
      </c>
      <c r="AW2665" s="481">
        <f>(Infected!AX485+Infected!AX691+Infected!AX897+Infected!AX1103+Infected!AX1309+Infected!AX1515+Infected!AX1721)*(VLOOKUP($D2665,Decrements!$B$2183:$V$2188,AW$2349)-VLOOKUP($D2665,$B$2225:$V$2230,AW$2349))/4</f>
        <v>4.0255315541571468E-2</v>
      </c>
      <c r="AX2665" s="481">
        <f>(Infected!AY485+Infected!AY691+Infected!AY897+Infected!AY1103+Infected!AY1309+Infected!AY1515+Infected!AY1721)*(VLOOKUP($D2665,Decrements!$B$2183:$V$2188,AX$2349)-VLOOKUP($D2665,$B$2225:$V$2230,AX$2349))/4</f>
        <v>4.1696424445436288E-2</v>
      </c>
      <c r="AY2665" s="481">
        <f>(Infected!AZ485+Infected!AZ691+Infected!AZ897+Infected!AZ1103+Infected!AZ1309+Infected!AZ1515+Infected!AZ1721)*(VLOOKUP($D2665,Decrements!$B$2183:$V$2188,AY$2349)-VLOOKUP($D2665,$B$2225:$V$2230,AY$2349))/4</f>
        <v>4.3130458279457273E-2</v>
      </c>
      <c r="AZ2665" s="481">
        <f>(Infected!BA485+Infected!BA691+Infected!BA897+Infected!BA1103+Infected!BA1309+Infected!BA1515+Infected!BA1721)*(VLOOKUP($D2665,Decrements!$B$2183:$V$2188,AZ$2349)-VLOOKUP($D2665,$B$2225:$V$2230,AZ$2349))/4</f>
        <v>4.4556747746094846E-2</v>
      </c>
      <c r="BA2665" s="481">
        <f>(Infected!BB485+Infected!BB691+Infected!BB897+Infected!BB1103+Infected!BB1309+Infected!BB1515+Infected!BB1721)*(VLOOKUP($D2665,Decrements!$B$2183:$V$2188,BA$2349)-VLOOKUP($D2665,$B$2225:$V$2230,BA$2349))/4</f>
        <v>4.597476220089862E-2</v>
      </c>
      <c r="BB2665" s="481">
        <f>(Infected!BC485+Infected!BC691+Infected!BC897+Infected!BC1103+Infected!BC1309+Infected!BC1515+Infected!BC1721)*(VLOOKUP($D2665,Decrements!$B$2183:$V$2188,BB$2349)-VLOOKUP($D2665,$B$2225:$V$2230,BB$2349))/4</f>
        <v>4.7383846090735454E-2</v>
      </c>
      <c r="BC2665" s="481">
        <f>(Infected!BD485+Infected!BD691+Infected!BD897+Infected!BD1103+Infected!BD1309+Infected!BD1515+Infected!BD1721)*(VLOOKUP($D2665,Decrements!$B$2183:$V$2188,BC$2349)-VLOOKUP($D2665,$B$2225:$V$2230,BC$2349))/4</f>
        <v>4.8783303074323485E-2</v>
      </c>
      <c r="BD2665" s="481">
        <f>(Infected!BE485+Infected!BE691+Infected!BE897+Infected!BE1103+Infected!BE1309+Infected!BE1515+Infected!BE1721)*(VLOOKUP($D2665,Decrements!$B$2183:$V$2188,BD$2349)-VLOOKUP($D2665,$B$2225:$V$2230,BD$2349))/4</f>
        <v>5.0172522333351913E-2</v>
      </c>
      <c r="BE2665" s="481">
        <f>(Infected!BF485+Infected!BF691+Infected!BF897+Infected!BF1103+Infected!BF1309+Infected!BF1515+Infected!BF1721)*(VLOOKUP($D2665,Decrements!$B$2183:$V$2188,BE$2349)-VLOOKUP($D2665,$B$2225:$V$2230,BE$2349))/4</f>
        <v>5.1551085915527949E-2</v>
      </c>
      <c r="BF2665" s="481">
        <f>(Infected!BG485+Infected!BG691+Infected!BG897+Infected!BG1103+Infected!BG1309+Infected!BG1515+Infected!BG1721)*(VLOOKUP($D2665,Decrements!$B$2183:$V$2188,BF$2349)-VLOOKUP($D2665,$B$2225:$V$2230,BF$2349))/4</f>
        <v>5.2918490570351237E-2</v>
      </c>
      <c r="BG2665" s="481">
        <f>(Infected!BH485+Infected!BH691+Infected!BH897+Infected!BH1103+Infected!BH1309+Infected!BH1515+Infected!BH1721)*(VLOOKUP($D2665,Decrements!$B$2183:$V$2188,BG$2349)-VLOOKUP($D2665,$B$2225:$V$2230,BG$2349))/4</f>
        <v>5.4274259868681861E-2</v>
      </c>
      <c r="BH2665" s="481">
        <f>(Infected!BI485+Infected!BI691+Infected!BI897+Infected!BI1103+Infected!BI1309+Infected!BI1515+Infected!BI1721)*(VLOOKUP($D2665,Decrements!$B$2183:$V$2188,BH$2349)-VLOOKUP($D2665,$B$2225:$V$2230,BH$2349))/4</f>
        <v>5.561802177846429E-2</v>
      </c>
      <c r="BI2665" s="481">
        <f>(Infected!BJ485+Infected!BJ691+Infected!BJ897+Infected!BJ1103+Infected!BJ1309+Infected!BJ1515+Infected!BJ1721)*(VLOOKUP($D2665,Decrements!$B$2183:$V$2188,BI$2349)-VLOOKUP($D2665,$B$2225:$V$2230,BI$2349))/4</f>
        <v>5.6949582993535697E-2</v>
      </c>
      <c r="BJ2665" s="481">
        <f>(Infected!BK485+Infected!BK691+Infected!BK897+Infected!BK1103+Infected!BK1309+Infected!BK1515+Infected!BK1721)*(VLOOKUP($D2665,Decrements!$B$2183:$V$2188,BJ$2349)-VLOOKUP($D2665,$B$2225:$V$2230,BJ$2349))/4</f>
        <v>5.826865907979184E-2</v>
      </c>
      <c r="BK2665" s="481">
        <f>(Infected!BL485+Infected!BL691+Infected!BL897+Infected!BL1103+Infected!BL1309+Infected!BL1515+Infected!BL1721)*(VLOOKUP($D2665,Decrements!$B$2183:$V$2188,BK$2349)-VLOOKUP($D2665,$B$2225:$V$2230,BK$2349))/4</f>
        <v>5.9574970377740143E-2</v>
      </c>
      <c r="BL2665" s="481">
        <f>(Infected!BM485+Infected!BM691+Infected!BM897+Infected!BM1103+Infected!BM1309+Infected!BM1515+Infected!BM1721)*(VLOOKUP($D2665,Decrements!$B$2183:$V$2188,BL$2349)-VLOOKUP($D2665,$B$2225:$V$2230,BL$2349))/4</f>
        <v>6.0868310502711256E-2</v>
      </c>
      <c r="BM2665" s="481">
        <f>(Infected!BN485+Infected!BN691+Infected!BN897+Infected!BN1103+Infected!BN1309+Infected!BN1515+Infected!BN1721)*(VLOOKUP($D2665,Decrements!$B$2183:$V$2188,BM$2349)-VLOOKUP($D2665,$B$2225:$V$2230,BM$2349))/4</f>
        <v>6.2148610485279553E-2</v>
      </c>
      <c r="BN2665" s="481">
        <f>(Infected!BO485+Infected!BO691+Infected!BO897+Infected!BO1103+Infected!BO1309+Infected!BO1515+Infected!BO1721)*(VLOOKUP($D2665,Decrements!$B$2183:$V$2188,BN$2349)-VLOOKUP($D2665,$B$2225:$V$2230,BN$2349))/4</f>
        <v>6.3415704499106412E-2</v>
      </c>
      <c r="BO2665" s="481">
        <f>(Infected!BP485+Infected!BP691+Infected!BP897+Infected!BP1103+Infected!BP1309+Infected!BP1515+Infected!BP1721)*(VLOOKUP($D2665,Decrements!$B$2183:$V$2188,BO$2349)-VLOOKUP($D2665,$B$2225:$V$2230,BO$2349))/4</f>
        <v>6.4669385711833907E-2</v>
      </c>
      <c r="BP2665" s="481">
        <f>(Infected!BQ485+Infected!BQ691+Infected!BQ897+Infected!BQ1103+Infected!BQ1309+Infected!BQ1515+Infected!BQ1721)*(VLOOKUP($D2665,Decrements!$B$2183:$V$2188,BP$2349)-VLOOKUP($D2665,$B$2225:$V$2230,BP$2349))/4</f>
        <v>6.5909493671502659E-2</v>
      </c>
      <c r="BQ2665" s="481">
        <f>(Infected!BR485+Infected!BR691+Infected!BR897+Infected!BR1103+Infected!BR1309+Infected!BR1515+Infected!BR1721)*(VLOOKUP($D2665,Decrements!$B$2183:$V$2188,BQ$2349)-VLOOKUP($D2665,$B$2225:$V$2230,BQ$2349))/4</f>
        <v>6.7135992021440924E-2</v>
      </c>
      <c r="BR2665" s="481">
        <f>(Infected!BS485+Infected!BS691+Infected!BS897+Infected!BS1103+Infected!BS1309+Infected!BS1515+Infected!BS1721)*(VLOOKUP($D2665,Decrements!$B$2183:$V$2188,BR$2349)-VLOOKUP($D2665,$B$2225:$V$2230,BR$2349))/4</f>
        <v>6.8348791993325886E-2</v>
      </c>
      <c r="BS2665" s="481">
        <f>(Infected!BT485+Infected!BT691+Infected!BT897+Infected!BT1103+Infected!BT1309+Infected!BT1515+Infected!BT1721)*(VLOOKUP($D2665,Decrements!$B$2183:$V$2188,BS$2349)-VLOOKUP($D2665,$B$2225:$V$2230,BS$2349))/4</f>
        <v>6.954782620085935E-2</v>
      </c>
      <c r="BT2665" s="481">
        <f>(Infected!BU485+Infected!BU691+Infected!BU897+Infected!BU1103+Infected!BU1309+Infected!BU1515+Infected!BU1721)*(VLOOKUP($D2665,Decrements!$B$2183:$V$2188,BT$2349)-VLOOKUP($D2665,$B$2225:$V$2230,BT$2349))/4</f>
        <v>7.0733082585259885E-2</v>
      </c>
      <c r="BU2665" s="481">
        <f>(Infected!BV485+Infected!BV691+Infected!BV897+Infected!BV1103+Infected!BV1309+Infected!BV1515+Infected!BV1721)*(VLOOKUP($D2665,Decrements!$B$2183:$V$2188,BU$2349)-VLOOKUP($D2665,$B$2225:$V$2230,BU$2349))/4</f>
        <v>7.1904641457555249E-2</v>
      </c>
      <c r="BV2665" s="481">
        <f>(Infected!BW485+Infected!BW691+Infected!BW897+Infected!BW1103+Infected!BW1309+Infected!BW1515+Infected!BW1721)*(VLOOKUP($D2665,Decrements!$B$2183:$V$2188,BV$2349)-VLOOKUP($D2665,$B$2225:$V$2230,BV$2349))/4</f>
        <v>7.3062527059779683E-2</v>
      </c>
      <c r="BW2665" s="481">
        <f>(Infected!BX485+Infected!BX691+Infected!BX897+Infected!BX1103+Infected!BX1309+Infected!BX1515+Infected!BX1721)*(VLOOKUP($D2665,Decrements!$B$2183:$V$2188,BW$2349)-VLOOKUP($D2665,$B$2225:$V$2230,BW$2349))/4</f>
        <v>7.4206759483496337E-2</v>
      </c>
      <c r="BX2665" s="481">
        <f>(Infected!BY485+Infected!BY691+Infected!BY897+Infected!BY1103+Infected!BY1309+Infected!BY1515+Infected!BY1721)*(VLOOKUP($D2665,Decrements!$B$2183:$V$2188,BX$2349)-VLOOKUP($D2665,$B$2225:$V$2230,BX$2349))/4</f>
        <v>7.533738616351357E-2</v>
      </c>
      <c r="BY2665" s="481">
        <f>(Infected!BZ485+Infected!BZ691+Infected!BZ897+Infected!BZ1103+Infected!BZ1309+Infected!BZ1515+Infected!BZ1721)*(VLOOKUP($D2665,Decrements!$B$2183:$V$2188,BY$2349)-VLOOKUP($D2665,$B$2225:$V$2230,BY$2349))/4</f>
        <v>7.6454511456662308E-2</v>
      </c>
      <c r="BZ2665" s="481">
        <f>(Infected!CA485+Infected!CA691+Infected!CA897+Infected!CA1103+Infected!CA1309+Infected!CA1515+Infected!CA1721)*(VLOOKUP($D2665,Decrements!$B$2183:$V$2188,BZ$2349)-VLOOKUP($D2665,$B$2225:$V$2230,BZ$2349))/4</f>
        <v>7.7558194737513395E-2</v>
      </c>
      <c r="CA2665" s="481">
        <f>(Infected!CB485+Infected!CB691+Infected!CB897+Infected!CB1103+Infected!CB1309+Infected!CB1515+Infected!CB1721)*(VLOOKUP($D2665,Decrements!$B$2183:$V$2188,CA$2349)-VLOOKUP($D2665,$B$2225:$V$2230,CA$2349))/4</f>
        <v>7.8648489204399055E-2</v>
      </c>
      <c r="CB2665" s="481">
        <f>(Infected!CC485+Infected!CC691+Infected!CC897+Infected!CC1103+Infected!CC1309+Infected!CC1515+Infected!CC1721)*(VLOOKUP($D2665,Decrements!$B$2183:$V$2188,CB$2349)-VLOOKUP($D2665,$B$2225:$V$2230,CB$2349))/4</f>
        <v>7.9725467016253382E-2</v>
      </c>
      <c r="CC2665" s="481">
        <f>(Infected!CD485+Infected!CD691+Infected!CD897+Infected!CD1103+Infected!CD1309+Infected!CD1515+Infected!CD1721)*(VLOOKUP($D2665,Decrements!$B$2183:$V$2188,CC$2349)-VLOOKUP($D2665,$B$2225:$V$2230,CC$2349))/4</f>
        <v>8.0789239390351139E-2</v>
      </c>
      <c r="CD2665" s="481">
        <f>(Infected!CE485+Infected!CE691+Infected!CE897+Infected!CE1103+Infected!CE1309+Infected!CE1515+Infected!CE1721)*(VLOOKUP($D2665,Decrements!$B$2183:$V$2188,CD$2349)-VLOOKUP($D2665,$B$2225:$V$2230,CD$2349))/4</f>
        <v>8.1839887938663106E-2</v>
      </c>
      <c r="CE2665" s="481">
        <f>(Infected!CF485+Infected!CF691+Infected!CF897+Infected!CF1103+Infected!CF1309+Infected!CF1515+Infected!CF1721)*(VLOOKUP($D2665,Decrements!$B$2183:$V$2188,CE$2349)-VLOOKUP($D2665,$B$2225:$V$2230,CE$2349))/4</f>
        <v>8.2877490673040427E-2</v>
      </c>
      <c r="CF2665" s="481">
        <f>(Infected!CG485+Infected!CG691+Infected!CG897+Infected!CG1103+Infected!CG1309+Infected!CG1515+Infected!CG1721)*(VLOOKUP($D2665,Decrements!$B$2183:$V$2188,CF$2349)-VLOOKUP($D2665,$B$2225:$V$2230,CF$2349))/4</f>
        <v>8.3902139353603522E-2</v>
      </c>
      <c r="CG2665" s="481">
        <f>(Infected!CH485+Infected!CH691+Infected!CH897+Infected!CH1103+Infected!CH1309+Infected!CH1515+Infected!CH1721)*(VLOOKUP($D2665,Decrements!$B$2183:$V$2188,CG$2349)-VLOOKUP($D2665,$B$2225:$V$2230,CG$2349))/4</f>
        <v>8.4913951259756565E-2</v>
      </c>
      <c r="CH2665" s="481">
        <f>(Infected!CI485+Infected!CI691+Infected!CI897+Infected!CI1103+Infected!CI1309+Infected!CI1515+Infected!CI1721)*(VLOOKUP($D2665,Decrements!$B$2183:$V$2188,CH$2349)-VLOOKUP($D2665,$B$2225:$V$2230,CH$2349))/4</f>
        <v>8.5913026621611044E-2</v>
      </c>
      <c r="CI2665" s="481">
        <f>(Infected!CJ485+Infected!CJ691+Infected!CJ897+Infected!CJ1103+Infected!CJ1309+Infected!CJ1515+Infected!CJ1721)*(VLOOKUP($D2665,Decrements!$B$2183:$V$2188,CI$2349)-VLOOKUP($D2665,$B$2225:$V$2230,CI$2349))/4</f>
        <v>8.689946420852343E-2</v>
      </c>
    </row>
    <row r="2666" spans="2:87" s="489" customFormat="1">
      <c r="B2666" s="490">
        <v>3</v>
      </c>
      <c r="C2666" s="490">
        <v>1</v>
      </c>
      <c r="D2666" s="490">
        <v>3</v>
      </c>
      <c r="E2666" s="490">
        <v>313</v>
      </c>
      <c r="F2666" s="491"/>
      <c r="G2666" s="490">
        <f>Infected!I2570+Infected!I2776</f>
        <v>0</v>
      </c>
      <c r="H2666" s="481">
        <f>(Infected!I486+Infected!I692+Infected!I898+Infected!I1104+Infected!I1310+Infected!I1516+Infected!I1722)*(VLOOKUP($D2666,Decrements!$B$2183:$V$2188,H$2349)-VLOOKUP($D2666,$B$2225:$V$2230,H$2349))/4</f>
        <v>0</v>
      </c>
      <c r="I2666" s="481">
        <f>(Infected!J486+Infected!J692+Infected!J898+Infected!J1104+Infected!J1310+Infected!J1516+Infected!J1722)*(VLOOKUP($D2666,Decrements!$B$2183:$V$2188,I$2349)-VLOOKUP($D2666,$B$2225:$V$2230,I$2349))/4</f>
        <v>0</v>
      </c>
      <c r="J2666" s="481">
        <f>(Infected!K486+Infected!K692+Infected!K898+Infected!K1104+Infected!K1310+Infected!K1516+Infected!K1722)*(VLOOKUP($D2666,Decrements!$B$2183:$V$2188,J$2349)-VLOOKUP($D2666,$B$2225:$V$2230,J$2349))/4</f>
        <v>1.0812731879702197E-5</v>
      </c>
      <c r="K2666" s="481">
        <f>(Infected!L486+Infected!L692+Infected!L898+Infected!L1104+Infected!L1310+Infected!L1516+Infected!L1722)*(VLOOKUP($D2666,Decrements!$B$2183:$V$2188,K$2349)-VLOOKUP($D2666,$B$2225:$V$2230,K$2349))/4</f>
        <v>3.1313563177749739E-5</v>
      </c>
      <c r="L2666" s="481">
        <f>(Infected!M486+Infected!M692+Infected!M898+Infected!M1104+Infected!M1310+Infected!M1516+Infected!M1722)*(VLOOKUP($D2666,Decrements!$B$2183:$V$2188,L$2349)-VLOOKUP($D2666,$B$2225:$V$2230,L$2349))/4</f>
        <v>6.0250475066774352E-5</v>
      </c>
      <c r="M2666" s="481">
        <f>(Infected!N486+Infected!N692+Infected!N898+Infected!N1104+Infected!N1310+Infected!N1516+Infected!N1722)*(VLOOKUP($D2666,Decrements!$B$2183:$V$2188,M$2349)-VLOOKUP($D2666,$B$2225:$V$2230,M$2349))/4</f>
        <v>9.7978786443962798E-5</v>
      </c>
      <c r="N2666" s="481">
        <f>(Infected!O486+Infected!O692+Infected!O898+Infected!O1104+Infected!O1310+Infected!O1516+Infected!O1722)*(VLOOKUP($D2666,Decrements!$B$2183:$V$2188,N$2349)-VLOOKUP($D2666,$B$2225:$V$2230,N$2349))/4</f>
        <v>1.3980673046933286E-4</v>
      </c>
      <c r="O2666" s="481">
        <f>(Infected!P486+Infected!P692+Infected!P898+Infected!P1104+Infected!P1310+Infected!P1516+Infected!P1722)*(VLOOKUP($D2666,Decrements!$B$2183:$V$2188,O$2349)-VLOOKUP($D2666,$B$2225:$V$2230,O$2349))/4</f>
        <v>1.8282945929215498E-4</v>
      </c>
      <c r="P2666" s="481">
        <f>(Infected!Q486+Infected!Q692+Infected!Q898+Infected!Q1104+Infected!Q1310+Infected!Q1516+Infected!Q1722)*(VLOOKUP($D2666,Decrements!$B$2183:$V$2188,P$2349)-VLOOKUP($D2666,$B$2225:$V$2230,P$2349))/4</f>
        <v>2.2475099908072507E-4</v>
      </c>
      <c r="Q2666" s="481">
        <f>(Infected!R486+Infected!R692+Infected!R898+Infected!R1104+Infected!R1310+Infected!R1516+Infected!R1722)*(VLOOKUP($D2666,Decrements!$B$2183:$V$2188,Q$2349)-VLOOKUP($D2666,$B$2225:$V$2230,Q$2349))/4</f>
        <v>2.6992621664802832E-4</v>
      </c>
      <c r="R2666" s="481">
        <f>(Infected!S486+Infected!S692+Infected!S898+Infected!S1104+Infected!S1310+Infected!S1516+Infected!S1722)*(VLOOKUP($D2666,Decrements!$B$2183:$V$2188,R$2349)-VLOOKUP($D2666,$B$2225:$V$2230,R$2349))/4</f>
        <v>3.0667939508532684E-4</v>
      </c>
      <c r="S2666" s="481">
        <f>(Infected!T486+Infected!T692+Infected!T898+Infected!T1104+Infected!T1310+Infected!T1516+Infected!T1722)*(VLOOKUP($D2666,Decrements!$B$2183:$V$2188,S$2349)-VLOOKUP($D2666,$B$2225:$V$2230,S$2349))/4</f>
        <v>3.3558044103378256E-4</v>
      </c>
      <c r="T2666" s="481">
        <f>(Infected!U486+Infected!U692+Infected!U898+Infected!U1104+Infected!U1310+Infected!U1516+Infected!U1722)*(VLOOKUP($D2666,Decrements!$B$2183:$V$2188,T$2349)-VLOOKUP($D2666,$B$2225:$V$2230,T$2349))/4</f>
        <v>3.5791376319793639E-4</v>
      </c>
      <c r="U2666" s="481">
        <f>(Infected!V486+Infected!V692+Infected!V898+Infected!V1104+Infected!V1310+Infected!V1516+Infected!V1722)*(VLOOKUP($D2666,Decrements!$B$2183:$V$2188,U$2349)-VLOOKUP($D2666,$B$2225:$V$2230,U$2349))/4</f>
        <v>3.8919511562317602E-4</v>
      </c>
      <c r="V2666" s="481">
        <f>(Infected!W486+Infected!W692+Infected!W898+Infected!W1104+Infected!W1310+Infected!W1516+Infected!W1722)*(VLOOKUP($D2666,Decrements!$B$2183:$V$2188,V$2349)-VLOOKUP($D2666,$B$2225:$V$2230,V$2349))/4</f>
        <v>4.1232507457000822E-4</v>
      </c>
      <c r="W2666" s="481">
        <f>(Infected!X486+Infected!X692+Infected!X898+Infected!X1104+Infected!X1310+Infected!X1516+Infected!X1722)*(VLOOKUP($D2666,Decrements!$B$2183:$V$2188,W$2349)-VLOOKUP($D2666,$B$2225:$V$2230,W$2349))/4</f>
        <v>4.2951280155814446E-4</v>
      </c>
      <c r="X2666" s="481">
        <f>(Infected!Y486+Infected!Y692+Infected!Y898+Infected!Y1104+Infected!Y1310+Infected!Y1516+Infected!Y1722)*(VLOOKUP($D2666,Decrements!$B$2183:$V$2188,X$2349)-VLOOKUP($D2666,$B$2225:$V$2230,X$2349))/4</f>
        <v>4.4302997285509006E-4</v>
      </c>
      <c r="Y2666" s="481">
        <f>(Infected!Z486+Infected!Z692+Infected!Z898+Infected!Z1104+Infected!Z1310+Infected!Z1516+Infected!Z1722)*(VLOOKUP($D2666,Decrements!$B$2183:$V$2188,Y$2349)-VLOOKUP($D2666,$B$2225:$V$2230,Y$2349))/4</f>
        <v>4.6143703536848828E-4</v>
      </c>
      <c r="Z2666" s="481">
        <f>(Infected!AA486+Infected!AA692+Infected!AA898+Infected!AA1104+Infected!AA1310+Infected!AA1516+Infected!AA1722)*(VLOOKUP($D2666,Decrements!$B$2183:$V$2188,Z$2349)-VLOOKUP($D2666,$B$2225:$V$2230,Z$2349))/4</f>
        <v>4.788850302007942E-4</v>
      </c>
      <c r="AA2666" s="481">
        <f>(Infected!AB486+Infected!AB692+Infected!AB898+Infected!AB1104+Infected!AB1310+Infected!AB1516+Infected!AB1722)*(VLOOKUP($D2666,Decrements!$B$2183:$V$2188,AA$2349)-VLOOKUP($D2666,$B$2225:$V$2230,AA$2349))/4</f>
        <v>4.9725724687111673E-4</v>
      </c>
      <c r="AB2666" s="481">
        <f>(Infected!AC486+Infected!AC692+Infected!AC898+Infected!AC1104+Infected!AC1310+Infected!AC1516+Infected!AC1722)*(VLOOKUP($D2666,Decrements!$B$2183:$V$2188,AB$2349)-VLOOKUP($D2666,$B$2225:$V$2230,AB$2349))/4</f>
        <v>5.1601484731783316E-4</v>
      </c>
      <c r="AC2666" s="481">
        <f>(Infected!AD486+Infected!AD692+Infected!AD898+Infected!AD1104+Infected!AD1310+Infected!AD1516+Infected!AD1722)*(VLOOKUP($D2666,Decrements!$B$2183:$V$2188,AC$2349)-VLOOKUP($D2666,$B$2225:$V$2230,AC$2349))/4</f>
        <v>5.4189792099024333E-4</v>
      </c>
      <c r="AD2666" s="481">
        <f>(Infected!AE486+Infected!AE692+Infected!AE898+Infected!AE1104+Infected!AE1310+Infected!AE1516+Infected!AE1722)*(VLOOKUP($D2666,Decrements!$B$2183:$V$2188,AD$2349)-VLOOKUP($D2666,$B$2225:$V$2230,AD$2349))/4</f>
        <v>5.6788955407775983E-4</v>
      </c>
      <c r="AE2666" s="481">
        <f>(Infected!AF486+Infected!AF692+Infected!AF898+Infected!AF1104+Infected!AF1310+Infected!AF1516+Infected!AF1722)*(VLOOKUP($D2666,Decrements!$B$2183:$V$2188,AE$2349)-VLOOKUP($D2666,$B$2225:$V$2230,AE$2349))/4</f>
        <v>5.9679728848546624E-4</v>
      </c>
      <c r="AF2666" s="481">
        <f>(Infected!AG486+Infected!AG692+Infected!AG898+Infected!AG1104+Infected!AG1310+Infected!AG1516+Infected!AG1722)*(VLOOKUP($D2666,Decrements!$B$2183:$V$2188,AF$2349)-VLOOKUP($D2666,$B$2225:$V$2230,AF$2349))/4</f>
        <v>6.2589670932290014E-4</v>
      </c>
      <c r="AG2666" s="481">
        <f>(Infected!AH486+Infected!AH692+Infected!AH898+Infected!AH1104+Infected!AH1310+Infected!AH1516+Infected!AH1722)*(VLOOKUP($D2666,Decrements!$B$2183:$V$2188,AG$2349)-VLOOKUP($D2666,$B$2225:$V$2230,AG$2349))/4</f>
        <v>6.6089782436402227E-4</v>
      </c>
      <c r="AH2666" s="481">
        <f>(Infected!AI486+Infected!AI692+Infected!AI898+Infected!AI1104+Infected!AI1310+Infected!AI1516+Infected!AI1722)*(VLOOKUP($D2666,Decrements!$B$2183:$V$2188,AH$2349)-VLOOKUP($D2666,$B$2225:$V$2230,AH$2349))/4</f>
        <v>6.957422890987552E-4</v>
      </c>
      <c r="AI2666" s="481">
        <f>(Infected!AJ486+Infected!AJ692+Infected!AJ898+Infected!AJ1104+Infected!AJ1310+Infected!AJ1516+Infected!AJ1722)*(VLOOKUP($D2666,Decrements!$B$2183:$V$2188,AI$2349)-VLOOKUP($D2666,$B$2225:$V$2230,AI$2349))/4</f>
        <v>7.3364412672447313E-4</v>
      </c>
      <c r="AJ2666" s="481">
        <f>(Infected!AK486+Infected!AK692+Infected!AK898+Infected!AK1104+Infected!AK1310+Infected!AK1516+Infected!AK1722)*(VLOOKUP($D2666,Decrements!$B$2183:$V$2188,AJ$2349)-VLOOKUP($D2666,$B$2225:$V$2230,AJ$2349))/4</f>
        <v>7.7135023430564365E-4</v>
      </c>
      <c r="AK2666" s="481">
        <f>(Infected!AL486+Infected!AL692+Infected!AL898+Infected!AL1104+Infected!AL1310+Infected!AL1516+Infected!AL1722)*(VLOOKUP($D2666,Decrements!$B$2183:$V$2188,AK$2349)-VLOOKUP($D2666,$B$2225:$V$2230,AK$2349))/4</f>
        <v>8.1120471827598095E-4</v>
      </c>
      <c r="AL2666" s="481">
        <f>(Infected!AM486+Infected!AM692+Infected!AM898+Infected!AM1104+Infected!AM1310+Infected!AM1516+Infected!AM1722)*(VLOOKUP($D2666,Decrements!$B$2183:$V$2188,AL$2349)-VLOOKUP($D2666,$B$2225:$V$2230,AL$2349))/4</f>
        <v>8.4932272507941753E-4</v>
      </c>
      <c r="AM2666" s="481">
        <f>(Infected!AN486+Infected!AN692+Infected!AN898+Infected!AN1104+Infected!AN1310+Infected!AN1516+Infected!AN1722)*(VLOOKUP($D2666,Decrements!$B$2183:$V$2188,AM$2349)-VLOOKUP($D2666,$B$2225:$V$2230,AM$2349))/4</f>
        <v>8.860249137113516E-4</v>
      </c>
      <c r="AN2666" s="481">
        <f>(Infected!AO486+Infected!AO692+Infected!AO898+Infected!AO1104+Infected!AO1310+Infected!AO1516+Infected!AO1722)*(VLOOKUP($D2666,Decrements!$B$2183:$V$2188,AN$2349)-VLOOKUP($D2666,$B$2225:$V$2230,AN$2349))/4</f>
        <v>9.2005468880676446E-4</v>
      </c>
      <c r="AO2666" s="481">
        <f>(Infected!AP486+Infected!AP692+Infected!AP898+Infected!AP1104+Infected!AP1310+Infected!AP1516+Infected!AP1722)*(VLOOKUP($D2666,Decrements!$B$2183:$V$2188,AO$2349)-VLOOKUP($D2666,$B$2225:$V$2230,AO$2349))/4</f>
        <v>9.510178482331651E-4</v>
      </c>
      <c r="AP2666" s="481">
        <f>(Infected!AQ486+Infected!AQ692+Infected!AQ898+Infected!AQ1104+Infected!AQ1310+Infected!AQ1516+Infected!AQ1722)*(VLOOKUP($D2666,Decrements!$B$2183:$V$2188,AP$2349)-VLOOKUP($D2666,$B$2225:$V$2230,AP$2349))/4</f>
        <v>9.7865727849996481E-4</v>
      </c>
      <c r="AQ2666" s="481">
        <f>(Infected!AR486+Infected!AR692+Infected!AR898+Infected!AR1104+Infected!AR1310+Infected!AR1516+Infected!AR1722)*(VLOOKUP($D2666,Decrements!$B$2183:$V$2188,AQ$2349)-VLOOKUP($D2666,$B$2225:$V$2230,AQ$2349))/4</f>
        <v>1.0036216014897873E-3</v>
      </c>
      <c r="AR2666" s="481">
        <f>(Infected!AS486+Infected!AS692+Infected!AS898+Infected!AS1104+Infected!AS1310+Infected!AS1516+Infected!AS1722)*(VLOOKUP($D2666,Decrements!$B$2183:$V$2188,AR$2349)-VLOOKUP($D2666,$B$2225:$V$2230,AR$2349))/4</f>
        <v>1.0265352910373312E-3</v>
      </c>
      <c r="AS2666" s="481">
        <f>(Infected!AT486+Infected!AT692+Infected!AT898+Infected!AT1104+Infected!AT1310+Infected!AT1516+Infected!AT1722)*(VLOOKUP($D2666,Decrements!$B$2183:$V$2188,AS$2349)-VLOOKUP($D2666,$B$2225:$V$2230,AS$2349))/4</f>
        <v>1.0478328617504174E-3</v>
      </c>
      <c r="AT2666" s="481">
        <f>(Infected!AU486+Infected!AU692+Infected!AU898+Infected!AU1104+Infected!AU1310+Infected!AU1516+Infected!AU1722)*(VLOOKUP($D2666,Decrements!$B$2183:$V$2188,AT$2349)-VLOOKUP($D2666,$B$2225:$V$2230,AT$2349))/4</f>
        <v>1.0677882938097533E-3</v>
      </c>
      <c r="AU2666" s="481">
        <f>(Infected!AV486+Infected!AV692+Infected!AV898+Infected!AV1104+Infected!AV1310+Infected!AV1516+Infected!AV1722)*(VLOOKUP($D2666,Decrements!$B$2183:$V$2188,AU$2349)-VLOOKUP($D2666,$B$2225:$V$2230,AU$2349))/4</f>
        <v>1.0865861609162591E-3</v>
      </c>
      <c r="AV2666" s="481">
        <f>(Infected!AW486+Infected!AW692+Infected!AW898+Infected!AW1104+Infected!AW1310+Infected!AW1516+Infected!AW1722)*(VLOOKUP($D2666,Decrements!$B$2183:$V$2188,AV$2349)-VLOOKUP($D2666,$B$2225:$V$2230,AV$2349))/4</f>
        <v>1.1043690827347214E-3</v>
      </c>
      <c r="AW2666" s="481">
        <f>(Infected!AX486+Infected!AX692+Infected!AX898+Infected!AX1104+Infected!AX1310+Infected!AX1516+Infected!AX1722)*(VLOOKUP($D2666,Decrements!$B$2183:$V$2188,AW$2349)-VLOOKUP($D2666,$B$2225:$V$2230,AW$2349))/4</f>
        <v>1.1212576166408546E-3</v>
      </c>
      <c r="AX2666" s="481">
        <f>(Infected!AY486+Infected!AY692+Infected!AY898+Infected!AY1104+Infected!AY1310+Infected!AY1516+Infected!AY1722)*(VLOOKUP($D2666,Decrements!$B$2183:$V$2188,AX$2349)-VLOOKUP($D2666,$B$2225:$V$2230,AX$2349))/4</f>
        <v>1.1373473523251408E-3</v>
      </c>
      <c r="AY2666" s="481">
        <f>(Infected!AZ486+Infected!AZ692+Infected!AZ898+Infected!AZ1104+Infected!AZ1310+Infected!AZ1516+Infected!AZ1722)*(VLOOKUP($D2666,Decrements!$B$2183:$V$2188,AY$2349)-VLOOKUP($D2666,$B$2225:$V$2230,AY$2349))/4</f>
        <v>1.1527183671841221E-3</v>
      </c>
      <c r="AZ2666" s="481">
        <f>(Infected!BA486+Infected!BA692+Infected!BA898+Infected!BA1104+Infected!BA1310+Infected!BA1516+Infected!BA1722)*(VLOOKUP($D2666,Decrements!$B$2183:$V$2188,AZ$2349)-VLOOKUP($D2666,$B$2225:$V$2230,AZ$2349))/4</f>
        <v>1.167444886982395E-3</v>
      </c>
      <c r="BA2666" s="481">
        <f>(Infected!BB486+Infected!BB692+Infected!BB898+Infected!BB1104+Infected!BB1310+Infected!BB1516+Infected!BB1722)*(VLOOKUP($D2666,Decrements!$B$2183:$V$2188,BA$2349)-VLOOKUP($D2666,$B$2225:$V$2230,BA$2349))/4</f>
        <v>1.1816007859175403E-3</v>
      </c>
      <c r="BB2666" s="481">
        <f>(Infected!BC486+Infected!BC692+Infected!BC898+Infected!BC1104+Infected!BC1310+Infected!BC1516+Infected!BC1722)*(VLOOKUP($D2666,Decrements!$B$2183:$V$2188,BB$2349)-VLOOKUP($D2666,$B$2225:$V$2230,BB$2349))/4</f>
        <v>1.1952453719345072E-3</v>
      </c>
      <c r="BC2666" s="481">
        <f>(Infected!BD486+Infected!BD692+Infected!BD898+Infected!BD1104+Infected!BD1310+Infected!BD1516+Infected!BD1722)*(VLOOKUP($D2666,Decrements!$B$2183:$V$2188,BC$2349)-VLOOKUP($D2666,$B$2225:$V$2230,BC$2349))/4</f>
        <v>1.2084289975487455E-3</v>
      </c>
      <c r="BD2666" s="481">
        <f>(Infected!BE486+Infected!BE692+Infected!BE898+Infected!BE1104+Infected!BE1310+Infected!BE1516+Infected!BE1722)*(VLOOKUP($D2666,Decrements!$B$2183:$V$2188,BD$2349)-VLOOKUP($D2666,$B$2225:$V$2230,BD$2349))/4</f>
        <v>1.2212013304778526E-3</v>
      </c>
      <c r="BE2666" s="481">
        <f>(Infected!BF486+Infected!BF692+Infected!BF898+Infected!BF1104+Infected!BF1310+Infected!BF1516+Infected!BF1722)*(VLOOKUP($D2666,Decrements!$B$2183:$V$2188,BE$2349)-VLOOKUP($D2666,$B$2225:$V$2230,BE$2349))/4</f>
        <v>1.2336169652693231E-3</v>
      </c>
      <c r="BF2666" s="481">
        <f>(Infected!BG486+Infected!BG692+Infected!BG898+Infected!BG1104+Infected!BG1310+Infected!BG1516+Infected!BG1722)*(VLOOKUP($D2666,Decrements!$B$2183:$V$2188,BF$2349)-VLOOKUP($D2666,$B$2225:$V$2230,BF$2349))/4</f>
        <v>1.2457197337858415E-3</v>
      </c>
      <c r="BG2666" s="481">
        <f>(Infected!BH486+Infected!BH692+Infected!BH898+Infected!BH1104+Infected!BH1310+Infected!BH1516+Infected!BH1722)*(VLOOKUP($D2666,Decrements!$B$2183:$V$2188,BG$2349)-VLOOKUP($D2666,$B$2225:$V$2230,BG$2349))/4</f>
        <v>1.2575491553132709E-3</v>
      </c>
      <c r="BH2666" s="481">
        <f>(Infected!BI486+Infected!BI692+Infected!BI898+Infected!BI1104+Infected!BI1310+Infected!BI1516+Infected!BI1722)*(VLOOKUP($D2666,Decrements!$B$2183:$V$2188,BH$2349)-VLOOKUP($D2666,$B$2225:$V$2230,BH$2349))/4</f>
        <v>1.2691455469807822E-3</v>
      </c>
      <c r="BI2666" s="481">
        <f>(Infected!BJ486+Infected!BJ692+Infected!BJ898+Infected!BJ1104+Infected!BJ1310+Infected!BJ1516+Infected!BJ1722)*(VLOOKUP($D2666,Decrements!$B$2183:$V$2188,BI$2349)-VLOOKUP($D2666,$B$2225:$V$2230,BI$2349))/4</f>
        <v>1.2805537905127941E-3</v>
      </c>
      <c r="BJ2666" s="481">
        <f>(Infected!BK486+Infected!BK692+Infected!BK898+Infected!BK1104+Infected!BK1310+Infected!BK1516+Infected!BK1722)*(VLOOKUP($D2666,Decrements!$B$2183:$V$2188,BJ$2349)-VLOOKUP($D2666,$B$2225:$V$2230,BJ$2349))/4</f>
        <v>1.291808349468795E-3</v>
      </c>
      <c r="BK2666" s="481">
        <f>(Infected!BL486+Infected!BL692+Infected!BL898+Infected!BL1104+Infected!BL1310+Infected!BL1516+Infected!BL1722)*(VLOOKUP($D2666,Decrements!$B$2183:$V$2188,BK$2349)-VLOOKUP($D2666,$B$2225:$V$2230,BK$2349))/4</f>
        <v>1.3029391126451414E-3</v>
      </c>
      <c r="BL2666" s="481">
        <f>(Infected!BM486+Infected!BM692+Infected!BM898+Infected!BM1104+Infected!BM1310+Infected!BM1516+Infected!BM1722)*(VLOOKUP($D2666,Decrements!$B$2183:$V$2188,BL$2349)-VLOOKUP($D2666,$B$2225:$V$2230,BL$2349))/4</f>
        <v>1.3139761204175495E-3</v>
      </c>
      <c r="BM2666" s="481">
        <f>(Infected!BN486+Infected!BN692+Infected!BN898+Infected!BN1104+Infected!BN1310+Infected!BN1516+Infected!BN1722)*(VLOOKUP($D2666,Decrements!$B$2183:$V$2188,BM$2349)-VLOOKUP($D2666,$B$2225:$V$2230,BM$2349))/4</f>
        <v>1.3249529290893375E-3</v>
      </c>
      <c r="BN2666" s="481">
        <f>(Infected!BO486+Infected!BO692+Infected!BO898+Infected!BO1104+Infected!BO1310+Infected!BO1516+Infected!BO1722)*(VLOOKUP($D2666,Decrements!$B$2183:$V$2188,BN$2349)-VLOOKUP($D2666,$B$2225:$V$2230,BN$2349))/4</f>
        <v>1.3358936057648865E-3</v>
      </c>
      <c r="BO2666" s="481">
        <f>(Infected!BP486+Infected!BP692+Infected!BP898+Infected!BP1104+Infected!BP1310+Infected!BP1516+Infected!BP1722)*(VLOOKUP($D2666,Decrements!$B$2183:$V$2188,BO$2349)-VLOOKUP($D2666,$B$2225:$V$2230,BO$2349))/4</f>
        <v>1.3468163702035807E-3</v>
      </c>
      <c r="BP2666" s="481">
        <f>(Infected!BQ486+Infected!BQ692+Infected!BQ898+Infected!BQ1104+Infected!BQ1310+Infected!BQ1516+Infected!BQ1722)*(VLOOKUP($D2666,Decrements!$B$2183:$V$2188,BP$2349)-VLOOKUP($D2666,$B$2225:$V$2230,BP$2349))/4</f>
        <v>1.3577393939468046E-3</v>
      </c>
      <c r="BQ2666" s="481">
        <f>(Infected!BR486+Infected!BR692+Infected!BR898+Infected!BR1104+Infected!BR1310+Infected!BR1516+Infected!BR1722)*(VLOOKUP($D2666,Decrements!$B$2183:$V$2188,BQ$2349)-VLOOKUP($D2666,$B$2225:$V$2230,BQ$2349))/4</f>
        <v>1.3686850205573439E-3</v>
      </c>
      <c r="BR2666" s="481">
        <f>(Infected!BS486+Infected!BS692+Infected!BS898+Infected!BS1104+Infected!BS1310+Infected!BS1516+Infected!BS1722)*(VLOOKUP($D2666,Decrements!$B$2183:$V$2188,BR$2349)-VLOOKUP($D2666,$B$2225:$V$2230,BR$2349))/4</f>
        <v>1.3796696757729593E-3</v>
      </c>
      <c r="BS2666" s="481">
        <f>(Infected!BT486+Infected!BT692+Infected!BT898+Infected!BT1104+Infected!BT1310+Infected!BT1516+Infected!BT1722)*(VLOOKUP($D2666,Decrements!$B$2183:$V$2188,BS$2349)-VLOOKUP($D2666,$B$2225:$V$2230,BS$2349))/4</f>
        <v>1.3907079966066667E-3</v>
      </c>
      <c r="BT2666" s="481">
        <f>(Infected!BU486+Infected!BU692+Infected!BU898+Infected!BU1104+Infected!BU1310+Infected!BU1516+Infected!BU1722)*(VLOOKUP($D2666,Decrements!$B$2183:$V$2188,BT$2349)-VLOOKUP($D2666,$B$2225:$V$2230,BT$2349))/4</f>
        <v>1.401815184925077E-3</v>
      </c>
      <c r="BU2666" s="481">
        <f>(Infected!BV486+Infected!BV692+Infected!BV898+Infected!BV1104+Infected!BV1310+Infected!BV1516+Infected!BV1722)*(VLOOKUP($D2666,Decrements!$B$2183:$V$2188,BU$2349)-VLOOKUP($D2666,$B$2225:$V$2230,BU$2349))/4</f>
        <v>1.4130089863835129E-3</v>
      </c>
      <c r="BV2666" s="481">
        <f>(Infected!BW486+Infected!BW692+Infected!BW898+Infected!BW1104+Infected!BW1310+Infected!BW1516+Infected!BW1722)*(VLOOKUP($D2666,Decrements!$B$2183:$V$2188,BV$2349)-VLOOKUP($D2666,$B$2225:$V$2230,BV$2349))/4</f>
        <v>1.4243014270906523E-3</v>
      </c>
      <c r="BW2666" s="481">
        <f>(Infected!BX486+Infected!BX692+Infected!BX898+Infected!BX1104+Infected!BX1310+Infected!BX1516+Infected!BX1722)*(VLOOKUP($D2666,Decrements!$B$2183:$V$2188,BW$2349)-VLOOKUP($D2666,$B$2225:$V$2230,BW$2349))/4</f>
        <v>1.4357020641107758E-3</v>
      </c>
      <c r="BX2666" s="481">
        <f>(Infected!BY486+Infected!BY692+Infected!BY898+Infected!BY1104+Infected!BY1310+Infected!BY1516+Infected!BY1722)*(VLOOKUP($D2666,Decrements!$B$2183:$V$2188,BX$2349)-VLOOKUP($D2666,$B$2225:$V$2230,BX$2349))/4</f>
        <v>1.4472202899773268E-3</v>
      </c>
      <c r="BY2666" s="481">
        <f>(Infected!BZ486+Infected!BZ692+Infected!BZ898+Infected!BZ1104+Infected!BZ1310+Infected!BZ1516+Infected!BZ1722)*(VLOOKUP($D2666,Decrements!$B$2183:$V$2188,BY$2349)-VLOOKUP($D2666,$B$2225:$V$2230,BY$2349))/4</f>
        <v>1.4588669776347224E-3</v>
      </c>
      <c r="BZ2666" s="481">
        <f>(Infected!CA486+Infected!CA692+Infected!CA898+Infected!CA1104+Infected!CA1310+Infected!CA1516+Infected!CA1722)*(VLOOKUP($D2666,Decrements!$B$2183:$V$2188,BZ$2349)-VLOOKUP($D2666,$B$2225:$V$2230,BZ$2349))/4</f>
        <v>1.4706487566029749E-3</v>
      </c>
      <c r="CA2666" s="481">
        <f>(Infected!CB486+Infected!CB692+Infected!CB898+Infected!CB1104+Infected!CB1310+Infected!CB1516+Infected!CB1722)*(VLOOKUP($D2666,Decrements!$B$2183:$V$2188,CA$2349)-VLOOKUP($D2666,$B$2225:$V$2230,CA$2349))/4</f>
        <v>1.4825704243791825E-3</v>
      </c>
      <c r="CB2666" s="481">
        <f>(Infected!CC486+Infected!CC692+Infected!CC898+Infected!CC1104+Infected!CC1310+Infected!CC1516+Infected!CC1722)*(VLOOKUP($D2666,Decrements!$B$2183:$V$2188,CB$2349)-VLOOKUP($D2666,$B$2225:$V$2230,CB$2349))/4</f>
        <v>1.4946367234964628E-3</v>
      </c>
      <c r="CC2666" s="481">
        <f>(Infected!CD486+Infected!CD692+Infected!CD898+Infected!CD1104+Infected!CD1310+Infected!CD1516+Infected!CD1722)*(VLOOKUP($D2666,Decrements!$B$2183:$V$2188,CC$2349)-VLOOKUP($D2666,$B$2225:$V$2230,CC$2349))/4</f>
        <v>1.5068534383144167E-3</v>
      </c>
      <c r="CD2666" s="481">
        <f>(Infected!CE486+Infected!CE692+Infected!CE898+Infected!CE1104+Infected!CE1310+Infected!CE1516+Infected!CE1722)*(VLOOKUP($D2666,Decrements!$B$2183:$V$2188,CD$2349)-VLOOKUP($D2666,$B$2225:$V$2230,CD$2349))/4</f>
        <v>1.5192234879005577E-3</v>
      </c>
      <c r="CE2666" s="481">
        <f>(Infected!CF486+Infected!CF692+Infected!CF898+Infected!CF1104+Infected!CF1310+Infected!CF1516+Infected!CF1722)*(VLOOKUP($D2666,Decrements!$B$2183:$V$2188,CE$2349)-VLOOKUP($D2666,$B$2225:$V$2230,CE$2349))/4</f>
        <v>1.5317485536287545E-3</v>
      </c>
      <c r="CF2666" s="481">
        <f>(Infected!CG486+Infected!CG692+Infected!CG898+Infected!CG1104+Infected!CG1310+Infected!CG1516+Infected!CG1722)*(VLOOKUP($D2666,Decrements!$B$2183:$V$2188,CF$2349)-VLOOKUP($D2666,$B$2225:$V$2230,CF$2349))/4</f>
        <v>1.5444303113617793E-3</v>
      </c>
      <c r="CG2666" s="481">
        <f>(Infected!CH486+Infected!CH692+Infected!CH898+Infected!CH1104+Infected!CH1310+Infected!CH1516+Infected!CH1722)*(VLOOKUP($D2666,Decrements!$B$2183:$V$2188,CG$2349)-VLOOKUP($D2666,$B$2225:$V$2230,CG$2349))/4</f>
        <v>1.5572710784027928E-3</v>
      </c>
      <c r="CH2666" s="481">
        <f>(Infected!CI486+Infected!CI692+Infected!CI898+Infected!CI1104+Infected!CI1310+Infected!CI1516+Infected!CI1722)*(VLOOKUP($D2666,Decrements!$B$2183:$V$2188,CH$2349)-VLOOKUP($D2666,$B$2225:$V$2230,CH$2349))/4</f>
        <v>1.5702713734751645E-3</v>
      </c>
      <c r="CI2666" s="481">
        <f>(Infected!CJ486+Infected!CJ692+Infected!CJ898+Infected!CJ1104+Infected!CJ1310+Infected!CJ1516+Infected!CJ1722)*(VLOOKUP($D2666,Decrements!$B$2183:$V$2188,CI$2349)-VLOOKUP($D2666,$B$2225:$V$2230,CI$2349))/4</f>
        <v>1.5834309164059802E-3</v>
      </c>
    </row>
    <row r="2667" spans="2:87" s="489" customFormat="1">
      <c r="B2667" s="490">
        <v>3</v>
      </c>
      <c r="C2667" s="490">
        <v>2</v>
      </c>
      <c r="D2667" s="490">
        <v>3</v>
      </c>
      <c r="E2667" s="490">
        <v>323</v>
      </c>
      <c r="F2667" s="491"/>
      <c r="G2667" s="490">
        <f>Infected!I2571+Infected!I2777</f>
        <v>0</v>
      </c>
      <c r="H2667" s="481">
        <f>(Infected!I487+Infected!I693+Infected!I899+Infected!I1105+Infected!I1311+Infected!I1517+Infected!I1723)*(VLOOKUP($D2667,Decrements!$B$2183:$V$2188,H$2349)-VLOOKUP($D2667,$B$2225:$V$2230,H$2349))/4</f>
        <v>0</v>
      </c>
      <c r="I2667" s="481">
        <f>(Infected!J487+Infected!J693+Infected!J899+Infected!J1105+Infected!J1311+Infected!J1517+Infected!J1723)*(VLOOKUP($D2667,Decrements!$B$2183:$V$2188,I$2349)-VLOOKUP($D2667,$B$2225:$V$2230,I$2349))/4</f>
        <v>8.7675210912570452E-5</v>
      </c>
      <c r="J2667" s="481">
        <f>(Infected!K487+Infected!K693+Infected!K899+Infected!K1105+Infected!K1311+Infected!K1517+Infected!K1723)*(VLOOKUP($D2667,Decrements!$B$2183:$V$2188,J$2349)-VLOOKUP($D2667,$B$2225:$V$2230,J$2349))/4</f>
        <v>3.6416631080827839E-4</v>
      </c>
      <c r="K2667" s="481">
        <f>(Infected!L487+Infected!L693+Infected!L899+Infected!L1105+Infected!L1311+Infected!L1517+Infected!L1723)*(VLOOKUP($D2667,Decrements!$B$2183:$V$2188,K$2349)-VLOOKUP($D2667,$B$2225:$V$2230,K$2349))/4</f>
        <v>8.0530855658359824E-4</v>
      </c>
      <c r="L2667" s="481">
        <f>(Infected!M487+Infected!M693+Infected!M899+Infected!M1105+Infected!M1311+Infected!M1517+Infected!M1723)*(VLOOKUP($D2667,Decrements!$B$2183:$V$2188,L$2349)-VLOOKUP($D2667,$B$2225:$V$2230,L$2349))/4</f>
        <v>1.3804922283805223E-3</v>
      </c>
      <c r="M2667" s="481">
        <f>(Infected!N487+Infected!N693+Infected!N899+Infected!N1105+Infected!N1311+Infected!N1517+Infected!N1723)*(VLOOKUP($D2667,Decrements!$B$2183:$V$2188,M$2349)-VLOOKUP($D2667,$B$2225:$V$2230,M$2349))/4</f>
        <v>2.133664748407271E-3</v>
      </c>
      <c r="N2667" s="481">
        <f>(Infected!O487+Infected!O693+Infected!O899+Infected!O1105+Infected!O1311+Infected!O1517+Infected!O1723)*(VLOOKUP($D2667,Decrements!$B$2183:$V$2188,N$2349)-VLOOKUP($D2667,$B$2225:$V$2230,N$2349))/4</f>
        <v>2.971022974293885E-3</v>
      </c>
      <c r="O2667" s="481">
        <f>(Infected!P487+Infected!P693+Infected!P899+Infected!P1105+Infected!P1311+Infected!P1517+Infected!P1723)*(VLOOKUP($D2667,Decrements!$B$2183:$V$2188,O$2349)-VLOOKUP($D2667,$B$2225:$V$2230,O$2349))/4</f>
        <v>3.8468305046359431E-3</v>
      </c>
      <c r="P2667" s="481">
        <f>(Infected!Q487+Infected!Q693+Infected!Q899+Infected!Q1105+Infected!Q1311+Infected!Q1517+Infected!Q1723)*(VLOOKUP($D2667,Decrements!$B$2183:$V$2188,P$2349)-VLOOKUP($D2667,$B$2225:$V$2230,P$2349))/4</f>
        <v>4.7201007671787559E-3</v>
      </c>
      <c r="Q2667" s="481">
        <f>(Infected!R487+Infected!R693+Infected!R899+Infected!R1105+Infected!R1311+Infected!R1517+Infected!R1723)*(VLOOKUP($D2667,Decrements!$B$2183:$V$2188,Q$2349)-VLOOKUP($D2667,$B$2225:$V$2230,Q$2349))/4</f>
        <v>5.6845504426234717E-3</v>
      </c>
      <c r="R2667" s="481">
        <f>(Infected!S487+Infected!S693+Infected!S899+Infected!S1105+Infected!S1311+Infected!S1517+Infected!S1723)*(VLOOKUP($D2667,Decrements!$B$2183:$V$2188,R$2349)-VLOOKUP($D2667,$B$2225:$V$2230,R$2349))/4</f>
        <v>6.4959370795450262E-3</v>
      </c>
      <c r="S2667" s="481">
        <f>(Infected!T487+Infected!T693+Infected!T899+Infected!T1105+Infected!T1311+Infected!T1517+Infected!T1723)*(VLOOKUP($D2667,Decrements!$B$2183:$V$2188,S$2349)-VLOOKUP($D2667,$B$2225:$V$2230,S$2349))/4</f>
        <v>7.1640317398103739E-3</v>
      </c>
      <c r="T2667" s="481">
        <f>(Infected!U487+Infected!U693+Infected!U899+Infected!U1105+Infected!U1311+Infected!U1517+Infected!U1723)*(VLOOKUP($D2667,Decrements!$B$2183:$V$2188,T$2349)-VLOOKUP($D2667,$B$2225:$V$2230,T$2349))/4</f>
        <v>7.7098661507694908E-3</v>
      </c>
      <c r="U2667" s="481">
        <f>(Infected!V487+Infected!V693+Infected!V899+Infected!V1105+Infected!V1311+Infected!V1517+Infected!V1723)*(VLOOKUP($D2667,Decrements!$B$2183:$V$2188,U$2349)-VLOOKUP($D2667,$B$2225:$V$2230,U$2349))/4</f>
        <v>8.4661209430339848E-3</v>
      </c>
      <c r="V2667" s="481">
        <f>(Infected!W487+Infected!W693+Infected!W899+Infected!W1105+Infected!W1311+Infected!W1517+Infected!W1723)*(VLOOKUP($D2667,Decrements!$B$2183:$V$2188,V$2349)-VLOOKUP($D2667,$B$2225:$V$2230,V$2349))/4</f>
        <v>9.0549988564926354E-3</v>
      </c>
      <c r="W2667" s="481">
        <f>(Infected!X487+Infected!X693+Infected!X899+Infected!X1105+Infected!X1311+Infected!X1517+Infected!X1723)*(VLOOKUP($D2667,Decrements!$B$2183:$V$2188,W$2349)-VLOOKUP($D2667,$B$2225:$V$2230,W$2349))/4</f>
        <v>9.5238211707203702E-3</v>
      </c>
      <c r="X2667" s="481">
        <f>(Infected!Y487+Infected!Y693+Infected!Y899+Infected!Y1105+Infected!Y1311+Infected!Y1517+Infected!Y1723)*(VLOOKUP($D2667,Decrements!$B$2183:$V$2188,X$2349)-VLOOKUP($D2667,$B$2225:$V$2230,X$2349))/4</f>
        <v>9.9181794793660755E-3</v>
      </c>
      <c r="Y2667" s="481">
        <f>(Infected!Z487+Infected!Z693+Infected!Z899+Infected!Z1105+Infected!Z1311+Infected!Z1517+Infected!Z1723)*(VLOOKUP($D2667,Decrements!$B$2183:$V$2188,Y$2349)-VLOOKUP($D2667,$B$2225:$V$2230,Y$2349))/4</f>
        <v>1.0429981724837011E-2</v>
      </c>
      <c r="Z2667" s="481">
        <f>(Infected!AA487+Infected!AA693+Infected!AA899+Infected!AA1105+Infected!AA1311+Infected!AA1517+Infected!AA1723)*(VLOOKUP($D2667,Decrements!$B$2183:$V$2188,Z$2349)-VLOOKUP($D2667,$B$2225:$V$2230,Z$2349))/4</f>
        <v>1.0925013334858567E-2</v>
      </c>
      <c r="AA2667" s="481">
        <f>(Infected!AB487+Infected!AB693+Infected!AB899+Infected!AB1105+Infected!AB1311+Infected!AB1517+Infected!AB1723)*(VLOOKUP($D2667,Decrements!$B$2183:$V$2188,AA$2349)-VLOOKUP($D2667,$B$2225:$V$2230,AA$2349))/4</f>
        <v>1.1446090710822976E-2</v>
      </c>
      <c r="AB2667" s="481">
        <f>(Infected!AC487+Infected!AC693+Infected!AC899+Infected!AC1105+Infected!AC1311+Infected!AC1517+Infected!AC1723)*(VLOOKUP($D2667,Decrements!$B$2183:$V$2188,AB$2349)-VLOOKUP($D2667,$B$2225:$V$2230,AB$2349))/4</f>
        <v>1.1980736040514257E-2</v>
      </c>
      <c r="AC2667" s="481">
        <f>(Infected!AD487+Infected!AD693+Infected!AD899+Infected!AD1105+Infected!AD1311+Infected!AD1517+Infected!AD1723)*(VLOOKUP($D2667,Decrements!$B$2183:$V$2188,AC$2349)-VLOOKUP($D2667,$B$2225:$V$2230,AC$2349))/4</f>
        <v>1.269008758363162E-2</v>
      </c>
      <c r="AD2667" s="481">
        <f>(Infected!AE487+Infected!AE693+Infected!AE899+Infected!AE1105+Infected!AE1311+Infected!AE1517+Infected!AE1723)*(VLOOKUP($D2667,Decrements!$B$2183:$V$2188,AD$2349)-VLOOKUP($D2667,$B$2225:$V$2230,AD$2349))/4</f>
        <v>1.3407215226650447E-2</v>
      </c>
      <c r="AE2667" s="481">
        <f>(Infected!AF487+Infected!AF693+Infected!AF899+Infected!AF1105+Infected!AF1311+Infected!AF1517+Infected!AF1723)*(VLOOKUP($D2667,Decrements!$B$2183:$V$2188,AE$2349)-VLOOKUP($D2667,$B$2225:$V$2230,AE$2349))/4</f>
        <v>1.419939157873459E-2</v>
      </c>
      <c r="AF2667" s="481">
        <f>(Infected!AG487+Infected!AG693+Infected!AG899+Infected!AG1105+Infected!AG1311+Infected!AG1517+Infected!AG1723)*(VLOOKUP($D2667,Decrements!$B$2183:$V$2188,AF$2349)-VLOOKUP($D2667,$B$2225:$V$2230,AF$2349))/4</f>
        <v>1.5002241169086092E-2</v>
      </c>
      <c r="AG2667" s="481">
        <f>(Infected!AH487+Infected!AH693+Infected!AH899+Infected!AH1105+Infected!AH1311+Infected!AH1517+Infected!AH1723)*(VLOOKUP($D2667,Decrements!$B$2183:$V$2188,AG$2349)-VLOOKUP($D2667,$B$2225:$V$2230,AG$2349))/4</f>
        <v>1.5955751616015239E-2</v>
      </c>
      <c r="AH2667" s="481">
        <f>(Infected!AI487+Infected!AI693+Infected!AI899+Infected!AI1105+Infected!AI1311+Infected!AI1517+Infected!AI1723)*(VLOOKUP($D2667,Decrements!$B$2183:$V$2188,AH$2349)-VLOOKUP($D2667,$B$2225:$V$2230,AH$2349))/4</f>
        <v>1.6910771188075647E-2</v>
      </c>
      <c r="AI2667" s="481">
        <f>(Infected!AJ487+Infected!AJ693+Infected!AJ899+Infected!AJ1105+Infected!AJ1311+Infected!AJ1517+Infected!AJ1723)*(VLOOKUP($D2667,Decrements!$B$2183:$V$2188,AI$2349)-VLOOKUP($D2667,$B$2225:$V$2230,AI$2349))/4</f>
        <v>1.7946985351207638E-2</v>
      </c>
      <c r="AJ2667" s="481">
        <f>(Infected!AK487+Infected!AK693+Infected!AK899+Infected!AK1105+Infected!AK1311+Infected!AK1517+Infected!AK1723)*(VLOOKUP($D2667,Decrements!$B$2183:$V$2188,AJ$2349)-VLOOKUP($D2667,$B$2225:$V$2230,AJ$2349))/4</f>
        <v>1.8985612977178993E-2</v>
      </c>
      <c r="AK2667" s="481">
        <f>(Infected!AL487+Infected!AL693+Infected!AL899+Infected!AL1105+Infected!AL1311+Infected!AL1517+Infected!AL1723)*(VLOOKUP($D2667,Decrements!$B$2183:$V$2188,AK$2349)-VLOOKUP($D2667,$B$2225:$V$2230,AK$2349))/4</f>
        <v>2.0085089156230578E-2</v>
      </c>
      <c r="AL2667" s="481">
        <f>(Infected!AM487+Infected!AM693+Infected!AM899+Infected!AM1105+Infected!AM1311+Infected!AM1517+Infected!AM1723)*(VLOOKUP($D2667,Decrements!$B$2183:$V$2188,AL$2349)-VLOOKUP($D2667,$B$2225:$V$2230,AL$2349))/4</f>
        <v>2.1146458154279658E-2</v>
      </c>
      <c r="AM2667" s="481">
        <f>(Infected!AN487+Infected!AN693+Infected!AN899+Infected!AN1105+Infected!AN1311+Infected!AN1517+Infected!AN1723)*(VLOOKUP($D2667,Decrements!$B$2183:$V$2188,AM$2349)-VLOOKUP($D2667,$B$2225:$V$2230,AM$2349))/4</f>
        <v>2.2176870832397479E-2</v>
      </c>
      <c r="AN2667" s="481">
        <f>(Infected!AO487+Infected!AO693+Infected!AO899+Infected!AO1105+Infected!AO1311+Infected!AO1517+Infected!AO1723)*(VLOOKUP($D2667,Decrements!$B$2183:$V$2188,AN$2349)-VLOOKUP($D2667,$B$2225:$V$2230,AN$2349))/4</f>
        <v>2.3143820500688632E-2</v>
      </c>
      <c r="AO2667" s="481">
        <f>(Infected!AP487+Infected!AP693+Infected!AP899+Infected!AP1105+Infected!AP1311+Infected!AP1517+Infected!AP1723)*(VLOOKUP($D2667,Decrements!$B$2183:$V$2188,AO$2349)-VLOOKUP($D2667,$B$2225:$V$2230,AO$2349))/4</f>
        <v>2.4035790266617077E-2</v>
      </c>
      <c r="AP2667" s="481">
        <f>(Infected!AQ487+Infected!AQ693+Infected!AQ899+Infected!AQ1105+Infected!AQ1311+Infected!AQ1517+Infected!AQ1723)*(VLOOKUP($D2667,Decrements!$B$2183:$V$2188,AP$2349)-VLOOKUP($D2667,$B$2225:$V$2230,AP$2349))/4</f>
        <v>2.4836815584937215E-2</v>
      </c>
      <c r="AQ2667" s="481">
        <f>(Infected!AR487+Infected!AR693+Infected!AR899+Infected!AR1105+Infected!AR1311+Infected!AR1517+Infected!AR1723)*(VLOOKUP($D2667,Decrements!$B$2183:$V$2188,AQ$2349)-VLOOKUP($D2667,$B$2225:$V$2230,AQ$2349))/4</f>
        <v>2.5566137978482353E-2</v>
      </c>
      <c r="AR2667" s="481">
        <f>(Infected!AS487+Infected!AS693+Infected!AS899+Infected!AS1105+Infected!AS1311+Infected!AS1517+Infected!AS1723)*(VLOOKUP($D2667,Decrements!$B$2183:$V$2188,AR$2349)-VLOOKUP($D2667,$B$2225:$V$2230,AR$2349))/4</f>
        <v>2.6242367482456643E-2</v>
      </c>
      <c r="AS2667" s="481">
        <f>(Infected!AT487+Infected!AT693+Infected!AT899+Infected!AT1105+Infected!AT1311+Infected!AT1517+Infected!AT1723)*(VLOOKUP($D2667,Decrements!$B$2183:$V$2188,AS$2349)-VLOOKUP($D2667,$B$2225:$V$2230,AS$2349))/4</f>
        <v>2.6877214707582975E-2</v>
      </c>
      <c r="AT2667" s="481">
        <f>(Infected!AU487+Infected!AU693+Infected!AU899+Infected!AU1105+Infected!AU1311+Infected!AU1517+Infected!AU1723)*(VLOOKUP($D2667,Decrements!$B$2183:$V$2188,AT$2349)-VLOOKUP($D2667,$B$2225:$V$2230,AT$2349))/4</f>
        <v>2.7477196354622348E-2</v>
      </c>
      <c r="AU2667" s="481">
        <f>(Infected!AV487+Infected!AV693+Infected!AV899+Infected!AV1105+Infected!AV1311+Infected!AV1517+Infected!AV1723)*(VLOOKUP($D2667,Decrements!$B$2183:$V$2188,AU$2349)-VLOOKUP($D2667,$B$2225:$V$2230,AU$2349))/4</f>
        <v>2.8046216811348459E-2</v>
      </c>
      <c r="AV2667" s="481">
        <f>(Infected!AW487+Infected!AW693+Infected!AW899+Infected!AW1105+Infected!AW1311+Infected!AW1517+Infected!AW1723)*(VLOOKUP($D2667,Decrements!$B$2183:$V$2188,AV$2349)-VLOOKUP($D2667,$B$2225:$V$2230,AV$2349))/4</f>
        <v>2.8587118306007981E-2</v>
      </c>
      <c r="AW2667" s="481">
        <f>(Infected!AX487+Infected!AX693+Infected!AX899+Infected!AX1105+Infected!AX1311+Infected!AX1517+Infected!AX1723)*(VLOOKUP($D2667,Decrements!$B$2183:$V$2188,AW$2349)-VLOOKUP($D2667,$B$2225:$V$2230,AW$2349))/4</f>
        <v>2.9102299352327304E-2</v>
      </c>
      <c r="AX2667" s="481">
        <f>(Infected!AY487+Infected!AY693+Infected!AY899+Infected!AY1105+Infected!AY1311+Infected!AY1517+Infected!AY1723)*(VLOOKUP($D2667,Decrements!$B$2183:$V$2188,AX$2349)-VLOOKUP($D2667,$B$2225:$V$2230,AX$2349))/4</f>
        <v>2.9593644034507142E-2</v>
      </c>
      <c r="AY2667" s="481">
        <f>(Infected!AZ487+Infected!AZ693+Infected!AZ899+Infected!AZ1105+Infected!AZ1311+Infected!AZ1517+Infected!AZ1723)*(VLOOKUP($D2667,Decrements!$B$2183:$V$2188,AY$2349)-VLOOKUP($D2667,$B$2225:$V$2230,AY$2349))/4</f>
        <v>3.0062747647065822E-2</v>
      </c>
      <c r="AZ2667" s="481">
        <f>(Infected!BA487+Infected!BA693+Infected!BA899+Infected!BA1105+Infected!BA1311+Infected!BA1517+Infected!BA1723)*(VLOOKUP($D2667,Decrements!$B$2183:$V$2188,AZ$2349)-VLOOKUP($D2667,$B$2225:$V$2230,AZ$2349))/4</f>
        <v>3.0511145338049845E-2</v>
      </c>
      <c r="BA2667" s="481">
        <f>(Infected!BB487+Infected!BB693+Infected!BB899+Infected!BB1105+Infected!BB1311+Infected!BB1517+Infected!BB1723)*(VLOOKUP($D2667,Decrements!$B$2183:$V$2188,BA$2349)-VLOOKUP($D2667,$B$2225:$V$2230,BA$2349))/4</f>
        <v>3.0940442093555447E-2</v>
      </c>
      <c r="BB2667" s="481">
        <f>(Infected!BC487+Infected!BC693+Infected!BC899+Infected!BC1105+Infected!BC1311+Infected!BC1517+Infected!BC1723)*(VLOOKUP($D2667,Decrements!$B$2183:$V$2188,BB$2349)-VLOOKUP($D2667,$B$2225:$V$2230,BB$2349))/4</f>
        <v>3.1351922319090231E-2</v>
      </c>
      <c r="BC2667" s="481">
        <f>(Infected!BD487+Infected!BD693+Infected!BD899+Infected!BD1105+Infected!BD1311+Infected!BD1517+Infected!BD1723)*(VLOOKUP($D2667,Decrements!$B$2183:$V$2188,BC$2349)-VLOOKUP($D2667,$B$2225:$V$2230,BC$2349))/4</f>
        <v>3.1746686669608573E-2</v>
      </c>
      <c r="BD2667" s="481">
        <f>(Infected!BE487+Infected!BE693+Infected!BE899+Infected!BE1105+Infected!BE1311+Infected!BE1517+Infected!BE1723)*(VLOOKUP($D2667,Decrements!$B$2183:$V$2188,BD$2349)-VLOOKUP($D2667,$B$2225:$V$2230,BD$2349))/4</f>
        <v>3.2125861492344462E-2</v>
      </c>
      <c r="BE2667" s="481">
        <f>(Infected!BF487+Infected!BF693+Infected!BF899+Infected!BF1105+Infected!BF1311+Infected!BF1517+Infected!BF1723)*(VLOOKUP($D2667,Decrements!$B$2183:$V$2188,BE$2349)-VLOOKUP($D2667,$B$2225:$V$2230,BE$2349))/4</f>
        <v>3.2490745211352125E-2</v>
      </c>
      <c r="BF2667" s="481">
        <f>(Infected!BG487+Infected!BG693+Infected!BG899+Infected!BG1105+Infected!BG1311+Infected!BG1517+Infected!BG1723)*(VLOOKUP($D2667,Decrements!$B$2183:$V$2188,BF$2349)-VLOOKUP($D2667,$B$2225:$V$2230,BF$2349))/4</f>
        <v>3.284238490068133E-2</v>
      </c>
      <c r="BG2667" s="481">
        <f>(Infected!BH487+Infected!BH693+Infected!BH899+Infected!BH1105+Infected!BH1311+Infected!BH1517+Infected!BH1723)*(VLOOKUP($D2667,Decrements!$B$2183:$V$2188,BG$2349)-VLOOKUP($D2667,$B$2225:$V$2230,BG$2349))/4</f>
        <v>3.3181744184078273E-2</v>
      </c>
      <c r="BH2667" s="481">
        <f>(Infected!BI487+Infected!BI693+Infected!BI899+Infected!BI1105+Infected!BI1311+Infected!BI1517+Infected!BI1723)*(VLOOKUP($D2667,Decrements!$B$2183:$V$2188,BH$2349)-VLOOKUP($D2667,$B$2225:$V$2230,BH$2349))/4</f>
        <v>3.3509834599511637E-2</v>
      </c>
      <c r="BI2667" s="481">
        <f>(Infected!BJ487+Infected!BJ693+Infected!BJ899+Infected!BJ1105+Infected!BJ1311+Infected!BJ1517+Infected!BJ1723)*(VLOOKUP($D2667,Decrements!$B$2183:$V$2188,BI$2349)-VLOOKUP($D2667,$B$2225:$V$2230,BI$2349))/4</f>
        <v>3.3827815557863218E-2</v>
      </c>
      <c r="BJ2667" s="481">
        <f>(Infected!BK487+Infected!BK693+Infected!BK899+Infected!BK1105+Infected!BK1311+Infected!BK1517+Infected!BK1723)*(VLOOKUP($D2667,Decrements!$B$2183:$V$2188,BJ$2349)-VLOOKUP($D2667,$B$2225:$V$2230,BJ$2349))/4</f>
        <v>3.4136588533790091E-2</v>
      </c>
      <c r="BK2667" s="481">
        <f>(Infected!BL487+Infected!BL693+Infected!BL899+Infected!BL1105+Infected!BL1311+Infected!BL1517+Infected!BL1723)*(VLOOKUP($D2667,Decrements!$B$2183:$V$2188,BK$2349)-VLOOKUP($D2667,$B$2225:$V$2230,BK$2349))/4</f>
        <v>3.4436950473633904E-2</v>
      </c>
      <c r="BL2667" s="481">
        <f>(Infected!BM487+Infected!BM693+Infected!BM899+Infected!BM1105+Infected!BM1311+Infected!BM1517+Infected!BM1723)*(VLOOKUP($D2667,Decrements!$B$2183:$V$2188,BL$2349)-VLOOKUP($D2667,$B$2225:$V$2230,BL$2349))/4</f>
        <v>3.472971687494774E-2</v>
      </c>
      <c r="BM2667" s="481">
        <f>(Infected!BN487+Infected!BN693+Infected!BN899+Infected!BN1105+Infected!BN1311+Infected!BN1517+Infected!BN1723)*(VLOOKUP($D2667,Decrements!$B$2183:$V$2188,BM$2349)-VLOOKUP($D2667,$B$2225:$V$2230,BM$2349))/4</f>
        <v>3.5015811853510104E-2</v>
      </c>
      <c r="BN2667" s="481">
        <f>(Infected!BO487+Infected!BO693+Infected!BO899+Infected!BO1105+Infected!BO1311+Infected!BO1517+Infected!BO1723)*(VLOOKUP($D2667,Decrements!$B$2183:$V$2188,BN$2349)-VLOOKUP($D2667,$B$2225:$V$2230,BN$2349))/4</f>
        <v>3.5295915406336711E-2</v>
      </c>
      <c r="BO2667" s="481">
        <f>(Infected!BP487+Infected!BP693+Infected!BP899+Infected!BP1105+Infected!BP1311+Infected!BP1517+Infected!BP1723)*(VLOOKUP($D2667,Decrements!$B$2183:$V$2188,BO$2349)-VLOOKUP($D2667,$B$2225:$V$2230,BO$2349))/4</f>
        <v>3.5570559027940839E-2</v>
      </c>
      <c r="BP2667" s="481">
        <f>(Infected!BQ487+Infected!BQ693+Infected!BQ899+Infected!BQ1105+Infected!BQ1311+Infected!BQ1517+Infected!BQ1723)*(VLOOKUP($D2667,Decrements!$B$2183:$V$2188,BP$2349)-VLOOKUP($D2667,$B$2225:$V$2230,BP$2349))/4</f>
        <v>3.5840279216112159E-2</v>
      </c>
      <c r="BQ2667" s="481">
        <f>(Infected!BR487+Infected!BR693+Infected!BR899+Infected!BR1105+Infected!BR1311+Infected!BR1517+Infected!BR1723)*(VLOOKUP($D2667,Decrements!$B$2183:$V$2188,BQ$2349)-VLOOKUP($D2667,$B$2225:$V$2230,BQ$2349))/4</f>
        <v>3.6105731074523688E-2</v>
      </c>
      <c r="BR2667" s="481">
        <f>(Infected!BS487+Infected!BS693+Infected!BS899+Infected!BS1105+Infected!BS1311+Infected!BS1517+Infected!BS1723)*(VLOOKUP($D2667,Decrements!$B$2183:$V$2188,BR$2349)-VLOOKUP($D2667,$B$2225:$V$2230,BR$2349))/4</f>
        <v>3.6367415441447663E-2</v>
      </c>
      <c r="BS2667" s="481">
        <f>(Infected!BT487+Infected!BT693+Infected!BT899+Infected!BT1105+Infected!BT1311+Infected!BT1517+Infected!BT1723)*(VLOOKUP($D2667,Decrements!$B$2183:$V$2188,BS$2349)-VLOOKUP($D2667,$B$2225:$V$2230,BS$2349))/4</f>
        <v>3.662578965728177E-2</v>
      </c>
      <c r="BT2667" s="481">
        <f>(Infected!BU487+Infected!BU693+Infected!BU899+Infected!BU1105+Infected!BU1311+Infected!BU1517+Infected!BU1723)*(VLOOKUP($D2667,Decrements!$B$2183:$V$2188,BT$2349)-VLOOKUP($D2667,$B$2225:$V$2230,BT$2349))/4</f>
        <v>3.6881329407839308E-2</v>
      </c>
      <c r="BU2667" s="481">
        <f>(Infected!BV487+Infected!BV693+Infected!BV899+Infected!BV1105+Infected!BV1311+Infected!BV1517+Infected!BV1723)*(VLOOKUP($D2667,Decrements!$B$2183:$V$2188,BU$2349)-VLOOKUP($D2667,$B$2225:$V$2230,BU$2349))/4</f>
        <v>3.713458173037764E-2</v>
      </c>
      <c r="BV2667" s="481">
        <f>(Infected!BW487+Infected!BW693+Infected!BW899+Infected!BW1105+Infected!BW1311+Infected!BW1517+Infected!BW1723)*(VLOOKUP($D2667,Decrements!$B$2183:$V$2188,BV$2349)-VLOOKUP($D2667,$B$2225:$V$2230,BV$2349))/4</f>
        <v>3.7385941019965396E-2</v>
      </c>
      <c r="BW2667" s="481">
        <f>(Infected!BX487+Infected!BX693+Infected!BX899+Infected!BX1105+Infected!BX1311+Infected!BX1517+Infected!BX1723)*(VLOOKUP($D2667,Decrements!$B$2183:$V$2188,BW$2349)-VLOOKUP($D2667,$B$2225:$V$2230,BW$2349))/4</f>
        <v>3.7635735699646622E-2</v>
      </c>
      <c r="BX2667" s="481">
        <f>(Infected!BY487+Infected!BY693+Infected!BY899+Infected!BY1105+Infected!BY1311+Infected!BY1517+Infected!BY1723)*(VLOOKUP($D2667,Decrements!$B$2183:$V$2188,BX$2349)-VLOOKUP($D2667,$B$2225:$V$2230,BX$2349))/4</f>
        <v>3.788428921763879E-2</v>
      </c>
      <c r="BY2667" s="481">
        <f>(Infected!BZ487+Infected!BZ693+Infected!BZ899+Infected!BZ1105+Infected!BZ1311+Infected!BZ1517+Infected!BZ1723)*(VLOOKUP($D2667,Decrements!$B$2183:$V$2188,BY$2349)-VLOOKUP($D2667,$B$2225:$V$2230,BY$2349))/4</f>
        <v>3.8131964323839064E-2</v>
      </c>
      <c r="BZ2667" s="481">
        <f>(Infected!CA487+Infected!CA693+Infected!CA899+Infected!CA1105+Infected!CA1311+Infected!CA1517+Infected!CA1723)*(VLOOKUP($D2667,Decrements!$B$2183:$V$2188,BZ$2349)-VLOOKUP($D2667,$B$2225:$V$2230,BZ$2349))/4</f>
        <v>3.8379008608543194E-2</v>
      </c>
      <c r="CA2667" s="481">
        <f>(Infected!CB487+Infected!CB693+Infected!CB899+Infected!CB1105+Infected!CB1311+Infected!CB1517+Infected!CB1723)*(VLOOKUP($D2667,Decrements!$B$2183:$V$2188,CA$2349)-VLOOKUP($D2667,$B$2225:$V$2230,CA$2349))/4</f>
        <v>3.8625618979670776E-2</v>
      </c>
      <c r="CB2667" s="481">
        <f>(Infected!CC487+Infected!CC693+Infected!CC899+Infected!CC1105+Infected!CC1311+Infected!CC1517+Infected!CC1723)*(VLOOKUP($D2667,Decrements!$B$2183:$V$2188,CB$2349)-VLOOKUP($D2667,$B$2225:$V$2230,CB$2349))/4</f>
        <v>3.8871988921313348E-2</v>
      </c>
      <c r="CC2667" s="481">
        <f>(Infected!CD487+Infected!CD693+Infected!CD899+Infected!CD1105+Infected!CD1311+Infected!CD1517+Infected!CD1723)*(VLOOKUP($D2667,Decrements!$B$2183:$V$2188,CC$2349)-VLOOKUP($D2667,$B$2225:$V$2230,CC$2349))/4</f>
        <v>3.9118338050797952E-2</v>
      </c>
      <c r="CD2667" s="481">
        <f>(Infected!CE487+Infected!CE693+Infected!CE899+Infected!CE1105+Infected!CE1311+Infected!CE1517+Infected!CE1723)*(VLOOKUP($D2667,Decrements!$B$2183:$V$2188,CD$2349)-VLOOKUP($D2667,$B$2225:$V$2230,CD$2349))/4</f>
        <v>3.936480723336272E-2</v>
      </c>
      <c r="CE2667" s="481">
        <f>(Infected!CF487+Infected!CF693+Infected!CF899+Infected!CF1105+Infected!CF1311+Infected!CF1517+Infected!CF1723)*(VLOOKUP($D2667,Decrements!$B$2183:$V$2188,CE$2349)-VLOOKUP($D2667,$B$2225:$V$2230,CE$2349))/4</f>
        <v>3.9611502049287282E-2</v>
      </c>
      <c r="CF2667" s="481">
        <f>(Infected!CG487+Infected!CG693+Infected!CG899+Infected!CG1105+Infected!CG1311+Infected!CG1517+Infected!CG1723)*(VLOOKUP($D2667,Decrements!$B$2183:$V$2188,CF$2349)-VLOOKUP($D2667,$B$2225:$V$2230,CF$2349))/4</f>
        <v>3.9858525561011757E-2</v>
      </c>
      <c r="CG2667" s="481">
        <f>(Infected!CH487+Infected!CH693+Infected!CH899+Infected!CH1105+Infected!CH1311+Infected!CH1517+Infected!CH1723)*(VLOOKUP($D2667,Decrements!$B$2183:$V$2188,CG$2349)-VLOOKUP($D2667,$B$2225:$V$2230,CG$2349))/4</f>
        <v>4.0105995732792242E-2</v>
      </c>
      <c r="CH2667" s="481">
        <f>(Infected!CI487+Infected!CI693+Infected!CI899+Infected!CI1105+Infected!CI1311+Infected!CI1517+Infected!CI1723)*(VLOOKUP($D2667,Decrements!$B$2183:$V$2188,CH$2349)-VLOOKUP($D2667,$B$2225:$V$2230,CH$2349))/4</f>
        <v>4.0353980350636406E-2</v>
      </c>
      <c r="CI2667" s="481">
        <f>(Infected!CJ487+Infected!CJ693+Infected!CJ899+Infected!CJ1105+Infected!CJ1311+Infected!CJ1517+Infected!CJ1723)*(VLOOKUP($D2667,Decrements!$B$2183:$V$2188,CI$2349)-VLOOKUP($D2667,$B$2225:$V$2230,CI$2349))/4</f>
        <v>4.060252365343877E-2</v>
      </c>
    </row>
    <row r="2668" spans="2:87" s="489" customFormat="1">
      <c r="B2668" s="490">
        <v>3</v>
      </c>
      <c r="C2668" s="490">
        <v>1</v>
      </c>
      <c r="D2668" s="490">
        <v>4</v>
      </c>
      <c r="E2668" s="490">
        <v>314</v>
      </c>
      <c r="F2668" s="491"/>
      <c r="G2668" s="490">
        <f>Infected!I2572+Infected!I2778</f>
        <v>0</v>
      </c>
      <c r="H2668" s="481">
        <f>(Infected!I488+Infected!I694+Infected!I900+Infected!I1106+Infected!I1312+Infected!I1518+Infected!I1724)*(VLOOKUP($D2668,Decrements!$B$2183:$V$2188,H$2349)-VLOOKUP($D2668,$B$2225:$V$2230,H$2349))/4</f>
        <v>0</v>
      </c>
      <c r="I2668" s="481">
        <f>(Infected!J488+Infected!J694+Infected!J900+Infected!J1106+Infected!J1312+Infected!J1518+Infected!J1724)*(VLOOKUP($D2668,Decrements!$B$2183:$V$2188,I$2349)-VLOOKUP($D2668,$B$2225:$V$2230,I$2349))/4</f>
        <v>0</v>
      </c>
      <c r="J2668" s="481">
        <f>(Infected!K488+Infected!K694+Infected!K900+Infected!K1106+Infected!K1312+Infected!K1518+Infected!K1724)*(VLOOKUP($D2668,Decrements!$B$2183:$V$2188,J$2349)-VLOOKUP($D2668,$B$2225:$V$2230,J$2349))/4</f>
        <v>5.0791650217528349E-6</v>
      </c>
      <c r="K2668" s="481">
        <f>(Infected!L488+Infected!L694+Infected!L900+Infected!L1106+Infected!L1312+Infected!L1518+Infected!L1724)*(VLOOKUP($D2668,Decrements!$B$2183:$V$2188,K$2349)-VLOOKUP($D2668,$B$2225:$V$2230,K$2349))/4</f>
        <v>1.581117214157727E-5</v>
      </c>
      <c r="L2668" s="481">
        <f>(Infected!M488+Infected!M694+Infected!M900+Infected!M1106+Infected!M1312+Infected!M1518+Infected!M1724)*(VLOOKUP($D2668,Decrements!$B$2183:$V$2188,L$2349)-VLOOKUP($D2668,$B$2225:$V$2230,L$2349))/4</f>
        <v>3.2452666082106016E-5</v>
      </c>
      <c r="M2668" s="481">
        <f>(Infected!N488+Infected!N694+Infected!N900+Infected!N1106+Infected!N1312+Infected!N1518+Infected!N1724)*(VLOOKUP($D2668,Decrements!$B$2183:$V$2188,M$2349)-VLOOKUP($D2668,$B$2225:$V$2230,M$2349))/4</f>
        <v>5.4520396343752428E-5</v>
      </c>
      <c r="N2668" s="481">
        <f>(Infected!O488+Infected!O694+Infected!O900+Infected!O1106+Infected!O1312+Infected!O1518+Infected!O1724)*(VLOOKUP($D2668,Decrements!$B$2183:$V$2188,N$2349)-VLOOKUP($D2668,$B$2225:$V$2230,N$2349))/4</f>
        <v>7.9640304091165419E-5</v>
      </c>
      <c r="O2668" s="481">
        <f>(Infected!P488+Infected!P694+Infected!P900+Infected!P1106+Infected!P1312+Infected!P1518+Infected!P1724)*(VLOOKUP($D2668,Decrements!$B$2183:$V$2188,O$2349)-VLOOKUP($D2668,$B$2225:$V$2230,O$2349))/4</f>
        <v>1.0626537060047034E-4</v>
      </c>
      <c r="P2668" s="481">
        <f>(Infected!Q488+Infected!Q694+Infected!Q900+Infected!Q1106+Infected!Q1312+Infected!Q1518+Infected!Q1724)*(VLOOKUP($D2668,Decrements!$B$2183:$V$2188,P$2349)-VLOOKUP($D2668,$B$2225:$V$2230,P$2349))/4</f>
        <v>1.3304111266371793E-4</v>
      </c>
      <c r="Q2668" s="481">
        <f>(Infected!R488+Infected!R694+Infected!R900+Infected!R1106+Infected!R1312+Infected!R1518+Infected!R1724)*(VLOOKUP($D2668,Decrements!$B$2183:$V$2188,Q$2349)-VLOOKUP($D2668,$B$2225:$V$2230,Q$2349))/4</f>
        <v>1.7497724906125037E-4</v>
      </c>
      <c r="R2668" s="481">
        <f>(Infected!S488+Infected!S694+Infected!S900+Infected!S1106+Infected!S1312+Infected!S1518+Infected!S1724)*(VLOOKUP($D2668,Decrements!$B$2183:$V$2188,R$2349)-VLOOKUP($D2668,$B$2225:$V$2230,R$2349))/4</f>
        <v>2.1801307727549286E-4</v>
      </c>
      <c r="S2668" s="481">
        <f>(Infected!T488+Infected!T694+Infected!T900+Infected!T1106+Infected!T1312+Infected!T1518+Infected!T1724)*(VLOOKUP($D2668,Decrements!$B$2183:$V$2188,S$2349)-VLOOKUP($D2668,$B$2225:$V$2230,S$2349))/4</f>
        <v>2.6094665553852512E-4</v>
      </c>
      <c r="T2668" s="481">
        <f>(Infected!U488+Infected!U694+Infected!U900+Infected!U1106+Infected!U1312+Infected!U1518+Infected!U1724)*(VLOOKUP($D2668,Decrements!$B$2183:$V$2188,T$2349)-VLOOKUP($D2668,$B$2225:$V$2230,T$2349))/4</f>
        <v>3.0291418686506904E-4</v>
      </c>
      <c r="U2668" s="481">
        <f>(Infected!V488+Infected!V694+Infected!V900+Infected!V1106+Infected!V1312+Infected!V1518+Infected!V1724)*(VLOOKUP($D2668,Decrements!$B$2183:$V$2188,U$2349)-VLOOKUP($D2668,$B$2225:$V$2230,U$2349))/4</f>
        <v>3.4771413252750497E-4</v>
      </c>
      <c r="V2668" s="481">
        <f>(Infected!W488+Infected!W694+Infected!W900+Infected!W1106+Infected!W1312+Infected!W1518+Infected!W1724)*(VLOOKUP($D2668,Decrements!$B$2183:$V$2188,V$2349)-VLOOKUP($D2668,$B$2225:$V$2230,V$2349))/4</f>
        <v>3.8835168951011914E-4</v>
      </c>
      <c r="W2668" s="481">
        <f>(Infected!X488+Infected!X694+Infected!X900+Infected!X1106+Infected!X1312+Infected!X1518+Infected!X1724)*(VLOOKUP($D2668,Decrements!$B$2183:$V$2188,W$2349)-VLOOKUP($D2668,$B$2225:$V$2230,W$2349))/4</f>
        <v>4.2508056492955858E-4</v>
      </c>
      <c r="X2668" s="481">
        <f>(Infected!Y488+Infected!Y694+Infected!Y900+Infected!Y1106+Infected!Y1312+Infected!Y1518+Infected!Y1724)*(VLOOKUP($D2668,Decrements!$B$2183:$V$2188,X$2349)-VLOOKUP($D2668,$B$2225:$V$2230,X$2349))/4</f>
        <v>4.5879747497477771E-4</v>
      </c>
      <c r="Y2668" s="481">
        <f>(Infected!Z488+Infected!Z694+Infected!Z900+Infected!Z1106+Infected!Z1312+Infected!Z1518+Infected!Z1724)*(VLOOKUP($D2668,Decrements!$B$2183:$V$2188,Y$2349)-VLOOKUP($D2668,$B$2225:$V$2230,Y$2349))/4</f>
        <v>4.9361516679636132E-4</v>
      </c>
      <c r="Z2668" s="481">
        <f>(Infected!AA488+Infected!AA694+Infected!AA900+Infected!AA1106+Infected!AA1312+Infected!AA1518+Infected!AA1724)*(VLOOKUP($D2668,Decrements!$B$2183:$V$2188,Z$2349)-VLOOKUP($D2668,$B$2225:$V$2230,Z$2349))/4</f>
        <v>5.2745212439344474E-4</v>
      </c>
      <c r="AA2668" s="481">
        <f>(Infected!AB488+Infected!AB694+Infected!AB900+Infected!AB1106+Infected!AB1312+Infected!AB1518+Infected!AB1724)*(VLOOKUP($D2668,Decrements!$B$2183:$V$2188,AA$2349)-VLOOKUP($D2668,$B$2225:$V$2230,AA$2349))/4</f>
        <v>5.6238462756768269E-4</v>
      </c>
      <c r="AB2668" s="481">
        <f>(Infected!AC488+Infected!AC694+Infected!AC900+Infected!AC1106+Infected!AC1312+Infected!AC1518+Infected!AC1724)*(VLOOKUP($D2668,Decrements!$B$2183:$V$2188,AB$2349)-VLOOKUP($D2668,$B$2225:$V$2230,AB$2349))/4</f>
        <v>5.9821714722955077E-4</v>
      </c>
      <c r="AC2668" s="481">
        <f>(Infected!AD488+Infected!AD694+Infected!AD900+Infected!AD1106+Infected!AD1312+Infected!AD1518+Infected!AD1724)*(VLOOKUP($D2668,Decrements!$B$2183:$V$2188,AC$2349)-VLOOKUP($D2668,$B$2225:$V$2230,AC$2349))/4</f>
        <v>6.4122933186502005E-4</v>
      </c>
      <c r="AD2668" s="481">
        <f>(Infected!AE488+Infected!AE694+Infected!AE900+Infected!AE1106+Infected!AE1312+Infected!AE1518+Infected!AE1724)*(VLOOKUP($D2668,Decrements!$B$2183:$V$2188,AD$2349)-VLOOKUP($D2668,$B$2225:$V$2230,AD$2349))/4</f>
        <v>6.8542446960468035E-4</v>
      </c>
      <c r="AE2668" s="481">
        <f>(Infected!AF488+Infected!AF694+Infected!AF900+Infected!AF1106+Infected!AF1312+Infected!AF1518+Infected!AF1724)*(VLOOKUP($D2668,Decrements!$B$2183:$V$2188,AE$2349)-VLOOKUP($D2668,$B$2225:$V$2230,AE$2349))/4</f>
        <v>7.3382360289365415E-4</v>
      </c>
      <c r="AF2668" s="481">
        <f>(Infected!AG488+Infected!AG694+Infected!AG900+Infected!AG1106+Infected!AG1312+Infected!AG1518+Infected!AG1724)*(VLOOKUP($D2668,Decrements!$B$2183:$V$2188,AF$2349)-VLOOKUP($D2668,$B$2225:$V$2230,AF$2349))/4</f>
        <v>7.8422745956278081E-4</v>
      </c>
      <c r="AG2668" s="481">
        <f>(Infected!AH488+Infected!AH694+Infected!AH900+Infected!AH1106+Infected!AH1312+Infected!AH1518+Infected!AH1724)*(VLOOKUP($D2668,Decrements!$B$2183:$V$2188,AG$2349)-VLOOKUP($D2668,$B$2225:$V$2230,AG$2349))/4</f>
        <v>8.4216599783623039E-4</v>
      </c>
      <c r="AH2668" s="481">
        <f>(Infected!AI488+Infected!AI694+Infected!AI900+Infected!AI1106+Infected!AI1312+Infected!AI1518+Infected!AI1724)*(VLOOKUP($D2668,Decrements!$B$2183:$V$2188,AH$2349)-VLOOKUP($D2668,$B$2225:$V$2230,AH$2349))/4</f>
        <v>9.0256189686887308E-4</v>
      </c>
      <c r="AI2668" s="481">
        <f>(Infected!AJ488+Infected!AJ694+Infected!AJ900+Infected!AJ1106+Infected!AJ1312+Infected!AJ1518+Infected!AJ1724)*(VLOOKUP($D2668,Decrements!$B$2183:$V$2188,AI$2349)-VLOOKUP($D2668,$B$2225:$V$2230,AI$2349))/4</f>
        <v>9.6774397035940792E-4</v>
      </c>
      <c r="AJ2668" s="481">
        <f>(Infected!AK488+Infected!AK694+Infected!AK900+Infected!AK1106+Infected!AK1312+Infected!AK1518+Infected!AK1724)*(VLOOKUP($D2668,Decrements!$B$2183:$V$2188,AJ$2349)-VLOOKUP($D2668,$B$2225:$V$2230,AJ$2349))/4</f>
        <v>1.034729161280141E-3</v>
      </c>
      <c r="AK2668" s="481">
        <f>(Infected!AL488+Infected!AL694+Infected!AL900+Infected!AL1106+Infected!AL1312+Infected!AL1518+Infected!AL1724)*(VLOOKUP($D2668,Decrements!$B$2183:$V$2188,AK$2349)-VLOOKUP($D2668,$B$2225:$V$2230,AK$2349))/4</f>
        <v>1.1058335688335149E-3</v>
      </c>
      <c r="AL2668" s="481">
        <f>(Infected!AM488+Infected!AM694+Infected!AM900+Infected!AM1106+Infected!AM1312+Infected!AM1518+Infected!AM1724)*(VLOOKUP($D2668,Decrements!$B$2183:$V$2188,AL$2349)-VLOOKUP($D2668,$B$2225:$V$2230,AL$2349))/4</f>
        <v>1.1770557690744257E-3</v>
      </c>
      <c r="AM2668" s="481">
        <f>(Infected!AN488+Infected!AN694+Infected!AN900+Infected!AN1106+Infected!AN1312+Infected!AN1518+Infected!AN1724)*(VLOOKUP($D2668,Decrements!$B$2183:$V$2188,AM$2349)-VLOOKUP($D2668,$B$2225:$V$2230,AM$2349))/4</f>
        <v>1.2482766216720433E-3</v>
      </c>
      <c r="AN2668" s="481">
        <f>(Infected!AO488+Infected!AO694+Infected!AO900+Infected!AO1106+Infected!AO1312+Infected!AO1518+Infected!AO1724)*(VLOOKUP($D2668,Decrements!$B$2183:$V$2188,AN$2349)-VLOOKUP($D2668,$B$2225:$V$2230,AN$2349))/4</f>
        <v>1.3178811569740751E-3</v>
      </c>
      <c r="AO2668" s="481">
        <f>(Infected!AP488+Infected!AP694+Infected!AP900+Infected!AP1106+Infected!AP1312+Infected!AP1518+Infected!AP1724)*(VLOOKUP($D2668,Decrements!$B$2183:$V$2188,AO$2349)-VLOOKUP($D2668,$B$2225:$V$2230,AO$2349))/4</f>
        <v>1.3850666498340226E-3</v>
      </c>
      <c r="AP2668" s="481">
        <f>(Infected!AQ488+Infected!AQ694+Infected!AQ900+Infected!AQ1106+Infected!AQ1312+Infected!AQ1518+Infected!AQ1724)*(VLOOKUP($D2668,Decrements!$B$2183:$V$2188,AP$2349)-VLOOKUP($D2668,$B$2225:$V$2230,AP$2349))/4</f>
        <v>1.4489927259093019E-3</v>
      </c>
      <c r="AQ2668" s="481">
        <f>(Infected!AR488+Infected!AR694+Infected!AR900+Infected!AR1106+Infected!AR1312+Infected!AR1518+Infected!AR1724)*(VLOOKUP($D2668,Decrements!$B$2183:$V$2188,AQ$2349)-VLOOKUP($D2668,$B$2225:$V$2230,AQ$2349))/4</f>
        <v>1.5101529690768366E-3</v>
      </c>
      <c r="AR2668" s="481">
        <f>(Infected!AS488+Infected!AS694+Infected!AS900+Infected!AS1106+Infected!AS1312+Infected!AS1518+Infected!AS1724)*(VLOOKUP($D2668,Decrements!$B$2183:$V$2188,AR$2349)-VLOOKUP($D2668,$B$2225:$V$2230,AR$2349))/4</f>
        <v>1.5690908999637383E-3</v>
      </c>
      <c r="AS2668" s="481">
        <f>(Infected!AT488+Infected!AT694+Infected!AT900+Infected!AT1106+Infected!AT1312+Infected!AT1518+Infected!AT1724)*(VLOOKUP($D2668,Decrements!$B$2183:$V$2188,AS$2349)-VLOOKUP($D2668,$B$2225:$V$2230,AS$2349))/4</f>
        <v>1.6261810340852144E-3</v>
      </c>
      <c r="AT2668" s="481">
        <f>(Infected!AU488+Infected!AU694+Infected!AU900+Infected!AU1106+Infected!AU1312+Infected!AU1518+Infected!AU1724)*(VLOOKUP($D2668,Decrements!$B$2183:$V$2188,AT$2349)-VLOOKUP($D2668,$B$2225:$V$2230,AT$2349))/4</f>
        <v>1.6816317922078523E-3</v>
      </c>
      <c r="AU2668" s="481">
        <f>(Infected!AV488+Infected!AV694+Infected!AV900+Infected!AV1106+Infected!AV1312+Infected!AV1518+Infected!AV1724)*(VLOOKUP($D2668,Decrements!$B$2183:$V$2188,AU$2349)-VLOOKUP($D2668,$B$2225:$V$2230,AU$2349))/4</f>
        <v>1.735553954065795E-3</v>
      </c>
      <c r="AV2668" s="481">
        <f>(Infected!AW488+Infected!AW694+Infected!AW900+Infected!AW1106+Infected!AW1312+Infected!AW1518+Infected!AW1724)*(VLOOKUP($D2668,Decrements!$B$2183:$V$2188,AV$2349)-VLOOKUP($D2668,$B$2225:$V$2230,AV$2349))/4</f>
        <v>1.7880104648489567E-3</v>
      </c>
      <c r="AW2668" s="481">
        <f>(Infected!AX488+Infected!AX694+Infected!AX900+Infected!AX1106+Infected!AX1312+Infected!AX1518+Infected!AX1724)*(VLOOKUP($D2668,Decrements!$B$2183:$V$2188,AW$2349)-VLOOKUP($D2668,$B$2225:$V$2230,AW$2349))/4</f>
        <v>1.839041441966885E-3</v>
      </c>
      <c r="AX2668" s="481">
        <f>(Infected!AY488+Infected!AY694+Infected!AY900+Infected!AY1106+Infected!AY1312+Infected!AY1518+Infected!AY1724)*(VLOOKUP($D2668,Decrements!$B$2183:$V$2188,AX$2349)-VLOOKUP($D2668,$B$2225:$V$2230,AX$2349))/4</f>
        <v>1.8886648512257578E-3</v>
      </c>
      <c r="AY2668" s="481">
        <f>(Infected!AZ488+Infected!AZ694+Infected!AZ900+Infected!AZ1106+Infected!AZ1312+Infected!AZ1518+Infected!AZ1724)*(VLOOKUP($D2668,Decrements!$B$2183:$V$2188,AY$2349)-VLOOKUP($D2668,$B$2225:$V$2230,AY$2349))/4</f>
        <v>1.9368875612029151E-3</v>
      </c>
      <c r="AZ2668" s="481">
        <f>(Infected!BA488+Infected!BA694+Infected!BA900+Infected!BA1106+Infected!BA1312+Infected!BA1518+Infected!BA1724)*(VLOOKUP($D2668,Decrements!$B$2183:$V$2188,AZ$2349)-VLOOKUP($D2668,$B$2225:$V$2230,AZ$2349))/4</f>
        <v>1.983715461157335E-3</v>
      </c>
      <c r="BA2668" s="481">
        <f>(Infected!BB488+Infected!BB694+Infected!BB900+Infected!BB1106+Infected!BB1312+Infected!BB1518+Infected!BB1724)*(VLOOKUP($D2668,Decrements!$B$2183:$V$2188,BA$2349)-VLOOKUP($D2668,$B$2225:$V$2230,BA$2349))/4</f>
        <v>2.0291604067778617E-3</v>
      </c>
      <c r="BB2668" s="481">
        <f>(Infected!BC488+Infected!BC694+Infected!BC900+Infected!BC1106+Infected!BC1312+Infected!BC1518+Infected!BC1724)*(VLOOKUP($D2668,Decrements!$B$2183:$V$2188,BB$2349)-VLOOKUP($D2668,$B$2225:$V$2230,BB$2349))/4</f>
        <v>2.0732271634066584E-3</v>
      </c>
      <c r="BC2668" s="481">
        <f>(Infected!BD488+Infected!BD694+Infected!BD900+Infected!BD1106+Infected!BD1312+Infected!BD1518+Infected!BD1724)*(VLOOKUP($D2668,Decrements!$B$2183:$V$2188,BC$2349)-VLOOKUP($D2668,$B$2225:$V$2230,BC$2349))/4</f>
        <v>2.1159187663692381E-3</v>
      </c>
      <c r="BD2668" s="481">
        <f>(Infected!BE488+Infected!BE694+Infected!BE900+Infected!BE1106+Infected!BE1312+Infected!BE1518+Infected!BE1724)*(VLOOKUP($D2668,Decrements!$B$2183:$V$2188,BD$2349)-VLOOKUP($D2668,$B$2225:$V$2230,BD$2349))/4</f>
        <v>2.1572437466687994E-3</v>
      </c>
      <c r="BE2668" s="481">
        <f>(Infected!BF488+Infected!BF694+Infected!BF900+Infected!BF1106+Infected!BF1312+Infected!BF1518+Infected!BF1724)*(VLOOKUP($D2668,Decrements!$B$2183:$V$2188,BE$2349)-VLOOKUP($D2668,$B$2225:$V$2230,BE$2349))/4</f>
        <v>2.1972221357890228E-3</v>
      </c>
      <c r="BF2668" s="481">
        <f>(Infected!BG488+Infected!BG694+Infected!BG900+Infected!BG1106+Infected!BG1312+Infected!BG1518+Infected!BG1724)*(VLOOKUP($D2668,Decrements!$B$2183:$V$2188,BF$2349)-VLOOKUP($D2668,$B$2225:$V$2230,BF$2349))/4</f>
        <v>2.2358707331670475E-3</v>
      </c>
      <c r="BG2668" s="481">
        <f>(Infected!BH488+Infected!BH694+Infected!BH900+Infected!BH1106+Infected!BH1312+Infected!BH1518+Infected!BH1724)*(VLOOKUP($D2668,Decrements!$B$2183:$V$2188,BG$2349)-VLOOKUP($D2668,$B$2225:$V$2230,BG$2349))/4</f>
        <v>2.2732090747115278E-3</v>
      </c>
      <c r="BH2668" s="481">
        <f>(Infected!BI488+Infected!BI694+Infected!BI900+Infected!BI1106+Infected!BI1312+Infected!BI1518+Infected!BI1724)*(VLOOKUP($D2668,Decrements!$B$2183:$V$2188,BH$2349)-VLOOKUP($D2668,$B$2225:$V$2230,BH$2349))/4</f>
        <v>2.3092633825520896E-3</v>
      </c>
      <c r="BI2668" s="481">
        <f>(Infected!BJ488+Infected!BJ694+Infected!BJ900+Infected!BJ1106+Infected!BJ1312+Infected!BJ1518+Infected!BJ1724)*(VLOOKUP($D2668,Decrements!$B$2183:$V$2188,BI$2349)-VLOOKUP($D2668,$B$2225:$V$2230,BI$2349))/4</f>
        <v>2.3440703358283289E-3</v>
      </c>
      <c r="BJ2668" s="481">
        <f>(Infected!BK488+Infected!BK694+Infected!BK900+Infected!BK1106+Infected!BK1312+Infected!BK1518+Infected!BK1724)*(VLOOKUP($D2668,Decrements!$B$2183:$V$2188,BJ$2349)-VLOOKUP($D2668,$B$2225:$V$2230,BJ$2349))/4</f>
        <v>2.3776626553947619E-3</v>
      </c>
      <c r="BK2668" s="481">
        <f>(Infected!BL488+Infected!BL694+Infected!BL900+Infected!BL1106+Infected!BL1312+Infected!BL1518+Infected!BL1724)*(VLOOKUP($D2668,Decrements!$B$2183:$V$2188,BK$2349)-VLOOKUP($D2668,$B$2225:$V$2230,BK$2349))/4</f>
        <v>2.4100739092390321E-3</v>
      </c>
      <c r="BL2668" s="481">
        <f>(Infected!BM488+Infected!BM694+Infected!BM900+Infected!BM1106+Infected!BM1312+Infected!BM1518+Infected!BM1724)*(VLOOKUP($D2668,Decrements!$B$2183:$V$2188,BL$2349)-VLOOKUP($D2668,$B$2225:$V$2230,BL$2349))/4</f>
        <v>2.4413418083534606E-3</v>
      </c>
      <c r="BM2668" s="481">
        <f>(Infected!BN488+Infected!BN694+Infected!BN900+Infected!BN1106+Infected!BN1312+Infected!BN1518+Infected!BN1724)*(VLOOKUP($D2668,Decrements!$B$2183:$V$2188,BM$2349)-VLOOKUP($D2668,$B$2225:$V$2230,BM$2349))/4</f>
        <v>2.4715113599084126E-3</v>
      </c>
      <c r="BN2668" s="481">
        <f>(Infected!BO488+Infected!BO694+Infected!BO900+Infected!BO1106+Infected!BO1312+Infected!BO1518+Infected!BO1724)*(VLOOKUP($D2668,Decrements!$B$2183:$V$2188,BN$2349)-VLOOKUP($D2668,$B$2225:$V$2230,BN$2349))/4</f>
        <v>2.5006224933803744E-3</v>
      </c>
      <c r="BO2668" s="481">
        <f>(Infected!BP488+Infected!BP694+Infected!BP900+Infected!BP1106+Infected!BP1312+Infected!BP1518+Infected!BP1724)*(VLOOKUP($D2668,Decrements!$B$2183:$V$2188,BO$2349)-VLOOKUP($D2668,$B$2225:$V$2230,BO$2349))/4</f>
        <v>2.5287127427709439E-3</v>
      </c>
      <c r="BP2668" s="481">
        <f>(Infected!BQ488+Infected!BQ694+Infected!BQ900+Infected!BQ1106+Infected!BQ1312+Infected!BQ1518+Infected!BQ1724)*(VLOOKUP($D2668,Decrements!$B$2183:$V$2188,BP$2349)-VLOOKUP($D2668,$B$2225:$V$2230,BP$2349))/4</f>
        <v>2.5558214822017254E-3</v>
      </c>
      <c r="BQ2668" s="481">
        <f>(Infected!BR488+Infected!BR694+Infected!BR900+Infected!BR1106+Infected!BR1312+Infected!BR1518+Infected!BR1724)*(VLOOKUP($D2668,Decrements!$B$2183:$V$2188,BQ$2349)-VLOOKUP($D2668,$B$2225:$V$2230,BQ$2349))/4</f>
        <v>2.5819937843040764E-3</v>
      </c>
      <c r="BR2668" s="481">
        <f>(Infected!BS488+Infected!BS694+Infected!BS900+Infected!BS1106+Infected!BS1312+Infected!BS1518+Infected!BS1724)*(VLOOKUP($D2668,Decrements!$B$2183:$V$2188,BR$2349)-VLOOKUP($D2668,$B$2225:$V$2230,BR$2349))/4</f>
        <v>2.6072712967649078E-3</v>
      </c>
      <c r="BS2668" s="481">
        <f>(Infected!BT488+Infected!BT694+Infected!BT900+Infected!BT1106+Infected!BT1312+Infected!BT1518+Infected!BT1724)*(VLOOKUP($D2668,Decrements!$B$2183:$V$2188,BS$2349)-VLOOKUP($D2668,$B$2225:$V$2230,BS$2349))/4</f>
        <v>2.6316959538362559E-3</v>
      </c>
      <c r="BT2668" s="481">
        <f>(Infected!BU488+Infected!BU694+Infected!BU900+Infected!BU1106+Infected!BU1312+Infected!BU1518+Infected!BU1724)*(VLOOKUP($D2668,Decrements!$B$2183:$V$2188,BT$2349)-VLOOKUP($D2668,$B$2225:$V$2230,BT$2349))/4</f>
        <v>2.6553115604833E-3</v>
      </c>
      <c r="BU2668" s="481">
        <f>(Infected!BV488+Infected!BV694+Infected!BV900+Infected!BV1106+Infected!BV1312+Infected!BV1518+Infected!BV1724)*(VLOOKUP($D2668,Decrements!$B$2183:$V$2188,BU$2349)-VLOOKUP($D2668,$B$2225:$V$2230,BU$2349))/4</f>
        <v>2.6781656021360855E-3</v>
      </c>
      <c r="BV2668" s="481">
        <f>(Infected!BW488+Infected!BW694+Infected!BW900+Infected!BW1106+Infected!BW1312+Infected!BW1518+Infected!BW1724)*(VLOOKUP($D2668,Decrements!$B$2183:$V$2188,BV$2349)-VLOOKUP($D2668,$B$2225:$V$2230,BV$2349))/4</f>
        <v>2.7003016099621355E-3</v>
      </c>
      <c r="BW2668" s="481">
        <f>(Infected!BX488+Infected!BX694+Infected!BX900+Infected!BX1106+Infected!BX1312+Infected!BX1518+Infected!BX1724)*(VLOOKUP($D2668,Decrements!$B$2183:$V$2188,BW$2349)-VLOOKUP($D2668,$B$2225:$V$2230,BW$2349))/4</f>
        <v>2.7217616971781256E-3</v>
      </c>
      <c r="BX2668" s="481">
        <f>(Infected!BY488+Infected!BY694+Infected!BY900+Infected!BY1106+Infected!BY1312+Infected!BY1518+Infected!BY1724)*(VLOOKUP($D2668,Decrements!$B$2183:$V$2188,BX$2349)-VLOOKUP($D2668,$B$2225:$V$2230,BX$2349))/4</f>
        <v>2.7425880286964144E-3</v>
      </c>
      <c r="BY2668" s="481">
        <f>(Infected!BZ488+Infected!BZ694+Infected!BZ900+Infected!BZ1106+Infected!BZ1312+Infected!BZ1518+Infected!BZ1724)*(VLOOKUP($D2668,Decrements!$B$2183:$V$2188,BY$2349)-VLOOKUP($D2668,$B$2225:$V$2230,BY$2349))/4</f>
        <v>2.7628242834059091E-3</v>
      </c>
      <c r="BZ2668" s="481">
        <f>(Infected!CA488+Infected!CA694+Infected!CA900+Infected!CA1106+Infected!CA1312+Infected!CA1518+Infected!CA1724)*(VLOOKUP($D2668,Decrements!$B$2183:$V$2188,BZ$2349)-VLOOKUP($D2668,$B$2225:$V$2230,BZ$2349))/4</f>
        <v>2.7825104892853134E-3</v>
      </c>
      <c r="CA2668" s="481">
        <f>(Infected!CB488+Infected!CB694+Infected!CB900+Infected!CB1106+Infected!CB1312+Infected!CB1518+Infected!CB1724)*(VLOOKUP($D2668,Decrements!$B$2183:$V$2188,CA$2349)-VLOOKUP($D2668,$B$2225:$V$2230,CA$2349))/4</f>
        <v>2.8016849358544122E-3</v>
      </c>
      <c r="CB2668" s="481">
        <f>(Infected!CC488+Infected!CC694+Infected!CC900+Infected!CC1106+Infected!CC1312+Infected!CC1518+Infected!CC1724)*(VLOOKUP($D2668,Decrements!$B$2183:$V$2188,CB$2349)-VLOOKUP($D2668,$B$2225:$V$2230,CB$2349))/4</f>
        <v>2.8203853757973549E-3</v>
      </c>
      <c r="CC2668" s="481">
        <f>(Infected!CD488+Infected!CD694+Infected!CD900+Infected!CD1106+Infected!CD1312+Infected!CD1518+Infected!CD1724)*(VLOOKUP($D2668,Decrements!$B$2183:$V$2188,CC$2349)-VLOOKUP($D2668,$B$2225:$V$2230,CC$2349))/4</f>
        <v>2.8386500443715172E-3</v>
      </c>
      <c r="CD2668" s="481">
        <f>(Infected!CE488+Infected!CE694+Infected!CE900+Infected!CE1106+Infected!CE1312+Infected!CE1518+Infected!CE1724)*(VLOOKUP($D2668,Decrements!$B$2183:$V$2188,CD$2349)-VLOOKUP($D2668,$B$2225:$V$2230,CD$2349))/4</f>
        <v>2.8565142335771386E-3</v>
      </c>
      <c r="CE2668" s="481">
        <f>(Infected!CF488+Infected!CF694+Infected!CF900+Infected!CF1106+Infected!CF1312+Infected!CF1518+Infected!CF1724)*(VLOOKUP($D2668,Decrements!$B$2183:$V$2188,CE$2349)-VLOOKUP($D2668,$B$2225:$V$2230,CE$2349))/4</f>
        <v>2.8740115866797132E-3</v>
      </c>
      <c r="CF2668" s="481">
        <f>(Infected!CG488+Infected!CG694+Infected!CG900+Infected!CG1106+Infected!CG1312+Infected!CG1518+Infected!CG1724)*(VLOOKUP($D2668,Decrements!$B$2183:$V$2188,CF$2349)-VLOOKUP($D2668,$B$2225:$V$2230,CF$2349))/4</f>
        <v>2.8911749423704679E-3</v>
      </c>
      <c r="CG2668" s="481">
        <f>(Infected!CH488+Infected!CH694+Infected!CH900+Infected!CH1106+Infected!CH1312+Infected!CH1518+Infected!CH1724)*(VLOOKUP($D2668,Decrements!$B$2183:$V$2188,CG$2349)-VLOOKUP($D2668,$B$2225:$V$2230,CG$2349))/4</f>
        <v>2.9080369534308045E-3</v>
      </c>
      <c r="CH2668" s="481">
        <f>(Infected!CI488+Infected!CI694+Infected!CI900+Infected!CI1106+Infected!CI1312+Infected!CI1518+Infected!CI1724)*(VLOOKUP($D2668,Decrements!$B$2183:$V$2188,CH$2349)-VLOOKUP($D2668,$B$2225:$V$2230,CH$2349))/4</f>
        <v>2.924627998061956E-3</v>
      </c>
      <c r="CI2668" s="481">
        <f>(Infected!CJ488+Infected!CJ694+Infected!CJ900+Infected!CJ1106+Infected!CJ1312+Infected!CJ1518+Infected!CJ1724)*(VLOOKUP($D2668,Decrements!$B$2183:$V$2188,CI$2349)-VLOOKUP($D2668,$B$2225:$V$2230,CI$2349))/4</f>
        <v>2.940976970599779E-3</v>
      </c>
    </row>
    <row r="2669" spans="2:87" s="489" customFormat="1">
      <c r="B2669" s="490">
        <v>3</v>
      </c>
      <c r="C2669" s="490">
        <v>2</v>
      </c>
      <c r="D2669" s="490">
        <v>4</v>
      </c>
      <c r="E2669" s="490">
        <v>324</v>
      </c>
      <c r="F2669" s="491"/>
      <c r="G2669" s="490">
        <f>Infected!I2573+Infected!I2779</f>
        <v>0</v>
      </c>
      <c r="H2669" s="481">
        <f>(Infected!I489+Infected!I695+Infected!I901+Infected!I1107+Infected!I1313+Infected!I1519+Infected!I1725)*(VLOOKUP($D2669,Decrements!$B$2183:$V$2188,H$2349)-VLOOKUP($D2669,$B$2225:$V$2230,H$2349))/4</f>
        <v>0</v>
      </c>
      <c r="I2669" s="481">
        <f>(Infected!J489+Infected!J695+Infected!J901+Infected!J1107+Infected!J1313+Infected!J1519+Infected!J1725)*(VLOOKUP($D2669,Decrements!$B$2183:$V$2188,I$2349)-VLOOKUP($D2669,$B$2225:$V$2230,I$2349))/4</f>
        <v>4.1330118636930262E-5</v>
      </c>
      <c r="J2669" s="481">
        <f>(Infected!K489+Infected!K695+Infected!K901+Infected!K1107+Infected!K1313+Infected!K1519+Infected!K1725)*(VLOOKUP($D2669,Decrements!$B$2183:$V$2188,J$2349)-VLOOKUP($D2669,$B$2225:$V$2230,J$2349))/4</f>
        <v>1.6328929873464797E-4</v>
      </c>
      <c r="K2669" s="481">
        <f>(Infected!L489+Infected!L695+Infected!L901+Infected!L1107+Infected!L1313+Infected!L1519+Infected!L1725)*(VLOOKUP($D2669,Decrements!$B$2183:$V$2188,K$2349)-VLOOKUP($D2669,$B$2225:$V$2230,K$2349))/4</f>
        <v>3.7304588603525088E-4</v>
      </c>
      <c r="L2669" s="481">
        <f>(Infected!M489+Infected!M695+Infected!M901+Infected!M1107+Infected!M1313+Infected!M1519+Infected!M1725)*(VLOOKUP($D2669,Decrements!$B$2183:$V$2188,L$2349)-VLOOKUP($D2669,$B$2225:$V$2230,L$2349))/4</f>
        <v>6.722731580473245E-4</v>
      </c>
      <c r="M2669" s="481">
        <f>(Infected!N489+Infected!N695+Infected!N901+Infected!N1107+Infected!N1313+Infected!N1519+Infected!N1725)*(VLOOKUP($D2669,Decrements!$B$2183:$V$2188,M$2349)-VLOOKUP($D2669,$B$2225:$V$2230,M$2349))/4</f>
        <v>1.054870393024287E-3</v>
      </c>
      <c r="N2669" s="481">
        <f>(Infected!O489+Infected!O695+Infected!O901+Infected!O1107+Infected!O1313+Infected!O1519+Infected!O1725)*(VLOOKUP($D2669,Decrements!$B$2183:$V$2188,N$2349)-VLOOKUP($D2669,$B$2225:$V$2230,N$2349))/4</f>
        <v>1.483545640027298E-3</v>
      </c>
      <c r="O2669" s="481">
        <f>(Infected!P489+Infected!P695+Infected!P901+Infected!P1107+Infected!P1313+Infected!P1519+Infected!P1725)*(VLOOKUP($D2669,Decrements!$B$2183:$V$2188,O$2349)-VLOOKUP($D2669,$B$2225:$V$2230,O$2349))/4</f>
        <v>1.9369274571070631E-3</v>
      </c>
      <c r="P2669" s="481">
        <f>(Infected!Q489+Infected!Q695+Infected!Q901+Infected!Q1107+Infected!Q1313+Infected!Q1519+Infected!Q1725)*(VLOOKUP($D2669,Decrements!$B$2183:$V$2188,P$2349)-VLOOKUP($D2669,$B$2225:$V$2230,P$2349))/4</f>
        <v>2.3963154361692899E-3</v>
      </c>
      <c r="Q2669" s="481">
        <f>(Infected!R489+Infected!R695+Infected!R901+Infected!R1107+Infected!R1313+Infected!R1519+Infected!R1725)*(VLOOKUP($D2669,Decrements!$B$2183:$V$2188,Q$2349)-VLOOKUP($D2669,$B$2225:$V$2230,Q$2349))/4</f>
        <v>3.1612675083668275E-3</v>
      </c>
      <c r="R2669" s="481">
        <f>(Infected!S489+Infected!S695+Infected!S901+Infected!S1107+Infected!S1313+Infected!S1519+Infected!S1725)*(VLOOKUP($D2669,Decrements!$B$2183:$V$2188,R$2349)-VLOOKUP($D2669,$B$2225:$V$2230,R$2349))/4</f>
        <v>3.9642578576814325E-3</v>
      </c>
      <c r="S2669" s="481">
        <f>(Infected!T489+Infected!T695+Infected!T901+Infected!T1107+Infected!T1313+Infected!T1519+Infected!T1725)*(VLOOKUP($D2669,Decrements!$B$2183:$V$2188,S$2349)-VLOOKUP($D2669,$B$2225:$V$2230,S$2349))/4</f>
        <v>4.7870084126357152E-3</v>
      </c>
      <c r="T2669" s="481">
        <f>(Infected!U489+Infected!U695+Infected!U901+Infected!U1107+Infected!U1313+Infected!U1519+Infected!U1725)*(VLOOKUP($D2669,Decrements!$B$2183:$V$2188,T$2349)-VLOOKUP($D2669,$B$2225:$V$2230,T$2349))/4</f>
        <v>5.6146173530262945E-3</v>
      </c>
      <c r="U2669" s="481">
        <f>(Infected!V489+Infected!V695+Infected!V901+Infected!V1107+Infected!V1313+Infected!V1519+Infected!V1725)*(VLOOKUP($D2669,Decrements!$B$2183:$V$2188,U$2349)-VLOOKUP($D2669,$B$2225:$V$2230,U$2349))/4</f>
        <v>6.5121967103972641E-3</v>
      </c>
      <c r="V2669" s="481">
        <f>(Infected!W489+Infected!W695+Infected!W901+Infected!W1107+Infected!W1313+Infected!W1519+Infected!W1725)*(VLOOKUP($D2669,Decrements!$B$2183:$V$2188,V$2349)-VLOOKUP($D2669,$B$2225:$V$2230,V$2349))/4</f>
        <v>7.3505892245442333E-3</v>
      </c>
      <c r="W2669" s="481">
        <f>(Infected!X489+Infected!X695+Infected!X901+Infected!X1107+Infected!X1313+Infected!X1519+Infected!X1725)*(VLOOKUP($D2669,Decrements!$B$2183:$V$2188,W$2349)-VLOOKUP($D2669,$B$2225:$V$2230,W$2349))/4</f>
        <v>8.1348033707455657E-3</v>
      </c>
      <c r="X2669" s="481">
        <f>(Infected!Y489+Infected!Y695+Infected!Y901+Infected!Y1107+Infected!Y1313+Infected!Y1519+Infected!Y1725)*(VLOOKUP($D2669,Decrements!$B$2183:$V$2188,X$2349)-VLOOKUP($D2669,$B$2225:$V$2230,X$2349))/4</f>
        <v>8.8792542359602527E-3</v>
      </c>
      <c r="Y2669" s="481">
        <f>(Infected!Z489+Infected!Z695+Infected!Z901+Infected!Z1107+Infected!Z1313+Infected!Z1519+Infected!Z1725)*(VLOOKUP($D2669,Decrements!$B$2183:$V$2188,Y$2349)-VLOOKUP($D2669,$B$2225:$V$2230,Y$2349))/4</f>
        <v>9.6553792608381518E-3</v>
      </c>
      <c r="Z2669" s="481">
        <f>(Infected!AA489+Infected!AA695+Infected!AA901+Infected!AA1107+Infected!AA1313+Infected!AA1519+Infected!AA1725)*(VLOOKUP($D2669,Decrements!$B$2183:$V$2188,Z$2349)-VLOOKUP($D2669,$B$2225:$V$2230,Z$2349))/4</f>
        <v>1.0426869538454344E-2</v>
      </c>
      <c r="AA2669" s="481">
        <f>(Infected!AB489+Infected!AB695+Infected!AB901+Infected!AB1107+Infected!AB1313+Infected!AB1519+Infected!AB1725)*(VLOOKUP($D2669,Decrements!$B$2183:$V$2188,AA$2349)-VLOOKUP($D2669,$B$2225:$V$2230,AA$2349))/4</f>
        <v>1.1234740368596435E-2</v>
      </c>
      <c r="AB2669" s="481">
        <f>(Infected!AC489+Infected!AC695+Infected!AC901+Infected!AC1107+Infected!AC1313+Infected!AC1519+Infected!AC1725)*(VLOOKUP($D2669,Decrements!$B$2183:$V$2188,AB$2349)-VLOOKUP($D2669,$B$2225:$V$2230,AB$2349))/4</f>
        <v>1.2075413739021955E-2</v>
      </c>
      <c r="AC2669" s="481">
        <f>(Infected!AD489+Infected!AD695+Infected!AD901+Infected!AD1107+Infected!AD1313+Infected!AD1519+Infected!AD1725)*(VLOOKUP($D2669,Decrements!$B$2183:$V$2188,AC$2349)-VLOOKUP($D2669,$B$2225:$V$2230,AC$2349))/4</f>
        <v>1.3080236717602908E-2</v>
      </c>
      <c r="AD2669" s="481">
        <f>(Infected!AE489+Infected!AE695+Infected!AE901+Infected!AE1107+Infected!AE1313+Infected!AE1519+Infected!AE1725)*(VLOOKUP($D2669,Decrements!$B$2183:$V$2188,AD$2349)-VLOOKUP($D2669,$B$2225:$V$2230,AD$2349))/4</f>
        <v>1.4125703247883837E-2</v>
      </c>
      <c r="AE2669" s="481">
        <f>(Infected!AF489+Infected!AF695+Infected!AF901+Infected!AF1107+Infected!AF1313+Infected!AF1519+Infected!AF1725)*(VLOOKUP($D2669,Decrements!$B$2183:$V$2188,AE$2349)-VLOOKUP($D2669,$B$2225:$V$2230,AE$2349))/4</f>
        <v>1.5275571106429858E-2</v>
      </c>
      <c r="AF2669" s="481">
        <f>(Infected!AG489+Infected!AG695+Infected!AG901+Infected!AG1107+Infected!AG1313+Infected!AG1519+Infected!AG1725)*(VLOOKUP($D2669,Decrements!$B$2183:$V$2188,AF$2349)-VLOOKUP($D2669,$B$2225:$V$2230,AF$2349))/4</f>
        <v>1.6485757726828344E-2</v>
      </c>
      <c r="AG2669" s="481">
        <f>(Infected!AH489+Infected!AH695+Infected!AH901+Infected!AH1107+Infected!AH1313+Infected!AH1519+Infected!AH1725)*(VLOOKUP($D2669,Decrements!$B$2183:$V$2188,AG$2349)-VLOOKUP($D2669,$B$2225:$V$2230,AG$2349))/4</f>
        <v>1.7876720583200389E-2</v>
      </c>
      <c r="AH2669" s="481">
        <f>(Infected!AI489+Infected!AI695+Infected!AI901+Infected!AI1107+Infected!AI1313+Infected!AI1519+Infected!AI1725)*(VLOOKUP($D2669,Decrements!$B$2183:$V$2188,AH$2349)-VLOOKUP($D2669,$B$2225:$V$2230,AH$2349))/4</f>
        <v>1.9339933430281821E-2</v>
      </c>
      <c r="AI2669" s="481">
        <f>(Infected!AJ489+Infected!AJ695+Infected!AJ901+Infected!AJ1107+Infected!AJ1313+Infected!AJ1519+Infected!AJ1725)*(VLOOKUP($D2669,Decrements!$B$2183:$V$2188,AI$2349)-VLOOKUP($D2669,$B$2225:$V$2230,AI$2349))/4</f>
        <v>2.0927813404081497E-2</v>
      </c>
      <c r="AJ2669" s="481">
        <f>(Infected!AK489+Infected!AK695+Infected!AK901+Infected!AK1107+Infected!AK1313+Infected!AK1519+Infected!AK1725)*(VLOOKUP($D2669,Decrements!$B$2183:$V$2188,AJ$2349)-VLOOKUP($D2669,$B$2225:$V$2230,AJ$2349))/4</f>
        <v>2.2578468852803658E-2</v>
      </c>
      <c r="AK2669" s="481">
        <f>(Infected!AL489+Infected!AL695+Infected!AL901+Infected!AL1107+Infected!AL1313+Infected!AL1519+Infected!AL1725)*(VLOOKUP($D2669,Decrements!$B$2183:$V$2188,AK$2349)-VLOOKUP($D2669,$B$2225:$V$2230,AK$2349))/4</f>
        <v>2.4344696185582916E-2</v>
      </c>
      <c r="AL2669" s="481">
        <f>(Infected!AM489+Infected!AM695+Infected!AM901+Infected!AM1107+Infected!AM1313+Infected!AM1519+Infected!AM1725)*(VLOOKUP($D2669,Decrements!$B$2183:$V$2188,AL$2349)-VLOOKUP($D2669,$B$2225:$V$2230,AL$2349))/4</f>
        <v>2.6136858371073358E-2</v>
      </c>
      <c r="AM2669" s="481">
        <f>(Infected!AN489+Infected!AN695+Infected!AN901+Infected!AN1107+Infected!AN1313+Infected!AN1519+Infected!AN1725)*(VLOOKUP($D2669,Decrements!$B$2183:$V$2188,AM$2349)-VLOOKUP($D2669,$B$2225:$V$2230,AM$2349))/4</f>
        <v>2.7952183912678757E-2</v>
      </c>
      <c r="AN2669" s="481">
        <f>(Infected!AO489+Infected!AO695+Infected!AO901+Infected!AO1107+Infected!AO1313+Infected!AO1519+Infected!AO1725)*(VLOOKUP($D2669,Decrements!$B$2183:$V$2188,AN$2349)-VLOOKUP($D2669,$B$2225:$V$2230,AN$2349))/4</f>
        <v>2.9754177200414181E-2</v>
      </c>
      <c r="AO2669" s="481">
        <f>(Infected!AP489+Infected!AP695+Infected!AP901+Infected!AP1107+Infected!AP1313+Infected!AP1519+Infected!AP1725)*(VLOOKUP($D2669,Decrements!$B$2183:$V$2188,AO$2349)-VLOOKUP($D2669,$B$2225:$V$2230,AO$2349))/4</f>
        <v>3.1523271559215832E-2</v>
      </c>
      <c r="AP2669" s="481">
        <f>(Infected!AQ489+Infected!AQ695+Infected!AQ901+Infected!AQ1107+Infected!AQ1313+Infected!AQ1519+Infected!AQ1725)*(VLOOKUP($D2669,Decrements!$B$2183:$V$2188,AP$2349)-VLOOKUP($D2669,$B$2225:$V$2230,AP$2349))/4</f>
        <v>3.3227814652240777E-2</v>
      </c>
      <c r="AQ2669" s="481">
        <f>(Infected!AR489+Infected!AR695+Infected!AR901+Infected!AR1107+Infected!AR1313+Infected!AR1519+Infected!AR1725)*(VLOOKUP($D2669,Decrements!$B$2183:$V$2188,AQ$2349)-VLOOKUP($D2669,$B$2225:$V$2230,AQ$2349))/4</f>
        <v>3.4881936567061983E-2</v>
      </c>
      <c r="AR2669" s="481">
        <f>(Infected!AS489+Infected!AS695+Infected!AS901+Infected!AS1107+Infected!AS1313+Infected!AS1519+Infected!AS1725)*(VLOOKUP($D2669,Decrements!$B$2183:$V$2188,AR$2349)-VLOOKUP($D2669,$B$2225:$V$2230,AR$2349))/4</f>
        <v>3.6500979373509886E-2</v>
      </c>
      <c r="AS2669" s="481">
        <f>(Infected!AT489+Infected!AT695+Infected!AT901+Infected!AT1107+Infected!AT1313+Infected!AT1519+Infected!AT1725)*(VLOOKUP($D2669,Decrements!$B$2183:$V$2188,AS$2349)-VLOOKUP($D2669,$B$2225:$V$2230,AS$2349))/4</f>
        <v>3.8094383445025047E-2</v>
      </c>
      <c r="AT2669" s="481">
        <f>(Infected!AU489+Infected!AU695+Infected!AU901+Infected!AU1107+Infected!AU1313+Infected!AU1519+Infected!AU1725)*(VLOOKUP($D2669,Decrements!$B$2183:$V$2188,AT$2349)-VLOOKUP($D2669,$B$2225:$V$2230,AT$2349))/4</f>
        <v>3.9666397887165313E-2</v>
      </c>
      <c r="AU2669" s="481">
        <f>(Infected!AV489+Infected!AV695+Infected!AV901+Infected!AV1107+Infected!AV1313+Infected!AV1519+Infected!AV1725)*(VLOOKUP($D2669,Decrements!$B$2183:$V$2188,AU$2349)-VLOOKUP($D2669,$B$2225:$V$2230,AU$2349))/4</f>
        <v>4.1218413988360923E-2</v>
      </c>
      <c r="AV2669" s="481">
        <f>(Infected!AW489+Infected!AW695+Infected!AW901+Infected!AW1107+Infected!AW1313+Infected!AW1519+Infected!AW1725)*(VLOOKUP($D2669,Decrements!$B$2183:$V$2188,AV$2349)-VLOOKUP($D2669,$B$2225:$V$2230,AV$2349))/4</f>
        <v>4.2750540492788945E-2</v>
      </c>
      <c r="AW2669" s="481">
        <f>(Infected!AX489+Infected!AX695+Infected!AX901+Infected!AX1107+Infected!AX1313+Infected!AX1519+Infected!AX1725)*(VLOOKUP($D2669,Decrements!$B$2183:$V$2188,AW$2349)-VLOOKUP($D2669,$B$2225:$V$2230,AW$2349))/4</f>
        <v>4.4262372157310034E-2</v>
      </c>
      <c r="AX2669" s="481">
        <f>(Infected!AY489+Infected!AY695+Infected!AY901+Infected!AY1107+Infected!AY1313+Infected!AY1519+Infected!AY1725)*(VLOOKUP($D2669,Decrements!$B$2183:$V$2188,AX$2349)-VLOOKUP($D2669,$B$2225:$V$2230,AX$2349))/4</f>
        <v>4.5753054448790374E-2</v>
      </c>
      <c r="AY2669" s="481">
        <f>(Infected!AZ489+Infected!AZ695+Infected!AZ901+Infected!AZ1107+Infected!AZ1313+Infected!AZ1519+Infected!AZ1725)*(VLOOKUP($D2669,Decrements!$B$2183:$V$2188,AY$2349)-VLOOKUP($D2669,$B$2225:$V$2230,AY$2349))/4</f>
        <v>4.7221546824013576E-2</v>
      </c>
      <c r="AZ2669" s="481">
        <f>(Infected!BA489+Infected!BA695+Infected!BA901+Infected!BA1107+Infected!BA1313+Infected!BA1519+Infected!BA1725)*(VLOOKUP($D2669,Decrements!$B$2183:$V$2188,AZ$2349)-VLOOKUP($D2669,$B$2225:$V$2230,AZ$2349))/4</f>
        <v>4.86668493471425E-2</v>
      </c>
      <c r="BA2669" s="481">
        <f>(Infected!BB489+Infected!BB695+Infected!BB901+Infected!BB1107+Infected!BB1313+Infected!BB1519+Infected!BB1725)*(VLOOKUP($D2669,Decrements!$B$2183:$V$2188,BA$2349)-VLOOKUP($D2669,$B$2225:$V$2230,BA$2349))/4</f>
        <v>5.0088162890547641E-2</v>
      </c>
      <c r="BB2669" s="481">
        <f>(Infected!BC489+Infected!BC695+Infected!BC901+Infected!BC1107+Infected!BC1313+Infected!BC1519+Infected!BC1725)*(VLOOKUP($D2669,Decrements!$B$2183:$V$2188,BB$2349)-VLOOKUP($D2669,$B$2225:$V$2230,BB$2349))/4</f>
        <v>5.1484559170053776E-2</v>
      </c>
      <c r="BC2669" s="481">
        <f>(Infected!BD489+Infected!BD695+Infected!BD901+Infected!BD1107+Infected!BD1313+Infected!BD1519+Infected!BD1725)*(VLOOKUP($D2669,Decrements!$B$2183:$V$2188,BC$2349)-VLOOKUP($D2669,$B$2225:$V$2230,BC$2349))/4</f>
        <v>5.2855104496806436E-2</v>
      </c>
      <c r="BD2669" s="481">
        <f>(Infected!BE489+Infected!BE695+Infected!BE901+Infected!BE1107+Infected!BE1313+Infected!BE1519+Infected!BE1725)*(VLOOKUP($D2669,Decrements!$B$2183:$V$2188,BD$2349)-VLOOKUP($D2669,$B$2225:$V$2230,BD$2349))/4</f>
        <v>5.4199031381866845E-2</v>
      </c>
      <c r="BE2669" s="481">
        <f>(Infected!BF489+Infected!BF695+Infected!BF901+Infected!BF1107+Infected!BF1313+Infected!BF1519+Infected!BF1725)*(VLOOKUP($D2669,Decrements!$B$2183:$V$2188,BE$2349)-VLOOKUP($D2669,$B$2225:$V$2230,BE$2349))/4</f>
        <v>5.5515891834511791E-2</v>
      </c>
      <c r="BF2669" s="481">
        <f>(Infected!BG489+Infected!BG695+Infected!BG901+Infected!BG1107+Infected!BG1313+Infected!BG1519+Infected!BG1725)*(VLOOKUP($D2669,Decrements!$B$2183:$V$2188,BF$2349)-VLOOKUP($D2669,$B$2225:$V$2230,BF$2349))/4</f>
        <v>5.6805188341778209E-2</v>
      </c>
      <c r="BG2669" s="481">
        <f>(Infected!BH489+Infected!BH695+Infected!BH901+Infected!BH1107+Infected!BH1313+Infected!BH1519+Infected!BH1725)*(VLOOKUP($D2669,Decrements!$B$2183:$V$2188,BG$2349)-VLOOKUP($D2669,$B$2225:$V$2230,BG$2349))/4</f>
        <v>5.8066525210772227E-2</v>
      </c>
      <c r="BH2669" s="481">
        <f>(Infected!BI489+Infected!BI695+Infected!BI901+Infected!BI1107+Infected!BI1313+Infected!BI1519+Infected!BI1725)*(VLOOKUP($D2669,Decrements!$B$2183:$V$2188,BH$2349)-VLOOKUP($D2669,$B$2225:$V$2230,BH$2349))/4</f>
        <v>5.9299707581804216E-2</v>
      </c>
      <c r="BI2669" s="481">
        <f>(Infected!BJ489+Infected!BJ695+Infected!BJ901+Infected!BJ1107+Infected!BJ1313+Infected!BJ1519+Infected!BJ1725)*(VLOOKUP($D2669,Decrements!$B$2183:$V$2188,BI$2349)-VLOOKUP($D2669,$B$2225:$V$2230,BI$2349))/4</f>
        <v>6.0504843469769559E-2</v>
      </c>
      <c r="BJ2669" s="481">
        <f>(Infected!BK489+Infected!BK695+Infected!BK901+Infected!BK1107+Infected!BK1313+Infected!BK1519+Infected!BK1725)*(VLOOKUP($D2669,Decrements!$B$2183:$V$2188,BJ$2349)-VLOOKUP($D2669,$B$2225:$V$2230,BJ$2349))/4</f>
        <v>6.1681974940386443E-2</v>
      </c>
      <c r="BK2669" s="481">
        <f>(Infected!BL489+Infected!BL695+Infected!BL901+Infected!BL1107+Infected!BL1313+Infected!BL1519+Infected!BL1725)*(VLOOKUP($D2669,Decrements!$B$2183:$V$2188,BK$2349)-VLOOKUP($D2669,$B$2225:$V$2230,BK$2349))/4</f>
        <v>6.2831201692248151E-2</v>
      </c>
      <c r="BL2669" s="481">
        <f>(Infected!BM489+Infected!BM695+Infected!BM901+Infected!BM1107+Infected!BM1313+Infected!BM1519+Infected!BM1725)*(VLOOKUP($D2669,Decrements!$B$2183:$V$2188,BL$2349)-VLOOKUP($D2669,$B$2225:$V$2230,BL$2349))/4</f>
        <v>6.3952764279509175E-2</v>
      </c>
      <c r="BM2669" s="481">
        <f>(Infected!BN489+Infected!BN695+Infected!BN901+Infected!BN1107+Infected!BN1313+Infected!BN1519+Infected!BN1725)*(VLOOKUP($D2669,Decrements!$B$2183:$V$2188,BM$2349)-VLOOKUP($D2669,$B$2225:$V$2230,BM$2349))/4</f>
        <v>6.5047129779082835E-2</v>
      </c>
      <c r="BN2669" s="481">
        <f>(Infected!BO489+Infected!BO695+Infected!BO901+Infected!BO1107+Infected!BO1313+Infected!BO1519+Infected!BO1725)*(VLOOKUP($D2669,Decrements!$B$2183:$V$2188,BN$2349)-VLOOKUP($D2669,$B$2225:$V$2230,BN$2349))/4</f>
        <v>6.6114667619697018E-2</v>
      </c>
      <c r="BO2669" s="481">
        <f>(Infected!BP489+Infected!BP695+Infected!BP901+Infected!BP1107+Infected!BP1313+Infected!BP1519+Infected!BP1725)*(VLOOKUP($D2669,Decrements!$B$2183:$V$2188,BO$2349)-VLOOKUP($D2669,$B$2225:$V$2230,BO$2349))/4</f>
        <v>6.7155718485001237E-2</v>
      </c>
      <c r="BP2669" s="481">
        <f>(Infected!BQ489+Infected!BQ695+Infected!BQ901+Infected!BQ1107+Infected!BQ1313+Infected!BQ1519+Infected!BQ1725)*(VLOOKUP($D2669,Decrements!$B$2183:$V$2188,BP$2349)-VLOOKUP($D2669,$B$2225:$V$2230,BP$2349))/4</f>
        <v>6.8170703104697652E-2</v>
      </c>
      <c r="BQ2669" s="481">
        <f>(Infected!BR489+Infected!BR695+Infected!BR901+Infected!BR1107+Infected!BR1313+Infected!BR1519+Infected!BR1725)*(VLOOKUP($D2669,Decrements!$B$2183:$V$2188,BQ$2349)-VLOOKUP($D2669,$B$2225:$V$2230,BQ$2349))/4</f>
        <v>6.9160226104324055E-2</v>
      </c>
      <c r="BR2669" s="481">
        <f>(Infected!BS489+Infected!BS695+Infected!BS901+Infected!BS1107+Infected!BS1313+Infected!BS1519+Infected!BS1725)*(VLOOKUP($D2669,Decrements!$B$2183:$V$2188,BR$2349)-VLOOKUP($D2669,$B$2225:$V$2230,BR$2349))/4</f>
        <v>7.0124832329576559E-2</v>
      </c>
      <c r="BS2669" s="481">
        <f>(Infected!BT489+Infected!BT695+Infected!BT901+Infected!BT1107+Infected!BT1313+Infected!BT1519+Infected!BT1725)*(VLOOKUP($D2669,Decrements!$B$2183:$V$2188,BS$2349)-VLOOKUP($D2669,$B$2225:$V$2230,BS$2349))/4</f>
        <v>7.1065106347026161E-2</v>
      </c>
      <c r="BT2669" s="481">
        <f>(Infected!BU489+Infected!BU695+Infected!BU901+Infected!BU1107+Infected!BU1313+Infected!BU1519+Infected!BU1725)*(VLOOKUP($D2669,Decrements!$B$2183:$V$2188,BT$2349)-VLOOKUP($D2669,$B$2225:$V$2230,BT$2349))/4</f>
        <v>7.1981713876405548E-2</v>
      </c>
      <c r="BU2669" s="481">
        <f>(Infected!BV489+Infected!BV695+Infected!BV901+Infected!BV1107+Infected!BV1313+Infected!BV1519+Infected!BV1725)*(VLOOKUP($D2669,Decrements!$B$2183:$V$2188,BU$2349)-VLOOKUP($D2669,$B$2225:$V$2230,BU$2349))/4</f>
        <v>7.2875451953771153E-2</v>
      </c>
      <c r="BV2669" s="481">
        <f>(Infected!BW489+Infected!BW695+Infected!BW901+Infected!BW1107+Infected!BW1313+Infected!BW1519+Infected!BW1725)*(VLOOKUP($D2669,Decrements!$B$2183:$V$2188,BV$2349)-VLOOKUP($D2669,$B$2225:$V$2230,BV$2349))/4</f>
        <v>7.3747040742129857E-2</v>
      </c>
      <c r="BW2669" s="481">
        <f>(Infected!BX489+Infected!BX695+Infected!BX901+Infected!BX1107+Infected!BX1313+Infected!BX1519+Infected!BX1725)*(VLOOKUP($D2669,Decrements!$B$2183:$V$2188,BW$2349)-VLOOKUP($D2669,$B$2225:$V$2230,BW$2349))/4</f>
        <v>7.4597191233278334E-2</v>
      </c>
      <c r="BX2669" s="481">
        <f>(Infected!BY489+Infected!BY695+Infected!BY901+Infected!BY1107+Infected!BY1313+Infected!BY1519+Infected!BY1725)*(VLOOKUP($D2669,Decrements!$B$2183:$V$2188,BX$2349)-VLOOKUP($D2669,$B$2225:$V$2230,BX$2349))/4</f>
        <v>7.5426643376464778E-2</v>
      </c>
      <c r="BY2669" s="481">
        <f>(Infected!BZ489+Infected!BZ695+Infected!BZ901+Infected!BZ1107+Infected!BZ1313+Infected!BZ1519+Infected!BZ1725)*(VLOOKUP($D2669,Decrements!$B$2183:$V$2188,BY$2349)-VLOOKUP($D2669,$B$2225:$V$2230,BY$2349))/4</f>
        <v>7.623620613075531E-2</v>
      </c>
      <c r="BZ2669" s="481">
        <f>(Infected!CA489+Infected!CA695+Infected!CA901+Infected!CA1107+Infected!CA1313+Infected!CA1519+Infected!CA1725)*(VLOOKUP($D2669,Decrements!$B$2183:$V$2188,BZ$2349)-VLOOKUP($D2669,$B$2225:$V$2230,BZ$2349))/4</f>
        <v>7.7026613823631129E-2</v>
      </c>
      <c r="CA2669" s="481">
        <f>(Infected!CB489+Infected!CB695+Infected!CB901+Infected!CB1107+Infected!CB1313+Infected!CB1519+Infected!CB1725)*(VLOOKUP($D2669,Decrements!$B$2183:$V$2188,CA$2349)-VLOOKUP($D2669,$B$2225:$V$2230,CA$2349))/4</f>
        <v>7.7798577613493486E-2</v>
      </c>
      <c r="CB2669" s="481">
        <f>(Infected!CC489+Infected!CC695+Infected!CC901+Infected!CC1107+Infected!CC1313+Infected!CC1519+Infected!CC1725)*(VLOOKUP($D2669,Decrements!$B$2183:$V$2188,CB$2349)-VLOOKUP($D2669,$B$2225:$V$2230,CB$2349))/4</f>
        <v>7.8552817087400265E-2</v>
      </c>
      <c r="CC2669" s="481">
        <f>(Infected!CD489+Infected!CD695+Infected!CD901+Infected!CD1107+Infected!CD1313+Infected!CD1519+Infected!CD1725)*(VLOOKUP($D2669,Decrements!$B$2183:$V$2188,CC$2349)-VLOOKUP($D2669,$B$2225:$V$2230,CC$2349))/4</f>
        <v>7.9290088157093208E-2</v>
      </c>
      <c r="CD2669" s="481">
        <f>(Infected!CE489+Infected!CE695+Infected!CE901+Infected!CE1107+Infected!CE1313+Infected!CE1519+Infected!CE1725)*(VLOOKUP($D2669,Decrements!$B$2183:$V$2188,CD$2349)-VLOOKUP($D2669,$B$2225:$V$2230,CD$2349))/4</f>
        <v>8.0011086167478193E-2</v>
      </c>
      <c r="CE2669" s="481">
        <f>(Infected!CF489+Infected!CF695+Infected!CF901+Infected!CF1107+Infected!CF1313+Infected!CF1519+Infected!CF1725)*(VLOOKUP($D2669,Decrements!$B$2183:$V$2188,CE$2349)-VLOOKUP($D2669,$B$2225:$V$2230,CE$2349))/4</f>
        <v>8.071648093614997E-2</v>
      </c>
      <c r="CF2669" s="481">
        <f>(Infected!CG489+Infected!CG695+Infected!CG901+Infected!CG1107+Infected!CG1313+Infected!CG1519+Infected!CG1725)*(VLOOKUP($D2669,Decrements!$B$2183:$V$2188,CF$2349)-VLOOKUP($D2669,$B$2225:$V$2230,CF$2349))/4</f>
        <v>8.1406939086844002E-2</v>
      </c>
      <c r="CG2669" s="481">
        <f>(Infected!CH489+Infected!CH695+Infected!CH901+Infected!CH1107+Infected!CH1313+Infected!CH1519+Infected!CH1725)*(VLOOKUP($D2669,Decrements!$B$2183:$V$2188,CG$2349)-VLOOKUP($D2669,$B$2225:$V$2230,CG$2349))/4</f>
        <v>8.2083140808352426E-2</v>
      </c>
      <c r="CH2669" s="481">
        <f>(Infected!CI489+Infected!CI695+Infected!CI901+Infected!CI1107+Infected!CI1313+Infected!CI1519+Infected!CI1725)*(VLOOKUP($D2669,Decrements!$B$2183:$V$2188,CH$2349)-VLOOKUP($D2669,$B$2225:$V$2230,CH$2349))/4</f>
        <v>8.2745719770310922E-2</v>
      </c>
      <c r="CI2669" s="481">
        <f>(Infected!CJ489+Infected!CJ695+Infected!CJ901+Infected!CJ1107+Infected!CJ1313+Infected!CJ1519+Infected!CJ1725)*(VLOOKUP($D2669,Decrements!$B$2183:$V$2188,CI$2349)-VLOOKUP($D2669,$B$2225:$V$2230,CI$2349))/4</f>
        <v>8.3395284491370542E-2</v>
      </c>
    </row>
    <row r="2670" spans="2:87" s="489" customFormat="1">
      <c r="B2670" s="490">
        <v>3</v>
      </c>
      <c r="C2670" s="490">
        <v>1</v>
      </c>
      <c r="D2670" s="490">
        <v>5</v>
      </c>
      <c r="E2670" s="490">
        <v>315</v>
      </c>
      <c r="F2670" s="491"/>
      <c r="G2670" s="490">
        <f>Infected!I2574+Infected!I2780</f>
        <v>0</v>
      </c>
      <c r="H2670" s="481">
        <f>(Infected!I490+Infected!I696+Infected!I902+Infected!I1108+Infected!I1314+Infected!I1520+Infected!I1726)*(VLOOKUP($D2670,Decrements!$B$2183:$V$2188,H$2349)-VLOOKUP($D2670,$B$2225:$V$2230,H$2349))/4</f>
        <v>0</v>
      </c>
      <c r="I2670" s="481">
        <f>(Infected!J490+Infected!J696+Infected!J902+Infected!J1108+Infected!J1314+Infected!J1520+Infected!J1726)*(VLOOKUP($D2670,Decrements!$B$2183:$V$2188,I$2349)-VLOOKUP($D2670,$B$2225:$V$2230,I$2349))/4</f>
        <v>0</v>
      </c>
      <c r="J2670" s="481">
        <f>(Infected!K490+Infected!K696+Infected!K902+Infected!K1108+Infected!K1314+Infected!K1520+Infected!K1726)*(VLOOKUP($D2670,Decrements!$B$2183:$V$2188,J$2349)-VLOOKUP($D2670,$B$2225:$V$2230,J$2349))/4</f>
        <v>6.3607706508726661E-6</v>
      </c>
      <c r="K2670" s="481">
        <f>(Infected!L490+Infected!L696+Infected!L902+Infected!L1108+Infected!L1314+Infected!L1520+Infected!L1726)*(VLOOKUP($D2670,Decrements!$B$2183:$V$2188,K$2349)-VLOOKUP($D2670,$B$2225:$V$2230,K$2349))/4</f>
        <v>1.8612715124058797E-5</v>
      </c>
      <c r="L2670" s="481">
        <f>(Infected!M490+Infected!M696+Infected!M902+Infected!M1108+Infected!M1314+Infected!M1520+Infected!M1726)*(VLOOKUP($D2670,Decrements!$B$2183:$V$2188,L$2349)-VLOOKUP($D2670,$B$2225:$V$2230,L$2349))/4</f>
        <v>3.6029589296159074E-5</v>
      </c>
      <c r="M2670" s="481">
        <f>(Infected!N490+Infected!N696+Infected!N902+Infected!N1108+Infected!N1314+Infected!N1520+Infected!N1726)*(VLOOKUP($D2670,Decrements!$B$2183:$V$2188,M$2349)-VLOOKUP($D2670,$B$2225:$V$2230,M$2349))/4</f>
        <v>5.7856585381214784E-5</v>
      </c>
      <c r="N2670" s="481">
        <f>(Infected!O490+Infected!O696+Infected!O902+Infected!O1108+Infected!O1314+Infected!O1520+Infected!O1726)*(VLOOKUP($D2670,Decrements!$B$2183:$V$2188,N$2349)-VLOOKUP($D2670,$B$2225:$V$2230,N$2349))/4</f>
        <v>8.1262798439440427E-5</v>
      </c>
      <c r="O2670" s="481">
        <f>(Infected!P490+Infected!P696+Infected!P902+Infected!P1108+Infected!P1314+Infected!P1520+Infected!P1726)*(VLOOKUP($D2670,Decrements!$B$2183:$V$2188,O$2349)-VLOOKUP($D2670,$B$2225:$V$2230,O$2349))/4</f>
        <v>1.0457517354883095E-4</v>
      </c>
      <c r="P2670" s="481">
        <f>(Infected!Q490+Infected!Q696+Infected!Q902+Infected!Q1108+Infected!Q1314+Infected!Q1520+Infected!Q1726)*(VLOOKUP($D2670,Decrements!$B$2183:$V$2188,P$2349)-VLOOKUP($D2670,$B$2225:$V$2230,P$2349))/4</f>
        <v>1.26610101410588E-4</v>
      </c>
      <c r="Q2670" s="481">
        <f>(Infected!R490+Infected!R696+Infected!R902+Infected!R1108+Infected!R1314+Infected!R1520+Infected!R1726)*(VLOOKUP($D2670,Decrements!$B$2183:$V$2188,Q$2349)-VLOOKUP($D2670,$B$2225:$V$2230,Q$2349))/4</f>
        <v>1.5628309439890472E-4</v>
      </c>
      <c r="R2670" s="481">
        <f>(Infected!S490+Infected!S696+Infected!S902+Infected!S1108+Infected!S1314+Infected!S1520+Infected!S1726)*(VLOOKUP($D2670,Decrements!$B$2183:$V$2188,R$2349)-VLOOKUP($D2670,$B$2225:$V$2230,R$2349))/4</f>
        <v>1.8365005652306942E-4</v>
      </c>
      <c r="S2670" s="481">
        <f>(Infected!T490+Infected!T696+Infected!T902+Infected!T1108+Infected!T1314+Infected!T1520+Infected!T1726)*(VLOOKUP($D2670,Decrements!$B$2183:$V$2188,S$2349)-VLOOKUP($D2670,$B$2225:$V$2230,S$2349))/4</f>
        <v>2.0842567898904176E-4</v>
      </c>
      <c r="T2670" s="481">
        <f>(Infected!U490+Infected!U696+Infected!U902+Infected!U1108+Infected!U1314+Infected!U1520+Infected!U1726)*(VLOOKUP($D2670,Decrements!$B$2183:$V$2188,T$2349)-VLOOKUP($D2670,$B$2225:$V$2230,T$2349))/4</f>
        <v>2.3078167023304414E-4</v>
      </c>
      <c r="U2670" s="481">
        <f>(Infected!V490+Infected!V696+Infected!V902+Infected!V1108+Infected!V1314+Infected!V1520+Infected!V1726)*(VLOOKUP($D2670,Decrements!$B$2183:$V$2188,U$2349)-VLOOKUP($D2670,$B$2225:$V$2230,U$2349))/4</f>
        <v>2.6018834880695544E-4</v>
      </c>
      <c r="V2670" s="481">
        <f>(Infected!W490+Infected!W696+Infected!W902+Infected!W1108+Infected!W1314+Infected!W1520+Infected!W1726)*(VLOOKUP($D2670,Decrements!$B$2183:$V$2188,V$2349)-VLOOKUP($D2670,$B$2225:$V$2230,V$2349))/4</f>
        <v>2.8633186217056559E-4</v>
      </c>
      <c r="W2670" s="481">
        <f>(Infected!X490+Infected!X696+Infected!X902+Infected!X1108+Infected!X1314+Infected!X1520+Infected!X1726)*(VLOOKUP($D2670,Decrements!$B$2183:$V$2188,W$2349)-VLOOKUP($D2670,$B$2225:$V$2230,W$2349))/4</f>
        <v>3.0954715594427612E-4</v>
      </c>
      <c r="X2670" s="481">
        <f>(Infected!Y490+Infected!Y696+Infected!Y902+Infected!Y1108+Infected!Y1314+Infected!Y1520+Infected!Y1726)*(VLOOKUP($D2670,Decrements!$B$2183:$V$2188,X$2349)-VLOOKUP($D2670,$B$2225:$V$2230,X$2349))/4</f>
        <v>3.3068242166820936E-4</v>
      </c>
      <c r="Y2670" s="481">
        <f>(Infected!Z490+Infected!Z696+Infected!Z902+Infected!Z1108+Infected!Z1314+Infected!Z1520+Infected!Z1726)*(VLOOKUP($D2670,Decrements!$B$2183:$V$2188,Y$2349)-VLOOKUP($D2670,$B$2225:$V$2230,Y$2349))/4</f>
        <v>3.5063429025240263E-4</v>
      </c>
      <c r="Z2670" s="481">
        <f>(Infected!AA490+Infected!AA696+Infected!AA902+Infected!AA1108+Infected!AA1314+Infected!AA1520+Infected!AA1726)*(VLOOKUP($D2670,Decrements!$B$2183:$V$2188,Z$2349)-VLOOKUP($D2670,$B$2225:$V$2230,Z$2349))/4</f>
        <v>3.6956143798177907E-4</v>
      </c>
      <c r="AA2670" s="481">
        <f>(Infected!AB490+Infected!AB696+Infected!AB902+Infected!AB1108+Infected!AB1314+Infected!AB1520+Infected!AB1726)*(VLOOKUP($D2670,Decrements!$B$2183:$V$2188,AA$2349)-VLOOKUP($D2670,$B$2225:$V$2230,AA$2349))/4</f>
        <v>3.8912867030701224E-4</v>
      </c>
      <c r="AB2670" s="481">
        <f>(Infected!AC490+Infected!AC696+Infected!AC902+Infected!AC1108+Infected!AC1314+Infected!AC1520+Infected!AC1726)*(VLOOKUP($D2670,Decrements!$B$2183:$V$2188,AB$2349)-VLOOKUP($D2670,$B$2225:$V$2230,AB$2349))/4</f>
        <v>4.0902003942190163E-4</v>
      </c>
      <c r="AC2670" s="481">
        <f>(Infected!AD490+Infected!AD696+Infected!AD902+Infected!AD1108+Infected!AD1314+Infected!AD1520+Infected!AD1726)*(VLOOKUP($D2670,Decrements!$B$2183:$V$2188,AC$2349)-VLOOKUP($D2670,$B$2225:$V$2230,AC$2349))/4</f>
        <v>4.3442906998487083E-4</v>
      </c>
      <c r="AD2670" s="481">
        <f>(Infected!AE490+Infected!AE696+Infected!AE902+Infected!AE1108+Infected!AE1314+Infected!AE1520+Infected!AE1726)*(VLOOKUP($D2670,Decrements!$B$2183:$V$2188,AD$2349)-VLOOKUP($D2670,$B$2225:$V$2230,AD$2349))/4</f>
        <v>4.6036084031822439E-4</v>
      </c>
      <c r="AE2670" s="481">
        <f>(Infected!AF490+Infected!AF696+Infected!AF902+Infected!AF1108+Infected!AF1314+Infected!AF1520+Infected!AF1726)*(VLOOKUP($D2670,Decrements!$B$2183:$V$2188,AE$2349)-VLOOKUP($D2670,$B$2225:$V$2230,AE$2349))/4</f>
        <v>4.8914323443497527E-4</v>
      </c>
      <c r="AF2670" s="481">
        <f>(Infected!AG490+Infected!AG696+Infected!AG902+Infected!AG1108+Infected!AG1314+Infected!AG1520+Infected!AG1726)*(VLOOKUP($D2670,Decrements!$B$2183:$V$2188,AF$2349)-VLOOKUP($D2670,$B$2225:$V$2230,AF$2349))/4</f>
        <v>5.1874138909610904E-4</v>
      </c>
      <c r="AG2670" s="481">
        <f>(Infected!AH490+Infected!AH696+Infected!AH902+Infected!AH1108+Infected!AH1314+Infected!AH1520+Infected!AH1726)*(VLOOKUP($D2670,Decrements!$B$2183:$V$2188,AG$2349)-VLOOKUP($D2670,$B$2225:$V$2230,AG$2349))/4</f>
        <v>5.5344942467013567E-4</v>
      </c>
      <c r="AH2670" s="481">
        <f>(Infected!AI490+Infected!AI696+Infected!AI902+Infected!AI1108+Infected!AI1314+Infected!AI1520+Infected!AI1726)*(VLOOKUP($D2670,Decrements!$B$2183:$V$2188,AH$2349)-VLOOKUP($D2670,$B$2225:$V$2230,AH$2349))/4</f>
        <v>5.8933251946396428E-4</v>
      </c>
      <c r="AI2670" s="481">
        <f>(Infected!AJ490+Infected!AJ696+Infected!AJ902+Infected!AJ1108+Infected!AJ1314+Infected!AJ1520+Infected!AJ1726)*(VLOOKUP($D2670,Decrements!$B$2183:$V$2188,AI$2349)-VLOOKUP($D2670,$B$2225:$V$2230,AI$2349))/4</f>
        <v>6.2816434824785098E-4</v>
      </c>
      <c r="AJ2670" s="481">
        <f>(Infected!AK490+Infected!AK696+Infected!AK902+Infected!AK1108+Infected!AK1314+Infected!AK1520+Infected!AK1726)*(VLOOKUP($D2670,Decrements!$B$2183:$V$2188,AJ$2349)-VLOOKUP($D2670,$B$2225:$V$2230,AJ$2349))/4</f>
        <v>6.6765427702493484E-4</v>
      </c>
      <c r="AK2670" s="481">
        <f>(Infected!AL490+Infected!AL696+Infected!AL902+Infected!AL1108+Infected!AL1314+Infected!AL1520+Infected!AL1726)*(VLOOKUP($D2670,Decrements!$B$2183:$V$2188,AK$2349)-VLOOKUP($D2670,$B$2225:$V$2230,AK$2349))/4</f>
        <v>7.0959621818344511E-4</v>
      </c>
      <c r="AL2670" s="481">
        <f>(Infected!AM490+Infected!AM696+Infected!AM902+Infected!AM1108+Infected!AM1314+Infected!AM1520+Infected!AM1726)*(VLOOKUP($D2670,Decrements!$B$2183:$V$2188,AL$2349)-VLOOKUP($D2670,$B$2225:$V$2230,AL$2349))/4</f>
        <v>7.5117380110010612E-4</v>
      </c>
      <c r="AM2670" s="481">
        <f>(Infected!AN490+Infected!AN696+Infected!AN902+Infected!AN1108+Infected!AN1314+Infected!AN1520+Infected!AN1726)*(VLOOKUP($D2670,Decrements!$B$2183:$V$2188,AM$2349)-VLOOKUP($D2670,$B$2225:$V$2230,AM$2349))/4</f>
        <v>7.92532193204165E-4</v>
      </c>
      <c r="AN2670" s="481">
        <f>(Infected!AO490+Infected!AO696+Infected!AO902+Infected!AO1108+Infected!AO1314+Infected!AO1520+Infected!AO1726)*(VLOOKUP($D2670,Decrements!$B$2183:$V$2188,AN$2349)-VLOOKUP($D2670,$B$2225:$V$2230,AN$2349))/4</f>
        <v>8.3263448608384338E-4</v>
      </c>
      <c r="AO2670" s="481">
        <f>(Infected!AP490+Infected!AP696+Infected!AP902+Infected!AP1108+Infected!AP1314+Infected!AP1520+Infected!AP1726)*(VLOOKUP($D2670,Decrements!$B$2183:$V$2188,AO$2349)-VLOOKUP($D2670,$B$2225:$V$2230,AO$2349))/4</f>
        <v>8.7105279141834111E-4</v>
      </c>
      <c r="AP2670" s="481">
        <f>(Infected!AQ490+Infected!AQ696+Infected!AQ902+Infected!AQ1108+Infected!AQ1314+Infected!AQ1520+Infected!AQ1726)*(VLOOKUP($D2670,Decrements!$B$2183:$V$2188,AP$2349)-VLOOKUP($D2670,$B$2225:$V$2230,AP$2349))/4</f>
        <v>9.0738262902568558E-4</v>
      </c>
      <c r="AQ2670" s="481">
        <f>(Infected!AR490+Infected!AR696+Infected!AR902+Infected!AR1108+Infected!AR1314+Infected!AR1520+Infected!AR1726)*(VLOOKUP($D2670,Decrements!$B$2183:$V$2188,AQ$2349)-VLOOKUP($D2670,$B$2225:$V$2230,AQ$2349))/4</f>
        <v>9.42058829056113E-4</v>
      </c>
      <c r="AR2670" s="481">
        <f>(Infected!AS490+Infected!AS696+Infected!AS902+Infected!AS1108+Infected!AS1314+Infected!AS1520+Infected!AS1726)*(VLOOKUP($D2670,Decrements!$B$2183:$V$2188,AR$2349)-VLOOKUP($D2670,$B$2225:$V$2230,AR$2349))/4</f>
        <v>9.7551820088640471E-4</v>
      </c>
      <c r="AS2670" s="481">
        <f>(Infected!AT490+Infected!AT696+Infected!AT902+Infected!AT1108+Infected!AT1314+Infected!AT1520+Infected!AT1726)*(VLOOKUP($D2670,Decrements!$B$2183:$V$2188,AS$2349)-VLOOKUP($D2670,$B$2225:$V$2230,AS$2349))/4</f>
        <v>1.0080607984880223E-3</v>
      </c>
      <c r="AT2670" s="481">
        <f>(Infected!AU490+Infected!AU696+Infected!AU902+Infected!AU1108+Infected!AU1314+Infected!AU1520+Infected!AU1726)*(VLOOKUP($D2670,Decrements!$B$2183:$V$2188,AT$2349)-VLOOKUP($D2670,$B$2225:$V$2230,AT$2349))/4</f>
        <v>1.0398572744516679E-3</v>
      </c>
      <c r="AU2670" s="481">
        <f>(Infected!AV490+Infected!AV696+Infected!AV902+Infected!AV1108+Infected!AV1314+Infected!AV1520+Infected!AV1726)*(VLOOKUP($D2670,Decrements!$B$2183:$V$2188,AU$2349)-VLOOKUP($D2670,$B$2225:$V$2230,AU$2349))/4</f>
        <v>1.0709999887391507E-3</v>
      </c>
      <c r="AV2670" s="481">
        <f>(Infected!AW490+Infected!AW696+Infected!AW902+Infected!AW1108+Infected!AW1314+Infected!AW1520+Infected!AW1726)*(VLOOKUP($D2670,Decrements!$B$2183:$V$2188,AV$2349)-VLOOKUP($D2670,$B$2225:$V$2230,AV$2349))/4</f>
        <v>1.1015403524792043E-3</v>
      </c>
      <c r="AW2670" s="481">
        <f>(Infected!AX490+Infected!AX696+Infected!AX902+Infected!AX1108+Infected!AX1314+Infected!AX1520+Infected!AX1726)*(VLOOKUP($D2670,Decrements!$B$2183:$V$2188,AW$2349)-VLOOKUP($D2670,$B$2225:$V$2230,AW$2349))/4</f>
        <v>1.1315073451935158E-3</v>
      </c>
      <c r="AX2670" s="481">
        <f>(Infected!AY490+Infected!AY696+Infected!AY902+Infected!AY1108+Infected!AY1314+Infected!AY1520+Infected!AY1726)*(VLOOKUP($D2670,Decrements!$B$2183:$V$2188,AX$2349)-VLOOKUP($D2670,$B$2225:$V$2230,AX$2349))/4</f>
        <v>1.160908419265182E-3</v>
      </c>
      <c r="AY2670" s="481">
        <f>(Infected!AZ490+Infected!AZ696+Infected!AZ902+Infected!AZ1108+Infected!AZ1314+Infected!AZ1520+Infected!AZ1726)*(VLOOKUP($D2670,Decrements!$B$2183:$V$2188,AY$2349)-VLOOKUP($D2670,$B$2225:$V$2230,AY$2349))/4</f>
        <v>1.1897385272736987E-3</v>
      </c>
      <c r="AZ2670" s="481">
        <f>(Infected!BA490+Infected!BA696+Infected!BA902+Infected!BA1108+Infected!BA1314+Infected!BA1520+Infected!BA1726)*(VLOOKUP($D2670,Decrements!$B$2183:$V$2188,AZ$2349)-VLOOKUP($D2670,$B$2225:$V$2230,AZ$2349))/4</f>
        <v>1.217988521685031E-3</v>
      </c>
      <c r="BA2670" s="481">
        <f>(Infected!BB490+Infected!BB696+Infected!BB902+Infected!BB1108+Infected!BB1314+Infected!BB1520+Infected!BB1726)*(VLOOKUP($D2670,Decrements!$B$2183:$V$2188,BA$2349)-VLOOKUP($D2670,$B$2225:$V$2230,BA$2349))/4</f>
        <v>1.2456506122020283E-3</v>
      </c>
      <c r="BB2670" s="481">
        <f>(Infected!BC490+Infected!BC696+Infected!BC902+Infected!BC1108+Infected!BC1314+Infected!BC1520+Infected!BC1726)*(VLOOKUP($D2670,Decrements!$B$2183:$V$2188,BB$2349)-VLOOKUP($D2670,$B$2225:$V$2230,BB$2349))/4</f>
        <v>1.2727091165021412E-3</v>
      </c>
      <c r="BC2670" s="481">
        <f>(Infected!BD490+Infected!BD696+Infected!BD902+Infected!BD1108+Infected!BD1314+Infected!BD1520+Infected!BD1726)*(VLOOKUP($D2670,Decrements!$B$2183:$V$2188,BC$2349)-VLOOKUP($D2670,$B$2225:$V$2230,BC$2349))/4</f>
        <v>1.2991449887910834E-3</v>
      </c>
      <c r="BD2670" s="481">
        <f>(Infected!BE490+Infected!BE696+Infected!BE902+Infected!BE1108+Infected!BE1314+Infected!BE1520+Infected!BE1726)*(VLOOKUP($D2670,Decrements!$B$2183:$V$2188,BD$2349)-VLOOKUP($D2670,$B$2225:$V$2230,BD$2349))/4</f>
        <v>1.3249417951284187E-3</v>
      </c>
      <c r="BE2670" s="481">
        <f>(Infected!BF490+Infected!BF696+Infected!BF902+Infected!BF1108+Infected!BF1314+Infected!BF1520+Infected!BF1726)*(VLOOKUP($D2670,Decrements!$B$2183:$V$2188,BE$2349)-VLOOKUP($D2670,$B$2225:$V$2230,BE$2349))/4</f>
        <v>1.3500901971420574E-3</v>
      </c>
      <c r="BF2670" s="481">
        <f>(Infected!BG490+Infected!BG696+Infected!BG902+Infected!BG1108+Infected!BG1314+Infected!BG1520+Infected!BG1726)*(VLOOKUP($D2670,Decrements!$B$2183:$V$2188,BF$2349)-VLOOKUP($D2670,$B$2225:$V$2230,BF$2349))/4</f>
        <v>1.3745773530808513E-3</v>
      </c>
      <c r="BG2670" s="481">
        <f>(Infected!BH490+Infected!BH696+Infected!BH902+Infected!BH1108+Infected!BH1314+Infected!BH1520+Infected!BH1726)*(VLOOKUP($D2670,Decrements!$B$2183:$V$2188,BG$2349)-VLOOKUP($D2670,$B$2225:$V$2230,BG$2349))/4</f>
        <v>1.3983915570936203E-3</v>
      </c>
      <c r="BH2670" s="481">
        <f>(Infected!BI490+Infected!BI696+Infected!BI902+Infected!BI1108+Infected!BI1314+Infected!BI1520+Infected!BI1726)*(VLOOKUP($D2670,Decrements!$B$2183:$V$2188,BH$2349)-VLOOKUP($D2670,$B$2225:$V$2230,BH$2349))/4</f>
        <v>1.4215255508330939E-3</v>
      </c>
      <c r="BI2670" s="481">
        <f>(Infected!BJ490+Infected!BJ696+Infected!BJ902+Infected!BJ1108+Infected!BJ1314+Infected!BJ1520+Infected!BJ1726)*(VLOOKUP($D2670,Decrements!$B$2183:$V$2188,BI$2349)-VLOOKUP($D2670,$B$2225:$V$2230,BI$2349))/4</f>
        <v>1.4439792431184264E-3</v>
      </c>
      <c r="BJ2670" s="481">
        <f>(Infected!BK490+Infected!BK696+Infected!BK902+Infected!BK1108+Infected!BK1314+Infected!BK1520+Infected!BK1726)*(VLOOKUP($D2670,Decrements!$B$2183:$V$2188,BJ$2349)-VLOOKUP($D2670,$B$2225:$V$2230,BJ$2349))/4</f>
        <v>1.4657494630988591E-3</v>
      </c>
      <c r="BK2670" s="481">
        <f>(Infected!BL490+Infected!BL696+Infected!BL902+Infected!BL1108+Infected!BL1314+Infected!BL1520+Infected!BL1726)*(VLOOKUP($D2670,Decrements!$B$2183:$V$2188,BK$2349)-VLOOKUP($D2670,$B$2225:$V$2230,BK$2349))/4</f>
        <v>1.4868336981705961E-3</v>
      </c>
      <c r="BL2670" s="481">
        <f>(Infected!BM490+Infected!BM696+Infected!BM902+Infected!BM1108+Infected!BM1314+Infected!BM1520+Infected!BM1726)*(VLOOKUP($D2670,Decrements!$B$2183:$V$2188,BL$2349)-VLOOKUP($D2670,$B$2225:$V$2230,BL$2349))/4</f>
        <v>1.5072328394274944E-3</v>
      </c>
      <c r="BM2670" s="481">
        <f>(Infected!BN490+Infected!BN696+Infected!BN902+Infected!BN1108+Infected!BN1314+Infected!BN1520+Infected!BN1726)*(VLOOKUP($D2670,Decrements!$B$2183:$V$2188,BM$2349)-VLOOKUP($D2670,$B$2225:$V$2230,BM$2349))/4</f>
        <v>1.5269533871313588E-3</v>
      </c>
      <c r="BN2670" s="481">
        <f>(Infected!BO490+Infected!BO696+Infected!BO902+Infected!BO1108+Infected!BO1314+Infected!BO1520+Infected!BO1726)*(VLOOKUP($D2670,Decrements!$B$2183:$V$2188,BN$2349)-VLOOKUP($D2670,$B$2225:$V$2230,BN$2349))/4</f>
        <v>1.5459987254645025E-3</v>
      </c>
      <c r="BO2670" s="481">
        <f>(Infected!BP490+Infected!BP696+Infected!BP902+Infected!BP1108+Infected!BP1314+Infected!BP1520+Infected!BP1726)*(VLOOKUP($D2670,Decrements!$B$2183:$V$2188,BO$2349)-VLOOKUP($D2670,$B$2225:$V$2230,BO$2349))/4</f>
        <v>1.5643712440161323E-3</v>
      </c>
      <c r="BP2670" s="481">
        <f>(Infected!BQ490+Infected!BQ696+Infected!BQ902+Infected!BQ1108+Infected!BQ1314+Infected!BQ1520+Infected!BQ1726)*(VLOOKUP($D2670,Decrements!$B$2183:$V$2188,BP$2349)-VLOOKUP($D2670,$B$2225:$V$2230,BP$2349))/4</f>
        <v>1.582075652248358E-3</v>
      </c>
      <c r="BQ2670" s="481">
        <f>(Infected!BR490+Infected!BR696+Infected!BR902+Infected!BR1108+Infected!BR1314+Infected!BR1520+Infected!BR1726)*(VLOOKUP($D2670,Decrements!$B$2183:$V$2188,BQ$2349)-VLOOKUP($D2670,$B$2225:$V$2230,BQ$2349))/4</f>
        <v>1.599121619820628E-3</v>
      </c>
      <c r="BR2670" s="481">
        <f>(Infected!BS490+Infected!BS696+Infected!BS902+Infected!BS1108+Infected!BS1314+Infected!BS1520+Infected!BS1726)*(VLOOKUP($D2670,Decrements!$B$2183:$V$2188,BR$2349)-VLOOKUP($D2670,$B$2225:$V$2230,BR$2349))/4</f>
        <v>1.6155173234878126E-3</v>
      </c>
      <c r="BS2670" s="481">
        <f>(Infected!BT490+Infected!BT696+Infected!BT902+Infected!BT1108+Infected!BT1314+Infected!BT1520+Infected!BT1726)*(VLOOKUP($D2670,Decrements!$B$2183:$V$2188,BS$2349)-VLOOKUP($D2670,$B$2225:$V$2230,BS$2349))/4</f>
        <v>1.6312720317605558E-3</v>
      </c>
      <c r="BT2670" s="481">
        <f>(Infected!BU490+Infected!BU696+Infected!BU902+Infected!BU1108+Infected!BU1314+Infected!BU1520+Infected!BU1726)*(VLOOKUP($D2670,Decrements!$B$2183:$V$2188,BT$2349)-VLOOKUP($D2670,$B$2225:$V$2230,BT$2349))/4</f>
        <v>1.6463973307039184E-3</v>
      </c>
      <c r="BU2670" s="481">
        <f>(Infected!BV490+Infected!BV696+Infected!BV902+Infected!BV1108+Infected!BV1314+Infected!BV1520+Infected!BV1726)*(VLOOKUP($D2670,Decrements!$B$2183:$V$2188,BU$2349)-VLOOKUP($D2670,$B$2225:$V$2230,BU$2349))/4</f>
        <v>1.6609082798918721E-3</v>
      </c>
      <c r="BV2670" s="481">
        <f>(Infected!BW490+Infected!BW696+Infected!BW902+Infected!BW1108+Infected!BW1314+Infected!BW1520+Infected!BW1726)*(VLOOKUP($D2670,Decrements!$B$2183:$V$2188,BV$2349)-VLOOKUP($D2670,$B$2225:$V$2230,BV$2349))/4</f>
        <v>1.6748181401543888E-3</v>
      </c>
      <c r="BW2670" s="481">
        <f>(Infected!BX490+Infected!BX696+Infected!BX902+Infected!BX1108+Infected!BX1314+Infected!BX1520+Infected!BX1726)*(VLOOKUP($D2670,Decrements!$B$2183:$V$2188,BW$2349)-VLOOKUP($D2670,$B$2225:$V$2230,BW$2349))/4</f>
        <v>1.6881401833033873E-3</v>
      </c>
      <c r="BX2670" s="481">
        <f>(Infected!BY490+Infected!BY696+Infected!BY902+Infected!BY1108+Infected!BY1314+Infected!BY1520+Infected!BY1726)*(VLOOKUP($D2670,Decrements!$B$2183:$V$2188,BX$2349)-VLOOKUP($D2670,$B$2225:$V$2230,BX$2349))/4</f>
        <v>1.7008888208334258E-3</v>
      </c>
      <c r="BY2670" s="481">
        <f>(Infected!BZ490+Infected!BZ696+Infected!BZ902+Infected!BZ1108+Infected!BZ1314+Infected!BZ1520+Infected!BZ1726)*(VLOOKUP($D2670,Decrements!$B$2183:$V$2188,BY$2349)-VLOOKUP($D2670,$B$2225:$V$2230,BY$2349))/4</f>
        <v>1.7130805142784888E-3</v>
      </c>
      <c r="BZ2670" s="481">
        <f>(Infected!CA490+Infected!CA696+Infected!CA902+Infected!CA1108+Infected!CA1314+Infected!CA1520+Infected!CA1726)*(VLOOKUP($D2670,Decrements!$B$2183:$V$2188,BZ$2349)-VLOOKUP($D2670,$B$2225:$V$2230,BZ$2349))/4</f>
        <v>1.7247302341347589E-3</v>
      </c>
      <c r="CA2670" s="481">
        <f>(Infected!CB490+Infected!CB696+Infected!CB902+Infected!CB1108+Infected!CB1314+Infected!CB1520+Infected!CB1726)*(VLOOKUP($D2670,Decrements!$B$2183:$V$2188,CA$2349)-VLOOKUP($D2670,$B$2225:$V$2230,CA$2349))/4</f>
        <v>1.7358527686101017E-3</v>
      </c>
      <c r="CB2670" s="481">
        <f>(Infected!CC490+Infected!CC696+Infected!CC902+Infected!CC1108+Infected!CC1314+Infected!CC1520+Infected!CC1726)*(VLOOKUP($D2670,Decrements!$B$2183:$V$2188,CB$2349)-VLOOKUP($D2670,$B$2225:$V$2230,CB$2349))/4</f>
        <v>1.7464635885675794E-3</v>
      </c>
      <c r="CC2670" s="481">
        <f>(Infected!CD490+Infected!CD696+Infected!CD902+Infected!CD1108+Infected!CD1314+Infected!CD1520+Infected!CD1726)*(VLOOKUP($D2670,Decrements!$B$2183:$V$2188,CC$2349)-VLOOKUP($D2670,$B$2225:$V$2230,CC$2349))/4</f>
        <v>1.7565794387869411E-3</v>
      </c>
      <c r="CD2670" s="481">
        <f>(Infected!CE490+Infected!CE696+Infected!CE902+Infected!CE1108+Infected!CE1314+Infected!CE1520+Infected!CE1726)*(VLOOKUP($D2670,Decrements!$B$2183:$V$2188,CD$2349)-VLOOKUP($D2670,$B$2225:$V$2230,CD$2349))/4</f>
        <v>1.7662159995726016E-3</v>
      </c>
      <c r="CE2670" s="481">
        <f>(Infected!CF490+Infected!CF696+Infected!CF902+Infected!CF1108+Infected!CF1314+Infected!CF1520+Infected!CF1726)*(VLOOKUP($D2670,Decrements!$B$2183:$V$2188,CE$2349)-VLOOKUP($D2670,$B$2225:$V$2230,CE$2349))/4</f>
        <v>1.7753887359509019E-3</v>
      </c>
      <c r="CF2670" s="481">
        <f>(Infected!CG490+Infected!CG696+Infected!CG902+Infected!CG1108+Infected!CG1314+Infected!CG1520+Infected!CG1726)*(VLOOKUP($D2670,Decrements!$B$2183:$V$2188,CF$2349)-VLOOKUP($D2670,$B$2225:$V$2230,CF$2349))/4</f>
        <v>1.7841134744364603E-3</v>
      </c>
      <c r="CG2670" s="481">
        <f>(Infected!CH490+Infected!CH696+Infected!CH902+Infected!CH1108+Infected!CH1314+Infected!CH1520+Infected!CH1726)*(VLOOKUP($D2670,Decrements!$B$2183:$V$2188,CG$2349)-VLOOKUP($D2670,$B$2225:$V$2230,CG$2349))/4</f>
        <v>1.7924067304709139E-3</v>
      </c>
      <c r="CH2670" s="481">
        <f>(Infected!CI490+Infected!CI696+Infected!CI902+Infected!CI1108+Infected!CI1314+Infected!CI1520+Infected!CI1726)*(VLOOKUP($D2670,Decrements!$B$2183:$V$2188,CH$2349)-VLOOKUP($D2670,$B$2225:$V$2230,CH$2349))/4</f>
        <v>1.8002842863226352E-3</v>
      </c>
      <c r="CI2670" s="481">
        <f>(Infected!CJ490+Infected!CJ696+Infected!CJ902+Infected!CJ1108+Infected!CJ1314+Infected!CJ1520+Infected!CJ1726)*(VLOOKUP($D2670,Decrements!$B$2183:$V$2188,CI$2349)-VLOOKUP($D2670,$B$2225:$V$2230,CI$2349))/4</f>
        <v>1.8077616837024245E-3</v>
      </c>
    </row>
    <row r="2671" spans="2:87" s="489" customFormat="1">
      <c r="B2671" s="490">
        <v>3</v>
      </c>
      <c r="C2671" s="490">
        <v>2</v>
      </c>
      <c r="D2671" s="490">
        <v>5</v>
      </c>
      <c r="E2671" s="490">
        <v>325</v>
      </c>
      <c r="F2671" s="491"/>
      <c r="G2671" s="490">
        <f>Infected!I2575+Infected!I2781</f>
        <v>0</v>
      </c>
      <c r="H2671" s="481">
        <f>(Infected!I491+Infected!I697+Infected!I903+Infected!I1109+Infected!I1315+Infected!I1521+Infected!I1727)*(VLOOKUP($D2671,Decrements!$B$2183:$V$2188,H$2349)-VLOOKUP($D2671,$B$2225:$V$2230,H$2349))/4</f>
        <v>0</v>
      </c>
      <c r="I2671" s="481">
        <f>(Infected!J491+Infected!J697+Infected!J903+Infected!J1109+Infected!J1315+Infected!J1521+Infected!J1727)*(VLOOKUP($D2671,Decrements!$B$2183:$V$2188,I$2349)-VLOOKUP($D2671,$B$2225:$V$2230,I$2349))/4</f>
        <v>0</v>
      </c>
      <c r="J2671" s="481">
        <f>(Infected!K491+Infected!K697+Infected!K903+Infected!K1109+Infected!K1315+Infected!K1521+Infected!K1727)*(VLOOKUP($D2671,Decrements!$B$2183:$V$2188,J$2349)-VLOOKUP($D2671,$B$2225:$V$2230,J$2349))/4</f>
        <v>5.2525268499345258E-5</v>
      </c>
      <c r="K2671" s="481">
        <f>(Infected!L491+Infected!L697+Infected!L903+Infected!L1109+Infected!L1315+Infected!L1521+Infected!L1727)*(VLOOKUP($D2671,Decrements!$B$2183:$V$2188,K$2349)-VLOOKUP($D2671,$B$2225:$V$2230,K$2349))/4</f>
        <v>1.5132311145535894E-4</v>
      </c>
      <c r="L2671" s="481">
        <f>(Infected!M491+Infected!M697+Infected!M903+Infected!M1109+Infected!M1315+Infected!M1521+Infected!M1727)*(VLOOKUP($D2671,Decrements!$B$2183:$V$2188,L$2349)-VLOOKUP($D2671,$B$2225:$V$2230,L$2349))/4</f>
        <v>2.9087920084160449E-4</v>
      </c>
      <c r="M2671" s="481">
        <f>(Infected!N491+Infected!N697+Infected!N903+Infected!N1109+Infected!N1315+Infected!N1521+Infected!N1727)*(VLOOKUP($D2671,Decrements!$B$2183:$V$2188,M$2349)-VLOOKUP($D2671,$B$2225:$V$2230,M$2349))/4</f>
        <v>4.6771267174982694E-4</v>
      </c>
      <c r="N2671" s="481">
        <f>(Infected!O491+Infected!O697+Infected!O903+Infected!O1109+Infected!O1315+Infected!O1521+Infected!O1727)*(VLOOKUP($D2671,Decrements!$B$2183:$V$2188,N$2349)-VLOOKUP($D2671,$B$2225:$V$2230,N$2349))/4</f>
        <v>6.6111396396442907E-4</v>
      </c>
      <c r="O2671" s="481">
        <f>(Infected!P491+Infected!P697+Infected!P903+Infected!P1109+Infected!P1315+Infected!P1521+Infected!P1727)*(VLOOKUP($D2671,Decrements!$B$2183:$V$2188,O$2349)-VLOOKUP($D2671,$B$2225:$V$2230,O$2349))/4</f>
        <v>8.5954039104600807E-4</v>
      </c>
      <c r="P2671" s="481">
        <f>(Infected!Q491+Infected!Q697+Infected!Q903+Infected!Q1109+Infected!Q1315+Infected!Q1521+Infected!Q1727)*(VLOOKUP($D2671,Decrements!$B$2183:$V$2188,P$2349)-VLOOKUP($D2671,$B$2225:$V$2230,P$2349))/4</f>
        <v>1.0541477532562855E-3</v>
      </c>
      <c r="Q2671" s="481">
        <f>(Infected!R491+Infected!R697+Infected!R903+Infected!R1109+Infected!R1315+Infected!R1521+Infected!R1727)*(VLOOKUP($D2671,Decrements!$B$2183:$V$2188,Q$2349)-VLOOKUP($D2671,$B$2225:$V$2230,Q$2349))/4</f>
        <v>1.3227745102895136E-3</v>
      </c>
      <c r="R2671" s="481">
        <f>(Infected!S491+Infected!S697+Infected!S903+Infected!S1109+Infected!S1315+Infected!S1521+Infected!S1727)*(VLOOKUP($D2671,Decrements!$B$2183:$V$2188,R$2349)-VLOOKUP($D2671,$B$2225:$V$2230,R$2349))/4</f>
        <v>1.5803036681126092E-3</v>
      </c>
      <c r="S2671" s="481">
        <f>(Infected!T491+Infected!T697+Infected!T903+Infected!T1109+Infected!T1315+Infected!T1521+Infected!T1727)*(VLOOKUP($D2671,Decrements!$B$2183:$V$2188,S$2349)-VLOOKUP($D2671,$B$2225:$V$2230,S$2349))/4</f>
        <v>1.8247125127690857E-3</v>
      </c>
      <c r="T2671" s="481">
        <f>(Infected!U491+Infected!U697+Infected!U903+Infected!U1109+Infected!U1315+Infected!U1521+Infected!U1727)*(VLOOKUP($D2671,Decrements!$B$2183:$V$2188,T$2349)-VLOOKUP($D2671,$B$2225:$V$2230,T$2349))/4</f>
        <v>2.0566797308430736E-3</v>
      </c>
      <c r="U2671" s="481">
        <f>(Infected!V491+Infected!V697+Infected!V903+Infected!V1109+Infected!V1315+Infected!V1521+Infected!V1727)*(VLOOKUP($D2671,Decrements!$B$2183:$V$2188,U$2349)-VLOOKUP($D2671,$B$2225:$V$2230,U$2349))/4</f>
        <v>2.3865553306588101E-3</v>
      </c>
      <c r="V2671" s="481">
        <f>(Infected!W491+Infected!W697+Infected!W903+Infected!W1109+Infected!W1315+Infected!W1521+Infected!W1727)*(VLOOKUP($D2671,Decrements!$B$2183:$V$2188,V$2349)-VLOOKUP($D2671,$B$2225:$V$2230,V$2349))/4</f>
        <v>2.6997569468435938E-3</v>
      </c>
      <c r="W2671" s="481">
        <f>(Infected!X491+Infected!X697+Infected!X903+Infected!X1109+Infected!X1315+Infected!X1521+Infected!X1727)*(VLOOKUP($D2671,Decrements!$B$2183:$V$2188,W$2349)-VLOOKUP($D2671,$B$2225:$V$2230,W$2349))/4</f>
        <v>2.9987060828026886E-3</v>
      </c>
      <c r="X2671" s="481">
        <f>(Infected!Y491+Infected!Y697+Infected!Y903+Infected!Y1109+Infected!Y1315+Infected!Y1521+Infected!Y1727)*(VLOOKUP($D2671,Decrements!$B$2183:$V$2188,X$2349)-VLOOKUP($D2671,$B$2225:$V$2230,X$2349))/4</f>
        <v>3.2891136669822249E-3</v>
      </c>
      <c r="Y2671" s="481">
        <f>(Infected!Z491+Infected!Z697+Infected!Z903+Infected!Z1109+Infected!Z1315+Infected!Z1521+Infected!Z1727)*(VLOOKUP($D2671,Decrements!$B$2183:$V$2188,Y$2349)-VLOOKUP($D2671,$B$2225:$V$2230,Y$2349))/4</f>
        <v>3.557722661652283E-3</v>
      </c>
      <c r="Z2671" s="481">
        <f>(Infected!AA491+Infected!AA697+Infected!AA903+Infected!AA1109+Infected!AA1315+Infected!AA1521+Infected!AA1727)*(VLOOKUP($D2671,Decrements!$B$2183:$V$2188,Z$2349)-VLOOKUP($D2671,$B$2225:$V$2230,Z$2349))/4</f>
        <v>3.822325713704723E-3</v>
      </c>
      <c r="AA2671" s="481">
        <f>(Infected!AB491+Infected!AB697+Infected!AB903+Infected!AB1109+Infected!AB1315+Infected!AB1521+Infected!AB1727)*(VLOOKUP($D2671,Decrements!$B$2183:$V$2188,AA$2349)-VLOOKUP($D2671,$B$2225:$V$2230,AA$2349))/4</f>
        <v>4.100338481842913E-3</v>
      </c>
      <c r="AB2671" s="481">
        <f>(Infected!AC491+Infected!AC697+Infected!AC903+Infected!AC1109+Infected!AC1315+Infected!AC1521+Infected!AC1727)*(VLOOKUP($D2671,Decrements!$B$2183:$V$2188,AB$2349)-VLOOKUP($D2671,$B$2225:$V$2230,AB$2349))/4</f>
        <v>4.3888901837261327E-3</v>
      </c>
      <c r="AC2671" s="481">
        <f>(Infected!AD491+Infected!AD697+Infected!AD903+Infected!AD1109+Infected!AD1315+Infected!AD1521+Infected!AD1727)*(VLOOKUP($D2671,Decrements!$B$2183:$V$2188,AC$2349)-VLOOKUP($D2671,$B$2225:$V$2230,AC$2349))/4</f>
        <v>4.746230076011904E-3</v>
      </c>
      <c r="AD2671" s="481">
        <f>(Infected!AE491+Infected!AE697+Infected!AE903+Infected!AE1109+Infected!AE1315+Infected!AE1521+Infected!AE1727)*(VLOOKUP($D2671,Decrements!$B$2183:$V$2188,AD$2349)-VLOOKUP($D2671,$B$2225:$V$2230,AD$2349))/4</f>
        <v>5.1177214982049352E-3</v>
      </c>
      <c r="AE2671" s="481">
        <f>(Infected!AF491+Infected!AF697+Infected!AF903+Infected!AF1109+Infected!AF1315+Infected!AF1521+Infected!AF1727)*(VLOOKUP($D2671,Decrements!$B$2183:$V$2188,AE$2349)-VLOOKUP($D2671,$B$2225:$V$2230,AE$2349))/4</f>
        <v>5.5300269099754504E-3</v>
      </c>
      <c r="AF2671" s="481">
        <f>(Infected!AG491+Infected!AG697+Infected!AG903+Infected!AG1109+Infected!AG1315+Infected!AG1521+Infected!AG1727)*(VLOOKUP($D2671,Decrements!$B$2183:$V$2188,AF$2349)-VLOOKUP($D2671,$B$2225:$V$2230,AF$2349))/4</f>
        <v>5.9617882264161462E-3</v>
      </c>
      <c r="AG2671" s="481">
        <f>(Infected!AH491+Infected!AH697+Infected!AH903+Infected!AH1109+Infected!AH1315+Infected!AH1521+Infected!AH1727)*(VLOOKUP($D2671,Decrements!$B$2183:$V$2188,AG$2349)-VLOOKUP($D2671,$B$2225:$V$2230,AG$2349))/4</f>
        <v>6.4641907508107589E-3</v>
      </c>
      <c r="AH2671" s="481">
        <f>(Infected!AI491+Infected!AI697+Infected!AI903+Infected!AI1109+Infected!AI1315+Infected!AI1521+Infected!AI1727)*(VLOOKUP($D2671,Decrements!$B$2183:$V$2188,AH$2349)-VLOOKUP($D2671,$B$2225:$V$2230,AH$2349))/4</f>
        <v>6.9919673584352944E-3</v>
      </c>
      <c r="AI2671" s="481">
        <f>(Infected!AJ491+Infected!AJ697+Infected!AJ903+Infected!AJ1109+Infected!AJ1315+Infected!AJ1521+Infected!AJ1727)*(VLOOKUP($D2671,Decrements!$B$2183:$V$2188,AI$2349)-VLOOKUP($D2671,$B$2225:$V$2230,AI$2349))/4</f>
        <v>7.5671363741677943E-3</v>
      </c>
      <c r="AJ2671" s="481">
        <f>(Infected!AK491+Infected!AK697+Infected!AK903+Infected!AK1109+Infected!AK1315+Infected!AK1521+Infected!AK1727)*(VLOOKUP($D2671,Decrements!$B$2183:$V$2188,AJ$2349)-VLOOKUP($D2671,$B$2225:$V$2230,AJ$2349))/4</f>
        <v>8.1643065051830582E-3</v>
      </c>
      <c r="AK2671" s="481">
        <f>(Infected!AL491+Infected!AL697+Infected!AL903+Infected!AL1109+Infected!AL1315+Infected!AL1521+Infected!AL1727)*(VLOOKUP($D2671,Decrements!$B$2183:$V$2188,AK$2349)-VLOOKUP($D2671,$B$2225:$V$2230,AK$2349))/4</f>
        <v>8.8064078613600775E-3</v>
      </c>
      <c r="AL2671" s="481">
        <f>(Infected!AM491+Infected!AM697+Infected!AM903+Infected!AM1109+Infected!AM1315+Infected!AM1521+Infected!AM1727)*(VLOOKUP($D2671,Decrements!$B$2183:$V$2188,AL$2349)-VLOOKUP($D2671,$B$2225:$V$2230,AL$2349))/4</f>
        <v>9.4586223650581537E-3</v>
      </c>
      <c r="AM2671" s="481">
        <f>(Infected!AN491+Infected!AN697+Infected!AN903+Infected!AN1109+Infected!AN1315+Infected!AN1521+Infected!AN1727)*(VLOOKUP($D2671,Decrements!$B$2183:$V$2188,AM$2349)-VLOOKUP($D2671,$B$2225:$V$2230,AM$2349))/4</f>
        <v>1.0122618422669635E-2</v>
      </c>
      <c r="AN2671" s="481">
        <f>(Infected!AO491+Infected!AO697+Infected!AO903+Infected!AO1109+Infected!AO1315+Infected!AO1521+Infected!AO1727)*(VLOOKUP($D2671,Decrements!$B$2183:$V$2188,AN$2349)-VLOOKUP($D2671,$B$2225:$V$2230,AN$2349))/4</f>
        <v>1.078533217986785E-2</v>
      </c>
      <c r="AO2671" s="481">
        <f>(Infected!AP491+Infected!AP697+Infected!AP903+Infected!AP1109+Infected!AP1315+Infected!AP1521+Infected!AP1727)*(VLOOKUP($D2671,Decrements!$B$2183:$V$2188,AO$2349)-VLOOKUP($D2671,$B$2225:$V$2230,AO$2349))/4</f>
        <v>1.1440584096964603E-2</v>
      </c>
      <c r="AP2671" s="481">
        <f>(Infected!AQ491+Infected!AQ697+Infected!AQ903+Infected!AQ1109+Infected!AQ1315+Infected!AQ1521+Infected!AQ1727)*(VLOOKUP($D2671,Decrements!$B$2183:$V$2188,AP$2349)-VLOOKUP($D2671,$B$2225:$V$2230,AP$2349))/4</f>
        <v>1.2078183140281567E-2</v>
      </c>
      <c r="AQ2671" s="481">
        <f>(Infected!AR491+Infected!AR697+Infected!AR903+Infected!AR1109+Infected!AR1315+Infected!AR1521+Infected!AR1727)*(VLOOKUP($D2671,Decrements!$B$2183:$V$2188,AQ$2349)-VLOOKUP($D2671,$B$2225:$V$2230,AQ$2349))/4</f>
        <v>1.2704391347294617E-2</v>
      </c>
      <c r="AR2671" s="481">
        <f>(Infected!AS491+Infected!AS697+Infected!AS903+Infected!AS1109+Infected!AS1315+Infected!AS1521+Infected!AS1727)*(VLOOKUP($D2671,Decrements!$B$2183:$V$2188,AR$2349)-VLOOKUP($D2671,$B$2225:$V$2230,AR$2349))/4</f>
        <v>1.3325695860596589E-2</v>
      </c>
      <c r="AS2671" s="481">
        <f>(Infected!AT491+Infected!AT697+Infected!AT903+Infected!AT1109+Infected!AT1315+Infected!AT1521+Infected!AT1727)*(VLOOKUP($D2671,Decrements!$B$2183:$V$2188,AS$2349)-VLOOKUP($D2671,$B$2225:$V$2230,AS$2349))/4</f>
        <v>1.3946213746720632E-2</v>
      </c>
      <c r="AT2671" s="481">
        <f>(Infected!AU491+Infected!AU697+Infected!AU903+Infected!AU1109+Infected!AU1315+Infected!AU1521+Infected!AU1727)*(VLOOKUP($D2671,Decrements!$B$2183:$V$2188,AT$2349)-VLOOKUP($D2671,$B$2225:$V$2230,AT$2349))/4</f>
        <v>1.4567952178446015E-2</v>
      </c>
      <c r="AU2671" s="481">
        <f>(Infected!AV491+Infected!AV697+Infected!AV903+Infected!AV1109+Infected!AV1315+Infected!AV1521+Infected!AV1727)*(VLOOKUP($D2671,Decrements!$B$2183:$V$2188,AU$2349)-VLOOKUP($D2671,$B$2225:$V$2230,AU$2349))/4</f>
        <v>1.5191703217630484E-2</v>
      </c>
      <c r="AV2671" s="481">
        <f>(Infected!AW491+Infected!AW697+Infected!AW903+Infected!AW1109+Infected!AW1315+Infected!AW1521+Infected!AW1727)*(VLOOKUP($D2671,Decrements!$B$2183:$V$2188,AV$2349)-VLOOKUP($D2671,$B$2225:$V$2230,AV$2349))/4</f>
        <v>1.5817661008197564E-2</v>
      </c>
      <c r="AW2671" s="481">
        <f>(Infected!AX491+Infected!AX697+Infected!AX903+Infected!AX1109+Infected!AX1315+Infected!AX1521+Infected!AX1727)*(VLOOKUP($D2671,Decrements!$B$2183:$V$2188,AW$2349)-VLOOKUP($D2671,$B$2225:$V$2230,AW$2349))/4</f>
        <v>1.6445724157302742E-2</v>
      </c>
      <c r="AX2671" s="481">
        <f>(Infected!AY491+Infected!AY697+Infected!AY903+Infected!AY1109+Infected!AY1315+Infected!AY1521+Infected!AY1727)*(VLOOKUP($D2671,Decrements!$B$2183:$V$2188,AX$2349)-VLOOKUP($D2671,$B$2225:$V$2230,AX$2349))/4</f>
        <v>1.7075517552202393E-2</v>
      </c>
      <c r="AY2671" s="481">
        <f>(Infected!AZ491+Infected!AZ697+Infected!AZ903+Infected!AZ1109+Infected!AZ1315+Infected!AZ1521+Infected!AZ1727)*(VLOOKUP($D2671,Decrements!$B$2183:$V$2188,AY$2349)-VLOOKUP($D2671,$B$2225:$V$2230,AY$2349))/4</f>
        <v>1.7706512026253826E-2</v>
      </c>
      <c r="AZ2671" s="481">
        <f>(Infected!BA491+Infected!BA697+Infected!BA903+Infected!BA1109+Infected!BA1315+Infected!BA1521+Infected!BA1727)*(VLOOKUP($D2671,Decrements!$B$2183:$V$2188,AZ$2349)-VLOOKUP($D2671,$B$2225:$V$2230,AZ$2349))/4</f>
        <v>1.8338131925945494E-2</v>
      </c>
      <c r="BA2671" s="481">
        <f>(Infected!BB491+Infected!BB697+Infected!BB903+Infected!BB1109+Infected!BB1315+Infected!BB1521+Infected!BB1727)*(VLOOKUP($D2671,Decrements!$B$2183:$V$2188,BA$2349)-VLOOKUP($D2671,$B$2225:$V$2230,BA$2349))/4</f>
        <v>1.8969829510885924E-2</v>
      </c>
      <c r="BB2671" s="481">
        <f>(Infected!BC491+Infected!BC697+Infected!BC903+Infected!BC1109+Infected!BC1315+Infected!BC1521+Infected!BC1727)*(VLOOKUP($D2671,Decrements!$B$2183:$V$2188,BB$2349)-VLOOKUP($D2671,$B$2225:$V$2230,BB$2349))/4</f>
        <v>1.9600946786125523E-2</v>
      </c>
      <c r="BC2671" s="481">
        <f>(Infected!BD491+Infected!BD697+Infected!BD903+Infected!BD1109+Infected!BD1315+Infected!BD1521+Infected!BD1727)*(VLOOKUP($D2671,Decrements!$B$2183:$V$2188,BC$2349)-VLOOKUP($D2671,$B$2225:$V$2230,BC$2349))/4</f>
        <v>2.0230777140130326E-2</v>
      </c>
      <c r="BD2671" s="481">
        <f>(Infected!BE491+Infected!BE697+Infected!BE903+Infected!BE1109+Infected!BE1315+Infected!BE1521+Infected!BE1727)*(VLOOKUP($D2671,Decrements!$B$2183:$V$2188,BD$2349)-VLOOKUP($D2671,$B$2225:$V$2230,BD$2349))/4</f>
        <v>2.0858648968467879E-2</v>
      </c>
      <c r="BE2671" s="481">
        <f>(Infected!BF491+Infected!BF697+Infected!BF903+Infected!BF1109+Infected!BF1315+Infected!BF1521+Infected!BF1727)*(VLOOKUP($D2671,Decrements!$B$2183:$V$2188,BE$2349)-VLOOKUP($D2671,$B$2225:$V$2230,BE$2349))/4</f>
        <v>2.1483995763302344E-2</v>
      </c>
      <c r="BF2671" s="481">
        <f>(Infected!BG491+Infected!BG697+Infected!BG903+Infected!BG1109+Infected!BG1315+Infected!BG1521+Infected!BG1727)*(VLOOKUP($D2671,Decrements!$B$2183:$V$2188,BF$2349)-VLOOKUP($D2671,$B$2225:$V$2230,BF$2349))/4</f>
        <v>2.2106197923567161E-2</v>
      </c>
      <c r="BG2671" s="481">
        <f>(Infected!BH491+Infected!BH697+Infected!BH903+Infected!BH1109+Infected!BH1315+Infected!BH1521+Infected!BH1727)*(VLOOKUP($D2671,Decrements!$B$2183:$V$2188,BG$2349)-VLOOKUP($D2671,$B$2225:$V$2230,BG$2349))/4</f>
        <v>2.2724654287749595E-2</v>
      </c>
      <c r="BH2671" s="481">
        <f>(Infected!BI491+Infected!BI697+Infected!BI903+Infected!BI1109+Infected!BI1315+Infected!BI1521+Infected!BI1727)*(VLOOKUP($D2671,Decrements!$B$2183:$V$2188,BH$2349)-VLOOKUP($D2671,$B$2225:$V$2230,BH$2349))/4</f>
        <v>2.3338832615096585E-2</v>
      </c>
      <c r="BI2671" s="481">
        <f>(Infected!BJ491+Infected!BJ697+Infected!BJ903+Infected!BJ1109+Infected!BJ1315+Infected!BJ1521+Infected!BJ1727)*(VLOOKUP($D2671,Decrements!$B$2183:$V$2188,BI$2349)-VLOOKUP($D2671,$B$2225:$V$2230,BI$2349))/4</f>
        <v>2.394831689426128E-2</v>
      </c>
      <c r="BJ2671" s="481">
        <f>(Infected!BK491+Infected!BK697+Infected!BK903+Infected!BK1109+Infected!BK1315+Infected!BK1521+Infected!BK1727)*(VLOOKUP($D2671,Decrements!$B$2183:$V$2188,BJ$2349)-VLOOKUP($D2671,$B$2225:$V$2230,BJ$2349))/4</f>
        <v>2.4552648682741773E-2</v>
      </c>
      <c r="BK2671" s="481">
        <f>(Infected!BL491+Infected!BL697+Infected!BL903+Infected!BL1109+Infected!BL1315+Infected!BL1521+Infected!BL1727)*(VLOOKUP($D2671,Decrements!$B$2183:$V$2188,BK$2349)-VLOOKUP($D2671,$B$2225:$V$2230,BK$2349))/4</f>
        <v>2.5151386635613733E-2</v>
      </c>
      <c r="BL2671" s="481">
        <f>(Infected!BM491+Infected!BM697+Infected!BM903+Infected!BM1109+Infected!BM1315+Infected!BM1521+Infected!BM1727)*(VLOOKUP($D2671,Decrements!$B$2183:$V$2188,BL$2349)-VLOOKUP($D2671,$B$2225:$V$2230,BL$2349))/4</f>
        <v>2.574414930965202E-2</v>
      </c>
      <c r="BM2671" s="481">
        <f>(Infected!BN491+Infected!BN697+Infected!BN903+Infected!BN1109+Infected!BN1315+Infected!BN1521+Infected!BN1727)*(VLOOKUP($D2671,Decrements!$B$2183:$V$2188,BM$2349)-VLOOKUP($D2671,$B$2225:$V$2230,BM$2349))/4</f>
        <v>2.6330654425169152E-2</v>
      </c>
      <c r="BN2671" s="481">
        <f>(Infected!BO491+Infected!BO697+Infected!BO903+Infected!BO1109+Infected!BO1315+Infected!BO1521+Infected!BO1727)*(VLOOKUP($D2671,Decrements!$B$2183:$V$2188,BN$2349)-VLOOKUP($D2671,$B$2225:$V$2230,BN$2349))/4</f>
        <v>2.6910577971793463E-2</v>
      </c>
      <c r="BO2671" s="481">
        <f>(Infected!BP491+Infected!BP697+Infected!BP903+Infected!BP1109+Infected!BP1315+Infected!BP1521+Infected!BP1727)*(VLOOKUP($D2671,Decrements!$B$2183:$V$2188,BO$2349)-VLOOKUP($D2671,$B$2225:$V$2230,BO$2349))/4</f>
        <v>2.7483588499922405E-2</v>
      </c>
      <c r="BP2671" s="481">
        <f>(Infected!BQ491+Infected!BQ697+Infected!BQ903+Infected!BQ1109+Infected!BQ1315+Infected!BQ1521+Infected!BQ1727)*(VLOOKUP($D2671,Decrements!$B$2183:$V$2188,BP$2349)-VLOOKUP($D2671,$B$2225:$V$2230,BP$2349))/4</f>
        <v>2.8049400136179035E-2</v>
      </c>
      <c r="BQ2671" s="481">
        <f>(Infected!BR491+Infected!BR697+Infected!BR903+Infected!BR1109+Infected!BR1315+Infected!BR1521+Infected!BR1727)*(VLOOKUP($D2671,Decrements!$B$2183:$V$2188,BQ$2349)-VLOOKUP($D2671,$B$2225:$V$2230,BQ$2349))/4</f>
        <v>2.8607818960709928E-2</v>
      </c>
      <c r="BR2671" s="481">
        <f>(Infected!BS491+Infected!BS697+Infected!BS903+Infected!BS1109+Infected!BS1315+Infected!BS1521+Infected!BS1727)*(VLOOKUP($D2671,Decrements!$B$2183:$V$2188,BR$2349)-VLOOKUP($D2671,$B$2225:$V$2230,BR$2349))/4</f>
        <v>2.9158635104246419E-2</v>
      </c>
      <c r="BS2671" s="481">
        <f>(Infected!BT491+Infected!BT697+Infected!BT903+Infected!BT1109+Infected!BT1315+Infected!BT1521+Infected!BT1727)*(VLOOKUP($D2671,Decrements!$B$2183:$V$2188,BS$2349)-VLOOKUP($D2671,$B$2225:$V$2230,BS$2349))/4</f>
        <v>2.9701667743158824E-2</v>
      </c>
      <c r="BT2671" s="481">
        <f>(Infected!BU491+Infected!BU697+Infected!BU903+Infected!BU1109+Infected!BU1315+Infected!BU1521+Infected!BU1727)*(VLOOKUP($D2671,Decrements!$B$2183:$V$2188,BT$2349)-VLOOKUP($D2671,$B$2225:$V$2230,BT$2349))/4</f>
        <v>3.0236786033954615E-2</v>
      </c>
      <c r="BU2671" s="481">
        <f>(Infected!BV491+Infected!BV697+Infected!BV903+Infected!BV1109+Infected!BV1315+Infected!BV1521+Infected!BV1727)*(VLOOKUP($D2671,Decrements!$B$2183:$V$2188,BU$2349)-VLOOKUP($D2671,$B$2225:$V$2230,BU$2349))/4</f>
        <v>3.0763931479994039E-2</v>
      </c>
      <c r="BV2671" s="481">
        <f>(Infected!BW491+Infected!BW697+Infected!BW903+Infected!BW1109+Infected!BW1315+Infected!BW1521+Infected!BW1727)*(VLOOKUP($D2671,Decrements!$B$2183:$V$2188,BV$2349)-VLOOKUP($D2671,$B$2225:$V$2230,BV$2349))/4</f>
        <v>3.1283026174498123E-2</v>
      </c>
      <c r="BW2671" s="481">
        <f>(Infected!BX491+Infected!BX697+Infected!BX903+Infected!BX1109+Infected!BX1315+Infected!BX1521+Infected!BX1727)*(VLOOKUP($D2671,Decrements!$B$2183:$V$2188,BW$2349)-VLOOKUP($D2671,$B$2225:$V$2230,BW$2349))/4</f>
        <v>3.1794004414247137E-2</v>
      </c>
      <c r="BX2671" s="481">
        <f>(Infected!BY491+Infected!BY697+Infected!BY903+Infected!BY1109+Infected!BY1315+Infected!BY1521+Infected!BY1727)*(VLOOKUP($D2671,Decrements!$B$2183:$V$2188,BX$2349)-VLOOKUP($D2671,$B$2225:$V$2230,BX$2349))/4</f>
        <v>3.2296831726611679E-2</v>
      </c>
      <c r="BY2671" s="481">
        <f>(Infected!BZ491+Infected!BZ697+Infected!BZ903+Infected!BZ1109+Infected!BZ1315+Infected!BZ1521+Infected!BZ1727)*(VLOOKUP($D2671,Decrements!$B$2183:$V$2188,BY$2349)-VLOOKUP($D2671,$B$2225:$V$2230,BY$2349))/4</f>
        <v>3.2791522280352578E-2</v>
      </c>
      <c r="BZ2671" s="481">
        <f>(Infected!CA491+Infected!CA697+Infected!CA903+Infected!CA1109+Infected!CA1315+Infected!CA1521+Infected!CA1727)*(VLOOKUP($D2671,Decrements!$B$2183:$V$2188,BZ$2349)-VLOOKUP($D2671,$B$2225:$V$2230,BZ$2349))/4</f>
        <v>3.3278074784502808E-2</v>
      </c>
      <c r="CA2671" s="481">
        <f>(Infected!CB491+Infected!CB697+Infected!CB903+Infected!CB1109+Infected!CB1315+Infected!CB1521+Infected!CB1727)*(VLOOKUP($D2671,Decrements!$B$2183:$V$2188,CA$2349)-VLOOKUP($D2671,$B$2225:$V$2230,CA$2349))/4</f>
        <v>3.3756495903906059E-2</v>
      </c>
      <c r="CB2671" s="481">
        <f>(Infected!CC491+Infected!CC697+Infected!CC903+Infected!CC1109+Infected!CC1315+Infected!CC1521+Infected!CC1727)*(VLOOKUP($D2671,Decrements!$B$2183:$V$2188,CB$2349)-VLOOKUP($D2671,$B$2225:$V$2230,CB$2349))/4</f>
        <v>3.4226815259954371E-2</v>
      </c>
      <c r="CC2671" s="481">
        <f>(Infected!CD491+Infected!CD697+Infected!CD903+Infected!CD1109+Infected!CD1315+Infected!CD1521+Infected!CD1727)*(VLOOKUP($D2671,Decrements!$B$2183:$V$2188,CC$2349)-VLOOKUP($D2671,$B$2225:$V$2230,CC$2349))/4</f>
        <v>3.4689097026729711E-2</v>
      </c>
      <c r="CD2671" s="481">
        <f>(Infected!CE491+Infected!CE697+Infected!CE903+Infected!CE1109+Infected!CE1315+Infected!CE1521+Infected!CE1727)*(VLOOKUP($D2671,Decrements!$B$2183:$V$2188,CD$2349)-VLOOKUP($D2671,$B$2225:$V$2230,CD$2349))/4</f>
        <v>3.5143396116613795E-2</v>
      </c>
      <c r="CE2671" s="481">
        <f>(Infected!CF491+Infected!CF697+Infected!CF903+Infected!CF1109+Infected!CF1315+Infected!CF1521+Infected!CF1727)*(VLOOKUP($D2671,Decrements!$B$2183:$V$2188,CE$2349)-VLOOKUP($D2671,$B$2225:$V$2230,CE$2349))/4</f>
        <v>3.5589773777336096E-2</v>
      </c>
      <c r="CF2671" s="481">
        <f>(Infected!CG491+Infected!CG697+Infected!CG903+Infected!CG1109+Infected!CG1315+Infected!CG1521+Infected!CG1727)*(VLOOKUP($D2671,Decrements!$B$2183:$V$2188,CF$2349)-VLOOKUP($D2671,$B$2225:$V$2230,CF$2349))/4</f>
        <v>3.6028307840956376E-2</v>
      </c>
      <c r="CG2671" s="481">
        <f>(Infected!CH491+Infected!CH697+Infected!CH903+Infected!CH1109+Infected!CH1315+Infected!CH1521+Infected!CH1727)*(VLOOKUP($D2671,Decrements!$B$2183:$V$2188,CG$2349)-VLOOKUP($D2671,$B$2225:$V$2230,CG$2349))/4</f>
        <v>3.6459099292447672E-2</v>
      </c>
      <c r="CH2671" s="481">
        <f>(Infected!CI491+Infected!CI697+Infected!CI903+Infected!CI1109+Infected!CI1315+Infected!CI1521+Infected!CI1727)*(VLOOKUP($D2671,Decrements!$B$2183:$V$2188,CH$2349)-VLOOKUP($D2671,$B$2225:$V$2230,CH$2349))/4</f>
        <v>3.6882244684359598E-2</v>
      </c>
      <c r="CI2671" s="481">
        <f>(Infected!CJ491+Infected!CJ697+Infected!CJ903+Infected!CJ1109+Infected!CJ1315+Infected!CJ1521+Infected!CJ1727)*(VLOOKUP($D2671,Decrements!$B$2183:$V$2188,CI$2349)-VLOOKUP($D2671,$B$2225:$V$2230,CI$2349))/4</f>
        <v>3.7297845355059825E-2</v>
      </c>
    </row>
    <row r="2672" spans="2:87" s="489" customFormat="1">
      <c r="B2672" s="490">
        <v>3</v>
      </c>
      <c r="C2672" s="490">
        <v>1</v>
      </c>
      <c r="D2672" s="490">
        <v>6</v>
      </c>
      <c r="E2672" s="490">
        <v>316</v>
      </c>
      <c r="F2672" s="491"/>
      <c r="G2672" s="490">
        <f>Infected!I2576+Infected!I2782</f>
        <v>0</v>
      </c>
      <c r="H2672" s="481">
        <f>(Infected!I492+Infected!I698+Infected!I904+Infected!I1110+Infected!I1316+Infected!I1522+Infected!I1728)*(VLOOKUP($D2672,Decrements!$B$2183:$V$2188,H$2349)-VLOOKUP($D2672,$B$2225:$V$2230,H$2349))/4</f>
        <v>0</v>
      </c>
      <c r="I2672" s="481">
        <f>(Infected!J492+Infected!J698+Infected!J904+Infected!J1110+Infected!J1316+Infected!J1522+Infected!J1728)*(VLOOKUP($D2672,Decrements!$B$2183:$V$2188,I$2349)-VLOOKUP($D2672,$B$2225:$V$2230,I$2349))/4</f>
        <v>0</v>
      </c>
      <c r="J2672" s="481">
        <f>(Infected!K492+Infected!K698+Infected!K904+Infected!K1110+Infected!K1316+Infected!K1522+Infected!K1728)*(VLOOKUP($D2672,Decrements!$B$2183:$V$2188,J$2349)-VLOOKUP($D2672,$B$2225:$V$2230,J$2349))/4</f>
        <v>3.806543582011115E-6</v>
      </c>
      <c r="K2672" s="481">
        <f>(Infected!L492+Infected!L698+Infected!L904+Infected!L1110+Infected!L1316+Infected!L1522+Infected!L1728)*(VLOOKUP($D2672,Decrements!$B$2183:$V$2188,K$2349)-VLOOKUP($D2672,$B$2225:$V$2230,K$2349))/4</f>
        <v>1.1206729781910589E-5</v>
      </c>
      <c r="L2672" s="481">
        <f>(Infected!M492+Infected!M698+Infected!M904+Infected!M1110+Infected!M1316+Infected!M1522+Infected!M1728)*(VLOOKUP($D2672,Decrements!$B$2183:$V$2188,L$2349)-VLOOKUP($D2672,$B$2225:$V$2230,L$2349))/4</f>
        <v>2.1754302493060638E-5</v>
      </c>
      <c r="M2672" s="481">
        <f>(Infected!N492+Infected!N698+Infected!N904+Infected!N1110+Infected!N1316+Infected!N1522+Infected!N1728)*(VLOOKUP($D2672,Decrements!$B$2183:$V$2188,M$2349)-VLOOKUP($D2672,$B$2225:$V$2230,M$2349))/4</f>
        <v>3.5599053124671914E-5</v>
      </c>
      <c r="N2672" s="481">
        <f>(Infected!O492+Infected!O698+Infected!O904+Infected!O1110+Infected!O1316+Infected!O1522+Infected!O1728)*(VLOOKUP($D2672,Decrements!$B$2183:$V$2188,N$2349)-VLOOKUP($D2672,$B$2225:$V$2230,N$2349))/4</f>
        <v>5.1196725427717539E-5</v>
      </c>
      <c r="O2672" s="481">
        <f>(Infected!P492+Infected!P698+Infected!P904+Infected!P1110+Infected!P1316+Infected!P1522+Infected!P1728)*(VLOOKUP($D2672,Decrements!$B$2183:$V$2188,O$2349)-VLOOKUP($D2672,$B$2225:$V$2230,O$2349))/4</f>
        <v>6.7708916867024126E-5</v>
      </c>
      <c r="P2672" s="481">
        <f>(Infected!Q492+Infected!Q698+Infected!Q904+Infected!Q1110+Infected!Q1316+Infected!Q1522+Infected!Q1728)*(VLOOKUP($D2672,Decrements!$B$2183:$V$2188,P$2349)-VLOOKUP($D2672,$B$2225:$V$2230,P$2349))/4</f>
        <v>8.4444403365244641E-5</v>
      </c>
      <c r="Q2672" s="481">
        <f>(Infected!R492+Infected!R698+Infected!R904+Infected!R1110+Infected!R1316+Infected!R1522+Infected!R1728)*(VLOOKUP($D2672,Decrements!$B$2183:$V$2188,Q$2349)-VLOOKUP($D2672,$B$2225:$V$2230,Q$2349))/4</f>
        <v>1.0421607015464341E-4</v>
      </c>
      <c r="R2672" s="481">
        <f>(Infected!S492+Infected!S698+Infected!S904+Infected!S1110+Infected!S1316+Infected!S1522+Infected!S1728)*(VLOOKUP($D2672,Decrements!$B$2183:$V$2188,R$2349)-VLOOKUP($D2672,$B$2225:$V$2230,R$2349))/4</f>
        <v>1.22568553815262E-4</v>
      </c>
      <c r="S2672" s="481">
        <f>(Infected!T492+Infected!T698+Infected!T904+Infected!T1110+Infected!T1316+Infected!T1522+Infected!T1728)*(VLOOKUP($D2672,Decrements!$B$2183:$V$2188,S$2349)-VLOOKUP($D2672,$B$2225:$V$2230,S$2349))/4</f>
        <v>1.390461386965516E-4</v>
      </c>
      <c r="T2672" s="481">
        <f>(Infected!U492+Infected!U698+Infected!U904+Infected!U1110+Infected!U1316+Infected!U1522+Infected!U1728)*(VLOOKUP($D2672,Decrements!$B$2183:$V$2188,T$2349)-VLOOKUP($D2672,$B$2225:$V$2230,T$2349))/4</f>
        <v>1.5360639015355354E-4</v>
      </c>
      <c r="U2672" s="481">
        <f>(Infected!V492+Infected!V698+Infected!V904+Infected!V1110+Infected!V1316+Infected!V1522+Infected!V1728)*(VLOOKUP($D2672,Decrements!$B$2183:$V$2188,U$2349)-VLOOKUP($D2672,$B$2225:$V$2230,U$2349))/4</f>
        <v>1.7349184955997736E-4</v>
      </c>
      <c r="V2672" s="481">
        <f>(Infected!W492+Infected!W698+Infected!W904+Infected!W1110+Infected!W1316+Infected!W1522+Infected!W1728)*(VLOOKUP($D2672,Decrements!$B$2183:$V$2188,V$2349)-VLOOKUP($D2672,$B$2225:$V$2230,V$2349))/4</f>
        <v>1.9151524512416436E-4</v>
      </c>
      <c r="W2672" s="481">
        <f>(Infected!X492+Infected!X698+Infected!X904+Infected!X1110+Infected!X1316+Infected!X1522+Infected!X1728)*(VLOOKUP($D2672,Decrements!$B$2183:$V$2188,W$2349)-VLOOKUP($D2672,$B$2225:$V$2230,W$2349))/4</f>
        <v>2.0732832276068252E-4</v>
      </c>
      <c r="X2672" s="481">
        <f>(Infected!Y492+Infected!Y698+Infected!Y904+Infected!Y1110+Infected!Y1316+Infected!Y1522+Infected!Y1728)*(VLOOKUP($D2672,Decrements!$B$2183:$V$2188,X$2349)-VLOOKUP($D2672,$B$2225:$V$2230,X$2349))/4</f>
        <v>2.2125406073369793E-4</v>
      </c>
      <c r="Y2672" s="481">
        <f>(Infected!Z492+Infected!Z698+Infected!Z904+Infected!Z1110+Infected!Z1316+Infected!Z1522+Infected!Z1728)*(VLOOKUP($D2672,Decrements!$B$2183:$V$2188,Y$2349)-VLOOKUP($D2672,$B$2225:$V$2230,Y$2349))/4</f>
        <v>2.3660958827594774E-4</v>
      </c>
      <c r="Z2672" s="481">
        <f>(Infected!AA492+Infected!AA698+Infected!AA904+Infected!AA1110+Infected!AA1316+Infected!AA1522+Infected!AA1728)*(VLOOKUP($D2672,Decrements!$B$2183:$V$2188,Z$2349)-VLOOKUP($D2672,$B$2225:$V$2230,Z$2349))/4</f>
        <v>2.5078326514267716E-4</v>
      </c>
      <c r="AA2672" s="481">
        <f>(Infected!AB492+Infected!AB698+Infected!AB904+Infected!AB1110+Infected!AB1316+Infected!AB1522+Infected!AB1728)*(VLOOKUP($D2672,Decrements!$B$2183:$V$2188,AA$2349)-VLOOKUP($D2672,$B$2225:$V$2230,AA$2349))/4</f>
        <v>2.6520384008381299E-4</v>
      </c>
      <c r="AB2672" s="481">
        <f>(Infected!AC492+Infected!AC698+Infected!AC904+Infected!AC1110+Infected!AC1316+Infected!AC1522+Infected!AC1728)*(VLOOKUP($D2672,Decrements!$B$2183:$V$2188,AB$2349)-VLOOKUP($D2672,$B$2225:$V$2230,AB$2349))/4</f>
        <v>2.7948881441615967E-4</v>
      </c>
      <c r="AC2672" s="481">
        <f>(Infected!AD492+Infected!AD698+Infected!AD904+Infected!AD1110+Infected!AD1316+Infected!AD1522+Infected!AD1728)*(VLOOKUP($D2672,Decrements!$B$2183:$V$2188,AC$2349)-VLOOKUP($D2672,$B$2225:$V$2230,AC$2349))/4</f>
        <v>2.983776026706031E-4</v>
      </c>
      <c r="AD2672" s="481">
        <f>(Infected!AE492+Infected!AE698+Infected!AE904+Infected!AE1110+Infected!AE1316+Infected!AE1522+Infected!AE1728)*(VLOOKUP($D2672,Decrements!$B$2183:$V$2188,AD$2349)-VLOOKUP($D2672,$B$2225:$V$2230,AD$2349))/4</f>
        <v>3.1755475194759957E-4</v>
      </c>
      <c r="AE2672" s="481">
        <f>(Infected!AF492+Infected!AF698+Infected!AF904+Infected!AF1110+Infected!AF1316+Infected!AF1522+Infected!AF1728)*(VLOOKUP($D2672,Decrements!$B$2183:$V$2188,AE$2349)-VLOOKUP($D2672,$B$2225:$V$2230,AE$2349))/4</f>
        <v>3.391482879890438E-4</v>
      </c>
      <c r="AF2672" s="481">
        <f>(Infected!AG492+Infected!AG698+Infected!AG904+Infected!AG1110+Infected!AG1316+Infected!AG1522+Infected!AG1728)*(VLOOKUP($D2672,Decrements!$B$2183:$V$2188,AF$2349)-VLOOKUP($D2672,$B$2225:$V$2230,AF$2349))/4</f>
        <v>3.6118916973778902E-4</v>
      </c>
      <c r="AG2672" s="481">
        <f>(Infected!AH492+Infected!AH698+Infected!AH904+Infected!AH1110+Infected!AH1316+Infected!AH1522+Infected!AH1728)*(VLOOKUP($D2672,Decrements!$B$2183:$V$2188,AG$2349)-VLOOKUP($D2672,$B$2225:$V$2230,AG$2349))/4</f>
        <v>3.8796490433238169E-4</v>
      </c>
      <c r="AH2672" s="481">
        <f>(Infected!AI492+Infected!AI698+Infected!AI904+Infected!AI1110+Infected!AI1316+Infected!AI1522+Infected!AI1728)*(VLOOKUP($D2672,Decrements!$B$2183:$V$2188,AH$2349)-VLOOKUP($D2672,$B$2225:$V$2230,AH$2349))/4</f>
        <v>4.1602664924140207E-4</v>
      </c>
      <c r="AI2672" s="481">
        <f>(Infected!AJ492+Infected!AJ698+Infected!AJ904+Infected!AJ1110+Infected!AJ1316+Infected!AJ1522+Infected!AJ1728)*(VLOOKUP($D2672,Decrements!$B$2183:$V$2188,AI$2349)-VLOOKUP($D2672,$B$2225:$V$2230,AI$2349))/4</f>
        <v>4.4632011111424709E-4</v>
      </c>
      <c r="AJ2672" s="481">
        <f>(Infected!AK492+Infected!AK698+Infected!AK904+Infected!AK1110+Infected!AK1316+Infected!AK1522+Infected!AK1728)*(VLOOKUP($D2672,Decrements!$B$2183:$V$2188,AJ$2349)-VLOOKUP($D2672,$B$2225:$V$2230,AJ$2349))/4</f>
        <v>4.768626499517505E-4</v>
      </c>
      <c r="AK2672" s="481">
        <f>(Infected!AL492+Infected!AL698+Infected!AL904+Infected!AL1110+Infected!AL1316+Infected!AL1522+Infected!AL1728)*(VLOOKUP($D2672,Decrements!$B$2183:$V$2188,AK$2349)-VLOOKUP($D2672,$B$2225:$V$2230,AK$2349))/4</f>
        <v>5.0951043408295829E-4</v>
      </c>
      <c r="AL2672" s="481">
        <f>(Infected!AM492+Infected!AM698+Infected!AM904+Infected!AM1110+Infected!AM1316+Infected!AM1522+Infected!AM1728)*(VLOOKUP($D2672,Decrements!$B$2183:$V$2188,AL$2349)-VLOOKUP($D2672,$B$2225:$V$2230,AL$2349))/4</f>
        <v>5.4147406784048368E-4</v>
      </c>
      <c r="AM2672" s="481">
        <f>(Infected!AN492+Infected!AN698+Infected!AN904+Infected!AN1110+Infected!AN1316+Infected!AN1522+Infected!AN1728)*(VLOOKUP($D2672,Decrements!$B$2183:$V$2188,AM$2349)-VLOOKUP($D2672,$B$2225:$V$2230,AM$2349))/4</f>
        <v>5.7312948493671407E-4</v>
      </c>
      <c r="AN2672" s="481">
        <f>(Infected!AO492+Infected!AO698+Infected!AO904+Infected!AO1110+Infected!AO1316+Infected!AO1522+Infected!AO1728)*(VLOOKUP($D2672,Decrements!$B$2183:$V$2188,AN$2349)-VLOOKUP($D2672,$B$2225:$V$2230,AN$2349))/4</f>
        <v>6.03569927207925E-4</v>
      </c>
      <c r="AO2672" s="481">
        <f>(Infected!AP492+Infected!AP698+Infected!AP904+Infected!AP1110+Infected!AP1316+Infected!AP1522+Infected!AP1728)*(VLOOKUP($D2672,Decrements!$B$2183:$V$2188,AO$2349)-VLOOKUP($D2672,$B$2225:$V$2230,AO$2349))/4</f>
        <v>6.3240977044282944E-4</v>
      </c>
      <c r="AP2672" s="481">
        <f>(Infected!AQ492+Infected!AQ698+Infected!AQ904+Infected!AQ1110+Infected!AQ1316+Infected!AQ1522+Infected!AQ1728)*(VLOOKUP($D2672,Decrements!$B$2183:$V$2188,AP$2349)-VLOOKUP($D2672,$B$2225:$V$2230,AP$2349))/4</f>
        <v>6.5936385326379268E-4</v>
      </c>
      <c r="AQ2672" s="481">
        <f>(Infected!AR492+Infected!AR698+Infected!AR904+Infected!AR1110+Infected!AR1316+Infected!AR1522+Infected!AR1728)*(VLOOKUP($D2672,Decrements!$B$2183:$V$2188,AQ$2349)-VLOOKUP($D2672,$B$2225:$V$2230,AQ$2349))/4</f>
        <v>6.8484866203779129E-4</v>
      </c>
      <c r="AR2672" s="481">
        <f>(Infected!AS492+Infected!AS698+Infected!AS904+Infected!AS1110+Infected!AS1316+Infected!AS1522+Infected!AS1728)*(VLOOKUP($D2672,Decrements!$B$2183:$V$2188,AR$2349)-VLOOKUP($D2672,$B$2225:$V$2230,AR$2349))/4</f>
        <v>7.0929766804972189E-4</v>
      </c>
      <c r="AS2672" s="481">
        <f>(Infected!AT492+Infected!AT698+Infected!AT904+Infected!AT1110+Infected!AT1316+Infected!AT1522+Infected!AT1728)*(VLOOKUP($D2672,Decrements!$B$2183:$V$2188,AS$2349)-VLOOKUP($D2672,$B$2225:$V$2230,AS$2349))/4</f>
        <v>7.3305307272884693E-4</v>
      </c>
      <c r="AT2672" s="481">
        <f>(Infected!AU492+Infected!AU698+Infected!AU904+Infected!AU1110+Infected!AU1316+Infected!AU1522+Infected!AU1728)*(VLOOKUP($D2672,Decrements!$B$2183:$V$2188,AT$2349)-VLOOKUP($D2672,$B$2225:$V$2230,AT$2349))/4</f>
        <v>7.5634328053939676E-4</v>
      </c>
      <c r="AU2672" s="481">
        <f>(Infected!AV492+Infected!AV698+Infected!AV904+Infected!AV1110+Infected!AV1316+Infected!AV1522+Infected!AV1728)*(VLOOKUP($D2672,Decrements!$B$2183:$V$2188,AU$2349)-VLOOKUP($D2672,$B$2225:$V$2230,AU$2349))/4</f>
        <v>7.793166085191352E-4</v>
      </c>
      <c r="AV2672" s="481">
        <f>(Infected!AW492+Infected!AW698+Infected!AW904+Infected!AW1110+Infected!AW1316+Infected!AW1522+Infected!AW1728)*(VLOOKUP($D2672,Decrements!$B$2183:$V$2188,AV$2349)-VLOOKUP($D2672,$B$2225:$V$2230,AV$2349))/4</f>
        <v>8.0207176783671458E-4</v>
      </c>
      <c r="AW2672" s="481">
        <f>(Infected!AX492+Infected!AX698+Infected!AX904+Infected!AX1110+Infected!AX1316+Infected!AX1522+Infected!AX1728)*(VLOOKUP($D2672,Decrements!$B$2183:$V$2188,AW$2349)-VLOOKUP($D2672,$B$2225:$V$2230,AW$2349))/4</f>
        <v>8.2467527992475175E-4</v>
      </c>
      <c r="AX2672" s="481">
        <f>(Infected!AY492+Infected!AY698+Infected!AY904+Infected!AY1110+Infected!AY1316+Infected!AY1522+Infected!AY1728)*(VLOOKUP($D2672,Decrements!$B$2183:$V$2188,AX$2349)-VLOOKUP($D2672,$B$2225:$V$2230,AX$2349))/4</f>
        <v>8.4716206822725028E-4</v>
      </c>
      <c r="AY2672" s="481">
        <f>(Infected!AZ492+Infected!AZ698+Infected!AZ904+Infected!AZ1110+Infected!AZ1316+Infected!AZ1522+Infected!AZ1728)*(VLOOKUP($D2672,Decrements!$B$2183:$V$2188,AY$2349)-VLOOKUP($D2672,$B$2225:$V$2230,AY$2349))/4</f>
        <v>8.6954613212446351E-4</v>
      </c>
      <c r="AZ2672" s="481">
        <f>(Infected!BA492+Infected!BA698+Infected!BA904+Infected!BA1110+Infected!BA1316+Infected!BA1522+Infected!BA1728)*(VLOOKUP($D2672,Decrements!$B$2183:$V$2188,AZ$2349)-VLOOKUP($D2672,$B$2225:$V$2230,AZ$2349))/4</f>
        <v>8.9183070734688357E-4</v>
      </c>
      <c r="BA2672" s="481">
        <f>(Infected!BB492+Infected!BB698+Infected!BB904+Infected!BB1110+Infected!BB1316+Infected!BB1522+Infected!BB1728)*(VLOOKUP($D2672,Decrements!$B$2183:$V$2188,BA$2349)-VLOOKUP($D2672,$B$2225:$V$2230,BA$2349))/4</f>
        <v>9.1401558550633841E-4</v>
      </c>
      <c r="BB2672" s="481">
        <f>(Infected!BC492+Infected!BC698+Infected!BC904+Infected!BC1110+Infected!BC1316+Infected!BC1522+Infected!BC1728)*(VLOOKUP($D2672,Decrements!$B$2183:$V$2188,BB$2349)-VLOOKUP($D2672,$B$2225:$V$2230,BB$2349))/4</f>
        <v>9.3608729889839372E-4</v>
      </c>
      <c r="BC2672" s="481">
        <f>(Infected!BD492+Infected!BD698+Infected!BD904+Infected!BD1110+Infected!BD1316+Infected!BD1522+Infected!BD1728)*(VLOOKUP($D2672,Decrements!$B$2183:$V$2188,BC$2349)-VLOOKUP($D2672,$B$2225:$V$2230,BC$2349))/4</f>
        <v>9.5802483266621183E-4</v>
      </c>
      <c r="BD2672" s="481">
        <f>(Infected!BE492+Infected!BE698+Infected!BE904+Infected!BE1110+Infected!BE1316+Infected!BE1522+Infected!BE1728)*(VLOOKUP($D2672,Decrements!$B$2183:$V$2188,BD$2349)-VLOOKUP($D2672,$B$2225:$V$2230,BD$2349))/4</f>
        <v>9.7980677630124784E-4</v>
      </c>
      <c r="BE2672" s="481">
        <f>(Infected!BF492+Infected!BF698+Infected!BF904+Infected!BF1110+Infected!BF1316+Infected!BF1522+Infected!BF1728)*(VLOOKUP($D2672,Decrements!$B$2183:$V$2188,BE$2349)-VLOOKUP($D2672,$B$2225:$V$2230,BE$2349))/4</f>
        <v>1.0014171916820612E-3</v>
      </c>
      <c r="BF2672" s="481">
        <f>(Infected!BG492+Infected!BG698+Infected!BG904+Infected!BG1110+Infected!BG1316+Infected!BG1522+Infected!BG1728)*(VLOOKUP($D2672,Decrements!$B$2183:$V$2188,BF$2349)-VLOOKUP($D2672,$B$2225:$V$2230,BF$2349))/4</f>
        <v>1.0228337335870762E-3</v>
      </c>
      <c r="BG2672" s="481">
        <f>(Infected!BH492+Infected!BH698+Infected!BH904+Infected!BH1110+Infected!BH1316+Infected!BH1522+Infected!BH1728)*(VLOOKUP($D2672,Decrements!$B$2183:$V$2188,BG$2349)-VLOOKUP($D2672,$B$2225:$V$2230,BG$2349))/4</f>
        <v>1.044033433030252E-3</v>
      </c>
      <c r="BH2672" s="481">
        <f>(Infected!BI492+Infected!BI698+Infected!BI904+Infected!BI1110+Infected!BI1316+Infected!BI1522+Infected!BI1728)*(VLOOKUP($D2672,Decrements!$B$2183:$V$2188,BH$2349)-VLOOKUP($D2672,$B$2225:$V$2230,BH$2349))/4</f>
        <v>1.0649967265916897E-3</v>
      </c>
      <c r="BI2672" s="481">
        <f>(Infected!BJ492+Infected!BJ698+Infected!BJ904+Infected!BJ1110+Infected!BJ1316+Infected!BJ1522+Infected!BJ1728)*(VLOOKUP($D2672,Decrements!$B$2183:$V$2188,BI$2349)-VLOOKUP($D2672,$B$2225:$V$2230,BI$2349))/4</f>
        <v>1.0857111376878065E-3</v>
      </c>
      <c r="BJ2672" s="481">
        <f>(Infected!BK492+Infected!BK698+Infected!BK904+Infected!BK1110+Infected!BK1316+Infected!BK1522+Infected!BK1728)*(VLOOKUP($D2672,Decrements!$B$2183:$V$2188,BJ$2349)-VLOOKUP($D2672,$B$2225:$V$2230,BJ$2349))/4</f>
        <v>1.1061593677193812E-3</v>
      </c>
      <c r="BK2672" s="481">
        <f>(Infected!BL492+Infected!BL698+Infected!BL904+Infected!BL1110+Infected!BL1316+Infected!BL1522+Infected!BL1728)*(VLOOKUP($D2672,Decrements!$B$2183:$V$2188,BK$2349)-VLOOKUP($D2672,$B$2225:$V$2230,BK$2349))/4</f>
        <v>1.126323862313954E-3</v>
      </c>
      <c r="BL2672" s="481">
        <f>(Infected!BM492+Infected!BM698+Infected!BM904+Infected!BM1110+Infected!BM1316+Infected!BM1522+Infected!BM1728)*(VLOOKUP($D2672,Decrements!$B$2183:$V$2188,BL$2349)-VLOOKUP($D2672,$B$2225:$V$2230,BL$2349))/4</f>
        <v>1.1461900681210477E-3</v>
      </c>
      <c r="BM2672" s="481">
        <f>(Infected!BN492+Infected!BN698+Infected!BN904+Infected!BN1110+Infected!BN1316+Infected!BN1522+Infected!BN1728)*(VLOOKUP($D2672,Decrements!$B$2183:$V$2188,BM$2349)-VLOOKUP($D2672,$B$2225:$V$2230,BM$2349))/4</f>
        <v>1.1657493754700808E-3</v>
      </c>
      <c r="BN2672" s="481">
        <f>(Infected!BO492+Infected!BO698+Infected!BO904+Infected!BO1110+Infected!BO1316+Infected!BO1522+Infected!BO1728)*(VLOOKUP($D2672,Decrements!$B$2183:$V$2188,BN$2349)-VLOOKUP($D2672,$B$2225:$V$2230,BN$2349))/4</f>
        <v>1.1849887628073755E-3</v>
      </c>
      <c r="BO2672" s="481">
        <f>(Infected!BP492+Infected!BP698+Infected!BP904+Infected!BP1110+Infected!BP1316+Infected!BP1522+Infected!BP1728)*(VLOOKUP($D2672,Decrements!$B$2183:$V$2188,BO$2349)-VLOOKUP($D2672,$B$2225:$V$2230,BO$2349))/4</f>
        <v>1.2038933892646372E-3</v>
      </c>
      <c r="BP2672" s="481">
        <f>(Infected!BQ492+Infected!BQ698+Infected!BQ904+Infected!BQ1110+Infected!BQ1316+Infected!BQ1522+Infected!BQ1728)*(VLOOKUP($D2672,Decrements!$B$2183:$V$2188,BP$2349)-VLOOKUP($D2672,$B$2225:$V$2230,BP$2349))/4</f>
        <v>1.2224505081915077E-3</v>
      </c>
      <c r="BQ2672" s="481">
        <f>(Infected!BR492+Infected!BR698+Infected!BR904+Infected!BR1110+Infected!BR1316+Infected!BR1522+Infected!BR1728)*(VLOOKUP($D2672,Decrements!$B$2183:$V$2188,BQ$2349)-VLOOKUP($D2672,$B$2225:$V$2230,BQ$2349))/4</f>
        <v>1.2406528639755914E-3</v>
      </c>
      <c r="BR2672" s="481">
        <f>(Infected!BS492+Infected!BS698+Infected!BS904+Infected!BS1110+Infected!BS1316+Infected!BS1522+Infected!BS1728)*(VLOOKUP($D2672,Decrements!$B$2183:$V$2188,BR$2349)-VLOOKUP($D2672,$B$2225:$V$2230,BR$2349))/4</f>
        <v>1.2584910075745402E-3</v>
      </c>
      <c r="BS2672" s="481">
        <f>(Infected!BT492+Infected!BT698+Infected!BT904+Infected!BT1110+Infected!BT1316+Infected!BT1522+Infected!BT1728)*(VLOOKUP($D2672,Decrements!$B$2183:$V$2188,BS$2349)-VLOOKUP($D2672,$B$2225:$V$2230,BS$2349))/4</f>
        <v>1.2759566192148567E-3</v>
      </c>
      <c r="BT2672" s="481">
        <f>(Infected!BU492+Infected!BU698+Infected!BU904+Infected!BU1110+Infected!BU1316+Infected!BU1522+Infected!BU1728)*(VLOOKUP($D2672,Decrements!$B$2183:$V$2188,BT$2349)-VLOOKUP($D2672,$B$2225:$V$2230,BT$2349))/4</f>
        <v>1.2930440476772501E-3</v>
      </c>
      <c r="BU2672" s="481">
        <f>(Infected!BV492+Infected!BV698+Infected!BV904+Infected!BV1110+Infected!BV1316+Infected!BV1522+Infected!BV1728)*(VLOOKUP($D2672,Decrements!$B$2183:$V$2188,BU$2349)-VLOOKUP($D2672,$B$2225:$V$2230,BU$2349))/4</f>
        <v>1.3097519113678183E-3</v>
      </c>
      <c r="BV2672" s="481">
        <f>(Infected!BW492+Infected!BW698+Infected!BW904+Infected!BW1110+Infected!BW1316+Infected!BW1522+Infected!BW1728)*(VLOOKUP($D2672,Decrements!$B$2183:$V$2188,BV$2349)-VLOOKUP($D2672,$B$2225:$V$2230,BV$2349))/4</f>
        <v>1.3260766666201131E-3</v>
      </c>
      <c r="BW2672" s="481">
        <f>(Infected!BX492+Infected!BX698+Infected!BX904+Infected!BX1110+Infected!BX1316+Infected!BX1522+Infected!BX1728)*(VLOOKUP($D2672,Decrements!$B$2183:$V$2188,BW$2349)-VLOOKUP($D2672,$B$2225:$V$2230,BW$2349))/4</f>
        <v>1.3420148755666017E-3</v>
      </c>
      <c r="BX2672" s="481">
        <f>(Infected!BY492+Infected!BY698+Infected!BY904+Infected!BY1110+Infected!BY1316+Infected!BY1522+Infected!BY1728)*(VLOOKUP($D2672,Decrements!$B$2183:$V$2188,BX$2349)-VLOOKUP($D2672,$B$2225:$V$2230,BX$2349))/4</f>
        <v>1.3575645744658199E-3</v>
      </c>
      <c r="BY2672" s="481">
        <f>(Infected!BZ492+Infected!BZ698+Infected!BZ904+Infected!BZ1110+Infected!BZ1316+Infected!BZ1522+Infected!BZ1728)*(VLOOKUP($D2672,Decrements!$B$2183:$V$2188,BY$2349)-VLOOKUP($D2672,$B$2225:$V$2230,BY$2349))/4</f>
        <v>1.3727265106089263E-3</v>
      </c>
      <c r="BZ2672" s="481">
        <f>(Infected!CA492+Infected!CA698+Infected!CA904+Infected!CA1110+Infected!CA1316+Infected!CA1522+Infected!CA1728)*(VLOOKUP($D2672,Decrements!$B$2183:$V$2188,BZ$2349)-VLOOKUP($D2672,$B$2225:$V$2230,BZ$2349))/4</f>
        <v>1.3874997767412468E-3</v>
      </c>
      <c r="CA2672" s="481">
        <f>(Infected!CB492+Infected!CB698+Infected!CB904+Infected!CB1110+Infected!CB1316+Infected!CB1522+Infected!CB1728)*(VLOOKUP($D2672,Decrements!$B$2183:$V$2188,CA$2349)-VLOOKUP($D2672,$B$2225:$V$2230,CA$2349))/4</f>
        <v>1.4018834725019688E-3</v>
      </c>
      <c r="CB2672" s="481">
        <f>(Infected!CC492+Infected!CC698+Infected!CC904+Infected!CC1110+Infected!CC1316+Infected!CC1522+Infected!CC1728)*(VLOOKUP($D2672,Decrements!$B$2183:$V$2188,CB$2349)-VLOOKUP($D2672,$B$2225:$V$2230,CB$2349))/4</f>
        <v>1.4158777751350985E-3</v>
      </c>
      <c r="CC2672" s="481">
        <f>(Infected!CD492+Infected!CD698+Infected!CD904+Infected!CD1110+Infected!CD1316+Infected!CD1522+Infected!CD1728)*(VLOOKUP($D2672,Decrements!$B$2183:$V$2188,CC$2349)-VLOOKUP($D2672,$B$2225:$V$2230,CC$2349))/4</f>
        <v>1.429484761511074E-3</v>
      </c>
      <c r="CD2672" s="481">
        <f>(Infected!CE492+Infected!CE698+Infected!CE904+Infected!CE1110+Infected!CE1316+Infected!CE1522+Infected!CE1728)*(VLOOKUP($D2672,Decrements!$B$2183:$V$2188,CD$2349)-VLOOKUP($D2672,$B$2225:$V$2230,CD$2349))/4</f>
        <v>1.442705506456566E-3</v>
      </c>
      <c r="CE2672" s="481">
        <f>(Infected!CF492+Infected!CF698+Infected!CF904+Infected!CF1110+Infected!CF1316+Infected!CF1522+Infected!CF1728)*(VLOOKUP($D2672,Decrements!$B$2183:$V$2188,CE$2349)-VLOOKUP($D2672,$B$2225:$V$2230,CE$2349))/4</f>
        <v>1.4555411760080377E-3</v>
      </c>
      <c r="CF2672" s="481">
        <f>(Infected!CG492+Infected!CG698+Infected!CG904+Infected!CG1110+Infected!CG1316+Infected!CG1522+Infected!CG1728)*(VLOOKUP($D2672,Decrements!$B$2183:$V$2188,CF$2349)-VLOOKUP($D2672,$B$2225:$V$2230,CF$2349))/4</f>
        <v>1.4679937518488801E-3</v>
      </c>
      <c r="CG2672" s="481">
        <f>(Infected!CH492+Infected!CH698+Infected!CH904+Infected!CH1110+Infected!CH1316+Infected!CH1522+Infected!CH1728)*(VLOOKUP($D2672,Decrements!$B$2183:$V$2188,CG$2349)-VLOOKUP($D2672,$B$2225:$V$2230,CG$2349))/4</f>
        <v>1.4800664986706156E-3</v>
      </c>
      <c r="CH2672" s="481">
        <f>(Infected!CI492+Infected!CI698+Infected!CI904+Infected!CI1110+Infected!CI1316+Infected!CI1522+Infected!CI1728)*(VLOOKUP($D2672,Decrements!$B$2183:$V$2188,CH$2349)-VLOOKUP($D2672,$B$2225:$V$2230,CH$2349))/4</f>
        <v>1.4917621878363558E-3</v>
      </c>
      <c r="CI2672" s="481">
        <f>(Infected!CJ492+Infected!CJ698+Infected!CJ904+Infected!CJ1110+Infected!CJ1316+Infected!CJ1522+Infected!CJ1728)*(VLOOKUP($D2672,Decrements!$B$2183:$V$2188,CI$2349)-VLOOKUP($D2672,$B$2225:$V$2230,CI$2349))/4</f>
        <v>1.503083737934108E-3</v>
      </c>
    </row>
    <row r="2673" spans="2:88" s="489" customFormat="1">
      <c r="B2673" s="490">
        <v>3</v>
      </c>
      <c r="C2673" s="490">
        <v>2</v>
      </c>
      <c r="D2673" s="490">
        <v>6</v>
      </c>
      <c r="E2673" s="490">
        <v>326</v>
      </c>
      <c r="F2673" s="491"/>
      <c r="G2673" s="490">
        <f>Infected!I2577+Infected!I2783</f>
        <v>0</v>
      </c>
      <c r="H2673" s="481">
        <f>(Infected!I493+Infected!I699+Infected!I905+Infected!I1111+Infected!I1317+Infected!I1523+Infected!I1729)*(VLOOKUP($D2673,Decrements!$B$2183:$V$2188,H$2349)-VLOOKUP($D2673,$B$2225:$V$2230,H$2349))/4</f>
        <v>0</v>
      </c>
      <c r="I2673" s="481">
        <f>(Infected!J493+Infected!J699+Infected!J905+Infected!J1111+Infected!J1317+Infected!J1523+Infected!J1729)*(VLOOKUP($D2673,Decrements!$B$2183:$V$2188,I$2349)-VLOOKUP($D2673,$B$2225:$V$2230,I$2349))/4</f>
        <v>0</v>
      </c>
      <c r="J2673" s="481">
        <f>(Infected!K493+Infected!K699+Infected!K905+Infected!K1111+Infected!K1317+Infected!K1523+Infected!K1729)*(VLOOKUP($D2673,Decrements!$B$2183:$V$2188,J$2349)-VLOOKUP($D2673,$B$2225:$V$2230,J$2349))/4</f>
        <v>4.1590305115518104E-5</v>
      </c>
      <c r="K2673" s="481">
        <f>(Infected!L493+Infected!L699+Infected!L905+Infected!L1111+Infected!L1317+Infected!L1523+Infected!L1729)*(VLOOKUP($D2673,Decrements!$B$2183:$V$2188,K$2349)-VLOOKUP($D2673,$B$2225:$V$2230,K$2349))/4</f>
        <v>1.1700029316067274E-4</v>
      </c>
      <c r="L2673" s="481">
        <f>(Infected!M493+Infected!M699+Infected!M905+Infected!M1111+Infected!M1317+Infected!M1523+Infected!M1729)*(VLOOKUP($D2673,Decrements!$B$2183:$V$2188,L$2349)-VLOOKUP($D2673,$B$2225:$V$2230,L$2349))/4</f>
        <v>2.1836798309305324E-4</v>
      </c>
      <c r="M2673" s="481">
        <f>(Infected!N493+Infected!N699+Infected!N905+Infected!N1111+Infected!N1317+Infected!N1523+Infected!N1729)*(VLOOKUP($D2673,Decrements!$B$2183:$V$2188,M$2349)-VLOOKUP($D2673,$B$2225:$V$2230,M$2349))/4</f>
        <v>3.4536784833382584E-4</v>
      </c>
      <c r="N2673" s="481">
        <f>(Infected!O493+Infected!O699+Infected!O905+Infected!O1111+Infected!O1317+Infected!O1523+Infected!O1729)*(VLOOKUP($D2673,Decrements!$B$2183:$V$2188,N$2349)-VLOOKUP($D2673,$B$2225:$V$2230,N$2349))/4</f>
        <v>4.8300373910810303E-4</v>
      </c>
      <c r="O2673" s="481">
        <f>(Infected!P493+Infected!P699+Infected!P905+Infected!P1111+Infected!P1317+Infected!P1523+Infected!P1729)*(VLOOKUP($D2673,Decrements!$B$2183:$V$2188,O$2349)-VLOOKUP($D2673,$B$2225:$V$2230,O$2349))/4</f>
        <v>6.2434100952224903E-4</v>
      </c>
      <c r="P2673" s="481">
        <f>(Infected!Q493+Infected!Q699+Infected!Q905+Infected!Q1111+Infected!Q1317+Infected!Q1523+Infected!Q1729)*(VLOOKUP($D2673,Decrements!$B$2183:$V$2188,P$2349)-VLOOKUP($D2673,$B$2225:$V$2230,P$2349))/4</f>
        <v>7.645892613488579E-4</v>
      </c>
      <c r="Q2673" s="481">
        <f>(Infected!R493+Infected!R699+Infected!R905+Infected!R1111+Infected!R1317+Infected!R1523+Infected!R1729)*(VLOOKUP($D2673,Decrements!$B$2183:$V$2188,Q$2349)-VLOOKUP($D2673,$B$2225:$V$2230,Q$2349))/4</f>
        <v>9.3393978300617601E-4</v>
      </c>
      <c r="R2673" s="481">
        <f>(Infected!S493+Infected!S699+Infected!S905+Infected!S1111+Infected!S1317+Infected!S1523+Infected!S1729)*(VLOOKUP($D2673,Decrements!$B$2183:$V$2188,R$2349)-VLOOKUP($D2673,$B$2225:$V$2230,R$2349))/4</f>
        <v>1.089370852295609E-3</v>
      </c>
      <c r="S2673" s="481">
        <f>(Infected!T493+Infected!T699+Infected!T905+Infected!T1111+Infected!T1317+Infected!T1523+Infected!T1729)*(VLOOKUP($D2673,Decrements!$B$2183:$V$2188,S$2349)-VLOOKUP($D2673,$B$2225:$V$2230,S$2349))/4</f>
        <v>1.2276197299430627E-3</v>
      </c>
      <c r="T2673" s="481">
        <f>(Infected!U493+Infected!U699+Infected!U905+Infected!U1111+Infected!U1317+Infected!U1523+Infected!U1729)*(VLOOKUP($D2673,Decrements!$B$2183:$V$2188,T$2349)-VLOOKUP($D2673,$B$2225:$V$2230,T$2349))/4</f>
        <v>1.3490054395327272E-3</v>
      </c>
      <c r="U2673" s="481">
        <f>(Infected!V493+Infected!V699+Infected!V905+Infected!V1111+Infected!V1317+Infected!V1523+Infected!V1729)*(VLOOKUP($D2673,Decrements!$B$2183:$V$2188,U$2349)-VLOOKUP($D2673,$B$2225:$V$2230,U$2349))/4</f>
        <v>1.5216016036847582E-3</v>
      </c>
      <c r="V2673" s="481">
        <f>(Infected!W493+Infected!W699+Infected!W905+Infected!W1111+Infected!W1317+Infected!W1523+Infected!W1729)*(VLOOKUP($D2673,Decrements!$B$2183:$V$2188,V$2349)-VLOOKUP($D2673,$B$2225:$V$2230,V$2349))/4</f>
        <v>1.678161472669869E-3</v>
      </c>
      <c r="W2673" s="481">
        <f>(Infected!X493+Infected!X699+Infected!X905+Infected!X1111+Infected!X1317+Infected!X1523+Infected!X1729)*(VLOOKUP($D2673,Decrements!$B$2183:$V$2188,W$2349)-VLOOKUP($D2673,$B$2225:$V$2230,W$2349))/4</f>
        <v>1.8161298310740545E-3</v>
      </c>
      <c r="X2673" s="481">
        <f>(Infected!Y493+Infected!Y699+Infected!Y905+Infected!Y1111+Infected!Y1317+Infected!Y1523+Infected!Y1729)*(VLOOKUP($D2673,Decrements!$B$2183:$V$2188,X$2349)-VLOOKUP($D2673,$B$2225:$V$2230,X$2349))/4</f>
        <v>1.9387305441294733E-3</v>
      </c>
      <c r="Y2673" s="481">
        <f>(Infected!Z493+Infected!Z699+Infected!Z905+Infected!Z1111+Infected!Z1317+Infected!Z1523+Infected!Z1729)*(VLOOKUP($D2673,Decrements!$B$2183:$V$2188,Y$2349)-VLOOKUP($D2673,$B$2225:$V$2230,Y$2349))/4</f>
        <v>2.0781202404826795E-3</v>
      </c>
      <c r="Z2673" s="481">
        <f>(Infected!AA493+Infected!AA699+Infected!AA905+Infected!AA1111+Infected!AA1317+Infected!AA1523+Infected!AA1729)*(VLOOKUP($D2673,Decrements!$B$2183:$V$2188,Z$2349)-VLOOKUP($D2673,$B$2225:$V$2230,Z$2349))/4</f>
        <v>2.2084740785144538E-3</v>
      </c>
      <c r="AA2673" s="481">
        <f>(Infected!AB493+Infected!AB699+Infected!AB905+Infected!AB1111+Infected!AB1317+Infected!AB1523+Infected!AB1729)*(VLOOKUP($D2673,Decrements!$B$2183:$V$2188,AA$2349)-VLOOKUP($D2673,$B$2225:$V$2230,AA$2349))/4</f>
        <v>2.3433132977766827E-3</v>
      </c>
      <c r="AB2673" s="481">
        <f>(Infected!AC493+Infected!AC699+Infected!AC905+Infected!AC1111+Infected!AC1317+Infected!AC1523+Infected!AC1729)*(VLOOKUP($D2673,Decrements!$B$2183:$V$2188,AB$2349)-VLOOKUP($D2673,$B$2225:$V$2230,AB$2349))/4</f>
        <v>2.4786604590058612E-3</v>
      </c>
      <c r="AC2673" s="481">
        <f>(Infected!AD493+Infected!AD699+Infected!AD905+Infected!AD1111+Infected!AD1317+Infected!AD1523+Infected!AD1729)*(VLOOKUP($D2673,Decrements!$B$2183:$V$2188,AC$2349)-VLOOKUP($D2673,$B$2225:$V$2230,AC$2349))/4</f>
        <v>2.6604067585651583E-3</v>
      </c>
      <c r="AD2673" s="481">
        <f>(Infected!AE493+Infected!AE699+Infected!AE905+Infected!AE1111+Infected!AE1317+Infected!AE1523+Infected!AE1729)*(VLOOKUP($D2673,Decrements!$B$2183:$V$2188,AD$2349)-VLOOKUP($D2673,$B$2225:$V$2230,AD$2349))/4</f>
        <v>2.8469279380768861E-3</v>
      </c>
      <c r="AE2673" s="481">
        <f>(Infected!AF493+Infected!AF699+Infected!AF905+Infected!AF1111+Infected!AF1317+Infected!AF1523+Infected!AF1729)*(VLOOKUP($D2673,Decrements!$B$2183:$V$2188,AE$2349)-VLOOKUP($D2673,$B$2225:$V$2230,AE$2349))/4</f>
        <v>3.0584416030923485E-3</v>
      </c>
      <c r="AF2673" s="481">
        <f>(Infected!AG493+Infected!AG699+Infected!AG905+Infected!AG1111+Infected!AG1317+Infected!AG1523+Infected!AG1729)*(VLOOKUP($D2673,Decrements!$B$2183:$V$2188,AF$2349)-VLOOKUP($D2673,$B$2225:$V$2230,AF$2349))/4</f>
        <v>3.2757286558326446E-3</v>
      </c>
      <c r="AG2673" s="481">
        <f>(Infected!AH493+Infected!AH699+Infected!AH905+Infected!AH1111+Infected!AH1317+Infected!AH1523+Infected!AH1729)*(VLOOKUP($D2673,Decrements!$B$2183:$V$2188,AG$2349)-VLOOKUP($D2673,$B$2225:$V$2230,AG$2349))/4</f>
        <v>3.5403384247630256E-3</v>
      </c>
      <c r="AH2673" s="481">
        <f>(Infected!AI493+Infected!AI699+Infected!AI905+Infected!AI1111+Infected!AI1317+Infected!AI1523+Infected!AI1729)*(VLOOKUP($D2673,Decrements!$B$2183:$V$2188,AH$2349)-VLOOKUP($D2673,$B$2225:$V$2230,AH$2349))/4</f>
        <v>3.8191769650040763E-3</v>
      </c>
      <c r="AI2673" s="481">
        <f>(Infected!AJ493+Infected!AJ699+Infected!AJ905+Infected!AJ1111+Infected!AJ1317+Infected!AJ1523+Infected!AJ1729)*(VLOOKUP($D2673,Decrements!$B$2183:$V$2188,AI$2349)-VLOOKUP($D2673,$B$2225:$V$2230,AI$2349))/4</f>
        <v>4.1218330240409195E-3</v>
      </c>
      <c r="AJ2673" s="481">
        <f>(Infected!AK493+Infected!AK699+Infected!AK905+Infected!AK1111+Infected!AK1317+Infected!AK1523+Infected!AK1729)*(VLOOKUP($D2673,Decrements!$B$2183:$V$2188,AJ$2349)-VLOOKUP($D2673,$B$2225:$V$2230,AJ$2349))/4</f>
        <v>4.4296198755346249E-3</v>
      </c>
      <c r="AK2673" s="481">
        <f>(Infected!AL493+Infected!AL699+Infected!AL905+Infected!AL1111+Infected!AL1317+Infected!AL1523+Infected!AL1729)*(VLOOKUP($D2673,Decrements!$B$2183:$V$2188,AK$2349)-VLOOKUP($D2673,$B$2225:$V$2230,AK$2349))/4</f>
        <v>4.7607641450076047E-3</v>
      </c>
      <c r="AL2673" s="481">
        <f>(Infected!AM493+Infected!AM699+Infected!AM905+Infected!AM1111+Infected!AM1317+Infected!AM1523+Infected!AM1729)*(VLOOKUP($D2673,Decrements!$B$2183:$V$2188,AL$2349)-VLOOKUP($D2673,$B$2225:$V$2230,AL$2349))/4</f>
        <v>5.0886038275360229E-3</v>
      </c>
      <c r="AM2673" s="481">
        <f>(Infected!AN493+Infected!AN699+Infected!AN905+Infected!AN1111+Infected!AN1317+Infected!AN1523+Infected!AN1729)*(VLOOKUP($D2673,Decrements!$B$2183:$V$2188,AM$2349)-VLOOKUP($D2673,$B$2225:$V$2230,AM$2349))/4</f>
        <v>5.4171997609497096E-3</v>
      </c>
      <c r="AN2673" s="481">
        <f>(Infected!AO493+Infected!AO699+Infected!AO905+Infected!AO1111+Infected!AO1317+Infected!AO1523+Infected!AO1729)*(VLOOKUP($D2673,Decrements!$B$2183:$V$2188,AN$2349)-VLOOKUP($D2673,$B$2225:$V$2230,AN$2349))/4</f>
        <v>5.7381997153795414E-3</v>
      </c>
      <c r="AO2673" s="481">
        <f>(Infected!AP493+Infected!AP699+Infected!AP905+Infected!AP1111+Infected!AP1317+Infected!AP1523+Infected!AP1729)*(VLOOKUP($D2673,Decrements!$B$2183:$V$2188,AO$2349)-VLOOKUP($D2673,$B$2225:$V$2230,AO$2349))/4</f>
        <v>6.0481272990762511E-3</v>
      </c>
      <c r="AP2673" s="481">
        <f>(Infected!AQ493+Infected!AQ699+Infected!AQ905+Infected!AQ1111+Infected!AQ1317+Infected!AQ1523+Infected!AQ1729)*(VLOOKUP($D2673,Decrements!$B$2183:$V$2188,AP$2349)-VLOOKUP($D2673,$B$2225:$V$2230,AP$2349))/4</f>
        <v>6.342246037357455E-3</v>
      </c>
      <c r="AQ2673" s="481">
        <f>(Infected!AR493+Infected!AR699+Infected!AR905+Infected!AR1111+Infected!AR1317+Infected!AR1523+Infected!AR1729)*(VLOOKUP($D2673,Decrements!$B$2183:$V$2188,AQ$2349)-VLOOKUP($D2673,$B$2225:$V$2230,AQ$2349))/4</f>
        <v>6.6256771644663762E-3</v>
      </c>
      <c r="AR2673" s="481">
        <f>(Infected!AS493+Infected!AS699+Infected!AS905+Infected!AS1111+Infected!AS1317+Infected!AS1523+Infected!AS1729)*(VLOOKUP($D2673,Decrements!$B$2183:$V$2188,AR$2349)-VLOOKUP($D2673,$B$2225:$V$2230,AR$2349))/4</f>
        <v>6.9035062305825099E-3</v>
      </c>
      <c r="AS2673" s="481">
        <f>(Infected!AT493+Infected!AT699+Infected!AT905+Infected!AT1111+Infected!AT1317+Infected!AT1523+Infected!AT1729)*(VLOOKUP($D2673,Decrements!$B$2183:$V$2188,AS$2349)-VLOOKUP($D2673,$B$2225:$V$2230,AS$2349))/4</f>
        <v>7.1794726599779448E-3</v>
      </c>
      <c r="AT2673" s="481">
        <f>(Infected!AU493+Infected!AU699+Infected!AU905+Infected!AU1111+Infected!AU1317+Infected!AU1523+Infected!AU1729)*(VLOOKUP($D2673,Decrements!$B$2183:$V$2188,AT$2349)-VLOOKUP($D2673,$B$2225:$V$2230,AT$2349))/4</f>
        <v>7.4559228488081603E-3</v>
      </c>
      <c r="AU2673" s="481">
        <f>(Infected!AV493+Infected!AV699+Infected!AV905+Infected!AV1111+Infected!AV1317+Infected!AV1523+Infected!AV1729)*(VLOOKUP($D2673,Decrements!$B$2183:$V$2188,AU$2349)-VLOOKUP($D2673,$B$2225:$V$2230,AU$2349))/4</f>
        <v>7.7342917550919221E-3</v>
      </c>
      <c r="AV2673" s="481">
        <f>(Infected!AW493+Infected!AW699+Infected!AW905+Infected!AW1111+Infected!AW1317+Infected!AW1523+Infected!AW1729)*(VLOOKUP($D2673,Decrements!$B$2183:$V$2188,AV$2349)-VLOOKUP($D2673,$B$2225:$V$2230,AV$2349))/4</f>
        <v>8.0154834510486675E-3</v>
      </c>
      <c r="AW2673" s="481">
        <f>(Infected!AX493+Infected!AX699+Infected!AX905+Infected!AX1111+Infected!AX1317+Infected!AX1523+Infected!AX1729)*(VLOOKUP($D2673,Decrements!$B$2183:$V$2188,AW$2349)-VLOOKUP($D2673,$B$2225:$V$2230,AW$2349))/4</f>
        <v>8.3000784820815559E-3</v>
      </c>
      <c r="AX2673" s="481">
        <f>(Infected!AY493+Infected!AY699+Infected!AY905+Infected!AY1111+Infected!AY1317+Infected!AY1523+Infected!AY1729)*(VLOOKUP($D2673,Decrements!$B$2183:$V$2188,AX$2349)-VLOOKUP($D2673,$B$2225:$V$2230,AX$2349))/4</f>
        <v>8.5883525417732795E-3</v>
      </c>
      <c r="AY2673" s="481">
        <f>(Infected!AZ493+Infected!AZ699+Infected!AZ905+Infected!AZ1111+Infected!AZ1317+Infected!AZ1523+Infected!AZ1729)*(VLOOKUP($D2673,Decrements!$B$2183:$V$2188,AY$2349)-VLOOKUP($D2673,$B$2225:$V$2230,AY$2349))/4</f>
        <v>8.880381702868801E-3</v>
      </c>
      <c r="AZ2673" s="481">
        <f>(Infected!BA493+Infected!BA699+Infected!BA905+Infected!BA1111+Infected!BA1317+Infected!BA1523+Infected!BA1729)*(VLOOKUP($D2673,Decrements!$B$2183:$V$2188,AZ$2349)-VLOOKUP($D2673,$B$2225:$V$2230,AZ$2349))/4</f>
        <v>9.1761386517771621E-3</v>
      </c>
      <c r="BA2673" s="481">
        <f>(Infected!BB493+Infected!BB699+Infected!BB905+Infected!BB1111+Infected!BB1317+Infected!BB1523+Infected!BB1729)*(VLOOKUP($D2673,Decrements!$B$2183:$V$2188,BA$2349)-VLOOKUP($D2673,$B$2225:$V$2230,BA$2349))/4</f>
        <v>9.4755620842840605E-3</v>
      </c>
      <c r="BB2673" s="481">
        <f>(Infected!BC493+Infected!BC699+Infected!BC905+Infected!BC1111+Infected!BC1317+Infected!BC1523+Infected!BC1729)*(VLOOKUP($D2673,Decrements!$B$2183:$V$2188,BB$2349)-VLOOKUP($D2673,$B$2225:$V$2230,BB$2349))/4</f>
        <v>9.7784581414106717E-3</v>
      </c>
      <c r="BC2673" s="481">
        <f>(Infected!BD493+Infected!BD699+Infected!BD905+Infected!BD1111+Infected!BD1317+Infected!BD1523+Infected!BD1729)*(VLOOKUP($D2673,Decrements!$B$2183:$V$2188,BC$2349)-VLOOKUP($D2673,$B$2225:$V$2230,BC$2349))/4</f>
        <v>1.0084554288769284E-2</v>
      </c>
      <c r="BD2673" s="481">
        <f>(Infected!BE493+Infected!BE699+Infected!BE905+Infected!BE1111+Infected!BE1317+Infected!BE1523+Infected!BE1729)*(VLOOKUP($D2673,Decrements!$B$2183:$V$2188,BD$2349)-VLOOKUP($D2673,$B$2225:$V$2230,BD$2349))/4</f>
        <v>1.0393567679729331E-2</v>
      </c>
      <c r="BE2673" s="481">
        <f>(Infected!BF493+Infected!BF699+Infected!BF905+Infected!BF1111+Infected!BF1317+Infected!BF1523+Infected!BF1729)*(VLOOKUP($D2673,Decrements!$B$2183:$V$2188,BE$2349)-VLOOKUP($D2673,$B$2225:$V$2230,BE$2349))/4</f>
        <v>1.0705263336726714E-2</v>
      </c>
      <c r="BF2673" s="481">
        <f>(Infected!BG493+Infected!BG699+Infected!BG905+Infected!BG1111+Infected!BG1317+Infected!BG1523+Infected!BG1729)*(VLOOKUP($D2673,Decrements!$B$2183:$V$2188,BF$2349)-VLOOKUP($D2673,$B$2225:$V$2230,BF$2349))/4</f>
        <v>1.1019336178437374E-2</v>
      </c>
      <c r="BG2673" s="481">
        <f>(Infected!BH493+Infected!BH699+Infected!BH905+Infected!BH1111+Infected!BH1317+Infected!BH1523+Infected!BH1729)*(VLOOKUP($D2673,Decrements!$B$2183:$V$2188,BG$2349)-VLOOKUP($D2673,$B$2225:$V$2230,BG$2349))/4</f>
        <v>1.1335468522060816E-2</v>
      </c>
      <c r="BH2673" s="481">
        <f>(Infected!BI493+Infected!BI699+Infected!BI905+Infected!BI1111+Infected!BI1317+Infected!BI1523+Infected!BI1729)*(VLOOKUP($D2673,Decrements!$B$2183:$V$2188,BH$2349)-VLOOKUP($D2673,$B$2225:$V$2230,BH$2349))/4</f>
        <v>1.165336994174058E-2</v>
      </c>
      <c r="BI2673" s="481">
        <f>(Infected!BJ493+Infected!BJ699+Infected!BJ905+Infected!BJ1111+Infected!BJ1317+Infected!BJ1523+Infected!BJ1729)*(VLOOKUP($D2673,Decrements!$B$2183:$V$2188,BI$2349)-VLOOKUP($D2673,$B$2225:$V$2230,BI$2349))/4</f>
        <v>1.1972815686064738E-2</v>
      </c>
      <c r="BJ2673" s="481">
        <f>(Infected!BK493+Infected!BK699+Infected!BK905+Infected!BK1111+Infected!BK1317+Infected!BK1523+Infected!BK1729)*(VLOOKUP($D2673,Decrements!$B$2183:$V$2188,BJ$2349)-VLOOKUP($D2673,$B$2225:$V$2230,BJ$2349))/4</f>
        <v>1.2293527385099761E-2</v>
      </c>
      <c r="BK2673" s="481">
        <f>(Infected!BL493+Infected!BL699+Infected!BL905+Infected!BL1111+Infected!BL1317+Infected!BL1523+Infected!BL1729)*(VLOOKUP($D2673,Decrements!$B$2183:$V$2188,BK$2349)-VLOOKUP($D2673,$B$2225:$V$2230,BK$2349))/4</f>
        <v>1.2615219405420411E-2</v>
      </c>
      <c r="BL2673" s="481">
        <f>(Infected!BM493+Infected!BM699+Infected!BM905+Infected!BM1111+Infected!BM1317+Infected!BM1523+Infected!BM1729)*(VLOOKUP($D2673,Decrements!$B$2183:$V$2188,BL$2349)-VLOOKUP($D2673,$B$2225:$V$2230,BL$2349))/4</f>
        <v>1.2937631617843264E-2</v>
      </c>
      <c r="BM2673" s="481">
        <f>(Infected!BN493+Infected!BN699+Infected!BN905+Infected!BN1111+Infected!BN1317+Infected!BN1523+Infected!BN1729)*(VLOOKUP($D2673,Decrements!$B$2183:$V$2188,BM$2349)-VLOOKUP($D2673,$B$2225:$V$2230,BM$2349))/4</f>
        <v>1.3260560876940242E-2</v>
      </c>
      <c r="BN2673" s="481">
        <f>(Infected!BO493+Infected!BO699+Infected!BO905+Infected!BO1111+Infected!BO1317+Infected!BO1523+Infected!BO1729)*(VLOOKUP($D2673,Decrements!$B$2183:$V$2188,BN$2349)-VLOOKUP($D2673,$B$2225:$V$2230,BN$2349))/4</f>
        <v>1.3583755686854897E-2</v>
      </c>
      <c r="BO2673" s="481">
        <f>(Infected!BP493+Infected!BP699+Infected!BP905+Infected!BP1111+Infected!BP1317+Infected!BP1523+Infected!BP1729)*(VLOOKUP($D2673,Decrements!$B$2183:$V$2188,BO$2349)-VLOOKUP($D2673,$B$2225:$V$2230,BO$2349))/4</f>
        <v>1.3906942856138572E-2</v>
      </c>
      <c r="BP2673" s="481">
        <f>(Infected!BQ493+Infected!BQ699+Infected!BQ905+Infected!BQ1111+Infected!BQ1317+Infected!BQ1523+Infected!BQ1729)*(VLOOKUP($D2673,Decrements!$B$2183:$V$2188,BP$2349)-VLOOKUP($D2673,$B$2225:$V$2230,BP$2349))/4</f>
        <v>1.4229867320366638E-2</v>
      </c>
      <c r="BQ2673" s="481">
        <f>(Infected!BR493+Infected!BR699+Infected!BR905+Infected!BR1111+Infected!BR1317+Infected!BR1523+Infected!BR1729)*(VLOOKUP($D2673,Decrements!$B$2183:$V$2188,BQ$2349)-VLOOKUP($D2673,$B$2225:$V$2230,BQ$2349))/4</f>
        <v>1.4552328436031953E-2</v>
      </c>
      <c r="BR2673" s="481">
        <f>(Infected!BS493+Infected!BS699+Infected!BS905+Infected!BS1111+Infected!BS1317+Infected!BS1523+Infected!BS1729)*(VLOOKUP($D2673,Decrements!$B$2183:$V$2188,BR$2349)-VLOOKUP($D2673,$B$2225:$V$2230,BR$2349))/4</f>
        <v>1.4874100669137611E-2</v>
      </c>
      <c r="BS2673" s="481">
        <f>(Infected!BT493+Infected!BT699+Infected!BT905+Infected!BT1111+Infected!BT1317+Infected!BT1523+Infected!BT1729)*(VLOOKUP($D2673,Decrements!$B$2183:$V$2188,BS$2349)-VLOOKUP($D2673,$B$2225:$V$2230,BS$2349))/4</f>
        <v>1.5194969019103131E-2</v>
      </c>
      <c r="BT2673" s="481">
        <f>(Infected!BU493+Infected!BU699+Infected!BU905+Infected!BU1111+Infected!BU1317+Infected!BU1523+Infected!BU1729)*(VLOOKUP($D2673,Decrements!$B$2183:$V$2188,BT$2349)-VLOOKUP($D2673,$B$2225:$V$2230,BT$2349))/4</f>
        <v>1.5514745379871823E-2</v>
      </c>
      <c r="BU2673" s="481">
        <f>(Infected!BV493+Infected!BV699+Infected!BV905+Infected!BV1111+Infected!BV1317+Infected!BV1523+Infected!BV1729)*(VLOOKUP($D2673,Decrements!$B$2183:$V$2188,BU$2349)-VLOOKUP($D2673,$B$2225:$V$2230,BU$2349))/4</f>
        <v>1.5833286746359369E-2</v>
      </c>
      <c r="BV2673" s="481">
        <f>(Infected!BW493+Infected!BW699+Infected!BW905+Infected!BW1111+Infected!BW1317+Infected!BW1523+Infected!BW1729)*(VLOOKUP($D2673,Decrements!$B$2183:$V$2188,BV$2349)-VLOOKUP($D2673,$B$2225:$V$2230,BV$2349))/4</f>
        <v>1.6150427532808782E-2</v>
      </c>
      <c r="BW2673" s="481">
        <f>(Infected!BX493+Infected!BX699+Infected!BX905+Infected!BX1111+Infected!BX1317+Infected!BX1523+Infected!BX1729)*(VLOOKUP($D2673,Decrements!$B$2183:$V$2188,BW$2349)-VLOOKUP($D2673,$B$2225:$V$2230,BW$2349))/4</f>
        <v>1.6466003933499649E-2</v>
      </c>
      <c r="BX2673" s="481">
        <f>(Infected!BY493+Infected!BY699+Infected!BY905+Infected!BY1111+Infected!BY1317+Infected!BY1523+Infected!BY1729)*(VLOOKUP($D2673,Decrements!$B$2183:$V$2188,BX$2349)-VLOOKUP($D2673,$B$2225:$V$2230,BX$2349))/4</f>
        <v>1.6779868392504463E-2</v>
      </c>
      <c r="BY2673" s="481">
        <f>(Infected!BZ493+Infected!BZ699+Infected!BZ905+Infected!BZ1111+Infected!BZ1317+Infected!BZ1523+Infected!BZ1729)*(VLOOKUP($D2673,Decrements!$B$2183:$V$2188,BY$2349)-VLOOKUP($D2673,$B$2225:$V$2230,BY$2349))/4</f>
        <v>1.7091903740864153E-2</v>
      </c>
      <c r="BZ2673" s="481">
        <f>(Infected!CA493+Infected!CA699+Infected!CA905+Infected!CA1111+Infected!CA1317+Infected!CA1523+Infected!CA1729)*(VLOOKUP($D2673,Decrements!$B$2183:$V$2188,BZ$2349)-VLOOKUP($D2673,$B$2225:$V$2230,BZ$2349))/4</f>
        <v>1.7401976306531824E-2</v>
      </c>
      <c r="CA2673" s="481">
        <f>(Infected!CB493+Infected!CB699+Infected!CB905+Infected!CB1111+Infected!CB1317+Infected!CB1523+Infected!CB1729)*(VLOOKUP($D2673,Decrements!$B$2183:$V$2188,CA$2349)-VLOOKUP($D2673,$B$2225:$V$2230,CA$2349))/4</f>
        <v>1.7709954054211861E-2</v>
      </c>
      <c r="CB2673" s="481">
        <f>(Infected!CC493+Infected!CC699+Infected!CC905+Infected!CC1111+Infected!CC1317+Infected!CC1523+Infected!CC1729)*(VLOOKUP($D2673,Decrements!$B$2183:$V$2188,CB$2349)-VLOOKUP($D2673,$B$2225:$V$2230,CB$2349))/4</f>
        <v>1.8015718105434123E-2</v>
      </c>
      <c r="CC2673" s="481">
        <f>(Infected!CD493+Infected!CD699+Infected!CD905+Infected!CD1111+Infected!CD1317+Infected!CD1523+Infected!CD1729)*(VLOOKUP($D2673,Decrements!$B$2183:$V$2188,CC$2349)-VLOOKUP($D2673,$B$2225:$V$2230,CC$2349))/4</f>
        <v>1.8319172364390009E-2</v>
      </c>
      <c r="CD2673" s="481">
        <f>(Infected!CE493+Infected!CE699+Infected!CE905+Infected!CE1111+Infected!CE1317+Infected!CE1523+Infected!CE1729)*(VLOOKUP($D2673,Decrements!$B$2183:$V$2188,CD$2349)-VLOOKUP($D2673,$B$2225:$V$2230,CD$2349))/4</f>
        <v>1.8620211745676993E-2</v>
      </c>
      <c r="CE2673" s="481">
        <f>(Infected!CF493+Infected!CF699+Infected!CF905+Infected!CF1111+Infected!CF1317+Infected!CF1523+Infected!CF1729)*(VLOOKUP($D2673,Decrements!$B$2183:$V$2188,CE$2349)-VLOOKUP($D2673,$B$2225:$V$2230,CE$2349))/4</f>
        <v>1.8918734356043257E-2</v>
      </c>
      <c r="CF2673" s="481">
        <f>(Infected!CG493+Infected!CG699+Infected!CG905+Infected!CG1111+Infected!CG1317+Infected!CG1523+Infected!CG1729)*(VLOOKUP($D2673,Decrements!$B$2183:$V$2188,CF$2349)-VLOOKUP($D2673,$B$2225:$V$2230,CF$2349))/4</f>
        <v>1.9214649440788652E-2</v>
      </c>
      <c r="CG2673" s="481">
        <f>(Infected!CH493+Infected!CH699+Infected!CH905+Infected!CH1111+Infected!CH1317+Infected!CH1523+Infected!CH1729)*(VLOOKUP($D2673,Decrements!$B$2183:$V$2188,CG$2349)-VLOOKUP($D2673,$B$2225:$V$2230,CG$2349))/4</f>
        <v>1.9507883031118594E-2</v>
      </c>
      <c r="CH2673" s="481">
        <f>(Infected!CI493+Infected!CI699+Infected!CI905+Infected!CI1111+Infected!CI1317+Infected!CI1523+Infected!CI1729)*(VLOOKUP($D2673,Decrements!$B$2183:$V$2188,CH$2349)-VLOOKUP($D2673,$B$2225:$V$2230,CH$2349))/4</f>
        <v>1.9798358109947168E-2</v>
      </c>
      <c r="CI2673" s="481">
        <f>(Infected!CJ493+Infected!CJ699+Infected!CJ905+Infected!CJ1111+Infected!CJ1317+Infected!CJ1523+Infected!CJ1729)*(VLOOKUP($D2673,Decrements!$B$2183:$V$2188,CI$2349)-VLOOKUP($D2673,$B$2225:$V$2230,CI$2349))/4</f>
        <v>2.0086001900775665E-2</v>
      </c>
    </row>
    <row r="2674" spans="2:88" s="489" customFormat="1">
      <c r="F2674" s="491"/>
      <c r="H2674" s="480"/>
      <c r="I2674" s="480"/>
      <c r="J2674" s="480"/>
      <c r="K2674" s="480"/>
      <c r="L2674" s="480"/>
      <c r="M2674" s="480"/>
      <c r="N2674" s="480"/>
      <c r="O2674" s="480"/>
      <c r="P2674" s="480"/>
      <c r="Q2674" s="480"/>
      <c r="R2674" s="480"/>
      <c r="S2674" s="480"/>
      <c r="T2674" s="480"/>
      <c r="U2674" s="480"/>
      <c r="V2674" s="480"/>
      <c r="W2674" s="480"/>
      <c r="X2674" s="480"/>
      <c r="Y2674" s="480"/>
      <c r="Z2674" s="480"/>
      <c r="AA2674" s="480"/>
      <c r="AB2674" s="480"/>
      <c r="AC2674" s="480"/>
      <c r="AD2674" s="480"/>
      <c r="AE2674" s="480"/>
      <c r="AF2674" s="480"/>
      <c r="AG2674" s="480"/>
      <c r="AH2674" s="480"/>
      <c r="AI2674" s="480"/>
      <c r="AJ2674" s="480"/>
      <c r="AK2674" s="480"/>
      <c r="AL2674" s="480"/>
      <c r="AM2674" s="480"/>
      <c r="AN2674" s="480"/>
      <c r="AO2674" s="480"/>
      <c r="AP2674" s="480"/>
      <c r="AQ2674" s="480"/>
      <c r="AR2674" s="480"/>
      <c r="AS2674" s="480"/>
      <c r="AT2674" s="480"/>
      <c r="AU2674" s="480"/>
      <c r="AV2674" s="480"/>
      <c r="AW2674" s="480"/>
      <c r="AX2674" s="480"/>
      <c r="AY2674" s="480"/>
      <c r="AZ2674" s="480"/>
      <c r="BA2674" s="480"/>
      <c r="BB2674" s="480"/>
      <c r="BC2674" s="480"/>
      <c r="BD2674" s="480"/>
      <c r="BE2674" s="480"/>
      <c r="BF2674" s="480"/>
      <c r="BG2674" s="480"/>
      <c r="BH2674" s="480"/>
      <c r="BI2674" s="480"/>
      <c r="BJ2674" s="480"/>
      <c r="BK2674" s="480"/>
      <c r="BL2674" s="480"/>
      <c r="BM2674" s="480"/>
      <c r="BN2674" s="480"/>
      <c r="BO2674" s="480"/>
      <c r="BP2674" s="480"/>
      <c r="BQ2674" s="480"/>
      <c r="BR2674" s="480"/>
      <c r="BS2674" s="480"/>
      <c r="BT2674" s="480"/>
      <c r="BU2674" s="480"/>
      <c r="BV2674" s="480"/>
      <c r="BW2674" s="480"/>
      <c r="BX2674" s="480"/>
      <c r="BY2674" s="480"/>
      <c r="BZ2674" s="480"/>
      <c r="CA2674" s="480"/>
      <c r="CB2674" s="480"/>
      <c r="CC2674" s="480"/>
      <c r="CD2674" s="480"/>
      <c r="CE2674" s="480"/>
      <c r="CF2674" s="480"/>
      <c r="CG2674" s="480"/>
      <c r="CH2674" s="480"/>
      <c r="CI2674" s="480"/>
    </row>
    <row r="2675" spans="2:88" s="489" customFormat="1">
      <c r="F2675" s="493" t="s">
        <v>151</v>
      </c>
      <c r="G2675" s="490">
        <f>SUM(G2638:G2673)</f>
        <v>0</v>
      </c>
      <c r="H2675" s="476">
        <f>SUM(H2638:H2673)</f>
        <v>2.8435222366270652E-2</v>
      </c>
      <c r="I2675" s="476">
        <f t="shared" ref="I2675:BT2675" si="631">SUM(I2638:I2673)</f>
        <v>9.7606429048086238E-2</v>
      </c>
      <c r="J2675" s="476">
        <f t="shared" si="631"/>
        <v>0.16285339006694041</v>
      </c>
      <c r="K2675" s="476">
        <f t="shared" si="631"/>
        <v>0.22388011246189779</v>
      </c>
      <c r="L2675" s="476">
        <f t="shared" si="631"/>
        <v>0.27772627022662355</v>
      </c>
      <c r="M2675" s="476">
        <f t="shared" si="631"/>
        <v>0.33522332280213124</v>
      </c>
      <c r="N2675" s="476">
        <f t="shared" si="631"/>
        <v>0.38160977409592972</v>
      </c>
      <c r="O2675" s="476">
        <f t="shared" si="631"/>
        <v>0.41722935501869474</v>
      </c>
      <c r="P2675" s="476">
        <f t="shared" si="631"/>
        <v>0.44271343200739532</v>
      </c>
      <c r="Q2675" s="476">
        <f t="shared" si="631"/>
        <v>0.48441325423237613</v>
      </c>
      <c r="R2675" s="476">
        <f t="shared" si="631"/>
        <v>0.51209855068649934</v>
      </c>
      <c r="S2675" s="476">
        <f t="shared" si="631"/>
        <v>0.5290153087583509</v>
      </c>
      <c r="T2675" s="476">
        <f t="shared" si="631"/>
        <v>0.53878284635980978</v>
      </c>
      <c r="U2675" s="476">
        <f t="shared" si="631"/>
        <v>0.56031079098977277</v>
      </c>
      <c r="V2675" s="476">
        <f t="shared" si="631"/>
        <v>0.57202218022089024</v>
      </c>
      <c r="W2675" s="476">
        <f t="shared" si="631"/>
        <v>0.57713522466014866</v>
      </c>
      <c r="X2675" s="476">
        <f t="shared" si="631"/>
        <v>0.5789284447857872</v>
      </c>
      <c r="Y2675" s="476">
        <f t="shared" si="631"/>
        <v>0.58457255559374099</v>
      </c>
      <c r="Z2675" s="476">
        <f t="shared" si="631"/>
        <v>0.58985517607474414</v>
      </c>
      <c r="AA2675" s="476">
        <f t="shared" si="631"/>
        <v>0.59683112993090193</v>
      </c>
      <c r="AB2675" s="476">
        <f t="shared" si="631"/>
        <v>0.60458829876189446</v>
      </c>
      <c r="AC2675" s="476">
        <f t="shared" si="631"/>
        <v>0.62021176921618937</v>
      </c>
      <c r="AD2675" s="476">
        <f t="shared" si="631"/>
        <v>0.63613122986081483</v>
      </c>
      <c r="AE2675" s="476">
        <f t="shared" si="631"/>
        <v>0.65528978805887605</v>
      </c>
      <c r="AF2675" s="476">
        <f t="shared" si="631"/>
        <v>0.67457280048510893</v>
      </c>
      <c r="AG2675" s="476">
        <f t="shared" si="631"/>
        <v>0.69944203509034697</v>
      </c>
      <c r="AH2675" s="476">
        <f t="shared" si="631"/>
        <v>0.724469188029778</v>
      </c>
      <c r="AI2675" s="476">
        <f t="shared" si="631"/>
        <v>0.75230388808228099</v>
      </c>
      <c r="AJ2675" s="476">
        <f t="shared" si="631"/>
        <v>0.77970603496401947</v>
      </c>
      <c r="AK2675" s="476">
        <f t="shared" si="631"/>
        <v>0.80875396056375104</v>
      </c>
      <c r="AL2675" s="476">
        <f t="shared" si="631"/>
        <v>0.83621658304293589</v>
      </c>
      <c r="AM2675" s="476">
        <f t="shared" si="631"/>
        <v>0.86236563552108969</v>
      </c>
      <c r="AN2675" s="476">
        <f t="shared" si="631"/>
        <v>0.88613146652089891</v>
      </c>
      <c r="AO2675" s="476">
        <f t="shared" si="631"/>
        <v>0.90724126148869655</v>
      </c>
      <c r="AP2675" s="476">
        <f t="shared" si="631"/>
        <v>0.92518558796637729</v>
      </c>
      <c r="AQ2675" s="476">
        <f t="shared" si="631"/>
        <v>0.94079255677418361</v>
      </c>
      <c r="AR2675" s="476">
        <f t="shared" si="631"/>
        <v>0.95478860717045211</v>
      </c>
      <c r="AS2675" s="476">
        <f t="shared" si="631"/>
        <v>0.9676069901563783</v>
      </c>
      <c r="AT2675" s="476">
        <f t="shared" si="631"/>
        <v>0.97948088128281663</v>
      </c>
      <c r="AU2675" s="476">
        <f t="shared" si="631"/>
        <v>0.99054330422106285</v>
      </c>
      <c r="AV2675" s="476">
        <f t="shared" si="631"/>
        <v>1.0008835922381691</v>
      </c>
      <c r="AW2675" s="476">
        <f t="shared" si="631"/>
        <v>1.0105704068195371</v>
      </c>
      <c r="AX2675" s="476">
        <f t="shared" si="631"/>
        <v>1.0196532807439025</v>
      </c>
      <c r="AY2675" s="476">
        <f t="shared" si="631"/>
        <v>1.0281705265745786</v>
      </c>
      <c r="AZ2675" s="476">
        <f t="shared" si="631"/>
        <v>1.0361564102742715</v>
      </c>
      <c r="BA2675" s="476">
        <f t="shared" si="631"/>
        <v>1.043645100361599</v>
      </c>
      <c r="BB2675" s="476">
        <f t="shared" si="631"/>
        <v>1.0506619128561292</v>
      </c>
      <c r="BC2675" s="476">
        <f t="shared" si="631"/>
        <v>1.0572271322893283</v>
      </c>
      <c r="BD2675" s="476">
        <f t="shared" si="631"/>
        <v>1.0633612889405386</v>
      </c>
      <c r="BE2675" s="476">
        <f t="shared" si="631"/>
        <v>1.0690886488071865</v>
      </c>
      <c r="BF2675" s="476">
        <f t="shared" si="631"/>
        <v>1.0744280408594484</v>
      </c>
      <c r="BG2675" s="476">
        <f t="shared" si="631"/>
        <v>1.0793967409185028</v>
      </c>
      <c r="BH2675" s="476">
        <f t="shared" si="631"/>
        <v>1.0840133679436033</v>
      </c>
      <c r="BI2675" s="476">
        <f t="shared" si="631"/>
        <v>1.0882999587946769</v>
      </c>
      <c r="BJ2675" s="476">
        <f t="shared" si="631"/>
        <v>1.0922736109476221</v>
      </c>
      <c r="BK2675" s="476">
        <f t="shared" si="631"/>
        <v>1.0959496572540883</v>
      </c>
      <c r="BL2675" s="476">
        <f t="shared" si="631"/>
        <v>1.0993441058671951</v>
      </c>
      <c r="BM2675" s="476">
        <f t="shared" si="631"/>
        <v>1.1024753771055635</v>
      </c>
      <c r="BN2675" s="476">
        <f t="shared" si="631"/>
        <v>1.1053574818818548</v>
      </c>
      <c r="BO2675" s="476">
        <f t="shared" si="631"/>
        <v>1.108001862835436</v>
      </c>
      <c r="BP2675" s="476">
        <f t="shared" si="631"/>
        <v>1.1104202253290343</v>
      </c>
      <c r="BQ2675" s="476">
        <f t="shared" si="631"/>
        <v>1.1126266226037556</v>
      </c>
      <c r="BR2675" s="476">
        <f t="shared" si="631"/>
        <v>1.1146325399094346</v>
      </c>
      <c r="BS2675" s="476">
        <f t="shared" si="631"/>
        <v>1.116448930741289</v>
      </c>
      <c r="BT2675" s="476">
        <f t="shared" si="631"/>
        <v>1.1180872621923246</v>
      </c>
      <c r="BU2675" s="476">
        <f t="shared" ref="BU2675:CI2675" si="632">SUM(BU2638:BU2673)</f>
        <v>1.1195604082568842</v>
      </c>
      <c r="BV2675" s="476">
        <f t="shared" si="632"/>
        <v>1.1208787664165825</v>
      </c>
      <c r="BW2675" s="476">
        <f t="shared" si="632"/>
        <v>1.1220517158408561</v>
      </c>
      <c r="BX2675" s="476">
        <f t="shared" si="632"/>
        <v>1.1230885869597214</v>
      </c>
      <c r="BY2675" s="476">
        <f t="shared" si="632"/>
        <v>1.1239993852248267</v>
      </c>
      <c r="BZ2675" s="476">
        <f t="shared" si="632"/>
        <v>1.124792257607522</v>
      </c>
      <c r="CA2675" s="476">
        <f t="shared" si="632"/>
        <v>1.1254745333847178</v>
      </c>
      <c r="CB2675" s="476">
        <f t="shared" si="632"/>
        <v>1.1260534486020832</v>
      </c>
      <c r="CC2675" s="476">
        <f t="shared" si="632"/>
        <v>1.1265366170548126</v>
      </c>
      <c r="CD2675" s="476">
        <f t="shared" si="632"/>
        <v>1.1269303934317525</v>
      </c>
      <c r="CE2675" s="476">
        <f t="shared" si="632"/>
        <v>1.1272405435849293</v>
      </c>
      <c r="CF2675" s="476">
        <f t="shared" si="632"/>
        <v>1.127472723962933</v>
      </c>
      <c r="CG2675" s="476">
        <f t="shared" si="632"/>
        <v>1.127632750292912</v>
      </c>
      <c r="CH2675" s="476">
        <f t="shared" si="632"/>
        <v>1.1277256257548898</v>
      </c>
      <c r="CI2675" s="476">
        <f t="shared" si="632"/>
        <v>1.127755933178181</v>
      </c>
      <c r="CJ2675" s="476">
        <f>SUM(H2675:CI2675)</f>
        <v>68.455432412287649</v>
      </c>
    </row>
    <row r="2676" spans="2:88" s="489" customFormat="1" ht="12.75" customHeight="1">
      <c r="B2676" s="214"/>
      <c r="C2676" s="494"/>
      <c r="D2676" s="495"/>
      <c r="E2676" s="495"/>
      <c r="F2676" s="498"/>
      <c r="G2676" s="495"/>
      <c r="H2676" s="478"/>
      <c r="I2676" s="478"/>
      <c r="J2676" s="478"/>
      <c r="K2676" s="478"/>
      <c r="L2676" s="478"/>
      <c r="M2676" s="478"/>
      <c r="N2676" s="478"/>
      <c r="O2676" s="478"/>
      <c r="P2676" s="478"/>
      <c r="Q2676" s="478"/>
      <c r="R2676" s="478"/>
      <c r="S2676" s="478"/>
      <c r="T2676" s="478"/>
      <c r="U2676" s="478"/>
      <c r="V2676" s="478"/>
      <c r="W2676" s="478"/>
      <c r="X2676" s="478"/>
      <c r="Y2676" s="478"/>
      <c r="Z2676" s="478"/>
      <c r="AA2676" s="478"/>
      <c r="AB2676" s="478"/>
      <c r="AC2676" s="478"/>
      <c r="AD2676" s="478"/>
      <c r="AE2676" s="478"/>
      <c r="AF2676" s="478"/>
      <c r="AG2676" s="478"/>
      <c r="AH2676" s="478"/>
      <c r="AI2676" s="478"/>
      <c r="AJ2676" s="478"/>
      <c r="AK2676" s="478"/>
      <c r="AL2676" s="478"/>
      <c r="AM2676" s="478"/>
      <c r="AN2676" s="478"/>
      <c r="AO2676" s="478"/>
      <c r="AP2676" s="478"/>
      <c r="AQ2676" s="478"/>
      <c r="AR2676" s="478"/>
      <c r="AS2676" s="478"/>
      <c r="AT2676" s="478"/>
      <c r="AU2676" s="478"/>
      <c r="AV2676" s="478"/>
      <c r="AW2676" s="478"/>
      <c r="AX2676" s="478"/>
      <c r="AY2676" s="478"/>
      <c r="AZ2676" s="478"/>
      <c r="BA2676" s="478"/>
      <c r="BB2676" s="478"/>
      <c r="BC2676" s="478"/>
      <c r="BD2676" s="478"/>
      <c r="BE2676" s="478"/>
      <c r="BF2676" s="478"/>
      <c r="BG2676" s="478"/>
      <c r="BH2676" s="478"/>
      <c r="BI2676" s="478"/>
      <c r="BJ2676" s="478"/>
      <c r="BK2676" s="478"/>
      <c r="BL2676" s="478"/>
      <c r="BM2676" s="478"/>
      <c r="BN2676" s="478"/>
      <c r="BO2676" s="478"/>
      <c r="BP2676" s="478"/>
      <c r="BQ2676" s="478"/>
      <c r="BR2676" s="478"/>
      <c r="BS2676" s="478"/>
      <c r="BT2676" s="478"/>
      <c r="BU2676" s="478"/>
      <c r="BV2676" s="478"/>
      <c r="BW2676" s="478"/>
      <c r="BX2676" s="478"/>
      <c r="BY2676" s="478"/>
      <c r="BZ2676" s="478"/>
      <c r="CA2676" s="478"/>
      <c r="CB2676" s="478"/>
      <c r="CC2676" s="478"/>
      <c r="CD2676" s="478"/>
      <c r="CE2676" s="478"/>
      <c r="CF2676" s="478"/>
      <c r="CG2676" s="478"/>
      <c r="CH2676" s="478"/>
      <c r="CI2676" s="478"/>
    </row>
    <row r="2677" spans="2:88" s="489" customFormat="1">
      <c r="B2677" s="214" t="str">
        <f>Assumps!$F$8</f>
        <v>50 to 99</v>
      </c>
      <c r="C2677" s="495"/>
      <c r="D2677" s="495"/>
      <c r="E2677" s="495"/>
      <c r="F2677" s="498"/>
      <c r="G2677" s="495"/>
      <c r="H2677" s="478"/>
      <c r="I2677" s="478"/>
      <c r="J2677" s="478"/>
      <c r="K2677" s="478"/>
      <c r="L2677" s="478"/>
      <c r="M2677" s="478"/>
      <c r="N2677" s="478"/>
      <c r="O2677" s="478"/>
      <c r="P2677" s="478"/>
      <c r="Q2677" s="478"/>
      <c r="R2677" s="478"/>
      <c r="S2677" s="478"/>
      <c r="T2677" s="478"/>
      <c r="U2677" s="478"/>
      <c r="V2677" s="478"/>
      <c r="W2677" s="478"/>
      <c r="X2677" s="478"/>
      <c r="Y2677" s="478"/>
      <c r="Z2677" s="478"/>
      <c r="AA2677" s="478"/>
      <c r="AB2677" s="478"/>
      <c r="AC2677" s="478"/>
      <c r="AD2677" s="478"/>
      <c r="AE2677" s="478"/>
      <c r="AF2677" s="478"/>
      <c r="AG2677" s="478"/>
      <c r="AH2677" s="478"/>
      <c r="AI2677" s="478"/>
      <c r="AJ2677" s="478"/>
      <c r="AK2677" s="478"/>
      <c r="AL2677" s="478"/>
      <c r="AM2677" s="478"/>
      <c r="AN2677" s="478"/>
      <c r="AO2677" s="478"/>
      <c r="AP2677" s="478"/>
      <c r="AQ2677" s="478"/>
      <c r="AR2677" s="478"/>
      <c r="AS2677" s="478"/>
      <c r="AT2677" s="478"/>
      <c r="AU2677" s="478"/>
      <c r="AV2677" s="478"/>
      <c r="AW2677" s="478"/>
      <c r="AX2677" s="478"/>
      <c r="AY2677" s="478"/>
      <c r="AZ2677" s="478"/>
      <c r="BA2677" s="478"/>
      <c r="BB2677" s="478"/>
      <c r="BC2677" s="478"/>
      <c r="BD2677" s="478"/>
      <c r="BE2677" s="478"/>
      <c r="BF2677" s="478"/>
      <c r="BG2677" s="478"/>
      <c r="BH2677" s="478"/>
      <c r="BI2677" s="478"/>
      <c r="BJ2677" s="478"/>
      <c r="BK2677" s="478"/>
      <c r="BL2677" s="478"/>
      <c r="BM2677" s="478"/>
      <c r="BN2677" s="478"/>
      <c r="BO2677" s="478"/>
      <c r="BP2677" s="478"/>
      <c r="BQ2677" s="478"/>
      <c r="BR2677" s="478"/>
      <c r="BS2677" s="478"/>
      <c r="BT2677" s="478"/>
      <c r="BU2677" s="478"/>
      <c r="BV2677" s="478"/>
      <c r="BW2677" s="478"/>
      <c r="BX2677" s="478"/>
      <c r="BY2677" s="478"/>
      <c r="BZ2677" s="478"/>
      <c r="CA2677" s="478"/>
      <c r="CB2677" s="478"/>
      <c r="CC2677" s="478"/>
      <c r="CD2677" s="478"/>
      <c r="CE2677" s="478"/>
      <c r="CF2677" s="478"/>
      <c r="CG2677" s="478"/>
      <c r="CH2677" s="478"/>
      <c r="CI2677" s="478"/>
    </row>
    <row r="2678" spans="2:88" s="489" customFormat="1">
      <c r="B2678" s="490">
        <v>1</v>
      </c>
      <c r="C2678" s="490">
        <v>1</v>
      </c>
      <c r="D2678" s="490">
        <v>1</v>
      </c>
      <c r="E2678" s="490">
        <v>111</v>
      </c>
      <c r="F2678" s="491"/>
      <c r="G2678" s="490">
        <f>Infected!I2582+Infected!I2788</f>
        <v>0</v>
      </c>
      <c r="H2678" s="481">
        <f>(Infected!I498+Infected!I704+Infected!I910+Infected!I1116+Infected!I1322+Infected!I1528+Infected!I1734)*(VLOOKUP($D2678,Decrements!$B$2183:$V$2188,H$2349)-VLOOKUP($D2678,$B$2225:$V$2230,H$2349))/4</f>
        <v>0</v>
      </c>
      <c r="I2678" s="481">
        <f>(Infected!J498+Infected!J704+Infected!J910+Infected!J1116+Infected!J1322+Infected!J1528+Infected!J1734)*(VLOOKUP($D2678,Decrements!$B$2183:$V$2188,I$2349)-VLOOKUP($D2678,$B$2225:$V$2230,I$2349))/4</f>
        <v>1.2345693985710019E-4</v>
      </c>
      <c r="J2678" s="481">
        <f>(Infected!K498+Infected!K704+Infected!K910+Infected!K1116+Infected!K1322+Infected!K1528+Infected!K1734)*(VLOOKUP($D2678,Decrements!$B$2183:$V$2188,J$2349)-VLOOKUP($D2678,$B$2225:$V$2230,J$2349))/4</f>
        <v>2.3378822969326565E-4</v>
      </c>
      <c r="K2678" s="481">
        <f>(Infected!L498+Infected!L704+Infected!L910+Infected!L1116+Infected!L1322+Infected!L1528+Infected!L1734)*(VLOOKUP($D2678,Decrements!$B$2183:$V$2188,K$2349)-VLOOKUP($D2678,$B$2225:$V$2230,K$2349))/4</f>
        <v>3.1576305187313235E-4</v>
      </c>
      <c r="L2678" s="481">
        <f>(Infected!M498+Infected!M704+Infected!M910+Infected!M1116+Infected!M1322+Infected!M1528+Infected!M1734)*(VLOOKUP($D2678,Decrements!$B$2183:$V$2188,L$2349)-VLOOKUP($D2678,$B$2225:$V$2230,L$2349))/4</f>
        <v>3.809336976406523E-4</v>
      </c>
      <c r="M2678" s="481">
        <f>(Infected!N498+Infected!N704+Infected!N910+Infected!N1116+Infected!N1322+Infected!N1528+Infected!N1734)*(VLOOKUP($D2678,Decrements!$B$2183:$V$2188,M$2349)-VLOOKUP($D2678,$B$2225:$V$2230,M$2349))/4</f>
        <v>4.3331096523925908E-4</v>
      </c>
      <c r="N2678" s="481">
        <f>(Infected!O498+Infected!O704+Infected!O910+Infected!O1116+Infected!O1322+Infected!O1528+Infected!O1734)*(VLOOKUP($D2678,Decrements!$B$2183:$V$2188,N$2349)-VLOOKUP($D2678,$B$2225:$V$2230,N$2349))/4</f>
        <v>4.4936656725021797E-4</v>
      </c>
      <c r="O2678" s="481">
        <f>(Infected!P498+Infected!P704+Infected!P910+Infected!P1116+Infected!P1322+Infected!P1528+Infected!P1734)*(VLOOKUP($D2678,Decrements!$B$2183:$V$2188,O$2349)-VLOOKUP($D2678,$B$2225:$V$2230,O$2349))/4</f>
        <v>4.4441943209633033E-4</v>
      </c>
      <c r="P2678" s="481">
        <f>(Infected!Q498+Infected!Q704+Infected!Q910+Infected!Q1116+Infected!Q1322+Infected!Q1528+Infected!Q1734)*(VLOOKUP($D2678,Decrements!$B$2183:$V$2188,P$2349)-VLOOKUP($D2678,$B$2225:$V$2230,P$2349))/4</f>
        <v>4.2862926088111107E-4</v>
      </c>
      <c r="Q2678" s="481">
        <f>(Infected!R498+Infected!R704+Infected!R910+Infected!R1116+Infected!R1322+Infected!R1528+Infected!R1734)*(VLOOKUP($D2678,Decrements!$B$2183:$V$2188,Q$2349)-VLOOKUP($D2678,$B$2225:$V$2230,Q$2349))/4</f>
        <v>4.2556587529827563E-4</v>
      </c>
      <c r="R2678" s="481">
        <f>(Infected!S498+Infected!S704+Infected!S910+Infected!S1116+Infected!S1322+Infected!S1528+Infected!S1734)*(VLOOKUP($D2678,Decrements!$B$2183:$V$2188,R$2349)-VLOOKUP($D2678,$B$2225:$V$2230,R$2349))/4</f>
        <v>4.0360105219114416E-4</v>
      </c>
      <c r="S2678" s="481">
        <f>(Infected!T498+Infected!T704+Infected!T910+Infected!T1116+Infected!T1322+Infected!T1528+Infected!T1734)*(VLOOKUP($D2678,Decrements!$B$2183:$V$2188,S$2349)-VLOOKUP($D2678,$B$2225:$V$2230,S$2349))/4</f>
        <v>3.7393357035874148E-4</v>
      </c>
      <c r="T2678" s="481">
        <f>(Infected!U498+Infected!U704+Infected!U910+Infected!U1116+Infected!U1322+Infected!U1528+Infected!U1734)*(VLOOKUP($D2678,Decrements!$B$2183:$V$2188,T$2349)-VLOOKUP($D2678,$B$2225:$V$2230,T$2349))/4</f>
        <v>3.4305502990498944E-4</v>
      </c>
      <c r="U2678" s="481">
        <f>(Infected!V498+Infected!V704+Infected!V910+Infected!V1116+Infected!V1322+Infected!V1528+Infected!V1734)*(VLOOKUP($D2678,Decrements!$B$2183:$V$2188,U$2349)-VLOOKUP($D2678,$B$2225:$V$2230,U$2349))/4</f>
        <v>3.248188108186216E-4</v>
      </c>
      <c r="V2678" s="481">
        <f>(Infected!W498+Infected!W704+Infected!W910+Infected!W1116+Infected!W1322+Infected!W1528+Infected!W1734)*(VLOOKUP($D2678,Decrements!$B$2183:$V$2188,V$2349)-VLOOKUP($D2678,$B$2225:$V$2230,V$2349))/4</f>
        <v>3.0172042021008418E-4</v>
      </c>
      <c r="W2678" s="481">
        <f>(Infected!X498+Infected!X704+Infected!X910+Infected!X1116+Infected!X1322+Infected!X1528+Infected!X1734)*(VLOOKUP($D2678,Decrements!$B$2183:$V$2188,W$2349)-VLOOKUP($D2678,$B$2225:$V$2230,W$2349))/4</f>
        <v>2.7813620681523373E-4</v>
      </c>
      <c r="X2678" s="481">
        <f>(Infected!Y498+Infected!Y704+Infected!Y910+Infected!Y1116+Infected!Y1322+Infected!Y1528+Infected!Y1734)*(VLOOKUP($D2678,Decrements!$B$2183:$V$2188,X$2349)-VLOOKUP($D2678,$B$2225:$V$2230,X$2349))/4</f>
        <v>2.5543005115209424E-4</v>
      </c>
      <c r="Y2678" s="481">
        <f>(Infected!Z498+Infected!Z704+Infected!Z910+Infected!Z1116+Infected!Z1322+Infected!Z1528+Infected!Z1734)*(VLOOKUP($D2678,Decrements!$B$2183:$V$2188,Y$2349)-VLOOKUP($D2678,$B$2225:$V$2230,Y$2349))/4</f>
        <v>2.3568816230854571E-4</v>
      </c>
      <c r="Z2678" s="481">
        <f>(Infected!AA498+Infected!AA704+Infected!AA910+Infected!AA1116+Infected!AA1322+Infected!AA1528+Infected!AA1734)*(VLOOKUP($D2678,Decrements!$B$2183:$V$2188,Z$2349)-VLOOKUP($D2678,$B$2225:$V$2230,Z$2349))/4</f>
        <v>2.1936613239454067E-4</v>
      </c>
      <c r="AA2678" s="481">
        <f>(Infected!AB498+Infected!AB704+Infected!AB910+Infected!AB1116+Infected!AB1322+Infected!AB1528+Infected!AB1734)*(VLOOKUP($D2678,Decrements!$B$2183:$V$2188,AA$2349)-VLOOKUP($D2678,$B$2225:$V$2230,AA$2349))/4</f>
        <v>2.0621950101421671E-4</v>
      </c>
      <c r="AB2678" s="481">
        <f>(Infected!AC498+Infected!AC704+Infected!AC910+Infected!AC1116+Infected!AC1322+Infected!AC1528+Infected!AC1734)*(VLOOKUP($D2678,Decrements!$B$2183:$V$2188,AB$2349)-VLOOKUP($D2678,$B$2225:$V$2230,AB$2349))/4</f>
        <v>1.9635823829241829E-4</v>
      </c>
      <c r="AC2678" s="481">
        <f>(Infected!AD498+Infected!AD704+Infected!AD910+Infected!AD1116+Infected!AD1322+Infected!AD1528+Infected!AD1734)*(VLOOKUP($D2678,Decrements!$B$2183:$V$2188,AC$2349)-VLOOKUP($D2678,$B$2225:$V$2230,AC$2349))/4</f>
        <v>1.9141942308509421E-4</v>
      </c>
      <c r="AD2678" s="481">
        <f>(Infected!AE498+Infected!AE704+Infected!AE910+Infected!AE1116+Infected!AE1322+Infected!AE1528+Infected!AE1734)*(VLOOKUP($D2678,Decrements!$B$2183:$V$2188,AD$2349)-VLOOKUP($D2678,$B$2225:$V$2230,AD$2349))/4</f>
        <v>1.8844475473748246E-4</v>
      </c>
      <c r="AE2678" s="481">
        <f>(Infected!AF498+Infected!AF704+Infected!AF910+Infected!AF1116+Infected!AF1322+Infected!AF1528+Infected!AF1734)*(VLOOKUP($D2678,Decrements!$B$2183:$V$2188,AE$2349)-VLOOKUP($D2678,$B$2225:$V$2230,AE$2349))/4</f>
        <v>1.8741407351004452E-4</v>
      </c>
      <c r="AF2678" s="481">
        <f>(Infected!AG498+Infected!AG704+Infected!AG910+Infected!AG1116+Infected!AG1322+Infected!AG1528+Infected!AG1734)*(VLOOKUP($D2678,Decrements!$B$2183:$V$2188,AF$2349)-VLOOKUP($D2678,$B$2225:$V$2230,AF$2349))/4</f>
        <v>1.8826128652021985E-4</v>
      </c>
      <c r="AG2678" s="481">
        <f>(Infected!AH498+Infected!AH704+Infected!AH910+Infected!AH1116+Infected!AH1322+Infected!AH1528+Infected!AH1734)*(VLOOKUP($D2678,Decrements!$B$2183:$V$2188,AG$2349)-VLOOKUP($D2678,$B$2225:$V$2230,AG$2349))/4</f>
        <v>1.9226111062275989E-4</v>
      </c>
      <c r="AH2678" s="481">
        <f>(Infected!AI498+Infected!AI704+Infected!AI910+Infected!AI1116+Infected!AI1322+Infected!AI1528+Infected!AI1734)*(VLOOKUP($D2678,Decrements!$B$2183:$V$2188,AH$2349)-VLOOKUP($D2678,$B$2225:$V$2230,AH$2349))/4</f>
        <v>1.9662912500812855E-4</v>
      </c>
      <c r="AI2678" s="481">
        <f>(Infected!AJ498+Infected!AJ704+Infected!AJ910+Infected!AJ1116+Infected!AJ1322+Infected!AJ1528+Infected!AJ1734)*(VLOOKUP($D2678,Decrements!$B$2183:$V$2188,AI$2349)-VLOOKUP($D2678,$B$2225:$V$2230,AI$2349))/4</f>
        <v>2.0171959562272413E-4</v>
      </c>
      <c r="AJ2678" s="481">
        <f>(Infected!AK498+Infected!AK704+Infected!AK910+Infected!AK1116+Infected!AK1322+Infected!AK1528+Infected!AK1734)*(VLOOKUP($D2678,Decrements!$B$2183:$V$2188,AJ$2349)-VLOOKUP($D2678,$B$2225:$V$2230,AJ$2349))/4</f>
        <v>2.0786964377065266E-4</v>
      </c>
      <c r="AK2678" s="481">
        <f>(Infected!AL498+Infected!AL704+Infected!AL910+Infected!AL1116+Infected!AL1322+Infected!AL1528+Infected!AL1734)*(VLOOKUP($D2678,Decrements!$B$2183:$V$2188,AK$2349)-VLOOKUP($D2678,$B$2225:$V$2230,AK$2349))/4</f>
        <v>2.159046826527094E-4</v>
      </c>
      <c r="AL2678" s="481">
        <f>(Infected!AM498+Infected!AM704+Infected!AM910+Infected!AM1116+Infected!AM1322+Infected!AM1528+Infected!AM1734)*(VLOOKUP($D2678,Decrements!$B$2183:$V$2188,AL$2349)-VLOOKUP($D2678,$B$2225:$V$2230,AL$2349))/4</f>
        <v>2.2416451621361559E-4</v>
      </c>
      <c r="AM2678" s="481">
        <f>(Infected!AN498+Infected!AN704+Infected!AN910+Infected!AN1116+Infected!AN1322+Infected!AN1528+Infected!AN1734)*(VLOOKUP($D2678,Decrements!$B$2183:$V$2188,AM$2349)-VLOOKUP($D2678,$B$2225:$V$2230,AM$2349))/4</f>
        <v>2.3244451323022947E-4</v>
      </c>
      <c r="AN2678" s="481">
        <f>(Infected!AO498+Infected!AO704+Infected!AO910+Infected!AO1116+Infected!AO1322+Infected!AO1528+Infected!AO1734)*(VLOOKUP($D2678,Decrements!$B$2183:$V$2188,AN$2349)-VLOOKUP($D2678,$B$2225:$V$2230,AN$2349))/4</f>
        <v>2.4067889821379029E-4</v>
      </c>
      <c r="AO2678" s="481">
        <f>(Infected!AP498+Infected!AP704+Infected!AP910+Infected!AP1116+Infected!AP1322+Infected!AP1528+Infected!AP1734)*(VLOOKUP($D2678,Decrements!$B$2183:$V$2188,AO$2349)-VLOOKUP($D2678,$B$2225:$V$2230,AO$2349))/4</f>
        <v>2.4868673113035919E-4</v>
      </c>
      <c r="AP2678" s="481">
        <f>(Infected!AQ498+Infected!AQ704+Infected!AQ910+Infected!AQ1116+Infected!AQ1322+Infected!AQ1528+Infected!AQ1734)*(VLOOKUP($D2678,Decrements!$B$2183:$V$2188,AP$2349)-VLOOKUP($D2678,$B$2225:$V$2230,AP$2349))/4</f>
        <v>2.5624573715774738E-4</v>
      </c>
      <c r="AQ2678" s="481">
        <f>(Infected!AR498+Infected!AR704+Infected!AR910+Infected!AR1116+Infected!AR1322+Infected!AR1528+Infected!AR1734)*(VLOOKUP($D2678,Decrements!$B$2183:$V$2188,AQ$2349)-VLOOKUP($D2678,$B$2225:$V$2230,AQ$2349))/4</f>
        <v>2.6324037479247492E-4</v>
      </c>
      <c r="AR2678" s="481">
        <f>(Infected!AS498+Infected!AS704+Infected!AS910+Infected!AS1116+Infected!AS1322+Infected!AS1528+Infected!AS1734)*(VLOOKUP($D2678,Decrements!$B$2183:$V$2188,AR$2349)-VLOOKUP($D2678,$B$2225:$V$2230,AR$2349))/4</f>
        <v>2.6962980527238617E-4</v>
      </c>
      <c r="AS2678" s="481">
        <f>(Infected!AT498+Infected!AT704+Infected!AT910+Infected!AT1116+Infected!AT1322+Infected!AT1528+Infected!AT1734)*(VLOOKUP($D2678,Decrements!$B$2183:$V$2188,AS$2349)-VLOOKUP($D2678,$B$2225:$V$2230,AS$2349))/4</f>
        <v>2.7547855858790641E-4</v>
      </c>
      <c r="AT2678" s="481">
        <f>(Infected!AU498+Infected!AU704+Infected!AU910+Infected!AU1116+Infected!AU1322+Infected!AU1528+Infected!AU1734)*(VLOOKUP($D2678,Decrements!$B$2183:$V$2188,AT$2349)-VLOOKUP($D2678,$B$2225:$V$2230,AT$2349))/4</f>
        <v>2.8083941233331079E-4</v>
      </c>
      <c r="AU2678" s="481">
        <f>(Infected!AV498+Infected!AV704+Infected!AV910+Infected!AV1116+Infected!AV1322+Infected!AV1528+Infected!AV1734)*(VLOOKUP($D2678,Decrements!$B$2183:$V$2188,AU$2349)-VLOOKUP($D2678,$B$2225:$V$2230,AU$2349))/4</f>
        <v>2.8575466343774993E-4</v>
      </c>
      <c r="AV2678" s="481">
        <f>(Infected!AW498+Infected!AW704+Infected!AW910+Infected!AW1116+Infected!AW1322+Infected!AW1528+Infected!AW1734)*(VLOOKUP($D2678,Decrements!$B$2183:$V$2188,AV$2349)-VLOOKUP($D2678,$B$2225:$V$2230,AV$2349))/4</f>
        <v>2.902605600049514E-4</v>
      </c>
      <c r="AW2678" s="481">
        <f>(Infected!AX498+Infected!AX704+Infected!AX910+Infected!AX1116+Infected!AX1322+Infected!AX1528+Infected!AX1734)*(VLOOKUP($D2678,Decrements!$B$2183:$V$2188,AW$2349)-VLOOKUP($D2678,$B$2225:$V$2230,AW$2349))/4</f>
        <v>2.9439657391882614E-4</v>
      </c>
      <c r="AX2678" s="481">
        <f>(Infected!AY498+Infected!AY704+Infected!AY910+Infected!AY1116+Infected!AY1322+Infected!AY1528+Infected!AY1734)*(VLOOKUP($D2678,Decrements!$B$2183:$V$2188,AX$2349)-VLOOKUP($D2678,$B$2225:$V$2230,AX$2349))/4</f>
        <v>2.9818692639442919E-4</v>
      </c>
      <c r="AY2678" s="481">
        <f>(Infected!AZ498+Infected!AZ704+Infected!AZ910+Infected!AZ1116+Infected!AZ1322+Infected!AZ1528+Infected!AZ1734)*(VLOOKUP($D2678,Decrements!$B$2183:$V$2188,AY$2349)-VLOOKUP($D2678,$B$2225:$V$2230,AY$2349))/4</f>
        <v>3.0165166914298251E-4</v>
      </c>
      <c r="AZ2678" s="481">
        <f>(Infected!BA498+Infected!BA704+Infected!BA910+Infected!BA1116+Infected!BA1322+Infected!BA1528+Infected!BA1734)*(VLOOKUP($D2678,Decrements!$B$2183:$V$2188,AZ$2349)-VLOOKUP($D2678,$B$2225:$V$2230,AZ$2349))/4</f>
        <v>3.0481060158328154E-4</v>
      </c>
      <c r="BA2678" s="481">
        <f>(Infected!BB498+Infected!BB704+Infected!BB910+Infected!BB1116+Infected!BB1322+Infected!BB1528+Infected!BB1734)*(VLOOKUP($D2678,Decrements!$B$2183:$V$2188,BA$2349)-VLOOKUP($D2678,$B$2225:$V$2230,BA$2349))/4</f>
        <v>3.076880859279454E-4</v>
      </c>
      <c r="BB2678" s="481">
        <f>(Infected!BC498+Infected!BC704+Infected!BC910+Infected!BC1116+Infected!BC1322+Infected!BC1528+Infected!BC1734)*(VLOOKUP($D2678,Decrements!$B$2183:$V$2188,BB$2349)-VLOOKUP($D2678,$B$2225:$V$2230,BB$2349))/4</f>
        <v>3.1030017356654678E-4</v>
      </c>
      <c r="BC2678" s="481">
        <f>(Infected!BD498+Infected!BD704+Infected!BD910+Infected!BD1116+Infected!BD1322+Infected!BD1528+Infected!BD1734)*(VLOOKUP($D2678,Decrements!$B$2183:$V$2188,BC$2349)-VLOOKUP($D2678,$B$2225:$V$2230,BC$2349))/4</f>
        <v>3.1266066865674741E-4</v>
      </c>
      <c r="BD2678" s="481">
        <f>(Infected!BE498+Infected!BE704+Infected!BE910+Infected!BE1116+Infected!BE1322+Infected!BE1528+Infected!BE1734)*(VLOOKUP($D2678,Decrements!$B$2183:$V$2188,BD$2349)-VLOOKUP($D2678,$B$2225:$V$2230,BD$2349))/4</f>
        <v>3.1478286197277879E-4</v>
      </c>
      <c r="BE2678" s="481">
        <f>(Infected!BF498+Infected!BF704+Infected!BF910+Infected!BF1116+Infected!BF1322+Infected!BF1528+Infected!BF1734)*(VLOOKUP($D2678,Decrements!$B$2183:$V$2188,BE$2349)-VLOOKUP($D2678,$B$2225:$V$2230,BE$2349))/4</f>
        <v>3.1668373754459436E-4</v>
      </c>
      <c r="BF2678" s="481">
        <f>(Infected!BG498+Infected!BG704+Infected!BG910+Infected!BG1116+Infected!BG1322+Infected!BG1528+Infected!BG1734)*(VLOOKUP($D2678,Decrements!$B$2183:$V$2188,BF$2349)-VLOOKUP($D2678,$B$2225:$V$2230,BF$2349))/4</f>
        <v>3.1837430758428553E-4</v>
      </c>
      <c r="BG2678" s="481">
        <f>(Infected!BH498+Infected!BH704+Infected!BH910+Infected!BH1116+Infected!BH1322+Infected!BH1528+Infected!BH1734)*(VLOOKUP($D2678,Decrements!$B$2183:$V$2188,BG$2349)-VLOOKUP($D2678,$B$2225:$V$2230,BG$2349))/4</f>
        <v>3.1986500318437693E-4</v>
      </c>
      <c r="BH2678" s="481">
        <f>(Infected!BI498+Infected!BI704+Infected!BI910+Infected!BI1116+Infected!BI1322+Infected!BI1528+Infected!BI1734)*(VLOOKUP($D2678,Decrements!$B$2183:$V$2188,BH$2349)-VLOOKUP($D2678,$B$2225:$V$2230,BH$2349))/4</f>
        <v>3.2116637957903135E-4</v>
      </c>
      <c r="BI2678" s="481">
        <f>(Infected!BJ498+Infected!BJ704+Infected!BJ910+Infected!BJ1116+Infected!BJ1322+Infected!BJ1528+Infected!BJ1734)*(VLOOKUP($D2678,Decrements!$B$2183:$V$2188,BI$2349)-VLOOKUP($D2678,$B$2225:$V$2230,BI$2349))/4</f>
        <v>3.2229232914009361E-4</v>
      </c>
      <c r="BJ2678" s="481">
        <f>(Infected!BK498+Infected!BK704+Infected!BK910+Infected!BK1116+Infected!BK1322+Infected!BK1528+Infected!BK1734)*(VLOOKUP($D2678,Decrements!$B$2183:$V$2188,BJ$2349)-VLOOKUP($D2678,$B$2225:$V$2230,BJ$2349))/4</f>
        <v>3.2325215266466585E-4</v>
      </c>
      <c r="BK2678" s="481">
        <f>(Infected!BL498+Infected!BL704+Infected!BL910+Infected!BL1116+Infected!BL1322+Infected!BL1528+Infected!BL1734)*(VLOOKUP($D2678,Decrements!$B$2183:$V$2188,BK$2349)-VLOOKUP($D2678,$B$2225:$V$2230,BK$2349))/4</f>
        <v>3.2405457610680505E-4</v>
      </c>
      <c r="BL2678" s="481">
        <f>(Infected!BM498+Infected!BM704+Infected!BM910+Infected!BM1116+Infected!BM1322+Infected!BM1528+Infected!BM1734)*(VLOOKUP($D2678,Decrements!$B$2183:$V$2188,BL$2349)-VLOOKUP($D2678,$B$2225:$V$2230,BL$2349))/4</f>
        <v>3.2470819379877395E-4</v>
      </c>
      <c r="BM2678" s="481">
        <f>(Infected!BN498+Infected!BN704+Infected!BN910+Infected!BN1116+Infected!BN1322+Infected!BN1528+Infected!BN1734)*(VLOOKUP($D2678,Decrements!$B$2183:$V$2188,BM$2349)-VLOOKUP($D2678,$B$2225:$V$2230,BM$2349))/4</f>
        <v>3.2522395911442555E-4</v>
      </c>
      <c r="BN2678" s="481">
        <f>(Infected!BO498+Infected!BO704+Infected!BO910+Infected!BO1116+Infected!BO1322+Infected!BO1528+Infected!BO1734)*(VLOOKUP($D2678,Decrements!$B$2183:$V$2188,BN$2349)-VLOOKUP($D2678,$B$2225:$V$2230,BN$2349))/4</f>
        <v>3.2560917569747158E-4</v>
      </c>
      <c r="BO2678" s="481">
        <f>(Infected!BP498+Infected!BP704+Infected!BP910+Infected!BP1116+Infected!BP1322+Infected!BP1528+Infected!BP1734)*(VLOOKUP($D2678,Decrements!$B$2183:$V$2188,BO$2349)-VLOOKUP($D2678,$B$2225:$V$2230,BO$2349))/4</f>
        <v>3.2587029292519318E-4</v>
      </c>
      <c r="BP2678" s="481">
        <f>(Infected!BQ498+Infected!BQ704+Infected!BQ910+Infected!BQ1116+Infected!BQ1322+Infected!BQ1528+Infected!BQ1734)*(VLOOKUP($D2678,Decrements!$B$2183:$V$2188,BP$2349)-VLOOKUP($D2678,$B$2225:$V$2230,BP$2349))/4</f>
        <v>3.2601359341092012E-4</v>
      </c>
      <c r="BQ2678" s="481">
        <f>(Infected!BR498+Infected!BR704+Infected!BR910+Infected!BR1116+Infected!BR1322+Infected!BR1528+Infected!BR1734)*(VLOOKUP($D2678,Decrements!$B$2183:$V$2188,BQ$2349)-VLOOKUP($D2678,$B$2225:$V$2230,BQ$2349))/4</f>
        <v>3.260471205821211E-4</v>
      </c>
      <c r="BR2678" s="481">
        <f>(Infected!BS498+Infected!BS704+Infected!BS910+Infected!BS1116+Infected!BS1322+Infected!BS1528+Infected!BS1734)*(VLOOKUP($D2678,Decrements!$B$2183:$V$2188,BR$2349)-VLOOKUP($D2678,$B$2225:$V$2230,BR$2349))/4</f>
        <v>3.2597640601401712E-4</v>
      </c>
      <c r="BS2678" s="481">
        <f>(Infected!BT498+Infected!BT704+Infected!BT910+Infected!BT1116+Infected!BT1322+Infected!BT1528+Infected!BT1734)*(VLOOKUP($D2678,Decrements!$B$2183:$V$2188,BS$2349)-VLOOKUP($D2678,$B$2225:$V$2230,BS$2349))/4</f>
        <v>3.2580700283346334E-4</v>
      </c>
      <c r="BT2678" s="481">
        <f>(Infected!BU498+Infected!BU704+Infected!BU910+Infected!BU1116+Infected!BU1322+Infected!BU1528+Infected!BU1734)*(VLOOKUP($D2678,Decrements!$B$2183:$V$2188,BT$2349)-VLOOKUP($D2678,$B$2225:$V$2230,BT$2349))/4</f>
        <v>3.2554468853138326E-4</v>
      </c>
      <c r="BU2678" s="481">
        <f>(Infected!BV498+Infected!BV704+Infected!BV910+Infected!BV1116+Infected!BV1322+Infected!BV1528+Infected!BV1734)*(VLOOKUP($D2678,Decrements!$B$2183:$V$2188,BU$2349)-VLOOKUP($D2678,$B$2225:$V$2230,BU$2349))/4</f>
        <v>3.2519668381224937E-4</v>
      </c>
      <c r="BV2678" s="481">
        <f>(Infected!BW498+Infected!BW704+Infected!BW910+Infected!BW1116+Infected!BW1322+Infected!BW1528+Infected!BW1734)*(VLOOKUP($D2678,Decrements!$B$2183:$V$2188,BV$2349)-VLOOKUP($D2678,$B$2225:$V$2230,BV$2349))/4</f>
        <v>3.2476833735673469E-4</v>
      </c>
      <c r="BW2678" s="481">
        <f>(Infected!BX498+Infected!BX704+Infected!BX910+Infected!BX1116+Infected!BX1322+Infected!BX1528+Infected!BX1734)*(VLOOKUP($D2678,Decrements!$B$2183:$V$2188,BW$2349)-VLOOKUP($D2678,$B$2225:$V$2230,BW$2349))/4</f>
        <v>3.2426472040508113E-4</v>
      </c>
      <c r="BX2678" s="481">
        <f>(Infected!BY498+Infected!BY704+Infected!BY910+Infected!BY1116+Infected!BY1322+Infected!BY1528+Infected!BY1734)*(VLOOKUP($D2678,Decrements!$B$2183:$V$2188,BX$2349)-VLOOKUP($D2678,$B$2225:$V$2230,BX$2349))/4</f>
        <v>3.2369076264608681E-4</v>
      </c>
      <c r="BY2678" s="481">
        <f>(Infected!BZ498+Infected!BZ704+Infected!BZ910+Infected!BZ1116+Infected!BZ1322+Infected!BZ1528+Infected!BZ1734)*(VLOOKUP($D2678,Decrements!$B$2183:$V$2188,BY$2349)-VLOOKUP($D2678,$B$2225:$V$2230,BY$2349))/4</f>
        <v>3.2305212960464255E-4</v>
      </c>
      <c r="BZ2678" s="481">
        <f>(Infected!CA498+Infected!CA704+Infected!CA910+Infected!CA1116+Infected!CA1322+Infected!CA1528+Infected!CA1734)*(VLOOKUP($D2678,Decrements!$B$2183:$V$2188,BZ$2349)-VLOOKUP($D2678,$B$2225:$V$2230,BZ$2349))/4</f>
        <v>3.2235308686053308E-4</v>
      </c>
      <c r="CA2678" s="481">
        <f>(Infected!CB498+Infected!CB704+Infected!CB910+Infected!CB1116+Infected!CB1322+Infected!CB1528+Infected!CB1734)*(VLOOKUP($D2678,Decrements!$B$2183:$V$2188,CA$2349)-VLOOKUP($D2678,$B$2225:$V$2230,CA$2349))/4</f>
        <v>3.2159761845340678E-4</v>
      </c>
      <c r="CB2678" s="481">
        <f>(Infected!CC498+Infected!CC704+Infected!CC910+Infected!CC1116+Infected!CC1322+Infected!CC1528+Infected!CC1734)*(VLOOKUP($D2678,Decrements!$B$2183:$V$2188,CB$2349)-VLOOKUP($D2678,$B$2225:$V$2230,CB$2349))/4</f>
        <v>3.2078956151240546E-4</v>
      </c>
      <c r="CC2678" s="481">
        <f>(Infected!CD498+Infected!CD704+Infected!CD910+Infected!CD1116+Infected!CD1322+Infected!CD1528+Infected!CD1734)*(VLOOKUP($D2678,Decrements!$B$2183:$V$2188,CC$2349)-VLOOKUP($D2678,$B$2225:$V$2230,CC$2349))/4</f>
        <v>3.199331816627017E-4</v>
      </c>
      <c r="CD2678" s="481">
        <f>(Infected!CE498+Infected!CE704+Infected!CE910+Infected!CE1116+Infected!CE1322+Infected!CE1528+Infected!CE1734)*(VLOOKUP($D2678,Decrements!$B$2183:$V$2188,CD$2349)-VLOOKUP($D2678,$B$2225:$V$2230,CD$2349))/4</f>
        <v>3.1903184182193616E-4</v>
      </c>
      <c r="CE2678" s="481">
        <f>(Infected!CF498+Infected!CF704+Infected!CF910+Infected!CF1116+Infected!CF1322+Infected!CF1528+Infected!CF1734)*(VLOOKUP($D2678,Decrements!$B$2183:$V$2188,CE$2349)-VLOOKUP($D2678,$B$2225:$V$2230,CE$2349))/4</f>
        <v>3.1808870519553544E-4</v>
      </c>
      <c r="CF2678" s="481">
        <f>(Infected!CG498+Infected!CG704+Infected!CG910+Infected!CG1116+Infected!CG1322+Infected!CG1528+Infected!CG1734)*(VLOOKUP($D2678,Decrements!$B$2183:$V$2188,CF$2349)-VLOOKUP($D2678,$B$2225:$V$2230,CF$2349))/4</f>
        <v>3.1710681890991519E-4</v>
      </c>
      <c r="CG2678" s="481">
        <f>(Infected!CH498+Infected!CH704+Infected!CH910+Infected!CH1116+Infected!CH1322+Infected!CH1528+Infected!CH1734)*(VLOOKUP($D2678,Decrements!$B$2183:$V$2188,CG$2349)-VLOOKUP($D2678,$B$2225:$V$2230,CG$2349))/4</f>
        <v>3.1608944267768002E-4</v>
      </c>
      <c r="CH2678" s="481">
        <f>(Infected!CI498+Infected!CI704+Infected!CI910+Infected!CI1116+Infected!CI1322+Infected!CI1528+Infected!CI1734)*(VLOOKUP($D2678,Decrements!$B$2183:$V$2188,CH$2349)-VLOOKUP($D2678,$B$2225:$V$2230,CH$2349))/4</f>
        <v>3.1503929070306739E-4</v>
      </c>
      <c r="CI2678" s="481">
        <f>(Infected!CJ498+Infected!CJ704+Infected!CJ910+Infected!CJ1116+Infected!CJ1322+Infected!CJ1528+Infected!CJ1734)*(VLOOKUP($D2678,Decrements!$B$2183:$V$2188,CI$2349)-VLOOKUP($D2678,$B$2225:$V$2230,CI$2349))/4</f>
        <v>3.1395892751717958E-4</v>
      </c>
    </row>
    <row r="2679" spans="2:88" s="489" customFormat="1">
      <c r="B2679" s="490">
        <v>1</v>
      </c>
      <c r="C2679" s="490">
        <v>2</v>
      </c>
      <c r="D2679" s="490">
        <v>1</v>
      </c>
      <c r="E2679" s="490">
        <v>121</v>
      </c>
      <c r="F2679" s="491"/>
      <c r="G2679" s="490">
        <f>Infected!I2583+Infected!I2789</f>
        <v>0</v>
      </c>
      <c r="H2679" s="481">
        <f>(Infected!I499+Infected!I705+Infected!I911+Infected!I1117+Infected!I1323+Infected!I1529+Infected!I1735)*(VLOOKUP($D2679,Decrements!$B$2183:$V$2188,H$2349)-VLOOKUP($D2679,$B$2225:$V$2230,H$2349))/4</f>
        <v>1.0036399735274652E-3</v>
      </c>
      <c r="I2679" s="481">
        <f>(Infected!J499+Infected!J705+Infected!J911+Infected!J1117+Infected!J1323+Infected!J1529+Infected!J1735)*(VLOOKUP($D2679,Decrements!$B$2183:$V$2188,I$2349)-VLOOKUP($D2679,$B$2225:$V$2230,I$2349))/4</f>
        <v>1.4825376105714588E-3</v>
      </c>
      <c r="J2679" s="481">
        <f>(Infected!K499+Infected!K705+Infected!K911+Infected!K1117+Infected!K1323+Infected!K1529+Infected!K1735)*(VLOOKUP($D2679,Decrements!$B$2183:$V$2188,J$2349)-VLOOKUP($D2679,$B$2225:$V$2230,J$2349))/4</f>
        <v>1.8050393248523614E-3</v>
      </c>
      <c r="K2679" s="481">
        <f>(Infected!L499+Infected!L705+Infected!L911+Infected!L1117+Infected!L1323+Infected!L1529+Infected!L1735)*(VLOOKUP($D2679,Decrements!$B$2183:$V$2188,K$2349)-VLOOKUP($D2679,$B$2225:$V$2230,K$2349))/4</f>
        <v>2.1207467833933933E-3</v>
      </c>
      <c r="L2679" s="481">
        <f>(Infected!M499+Infected!M705+Infected!M911+Infected!M1117+Infected!M1323+Infected!M1529+Infected!M1735)*(VLOOKUP($D2679,Decrements!$B$2183:$V$2188,L$2349)-VLOOKUP($D2679,$B$2225:$V$2230,L$2349))/4</f>
        <v>2.3645167029570507E-3</v>
      </c>
      <c r="M2679" s="481">
        <f>(Infected!N499+Infected!N705+Infected!N911+Infected!N1117+Infected!N1323+Infected!N1529+Infected!N1735)*(VLOOKUP($D2679,Decrements!$B$2183:$V$2188,M$2349)-VLOOKUP($D2679,$B$2225:$V$2230,M$2349))/4</f>
        <v>2.5771884192999058E-3</v>
      </c>
      <c r="N2679" s="481">
        <f>(Infected!O499+Infected!O705+Infected!O911+Infected!O1117+Infected!O1323+Infected!O1529+Infected!O1735)*(VLOOKUP($D2679,Decrements!$B$2183:$V$2188,N$2349)-VLOOKUP($D2679,$B$2225:$V$2230,N$2349))/4</f>
        <v>2.6138809326220996E-3</v>
      </c>
      <c r="O2679" s="481">
        <f>(Infected!P499+Infected!P705+Infected!P911+Infected!P1117+Infected!P1323+Infected!P1529+Infected!P1735)*(VLOOKUP($D2679,Decrements!$B$2183:$V$2188,O$2349)-VLOOKUP($D2679,$B$2225:$V$2230,O$2349))/4</f>
        <v>2.5520930074488593E-3</v>
      </c>
      <c r="P2679" s="481">
        <f>(Infected!Q499+Infected!Q705+Infected!Q911+Infected!Q1117+Infected!Q1323+Infected!Q1529+Infected!Q1735)*(VLOOKUP($D2679,Decrements!$B$2183:$V$2188,P$2349)-VLOOKUP($D2679,$B$2225:$V$2230,P$2349))/4</f>
        <v>2.441115388147392E-3</v>
      </c>
      <c r="Q2679" s="481">
        <f>(Infected!R499+Infected!R705+Infected!R911+Infected!R1117+Infected!R1323+Infected!R1529+Infected!R1735)*(VLOOKUP($D2679,Decrements!$B$2183:$V$2188,Q$2349)-VLOOKUP($D2679,$B$2225:$V$2230,Q$2349))/4</f>
        <v>2.4049735053041474E-3</v>
      </c>
      <c r="R2679" s="481">
        <f>(Infected!S499+Infected!S705+Infected!S911+Infected!S1117+Infected!S1323+Infected!S1529+Infected!S1735)*(VLOOKUP($D2679,Decrements!$B$2183:$V$2188,R$2349)-VLOOKUP($D2679,$B$2225:$V$2230,R$2349))/4</f>
        <v>2.2713058144495811E-3</v>
      </c>
      <c r="S2679" s="481">
        <f>(Infected!T499+Infected!T705+Infected!T911+Infected!T1117+Infected!T1323+Infected!T1529+Infected!T1735)*(VLOOKUP($D2679,Decrements!$B$2183:$V$2188,S$2349)-VLOOKUP($D2679,$B$2225:$V$2230,S$2349))/4</f>
        <v>2.0992497097709261E-3</v>
      </c>
      <c r="T2679" s="481">
        <f>(Infected!U499+Infected!U705+Infected!U911+Infected!U1117+Infected!U1323+Infected!U1529+Infected!U1735)*(VLOOKUP($D2679,Decrements!$B$2183:$V$2188,T$2349)-VLOOKUP($D2679,$B$2225:$V$2230,T$2349))/4</f>
        <v>1.9230426084994416E-3</v>
      </c>
      <c r="U2679" s="481">
        <f>(Infected!V499+Infected!V705+Infected!V911+Infected!V1117+Infected!V1323+Infected!V1529+Infected!V1735)*(VLOOKUP($D2679,Decrements!$B$2183:$V$2188,U$2349)-VLOOKUP($D2679,$B$2225:$V$2230,U$2349))/4</f>
        <v>1.8175817989384056E-3</v>
      </c>
      <c r="V2679" s="481">
        <f>(Infected!W499+Infected!W705+Infected!W911+Infected!W1117+Infected!W1323+Infected!W1529+Infected!W1735)*(VLOOKUP($D2679,Decrements!$B$2183:$V$2188,V$2349)-VLOOKUP($D2679,$B$2225:$V$2230,V$2349))/4</f>
        <v>1.6868969406464878E-3</v>
      </c>
      <c r="W2679" s="481">
        <f>(Infected!X499+Infected!X705+Infected!X911+Infected!X1117+Infected!X1323+Infected!X1529+Infected!X1735)*(VLOOKUP($D2679,Decrements!$B$2183:$V$2188,W$2349)-VLOOKUP($D2679,$B$2225:$V$2230,W$2349))/4</f>
        <v>1.5543760715767665E-3</v>
      </c>
      <c r="X2679" s="481">
        <f>(Infected!Y499+Infected!Y705+Infected!Y911+Infected!Y1117+Infected!Y1323+Infected!Y1529+Infected!Y1735)*(VLOOKUP($D2679,Decrements!$B$2183:$V$2188,X$2349)-VLOOKUP($D2679,$B$2225:$V$2230,X$2349))/4</f>
        <v>1.4272685911380038E-3</v>
      </c>
      <c r="Y2679" s="481">
        <f>(Infected!Z499+Infected!Z705+Infected!Z911+Infected!Z1117+Infected!Z1323+Infected!Z1529+Infected!Z1735)*(VLOOKUP($D2679,Decrements!$B$2183:$V$2188,Y$2349)-VLOOKUP($D2679,$B$2225:$V$2230,Y$2349))/4</f>
        <v>1.316607539393097E-3</v>
      </c>
      <c r="Z2679" s="481">
        <f>(Infected!AA499+Infected!AA705+Infected!AA911+Infected!AA1117+Infected!AA1323+Infected!AA1529+Infected!AA1735)*(VLOOKUP($D2679,Decrements!$B$2183:$V$2188,Z$2349)-VLOOKUP($D2679,$B$2225:$V$2230,Z$2349))/4</f>
        <v>1.2249397720361713E-3</v>
      </c>
      <c r="AA2679" s="481">
        <f>(Infected!AB499+Infected!AB705+Infected!AB911+Infected!AB1117+Infected!AB1323+Infected!AB1529+Infected!AB1735)*(VLOOKUP($D2679,Decrements!$B$2183:$V$2188,AA$2349)-VLOOKUP($D2679,$B$2225:$V$2230,AA$2349))/4</f>
        <v>1.150852274794088E-3</v>
      </c>
      <c r="AB2679" s="481">
        <f>(Infected!AC499+Infected!AC705+Infected!AC911+Infected!AC1117+Infected!AC1323+Infected!AC1529+Infected!AC1735)*(VLOOKUP($D2679,Decrements!$B$2183:$V$2188,AB$2349)-VLOOKUP($D2679,$B$2225:$V$2230,AB$2349))/4</f>
        <v>1.0949142976093553E-3</v>
      </c>
      <c r="AC2679" s="481">
        <f>(Infected!AD499+Infected!AD705+Infected!AD911+Infected!AD1117+Infected!AD1323+Infected!AD1529+Infected!AD1735)*(VLOOKUP($D2679,Decrements!$B$2183:$V$2188,AC$2349)-VLOOKUP($D2679,$B$2225:$V$2230,AC$2349))/4</f>
        <v>1.0660436594129162E-3</v>
      </c>
      <c r="AD2679" s="481">
        <f>(Infected!AE499+Infected!AE705+Infected!AE911+Infected!AE1117+Infected!AE1323+Infected!AE1529+Infected!AE1735)*(VLOOKUP($D2679,Decrements!$B$2183:$V$2188,AD$2349)-VLOOKUP($D2679,$B$2225:$V$2230,AD$2349))/4</f>
        <v>1.0480434491683505E-3</v>
      </c>
      <c r="AE2679" s="481">
        <f>(Infected!AF499+Infected!AF705+Infected!AF911+Infected!AF1117+Infected!AF1323+Infected!AF1529+Infected!AF1735)*(VLOOKUP($D2679,Decrements!$B$2183:$V$2188,AE$2349)-VLOOKUP($D2679,$B$2225:$V$2230,AE$2349))/4</f>
        <v>1.0408080046242999E-3</v>
      </c>
      <c r="AF2679" s="481">
        <f>(Infected!AG499+Infected!AG705+Infected!AG911+Infected!AG1117+Infected!AG1323+Infected!AG1529+Infected!AG1735)*(VLOOKUP($D2679,Decrements!$B$2183:$V$2188,AF$2349)-VLOOKUP($D2679,$B$2225:$V$2230,AF$2349))/4</f>
        <v>1.0439640906399308E-3</v>
      </c>
      <c r="AG2679" s="481">
        <f>(Infected!AH499+Infected!AH705+Infected!AH911+Infected!AH1117+Infected!AH1323+Infected!AH1529+Infected!AH1735)*(VLOOKUP($D2679,Decrements!$B$2183:$V$2188,AG$2349)-VLOOKUP($D2679,$B$2225:$V$2230,AG$2349))/4</f>
        <v>1.0644939013155746E-3</v>
      </c>
      <c r="AH2679" s="481">
        <f>(Infected!AI499+Infected!AI705+Infected!AI911+Infected!AI1117+Infected!AI1323+Infected!AI1529+Infected!AI1735)*(VLOOKUP($D2679,Decrements!$B$2183:$V$2188,AH$2349)-VLOOKUP($D2679,$B$2225:$V$2230,AH$2349))/4</f>
        <v>1.0871614114406011E-3</v>
      </c>
      <c r="AI2679" s="481">
        <f>(Infected!AJ499+Infected!AJ705+Infected!AJ911+Infected!AJ1117+Infected!AJ1323+Infected!AJ1529+Infected!AJ1735)*(VLOOKUP($D2679,Decrements!$B$2183:$V$2188,AI$2349)-VLOOKUP($D2679,$B$2225:$V$2230,AI$2349))/4</f>
        <v>1.1138930978447118E-3</v>
      </c>
      <c r="AJ2679" s="481">
        <f>(Infected!AK499+Infected!AK705+Infected!AK911+Infected!AK1117+Infected!AK1323+Infected!AK1529+Infected!AK1735)*(VLOOKUP($D2679,Decrements!$B$2183:$V$2188,AJ$2349)-VLOOKUP($D2679,$B$2225:$V$2230,AJ$2349))/4</f>
        <v>1.1465217325258355E-3</v>
      </c>
      <c r="AK2679" s="481">
        <f>(Infected!AL499+Infected!AL705+Infected!AL911+Infected!AL1117+Infected!AL1323+Infected!AL1529+Infected!AL1735)*(VLOOKUP($D2679,Decrements!$B$2183:$V$2188,AK$2349)-VLOOKUP($D2679,$B$2225:$V$2230,AK$2349))/4</f>
        <v>1.1895524099554916E-3</v>
      </c>
      <c r="AL2679" s="481">
        <f>(Infected!AM499+Infected!AM705+Infected!AM911+Infected!AM1117+Infected!AM1323+Infected!AM1529+Infected!AM1735)*(VLOOKUP($D2679,Decrements!$B$2183:$V$2188,AL$2349)-VLOOKUP($D2679,$B$2225:$V$2230,AL$2349))/4</f>
        <v>1.2339033479982578E-3</v>
      </c>
      <c r="AM2679" s="481">
        <f>(Infected!AN499+Infected!AN705+Infected!AN911+Infected!AN1117+Infected!AN1323+Infected!AN1529+Infected!AN1735)*(VLOOKUP($D2679,Decrements!$B$2183:$V$2188,AM$2349)-VLOOKUP($D2679,$B$2225:$V$2230,AM$2349))/4</f>
        <v>1.2784445711547898E-3</v>
      </c>
      <c r="AN2679" s="481">
        <f>(Infected!AO499+Infected!AO705+Infected!AO911+Infected!AO1117+Infected!AO1323+Infected!AO1529+Infected!AO1735)*(VLOOKUP($D2679,Decrements!$B$2183:$V$2188,AN$2349)-VLOOKUP($D2679,$B$2225:$V$2230,AN$2349))/4</f>
        <v>1.3228098980045276E-3</v>
      </c>
      <c r="AO2679" s="481">
        <f>(Infected!AP499+Infected!AP705+Infected!AP911+Infected!AP1117+Infected!AP1323+Infected!AP1529+Infected!AP1735)*(VLOOKUP($D2679,Decrements!$B$2183:$V$2188,AO$2349)-VLOOKUP($D2679,$B$2225:$V$2230,AO$2349))/4</f>
        <v>1.3660010663815148E-3</v>
      </c>
      <c r="AP2679" s="481">
        <f>(Infected!AQ499+Infected!AQ705+Infected!AQ911+Infected!AQ1117+Infected!AQ1323+Infected!AQ1529+Infected!AQ1735)*(VLOOKUP($D2679,Decrements!$B$2183:$V$2188,AP$2349)-VLOOKUP($D2679,$B$2225:$V$2230,AP$2349))/4</f>
        <v>1.4067240732473071E-3</v>
      </c>
      <c r="AQ2679" s="481">
        <f>(Infected!AR499+Infected!AR705+Infected!AR911+Infected!AR1117+Infected!AR1323+Infected!AR1529+Infected!AR1735)*(VLOOKUP($D2679,Decrements!$B$2183:$V$2188,AQ$2349)-VLOOKUP($D2679,$B$2225:$V$2230,AQ$2349))/4</f>
        <v>1.4442985104803363E-3</v>
      </c>
      <c r="AR2679" s="481">
        <f>(Infected!AS499+Infected!AS705+Infected!AS911+Infected!AS1117+Infected!AS1323+Infected!AS1529+Infected!AS1735)*(VLOOKUP($D2679,Decrements!$B$2183:$V$2188,AR$2349)-VLOOKUP($D2679,$B$2225:$V$2230,AR$2349))/4</f>
        <v>1.4784313964284804E-3</v>
      </c>
      <c r="AS2679" s="481">
        <f>(Infected!AT499+Infected!AT705+Infected!AT911+Infected!AT1117+Infected!AT1323+Infected!AT1529+Infected!AT1735)*(VLOOKUP($D2679,Decrements!$B$2183:$V$2188,AS$2349)-VLOOKUP($D2679,$B$2225:$V$2230,AS$2349))/4</f>
        <v>1.5095751709262302E-3</v>
      </c>
      <c r="AT2679" s="481">
        <f>(Infected!AU499+Infected!AU705+Infected!AU911+Infected!AU1117+Infected!AU1323+Infected!AU1529+Infected!AU1735)*(VLOOKUP($D2679,Decrements!$B$2183:$V$2188,AT$2349)-VLOOKUP($D2679,$B$2225:$V$2230,AT$2349))/4</f>
        <v>1.5381053469337618E-3</v>
      </c>
      <c r="AU2679" s="481">
        <f>(Infected!AV499+Infected!AV705+Infected!AV911+Infected!AV1117+Infected!AV1323+Infected!AV1529+Infected!AV1735)*(VLOOKUP($D2679,Decrements!$B$2183:$V$2188,AU$2349)-VLOOKUP($D2679,$B$2225:$V$2230,AU$2349))/4</f>
        <v>1.5642922315774451E-3</v>
      </c>
      <c r="AV2679" s="481">
        <f>(Infected!AW499+Infected!AW705+Infected!AW911+Infected!AW1117+Infected!AW1323+Infected!AW1529+Infected!AW1735)*(VLOOKUP($D2679,Decrements!$B$2183:$V$2188,AV$2349)-VLOOKUP($D2679,$B$2225:$V$2230,AV$2349))/4</f>
        <v>1.58834046232338E-3</v>
      </c>
      <c r="AW2679" s="481">
        <f>(Infected!AX499+Infected!AX705+Infected!AX911+Infected!AX1117+Infected!AX1323+Infected!AX1529+Infected!AX1735)*(VLOOKUP($D2679,Decrements!$B$2183:$V$2188,AW$2349)-VLOOKUP($D2679,$B$2225:$V$2230,AW$2349))/4</f>
        <v>1.6104572425228755E-3</v>
      </c>
      <c r="AX2679" s="481">
        <f>(Infected!AY499+Infected!AY705+Infected!AY911+Infected!AY1117+Infected!AY1323+Infected!AY1529+Infected!AY1735)*(VLOOKUP($D2679,Decrements!$B$2183:$V$2188,AX$2349)-VLOOKUP($D2679,$B$2225:$V$2230,AX$2349))/4</f>
        <v>1.6307616944873456E-3</v>
      </c>
      <c r="AY2679" s="481">
        <f>(Infected!AZ499+Infected!AZ705+Infected!AZ911+Infected!AZ1117+Infected!AZ1323+Infected!AZ1529+Infected!AZ1735)*(VLOOKUP($D2679,Decrements!$B$2183:$V$2188,AY$2349)-VLOOKUP($D2679,$B$2225:$V$2230,AY$2349))/4</f>
        <v>1.649350217369614E-3</v>
      </c>
      <c r="AZ2679" s="481">
        <f>(Infected!BA499+Infected!BA705+Infected!BA911+Infected!BA1117+Infected!BA1323+Infected!BA1529+Infected!BA1735)*(VLOOKUP($D2679,Decrements!$B$2183:$V$2188,AZ$2349)-VLOOKUP($D2679,$B$2225:$V$2230,AZ$2349))/4</f>
        <v>1.6663195702389898E-3</v>
      </c>
      <c r="BA2679" s="481">
        <f>(Infected!BB499+Infected!BB705+Infected!BB911+Infected!BB1117+Infected!BB1323+Infected!BB1529+Infected!BB1735)*(VLOOKUP($D2679,Decrements!$B$2183:$V$2188,BA$2349)-VLOOKUP($D2679,$B$2225:$V$2230,BA$2349))/4</f>
        <v>1.6817935409272251E-3</v>
      </c>
      <c r="BB2679" s="481">
        <f>(Infected!BC499+Infected!BC705+Infected!BC911+Infected!BC1117+Infected!BC1323+Infected!BC1529+Infected!BC1735)*(VLOOKUP($D2679,Decrements!$B$2183:$V$2188,BB$2349)-VLOOKUP($D2679,$B$2225:$V$2230,BB$2349))/4</f>
        <v>1.6958523583403987E-3</v>
      </c>
      <c r="BC2679" s="481">
        <f>(Infected!BD499+Infected!BD705+Infected!BD911+Infected!BD1117+Infected!BD1323+Infected!BD1529+Infected!BD1735)*(VLOOKUP($D2679,Decrements!$B$2183:$V$2188,BC$2349)-VLOOKUP($D2679,$B$2225:$V$2230,BC$2349))/4</f>
        <v>1.7085655215366522E-3</v>
      </c>
      <c r="BD2679" s="481">
        <f>(Infected!BE499+Infected!BE705+Infected!BE911+Infected!BE1117+Infected!BE1323+Infected!BE1529+Infected!BE1735)*(VLOOKUP($D2679,Decrements!$B$2183:$V$2188,BD$2349)-VLOOKUP($D2679,$B$2225:$V$2230,BD$2349))/4</f>
        <v>1.7200009374447758E-3</v>
      </c>
      <c r="BE2679" s="481">
        <f>(Infected!BF499+Infected!BF705+Infected!BF911+Infected!BF1117+Infected!BF1323+Infected!BF1529+Infected!BF1735)*(VLOOKUP($D2679,Decrements!$B$2183:$V$2188,BE$2349)-VLOOKUP($D2679,$B$2225:$V$2230,BE$2349))/4</f>
        <v>1.7302476442468428E-3</v>
      </c>
      <c r="BF2679" s="481">
        <f>(Infected!BG499+Infected!BG705+Infected!BG911+Infected!BG1117+Infected!BG1323+Infected!BG1529+Infected!BG1735)*(VLOOKUP($D2679,Decrements!$B$2183:$V$2188,BF$2349)-VLOOKUP($D2679,$B$2225:$V$2230,BF$2349))/4</f>
        <v>1.7393627508922179E-3</v>
      </c>
      <c r="BG2679" s="481">
        <f>(Infected!BH499+Infected!BH705+Infected!BH911+Infected!BH1117+Infected!BH1323+Infected!BH1529+Infected!BH1735)*(VLOOKUP($D2679,Decrements!$B$2183:$V$2188,BG$2349)-VLOOKUP($D2679,$B$2225:$V$2230,BG$2349))/4</f>
        <v>1.7474007761015091E-3</v>
      </c>
      <c r="BH2679" s="481">
        <f>(Infected!BI499+Infected!BI705+Infected!BI911+Infected!BI1117+Infected!BI1323+Infected!BI1529+Infected!BI1735)*(VLOOKUP($D2679,Decrements!$B$2183:$V$2188,BH$2349)-VLOOKUP($D2679,$B$2225:$V$2230,BH$2349))/4</f>
        <v>1.7544173753504034E-3</v>
      </c>
      <c r="BI2679" s="481">
        <f>(Infected!BJ499+Infected!BJ705+Infected!BJ911+Infected!BJ1117+Infected!BJ1323+Infected!BJ1529+Infected!BJ1735)*(VLOOKUP($D2679,Decrements!$B$2183:$V$2188,BI$2349)-VLOOKUP($D2679,$B$2225:$V$2230,BI$2349))/4</f>
        <v>1.7604868032774089E-3</v>
      </c>
      <c r="BJ2679" s="481">
        <f>(Infected!BK499+Infected!BK705+Infected!BK911+Infected!BK1117+Infected!BK1323+Infected!BK1529+Infected!BK1735)*(VLOOKUP($D2679,Decrements!$B$2183:$V$2188,BJ$2349)-VLOOKUP($D2679,$B$2225:$V$2230,BJ$2349))/4</f>
        <v>1.7656584847713997E-3</v>
      </c>
      <c r="BK2679" s="481">
        <f>(Infected!BL499+Infected!BL705+Infected!BL911+Infected!BL1117+Infected!BL1323+Infected!BL1529+Infected!BL1735)*(VLOOKUP($D2679,Decrements!$B$2183:$V$2188,BK$2349)-VLOOKUP($D2679,$B$2225:$V$2230,BK$2349))/4</f>
        <v>1.7699789297067178E-3</v>
      </c>
      <c r="BL2679" s="481">
        <f>(Infected!BM499+Infected!BM705+Infected!BM911+Infected!BM1117+Infected!BM1323+Infected!BM1529+Infected!BM1735)*(VLOOKUP($D2679,Decrements!$B$2183:$V$2188,BL$2349)-VLOOKUP($D2679,$B$2225:$V$2230,BL$2349))/4</f>
        <v>1.7734941012906476E-3</v>
      </c>
      <c r="BM2679" s="481">
        <f>(Infected!BN499+Infected!BN705+Infected!BN911+Infected!BN1117+Infected!BN1323+Infected!BN1529+Infected!BN1735)*(VLOOKUP($D2679,Decrements!$B$2183:$V$2188,BM$2349)-VLOOKUP($D2679,$B$2225:$V$2230,BM$2349))/4</f>
        <v>1.7762629945012964E-3</v>
      </c>
      <c r="BN2679" s="481">
        <f>(Infected!BO499+Infected!BO705+Infected!BO911+Infected!BO1117+Infected!BO1323+Infected!BO1529+Infected!BO1735)*(VLOOKUP($D2679,Decrements!$B$2183:$V$2188,BN$2349)-VLOOKUP($D2679,$B$2225:$V$2230,BN$2349))/4</f>
        <v>1.7783247594564215E-3</v>
      </c>
      <c r="BO2679" s="481">
        <f>(Infected!BP499+Infected!BP705+Infected!BP911+Infected!BP1117+Infected!BP1323+Infected!BP1529+Infected!BP1735)*(VLOOKUP($D2679,Decrements!$B$2183:$V$2188,BO$2349)-VLOOKUP($D2679,$B$2225:$V$2230,BO$2349))/4</f>
        <v>1.7797139777917805E-3</v>
      </c>
      <c r="BP2679" s="481">
        <f>(Infected!BQ499+Infected!BQ705+Infected!BQ911+Infected!BQ1117+Infected!BQ1323+Infected!BQ1529+Infected!BQ1735)*(VLOOKUP($D2679,Decrements!$B$2183:$V$2188,BP$2349)-VLOOKUP($D2679,$B$2225:$V$2230,BP$2349))/4</f>
        <v>1.7804644013957773E-3</v>
      </c>
      <c r="BQ2679" s="481">
        <f>(Infected!BR499+Infected!BR705+Infected!BR911+Infected!BR1117+Infected!BR1323+Infected!BR1529+Infected!BR1735)*(VLOOKUP($D2679,Decrements!$B$2183:$V$2188,BQ$2349)-VLOOKUP($D2679,$B$2225:$V$2230,BQ$2349))/4</f>
        <v>1.7806194715374076E-3</v>
      </c>
      <c r="BR2679" s="481">
        <f>(Infected!BS499+Infected!BS705+Infected!BS911+Infected!BS1117+Infected!BS1323+Infected!BS1529+Infected!BS1735)*(VLOOKUP($D2679,Decrements!$B$2183:$V$2188,BR$2349)-VLOOKUP($D2679,$B$2225:$V$2230,BR$2349))/4</f>
        <v>1.7802089422449636E-3</v>
      </c>
      <c r="BS2679" s="481">
        <f>(Infected!BT499+Infected!BT705+Infected!BT911+Infected!BT1117+Infected!BT1323+Infected!BT1529+Infected!BT1735)*(VLOOKUP($D2679,Decrements!$B$2183:$V$2188,BS$2349)-VLOOKUP($D2679,$B$2225:$V$2230,BS$2349))/4</f>
        <v>1.7792627460511848E-3</v>
      </c>
      <c r="BT2679" s="481">
        <f>(Infected!BU499+Infected!BU705+Infected!BU911+Infected!BU1117+Infected!BU1323+Infected!BU1529+Infected!BU1735)*(VLOOKUP($D2679,Decrements!$B$2183:$V$2188,BT$2349)-VLOOKUP($D2679,$B$2225:$V$2230,BT$2349))/4</f>
        <v>1.7778121006655609E-3</v>
      </c>
      <c r="BU2679" s="481">
        <f>(Infected!BV499+Infected!BV705+Infected!BV911+Infected!BV1117+Infected!BV1323+Infected!BV1529+Infected!BV1735)*(VLOOKUP($D2679,Decrements!$B$2183:$V$2188,BU$2349)-VLOOKUP($D2679,$B$2225:$V$2230,BU$2349))/4</f>
        <v>1.7758961618544718E-3</v>
      </c>
      <c r="BV2679" s="481">
        <f>(Infected!BW499+Infected!BW705+Infected!BW911+Infected!BW1117+Infected!BW1323+Infected!BW1529+Infected!BW1735)*(VLOOKUP($D2679,Decrements!$B$2183:$V$2188,BV$2349)-VLOOKUP($D2679,$B$2225:$V$2230,BV$2349))/4</f>
        <v>1.7735438837807199E-3</v>
      </c>
      <c r="BW2679" s="481">
        <f>(Infected!BX499+Infected!BX705+Infected!BX911+Infected!BX1117+Infected!BX1323+Infected!BX1529+Infected!BX1735)*(VLOOKUP($D2679,Decrements!$B$2183:$V$2188,BW$2349)-VLOOKUP($D2679,$B$2225:$V$2230,BW$2349))/4</f>
        <v>1.7707827345891198E-3</v>
      </c>
      <c r="BX2679" s="481">
        <f>(Infected!BY499+Infected!BY705+Infected!BY911+Infected!BY1117+Infected!BY1323+Infected!BY1529+Infected!BY1735)*(VLOOKUP($D2679,Decrements!$B$2183:$V$2188,BX$2349)-VLOOKUP($D2679,$B$2225:$V$2230,BX$2349))/4</f>
        <v>1.7676394304498833E-3</v>
      </c>
      <c r="BY2679" s="481">
        <f>(Infected!BZ499+Infected!BZ705+Infected!BZ911+Infected!BZ1117+Infected!BZ1323+Infected!BZ1529+Infected!BZ1735)*(VLOOKUP($D2679,Decrements!$B$2183:$V$2188,BY$2349)-VLOOKUP($D2679,$B$2225:$V$2230,BY$2349))/4</f>
        <v>1.7641447276861984E-3</v>
      </c>
      <c r="BZ2679" s="481">
        <f>(Infected!CA499+Infected!CA705+Infected!CA911+Infected!CA1117+Infected!CA1323+Infected!CA1529+Infected!CA1735)*(VLOOKUP($D2679,Decrements!$B$2183:$V$2188,BZ$2349)-VLOOKUP($D2679,$B$2225:$V$2230,BZ$2349))/4</f>
        <v>1.7603217433303073E-3</v>
      </c>
      <c r="CA2679" s="481">
        <f>(Infected!CB499+Infected!CB705+Infected!CB911+Infected!CB1117+Infected!CB1323+Infected!CB1529+Infected!CB1735)*(VLOOKUP($D2679,Decrements!$B$2183:$V$2188,CA$2349)-VLOOKUP($D2679,$B$2225:$V$2230,CA$2349))/4</f>
        <v>1.7561920738661074E-3</v>
      </c>
      <c r="CB2679" s="481">
        <f>(Infected!CC499+Infected!CC705+Infected!CC911+Infected!CC1117+Infected!CC1323+Infected!CC1529+Infected!CC1735)*(VLOOKUP($D2679,Decrements!$B$2183:$V$2188,CB$2349)-VLOOKUP($D2679,$B$2225:$V$2230,CB$2349))/4</f>
        <v>1.7517765283073178E-3</v>
      </c>
      <c r="CC2679" s="481">
        <f>(Infected!CD499+Infected!CD705+Infected!CD911+Infected!CD1117+Infected!CD1323+Infected!CD1529+Infected!CD1735)*(VLOOKUP($D2679,Decrements!$B$2183:$V$2188,CC$2349)-VLOOKUP($D2679,$B$2225:$V$2230,CC$2349))/4</f>
        <v>1.7470982719893467E-3</v>
      </c>
      <c r="CD2679" s="481">
        <f>(Infected!CE499+Infected!CE705+Infected!CE911+Infected!CE1117+Infected!CE1323+Infected!CE1529+Infected!CE1735)*(VLOOKUP($D2679,Decrements!$B$2183:$V$2188,CD$2349)-VLOOKUP($D2679,$B$2225:$V$2230,CD$2349))/4</f>
        <v>1.7421755472560214E-3</v>
      </c>
      <c r="CE2679" s="481">
        <f>(Infected!CF499+Infected!CF705+Infected!CF911+Infected!CF1117+Infected!CF1323+Infected!CF1529+Infected!CF1735)*(VLOOKUP($D2679,Decrements!$B$2183:$V$2188,CE$2349)-VLOOKUP($D2679,$B$2225:$V$2230,CE$2349))/4</f>
        <v>1.7370255191855781E-3</v>
      </c>
      <c r="CF2679" s="481">
        <f>(Infected!CG499+Infected!CG705+Infected!CG911+Infected!CG1117+Infected!CG1323+Infected!CG1529+Infected!CG1735)*(VLOOKUP($D2679,Decrements!$B$2183:$V$2188,CF$2349)-VLOOKUP($D2679,$B$2225:$V$2230,CF$2349))/4</f>
        <v>1.7316647302140957E-3</v>
      </c>
      <c r="CG2679" s="481">
        <f>(Infected!CH499+Infected!CH705+Infected!CH911+Infected!CH1117+Infected!CH1323+Infected!CH1529+Infected!CH1735)*(VLOOKUP($D2679,Decrements!$B$2183:$V$2188,CG$2349)-VLOOKUP($D2679,$B$2225:$V$2230,CG$2349))/4</f>
        <v>1.7261108949703852E-3</v>
      </c>
      <c r="CH2679" s="481">
        <f>(Infected!CI499+Infected!CI705+Infected!CI911+Infected!CI1117+Infected!CI1323+Infected!CI1529+Infected!CI1735)*(VLOOKUP($D2679,Decrements!$B$2183:$V$2188,CH$2349)-VLOOKUP($D2679,$B$2225:$V$2230,CH$2349))/4</f>
        <v>1.7203787546224314E-3</v>
      </c>
      <c r="CI2679" s="481">
        <f>(Infected!CJ499+Infected!CJ705+Infected!CJ911+Infected!CJ1117+Infected!CJ1323+Infected!CJ1529+Infected!CJ1735)*(VLOOKUP($D2679,Decrements!$B$2183:$V$2188,CI$2349)-VLOOKUP($D2679,$B$2225:$V$2230,CI$2349))/4</f>
        <v>1.7144822420387582E-3</v>
      </c>
    </row>
    <row r="2680" spans="2:88" s="489" customFormat="1">
      <c r="B2680" s="490">
        <v>1</v>
      </c>
      <c r="C2680" s="490">
        <v>1</v>
      </c>
      <c r="D2680" s="490">
        <v>2</v>
      </c>
      <c r="E2680" s="490">
        <v>112</v>
      </c>
      <c r="F2680" s="491"/>
      <c r="G2680" s="490">
        <f>Infected!I2584+Infected!I2790</f>
        <v>0</v>
      </c>
      <c r="H2680" s="481">
        <f>(Infected!I500+Infected!I706+Infected!I912+Infected!I1118+Infected!I1324+Infected!I1530+Infected!I1736)*(VLOOKUP($D2680,Decrements!$B$2183:$V$2188,H$2349)-VLOOKUP($D2680,$B$2225:$V$2230,H$2349))/4</f>
        <v>0</v>
      </c>
      <c r="I2680" s="481">
        <f>(Infected!J500+Infected!J706+Infected!J912+Infected!J1118+Infected!J1324+Infected!J1530+Infected!J1736)*(VLOOKUP($D2680,Decrements!$B$2183:$V$2188,I$2349)-VLOOKUP($D2680,$B$2225:$V$2230,I$2349))/4</f>
        <v>5.0220268818555638E-4</v>
      </c>
      <c r="J2680" s="481">
        <f>(Infected!K500+Infected!K706+Infected!K912+Infected!K1118+Infected!K1324+Infected!K1530+Infected!K1736)*(VLOOKUP($D2680,Decrements!$B$2183:$V$2188,J$2349)-VLOOKUP($D2680,$B$2225:$V$2230,J$2349))/4</f>
        <v>9.6170124947273742E-4</v>
      </c>
      <c r="K2680" s="481">
        <f>(Infected!L500+Infected!L706+Infected!L912+Infected!L1118+Infected!L1324+Infected!L1530+Infected!L1736)*(VLOOKUP($D2680,Decrements!$B$2183:$V$2188,K$2349)-VLOOKUP($D2680,$B$2225:$V$2230,K$2349))/4</f>
        <v>1.3224626404277347E-3</v>
      </c>
      <c r="L2680" s="481">
        <f>(Infected!M500+Infected!M706+Infected!M912+Infected!M1118+Infected!M1324+Infected!M1530+Infected!M1736)*(VLOOKUP($D2680,Decrements!$B$2183:$V$2188,L$2349)-VLOOKUP($D2680,$B$2225:$V$2230,L$2349))/4</f>
        <v>1.6345424221043184E-3</v>
      </c>
      <c r="M2680" s="481">
        <f>(Infected!N500+Infected!N706+Infected!N912+Infected!N1118+Infected!N1324+Infected!N1530+Infected!N1736)*(VLOOKUP($D2680,Decrements!$B$2183:$V$2188,M$2349)-VLOOKUP($D2680,$B$2225:$V$2230,M$2349))/4</f>
        <v>1.9172034216329284E-3</v>
      </c>
      <c r="N2680" s="481">
        <f>(Infected!O500+Infected!O706+Infected!O912+Infected!O1118+Infected!O1324+Infected!O1530+Infected!O1736)*(VLOOKUP($D2680,Decrements!$B$2183:$V$2188,N$2349)-VLOOKUP($D2680,$B$2225:$V$2230,N$2349))/4</f>
        <v>2.0637001983488416E-3</v>
      </c>
      <c r="O2680" s="481">
        <f>(Infected!P500+Infected!P706+Infected!P912+Infected!P1118+Infected!P1324+Infected!P1530+Infected!P1736)*(VLOOKUP($D2680,Decrements!$B$2183:$V$2188,O$2349)-VLOOKUP($D2680,$B$2225:$V$2230,O$2349))/4</f>
        <v>2.1227574844500919E-3</v>
      </c>
      <c r="P2680" s="481">
        <f>(Infected!Q500+Infected!Q706+Infected!Q912+Infected!Q1118+Infected!Q1324+Infected!Q1530+Infected!Q1736)*(VLOOKUP($D2680,Decrements!$B$2183:$V$2188,P$2349)-VLOOKUP($D2680,$B$2225:$V$2230,P$2349))/4</f>
        <v>2.1306800333265015E-3</v>
      </c>
      <c r="Q2680" s="481">
        <f>(Infected!R500+Infected!R706+Infected!R912+Infected!R1118+Infected!R1324+Infected!R1530+Infected!R1736)*(VLOOKUP($D2680,Decrements!$B$2183:$V$2188,Q$2349)-VLOOKUP($D2680,$B$2225:$V$2230,Q$2349))/4</f>
        <v>2.2030534200109049E-3</v>
      </c>
      <c r="R2680" s="481">
        <f>(Infected!S500+Infected!S706+Infected!S912+Infected!S1118+Infected!S1324+Infected!S1530+Infected!S1736)*(VLOOKUP($D2680,Decrements!$B$2183:$V$2188,R$2349)-VLOOKUP($D2680,$B$2225:$V$2230,R$2349))/4</f>
        <v>2.1816461098074155E-3</v>
      </c>
      <c r="S2680" s="481">
        <f>(Infected!T500+Infected!T706+Infected!T912+Infected!T1118+Infected!T1324+Infected!T1530+Infected!T1736)*(VLOOKUP($D2680,Decrements!$B$2183:$V$2188,S$2349)-VLOOKUP($D2680,$B$2225:$V$2230,S$2349))/4</f>
        <v>2.1108879874238546E-3</v>
      </c>
      <c r="T2680" s="481">
        <f>(Infected!U500+Infected!U706+Infected!U912+Infected!U1118+Infected!U1324+Infected!U1530+Infected!U1736)*(VLOOKUP($D2680,Decrements!$B$2183:$V$2188,T$2349)-VLOOKUP($D2680,$B$2225:$V$2230,T$2349))/4</f>
        <v>2.019662521473637E-3</v>
      </c>
      <c r="U2680" s="481">
        <f>(Infected!V500+Infected!V706+Infected!V912+Infected!V1118+Infected!V1324+Infected!V1530+Infected!V1736)*(VLOOKUP($D2680,Decrements!$B$2183:$V$2188,U$2349)-VLOOKUP($D2680,$B$2225:$V$2230,U$2349))/4</f>
        <v>1.9651363331880138E-3</v>
      </c>
      <c r="V2680" s="481">
        <f>(Infected!W500+Infected!W706+Infected!W912+Infected!W1118+Infected!W1324+Infected!W1530+Infected!W1736)*(VLOOKUP($D2680,Decrements!$B$2183:$V$2188,V$2349)-VLOOKUP($D2680,$B$2225:$V$2230,V$2349))/4</f>
        <v>1.8766567187158308E-3</v>
      </c>
      <c r="W2680" s="481">
        <f>(Infected!X500+Infected!X706+Infected!X912+Infected!X1118+Infected!X1324+Infected!X1530+Infected!X1736)*(VLOOKUP($D2680,Decrements!$B$2183:$V$2188,W$2349)-VLOOKUP($D2680,$B$2225:$V$2230,W$2349))/4</f>
        <v>1.7778248487563652E-3</v>
      </c>
      <c r="X2680" s="481">
        <f>(Infected!Y500+Infected!Y706+Infected!Y912+Infected!Y1118+Infected!Y1324+Infected!Y1530+Infected!Y1736)*(VLOOKUP($D2680,Decrements!$B$2183:$V$2188,X$2349)-VLOOKUP($D2680,$B$2225:$V$2230,X$2349))/4</f>
        <v>1.6767855814184818E-3</v>
      </c>
      <c r="Y2680" s="481">
        <f>(Infected!Z500+Infected!Z706+Infected!Z912+Infected!Z1118+Infected!Z1324+Infected!Z1530+Infected!Z1736)*(VLOOKUP($D2680,Decrements!$B$2183:$V$2188,Y$2349)-VLOOKUP($D2680,$B$2225:$V$2230,Y$2349))/4</f>
        <v>1.5926072665690886E-3</v>
      </c>
      <c r="Z2680" s="481">
        <f>(Infected!AA500+Infected!AA706+Infected!AA912+Infected!AA1118+Infected!AA1324+Infected!AA1530+Infected!AA1736)*(VLOOKUP($D2680,Decrements!$B$2183:$V$2188,Z$2349)-VLOOKUP($D2680,$B$2225:$V$2230,Z$2349))/4</f>
        <v>1.5220681997717906E-3</v>
      </c>
      <c r="AA2680" s="481">
        <f>(Infected!AB500+Infected!AB706+Infected!AB912+Infected!AB1118+Infected!AB1324+Infected!AB1530+Infected!AB1736)*(VLOOKUP($D2680,Decrements!$B$2183:$V$2188,AA$2349)-VLOOKUP($D2680,$B$2225:$V$2230,AA$2349))/4</f>
        <v>1.4656903941365896E-3</v>
      </c>
      <c r="AB2680" s="481">
        <f>(Infected!AC500+Infected!AC706+Infected!AC912+Infected!AC1118+Infected!AC1324+Infected!AC1530+Infected!AC1736)*(VLOOKUP($D2680,Decrements!$B$2183:$V$2188,AB$2349)-VLOOKUP($D2680,$B$2225:$V$2230,AB$2349))/4</f>
        <v>1.4258003256181814E-3</v>
      </c>
      <c r="AC2680" s="481">
        <f>(Infected!AD500+Infected!AD706+Infected!AD912+Infected!AD1118+Infected!AD1324+Infected!AD1530+Infected!AD1736)*(VLOOKUP($D2680,Decrements!$B$2183:$V$2188,AC$2349)-VLOOKUP($D2680,$B$2225:$V$2230,AC$2349))/4</f>
        <v>1.4071572089455282E-3</v>
      </c>
      <c r="AD2680" s="481">
        <f>(Infected!AE500+Infected!AE706+Infected!AE912+Infected!AE1118+Infected!AE1324+Infected!AE1530+Infected!AE1736)*(VLOOKUP($D2680,Decrements!$B$2183:$V$2188,AD$2349)-VLOOKUP($D2680,$B$2225:$V$2230,AD$2349))/4</f>
        <v>1.3996263473215799E-3</v>
      </c>
      <c r="AE2680" s="481">
        <f>(Infected!AF500+Infected!AF706+Infected!AF912+Infected!AF1118+Infected!AF1324+Infected!AF1530+Infected!AF1736)*(VLOOKUP($D2680,Decrements!$B$2183:$V$2188,AE$2349)-VLOOKUP($D2680,$B$2225:$V$2230,AE$2349))/4</f>
        <v>1.4028419117800893E-3</v>
      </c>
      <c r="AF2680" s="481">
        <f>(Infected!AG500+Infected!AG706+Infected!AG912+Infected!AG1118+Infected!AG1324+Infected!AG1530+Infected!AG1736)*(VLOOKUP($D2680,Decrements!$B$2183:$V$2188,AF$2349)-VLOOKUP($D2680,$B$2225:$V$2230,AF$2349))/4</f>
        <v>1.4154965976407234E-3</v>
      </c>
      <c r="AG2680" s="481">
        <f>(Infected!AH500+Infected!AH706+Infected!AH912+Infected!AH1118+Infected!AH1324+Infected!AH1530+Infected!AH1736)*(VLOOKUP($D2680,Decrements!$B$2183:$V$2188,AG$2349)-VLOOKUP($D2680,$B$2225:$V$2230,AG$2349))/4</f>
        <v>1.4410043297819772E-3</v>
      </c>
      <c r="AH2680" s="481">
        <f>(Infected!AI500+Infected!AI706+Infected!AI912+Infected!AI1118+Infected!AI1324+Infected!AI1530+Infected!AI1736)*(VLOOKUP($D2680,Decrements!$B$2183:$V$2188,AH$2349)-VLOOKUP($D2680,$B$2225:$V$2230,AH$2349))/4</f>
        <v>1.4693181688649195E-3</v>
      </c>
      <c r="AI2680" s="481">
        <f>(Infected!AJ500+Infected!AJ706+Infected!AJ912+Infected!AJ1118+Infected!AJ1324+Infected!AJ1530+Infected!AJ1736)*(VLOOKUP($D2680,Decrements!$B$2183:$V$2188,AI$2349)-VLOOKUP($D2680,$B$2225:$V$2230,AI$2349))/4</f>
        <v>1.5018566524728192E-3</v>
      </c>
      <c r="AJ2680" s="481">
        <f>(Infected!AK500+Infected!AK706+Infected!AK912+Infected!AK1118+Infected!AK1324+Infected!AK1530+Infected!AK1736)*(VLOOKUP($D2680,Decrements!$B$2183:$V$2188,AJ$2349)-VLOOKUP($D2680,$B$2225:$V$2230,AJ$2349))/4</f>
        <v>1.5400723347208075E-3</v>
      </c>
      <c r="AK2680" s="481">
        <f>(Infected!AL500+Infected!AL706+Infected!AL912+Infected!AL1118+Infected!AL1324+Infected!AL1530+Infected!AL1736)*(VLOOKUP($D2680,Decrements!$B$2183:$V$2188,AK$2349)-VLOOKUP($D2680,$B$2225:$V$2230,AK$2349))/4</f>
        <v>1.585895175816671E-3</v>
      </c>
      <c r="AL2680" s="481">
        <f>(Infected!AM500+Infected!AM706+Infected!AM912+Infected!AM1118+Infected!AM1324+Infected!AM1530+Infected!AM1736)*(VLOOKUP($D2680,Decrements!$B$2183:$V$2188,AL$2349)-VLOOKUP($D2680,$B$2225:$V$2230,AL$2349))/4</f>
        <v>1.6331835776117352E-3</v>
      </c>
      <c r="AM2680" s="481">
        <f>(Infected!AN500+Infected!AN706+Infected!AN912+Infected!AN1118+Infected!AN1324+Infected!AN1530+Infected!AN1736)*(VLOOKUP($D2680,Decrements!$B$2183:$V$2188,AM$2349)-VLOOKUP($D2680,$B$2225:$V$2230,AM$2349))/4</f>
        <v>1.680299170087014E-3</v>
      </c>
      <c r="AN2680" s="481">
        <f>(Infected!AO500+Infected!AO706+Infected!AO912+Infected!AO1118+Infected!AO1324+Infected!AO1530+Infected!AO1736)*(VLOOKUP($D2680,Decrements!$B$2183:$V$2188,AN$2349)-VLOOKUP($D2680,$B$2225:$V$2230,AN$2349))/4</f>
        <v>1.7265379709990726E-3</v>
      </c>
      <c r="AO2680" s="481">
        <f>(Infected!AP500+Infected!AP706+Infected!AP912+Infected!AP1118+Infected!AP1324+Infected!AP1530+Infected!AP1736)*(VLOOKUP($D2680,Decrements!$B$2183:$V$2188,AO$2349)-VLOOKUP($D2680,$B$2225:$V$2230,AO$2349))/4</f>
        <v>1.7707696887204081E-3</v>
      </c>
      <c r="AP2680" s="481">
        <f>(Infected!AQ500+Infected!AQ706+Infected!AQ912+Infected!AQ1118+Infected!AQ1324+Infected!AQ1530+Infected!AQ1736)*(VLOOKUP($D2680,Decrements!$B$2183:$V$2188,AP$2349)-VLOOKUP($D2680,$B$2225:$V$2230,AP$2349))/4</f>
        <v>1.8118655878110058E-3</v>
      </c>
      <c r="AQ2680" s="481">
        <f>(Infected!AR500+Infected!AR706+Infected!AR912+Infected!AR1118+Infected!AR1324+Infected!AR1530+Infected!AR1736)*(VLOOKUP($D2680,Decrements!$B$2183:$V$2188,AQ$2349)-VLOOKUP($D2680,$B$2225:$V$2230,AQ$2349))/4</f>
        <v>1.8494262096552258E-3</v>
      </c>
      <c r="AR2680" s="481">
        <f>(Infected!AS500+Infected!AS706+Infected!AS912+Infected!AS1118+Infected!AS1324+Infected!AS1530+Infected!AS1736)*(VLOOKUP($D2680,Decrements!$B$2183:$V$2188,AR$2349)-VLOOKUP($D2680,$B$2225:$V$2230,AR$2349))/4</f>
        <v>1.8833828564409167E-3</v>
      </c>
      <c r="AS2680" s="481">
        <f>(Infected!AT500+Infected!AT706+Infected!AT912+Infected!AT1118+Infected!AT1324+Infected!AT1530+Infected!AT1736)*(VLOOKUP($D2680,Decrements!$B$2183:$V$2188,AS$2349)-VLOOKUP($D2680,$B$2225:$V$2230,AS$2349))/4</f>
        <v>1.914168730941922E-3</v>
      </c>
      <c r="AT2680" s="481">
        <f>(Infected!AU500+Infected!AU706+Infected!AU912+Infected!AU1118+Infected!AU1324+Infected!AU1530+Infected!AU1736)*(VLOOKUP($D2680,Decrements!$B$2183:$V$2188,AT$2349)-VLOOKUP($D2680,$B$2225:$V$2230,AT$2349))/4</f>
        <v>1.9422536447351588E-3</v>
      </c>
      <c r="AU2680" s="481">
        <f>(Infected!AV500+Infected!AV706+Infected!AV912+Infected!AV1118+Infected!AV1324+Infected!AV1530+Infected!AV1736)*(VLOOKUP($D2680,Decrements!$B$2183:$V$2188,AU$2349)-VLOOKUP($D2680,$B$2225:$V$2230,AU$2349))/4</f>
        <v>1.9680291839093635E-3</v>
      </c>
      <c r="AV2680" s="481">
        <f>(Infected!AW500+Infected!AW706+Infected!AW912+Infected!AW1118+Infected!AW1324+Infected!AW1530+Infected!AW1736)*(VLOOKUP($D2680,Decrements!$B$2183:$V$2188,AV$2349)-VLOOKUP($D2680,$B$2225:$V$2230,AV$2349))/4</f>
        <v>1.9917963117878157E-3</v>
      </c>
      <c r="AW2680" s="481">
        <f>(Infected!AX500+Infected!AX706+Infected!AX912+Infected!AX1118+Infected!AX1324+Infected!AX1530+Infected!AX1736)*(VLOOKUP($D2680,Decrements!$B$2183:$V$2188,AW$2349)-VLOOKUP($D2680,$B$2225:$V$2230,AW$2349))/4</f>
        <v>2.0137942447581662E-3</v>
      </c>
      <c r="AX2680" s="481">
        <f>(Infected!AY500+Infected!AY706+Infected!AY912+Infected!AY1118+Infected!AY1324+Infected!AY1530+Infected!AY1736)*(VLOOKUP($D2680,Decrements!$B$2183:$V$2188,AX$2349)-VLOOKUP($D2680,$B$2225:$V$2230,AX$2349))/4</f>
        <v>2.0341923732301649E-3</v>
      </c>
      <c r="AY2680" s="481">
        <f>(Infected!AZ500+Infected!AZ706+Infected!AZ912+Infected!AZ1118+Infected!AZ1324+Infected!AZ1530+Infected!AZ1736)*(VLOOKUP($D2680,Decrements!$B$2183:$V$2188,AY$2349)-VLOOKUP($D2680,$B$2225:$V$2230,AY$2349))/4</f>
        <v>2.0531209436961957E-3</v>
      </c>
      <c r="AZ2680" s="481">
        <f>(Infected!BA500+Infected!BA706+Infected!BA912+Infected!BA1118+Infected!BA1324+Infected!BA1530+Infected!BA1736)*(VLOOKUP($D2680,Decrements!$B$2183:$V$2188,AZ$2349)-VLOOKUP($D2680,$B$2225:$V$2230,AZ$2349))/4</f>
        <v>2.0706861031587883E-3</v>
      </c>
      <c r="BA2680" s="481">
        <f>(Infected!BB500+Infected!BB706+Infected!BB912+Infected!BB1118+Infected!BB1324+Infected!BB1530+Infected!BB1736)*(VLOOKUP($D2680,Decrements!$B$2183:$V$2188,BA$2349)-VLOOKUP($D2680,$B$2225:$V$2230,BA$2349))/4</f>
        <v>2.0869850630258046E-3</v>
      </c>
      <c r="BB2680" s="481">
        <f>(Infected!BC500+Infected!BC706+Infected!BC912+Infected!BC1118+Infected!BC1324+Infected!BC1530+Infected!BC1736)*(VLOOKUP($D2680,Decrements!$B$2183:$V$2188,BB$2349)-VLOOKUP($D2680,$B$2225:$V$2230,BB$2349))/4</f>
        <v>2.1020926927727318E-3</v>
      </c>
      <c r="BC2680" s="481">
        <f>(Infected!BD500+Infected!BD706+Infected!BD912+Infected!BD1118+Infected!BD1324+Infected!BD1530+Infected!BD1736)*(VLOOKUP($D2680,Decrements!$B$2183:$V$2188,BC$2349)-VLOOKUP($D2680,$B$2225:$V$2230,BC$2349))/4</f>
        <v>2.1160736673108394E-3</v>
      </c>
      <c r="BD2680" s="481">
        <f>(Infected!BE500+Infected!BE706+Infected!BE912+Infected!BE1118+Infected!BE1324+Infected!BE1530+Infected!BE1736)*(VLOOKUP($D2680,Decrements!$B$2183:$V$2188,BD$2349)-VLOOKUP($D2680,$B$2225:$V$2230,BD$2349))/4</f>
        <v>2.1289863531889835E-3</v>
      </c>
      <c r="BE2680" s="481">
        <f>(Infected!BF500+Infected!BF706+Infected!BF912+Infected!BF1118+Infected!BF1324+Infected!BF1530+Infected!BF1736)*(VLOOKUP($D2680,Decrements!$B$2183:$V$2188,BE$2349)-VLOOKUP($D2680,$B$2225:$V$2230,BE$2349))/4</f>
        <v>2.1408907603692414E-3</v>
      </c>
      <c r="BF2680" s="481">
        <f>(Infected!BG500+Infected!BG706+Infected!BG912+Infected!BG1118+Infected!BG1324+Infected!BG1530+Infected!BG1736)*(VLOOKUP($D2680,Decrements!$B$2183:$V$2188,BF$2349)-VLOOKUP($D2680,$B$2225:$V$2230,BF$2349))/4</f>
        <v>2.1518354179999519E-3</v>
      </c>
      <c r="BG2680" s="481">
        <f>(Infected!BH500+Infected!BH706+Infected!BH912+Infected!BH1118+Infected!BH1324+Infected!BH1530+Infected!BH1736)*(VLOOKUP($D2680,Decrements!$B$2183:$V$2188,BG$2349)-VLOOKUP($D2680,$B$2225:$V$2230,BG$2349))/4</f>
        <v>2.1618661335240865E-3</v>
      </c>
      <c r="BH2680" s="481">
        <f>(Infected!BI500+Infected!BI706+Infected!BI912+Infected!BI1118+Infected!BI1324+Infected!BI1530+Infected!BI1736)*(VLOOKUP($D2680,Decrements!$B$2183:$V$2188,BH$2349)-VLOOKUP($D2680,$B$2225:$V$2230,BH$2349))/4</f>
        <v>2.1710270456119117E-3</v>
      </c>
      <c r="BI2680" s="481">
        <f>(Infected!BJ500+Infected!BJ706+Infected!BJ912+Infected!BJ1118+Infected!BJ1324+Infected!BJ1530+Infected!BJ1736)*(VLOOKUP($D2680,Decrements!$B$2183:$V$2188,BI$2349)-VLOOKUP($D2680,$B$2225:$V$2230,BI$2349))/4</f>
        <v>2.1793660146298449E-3</v>
      </c>
      <c r="BJ2680" s="481">
        <f>(Infected!BK500+Infected!BK706+Infected!BK912+Infected!BK1118+Infected!BK1324+Infected!BK1530+Infected!BK1736)*(VLOOKUP($D2680,Decrements!$B$2183:$V$2188,BJ$2349)-VLOOKUP($D2680,$B$2225:$V$2230,BJ$2349))/4</f>
        <v>2.1869231238996743E-3</v>
      </c>
      <c r="BK2680" s="481">
        <f>(Infected!BL500+Infected!BL706+Infected!BL912+Infected!BL1118+Infected!BL1324+Infected!BL1530+Infected!BL1736)*(VLOOKUP($D2680,Decrements!$B$2183:$V$2188,BK$2349)-VLOOKUP($D2680,$B$2225:$V$2230,BK$2349))/4</f>
        <v>2.1937368119273283E-3</v>
      </c>
      <c r="BL2680" s="481">
        <f>(Infected!BM500+Infected!BM706+Infected!BM912+Infected!BM1118+Infected!BM1324+Infected!BM1530+Infected!BM1736)*(VLOOKUP($D2680,Decrements!$B$2183:$V$2188,BL$2349)-VLOOKUP($D2680,$B$2225:$V$2230,BL$2349))/4</f>
        <v>2.1998441184718338E-3</v>
      </c>
      <c r="BM2680" s="481">
        <f>(Infected!BN500+Infected!BN706+Infected!BN912+Infected!BN1118+Infected!BN1324+Infected!BN1530+Infected!BN1736)*(VLOOKUP($D2680,Decrements!$B$2183:$V$2188,BM$2349)-VLOOKUP($D2680,$B$2225:$V$2230,BM$2349))/4</f>
        <v>2.2052846074853329E-3</v>
      </c>
      <c r="BN2680" s="481">
        <f>(Infected!BO500+Infected!BO706+Infected!BO912+Infected!BO1118+Infected!BO1324+Infected!BO1530+Infected!BO1736)*(VLOOKUP($D2680,Decrements!$B$2183:$V$2188,BN$2349)-VLOOKUP($D2680,$B$2225:$V$2230,BN$2349))/4</f>
        <v>2.2100914001059466E-3</v>
      </c>
      <c r="BO2680" s="481">
        <f>(Infected!BP500+Infected!BP706+Infected!BP912+Infected!BP1118+Infected!BP1324+Infected!BP1530+Infected!BP1736)*(VLOOKUP($D2680,Decrements!$B$2183:$V$2188,BO$2349)-VLOOKUP($D2680,$B$2225:$V$2230,BO$2349))/4</f>
        <v>2.2142954025746284E-3</v>
      </c>
      <c r="BP2680" s="481">
        <f>(Infected!BQ500+Infected!BQ706+Infected!BQ912+Infected!BQ1118+Infected!BQ1324+Infected!BQ1530+Infected!BQ1736)*(VLOOKUP($D2680,Decrements!$B$2183:$V$2188,BP$2349)-VLOOKUP($D2680,$B$2225:$V$2230,BP$2349))/4</f>
        <v>2.2179259648449803E-3</v>
      </c>
      <c r="BQ2680" s="481">
        <f>(Infected!BR500+Infected!BR706+Infected!BR912+Infected!BR1118+Infected!BR1324+Infected!BR1530+Infected!BR1736)*(VLOOKUP($D2680,Decrements!$B$2183:$V$2188,BQ$2349)-VLOOKUP($D2680,$B$2225:$V$2230,BQ$2349))/4</f>
        <v>2.2210139291303508E-3</v>
      </c>
      <c r="BR2680" s="481">
        <f>(Infected!BS500+Infected!BS706+Infected!BS912+Infected!BS1118+Infected!BS1324+Infected!BS1530+Infected!BS1736)*(VLOOKUP($D2680,Decrements!$B$2183:$V$2188,BR$2349)-VLOOKUP($D2680,$B$2225:$V$2230,BR$2349))/4</f>
        <v>2.2235852012784528E-3</v>
      </c>
      <c r="BS2680" s="481">
        <f>(Infected!BT500+Infected!BT706+Infected!BT912+Infected!BT1118+Infected!BT1324+Infected!BT1530+Infected!BT1736)*(VLOOKUP($D2680,Decrements!$B$2183:$V$2188,BS$2349)-VLOOKUP($D2680,$B$2225:$V$2230,BS$2349))/4</f>
        <v>2.2256648196882045E-3</v>
      </c>
      <c r="BT2680" s="481">
        <f>(Infected!BU500+Infected!BU706+Infected!BU912+Infected!BU1118+Infected!BU1324+Infected!BU1530+Infected!BU1736)*(VLOOKUP($D2680,Decrements!$B$2183:$V$2188,BT$2349)-VLOOKUP($D2680,$B$2225:$V$2230,BT$2349))/4</f>
        <v>2.2272772463979135E-3</v>
      </c>
      <c r="BU2680" s="481">
        <f>(Infected!BV500+Infected!BV706+Infected!BV912+Infected!BV1118+Infected!BV1324+Infected!BV1530+Infected!BV1736)*(VLOOKUP($D2680,Decrements!$B$2183:$V$2188,BU$2349)-VLOOKUP($D2680,$B$2225:$V$2230,BU$2349))/4</f>
        <v>2.2284485065311751E-3</v>
      </c>
      <c r="BV2680" s="481">
        <f>(Infected!BW500+Infected!BW706+Infected!BW912+Infected!BW1118+Infected!BW1324+Infected!BW1530+Infected!BW1736)*(VLOOKUP($D2680,Decrements!$B$2183:$V$2188,BV$2349)-VLOOKUP($D2680,$B$2225:$V$2230,BV$2349))/4</f>
        <v>2.2292012064118326E-3</v>
      </c>
      <c r="BW2680" s="481">
        <f>(Infected!BX500+Infected!BX706+Infected!BX912+Infected!BX1118+Infected!BX1324+Infected!BX1530+Infected!BX1736)*(VLOOKUP($D2680,Decrements!$B$2183:$V$2188,BW$2349)-VLOOKUP($D2680,$B$2225:$V$2230,BW$2349))/4</f>
        <v>2.2295570414030408E-3</v>
      </c>
      <c r="BX2680" s="481">
        <f>(Infected!BY500+Infected!BY706+Infected!BY912+Infected!BY1118+Infected!BY1324+Infected!BY1530+Infected!BY1736)*(VLOOKUP($D2680,Decrements!$B$2183:$V$2188,BX$2349)-VLOOKUP($D2680,$B$2225:$V$2230,BX$2349))/4</f>
        <v>2.2295368284627557E-3</v>
      </c>
      <c r="BY2680" s="481">
        <f>(Infected!BZ500+Infected!BZ706+Infected!BZ912+Infected!BZ1118+Infected!BZ1324+Infected!BZ1530+Infected!BZ1736)*(VLOOKUP($D2680,Decrements!$B$2183:$V$2188,BY$2349)-VLOOKUP($D2680,$B$2225:$V$2230,BY$2349))/4</f>
        <v>2.2291619319771282E-3</v>
      </c>
      <c r="BZ2680" s="481">
        <f>(Infected!CA500+Infected!CA706+Infected!CA912+Infected!CA1118+Infected!CA1324+Infected!CA1530+Infected!CA1736)*(VLOOKUP($D2680,Decrements!$B$2183:$V$2188,BZ$2349)-VLOOKUP($D2680,$B$2225:$V$2230,BZ$2349))/4</f>
        <v>2.2284509709707204E-3</v>
      </c>
      <c r="CA2680" s="481">
        <f>(Infected!CB500+Infected!CB706+Infected!CB912+Infected!CB1118+Infected!CB1324+Infected!CB1530+Infected!CB1736)*(VLOOKUP($D2680,Decrements!$B$2183:$V$2188,CA$2349)-VLOOKUP($D2680,$B$2225:$V$2230,CA$2349))/4</f>
        <v>2.2274215913021247E-3</v>
      </c>
      <c r="CB2680" s="481">
        <f>(Infected!CC500+Infected!CC706+Infected!CC912+Infected!CC1118+Infected!CC1324+Infected!CC1530+Infected!CC1736)*(VLOOKUP($D2680,Decrements!$B$2183:$V$2188,CB$2349)-VLOOKUP($D2680,$B$2225:$V$2230,CB$2349))/4</f>
        <v>2.226090576272024E-3</v>
      </c>
      <c r="CC2680" s="481">
        <f>(Infected!CD500+Infected!CD706+Infected!CD912+Infected!CD1118+Infected!CD1324+Infected!CD1530+Infected!CD1736)*(VLOOKUP($D2680,Decrements!$B$2183:$V$2188,CC$2349)-VLOOKUP($D2680,$B$2225:$V$2230,CC$2349))/4</f>
        <v>2.2244748207021149E-3</v>
      </c>
      <c r="CD2680" s="481">
        <f>(Infected!CE500+Infected!CE706+Infected!CE912+Infected!CE1118+Infected!CE1324+Infected!CE1530+Infected!CE1736)*(VLOOKUP($D2680,Decrements!$B$2183:$V$2188,CD$2349)-VLOOKUP($D2680,$B$2225:$V$2230,CD$2349))/4</f>
        <v>2.2225892903697392E-3</v>
      </c>
      <c r="CE2680" s="481">
        <f>(Infected!CF500+Infected!CF706+Infected!CF912+Infected!CF1118+Infected!CF1324+Infected!CF1530+Infected!CF1736)*(VLOOKUP($D2680,Decrements!$B$2183:$V$2188,CE$2349)-VLOOKUP($D2680,$B$2225:$V$2230,CE$2349))/4</f>
        <v>2.2204481768902215E-3</v>
      </c>
      <c r="CF2680" s="481">
        <f>(Infected!CG500+Infected!CG706+Infected!CG912+Infected!CG1118+Infected!CG1324+Infected!CG1530+Infected!CG1736)*(VLOOKUP($D2680,Decrements!$B$2183:$V$2188,CF$2349)-VLOOKUP($D2680,$B$2225:$V$2230,CF$2349))/4</f>
        <v>2.2180649883981243E-3</v>
      </c>
      <c r="CG2680" s="481">
        <f>(Infected!CH500+Infected!CH706+Infected!CH912+Infected!CH1118+Infected!CH1324+Infected!CH1530+Infected!CH1736)*(VLOOKUP($D2680,Decrements!$B$2183:$V$2188,CG$2349)-VLOOKUP($D2680,$B$2225:$V$2230,CG$2349))/4</f>
        <v>2.215453129757947E-3</v>
      </c>
      <c r="CH2680" s="481">
        <f>(Infected!CI500+Infected!CI706+Infected!CI912+Infected!CI1118+Infected!CI1324+Infected!CI1530+Infected!CI1736)*(VLOOKUP($D2680,Decrements!$B$2183:$V$2188,CH$2349)-VLOOKUP($D2680,$B$2225:$V$2230,CH$2349))/4</f>
        <v>2.2126247440913418E-3</v>
      </c>
      <c r="CI2680" s="481">
        <f>(Infected!CJ500+Infected!CJ706+Infected!CJ912+Infected!CJ1118+Infected!CJ1324+Infected!CJ1530+Infected!CJ1736)*(VLOOKUP($D2680,Decrements!$B$2183:$V$2188,CI$2349)-VLOOKUP($D2680,$B$2225:$V$2230,CI$2349))/4</f>
        <v>2.2095913824282045E-3</v>
      </c>
    </row>
    <row r="2681" spans="2:88" s="489" customFormat="1">
      <c r="B2681" s="490">
        <v>1</v>
      </c>
      <c r="C2681" s="490">
        <v>2</v>
      </c>
      <c r="D2681" s="490">
        <v>2</v>
      </c>
      <c r="E2681" s="490">
        <v>122</v>
      </c>
      <c r="F2681" s="491"/>
      <c r="G2681" s="490">
        <f>Infected!I2585+Infected!I2791</f>
        <v>0</v>
      </c>
      <c r="H2681" s="481">
        <f>(Infected!I501+Infected!I707+Infected!I913+Infected!I1119+Infected!I1325+Infected!I1531+Infected!I1737)*(VLOOKUP($D2681,Decrements!$B$2183:$V$2188,H$2349)-VLOOKUP($D2681,$B$2225:$V$2230,H$2349))/4</f>
        <v>8.3562231759656651E-3</v>
      </c>
      <c r="I2681" s="481">
        <f>(Infected!J501+Infected!J707+Infected!J913+Infected!J1119+Infected!J1325+Infected!J1531+Infected!J1737)*(VLOOKUP($D2681,Decrements!$B$2183:$V$2188,I$2349)-VLOOKUP($D2681,$B$2225:$V$2230,I$2349))/4</f>
        <v>1.5946904659983229E-2</v>
      </c>
      <c r="J2681" s="481">
        <f>(Infected!K501+Infected!K707+Infected!K913+Infected!K1119+Infected!K1325+Infected!K1531+Infected!K1737)*(VLOOKUP($D2681,Decrements!$B$2183:$V$2188,J$2349)-VLOOKUP($D2681,$B$2225:$V$2230,J$2349))/4</f>
        <v>2.1768432539762399E-2</v>
      </c>
      <c r="K2681" s="481">
        <f>(Infected!L501+Infected!L707+Infected!L913+Infected!L1119+Infected!L1325+Infected!L1531+Infected!L1737)*(VLOOKUP($D2681,Decrements!$B$2183:$V$2188,K$2349)-VLOOKUP($D2681,$B$2225:$V$2230,K$2349))/4</f>
        <v>2.6794663201679225E-2</v>
      </c>
      <c r="L2681" s="481">
        <f>(Infected!M501+Infected!M707+Infected!M913+Infected!M1119+Infected!M1325+Infected!M1531+Infected!M1737)*(VLOOKUP($D2681,Decrements!$B$2183:$V$2188,L$2349)-VLOOKUP($D2681,$B$2225:$V$2230,L$2349))/4</f>
        <v>3.1078277043329067E-2</v>
      </c>
      <c r="M2681" s="481">
        <f>(Infected!N501+Infected!N707+Infected!N913+Infected!N1119+Infected!N1325+Infected!N1531+Infected!N1737)*(VLOOKUP($D2681,Decrements!$B$2183:$V$2188,M$2349)-VLOOKUP($D2681,$B$2225:$V$2230,M$2349))/4</f>
        <v>3.5141312984588162E-2</v>
      </c>
      <c r="N2681" s="481">
        <f>(Infected!O501+Infected!O707+Infected!O913+Infected!O1119+Infected!O1325+Infected!O1531+Infected!O1737)*(VLOOKUP($D2681,Decrements!$B$2183:$V$2188,N$2349)-VLOOKUP($D2681,$B$2225:$V$2230,N$2349))/4</f>
        <v>3.7066745502296793E-2</v>
      </c>
      <c r="O2681" s="481">
        <f>(Infected!P501+Infected!P707+Infected!P913+Infected!P1119+Infected!P1325+Infected!P1531+Infected!P1737)*(VLOOKUP($D2681,Decrements!$B$2183:$V$2188,O$2349)-VLOOKUP($D2681,$B$2225:$V$2230,O$2349))/4</f>
        <v>3.7649602842012346E-2</v>
      </c>
      <c r="P2681" s="481">
        <f>(Infected!Q501+Infected!Q707+Infected!Q913+Infected!Q1119+Infected!Q1325+Infected!Q1531+Infected!Q1737)*(VLOOKUP($D2681,Decrements!$B$2183:$V$2188,P$2349)-VLOOKUP($D2681,$B$2225:$V$2230,P$2349))/4</f>
        <v>3.7462525160290167E-2</v>
      </c>
      <c r="Q2681" s="481">
        <f>(Infected!R501+Infected!R707+Infected!R913+Infected!R1119+Infected!R1325+Infected!R1531+Infected!R1737)*(VLOOKUP($D2681,Decrements!$B$2183:$V$2188,Q$2349)-VLOOKUP($D2681,$B$2225:$V$2230,Q$2349))/4</f>
        <v>3.8437805854353281E-2</v>
      </c>
      <c r="R2681" s="481">
        <f>(Infected!S501+Infected!S707+Infected!S913+Infected!S1119+Infected!S1325+Infected!S1531+Infected!S1737)*(VLOOKUP($D2681,Decrements!$B$2183:$V$2188,R$2349)-VLOOKUP($D2681,$B$2225:$V$2230,R$2349))/4</f>
        <v>3.7812370612263259E-2</v>
      </c>
      <c r="S2681" s="481">
        <f>(Infected!T501+Infected!T707+Infected!T913+Infected!T1119+Infected!T1325+Infected!T1531+Infected!T1737)*(VLOOKUP($D2681,Decrements!$B$2183:$V$2188,S$2349)-VLOOKUP($D2681,$B$2225:$V$2230,S$2349))/4</f>
        <v>3.6381723914700827E-2</v>
      </c>
      <c r="T2681" s="481">
        <f>(Infected!U501+Infected!U707+Infected!U913+Infected!U1119+Infected!U1325+Infected!U1531+Infected!U1737)*(VLOOKUP($D2681,Decrements!$B$2183:$V$2188,T$2349)-VLOOKUP($D2681,$B$2225:$V$2230,T$2349))/4</f>
        <v>3.4649656647496446E-2</v>
      </c>
      <c r="U2681" s="481">
        <f>(Infected!V501+Infected!V707+Infected!V913+Infected!V1119+Infected!V1325+Infected!V1531+Infected!V1737)*(VLOOKUP($D2681,Decrements!$B$2183:$V$2188,U$2349)-VLOOKUP($D2681,$B$2225:$V$2230,U$2349))/4</f>
        <v>3.3627383248861671E-2</v>
      </c>
      <c r="V2681" s="481">
        <f>(Infected!W501+Infected!W707+Infected!W913+Infected!W1119+Infected!W1325+Infected!W1531+Infected!W1737)*(VLOOKUP($D2681,Decrements!$B$2183:$V$2188,V$2349)-VLOOKUP($D2681,$B$2225:$V$2230,V$2349))/4</f>
        <v>3.2034512047696029E-2</v>
      </c>
      <c r="W2681" s="481">
        <f>(Infected!X501+Infected!X707+Infected!X913+Infected!X1119+Infected!X1325+Infected!X1531+Infected!X1737)*(VLOOKUP($D2681,Decrements!$B$2183:$V$2188,W$2349)-VLOOKUP($D2681,$B$2225:$V$2230,W$2349))/4</f>
        <v>3.0279700966118161E-2</v>
      </c>
      <c r="X2681" s="481">
        <f>(Infected!Y501+Infected!Y707+Infected!Y913+Infected!Y1119+Infected!Y1325+Infected!Y1531+Infected!Y1737)*(VLOOKUP($D2681,Decrements!$B$2183:$V$2188,X$2349)-VLOOKUP($D2681,$B$2225:$V$2230,X$2349))/4</f>
        <v>2.8501358324336441E-2</v>
      </c>
      <c r="Y2681" s="481">
        <f>(Infected!Z501+Infected!Z707+Infected!Z913+Infected!Z1119+Infected!Z1325+Infected!Z1531+Infected!Z1737)*(VLOOKUP($D2681,Decrements!$B$2183:$V$2188,Y$2349)-VLOOKUP($D2681,$B$2225:$V$2230,Y$2349))/4</f>
        <v>2.7012785591523394E-2</v>
      </c>
      <c r="Z2681" s="481">
        <f>(Infected!AA501+Infected!AA707+Infected!AA913+Infected!AA1119+Infected!AA1325+Infected!AA1531+Infected!AA1737)*(VLOOKUP($D2681,Decrements!$B$2183:$V$2188,Z$2349)-VLOOKUP($D2681,$B$2225:$V$2230,Z$2349))/4</f>
        <v>2.5771763827066894E-2</v>
      </c>
      <c r="AA2681" s="481">
        <f>(Infected!AB501+Infected!AB707+Infected!AB913+Infected!AB1119+Infected!AB1325+Infected!AB1531+Infected!AB1737)*(VLOOKUP($D2681,Decrements!$B$2183:$V$2188,AA$2349)-VLOOKUP($D2681,$B$2225:$V$2230,AA$2349))/4</f>
        <v>2.4782171055119651E-2</v>
      </c>
      <c r="AB2681" s="481">
        <f>(Infected!AC501+Infected!AC707+Infected!AC913+Infected!AC1119+Infected!AC1325+Infected!AC1531+Infected!AC1737)*(VLOOKUP($D2681,Decrements!$B$2183:$V$2188,AB$2349)-VLOOKUP($D2681,$B$2225:$V$2230,AB$2349))/4</f>
        <v>2.4078789500415018E-2</v>
      </c>
      <c r="AC2681" s="481">
        <f>(Infected!AD501+Infected!AD707+Infected!AD913+Infected!AD1119+Infected!AD1325+Infected!AD1531+Infected!AD1737)*(VLOOKUP($D2681,Decrements!$B$2183:$V$2188,AC$2349)-VLOOKUP($D2681,$B$2225:$V$2230,AC$2349))/4</f>
        <v>2.3740196054355355E-2</v>
      </c>
      <c r="AD2681" s="481">
        <f>(Infected!AE501+Infected!AE707+Infected!AE913+Infected!AE1119+Infected!AE1325+Infected!AE1531+Infected!AE1737)*(VLOOKUP($D2681,Decrements!$B$2183:$V$2188,AD$2349)-VLOOKUP($D2681,$B$2225:$V$2230,AD$2349))/4</f>
        <v>2.3587046853129432E-2</v>
      </c>
      <c r="AE2681" s="481">
        <f>(Infected!AF501+Infected!AF707+Infected!AF913+Infected!AF1119+Infected!AF1325+Infected!AF1531+Infected!AF1737)*(VLOOKUP($D2681,Decrements!$B$2183:$V$2188,AE$2349)-VLOOKUP($D2681,$B$2225:$V$2230,AE$2349))/4</f>
        <v>2.3610138975431877E-2</v>
      </c>
      <c r="AF2681" s="481">
        <f>(Infected!AG501+Infected!AG707+Infected!AG913+Infected!AG1119+Infected!AG1325+Infected!AG1531+Infected!AG1737)*(VLOOKUP($D2681,Decrements!$B$2183:$V$2188,AF$2349)-VLOOKUP($D2681,$B$2225:$V$2230,AF$2349))/4</f>
        <v>2.3786218940371313E-2</v>
      </c>
      <c r="AG2681" s="481">
        <f>(Infected!AH501+Infected!AH707+Infected!AH913+Infected!AH1119+Infected!AH1325+Infected!AH1531+Infected!AH1737)*(VLOOKUP($D2681,Decrements!$B$2183:$V$2188,AG$2349)-VLOOKUP($D2681,$B$2225:$V$2230,AG$2349))/4</f>
        <v>2.4171657140143157E-2</v>
      </c>
      <c r="AH2681" s="481">
        <f>(Infected!AI501+Infected!AI707+Infected!AI913+Infected!AI1119+Infected!AI1325+Infected!AI1531+Infected!AI1737)*(VLOOKUP($D2681,Decrements!$B$2183:$V$2188,AH$2349)-VLOOKUP($D2681,$B$2225:$V$2230,AH$2349))/4</f>
        <v>2.4593210926235742E-2</v>
      </c>
      <c r="AI2681" s="481">
        <f>(Infected!AJ501+Infected!AJ707+Infected!AJ913+Infected!AJ1119+Infected!AJ1325+Infected!AJ1531+Infected!AJ1737)*(VLOOKUP($D2681,Decrements!$B$2183:$V$2188,AI$2349)-VLOOKUP($D2681,$B$2225:$V$2230,AI$2349))/4</f>
        <v>2.5075028966090842E-2</v>
      </c>
      <c r="AJ2681" s="481">
        <f>(Infected!AK501+Infected!AK707+Infected!AK913+Infected!AK1119+Infected!AK1325+Infected!AK1531+Infected!AK1737)*(VLOOKUP($D2681,Decrements!$B$2183:$V$2188,AJ$2349)-VLOOKUP($D2681,$B$2225:$V$2230,AJ$2349))/4</f>
        <v>2.564256462533937E-2</v>
      </c>
      <c r="AK2681" s="481">
        <f>(Infected!AL501+Infected!AL707+Infected!AL913+Infected!AL1119+Infected!AL1325+Infected!AL1531+Infected!AL1737)*(VLOOKUP($D2681,Decrements!$B$2183:$V$2188,AK$2349)-VLOOKUP($D2681,$B$2225:$V$2230,AK$2349))/4</f>
        <v>2.6326813061923252E-2</v>
      </c>
      <c r="AL2681" s="481">
        <f>(Infected!AM501+Infected!AM707+Infected!AM913+Infected!AM1119+Infected!AM1325+Infected!AM1531+Infected!AM1737)*(VLOOKUP($D2681,Decrements!$B$2183:$V$2188,AL$2349)-VLOOKUP($D2681,$B$2225:$V$2230,AL$2349))/4</f>
        <v>2.7023336821133243E-2</v>
      </c>
      <c r="AM2681" s="481">
        <f>(Infected!AN501+Infected!AN707+Infected!AN913+Infected!AN1119+Infected!AN1325+Infected!AN1531+Infected!AN1737)*(VLOOKUP($D2681,Decrements!$B$2183:$V$2188,AM$2349)-VLOOKUP($D2681,$B$2225:$V$2230,AM$2349))/4</f>
        <v>2.770523425155726E-2</v>
      </c>
      <c r="AN2681" s="481">
        <f>(Infected!AO501+Infected!AO707+Infected!AO913+Infected!AO1119+Infected!AO1325+Infected!AO1531+Infected!AO1737)*(VLOOKUP($D2681,Decrements!$B$2183:$V$2188,AN$2349)-VLOOKUP($D2681,$B$2225:$V$2230,AN$2349))/4</f>
        <v>2.836182828104555E-2</v>
      </c>
      <c r="AO2681" s="481">
        <f>(Infected!AP501+Infected!AP707+Infected!AP913+Infected!AP1119+Infected!AP1325+Infected!AP1531+Infected!AP1737)*(VLOOKUP($D2681,Decrements!$B$2183:$V$2188,AO$2349)-VLOOKUP($D2681,$B$2225:$V$2230,AO$2349))/4</f>
        <v>2.8975001909979654E-2</v>
      </c>
      <c r="AP2681" s="481">
        <f>(Infected!AQ501+Infected!AQ707+Infected!AQ913+Infected!AQ1119+Infected!AQ1325+Infected!AQ1531+Infected!AQ1737)*(VLOOKUP($D2681,Decrements!$B$2183:$V$2188,AP$2349)-VLOOKUP($D2681,$B$2225:$V$2230,AP$2349))/4</f>
        <v>2.9524597131692733E-2</v>
      </c>
      <c r="AQ2681" s="481">
        <f>(Infected!AR501+Infected!AR707+Infected!AR913+Infected!AR1119+Infected!AR1325+Infected!AR1531+Infected!AR1737)*(VLOOKUP($D2681,Decrements!$B$2183:$V$2188,AQ$2349)-VLOOKUP($D2681,$B$2225:$V$2230,AQ$2349))/4</f>
        <v>3.0005021676488781E-2</v>
      </c>
      <c r="AR2681" s="481">
        <f>(Infected!AS501+Infected!AS707+Infected!AS913+Infected!AS1119+Infected!AS1325+Infected!AS1531+Infected!AS1737)*(VLOOKUP($D2681,Decrements!$B$2183:$V$2188,AR$2349)-VLOOKUP($D2681,$B$2225:$V$2230,AR$2349))/4</f>
        <v>3.0415345498877183E-2</v>
      </c>
      <c r="AS2681" s="481">
        <f>(Infected!AT501+Infected!AT707+Infected!AT913+Infected!AT1119+Infected!AT1325+Infected!AT1531+Infected!AT1737)*(VLOOKUP($D2681,Decrements!$B$2183:$V$2188,AS$2349)-VLOOKUP($D2681,$B$2225:$V$2230,AS$2349))/4</f>
        <v>3.076589205308293E-2</v>
      </c>
      <c r="AT2681" s="481">
        <f>(Infected!AU501+Infected!AU707+Infected!AU913+Infected!AU1119+Infected!AU1325+Infected!AU1531+Infected!AU1737)*(VLOOKUP($D2681,Decrements!$B$2183:$V$2188,AT$2349)-VLOOKUP($D2681,$B$2225:$V$2230,AT$2349))/4</f>
        <v>3.1067327689599751E-2</v>
      </c>
      <c r="AU2681" s="481">
        <f>(Infected!AV501+Infected!AV707+Infected!AV913+Infected!AV1119+Infected!AV1325+Infected!AV1531+Infected!AV1737)*(VLOOKUP($D2681,Decrements!$B$2183:$V$2188,AU$2349)-VLOOKUP($D2681,$B$2225:$V$2230,AU$2349))/4</f>
        <v>3.1327949405881926E-2</v>
      </c>
      <c r="AV2681" s="481">
        <f>(Infected!AW501+Infected!AW707+Infected!AW913+Infected!AW1119+Infected!AW1325+Infected!AW1531+Infected!AW1737)*(VLOOKUP($D2681,Decrements!$B$2183:$V$2188,AV$2349)-VLOOKUP($D2681,$B$2225:$V$2230,AV$2349))/4</f>
        <v>3.1553724786117648E-2</v>
      </c>
      <c r="AW2681" s="481">
        <f>(Infected!AX501+Infected!AX707+Infected!AX913+Infected!AX1119+Infected!AX1325+Infected!AX1531+Infected!AX1737)*(VLOOKUP($D2681,Decrements!$B$2183:$V$2188,AW$2349)-VLOOKUP($D2681,$B$2225:$V$2230,AW$2349))/4</f>
        <v>3.1749117087831721E-2</v>
      </c>
      <c r="AX2681" s="481">
        <f>(Infected!AY501+Infected!AY707+Infected!AY913+Infected!AY1119+Infected!AY1325+Infected!AY1531+Infected!AY1737)*(VLOOKUP($D2681,Decrements!$B$2183:$V$2188,AX$2349)-VLOOKUP($D2681,$B$2225:$V$2230,AX$2349))/4</f>
        <v>3.1917210559056206E-2</v>
      </c>
      <c r="AY2681" s="481">
        <f>(Infected!AZ501+Infected!AZ707+Infected!AZ913+Infected!AZ1119+Infected!AZ1325+Infected!AZ1531+Infected!AZ1737)*(VLOOKUP($D2681,Decrements!$B$2183:$V$2188,AY$2349)-VLOOKUP($D2681,$B$2225:$V$2230,AY$2349))/4</f>
        <v>3.2060347308740571E-2</v>
      </c>
      <c r="AZ2681" s="481">
        <f>(Infected!BA501+Infected!BA707+Infected!BA913+Infected!BA1119+Infected!BA1325+Infected!BA1531+Infected!BA1737)*(VLOOKUP($D2681,Decrements!$B$2183:$V$2188,AZ$2349)-VLOOKUP($D2681,$B$2225:$V$2230,AZ$2349))/4</f>
        <v>3.2180444449422585E-2</v>
      </c>
      <c r="BA2681" s="481">
        <f>(Infected!BB501+Infected!BB707+Infected!BB913+Infected!BB1119+Infected!BB1325+Infected!BB1531+Infected!BB1737)*(VLOOKUP($D2681,Decrements!$B$2183:$V$2188,BA$2349)-VLOOKUP($D2681,$B$2225:$V$2230,BA$2349))/4</f>
        <v>3.2279260304333431E-2</v>
      </c>
      <c r="BB2681" s="481">
        <f>(Infected!BC501+Infected!BC707+Infected!BC913+Infected!BC1119+Infected!BC1325+Infected!BC1531+Infected!BC1737)*(VLOOKUP($D2681,Decrements!$B$2183:$V$2188,BB$2349)-VLOOKUP($D2681,$B$2225:$V$2230,BB$2349))/4</f>
        <v>3.2358192766282066E-2</v>
      </c>
      <c r="BC2681" s="481">
        <f>(Infected!BD501+Infected!BD707+Infected!BD913+Infected!BD1119+Infected!BD1325+Infected!BD1531+Infected!BD1737)*(VLOOKUP($D2681,Decrements!$B$2183:$V$2188,BC$2349)-VLOOKUP($D2681,$B$2225:$V$2230,BC$2349))/4</f>
        <v>3.2418474635897206E-2</v>
      </c>
      <c r="BD2681" s="481">
        <f>(Infected!BE501+Infected!BE707+Infected!BE913+Infected!BE1119+Infected!BE1325+Infected!BE1531+Infected!BE1737)*(VLOOKUP($D2681,Decrements!$B$2183:$V$2188,BD$2349)-VLOOKUP($D2681,$B$2225:$V$2230,BD$2349))/4</f>
        <v>3.2461238998232798E-2</v>
      </c>
      <c r="BE2681" s="481">
        <f>(Infected!BF501+Infected!BF707+Infected!BF913+Infected!BF1119+Infected!BF1325+Infected!BF1531+Infected!BF1737)*(VLOOKUP($D2681,Decrements!$B$2183:$V$2188,BE$2349)-VLOOKUP($D2681,$B$2225:$V$2230,BE$2349))/4</f>
        <v>3.2487639517236933E-2</v>
      </c>
      <c r="BF2681" s="481">
        <f>(Infected!BG501+Infected!BG707+Infected!BG913+Infected!BG1119+Infected!BG1325+Infected!BG1531+Infected!BG1737)*(VLOOKUP($D2681,Decrements!$B$2183:$V$2188,BF$2349)-VLOOKUP($D2681,$B$2225:$V$2230,BF$2349))/4</f>
        <v>3.2498645442309876E-2</v>
      </c>
      <c r="BG2681" s="481">
        <f>(Infected!BH501+Infected!BH707+Infected!BH913+Infected!BH1119+Infected!BH1325+Infected!BH1531+Infected!BH1737)*(VLOOKUP($D2681,Decrements!$B$2183:$V$2188,BG$2349)-VLOOKUP($D2681,$B$2225:$V$2230,BG$2349))/4</f>
        <v>3.2495175109588603E-2</v>
      </c>
      <c r="BH2681" s="481">
        <f>(Infected!BI501+Infected!BI707+Infected!BI913+Infected!BI1119+Infected!BI1325+Infected!BI1531+Infected!BI1737)*(VLOOKUP($D2681,Decrements!$B$2183:$V$2188,BH$2349)-VLOOKUP($D2681,$B$2225:$V$2230,BH$2349))/4</f>
        <v>3.2478113002840883E-2</v>
      </c>
      <c r="BI2681" s="481">
        <f>(Infected!BJ501+Infected!BJ707+Infected!BJ913+Infected!BJ1119+Infected!BJ1325+Infected!BJ1531+Infected!BJ1737)*(VLOOKUP($D2681,Decrements!$B$2183:$V$2188,BI$2349)-VLOOKUP($D2681,$B$2225:$V$2230,BI$2349))/4</f>
        <v>3.2448388730950455E-2</v>
      </c>
      <c r="BJ2681" s="481">
        <f>(Infected!BK501+Infected!BK707+Infected!BK913+Infected!BK1119+Infected!BK1325+Infected!BK1531+Infected!BK1737)*(VLOOKUP($D2681,Decrements!$B$2183:$V$2188,BJ$2349)-VLOOKUP($D2681,$B$2225:$V$2230,BJ$2349))/4</f>
        <v>3.2406801380760963E-2</v>
      </c>
      <c r="BK2681" s="481">
        <f>(Infected!BL501+Infected!BL707+Infected!BL913+Infected!BL1119+Infected!BL1325+Infected!BL1531+Infected!BL1737)*(VLOOKUP($D2681,Decrements!$B$2183:$V$2188,BK$2349)-VLOOKUP($D2681,$B$2225:$V$2230,BK$2349))/4</f>
        <v>3.2354111993992116E-2</v>
      </c>
      <c r="BL2681" s="481">
        <f>(Infected!BM501+Infected!BM707+Infected!BM913+Infected!BM1119+Infected!BM1325+Infected!BM1531+Infected!BM1737)*(VLOOKUP($D2681,Decrements!$B$2183:$V$2188,BL$2349)-VLOOKUP($D2681,$B$2225:$V$2230,BL$2349))/4</f>
        <v>3.229104934832476E-2</v>
      </c>
      <c r="BM2681" s="481">
        <f>(Infected!BN501+Infected!BN707+Infected!BN913+Infected!BN1119+Infected!BN1325+Infected!BN1531+Infected!BN1737)*(VLOOKUP($D2681,Decrements!$B$2183:$V$2188,BM$2349)-VLOOKUP($D2681,$B$2225:$V$2230,BM$2349))/4</f>
        <v>3.2218367519100587E-2</v>
      </c>
      <c r="BN2681" s="481">
        <f>(Infected!BO501+Infected!BO707+Infected!BO913+Infected!BO1119+Infected!BO1325+Infected!BO1531+Infected!BO1737)*(VLOOKUP($D2681,Decrements!$B$2183:$V$2188,BN$2349)-VLOOKUP($D2681,$B$2225:$V$2230,BN$2349))/4</f>
        <v>3.2136712606012009E-2</v>
      </c>
      <c r="BO2681" s="481">
        <f>(Infected!BP501+Infected!BP707+Infected!BP913+Infected!BP1119+Infected!BP1325+Infected!BP1531+Infected!BP1737)*(VLOOKUP($D2681,Decrements!$B$2183:$V$2188,BO$2349)-VLOOKUP($D2681,$B$2225:$V$2230,BO$2349))/4</f>
        <v>3.2046686115661971E-2</v>
      </c>
      <c r="BP2681" s="481">
        <f>(Infected!BQ501+Infected!BQ707+Infected!BQ913+Infected!BQ1119+Infected!BQ1325+Infected!BQ1531+Infected!BQ1737)*(VLOOKUP($D2681,Decrements!$B$2183:$V$2188,BP$2349)-VLOOKUP($D2681,$B$2225:$V$2230,BP$2349))/4</f>
        <v>3.1948856952697578E-2</v>
      </c>
      <c r="BQ2681" s="481">
        <f>(Infected!BR501+Infected!BR707+Infected!BR913+Infected!BR1119+Infected!BR1325+Infected!BR1531+Infected!BR1737)*(VLOOKUP($D2681,Decrements!$B$2183:$V$2188,BQ$2349)-VLOOKUP($D2681,$B$2225:$V$2230,BQ$2349))/4</f>
        <v>3.1843805799043334E-2</v>
      </c>
      <c r="BR2681" s="481">
        <f>(Infected!BS501+Infected!BS707+Infected!BS913+Infected!BS1119+Infected!BS1325+Infected!BS1531+Infected!BS1737)*(VLOOKUP($D2681,Decrements!$B$2183:$V$2188,BR$2349)-VLOOKUP($D2681,$B$2225:$V$2230,BR$2349))/4</f>
        <v>3.1732031826086672E-2</v>
      </c>
      <c r="BS2681" s="481">
        <f>(Infected!BT501+Infected!BT707+Infected!BT913+Infected!BT1119+Infected!BT1325+Infected!BT1531+Infected!BT1737)*(VLOOKUP($D2681,Decrements!$B$2183:$V$2188,BS$2349)-VLOOKUP($D2681,$B$2225:$V$2230,BS$2349))/4</f>
        <v>3.1614011925589595E-2</v>
      </c>
      <c r="BT2681" s="481">
        <f>(Infected!BU501+Infected!BU707+Infected!BU913+Infected!BU1119+Infected!BU1325+Infected!BU1531+Infected!BU1737)*(VLOOKUP($D2681,Decrements!$B$2183:$V$2188,BT$2349)-VLOOKUP($D2681,$B$2225:$V$2230,BT$2349))/4</f>
        <v>3.1490205734483689E-2</v>
      </c>
      <c r="BU2681" s="481">
        <f>(Infected!BV501+Infected!BV707+Infected!BV913+Infected!BV1119+Infected!BV1325+Infected!BV1531+Infected!BV1737)*(VLOOKUP($D2681,Decrements!$B$2183:$V$2188,BU$2349)-VLOOKUP($D2681,$B$2225:$V$2230,BU$2349))/4</f>
        <v>3.1361085611295379E-2</v>
      </c>
      <c r="BV2681" s="481">
        <f>(Infected!BW501+Infected!BW707+Infected!BW913+Infected!BW1119+Infected!BW1325+Infected!BW1531+Infected!BW1737)*(VLOOKUP($D2681,Decrements!$B$2183:$V$2188,BV$2349)-VLOOKUP($D2681,$B$2225:$V$2230,BV$2349))/4</f>
        <v>3.1227065504077306E-2</v>
      </c>
      <c r="BW2681" s="481">
        <f>(Infected!BX501+Infected!BX707+Infected!BX913+Infected!BX1119+Infected!BX1325+Infected!BX1531+Infected!BX1737)*(VLOOKUP($D2681,Decrements!$B$2183:$V$2188,BW$2349)-VLOOKUP($D2681,$B$2225:$V$2230,BW$2349))/4</f>
        <v>3.1088537202270075E-2</v>
      </c>
      <c r="BX2681" s="481">
        <f>(Infected!BY501+Infected!BY707+Infected!BY913+Infected!BY1119+Infected!BY1325+Infected!BY1531+Infected!BY1737)*(VLOOKUP($D2681,Decrements!$B$2183:$V$2188,BX$2349)-VLOOKUP($D2681,$B$2225:$V$2230,BX$2349))/4</f>
        <v>3.0945872127798254E-2</v>
      </c>
      <c r="BY2681" s="481">
        <f>(Infected!BZ501+Infected!BZ707+Infected!BZ913+Infected!BZ1119+Infected!BZ1325+Infected!BZ1531+Infected!BZ1737)*(VLOOKUP($D2681,Decrements!$B$2183:$V$2188,BY$2349)-VLOOKUP($D2681,$B$2225:$V$2230,BY$2349))/4</f>
        <v>3.0799441605157581E-2</v>
      </c>
      <c r="BZ2681" s="481">
        <f>(Infected!CA501+Infected!CA707+Infected!CA913+Infected!CA1119+Infected!CA1325+Infected!CA1531+Infected!CA1737)*(VLOOKUP($D2681,Decrements!$B$2183:$V$2188,BZ$2349)-VLOOKUP($D2681,$B$2225:$V$2230,BZ$2349))/4</f>
        <v>3.0649571179677461E-2</v>
      </c>
      <c r="CA2681" s="481">
        <f>(Infected!CB501+Infected!CB707+Infected!CB913+Infected!CB1119+Infected!CB1325+Infected!CB1531+Infected!CB1737)*(VLOOKUP($D2681,Decrements!$B$2183:$V$2188,CA$2349)-VLOOKUP($D2681,$B$2225:$V$2230,CA$2349))/4</f>
        <v>3.0496565967958422E-2</v>
      </c>
      <c r="CB2681" s="481">
        <f>(Infected!CC501+Infected!CC707+Infected!CC913+Infected!CC1119+Infected!CC1325+Infected!CC1531+Infected!CC1737)*(VLOOKUP($D2681,Decrements!$B$2183:$V$2188,CB$2349)-VLOOKUP($D2681,$B$2225:$V$2230,CB$2349))/4</f>
        <v>3.0340713177887075E-2</v>
      </c>
      <c r="CC2681" s="481">
        <f>(Infected!CD501+Infected!CD707+Infected!CD913+Infected!CD1119+Infected!CD1325+Infected!CD1531+Infected!CD1737)*(VLOOKUP($D2681,Decrements!$B$2183:$V$2188,CC$2349)-VLOOKUP($D2681,$B$2225:$V$2230,CC$2349))/4</f>
        <v>3.0182295752853687E-2</v>
      </c>
      <c r="CD2681" s="481">
        <f>(Infected!CE501+Infected!CE707+Infected!CE913+Infected!CE1119+Infected!CE1325+Infected!CE1531+Infected!CE1737)*(VLOOKUP($D2681,Decrements!$B$2183:$V$2188,CD$2349)-VLOOKUP($D2681,$B$2225:$V$2230,CD$2349))/4</f>
        <v>3.0021564623135929E-2</v>
      </c>
      <c r="CE2681" s="481">
        <f>(Infected!CF501+Infected!CF707+Infected!CF913+Infected!CF1119+Infected!CF1325+Infected!CF1531+Infected!CF1737)*(VLOOKUP($D2681,Decrements!$B$2183:$V$2188,CE$2349)-VLOOKUP($D2681,$B$2225:$V$2230,CE$2349))/4</f>
        <v>2.9858754925800236E-2</v>
      </c>
      <c r="CF2681" s="481">
        <f>(Infected!CG501+Infected!CG707+Infected!CG913+Infected!CG1119+Infected!CG1325+Infected!CG1531+Infected!CG1737)*(VLOOKUP($D2681,Decrements!$B$2183:$V$2188,CF$2349)-VLOOKUP($D2681,$B$2225:$V$2230,CF$2349))/4</f>
        <v>2.9694087876028261E-2</v>
      </c>
      <c r="CG2681" s="481">
        <f>(Infected!CH501+Infected!CH707+Infected!CH913+Infected!CH1119+Infected!CH1325+Infected!CH1531+Infected!CH1737)*(VLOOKUP($D2681,Decrements!$B$2183:$V$2188,CG$2349)-VLOOKUP($D2681,$B$2225:$V$2230,CG$2349))/4</f>
        <v>2.9527778804864572E-2</v>
      </c>
      <c r="CH2681" s="481">
        <f>(Infected!CI501+Infected!CI707+Infected!CI913+Infected!CI1119+Infected!CI1325+Infected!CI1531+Infected!CI1737)*(VLOOKUP($D2681,Decrements!$B$2183:$V$2188,CH$2349)-VLOOKUP($D2681,$B$2225:$V$2230,CH$2349))/4</f>
        <v>2.9360021758031526E-2</v>
      </c>
      <c r="CI2681" s="481">
        <f>(Infected!CJ501+Infected!CJ707+Infected!CJ913+Infected!CJ1119+Infected!CJ1325+Infected!CJ1531+Infected!CJ1737)*(VLOOKUP($D2681,Decrements!$B$2183:$V$2188,CI$2349)-VLOOKUP($D2681,$B$2225:$V$2230,CI$2349))/4</f>
        <v>2.9190998790035526E-2</v>
      </c>
    </row>
    <row r="2682" spans="2:88" s="489" customFormat="1">
      <c r="B2682" s="490">
        <v>1</v>
      </c>
      <c r="C2682" s="490">
        <v>1</v>
      </c>
      <c r="D2682" s="490">
        <v>3</v>
      </c>
      <c r="E2682" s="490">
        <v>113</v>
      </c>
      <c r="F2682" s="491"/>
      <c r="G2682" s="490">
        <f>Infected!I2586+Infected!I2792</f>
        <v>0</v>
      </c>
      <c r="H2682" s="481">
        <f>(Infected!I502+Infected!I708+Infected!I914+Infected!I1120+Infected!I1326+Infected!I1532+Infected!I1738)*(VLOOKUP($D2682,Decrements!$B$2183:$V$2188,H$2349)-VLOOKUP($D2682,$B$2225:$V$2230,H$2349))/4</f>
        <v>0</v>
      </c>
      <c r="I2682" s="481">
        <f>(Infected!J502+Infected!J708+Infected!J914+Infected!J1120+Infected!J1326+Infected!J1532+Infected!J1738)*(VLOOKUP($D2682,Decrements!$B$2183:$V$2188,I$2349)-VLOOKUP($D2682,$B$2225:$V$2230,I$2349))/4</f>
        <v>2.7646658159167462E-4</v>
      </c>
      <c r="J2682" s="481">
        <f>(Infected!K502+Infected!K708+Infected!K914+Infected!K1120+Infected!K1326+Infected!K1532+Infected!K1738)*(VLOOKUP($D2682,Decrements!$B$2183:$V$2188,J$2349)-VLOOKUP($D2682,$B$2225:$V$2230,J$2349))/4</f>
        <v>5.0097671701649466E-4</v>
      </c>
      <c r="K2682" s="481">
        <f>(Infected!L502+Infected!L708+Infected!L914+Infected!L1120+Infected!L1326+Infected!L1532+Infected!L1738)*(VLOOKUP($D2682,Decrements!$B$2183:$V$2188,K$2349)-VLOOKUP($D2682,$B$2225:$V$2230,K$2349))/4</f>
        <v>6.5098704120847512E-4</v>
      </c>
      <c r="L2682" s="481">
        <f>(Infected!M502+Infected!M708+Infected!M914+Infected!M1120+Infected!M1326+Infected!M1532+Infected!M1738)*(VLOOKUP($D2682,Decrements!$B$2183:$V$2188,L$2349)-VLOOKUP($D2682,$B$2225:$V$2230,L$2349))/4</f>
        <v>7.669521108682459E-4</v>
      </c>
      <c r="M2682" s="481">
        <f>(Infected!N502+Infected!N708+Infected!N914+Infected!N1120+Infected!N1326+Infected!N1532+Infected!N1738)*(VLOOKUP($D2682,Decrements!$B$2183:$V$2188,M$2349)-VLOOKUP($D2682,$B$2225:$V$2230,M$2349))/4</f>
        <v>8.7596998654455892E-4</v>
      </c>
      <c r="N2682" s="481">
        <f>(Infected!O502+Infected!O708+Infected!O914+Infected!O1120+Infected!O1326+Infected!O1532+Infected!O1738)*(VLOOKUP($D2682,Decrements!$B$2183:$V$2188,N$2349)-VLOOKUP($D2682,$B$2225:$V$2230,N$2349))/4</f>
        <v>9.2331644640042821E-4</v>
      </c>
      <c r="O2682" s="481">
        <f>(Infected!P502+Infected!P708+Infected!P914+Infected!P1120+Infected!P1326+Infected!P1532+Infected!P1738)*(VLOOKUP($D2682,Decrements!$B$2183:$V$2188,O$2349)-VLOOKUP($D2682,$B$2225:$V$2230,O$2349))/4</f>
        <v>9.3265088882567575E-4</v>
      </c>
      <c r="P2682" s="481">
        <f>(Infected!Q502+Infected!Q708+Infected!Q914+Infected!Q1120+Infected!Q1326+Infected!Q1532+Infected!Q1738)*(VLOOKUP($D2682,Decrements!$B$2183:$V$2188,P$2349)-VLOOKUP($D2682,$B$2225:$V$2230,P$2349))/4</f>
        <v>9.2131849648110565E-4</v>
      </c>
      <c r="Q2682" s="481">
        <f>(Infected!R502+Infected!R708+Infected!R914+Infected!R1120+Infected!R1326+Infected!R1532+Infected!R1738)*(VLOOKUP($D2682,Decrements!$B$2183:$V$2188,Q$2349)-VLOOKUP($D2682,$B$2225:$V$2230,Q$2349))/4</f>
        <v>9.1184872585972111E-4</v>
      </c>
      <c r="R2682" s="481">
        <f>(Infected!S502+Infected!S708+Infected!S914+Infected!S1120+Infected!S1326+Infected!S1532+Infected!S1738)*(VLOOKUP($D2682,Decrements!$B$2183:$V$2188,R$2349)-VLOOKUP($D2682,$B$2225:$V$2230,R$2349))/4</f>
        <v>8.6374027107030617E-4</v>
      </c>
      <c r="S2682" s="481">
        <f>(Infected!T502+Infected!T708+Infected!T914+Infected!T1120+Infected!T1326+Infected!T1532+Infected!T1738)*(VLOOKUP($D2682,Decrements!$B$2183:$V$2188,S$2349)-VLOOKUP($D2682,$B$2225:$V$2230,S$2349))/4</f>
        <v>7.9902934085580954E-4</v>
      </c>
      <c r="T2682" s="481">
        <f>(Infected!U502+Infected!U708+Infected!U914+Infected!U1120+Infected!U1326+Infected!U1532+Infected!U1738)*(VLOOKUP($D2682,Decrements!$B$2183:$V$2188,T$2349)-VLOOKUP($D2682,$B$2225:$V$2230,T$2349))/4</f>
        <v>7.319028878215849E-4</v>
      </c>
      <c r="U2682" s="481">
        <f>(Infected!V502+Infected!V708+Infected!V914+Infected!V1120+Infected!V1326+Infected!V1532+Infected!V1738)*(VLOOKUP($D2682,Decrements!$B$2183:$V$2188,U$2349)-VLOOKUP($D2682,$B$2225:$V$2230,U$2349))/4</f>
        <v>6.926860822253541E-4</v>
      </c>
      <c r="V2682" s="481">
        <f>(Infected!W502+Infected!W708+Infected!W914+Infected!W1120+Infected!W1326+Infected!W1532+Infected!W1738)*(VLOOKUP($D2682,Decrements!$B$2183:$V$2188,V$2349)-VLOOKUP($D2682,$B$2225:$V$2230,V$2349))/4</f>
        <v>6.4332429969529562E-4</v>
      </c>
      <c r="W2682" s="481">
        <f>(Infected!X502+Infected!X708+Infected!X914+Infected!X1120+Infected!X1326+Infected!X1532+Infected!X1738)*(VLOOKUP($D2682,Decrements!$B$2183:$V$2188,W$2349)-VLOOKUP($D2682,$B$2225:$V$2230,W$2349))/4</f>
        <v>5.9263891907032444E-4</v>
      </c>
      <c r="X2682" s="481">
        <f>(Infected!Y502+Infected!Y708+Infected!Y914+Infected!Y1120+Infected!Y1326+Infected!Y1532+Infected!Y1738)*(VLOOKUP($D2682,Decrements!$B$2183:$V$2188,X$2349)-VLOOKUP($D2682,$B$2225:$V$2230,X$2349))/4</f>
        <v>5.4376146542412657E-4</v>
      </c>
      <c r="Y2682" s="481">
        <f>(Infected!Z502+Infected!Z708+Infected!Z914+Infected!Z1120+Infected!Z1326+Infected!Z1532+Infected!Z1738)*(VLOOKUP($D2682,Decrements!$B$2183:$V$2188,Y$2349)-VLOOKUP($D2682,$B$2225:$V$2230,Y$2349))/4</f>
        <v>5.0631922722487984E-4</v>
      </c>
      <c r="Z2682" s="481">
        <f>(Infected!AA502+Infected!AA708+Infected!AA914+Infected!AA1120+Infected!AA1326+Infected!AA1532+Infected!AA1738)*(VLOOKUP($D2682,Decrements!$B$2183:$V$2188,Z$2349)-VLOOKUP($D2682,$B$2225:$V$2230,Z$2349))/4</f>
        <v>4.7454538717257979E-4</v>
      </c>
      <c r="AA2682" s="481">
        <f>(Infected!AB502+Infected!AB708+Infected!AB914+Infected!AB1120+Infected!AB1326+Infected!AB1532+Infected!AB1738)*(VLOOKUP($D2682,Decrements!$B$2183:$V$2188,AA$2349)-VLOOKUP($D2682,$B$2225:$V$2230,AA$2349))/4</f>
        <v>4.4826467702395841E-4</v>
      </c>
      <c r="AB2682" s="481">
        <f>(Infected!AC502+Infected!AC708+Infected!AC914+Infected!AC1120+Infected!AC1326+Infected!AC1532+Infected!AC1738)*(VLOOKUP($D2682,Decrements!$B$2183:$V$2188,AB$2349)-VLOOKUP($D2682,$B$2225:$V$2230,AB$2349))/4</f>
        <v>4.2805912055142253E-4</v>
      </c>
      <c r="AC2682" s="481">
        <f>(Infected!AD502+Infected!AD708+Infected!AD914+Infected!AD1120+Infected!AD1326+Infected!AD1532+Infected!AD1738)*(VLOOKUP($D2682,Decrements!$B$2183:$V$2188,AC$2349)-VLOOKUP($D2682,$B$2225:$V$2230,AC$2349))/4</f>
        <v>4.1586546773071485E-4</v>
      </c>
      <c r="AD2682" s="481">
        <f>(Infected!AE502+Infected!AE708+Infected!AE914+Infected!AE1120+Infected!AE1326+Infected!AE1532+Infected!AE1738)*(VLOOKUP($D2682,Decrements!$B$2183:$V$2188,AD$2349)-VLOOKUP($D2682,$B$2225:$V$2230,AD$2349))/4</f>
        <v>4.071409923305282E-4</v>
      </c>
      <c r="AE2682" s="481">
        <f>(Infected!AF502+Infected!AF708+Infected!AF914+Infected!AF1120+Infected!AF1326+Infected!AF1532+Infected!AF1738)*(VLOOKUP($D2682,Decrements!$B$2183:$V$2188,AE$2349)-VLOOKUP($D2682,$B$2225:$V$2230,AE$2349))/4</f>
        <v>4.0167205313688801E-4</v>
      </c>
      <c r="AF2682" s="481">
        <f>(Infected!AG502+Infected!AG708+Infected!AG914+Infected!AG1120+Infected!AG1326+Infected!AG1532+Infected!AG1738)*(VLOOKUP($D2682,Decrements!$B$2183:$V$2188,AF$2349)-VLOOKUP($D2682,$B$2225:$V$2230,AF$2349))/4</f>
        <v>3.9911446375379735E-4</v>
      </c>
      <c r="AG2682" s="481">
        <f>(Infected!AH502+Infected!AH708+Infected!AH914+Infected!AH1120+Infected!AH1326+Infected!AH1532+Infected!AH1738)*(VLOOKUP($D2682,Decrements!$B$2183:$V$2188,AG$2349)-VLOOKUP($D2682,$B$2225:$V$2230,AG$2349))/4</f>
        <v>4.0071182133106045E-4</v>
      </c>
      <c r="AH2682" s="481">
        <f>(Infected!AI502+Infected!AI708+Infected!AI914+Infected!AI1120+Infected!AI1326+Infected!AI1532+Infected!AI1738)*(VLOOKUP($D2682,Decrements!$B$2183:$V$2188,AH$2349)-VLOOKUP($D2682,$B$2225:$V$2230,AH$2349))/4</f>
        <v>4.0249737144077802E-4</v>
      </c>
      <c r="AI2682" s="481">
        <f>(Infected!AJ502+Infected!AJ708+Infected!AJ914+Infected!AJ1120+Infected!AJ1326+Infected!AJ1532+Infected!AJ1738)*(VLOOKUP($D2682,Decrements!$B$2183:$V$2188,AI$2349)-VLOOKUP($D2682,$B$2225:$V$2230,AI$2349))/4</f>
        <v>4.0511426628691584E-4</v>
      </c>
      <c r="AJ2682" s="481">
        <f>(Infected!AK502+Infected!AK708+Infected!AK914+Infected!AK1120+Infected!AK1326+Infected!AK1532+Infected!AK1738)*(VLOOKUP($D2682,Decrements!$B$2183:$V$2188,AJ$2349)-VLOOKUP($D2682,$B$2225:$V$2230,AJ$2349))/4</f>
        <v>4.0898688990417917E-4</v>
      </c>
      <c r="AK2682" s="481">
        <f>(Infected!AL502+Infected!AL708+Infected!AL914+Infected!AL1120+Infected!AL1326+Infected!AL1532+Infected!AL1738)*(VLOOKUP($D2682,Decrements!$B$2183:$V$2188,AK$2349)-VLOOKUP($D2682,$B$2225:$V$2230,AK$2349))/4</f>
        <v>4.1476134642226997E-4</v>
      </c>
      <c r="AL2682" s="481">
        <f>(Infected!AM502+Infected!AM708+Infected!AM914+Infected!AM1120+Infected!AM1326+Infected!AM1532+Infected!AM1738)*(VLOOKUP($D2682,Decrements!$B$2183:$V$2188,AL$2349)-VLOOKUP($D2682,$B$2225:$V$2230,AL$2349))/4</f>
        <v>4.2021057274219245E-4</v>
      </c>
      <c r="AM2682" s="481">
        <f>(Infected!AN502+Infected!AN708+Infected!AN914+Infected!AN1120+Infected!AN1326+Infected!AN1532+Infected!AN1738)*(VLOOKUP($D2682,Decrements!$B$2183:$V$2188,AM$2349)-VLOOKUP($D2682,$B$2225:$V$2230,AM$2349))/4</f>
        <v>4.2497158512800346E-4</v>
      </c>
      <c r="AN2682" s="481">
        <f>(Infected!AO502+Infected!AO708+Infected!AO914+Infected!AO1120+Infected!AO1326+Infected!AO1532+Infected!AO1738)*(VLOOKUP($D2682,Decrements!$B$2183:$V$2188,AN$2349)-VLOOKUP($D2682,$B$2225:$V$2230,AN$2349))/4</f>
        <v>4.289544610530293E-4</v>
      </c>
      <c r="AO2682" s="481">
        <f>(Infected!AP502+Infected!AP708+Infected!AP914+Infected!AP1120+Infected!AP1326+Infected!AP1532+Infected!AP1738)*(VLOOKUP($D2682,Decrements!$B$2183:$V$2188,AO$2349)-VLOOKUP($D2682,$B$2225:$V$2230,AO$2349))/4</f>
        <v>4.3192639229042704E-4</v>
      </c>
      <c r="AP2682" s="481">
        <f>(Infected!AQ502+Infected!AQ708+Infected!AQ914+Infected!AQ1120+Infected!AQ1326+Infected!AQ1532+Infected!AQ1738)*(VLOOKUP($D2682,Decrements!$B$2183:$V$2188,AP$2349)-VLOOKUP($D2682,$B$2225:$V$2230,AP$2349))/4</f>
        <v>4.3366884203510604E-4</v>
      </c>
      <c r="AQ2682" s="481">
        <f>(Infected!AR502+Infected!AR708+Infected!AR914+Infected!AR1120+Infected!AR1326+Infected!AR1532+Infected!AR1738)*(VLOOKUP($D2682,Decrements!$B$2183:$V$2188,AQ$2349)-VLOOKUP($D2682,$B$2225:$V$2230,AQ$2349))/4</f>
        <v>4.3419497455120655E-4</v>
      </c>
      <c r="AR2682" s="481">
        <f>(Infected!AS502+Infected!AS708+Infected!AS914+Infected!AS1120+Infected!AS1326+Infected!AS1532+Infected!AS1738)*(VLOOKUP($D2682,Decrements!$B$2183:$V$2188,AR$2349)-VLOOKUP($D2682,$B$2225:$V$2230,AR$2349))/4</f>
        <v>4.3362264312307947E-4</v>
      </c>
      <c r="AS2682" s="481">
        <f>(Infected!AT502+Infected!AT708+Infected!AT914+Infected!AT1120+Infected!AT1326+Infected!AT1532+Infected!AT1738)*(VLOOKUP($D2682,Decrements!$B$2183:$V$2188,AS$2349)-VLOOKUP($D2682,$B$2225:$V$2230,AS$2349))/4</f>
        <v>4.3219235554124035E-4</v>
      </c>
      <c r="AT2682" s="481">
        <f>(Infected!AU502+Infected!AU708+Infected!AU914+Infected!AU1120+Infected!AU1326+Infected!AU1532+Infected!AU1738)*(VLOOKUP($D2682,Decrements!$B$2183:$V$2188,AT$2349)-VLOOKUP($D2682,$B$2225:$V$2230,AT$2349))/4</f>
        <v>4.3011817243131516E-4</v>
      </c>
      <c r="AU2682" s="481">
        <f>(Infected!AV502+Infected!AV708+Infected!AV914+Infected!AV1120+Infected!AV1326+Infected!AV1532+Infected!AV1738)*(VLOOKUP($D2682,Decrements!$B$2183:$V$2188,AU$2349)-VLOOKUP($D2682,$B$2225:$V$2230,AU$2349))/4</f>
        <v>4.2756759433621431E-4</v>
      </c>
      <c r="AV2682" s="481">
        <f>(Infected!AW502+Infected!AW708+Infected!AW914+Infected!AW1120+Infected!AW1326+Infected!AW1532+Infected!AW1738)*(VLOOKUP($D2682,Decrements!$B$2183:$V$2188,AV$2349)-VLOOKUP($D2682,$B$2225:$V$2230,AV$2349))/4</f>
        <v>4.2466718595736576E-4</v>
      </c>
      <c r="AW2682" s="481">
        <f>(Infected!AX502+Infected!AX708+Infected!AX914+Infected!AX1120+Infected!AX1326+Infected!AX1532+Infected!AX1738)*(VLOOKUP($D2682,Decrements!$B$2183:$V$2188,AW$2349)-VLOOKUP($D2682,$B$2225:$V$2230,AW$2349))/4</f>
        <v>4.2151669457708908E-4</v>
      </c>
      <c r="AX2682" s="481">
        <f>(Infected!AY502+Infected!AY708+Infected!AY914+Infected!AY1120+Infected!AY1326+Infected!AY1532+Infected!AY1738)*(VLOOKUP($D2682,Decrements!$B$2183:$V$2188,AX$2349)-VLOOKUP($D2682,$B$2225:$V$2230,AX$2349))/4</f>
        <v>4.1818554415731985E-4</v>
      </c>
      <c r="AY2682" s="481">
        <f>(Infected!AZ502+Infected!AZ708+Infected!AZ914+Infected!AZ1120+Infected!AZ1326+Infected!AZ1532+Infected!AZ1738)*(VLOOKUP($D2682,Decrements!$B$2183:$V$2188,AY$2349)-VLOOKUP($D2682,$B$2225:$V$2230,AY$2349))/4</f>
        <v>4.1472561112934923E-4</v>
      </c>
      <c r="AZ2682" s="481">
        <f>(Infected!BA502+Infected!BA708+Infected!BA914+Infected!BA1120+Infected!BA1326+Infected!BA1532+Infected!BA1738)*(VLOOKUP($D2682,Decrements!$B$2183:$V$2188,AZ$2349)-VLOOKUP($D2682,$B$2225:$V$2230,AZ$2349))/4</f>
        <v>4.1117790741620574E-4</v>
      </c>
      <c r="BA2682" s="481">
        <f>(Infected!BB502+Infected!BB708+Infected!BB914+Infected!BB1120+Infected!BB1326+Infected!BB1532+Infected!BB1738)*(VLOOKUP($D2682,Decrements!$B$2183:$V$2188,BA$2349)-VLOOKUP($D2682,$B$2225:$V$2230,BA$2349))/4</f>
        <v>4.0757870326330639E-4</v>
      </c>
      <c r="BB2682" s="481">
        <f>(Infected!BC502+Infected!BC708+Infected!BC914+Infected!BC1120+Infected!BC1326+Infected!BC1532+Infected!BC1738)*(VLOOKUP($D2682,Decrements!$B$2183:$V$2188,BB$2349)-VLOOKUP($D2682,$B$2225:$V$2230,BB$2349))/4</f>
        <v>4.039536476232425E-4</v>
      </c>
      <c r="BC2682" s="481">
        <f>(Infected!BD502+Infected!BD708+Infected!BD914+Infected!BD1120+Infected!BD1326+Infected!BD1532+Infected!BD1738)*(VLOOKUP($D2682,Decrements!$B$2183:$V$2188,BC$2349)-VLOOKUP($D2682,$B$2225:$V$2230,BC$2349))/4</f>
        <v>4.0032300799819928E-4</v>
      </c>
      <c r="BD2682" s="481">
        <f>(Infected!BE502+Infected!BE708+Infected!BE914+Infected!BE1120+Infected!BE1326+Infected!BE1532+Infected!BE1738)*(VLOOKUP($D2682,Decrements!$B$2183:$V$2188,BD$2349)-VLOOKUP($D2682,$B$2225:$V$2230,BD$2349))/4</f>
        <v>3.9670371006351687E-4</v>
      </c>
      <c r="BE2682" s="481">
        <f>(Infected!BF502+Infected!BF708+Infected!BF914+Infected!BF1120+Infected!BF1326+Infected!BF1532+Infected!BF1738)*(VLOOKUP($D2682,Decrements!$B$2183:$V$2188,BE$2349)-VLOOKUP($D2682,$B$2225:$V$2230,BE$2349))/4</f>
        <v>3.9311272937411057E-4</v>
      </c>
      <c r="BF2682" s="481">
        <f>(Infected!BG502+Infected!BG708+Infected!BG914+Infected!BG1120+Infected!BG1326+Infected!BG1532+Infected!BG1738)*(VLOOKUP($D2682,Decrements!$B$2183:$V$2188,BF$2349)-VLOOKUP($D2682,$B$2225:$V$2230,BF$2349))/4</f>
        <v>3.89561422778809E-4</v>
      </c>
      <c r="BG2682" s="481">
        <f>(Infected!BH502+Infected!BH708+Infected!BH914+Infected!BH1120+Infected!BH1326+Infected!BH1532+Infected!BH1738)*(VLOOKUP($D2682,Decrements!$B$2183:$V$2188,BG$2349)-VLOOKUP($D2682,$B$2225:$V$2230,BG$2349))/4</f>
        <v>3.8605930797490839E-4</v>
      </c>
      <c r="BH2682" s="481">
        <f>(Infected!BI502+Infected!BI708+Infected!BI914+Infected!BI1120+Infected!BI1326+Infected!BI1532+Infected!BI1738)*(VLOOKUP($D2682,Decrements!$B$2183:$V$2188,BH$2349)-VLOOKUP($D2682,$B$2225:$V$2230,BH$2349))/4</f>
        <v>3.8261474662489671E-4</v>
      </c>
      <c r="BI2682" s="481">
        <f>(Infected!BJ502+Infected!BJ708+Infected!BJ914+Infected!BJ1120+Infected!BJ1326+Infected!BJ1532+Infected!BJ1738)*(VLOOKUP($D2682,Decrements!$B$2183:$V$2188,BI$2349)-VLOOKUP($D2682,$B$2225:$V$2230,BI$2349))/4</f>
        <v>3.7923725083806206E-4</v>
      </c>
      <c r="BJ2682" s="481">
        <f>(Infected!BK502+Infected!BK708+Infected!BK914+Infected!BK1120+Infected!BK1326+Infected!BK1532+Infected!BK1738)*(VLOOKUP($D2682,Decrements!$B$2183:$V$2188,BJ$2349)-VLOOKUP($D2682,$B$2225:$V$2230,BJ$2349))/4</f>
        <v>3.759324840491856E-4</v>
      </c>
      <c r="BK2682" s="481">
        <f>(Infected!BL502+Infected!BL708+Infected!BL914+Infected!BL1120+Infected!BL1326+Infected!BL1532+Infected!BL1738)*(VLOOKUP($D2682,Decrements!$B$2183:$V$2188,BK$2349)-VLOOKUP($D2682,$B$2225:$V$2230,BK$2349))/4</f>
        <v>3.7270499313940954E-4</v>
      </c>
      <c r="BL2682" s="481">
        <f>(Infected!BM502+Infected!BM708+Infected!BM914+Infected!BM1120+Infected!BM1326+Infected!BM1532+Infected!BM1738)*(VLOOKUP($D2682,Decrements!$B$2183:$V$2188,BL$2349)-VLOOKUP($D2682,$B$2225:$V$2230,BL$2349))/4</f>
        <v>3.6955857350582424E-4</v>
      </c>
      <c r="BM2682" s="481">
        <f>(Infected!BN502+Infected!BN708+Infected!BN914+Infected!BN1120+Infected!BN1326+Infected!BN1532+Infected!BN1738)*(VLOOKUP($D2682,Decrements!$B$2183:$V$2188,BM$2349)-VLOOKUP($D2682,$B$2225:$V$2230,BM$2349))/4</f>
        <v>3.6649802443924228E-4</v>
      </c>
      <c r="BN2682" s="481">
        <f>(Infected!BO502+Infected!BO708+Infected!BO914+Infected!BO1120+Infected!BO1326+Infected!BO1532+Infected!BO1738)*(VLOOKUP($D2682,Decrements!$B$2183:$V$2188,BN$2349)-VLOOKUP($D2682,$B$2225:$V$2230,BN$2349))/4</f>
        <v>3.6352523370889058E-4</v>
      </c>
      <c r="BO2682" s="481">
        <f>(Infected!BP502+Infected!BP708+Infected!BP914+Infected!BP1120+Infected!BP1326+Infected!BP1532+Infected!BP1738)*(VLOOKUP($D2682,Decrements!$B$2183:$V$2188,BO$2349)-VLOOKUP($D2682,$B$2225:$V$2230,BO$2349))/4</f>
        <v>3.6064110017324912E-4</v>
      </c>
      <c r="BP2682" s="481">
        <f>(Infected!BQ502+Infected!BQ708+Infected!BQ914+Infected!BQ1120+Infected!BQ1326+Infected!BQ1532+Infected!BQ1738)*(VLOOKUP($D2682,Decrements!$B$2183:$V$2188,BP$2349)-VLOOKUP($D2682,$B$2225:$V$2230,BP$2349))/4</f>
        <v>3.5784602973367216E-4</v>
      </c>
      <c r="BQ2682" s="481">
        <f>(Infected!BR502+Infected!BR708+Infected!BR914+Infected!BR1120+Infected!BR1326+Infected!BR1532+Infected!BR1738)*(VLOOKUP($D2682,Decrements!$B$2183:$V$2188,BQ$2349)-VLOOKUP($D2682,$B$2225:$V$2230,BQ$2349))/4</f>
        <v>3.5514131239393099E-4</v>
      </c>
      <c r="BR2682" s="481">
        <f>(Infected!BS502+Infected!BS708+Infected!BS914+Infected!BS1120+Infected!BS1326+Infected!BS1532+Infected!BS1738)*(VLOOKUP($D2682,Decrements!$B$2183:$V$2188,BR$2349)-VLOOKUP($D2682,$B$2225:$V$2230,BR$2349))/4</f>
        <v>3.5252626570892137E-4</v>
      </c>
      <c r="BS2682" s="481">
        <f>(Infected!BT502+Infected!BT708+Infected!BT914+Infected!BT1120+Infected!BT1326+Infected!BT1532+Infected!BT1738)*(VLOOKUP($D2682,Decrements!$B$2183:$V$2188,BS$2349)-VLOOKUP($D2682,$B$2225:$V$2230,BS$2349))/4</f>
        <v>3.5000001545944519E-4</v>
      </c>
      <c r="BT2682" s="481">
        <f>(Infected!BU502+Infected!BU708+Infected!BU914+Infected!BU1120+Infected!BU1326+Infected!BU1532+Infected!BU1738)*(VLOOKUP($D2682,Decrements!$B$2183:$V$2188,BT$2349)-VLOOKUP($D2682,$B$2225:$V$2230,BT$2349))/4</f>
        <v>3.4756168179873078E-4</v>
      </c>
      <c r="BU2682" s="481">
        <f>(Infected!BV502+Infected!BV708+Infected!BV914+Infected!BV1120+Infected!BV1326+Infected!BV1532+Infected!BV1738)*(VLOOKUP($D2682,Decrements!$B$2183:$V$2188,BU$2349)-VLOOKUP($D2682,$B$2225:$V$2230,BU$2349))/4</f>
        <v>3.4521129033565097E-4</v>
      </c>
      <c r="BV2682" s="481">
        <f>(Infected!BW502+Infected!BW708+Infected!BW914+Infected!BW1120+Infected!BW1326+Infected!BW1532+Infected!BW1738)*(VLOOKUP($D2682,Decrements!$B$2183:$V$2188,BV$2349)-VLOOKUP($D2682,$B$2225:$V$2230,BV$2349))/4</f>
        <v>3.4294750789665623E-4</v>
      </c>
      <c r="BW2682" s="481">
        <f>(Infected!BX502+Infected!BX708+Infected!BX914+Infected!BX1120+Infected!BX1326+Infected!BX1532+Infected!BX1738)*(VLOOKUP($D2682,Decrements!$B$2183:$V$2188,BW$2349)-VLOOKUP($D2682,$B$2225:$V$2230,BW$2349))/4</f>
        <v>3.4076878559856599E-4</v>
      </c>
      <c r="BX2682" s="481">
        <f>(Infected!BY502+Infected!BY708+Infected!BY914+Infected!BY1120+Infected!BY1326+Infected!BY1532+Infected!BY1738)*(VLOOKUP($D2682,Decrements!$B$2183:$V$2188,BX$2349)-VLOOKUP($D2682,$B$2225:$V$2230,BX$2349))/4</f>
        <v>3.3867347062793013E-4</v>
      </c>
      <c r="BY2682" s="481">
        <f>(Infected!BZ502+Infected!BZ708+Infected!BZ914+Infected!BZ1120+Infected!BZ1326+Infected!BZ1532+Infected!BZ1738)*(VLOOKUP($D2682,Decrements!$B$2183:$V$2188,BY$2349)-VLOOKUP($D2682,$B$2225:$V$2230,BY$2349))/4</f>
        <v>3.3666045962785094E-4</v>
      </c>
      <c r="BZ2682" s="481">
        <f>(Infected!CA502+Infected!CA708+Infected!CA914+Infected!CA1120+Infected!CA1326+Infected!CA1532+Infected!CA1738)*(VLOOKUP($D2682,Decrements!$B$2183:$V$2188,BZ$2349)-VLOOKUP($D2682,$B$2225:$V$2230,BZ$2349))/4</f>
        <v>3.3472769595230582E-4</v>
      </c>
      <c r="CA2682" s="481">
        <f>(Infected!CB502+Infected!CB708+Infected!CB914+Infected!CB1120+Infected!CB1326+Infected!CB1532+Infected!CB1738)*(VLOOKUP($D2682,Decrements!$B$2183:$V$2188,CA$2349)-VLOOKUP($D2682,$B$2225:$V$2230,CA$2349))/4</f>
        <v>3.3287298333254371E-4</v>
      </c>
      <c r="CB2682" s="481">
        <f>(Infected!CC502+Infected!CC708+Infected!CC914+Infected!CC1120+Infected!CC1326+Infected!CC1532+Infected!CC1738)*(VLOOKUP($D2682,Decrements!$B$2183:$V$2188,CB$2349)-VLOOKUP($D2682,$B$2225:$V$2230,CB$2349))/4</f>
        <v>3.3109409007012577E-4</v>
      </c>
      <c r="CC2682" s="481">
        <f>(Infected!CD502+Infected!CD708+Infected!CD914+Infected!CD1120+Infected!CD1326+Infected!CD1532+Infected!CD1738)*(VLOOKUP($D2682,Decrements!$B$2183:$V$2188,CC$2349)-VLOOKUP($D2682,$B$2225:$V$2230,CC$2349))/4</f>
        <v>3.2938918539586129E-4</v>
      </c>
      <c r="CD2682" s="481">
        <f>(Infected!CE502+Infected!CE708+Infected!CE914+Infected!CE1120+Infected!CE1326+Infected!CE1532+Infected!CE1738)*(VLOOKUP($D2682,Decrements!$B$2183:$V$2188,CD$2349)-VLOOKUP($D2682,$B$2225:$V$2230,CD$2349))/4</f>
        <v>3.277558794389997E-4</v>
      </c>
      <c r="CE2682" s="481">
        <f>(Infected!CF502+Infected!CF708+Infected!CF914+Infected!CF1120+Infected!CF1326+Infected!CF1532+Infected!CF1738)*(VLOOKUP($D2682,Decrements!$B$2183:$V$2188,CE$2349)-VLOOKUP($D2682,$B$2225:$V$2230,CE$2349))/4</f>
        <v>3.2619174608420433E-4</v>
      </c>
      <c r="CF2682" s="481">
        <f>(Infected!CG502+Infected!CG708+Infected!CG914+Infected!CG1120+Infected!CG1326+Infected!CG1532+Infected!CG1738)*(VLOOKUP($D2682,Decrements!$B$2183:$V$2188,CF$2349)-VLOOKUP($D2682,$B$2225:$V$2230,CF$2349))/4</f>
        <v>3.2469438811823882E-4</v>
      </c>
      <c r="CG2682" s="481">
        <f>(Infected!CH502+Infected!CH708+Infected!CH914+Infected!CH1120+Infected!CH1326+Infected!CH1532+Infected!CH1738)*(VLOOKUP($D2682,Decrements!$B$2183:$V$2188,CG$2349)-VLOOKUP($D2682,$B$2225:$V$2230,CG$2349))/4</f>
        <v>3.2326169168014429E-4</v>
      </c>
      <c r="CH2682" s="481">
        <f>(Infected!CI502+Infected!CI708+Infected!CI914+Infected!CI1120+Infected!CI1326+Infected!CI1532+Infected!CI1738)*(VLOOKUP($D2682,Decrements!$B$2183:$V$2188,CH$2349)-VLOOKUP($D2682,$B$2225:$V$2230,CH$2349))/4</f>
        <v>3.2189126536924414E-4</v>
      </c>
      <c r="CI2682" s="481">
        <f>(Infected!CJ502+Infected!CJ708+Infected!CJ914+Infected!CJ1120+Infected!CJ1326+Infected!CJ1532+Infected!CJ1738)*(VLOOKUP($D2682,Decrements!$B$2183:$V$2188,CI$2349)-VLOOKUP($D2682,$B$2225:$V$2230,CI$2349))/4</f>
        <v>3.2058074052764029E-4</v>
      </c>
    </row>
    <row r="2683" spans="2:88" s="489" customFormat="1">
      <c r="B2683" s="490">
        <v>1</v>
      </c>
      <c r="C2683" s="490">
        <v>2</v>
      </c>
      <c r="D2683" s="490">
        <v>3</v>
      </c>
      <c r="E2683" s="490">
        <v>123</v>
      </c>
      <c r="F2683" s="491"/>
      <c r="G2683" s="490">
        <f>Infected!I2587+Infected!I2793</f>
        <v>0</v>
      </c>
      <c r="H2683" s="481">
        <f>(Infected!I503+Infected!I709+Infected!I915+Infected!I1121+Infected!I1327+Infected!I1533+Infected!I1739)*(VLOOKUP($D2683,Decrements!$B$2183:$V$2188,H$2349)-VLOOKUP($D2683,$B$2225:$V$2230,H$2349))/4</f>
        <v>7.2965766951942077E-3</v>
      </c>
      <c r="I2683" s="481">
        <f>(Infected!J503+Infected!J709+Infected!J915+Infected!J1121+Infected!J1327+Infected!J1533+Infected!J1739)*(VLOOKUP($D2683,Decrements!$B$2183:$V$2188,I$2349)-VLOOKUP($D2683,$B$2225:$V$2230,I$2349))/4</f>
        <v>2.8874961463870905E-2</v>
      </c>
      <c r="J2683" s="481">
        <f>(Infected!K503+Infected!K709+Infected!K915+Infected!K1121+Infected!K1327+Infected!K1533+Infected!K1739)*(VLOOKUP($D2683,Decrements!$B$2183:$V$2188,J$2349)-VLOOKUP($D2683,$B$2225:$V$2230,J$2349))/4</f>
        <v>4.5055764181143626E-2</v>
      </c>
      <c r="K2683" s="481">
        <f>(Infected!L503+Infected!L709+Infected!L915+Infected!L1121+Infected!L1327+Infected!L1533+Infected!L1739)*(VLOOKUP($D2683,Decrements!$B$2183:$V$2188,K$2349)-VLOOKUP($D2683,$B$2225:$V$2230,K$2349))/4</f>
        <v>5.5988003099906807E-2</v>
      </c>
      <c r="L2683" s="481">
        <f>(Infected!M503+Infected!M709+Infected!M915+Infected!M1121+Infected!M1327+Infected!M1533+Infected!M1739)*(VLOOKUP($D2683,Decrements!$B$2183:$V$2188,L$2349)-VLOOKUP($D2683,$B$2225:$V$2230,L$2349))/4</f>
        <v>6.4206965984748399E-2</v>
      </c>
      <c r="M2683" s="481">
        <f>(Infected!N503+Infected!N709+Infected!N915+Infected!N1121+Infected!N1327+Infected!N1533+Infected!N1739)*(VLOOKUP($D2683,Decrements!$B$2183:$V$2188,M$2349)-VLOOKUP($D2683,$B$2225:$V$2230,M$2349))/4</f>
        <v>7.231329840757314E-2</v>
      </c>
      <c r="N2683" s="481">
        <f>(Infected!O503+Infected!O709+Infected!O915+Infected!O1121+Infected!O1327+Infected!O1533+Infected!O1739)*(VLOOKUP($D2683,Decrements!$B$2183:$V$2188,N$2349)-VLOOKUP($D2683,$B$2225:$V$2230,N$2349))/4</f>
        <v>7.5718199455252322E-2</v>
      </c>
      <c r="O2683" s="481">
        <f>(Infected!P503+Infected!P709+Infected!P915+Infected!P1121+Infected!P1327+Infected!P1533+Infected!P1739)*(VLOOKUP($D2683,Decrements!$B$2183:$V$2188,O$2349)-VLOOKUP($D2683,$B$2225:$V$2230,O$2349))/4</f>
        <v>7.623369717730695E-2</v>
      </c>
      <c r="P2683" s="481">
        <f>(Infected!Q503+Infected!Q709+Infected!Q915+Infected!Q1121+Infected!Q1327+Infected!Q1533+Infected!Q1739)*(VLOOKUP($D2683,Decrements!$B$2183:$V$2188,P$2349)-VLOOKUP($D2683,$B$2225:$V$2230,P$2349))/4</f>
        <v>7.5167508864332849E-2</v>
      </c>
      <c r="Q2683" s="481">
        <f>(Infected!R503+Infected!R709+Infected!R915+Infected!R1121+Infected!R1327+Infected!R1533+Infected!R1739)*(VLOOKUP($D2683,Decrements!$B$2183:$V$2188,Q$2349)-VLOOKUP($D2683,$B$2225:$V$2230,Q$2349))/4</f>
        <v>7.4333331639601402E-2</v>
      </c>
      <c r="R2683" s="481">
        <f>(Infected!S503+Infected!S709+Infected!S915+Infected!S1121+Infected!S1327+Infected!S1533+Infected!S1739)*(VLOOKUP($D2683,Decrements!$B$2183:$V$2188,R$2349)-VLOOKUP($D2683,$B$2225:$V$2230,R$2349))/4</f>
        <v>7.0276112789189715E-2</v>
      </c>
      <c r="S2683" s="481">
        <f>(Infected!T503+Infected!T709+Infected!T915+Infected!T1121+Infected!T1327+Infected!T1533+Infected!T1739)*(VLOOKUP($D2683,Decrements!$B$2183:$V$2188,S$2349)-VLOOKUP($D2683,$B$2225:$V$2230,S$2349))/4</f>
        <v>6.4860391003358372E-2</v>
      </c>
      <c r="T2683" s="481">
        <f>(Infected!U503+Infected!U709+Infected!U915+Infected!U1121+Infected!U1327+Infected!U1533+Infected!U1739)*(VLOOKUP($D2683,Decrements!$B$2183:$V$2188,T$2349)-VLOOKUP($D2683,$B$2225:$V$2230,T$2349))/4</f>
        <v>5.9274264354336713E-2</v>
      </c>
      <c r="U2683" s="481">
        <f>(Infected!V503+Infected!V709+Infected!V915+Infected!V1121+Infected!V1327+Infected!V1533+Infected!V1739)*(VLOOKUP($D2683,Decrements!$B$2183:$V$2188,U$2349)-VLOOKUP($D2683,$B$2225:$V$2230,U$2349))/4</f>
        <v>5.601061185235906E-2</v>
      </c>
      <c r="V2683" s="481">
        <f>(Infected!W503+Infected!W709+Infected!W915+Infected!W1121+Infected!W1327+Infected!W1533+Infected!W1739)*(VLOOKUP($D2683,Decrements!$B$2183:$V$2188,V$2349)-VLOOKUP($D2683,$B$2225:$V$2230,V$2349))/4</f>
        <v>5.1899009721031959E-2</v>
      </c>
      <c r="W2683" s="481">
        <f>(Infected!X503+Infected!X709+Infected!X915+Infected!X1121+Infected!X1327+Infected!X1533+Infected!X1739)*(VLOOKUP($D2683,Decrements!$B$2183:$V$2188,W$2349)-VLOOKUP($D2683,$B$2225:$V$2230,W$2349))/4</f>
        <v>4.7682860720336555E-2</v>
      </c>
      <c r="X2683" s="481">
        <f>(Infected!Y503+Infected!Y709+Infected!Y915+Infected!Y1121+Infected!Y1327+Infected!Y1533+Infected!Y1739)*(VLOOKUP($D2683,Decrements!$B$2183:$V$2188,X$2349)-VLOOKUP($D2683,$B$2225:$V$2230,X$2349))/4</f>
        <v>4.3624579593500468E-2</v>
      </c>
      <c r="Y2683" s="481">
        <f>(Infected!Z503+Infected!Z709+Infected!Z915+Infected!Z1121+Infected!Z1327+Infected!Z1533+Infected!Z1739)*(VLOOKUP($D2683,Decrements!$B$2183:$V$2188,Y$2349)-VLOOKUP($D2683,$B$2225:$V$2230,Y$2349))/4</f>
        <v>4.0520995243963444E-2</v>
      </c>
      <c r="Z2683" s="481">
        <f>(Infected!AA503+Infected!AA709+Infected!AA915+Infected!AA1121+Infected!AA1327+Infected!AA1533+Infected!AA1739)*(VLOOKUP($D2683,Decrements!$B$2183:$V$2188,Z$2349)-VLOOKUP($D2683,$B$2225:$V$2230,Z$2349))/4</f>
        <v>3.7893404959867594E-2</v>
      </c>
      <c r="AA2683" s="481">
        <f>(Infected!AB503+Infected!AB709+Infected!AB915+Infected!AB1121+Infected!AB1327+Infected!AB1533+Infected!AB1739)*(VLOOKUP($D2683,Decrements!$B$2183:$V$2188,AA$2349)-VLOOKUP($D2683,$B$2225:$V$2230,AA$2349))/4</f>
        <v>3.5721764672353037E-2</v>
      </c>
      <c r="AB2683" s="481">
        <f>(Infected!AC503+Infected!AC709+Infected!AC915+Infected!AC1121+Infected!AC1327+Infected!AC1533+Infected!AC1739)*(VLOOKUP($D2683,Decrements!$B$2183:$V$2188,AB$2349)-VLOOKUP($D2683,$B$2225:$V$2230,AB$2349))/4</f>
        <v>3.4047310237846358E-2</v>
      </c>
      <c r="AC2683" s="481">
        <f>(Infected!AD503+Infected!AD709+Infected!AD915+Infected!AD1121+Infected!AD1327+Infected!AD1533+Infected!AD1739)*(VLOOKUP($D2683,Decrements!$B$2183:$V$2188,AC$2349)-VLOOKUP($D2683,$B$2225:$V$2230,AC$2349))/4</f>
        <v>3.3025399368895793E-2</v>
      </c>
      <c r="AD2683" s="481">
        <f>(Infected!AE503+Infected!AE709+Infected!AE915+Infected!AE1121+Infected!AE1327+Infected!AE1533+Infected!AE1739)*(VLOOKUP($D2683,Decrements!$B$2183:$V$2188,AD$2349)-VLOOKUP($D2683,$B$2225:$V$2230,AD$2349))/4</f>
        <v>3.2276116862437754E-2</v>
      </c>
      <c r="AE2683" s="481">
        <f>(Infected!AF503+Infected!AF709+Infected!AF915+Infected!AF1121+Infected!AF1327+Infected!AF1533+Infected!AF1739)*(VLOOKUP($D2683,Decrements!$B$2183:$V$2188,AE$2349)-VLOOKUP($D2683,$B$2225:$V$2230,AE$2349))/4</f>
        <v>3.1778769547474259E-2</v>
      </c>
      <c r="AF2683" s="481">
        <f>(Infected!AG503+Infected!AG709+Infected!AG915+Infected!AG1121+Infected!AG1327+Infected!AG1533+Infected!AG1739)*(VLOOKUP($D2683,Decrements!$B$2183:$V$2188,AF$2349)-VLOOKUP($D2683,$B$2225:$V$2230,AF$2349))/4</f>
        <v>3.1505289997173405E-2</v>
      </c>
      <c r="AG2683" s="481">
        <f>(Infected!AH503+Infected!AH709+Infected!AH915+Infected!AH1121+Infected!AH1327+Infected!AH1533+Infected!AH1739)*(VLOOKUP($D2683,Decrements!$B$2183:$V$2188,AG$2349)-VLOOKUP($D2683,$B$2225:$V$2230,AG$2349))/4</f>
        <v>3.1554620950981736E-2</v>
      </c>
      <c r="AH2683" s="481">
        <f>(Infected!AI503+Infected!AI709+Infected!AI915+Infected!AI1121+Infected!AI1327+Infected!AI1533+Infected!AI1739)*(VLOOKUP($D2683,Decrements!$B$2183:$V$2188,AH$2349)-VLOOKUP($D2683,$B$2225:$V$2230,AH$2349))/4</f>
        <v>3.1602438912536356E-2</v>
      </c>
      <c r="AI2683" s="481">
        <f>(Infected!AJ503+Infected!AJ709+Infected!AJ915+Infected!AJ1121+Infected!AJ1327+Infected!AJ1533+Infected!AJ1739)*(VLOOKUP($D2683,Decrements!$B$2183:$V$2188,AI$2349)-VLOOKUP($D2683,$B$2225:$V$2230,AI$2349))/4</f>
        <v>3.1702346773196485E-2</v>
      </c>
      <c r="AJ2683" s="481">
        <f>(Infected!AK503+Infected!AK709+Infected!AK915+Infected!AK1121+Infected!AK1327+Infected!AK1533+Infected!AK1739)*(VLOOKUP($D2683,Decrements!$B$2183:$V$2188,AJ$2349)-VLOOKUP($D2683,$B$2225:$V$2230,AJ$2349))/4</f>
        <v>3.1890504262893658E-2</v>
      </c>
      <c r="AK2683" s="481">
        <f>(Infected!AL503+Infected!AL709+Infected!AL915+Infected!AL1121+Infected!AL1327+Infected!AL1533+Infected!AL1739)*(VLOOKUP($D2683,Decrements!$B$2183:$V$2188,AK$2349)-VLOOKUP($D2683,$B$2225:$V$2230,AK$2349))/4</f>
        <v>3.2217140690293279E-2</v>
      </c>
      <c r="AL2683" s="481">
        <f>(Infected!AM503+Infected!AM709+Infected!AM915+Infected!AM1121+Infected!AM1327+Infected!AM1533+Infected!AM1739)*(VLOOKUP($D2683,Decrements!$B$2183:$V$2188,AL$2349)-VLOOKUP($D2683,$B$2225:$V$2230,AL$2349))/4</f>
        <v>3.2503050740494768E-2</v>
      </c>
      <c r="AM2683" s="481">
        <f>(Infected!AN503+Infected!AN709+Infected!AN915+Infected!AN1121+Infected!AN1327+Infected!AN1533+Infected!AN1739)*(VLOOKUP($D2683,Decrements!$B$2183:$V$2188,AM$2349)-VLOOKUP($D2683,$B$2225:$V$2230,AM$2349))/4</f>
        <v>3.2721023653055188E-2</v>
      </c>
      <c r="AN2683" s="481">
        <f>(Infected!AO503+Infected!AO709+Infected!AO915+Infected!AO1121+Infected!AO1327+Infected!AO1533+Infected!AO1739)*(VLOOKUP($D2683,Decrements!$B$2183:$V$2188,AN$2349)-VLOOKUP($D2683,$B$2225:$V$2230,AN$2349))/4</f>
        <v>3.2866197053544308E-2</v>
      </c>
      <c r="AO2683" s="481">
        <f>(Infected!AP503+Infected!AP709+Infected!AP915+Infected!AP1121+Infected!AP1327+Infected!AP1533+Infected!AP1739)*(VLOOKUP($D2683,Decrements!$B$2183:$V$2188,AO$2349)-VLOOKUP($D2683,$B$2225:$V$2230,AO$2349))/4</f>
        <v>3.2922085558747913E-2</v>
      </c>
      <c r="AP2683" s="481">
        <f>(Infected!AQ503+Infected!AQ709+Infected!AQ915+Infected!AQ1121+Infected!AQ1327+Infected!AQ1533+Infected!AQ1739)*(VLOOKUP($D2683,Decrements!$B$2183:$V$2188,AP$2349)-VLOOKUP($D2683,$B$2225:$V$2230,AP$2349))/4</f>
        <v>3.2871267072802524E-2</v>
      </c>
      <c r="AQ2683" s="481">
        <f>(Infected!AR503+Infected!AR709+Infected!AR915+Infected!AR1121+Infected!AR1327+Infected!AR1533+Infected!AR1739)*(VLOOKUP($D2683,Decrements!$B$2183:$V$2188,AQ$2349)-VLOOKUP($D2683,$B$2225:$V$2230,AQ$2349))/4</f>
        <v>3.2716762639124104E-2</v>
      </c>
      <c r="AR2683" s="481">
        <f>(Infected!AS503+Infected!AS709+Infected!AS915+Infected!AS1121+Infected!AS1327+Infected!AS1533+Infected!AS1739)*(VLOOKUP($D2683,Decrements!$B$2183:$V$2188,AR$2349)-VLOOKUP($D2683,$B$2225:$V$2230,AR$2349))/4</f>
        <v>3.2468873630250472E-2</v>
      </c>
      <c r="AS2683" s="481">
        <f>(Infected!AT503+Infected!AT709+Infected!AT915+Infected!AT1121+Infected!AT1327+Infected!AT1533+Infected!AT1739)*(VLOOKUP($D2683,Decrements!$B$2183:$V$2188,AS$2349)-VLOOKUP($D2683,$B$2225:$V$2230,AS$2349))/4</f>
        <v>3.2150803966765971E-2</v>
      </c>
      <c r="AT2683" s="481">
        <f>(Infected!AU503+Infected!AU709+Infected!AU915+Infected!AU1121+Infected!AU1327+Infected!AU1533+Infected!AU1739)*(VLOOKUP($D2683,Decrements!$B$2183:$V$2188,AT$2349)-VLOOKUP($D2683,$B$2225:$V$2230,AT$2349))/4</f>
        <v>3.1782700457703893E-2</v>
      </c>
      <c r="AU2683" s="481">
        <f>(Infected!AV503+Infected!AV709+Infected!AV915+Infected!AV1121+Infected!AV1327+Infected!AV1533+Infected!AV1739)*(VLOOKUP($D2683,Decrements!$B$2183:$V$2188,AU$2349)-VLOOKUP($D2683,$B$2225:$V$2230,AU$2349))/4</f>
        <v>3.1379458500876964E-2</v>
      </c>
      <c r="AV2683" s="481">
        <f>(Infected!AW503+Infected!AW709+Infected!AW915+Infected!AW1121+Infected!AW1327+Infected!AW1533+Infected!AW1739)*(VLOOKUP($D2683,Decrements!$B$2183:$V$2188,AV$2349)-VLOOKUP($D2683,$B$2225:$V$2230,AV$2349))/4</f>
        <v>3.0951719140037259E-2</v>
      </c>
      <c r="AW2683" s="481">
        <f>(Infected!AX503+Infected!AX709+Infected!AX915+Infected!AX1121+Infected!AX1327+Infected!AX1533+Infected!AX1739)*(VLOOKUP($D2683,Decrements!$B$2183:$V$2188,AW$2349)-VLOOKUP($D2683,$B$2225:$V$2230,AW$2349))/4</f>
        <v>3.0507487609462262E-2</v>
      </c>
      <c r="AX2683" s="481">
        <f>(Infected!AY503+Infected!AY709+Infected!AY915+Infected!AY1121+Infected!AY1327+Infected!AY1533+Infected!AY1739)*(VLOOKUP($D2683,Decrements!$B$2183:$V$2188,AX$2349)-VLOOKUP($D2683,$B$2225:$V$2230,AX$2349))/4</f>
        <v>3.0052208142077562E-2</v>
      </c>
      <c r="AY2683" s="481">
        <f>(Infected!AZ503+Infected!AZ709+Infected!AZ915+Infected!AZ1121+Infected!AZ1327+Infected!AZ1533+Infected!AZ1739)*(VLOOKUP($D2683,Decrements!$B$2183:$V$2188,AY$2349)-VLOOKUP($D2683,$B$2225:$V$2230,AY$2349))/4</f>
        <v>2.9589892288948996E-2</v>
      </c>
      <c r="AZ2683" s="481">
        <f>(Infected!BA503+Infected!BA709+Infected!BA915+Infected!BA1121+Infected!BA1327+Infected!BA1533+Infected!BA1739)*(VLOOKUP($D2683,Decrements!$B$2183:$V$2188,AZ$2349)-VLOOKUP($D2683,$B$2225:$V$2230,AZ$2349))/4</f>
        <v>2.9123696200712503E-2</v>
      </c>
      <c r="BA2683" s="481">
        <f>(Infected!BB503+Infected!BB709+Infected!BB915+Infected!BB1121+Infected!BB1327+Infected!BB1533+Infected!BB1739)*(VLOOKUP($D2683,Decrements!$B$2183:$V$2188,BA$2349)-VLOOKUP($D2683,$B$2225:$V$2230,BA$2349))/4</f>
        <v>2.8656399675724004E-2</v>
      </c>
      <c r="BB2683" s="481">
        <f>(Infected!BC503+Infected!BC709+Infected!BC915+Infected!BC1121+Infected!BC1327+Infected!BC1533+Infected!BC1739)*(VLOOKUP($D2683,Decrements!$B$2183:$V$2188,BB$2349)-VLOOKUP($D2683,$B$2225:$V$2230,BB$2349))/4</f>
        <v>2.8189987784413006E-2</v>
      </c>
      <c r="BC2683" s="481">
        <f>(Infected!BD503+Infected!BD709+Infected!BD915+Infected!BD1121+Infected!BD1327+Infected!BD1533+Infected!BD1739)*(VLOOKUP($D2683,Decrements!$B$2183:$V$2188,BC$2349)-VLOOKUP($D2683,$B$2225:$V$2230,BC$2349))/4</f>
        <v>2.7726038309882035E-2</v>
      </c>
      <c r="BD2683" s="481">
        <f>(Infected!BE503+Infected!BE709+Infected!BE915+Infected!BE1121+Infected!BE1327+Infected!BE1533+Infected!BE1739)*(VLOOKUP($D2683,Decrements!$B$2183:$V$2188,BD$2349)-VLOOKUP($D2683,$B$2225:$V$2230,BD$2349))/4</f>
        <v>2.7265872507574035E-2</v>
      </c>
      <c r="BE2683" s="481">
        <f>(Infected!BF503+Infected!BF709+Infected!BF915+Infected!BF1121+Infected!BF1327+Infected!BF1533+Infected!BF1739)*(VLOOKUP($D2683,Decrements!$B$2183:$V$2188,BE$2349)-VLOOKUP($D2683,$B$2225:$V$2230,BE$2349))/4</f>
        <v>2.6810795951489833E-2</v>
      </c>
      <c r="BF2683" s="481">
        <f>(Infected!BG503+Infected!BG709+Infected!BG915+Infected!BG1121+Infected!BG1327+Infected!BG1533+Infected!BG1739)*(VLOOKUP($D2683,Decrements!$B$2183:$V$2188,BF$2349)-VLOOKUP($D2683,$B$2225:$V$2230,BF$2349))/4</f>
        <v>2.6361695935267025E-2</v>
      </c>
      <c r="BG2683" s="481">
        <f>(Infected!BH503+Infected!BH709+Infected!BH915+Infected!BH1121+Infected!BH1327+Infected!BH1533+Infected!BH1739)*(VLOOKUP($D2683,Decrements!$B$2183:$V$2188,BG$2349)-VLOOKUP($D2683,$B$2225:$V$2230,BG$2349))/4</f>
        <v>2.5919311263924778E-2</v>
      </c>
      <c r="BH2683" s="481">
        <f>(Infected!BI503+Infected!BI709+Infected!BI915+Infected!BI1121+Infected!BI1327+Infected!BI1533+Infected!BI1739)*(VLOOKUP($D2683,Decrements!$B$2183:$V$2188,BH$2349)-VLOOKUP($D2683,$B$2225:$V$2230,BH$2349))/4</f>
        <v>2.5484281935072774E-2</v>
      </c>
      <c r="BI2683" s="481">
        <f>(Infected!BJ503+Infected!BJ709+Infected!BJ915+Infected!BJ1121+Infected!BJ1327+Infected!BJ1533+Infected!BJ1739)*(VLOOKUP($D2683,Decrements!$B$2183:$V$2188,BI$2349)-VLOOKUP($D2683,$B$2225:$V$2230,BI$2349))/4</f>
        <v>2.5057308254507336E-2</v>
      </c>
      <c r="BJ2683" s="481">
        <f>(Infected!BK503+Infected!BK709+Infected!BK915+Infected!BK1121+Infected!BK1327+Infected!BK1533+Infected!BK1739)*(VLOOKUP($D2683,Decrements!$B$2183:$V$2188,BJ$2349)-VLOOKUP($D2683,$B$2225:$V$2230,BJ$2349))/4</f>
        <v>2.46388061235106E-2</v>
      </c>
      <c r="BK2683" s="481">
        <f>(Infected!BL503+Infected!BL709+Infected!BL915+Infected!BL1121+Infected!BL1327+Infected!BL1533+Infected!BL1739)*(VLOOKUP($D2683,Decrements!$B$2183:$V$2188,BK$2349)-VLOOKUP($D2683,$B$2225:$V$2230,BK$2349))/4</f>
        <v>2.4229097511926988E-2</v>
      </c>
      <c r="BL2683" s="481">
        <f>(Infected!BM503+Infected!BM709+Infected!BM915+Infected!BM1121+Infected!BM1327+Infected!BM1533+Infected!BM1739)*(VLOOKUP($D2683,Decrements!$B$2183:$V$2188,BL$2349)-VLOOKUP($D2683,$B$2225:$V$2230,BL$2349))/4</f>
        <v>2.3828437779541765E-2</v>
      </c>
      <c r="BM2683" s="481">
        <f>(Infected!BN503+Infected!BN709+Infected!BN915+Infected!BN1121+Infected!BN1327+Infected!BN1533+Infected!BN1739)*(VLOOKUP($D2683,Decrements!$B$2183:$V$2188,BM$2349)-VLOOKUP($D2683,$B$2225:$V$2230,BM$2349))/4</f>
        <v>2.3437134520189976E-2</v>
      </c>
      <c r="BN2683" s="481">
        <f>(Infected!BO503+Infected!BO709+Infected!BO915+Infected!BO1121+Infected!BO1327+Infected!BO1533+Infected!BO1739)*(VLOOKUP($D2683,Decrements!$B$2183:$V$2188,BN$2349)-VLOOKUP($D2683,$B$2225:$V$2230,BN$2349))/4</f>
        <v>2.3055286464035176E-2</v>
      </c>
      <c r="BO2683" s="481">
        <f>(Infected!BP503+Infected!BP709+Infected!BP915+Infected!BP1121+Infected!BP1327+Infected!BP1533+Infected!BP1739)*(VLOOKUP($D2683,Decrements!$B$2183:$V$2188,BO$2349)-VLOOKUP($D2683,$B$2225:$V$2230,BO$2349))/4</f>
        <v>2.268291485492771E-2</v>
      </c>
      <c r="BP2683" s="481">
        <f>(Infected!BQ503+Infected!BQ709+Infected!BQ915+Infected!BQ1121+Infected!BQ1327+Infected!BQ1533+Infected!BQ1739)*(VLOOKUP($D2683,Decrements!$B$2183:$V$2188,BP$2349)-VLOOKUP($D2683,$B$2225:$V$2230,BP$2349))/4</f>
        <v>2.2319998941108119E-2</v>
      </c>
      <c r="BQ2683" s="481">
        <f>(Infected!BR503+Infected!BR709+Infected!BR915+Infected!BR1121+Infected!BR1327+Infected!BR1533+Infected!BR1739)*(VLOOKUP($D2683,Decrements!$B$2183:$V$2188,BQ$2349)-VLOOKUP($D2683,$B$2225:$V$2230,BQ$2349))/4</f>
        <v>2.1966566828458139E-2</v>
      </c>
      <c r="BR2683" s="481">
        <f>(Infected!BS503+Infected!BS709+Infected!BS915+Infected!BS1121+Infected!BS1327+Infected!BS1533+Infected!BS1739)*(VLOOKUP($D2683,Decrements!$B$2183:$V$2188,BR$2349)-VLOOKUP($D2683,$B$2225:$V$2230,BR$2349))/4</f>
        <v>2.1622511232404079E-2</v>
      </c>
      <c r="BS2683" s="481">
        <f>(Infected!BT503+Infected!BT709+Infected!BT915+Infected!BT1121+Infected!BT1327+Infected!BT1533+Infected!BT1739)*(VLOOKUP($D2683,Decrements!$B$2183:$V$2188,BS$2349)-VLOOKUP($D2683,$B$2225:$V$2230,BS$2349))/4</f>
        <v>2.1287707079074247E-2</v>
      </c>
      <c r="BT2683" s="481">
        <f>(Infected!BU503+Infected!BU709+Infected!BU915+Infected!BU1121+Infected!BU1327+Infected!BU1533+Infected!BU1739)*(VLOOKUP($D2683,Decrements!$B$2183:$V$2188,BT$2349)-VLOOKUP($D2683,$B$2225:$V$2230,BT$2349))/4</f>
        <v>2.0962024746397429E-2</v>
      </c>
      <c r="BU2683" s="481">
        <f>(Infected!BV503+Infected!BV709+Infected!BV915+Infected!BV1121+Infected!BV1327+Infected!BV1533+Infected!BV1739)*(VLOOKUP($D2683,Decrements!$B$2183:$V$2188,BU$2349)-VLOOKUP($D2683,$B$2225:$V$2230,BU$2349))/4</f>
        <v>2.0645387681052549E-2</v>
      </c>
      <c r="BV2683" s="481">
        <f>(Infected!BW503+Infected!BW709+Infected!BW915+Infected!BW1121+Infected!BW1327+Infected!BW1533+Infected!BW1739)*(VLOOKUP($D2683,Decrements!$B$2183:$V$2188,BV$2349)-VLOOKUP($D2683,$B$2225:$V$2230,BV$2349))/4</f>
        <v>2.0337629828175767E-2</v>
      </c>
      <c r="BW2683" s="481">
        <f>(Infected!BX503+Infected!BX709+Infected!BX915+Infected!BX1121+Infected!BX1327+Infected!BX1533+Infected!BX1739)*(VLOOKUP($D2683,Decrements!$B$2183:$V$2188,BW$2349)-VLOOKUP($D2683,$B$2225:$V$2230,BW$2349))/4</f>
        <v>2.0038568636763125E-2</v>
      </c>
      <c r="BX2683" s="481">
        <f>(Infected!BY503+Infected!BY709+Infected!BY915+Infected!BY1121+Infected!BY1327+Infected!BY1533+Infected!BY1739)*(VLOOKUP($D2683,Decrements!$B$2183:$V$2188,BX$2349)-VLOOKUP($D2683,$B$2225:$V$2230,BX$2349))/4</f>
        <v>1.9748013043496881E-2</v>
      </c>
      <c r="BY2683" s="481">
        <f>(Infected!BZ503+Infected!BZ709+Infected!BZ915+Infected!BZ1121+Infected!BZ1327+Infected!BZ1533+Infected!BZ1739)*(VLOOKUP($D2683,Decrements!$B$2183:$V$2188,BY$2349)-VLOOKUP($D2683,$B$2225:$V$2230,BY$2349))/4</f>
        <v>1.9465803949493217E-2</v>
      </c>
      <c r="BZ2683" s="481">
        <f>(Infected!CA503+Infected!CA709+Infected!CA915+Infected!CA1121+Infected!CA1327+Infected!CA1533+Infected!CA1739)*(VLOOKUP($D2683,Decrements!$B$2183:$V$2188,BZ$2349)-VLOOKUP($D2683,$B$2225:$V$2230,BZ$2349))/4</f>
        <v>1.9191722873409582E-2</v>
      </c>
      <c r="CA2683" s="481">
        <f>(Infected!CB503+Infected!CB709+Infected!CB915+Infected!CB1121+Infected!CB1327+Infected!CB1533+Infected!CB1739)*(VLOOKUP($D2683,Decrements!$B$2183:$V$2188,CA$2349)-VLOOKUP($D2683,$B$2225:$V$2230,CA$2349))/4</f>
        <v>1.8925542562776728E-2</v>
      </c>
      <c r="CB2683" s="481">
        <f>(Infected!CC503+Infected!CC709+Infected!CC915+Infected!CC1121+Infected!CC1327+Infected!CC1533+Infected!CC1739)*(VLOOKUP($D2683,Decrements!$B$2183:$V$2188,CB$2349)-VLOOKUP($D2683,$B$2225:$V$2230,CB$2349))/4</f>
        <v>1.8667034091142138E-2</v>
      </c>
      <c r="CC2683" s="481">
        <f>(Infected!CD503+Infected!CD709+Infected!CD915+Infected!CD1121+Infected!CD1327+Infected!CD1533+Infected!CD1739)*(VLOOKUP($D2683,Decrements!$B$2183:$V$2188,CC$2349)-VLOOKUP($D2683,$B$2225:$V$2230,CC$2349))/4</f>
        <v>1.8415993116521551E-2</v>
      </c>
      <c r="CD2683" s="481">
        <f>(Infected!CE503+Infected!CE709+Infected!CE915+Infected!CE1121+Infected!CE1327+Infected!CE1533+Infected!CE1739)*(VLOOKUP($D2683,Decrements!$B$2183:$V$2188,CD$2349)-VLOOKUP($D2683,$B$2225:$V$2230,CD$2349))/4</f>
        <v>1.8172183292682793E-2</v>
      </c>
      <c r="CE2683" s="481">
        <f>(Infected!CF503+Infected!CF709+Infected!CF915+Infected!CF1121+Infected!CF1327+Infected!CF1533+Infected!CF1739)*(VLOOKUP($D2683,Decrements!$B$2183:$V$2188,CE$2349)-VLOOKUP($D2683,$B$2225:$V$2230,CE$2349))/4</f>
        <v>1.793536773705974E-2</v>
      </c>
      <c r="CF2683" s="481">
        <f>(Infected!CG503+Infected!CG709+Infected!CG915+Infected!CG1121+Infected!CG1327+Infected!CG1533+Infected!CG1739)*(VLOOKUP($D2683,Decrements!$B$2183:$V$2188,CF$2349)-VLOOKUP($D2683,$B$2225:$V$2230,CF$2349))/4</f>
        <v>1.7705313264717363E-2</v>
      </c>
      <c r="CG2683" s="481">
        <f>(Infected!CH503+Infected!CH709+Infected!CH915+Infected!CH1121+Infected!CH1327+Infected!CH1533+Infected!CH1739)*(VLOOKUP($D2683,Decrements!$B$2183:$V$2188,CG$2349)-VLOOKUP($D2683,$B$2225:$V$2230,CG$2349))/4</f>
        <v>1.7481805177214066E-2</v>
      </c>
      <c r="CH2683" s="481">
        <f>(Infected!CI503+Infected!CI709+Infected!CI915+Infected!CI1121+Infected!CI1327+Infected!CI1533+Infected!CI1739)*(VLOOKUP($D2683,Decrements!$B$2183:$V$2188,CH$2349)-VLOOKUP($D2683,$B$2225:$V$2230,CH$2349))/4</f>
        <v>1.7264615148774243E-2</v>
      </c>
      <c r="CI2683" s="481">
        <f>(Infected!CJ503+Infected!CJ709+Infected!CJ915+Infected!CJ1121+Infected!CJ1327+Infected!CJ1533+Infected!CJ1739)*(VLOOKUP($D2683,Decrements!$B$2183:$V$2188,CI$2349)-VLOOKUP($D2683,$B$2225:$V$2230,CI$2349))/4</f>
        <v>1.7053518683899864E-2</v>
      </c>
    </row>
    <row r="2684" spans="2:88" s="489" customFormat="1">
      <c r="B2684" s="490">
        <v>1</v>
      </c>
      <c r="C2684" s="490">
        <v>1</v>
      </c>
      <c r="D2684" s="490">
        <v>4</v>
      </c>
      <c r="E2684" s="490">
        <v>114</v>
      </c>
      <c r="F2684" s="491"/>
      <c r="G2684" s="490">
        <f>Infected!I2588+Infected!I2794</f>
        <v>0</v>
      </c>
      <c r="H2684" s="481">
        <f>(Infected!I504+Infected!I710+Infected!I916+Infected!I1122+Infected!I1328+Infected!I1534+Infected!I1740)*(VLOOKUP($D2684,Decrements!$B$2183:$V$2188,H$2349)-VLOOKUP($D2684,$B$2225:$V$2230,H$2349))/4</f>
        <v>0</v>
      </c>
      <c r="I2684" s="481">
        <f>(Infected!J504+Infected!J710+Infected!J916+Infected!J1122+Infected!J1328+Infected!J1534+Infected!J1740)*(VLOOKUP($D2684,Decrements!$B$2183:$V$2188,I$2349)-VLOOKUP($D2684,$B$2225:$V$2230,I$2349))/4</f>
        <v>5.3018502447633412E-4</v>
      </c>
      <c r="J2684" s="481">
        <f>(Infected!K504+Infected!K710+Infected!K916+Infected!K1122+Infected!K1328+Infected!K1534+Infected!K1740)*(VLOOKUP($D2684,Decrements!$B$2183:$V$2188,J$2349)-VLOOKUP($D2684,$B$2225:$V$2230,J$2349))/4</f>
        <v>9.5995427138361573E-4</v>
      </c>
      <c r="K2684" s="481">
        <f>(Infected!L504+Infected!L710+Infected!L916+Infected!L1122+Infected!L1328+Infected!L1534+Infected!L1740)*(VLOOKUP($D2684,Decrements!$B$2183:$V$2188,K$2349)-VLOOKUP($D2684,$B$2225:$V$2230,K$2349))/4</f>
        <v>1.2471143508184259E-3</v>
      </c>
      <c r="L2684" s="481">
        <f>(Infected!M504+Infected!M710+Infected!M916+Infected!M1122+Infected!M1328+Infected!M1534+Infected!M1740)*(VLOOKUP($D2684,Decrements!$B$2183:$V$2188,L$2349)-VLOOKUP($D2684,$B$2225:$V$2230,L$2349))/4</f>
        <v>1.4693081869214168E-3</v>
      </c>
      <c r="M2684" s="481">
        <f>(Infected!N504+Infected!N710+Infected!N916+Infected!N1122+Infected!N1328+Infected!N1534+Infected!N1740)*(VLOOKUP($D2684,Decrements!$B$2183:$V$2188,M$2349)-VLOOKUP($D2684,$B$2225:$V$2230,M$2349))/4</f>
        <v>1.6513628324197752E-3</v>
      </c>
      <c r="N2684" s="481">
        <f>(Infected!O504+Infected!O710+Infected!O916+Infected!O1122+Infected!O1328+Infected!O1534+Infected!O1740)*(VLOOKUP($D2684,Decrements!$B$2183:$V$2188,N$2349)-VLOOKUP($D2684,$B$2225:$V$2230,N$2349))/4</f>
        <v>1.7230930168836097E-3</v>
      </c>
      <c r="O2684" s="481">
        <f>(Infected!P504+Infected!P710+Infected!P916+Infected!P1122+Infected!P1328+Infected!P1534+Infected!P1740)*(VLOOKUP($D2684,Decrements!$B$2183:$V$2188,O$2349)-VLOOKUP($D2684,$B$2225:$V$2230,O$2349))/4</f>
        <v>1.7260454226180248E-3</v>
      </c>
      <c r="P2684" s="481">
        <f>(Infected!Q504+Infected!Q710+Infected!Q916+Infected!Q1122+Infected!Q1328+Infected!Q1534+Infected!Q1740)*(VLOOKUP($D2684,Decrements!$B$2183:$V$2188,P$2349)-VLOOKUP($D2684,$B$2225:$V$2230,P$2349))/4</f>
        <v>1.6914776312289249E-3</v>
      </c>
      <c r="Q2684" s="481">
        <f>(Infected!R504+Infected!R710+Infected!R916+Infected!R1122+Infected!R1328+Infected!R1534+Infected!R1740)*(VLOOKUP($D2684,Decrements!$B$2183:$V$2188,Q$2349)-VLOOKUP($D2684,$B$2225:$V$2230,Q$2349))/4</f>
        <v>1.7519078885864267E-3</v>
      </c>
      <c r="R2684" s="481">
        <f>(Infected!S504+Infected!S710+Infected!S916+Infected!S1122+Infected!S1328+Infected!S1534+Infected!S1740)*(VLOOKUP($D2684,Decrements!$B$2183:$V$2188,R$2349)-VLOOKUP($D2684,$B$2225:$V$2230,R$2349))/4</f>
        <v>1.7476108196166076E-3</v>
      </c>
      <c r="S2684" s="481">
        <f>(Infected!T504+Infected!T710+Infected!T916+Infected!T1122+Infected!T1328+Infected!T1534+Infected!T1740)*(VLOOKUP($D2684,Decrements!$B$2183:$V$2188,S$2349)-VLOOKUP($D2684,$B$2225:$V$2230,S$2349))/4</f>
        <v>1.7025345236115516E-3</v>
      </c>
      <c r="T2684" s="481">
        <f>(Infected!U504+Infected!U710+Infected!U916+Infected!U1122+Infected!U1328+Infected!U1534+Infected!U1740)*(VLOOKUP($D2684,Decrements!$B$2183:$V$2188,T$2349)-VLOOKUP($D2684,$B$2225:$V$2230,T$2349))/4</f>
        <v>1.6377399073479193E-3</v>
      </c>
      <c r="U2684" s="481">
        <f>(Infected!V504+Infected!V710+Infected!V916+Infected!V1122+Infected!V1328+Infected!V1534+Infected!V1740)*(VLOOKUP($D2684,Decrements!$B$2183:$V$2188,U$2349)-VLOOKUP($D2684,$B$2225:$V$2230,U$2349))/4</f>
        <v>1.5873239204260967E-3</v>
      </c>
      <c r="V2684" s="481">
        <f>(Infected!W504+Infected!W710+Infected!W916+Infected!W1122+Infected!W1328+Infected!W1534+Infected!W1740)*(VLOOKUP($D2684,Decrements!$B$2183:$V$2188,V$2349)-VLOOKUP($D2684,$B$2225:$V$2230,V$2349))/4</f>
        <v>1.511075242659846E-3</v>
      </c>
      <c r="W2684" s="481">
        <f>(Infected!X504+Infected!X710+Infected!X916+Infected!X1122+Infected!X1328+Infected!X1534+Infected!X1740)*(VLOOKUP($D2684,Decrements!$B$2183:$V$2188,W$2349)-VLOOKUP($D2684,$B$2225:$V$2230,W$2349))/4</f>
        <v>1.4259576273415852E-3</v>
      </c>
      <c r="X2684" s="481">
        <f>(Infected!Y504+Infected!Y710+Infected!Y916+Infected!Y1122+Infected!Y1328+Infected!Y1534+Infected!Y1740)*(VLOOKUP($D2684,Decrements!$B$2183:$V$2188,X$2349)-VLOOKUP($D2684,$B$2225:$V$2230,X$2349))/4</f>
        <v>1.3388400734240468E-3</v>
      </c>
      <c r="Y2684" s="481">
        <f>(Infected!Z504+Infected!Z710+Infected!Z916+Infected!Z1122+Infected!Z1328+Infected!Z1534+Infected!Z1740)*(VLOOKUP($D2684,Decrements!$B$2183:$V$2188,Y$2349)-VLOOKUP($D2684,$B$2225:$V$2230,Y$2349))/4</f>
        <v>1.2658191329273857E-3</v>
      </c>
      <c r="Z2684" s="481">
        <f>(Infected!AA504+Infected!AA710+Infected!AA916+Infected!AA1122+Infected!AA1328+Infected!AA1534+Infected!AA1740)*(VLOOKUP($D2684,Decrements!$B$2183:$V$2188,Z$2349)-VLOOKUP($D2684,$B$2225:$V$2230,Z$2349))/4</f>
        <v>1.200899558470786E-3</v>
      </c>
      <c r="AA2684" s="481">
        <f>(Infected!AB504+Infected!AB710+Infected!AB916+Infected!AB1122+Infected!AB1328+Infected!AB1534+Infected!AB1740)*(VLOOKUP($D2684,Decrements!$B$2183:$V$2188,AA$2349)-VLOOKUP($D2684,$B$2225:$V$2230,AA$2349))/4</f>
        <v>1.1447621649609886E-3</v>
      </c>
      <c r="AB2684" s="481">
        <f>(Infected!AC504+Infected!AC710+Infected!AC916+Infected!AC1122+Infected!AC1328+Infected!AC1534+Infected!AC1740)*(VLOOKUP($D2684,Decrements!$B$2183:$V$2188,AB$2349)-VLOOKUP($D2684,$B$2225:$V$2230,AB$2349))/4</f>
        <v>1.099923549882451E-3</v>
      </c>
      <c r="AC2684" s="481">
        <f>(Infected!AD504+Infected!AD710+Infected!AD916+Infected!AD1122+Infected!AD1328+Infected!AD1534+Infected!AD1740)*(VLOOKUP($D2684,Decrements!$B$2183:$V$2188,AC$2349)-VLOOKUP($D2684,$B$2225:$V$2230,AC$2349))/4</f>
        <v>1.070993181114417E-3</v>
      </c>
      <c r="AD2684" s="481">
        <f>(Infected!AE504+Infected!AE710+Infected!AE916+Infected!AE1122+Infected!AE1328+Infected!AE1534+Infected!AE1740)*(VLOOKUP($D2684,Decrements!$B$2183:$V$2188,AD$2349)-VLOOKUP($D2684,$B$2225:$V$2230,AD$2349))/4</f>
        <v>1.0495552373704887E-3</v>
      </c>
      <c r="AE2684" s="481">
        <f>(Infected!AF504+Infected!AF710+Infected!AF916+Infected!AF1122+Infected!AF1328+Infected!AF1534+Infected!AF1740)*(VLOOKUP($D2684,Decrements!$B$2183:$V$2188,AE$2349)-VLOOKUP($D2684,$B$2225:$V$2230,AE$2349))/4</f>
        <v>1.0356791010580732E-3</v>
      </c>
      <c r="AF2684" s="481">
        <f>(Infected!AG504+Infected!AG710+Infected!AG916+Infected!AG1122+Infected!AG1328+Infected!AG1534+Infected!AG1740)*(VLOOKUP($D2684,Decrements!$B$2183:$V$2188,AF$2349)-VLOOKUP($D2684,$B$2225:$V$2230,AF$2349))/4</f>
        <v>1.0286636938103009E-3</v>
      </c>
      <c r="AG2684" s="481">
        <f>(Infected!AH504+Infected!AH710+Infected!AH916+Infected!AH1122+Infected!AH1328+Infected!AH1534+Infected!AH1740)*(VLOOKUP($D2684,Decrements!$B$2183:$V$2188,AG$2349)-VLOOKUP($D2684,$B$2225:$V$2230,AG$2349))/4</f>
        <v>1.0310528156623595E-3</v>
      </c>
      <c r="AH2684" s="481">
        <f>(Infected!AI504+Infected!AI710+Infected!AI916+Infected!AI1122+Infected!AI1328+Infected!AI1534+Infected!AI1740)*(VLOOKUP($D2684,Decrements!$B$2183:$V$2188,AH$2349)-VLOOKUP($D2684,$B$2225:$V$2230,AH$2349))/4</f>
        <v>1.0348182603766107E-3</v>
      </c>
      <c r="AI2684" s="481">
        <f>(Infected!AJ504+Infected!AJ710+Infected!AJ916+Infected!AJ1122+Infected!AJ1328+Infected!AJ1534+Infected!AJ1740)*(VLOOKUP($D2684,Decrements!$B$2183:$V$2188,AI$2349)-VLOOKUP($D2684,$B$2225:$V$2230,AI$2349))/4</f>
        <v>1.0414913216362724E-3</v>
      </c>
      <c r="AJ2684" s="481">
        <f>(Infected!AK504+Infected!AK710+Infected!AK916+Infected!AK1122+Infected!AK1328+Infected!AK1534+Infected!AK1740)*(VLOOKUP($D2684,Decrements!$B$2183:$V$2188,AJ$2349)-VLOOKUP($D2684,$B$2225:$V$2230,AJ$2349))/4</f>
        <v>1.0513508869438152E-3</v>
      </c>
      <c r="AK2684" s="481">
        <f>(Infected!AL504+Infected!AL710+Infected!AL916+Infected!AL1122+Infected!AL1328+Infected!AL1534+Infected!AL1740)*(VLOOKUP($D2684,Decrements!$B$2183:$V$2188,AK$2349)-VLOOKUP($D2684,$B$2225:$V$2230,AK$2349))/4</f>
        <v>1.0655036082614661E-3</v>
      </c>
      <c r="AL2684" s="481">
        <f>(Infected!AM504+Infected!AM710+Infected!AM916+Infected!AM1122+Infected!AM1328+Infected!AM1534+Infected!AM1740)*(VLOOKUP($D2684,Decrements!$B$2183:$V$2188,AL$2349)-VLOOKUP($D2684,$B$2225:$V$2230,AL$2349))/4</f>
        <v>1.0795390264265964E-3</v>
      </c>
      <c r="AM2684" s="481">
        <f>(Infected!AN504+Infected!AN710+Infected!AN916+Infected!AN1122+Infected!AN1328+Infected!AN1534+Infected!AN1740)*(VLOOKUP($D2684,Decrements!$B$2183:$V$2188,AM$2349)-VLOOKUP($D2684,$B$2225:$V$2230,AM$2349))/4</f>
        <v>1.0924488094785501E-3</v>
      </c>
      <c r="AN2684" s="481">
        <f>(Infected!AO504+Infected!AO710+Infected!AO916+Infected!AO1122+Infected!AO1328+Infected!AO1534+Infected!AO1740)*(VLOOKUP($D2684,Decrements!$B$2183:$V$2188,AN$2349)-VLOOKUP($D2684,$B$2225:$V$2230,AN$2349))/4</f>
        <v>1.1038212356379751E-3</v>
      </c>
      <c r="AO2684" s="481">
        <f>(Infected!AP504+Infected!AP710+Infected!AP916+Infected!AP1122+Infected!AP1328+Infected!AP1534+Infected!AP1740)*(VLOOKUP($D2684,Decrements!$B$2183:$V$2188,AO$2349)-VLOOKUP($D2684,$B$2225:$V$2230,AO$2349))/4</f>
        <v>1.1130401217333108E-3</v>
      </c>
      <c r="AP2684" s="481">
        <f>(Infected!AQ504+Infected!AQ710+Infected!AQ916+Infected!AQ1122+Infected!AQ1328+Infected!AQ1534+Infected!AQ1740)*(VLOOKUP($D2684,Decrements!$B$2183:$V$2188,AP$2349)-VLOOKUP($D2684,$B$2225:$V$2230,AP$2349))/4</f>
        <v>1.1194735535612289E-3</v>
      </c>
      <c r="AQ2684" s="481">
        <f>(Infected!AR504+Infected!AR710+Infected!AR916+Infected!AR1122+Infected!AR1328+Infected!AR1534+Infected!AR1740)*(VLOOKUP($D2684,Decrements!$B$2183:$V$2188,AQ$2349)-VLOOKUP($D2684,$B$2225:$V$2230,AQ$2349))/4</f>
        <v>1.1230425885152373E-3</v>
      </c>
      <c r="AR2684" s="481">
        <f>(Infected!AS504+Infected!AS710+Infected!AS916+Infected!AS1122+Infected!AS1328+Infected!AS1534+Infected!AS1740)*(VLOOKUP($D2684,Decrements!$B$2183:$V$2188,AR$2349)-VLOOKUP($D2684,$B$2225:$V$2230,AR$2349))/4</f>
        <v>1.1238953036409461E-3</v>
      </c>
      <c r="AS2684" s="481">
        <f>(Infected!AT504+Infected!AT710+Infected!AT916+Infected!AT1122+Infected!AT1328+Infected!AT1534+Infected!AT1740)*(VLOOKUP($D2684,Decrements!$B$2183:$V$2188,AS$2349)-VLOOKUP($D2684,$B$2225:$V$2230,AS$2349))/4</f>
        <v>1.122485547868155E-3</v>
      </c>
      <c r="AT2684" s="481">
        <f>(Infected!AU504+Infected!AU710+Infected!AU916+Infected!AU1122+Infected!AU1328+Infected!AU1534+Infected!AU1740)*(VLOOKUP($D2684,Decrements!$B$2183:$V$2188,AT$2349)-VLOOKUP($D2684,$B$2225:$V$2230,AT$2349))/4</f>
        <v>1.1192614956295035E-3</v>
      </c>
      <c r="AU2684" s="481">
        <f>(Infected!AV504+Infected!AV710+Infected!AV916+Infected!AV1122+Infected!AV1328+Infected!AV1534+Infected!AV1740)*(VLOOKUP($D2684,Decrements!$B$2183:$V$2188,AU$2349)-VLOOKUP($D2684,$B$2225:$V$2230,AU$2349))/4</f>
        <v>1.1145925609135703E-3</v>
      </c>
      <c r="AV2684" s="481">
        <f>(Infected!AW504+Infected!AW710+Infected!AW916+Infected!AW1122+Infected!AW1328+Infected!AW1534+Infected!AW1740)*(VLOOKUP($D2684,Decrements!$B$2183:$V$2188,AV$2349)-VLOOKUP($D2684,$B$2225:$V$2230,AV$2349))/4</f>
        <v>1.1087645231422042E-3</v>
      </c>
      <c r="AW2684" s="481">
        <f>(Infected!AX504+Infected!AX710+Infected!AX916+Infected!AX1122+Infected!AX1328+Infected!AX1534+Infected!AX1740)*(VLOOKUP($D2684,Decrements!$B$2183:$V$2188,AW$2349)-VLOOKUP($D2684,$B$2225:$V$2230,AW$2349))/4</f>
        <v>1.102001913095026E-3</v>
      </c>
      <c r="AX2684" s="481">
        <f>(Infected!AY504+Infected!AY710+Infected!AY916+Infected!AY1122+Infected!AY1328+Infected!AY1534+Infected!AY1740)*(VLOOKUP($D2684,Decrements!$B$2183:$V$2188,AX$2349)-VLOOKUP($D2684,$B$2225:$V$2230,AX$2349))/4</f>
        <v>1.094466321880273E-3</v>
      </c>
      <c r="AY2684" s="481">
        <f>(Infected!AZ504+Infected!AZ710+Infected!AZ916+Infected!AZ1122+Infected!AZ1328+Infected!AZ1534+Infected!AZ1740)*(VLOOKUP($D2684,Decrements!$B$2183:$V$2188,AY$2349)-VLOOKUP($D2684,$B$2225:$V$2230,AY$2349))/4</f>
        <v>1.086280593773899E-3</v>
      </c>
      <c r="AZ2684" s="481">
        <f>(Infected!BA504+Infected!BA710+Infected!BA916+Infected!BA1122+Infected!BA1328+Infected!BA1534+Infected!BA1740)*(VLOOKUP($D2684,Decrements!$B$2183:$V$2188,AZ$2349)-VLOOKUP($D2684,$B$2225:$V$2230,AZ$2349))/4</f>
        <v>1.0775422612137673E-3</v>
      </c>
      <c r="BA2684" s="481">
        <f>(Infected!BB504+Infected!BB710+Infected!BB916+Infected!BB1122+Infected!BB1328+Infected!BB1534+Infected!BB1740)*(VLOOKUP($D2684,Decrements!$B$2183:$V$2188,BA$2349)-VLOOKUP($D2684,$B$2225:$V$2230,BA$2349))/4</f>
        <v>1.0683357673951066E-3</v>
      </c>
      <c r="BB2684" s="481">
        <f>(Infected!BC504+Infected!BC710+Infected!BC916+Infected!BC1122+Infected!BC1328+Infected!BC1534+Infected!BC1740)*(VLOOKUP($D2684,Decrements!$B$2183:$V$2188,BB$2349)-VLOOKUP($D2684,$B$2225:$V$2230,BB$2349))/4</f>
        <v>1.0587259935633212E-3</v>
      </c>
      <c r="BC2684" s="481">
        <f>(Infected!BD504+Infected!BD710+Infected!BD916+Infected!BD1122+Infected!BD1328+Infected!BD1534+Infected!BD1740)*(VLOOKUP($D2684,Decrements!$B$2183:$V$2188,BC$2349)-VLOOKUP($D2684,$B$2225:$V$2230,BC$2349))/4</f>
        <v>1.048767528492614E-3</v>
      </c>
      <c r="BD2684" s="481">
        <f>(Infected!BE504+Infected!BE710+Infected!BE916+Infected!BE1122+Infected!BE1328+Infected!BE1534+Infected!BE1740)*(VLOOKUP($D2684,Decrements!$B$2183:$V$2188,BD$2349)-VLOOKUP($D2684,$B$2225:$V$2230,BD$2349))/4</f>
        <v>1.0385083461535013E-3</v>
      </c>
      <c r="BE2684" s="481">
        <f>(Infected!BF504+Infected!BF710+Infected!BF916+Infected!BF1122+Infected!BF1328+Infected!BF1534+Infected!BF1740)*(VLOOKUP($D2684,Decrements!$B$2183:$V$2188,BE$2349)-VLOOKUP($D2684,$B$2225:$V$2230,BE$2349))/4</f>
        <v>1.0279953350733348E-3</v>
      </c>
      <c r="BF2684" s="481">
        <f>(Infected!BG504+Infected!BG710+Infected!BG916+Infected!BG1122+Infected!BG1328+Infected!BG1534+Infected!BG1740)*(VLOOKUP($D2684,Decrements!$B$2183:$V$2188,BF$2349)-VLOOKUP($D2684,$B$2225:$V$2230,BF$2349))/4</f>
        <v>1.017266863294478E-3</v>
      </c>
      <c r="BG2684" s="481">
        <f>(Infected!BH504+Infected!BH710+Infected!BH916+Infected!BH1122+Infected!BH1328+Infected!BH1534+Infected!BH1740)*(VLOOKUP($D2684,Decrements!$B$2183:$V$2188,BG$2349)-VLOOKUP($D2684,$B$2225:$V$2230,BG$2349))/4</f>
        <v>1.0063583990886729E-3</v>
      </c>
      <c r="BH2684" s="481">
        <f>(Infected!BI504+Infected!BI710+Infected!BI916+Infected!BI1122+Infected!BI1328+Infected!BI1534+Infected!BI1740)*(VLOOKUP($D2684,Decrements!$B$2183:$V$2188,BH$2349)-VLOOKUP($D2684,$B$2225:$V$2230,BH$2349))/4</f>
        <v>9.9530340129494487E-4</v>
      </c>
      <c r="BI2684" s="481">
        <f>(Infected!BJ504+Infected!BJ710+Infected!BJ916+Infected!BJ1122+Infected!BJ1328+Infected!BJ1534+Infected!BJ1740)*(VLOOKUP($D2684,Decrements!$B$2183:$V$2188,BI$2349)-VLOOKUP($D2684,$B$2225:$V$2230,BI$2349))/4</f>
        <v>9.8413650215061648E-4</v>
      </c>
      <c r="BJ2684" s="481">
        <f>(Infected!BK504+Infected!BK710+Infected!BK916+Infected!BK1122+Infected!BK1328+Infected!BK1534+Infected!BK1740)*(VLOOKUP($D2684,Decrements!$B$2183:$V$2188,BJ$2349)-VLOOKUP($D2684,$B$2225:$V$2230,BJ$2349))/4</f>
        <v>9.7288689445884527E-4</v>
      </c>
      <c r="BK2684" s="481">
        <f>(Infected!BL504+Infected!BL710+Infected!BL916+Infected!BL1122+Infected!BL1328+Infected!BL1534+Infected!BL1740)*(VLOOKUP($D2684,Decrements!$B$2183:$V$2188,BK$2349)-VLOOKUP($D2684,$B$2225:$V$2230,BK$2349))/4</f>
        <v>9.6158192028663301E-4</v>
      </c>
      <c r="BL2684" s="481">
        <f>(Infected!BM504+Infected!BM710+Infected!BM916+Infected!BM1122+Infected!BM1328+Infected!BM1534+Infected!BM1740)*(VLOOKUP($D2684,Decrements!$B$2183:$V$2188,BL$2349)-VLOOKUP($D2684,$B$2225:$V$2230,BL$2349))/4</f>
        <v>9.5024728903267451E-4</v>
      </c>
      <c r="BM2684" s="481">
        <f>(Infected!BN504+Infected!BN710+Infected!BN916+Infected!BN1122+Infected!BN1328+Infected!BN1534+Infected!BN1740)*(VLOOKUP($D2684,Decrements!$B$2183:$V$2188,BM$2349)-VLOOKUP($D2684,$B$2225:$V$2230,BM$2349))/4</f>
        <v>9.3890925371108765E-4</v>
      </c>
      <c r="BN2684" s="481">
        <f>(Infected!BO504+Infected!BO710+Infected!BO916+Infected!BO1122+Infected!BO1328+Infected!BO1534+Infected!BO1740)*(VLOOKUP($D2684,Decrements!$B$2183:$V$2188,BN$2349)-VLOOKUP($D2684,$B$2225:$V$2230,BN$2349))/4</f>
        <v>9.2758963428029423E-4</v>
      </c>
      <c r="BO2684" s="481">
        <f>(Infected!BP504+Infected!BP710+Infected!BP916+Infected!BP1122+Infected!BP1328+Infected!BP1534+Infected!BP1740)*(VLOOKUP($D2684,Decrements!$B$2183:$V$2188,BO$2349)-VLOOKUP($D2684,$B$2225:$V$2230,BO$2349))/4</f>
        <v>9.1630820332390481E-4</v>
      </c>
      <c r="BP2684" s="481">
        <f>(Infected!BQ504+Infected!BQ710+Infected!BQ916+Infected!BQ1122+Infected!BQ1328+Infected!BQ1534+Infected!BQ1740)*(VLOOKUP($D2684,Decrements!$B$2183:$V$2188,BP$2349)-VLOOKUP($D2684,$B$2225:$V$2230,BP$2349))/4</f>
        <v>9.0508311169502887E-4</v>
      </c>
      <c r="BQ2684" s="481">
        <f>(Infected!BR504+Infected!BR710+Infected!BR916+Infected!BR1122+Infected!BR1328+Infected!BR1534+Infected!BR1740)*(VLOOKUP($D2684,Decrements!$B$2183:$V$2188,BQ$2349)-VLOOKUP($D2684,$B$2225:$V$2230,BQ$2349))/4</f>
        <v>8.9393253891428283E-4</v>
      </c>
      <c r="BR2684" s="481">
        <f>(Infected!BS504+Infected!BS710+Infected!BS916+Infected!BS1122+Infected!BS1328+Infected!BS1534+Infected!BS1740)*(VLOOKUP($D2684,Decrements!$B$2183:$V$2188,BR$2349)-VLOOKUP($D2684,$B$2225:$V$2230,BR$2349))/4</f>
        <v>8.8287128074846909E-4</v>
      </c>
      <c r="BS2684" s="481">
        <f>(Infected!BT504+Infected!BT710+Infected!BT916+Infected!BT1122+Infected!BT1328+Infected!BT1534+Infected!BT1740)*(VLOOKUP($D2684,Decrements!$B$2183:$V$2188,BS$2349)-VLOOKUP($D2684,$B$2225:$V$2230,BS$2349))/4</f>
        <v>8.7191296213429386E-4</v>
      </c>
      <c r="BT2684" s="481">
        <f>(Infected!BU504+Infected!BU710+Infected!BU916+Infected!BU1122+Infected!BU1328+Infected!BU1534+Infected!BU1740)*(VLOOKUP($D2684,Decrements!$B$2183:$V$2188,BT$2349)-VLOOKUP($D2684,$B$2225:$V$2230,BT$2349))/4</f>
        <v>8.610702354889284E-4</v>
      </c>
      <c r="BU2684" s="481">
        <f>(Infected!BV504+Infected!BV710+Infected!BV916+Infected!BV1122+Infected!BV1328+Infected!BV1534+Infected!BV1740)*(VLOOKUP($D2684,Decrements!$B$2183:$V$2188,BU$2349)-VLOOKUP($D2684,$B$2225:$V$2230,BU$2349))/4</f>
        <v>8.5035590415167368E-4</v>
      </c>
      <c r="BV2684" s="481">
        <f>(Infected!BW504+Infected!BW710+Infected!BW916+Infected!BW1122+Infected!BW1328+Infected!BW1534+Infected!BW1740)*(VLOOKUP($D2684,Decrements!$B$2183:$V$2188,BV$2349)-VLOOKUP($D2684,$B$2225:$V$2230,BV$2349))/4</f>
        <v>8.3978036735388336E-4</v>
      </c>
      <c r="BW2684" s="481">
        <f>(Infected!BX504+Infected!BX710+Infected!BX916+Infected!BX1122+Infected!BX1328+Infected!BX1534+Infected!BX1740)*(VLOOKUP($D2684,Decrements!$B$2183:$V$2188,BW$2349)-VLOOKUP($D2684,$B$2225:$V$2230,BW$2349))/4</f>
        <v>8.2935295891623179E-4</v>
      </c>
      <c r="BX2684" s="481">
        <f>(Infected!BY504+Infected!BY710+Infected!BY916+Infected!BY1122+Infected!BY1328+Infected!BY1534+Infected!BY1740)*(VLOOKUP($D2684,Decrements!$B$2183:$V$2188,BX$2349)-VLOOKUP($D2684,$B$2225:$V$2230,BX$2349))/4</f>
        <v>8.1908201632624651E-4</v>
      </c>
      <c r="BY2684" s="481">
        <f>(Infected!BZ504+Infected!BZ710+Infected!BZ916+Infected!BZ1122+Infected!BZ1328+Infected!BZ1534+Infected!BZ1740)*(VLOOKUP($D2684,Decrements!$B$2183:$V$2188,BY$2349)-VLOOKUP($D2684,$B$2225:$V$2230,BY$2349))/4</f>
        <v>8.0897563346227555E-4</v>
      </c>
      <c r="BZ2684" s="481">
        <f>(Infected!CA504+Infected!CA710+Infected!CA916+Infected!CA1122+Infected!CA1328+Infected!CA1534+Infected!CA1740)*(VLOOKUP($D2684,Decrements!$B$2183:$V$2188,BZ$2349)-VLOOKUP($D2684,$B$2225:$V$2230,BZ$2349))/4</f>
        <v>7.9904004501986847E-4</v>
      </c>
      <c r="CA2684" s="481">
        <f>(Infected!CB504+Infected!CB710+Infected!CB916+Infected!CB1122+Infected!CB1328+Infected!CB1534+Infected!CB1740)*(VLOOKUP($D2684,Decrements!$B$2183:$V$2188,CA$2349)-VLOOKUP($D2684,$B$2225:$V$2230,CA$2349))/4</f>
        <v>7.8928056003872281E-4</v>
      </c>
      <c r="CB2684" s="481">
        <f>(Infected!CC504+Infected!CC710+Infected!CC916+Infected!CC1122+Infected!CC1328+Infected!CC1534+Infected!CC1740)*(VLOOKUP($D2684,Decrements!$B$2183:$V$2188,CB$2349)-VLOOKUP($D2684,$B$2225:$V$2230,CB$2349))/4</f>
        <v>7.7970166361880525E-4</v>
      </c>
      <c r="CC2684" s="481">
        <f>(Infected!CD504+Infected!CD710+Infected!CD916+Infected!CD1122+Infected!CD1328+Infected!CD1534+Infected!CD1740)*(VLOOKUP($D2684,Decrements!$B$2183:$V$2188,CC$2349)-VLOOKUP($D2684,$B$2225:$V$2230,CC$2349))/4</f>
        <v>7.7030752922821227E-4</v>
      </c>
      <c r="CD2684" s="481">
        <f>(Infected!CE504+Infected!CE710+Infected!CE916+Infected!CE1122+Infected!CE1328+Infected!CE1534+Infected!CE1740)*(VLOOKUP($D2684,Decrements!$B$2183:$V$2188,CD$2349)-VLOOKUP($D2684,$B$2225:$V$2230,CD$2349))/4</f>
        <v>7.6110105633037139E-4</v>
      </c>
      <c r="CE2684" s="481">
        <f>(Infected!CF504+Infected!CF710+Infected!CF916+Infected!CF1122+Infected!CF1328+Infected!CF1534+Infected!CF1740)*(VLOOKUP($D2684,Decrements!$B$2183:$V$2188,CE$2349)-VLOOKUP($D2684,$B$2225:$V$2230,CE$2349))/4</f>
        <v>7.5208447072235723E-4</v>
      </c>
      <c r="CF2684" s="481">
        <f>(Infected!CG504+Infected!CG710+Infected!CG916+Infected!CG1122+Infected!CG1328+Infected!CG1534+Infected!CG1740)*(VLOOKUP($D2684,Decrements!$B$2183:$V$2188,CF$2349)-VLOOKUP($D2684,$B$2225:$V$2230,CF$2349))/4</f>
        <v>7.4325940467058753E-4</v>
      </c>
      <c r="CG2684" s="481">
        <f>(Infected!CH504+Infected!CH710+Infected!CH916+Infected!CH1122+Infected!CH1328+Infected!CH1534+Infected!CH1740)*(VLOOKUP($D2684,Decrements!$B$2183:$V$2188,CG$2349)-VLOOKUP($D2684,$B$2225:$V$2230,CG$2349))/4</f>
        <v>7.3462720403273142E-4</v>
      </c>
      <c r="CH2684" s="481">
        <f>(Infected!CI504+Infected!CI710+Infected!CI916+Infected!CI1122+Infected!CI1328+Infected!CI1534+Infected!CI1740)*(VLOOKUP($D2684,Decrements!$B$2183:$V$2188,CH$2349)-VLOOKUP($D2684,$B$2225:$V$2230,CH$2349))/4</f>
        <v>7.2618840447640702E-4</v>
      </c>
      <c r="CI2684" s="481">
        <f>(Infected!CJ504+Infected!CJ710+Infected!CJ916+Infected!CJ1122+Infected!CJ1328+Infected!CJ1534+Infected!CJ1740)*(VLOOKUP($D2684,Decrements!$B$2183:$V$2188,CI$2349)-VLOOKUP($D2684,$B$2225:$V$2230,CI$2349))/4</f>
        <v>7.1794307899633277E-4</v>
      </c>
    </row>
    <row r="2685" spans="2:88" s="489" customFormat="1">
      <c r="B2685" s="490">
        <v>1</v>
      </c>
      <c r="C2685" s="490">
        <v>2</v>
      </c>
      <c r="D2685" s="490">
        <v>4</v>
      </c>
      <c r="E2685" s="490">
        <v>124</v>
      </c>
      <c r="F2685" s="491"/>
      <c r="G2685" s="490">
        <f>Infected!I2589+Infected!I2795</f>
        <v>0</v>
      </c>
      <c r="H2685" s="481">
        <f>(Infected!I505+Infected!I711+Infected!I917+Infected!I1123+Infected!I1329+Infected!I1535+Infected!I1741)*(VLOOKUP($D2685,Decrements!$B$2183:$V$2188,H$2349)-VLOOKUP($D2685,$B$2225:$V$2230,H$2349))/4</f>
        <v>3.9744525547445262E-3</v>
      </c>
      <c r="I2685" s="481">
        <f>(Infected!J505+Infected!J711+Infected!J917+Infected!J1123+Infected!J1329+Infected!J1535+Infected!J1741)*(VLOOKUP($D2685,Decrements!$B$2183:$V$2188,I$2349)-VLOOKUP($D2685,$B$2225:$V$2230,I$2349))/4</f>
        <v>1.2084824710958271E-2</v>
      </c>
      <c r="J2685" s="481">
        <f>(Infected!K505+Infected!K711+Infected!K917+Infected!K1123+Infected!K1329+Infected!K1535+Infected!K1741)*(VLOOKUP($D2685,Decrements!$B$2183:$V$2188,J$2349)-VLOOKUP($D2685,$B$2225:$V$2230,J$2349))/4</f>
        <v>1.9047070223773641E-2</v>
      </c>
      <c r="K2685" s="481">
        <f>(Infected!L505+Infected!L711+Infected!L917+Infected!L1123+Infected!L1329+Infected!L1535+Infected!L1741)*(VLOOKUP($D2685,Decrements!$B$2183:$V$2188,K$2349)-VLOOKUP($D2685,$B$2225:$V$2230,K$2349))/4</f>
        <v>2.4812721260282007E-2</v>
      </c>
      <c r="L2685" s="481">
        <f>(Infected!M505+Infected!M711+Infected!M917+Infected!M1123+Infected!M1329+Infected!M1535+Infected!M1741)*(VLOOKUP($D2685,Decrements!$B$2183:$V$2188,L$2349)-VLOOKUP($D2685,$B$2225:$V$2230,L$2349))/4</f>
        <v>2.9877557756923443E-2</v>
      </c>
      <c r="M2685" s="481">
        <f>(Infected!N505+Infected!N711+Infected!N917+Infected!N1123+Infected!N1329+Infected!N1535+Infected!N1741)*(VLOOKUP($D2685,Decrements!$B$2183:$V$2188,M$2349)-VLOOKUP($D2685,$B$2225:$V$2230,M$2349))/4</f>
        <v>3.379549822797729E-2</v>
      </c>
      <c r="N2685" s="481">
        <f>(Infected!O505+Infected!O711+Infected!O917+Infected!O1123+Infected!O1329+Infected!O1535+Infected!O1741)*(VLOOKUP($D2685,Decrements!$B$2183:$V$2188,N$2349)-VLOOKUP($D2685,$B$2225:$V$2230,N$2349))/4</f>
        <v>3.5790983820847139E-2</v>
      </c>
      <c r="O2685" s="481">
        <f>(Infected!P505+Infected!P711+Infected!P917+Infected!P1123+Infected!P1329+Infected!P1535+Infected!P1741)*(VLOOKUP($D2685,Decrements!$B$2183:$V$2188,O$2349)-VLOOKUP($D2685,$B$2225:$V$2230,O$2349))/4</f>
        <v>3.6511729943843052E-2</v>
      </c>
      <c r="P2685" s="481">
        <f>(Infected!Q505+Infected!Q711+Infected!Q917+Infected!Q1123+Infected!Q1329+Infected!Q1535+Infected!Q1741)*(VLOOKUP($D2685,Decrements!$B$2183:$V$2188,P$2349)-VLOOKUP($D2685,$B$2225:$V$2230,P$2349))/4</f>
        <v>3.6468924812316506E-2</v>
      </c>
      <c r="Q2685" s="481">
        <f>(Infected!R505+Infected!R711+Infected!R917+Infected!R1123+Infected!R1329+Infected!R1535+Infected!R1741)*(VLOOKUP($D2685,Decrements!$B$2183:$V$2188,Q$2349)-VLOOKUP($D2685,$B$2225:$V$2230,Q$2349))/4</f>
        <v>4.0437197512437628E-2</v>
      </c>
      <c r="R2685" s="481">
        <f>(Infected!S505+Infected!S711+Infected!S917+Infected!S1123+Infected!S1329+Infected!S1535+Infected!S1741)*(VLOOKUP($D2685,Decrements!$B$2183:$V$2188,R$2349)-VLOOKUP($D2685,$B$2225:$V$2230,R$2349))/4</f>
        <v>4.2944966046509256E-2</v>
      </c>
      <c r="S2685" s="481">
        <f>(Infected!T505+Infected!T711+Infected!T917+Infected!T1123+Infected!T1329+Infected!T1535+Infected!T1741)*(VLOOKUP($D2685,Decrements!$B$2183:$V$2188,S$2349)-VLOOKUP($D2685,$B$2225:$V$2230,S$2349))/4</f>
        <v>4.4240676215784265E-2</v>
      </c>
      <c r="T2685" s="481">
        <f>(Infected!U505+Infected!U711+Infected!U917+Infected!U1123+Infected!U1329+Infected!U1535+Infected!U1741)*(VLOOKUP($D2685,Decrements!$B$2183:$V$2188,T$2349)-VLOOKUP($D2685,$B$2225:$V$2230,T$2349))/4</f>
        <v>4.4694397428544454E-2</v>
      </c>
      <c r="U2685" s="481">
        <f>(Infected!V505+Infected!V711+Infected!V917+Infected!V1123+Infected!V1329+Infected!V1535+Infected!V1741)*(VLOOKUP($D2685,Decrements!$B$2183:$V$2188,U$2349)-VLOOKUP($D2685,$B$2225:$V$2230,U$2349))/4</f>
        <v>4.4907574972007223E-2</v>
      </c>
      <c r="V2685" s="481">
        <f>(Infected!W505+Infected!W711+Infected!W917+Infected!W1123+Infected!W1329+Infected!W1535+Infected!W1741)*(VLOOKUP($D2685,Decrements!$B$2183:$V$2188,V$2349)-VLOOKUP($D2685,$B$2225:$V$2230,V$2349))/4</f>
        <v>4.4184622364997671E-2</v>
      </c>
      <c r="W2685" s="481">
        <f>(Infected!X505+Infected!X711+Infected!X917+Infected!X1123+Infected!X1329+Infected!X1535+Infected!X1741)*(VLOOKUP($D2685,Decrements!$B$2183:$V$2188,W$2349)-VLOOKUP($D2685,$B$2225:$V$2230,W$2349))/4</f>
        <v>4.2984351867978783E-2</v>
      </c>
      <c r="X2685" s="481">
        <f>(Infected!Y505+Infected!Y711+Infected!Y917+Infected!Y1123+Infected!Y1329+Infected!Y1535+Infected!Y1741)*(VLOOKUP($D2685,Decrements!$B$2183:$V$2188,X$2349)-VLOOKUP($D2685,$B$2225:$V$2230,X$2349))/4</f>
        <v>4.1516692671116052E-2</v>
      </c>
      <c r="Y2685" s="481">
        <f>(Infected!Z505+Infected!Z711+Infected!Z917+Infected!Z1123+Infected!Z1329+Infected!Z1535+Infected!Z1741)*(VLOOKUP($D2685,Decrements!$B$2183:$V$2188,Y$2349)-VLOOKUP($D2685,$B$2225:$V$2230,Y$2349))/4</f>
        <v>4.0115608358862513E-2</v>
      </c>
      <c r="Z2685" s="481">
        <f>(Infected!AA505+Infected!AA711+Infected!AA917+Infected!AA1123+Infected!AA1329+Infected!AA1535+Infected!AA1741)*(VLOOKUP($D2685,Decrements!$B$2183:$V$2188,Z$2349)-VLOOKUP($D2685,$B$2225:$V$2230,Z$2349))/4</f>
        <v>3.8842229686835372E-2</v>
      </c>
      <c r="AA2685" s="481">
        <f>(Infected!AB505+Infected!AB711+Infected!AB917+Infected!AB1123+Infected!AB1329+Infected!AB1535+Infected!AB1741)*(VLOOKUP($D2685,Decrements!$B$2183:$V$2188,AA$2349)-VLOOKUP($D2685,$B$2225:$V$2230,AA$2349))/4</f>
        <v>3.7755348828531758E-2</v>
      </c>
      <c r="AB2685" s="481">
        <f>(Infected!AC505+Infected!AC711+Infected!AC917+Infected!AC1123+Infected!AC1329+Infected!AC1535+Infected!AC1741)*(VLOOKUP($D2685,Decrements!$B$2183:$V$2188,AB$2349)-VLOOKUP($D2685,$B$2225:$V$2230,AB$2349))/4</f>
        <v>3.6962046245241915E-2</v>
      </c>
      <c r="AC2685" s="481">
        <f>(Infected!AD505+Infected!AD711+Infected!AD917+Infected!AD1123+Infected!AD1329+Infected!AD1535+Infected!AD1741)*(VLOOKUP($D2685,Decrements!$B$2183:$V$2188,AC$2349)-VLOOKUP($D2685,$B$2225:$V$2230,AC$2349))/4</f>
        <v>3.665274706695925E-2</v>
      </c>
      <c r="AD2685" s="481">
        <f>(Infected!AE505+Infected!AE711+Infected!AE917+Infected!AE1123+Infected!AE1329+Infected!AE1535+Infected!AE1741)*(VLOOKUP($D2685,Decrements!$B$2183:$V$2188,AD$2349)-VLOOKUP($D2685,$B$2225:$V$2230,AD$2349))/4</f>
        <v>3.6564660941718286E-2</v>
      </c>
      <c r="AE2685" s="481">
        <f>(Infected!AF505+Infected!AF711+Infected!AF917+Infected!AF1123+Infected!AF1329+Infected!AF1535+Infected!AF1741)*(VLOOKUP($D2685,Decrements!$B$2183:$V$2188,AE$2349)-VLOOKUP($D2685,$B$2225:$V$2230,AE$2349))/4</f>
        <v>3.6715925388745949E-2</v>
      </c>
      <c r="AF2685" s="481">
        <f>(Infected!AG505+Infected!AG711+Infected!AG917+Infected!AG1123+Infected!AG1329+Infected!AG1535+Infected!AG1741)*(VLOOKUP($D2685,Decrements!$B$2183:$V$2188,AF$2349)-VLOOKUP($D2685,$B$2225:$V$2230,AF$2349))/4</f>
        <v>3.7092044144692242E-2</v>
      </c>
      <c r="AG2685" s="481">
        <f>(Infected!AH505+Infected!AH711+Infected!AH917+Infected!AH1123+Infected!AH1329+Infected!AH1535+Infected!AH1741)*(VLOOKUP($D2685,Decrements!$B$2183:$V$2188,AG$2349)-VLOOKUP($D2685,$B$2225:$V$2230,AG$2349))/4</f>
        <v>3.780025158397031E-2</v>
      </c>
      <c r="AH2685" s="481">
        <f>(Infected!AI505+Infected!AI711+Infected!AI917+Infected!AI1123+Infected!AI1329+Infected!AI1535+Infected!AI1741)*(VLOOKUP($D2685,Decrements!$B$2183:$V$2188,AH$2349)-VLOOKUP($D2685,$B$2225:$V$2230,AH$2349))/4</f>
        <v>3.8555471826669574E-2</v>
      </c>
      <c r="AI2685" s="481">
        <f>(Infected!AJ505+Infected!AJ711+Infected!AJ917+Infected!AJ1123+Infected!AJ1329+Infected!AJ1535+Infected!AJ1741)*(VLOOKUP($D2685,Decrements!$B$2183:$V$2188,AI$2349)-VLOOKUP($D2685,$B$2225:$V$2230,AI$2349))/4</f>
        <v>3.9415696491325571E-2</v>
      </c>
      <c r="AJ2685" s="481">
        <f>(Infected!AK505+Infected!AK711+Infected!AK917+Infected!AK1123+Infected!AK1329+Infected!AK1535+Infected!AK1741)*(VLOOKUP($D2685,Decrements!$B$2183:$V$2188,AJ$2349)-VLOOKUP($D2685,$B$2225:$V$2230,AJ$2349))/4</f>
        <v>4.0392824271584374E-2</v>
      </c>
      <c r="AK2685" s="481">
        <f>(Infected!AL505+Infected!AL711+Infected!AL917+Infected!AL1123+Infected!AL1329+Infected!AL1535+Infected!AL1741)*(VLOOKUP($D2685,Decrements!$B$2183:$V$2188,AK$2349)-VLOOKUP($D2685,$B$2225:$V$2230,AK$2349))/4</f>
        <v>4.1538891789286957E-2</v>
      </c>
      <c r="AL2685" s="481">
        <f>(Infected!AM505+Infected!AM711+Infected!AM917+Infected!AM1123+Infected!AM1329+Infected!AM1535+Infected!AM1741)*(VLOOKUP($D2685,Decrements!$B$2183:$V$2188,AL$2349)-VLOOKUP($D2685,$B$2225:$V$2230,AL$2349))/4</f>
        <v>4.2685770404866735E-2</v>
      </c>
      <c r="AM2685" s="481">
        <f>(Infected!AN505+Infected!AN711+Infected!AN917+Infected!AN1123+Infected!AN1329+Infected!AN1535+Infected!AN1741)*(VLOOKUP($D2685,Decrements!$B$2183:$V$2188,AM$2349)-VLOOKUP($D2685,$B$2225:$V$2230,AM$2349))/4</f>
        <v>4.3791364339331611E-2</v>
      </c>
      <c r="AN2685" s="481">
        <f>(Infected!AO505+Infected!AO711+Infected!AO917+Infected!AO1123+Infected!AO1329+Infected!AO1535+Infected!AO1741)*(VLOOKUP($D2685,Decrements!$B$2183:$V$2188,AN$2349)-VLOOKUP($D2685,$B$2225:$V$2230,AN$2349))/4</f>
        <v>4.4833883956481219E-2</v>
      </c>
      <c r="AO2685" s="481">
        <f>(Infected!AP505+Infected!AP711+Infected!AP917+Infected!AP1123+Infected!AP1329+Infected!AP1535+Infected!AP1741)*(VLOOKUP($D2685,Decrements!$B$2183:$V$2188,AO$2349)-VLOOKUP($D2685,$B$2225:$V$2230,AO$2349))/4</f>
        <v>4.5784891137204742E-2</v>
      </c>
      <c r="AP2685" s="481">
        <f>(Infected!AQ505+Infected!AQ711+Infected!AQ917+Infected!AQ1123+Infected!AQ1329+Infected!AQ1535+Infected!AQ1741)*(VLOOKUP($D2685,Decrements!$B$2183:$V$2188,AP$2349)-VLOOKUP($D2685,$B$2225:$V$2230,AP$2349))/4</f>
        <v>4.6610178329751298E-2</v>
      </c>
      <c r="AQ2685" s="481">
        <f>(Infected!AR505+Infected!AR711+Infected!AR917+Infected!AR1123+Infected!AR1329+Infected!AR1535+Infected!AR1741)*(VLOOKUP($D2685,Decrements!$B$2183:$V$2188,AQ$2349)-VLOOKUP($D2685,$B$2225:$V$2230,AQ$2349))/4</f>
        <v>4.7301083536539001E-2</v>
      </c>
      <c r="AR2685" s="481">
        <f>(Infected!AS505+Infected!AS711+Infected!AS917+Infected!AS1123+Infected!AS1329+Infected!AS1535+Infected!AS1741)*(VLOOKUP($D2685,Decrements!$B$2183:$V$2188,AR$2349)-VLOOKUP($D2685,$B$2225:$V$2230,AR$2349))/4</f>
        <v>4.7857405831799191E-2</v>
      </c>
      <c r="AS2685" s="481">
        <f>(Infected!AT505+Infected!AT711+Infected!AT917+Infected!AT1123+Infected!AT1329+Infected!AT1535+Infected!AT1741)*(VLOOKUP($D2685,Decrements!$B$2183:$V$2188,AS$2349)-VLOOKUP($D2685,$B$2225:$V$2230,AS$2349))/4</f>
        <v>4.8297029692657902E-2</v>
      </c>
      <c r="AT2685" s="481">
        <f>(Infected!AU505+Infected!AU711+Infected!AU917+Infected!AU1123+Infected!AU1329+Infected!AU1535+Infected!AU1741)*(VLOOKUP($D2685,Decrements!$B$2183:$V$2188,AT$2349)-VLOOKUP($D2685,$B$2225:$V$2230,AT$2349))/4</f>
        <v>4.8639419116360882E-2</v>
      </c>
      <c r="AU2685" s="481">
        <f>(Infected!AV505+Infected!AV711+Infected!AV917+Infected!AV1123+Infected!AV1329+Infected!AV1535+Infected!AV1741)*(VLOOKUP($D2685,Decrements!$B$2183:$V$2188,AU$2349)-VLOOKUP($D2685,$B$2225:$V$2230,AU$2349))/4</f>
        <v>4.8900691988344624E-2</v>
      </c>
      <c r="AV2685" s="481">
        <f>(Infected!AW505+Infected!AW711+Infected!AW917+Infected!AW1123+Infected!AW1329+Infected!AW1535+Infected!AW1741)*(VLOOKUP($D2685,Decrements!$B$2183:$V$2188,AV$2349)-VLOOKUP($D2685,$B$2225:$V$2230,AV$2349))/4</f>
        <v>4.9093061390486754E-2</v>
      </c>
      <c r="AW2685" s="481">
        <f>(Infected!AX505+Infected!AX711+Infected!AX917+Infected!AX1123+Infected!AX1329+Infected!AX1535+Infected!AX1741)*(VLOOKUP($D2685,Decrements!$B$2183:$V$2188,AW$2349)-VLOOKUP($D2685,$B$2225:$V$2230,AW$2349))/4</f>
        <v>4.92259523531079E-2</v>
      </c>
      <c r="AX2685" s="481">
        <f>(Infected!AY505+Infected!AY711+Infected!AY917+Infected!AY1123+Infected!AY1329+Infected!AY1535+Infected!AY1741)*(VLOOKUP($D2685,Decrements!$B$2183:$V$2188,AX$2349)-VLOOKUP($D2685,$B$2225:$V$2230,AX$2349))/4</f>
        <v>4.930607730613807E-2</v>
      </c>
      <c r="AY2685" s="481">
        <f>(Infected!AZ505+Infected!AZ711+Infected!AZ917+Infected!AZ1123+Infected!AZ1329+Infected!AZ1535+Infected!AZ1741)*(VLOOKUP($D2685,Decrements!$B$2183:$V$2188,AY$2349)-VLOOKUP($D2685,$B$2225:$V$2230,AY$2349))/4</f>
        <v>4.9338575953255685E-2</v>
      </c>
      <c r="AZ2685" s="481">
        <f>(Infected!BA505+Infected!BA711+Infected!BA917+Infected!BA1123+Infected!BA1329+Infected!BA1535+Infected!BA1741)*(VLOOKUP($D2685,Decrements!$B$2183:$V$2188,AZ$2349)-VLOOKUP($D2685,$B$2225:$V$2230,AZ$2349))/4</f>
        <v>4.9327618903409733E-2</v>
      </c>
      <c r="BA2685" s="481">
        <f>(Infected!BB505+Infected!BB711+Infected!BB917+Infected!BB1123+Infected!BB1329+Infected!BB1535+Infected!BB1741)*(VLOOKUP($D2685,Decrements!$B$2183:$V$2188,BA$2349)-VLOOKUP($D2685,$B$2225:$V$2230,BA$2349))/4</f>
        <v>4.927695078504582E-2</v>
      </c>
      <c r="BB2685" s="481">
        <f>(Infected!BC505+Infected!BC711+Infected!BC917+Infected!BC1123+Infected!BC1329+Infected!BC1535+Infected!BC1741)*(VLOOKUP($D2685,Decrements!$B$2183:$V$2188,BB$2349)-VLOOKUP($D2685,$B$2225:$V$2230,BB$2349))/4</f>
        <v>4.9189570633085745E-2</v>
      </c>
      <c r="BC2685" s="481">
        <f>(Infected!BD505+Infected!BD711+Infected!BD917+Infected!BD1123+Infected!BD1329+Infected!BD1535+Infected!BD1741)*(VLOOKUP($D2685,Decrements!$B$2183:$V$2188,BC$2349)-VLOOKUP($D2685,$B$2225:$V$2230,BC$2349))/4</f>
        <v>4.906812540632198E-2</v>
      </c>
      <c r="BD2685" s="481">
        <f>(Infected!BE505+Infected!BE711+Infected!BE917+Infected!BE1123+Infected!BE1329+Infected!BE1535+Infected!BE1741)*(VLOOKUP($D2685,Decrements!$B$2183:$V$2188,BD$2349)-VLOOKUP($D2685,$B$2225:$V$2230,BD$2349))/4</f>
        <v>4.8915048455526765E-2</v>
      </c>
      <c r="BE2685" s="481">
        <f>(Infected!BF505+Infected!BF711+Infected!BF917+Infected!BF1123+Infected!BF1329+Infected!BF1535+Infected!BF1741)*(VLOOKUP($D2685,Decrements!$B$2183:$V$2188,BE$2349)-VLOOKUP($D2685,$B$2225:$V$2230,BE$2349))/4</f>
        <v>4.8732799459392788E-2</v>
      </c>
      <c r="BF2685" s="481">
        <f>(Infected!BG505+Infected!BG711+Infected!BG917+Infected!BG1123+Infected!BG1329+Infected!BG1535+Infected!BG1741)*(VLOOKUP($D2685,Decrements!$B$2183:$V$2188,BF$2349)-VLOOKUP($D2685,$B$2225:$V$2230,BF$2349))/4</f>
        <v>4.8523499266019558E-2</v>
      </c>
      <c r="BG2685" s="481">
        <f>(Infected!BH505+Infected!BH711+Infected!BH917+Infected!BH1123+Infected!BH1329+Infected!BH1535+Infected!BH1741)*(VLOOKUP($D2685,Decrements!$B$2183:$V$2188,BG$2349)-VLOOKUP($D2685,$B$2225:$V$2230,BG$2349))/4</f>
        <v>4.8289180952691232E-2</v>
      </c>
      <c r="BH2685" s="481">
        <f>(Infected!BI505+Infected!BI711+Infected!BI917+Infected!BI1123+Infected!BI1329+Infected!BI1535+Infected!BI1741)*(VLOOKUP($D2685,Decrements!$B$2183:$V$2188,BH$2349)-VLOOKUP($D2685,$B$2225:$V$2230,BH$2349))/4</f>
        <v>4.8031819089561785E-2</v>
      </c>
      <c r="BI2685" s="481">
        <f>(Infected!BJ505+Infected!BJ711+Infected!BJ917+Infected!BJ1123+Infected!BJ1329+Infected!BJ1535+Infected!BJ1741)*(VLOOKUP($D2685,Decrements!$B$2183:$V$2188,BI$2349)-VLOOKUP($D2685,$B$2225:$V$2230,BI$2349))/4</f>
        <v>4.7753476497033757E-2</v>
      </c>
      <c r="BJ2685" s="481">
        <f>(Infected!BK505+Infected!BK711+Infected!BK917+Infected!BK1123+Infected!BK1329+Infected!BK1535+Infected!BK1741)*(VLOOKUP($D2685,Decrements!$B$2183:$V$2188,BJ$2349)-VLOOKUP($D2685,$B$2225:$V$2230,BJ$2349))/4</f>
        <v>4.7455979416913097E-2</v>
      </c>
      <c r="BK2685" s="481">
        <f>(Infected!BL505+Infected!BL711+Infected!BL917+Infected!BL1123+Infected!BL1329+Infected!BL1535+Infected!BL1741)*(VLOOKUP($D2685,Decrements!$B$2183:$V$2188,BK$2349)-VLOOKUP($D2685,$B$2225:$V$2230,BK$2349))/4</f>
        <v>4.7141084462715581E-2</v>
      </c>
      <c r="BL2685" s="481">
        <f>(Infected!BM505+Infected!BM711+Infected!BM917+Infected!BM1123+Infected!BM1329+Infected!BM1535+Infected!BM1741)*(VLOOKUP($D2685,Decrements!$B$2183:$V$2188,BL$2349)-VLOOKUP($D2685,$B$2225:$V$2230,BL$2349))/4</f>
        <v>4.6810481734181418E-2</v>
      </c>
      <c r="BM2685" s="481">
        <f>(Infected!BN505+Infected!BN711+Infected!BN917+Infected!BN1123+Infected!BN1329+Infected!BN1535+Infected!BN1741)*(VLOOKUP($D2685,Decrements!$B$2183:$V$2188,BM$2349)-VLOOKUP($D2685,$B$2225:$V$2230,BM$2349))/4</f>
        <v>4.6465898426675527E-2</v>
      </c>
      <c r="BN2685" s="481">
        <f>(Infected!BO505+Infected!BO711+Infected!BO917+Infected!BO1123+Infected!BO1329+Infected!BO1535+Infected!BO1741)*(VLOOKUP($D2685,Decrements!$B$2183:$V$2188,BN$2349)-VLOOKUP($D2685,$B$2225:$V$2230,BN$2349))/4</f>
        <v>4.6108850054979077E-2</v>
      </c>
      <c r="BO2685" s="481">
        <f>(Infected!BP505+Infected!BP711+Infected!BP917+Infected!BP1123+Infected!BP1329+Infected!BP1535+Infected!BP1741)*(VLOOKUP($D2685,Decrements!$B$2183:$V$2188,BO$2349)-VLOOKUP($D2685,$B$2225:$V$2230,BO$2349))/4</f>
        <v>4.5740754498326472E-2</v>
      </c>
      <c r="BP2685" s="481">
        <f>(Infected!BQ505+Infected!BQ711+Infected!BQ917+Infected!BQ1123+Infected!BQ1329+Infected!BQ1535+Infected!BQ1741)*(VLOOKUP($D2685,Decrements!$B$2183:$V$2188,BP$2349)-VLOOKUP($D2685,$B$2225:$V$2230,BP$2349))/4</f>
        <v>4.5362948545507029E-2</v>
      </c>
      <c r="BQ2685" s="481">
        <f>(Infected!BR505+Infected!BR711+Infected!BR917+Infected!BR1123+Infected!BR1329+Infected!BR1535+Infected!BR1741)*(VLOOKUP($D2685,Decrements!$B$2183:$V$2188,BQ$2349)-VLOOKUP($D2685,$B$2225:$V$2230,BQ$2349))/4</f>
        <v>4.4976768824548395E-2</v>
      </c>
      <c r="BR2685" s="481">
        <f>(Infected!BS505+Infected!BS711+Infected!BS917+Infected!BS1123+Infected!BS1329+Infected!BS1535+Infected!BS1741)*(VLOOKUP($D2685,Decrements!$B$2183:$V$2188,BR$2349)-VLOOKUP($D2685,$B$2225:$V$2230,BR$2349))/4</f>
        <v>4.4583378212267287E-2</v>
      </c>
      <c r="BS2685" s="481">
        <f>(Infected!BT505+Infected!BT711+Infected!BT917+Infected!BT1123+Infected!BT1329+Infected!BT1535+Infected!BT1741)*(VLOOKUP($D2685,Decrements!$B$2183:$V$2188,BS$2349)-VLOOKUP($D2685,$B$2225:$V$2230,BS$2349))/4</f>
        <v>4.4183875927733436E-2</v>
      </c>
      <c r="BT2685" s="481">
        <f>(Infected!BU505+Infected!BU711+Infected!BU917+Infected!BU1123+Infected!BU1329+Infected!BU1535+Infected!BU1741)*(VLOOKUP($D2685,Decrements!$B$2183:$V$2188,BT$2349)-VLOOKUP($D2685,$B$2225:$V$2230,BT$2349))/4</f>
        <v>4.3779306057511277E-2</v>
      </c>
      <c r="BU2685" s="481">
        <f>(Infected!BV505+Infected!BV711+Infected!BV917+Infected!BV1123+Infected!BV1329+Infected!BV1535+Infected!BV1741)*(VLOOKUP($D2685,Decrements!$B$2183:$V$2188,BU$2349)-VLOOKUP($D2685,$B$2225:$V$2230,BU$2349))/4</f>
        <v>4.3370714724226531E-2</v>
      </c>
      <c r="BV2685" s="481">
        <f>(Infected!BW505+Infected!BW711+Infected!BW917+Infected!BW1123+Infected!BW1329+Infected!BW1535+Infected!BW1741)*(VLOOKUP($D2685,Decrements!$B$2183:$V$2188,BV$2349)-VLOOKUP($D2685,$B$2225:$V$2230,BV$2349))/4</f>
        <v>4.2959018877566126E-2</v>
      </c>
      <c r="BW2685" s="481">
        <f>(Infected!BX505+Infected!BX711+Infected!BX917+Infected!BX1123+Infected!BX1329+Infected!BX1535+Infected!BX1741)*(VLOOKUP($D2685,Decrements!$B$2183:$V$2188,BW$2349)-VLOOKUP($D2685,$B$2225:$V$2230,BW$2349))/4</f>
        <v>4.2545073881038023E-2</v>
      </c>
      <c r="BX2685" s="481">
        <f>(Infected!BY505+Infected!BY711+Infected!BY917+Infected!BY1123+Infected!BY1329+Infected!BY1535+Infected!BY1741)*(VLOOKUP($D2685,Decrements!$B$2183:$V$2188,BX$2349)-VLOOKUP($D2685,$B$2225:$V$2230,BX$2349))/4</f>
        <v>4.2129675691776565E-2</v>
      </c>
      <c r="BY2685" s="481">
        <f>(Infected!BZ505+Infected!BZ711+Infected!BZ917+Infected!BZ1123+Infected!BZ1329+Infected!BZ1535+Infected!BZ1741)*(VLOOKUP($D2685,Decrements!$B$2183:$V$2188,BY$2349)-VLOOKUP($D2685,$B$2225:$V$2230,BY$2349))/4</f>
        <v>4.1713599328940643E-2</v>
      </c>
      <c r="BZ2685" s="481">
        <f>(Infected!CA505+Infected!CA711+Infected!CA917+Infected!CA1123+Infected!CA1329+Infected!CA1535+Infected!CA1741)*(VLOOKUP($D2685,Decrements!$B$2183:$V$2188,BZ$2349)-VLOOKUP($D2685,$B$2225:$V$2230,BZ$2349))/4</f>
        <v>4.1297514689842406E-2</v>
      </c>
      <c r="CA2685" s="481">
        <f>(Infected!CB505+Infected!CB711+Infected!CB917+Infected!CB1123+Infected!CB1329+Infected!CB1535+Infected!CB1741)*(VLOOKUP($D2685,Decrements!$B$2183:$V$2188,CA$2349)-VLOOKUP($D2685,$B$2225:$V$2230,CA$2349))/4</f>
        <v>4.088203451054024E-2</v>
      </c>
      <c r="CB2685" s="481">
        <f>(Infected!CC505+Infected!CC711+Infected!CC917+Infected!CC1123+Infected!CC1329+Infected!CC1535+Infected!CC1741)*(VLOOKUP($D2685,Decrements!$B$2183:$V$2188,CB$2349)-VLOOKUP($D2685,$B$2225:$V$2230,CB$2349))/4</f>
        <v>4.0467719042841438E-2</v>
      </c>
      <c r="CC2685" s="481">
        <f>(Infected!CD505+Infected!CD711+Infected!CD917+Infected!CD1123+Infected!CD1329+Infected!CD1535+Infected!CD1741)*(VLOOKUP($D2685,Decrements!$B$2183:$V$2188,CC$2349)-VLOOKUP($D2685,$B$2225:$V$2230,CC$2349))/4</f>
        <v>4.0055102751836429E-2</v>
      </c>
      <c r="CD2685" s="481">
        <f>(Infected!CE505+Infected!CE711+Infected!CE917+Infected!CE1123+Infected!CE1329+Infected!CE1535+Infected!CE1741)*(VLOOKUP($D2685,Decrements!$B$2183:$V$2188,CD$2349)-VLOOKUP($D2685,$B$2225:$V$2230,CD$2349))/4</f>
        <v>3.9644643844722528E-2</v>
      </c>
      <c r="CE2685" s="481">
        <f>(Infected!CF505+Infected!CF711+Infected!CF917+Infected!CF1123+Infected!CF1329+Infected!CF1535+Infected!CF1741)*(VLOOKUP($D2685,Decrements!$B$2183:$V$2188,CE$2349)-VLOOKUP($D2685,$B$2225:$V$2230,CE$2349))/4</f>
        <v>3.9236755691740344E-2</v>
      </c>
      <c r="CF2685" s="481">
        <f>(Infected!CG505+Infected!CG711+Infected!CG917+Infected!CG1123+Infected!CG1329+Infected!CG1535+Infected!CG1741)*(VLOOKUP($D2685,Decrements!$B$2183:$V$2188,CF$2349)-VLOOKUP($D2685,$B$2225:$V$2230,CF$2349))/4</f>
        <v>3.8831810898152963E-2</v>
      </c>
      <c r="CG2685" s="481">
        <f>(Infected!CH505+Infected!CH711+Infected!CH917+Infected!CH1123+Infected!CH1329+Infected!CH1535+Infected!CH1741)*(VLOOKUP($D2685,Decrements!$B$2183:$V$2188,CG$2349)-VLOOKUP($D2685,$B$2225:$V$2230,CG$2349))/4</f>
        <v>3.8430157599914236E-2</v>
      </c>
      <c r="CH2685" s="481">
        <f>(Infected!CI505+Infected!CI711+Infected!CI917+Infected!CI1123+Infected!CI1329+Infected!CI1535+Infected!CI1741)*(VLOOKUP($D2685,Decrements!$B$2183:$V$2188,CH$2349)-VLOOKUP($D2685,$B$2225:$V$2230,CH$2349))/4</f>
        <v>3.803209192822516E-2</v>
      </c>
      <c r="CI2685" s="481">
        <f>(Infected!CJ505+Infected!CJ711+Infected!CJ917+Infected!CJ1123+Infected!CJ1329+Infected!CJ1535+Infected!CJ1741)*(VLOOKUP($D2685,Decrements!$B$2183:$V$2188,CI$2349)-VLOOKUP($D2685,$B$2225:$V$2230,CI$2349))/4</f>
        <v>3.7637876504967777E-2</v>
      </c>
    </row>
    <row r="2686" spans="2:88" s="489" customFormat="1">
      <c r="B2686" s="490">
        <v>1</v>
      </c>
      <c r="C2686" s="490">
        <v>1</v>
      </c>
      <c r="D2686" s="490">
        <v>5</v>
      </c>
      <c r="E2686" s="490">
        <v>115</v>
      </c>
      <c r="F2686" s="491"/>
      <c r="G2686" s="490">
        <f>Infected!I2590+Infected!I2796</f>
        <v>0</v>
      </c>
      <c r="H2686" s="481">
        <f>(Infected!I506+Infected!I712+Infected!I918+Infected!I1124+Infected!I1330+Infected!I1536+Infected!I1742)*(VLOOKUP($D2686,Decrements!$B$2183:$V$2188,H$2349)-VLOOKUP($D2686,$B$2225:$V$2230,H$2349))/4</f>
        <v>0</v>
      </c>
      <c r="I2686" s="481">
        <f>(Infected!J506+Infected!J712+Infected!J918+Infected!J1124+Infected!J1330+Infected!J1536+Infected!J1742)*(VLOOKUP($D2686,Decrements!$B$2183:$V$2188,I$2349)-VLOOKUP($D2686,$B$2225:$V$2230,I$2349))/4</f>
        <v>6.4922722181821239E-4</v>
      </c>
      <c r="J2686" s="481">
        <f>(Infected!K506+Infected!K712+Infected!K918+Infected!K1124+Infected!K1330+Infected!K1536+Infected!K1742)*(VLOOKUP($D2686,Decrements!$B$2183:$V$2188,J$2349)-VLOOKUP($D2686,$B$2225:$V$2230,J$2349))/4</f>
        <v>1.1474478748962555E-3</v>
      </c>
      <c r="K2686" s="481">
        <f>(Infected!L506+Infected!L712+Infected!L918+Infected!L1124+Infected!L1330+Infected!L1536+Infected!L1742)*(VLOOKUP($D2686,Decrements!$B$2183:$V$2188,K$2349)-VLOOKUP($D2686,$B$2225:$V$2230,K$2349))/4</f>
        <v>1.4537977014431678E-3</v>
      </c>
      <c r="L2686" s="481">
        <f>(Infected!M506+Infected!M712+Infected!M918+Infected!M1124+Infected!M1330+Infected!M1536+Infected!M1742)*(VLOOKUP($D2686,Decrements!$B$2183:$V$2188,L$2349)-VLOOKUP($D2686,$B$2225:$V$2230,L$2349))/4</f>
        <v>1.6792448703080347E-3</v>
      </c>
      <c r="M2686" s="481">
        <f>(Infected!N506+Infected!N712+Infected!N918+Infected!N1124+Infected!N1330+Infected!N1536+Infected!N1742)*(VLOOKUP($D2686,Decrements!$B$2183:$V$2188,M$2349)-VLOOKUP($D2686,$B$2225:$V$2230,M$2349))/4</f>
        <v>1.849078679656574E-3</v>
      </c>
      <c r="N2686" s="481">
        <f>(Infected!O506+Infected!O712+Infected!O918+Infected!O1124+Infected!O1330+Infected!O1536+Infected!O1742)*(VLOOKUP($D2686,Decrements!$B$2183:$V$2188,N$2349)-VLOOKUP($D2686,$B$2225:$V$2230,N$2349))/4</f>
        <v>1.8916810363549608E-3</v>
      </c>
      <c r="O2686" s="481">
        <f>(Infected!P506+Infected!P712+Infected!P918+Infected!P1124+Infected!P1330+Infected!P1536+Infected!P1742)*(VLOOKUP($D2686,Decrements!$B$2183:$V$2188,O$2349)-VLOOKUP($D2686,$B$2225:$V$2230,O$2349))/4</f>
        <v>1.8590418206176809E-3</v>
      </c>
      <c r="P2686" s="481">
        <f>(Infected!Q506+Infected!Q712+Infected!Q918+Infected!Q1124+Infected!Q1330+Infected!Q1536+Infected!Q1742)*(VLOOKUP($D2686,Decrements!$B$2183:$V$2188,P$2349)-VLOOKUP($D2686,$B$2225:$V$2230,P$2349))/4</f>
        <v>1.7896209887168603E-3</v>
      </c>
      <c r="Q2686" s="481">
        <f>(Infected!R506+Infected!R712+Infected!R918+Infected!R1124+Infected!R1330+Infected!R1536+Infected!R1742)*(VLOOKUP($D2686,Decrements!$B$2183:$V$2188,Q$2349)-VLOOKUP($D2686,$B$2225:$V$2230,Q$2349))/4</f>
        <v>1.8203752816517774E-3</v>
      </c>
      <c r="R2686" s="481">
        <f>(Infected!S506+Infected!S712+Infected!S918+Infected!S1124+Infected!S1330+Infected!S1536+Infected!S1742)*(VLOOKUP($D2686,Decrements!$B$2183:$V$2188,R$2349)-VLOOKUP($D2686,$B$2225:$V$2230,R$2349))/4</f>
        <v>1.7869626425063879E-3</v>
      </c>
      <c r="S2686" s="481">
        <f>(Infected!T506+Infected!T712+Infected!T918+Infected!T1124+Infected!T1330+Infected!T1536+Infected!T1742)*(VLOOKUP($D2686,Decrements!$B$2183:$V$2188,S$2349)-VLOOKUP($D2686,$B$2225:$V$2230,S$2349))/4</f>
        <v>1.7156279725836015E-3</v>
      </c>
      <c r="T2686" s="481">
        <f>(Infected!U506+Infected!U712+Infected!U918+Infected!U1124+Infected!U1330+Infected!U1536+Infected!U1742)*(VLOOKUP($D2686,Decrements!$B$2183:$V$2188,T$2349)-VLOOKUP($D2686,$B$2225:$V$2230,T$2349))/4</f>
        <v>1.6298961363131652E-3</v>
      </c>
      <c r="U2686" s="481">
        <f>(Infected!V506+Infected!V712+Infected!V918+Infected!V1124+Infected!V1330+Infected!V1536+Infected!V1742)*(VLOOKUP($D2686,Decrements!$B$2183:$V$2188,U$2349)-VLOOKUP($D2686,$B$2225:$V$2230,U$2349))/4</f>
        <v>1.5903242605144925E-3</v>
      </c>
      <c r="V2686" s="481">
        <f>(Infected!W506+Infected!W712+Infected!W918+Infected!W1124+Infected!W1330+Infected!W1536+Infected!W1742)*(VLOOKUP($D2686,Decrements!$B$2183:$V$2188,V$2349)-VLOOKUP($D2686,$B$2225:$V$2230,V$2349))/4</f>
        <v>1.5242346383598942E-3</v>
      </c>
      <c r="W2686" s="481">
        <f>(Infected!X506+Infected!X712+Infected!X918+Infected!X1124+Infected!X1330+Infected!X1536+Infected!X1742)*(VLOOKUP($D2686,Decrements!$B$2183:$V$2188,W$2349)-VLOOKUP($D2686,$B$2225:$V$2230,W$2349))/4</f>
        <v>1.4475945476551282E-3</v>
      </c>
      <c r="X2686" s="481">
        <f>(Infected!Y506+Infected!Y712+Infected!Y918+Infected!Y1124+Infected!Y1330+Infected!Y1536+Infected!Y1742)*(VLOOKUP($D2686,Decrements!$B$2183:$V$2188,X$2349)-VLOOKUP($D2686,$B$2225:$V$2230,X$2349))/4</f>
        <v>1.3679242980381007E-3</v>
      </c>
      <c r="Y2686" s="481">
        <f>(Infected!Z506+Infected!Z712+Infected!Z918+Infected!Z1124+Infected!Z1330+Infected!Z1536+Infected!Z1742)*(VLOOKUP($D2686,Decrements!$B$2183:$V$2188,Y$2349)-VLOOKUP($D2686,$B$2225:$V$2230,Y$2349))/4</f>
        <v>1.2897371679914586E-3</v>
      </c>
      <c r="Z2686" s="481">
        <f>(Infected!AA506+Infected!AA712+Infected!AA918+Infected!AA1124+Infected!AA1330+Infected!AA1536+Infected!AA1742)*(VLOOKUP($D2686,Decrements!$B$2183:$V$2188,Z$2349)-VLOOKUP($D2686,$B$2225:$V$2230,Z$2349))/4</f>
        <v>1.2195574607912249E-3</v>
      </c>
      <c r="AA2686" s="481">
        <f>(Infected!AB506+Infected!AB712+Infected!AB918+Infected!AB1124+Infected!AB1330+Infected!AB1536+Infected!AB1742)*(VLOOKUP($D2686,Decrements!$B$2183:$V$2188,AA$2349)-VLOOKUP($D2686,$B$2225:$V$2230,AA$2349))/4</f>
        <v>1.1582677009563411E-3</v>
      </c>
      <c r="AB2686" s="481">
        <f>(Infected!AC506+Infected!AC712+Infected!AC918+Infected!AC1124+Infected!AC1330+Infected!AC1536+Infected!AC1742)*(VLOOKUP($D2686,Decrements!$B$2183:$V$2188,AB$2349)-VLOOKUP($D2686,$B$2225:$V$2230,AB$2349))/4</f>
        <v>1.1087306709768668E-3</v>
      </c>
      <c r="AC2686" s="481">
        <f>(Infected!AD506+Infected!AD712+Infected!AD918+Infected!AD1124+Infected!AD1330+Infected!AD1536+Infected!AD1742)*(VLOOKUP($D2686,Decrements!$B$2183:$V$2188,AC$2349)-VLOOKUP($D2686,$B$2225:$V$2230,AC$2349))/4</f>
        <v>1.0767106361964942E-3</v>
      </c>
      <c r="AD2686" s="481">
        <f>(Infected!AE506+Infected!AE712+Infected!AE918+Infected!AE1124+Infected!AE1330+Infected!AE1536+Infected!AE1742)*(VLOOKUP($D2686,Decrements!$B$2183:$V$2188,AD$2349)-VLOOKUP($D2686,$B$2225:$V$2230,AD$2349))/4</f>
        <v>1.0521759537992783E-3</v>
      </c>
      <c r="AE2686" s="481">
        <f>(Infected!AF506+Infected!AF712+Infected!AF918+Infected!AF1124+Infected!AF1330+Infected!AF1536+Infected!AF1742)*(VLOOKUP($D2686,Decrements!$B$2183:$V$2188,AE$2349)-VLOOKUP($D2686,$B$2225:$V$2230,AE$2349))/4</f>
        <v>1.0353332714536658E-3</v>
      </c>
      <c r="AF2686" s="481">
        <f>(Infected!AG506+Infected!AG712+Infected!AG918+Infected!AG1124+Infected!AG1330+Infected!AG1536+Infected!AG1742)*(VLOOKUP($D2686,Decrements!$B$2183:$V$2188,AF$2349)-VLOOKUP($D2686,$B$2225:$V$2230,AF$2349))/4</f>
        <v>1.0257068745152859E-3</v>
      </c>
      <c r="AG2686" s="481">
        <f>(Infected!AH506+Infected!AH712+Infected!AH918+Infected!AH1124+Infected!AH1330+Infected!AH1536+Infected!AH1742)*(VLOOKUP($D2686,Decrements!$B$2183:$V$2188,AG$2349)-VLOOKUP($D2686,$B$2225:$V$2230,AG$2349))/4</f>
        <v>1.026071687368194E-3</v>
      </c>
      <c r="AH2686" s="481">
        <f>(Infected!AI506+Infected!AI712+Infected!AI918+Infected!AI1124+Infected!AI1330+Infected!AI1536+Infected!AI1742)*(VLOOKUP($D2686,Decrements!$B$2183:$V$2188,AH$2349)-VLOOKUP($D2686,$B$2225:$V$2230,AH$2349))/4</f>
        <v>1.0273238254931989E-3</v>
      </c>
      <c r="AI2686" s="481">
        <f>(Infected!AJ506+Infected!AJ712+Infected!AJ918+Infected!AJ1124+Infected!AJ1330+Infected!AJ1536+Infected!AJ1742)*(VLOOKUP($D2686,Decrements!$B$2183:$V$2188,AI$2349)-VLOOKUP($D2686,$B$2225:$V$2230,AI$2349))/4</f>
        <v>1.0312611120586667E-3</v>
      </c>
      <c r="AJ2686" s="481">
        <f>(Infected!AK506+Infected!AK712+Infected!AK918+Infected!AK1124+Infected!AK1330+Infected!AK1536+Infected!AK1742)*(VLOOKUP($D2686,Decrements!$B$2183:$V$2188,AJ$2349)-VLOOKUP($D2686,$B$2225:$V$2230,AJ$2349))/4</f>
        <v>1.0382347466711104E-3</v>
      </c>
      <c r="AK2686" s="481">
        <f>(Infected!AL506+Infected!AL712+Infected!AL918+Infected!AL1124+Infected!AL1330+Infected!AL1536+Infected!AL1742)*(VLOOKUP($D2686,Decrements!$B$2183:$V$2188,AK$2349)-VLOOKUP($D2686,$B$2225:$V$2230,AK$2349))/4</f>
        <v>1.049522469260989E-3</v>
      </c>
      <c r="AL2686" s="481">
        <f>(Infected!AM506+Infected!AM712+Infected!AM918+Infected!AM1124+Infected!AM1330+Infected!AM1536+Infected!AM1742)*(VLOOKUP($D2686,Decrements!$B$2183:$V$2188,AL$2349)-VLOOKUP($D2686,$B$2225:$V$2230,AL$2349))/4</f>
        <v>1.060272398390516E-3</v>
      </c>
      <c r="AM2686" s="481">
        <f>(Infected!AN506+Infected!AN712+Infected!AN918+Infected!AN1124+Infected!AN1330+Infected!AN1536+Infected!AN1742)*(VLOOKUP($D2686,Decrements!$B$2183:$V$2188,AM$2349)-VLOOKUP($D2686,$B$2225:$V$2230,AM$2349))/4</f>
        <v>1.0695862256859768E-3</v>
      </c>
      <c r="AN2686" s="481">
        <f>(Infected!AO506+Infected!AO712+Infected!AO918+Infected!AO1124+Infected!AO1330+Infected!AO1536+Infected!AO1742)*(VLOOKUP($D2686,Decrements!$B$2183:$V$2188,AN$2349)-VLOOKUP($D2686,$B$2225:$V$2230,AN$2349))/4</f>
        <v>1.077175766698815E-3</v>
      </c>
      <c r="AO2686" s="481">
        <f>(Infected!AP506+Infected!AP712+Infected!AP918+Infected!AP1124+Infected!AP1330+Infected!AP1536+Infected!AP1742)*(VLOOKUP($D2686,Decrements!$B$2183:$V$2188,AO$2349)-VLOOKUP($D2686,$B$2225:$V$2230,AO$2349))/4</f>
        <v>1.0825076882039224E-3</v>
      </c>
      <c r="AP2686" s="481">
        <f>(Infected!AQ506+Infected!AQ712+Infected!AQ918+Infected!AQ1124+Infected!AQ1330+Infected!AQ1536+Infected!AQ1742)*(VLOOKUP($D2686,Decrements!$B$2183:$V$2188,AP$2349)-VLOOKUP($D2686,$B$2225:$V$2230,AP$2349))/4</f>
        <v>1.0850279374000735E-3</v>
      </c>
      <c r="AQ2686" s="481">
        <f>(Infected!AR506+Infected!AR712+Infected!AR918+Infected!AR1124+Infected!AR1330+Infected!AR1536+Infected!AR1742)*(VLOOKUP($D2686,Decrements!$B$2183:$V$2188,AQ$2349)-VLOOKUP($D2686,$B$2225:$V$2230,AQ$2349))/4</f>
        <v>1.0847508461397305E-3</v>
      </c>
      <c r="AR2686" s="481">
        <f>(Infected!AS506+Infected!AS712+Infected!AS918+Infected!AS1124+Infected!AS1330+Infected!AS1536+Infected!AS1742)*(VLOOKUP($D2686,Decrements!$B$2183:$V$2188,AR$2349)-VLOOKUP($D2686,$B$2225:$V$2230,AR$2349))/4</f>
        <v>1.081919365722016E-3</v>
      </c>
      <c r="AS2686" s="481">
        <f>(Infected!AT506+Infected!AT712+Infected!AT918+Infected!AT1124+Infected!AT1330+Infected!AT1536+Infected!AT1742)*(VLOOKUP($D2686,Decrements!$B$2183:$V$2188,AS$2349)-VLOOKUP($D2686,$B$2225:$V$2230,AS$2349))/4</f>
        <v>1.077062758382232E-3</v>
      </c>
      <c r="AT2686" s="481">
        <f>(Infected!AU506+Infected!AU712+Infected!AU918+Infected!AU1124+Infected!AU1330+Infected!AU1536+Infected!AU1742)*(VLOOKUP($D2686,Decrements!$B$2183:$V$2188,AT$2349)-VLOOKUP($D2686,$B$2225:$V$2230,AT$2349))/4</f>
        <v>1.0706684720137929E-3</v>
      </c>
      <c r="AU2686" s="481">
        <f>(Infected!AV506+Infected!AV712+Infected!AV918+Infected!AV1124+Infected!AV1330+Infected!AV1536+Infected!AV1742)*(VLOOKUP($D2686,Decrements!$B$2183:$V$2188,AU$2349)-VLOOKUP($D2686,$B$2225:$V$2230,AU$2349))/4</f>
        <v>1.0631201205559013E-3</v>
      </c>
      <c r="AV2686" s="481">
        <f>(Infected!AW506+Infected!AW712+Infected!AW918+Infected!AW1124+Infected!AW1330+Infected!AW1536+Infected!AW1742)*(VLOOKUP($D2686,Decrements!$B$2183:$V$2188,AV$2349)-VLOOKUP($D2686,$B$2225:$V$2230,AV$2349))/4</f>
        <v>1.0547016024102436E-3</v>
      </c>
      <c r="AW2686" s="481">
        <f>(Infected!AX506+Infected!AX712+Infected!AX918+Infected!AX1124+Infected!AX1330+Infected!AX1536+Infected!AX1742)*(VLOOKUP($D2686,Decrements!$B$2183:$V$2188,AW$2349)-VLOOKUP($D2686,$B$2225:$V$2230,AW$2349))/4</f>
        <v>1.0456263013577398E-3</v>
      </c>
      <c r="AX2686" s="481">
        <f>(Infected!AY506+Infected!AY712+Infected!AY918+Infected!AY1124+Infected!AY1330+Infected!AY1536+Infected!AY1742)*(VLOOKUP($D2686,Decrements!$B$2183:$V$2188,AX$2349)-VLOOKUP($D2686,$B$2225:$V$2230,AX$2349))/4</f>
        <v>1.0360360886182509E-3</v>
      </c>
      <c r="AY2686" s="481">
        <f>(Infected!AZ506+Infected!AZ712+Infected!AZ918+Infected!AZ1124+Infected!AZ1330+Infected!AZ1536+Infected!AZ1742)*(VLOOKUP($D2686,Decrements!$B$2183:$V$2188,AY$2349)-VLOOKUP($D2686,$B$2225:$V$2230,AY$2349))/4</f>
        <v>1.0260301841232818E-3</v>
      </c>
      <c r="AZ2686" s="481">
        <f>(Infected!BA506+Infected!BA712+Infected!BA918+Infected!BA1124+Infected!BA1330+Infected!BA1536+Infected!BA1742)*(VLOOKUP($D2686,Decrements!$B$2183:$V$2188,AZ$2349)-VLOOKUP($D2686,$B$2225:$V$2230,AZ$2349))/4</f>
        <v>1.0156813462588671E-3</v>
      </c>
      <c r="BA2686" s="481">
        <f>(Infected!BB506+Infected!BB712+Infected!BB918+Infected!BB1124+Infected!BB1330+Infected!BB1536+Infected!BB1742)*(VLOOKUP($D2686,Decrements!$B$2183:$V$2188,BA$2349)-VLOOKUP($D2686,$B$2225:$V$2230,BA$2349))/4</f>
        <v>1.0050499811982058E-3</v>
      </c>
      <c r="BB2686" s="481">
        <f>(Infected!BC506+Infected!BC712+Infected!BC918+Infected!BC1124+Infected!BC1330+Infected!BC1536+Infected!BC1742)*(VLOOKUP($D2686,Decrements!$B$2183:$V$2188,BB$2349)-VLOOKUP($D2686,$B$2225:$V$2230,BB$2349))/4</f>
        <v>9.9417655349534357E-4</v>
      </c>
      <c r="BC2686" s="481">
        <f>(Infected!BD506+Infected!BD712+Infected!BD918+Infected!BD1124+Infected!BD1330+Infected!BD1536+Infected!BD1742)*(VLOOKUP($D2686,Decrements!$B$2183:$V$2188,BC$2349)-VLOOKUP($D2686,$B$2225:$V$2230,BC$2349))/4</f>
        <v>9.8309226269582329E-4</v>
      </c>
      <c r="BD2686" s="481">
        <f>(Infected!BE506+Infected!BE712+Infected!BE918+Infected!BE1124+Infected!BE1330+Infected!BE1536+Infected!BE1742)*(VLOOKUP($D2686,Decrements!$B$2183:$V$2188,BD$2349)-VLOOKUP($D2686,$B$2225:$V$2230,BD$2349))/4</f>
        <v>9.7182334957958915E-4</v>
      </c>
      <c r="BE2686" s="481">
        <f>(Infected!BF506+Infected!BF712+Infected!BF918+Infected!BF1124+Infected!BF1330+Infected!BF1536+Infected!BF1742)*(VLOOKUP($D2686,Decrements!$B$2183:$V$2188,BE$2349)-VLOOKUP($D2686,$B$2225:$V$2230,BE$2349))/4</f>
        <v>9.6039720842974784E-4</v>
      </c>
      <c r="BF2686" s="481">
        <f>(Infected!BG506+Infected!BG712+Infected!BG918+Infected!BG1124+Infected!BG1330+Infected!BG1536+Infected!BG1742)*(VLOOKUP($D2686,Decrements!$B$2183:$V$2188,BF$2349)-VLOOKUP($D2686,$B$2225:$V$2230,BF$2349))/4</f>
        <v>9.4883374378639982E-4</v>
      </c>
      <c r="BG2686" s="481">
        <f>(Infected!BH506+Infected!BH712+Infected!BH918+Infected!BH1124+Infected!BH1330+Infected!BH1536+Infected!BH1742)*(VLOOKUP($D2686,Decrements!$B$2183:$V$2188,BG$2349)-VLOOKUP($D2686,$B$2225:$V$2230,BG$2349))/4</f>
        <v>9.3715160889282028E-4</v>
      </c>
      <c r="BH2686" s="481">
        <f>(Infected!BI506+Infected!BI712+Infected!BI918+Infected!BI1124+Infected!BI1330+Infected!BI1536+Infected!BI1742)*(VLOOKUP($D2686,Decrements!$B$2183:$V$2188,BH$2349)-VLOOKUP($D2686,$B$2225:$V$2230,BH$2349))/4</f>
        <v>9.2536916505062171E-4</v>
      </c>
      <c r="BI2686" s="481">
        <f>(Infected!BJ506+Infected!BJ712+Infected!BJ918+Infected!BJ1124+Infected!BJ1330+Infected!BJ1536+Infected!BJ1742)*(VLOOKUP($D2686,Decrements!$B$2183:$V$2188,BI$2349)-VLOOKUP($D2686,$B$2225:$V$2230,BI$2349))/4</f>
        <v>9.1350783523619795E-4</v>
      </c>
      <c r="BJ2686" s="481">
        <f>(Infected!BK506+Infected!BK712+Infected!BK918+Infected!BK1124+Infected!BK1330+Infected!BK1536+Infected!BK1742)*(VLOOKUP($D2686,Decrements!$B$2183:$V$2188,BJ$2349)-VLOOKUP($D2686,$B$2225:$V$2230,BJ$2349))/4</f>
        <v>9.0158455524813261E-4</v>
      </c>
      <c r="BK2686" s="481">
        <f>(Infected!BL506+Infected!BL712+Infected!BL918+Infected!BL1124+Infected!BL1330+Infected!BL1536+Infected!BL1742)*(VLOOKUP($D2686,Decrements!$B$2183:$V$2188,BK$2349)-VLOOKUP($D2686,$B$2225:$V$2230,BK$2349))/4</f>
        <v>8.8961566842166607E-4</v>
      </c>
      <c r="BL2686" s="481">
        <f>(Infected!BM506+Infected!BM712+Infected!BM918+Infected!BM1124+Infected!BM1330+Infected!BM1536+Infected!BM1742)*(VLOOKUP($D2686,Decrements!$B$2183:$V$2188,BL$2349)-VLOOKUP($D2686,$B$2225:$V$2230,BL$2349))/4</f>
        <v>8.7761715991950063E-4</v>
      </c>
      <c r="BM2686" s="481">
        <f>(Infected!BN506+Infected!BN712+Infected!BN918+Infected!BN1124+Infected!BN1330+Infected!BN1536+Infected!BN1742)*(VLOOKUP($D2686,Decrements!$B$2183:$V$2188,BM$2349)-VLOOKUP($D2686,$B$2225:$V$2230,BM$2349))/4</f>
        <v>8.6560690579489796E-4</v>
      </c>
      <c r="BN2686" s="481">
        <f>(Infected!BO506+Infected!BO712+Infected!BO918+Infected!BO1124+Infected!BO1330+Infected!BO1536+Infected!BO1742)*(VLOOKUP($D2686,Decrements!$B$2183:$V$2188,BN$2349)-VLOOKUP($D2686,$B$2225:$V$2230,BN$2349))/4</f>
        <v>8.5359911908102772E-4</v>
      </c>
      <c r="BO2686" s="481">
        <f>(Infected!BP506+Infected!BP712+Infected!BP918+Infected!BP1124+Infected!BP1330+Infected!BP1536+Infected!BP1742)*(VLOOKUP($D2686,Decrements!$B$2183:$V$2188,BO$2349)-VLOOKUP($D2686,$B$2225:$V$2230,BO$2349))/4</f>
        <v>8.4160688435259707E-4</v>
      </c>
      <c r="BP2686" s="481">
        <f>(Infected!BQ506+Infected!BQ712+Infected!BQ918+Infected!BQ1124+Infected!BQ1330+Infected!BQ1536+Infected!BQ1742)*(VLOOKUP($D2686,Decrements!$B$2183:$V$2188,BP$2349)-VLOOKUP($D2686,$B$2225:$V$2230,BP$2349))/4</f>
        <v>8.2964262257006214E-4</v>
      </c>
      <c r="BQ2686" s="481">
        <f>(Infected!BR506+Infected!BR712+Infected!BR918+Infected!BR1124+Infected!BR1330+Infected!BR1536+Infected!BR1742)*(VLOOKUP($D2686,Decrements!$B$2183:$V$2188,BQ$2349)-VLOOKUP($D2686,$B$2225:$V$2230,BQ$2349))/4</f>
        <v>8.1771975811906498E-4</v>
      </c>
      <c r="BR2686" s="481">
        <f>(Infected!BS506+Infected!BS712+Infected!BS918+Infected!BS1124+Infected!BS1330+Infected!BS1536+Infected!BS1742)*(VLOOKUP($D2686,Decrements!$B$2183:$V$2188,BR$2349)-VLOOKUP($D2686,$B$2225:$V$2230,BR$2349))/4</f>
        <v>8.0584898969082513E-4</v>
      </c>
      <c r="BS2686" s="481">
        <f>(Infected!BT506+Infected!BT712+Infected!BT918+Infected!BT1124+Infected!BT1330+Infected!BT1536+Infected!BT1742)*(VLOOKUP($D2686,Decrements!$B$2183:$V$2188,BS$2349)-VLOOKUP($D2686,$B$2225:$V$2230,BS$2349))/4</f>
        <v>7.940405624677283E-4</v>
      </c>
      <c r="BT2686" s="481">
        <f>(Infected!BU506+Infected!BU712+Infected!BU918+Infected!BU1124+Infected!BU1330+Infected!BU1536+Infected!BU1742)*(VLOOKUP($D2686,Decrements!$B$2183:$V$2188,BT$2349)-VLOOKUP($D2686,$B$2225:$V$2230,BT$2349))/4</f>
        <v>7.8230442956999638E-4</v>
      </c>
      <c r="BU2686" s="481">
        <f>(Infected!BV506+Infected!BV712+Infected!BV918+Infected!BV1124+Infected!BV1330+Infected!BV1536+Infected!BV1742)*(VLOOKUP($D2686,Decrements!$B$2183:$V$2188,BU$2349)-VLOOKUP($D2686,$B$2225:$V$2230,BU$2349))/4</f>
        <v>7.7065131501006655E-4</v>
      </c>
      <c r="BV2686" s="481">
        <f>(Infected!BW506+Infected!BW712+Infected!BW918+Infected!BW1124+Infected!BW1330+Infected!BW1536+Infected!BW1742)*(VLOOKUP($D2686,Decrements!$B$2183:$V$2188,BV$2349)-VLOOKUP($D2686,$B$2225:$V$2230,BV$2349))/4</f>
        <v>7.59089970343227E-4</v>
      </c>
      <c r="BW2686" s="481">
        <f>(Infected!BX506+Infected!BX712+Infected!BX918+Infected!BX1124+Infected!BX1330+Infected!BX1536+Infected!BX1742)*(VLOOKUP($D2686,Decrements!$B$2183:$V$2188,BW$2349)-VLOOKUP($D2686,$B$2225:$V$2230,BW$2349))/4</f>
        <v>7.4762851679885053E-4</v>
      </c>
      <c r="BX2686" s="481">
        <f>(Infected!BY506+Infected!BY712+Infected!BY918+Infected!BY1124+Infected!BY1330+Infected!BY1536+Infected!BY1742)*(VLOOKUP($D2686,Decrements!$B$2183:$V$2188,BX$2349)-VLOOKUP($D2686,$B$2225:$V$2230,BX$2349))/4</f>
        <v>7.3627450921962022E-4</v>
      </c>
      <c r="BY2686" s="481">
        <f>(Infected!BZ506+Infected!BZ712+Infected!BZ918+Infected!BZ1124+Infected!BZ1330+Infected!BZ1536+Infected!BZ1742)*(VLOOKUP($D2686,Decrements!$B$2183:$V$2188,BY$2349)-VLOOKUP($D2686,$B$2225:$V$2230,BY$2349))/4</f>
        <v>7.250356470519286E-4</v>
      </c>
      <c r="BZ2686" s="481">
        <f>(Infected!CA506+Infected!CA712+Infected!CA918+Infected!CA1124+Infected!CA1330+Infected!CA1536+Infected!CA1742)*(VLOOKUP($D2686,Decrements!$B$2183:$V$2188,BZ$2349)-VLOOKUP($D2686,$B$2225:$V$2230,BZ$2349))/4</f>
        <v>7.1391808872990495E-4</v>
      </c>
      <c r="CA2686" s="481">
        <f>(Infected!CB506+Infected!CB712+Infected!CB918+Infected!CB1124+Infected!CB1330+Infected!CB1536+Infected!CB1742)*(VLOOKUP($D2686,Decrements!$B$2183:$V$2188,CA$2349)-VLOOKUP($D2686,$B$2225:$V$2230,CA$2349))/4</f>
        <v>7.0292736451942756E-4</v>
      </c>
      <c r="CB2686" s="481">
        <f>(Infected!CC506+Infected!CC712+Infected!CC918+Infected!CC1124+Infected!CC1330+Infected!CC1536+Infected!CC1742)*(VLOOKUP($D2686,Decrements!$B$2183:$V$2188,CB$2349)-VLOOKUP($D2686,$B$2225:$V$2230,CB$2349))/4</f>
        <v>6.9206847068536352E-4</v>
      </c>
      <c r="CC2686" s="481">
        <f>(Infected!CD506+Infected!CD712+Infected!CD918+Infected!CD1124+Infected!CD1330+Infected!CD1536+Infected!CD1742)*(VLOOKUP($D2686,Decrements!$B$2183:$V$2188,CC$2349)-VLOOKUP($D2686,$B$2225:$V$2230,CC$2349))/4</f>
        <v>6.8134633595457936E-4</v>
      </c>
      <c r="CD2686" s="481">
        <f>(Infected!CE506+Infected!CE712+Infected!CE918+Infected!CE1124+Infected!CE1330+Infected!CE1536+Infected!CE1742)*(VLOOKUP($D2686,Decrements!$B$2183:$V$2188,CD$2349)-VLOOKUP($D2686,$B$2225:$V$2230,CD$2349))/4</f>
        <v>6.7076483558772913E-4</v>
      </c>
      <c r="CE2686" s="481">
        <f>(Infected!CF506+Infected!CF712+Infected!CF918+Infected!CF1124+Infected!CF1330+Infected!CF1536+Infected!CF1742)*(VLOOKUP($D2686,Decrements!$B$2183:$V$2188,CE$2349)-VLOOKUP($D2686,$B$2225:$V$2230,CE$2349))/4</f>
        <v>6.6032735634829695E-4</v>
      </c>
      <c r="CF2686" s="481">
        <f>(Infected!CG506+Infected!CG712+Infected!CG918+Infected!CG1124+Infected!CG1330+Infected!CG1536+Infected!CG1742)*(VLOOKUP($D2686,Decrements!$B$2183:$V$2188,CF$2349)-VLOOKUP($D2686,$B$2225:$V$2230,CF$2349))/4</f>
        <v>6.5003686523067432E-4</v>
      </c>
      <c r="CG2686" s="481">
        <f>(Infected!CH506+Infected!CH712+Infected!CH918+Infected!CH1124+Infected!CH1330+Infected!CH1536+Infected!CH1742)*(VLOOKUP($D2686,Decrements!$B$2183:$V$2188,CG$2349)-VLOOKUP($D2686,$B$2225:$V$2230,CG$2349))/4</f>
        <v>6.3989617666570815E-4</v>
      </c>
      <c r="CH2686" s="481">
        <f>(Infected!CI506+Infected!CI712+Infected!CI918+Infected!CI1124+Infected!CI1330+Infected!CI1536+Infected!CI1742)*(VLOOKUP($D2686,Decrements!$B$2183:$V$2188,CH$2349)-VLOOKUP($D2686,$B$2225:$V$2230,CH$2349))/4</f>
        <v>6.2990742517017812E-4</v>
      </c>
      <c r="CI2686" s="481">
        <f>(Infected!CJ506+Infected!CJ712+Infected!CJ918+Infected!CJ1124+Infected!CJ1330+Infected!CJ1536+Infected!CJ1742)*(VLOOKUP($D2686,Decrements!$B$2183:$V$2188,CI$2349)-VLOOKUP($D2686,$B$2225:$V$2230,CI$2349))/4</f>
        <v>6.200723792360558E-4</v>
      </c>
    </row>
    <row r="2687" spans="2:88" s="489" customFormat="1">
      <c r="B2687" s="490">
        <v>1</v>
      </c>
      <c r="C2687" s="490">
        <v>2</v>
      </c>
      <c r="D2687" s="490">
        <v>5</v>
      </c>
      <c r="E2687" s="490">
        <v>125</v>
      </c>
      <c r="F2687" s="491"/>
      <c r="G2687" s="490">
        <f>Infected!I2591+Infected!I2797</f>
        <v>0</v>
      </c>
      <c r="H2687" s="481">
        <f>(Infected!I507+Infected!I713+Infected!I919+Infected!I1125+Infected!I1331+Infected!I1537+Infected!I1743)*(VLOOKUP($D2687,Decrements!$B$2183:$V$2188,H$2349)-VLOOKUP($D2687,$B$2225:$V$2230,H$2349))/4</f>
        <v>0</v>
      </c>
      <c r="I2687" s="481">
        <f>(Infected!J507+Infected!J713+Infected!J919+Infected!J1125+Infected!J1331+Infected!J1537+Infected!J1743)*(VLOOKUP($D2687,Decrements!$B$2183:$V$2188,I$2349)-VLOOKUP($D2687,$B$2225:$V$2230,I$2349))/4</f>
        <v>6.4820729643820067E-3</v>
      </c>
      <c r="J2687" s="481">
        <f>(Infected!K507+Infected!K713+Infected!K919+Infected!K1125+Infected!K1331+Infected!K1537+Infected!K1743)*(VLOOKUP($D2687,Decrements!$B$2183:$V$2188,J$2349)-VLOOKUP($D2687,$B$2225:$V$2230,J$2349))/4</f>
        <v>1.1329528082652659E-2</v>
      </c>
      <c r="K2687" s="481">
        <f>(Infected!L507+Infected!L713+Infected!L919+Infected!L1125+Infected!L1331+Infected!L1537+Infected!L1743)*(VLOOKUP($D2687,Decrements!$B$2183:$V$2188,K$2349)-VLOOKUP($D2687,$B$2225:$V$2230,K$2349))/4</f>
        <v>1.4260479092310136E-2</v>
      </c>
      <c r="L2687" s="481">
        <f>(Infected!M507+Infected!M713+Infected!M919+Infected!M1125+Infected!M1331+Infected!M1537+Infected!M1743)*(VLOOKUP($D2687,Decrements!$B$2183:$V$2188,L$2349)-VLOOKUP($D2687,$B$2225:$V$2230,L$2349))/4</f>
        <v>1.6423593233513698E-2</v>
      </c>
      <c r="M2687" s="481">
        <f>(Infected!N507+Infected!N713+Infected!N919+Infected!N1125+Infected!N1331+Infected!N1537+Infected!N1743)*(VLOOKUP($D2687,Decrements!$B$2183:$V$2188,M$2349)-VLOOKUP($D2687,$B$2225:$V$2230,M$2349))/4</f>
        <v>1.8143546756939643E-2</v>
      </c>
      <c r="N2687" s="481">
        <f>(Infected!O507+Infected!O713+Infected!O919+Infected!O1125+Infected!O1331+Infected!O1537+Infected!O1743)*(VLOOKUP($D2687,Decrements!$B$2183:$V$2188,N$2349)-VLOOKUP($D2687,$B$2225:$V$2230,N$2349))/4</f>
        <v>1.875535184726642E-2</v>
      </c>
      <c r="O2687" s="481">
        <f>(Infected!P507+Infected!P713+Infected!P919+Infected!P1125+Infected!P1331+Infected!P1537+Infected!P1743)*(VLOOKUP($D2687,Decrements!$B$2183:$V$2188,O$2349)-VLOOKUP($D2687,$B$2225:$V$2230,O$2349))/4</f>
        <v>1.8681657712954842E-2</v>
      </c>
      <c r="P2687" s="481">
        <f>(Infected!Q507+Infected!Q713+Infected!Q919+Infected!Q1125+Infected!Q1331+Infected!Q1537+Infected!Q1743)*(VLOOKUP($D2687,Decrements!$B$2183:$V$2188,P$2349)-VLOOKUP($D2687,$B$2225:$V$2230,P$2349))/4</f>
        <v>1.8247330742245049E-2</v>
      </c>
      <c r="Q2687" s="481">
        <f>(Infected!R507+Infected!R713+Infected!R919+Infected!R1125+Infected!R1331+Infected!R1537+Infected!R1743)*(VLOOKUP($D2687,Decrements!$B$2183:$V$2188,Q$2349)-VLOOKUP($D2687,$B$2225:$V$2230,Q$2349))/4</f>
        <v>1.8872412861738415E-2</v>
      </c>
      <c r="R2687" s="481">
        <f>(Infected!S507+Infected!S713+Infected!S919+Infected!S1125+Infected!S1331+Infected!S1537+Infected!S1743)*(VLOOKUP($D2687,Decrements!$B$2183:$V$2188,R$2349)-VLOOKUP($D2687,$B$2225:$V$2230,R$2349))/4</f>
        <v>1.8815008422491994E-2</v>
      </c>
      <c r="S2687" s="481">
        <f>(Infected!T507+Infected!T713+Infected!T919+Infected!T1125+Infected!T1331+Infected!T1537+Infected!T1743)*(VLOOKUP($D2687,Decrements!$B$2183:$V$2188,S$2349)-VLOOKUP($D2687,$B$2225:$V$2230,S$2349))/4</f>
        <v>1.834496838541326E-2</v>
      </c>
      <c r="T2687" s="481">
        <f>(Infected!U507+Infected!U713+Infected!U919+Infected!U1125+Infected!U1331+Infected!U1537+Infected!U1743)*(VLOOKUP($D2687,Decrements!$B$2183:$V$2188,T$2349)-VLOOKUP($D2687,$B$2225:$V$2230,T$2349))/4</f>
        <v>1.7708606480960776E-2</v>
      </c>
      <c r="U2687" s="481">
        <f>(Infected!V507+Infected!V713+Infected!V919+Infected!V1125+Infected!V1331+Infected!V1537+Infected!V1743)*(VLOOKUP($D2687,Decrements!$B$2183:$V$2188,U$2349)-VLOOKUP($D2687,$B$2225:$V$2230,U$2349))/4</f>
        <v>1.7792292881821076E-2</v>
      </c>
      <c r="V2687" s="481">
        <f>(Infected!W507+Infected!W713+Infected!W919+Infected!W1125+Infected!W1331+Infected!W1537+Infected!W1743)*(VLOOKUP($D2687,Decrements!$B$2183:$V$2188,V$2349)-VLOOKUP($D2687,$B$2225:$V$2230,V$2349))/4</f>
        <v>1.7542024237427376E-2</v>
      </c>
      <c r="W2687" s="481">
        <f>(Infected!X507+Infected!X713+Infected!X919+Infected!X1125+Infected!X1331+Infected!X1537+Infected!X1743)*(VLOOKUP($D2687,Decrements!$B$2183:$V$2188,W$2349)-VLOOKUP($D2687,$B$2225:$V$2230,W$2349))/4</f>
        <v>1.7125050696493723E-2</v>
      </c>
      <c r="X2687" s="481">
        <f>(Infected!Y507+Infected!Y713+Infected!Y919+Infected!Y1125+Infected!Y1331+Infected!Y1537+Infected!Y1743)*(VLOOKUP($D2687,Decrements!$B$2183:$V$2188,X$2349)-VLOOKUP($D2687,$B$2225:$V$2230,X$2349))/4</f>
        <v>1.6625212997735346E-2</v>
      </c>
      <c r="Y2687" s="481">
        <f>(Infected!Z507+Infected!Z713+Infected!Z919+Infected!Z1125+Infected!Z1331+Infected!Z1537+Infected!Z1743)*(VLOOKUP($D2687,Decrements!$B$2183:$V$2188,Y$2349)-VLOOKUP($D2687,$B$2225:$V$2230,Y$2349))/4</f>
        <v>1.5968589023182694E-2</v>
      </c>
      <c r="Z2687" s="481">
        <f>(Infected!AA507+Infected!AA713+Infected!AA919+Infected!AA1125+Infected!AA1331+Infected!AA1537+Infected!AA1743)*(VLOOKUP($D2687,Decrements!$B$2183:$V$2188,Z$2349)-VLOOKUP($D2687,$B$2225:$V$2230,Z$2349))/4</f>
        <v>1.5375804141711514E-2</v>
      </c>
      <c r="AA2687" s="481">
        <f>(Infected!AB507+Infected!AB713+Infected!AB919+Infected!AB1125+Infected!AB1331+Infected!AB1537+Infected!AB1743)*(VLOOKUP($D2687,Decrements!$B$2183:$V$2188,AA$2349)-VLOOKUP($D2687,$B$2225:$V$2230,AA$2349))/4</f>
        <v>1.4866896442800192E-2</v>
      </c>
      <c r="AB2687" s="481">
        <f>(Infected!AC507+Infected!AC713+Infected!AC919+Infected!AC1125+Infected!AC1331+Infected!AC1537+Infected!AC1743)*(VLOOKUP($D2687,Decrements!$B$2183:$V$2188,AB$2349)-VLOOKUP($D2687,$B$2225:$V$2230,AB$2349))/4</f>
        <v>1.4484952311869541E-2</v>
      </c>
      <c r="AC2687" s="481">
        <f>(Infected!AD507+Infected!AD713+Infected!AD919+Infected!AD1125+Infected!AD1331+Infected!AD1537+Infected!AD1743)*(VLOOKUP($D2687,Decrements!$B$2183:$V$2188,AC$2349)-VLOOKUP($D2687,$B$2225:$V$2230,AC$2349))/4</f>
        <v>1.4317781841253208E-2</v>
      </c>
      <c r="AD2687" s="481">
        <f>(Infected!AE507+Infected!AE713+Infected!AE919+Infected!AE1125+Infected!AE1331+Infected!AE1537+Infected!AE1743)*(VLOOKUP($D2687,Decrements!$B$2183:$V$2188,AD$2349)-VLOOKUP($D2687,$B$2225:$V$2230,AD$2349))/4</f>
        <v>1.4238428861296797E-2</v>
      </c>
      <c r="AE2687" s="481">
        <f>(Infected!AF507+Infected!AF713+Infected!AF919+Infected!AF1125+Infected!AF1331+Infected!AF1537+Infected!AF1743)*(VLOOKUP($D2687,Decrements!$B$2183:$V$2188,AE$2349)-VLOOKUP($D2687,$B$2225:$V$2230,AE$2349))/4</f>
        <v>1.4255462183128056E-2</v>
      </c>
      <c r="AF2687" s="481">
        <f>(Infected!AG507+Infected!AG713+Infected!AG919+Infected!AG1125+Infected!AG1331+Infected!AG1537+Infected!AG1743)*(VLOOKUP($D2687,Decrements!$B$2183:$V$2188,AF$2349)-VLOOKUP($D2687,$B$2225:$V$2230,AF$2349))/4</f>
        <v>1.4367012154384998E-2</v>
      </c>
      <c r="AG2687" s="481">
        <f>(Infected!AH507+Infected!AH713+Infected!AH919+Infected!AH1125+Infected!AH1331+Infected!AH1537+Infected!AH1743)*(VLOOKUP($D2687,Decrements!$B$2183:$V$2188,AG$2349)-VLOOKUP($D2687,$B$2225:$V$2230,AG$2349))/4</f>
        <v>1.4617904565293273E-2</v>
      </c>
      <c r="AH2687" s="481">
        <f>(Infected!AI507+Infected!AI713+Infected!AI919+Infected!AI1125+Infected!AI1331+Infected!AI1537+Infected!AI1743)*(VLOOKUP($D2687,Decrements!$B$2183:$V$2188,AH$2349)-VLOOKUP($D2687,$B$2225:$V$2230,AH$2349))/4</f>
        <v>1.4883498187472274E-2</v>
      </c>
      <c r="AI2687" s="481">
        <f>(Infected!AJ507+Infected!AJ713+Infected!AJ919+Infected!AJ1125+Infected!AJ1331+Infected!AJ1537+Infected!AJ1743)*(VLOOKUP($D2687,Decrements!$B$2183:$V$2188,AI$2349)-VLOOKUP($D2687,$B$2225:$V$2230,AI$2349))/4</f>
        <v>1.5190791566326503E-2</v>
      </c>
      <c r="AJ2687" s="481">
        <f>(Infected!AK507+Infected!AK713+Infected!AK919+Infected!AK1125+Infected!AK1331+Infected!AK1537+Infected!AK1743)*(VLOOKUP($D2687,Decrements!$B$2183:$V$2188,AJ$2349)-VLOOKUP($D2687,$B$2225:$V$2230,AJ$2349))/4</f>
        <v>1.5546211939553562E-2</v>
      </c>
      <c r="AK2687" s="481">
        <f>(Infected!AL507+Infected!AL713+Infected!AL919+Infected!AL1125+Infected!AL1331+Infected!AL1537+Infected!AL1743)*(VLOOKUP($D2687,Decrements!$B$2183:$V$2188,AK$2349)-VLOOKUP($D2687,$B$2225:$V$2230,AK$2349))/4</f>
        <v>1.597220747680364E-2</v>
      </c>
      <c r="AL2687" s="481">
        <f>(Infected!AM507+Infected!AM713+Infected!AM919+Infected!AM1125+Infected!AM1331+Infected!AM1537+Infected!AM1743)*(VLOOKUP($D2687,Decrements!$B$2183:$V$2188,AL$2349)-VLOOKUP($D2687,$B$2225:$V$2230,AL$2349))/4</f>
        <v>1.6398366768771794E-2</v>
      </c>
      <c r="AM2687" s="481">
        <f>(Infected!AN507+Infected!AN713+Infected!AN919+Infected!AN1125+Infected!AN1331+Infected!AN1537+Infected!AN1743)*(VLOOKUP($D2687,Decrements!$B$2183:$V$2188,AM$2349)-VLOOKUP($D2687,$B$2225:$V$2230,AM$2349))/4</f>
        <v>1.6810621544933801E-2</v>
      </c>
      <c r="AN2687" s="481">
        <f>(Infected!AO507+Infected!AO713+Infected!AO919+Infected!AO1125+Infected!AO1331+Infected!AO1537+Infected!AO1743)*(VLOOKUP($D2687,Decrements!$B$2183:$V$2188,AN$2349)-VLOOKUP($D2687,$B$2225:$V$2230,AN$2349))/4</f>
        <v>1.7202687342335276E-2</v>
      </c>
      <c r="AO2687" s="481">
        <f>(Infected!AP507+Infected!AP713+Infected!AP919+Infected!AP1125+Infected!AP1331+Infected!AP1537+Infected!AP1743)*(VLOOKUP($D2687,Decrements!$B$2183:$V$2188,AO$2349)-VLOOKUP($D2687,$B$2225:$V$2230,AO$2349))/4</f>
        <v>1.7564794933511246E-2</v>
      </c>
      <c r="AP2687" s="481">
        <f>(Infected!AQ507+Infected!AQ713+Infected!AQ919+Infected!AQ1125+Infected!AQ1331+Infected!AQ1537+Infected!AQ1743)*(VLOOKUP($D2687,Decrements!$B$2183:$V$2188,AP$2349)-VLOOKUP($D2687,$B$2225:$V$2230,AP$2349))/4</f>
        <v>1.7884647869925403E-2</v>
      </c>
      <c r="AQ2687" s="481">
        <f>(Infected!AR507+Infected!AR713+Infected!AR919+Infected!AR1125+Infected!AR1331+Infected!AR1537+Infected!AR1743)*(VLOOKUP($D2687,Decrements!$B$2183:$V$2188,AQ$2349)-VLOOKUP($D2687,$B$2225:$V$2230,AQ$2349))/4</f>
        <v>1.8159964972857049E-2</v>
      </c>
      <c r="AR2687" s="481">
        <f>(Infected!AS507+Infected!AS713+Infected!AS919+Infected!AS1125+Infected!AS1331+Infected!AS1537+Infected!AS1743)*(VLOOKUP($D2687,Decrements!$B$2183:$V$2188,AR$2349)-VLOOKUP($D2687,$B$2225:$V$2230,AR$2349))/4</f>
        <v>1.83915739773391E-2</v>
      </c>
      <c r="AS2687" s="481">
        <f>(Infected!AT507+Infected!AT713+Infected!AT919+Infected!AT1125+Infected!AT1331+Infected!AT1537+Infected!AT1743)*(VLOOKUP($D2687,Decrements!$B$2183:$V$2188,AS$2349)-VLOOKUP($D2687,$B$2225:$V$2230,AS$2349))/4</f>
        <v>1.8586920579026386E-2</v>
      </c>
      <c r="AT2687" s="481">
        <f>(Infected!AU507+Infected!AU713+Infected!AU919+Infected!AU1125+Infected!AU1331+Infected!AU1537+Infected!AU1743)*(VLOOKUP($D2687,Decrements!$B$2183:$V$2188,AT$2349)-VLOOKUP($D2687,$B$2225:$V$2230,AT$2349))/4</f>
        <v>1.8753516967274973E-2</v>
      </c>
      <c r="AU2687" s="481">
        <f>(Infected!AV507+Infected!AV713+Infected!AV919+Infected!AV1125+Infected!AV1331+Infected!AV1537+Infected!AV1743)*(VLOOKUP($D2687,Decrements!$B$2183:$V$2188,AU$2349)-VLOOKUP($D2687,$B$2225:$V$2230,AU$2349))/4</f>
        <v>1.88972780330307E-2</v>
      </c>
      <c r="AV2687" s="481">
        <f>(Infected!AW507+Infected!AW713+Infected!AW919+Infected!AW1125+Infected!AW1331+Infected!AW1537+Infected!AW1743)*(VLOOKUP($D2687,Decrements!$B$2183:$V$2188,AV$2349)-VLOOKUP($D2687,$B$2225:$V$2230,AV$2349))/4</f>
        <v>1.9022436804410962E-2</v>
      </c>
      <c r="AW2687" s="481">
        <f>(Infected!AX507+Infected!AX713+Infected!AX919+Infected!AX1125+Infected!AX1331+Infected!AX1537+Infected!AX1743)*(VLOOKUP($D2687,Decrements!$B$2183:$V$2188,AW$2349)-VLOOKUP($D2687,$B$2225:$V$2230,AW$2349))/4</f>
        <v>1.9132056340463957E-2</v>
      </c>
      <c r="AX2687" s="481">
        <f>(Infected!AY507+Infected!AY713+Infected!AY919+Infected!AY1125+Infected!AY1331+Infected!AY1537+Infected!AY1743)*(VLOOKUP($D2687,Decrements!$B$2183:$V$2188,AX$2349)-VLOOKUP($D2687,$B$2225:$V$2230,AX$2349))/4</f>
        <v>1.9228039046312685E-2</v>
      </c>
      <c r="AY2687" s="481">
        <f>(Infected!AZ507+Infected!AZ713+Infected!AZ919+Infected!AZ1125+Infected!AZ1331+Infected!AZ1537+Infected!AZ1743)*(VLOOKUP($D2687,Decrements!$B$2183:$V$2188,AY$2349)-VLOOKUP($D2687,$B$2225:$V$2230,AY$2349))/4</f>
        <v>1.9311630931255028E-2</v>
      </c>
      <c r="AZ2687" s="481">
        <f>(Infected!BA507+Infected!BA713+Infected!BA919+Infected!BA1125+Infected!BA1331+Infected!BA1537+Infected!BA1743)*(VLOOKUP($D2687,Decrements!$B$2183:$V$2188,AZ$2349)-VLOOKUP($D2687,$B$2225:$V$2230,AZ$2349))/4</f>
        <v>1.9383693467499921E-2</v>
      </c>
      <c r="BA2687" s="481">
        <f>(Infected!BB507+Infected!BB713+Infected!BB919+Infected!BB1125+Infected!BB1331+Infected!BB1537+Infected!BB1743)*(VLOOKUP($D2687,Decrements!$B$2183:$V$2188,BA$2349)-VLOOKUP($D2687,$B$2225:$V$2230,BA$2349))/4</f>
        <v>1.9444945290299082E-2</v>
      </c>
      <c r="BB2687" s="481">
        <f>(Infected!BC507+Infected!BC713+Infected!BC919+Infected!BC1125+Infected!BC1331+Infected!BC1537+Infected!BC1743)*(VLOOKUP($D2687,Decrements!$B$2183:$V$2188,BB$2349)-VLOOKUP($D2687,$B$2225:$V$2230,BB$2349))/4</f>
        <v>1.9495812936547289E-2</v>
      </c>
      <c r="BC2687" s="481">
        <f>(Infected!BD507+Infected!BD713+Infected!BD919+Infected!BD1125+Infected!BD1331+Infected!BD1537+Infected!BD1743)*(VLOOKUP($D2687,Decrements!$B$2183:$V$2188,BC$2349)-VLOOKUP($D2687,$B$2225:$V$2230,BC$2349))/4</f>
        <v>1.953661120909651E-2</v>
      </c>
      <c r="BD2687" s="481">
        <f>(Infected!BE507+Infected!BE713+Infected!BE919+Infected!BE1125+Infected!BE1331+Infected!BE1537+Infected!BE1743)*(VLOOKUP($D2687,Decrements!$B$2183:$V$2188,BD$2349)-VLOOKUP($D2687,$B$2225:$V$2230,BD$2349))/4</f>
        <v>1.9567609922139906E-2</v>
      </c>
      <c r="BE2687" s="481">
        <f>(Infected!BF507+Infected!BF713+Infected!BF919+Infected!BF1125+Infected!BF1331+Infected!BF1537+Infected!BF1743)*(VLOOKUP($D2687,Decrements!$B$2183:$V$2188,BE$2349)-VLOOKUP($D2687,$B$2225:$V$2230,BE$2349))/4</f>
        <v>1.9589142701017772E-2</v>
      </c>
      <c r="BF2687" s="481">
        <f>(Infected!BG507+Infected!BG713+Infected!BG919+Infected!BG1125+Infected!BG1331+Infected!BG1537+Infected!BG1743)*(VLOOKUP($D2687,Decrements!$B$2183:$V$2188,BF$2349)-VLOOKUP($D2687,$B$2225:$V$2230,BF$2349))/4</f>
        <v>1.9601438419398154E-2</v>
      </c>
      <c r="BG2687" s="481">
        <f>(Infected!BH507+Infected!BH713+Infected!BH919+Infected!BH1125+Infected!BH1331+Infected!BH1537+Infected!BH1743)*(VLOOKUP($D2687,Decrements!$B$2183:$V$2188,BG$2349)-VLOOKUP($D2687,$B$2225:$V$2230,BG$2349))/4</f>
        <v>1.9604735279621165E-2</v>
      </c>
      <c r="BH2687" s="481">
        <f>(Infected!BI507+Infected!BI713+Infected!BI919+Infected!BI1125+Infected!BI1331+Infected!BI1537+Infected!BI1743)*(VLOOKUP($D2687,Decrements!$B$2183:$V$2188,BH$2349)-VLOOKUP($D2687,$B$2225:$V$2230,BH$2349))/4</f>
        <v>1.9599295144432424E-2</v>
      </c>
      <c r="BI2687" s="481">
        <f>(Infected!BJ507+Infected!BJ713+Infected!BJ919+Infected!BJ1125+Infected!BJ1331+Infected!BJ1537+Infected!BJ1743)*(VLOOKUP($D2687,Decrements!$B$2183:$V$2188,BI$2349)-VLOOKUP($D2687,$B$2225:$V$2230,BI$2349))/4</f>
        <v>1.9585468833097447E-2</v>
      </c>
      <c r="BJ2687" s="481">
        <f>(Infected!BK507+Infected!BK713+Infected!BK919+Infected!BK1125+Infected!BK1331+Infected!BK1537+Infected!BK1743)*(VLOOKUP($D2687,Decrements!$B$2183:$V$2188,BJ$2349)-VLOOKUP($D2687,$B$2225:$V$2230,BJ$2349))/4</f>
        <v>1.9563545256914523E-2</v>
      </c>
      <c r="BK2687" s="481">
        <f>(Infected!BL507+Infected!BL713+Infected!BL919+Infected!BL1125+Infected!BL1331+Infected!BL1537+Infected!BL1743)*(VLOOKUP($D2687,Decrements!$B$2183:$V$2188,BK$2349)-VLOOKUP($D2687,$B$2225:$V$2230,BK$2349))/4</f>
        <v>1.95338267085601E-2</v>
      </c>
      <c r="BL2687" s="481">
        <f>(Infected!BM507+Infected!BM713+Infected!BM919+Infected!BM1125+Infected!BM1331+Infected!BM1537+Infected!BM1743)*(VLOOKUP($D2687,Decrements!$B$2183:$V$2188,BL$2349)-VLOOKUP($D2687,$B$2225:$V$2230,BL$2349))/4</f>
        <v>1.9496630551143482E-2</v>
      </c>
      <c r="BM2687" s="481">
        <f>(Infected!BN507+Infected!BN713+Infected!BN919+Infected!BN1125+Infected!BN1331+Infected!BN1537+Infected!BN1743)*(VLOOKUP($D2687,Decrements!$B$2183:$V$2188,BM$2349)-VLOOKUP($D2687,$B$2225:$V$2230,BM$2349))/4</f>
        <v>1.9452334576736313E-2</v>
      </c>
      <c r="BN2687" s="481">
        <f>(Infected!BO507+Infected!BO713+Infected!BO919+Infected!BO1125+Infected!BO1331+Infected!BO1537+Infected!BO1743)*(VLOOKUP($D2687,Decrements!$B$2183:$V$2188,BN$2349)-VLOOKUP($D2687,$B$2225:$V$2230,BN$2349))/4</f>
        <v>1.9401260405875195E-2</v>
      </c>
      <c r="BO2687" s="481">
        <f>(Infected!BP507+Infected!BP713+Infected!BP919+Infected!BP1125+Infected!BP1331+Infected!BP1537+Infected!BP1743)*(VLOOKUP($D2687,Decrements!$B$2183:$V$2188,BO$2349)-VLOOKUP($D2687,$B$2225:$V$2230,BO$2349))/4</f>
        <v>1.9343723922004952E-2</v>
      </c>
      <c r="BP2687" s="481">
        <f>(Infected!BQ507+Infected!BQ713+Infected!BQ919+Infected!BQ1125+Infected!BQ1331+Infected!BQ1537+Infected!BQ1743)*(VLOOKUP($D2687,Decrements!$B$2183:$V$2188,BP$2349)-VLOOKUP($D2687,$B$2225:$V$2230,BP$2349))/4</f>
        <v>1.9280042177737242E-2</v>
      </c>
      <c r="BQ2687" s="481">
        <f>(Infected!BR507+Infected!BR713+Infected!BR919+Infected!BR1125+Infected!BR1331+Infected!BR1537+Infected!BR1743)*(VLOOKUP($D2687,Decrements!$B$2183:$V$2188,BQ$2349)-VLOOKUP($D2687,$B$2225:$V$2230,BQ$2349))/4</f>
        <v>1.9210568074655914E-2</v>
      </c>
      <c r="BR2687" s="481">
        <f>(Infected!BS507+Infected!BS713+Infected!BS919+Infected!BS1125+Infected!BS1331+Infected!BS1537+Infected!BS1743)*(VLOOKUP($D2687,Decrements!$B$2183:$V$2188,BR$2349)-VLOOKUP($D2687,$B$2225:$V$2230,BR$2349))/4</f>
        <v>1.9135607938288741E-2</v>
      </c>
      <c r="BS2687" s="481">
        <f>(Infected!BT507+Infected!BT713+Infected!BT919+Infected!BT1125+Infected!BT1331+Infected!BT1537+Infected!BT1743)*(VLOOKUP($D2687,Decrements!$B$2183:$V$2188,BS$2349)-VLOOKUP($D2687,$B$2225:$V$2230,BS$2349))/4</f>
        <v>1.9055469385529714E-2</v>
      </c>
      <c r="BT2687" s="481">
        <f>(Infected!BU507+Infected!BU713+Infected!BU919+Infected!BU1125+Infected!BU1331+Infected!BU1537+Infected!BU1743)*(VLOOKUP($D2687,Decrements!$B$2183:$V$2188,BT$2349)-VLOOKUP($D2687,$B$2225:$V$2230,BT$2349))/4</f>
        <v>1.8970463430317691E-2</v>
      </c>
      <c r="BU2687" s="481">
        <f>(Infected!BV507+Infected!BV713+Infected!BV919+Infected!BV1125+Infected!BV1331+Infected!BV1537+Infected!BV1743)*(VLOOKUP($D2687,Decrements!$B$2183:$V$2188,BU$2349)-VLOOKUP($D2687,$B$2225:$V$2230,BU$2349))/4</f>
        <v>1.8880928106279952E-2</v>
      </c>
      <c r="BV2687" s="481">
        <f>(Infected!BW507+Infected!BW713+Infected!BW919+Infected!BW1125+Infected!BW1331+Infected!BW1537+Infected!BW1743)*(VLOOKUP($D2687,Decrements!$B$2183:$V$2188,BV$2349)-VLOOKUP($D2687,$B$2225:$V$2230,BV$2349))/4</f>
        <v>1.878716584278016E-2</v>
      </c>
      <c r="BW2687" s="481">
        <f>(Infected!BX507+Infected!BX713+Infected!BX919+Infected!BX1125+Infected!BX1331+Infected!BX1537+Infected!BX1743)*(VLOOKUP($D2687,Decrements!$B$2183:$V$2188,BW$2349)-VLOOKUP($D2687,$B$2225:$V$2230,BW$2349))/4</f>
        <v>1.8689472769129224E-2</v>
      </c>
      <c r="BX2687" s="481">
        <f>(Infected!BY507+Infected!BY713+Infected!BY919+Infected!BY1125+Infected!BY1331+Infected!BY1537+Infected!BY1743)*(VLOOKUP($D2687,Decrements!$B$2183:$V$2188,BX$2349)-VLOOKUP($D2687,$B$2225:$V$2230,BX$2349))/4</f>
        <v>1.8588138700211601E-2</v>
      </c>
      <c r="BY2687" s="481">
        <f>(Infected!BZ507+Infected!BZ713+Infected!BZ919+Infected!BZ1125+Infected!BZ1331+Infected!BZ1537+Infected!BZ1743)*(VLOOKUP($D2687,Decrements!$B$2183:$V$2188,BY$2349)-VLOOKUP($D2687,$B$2225:$V$2230,BY$2349))/4</f>
        <v>1.8483463012973482E-2</v>
      </c>
      <c r="BZ2687" s="481">
        <f>(Infected!CA507+Infected!CA713+Infected!CA919+Infected!CA1125+Infected!CA1331+Infected!CA1537+Infected!CA1743)*(VLOOKUP($D2687,Decrements!$B$2183:$V$2188,BZ$2349)-VLOOKUP($D2687,$B$2225:$V$2230,BZ$2349))/4</f>
        <v>1.837571409021364E-2</v>
      </c>
      <c r="CA2687" s="481">
        <f>(Infected!CB507+Infected!CB713+Infected!CB919+Infected!CB1125+Infected!CB1331+Infected!CB1537+Infected!CB1743)*(VLOOKUP($D2687,Decrements!$B$2183:$V$2188,CA$2349)-VLOOKUP($D2687,$B$2225:$V$2230,CA$2349))/4</f>
        <v>1.8265149821453931E-2</v>
      </c>
      <c r="CB2687" s="481">
        <f>(Infected!CC507+Infected!CC713+Infected!CC919+Infected!CC1125+Infected!CC1331+Infected!CC1537+Infected!CC1743)*(VLOOKUP($D2687,Decrements!$B$2183:$V$2188,CB$2349)-VLOOKUP($D2687,$B$2225:$V$2230,CB$2349))/4</f>
        <v>1.8152018675696435E-2</v>
      </c>
      <c r="CC2687" s="481">
        <f>(Infected!CD507+Infected!CD713+Infected!CD919+Infected!CD1125+Infected!CD1331+Infected!CD1537+Infected!CD1743)*(VLOOKUP($D2687,Decrements!$B$2183:$V$2188,CC$2349)-VLOOKUP($D2687,$B$2225:$V$2230,CC$2349))/4</f>
        <v>1.8036570415012124E-2</v>
      </c>
      <c r="CD2687" s="481">
        <f>(Infected!CE507+Infected!CE713+Infected!CE919+Infected!CE1125+Infected!CE1331+Infected!CE1537+Infected!CE1743)*(VLOOKUP($D2687,Decrements!$B$2183:$V$2188,CD$2349)-VLOOKUP($D2687,$B$2225:$V$2230,CD$2349))/4</f>
        <v>1.791903131941203E-2</v>
      </c>
      <c r="CE2687" s="481">
        <f>(Infected!CF507+Infected!CF713+Infected!CF919+Infected!CF1125+Infected!CF1331+Infected!CF1537+Infected!CF1743)*(VLOOKUP($D2687,Decrements!$B$2183:$V$2188,CE$2349)-VLOOKUP($D2687,$B$2225:$V$2230,CE$2349))/4</f>
        <v>1.7799617352010091E-2</v>
      </c>
      <c r="CF2687" s="481">
        <f>(Infected!CG507+Infected!CG713+Infected!CG919+Infected!CG1125+Infected!CG1331+Infected!CG1537+Infected!CG1743)*(VLOOKUP($D2687,Decrements!$B$2183:$V$2188,CF$2349)-VLOOKUP($D2687,$B$2225:$V$2230,CF$2349))/4</f>
        <v>1.7678535095896029E-2</v>
      </c>
      <c r="CG2687" s="481">
        <f>(Infected!CH507+Infected!CH713+Infected!CH919+Infected!CH1125+Infected!CH1331+Infected!CH1537+Infected!CH1743)*(VLOOKUP($D2687,Decrements!$B$2183:$V$2188,CG$2349)-VLOOKUP($D2687,$B$2225:$V$2230,CG$2349))/4</f>
        <v>1.7555988063626002E-2</v>
      </c>
      <c r="CH2687" s="481">
        <f>(Infected!CI507+Infected!CI713+Infected!CI919+Infected!CI1125+Infected!CI1331+Infected!CI1537+Infected!CI1743)*(VLOOKUP($D2687,Decrements!$B$2183:$V$2188,CH$2349)-VLOOKUP($D2687,$B$2225:$V$2230,CH$2349))/4</f>
        <v>1.7432162865605966E-2</v>
      </c>
      <c r="CI2687" s="481">
        <f>(Infected!CJ507+Infected!CJ713+Infected!CJ919+Infected!CJ1125+Infected!CJ1331+Infected!CJ1537+Infected!CJ1743)*(VLOOKUP($D2687,Decrements!$B$2183:$V$2188,CI$2349)-VLOOKUP($D2687,$B$2225:$V$2230,CI$2349))/4</f>
        <v>1.7307236761941524E-2</v>
      </c>
    </row>
    <row r="2688" spans="2:88" s="489" customFormat="1">
      <c r="B2688" s="490">
        <v>1</v>
      </c>
      <c r="C2688" s="490">
        <v>1</v>
      </c>
      <c r="D2688" s="490">
        <v>6</v>
      </c>
      <c r="E2688" s="490">
        <v>116</v>
      </c>
      <c r="F2688" s="491"/>
      <c r="G2688" s="490">
        <f>Infected!I2592+Infected!I2798</f>
        <v>0</v>
      </c>
      <c r="H2688" s="481">
        <f>(Infected!I508+Infected!I714+Infected!I920+Infected!I1126+Infected!I1332+Infected!I1538+Infected!I1744)*(VLOOKUP($D2688,Decrements!$B$2183:$V$2188,H$2349)-VLOOKUP($D2688,$B$2225:$V$2230,H$2349))/4</f>
        <v>0</v>
      </c>
      <c r="I2688" s="481">
        <f>(Infected!J508+Infected!J714+Infected!J920+Infected!J1126+Infected!J1332+Infected!J1538+Infected!J1744)*(VLOOKUP($D2688,Decrements!$B$2183:$V$2188,I$2349)-VLOOKUP($D2688,$B$2225:$V$2230,I$2349))/4</f>
        <v>5.8928875954836516E-4</v>
      </c>
      <c r="J2688" s="481">
        <f>(Infected!K508+Infected!K714+Infected!K920+Infected!K1126+Infected!K1332+Infected!K1538+Infected!K1744)*(VLOOKUP($D2688,Decrements!$B$2183:$V$2188,J$2349)-VLOOKUP($D2688,$B$2225:$V$2230,J$2349))/4</f>
        <v>1.0088129286062054E-3</v>
      </c>
      <c r="K2688" s="481">
        <f>(Infected!L508+Infected!L714+Infected!L920+Infected!L1126+Infected!L1332+Infected!L1538+Infected!L1744)*(VLOOKUP($D2688,Decrements!$B$2183:$V$2188,K$2349)-VLOOKUP($D2688,$B$2225:$V$2230,K$2349))/4</f>
        <v>1.2332178345611478E-3</v>
      </c>
      <c r="L2688" s="481">
        <f>(Infected!M508+Infected!M714+Infected!M920+Infected!M1126+Infected!M1332+Infected!M1538+Infected!M1744)*(VLOOKUP($D2688,Decrements!$B$2183:$V$2188,L$2349)-VLOOKUP($D2688,$B$2225:$V$2230,L$2349))/4</f>
        <v>1.3765932901347467E-3</v>
      </c>
      <c r="M2688" s="481">
        <f>(Infected!N508+Infected!N714+Infected!N920+Infected!N1126+Infected!N1332+Infected!N1538+Infected!N1744)*(VLOOKUP($D2688,Decrements!$B$2183:$V$2188,M$2349)-VLOOKUP($D2688,$B$2225:$V$2230,M$2349))/4</f>
        <v>1.5120051193878604E-3</v>
      </c>
      <c r="N2688" s="481">
        <f>(Infected!O508+Infected!O714+Infected!O920+Infected!O1126+Infected!O1332+Infected!O1538+Infected!O1744)*(VLOOKUP($D2688,Decrements!$B$2183:$V$2188,N$2349)-VLOOKUP($D2688,$B$2225:$V$2230,N$2349))/4</f>
        <v>1.571562087924131E-3</v>
      </c>
      <c r="O2688" s="481">
        <f>(Infected!P508+Infected!P714+Infected!P920+Infected!P1126+Infected!P1332+Infected!P1538+Infected!P1744)*(VLOOKUP($D2688,Decrements!$B$2183:$V$2188,O$2349)-VLOOKUP($D2688,$B$2225:$V$2230,O$2349))/4</f>
        <v>1.5781325467056915E-3</v>
      </c>
      <c r="P2688" s="481">
        <f>(Infected!Q508+Infected!Q714+Infected!Q920+Infected!Q1126+Infected!Q1332+Infected!Q1538+Infected!Q1744)*(VLOOKUP($D2688,Decrements!$B$2183:$V$2188,P$2349)-VLOOKUP($D2688,$B$2225:$V$2230,P$2349))/4</f>
        <v>1.5540574488565528E-3</v>
      </c>
      <c r="Q2688" s="481">
        <f>(Infected!R508+Infected!R714+Infected!R920+Infected!R1126+Infected!R1332+Infected!R1538+Infected!R1744)*(VLOOKUP($D2688,Decrements!$B$2183:$V$2188,Q$2349)-VLOOKUP($D2688,$B$2225:$V$2230,Q$2349))/4</f>
        <v>1.570576406910948E-3</v>
      </c>
      <c r="R2688" s="481">
        <f>(Infected!S508+Infected!S714+Infected!S920+Infected!S1126+Infected!S1332+Infected!S1538+Infected!S1744)*(VLOOKUP($D2688,Decrements!$B$2183:$V$2188,R$2349)-VLOOKUP($D2688,$B$2225:$V$2230,R$2349))/4</f>
        <v>1.5433943375939292E-3</v>
      </c>
      <c r="S2688" s="481">
        <f>(Infected!T508+Infected!T714+Infected!T920+Infected!T1126+Infected!T1332+Infected!T1538+Infected!T1744)*(VLOOKUP($D2688,Decrements!$B$2183:$V$2188,S$2349)-VLOOKUP($D2688,$B$2225:$V$2230,S$2349))/4</f>
        <v>1.4845535623965859E-3</v>
      </c>
      <c r="T2688" s="481">
        <f>(Infected!U508+Infected!U714+Infected!U920+Infected!U1126+Infected!U1332+Infected!U1538+Infected!U1744)*(VLOOKUP($D2688,Decrements!$B$2183:$V$2188,T$2349)-VLOOKUP($D2688,$B$2225:$V$2230,T$2349))/4</f>
        <v>1.41204322110224E-3</v>
      </c>
      <c r="U2688" s="481">
        <f>(Infected!V508+Infected!V714+Infected!V920+Infected!V1126+Infected!V1332+Infected!V1538+Infected!V1744)*(VLOOKUP($D2688,Decrements!$B$2183:$V$2188,U$2349)-VLOOKUP($D2688,$B$2225:$V$2230,U$2349))/4</f>
        <v>1.3868712214035821E-3</v>
      </c>
      <c r="V2688" s="481">
        <f>(Infected!W508+Infected!W714+Infected!W920+Infected!W1126+Infected!W1332+Infected!W1538+Infected!W1744)*(VLOOKUP($D2688,Decrements!$B$2183:$V$2188,V$2349)-VLOOKUP($D2688,$B$2225:$V$2230,V$2349))/4</f>
        <v>1.3414615940484573E-3</v>
      </c>
      <c r="W2688" s="481">
        <f>(Infected!X508+Infected!X714+Infected!X920+Infected!X1126+Infected!X1332+Infected!X1538+Infected!X1744)*(VLOOKUP($D2688,Decrements!$B$2183:$V$2188,W$2349)-VLOOKUP($D2688,$B$2225:$V$2230,W$2349))/4</f>
        <v>1.2857141099942274E-3</v>
      </c>
      <c r="X2688" s="481">
        <f>(Infected!Y508+Infected!Y714+Infected!Y920+Infected!Y1126+Infected!Y1332+Infected!Y1538+Infected!Y1744)*(VLOOKUP($D2688,Decrements!$B$2183:$V$2188,X$2349)-VLOOKUP($D2688,$B$2225:$V$2230,X$2349))/4</f>
        <v>1.2261067189702564E-3</v>
      </c>
      <c r="Y2688" s="481">
        <f>(Infected!Z508+Infected!Z714+Infected!Z920+Infected!Z1126+Infected!Z1332+Infected!Z1538+Infected!Z1744)*(VLOOKUP($D2688,Decrements!$B$2183:$V$2188,Y$2349)-VLOOKUP($D2688,$B$2225:$V$2230,Y$2349))/4</f>
        <v>1.1755300788255127E-3</v>
      </c>
      <c r="Z2688" s="481">
        <f>(Infected!AA508+Infected!AA714+Infected!AA920+Infected!AA1126+Infected!AA1332+Infected!AA1538+Infected!AA1744)*(VLOOKUP($D2688,Decrements!$B$2183:$V$2188,Z$2349)-VLOOKUP($D2688,$B$2225:$V$2230,Z$2349))/4</f>
        <v>1.125536445000524E-3</v>
      </c>
      <c r="AA2688" s="481">
        <f>(Infected!AB508+Infected!AB714+Infected!AB920+Infected!AB1126+Infected!AB1332+Infected!AB1538+Infected!AB1744)*(VLOOKUP($D2688,Decrements!$B$2183:$V$2188,AA$2349)-VLOOKUP($D2688,$B$2225:$V$2230,AA$2349))/4</f>
        <v>1.0780304801558548E-3</v>
      </c>
      <c r="AB2688" s="481">
        <f>(Infected!AC508+Infected!AC714+Infected!AC920+Infected!AC1126+Infected!AC1332+Infected!AC1538+Infected!AC1744)*(VLOOKUP($D2688,Decrements!$B$2183:$V$2188,AB$2349)-VLOOKUP($D2688,$B$2225:$V$2230,AB$2349))/4</f>
        <v>1.0371448275746629E-3</v>
      </c>
      <c r="AC2688" s="481">
        <f>(Infected!AD508+Infected!AD714+Infected!AD920+Infected!AD1126+Infected!AD1332+Infected!AD1538+Infected!AD1744)*(VLOOKUP($D2688,Decrements!$B$2183:$V$2188,AC$2349)-VLOOKUP($D2688,$B$2225:$V$2230,AC$2349))/4</f>
        <v>1.0116389512566707E-3</v>
      </c>
      <c r="AD2688" s="481">
        <f>(Infected!AE508+Infected!AE714+Infected!AE920+Infected!AE1126+Infected!AE1332+Infected!AE1538+Infected!AE1744)*(VLOOKUP($D2688,Decrements!$B$2183:$V$2188,AD$2349)-VLOOKUP($D2688,$B$2225:$V$2230,AD$2349))/4</f>
        <v>9.9091909742882677E-4</v>
      </c>
      <c r="AE2688" s="481">
        <f>(Infected!AF508+Infected!AF714+Infected!AF920+Infected!AF1126+Infected!AF1332+Infected!AF1538+Infected!AF1744)*(VLOOKUP($D2688,Decrements!$B$2183:$V$2188,AE$2349)-VLOOKUP($D2688,$B$2225:$V$2230,AE$2349))/4</f>
        <v>9.7646304211631955E-4</v>
      </c>
      <c r="AF2688" s="481">
        <f>(Infected!AG508+Infected!AG714+Infected!AG920+Infected!AG1126+Infected!AG1332+Infected!AG1538+Infected!AG1744)*(VLOOKUP($D2688,Decrements!$B$2183:$V$2188,AF$2349)-VLOOKUP($D2688,$B$2225:$V$2230,AF$2349))/4</f>
        <v>9.6888365339405568E-4</v>
      </c>
      <c r="AG2688" s="481">
        <f>(Infected!AH508+Infected!AH714+Infected!AH920+Infected!AH1126+Infected!AH1332+Infected!AH1538+Infected!AH1744)*(VLOOKUP($D2688,Decrements!$B$2183:$V$2188,AG$2349)-VLOOKUP($D2688,$B$2225:$V$2230,AG$2349))/4</f>
        <v>9.724327029973002E-4</v>
      </c>
      <c r="AH2688" s="481">
        <f>(Infected!AI508+Infected!AI714+Infected!AI920+Infected!AI1126+Infected!AI1332+Infected!AI1538+Infected!AI1744)*(VLOOKUP($D2688,Decrements!$B$2183:$V$2188,AH$2349)-VLOOKUP($D2688,$B$2225:$V$2230,AH$2349))/4</f>
        <v>9.7647101606126389E-4</v>
      </c>
      <c r="AI2688" s="481">
        <f>(Infected!AJ508+Infected!AJ714+Infected!AJ920+Infected!AJ1126+Infected!AJ1332+Infected!AJ1538+Infected!AJ1744)*(VLOOKUP($D2688,Decrements!$B$2183:$V$2188,AI$2349)-VLOOKUP($D2688,$B$2225:$V$2230,AI$2349))/4</f>
        <v>9.8375310145378978E-4</v>
      </c>
      <c r="AJ2688" s="481">
        <f>(Infected!AK508+Infected!AK714+Infected!AK920+Infected!AK1126+Infected!AK1332+Infected!AK1538+Infected!AK1744)*(VLOOKUP($D2688,Decrements!$B$2183:$V$2188,AJ$2349)-VLOOKUP($D2688,$B$2225:$V$2230,AJ$2349))/4</f>
        <v>9.93773955002689E-4</v>
      </c>
      <c r="AK2688" s="481">
        <f>(Infected!AL508+Infected!AL714+Infected!AL920+Infected!AL1126+Infected!AL1332+Infected!AL1538+Infected!AL1744)*(VLOOKUP($D2688,Decrements!$B$2183:$V$2188,AK$2349)-VLOOKUP($D2688,$B$2225:$V$2230,AK$2349))/4</f>
        <v>1.0083379003348845E-3</v>
      </c>
      <c r="AL2688" s="481">
        <f>(Infected!AM508+Infected!AM714+Infected!AM920+Infected!AM1126+Infected!AM1332+Infected!AM1538+Infected!AM1744)*(VLOOKUP($D2688,Decrements!$B$2183:$V$2188,AL$2349)-VLOOKUP($D2688,$B$2225:$V$2230,AL$2349))/4</f>
        <v>1.021725000022144E-3</v>
      </c>
      <c r="AM2688" s="481">
        <f>(Infected!AN508+Infected!AN714+Infected!AN920+Infected!AN1126+Infected!AN1332+Infected!AN1538+Infected!AN1744)*(VLOOKUP($D2688,Decrements!$B$2183:$V$2188,AM$2349)-VLOOKUP($D2688,$B$2225:$V$2230,AM$2349))/4</f>
        <v>1.0331710631868549E-3</v>
      </c>
      <c r="AN2688" s="481">
        <f>(Infected!AO508+Infected!AO714+Infected!AO920+Infected!AO1126+Infected!AO1332+Infected!AO1538+Infected!AO1744)*(VLOOKUP($D2688,Decrements!$B$2183:$V$2188,AN$2349)-VLOOKUP($D2688,$B$2225:$V$2230,AN$2349))/4</f>
        <v>1.0422916737301117E-3</v>
      </c>
      <c r="AO2688" s="481">
        <f>(Infected!AP508+Infected!AP714+Infected!AP920+Infected!AP1126+Infected!AP1332+Infected!AP1538+Infected!AP1744)*(VLOOKUP($D2688,Decrements!$B$2183:$V$2188,AO$2349)-VLOOKUP($D2688,$B$2225:$V$2230,AO$2349))/4</f>
        <v>1.0485952707160271E-3</v>
      </c>
      <c r="AP2688" s="481">
        <f>(Infected!AQ508+Infected!AQ714+Infected!AQ920+Infected!AQ1126+Infected!AQ1332+Infected!AQ1538+Infected!AQ1744)*(VLOOKUP($D2688,Decrements!$B$2183:$V$2188,AP$2349)-VLOOKUP($D2688,$B$2225:$V$2230,AP$2349))/4</f>
        <v>1.0514989120933549E-3</v>
      </c>
      <c r="AQ2688" s="481">
        <f>(Infected!AR508+Infected!AR714+Infected!AR920+Infected!AR1126+Infected!AR1332+Infected!AR1538+Infected!AR1744)*(VLOOKUP($D2688,Decrements!$B$2183:$V$2188,AQ$2349)-VLOOKUP($D2688,$B$2225:$V$2230,AQ$2349))/4</f>
        <v>1.0510853667318536E-3</v>
      </c>
      <c r="AR2688" s="481">
        <f>(Infected!AS508+Infected!AS714+Infected!AS920+Infected!AS1126+Infected!AS1332+Infected!AS1538+Infected!AS1744)*(VLOOKUP($D2688,Decrements!$B$2183:$V$2188,AR$2349)-VLOOKUP($D2688,$B$2225:$V$2230,AR$2349))/4</f>
        <v>1.0477405503077123E-3</v>
      </c>
      <c r="AS2688" s="481">
        <f>(Infected!AT508+Infected!AT714+Infected!AT920+Infected!AT1126+Infected!AT1332+Infected!AT1538+Infected!AT1744)*(VLOOKUP($D2688,Decrements!$B$2183:$V$2188,AS$2349)-VLOOKUP($D2688,$B$2225:$V$2230,AS$2349))/4</f>
        <v>1.0421603780414661E-3</v>
      </c>
      <c r="AT2688" s="481">
        <f>(Infected!AU508+Infected!AU714+Infected!AU920+Infected!AU1126+Infected!AU1332+Infected!AU1538+Infected!AU1744)*(VLOOKUP($D2688,Decrements!$B$2183:$V$2188,AT$2349)-VLOOKUP($D2688,$B$2225:$V$2230,AT$2349))/4</f>
        <v>1.0349940624993373E-3</v>
      </c>
      <c r="AU2688" s="481">
        <f>(Infected!AV508+Infected!AV714+Infected!AV920+Infected!AV1126+Infected!AV1332+Infected!AV1538+Infected!AV1744)*(VLOOKUP($D2688,Decrements!$B$2183:$V$2188,AU$2349)-VLOOKUP($D2688,$B$2225:$V$2230,AU$2349))/4</f>
        <v>1.0267693714635638E-3</v>
      </c>
      <c r="AV2688" s="481">
        <f>(Infected!AW508+Infected!AW714+Infected!AW920+Infected!AW1126+Infected!AW1332+Infected!AW1538+Infected!AW1744)*(VLOOKUP($D2688,Decrements!$B$2183:$V$2188,AV$2349)-VLOOKUP($D2688,$B$2225:$V$2230,AV$2349))/4</f>
        <v>1.0178830755105859E-3</v>
      </c>
      <c r="AW2688" s="481">
        <f>(Infected!AX508+Infected!AX714+Infected!AX920+Infected!AX1126+Infected!AX1332+Infected!AX1538+Infected!AX1744)*(VLOOKUP($D2688,Decrements!$B$2183:$V$2188,AW$2349)-VLOOKUP($D2688,$B$2225:$V$2230,AW$2349))/4</f>
        <v>1.0086307346466811E-3</v>
      </c>
      <c r="AX2688" s="481">
        <f>(Infected!AY508+Infected!AY714+Infected!AY920+Infected!AY1126+Infected!AY1332+Infected!AY1538+Infected!AY1744)*(VLOOKUP($D2688,Decrements!$B$2183:$V$2188,AX$2349)-VLOOKUP($D2688,$B$2225:$V$2230,AX$2349))/4</f>
        <v>9.9919823771649164E-4</v>
      </c>
      <c r="AY2688" s="481">
        <f>(Infected!AZ508+Infected!AZ714+Infected!AZ920+Infected!AZ1126+Infected!AZ1332+Infected!AZ1538+Infected!AZ1744)*(VLOOKUP($D2688,Decrements!$B$2183:$V$2188,AY$2349)-VLOOKUP($D2688,$B$2225:$V$2230,AY$2349))/4</f>
        <v>9.8970217486989598E-4</v>
      </c>
      <c r="AZ2688" s="481">
        <f>(Infected!BA508+Infected!BA714+Infected!BA920+Infected!BA1126+Infected!BA1332+Infected!BA1538+Infected!BA1744)*(VLOOKUP($D2688,Decrements!$B$2183:$V$2188,AZ$2349)-VLOOKUP($D2688,$B$2225:$V$2230,AZ$2349))/4</f>
        <v>9.8021379246070271E-4</v>
      </c>
      <c r="BA2688" s="481">
        <f>(Infected!BB508+Infected!BB714+Infected!BB920+Infected!BB1126+Infected!BB1332+Infected!BB1538+Infected!BB1744)*(VLOOKUP($D2688,Decrements!$B$2183:$V$2188,BA$2349)-VLOOKUP($D2688,$B$2225:$V$2230,BA$2349))/4</f>
        <v>9.7078168214555119E-4</v>
      </c>
      <c r="BB2688" s="481">
        <f>(Infected!BC508+Infected!BC714+Infected!BC920+Infected!BC1126+Infected!BC1332+Infected!BC1538+Infected!BC1744)*(VLOOKUP($D2688,Decrements!$B$2183:$V$2188,BB$2349)-VLOOKUP($D2688,$B$2225:$V$2230,BB$2349))/4</f>
        <v>9.6142203639173064E-4</v>
      </c>
      <c r="BC2688" s="481">
        <f>(Infected!BD508+Infected!BD714+Infected!BD920+Infected!BD1126+Infected!BD1332+Infected!BD1538+Infected!BD1744)*(VLOOKUP($D2688,Decrements!$B$2183:$V$2188,BC$2349)-VLOOKUP($D2688,$B$2225:$V$2230,BC$2349))/4</f>
        <v>9.5213613037330321E-4</v>
      </c>
      <c r="BD2688" s="481">
        <f>(Infected!BE508+Infected!BE714+Infected!BE920+Infected!BE1126+Infected!BE1332+Infected!BE1538+Infected!BE1744)*(VLOOKUP($D2688,Decrements!$B$2183:$V$2188,BD$2349)-VLOOKUP($D2688,$B$2225:$V$2230,BD$2349))/4</f>
        <v>9.429177640569215E-4</v>
      </c>
      <c r="BE2688" s="481">
        <f>(Infected!BF508+Infected!BF714+Infected!BF920+Infected!BF1126+Infected!BF1332+Infected!BF1538+Infected!BF1744)*(VLOOKUP($D2688,Decrements!$B$2183:$V$2188,BE$2349)-VLOOKUP($D2688,$B$2225:$V$2230,BE$2349))/4</f>
        <v>9.3376355963574356E-4</v>
      </c>
      <c r="BF2688" s="481">
        <f>(Infected!BG508+Infected!BG714+Infected!BG920+Infected!BG1126+Infected!BG1332+Infected!BG1538+Infected!BG1744)*(VLOOKUP($D2688,Decrements!$B$2183:$V$2188,BF$2349)-VLOOKUP($D2688,$B$2225:$V$2230,BF$2349))/4</f>
        <v>9.2466041875730173E-4</v>
      </c>
      <c r="BG2688" s="481">
        <f>(Infected!BH508+Infected!BH714+Infected!BH920+Infected!BH1126+Infected!BH1332+Infected!BH1538+Infected!BH1744)*(VLOOKUP($D2688,Decrements!$B$2183:$V$2188,BG$2349)-VLOOKUP($D2688,$B$2225:$V$2230,BG$2349))/4</f>
        <v>9.1559552884462483E-4</v>
      </c>
      <c r="BH2688" s="481">
        <f>(Infected!BI508+Infected!BI714+Infected!BI920+Infected!BI1126+Infected!BI1332+Infected!BI1538+Infected!BI1744)*(VLOOKUP($D2688,Decrements!$B$2183:$V$2188,BH$2349)-VLOOKUP($D2688,$B$2225:$V$2230,BH$2349))/4</f>
        <v>9.0655800994986495E-4</v>
      </c>
      <c r="BI2688" s="481">
        <f>(Infected!BJ508+Infected!BJ714+Infected!BJ920+Infected!BJ1126+Infected!BJ1332+Infected!BJ1538+Infected!BJ1744)*(VLOOKUP($D2688,Decrements!$B$2183:$V$2188,BI$2349)-VLOOKUP($D2688,$B$2225:$V$2230,BI$2349))/4</f>
        <v>8.9754435841846061E-4</v>
      </c>
      <c r="BJ2688" s="481">
        <f>(Infected!BK508+Infected!BK714+Infected!BK920+Infected!BK1126+Infected!BK1332+Infected!BK1538+Infected!BK1744)*(VLOOKUP($D2688,Decrements!$B$2183:$V$2188,BJ$2349)-VLOOKUP($D2688,$B$2225:$V$2230,BJ$2349))/4</f>
        <v>8.8854681950645558E-4</v>
      </c>
      <c r="BK2688" s="481">
        <f>(Infected!BL508+Infected!BL714+Infected!BL920+Infected!BL1126+Infected!BL1332+Infected!BL1538+Infected!BL1744)*(VLOOKUP($D2688,Decrements!$B$2183:$V$2188,BK$2349)-VLOOKUP($D2688,$B$2225:$V$2230,BK$2349))/4</f>
        <v>8.7955941976416161E-4</v>
      </c>
      <c r="BL2688" s="481">
        <f>(Infected!BM508+Infected!BM714+Infected!BM920+Infected!BM1126+Infected!BM1332+Infected!BM1538+Infected!BM1744)*(VLOOKUP($D2688,Decrements!$B$2183:$V$2188,BL$2349)-VLOOKUP($D2688,$B$2225:$V$2230,BL$2349))/4</f>
        <v>8.7057814810537703E-4</v>
      </c>
      <c r="BM2688" s="481">
        <f>(Infected!BN508+Infected!BN714+Infected!BN920+Infected!BN1126+Infected!BN1332+Infected!BN1538+Infected!BN1744)*(VLOOKUP($D2688,Decrements!$B$2183:$V$2188,BM$2349)-VLOOKUP($D2688,$B$2225:$V$2230,BM$2349))/4</f>
        <v>8.6160442601887965E-4</v>
      </c>
      <c r="BN2688" s="481">
        <f>(Infected!BO508+Infected!BO714+Infected!BO920+Infected!BO1126+Infected!BO1332+Infected!BO1538+Infected!BO1744)*(VLOOKUP($D2688,Decrements!$B$2183:$V$2188,BN$2349)-VLOOKUP($D2688,$B$2225:$V$2230,BN$2349))/4</f>
        <v>8.5263625037778354E-4</v>
      </c>
      <c r="BO2688" s="481">
        <f>(Infected!BP508+Infected!BP714+Infected!BP920+Infected!BP1126+Infected!BP1332+Infected!BP1538+Infected!BP1744)*(VLOOKUP($D2688,Decrements!$B$2183:$V$2188,BO$2349)-VLOOKUP($D2688,$B$2225:$V$2230,BO$2349))/4</f>
        <v>8.4367204179734017E-4</v>
      </c>
      <c r="BP2688" s="481">
        <f>(Infected!BQ508+Infected!BQ714+Infected!BQ920+Infected!BQ1126+Infected!BQ1332+Infected!BQ1538+Infected!BQ1744)*(VLOOKUP($D2688,Decrements!$B$2183:$V$2188,BP$2349)-VLOOKUP($D2688,$B$2225:$V$2230,BP$2349))/4</f>
        <v>8.3471114495296264E-4</v>
      </c>
      <c r="BQ2688" s="481">
        <f>(Infected!BR508+Infected!BR714+Infected!BR920+Infected!BR1126+Infected!BR1332+Infected!BR1538+Infected!BR1744)*(VLOOKUP($D2688,Decrements!$B$2183:$V$2188,BQ$2349)-VLOOKUP($D2688,$B$2225:$V$2230,BQ$2349))/4</f>
        <v>8.2575636984870567E-4</v>
      </c>
      <c r="BR2688" s="481">
        <f>(Infected!BS508+Infected!BS714+Infected!BS920+Infected!BS1126+Infected!BS1332+Infected!BS1538+Infected!BS1744)*(VLOOKUP($D2688,Decrements!$B$2183:$V$2188,BR$2349)-VLOOKUP($D2688,$B$2225:$V$2230,BR$2349))/4</f>
        <v>8.1680791203445557E-4</v>
      </c>
      <c r="BS2688" s="481">
        <f>(Infected!BT508+Infected!BT714+Infected!BT920+Infected!BT1126+Infected!BT1332+Infected!BT1538+Infected!BT1744)*(VLOOKUP($D2688,Decrements!$B$2183:$V$2188,BS$2349)-VLOOKUP($D2688,$B$2225:$V$2230,BS$2349))/4</f>
        <v>8.0786688699861244E-4</v>
      </c>
      <c r="BT2688" s="481">
        <f>(Infected!BU508+Infected!BU714+Infected!BU920+Infected!BU1126+Infected!BU1332+Infected!BU1538+Infected!BU1744)*(VLOOKUP($D2688,Decrements!$B$2183:$V$2188,BT$2349)-VLOOKUP($D2688,$B$2225:$V$2230,BT$2349))/4</f>
        <v>7.9893546684972941E-4</v>
      </c>
      <c r="BU2688" s="481">
        <f>(Infected!BV508+Infected!BV714+Infected!BV920+Infected!BV1126+Infected!BV1332+Infected!BV1538+Infected!BV1744)*(VLOOKUP($D2688,Decrements!$B$2183:$V$2188,BU$2349)-VLOOKUP($D2688,$B$2225:$V$2230,BU$2349))/4</f>
        <v>7.9001854382095493E-4</v>
      </c>
      <c r="BV2688" s="481">
        <f>(Infected!BW508+Infected!BW714+Infected!BW920+Infected!BW1126+Infected!BW1332+Infected!BW1538+Infected!BW1744)*(VLOOKUP($D2688,Decrements!$B$2183:$V$2188,BV$2349)-VLOOKUP($D2688,$B$2225:$V$2230,BV$2349))/4</f>
        <v>7.8111922062774149E-4</v>
      </c>
      <c r="BW2688" s="481">
        <f>(Infected!BX508+Infected!BX714+Infected!BX920+Infected!BX1126+Infected!BX1332+Infected!BX1538+Infected!BX1744)*(VLOOKUP($D2688,Decrements!$B$2183:$V$2188,BW$2349)-VLOOKUP($D2688,$B$2225:$V$2230,BW$2349))/4</f>
        <v>7.7224088543123733E-4</v>
      </c>
      <c r="BX2688" s="481">
        <f>(Infected!BY508+Infected!BY714+Infected!BY920+Infected!BY1126+Infected!BY1332+Infected!BY1538+Infected!BY1744)*(VLOOKUP($D2688,Decrements!$B$2183:$V$2188,BX$2349)-VLOOKUP($D2688,$B$2225:$V$2230,BX$2349))/4</f>
        <v>7.6338718229412362E-4</v>
      </c>
      <c r="BY2688" s="481">
        <f>(Infected!BZ508+Infected!BZ714+Infected!BZ920+Infected!BZ1126+Infected!BZ1332+Infected!BZ1538+Infected!BZ1744)*(VLOOKUP($D2688,Decrements!$B$2183:$V$2188,BY$2349)-VLOOKUP($D2688,$B$2225:$V$2230,BY$2349))/4</f>
        <v>7.5456308964773735E-4</v>
      </c>
      <c r="BZ2688" s="481">
        <f>(Infected!CA508+Infected!CA714+Infected!CA920+Infected!CA1126+Infected!CA1332+Infected!CA1538+Infected!CA1744)*(VLOOKUP($D2688,Decrements!$B$2183:$V$2188,BZ$2349)-VLOOKUP($D2688,$B$2225:$V$2230,BZ$2349))/4</f>
        <v>7.4577208383603134E-4</v>
      </c>
      <c r="CA2688" s="481">
        <f>(Infected!CB508+Infected!CB714+Infected!CB920+Infected!CB1126+Infected!CB1332+Infected!CB1538+Infected!CB1744)*(VLOOKUP($D2688,Decrements!$B$2183:$V$2188,CA$2349)-VLOOKUP($D2688,$B$2225:$V$2230,CA$2349))/4</f>
        <v>7.3701754990436821E-4</v>
      </c>
      <c r="CB2688" s="481">
        <f>(Infected!CC508+Infected!CC714+Infected!CC920+Infected!CC1126+Infected!CC1332+Infected!CC1538+Infected!CC1744)*(VLOOKUP($D2688,Decrements!$B$2183:$V$2188,CB$2349)-VLOOKUP($D2688,$B$2225:$V$2230,CB$2349))/4</f>
        <v>7.2830283828693911E-4</v>
      </c>
      <c r="CC2688" s="481">
        <f>(Infected!CD508+Infected!CD714+Infected!CD920+Infected!CD1126+Infected!CD1332+Infected!CD1538+Infected!CD1744)*(VLOOKUP($D2688,Decrements!$B$2183:$V$2188,CC$2349)-VLOOKUP($D2688,$B$2225:$V$2230,CC$2349))/4</f>
        <v>7.1963197258737791E-4</v>
      </c>
      <c r="CD2688" s="481">
        <f>(Infected!CE508+Infected!CE714+Infected!CE920+Infected!CE1126+Infected!CE1332+Infected!CE1538+Infected!CE1744)*(VLOOKUP($D2688,Decrements!$B$2183:$V$2188,CD$2349)-VLOOKUP($D2688,$B$2225:$V$2230,CD$2349))/4</f>
        <v>7.1100796433594556E-4</v>
      </c>
      <c r="CE2688" s="481">
        <f>(Infected!CF508+Infected!CF714+Infected!CF920+Infected!CF1126+Infected!CF1332+Infected!CF1538+Infected!CF1744)*(VLOOKUP($D2688,Decrements!$B$2183:$V$2188,CE$2349)-VLOOKUP($D2688,$B$2225:$V$2230,CE$2349))/4</f>
        <v>7.0243368903054998E-4</v>
      </c>
      <c r="CF2688" s="481">
        <f>(Infected!CG508+Infected!CG714+Infected!CG920+Infected!CG1126+Infected!CG1332+Infected!CG1538+Infected!CG1744)*(VLOOKUP($D2688,Decrements!$B$2183:$V$2188,CF$2349)-VLOOKUP($D2688,$B$2225:$V$2230,CF$2349))/4</f>
        <v>6.9391193350762717E-4</v>
      </c>
      <c r="CG2688" s="481">
        <f>(Infected!CH508+Infected!CH714+Infected!CH920+Infected!CH1126+Infected!CH1332+Infected!CH1538+Infected!CH1744)*(VLOOKUP($D2688,Decrements!$B$2183:$V$2188,CG$2349)-VLOOKUP($D2688,$B$2225:$V$2230,CG$2349))/4</f>
        <v>6.8544579510977849E-4</v>
      </c>
      <c r="CH2688" s="481">
        <f>(Infected!CI508+Infected!CI714+Infected!CI920+Infected!CI1126+Infected!CI1332+Infected!CI1538+Infected!CI1744)*(VLOOKUP($D2688,Decrements!$B$2183:$V$2188,CH$2349)-VLOOKUP($D2688,$B$2225:$V$2230,CH$2349))/4</f>
        <v>6.7703776076984449E-4</v>
      </c>
      <c r="CI2688" s="481">
        <f>(Infected!CJ508+Infected!CJ714+Infected!CJ920+Infected!CJ1126+Infected!CJ1332+Infected!CJ1538+Infected!CJ1744)*(VLOOKUP($D2688,Decrements!$B$2183:$V$2188,CI$2349)-VLOOKUP($D2688,$B$2225:$V$2230,CI$2349))/4</f>
        <v>6.6869018807878735E-4</v>
      </c>
    </row>
    <row r="2689" spans="2:87" s="489" customFormat="1">
      <c r="B2689" s="490">
        <v>1</v>
      </c>
      <c r="C2689" s="490">
        <v>2</v>
      </c>
      <c r="D2689" s="490">
        <v>6</v>
      </c>
      <c r="E2689" s="490">
        <v>126</v>
      </c>
      <c r="F2689" s="491"/>
      <c r="G2689" s="490">
        <f>Infected!I2593+Infected!I2799</f>
        <v>0</v>
      </c>
      <c r="H2689" s="481">
        <f>(Infected!I509+Infected!I715+Infected!I921+Infected!I1127+Infected!I1333+Infected!I1539+Infected!I1745)*(VLOOKUP($D2689,Decrements!$B$2183:$V$2188,H$2349)-VLOOKUP($D2689,$B$2225:$V$2230,H$2349))/4</f>
        <v>1.370633893919793E-3</v>
      </c>
      <c r="I2689" s="481">
        <f>(Infected!J509+Infected!J715+Infected!J921+Infected!J1127+Infected!J1333+Infected!J1539+Infected!J1745)*(VLOOKUP($D2689,Decrements!$B$2183:$V$2188,I$2349)-VLOOKUP($D2689,$B$2225:$V$2230,I$2349))/4</f>
        <v>3.7606465168508701E-3</v>
      </c>
      <c r="J2689" s="481">
        <f>(Infected!K509+Infected!K715+Infected!K921+Infected!K1127+Infected!K1333+Infected!K1539+Infected!K1745)*(VLOOKUP($D2689,Decrements!$B$2183:$V$2188,J$2349)-VLOOKUP($D2689,$B$2225:$V$2230,J$2349))/4</f>
        <v>5.2770757157474379E-3</v>
      </c>
      <c r="K2689" s="481">
        <f>(Infected!L509+Infected!L715+Infected!L921+Infected!L1127+Infected!L1333+Infected!L1539+Infected!L1745)*(VLOOKUP($D2689,Decrements!$B$2183:$V$2188,K$2349)-VLOOKUP($D2689,$B$2225:$V$2230,K$2349))/4</f>
        <v>6.1230178333363154E-3</v>
      </c>
      <c r="L2689" s="481">
        <f>(Infected!M509+Infected!M715+Infected!M921+Infected!M1127+Infected!M1333+Infected!M1539+Infected!M1745)*(VLOOKUP($D2689,Decrements!$B$2183:$V$2188,L$2349)-VLOOKUP($D2689,$B$2225:$V$2230,L$2349))/4</f>
        <v>6.6343529719834525E-3</v>
      </c>
      <c r="M2689" s="481">
        <f>(Infected!N509+Infected!N715+Infected!N921+Infected!N1127+Infected!N1333+Infected!N1539+Infected!N1745)*(VLOOKUP($D2689,Decrements!$B$2183:$V$2188,M$2349)-VLOOKUP($D2689,$B$2225:$V$2230,M$2349))/4</f>
        <v>7.2936747289076165E-3</v>
      </c>
      <c r="N2689" s="481">
        <f>(Infected!O509+Infected!O715+Infected!O921+Infected!O1127+Infected!O1333+Infected!O1539+Infected!O1745)*(VLOOKUP($D2689,Decrements!$B$2183:$V$2188,N$2349)-VLOOKUP($D2689,$B$2225:$V$2230,N$2349))/4</f>
        <v>7.7202069650067857E-3</v>
      </c>
      <c r="O2689" s="481">
        <f>(Infected!P509+Infected!P715+Infected!P921+Infected!P1127+Infected!P1333+Infected!P1539+Infected!P1745)*(VLOOKUP($D2689,Decrements!$B$2183:$V$2188,O$2349)-VLOOKUP($D2689,$B$2225:$V$2230,O$2349))/4</f>
        <v>7.9499983791572002E-3</v>
      </c>
      <c r="P2689" s="481">
        <f>(Infected!Q509+Infected!Q715+Infected!Q921+Infected!Q1127+Infected!Q1333+Infected!Q1539+Infected!Q1745)*(VLOOKUP($D2689,Decrements!$B$2183:$V$2188,P$2349)-VLOOKUP($D2689,$B$2225:$V$2230,P$2349))/4</f>
        <v>8.0419901744969505E-3</v>
      </c>
      <c r="Q2689" s="481">
        <f>(Infected!R509+Infected!R715+Infected!R921+Infected!R1127+Infected!R1333+Infected!R1539+Infected!R1745)*(VLOOKUP($D2689,Decrements!$B$2183:$V$2188,Q$2349)-VLOOKUP($D2689,$B$2225:$V$2230,Q$2349))/4</f>
        <v>8.22108428744007E-3</v>
      </c>
      <c r="R2689" s="481">
        <f>(Infected!S509+Infected!S715+Infected!S921+Infected!S1127+Infected!S1333+Infected!S1539+Infected!S1745)*(VLOOKUP($D2689,Decrements!$B$2183:$V$2188,R$2349)-VLOOKUP($D2689,$B$2225:$V$2230,R$2349))/4</f>
        <v>8.1687758904547322E-3</v>
      </c>
      <c r="S2689" s="481">
        <f>(Infected!T509+Infected!T715+Infected!T921+Infected!T1127+Infected!T1333+Infected!T1539+Infected!T1745)*(VLOOKUP($D2689,Decrements!$B$2183:$V$2188,S$2349)-VLOOKUP($D2689,$B$2225:$V$2230,S$2349))/4</f>
        <v>7.9425230220766391E-3</v>
      </c>
      <c r="T2689" s="481">
        <f>(Infected!U509+Infected!U715+Infected!U921+Infected!U1127+Infected!U1333+Infected!U1539+Infected!U1745)*(VLOOKUP($D2689,Decrements!$B$2183:$V$2188,T$2349)-VLOOKUP($D2689,$B$2225:$V$2230,T$2349))/4</f>
        <v>7.6357752170853593E-3</v>
      </c>
      <c r="U2689" s="481">
        <f>(Infected!V509+Infected!V715+Infected!V921+Infected!V1127+Infected!V1333+Infected!V1539+Infected!V1745)*(VLOOKUP($D2689,Decrements!$B$2183:$V$2188,U$2349)-VLOOKUP($D2689,$B$2225:$V$2230,U$2349))/4</f>
        <v>7.6333223802403849E-3</v>
      </c>
      <c r="V2689" s="481">
        <f>(Infected!W509+Infected!W715+Infected!W921+Infected!W1127+Infected!W1333+Infected!W1539+Infected!W1745)*(VLOOKUP($D2689,Decrements!$B$2183:$V$2188,V$2349)-VLOOKUP($D2689,$B$2225:$V$2230,V$2349))/4</f>
        <v>7.5141352872804441E-3</v>
      </c>
      <c r="W2689" s="481">
        <f>(Infected!X509+Infected!X715+Infected!X921+Infected!X1127+Infected!X1333+Infected!X1539+Infected!X1745)*(VLOOKUP($D2689,Decrements!$B$2183:$V$2188,W$2349)-VLOOKUP($D2689,$B$2225:$V$2230,W$2349))/4</f>
        <v>7.3294984755282386E-3</v>
      </c>
      <c r="X2689" s="481">
        <f>(Infected!Y509+Infected!Y715+Infected!Y921+Infected!Y1127+Infected!Y1333+Infected!Y1539+Infected!Y1745)*(VLOOKUP($D2689,Decrements!$B$2183:$V$2188,X$2349)-VLOOKUP($D2689,$B$2225:$V$2230,X$2349))/4</f>
        <v>7.1143437154887147E-3</v>
      </c>
      <c r="Y2689" s="481">
        <f>(Infected!Z509+Infected!Z715+Infected!Z921+Infected!Z1127+Infected!Z1333+Infected!Z1539+Infected!Z1745)*(VLOOKUP($D2689,Decrements!$B$2183:$V$2188,Y$2349)-VLOOKUP($D2689,$B$2225:$V$2230,Y$2349))/4</f>
        <v>6.9584137019775257E-3</v>
      </c>
      <c r="Z2689" s="481">
        <f>(Infected!AA509+Infected!AA715+Infected!AA921+Infected!AA1127+Infected!AA1333+Infected!AA1539+Infected!AA1745)*(VLOOKUP($D2689,Decrements!$B$2183:$V$2188,Z$2349)-VLOOKUP($D2689,$B$2225:$V$2230,Z$2349))/4</f>
        <v>6.7933299907659579E-3</v>
      </c>
      <c r="AA2689" s="481">
        <f>(Infected!AB509+Infected!AB715+Infected!AB921+Infected!AB1127+Infected!AB1333+Infected!AB1539+Infected!AB1745)*(VLOOKUP($D2689,Decrements!$B$2183:$V$2188,AA$2349)-VLOOKUP($D2689,$B$2225:$V$2230,AA$2349))/4</f>
        <v>6.6328908665412118E-3</v>
      </c>
      <c r="AB2689" s="481">
        <f>(Infected!AC509+Infected!AC715+Infected!AC921+Infected!AC1127+Infected!AC1333+Infected!AC1539+Infected!AC1745)*(VLOOKUP($D2689,Decrements!$B$2183:$V$2188,AB$2349)-VLOOKUP($D2689,$B$2225:$V$2230,AB$2349))/4</f>
        <v>6.5037578588175568E-3</v>
      </c>
      <c r="AC2689" s="481">
        <f>(Infected!AD509+Infected!AD715+Infected!AD921+Infected!AD1127+Infected!AD1333+Infected!AD1539+Infected!AD1745)*(VLOOKUP($D2689,Decrements!$B$2183:$V$2188,AC$2349)-VLOOKUP($D2689,$B$2225:$V$2230,AC$2349))/4</f>
        <v>6.4655701239136974E-3</v>
      </c>
      <c r="AD2689" s="481">
        <f>(Infected!AE509+Infected!AE715+Infected!AE921+Infected!AE1127+Infected!AE1333+Infected!AE1539+Infected!AE1745)*(VLOOKUP($D2689,Decrements!$B$2183:$V$2188,AD$2349)-VLOOKUP($D2689,$B$2225:$V$2230,AD$2349))/4</f>
        <v>6.4533770998978085E-3</v>
      </c>
      <c r="AE2689" s="481">
        <f>(Infected!AF509+Infected!AF715+Infected!AF921+Infected!AF1127+Infected!AF1333+Infected!AF1539+Infected!AF1745)*(VLOOKUP($D2689,Decrements!$B$2183:$V$2188,AE$2349)-VLOOKUP($D2689,$B$2225:$V$2230,AE$2349))/4</f>
        <v>6.4787227074539896E-3</v>
      </c>
      <c r="AF2689" s="481">
        <f>(Infected!AG509+Infected!AG715+Infected!AG921+Infected!AG1127+Infected!AG1333+Infected!AG1539+Infected!AG1745)*(VLOOKUP($D2689,Decrements!$B$2183:$V$2188,AF$2349)-VLOOKUP($D2689,$B$2225:$V$2230,AF$2349))/4</f>
        <v>6.5471771786337713E-3</v>
      </c>
      <c r="AG2689" s="481">
        <f>(Infected!AH509+Infected!AH715+Infected!AH921+Infected!AH1127+Infected!AH1333+Infected!AH1539+Infected!AH1745)*(VLOOKUP($D2689,Decrements!$B$2183:$V$2188,AG$2349)-VLOOKUP($D2689,$B$2225:$V$2230,AG$2349))/4</f>
        <v>6.6899588730098061E-3</v>
      </c>
      <c r="AH2689" s="481">
        <f>(Infected!AI509+Infected!AI715+Infected!AI921+Infected!AI1127+Infected!AI1333+Infected!AI1539+Infected!AI1745)*(VLOOKUP($D2689,Decrements!$B$2183:$V$2188,AH$2349)-VLOOKUP($D2689,$B$2225:$V$2230,AH$2349))/4</f>
        <v>6.8369869993431592E-3</v>
      </c>
      <c r="AI2689" s="481">
        <f>(Infected!AJ509+Infected!AJ715+Infected!AJ921+Infected!AJ1127+Infected!AJ1333+Infected!AJ1539+Infected!AJ1745)*(VLOOKUP($D2689,Decrements!$B$2183:$V$2188,AI$2349)-VLOOKUP($D2689,$B$2225:$V$2230,AI$2349))/4</f>
        <v>7.0077539247287973E-3</v>
      </c>
      <c r="AJ2689" s="481">
        <f>(Infected!AK509+Infected!AK715+Infected!AK921+Infected!AK1127+Infected!AK1333+Infected!AK1539+Infected!AK1745)*(VLOOKUP($D2689,Decrements!$B$2183:$V$2188,AJ$2349)-VLOOKUP($D2689,$B$2225:$V$2230,AJ$2349))/4</f>
        <v>7.1995960675938159E-3</v>
      </c>
      <c r="AK2689" s="481">
        <f>(Infected!AL509+Infected!AL715+Infected!AL921+Infected!AL1127+Infected!AL1333+Infected!AL1539+Infected!AL1745)*(VLOOKUP($D2689,Decrements!$B$2183:$V$2188,AK$2349)-VLOOKUP($D2689,$B$2225:$V$2230,AK$2349))/4</f>
        <v>7.4267941313732695E-3</v>
      </c>
      <c r="AL2689" s="481">
        <f>(Infected!AM509+Infected!AM715+Infected!AM921+Infected!AM1127+Infected!AM1333+Infected!AM1539+Infected!AM1745)*(VLOOKUP($D2689,Decrements!$B$2183:$V$2188,AL$2349)-VLOOKUP($D2689,$B$2225:$V$2230,AL$2349))/4</f>
        <v>7.6496822439479552E-3</v>
      </c>
      <c r="AM2689" s="481">
        <f>(Infected!AN509+Infected!AN715+Infected!AN921+Infected!AN1127+Infected!AN1333+Infected!AN1539+Infected!AN1745)*(VLOOKUP($D2689,Decrements!$B$2183:$V$2188,AM$2349)-VLOOKUP($D2689,$B$2225:$V$2230,AM$2349))/4</f>
        <v>7.8624579577636633E-3</v>
      </c>
      <c r="AN2689" s="481">
        <f>(Infected!AO509+Infected!AO715+Infected!AO921+Infected!AO1127+Infected!AO1333+Infected!AO1539+Infected!AO1745)*(VLOOKUP($D2689,Decrements!$B$2183:$V$2188,AN$2349)-VLOOKUP($D2689,$B$2225:$V$2230,AN$2349))/4</f>
        <v>8.0614531351466609E-3</v>
      </c>
      <c r="AO2689" s="481">
        <f>(Infected!AP509+Infected!AP715+Infected!AP921+Infected!AP1127+Infected!AP1333+Infected!AP1539+Infected!AP1745)*(VLOOKUP($D2689,Decrements!$B$2183:$V$2188,AO$2349)-VLOOKUP($D2689,$B$2225:$V$2230,AO$2349))/4</f>
        <v>8.2423126396107063E-3</v>
      </c>
      <c r="AP2689" s="481">
        <f>(Infected!AQ509+Infected!AQ715+Infected!AQ921+Infected!AQ1127+Infected!AQ1333+Infected!AQ1539+Infected!AQ1745)*(VLOOKUP($D2689,Decrements!$B$2183:$V$2188,AP$2349)-VLOOKUP($D2689,$B$2225:$V$2230,AP$2349))/4</f>
        <v>8.3988963117355118E-3</v>
      </c>
      <c r="AQ2689" s="481">
        <f>(Infected!AR509+Infected!AR715+Infected!AR921+Infected!AR1127+Infected!AR1333+Infected!AR1539+Infected!AR1745)*(VLOOKUP($D2689,Decrements!$B$2183:$V$2188,AQ$2349)-VLOOKUP($D2689,$B$2225:$V$2230,AQ$2349))/4</f>
        <v>8.5307170345040508E-3</v>
      </c>
      <c r="AR2689" s="481">
        <f>(Infected!AS509+Infected!AS715+Infected!AS921+Infected!AS1127+Infected!AS1333+Infected!AS1539+Infected!AS1745)*(VLOOKUP($D2689,Decrements!$B$2183:$V$2188,AR$2349)-VLOOKUP($D2689,$B$2225:$V$2230,AR$2349))/4</f>
        <v>8.6393020583857075E-3</v>
      </c>
      <c r="AS2689" s="481">
        <f>(Infected!AT509+Infected!AT715+Infected!AT921+Infected!AT1127+Infected!AT1333+Infected!AT1539+Infected!AT1745)*(VLOOKUP($D2689,Decrements!$B$2183:$V$2188,AS$2349)-VLOOKUP($D2689,$B$2225:$V$2230,AS$2349))/4</f>
        <v>8.7294033702361822E-3</v>
      </c>
      <c r="AT2689" s="481">
        <f>(Infected!AU509+Infected!AU715+Infected!AU921+Infected!AU1127+Infected!AU1333+Infected!AU1539+Infected!AU1745)*(VLOOKUP($D2689,Decrements!$B$2183:$V$2188,AT$2349)-VLOOKUP($D2689,$B$2225:$V$2230,AT$2349))/4</f>
        <v>8.8058138270529739E-3</v>
      </c>
      <c r="AU2689" s="481">
        <f>(Infected!AV509+Infected!AV715+Infected!AV921+Infected!AV1127+Infected!AV1333+Infected!AV1539+Infected!AV1745)*(VLOOKUP($D2689,Decrements!$B$2183:$V$2188,AU$2349)-VLOOKUP($D2689,$B$2225:$V$2230,AU$2349))/4</f>
        <v>8.8724828402216536E-3</v>
      </c>
      <c r="AV2689" s="481">
        <f>(Infected!AW509+Infected!AW715+Infected!AW921+Infected!AW1127+Infected!AW1333+Infected!AW1539+Infected!AW1745)*(VLOOKUP($D2689,Decrements!$B$2183:$V$2188,AV$2349)-VLOOKUP($D2689,$B$2225:$V$2230,AV$2349))/4</f>
        <v>8.9323489584995502E-3</v>
      </c>
      <c r="AW2689" s="481">
        <f>(Infected!AX509+Infected!AX715+Infected!AX921+Infected!AX1127+Infected!AX1333+Infected!AX1539+Infected!AX1745)*(VLOOKUP($D2689,Decrements!$B$2183:$V$2188,AW$2349)-VLOOKUP($D2689,$B$2225:$V$2230,AW$2349))/4</f>
        <v>8.987569234317561E-3</v>
      </c>
      <c r="AX2689" s="481">
        <f>(Infected!AY509+Infected!AY715+Infected!AY921+Infected!AY1127+Infected!AY1333+Infected!AY1539+Infected!AY1745)*(VLOOKUP($D2689,Decrements!$B$2183:$V$2188,AX$2349)-VLOOKUP($D2689,$B$2225:$V$2230,AX$2349))/4</f>
        <v>9.0394609802334613E-3</v>
      </c>
      <c r="AY2689" s="481">
        <f>(Infected!AZ509+Infected!AZ715+Infected!AZ921+Infected!AZ1127+Infected!AZ1333+Infected!AZ1539+Infected!AZ1745)*(VLOOKUP($D2689,Decrements!$B$2183:$V$2188,AY$2349)-VLOOKUP($D2689,$B$2225:$V$2230,AY$2349))/4</f>
        <v>9.0888214770997351E-3</v>
      </c>
      <c r="AZ2689" s="481">
        <f>(Infected!BA509+Infected!BA715+Infected!BA921+Infected!BA1127+Infected!BA1333+Infected!BA1539+Infected!BA1745)*(VLOOKUP($D2689,Decrements!$B$2183:$V$2188,AZ$2349)-VLOOKUP($D2689,$B$2225:$V$2230,AZ$2349))/4</f>
        <v>9.1361121326202811E-3</v>
      </c>
      <c r="BA2689" s="481">
        <f>(Infected!BB509+Infected!BB715+Infected!BB921+Infected!BB1127+Infected!BB1333+Infected!BB1539+Infected!BB1745)*(VLOOKUP($D2689,Decrements!$B$2183:$V$2188,BA$2349)-VLOOKUP($D2689,$B$2225:$V$2230,BA$2349))/4</f>
        <v>9.1816366082708711E-3</v>
      </c>
      <c r="BB2689" s="481">
        <f>(Infected!BC509+Infected!BC715+Infected!BC921+Infected!BC1127+Infected!BC1333+Infected!BC1539+Infected!BC1745)*(VLOOKUP($D2689,Decrements!$B$2183:$V$2188,BB$2349)-VLOOKUP($D2689,$B$2225:$V$2230,BB$2349))/4</f>
        <v>9.2254542166166579E-3</v>
      </c>
      <c r="BC2689" s="481">
        <f>(Infected!BD509+Infected!BD715+Infected!BD921+Infected!BD1127+Infected!BD1333+Infected!BD1539+Infected!BD1745)*(VLOOKUP($D2689,Decrements!$B$2183:$V$2188,BC$2349)-VLOOKUP($D2689,$B$2225:$V$2230,BC$2349))/4</f>
        <v>9.2675163268090954E-3</v>
      </c>
      <c r="BD2689" s="481">
        <f>(Infected!BE509+Infected!BE715+Infected!BE921+Infected!BE1127+Infected!BE1333+Infected!BE1539+Infected!BE1745)*(VLOOKUP($D2689,Decrements!$B$2183:$V$2188,BD$2349)-VLOOKUP($D2689,$B$2225:$V$2230,BD$2349))/4</f>
        <v>9.3077215888670919E-3</v>
      </c>
      <c r="BE2689" s="481">
        <f>(Infected!BF509+Infected!BF715+Infected!BF921+Infected!BF1127+Infected!BF1333+Infected!BF1539+Infected!BF1745)*(VLOOKUP($D2689,Decrements!$B$2183:$V$2188,BE$2349)-VLOOKUP($D2689,$B$2225:$V$2230,BE$2349))/4</f>
        <v>9.3460000651812702E-3</v>
      </c>
      <c r="BF2689" s="481">
        <f>(Infected!BG509+Infected!BG715+Infected!BG921+Infected!BG1127+Infected!BG1333+Infected!BG1539+Infected!BG1745)*(VLOOKUP($D2689,Decrements!$B$2183:$V$2188,BF$2349)-VLOOKUP($D2689,$B$2225:$V$2230,BF$2349))/4</f>
        <v>9.3822046720907024E-3</v>
      </c>
      <c r="BG2689" s="481">
        <f>(Infected!BH509+Infected!BH715+Infected!BH921+Infected!BH1127+Infected!BH1333+Infected!BH1539+Infected!BH1745)*(VLOOKUP($D2689,Decrements!$B$2183:$V$2188,BG$2349)-VLOOKUP($D2689,$B$2225:$V$2230,BG$2349))/4</f>
        <v>9.4161949441151482E-3</v>
      </c>
      <c r="BH2689" s="481">
        <f>(Infected!BI509+Infected!BI715+Infected!BI921+Infected!BI1127+Infected!BI1333+Infected!BI1539+Infected!BI1745)*(VLOOKUP($D2689,Decrements!$B$2183:$V$2188,BH$2349)-VLOOKUP($D2689,$B$2225:$V$2230,BH$2349))/4</f>
        <v>9.4478499717278591E-3</v>
      </c>
      <c r="BI2689" s="481">
        <f>(Infected!BJ509+Infected!BJ715+Infected!BJ921+Infected!BJ1127+Infected!BJ1333+Infected!BJ1539+Infected!BJ1745)*(VLOOKUP($D2689,Decrements!$B$2183:$V$2188,BI$2349)-VLOOKUP($D2689,$B$2225:$V$2230,BI$2349))/4</f>
        <v>9.4771169079478877E-3</v>
      </c>
      <c r="BJ2689" s="481">
        <f>(Infected!BK509+Infected!BK715+Infected!BK921+Infected!BK1127+Infected!BK1333+Infected!BK1539+Infected!BK1745)*(VLOOKUP($D2689,Decrements!$B$2183:$V$2188,BJ$2349)-VLOOKUP($D2689,$B$2225:$V$2230,BJ$2349))/4</f>
        <v>9.5039090626635511E-3</v>
      </c>
      <c r="BK2689" s="481">
        <f>(Infected!BL509+Infected!BL715+Infected!BL921+Infected!BL1127+Infected!BL1333+Infected!BL1539+Infected!BL1745)*(VLOOKUP($D2689,Decrements!$B$2183:$V$2188,BK$2349)-VLOOKUP($D2689,$B$2225:$V$2230,BK$2349))/4</f>
        <v>9.5281592922537173E-3</v>
      </c>
      <c r="BL2689" s="481">
        <f>(Infected!BM509+Infected!BM715+Infected!BM921+Infected!BM1127+Infected!BM1333+Infected!BM1539+Infected!BM1745)*(VLOOKUP($D2689,Decrements!$B$2183:$V$2188,BL$2349)-VLOOKUP($D2689,$B$2225:$V$2230,BL$2349))/4</f>
        <v>9.5498211557753163E-3</v>
      </c>
      <c r="BM2689" s="481">
        <f>(Infected!BN509+Infected!BN715+Infected!BN921+Infected!BN1127+Infected!BN1333+Infected!BN1539+Infected!BN1745)*(VLOOKUP($D2689,Decrements!$B$2183:$V$2188,BM$2349)-VLOOKUP($D2689,$B$2225:$V$2230,BM$2349))/4</f>
        <v>9.5689011804660287E-3</v>
      </c>
      <c r="BN2689" s="481">
        <f>(Infected!BO509+Infected!BO715+Infected!BO921+Infected!BO1127+Infected!BO1333+Infected!BO1539+Infected!BO1745)*(VLOOKUP($D2689,Decrements!$B$2183:$V$2188,BN$2349)-VLOOKUP($D2689,$B$2225:$V$2230,BN$2349))/4</f>
        <v>9.5853783009813356E-3</v>
      </c>
      <c r="BO2689" s="481">
        <f>(Infected!BP509+Infected!BP715+Infected!BP921+Infected!BP1127+Infected!BP1333+Infected!BP1539+Infected!BP1745)*(VLOOKUP($D2689,Decrements!$B$2183:$V$2188,BO$2349)-VLOOKUP($D2689,$B$2225:$V$2230,BO$2349))/4</f>
        <v>9.5992389406481596E-3</v>
      </c>
      <c r="BP2689" s="481">
        <f>(Infected!BQ509+Infected!BQ715+Infected!BQ921+Infected!BQ1127+Infected!BQ1333+Infected!BQ1539+Infected!BQ1745)*(VLOOKUP($D2689,Decrements!$B$2183:$V$2188,BP$2349)-VLOOKUP($D2689,$B$2225:$V$2230,BP$2349))/4</f>
        <v>9.6104810005504023E-3</v>
      </c>
      <c r="BQ2689" s="481">
        <f>(Infected!BR509+Infected!BR715+Infected!BR921+Infected!BR1127+Infected!BR1333+Infected!BR1539+Infected!BR1745)*(VLOOKUP($D2689,Decrements!$B$2183:$V$2188,BQ$2349)-VLOOKUP($D2689,$B$2225:$V$2230,BQ$2349))/4</f>
        <v>9.6191380904478846E-3</v>
      </c>
      <c r="BR2689" s="481">
        <f>(Infected!BS509+Infected!BS715+Infected!BS921+Infected!BS1127+Infected!BS1333+Infected!BS1539+Infected!BS1745)*(VLOOKUP($D2689,Decrements!$B$2183:$V$2188,BR$2349)-VLOOKUP($D2689,$B$2225:$V$2230,BR$2349))/4</f>
        <v>9.6252218913068718E-3</v>
      </c>
      <c r="BS2689" s="481">
        <f>(Infected!BT509+Infected!BT715+Infected!BT921+Infected!BT1127+Infected!BT1333+Infected!BT1539+Infected!BT1745)*(VLOOKUP($D2689,Decrements!$B$2183:$V$2188,BS$2349)-VLOOKUP($D2689,$B$2225:$V$2230,BS$2349))/4</f>
        <v>9.6287556537398965E-3</v>
      </c>
      <c r="BT2689" s="481">
        <f>(Infected!BU509+Infected!BU715+Infected!BU921+Infected!BU1127+Infected!BU1333+Infected!BU1539+Infected!BU1745)*(VLOOKUP($D2689,Decrements!$B$2183:$V$2188,BT$2349)-VLOOKUP($D2689,$B$2225:$V$2230,BT$2349))/4</f>
        <v>9.6297753781090529E-3</v>
      </c>
      <c r="BU2689" s="481">
        <f>(Infected!BV509+Infected!BV715+Infected!BV921+Infected!BV1127+Infected!BV1333+Infected!BV1539+Infected!BV1745)*(VLOOKUP($D2689,Decrements!$B$2183:$V$2188,BU$2349)-VLOOKUP($D2689,$B$2225:$V$2230,BU$2349))/4</f>
        <v>9.6283465879478617E-3</v>
      </c>
      <c r="BV2689" s="481">
        <f>(Infected!BW509+Infected!BW715+Infected!BW921+Infected!BW1127+Infected!BW1333+Infected!BW1539+Infected!BW1745)*(VLOOKUP($D2689,Decrements!$B$2183:$V$2188,BV$2349)-VLOOKUP($D2689,$B$2225:$V$2230,BV$2349))/4</f>
        <v>9.6245203615858976E-3</v>
      </c>
      <c r="BW2689" s="481">
        <f>(Infected!BX509+Infected!BX715+Infected!BX921+Infected!BX1127+Infected!BX1333+Infected!BX1539+Infected!BX1745)*(VLOOKUP($D2689,Decrements!$B$2183:$V$2188,BW$2349)-VLOOKUP($D2689,$B$2225:$V$2230,BW$2349))/4</f>
        <v>9.6183536491057653E-3</v>
      </c>
      <c r="BX2689" s="481">
        <f>(Infected!BY509+Infected!BY715+Infected!BY921+Infected!BY1127+Infected!BY1333+Infected!BY1539+Infected!BY1745)*(VLOOKUP($D2689,Decrements!$B$2183:$V$2188,BX$2349)-VLOOKUP($D2689,$B$2225:$V$2230,BX$2349))/4</f>
        <v>9.6099086037872289E-3</v>
      </c>
      <c r="BY2689" s="481">
        <f>(Infected!BZ509+Infected!BZ715+Infected!BZ921+Infected!BZ1127+Infected!BZ1333+Infected!BZ1539+Infected!BZ1745)*(VLOOKUP($D2689,Decrements!$B$2183:$V$2188,BY$2349)-VLOOKUP($D2689,$B$2225:$V$2230,BY$2349))/4</f>
        <v>9.5992635083814639E-3</v>
      </c>
      <c r="BZ2689" s="481">
        <f>(Infected!CA509+Infected!CA715+Infected!CA921+Infected!CA1127+Infected!CA1333+Infected!CA1539+Infected!CA1745)*(VLOOKUP($D2689,Decrements!$B$2183:$V$2188,BZ$2349)-VLOOKUP($D2689,$B$2225:$V$2230,BZ$2349))/4</f>
        <v>9.5864838983494797E-3</v>
      </c>
      <c r="CA2689" s="481">
        <f>(Infected!CB509+Infected!CB715+Infected!CB921+Infected!CB1127+Infected!CB1333+Infected!CB1539+Infected!CB1745)*(VLOOKUP($D2689,Decrements!$B$2183:$V$2188,CA$2349)-VLOOKUP($D2689,$B$2225:$V$2230,CA$2349))/4</f>
        <v>9.571636666495676E-3</v>
      </c>
      <c r="CB2689" s="481">
        <f>(Infected!CC509+Infected!CC715+Infected!CC921+Infected!CC1127+Infected!CC1333+Infected!CC1539+Infected!CC1745)*(VLOOKUP($D2689,Decrements!$B$2183:$V$2188,CB$2349)-VLOOKUP($D2689,$B$2225:$V$2230,CB$2349))/4</f>
        <v>9.5547902569543437E-3</v>
      </c>
      <c r="CC2689" s="481">
        <f>(Infected!CD509+Infected!CD715+Infected!CD921+Infected!CD1127+Infected!CD1333+Infected!CD1539+Infected!CD1745)*(VLOOKUP($D2689,Decrements!$B$2183:$V$2188,CC$2349)-VLOOKUP($D2689,$B$2225:$V$2230,CC$2349))/4</f>
        <v>9.5360219751206739E-3</v>
      </c>
      <c r="CD2689" s="481">
        <f>(Infected!CE509+Infected!CE715+Infected!CE921+Infected!CE1127+Infected!CE1333+Infected!CE1539+Infected!CE1745)*(VLOOKUP($D2689,Decrements!$B$2183:$V$2188,CD$2349)-VLOOKUP($D2689,$B$2225:$V$2230,CD$2349))/4</f>
        <v>9.5154001816288823E-3</v>
      </c>
      <c r="CE2689" s="481">
        <f>(Infected!CF509+Infected!CF715+Infected!CF921+Infected!CF1127+Infected!CF1333+Infected!CF1539+Infected!CF1745)*(VLOOKUP($D2689,Decrements!$B$2183:$V$2188,CE$2349)-VLOOKUP($D2689,$B$2225:$V$2230,CE$2349))/4</f>
        <v>9.4929933062313874E-3</v>
      </c>
      <c r="CF2689" s="481">
        <f>(Infected!CG509+Infected!CG715+Infected!CG921+Infected!CG1127+Infected!CG1333+Infected!CG1539+Infected!CG1745)*(VLOOKUP($D2689,Decrements!$B$2183:$V$2188,CF$2349)-VLOOKUP($D2689,$B$2225:$V$2230,CF$2349))/4</f>
        <v>9.4688700668016552E-3</v>
      </c>
      <c r="CG2689" s="481">
        <f>(Infected!CH509+Infected!CH715+Infected!CH921+Infected!CH1127+Infected!CH1333+Infected!CH1539+Infected!CH1745)*(VLOOKUP($D2689,Decrements!$B$2183:$V$2188,CG$2349)-VLOOKUP($D2689,$B$2225:$V$2230,CG$2349))/4</f>
        <v>9.4431036821780966E-3</v>
      </c>
      <c r="CH2689" s="481">
        <f>(Infected!CI509+Infected!CI715+Infected!CI921+Infected!CI1127+Infected!CI1333+Infected!CI1539+Infected!CI1745)*(VLOOKUP($D2689,Decrements!$B$2183:$V$2188,CH$2349)-VLOOKUP($D2689,$B$2225:$V$2230,CH$2349))/4</f>
        <v>9.4157617782995705E-3</v>
      </c>
      <c r="CI2689" s="481">
        <f>(Infected!CJ509+Infected!CJ715+Infected!CJ921+Infected!CJ1127+Infected!CJ1333+Infected!CJ1539+Infected!CJ1745)*(VLOOKUP($D2689,Decrements!$B$2183:$V$2188,CI$2349)-VLOOKUP($D2689,$B$2225:$V$2230,CI$2349))/4</f>
        <v>9.3869114673826339E-3</v>
      </c>
    </row>
    <row r="2690" spans="2:87" s="489" customFormat="1">
      <c r="B2690" s="490">
        <v>2</v>
      </c>
      <c r="C2690" s="490">
        <v>1</v>
      </c>
      <c r="D2690" s="490">
        <v>1</v>
      </c>
      <c r="E2690" s="490">
        <v>211</v>
      </c>
      <c r="F2690" s="491"/>
      <c r="G2690" s="490">
        <f>Infected!I2594+Infected!I2800</f>
        <v>0</v>
      </c>
      <c r="H2690" s="481">
        <f>(Infected!I510+Infected!I716+Infected!I922+Infected!I1128+Infected!I1334+Infected!I1540+Infected!I1746)*(VLOOKUP($D2690,Decrements!$B$2183:$V$2188,H$2349)-VLOOKUP($D2690,$B$2225:$V$2230,H$2349))/4</f>
        <v>0</v>
      </c>
      <c r="I2690" s="481">
        <f>(Infected!J510+Infected!J716+Infected!J922+Infected!J1128+Infected!J1334+Infected!J1540+Infected!J1746)*(VLOOKUP($D2690,Decrements!$B$2183:$V$2188,I$2349)-VLOOKUP($D2690,$B$2225:$V$2230,I$2349))/4</f>
        <v>1.8518540978565027E-4</v>
      </c>
      <c r="J2690" s="481">
        <f>(Infected!K510+Infected!K716+Infected!K922+Infected!K1128+Infected!K1334+Infected!K1540+Infected!K1746)*(VLOOKUP($D2690,Decrements!$B$2183:$V$2188,J$2349)-VLOOKUP($D2690,$B$2225:$V$2230,J$2349))/4</f>
        <v>3.5312056236357358E-4</v>
      </c>
      <c r="K2690" s="481">
        <f>(Infected!L510+Infected!L716+Infected!L922+Infected!L1128+Infected!L1334+Infected!L1540+Infected!L1746)*(VLOOKUP($D2690,Decrements!$B$2183:$V$2188,K$2349)-VLOOKUP($D2690,$B$2225:$V$2230,K$2349))/4</f>
        <v>4.8059405709769532E-4</v>
      </c>
      <c r="L2690" s="481">
        <f>(Infected!M510+Infected!M716+Infected!M922+Infected!M1128+Infected!M1334+Infected!M1540+Infected!M1746)*(VLOOKUP($D2690,Decrements!$B$2183:$V$2188,L$2349)-VLOOKUP($D2690,$B$2225:$V$2230,L$2349))/4</f>
        <v>5.8394170371499387E-4</v>
      </c>
      <c r="M2690" s="481">
        <f>(Infected!N510+Infected!N716+Infected!N922+Infected!N1128+Infected!N1334+Infected!N1540+Infected!N1746)*(VLOOKUP($D2690,Decrements!$B$2183:$V$2188,M$2349)-VLOOKUP($D2690,$B$2225:$V$2230,M$2349))/4</f>
        <v>6.6907703505981531E-4</v>
      </c>
      <c r="N2690" s="481">
        <f>(Infected!O510+Infected!O716+Infected!O922+Infected!O1128+Infected!O1334+Infected!O1540+Infected!O1746)*(VLOOKUP($D2690,Decrements!$B$2183:$V$2188,N$2349)-VLOOKUP($D2690,$B$2225:$V$2230,N$2349))/4</f>
        <v>6.9916366757876184E-4</v>
      </c>
      <c r="O2690" s="481">
        <f>(Infected!P510+Infected!P716+Infected!P922+Infected!P1128+Infected!P1334+Infected!P1540+Infected!P1746)*(VLOOKUP($D2690,Decrements!$B$2183:$V$2188,O$2349)-VLOOKUP($D2690,$B$2225:$V$2230,O$2349))/4</f>
        <v>6.9675720480395363E-4</v>
      </c>
      <c r="P2690" s="481">
        <f>(Infected!Q510+Infected!Q716+Infected!Q922+Infected!Q1128+Infected!Q1334+Infected!Q1540+Infected!Q1746)*(VLOOKUP($D2690,Decrements!$B$2183:$V$2188,P$2349)-VLOOKUP($D2690,$B$2225:$V$2230,P$2349))/4</f>
        <v>6.7704437612128463E-4</v>
      </c>
      <c r="Q2690" s="481">
        <f>(Infected!R510+Infected!R716+Infected!R922+Infected!R1128+Infected!R1334+Infected!R1540+Infected!R1746)*(VLOOKUP($D2690,Decrements!$B$2183:$V$2188,Q$2349)-VLOOKUP($D2690,$B$2225:$V$2230,Q$2349))/4</f>
        <v>6.7704290429030983E-4</v>
      </c>
      <c r="R2690" s="481">
        <f>(Infected!S510+Infected!S716+Infected!S922+Infected!S1128+Infected!S1334+Infected!S1540+Infected!S1746)*(VLOOKUP($D2690,Decrements!$B$2183:$V$2188,R$2349)-VLOOKUP($D2690,$B$2225:$V$2230,R$2349))/4</f>
        <v>6.4673708681981673E-4</v>
      </c>
      <c r="S2690" s="481">
        <f>(Infected!T510+Infected!T716+Infected!T922+Infected!T1128+Infected!T1334+Infected!T1540+Infected!T1746)*(VLOOKUP($D2690,Decrements!$B$2183:$V$2188,S$2349)-VLOOKUP($D2690,$B$2225:$V$2230,S$2349))/4</f>
        <v>6.0347016684825607E-4</v>
      </c>
      <c r="T2690" s="481">
        <f>(Infected!U510+Infected!U716+Infected!U922+Infected!U1128+Infected!U1334+Infected!U1540+Infected!U1746)*(VLOOKUP($D2690,Decrements!$B$2183:$V$2188,T$2349)-VLOOKUP($D2690,$B$2225:$V$2230,T$2349))/4</f>
        <v>5.5748639433865076E-4</v>
      </c>
      <c r="U2690" s="481">
        <f>(Infected!V510+Infected!V716+Infected!V922+Infected!V1128+Infected!V1334+Infected!V1540+Infected!V1746)*(VLOOKUP($D2690,Decrements!$B$2183:$V$2188,U$2349)-VLOOKUP($D2690,$B$2225:$V$2230,U$2349))/4</f>
        <v>5.3131984186771881E-4</v>
      </c>
      <c r="V2690" s="481">
        <f>(Infected!W510+Infected!W716+Infected!W922+Infected!W1128+Infected!W1334+Infected!W1540+Infected!W1746)*(VLOOKUP($D2690,Decrements!$B$2183:$V$2188,V$2349)-VLOOKUP($D2690,$B$2225:$V$2230,V$2349))/4</f>
        <v>4.9673429738373372E-4</v>
      </c>
      <c r="W2690" s="481">
        <f>(Infected!X510+Infected!X716+Infected!X922+Infected!X1128+Infected!X1334+Infected!X1540+Infected!X1746)*(VLOOKUP($D2690,Decrements!$B$2183:$V$2188,W$2349)-VLOOKUP($D2690,$B$2225:$V$2230,W$2349))/4</f>
        <v>4.6081057115170902E-4</v>
      </c>
      <c r="X2690" s="481">
        <f>(Infected!Y510+Infected!Y716+Infected!Y922+Infected!Y1128+Infected!Y1334+Infected!Y1540+Infected!Y1746)*(VLOOKUP($D2690,Decrements!$B$2183:$V$2188,X$2349)-VLOOKUP($D2690,$B$2225:$V$2230,X$2349))/4</f>
        <v>4.2583920880886073E-4</v>
      </c>
      <c r="Y2690" s="481">
        <f>(Infected!Z510+Infected!Z716+Infected!Z922+Infected!Z1128+Infected!Z1334+Infected!Z1540+Infected!Z1746)*(VLOOKUP($D2690,Decrements!$B$2183:$V$2188,Y$2349)-VLOOKUP($D2690,$B$2225:$V$2230,Y$2349))/4</f>
        <v>3.9528676420839785E-4</v>
      </c>
      <c r="Z2690" s="481">
        <f>(Infected!AA510+Infected!AA716+Infected!AA922+Infected!AA1128+Infected!AA1334+Infected!AA1540+Infected!AA1746)*(VLOOKUP($D2690,Decrements!$B$2183:$V$2188,Z$2349)-VLOOKUP($D2690,$B$2225:$V$2230,Z$2349))/4</f>
        <v>3.7002132643189161E-4</v>
      </c>
      <c r="AA2690" s="481">
        <f>(Infected!AB510+Infected!AB716+Infected!AB922+Infected!AB1128+Infected!AB1334+Infected!AB1540+Infected!AB1746)*(VLOOKUP($D2690,Decrements!$B$2183:$V$2188,AA$2349)-VLOOKUP($D2690,$B$2225:$V$2230,AA$2349))/4</f>
        <v>3.4977491706937548E-4</v>
      </c>
      <c r="AB2690" s="481">
        <f>(Infected!AC510+Infected!AC716+Infected!AC922+Infected!AC1128+Infected!AC1334+Infected!AC1540+Infected!AC1746)*(VLOOKUP($D2690,Decrements!$B$2183:$V$2188,AB$2349)-VLOOKUP($D2690,$B$2225:$V$2230,AB$2349))/4</f>
        <v>3.3483790469878929E-4</v>
      </c>
      <c r="AC2690" s="481">
        <f>(Infected!AD510+Infected!AD716+Infected!AD922+Infected!AD1128+Infected!AD1334+Infected!AD1540+Infected!AD1746)*(VLOOKUP($D2690,Decrements!$B$2183:$V$2188,AC$2349)-VLOOKUP($D2690,$B$2225:$V$2230,AC$2349))/4</f>
        <v>3.2812157862908953E-4</v>
      </c>
      <c r="AD2690" s="481">
        <f>(Infected!AE510+Infected!AE716+Infected!AE922+Infected!AE1128+Infected!AE1334+Infected!AE1540+Infected!AE1746)*(VLOOKUP($D2690,Decrements!$B$2183:$V$2188,AD$2349)-VLOOKUP($D2690,$B$2225:$V$2230,AD$2349))/4</f>
        <v>3.2468506972798642E-4</v>
      </c>
      <c r="AE2690" s="481">
        <f>(Infected!AF510+Infected!AF716+Infected!AF922+Infected!AF1128+Infected!AF1334+Infected!AF1540+Infected!AF1746)*(VLOOKUP($D2690,Decrements!$B$2183:$V$2188,AE$2349)-VLOOKUP($D2690,$B$2225:$V$2230,AE$2349))/4</f>
        <v>3.2456652345745466E-4</v>
      </c>
      <c r="AF2690" s="481">
        <f>(Infected!AG510+Infected!AG716+Infected!AG922+Infected!AG1128+Infected!AG1334+Infected!AG1540+Infected!AG1746)*(VLOOKUP($D2690,Decrements!$B$2183:$V$2188,AF$2349)-VLOOKUP($D2690,$B$2225:$V$2230,AF$2349))/4</f>
        <v>3.2769505889802244E-4</v>
      </c>
      <c r="AG2690" s="481">
        <f>(Infected!AH510+Infected!AH716+Infected!AH922+Infected!AH1128+Infected!AH1334+Infected!AH1540+Infected!AH1746)*(VLOOKUP($D2690,Decrements!$B$2183:$V$2188,AG$2349)-VLOOKUP($D2690,$B$2225:$V$2230,AG$2349))/4</f>
        <v>3.3635752789336955E-4</v>
      </c>
      <c r="AH2690" s="481">
        <f>(Infected!AI510+Infected!AI716+Infected!AI922+Infected!AI1128+Infected!AI1334+Infected!AI1540+Infected!AI1746)*(VLOOKUP($D2690,Decrements!$B$2183:$V$2188,AH$2349)-VLOOKUP($D2690,$B$2225:$V$2230,AH$2349))/4</f>
        <v>3.4576457591940215E-4</v>
      </c>
      <c r="AI2690" s="481">
        <f>(Infected!AJ510+Infected!AJ716+Infected!AJ922+Infected!AJ1128+Infected!AJ1334+Infected!AJ1540+Infected!AJ1746)*(VLOOKUP($D2690,Decrements!$B$2183:$V$2188,AI$2349)-VLOOKUP($D2690,$B$2225:$V$2230,AI$2349))/4</f>
        <v>3.5654379489022235E-4</v>
      </c>
      <c r="AJ2690" s="481">
        <f>(Infected!AK510+Infected!AK716+Infected!AK922+Infected!AK1128+Infected!AK1334+Infected!AK1540+Infected!AK1746)*(VLOOKUP($D2690,Decrements!$B$2183:$V$2188,AJ$2349)-VLOOKUP($D2690,$B$2225:$V$2230,AJ$2349))/4</f>
        <v>3.6929214164156514E-4</v>
      </c>
      <c r="AK2690" s="481">
        <f>(Infected!AL510+Infected!AL716+Infected!AL922+Infected!AL1128+Infected!AL1334+Infected!AL1540+Infected!AL1746)*(VLOOKUP($D2690,Decrements!$B$2183:$V$2188,AK$2349)-VLOOKUP($D2690,$B$2225:$V$2230,AK$2349))/4</f>
        <v>3.8552624649737516E-4</v>
      </c>
      <c r="AL2690" s="481">
        <f>(Infected!AM510+Infected!AM716+Infected!AM922+Infected!AM1128+Infected!AM1334+Infected!AM1540+Infected!AM1746)*(VLOOKUP($D2690,Decrements!$B$2183:$V$2188,AL$2349)-VLOOKUP($D2690,$B$2225:$V$2230,AL$2349))/4</f>
        <v>4.0233817183668504E-4</v>
      </c>
      <c r="AM2690" s="481">
        <f>(Infected!AN510+Infected!AN716+Infected!AN922+Infected!AN1128+Infected!AN1334+Infected!AN1540+Infected!AN1746)*(VLOOKUP($D2690,Decrements!$B$2183:$V$2188,AM$2349)-VLOOKUP($D2690,$B$2225:$V$2230,AM$2349))/4</f>
        <v>4.1936561559214052E-4</v>
      </c>
      <c r="AN2690" s="481">
        <f>(Infected!AO510+Infected!AO716+Infected!AO922+Infected!AO1128+Infected!AO1334+Infected!AO1540+Infected!AO1746)*(VLOOKUP($D2690,Decrements!$B$2183:$V$2188,AN$2349)-VLOOKUP($D2690,$B$2225:$V$2230,AN$2349))/4</f>
        <v>4.364783544075702E-4</v>
      </c>
      <c r="AO2690" s="481">
        <f>(Infected!AP510+Infected!AP716+Infected!AP922+Infected!AP1128+Infected!AP1334+Infected!AP1540+Infected!AP1746)*(VLOOKUP($D2690,Decrements!$B$2183:$V$2188,AO$2349)-VLOOKUP($D2690,$B$2225:$V$2230,AO$2349))/4</f>
        <v>4.5334620367777314E-4</v>
      </c>
      <c r="AP2690" s="481">
        <f>(Infected!AQ510+Infected!AQ716+Infected!AQ922+Infected!AQ1128+Infected!AQ1334+Infected!AQ1540+Infected!AQ1746)*(VLOOKUP($D2690,Decrements!$B$2183:$V$2188,AP$2349)-VLOOKUP($D2690,$B$2225:$V$2230,AP$2349))/4</f>
        <v>4.6955794074478373E-4</v>
      </c>
      <c r="AQ2690" s="481">
        <f>(Infected!AR510+Infected!AR716+Infected!AR922+Infected!AR1128+Infected!AR1334+Infected!AR1540+Infected!AR1746)*(VLOOKUP($D2690,Decrements!$B$2183:$V$2188,AQ$2349)-VLOOKUP($D2690,$B$2225:$V$2230,AQ$2349))/4</f>
        <v>4.848862442613829E-4</v>
      </c>
      <c r="AR2690" s="481">
        <f>(Infected!AS510+Infected!AS716+Infected!AS922+Infected!AS1128+Infected!AS1334+Infected!AS1540+Infected!AS1746)*(VLOOKUP($D2690,Decrements!$B$2183:$V$2188,AR$2349)-VLOOKUP($D2690,$B$2225:$V$2230,AR$2349))/4</f>
        <v>4.9923624701824734E-4</v>
      </c>
      <c r="AS2690" s="481">
        <f>(Infected!AT510+Infected!AT716+Infected!AT922+Infected!AT1128+Infected!AT1334+Infected!AT1540+Infected!AT1746)*(VLOOKUP($D2690,Decrements!$B$2183:$V$2188,AS$2349)-VLOOKUP($D2690,$B$2225:$V$2230,AS$2349))/4</f>
        <v>5.127056463291391E-4</v>
      </c>
      <c r="AT2690" s="481">
        <f>(Infected!AU510+Infected!AU716+Infected!AU922+Infected!AU1128+Infected!AU1334+Infected!AU1540+Infected!AU1746)*(VLOOKUP($D2690,Decrements!$B$2183:$V$2188,AT$2349)-VLOOKUP($D2690,$B$2225:$V$2230,AT$2349))/4</f>
        <v>5.2537465361895464E-4</v>
      </c>
      <c r="AU2690" s="481">
        <f>(Infected!AV510+Infected!AV716+Infected!AV922+Infected!AV1128+Infected!AV1334+Infected!AV1540+Infected!AV1746)*(VLOOKUP($D2690,Decrements!$B$2183:$V$2188,AU$2349)-VLOOKUP($D2690,$B$2225:$V$2230,AU$2349))/4</f>
        <v>5.3730760349789402E-4</v>
      </c>
      <c r="AV2690" s="481">
        <f>(Infected!AW510+Infected!AW716+Infected!AW922+Infected!AW1128+Infected!AW1334+Infected!AW1540+Infected!AW1746)*(VLOOKUP($D2690,Decrements!$B$2183:$V$2188,AV$2349)-VLOOKUP($D2690,$B$2225:$V$2230,AV$2349))/4</f>
        <v>5.4855959837163675E-4</v>
      </c>
      <c r="AW2690" s="481">
        <f>(Infected!AX510+Infected!AX716+Infected!AX922+Infected!AX1128+Infected!AX1334+Infected!AX1540+Infected!AX1746)*(VLOOKUP($D2690,Decrements!$B$2183:$V$2188,AW$2349)-VLOOKUP($D2690,$B$2225:$V$2230,AW$2349))/4</f>
        <v>5.5919337196359234E-4</v>
      </c>
      <c r="AX2690" s="481">
        <f>(Infected!AY510+Infected!AY716+Infected!AY922+Infected!AY1128+Infected!AY1334+Infected!AY1540+Infected!AY1746)*(VLOOKUP($D2690,Decrements!$B$2183:$V$2188,AX$2349)-VLOOKUP($D2690,$B$2225:$V$2230,AX$2349))/4</f>
        <v>5.6924417158622147E-4</v>
      </c>
      <c r="AY2690" s="481">
        <f>(Infected!AZ510+Infected!AZ716+Infected!AZ922+Infected!AZ1128+Infected!AZ1334+Infected!AZ1540+Infected!AZ1746)*(VLOOKUP($D2690,Decrements!$B$2183:$V$2188,AY$2349)-VLOOKUP($D2690,$B$2225:$V$2230,AY$2349))/4</f>
        <v>5.7874036107677645E-4</v>
      </c>
      <c r="AZ2690" s="481">
        <f>(Infected!BA510+Infected!BA716+Infected!BA922+Infected!BA1128+Infected!BA1334+Infected!BA1540+Infected!BA1746)*(VLOOKUP($D2690,Decrements!$B$2183:$V$2188,AZ$2349)-VLOOKUP($D2690,$B$2225:$V$2230,AZ$2349))/4</f>
        <v>5.8771054354802633E-4</v>
      </c>
      <c r="BA2690" s="481">
        <f>(Infected!BB510+Infected!BB716+Infected!BB922+Infected!BB1128+Infected!BB1334+Infected!BB1540+Infected!BB1746)*(VLOOKUP($D2690,Decrements!$B$2183:$V$2188,BA$2349)-VLOOKUP($D2690,$B$2225:$V$2230,BA$2349))/4</f>
        <v>5.9619285687270956E-4</v>
      </c>
      <c r="BB2690" s="481">
        <f>(Infected!BC510+Infected!BC716+Infected!BC922+Infected!BC1128+Infected!BC1334+Infected!BC1540+Infected!BC1746)*(VLOOKUP($D2690,Decrements!$B$2183:$V$2188,BB$2349)-VLOOKUP($D2690,$B$2225:$V$2230,BB$2349))/4</f>
        <v>6.0421024170430348E-4</v>
      </c>
      <c r="BC2690" s="481">
        <f>(Infected!BD510+Infected!BD716+Infected!BD922+Infected!BD1128+Infected!BD1334+Infected!BD1540+Infected!BD1746)*(VLOOKUP($D2690,Decrements!$B$2183:$V$2188,BC$2349)-VLOOKUP($D2690,$B$2225:$V$2230,BC$2349))/4</f>
        <v>6.117819883073171E-4</v>
      </c>
      <c r="BD2690" s="481">
        <f>(Infected!BE510+Infected!BE716+Infected!BE922+Infected!BE1128+Infected!BE1334+Infected!BE1540+Infected!BE1746)*(VLOOKUP($D2690,Decrements!$B$2183:$V$2188,BD$2349)-VLOOKUP($D2690,$B$2225:$V$2230,BD$2349))/4</f>
        <v>6.1892691832427188E-4</v>
      </c>
      <c r="BE2690" s="481">
        <f>(Infected!BF510+Infected!BF716+Infected!BF922+Infected!BF1128+Infected!BF1334+Infected!BF1540+Infected!BF1746)*(VLOOKUP($D2690,Decrements!$B$2183:$V$2188,BE$2349)-VLOOKUP($D2690,$B$2225:$V$2230,BE$2349))/4</f>
        <v>6.256716220069497E-4</v>
      </c>
      <c r="BF2690" s="481">
        <f>(Infected!BG510+Infected!BG716+Infected!BG922+Infected!BG1128+Infected!BG1334+Infected!BG1540+Infected!BG1746)*(VLOOKUP($D2690,Decrements!$B$2183:$V$2188,BF$2349)-VLOOKUP($D2690,$B$2225:$V$2230,BF$2349))/4</f>
        <v>6.3203150099888476E-4</v>
      </c>
      <c r="BG2690" s="481">
        <f>(Infected!BH510+Infected!BH716+Infected!BH922+Infected!BH1128+Infected!BH1334+Infected!BH1540+Infected!BH1746)*(VLOOKUP($D2690,Decrements!$B$2183:$V$2188,BG$2349)-VLOOKUP($D2690,$B$2225:$V$2230,BG$2349))/4</f>
        <v>6.3802128577426461E-4</v>
      </c>
      <c r="BH2690" s="481">
        <f>(Infected!BI510+Infected!BI716+Infected!BI922+Infected!BI1128+Infected!BI1334+Infected!BI1540+Infected!BI1746)*(VLOOKUP($D2690,Decrements!$B$2183:$V$2188,BH$2349)-VLOOKUP($D2690,$B$2225:$V$2230,BH$2349))/4</f>
        <v>6.436563497713377E-4</v>
      </c>
      <c r="BI2690" s="481">
        <f>(Infected!BJ510+Infected!BJ716+Infected!BJ922+Infected!BJ1128+Infected!BJ1334+Infected!BJ1540+Infected!BJ1746)*(VLOOKUP($D2690,Decrements!$B$2183:$V$2188,BI$2349)-VLOOKUP($D2690,$B$2225:$V$2230,BI$2349))/4</f>
        <v>6.4895915515252218E-4</v>
      </c>
      <c r="BJ2690" s="481">
        <f>(Infected!BK510+Infected!BK716+Infected!BK922+Infected!BK1128+Infected!BK1334+Infected!BK1540+Infected!BK1746)*(VLOOKUP($D2690,Decrements!$B$2183:$V$2188,BJ$2349)-VLOOKUP($D2690,$B$2225:$V$2230,BJ$2349))/4</f>
        <v>6.5394342925691716E-4</v>
      </c>
      <c r="BK2690" s="481">
        <f>(Infected!BL510+Infected!BL716+Infected!BL922+Infected!BL1128+Infected!BL1334+Infected!BL1540+Infected!BL1746)*(VLOOKUP($D2690,Decrements!$B$2183:$V$2188,BK$2349)-VLOOKUP($D2690,$B$2225:$V$2230,BK$2349))/4</f>
        <v>6.5862215420246653E-4</v>
      </c>
      <c r="BL2690" s="481">
        <f>(Infected!BM510+Infected!BM716+Infected!BM922+Infected!BM1128+Infected!BM1334+Infected!BM1540+Infected!BM1746)*(VLOOKUP($D2690,Decrements!$B$2183:$V$2188,BL$2349)-VLOOKUP($D2690,$B$2225:$V$2230,BL$2349))/4</f>
        <v>6.6300838484670689E-4</v>
      </c>
      <c r="BM2690" s="481">
        <f>(Infected!BN510+Infected!BN716+Infected!BN922+Infected!BN1128+Infected!BN1334+Infected!BN1540+Infected!BN1746)*(VLOOKUP($D2690,Decrements!$B$2183:$V$2188,BM$2349)-VLOOKUP($D2690,$B$2225:$V$2230,BM$2349))/4</f>
        <v>6.6712032012564528E-4</v>
      </c>
      <c r="BN2690" s="481">
        <f>(Infected!BO510+Infected!BO716+Infected!BO922+Infected!BO1128+Infected!BO1334+Infected!BO1540+Infected!BO1746)*(VLOOKUP($D2690,Decrements!$B$2183:$V$2188,BN$2349)-VLOOKUP($D2690,$B$2225:$V$2230,BN$2349))/4</f>
        <v>6.7096907453556131E-4</v>
      </c>
      <c r="BO2690" s="481">
        <f>(Infected!BP510+Infected!BP716+Infected!BP922+Infected!BP1128+Infected!BP1334+Infected!BP1540+Infected!BP1746)*(VLOOKUP($D2690,Decrements!$B$2183:$V$2188,BO$2349)-VLOOKUP($D2690,$B$2225:$V$2230,BO$2349))/4</f>
        <v>6.745643265685167E-4</v>
      </c>
      <c r="BP2690" s="481">
        <f>(Infected!BQ510+Infected!BQ716+Infected!BQ922+Infected!BQ1128+Infected!BQ1334+Infected!BQ1540+Infected!BQ1746)*(VLOOKUP($D2690,Decrements!$B$2183:$V$2188,BP$2349)-VLOOKUP($D2690,$B$2225:$V$2230,BP$2349))/4</f>
        <v>6.779156598287837E-4</v>
      </c>
      <c r="BQ2690" s="481">
        <f>(Infected!BR510+Infected!BR716+Infected!BR922+Infected!BR1128+Infected!BR1334+Infected!BR1540+Infected!BR1746)*(VLOOKUP($D2690,Decrements!$B$2183:$V$2188,BQ$2349)-VLOOKUP($D2690,$B$2225:$V$2230,BQ$2349))/4</f>
        <v>6.8103655558212749E-4</v>
      </c>
      <c r="BR2690" s="481">
        <f>(Infected!BS510+Infected!BS716+Infected!BS922+Infected!BS1128+Infected!BS1334+Infected!BS1540+Infected!BS1746)*(VLOOKUP($D2690,Decrements!$B$2183:$V$2188,BR$2349)-VLOOKUP($D2690,$B$2225:$V$2230,BR$2349))/4</f>
        <v>6.8393552681310973E-4</v>
      </c>
      <c r="BS2690" s="481">
        <f>(Infected!BT510+Infected!BT716+Infected!BT922+Infected!BT1128+Infected!BT1334+Infected!BT1540+Infected!BT1746)*(VLOOKUP($D2690,Decrements!$B$2183:$V$2188,BS$2349)-VLOOKUP($D2690,$B$2225:$V$2230,BS$2349))/4</f>
        <v>6.8662135683572882E-4</v>
      </c>
      <c r="BT2690" s="481">
        <f>(Infected!BU510+Infected!BU716+Infected!BU922+Infected!BU1128+Infected!BU1334+Infected!BU1540+Infected!BU1746)*(VLOOKUP($D2690,Decrements!$B$2183:$V$2188,BT$2349)-VLOOKUP($D2690,$B$2225:$V$2230,BT$2349))/4</f>
        <v>6.8910350444599771E-4</v>
      </c>
      <c r="BU2690" s="481">
        <f>(Infected!BV510+Infected!BV716+Infected!BV922+Infected!BV1128+Infected!BV1334+Infected!BV1540+Infected!BV1746)*(VLOOKUP($D2690,Decrements!$B$2183:$V$2188,BU$2349)-VLOOKUP($D2690,$B$2225:$V$2230,BU$2349))/4</f>
        <v>6.9139469906691494E-4</v>
      </c>
      <c r="BV2690" s="481">
        <f>(Infected!BW510+Infected!BW716+Infected!BW922+Infected!BW1128+Infected!BW1334+Infected!BW1540+Infected!BW1746)*(VLOOKUP($D2690,Decrements!$B$2183:$V$2188,BV$2349)-VLOOKUP($D2690,$B$2225:$V$2230,BV$2349))/4</f>
        <v>6.9350395585397327E-4</v>
      </c>
      <c r="BW2690" s="481">
        <f>(Infected!BX510+Infected!BX716+Infected!BX922+Infected!BX1128+Infected!BX1334+Infected!BX1540+Infected!BX1746)*(VLOOKUP($D2690,Decrements!$B$2183:$V$2188,BW$2349)-VLOOKUP($D2690,$B$2225:$V$2230,BW$2349))/4</f>
        <v>6.9543992508791118E-4</v>
      </c>
      <c r="BX2690" s="481">
        <f>(Infected!BY510+Infected!BY716+Infected!BY922+Infected!BY1128+Infected!BY1334+Infected!BY1540+Infected!BY1746)*(VLOOKUP($D2690,Decrements!$B$2183:$V$2188,BX$2349)-VLOOKUP($D2690,$B$2225:$V$2230,BX$2349))/4</f>
        <v>6.972111482197713E-4</v>
      </c>
      <c r="BY2690" s="481">
        <f>(Infected!BZ510+Infected!BZ716+Infected!BZ922+Infected!BZ1128+Infected!BZ1334+Infected!BZ1540+Infected!BZ1746)*(VLOOKUP($D2690,Decrements!$B$2183:$V$2188,BY$2349)-VLOOKUP($D2690,$B$2225:$V$2230,BY$2349))/4</f>
        <v>6.9882793732295413E-4</v>
      </c>
      <c r="BZ2690" s="481">
        <f>(Infected!CA510+Infected!CA716+Infected!CA922+Infected!CA1128+Infected!CA1334+Infected!CA1540+Infected!CA1746)*(VLOOKUP($D2690,Decrements!$B$2183:$V$2188,BZ$2349)-VLOOKUP($D2690,$B$2225:$V$2230,BZ$2349))/4</f>
        <v>7.0029778276591362E-4</v>
      </c>
      <c r="CA2690" s="481">
        <f>(Infected!CB510+Infected!CB716+Infected!CB922+Infected!CB1128+Infected!CB1334+Infected!CB1540+Infected!CB1746)*(VLOOKUP($D2690,Decrements!$B$2183:$V$2188,CA$2349)-VLOOKUP($D2690,$B$2225:$V$2230,CA$2349))/4</f>
        <v>7.0162773740250919E-4</v>
      </c>
      <c r="CB2690" s="481">
        <f>(Infected!CC510+Infected!CC716+Infected!CC922+Infected!CC1128+Infected!CC1334+Infected!CC1540+Infected!CC1746)*(VLOOKUP($D2690,Decrements!$B$2183:$V$2188,CB$2349)-VLOOKUP($D2690,$B$2225:$V$2230,CB$2349))/4</f>
        <v>7.0282468194147899E-4</v>
      </c>
      <c r="CC2690" s="481">
        <f>(Infected!CD510+Infected!CD716+Infected!CD922+Infected!CD1128+Infected!CD1334+Infected!CD1540+Infected!CD1746)*(VLOOKUP($D2690,Decrements!$B$2183:$V$2188,CC$2349)-VLOOKUP($D2690,$B$2225:$V$2230,CC$2349))/4</f>
        <v>7.038965765759894E-4</v>
      </c>
      <c r="CD2690" s="481">
        <f>(Infected!CE510+Infected!CE716+Infected!CE922+Infected!CE1128+Infected!CE1334+Infected!CE1540+Infected!CE1746)*(VLOOKUP($D2690,Decrements!$B$2183:$V$2188,CD$2349)-VLOOKUP($D2690,$B$2225:$V$2230,CD$2349))/4</f>
        <v>7.0484954871827743E-4</v>
      </c>
      <c r="CE2690" s="481">
        <f>(Infected!CF510+Infected!CF716+Infected!CF922+Infected!CF1128+Infected!CF1334+Infected!CF1540+Infected!CF1746)*(VLOOKUP($D2690,Decrements!$B$2183:$V$2188,CE$2349)-VLOOKUP($D2690,$B$2225:$V$2230,CE$2349))/4</f>
        <v>7.0568941738098048E-4</v>
      </c>
      <c r="CF2690" s="481">
        <f>(Infected!CG510+Infected!CG716+Infected!CG922+Infected!CG1128+Infected!CG1334+Infected!CG1540+Infected!CG1746)*(VLOOKUP($D2690,Decrements!$B$2183:$V$2188,CF$2349)-VLOOKUP($D2690,$B$2225:$V$2230,CF$2349))/4</f>
        <v>7.064218604308849E-4</v>
      </c>
      <c r="CG2690" s="481">
        <f>(Infected!CH510+Infected!CH716+Infected!CH922+Infected!CH1128+Infected!CH1334+Infected!CH1540+Infected!CH1746)*(VLOOKUP($D2690,Decrements!$B$2183:$V$2188,CG$2349)-VLOOKUP($D2690,$B$2225:$V$2230,CG$2349))/4</f>
        <v>7.0705314022701416E-4</v>
      </c>
      <c r="CH2690" s="481">
        <f>(Infected!CI510+Infected!CI716+Infected!CI922+Infected!CI1128+Infected!CI1334+Infected!CI1540+Infected!CI1746)*(VLOOKUP($D2690,Decrements!$B$2183:$V$2188,CH$2349)-VLOOKUP($D2690,$B$2225:$V$2230,CH$2349))/4</f>
        <v>7.0758841601697346E-4</v>
      </c>
      <c r="CI2690" s="481">
        <f>(Infected!CJ510+Infected!CJ716+Infected!CJ922+Infected!CJ1128+Infected!CJ1334+Infected!CJ1540+Infected!CJ1746)*(VLOOKUP($D2690,Decrements!$B$2183:$V$2188,CI$2349)-VLOOKUP($D2690,$B$2225:$V$2230,CI$2349))/4</f>
        <v>7.0803261544998138E-4</v>
      </c>
    </row>
    <row r="2691" spans="2:87" s="489" customFormat="1">
      <c r="B2691" s="490">
        <v>2</v>
      </c>
      <c r="C2691" s="490">
        <v>2</v>
      </c>
      <c r="D2691" s="490">
        <v>1</v>
      </c>
      <c r="E2691" s="490">
        <v>221</v>
      </c>
      <c r="F2691" s="491"/>
      <c r="G2691" s="490">
        <f>Infected!I2595+Infected!I2801</f>
        <v>0</v>
      </c>
      <c r="H2691" s="481">
        <f>(Infected!I511+Infected!I717+Infected!I923+Infected!I1129+Infected!I1335+Infected!I1541+Infected!I1747)*(VLOOKUP($D2691,Decrements!$B$2183:$V$2188,H$2349)-VLOOKUP($D2691,$B$2225:$V$2230,H$2349))/4</f>
        <v>0</v>
      </c>
      <c r="I2691" s="481">
        <f>(Infected!J511+Infected!J717+Infected!J923+Infected!J1129+Infected!J1335+Infected!J1541+Infected!J1747)*(VLOOKUP($D2691,Decrements!$B$2183:$V$2188,I$2349)-VLOOKUP($D2691,$B$2225:$V$2230,I$2349))/4</f>
        <v>8.479152504180437E-4</v>
      </c>
      <c r="J2691" s="481">
        <f>(Infected!K511+Infected!K717+Infected!K923+Infected!K1129+Infected!K1335+Infected!K1541+Infected!K1747)*(VLOOKUP($D2691,Decrements!$B$2183:$V$2188,J$2349)-VLOOKUP($D2691,$B$2225:$V$2230,J$2349))/4</f>
        <v>1.615345473435526E-3</v>
      </c>
      <c r="K2691" s="481">
        <f>(Infected!L511+Infected!L717+Infected!L923+Infected!L1129+Infected!L1335+Infected!L1541+Infected!L1747)*(VLOOKUP($D2691,Decrements!$B$2183:$V$2188,K$2349)-VLOOKUP($D2691,$B$2225:$V$2230,K$2349))/4</f>
        <v>2.1952558831358649E-3</v>
      </c>
      <c r="L2691" s="481">
        <f>(Infected!M511+Infected!M717+Infected!M923+Infected!M1129+Infected!M1335+Infected!M1541+Infected!M1747)*(VLOOKUP($D2691,Decrements!$B$2183:$V$2188,L$2349)-VLOOKUP($D2691,$B$2225:$V$2230,L$2349))/4</f>
        <v>2.6679958367074757E-3</v>
      </c>
      <c r="M2691" s="481">
        <f>(Infected!N511+Infected!N717+Infected!N923+Infected!N1129+Infected!N1335+Infected!N1541+Infected!N1747)*(VLOOKUP($D2691,Decrements!$B$2183:$V$2188,M$2349)-VLOOKUP($D2691,$B$2225:$V$2230,M$2349))/4</f>
        <v>3.0586924834338919E-3</v>
      </c>
      <c r="N2691" s="481">
        <f>(Infected!O511+Infected!O717+Infected!O923+Infected!O1129+Infected!O1335+Infected!O1541+Infected!O1747)*(VLOOKUP($D2691,Decrements!$B$2183:$V$2188,N$2349)-VLOOKUP($D2691,$B$2225:$V$2230,N$2349))/4</f>
        <v>3.2013128133448888E-3</v>
      </c>
      <c r="O2691" s="481">
        <f>(Infected!P511+Infected!P717+Infected!P923+Infected!P1129+Infected!P1335+Infected!P1541+Infected!P1747)*(VLOOKUP($D2691,Decrements!$B$2183:$V$2188,O$2349)-VLOOKUP($D2691,$B$2225:$V$2230,O$2349))/4</f>
        <v>3.1963287962178924E-3</v>
      </c>
      <c r="P2691" s="481">
        <f>(Infected!Q511+Infected!Q717+Infected!Q923+Infected!Q1129+Infected!Q1335+Infected!Q1541+Infected!Q1747)*(VLOOKUP($D2691,Decrements!$B$2183:$V$2188,P$2349)-VLOOKUP($D2691,$B$2225:$V$2230,P$2349))/4</f>
        <v>3.1121005439540828E-3</v>
      </c>
      <c r="Q2691" s="481">
        <f>(Infected!R511+Infected!R717+Infected!R923+Infected!R1129+Infected!R1335+Infected!R1541+Infected!R1747)*(VLOOKUP($D2691,Decrements!$B$2183:$V$2188,Q$2349)-VLOOKUP($D2691,$B$2225:$V$2230,Q$2349))/4</f>
        <v>3.1178354681264762E-3</v>
      </c>
      <c r="R2691" s="481">
        <f>(Infected!S511+Infected!S717+Infected!S923+Infected!S1129+Infected!S1335+Infected!S1541+Infected!S1747)*(VLOOKUP($D2691,Decrements!$B$2183:$V$2188,R$2349)-VLOOKUP($D2691,$B$2225:$V$2230,R$2349))/4</f>
        <v>2.9837785779736605E-3</v>
      </c>
      <c r="S2691" s="481">
        <f>(Infected!T511+Infected!T717+Infected!T923+Infected!T1129+Infected!T1335+Infected!T1541+Infected!T1747)*(VLOOKUP($D2691,Decrements!$B$2183:$V$2188,S$2349)-VLOOKUP($D2691,$B$2225:$V$2230,S$2349))/4</f>
        <v>2.7893404631246579E-3</v>
      </c>
      <c r="T2691" s="481">
        <f>(Infected!U511+Infected!U717+Infected!U923+Infected!U1129+Infected!U1335+Infected!U1541+Infected!U1747)*(VLOOKUP($D2691,Decrements!$B$2183:$V$2188,T$2349)-VLOOKUP($D2691,$B$2225:$V$2230,T$2349))/4</f>
        <v>2.5815821889647373E-3</v>
      </c>
      <c r="U2691" s="481">
        <f>(Infected!V511+Infected!V717+Infected!V923+Infected!V1129+Infected!V1335+Infected!V1541+Infected!V1747)*(VLOOKUP($D2691,Decrements!$B$2183:$V$2188,U$2349)-VLOOKUP($D2691,$B$2225:$V$2230,U$2349))/4</f>
        <v>2.4647344103588646E-3</v>
      </c>
      <c r="V2691" s="481">
        <f>(Infected!W511+Infected!W717+Infected!W923+Infected!W1129+Infected!W1335+Infected!W1541+Infected!W1747)*(VLOOKUP($D2691,Decrements!$B$2183:$V$2188,V$2349)-VLOOKUP($D2691,$B$2225:$V$2230,V$2349))/4</f>
        <v>2.3082913805177654E-3</v>
      </c>
      <c r="W2691" s="481">
        <f>(Infected!X511+Infected!X717+Infected!X923+Infected!X1129+Infected!X1335+Infected!X1541+Infected!X1747)*(VLOOKUP($D2691,Decrements!$B$2183:$V$2188,W$2349)-VLOOKUP($D2691,$B$2225:$V$2230,W$2349))/4</f>
        <v>2.1450102436958575E-3</v>
      </c>
      <c r="X2691" s="481">
        <f>(Infected!Y511+Infected!Y717+Infected!Y923+Infected!Y1129+Infected!Y1335+Infected!Y1541+Infected!Y1747)*(VLOOKUP($D2691,Decrements!$B$2183:$V$2188,X$2349)-VLOOKUP($D2691,$B$2225:$V$2230,X$2349))/4</f>
        <v>1.9855796890639707E-3</v>
      </c>
      <c r="Y2691" s="481">
        <f>(Infected!Z511+Infected!Z717+Infected!Z923+Infected!Z1129+Infected!Z1335+Infected!Z1541+Infected!Z1747)*(VLOOKUP($D2691,Decrements!$B$2183:$V$2188,Y$2349)-VLOOKUP($D2691,$B$2225:$V$2230,Y$2349))/4</f>
        <v>1.8461544743702037E-3</v>
      </c>
      <c r="Z2691" s="481">
        <f>(Infected!AA511+Infected!AA717+Infected!AA923+Infected!AA1129+Infected!AA1335+Infected!AA1541+Infected!AA1747)*(VLOOKUP($D2691,Decrements!$B$2183:$V$2188,Z$2349)-VLOOKUP($D2691,$B$2225:$V$2230,Z$2349))/4</f>
        <v>1.7308736292100447E-3</v>
      </c>
      <c r="AA2691" s="481">
        <f>(Infected!AB511+Infected!AB717+Infected!AB923+Infected!AB1129+Infected!AB1335+Infected!AB1541+Infected!AB1747)*(VLOOKUP($D2691,Decrements!$B$2183:$V$2188,AA$2349)-VLOOKUP($D2691,$B$2225:$V$2230,AA$2349))/4</f>
        <v>1.6386318242451604E-3</v>
      </c>
      <c r="AB2691" s="481">
        <f>(Infected!AC511+Infected!AC717+Infected!AC923+Infected!AC1129+Infected!AC1335+Infected!AC1541+Infected!AC1747)*(VLOOKUP($D2691,Decrements!$B$2183:$V$2188,AB$2349)-VLOOKUP($D2691,$B$2225:$V$2230,AB$2349))/4</f>
        <v>1.5708888274086662E-3</v>
      </c>
      <c r="AC2691" s="481">
        <f>(Infected!AD511+Infected!AD717+Infected!AD923+Infected!AD1129+Infected!AD1335+Infected!AD1541+Infected!AD1747)*(VLOOKUP($D2691,Decrements!$B$2183:$V$2188,AC$2349)-VLOOKUP($D2691,$B$2225:$V$2230,AC$2349))/4</f>
        <v>1.5414300305348775E-3</v>
      </c>
      <c r="AD2691" s="481">
        <f>(Infected!AE511+Infected!AE717+Infected!AE923+Infected!AE1129+Infected!AE1335+Infected!AE1541+Infected!AE1747)*(VLOOKUP($D2691,Decrements!$B$2183:$V$2188,AD$2349)-VLOOKUP($D2691,$B$2225:$V$2230,AD$2349))/4</f>
        <v>1.5271918950859997E-3</v>
      </c>
      <c r="AE2691" s="481">
        <f>(Infected!AF511+Infected!AF717+Infected!AF923+Infected!AF1129+Infected!AF1335+Infected!AF1541+Infected!AF1747)*(VLOOKUP($D2691,Decrements!$B$2183:$V$2188,AE$2349)-VLOOKUP($D2691,$B$2225:$V$2230,AE$2349))/4</f>
        <v>1.5284362552160052E-3</v>
      </c>
      <c r="AF2691" s="481">
        <f>(Infected!AG511+Infected!AG717+Infected!AG923+Infected!AG1129+Infected!AG1335+Infected!AG1541+Infected!AG1747)*(VLOOKUP($D2691,Decrements!$B$2183:$V$2188,AF$2349)-VLOOKUP($D2691,$B$2225:$V$2230,AF$2349))/4</f>
        <v>1.5448852446551665E-3</v>
      </c>
      <c r="AG2691" s="481">
        <f>(Infected!AH511+Infected!AH717+Infected!AH923+Infected!AH1129+Infected!AH1335+Infected!AH1541+Infected!AH1747)*(VLOOKUP($D2691,Decrements!$B$2183:$V$2188,AG$2349)-VLOOKUP($D2691,$B$2225:$V$2230,AG$2349))/4</f>
        <v>1.5873876208212293E-3</v>
      </c>
      <c r="AH2691" s="481">
        <f>(Infected!AI511+Infected!AI717+Infected!AI923+Infected!AI1129+Infected!AI1335+Infected!AI1541+Infected!AI1747)*(VLOOKUP($D2691,Decrements!$B$2183:$V$2188,AH$2349)-VLOOKUP($D2691,$B$2225:$V$2230,AH$2349))/4</f>
        <v>1.6334494366401124E-3</v>
      </c>
      <c r="AI2691" s="481">
        <f>(Infected!AJ511+Infected!AJ717+Infected!AJ923+Infected!AJ1129+Infected!AJ1335+Infected!AJ1541+Infected!AJ1747)*(VLOOKUP($D2691,Decrements!$B$2183:$V$2188,AI$2349)-VLOOKUP($D2691,$B$2225:$V$2230,AI$2349))/4</f>
        <v>1.6860455961153528E-3</v>
      </c>
      <c r="AJ2691" s="481">
        <f>(Infected!AK511+Infected!AK717+Infected!AK923+Infected!AK1129+Infected!AK1335+Infected!AK1541+Infected!AK1747)*(VLOOKUP($D2691,Decrements!$B$2183:$V$2188,AJ$2349)-VLOOKUP($D2691,$B$2225:$V$2230,AJ$2349))/4</f>
        <v>1.7480058077355685E-3</v>
      </c>
      <c r="AK2691" s="481">
        <f>(Infected!AL511+Infected!AL717+Infected!AL923+Infected!AL1129+Infected!AL1335+Infected!AL1541+Infected!AL1747)*(VLOOKUP($D2691,Decrements!$B$2183:$V$2188,AK$2349)-VLOOKUP($D2691,$B$2225:$V$2230,AK$2349))/4</f>
        <v>1.8265545296924956E-3</v>
      </c>
      <c r="AL2691" s="481">
        <f>(Infected!AM511+Infected!AM717+Infected!AM923+Infected!AM1129+Infected!AM1335+Infected!AM1541+Infected!AM1747)*(VLOOKUP($D2691,Decrements!$B$2183:$V$2188,AL$2349)-VLOOKUP($D2691,$B$2225:$V$2230,AL$2349))/4</f>
        <v>1.9079832481961108E-3</v>
      </c>
      <c r="AM2691" s="481">
        <f>(Infected!AN511+Infected!AN717+Infected!AN923+Infected!AN1129+Infected!AN1335+Infected!AN1541+Infected!AN1747)*(VLOOKUP($D2691,Decrements!$B$2183:$V$2188,AM$2349)-VLOOKUP($D2691,$B$2225:$V$2230,AM$2349))/4</f>
        <v>1.9905834239380177E-3</v>
      </c>
      <c r="AN2691" s="481">
        <f>(Infected!AO511+Infected!AO717+Infected!AO923+Infected!AO1129+Infected!AO1335+Infected!AO1541+Infected!AO1747)*(VLOOKUP($D2691,Decrements!$B$2183:$V$2188,AN$2349)-VLOOKUP($D2691,$B$2225:$V$2230,AN$2349))/4</f>
        <v>2.0737303176341071E-3</v>
      </c>
      <c r="AO2691" s="481">
        <f>(Infected!AP511+Infected!AP717+Infected!AP923+Infected!AP1129+Infected!AP1335+Infected!AP1541+Infected!AP1747)*(VLOOKUP($D2691,Decrements!$B$2183:$V$2188,AO$2349)-VLOOKUP($D2691,$B$2225:$V$2230,AO$2349))/4</f>
        <v>2.1558566820354098E-3</v>
      </c>
      <c r="AP2691" s="481">
        <f>(Infected!AQ511+Infected!AQ717+Infected!AQ923+Infected!AQ1129+Infected!AQ1335+Infected!AQ1541+Infected!AQ1747)*(VLOOKUP($D2691,Decrements!$B$2183:$V$2188,AP$2349)-VLOOKUP($D2691,$B$2225:$V$2230,AP$2349))/4</f>
        <v>2.2348965990041211E-3</v>
      </c>
      <c r="AQ2691" s="481">
        <f>(Infected!AR511+Infected!AR717+Infected!AR923+Infected!AR1129+Infected!AR1335+Infected!AR1541+Infected!AR1747)*(VLOOKUP($D2691,Decrements!$B$2183:$V$2188,AQ$2349)-VLOOKUP($D2691,$B$2225:$V$2230,AQ$2349))/4</f>
        <v>2.3096849680842107E-3</v>
      </c>
      <c r="AR2691" s="481">
        <f>(Infected!AS511+Infected!AS717+Infected!AS923+Infected!AS1129+Infected!AS1335+Infected!AS1541+Infected!AS1747)*(VLOOKUP($D2691,Decrements!$B$2183:$V$2188,AR$2349)-VLOOKUP($D2691,$B$2225:$V$2230,AR$2349))/4</f>
        <v>2.3796481887107934E-3</v>
      </c>
      <c r="AS2691" s="481">
        <f>(Infected!AT511+Infected!AT717+Infected!AT923+Infected!AT1129+Infected!AT1335+Infected!AT1541+Infected!AT1747)*(VLOOKUP($D2691,Decrements!$B$2183:$V$2188,AS$2349)-VLOOKUP($D2691,$B$2225:$V$2230,AS$2349))/4</f>
        <v>2.4453887417851005E-3</v>
      </c>
      <c r="AT2691" s="481">
        <f>(Infected!AU511+Infected!AU717+Infected!AU923+Infected!AU1129+Infected!AU1335+Infected!AU1541+Infected!AU1747)*(VLOOKUP($D2691,Decrements!$B$2183:$V$2188,AT$2349)-VLOOKUP($D2691,$B$2225:$V$2230,AT$2349))/4</f>
        <v>2.507416943484391E-3</v>
      </c>
      <c r="AU2691" s="481">
        <f>(Infected!AV511+Infected!AV717+Infected!AV923+Infected!AV1129+Infected!AV1335+Infected!AV1541+Infected!AV1747)*(VLOOKUP($D2691,Decrements!$B$2183:$V$2188,AU$2349)-VLOOKUP($D2691,$B$2225:$V$2230,AU$2349))/4</f>
        <v>2.5660985376379951E-3</v>
      </c>
      <c r="AV2691" s="481">
        <f>(Infected!AW511+Infected!AW717+Infected!AW923+Infected!AW1129+Infected!AW1335+Infected!AW1541+Infected!AW1747)*(VLOOKUP($D2691,Decrements!$B$2183:$V$2188,AV$2349)-VLOOKUP($D2691,$B$2225:$V$2230,AV$2349))/4</f>
        <v>2.6217053199636296E-3</v>
      </c>
      <c r="AW2691" s="481">
        <f>(Infected!AX511+Infected!AX717+Infected!AX923+Infected!AX1129+Infected!AX1335+Infected!AX1541+Infected!AX1747)*(VLOOKUP($D2691,Decrements!$B$2183:$V$2188,AW$2349)-VLOOKUP($D2691,$B$2225:$V$2230,AW$2349))/4</f>
        <v>2.6745215506678998E-3</v>
      </c>
      <c r="AX2691" s="481">
        <f>(Infected!AY511+Infected!AY717+Infected!AY923+Infected!AY1129+Infected!AY1335+Infected!AY1541+Infected!AY1747)*(VLOOKUP($D2691,Decrements!$B$2183:$V$2188,AX$2349)-VLOOKUP($D2691,$B$2225:$V$2230,AX$2349))/4</f>
        <v>2.724692176327616E-3</v>
      </c>
      <c r="AY2691" s="481">
        <f>(Infected!AZ511+Infected!AZ717+Infected!AZ923+Infected!AZ1129+Infected!AZ1335+Infected!AZ1541+Infected!AZ1747)*(VLOOKUP($D2691,Decrements!$B$2183:$V$2188,AY$2349)-VLOOKUP($D2691,$B$2225:$V$2230,AY$2349))/4</f>
        <v>2.7723289324294354E-3</v>
      </c>
      <c r="AZ2691" s="481">
        <f>(Infected!BA511+Infected!BA717+Infected!BA923+Infected!BA1129+Infected!BA1335+Infected!BA1541+Infected!BA1747)*(VLOOKUP($D2691,Decrements!$B$2183:$V$2188,AZ$2349)-VLOOKUP($D2691,$B$2225:$V$2230,AZ$2349))/4</f>
        <v>2.8175471346993763E-3</v>
      </c>
      <c r="BA2691" s="481">
        <f>(Infected!BB511+Infected!BB717+Infected!BB923+Infected!BB1129+Infected!BB1335+Infected!BB1541+Infected!BB1747)*(VLOOKUP($D2691,Decrements!$B$2183:$V$2188,BA$2349)-VLOOKUP($D2691,$B$2225:$V$2230,BA$2349))/4</f>
        <v>2.8605110909722363E-3</v>
      </c>
      <c r="BB2691" s="481">
        <f>(Infected!BC511+Infected!BC717+Infected!BC923+Infected!BC1129+Infected!BC1335+Infected!BC1541+Infected!BC1747)*(VLOOKUP($D2691,Decrements!$B$2183:$V$2188,BB$2349)-VLOOKUP($D2691,$B$2225:$V$2230,BB$2349))/4</f>
        <v>2.9013153452353323E-3</v>
      </c>
      <c r="BC2691" s="481">
        <f>(Infected!BD511+Infected!BD717+Infected!BD923+Infected!BD1129+Infected!BD1335+Infected!BD1541+Infected!BD1747)*(VLOOKUP($D2691,Decrements!$B$2183:$V$2188,BC$2349)-VLOOKUP($D2691,$B$2225:$V$2230,BC$2349))/4</f>
        <v>2.940039568053829E-3</v>
      </c>
      <c r="BD2691" s="481">
        <f>(Infected!BE511+Infected!BE717+Infected!BE923+Infected!BE1129+Infected!BE1335+Infected!BE1541+Infected!BE1747)*(VLOOKUP($D2691,Decrements!$B$2183:$V$2188,BD$2349)-VLOOKUP($D2691,$B$2225:$V$2230,BD$2349))/4</f>
        <v>2.9767632215816986E-3</v>
      </c>
      <c r="BE2691" s="481">
        <f>(Infected!BF511+Infected!BF717+Infected!BF923+Infected!BF1129+Infected!BF1335+Infected!BF1541+Infected!BF1747)*(VLOOKUP($D2691,Decrements!$B$2183:$V$2188,BE$2349)-VLOOKUP($D2691,$B$2225:$V$2230,BE$2349))/4</f>
        <v>3.0116048076122186E-3</v>
      </c>
      <c r="BF2691" s="481">
        <f>(Infected!BG511+Infected!BG717+Infected!BG923+Infected!BG1129+Infected!BG1335+Infected!BG1541+Infected!BG1747)*(VLOOKUP($D2691,Decrements!$B$2183:$V$2188,BF$2349)-VLOOKUP($D2691,$B$2225:$V$2230,BF$2349))/4</f>
        <v>3.0446303194551216E-3</v>
      </c>
      <c r="BG2691" s="481">
        <f>(Infected!BH511+Infected!BH717+Infected!BH923+Infected!BH1129+Infected!BH1335+Infected!BH1541+Infected!BH1747)*(VLOOKUP($D2691,Decrements!$B$2183:$V$2188,BG$2349)-VLOOKUP($D2691,$B$2225:$V$2230,BG$2349))/4</f>
        <v>3.0759036366349666E-3</v>
      </c>
      <c r="BH2691" s="481">
        <f>(Infected!BI511+Infected!BI717+Infected!BI923+Infected!BI1129+Infected!BI1335+Infected!BI1541+Infected!BI1747)*(VLOOKUP($D2691,Decrements!$B$2183:$V$2188,BH$2349)-VLOOKUP($D2691,$B$2225:$V$2230,BH$2349))/4</f>
        <v>3.1054926130994736E-3</v>
      </c>
      <c r="BI2691" s="481">
        <f>(Infected!BJ511+Infected!BJ717+Infected!BJ923+Infected!BJ1129+Infected!BJ1335+Infected!BJ1541+Infected!BJ1747)*(VLOOKUP($D2691,Decrements!$B$2183:$V$2188,BI$2349)-VLOOKUP($D2691,$B$2225:$V$2230,BI$2349))/4</f>
        <v>3.1335000734107692E-3</v>
      </c>
      <c r="BJ2691" s="481">
        <f>(Infected!BK511+Infected!BK717+Infected!BK923+Infected!BK1129+Infected!BK1335+Infected!BK1541+Infected!BK1747)*(VLOOKUP($D2691,Decrements!$B$2183:$V$2188,BJ$2349)-VLOOKUP($D2691,$B$2225:$V$2230,BJ$2349))/4</f>
        <v>3.1599873198531817E-3</v>
      </c>
      <c r="BK2691" s="481">
        <f>(Infected!BL511+Infected!BL717+Infected!BL923+Infected!BL1129+Infected!BL1335+Infected!BL1541+Infected!BL1747)*(VLOOKUP($D2691,Decrements!$B$2183:$V$2188,BK$2349)-VLOOKUP($D2691,$B$2225:$V$2230,BK$2349))/4</f>
        <v>3.1850126210406777E-3</v>
      </c>
      <c r="BL2691" s="481">
        <f>(Infected!BM511+Infected!BM717+Infected!BM923+Infected!BM1129+Infected!BM1335+Infected!BM1541+Infected!BM1747)*(VLOOKUP($D2691,Decrements!$B$2183:$V$2188,BL$2349)-VLOOKUP($D2691,$B$2225:$V$2230,BL$2349))/4</f>
        <v>3.2086350304355122E-3</v>
      </c>
      <c r="BM2691" s="481">
        <f>(Infected!BN511+Infected!BN717+Infected!BN923+Infected!BN1129+Infected!BN1335+Infected!BN1541+Infected!BN1747)*(VLOOKUP($D2691,Decrements!$B$2183:$V$2188,BM$2349)-VLOOKUP($D2691,$B$2225:$V$2230,BM$2349))/4</f>
        <v>3.2309388961250267E-3</v>
      </c>
      <c r="BN2691" s="481">
        <f>(Infected!BO511+Infected!BO717+Infected!BO923+Infected!BO1129+Infected!BO1335+Infected!BO1541+Infected!BO1747)*(VLOOKUP($D2691,Decrements!$B$2183:$V$2188,BN$2349)-VLOOKUP($D2691,$B$2225:$V$2230,BN$2349))/4</f>
        <v>3.2519746107567658E-3</v>
      </c>
      <c r="BO2691" s="481">
        <f>(Infected!BP511+Infected!BP717+Infected!BP923+Infected!BP1129+Infected!BP1335+Infected!BP1541+Infected!BP1747)*(VLOOKUP($D2691,Decrements!$B$2183:$V$2188,BO$2349)-VLOOKUP($D2691,$B$2225:$V$2230,BO$2349))/4</f>
        <v>3.2717859335686839E-3</v>
      </c>
      <c r="BP2691" s="481">
        <f>(Infected!BQ511+Infected!BQ717+Infected!BQ923+Infected!BQ1129+Infected!BQ1335+Infected!BQ1541+Infected!BQ1747)*(VLOOKUP($D2691,Decrements!$B$2183:$V$2188,BP$2349)-VLOOKUP($D2691,$B$2225:$V$2230,BP$2349))/4</f>
        <v>3.2904164149186147E-3</v>
      </c>
      <c r="BQ2691" s="481">
        <f>(Infected!BR511+Infected!BR717+Infected!BR923+Infected!BR1129+Infected!BR1335+Infected!BR1541+Infected!BR1747)*(VLOOKUP($D2691,Decrements!$B$2183:$V$2188,BQ$2349)-VLOOKUP($D2691,$B$2225:$V$2230,BQ$2349))/4</f>
        <v>3.3079287616160882E-3</v>
      </c>
      <c r="BR2691" s="481">
        <f>(Infected!BS511+Infected!BS717+Infected!BS923+Infected!BS1129+Infected!BS1335+Infected!BS1541+Infected!BS1747)*(VLOOKUP($D2691,Decrements!$B$2183:$V$2188,BR$2349)-VLOOKUP($D2691,$B$2225:$V$2230,BR$2349))/4</f>
        <v>3.3243617435682292E-3</v>
      </c>
      <c r="BS2691" s="481">
        <f>(Infected!BT511+Infected!BT717+Infected!BT923+Infected!BT1129+Infected!BT1335+Infected!BT1541+Infected!BT1747)*(VLOOKUP($D2691,Decrements!$B$2183:$V$2188,BS$2349)-VLOOKUP($D2691,$B$2225:$V$2230,BS$2349))/4</f>
        <v>3.3397556636510662E-3</v>
      </c>
      <c r="BT2691" s="481">
        <f>(Infected!BU511+Infected!BU717+Infected!BU923+Infected!BU1129+Infected!BU1335+Infected!BU1541+Infected!BU1747)*(VLOOKUP($D2691,Decrements!$B$2183:$V$2188,BT$2349)-VLOOKUP($D2691,$B$2225:$V$2230,BT$2349))/4</f>
        <v>3.3541543176659095E-3</v>
      </c>
      <c r="BU2691" s="481">
        <f>(Infected!BV511+Infected!BV717+Infected!BV923+Infected!BV1129+Infected!BV1335+Infected!BV1541+Infected!BV1747)*(VLOOKUP($D2691,Decrements!$B$2183:$V$2188,BU$2349)-VLOOKUP($D2691,$B$2225:$V$2230,BU$2349))/4</f>
        <v>3.3676176405689228E-3</v>
      </c>
      <c r="BV2691" s="481">
        <f>(Infected!BW511+Infected!BW717+Infected!BW923+Infected!BW1129+Infected!BW1335+Infected!BW1541+Infected!BW1747)*(VLOOKUP($D2691,Decrements!$B$2183:$V$2188,BV$2349)-VLOOKUP($D2691,$B$2225:$V$2230,BV$2349))/4</f>
        <v>3.3801876705649501E-3</v>
      </c>
      <c r="BW2691" s="481">
        <f>(Infected!BX511+Infected!BX717+Infected!BX923+Infected!BX1129+Infected!BX1335+Infected!BX1541+Infected!BX1747)*(VLOOKUP($D2691,Decrements!$B$2183:$V$2188,BW$2349)-VLOOKUP($D2691,$B$2225:$V$2230,BW$2349))/4</f>
        <v>3.3919048529530535E-3</v>
      </c>
      <c r="BX2691" s="481">
        <f>(Infected!BY511+Infected!BY717+Infected!BY923+Infected!BY1129+Infected!BY1335+Infected!BY1541+Infected!BY1747)*(VLOOKUP($D2691,Decrements!$B$2183:$V$2188,BX$2349)-VLOOKUP($D2691,$B$2225:$V$2230,BX$2349))/4</f>
        <v>3.4028092515721604E-3</v>
      </c>
      <c r="BY2691" s="481">
        <f>(Infected!BZ511+Infected!BZ717+Infected!BZ923+Infected!BZ1129+Infected!BZ1335+Infected!BZ1541+Infected!BZ1747)*(VLOOKUP($D2691,Decrements!$B$2183:$V$2188,BY$2349)-VLOOKUP($D2691,$B$2225:$V$2230,BY$2349))/4</f>
        <v>3.4129497198266564E-3</v>
      </c>
      <c r="BZ2691" s="481">
        <f>(Infected!CA511+Infected!CA717+Infected!CA923+Infected!CA1129+Infected!CA1335+Infected!CA1541+Infected!CA1747)*(VLOOKUP($D2691,Decrements!$B$2183:$V$2188,BZ$2349)-VLOOKUP($D2691,$B$2225:$V$2230,BZ$2349))/4</f>
        <v>3.4223614640401545E-3</v>
      </c>
      <c r="CA2691" s="481">
        <f>(Infected!CB511+Infected!CB717+Infected!CB923+Infected!CB1129+Infected!CB1335+Infected!CB1541+Infected!CB1747)*(VLOOKUP($D2691,Decrements!$B$2183:$V$2188,CA$2349)-VLOOKUP($D2691,$B$2225:$V$2230,CA$2349))/4</f>
        <v>3.4310776864595418E-3</v>
      </c>
      <c r="CB2691" s="481">
        <f>(Infected!CC511+Infected!CC717+Infected!CC923+Infected!CC1129+Infected!CC1335+Infected!CC1541+Infected!CC1747)*(VLOOKUP($D2691,Decrements!$B$2183:$V$2188,CB$2349)-VLOOKUP($D2691,$B$2225:$V$2230,CB$2349))/4</f>
        <v>3.4391308608611917E-3</v>
      </c>
      <c r="CC2691" s="481">
        <f>(Infected!CD511+Infected!CD717+Infected!CD923+Infected!CD1129+Infected!CD1335+Infected!CD1541+Infected!CD1747)*(VLOOKUP($D2691,Decrements!$B$2183:$V$2188,CC$2349)-VLOOKUP($D2691,$B$2225:$V$2230,CC$2349))/4</f>
        <v>3.4465588565583747E-3</v>
      </c>
      <c r="CD2691" s="481">
        <f>(Infected!CE511+Infected!CE717+Infected!CE923+Infected!CE1129+Infected!CE1335+Infected!CE1541+Infected!CE1747)*(VLOOKUP($D2691,Decrements!$B$2183:$V$2188,CD$2349)-VLOOKUP($D2691,$B$2225:$V$2230,CD$2349))/4</f>
        <v>3.4533906733371675E-3</v>
      </c>
      <c r="CE2691" s="481">
        <f>(Infected!CF511+Infected!CF717+Infected!CF923+Infected!CF1129+Infected!CF1335+Infected!CF1541+Infected!CF1747)*(VLOOKUP($D2691,Decrements!$B$2183:$V$2188,CE$2349)-VLOOKUP($D2691,$B$2225:$V$2230,CE$2349))/4</f>
        <v>3.4596539048152774E-3</v>
      </c>
      <c r="CF2691" s="481">
        <f>(Infected!CG511+Infected!CG717+Infected!CG923+Infected!CG1129+Infected!CG1335+Infected!CG1541+Infected!CG1747)*(VLOOKUP($D2691,Decrements!$B$2183:$V$2188,CF$2349)-VLOOKUP($D2691,$B$2225:$V$2230,CF$2349))/4</f>
        <v>3.4653755430738434E-3</v>
      </c>
      <c r="CG2691" s="481">
        <f>(Infected!CH511+Infected!CH717+Infected!CH923+Infected!CH1129+Infected!CH1335+Infected!CH1541+Infected!CH1747)*(VLOOKUP($D2691,Decrements!$B$2183:$V$2188,CG$2349)-VLOOKUP($D2691,$B$2225:$V$2230,CG$2349))/4</f>
        <v>3.4705855356270124E-3</v>
      </c>
      <c r="CH2691" s="481">
        <f>(Infected!CI511+Infected!CI717+Infected!CI923+Infected!CI1129+Infected!CI1335+Infected!CI1541+Infected!CI1747)*(VLOOKUP($D2691,Decrements!$B$2183:$V$2188,CH$2349)-VLOOKUP($D2691,$B$2225:$V$2230,CH$2349))/4</f>
        <v>3.4753084972984189E-3</v>
      </c>
      <c r="CI2691" s="481">
        <f>(Infected!CJ511+Infected!CJ717+Infected!CJ923+Infected!CJ1129+Infected!CJ1335+Infected!CJ1541+Infected!CJ1747)*(VLOOKUP($D2691,Decrements!$B$2183:$V$2188,CI$2349)-VLOOKUP($D2691,$B$2225:$V$2230,CI$2349))/4</f>
        <v>3.4795679866981978E-3</v>
      </c>
    </row>
    <row r="2692" spans="2:87" s="489" customFormat="1">
      <c r="B2692" s="490">
        <v>2</v>
      </c>
      <c r="C2692" s="490">
        <v>1</v>
      </c>
      <c r="D2692" s="490">
        <v>2</v>
      </c>
      <c r="E2692" s="490">
        <v>212</v>
      </c>
      <c r="F2692" s="491"/>
      <c r="G2692" s="490">
        <f>Infected!I2596+Infected!I2802</f>
        <v>0</v>
      </c>
      <c r="H2692" s="481">
        <f>(Infected!I512+Infected!I718+Infected!I924+Infected!I1130+Infected!I1336+Infected!I1542+Infected!I1748)*(VLOOKUP($D2692,Decrements!$B$2183:$V$2188,H$2349)-VLOOKUP($D2692,$B$2225:$V$2230,H$2349))/4</f>
        <v>0</v>
      </c>
      <c r="I2692" s="481">
        <f>(Infected!J512+Infected!J718+Infected!J924+Infected!J1130+Infected!J1336+Infected!J1542+Infected!J1748)*(VLOOKUP($D2692,Decrements!$B$2183:$V$2188,I$2349)-VLOOKUP($D2692,$B$2225:$V$2230,I$2349))/4</f>
        <v>5.0220268818555638E-4</v>
      </c>
      <c r="J2692" s="481">
        <f>(Infected!K512+Infected!K718+Infected!K924+Infected!K1130+Infected!K1336+Infected!K1542+Infected!K1748)*(VLOOKUP($D2692,Decrements!$B$2183:$V$2188,J$2349)-VLOOKUP($D2692,$B$2225:$V$2230,J$2349))/4</f>
        <v>9.7716056690212434E-4</v>
      </c>
      <c r="K2692" s="481">
        <f>(Infected!L512+Infected!L718+Infected!L924+Infected!L1130+Infected!L1336+Infected!L1542+Infected!L1748)*(VLOOKUP($D2692,Decrements!$B$2183:$V$2188,K$2349)-VLOOKUP($D2692,$B$2225:$V$2230,K$2349))/4</f>
        <v>1.3672565944827832E-3</v>
      </c>
      <c r="L2692" s="481">
        <f>(Infected!M512+Infected!M718+Infected!M924+Infected!M1130+Infected!M1336+Infected!M1542+Infected!M1748)*(VLOOKUP($D2692,Decrements!$B$2183:$V$2188,L$2349)-VLOOKUP($D2692,$B$2225:$V$2230,L$2349))/4</f>
        <v>1.7168767679090935E-3</v>
      </c>
      <c r="M2692" s="481">
        <f>(Infected!N512+Infected!N718+Infected!N924+Infected!N1130+Infected!N1336+Infected!N1542+Infected!N1748)*(VLOOKUP($D2692,Decrements!$B$2183:$V$2188,M$2349)-VLOOKUP($D2692,$B$2225:$V$2230,M$2349))/4</f>
        <v>2.0456023653341632E-3</v>
      </c>
      <c r="N2692" s="481">
        <f>(Infected!O512+Infected!O718+Infected!O924+Infected!O1130+Infected!O1336+Infected!O1542+Infected!O1748)*(VLOOKUP($D2692,Decrements!$B$2183:$V$2188,N$2349)-VLOOKUP($D2692,$B$2225:$V$2230,N$2349))/4</f>
        <v>2.2374383924152292E-3</v>
      </c>
      <c r="O2692" s="481">
        <f>(Infected!P512+Infected!P718+Infected!P924+Infected!P1130+Infected!P1336+Infected!P1542+Infected!P1748)*(VLOOKUP($D2692,Decrements!$B$2183:$V$2188,O$2349)-VLOOKUP($D2692,$B$2225:$V$2230,O$2349))/4</f>
        <v>2.3377181184408807E-3</v>
      </c>
      <c r="P2692" s="481">
        <f>(Infected!Q512+Infected!Q718+Infected!Q924+Infected!Q1130+Infected!Q1336+Infected!Q1542+Infected!Q1748)*(VLOOKUP($D2692,Decrements!$B$2183:$V$2188,P$2349)-VLOOKUP($D2692,$B$2225:$V$2230,P$2349))/4</f>
        <v>2.3817541905413707E-3</v>
      </c>
      <c r="Q2692" s="481">
        <f>(Infected!R512+Infected!R718+Infected!R924+Infected!R1130+Infected!R1336+Infected!R1542+Infected!R1748)*(VLOOKUP($D2692,Decrements!$B$2183:$V$2188,Q$2349)-VLOOKUP($D2692,$B$2225:$V$2230,Q$2349))/4</f>
        <v>2.4980191700316634E-3</v>
      </c>
      <c r="R2692" s="481">
        <f>(Infected!S512+Infected!S718+Infected!S924+Infected!S1130+Infected!S1336+Infected!S1542+Infected!S1748)*(VLOOKUP($D2692,Decrements!$B$2183:$V$2188,R$2349)-VLOOKUP($D2692,$B$2225:$V$2230,R$2349))/4</f>
        <v>2.5087650586653677E-3</v>
      </c>
      <c r="S2692" s="481">
        <f>(Infected!T512+Infected!T718+Infected!T924+Infected!T1130+Infected!T1336+Infected!T1542+Infected!T1748)*(VLOOKUP($D2692,Decrements!$B$2183:$V$2188,S$2349)-VLOOKUP($D2692,$B$2225:$V$2230,S$2349))/4</f>
        <v>2.4606625354376341E-3</v>
      </c>
      <c r="T2692" s="481">
        <f>(Infected!U512+Infected!U718+Infected!U924+Infected!U1130+Infected!U1336+Infected!U1542+Infected!U1748)*(VLOOKUP($D2692,Decrements!$B$2183:$V$2188,T$2349)-VLOOKUP($D2692,$B$2225:$V$2230,T$2349))/4</f>
        <v>2.3851697490439167E-3</v>
      </c>
      <c r="U2692" s="481">
        <f>(Infected!V512+Infected!V718+Infected!V924+Infected!V1130+Infected!V1336+Infected!V1542+Infected!V1748)*(VLOOKUP($D2692,Decrements!$B$2183:$V$2188,U$2349)-VLOOKUP($D2692,$B$2225:$V$2230,U$2349))/4</f>
        <v>2.3478446758569611E-3</v>
      </c>
      <c r="V2692" s="481">
        <f>(Infected!W512+Infected!W718+Infected!W924+Infected!W1130+Infected!W1336+Infected!W1542+Infected!W1748)*(VLOOKUP($D2692,Decrements!$B$2183:$V$2188,V$2349)-VLOOKUP($D2692,$B$2225:$V$2230,V$2349))/4</f>
        <v>2.2676679891488684E-3</v>
      </c>
      <c r="W2692" s="481">
        <f>(Infected!X512+Infected!X718+Infected!X924+Infected!X1130+Infected!X1336+Infected!X1542+Infected!X1748)*(VLOOKUP($D2692,Decrements!$B$2183:$V$2188,W$2349)-VLOOKUP($D2692,$B$2225:$V$2230,W$2349))/4</f>
        <v>2.1719321810470204E-3</v>
      </c>
      <c r="X2692" s="481">
        <f>(Infected!Y512+Infected!Y718+Infected!Y924+Infected!Y1130+Infected!Y1336+Infected!Y1542+Infected!Y1748)*(VLOOKUP($D2692,Decrements!$B$2183:$V$2188,X$2349)-VLOOKUP($D2692,$B$2225:$V$2230,X$2349))/4</f>
        <v>2.0705150524669663E-3</v>
      </c>
      <c r="Y2692" s="481">
        <f>(Infected!Z512+Infected!Z718+Infected!Z924+Infected!Z1130+Infected!Z1336+Infected!Z1542+Infected!Z1748)*(VLOOKUP($D2692,Decrements!$B$2183:$V$2188,Y$2349)-VLOOKUP($D2692,$B$2225:$V$2230,Y$2349))/4</f>
        <v>1.9872611982458431E-3</v>
      </c>
      <c r="Z2692" s="481">
        <f>(Infected!AA512+Infected!AA718+Infected!AA924+Infected!AA1130+Infected!AA1336+Infected!AA1542+Infected!AA1748)*(VLOOKUP($D2692,Decrements!$B$2183:$V$2188,Z$2349)-VLOOKUP($D2692,$B$2225:$V$2230,Z$2349))/4</f>
        <v>1.9181574223032195E-3</v>
      </c>
      <c r="AA2692" s="481">
        <f>(Infected!AB512+Infected!AB718+Infected!AB924+Infected!AB1130+Infected!AB1336+Infected!AB1542+Infected!AB1748)*(VLOOKUP($D2692,Decrements!$B$2183:$V$2188,AA$2349)-VLOOKUP($D2692,$B$2225:$V$2230,AA$2349))/4</f>
        <v>1.8647150665866868E-3</v>
      </c>
      <c r="AB2692" s="481">
        <f>(Infected!AC512+Infected!AC718+Infected!AC924+Infected!AC1130+Infected!AC1336+Infected!AC1542+Infected!AC1748)*(VLOOKUP($D2692,Decrements!$B$2183:$V$2188,AB$2349)-VLOOKUP($D2692,$B$2225:$V$2230,AB$2349))/4</f>
        <v>1.8305511322971408E-3</v>
      </c>
      <c r="AC2692" s="481">
        <f>(Infected!AD512+Infected!AD718+Infected!AD924+Infected!AD1130+Infected!AD1336+Infected!AD1542+Infected!AD1748)*(VLOOKUP($D2692,Decrements!$B$2183:$V$2188,AC$2349)-VLOOKUP($D2692,$B$2225:$V$2230,AC$2349))/4</f>
        <v>1.8226083282724356E-3</v>
      </c>
      <c r="AD2692" s="481">
        <f>(Infected!AE512+Infected!AE718+Infected!AE924+Infected!AE1130+Infected!AE1336+Infected!AE1542+Infected!AE1748)*(VLOOKUP($D2692,Decrements!$B$2183:$V$2188,AD$2349)-VLOOKUP($D2692,$B$2225:$V$2230,AD$2349))/4</f>
        <v>1.8286478372516535E-3</v>
      </c>
      <c r="AE2692" s="481">
        <f>(Infected!AF512+Infected!AF718+Infected!AF924+Infected!AF1130+Infected!AF1336+Infected!AF1542+Infected!AF1748)*(VLOOKUP($D2692,Decrements!$B$2183:$V$2188,AE$2349)-VLOOKUP($D2692,$B$2225:$V$2230,AE$2349))/4</f>
        <v>1.8487284686917406E-3</v>
      </c>
      <c r="AF2692" s="481">
        <f>(Infected!AG512+Infected!AG718+Infected!AG924+Infected!AG1130+Infected!AG1336+Infected!AG1542+Infected!AG1748)*(VLOOKUP($D2692,Decrements!$B$2183:$V$2188,AF$2349)-VLOOKUP($D2692,$B$2225:$V$2230,AF$2349))/4</f>
        <v>1.8815134862880762E-3</v>
      </c>
      <c r="AG2692" s="481">
        <f>(Infected!AH512+Infected!AH718+Infected!AH924+Infected!AH1130+Infected!AH1336+Infected!AH1542+Infected!AH1748)*(VLOOKUP($D2692,Decrements!$B$2183:$V$2188,AG$2349)-VLOOKUP($D2692,$B$2225:$V$2230,AG$2349))/4</f>
        <v>1.931942025226521E-3</v>
      </c>
      <c r="AH2692" s="481">
        <f>(Infected!AI512+Infected!AI718+Infected!AI924+Infected!AI1130+Infected!AI1336+Infected!AI1542+Infected!AI1748)*(VLOOKUP($D2692,Decrements!$B$2183:$V$2188,AH$2349)-VLOOKUP($D2692,$B$2225:$V$2230,AH$2349))/4</f>
        <v>1.9870598591608885E-3</v>
      </c>
      <c r="AI2692" s="481">
        <f>(Infected!AJ512+Infected!AJ718+Infected!AJ924+Infected!AJ1130+Infected!AJ1336+Infected!AJ1542+Infected!AJ1748)*(VLOOKUP($D2692,Decrements!$B$2183:$V$2188,AI$2349)-VLOOKUP($D2692,$B$2225:$V$2230,AI$2349))/4</f>
        <v>2.0488364914331421E-3</v>
      </c>
      <c r="AJ2692" s="481">
        <f>(Infected!AK512+Infected!AK718+Infected!AK924+Infected!AK1130+Infected!AK1336+Infected!AK1542+Infected!AK1748)*(VLOOKUP($D2692,Decrements!$B$2183:$V$2188,AJ$2349)-VLOOKUP($D2692,$B$2225:$V$2230,AJ$2349))/4</f>
        <v>2.1192822379526247E-3</v>
      </c>
      <c r="AK2692" s="481">
        <f>(Infected!AL512+Infected!AL718+Infected!AL924+Infected!AL1130+Infected!AL1336+Infected!AL1542+Infected!AL1748)*(VLOOKUP($D2692,Decrements!$B$2183:$V$2188,AK$2349)-VLOOKUP($D2692,$B$2225:$V$2230,AK$2349))/4</f>
        <v>2.2013758922467294E-3</v>
      </c>
      <c r="AL2692" s="481">
        <f>(Infected!AM512+Infected!AM718+Infected!AM924+Infected!AM1130+Infected!AM1336+Infected!AM1542+Infected!AM1748)*(VLOOKUP($D2692,Decrements!$B$2183:$V$2188,AL$2349)-VLOOKUP($D2692,$B$2225:$V$2230,AL$2349))/4</f>
        <v>2.2869115021414582E-3</v>
      </c>
      <c r="AM2692" s="481">
        <f>(Infected!AN512+Infected!AN718+Infected!AN924+Infected!AN1130+Infected!AN1336+Infected!AN1542+Infected!AN1748)*(VLOOKUP($D2692,Decrements!$B$2183:$V$2188,AM$2349)-VLOOKUP($D2692,$B$2225:$V$2230,AM$2349))/4</f>
        <v>2.373633423015773E-3</v>
      </c>
      <c r="AN2692" s="481">
        <f>(Infected!AO512+Infected!AO718+Infected!AO924+Infected!AO1130+Infected!AO1336+Infected!AO1542+Infected!AO1748)*(VLOOKUP($D2692,Decrements!$B$2183:$V$2188,AN$2349)-VLOOKUP($D2692,$B$2225:$V$2230,AN$2349))/4</f>
        <v>2.4604607697691428E-3</v>
      </c>
      <c r="AO2692" s="481">
        <f>(Infected!AP512+Infected!AP718+Infected!AP924+Infected!AP1130+Infected!AP1336+Infected!AP1542+Infected!AP1748)*(VLOOKUP($D2692,Decrements!$B$2183:$V$2188,AO$2349)-VLOOKUP($D2692,$B$2225:$V$2230,AO$2349))/4</f>
        <v>2.5457382637895563E-3</v>
      </c>
      <c r="AP2692" s="481">
        <f>(Infected!AQ512+Infected!AQ718+Infected!AQ924+Infected!AQ1130+Infected!AQ1336+Infected!AQ1542+Infected!AQ1748)*(VLOOKUP($D2692,Decrements!$B$2183:$V$2188,AP$2349)-VLOOKUP($D2692,$B$2225:$V$2230,AP$2349))/4</f>
        <v>2.6277532580896018E-3</v>
      </c>
      <c r="AQ2692" s="481">
        <f>(Infected!AR512+Infected!AR718+Infected!AR924+Infected!AR1130+Infected!AR1336+Infected!AR1542+Infected!AR1748)*(VLOOKUP($D2692,Decrements!$B$2183:$V$2188,AQ$2349)-VLOOKUP($D2692,$B$2225:$V$2230,AQ$2349))/4</f>
        <v>2.7057684836517618E-3</v>
      </c>
      <c r="AR2692" s="481">
        <f>(Infected!AS512+Infected!AS718+Infected!AS924+Infected!AS1130+Infected!AS1336+Infected!AS1542+Infected!AS1748)*(VLOOKUP($D2692,Decrements!$B$2183:$V$2188,AR$2349)-VLOOKUP($D2692,$B$2225:$V$2230,AR$2349))/4</f>
        <v>2.7795083371928691E-3</v>
      </c>
      <c r="AS2692" s="481">
        <f>(Infected!AT512+Infected!AT718+Infected!AT924+Infected!AT1130+Infected!AT1336+Infected!AT1542+Infected!AT1748)*(VLOOKUP($D2692,Decrements!$B$2183:$V$2188,AS$2349)-VLOOKUP($D2692,$B$2225:$V$2230,AS$2349))/4</f>
        <v>2.8494271963117111E-3</v>
      </c>
      <c r="AT2692" s="481">
        <f>(Infected!AU512+Infected!AU718+Infected!AU924+Infected!AU1130+Infected!AU1336+Infected!AU1542+Infected!AU1748)*(VLOOKUP($D2692,Decrements!$B$2183:$V$2188,AT$2349)-VLOOKUP($D2692,$B$2225:$V$2230,AT$2349))/4</f>
        <v>2.9160726680316383E-3</v>
      </c>
      <c r="AU2692" s="481">
        <f>(Infected!AV512+Infected!AV718+Infected!AV924+Infected!AV1130+Infected!AV1336+Infected!AV1542+Infected!AV1748)*(VLOOKUP($D2692,Decrements!$B$2183:$V$2188,AU$2349)-VLOOKUP($D2692,$B$2225:$V$2230,AU$2349))/4</f>
        <v>2.9799132777056981E-3</v>
      </c>
      <c r="AV2692" s="481">
        <f>(Infected!AW512+Infected!AW718+Infected!AW924+Infected!AW1130+Infected!AW1336+Infected!AW1542+Infected!AW1748)*(VLOOKUP($D2692,Decrements!$B$2183:$V$2188,AV$2349)-VLOOKUP($D2692,$B$2225:$V$2230,AV$2349))/4</f>
        <v>3.0413073614898901E-3</v>
      </c>
      <c r="AW2692" s="481">
        <f>(Infected!AX512+Infected!AX718+Infected!AX924+Infected!AX1130+Infected!AX1336+Infected!AX1542+Infected!AX1748)*(VLOOKUP($D2692,Decrements!$B$2183:$V$2188,AW$2349)-VLOOKUP($D2692,$B$2225:$V$2230,AW$2349))/4</f>
        <v>3.100537641921257E-3</v>
      </c>
      <c r="AX2692" s="481">
        <f>(Infected!AY512+Infected!AY718+Infected!AY924+Infected!AY1130+Infected!AY1336+Infected!AY1542+Infected!AY1748)*(VLOOKUP($D2692,Decrements!$B$2183:$V$2188,AX$2349)-VLOOKUP($D2692,$B$2225:$V$2230,AX$2349))/4</f>
        <v>3.1577930636543438E-3</v>
      </c>
      <c r="AY2692" s="481">
        <f>(Infected!AZ512+Infected!AZ718+Infected!AZ924+Infected!AZ1130+Infected!AZ1336+Infected!AZ1542+Infected!AZ1748)*(VLOOKUP($D2692,Decrements!$B$2183:$V$2188,AY$2349)-VLOOKUP($D2692,$B$2225:$V$2230,AY$2349))/4</f>
        <v>3.2132115524119583E-3</v>
      </c>
      <c r="AZ2692" s="481">
        <f>(Infected!BA512+Infected!BA718+Infected!BA924+Infected!BA1130+Infected!BA1336+Infected!BA1542+Infected!BA1748)*(VLOOKUP($D2692,Decrements!$B$2183:$V$2188,AZ$2349)-VLOOKUP($D2692,$B$2225:$V$2230,AZ$2349))/4</f>
        <v>3.2669002482195132E-3</v>
      </c>
      <c r="BA2692" s="481">
        <f>(Infected!BB512+Infected!BB718+Infected!BB924+Infected!BB1130+Infected!BB1336+Infected!BB1542+Infected!BB1748)*(VLOOKUP($D2692,Decrements!$B$2183:$V$2188,BA$2349)-VLOOKUP($D2692,$B$2225:$V$2230,BA$2349))/4</f>
        <v>3.3189578736057446E-3</v>
      </c>
      <c r="BB2692" s="481">
        <f>(Infected!BC512+Infected!BC718+Infected!BC924+Infected!BC1130+Infected!BC1336+Infected!BC1542+Infected!BC1748)*(VLOOKUP($D2692,Decrements!$B$2183:$V$2188,BB$2349)-VLOOKUP($D2692,$B$2225:$V$2230,BB$2349))/4</f>
        <v>3.3694528423129253E-3</v>
      </c>
      <c r="BC2692" s="481">
        <f>(Infected!BD512+Infected!BD718+Infected!BD924+Infected!BD1130+Infected!BD1336+Infected!BD1542+Infected!BD1748)*(VLOOKUP($D2692,Decrements!$B$2183:$V$2188,BC$2349)-VLOOKUP($D2692,$B$2225:$V$2230,BC$2349))/4</f>
        <v>3.4184415150303425E-3</v>
      </c>
      <c r="BD2692" s="481">
        <f>(Infected!BE512+Infected!BE718+Infected!BE924+Infected!BE1130+Infected!BE1336+Infected!BE1542+Infected!BE1748)*(VLOOKUP($D2692,Decrements!$B$2183:$V$2188,BD$2349)-VLOOKUP($D2692,$B$2225:$V$2230,BD$2349))/4</f>
        <v>3.4659735291879736E-3</v>
      </c>
      <c r="BE2692" s="481">
        <f>(Infected!BF512+Infected!BF718+Infected!BF924+Infected!BF1130+Infected!BF1336+Infected!BF1542+Infected!BF1748)*(VLOOKUP($D2692,Decrements!$B$2183:$V$2188,BE$2349)-VLOOKUP($D2692,$B$2225:$V$2230,BE$2349))/4</f>
        <v>3.5121043405364279E-3</v>
      </c>
      <c r="BF2692" s="481">
        <f>(Infected!BG512+Infected!BG718+Infected!BG924+Infected!BG1130+Infected!BG1336+Infected!BG1542+Infected!BG1748)*(VLOOKUP($D2692,Decrements!$B$2183:$V$2188,BF$2349)-VLOOKUP($D2692,$B$2225:$V$2230,BF$2349))/4</f>
        <v>3.5568737538026972E-3</v>
      </c>
      <c r="BG2692" s="481">
        <f>(Infected!BH512+Infected!BH718+Infected!BH924+Infected!BH1130+Infected!BH1336+Infected!BH1542+Infected!BH1748)*(VLOOKUP($D2692,Decrements!$B$2183:$V$2188,BG$2349)-VLOOKUP($D2692,$B$2225:$V$2230,BG$2349))/4</f>
        <v>3.6003198644416843E-3</v>
      </c>
      <c r="BH2692" s="481">
        <f>(Infected!BI512+Infected!BI718+Infected!BI924+Infected!BI1130+Infected!BI1336+Infected!BI1542+Infected!BI1748)*(VLOOKUP($D2692,Decrements!$B$2183:$V$2188,BH$2349)-VLOOKUP($D2692,$B$2225:$V$2230,BH$2349))/4</f>
        <v>3.6424804726409655E-3</v>
      </c>
      <c r="BI2692" s="481">
        <f>(Infected!BJ512+Infected!BJ718+Infected!BJ924+Infected!BJ1130+Infected!BJ1336+Infected!BJ1542+Infected!BJ1748)*(VLOOKUP($D2692,Decrements!$B$2183:$V$2188,BI$2349)-VLOOKUP($D2692,$B$2225:$V$2230,BI$2349))/4</f>
        <v>3.6834020491192895E-3</v>
      </c>
      <c r="BJ2692" s="481">
        <f>(Infected!BK512+Infected!BK718+Infected!BK924+Infected!BK1130+Infected!BK1336+Infected!BK1542+Infected!BK1748)*(VLOOKUP($D2692,Decrements!$B$2183:$V$2188,BJ$2349)-VLOOKUP($D2692,$B$2225:$V$2230,BJ$2349))/4</f>
        <v>3.7231205222389421E-3</v>
      </c>
      <c r="BK2692" s="481">
        <f>(Infected!BL512+Infected!BL718+Infected!BL924+Infected!BL1130+Infected!BL1336+Infected!BL1542+Infected!BL1748)*(VLOOKUP($D2692,Decrements!$B$2183:$V$2188,BK$2349)-VLOOKUP($D2692,$B$2225:$V$2230,BK$2349))/4</f>
        <v>3.7616713786547216E-3</v>
      </c>
      <c r="BL2692" s="481">
        <f>(Infected!BM512+Infected!BM718+Infected!BM924+Infected!BM1130+Infected!BM1336+Infected!BM1542+Infected!BM1748)*(VLOOKUP($D2692,Decrements!$B$2183:$V$2188,BL$2349)-VLOOKUP($D2692,$B$2225:$V$2230,BL$2349))/4</f>
        <v>3.7990898267092903E-3</v>
      </c>
      <c r="BM2692" s="481">
        <f>(Infected!BN512+Infected!BN718+Infected!BN924+Infected!BN1130+Infected!BN1336+Infected!BN1542+Infected!BN1748)*(VLOOKUP($D2692,Decrements!$B$2183:$V$2188,BM$2349)-VLOOKUP($D2692,$B$2225:$V$2230,BM$2349))/4</f>
        <v>3.8354174699369091E-3</v>
      </c>
      <c r="BN2692" s="481">
        <f>(Infected!BO512+Infected!BO718+Infected!BO924+Infected!BO1130+Infected!BO1336+Infected!BO1542+Infected!BO1748)*(VLOOKUP($D2692,Decrements!$B$2183:$V$2188,BN$2349)-VLOOKUP($D2692,$B$2225:$V$2230,BN$2349))/4</f>
        <v>3.8706868379972761E-3</v>
      </c>
      <c r="BO2692" s="481">
        <f>(Infected!BP512+Infected!BP718+Infected!BP924+Infected!BP1130+Infected!BP1336+Infected!BP1542+Infected!BP1748)*(VLOOKUP($D2692,Decrements!$B$2183:$V$2188,BO$2349)-VLOOKUP($D2692,$B$2225:$V$2230,BO$2349))/4</f>
        <v>3.9049284918238388E-3</v>
      </c>
      <c r="BP2692" s="481">
        <f>(Infected!BQ512+Infected!BQ718+Infected!BQ924+Infected!BQ1130+Infected!BQ1336+Infected!BQ1542+Infected!BQ1748)*(VLOOKUP($D2692,Decrements!$B$2183:$V$2188,BP$2349)-VLOOKUP($D2692,$B$2225:$V$2230,BP$2349))/4</f>
        <v>3.9381719235869958E-3</v>
      </c>
      <c r="BQ2692" s="481">
        <f>(Infected!BR512+Infected!BR718+Infected!BR924+Infected!BR1130+Infected!BR1336+Infected!BR1542+Infected!BR1748)*(VLOOKUP($D2692,Decrements!$B$2183:$V$2188,BQ$2349)-VLOOKUP($D2692,$B$2225:$V$2230,BQ$2349))/4</f>
        <v>3.9704508555968455E-3</v>
      </c>
      <c r="BR2692" s="481">
        <f>(Infected!BS512+Infected!BS718+Infected!BS924+Infected!BS1130+Infected!BS1336+Infected!BS1542+Infected!BS1748)*(VLOOKUP($D2692,Decrements!$B$2183:$V$2188,BR$2349)-VLOOKUP($D2692,$B$2225:$V$2230,BR$2349))/4</f>
        <v>4.0017917872130588E-3</v>
      </c>
      <c r="BS2692" s="481">
        <f>(Infected!BT512+Infected!BT718+Infected!BT924+Infected!BT1130+Infected!BT1336+Infected!BT1542+Infected!BT1748)*(VLOOKUP($D2692,Decrements!$B$2183:$V$2188,BS$2349)-VLOOKUP($D2692,$B$2225:$V$2230,BS$2349))/4</f>
        <v>4.0322210916746435E-3</v>
      </c>
      <c r="BT2692" s="481">
        <f>(Infected!BU512+Infected!BU718+Infected!BU924+Infected!BU1130+Infected!BU1336+Infected!BU1542+Infected!BU1748)*(VLOOKUP($D2692,Decrements!$B$2183:$V$2188,BT$2349)-VLOOKUP($D2692,$B$2225:$V$2230,BT$2349))/4</f>
        <v>4.0617654254103235E-3</v>
      </c>
      <c r="BU2692" s="481">
        <f>(Infected!BV512+Infected!BV718+Infected!BV924+Infected!BV1130+Infected!BV1336+Infected!BV1542+Infected!BV1748)*(VLOOKUP($D2692,Decrements!$B$2183:$V$2188,BU$2349)-VLOOKUP($D2692,$B$2225:$V$2230,BU$2349))/4</f>
        <v>4.0904556102116501E-3</v>
      </c>
      <c r="BV2692" s="481">
        <f>(Infected!BW512+Infected!BW718+Infected!BW924+Infected!BW1130+Infected!BW1336+Infected!BW1542+Infected!BW1748)*(VLOOKUP($D2692,Decrements!$B$2183:$V$2188,BV$2349)-VLOOKUP($D2692,$B$2225:$V$2230,BV$2349))/4</f>
        <v>4.1183175734633036E-3</v>
      </c>
      <c r="BW2692" s="481">
        <f>(Infected!BX512+Infected!BX718+Infected!BX924+Infected!BX1130+Infected!BX1336+Infected!BX1542+Infected!BX1748)*(VLOOKUP($D2692,Decrements!$B$2183:$V$2188,BW$2349)-VLOOKUP($D2692,$B$2225:$V$2230,BW$2349))/4</f>
        <v>4.1453768286745084E-3</v>
      </c>
      <c r="BX2692" s="481">
        <f>(Infected!BY512+Infected!BY718+Infected!BY924+Infected!BY1130+Infected!BY1336+Infected!BY1542+Infected!BY1748)*(VLOOKUP($D2692,Decrements!$B$2183:$V$2188,BX$2349)-VLOOKUP($D2692,$B$2225:$V$2230,BX$2349))/4</f>
        <v>4.1716584134129098E-3</v>
      </c>
      <c r="BY2692" s="481">
        <f>(Infected!BZ512+Infected!BZ718+Infected!BZ924+Infected!BZ1130+Infected!BZ1336+Infected!BZ1542+Infected!BZ1748)*(VLOOKUP($D2692,Decrements!$B$2183:$V$2188,BY$2349)-VLOOKUP($D2692,$B$2225:$V$2230,BY$2349))/4</f>
        <v>4.1971894906123429E-3</v>
      </c>
      <c r="BZ2692" s="481">
        <f>(Infected!CA512+Infected!CA718+Infected!CA924+Infected!CA1130+Infected!CA1336+Infected!CA1542+Infected!CA1748)*(VLOOKUP($D2692,Decrements!$B$2183:$V$2188,BZ$2349)-VLOOKUP($D2692,$B$2225:$V$2230,BZ$2349))/4</f>
        <v>4.2219931586573471E-3</v>
      </c>
      <c r="CA2692" s="481">
        <f>(Infected!CB512+Infected!CB718+Infected!CB924+Infected!CB1130+Infected!CB1336+Infected!CB1542+Infected!CB1748)*(VLOOKUP($D2692,Decrements!$B$2183:$V$2188,CA$2349)-VLOOKUP($D2692,$B$2225:$V$2230,CA$2349))/4</f>
        <v>4.2460916737760077E-3</v>
      </c>
      <c r="CB2692" s="481">
        <f>(Infected!CC512+Infected!CC718+Infected!CC924+Infected!CC1130+Infected!CC1336+Infected!CC1542+Infected!CC1748)*(VLOOKUP($D2692,Decrements!$B$2183:$V$2188,CB$2349)-VLOOKUP($D2692,$B$2225:$V$2230,CB$2349))/4</f>
        <v>4.2695065556046085E-3</v>
      </c>
      <c r="CC2692" s="481">
        <f>(Infected!CD512+Infected!CD718+Infected!CD924+Infected!CD1130+Infected!CD1336+Infected!CD1542+Infected!CD1748)*(VLOOKUP($D2692,Decrements!$B$2183:$V$2188,CC$2349)-VLOOKUP($D2692,$B$2225:$V$2230,CC$2349))/4</f>
        <v>4.2922603950999267E-3</v>
      </c>
      <c r="CD2692" s="481">
        <f>(Infected!CE512+Infected!CE718+Infected!CE924+Infected!CE1130+Infected!CE1336+Infected!CE1542+Infected!CE1748)*(VLOOKUP($D2692,Decrements!$B$2183:$V$2188,CD$2349)-VLOOKUP($D2692,$B$2225:$V$2230,CD$2349))/4</f>
        <v>4.3143729104819211E-3</v>
      </c>
      <c r="CE2692" s="481">
        <f>(Infected!CF512+Infected!CF718+Infected!CF924+Infected!CF1130+Infected!CF1336+Infected!CF1542+Infected!CF1748)*(VLOOKUP($D2692,Decrements!$B$2183:$V$2188,CE$2349)-VLOOKUP($D2692,$B$2225:$V$2230,CE$2349))/4</f>
        <v>4.3358630950470134E-3</v>
      </c>
      <c r="CF2692" s="481">
        <f>(Infected!CG512+Infected!CG718+Infected!CG924+Infected!CG1130+Infected!CG1336+Infected!CG1542+Infected!CG1748)*(VLOOKUP($D2692,Decrements!$B$2183:$V$2188,CF$2349)-VLOOKUP($D2692,$B$2225:$V$2230,CF$2349))/4</f>
        <v>4.3567493203147964E-3</v>
      </c>
      <c r="CG2692" s="481">
        <f>(Infected!CH512+Infected!CH718+Infected!CH924+Infected!CH1130+Infected!CH1336+Infected!CH1542+Infected!CH1748)*(VLOOKUP($D2692,Decrements!$B$2183:$V$2188,CG$2349)-VLOOKUP($D2692,$B$2225:$V$2230,CG$2349))/4</f>
        <v>4.3770504299901524E-3</v>
      </c>
      <c r="CH2692" s="481">
        <f>(Infected!CI512+Infected!CI718+Infected!CI924+Infected!CI1130+Infected!CI1336+Infected!CI1542+Infected!CI1748)*(VLOOKUP($D2692,Decrements!$B$2183:$V$2188,CH$2349)-VLOOKUP($D2692,$B$2225:$V$2230,CH$2349))/4</f>
        <v>4.3967834371160192E-3</v>
      </c>
      <c r="CI2692" s="481">
        <f>(Infected!CJ512+Infected!CJ718+Infected!CJ924+Infected!CJ1130+Infected!CJ1336+Infected!CJ1542+Infected!CJ1748)*(VLOOKUP($D2692,Decrements!$B$2183:$V$2188,CI$2349)-VLOOKUP($D2692,$B$2225:$V$2230,CI$2349))/4</f>
        <v>4.4159647920629435E-3</v>
      </c>
    </row>
    <row r="2693" spans="2:87" s="489" customFormat="1">
      <c r="B2693" s="490">
        <v>2</v>
      </c>
      <c r="C2693" s="490">
        <v>2</v>
      </c>
      <c r="D2693" s="490">
        <v>2</v>
      </c>
      <c r="E2693" s="490">
        <v>222</v>
      </c>
      <c r="F2693" s="491"/>
      <c r="G2693" s="490">
        <f>Infected!I2597+Infected!I2803</f>
        <v>0</v>
      </c>
      <c r="H2693" s="481">
        <f>(Infected!I513+Infected!I719+Infected!I925+Infected!I1131+Infected!I1337+Infected!I1543+Infected!I1749)*(VLOOKUP($D2693,Decrements!$B$2183:$V$2188,H$2349)-VLOOKUP($D2693,$B$2225:$V$2230,H$2349))/4</f>
        <v>2.7854077253218882E-3</v>
      </c>
      <c r="I2693" s="481">
        <f>(Infected!J513+Infected!J719+Infected!J925+Infected!J1131+Infected!J1337+Infected!J1543+Infected!J1749)*(VLOOKUP($D2693,Decrements!$B$2183:$V$2188,I$2349)-VLOOKUP($D2693,$B$2225:$V$2230,I$2349))/4</f>
        <v>7.4247991974097415E-3</v>
      </c>
      <c r="J2693" s="481">
        <f>(Infected!K513+Infected!K719+Infected!K925+Infected!K1131+Infected!K1337+Infected!K1543+Infected!K1749)*(VLOOKUP($D2693,Decrements!$B$2183:$V$2188,J$2349)-VLOOKUP($D2693,$B$2225:$V$2230,J$2349))/4</f>
        <v>1.1458875891612116E-2</v>
      </c>
      <c r="K2693" s="481">
        <f>(Infected!L513+Infected!L719+Infected!L925+Infected!L1131+Infected!L1337+Infected!L1543+Infected!L1749)*(VLOOKUP($D2693,Decrements!$B$2183:$V$2188,K$2349)-VLOOKUP($D2693,$B$2225:$V$2230,K$2349))/4</f>
        <v>1.4955606631485929E-2</v>
      </c>
      <c r="L2693" s="481">
        <f>(Infected!M513+Infected!M719+Infected!M925+Infected!M1131+Infected!M1337+Infected!M1543+Infected!M1749)*(VLOOKUP($D2693,Decrements!$B$2183:$V$2188,L$2349)-VLOOKUP($D2693,$B$2225:$V$2230,L$2349))/4</f>
        <v>1.8109691891709297E-2</v>
      </c>
      <c r="M2693" s="481">
        <f>(Infected!N513+Infected!N719+Infected!N925+Infected!N1131+Infected!N1337+Infected!N1543+Infected!N1749)*(VLOOKUP($D2693,Decrements!$B$2183:$V$2188,M$2349)-VLOOKUP($D2693,$B$2225:$V$2230,M$2349))/4</f>
        <v>2.1191067747016758E-2</v>
      </c>
      <c r="N2693" s="481">
        <f>(Infected!O513+Infected!O719+Infected!O925+Infected!O1131+Infected!O1337+Infected!O1543+Infected!O1749)*(VLOOKUP($D2693,Decrements!$B$2183:$V$2188,N$2349)-VLOOKUP($D2693,$B$2225:$V$2230,N$2349))/4</f>
        <v>2.3026469983934039E-2</v>
      </c>
      <c r="O2693" s="481">
        <f>(Infected!P513+Infected!P719+Infected!P925+Infected!P1131+Infected!P1337+Infected!P1543+Infected!P1749)*(VLOOKUP($D2693,Decrements!$B$2183:$V$2188,O$2349)-VLOOKUP($D2693,$B$2225:$V$2230,O$2349))/4</f>
        <v>2.4024616153935877E-2</v>
      </c>
      <c r="P2693" s="481">
        <f>(Infected!Q513+Infected!Q719+Infected!Q925+Infected!Q1131+Infected!Q1337+Infected!Q1543+Infected!Q1749)*(VLOOKUP($D2693,Decrements!$B$2183:$V$2188,P$2349)-VLOOKUP($D2693,$B$2225:$V$2230,P$2349))/4</f>
        <v>2.4502627173989787E-2</v>
      </c>
      <c r="Q2693" s="481">
        <f>(Infected!R513+Infected!R719+Infected!R925+Infected!R1131+Infected!R1337+Infected!R1543+Infected!R1749)*(VLOOKUP($D2693,Decrements!$B$2183:$V$2188,Q$2349)-VLOOKUP($D2693,$B$2225:$V$2230,Q$2349))/4</f>
        <v>2.5733915367170023E-2</v>
      </c>
      <c r="R2693" s="481">
        <f>(Infected!S513+Infected!S719+Infected!S925+Infected!S1131+Infected!S1337+Infected!S1543+Infected!S1749)*(VLOOKUP($D2693,Decrements!$B$2183:$V$2188,R$2349)-VLOOKUP($D2693,$B$2225:$V$2230,R$2349))/4</f>
        <v>2.5882320748613293E-2</v>
      </c>
      <c r="S2693" s="481">
        <f>(Infected!T513+Infected!T719+Infected!T925+Infected!T1131+Infected!T1337+Infected!T1543+Infected!T1749)*(VLOOKUP($D2693,Decrements!$B$2183:$V$2188,S$2349)-VLOOKUP($D2693,$B$2225:$V$2230,S$2349))/4</f>
        <v>2.5433417598790611E-2</v>
      </c>
      <c r="T2693" s="481">
        <f>(Infected!U513+Infected!U719+Infected!U925+Infected!U1131+Infected!U1337+Infected!U1543+Infected!U1749)*(VLOOKUP($D2693,Decrements!$B$2183:$V$2188,T$2349)-VLOOKUP($D2693,$B$2225:$V$2230,T$2349))/4</f>
        <v>2.4711409353831551E-2</v>
      </c>
      <c r="U2693" s="481">
        <f>(Infected!V513+Infected!V719+Infected!V925+Infected!V1131+Infected!V1337+Infected!V1543+Infected!V1749)*(VLOOKUP($D2693,Decrements!$B$2183:$V$2188,U$2349)-VLOOKUP($D2693,$B$2225:$V$2230,U$2349))/4</f>
        <v>2.4427485266766604E-2</v>
      </c>
      <c r="V2693" s="481">
        <f>(Infected!W513+Infected!W719+Infected!W925+Infected!W1131+Infected!W1337+Infected!W1543+Infected!W1749)*(VLOOKUP($D2693,Decrements!$B$2183:$V$2188,V$2349)-VLOOKUP($D2693,$B$2225:$V$2230,V$2349))/4</f>
        <v>2.3685937995085123E-2</v>
      </c>
      <c r="W2693" s="481">
        <f>(Infected!X513+Infected!X719+Infected!X925+Infected!X1131+Infected!X1337+Infected!X1543+Infected!X1749)*(VLOOKUP($D2693,Decrements!$B$2183:$V$2188,W$2349)-VLOOKUP($D2693,$B$2225:$V$2230,W$2349))/4</f>
        <v>2.2772361171869086E-2</v>
      </c>
      <c r="X2693" s="481">
        <f>(Infected!Y513+Infected!Y719+Infected!Y925+Infected!Y1131+Infected!Y1337+Infected!Y1543+Infected!Y1749)*(VLOOKUP($D2693,Decrements!$B$2183:$V$2188,X$2349)-VLOOKUP($D2693,$B$2225:$V$2230,X$2349))/4</f>
        <v>2.1791070147804809E-2</v>
      </c>
      <c r="Y2693" s="481">
        <f>(Infected!Z513+Infected!Z719+Infected!Z925+Infected!Z1131+Infected!Z1337+Infected!Z1543+Infected!Z1749)*(VLOOKUP($D2693,Decrements!$B$2183:$V$2188,Y$2349)-VLOOKUP($D2693,$B$2225:$V$2230,Y$2349))/4</f>
        <v>2.0983564047335434E-2</v>
      </c>
      <c r="Z2693" s="481">
        <f>(Infected!AA513+Infected!AA719+Infected!AA925+Infected!AA1131+Infected!AA1337+Infected!AA1543+Infected!AA1749)*(VLOOKUP($D2693,Decrements!$B$2183:$V$2188,Z$2349)-VLOOKUP($D2693,$B$2225:$V$2230,Z$2349))/4</f>
        <v>2.0322974784783933E-2</v>
      </c>
      <c r="AA2693" s="481">
        <f>(Infected!AB513+Infected!AB719+Infected!AB925+Infected!AB1131+Infected!AB1337+Infected!AB1543+Infected!AB1749)*(VLOOKUP($D2693,Decrements!$B$2183:$V$2188,AA$2349)-VLOOKUP($D2693,$B$2225:$V$2230,AA$2349))/4</f>
        <v>1.9826645169711294E-2</v>
      </c>
      <c r="AB2693" s="481">
        <f>(Infected!AC513+Infected!AC719+Infected!AC925+Infected!AC1131+Infected!AC1337+Infected!AC1543+Infected!AC1749)*(VLOOKUP($D2693,Decrements!$B$2183:$V$2188,AB$2349)-VLOOKUP($D2693,$B$2225:$V$2230,AB$2349))/4</f>
        <v>1.9533365173603479E-2</v>
      </c>
      <c r="AC2693" s="481">
        <f>(Infected!AD513+Infected!AD719+Infected!AD925+Infected!AD1131+Infected!AD1337+Infected!AD1543+Infected!AD1749)*(VLOOKUP($D2693,Decrements!$B$2183:$V$2188,AC$2349)-VLOOKUP($D2693,$B$2225:$V$2230,AC$2349))/4</f>
        <v>1.9521015053261405E-2</v>
      </c>
      <c r="AD2693" s="481">
        <f>(Infected!AE513+Infected!AE719+Infected!AE925+Infected!AE1131+Infected!AE1337+Infected!AE1543+Infected!AE1749)*(VLOOKUP($D2693,Decrements!$B$2183:$V$2188,AD$2349)-VLOOKUP($D2693,$B$2225:$V$2230,AD$2349))/4</f>
        <v>1.9655211620087102E-2</v>
      </c>
      <c r="AE2693" s="481">
        <f>(Infected!AF513+Infected!AF719+Infected!AF925+Infected!AF1131+Infected!AF1337+Infected!AF1543+Infected!AF1749)*(VLOOKUP($D2693,Decrements!$B$2183:$V$2188,AE$2349)-VLOOKUP($D2693,$B$2225:$V$2230,AE$2349))/4</f>
        <v>1.9936543818422432E-2</v>
      </c>
      <c r="AF2693" s="481">
        <f>(Infected!AG513+Infected!AG719+Infected!AG925+Infected!AG1131+Infected!AG1337+Infected!AG1543+Infected!AG1749)*(VLOOKUP($D2693,Decrements!$B$2183:$V$2188,AF$2349)-VLOOKUP($D2693,$B$2225:$V$2230,AF$2349))/4</f>
        <v>2.0351227848827213E-2</v>
      </c>
      <c r="AG2693" s="481">
        <f>(Infected!AH513+Infected!AH719+Infected!AH925+Infected!AH1131+Infected!AH1337+Infected!AH1543+Infected!AH1749)*(VLOOKUP($D2693,Decrements!$B$2183:$V$2188,AG$2349)-VLOOKUP($D2693,$B$2225:$V$2230,AG$2349))/4</f>
        <v>2.095378842014976E-2</v>
      </c>
      <c r="AH2693" s="481">
        <f>(Infected!AI513+Infected!AI719+Infected!AI925+Infected!AI1131+Infected!AI1337+Infected!AI1543+Infected!AI1749)*(VLOOKUP($D2693,Decrements!$B$2183:$V$2188,AH$2349)-VLOOKUP($D2693,$B$2225:$V$2230,AH$2349))/4</f>
        <v>2.1601160437806792E-2</v>
      </c>
      <c r="AI2693" s="481">
        <f>(Infected!AJ513+Infected!AJ719+Infected!AJ925+Infected!AJ1131+Infected!AJ1337+Infected!AJ1543+Infected!AJ1749)*(VLOOKUP($D2693,Decrements!$B$2183:$V$2188,AI$2349)-VLOOKUP($D2693,$B$2225:$V$2230,AI$2349))/4</f>
        <v>2.2314955943475247E-2</v>
      </c>
      <c r="AJ2693" s="481">
        <f>(Infected!AK513+Infected!AK719+Infected!AK925+Infected!AK1131+Infected!AK1337+Infected!AK1543+Infected!AK1749)*(VLOOKUP($D2693,Decrements!$B$2183:$V$2188,AJ$2349)-VLOOKUP($D2693,$B$2225:$V$2230,AJ$2349))/4</f>
        <v>2.3118071962674194E-2</v>
      </c>
      <c r="AK2693" s="481">
        <f>(Infected!AL513+Infected!AL719+Infected!AL925+Infected!AL1131+Infected!AL1337+Infected!AL1543+Infected!AL1749)*(VLOOKUP($D2693,Decrements!$B$2183:$V$2188,AK$2349)-VLOOKUP($D2693,$B$2225:$V$2230,AK$2349))/4</f>
        <v>2.4043408093540681E-2</v>
      </c>
      <c r="AL2693" s="481">
        <f>(Infected!AM513+Infected!AM719+Infected!AM925+Infected!AM1131+Infected!AM1337+Infected!AM1543+Infected!AM1749)*(VLOOKUP($D2693,Decrements!$B$2183:$V$2188,AL$2349)-VLOOKUP($D2693,$B$2225:$V$2230,AL$2349))/4</f>
        <v>2.4999956168124431E-2</v>
      </c>
      <c r="AM2693" s="481">
        <f>(Infected!AN513+Infected!AN719+Infected!AN925+Infected!AN1131+Infected!AN1337+Infected!AN1543+Infected!AN1749)*(VLOOKUP($D2693,Decrements!$B$2183:$V$2188,AM$2349)-VLOOKUP($D2693,$B$2225:$V$2230,AM$2349))/4</f>
        <v>2.5963017779382775E-2</v>
      </c>
      <c r="AN2693" s="481">
        <f>(Infected!AO513+Infected!AO719+Infected!AO925+Infected!AO1131+Infected!AO1337+Infected!AO1543+Infected!AO1749)*(VLOOKUP($D2693,Decrements!$B$2183:$V$2188,AN$2349)-VLOOKUP($D2693,$B$2225:$V$2230,AN$2349))/4</f>
        <v>2.6920854021663509E-2</v>
      </c>
      <c r="AO2693" s="481">
        <f>(Infected!AP513+Infected!AP719+Infected!AP925+Infected!AP1131+Infected!AP1337+Infected!AP1543+Infected!AP1749)*(VLOOKUP($D2693,Decrements!$B$2183:$V$2188,AO$2349)-VLOOKUP($D2693,$B$2225:$V$2230,AO$2349))/4</f>
        <v>2.7855222077121596E-2</v>
      </c>
      <c r="AP2693" s="481">
        <f>(Infected!AQ513+Infected!AQ719+Infected!AQ925+Infected!AQ1131+Infected!AQ1337+Infected!AQ1543+Infected!AQ1749)*(VLOOKUP($D2693,Decrements!$B$2183:$V$2188,AP$2349)-VLOOKUP($D2693,$B$2225:$V$2230,AP$2349))/4</f>
        <v>2.8745033052506606E-2</v>
      </c>
      <c r="AQ2693" s="481">
        <f>(Infected!AR513+Infected!AR719+Infected!AR925+Infected!AR1131+Infected!AR1337+Infected!AR1543+Infected!AR1749)*(VLOOKUP($D2693,Decrements!$B$2183:$V$2188,AQ$2349)-VLOOKUP($D2693,$B$2225:$V$2230,AQ$2349))/4</f>
        <v>2.9581991159157401E-2</v>
      </c>
      <c r="AR2693" s="481">
        <f>(Infected!AS513+Infected!AS719+Infected!AS925+Infected!AS1131+Infected!AS1337+Infected!AS1543+Infected!AS1749)*(VLOOKUP($D2693,Decrements!$B$2183:$V$2188,AR$2349)-VLOOKUP($D2693,$B$2225:$V$2230,AR$2349))/4</f>
        <v>3.0362153694906833E-2</v>
      </c>
      <c r="AS2693" s="481">
        <f>(Infected!AT513+Infected!AT719+Infected!AT925+Infected!AT1131+Infected!AT1337+Infected!AT1543+Infected!AT1749)*(VLOOKUP($D2693,Decrements!$B$2183:$V$2188,AS$2349)-VLOOKUP($D2693,$B$2225:$V$2230,AS$2349))/4</f>
        <v>3.1092502644873645E-2</v>
      </c>
      <c r="AT2693" s="481">
        <f>(Infected!AU513+Infected!AU719+Infected!AU925+Infected!AU1131+Infected!AU1337+Infected!AU1543+Infected!AU1749)*(VLOOKUP($D2693,Decrements!$B$2183:$V$2188,AT$2349)-VLOOKUP($D2693,$B$2225:$V$2230,AT$2349))/4</f>
        <v>3.1781208336557489E-2</v>
      </c>
      <c r="AU2693" s="481">
        <f>(Infected!AV513+Infected!AV719+Infected!AV925+Infected!AV1131+Infected!AV1337+Infected!AV1543+Infected!AV1749)*(VLOOKUP($D2693,Decrements!$B$2183:$V$2188,AU$2349)-VLOOKUP($D2693,$B$2225:$V$2230,AU$2349))/4</f>
        <v>3.243482133199245E-2</v>
      </c>
      <c r="AV2693" s="481">
        <f>(Infected!AW513+Infected!AW719+Infected!AW925+Infected!AW1131+Infected!AW1337+Infected!AW1543+Infected!AW1749)*(VLOOKUP($D2693,Decrements!$B$2183:$V$2188,AV$2349)-VLOOKUP($D2693,$B$2225:$V$2230,AV$2349))/4</f>
        <v>3.3058006051318596E-2</v>
      </c>
      <c r="AW2693" s="481">
        <f>(Infected!AX513+Infected!AX719+Infected!AX925+Infected!AX1131+Infected!AX1337+Infected!AX1543+Infected!AX1749)*(VLOOKUP($D2693,Decrements!$B$2183:$V$2188,AW$2349)-VLOOKUP($D2693,$B$2225:$V$2230,AW$2349))/4</f>
        <v>3.365417951492395E-2</v>
      </c>
      <c r="AX2693" s="481">
        <f>(Infected!AY513+Infected!AY719+Infected!AY925+Infected!AY1131+Infected!AY1337+Infected!AY1543+Infected!AY1749)*(VLOOKUP($D2693,Decrements!$B$2183:$V$2188,AX$2349)-VLOOKUP($D2693,$B$2225:$V$2230,AX$2349))/4</f>
        <v>3.4225517524799021E-2</v>
      </c>
      <c r="AY2693" s="481">
        <f>(Infected!AZ513+Infected!AZ719+Infected!AZ925+Infected!AZ1131+Infected!AZ1337+Infected!AZ1543+Infected!AZ1749)*(VLOOKUP($D2693,Decrements!$B$2183:$V$2188,AY$2349)-VLOOKUP($D2693,$B$2225:$V$2230,AY$2349))/4</f>
        <v>3.4773549758342522E-2</v>
      </c>
      <c r="AZ2693" s="481">
        <f>(Infected!BA513+Infected!BA719+Infected!BA925+Infected!BA1131+Infected!BA1337+Infected!BA1543+Infected!BA1749)*(VLOOKUP($D2693,Decrements!$B$2183:$V$2188,AZ$2349)-VLOOKUP($D2693,$B$2225:$V$2230,AZ$2349))/4</f>
        <v>3.5299450780605653E-2</v>
      </c>
      <c r="BA2693" s="481">
        <f>(Infected!BB513+Infected!BB719+Infected!BB925+Infected!BB1131+Infected!BB1337+Infected!BB1543+Infected!BB1749)*(VLOOKUP($D2693,Decrements!$B$2183:$V$2188,BA$2349)-VLOOKUP($D2693,$B$2225:$V$2230,BA$2349))/4</f>
        <v>3.5804308856536071E-2</v>
      </c>
      <c r="BB2693" s="481">
        <f>(Infected!BC513+Infected!BC719+Infected!BC925+Infected!BC1131+Infected!BC1337+Infected!BC1543+Infected!BC1749)*(VLOOKUP($D2693,Decrements!$B$2183:$V$2188,BB$2349)-VLOOKUP($D2693,$B$2225:$V$2230,BB$2349))/4</f>
        <v>3.6288894319564079E-2</v>
      </c>
      <c r="BC2693" s="481">
        <f>(Infected!BD513+Infected!BD719+Infected!BD925+Infected!BD1131+Infected!BD1337+Infected!BD1543+Infected!BD1749)*(VLOOKUP($D2693,Decrements!$B$2183:$V$2188,BC$2349)-VLOOKUP($D2693,$B$2225:$V$2230,BC$2349))/4</f>
        <v>3.6753861853775528E-2</v>
      </c>
      <c r="BD2693" s="481">
        <f>(Infected!BE513+Infected!BE719+Infected!BE925+Infected!BE1131+Infected!BE1337+Infected!BE1543+Infected!BE1749)*(VLOOKUP($D2693,Decrements!$B$2183:$V$2188,BD$2349)-VLOOKUP($D2693,$B$2225:$V$2230,BD$2349))/4</f>
        <v>3.719981178733521E-2</v>
      </c>
      <c r="BE2693" s="481">
        <f>(Infected!BF513+Infected!BF719+Infected!BF925+Infected!BF1131+Infected!BF1337+Infected!BF1543+Infected!BF1749)*(VLOOKUP($D2693,Decrements!$B$2183:$V$2188,BE$2349)-VLOOKUP($D2693,$B$2225:$V$2230,BE$2349))/4</f>
        <v>3.7627422608514614E-2</v>
      </c>
      <c r="BF2693" s="481">
        <f>(Infected!BG513+Infected!BG719+Infected!BG925+Infected!BG1131+Infected!BG1337+Infected!BG1543+Infected!BG1749)*(VLOOKUP($D2693,Decrements!$B$2183:$V$2188,BF$2349)-VLOOKUP($D2693,$B$2225:$V$2230,BF$2349))/4</f>
        <v>3.80372143279991E-2</v>
      </c>
      <c r="BG2693" s="481">
        <f>(Infected!BH513+Infected!BH719+Infected!BH925+Infected!BH1131+Infected!BH1337+Infected!BH1543+Infected!BH1749)*(VLOOKUP($D2693,Decrements!$B$2183:$V$2188,BG$2349)-VLOOKUP($D2693,$B$2225:$V$2230,BG$2349))/4</f>
        <v>3.8429696836578209E-2</v>
      </c>
      <c r="BH2693" s="481">
        <f>(Infected!BI513+Infected!BI719+Infected!BI925+Infected!BI1131+Infected!BI1337+Infected!BI1543+Infected!BI1749)*(VLOOKUP($D2693,Decrements!$B$2183:$V$2188,BH$2349)-VLOOKUP($D2693,$B$2225:$V$2230,BH$2349))/4</f>
        <v>3.8805385031586835E-2</v>
      </c>
      <c r="BI2693" s="481">
        <f>(Infected!BJ513+Infected!BJ719+Infected!BJ925+Infected!BJ1131+Infected!BJ1337+Infected!BJ1543+Infected!BJ1749)*(VLOOKUP($D2693,Decrements!$B$2183:$V$2188,BI$2349)-VLOOKUP($D2693,$B$2225:$V$2230,BI$2349))/4</f>
        <v>3.9164891673490215E-2</v>
      </c>
      <c r="BJ2693" s="481">
        <f>(Infected!BK513+Infected!BK719+Infected!BK925+Infected!BK1131+Infected!BK1337+Infected!BK1543+Infected!BK1749)*(VLOOKUP($D2693,Decrements!$B$2183:$V$2188,BJ$2349)-VLOOKUP($D2693,$B$2225:$V$2230,BJ$2349))/4</f>
        <v>3.9508717883430911E-2</v>
      </c>
      <c r="BK2693" s="481">
        <f>(Infected!BL513+Infected!BL719+Infected!BL925+Infected!BL1131+Infected!BL1337+Infected!BL1543+Infected!BL1749)*(VLOOKUP($D2693,Decrements!$B$2183:$V$2188,BK$2349)-VLOOKUP($D2693,$B$2225:$V$2230,BK$2349))/4</f>
        <v>3.9837360385092585E-2</v>
      </c>
      <c r="BL2693" s="481">
        <f>(Infected!BM513+Infected!BM719+Infected!BM925+Infected!BM1131+Infected!BM1337+Infected!BM1543+Infected!BM1749)*(VLOOKUP($D2693,Decrements!$B$2183:$V$2188,BL$2349)-VLOOKUP($D2693,$B$2225:$V$2230,BL$2349))/4</f>
        <v>4.0151314378925378E-2</v>
      </c>
      <c r="BM2693" s="481">
        <f>(Infected!BN513+Infected!BN719+Infected!BN925+Infected!BN1131+Infected!BN1337+Infected!BN1543+Infected!BN1749)*(VLOOKUP($D2693,Decrements!$B$2183:$V$2188,BM$2349)-VLOOKUP($D2693,$B$2225:$V$2230,BM$2349))/4</f>
        <v>4.0451143052452836E-2</v>
      </c>
      <c r="BN2693" s="481">
        <f>(Infected!BO513+Infected!BO719+Infected!BO925+Infected!BO1131+Infected!BO1337+Infected!BO1543+Infected!BO1749)*(VLOOKUP($D2693,Decrements!$B$2183:$V$2188,BN$2349)-VLOOKUP($D2693,$B$2225:$V$2230,BN$2349))/4</f>
        <v>4.0737311322269772E-2</v>
      </c>
      <c r="BO2693" s="481">
        <f>(Infected!BP513+Infected!BP719+Infected!BP925+Infected!BP1131+Infected!BP1337+Infected!BP1543+Infected!BP1749)*(VLOOKUP($D2693,Decrements!$B$2183:$V$2188,BO$2349)-VLOOKUP($D2693,$B$2225:$V$2230,BO$2349))/4</f>
        <v>4.1010261254278604E-2</v>
      </c>
      <c r="BP2693" s="481">
        <f>(Infected!BQ513+Infected!BQ719+Infected!BQ925+Infected!BQ1131+Infected!BQ1337+Infected!BQ1543+Infected!BQ1749)*(VLOOKUP($D2693,Decrements!$B$2183:$V$2188,BP$2349)-VLOOKUP($D2693,$B$2225:$V$2230,BP$2349))/4</f>
        <v>4.1270423148232663E-2</v>
      </c>
      <c r="BQ2693" s="481">
        <f>(Infected!BR513+Infected!BR719+Infected!BR925+Infected!BR1131+Infected!BR1337+Infected!BR1543+Infected!BR1749)*(VLOOKUP($D2693,Decrements!$B$2183:$V$2188,BQ$2349)-VLOOKUP($D2693,$B$2225:$V$2230,BQ$2349))/4</f>
        <v>4.1518270697721141E-2</v>
      </c>
      <c r="BR2693" s="481">
        <f>(Infected!BS513+Infected!BS719+Infected!BS925+Infected!BS1131+Infected!BS1337+Infected!BS1543+Infected!BS1749)*(VLOOKUP($D2693,Decrements!$B$2183:$V$2188,BR$2349)-VLOOKUP($D2693,$B$2225:$V$2230,BR$2349))/4</f>
        <v>4.1754199314890175E-2</v>
      </c>
      <c r="BS2693" s="481">
        <f>(Infected!BT513+Infected!BT719+Infected!BT925+Infected!BT1131+Infected!BT1337+Infected!BT1543+Infected!BT1749)*(VLOOKUP($D2693,Decrements!$B$2183:$V$2188,BS$2349)-VLOOKUP($D2693,$B$2225:$V$2230,BS$2349))/4</f>
        <v>4.1978600308120936E-2</v>
      </c>
      <c r="BT2693" s="481">
        <f>(Infected!BU513+Infected!BU719+Infected!BU925+Infected!BU1131+Infected!BU1337+Infected!BU1543+Infected!BU1749)*(VLOOKUP($D2693,Decrements!$B$2183:$V$2188,BT$2349)-VLOOKUP($D2693,$B$2225:$V$2230,BT$2349))/4</f>
        <v>4.2191865395110086E-2</v>
      </c>
      <c r="BU2693" s="481">
        <f>(Infected!BV513+Infected!BV719+Infected!BV925+Infected!BV1131+Infected!BV1337+Infected!BV1543+Infected!BV1749)*(VLOOKUP($D2693,Decrements!$B$2183:$V$2188,BU$2349)-VLOOKUP($D2693,$B$2225:$V$2230,BU$2349))/4</f>
        <v>4.2394426084876161E-2</v>
      </c>
      <c r="BV2693" s="481">
        <f>(Infected!BW513+Infected!BW719+Infected!BW925+Infected!BW1131+Infected!BW1337+Infected!BW1543+Infected!BW1749)*(VLOOKUP($D2693,Decrements!$B$2183:$V$2188,BV$2349)-VLOOKUP($D2693,$B$2225:$V$2230,BV$2349))/4</f>
        <v>4.2586658177552091E-2</v>
      </c>
      <c r="BW2693" s="481">
        <f>(Infected!BX513+Infected!BX719+Infected!BX925+Infected!BX1131+Infected!BX1337+Infected!BX1543+Infected!BX1749)*(VLOOKUP($D2693,Decrements!$B$2183:$V$2188,BW$2349)-VLOOKUP($D2693,$B$2225:$V$2230,BW$2349))/4</f>
        <v>4.2768928563113554E-2</v>
      </c>
      <c r="BX2693" s="481">
        <f>(Infected!BY513+Infected!BY719+Infected!BY925+Infected!BY1131+Infected!BY1337+Infected!BY1543+Infected!BY1749)*(VLOOKUP($D2693,Decrements!$B$2183:$V$2188,BX$2349)-VLOOKUP($D2693,$B$2225:$V$2230,BX$2349))/4</f>
        <v>4.2941595533781358E-2</v>
      </c>
      <c r="BY2693" s="481">
        <f>(Infected!BZ513+Infected!BZ719+Infected!BZ925+Infected!BZ1131+Infected!BZ1337+Infected!BZ1543+Infected!BZ1749)*(VLOOKUP($D2693,Decrements!$B$2183:$V$2188,BY$2349)-VLOOKUP($D2693,$B$2225:$V$2230,BY$2349))/4</f>
        <v>4.310503556738899E-2</v>
      </c>
      <c r="BZ2693" s="481">
        <f>(Infected!CA513+Infected!CA719+Infected!CA925+Infected!CA1131+Infected!CA1337+Infected!CA1543+Infected!CA1749)*(VLOOKUP($D2693,Decrements!$B$2183:$V$2188,BZ$2349)-VLOOKUP($D2693,$B$2225:$V$2230,BZ$2349))/4</f>
        <v>4.3259579127305457E-2</v>
      </c>
      <c r="CA2693" s="481">
        <f>(Infected!CB513+Infected!CB719+Infected!CB925+Infected!CB1131+Infected!CB1337+Infected!CB1543+Infected!CB1749)*(VLOOKUP($D2693,Decrements!$B$2183:$V$2188,CA$2349)-VLOOKUP($D2693,$B$2225:$V$2230,CA$2349))/4</f>
        <v>4.3405544190315289E-2</v>
      </c>
      <c r="CB2693" s="481">
        <f>(Infected!CC513+Infected!CC719+Infected!CC925+Infected!CC1131+Infected!CC1337+Infected!CC1543+Infected!CC1749)*(VLOOKUP($D2693,Decrements!$B$2183:$V$2188,CB$2349)-VLOOKUP($D2693,$B$2225:$V$2230,CB$2349))/4</f>
        <v>4.354323804538477E-2</v>
      </c>
      <c r="CC2693" s="481">
        <f>(Infected!CD513+Infected!CD719+Infected!CD925+Infected!CD1131+Infected!CD1337+Infected!CD1543+Infected!CD1749)*(VLOOKUP($D2693,Decrements!$B$2183:$V$2188,CC$2349)-VLOOKUP($D2693,$B$2225:$V$2230,CC$2349))/4</f>
        <v>4.3672975732922496E-2</v>
      </c>
      <c r="CD2693" s="481">
        <f>(Infected!CE513+Infected!CE719+Infected!CE925+Infected!CE1131+Infected!CE1337+Infected!CE1543+Infected!CE1749)*(VLOOKUP($D2693,Decrements!$B$2183:$V$2188,CD$2349)-VLOOKUP($D2693,$B$2225:$V$2230,CD$2349))/4</f>
        <v>4.3795039503750764E-2</v>
      </c>
      <c r="CE2693" s="481">
        <f>(Infected!CF513+Infected!CF719+Infected!CF925+Infected!CF1131+Infected!CF1337+Infected!CF1543+Infected!CF1749)*(VLOOKUP($D2693,Decrements!$B$2183:$V$2188,CE$2349)-VLOOKUP($D2693,$B$2225:$V$2230,CE$2349))/4</f>
        <v>4.3909700907475126E-2</v>
      </c>
      <c r="CF2693" s="481">
        <f>(Infected!CG513+Infected!CG719+Infected!CG925+Infected!CG1131+Infected!CG1337+Infected!CG1543+Infected!CG1749)*(VLOOKUP($D2693,Decrements!$B$2183:$V$2188,CF$2349)-VLOOKUP($D2693,$B$2225:$V$2230,CF$2349))/4</f>
        <v>4.4017222276654687E-2</v>
      </c>
      <c r="CG2693" s="481">
        <f>(Infected!CH513+Infected!CH719+Infected!CH925+Infected!CH1131+Infected!CH1337+Infected!CH1543+Infected!CH1749)*(VLOOKUP($D2693,Decrements!$B$2183:$V$2188,CG$2349)-VLOOKUP($D2693,$B$2225:$V$2230,CG$2349))/4</f>
        <v>4.4117867779817035E-2</v>
      </c>
      <c r="CH2693" s="481">
        <f>(Infected!CI513+Infected!CI719+Infected!CI925+Infected!CI1131+Infected!CI1337+Infected!CI1543+Infected!CI1749)*(VLOOKUP($D2693,Decrements!$B$2183:$V$2188,CH$2349)-VLOOKUP($D2693,$B$2225:$V$2230,CH$2349))/4</f>
        <v>4.4211879992229058E-2</v>
      </c>
      <c r="CI2693" s="481">
        <f>(Infected!CJ513+Infected!CJ719+Infected!CJ925+Infected!CJ1131+Infected!CJ1337+Infected!CJ1543+Infected!CJ1749)*(VLOOKUP($D2693,Decrements!$B$2183:$V$2188,CI$2349)-VLOOKUP($D2693,$B$2225:$V$2230,CI$2349))/4</f>
        <v>4.4299492823504309E-2</v>
      </c>
    </row>
    <row r="2694" spans="2:87" s="489" customFormat="1">
      <c r="B2694" s="490">
        <v>2</v>
      </c>
      <c r="C2694" s="490">
        <v>1</v>
      </c>
      <c r="D2694" s="490">
        <v>3</v>
      </c>
      <c r="E2694" s="490">
        <v>213</v>
      </c>
      <c r="F2694" s="491"/>
      <c r="G2694" s="490">
        <f>Infected!I2598+Infected!I2804</f>
        <v>0</v>
      </c>
      <c r="H2694" s="481">
        <f>(Infected!I514+Infected!I720+Infected!I926+Infected!I1132+Infected!I1338+Infected!I1544+Infected!I1750)*(VLOOKUP($D2694,Decrements!$B$2183:$V$2188,H$2349)-VLOOKUP($D2694,$B$2225:$V$2230,H$2349))/4</f>
        <v>0</v>
      </c>
      <c r="I2694" s="481">
        <f>(Infected!J514+Infected!J720+Infected!J926+Infected!J1132+Infected!J1338+Infected!J1544+Infected!J1750)*(VLOOKUP($D2694,Decrements!$B$2183:$V$2188,I$2349)-VLOOKUP($D2694,$B$2225:$V$2230,I$2349))/4</f>
        <v>4.6077763598612438E-4</v>
      </c>
      <c r="J2694" s="481">
        <f>(Infected!K514+Infected!K720+Infected!K926+Infected!K1132+Infected!K1338+Infected!K1544+Infected!K1750)*(VLOOKUP($D2694,Decrements!$B$2183:$V$2188,J$2349)-VLOOKUP($D2694,$B$2225:$V$2230,J$2349))/4</f>
        <v>8.388243650069389E-4</v>
      </c>
      <c r="K2694" s="481">
        <f>(Infected!L514+Infected!L720+Infected!L926+Infected!L1132+Infected!L1338+Infected!L1544+Infected!L1750)*(VLOOKUP($D2694,Decrements!$B$2183:$V$2188,K$2349)-VLOOKUP($D2694,$B$2225:$V$2230,K$2349))/4</f>
        <v>1.0955067554024153E-3</v>
      </c>
      <c r="L2694" s="481">
        <f>(Infected!M514+Infected!M720+Infected!M926+Infected!M1132+Infected!M1338+Infected!M1544+Infected!M1750)*(VLOOKUP($D2694,Decrements!$B$2183:$V$2188,L$2349)-VLOOKUP($D2694,$B$2225:$V$2230,L$2349))/4</f>
        <v>1.2964610052918061E-3</v>
      </c>
      <c r="M2694" s="481">
        <f>(Infected!N514+Infected!N720+Infected!N926+Infected!N1132+Infected!N1338+Infected!N1544+Infected!N1750)*(VLOOKUP($D2694,Decrements!$B$2183:$V$2188,M$2349)-VLOOKUP($D2694,$B$2225:$V$2230,M$2349))/4</f>
        <v>1.4872862437588373E-3</v>
      </c>
      <c r="N2694" s="481">
        <f>(Infected!O514+Infected!O720+Infected!O926+Infected!O1132+Infected!O1338+Infected!O1544+Infected!O1750)*(VLOOKUP($D2694,Decrements!$B$2183:$V$2188,N$2349)-VLOOKUP($D2694,$B$2225:$V$2230,N$2349))/4</f>
        <v>1.5748002331870366E-3</v>
      </c>
      <c r="O2694" s="481">
        <f>(Infected!P514+Infected!P720+Infected!P926+Infected!P1132+Infected!P1338+Infected!P1544+Infected!P1750)*(VLOOKUP($D2694,Decrements!$B$2183:$V$2188,O$2349)-VLOOKUP($D2694,$B$2225:$V$2230,O$2349))/4</f>
        <v>1.5979842089831504E-3</v>
      </c>
      <c r="P2694" s="481">
        <f>(Infected!Q514+Infected!Q720+Infected!Q926+Infected!Q1132+Infected!Q1338+Infected!Q1544+Infected!Q1750)*(VLOOKUP($D2694,Decrements!$B$2183:$V$2188,P$2349)-VLOOKUP($D2694,$B$2225:$V$2230,P$2349))/4</f>
        <v>1.5856684749630762E-3</v>
      </c>
      <c r="Q2694" s="481">
        <f>(Infected!R514+Infected!R720+Infected!R926+Infected!R1132+Infected!R1338+Infected!R1544+Infected!R1750)*(VLOOKUP($D2694,Decrements!$B$2183:$V$2188,Q$2349)-VLOOKUP($D2694,$B$2225:$V$2230,Q$2349))/4</f>
        <v>1.5764178011389545E-3</v>
      </c>
      <c r="R2694" s="481">
        <f>(Infected!S514+Infected!S720+Infected!S926+Infected!S1132+Infected!S1338+Infected!S1544+Infected!S1750)*(VLOOKUP($D2694,Decrements!$B$2183:$V$2188,R$2349)-VLOOKUP($D2694,$B$2225:$V$2230,R$2349))/4</f>
        <v>1.4998995447427592E-3</v>
      </c>
      <c r="S2694" s="481">
        <f>(Infected!T514+Infected!T720+Infected!T926+Infected!T1132+Infected!T1338+Infected!T1544+Infected!T1750)*(VLOOKUP($D2694,Decrements!$B$2183:$V$2188,S$2349)-VLOOKUP($D2694,$B$2225:$V$2230,S$2349))/4</f>
        <v>1.3936028932836852E-3</v>
      </c>
      <c r="T2694" s="481">
        <f>(Infected!U514+Infected!U720+Infected!U926+Infected!U1132+Infected!U1338+Infected!U1544+Infected!U1750)*(VLOOKUP($D2694,Decrements!$B$2183:$V$2188,T$2349)-VLOOKUP($D2694,$B$2225:$V$2230,T$2349))/4</f>
        <v>1.2819353860764311E-3</v>
      </c>
      <c r="U2694" s="481">
        <f>(Infected!V514+Infected!V720+Infected!V926+Infected!V1132+Infected!V1338+Infected!V1544+Infected!V1750)*(VLOOKUP($D2694,Decrements!$B$2183:$V$2188,U$2349)-VLOOKUP($D2694,$B$2225:$V$2230,U$2349))/4</f>
        <v>1.218083291361E-3</v>
      </c>
      <c r="V2694" s="481">
        <f>(Infected!W514+Infected!W720+Infected!W926+Infected!W1132+Infected!W1338+Infected!W1544+Infected!W1750)*(VLOOKUP($D2694,Decrements!$B$2183:$V$2188,V$2349)-VLOOKUP($D2694,$B$2225:$V$2230,V$2349))/4</f>
        <v>1.1356900709729033E-3</v>
      </c>
      <c r="W2694" s="481">
        <f>(Infected!X514+Infected!X720+Infected!X926+Infected!X1132+Infected!X1338+Infected!X1544+Infected!X1750)*(VLOOKUP($D2694,Decrements!$B$2183:$V$2188,W$2349)-VLOOKUP($D2694,$B$2225:$V$2230,W$2349))/4</f>
        <v>1.0501929137185814E-3</v>
      </c>
      <c r="X2694" s="481">
        <f>(Infected!Y514+Infected!Y720+Infected!Y926+Infected!Y1132+Infected!Y1338+Infected!Y1544+Infected!Y1750)*(VLOOKUP($D2694,Decrements!$B$2183:$V$2188,X$2349)-VLOOKUP($D2694,$B$2225:$V$2230,X$2349))/4</f>
        <v>9.6717953687575292E-4</v>
      </c>
      <c r="Y2694" s="481">
        <f>(Infected!Z514+Infected!Z720+Infected!Z926+Infected!Z1132+Infected!Z1338+Infected!Z1544+Infected!Z1750)*(VLOOKUP($D2694,Decrements!$B$2183:$V$2188,Y$2349)-VLOOKUP($D2694,$B$2225:$V$2230,Y$2349))/4</f>
        <v>9.037876376415346E-4</v>
      </c>
      <c r="Z2694" s="481">
        <f>(Infected!AA514+Infected!AA720+Infected!AA926+Infected!AA1132+Infected!AA1338+Infected!AA1544+Infected!AA1750)*(VLOOKUP($D2694,Decrements!$B$2183:$V$2188,Z$2349)-VLOOKUP($D2694,$B$2225:$V$2230,Z$2349))/4</f>
        <v>8.4996810396355379E-4</v>
      </c>
      <c r="AA2694" s="481">
        <f>(Infected!AB514+Infected!AB720+Infected!AB926+Infected!AB1132+Infected!AB1338+Infected!AB1544+Infected!AB1750)*(VLOOKUP($D2694,Decrements!$B$2183:$V$2188,AA$2349)-VLOOKUP($D2694,$B$2225:$V$2230,AA$2349))/4</f>
        <v>8.0557040437001222E-4</v>
      </c>
      <c r="AB2694" s="481">
        <f>(Infected!AC514+Infected!AC720+Infected!AC926+Infected!AC1132+Infected!AC1338+Infected!AC1544+Infected!AC1750)*(VLOOKUP($D2694,Decrements!$B$2183:$V$2188,AB$2349)-VLOOKUP($D2694,$B$2225:$V$2230,AB$2349))/4</f>
        <v>7.7175221493443571E-4</v>
      </c>
      <c r="AC2694" s="481">
        <f>(Infected!AD514+Infected!AD720+Infected!AD926+Infected!AD1132+Infected!AD1338+Infected!AD1544+Infected!AD1750)*(VLOOKUP($D2694,Decrements!$B$2183:$V$2188,AC$2349)-VLOOKUP($D2694,$B$2225:$V$2230,AC$2349))/4</f>
        <v>7.5217269886064769E-4</v>
      </c>
      <c r="AD2694" s="481">
        <f>(Infected!AE514+Infected!AE720+Infected!AE926+Infected!AE1132+Infected!AE1338+Infected!AE1544+Infected!AE1750)*(VLOOKUP($D2694,Decrements!$B$2183:$V$2188,AD$2349)-VLOOKUP($D2694,$B$2225:$V$2230,AD$2349))/4</f>
        <v>7.3873696479179087E-4</v>
      </c>
      <c r="AE2694" s="481">
        <f>(Infected!AF514+Infected!AF720+Infected!AF926+Infected!AF1132+Infected!AF1338+Infected!AF1544+Infected!AF1750)*(VLOOKUP($D2694,Decrements!$B$2183:$V$2188,AE$2349)-VLOOKUP($D2694,$B$2225:$V$2230,AE$2349))/4</f>
        <v>7.3113975146125467E-4</v>
      </c>
      <c r="AF2694" s="481">
        <f>(Infected!AG514+Infected!AG720+Infected!AG926+Infected!AG1132+Infected!AG1338+Infected!AG1544+Infected!AG1750)*(VLOOKUP($D2694,Decrements!$B$2183:$V$2188,AF$2349)-VLOOKUP($D2694,$B$2225:$V$2230,AF$2349))/4</f>
        <v>7.2880636206765139E-4</v>
      </c>
      <c r="AG2694" s="481">
        <f>(Infected!AH514+Infected!AH720+Infected!AH926+Infected!AH1132+Infected!AH1338+Infected!AH1544+Infected!AH1750)*(VLOOKUP($D2694,Decrements!$B$2183:$V$2188,AG$2349)-VLOOKUP($D2694,$B$2225:$V$2230,AG$2349))/4</f>
        <v>7.3408836952127484E-4</v>
      </c>
      <c r="AH2694" s="481">
        <f>(Infected!AI514+Infected!AI720+Infected!AI926+Infected!AI1132+Infected!AI1338+Infected!AI1544+Infected!AI1750)*(VLOOKUP($D2694,Decrements!$B$2183:$V$2188,AH$2349)-VLOOKUP($D2694,$B$2225:$V$2230,AH$2349))/4</f>
        <v>7.3976734740232111E-4</v>
      </c>
      <c r="AI2694" s="481">
        <f>(Infected!AJ514+Infected!AJ720+Infected!AJ926+Infected!AJ1132+Infected!AJ1338+Infected!AJ1544+Infected!AJ1750)*(VLOOKUP($D2694,Decrements!$B$2183:$V$2188,AI$2349)-VLOOKUP($D2694,$B$2225:$V$2230,AI$2349))/4</f>
        <v>7.4701679114045716E-4</v>
      </c>
      <c r="AJ2694" s="481">
        <f>(Infected!AK514+Infected!AK720+Infected!AK926+Infected!AK1132+Infected!AK1338+Infected!AK1544+Infected!AK1750)*(VLOOKUP($D2694,Decrements!$B$2183:$V$2188,AJ$2349)-VLOOKUP($D2694,$B$2225:$V$2230,AJ$2349))/4</f>
        <v>7.5662203376781643E-4</v>
      </c>
      <c r="AK2694" s="481">
        <f>(Infected!AL514+Infected!AL720+Infected!AL926+Infected!AL1132+Infected!AL1338+Infected!AL1544+Infected!AL1750)*(VLOOKUP($D2694,Decrements!$B$2183:$V$2188,AK$2349)-VLOOKUP($D2694,$B$2225:$V$2230,AK$2349))/4</f>
        <v>7.6982678253116306E-4</v>
      </c>
      <c r="AL2694" s="481">
        <f>(Infected!AM514+Infected!AM720+Infected!AM926+Infected!AM1132+Infected!AM1338+Infected!AM1544+Infected!AM1750)*(VLOOKUP($D2694,Decrements!$B$2183:$V$2188,AL$2349)-VLOOKUP($D2694,$B$2225:$V$2230,AL$2349))/4</f>
        <v>7.8251965597996031E-4</v>
      </c>
      <c r="AM2694" s="481">
        <f>(Infected!AN514+Infected!AN720+Infected!AN926+Infected!AN1132+Infected!AN1338+Infected!AN1544+Infected!AN1750)*(VLOOKUP($D2694,Decrements!$B$2183:$V$2188,AM$2349)-VLOOKUP($D2694,$B$2225:$V$2230,AM$2349))/4</f>
        <v>7.9401298171862434E-4</v>
      </c>
      <c r="AN2694" s="481">
        <f>(Infected!AO514+Infected!AO720+Infected!AO926+Infected!AO1132+Infected!AO1338+Infected!AO1544+Infected!AO1750)*(VLOOKUP($D2694,Decrements!$B$2183:$V$2188,AN$2349)-VLOOKUP($D2694,$B$2225:$V$2230,AN$2349))/4</f>
        <v>8.0411285334968188E-4</v>
      </c>
      <c r="AO2694" s="481">
        <f>(Infected!AP514+Infected!AP720+Infected!AP926+Infected!AP1132+Infected!AP1338+Infected!AP1544+Infected!AP1750)*(VLOOKUP($D2694,Decrements!$B$2183:$V$2188,AO$2349)-VLOOKUP($D2694,$B$2225:$V$2230,AO$2349))/4</f>
        <v>8.1236610573098735E-4</v>
      </c>
      <c r="AP2694" s="481">
        <f>(Infected!AQ514+Infected!AQ720+Infected!AQ926+Infected!AQ1132+Infected!AQ1338+Infected!AQ1544+Infected!AQ1750)*(VLOOKUP($D2694,Decrements!$B$2183:$V$2188,AP$2349)-VLOOKUP($D2694,$B$2225:$V$2230,AP$2349))/4</f>
        <v>8.1834129355363809E-4</v>
      </c>
      <c r="AQ2694" s="481">
        <f>(Infected!AR514+Infected!AR720+Infected!AR926+Infected!AR1132+Infected!AR1338+Infected!AR1544+Infected!AR1750)*(VLOOKUP($D2694,Decrements!$B$2183:$V$2188,AQ$2349)-VLOOKUP($D2694,$B$2225:$V$2230,AQ$2349))/4</f>
        <v>8.2203571823390772E-4</v>
      </c>
      <c r="AR2694" s="481">
        <f>(Infected!AS514+Infected!AS720+Infected!AS926+Infected!AS1132+Infected!AS1338+Infected!AS1544+Infected!AS1750)*(VLOOKUP($D2694,Decrements!$B$2183:$V$2188,AR$2349)-VLOOKUP($D2694,$B$2225:$V$2230,AR$2349))/4</f>
        <v>8.2364658768922393E-4</v>
      </c>
      <c r="AS2694" s="481">
        <f>(Infected!AT514+Infected!AT720+Infected!AT926+Infected!AT1132+Infected!AT1338+Infected!AT1544+Infected!AT1750)*(VLOOKUP($D2694,Decrements!$B$2183:$V$2188,AS$2349)-VLOOKUP($D2694,$B$2225:$V$2230,AS$2349))/4</f>
        <v>8.2360776533412373E-4</v>
      </c>
      <c r="AT2694" s="481">
        <f>(Infected!AU514+Infected!AU720+Infected!AU926+Infected!AU1132+Infected!AU1338+Infected!AU1544+Infected!AU1750)*(VLOOKUP($D2694,Decrements!$B$2183:$V$2188,AT$2349)-VLOOKUP($D2694,$B$2225:$V$2230,AT$2349))/4</f>
        <v>8.2231139063920614E-4</v>
      </c>
      <c r="AU2694" s="481">
        <f>(Infected!AV514+Infected!AV720+Infected!AV926+Infected!AV1132+Infected!AV1338+Infected!AV1544+Infected!AV1750)*(VLOOKUP($D2694,Decrements!$B$2183:$V$2188,AU$2349)-VLOOKUP($D2694,$B$2225:$V$2230,AU$2349))/4</f>
        <v>8.2006775934420975E-4</v>
      </c>
      <c r="AV2694" s="481">
        <f>(Infected!AW514+Infected!AW720+Infected!AW926+Infected!AW1132+Infected!AW1338+Infected!AW1544+Infected!AW1750)*(VLOOKUP($D2694,Decrements!$B$2183:$V$2188,AV$2349)-VLOOKUP($D2694,$B$2225:$V$2230,AV$2349))/4</f>
        <v>8.1711340157375294E-4</v>
      </c>
      <c r="AW2694" s="481">
        <f>(Infected!AX514+Infected!AX720+Infected!AX926+Infected!AX1132+Infected!AX1338+Infected!AX1544+Infected!AX1750)*(VLOOKUP($D2694,Decrements!$B$2183:$V$2188,AW$2349)-VLOOKUP($D2694,$B$2225:$V$2230,AW$2349))/4</f>
        <v>8.1363644579454447E-4</v>
      </c>
      <c r="AX2694" s="481">
        <f>(Infected!AY514+Infected!AY720+Infected!AY926+Infected!AY1132+Infected!AY1338+Infected!AY1544+Infected!AY1750)*(VLOOKUP($D2694,Decrements!$B$2183:$V$2188,AX$2349)-VLOOKUP($D2694,$B$2225:$V$2230,AX$2349))/4</f>
        <v>8.0976863885110157E-4</v>
      </c>
      <c r="AY2694" s="481">
        <f>(Infected!AZ514+Infected!AZ720+Infected!AZ926+Infected!AZ1132+Infected!AZ1338+Infected!AZ1544+Infected!AZ1750)*(VLOOKUP($D2694,Decrements!$B$2183:$V$2188,AY$2349)-VLOOKUP($D2694,$B$2225:$V$2230,AY$2349))/4</f>
        <v>8.0560922719484604E-4</v>
      </c>
      <c r="AZ2694" s="481">
        <f>(Infected!BA514+Infected!BA720+Infected!BA926+Infected!BA1132+Infected!BA1338+Infected!BA1544+Infected!BA1750)*(VLOOKUP($D2694,Decrements!$B$2183:$V$2188,AZ$2349)-VLOOKUP($D2694,$B$2225:$V$2230,AZ$2349))/4</f>
        <v>8.0123733988181627E-4</v>
      </c>
      <c r="BA2694" s="481">
        <f>(Infected!BB514+Infected!BB720+Infected!BB926+Infected!BB1132+Infected!BB1338+Infected!BB1544+Infected!BB1750)*(VLOOKUP($D2694,Decrements!$B$2183:$V$2188,BA$2349)-VLOOKUP($D2694,$B$2225:$V$2230,BA$2349))/4</f>
        <v>7.967236644998803E-4</v>
      </c>
      <c r="BB2694" s="481">
        <f>(Infected!BC514+Infected!BC720+Infected!BC926+Infected!BC1132+Infected!BC1338+Infected!BC1544+Infected!BC1750)*(VLOOKUP($D2694,Decrements!$B$2183:$V$2188,BB$2349)-VLOOKUP($D2694,$B$2225:$V$2230,BB$2349))/4</f>
        <v>7.921187555358694E-4</v>
      </c>
      <c r="BC2694" s="481">
        <f>(Infected!BD514+Infected!BD720+Infected!BD926+Infected!BD1132+Infected!BD1338+Infected!BD1544+Infected!BD1750)*(VLOOKUP($D2694,Decrements!$B$2183:$V$2188,BC$2349)-VLOOKUP($D2694,$B$2225:$V$2230,BC$2349))/4</f>
        <v>7.8746311125941733E-4</v>
      </c>
      <c r="BD2694" s="481">
        <f>(Infected!BE514+Infected!BE720+Infected!BE926+Infected!BE1132+Infected!BE1338+Infected!BE1544+Infected!BE1750)*(VLOOKUP($D2694,Decrements!$B$2183:$V$2188,BD$2349)-VLOOKUP($D2694,$B$2225:$V$2230,BD$2349))/4</f>
        <v>7.8279101063671516E-4</v>
      </c>
      <c r="BE2694" s="481">
        <f>(Infected!BF514+Infected!BF720+Infected!BF926+Infected!BF1132+Infected!BF1338+Infected!BF1544+Infected!BF1750)*(VLOOKUP($D2694,Decrements!$B$2183:$V$2188,BE$2349)-VLOOKUP($D2694,$B$2225:$V$2230,BE$2349))/4</f>
        <v>7.7813715671120915E-4</v>
      </c>
      <c r="BF2694" s="481">
        <f>(Infected!BG514+Infected!BG720+Infected!BG926+Infected!BG1132+Infected!BG1338+Infected!BG1544+Infected!BG1750)*(VLOOKUP($D2694,Decrements!$B$2183:$V$2188,BF$2349)-VLOOKUP($D2694,$B$2225:$V$2230,BF$2349))/4</f>
        <v>7.7352538869352946E-4</v>
      </c>
      <c r="BG2694" s="481">
        <f>(Infected!BH514+Infected!BH720+Infected!BH926+Infected!BH1132+Infected!BH1338+Infected!BH1544+Infected!BH1750)*(VLOOKUP($D2694,Decrements!$B$2183:$V$2188,BG$2349)-VLOOKUP($D2694,$B$2225:$V$2230,BG$2349))/4</f>
        <v>7.6897610836629228E-4</v>
      </c>
      <c r="BH2694" s="481">
        <f>(Infected!BI514+Infected!BI720+Infected!BI926+Infected!BI1132+Infected!BI1338+Infected!BI1544+Infected!BI1750)*(VLOOKUP($D2694,Decrements!$B$2183:$V$2188,BH$2349)-VLOOKUP($D2694,$B$2225:$V$2230,BH$2349))/4</f>
        <v>7.6450756732950509E-4</v>
      </c>
      <c r="BI2694" s="481">
        <f>(Infected!BJ514+Infected!BJ720+Infected!BJ926+Infected!BJ1132+Infected!BJ1338+Infected!BJ1544+Infected!BJ1750)*(VLOOKUP($D2694,Decrements!$B$2183:$V$2188,BI$2349)-VLOOKUP($D2694,$B$2225:$V$2230,BI$2349))/4</f>
        <v>7.6014047720275254E-4</v>
      </c>
      <c r="BJ2694" s="481">
        <f>(Infected!BK514+Infected!BK720+Infected!BK926+Infected!BK1132+Infected!BK1338+Infected!BK1544+Infected!BK1750)*(VLOOKUP($D2694,Decrements!$B$2183:$V$2188,BJ$2349)-VLOOKUP($D2694,$B$2225:$V$2230,BJ$2349))/4</f>
        <v>7.5588796215810981E-4</v>
      </c>
      <c r="BK2694" s="481">
        <f>(Infected!BL514+Infected!BL720+Infected!BL926+Infected!BL1132+Infected!BL1338+Infected!BL1544+Infected!BL1750)*(VLOOKUP($D2694,Decrements!$B$2183:$V$2188,BK$2349)-VLOOKUP($D2694,$B$2225:$V$2230,BK$2349))/4</f>
        <v>7.517610040299812E-4</v>
      </c>
      <c r="BL2694" s="481">
        <f>(Infected!BM514+Infected!BM720+Infected!BM926+Infected!BM1132+Infected!BM1338+Infected!BM1544+Infected!BM1750)*(VLOOKUP($D2694,Decrements!$B$2183:$V$2188,BL$2349)-VLOOKUP($D2694,$B$2225:$V$2230,BL$2349))/4</f>
        <v>7.4776912273580146E-4</v>
      </c>
      <c r="BM2694" s="481">
        <f>(Infected!BN514+Infected!BN720+Infected!BN926+Infected!BN1132+Infected!BN1338+Infected!BN1544+Infected!BN1750)*(VLOOKUP($D2694,Decrements!$B$2183:$V$2188,BM$2349)-VLOOKUP($D2694,$B$2225:$V$2230,BM$2349))/4</f>
        <v>7.4392392841808673E-4</v>
      </c>
      <c r="BN2694" s="481">
        <f>(Infected!BO514+Infected!BO720+Infected!BO926+Infected!BO1132+Infected!BO1338+Infected!BO1544+Infected!BO1750)*(VLOOKUP($D2694,Decrements!$B$2183:$V$2188,BN$2349)-VLOOKUP($D2694,$B$2225:$V$2230,BN$2349))/4</f>
        <v>7.4023115276609485E-4</v>
      </c>
      <c r="BO2694" s="481">
        <f>(Infected!BP514+Infected!BP720+Infected!BP926+Infected!BP1132+Infected!BP1338+Infected!BP1544+Infected!BP1750)*(VLOOKUP($D2694,Decrements!$B$2183:$V$2188,BO$2349)-VLOOKUP($D2694,$B$2225:$V$2230,BO$2349))/4</f>
        <v>7.3669452531546266E-4</v>
      </c>
      <c r="BP2694" s="481">
        <f>(Infected!BQ514+Infected!BQ720+Infected!BQ926+Infected!BQ1132+Infected!BQ1338+Infected!BQ1544+Infected!BQ1750)*(VLOOKUP($D2694,Decrements!$B$2183:$V$2188,BP$2349)-VLOOKUP($D2694,$B$2225:$V$2230,BP$2349))/4</f>
        <v>7.3331674149513409E-4</v>
      </c>
      <c r="BQ2694" s="481">
        <f>(Infected!BR514+Infected!BR720+Infected!BR926+Infected!BR1132+Infected!BR1338+Infected!BR1544+Infected!BR1750)*(VLOOKUP($D2694,Decrements!$B$2183:$V$2188,BQ$2349)-VLOOKUP($D2694,$B$2225:$V$2230,BQ$2349))/4</f>
        <v>7.30102287655413E-4</v>
      </c>
      <c r="BR2694" s="481">
        <f>(Infected!BS514+Infected!BS720+Infected!BS926+Infected!BS1132+Infected!BS1338+Infected!BS1544+Infected!BS1750)*(VLOOKUP($D2694,Decrements!$B$2183:$V$2188,BR$2349)-VLOOKUP($D2694,$B$2225:$V$2230,BR$2349))/4</f>
        <v>7.2705155188190166E-4</v>
      </c>
      <c r="BS2694" s="481">
        <f>(Infected!BT514+Infected!BT720+Infected!BT926+Infected!BT1132+Infected!BT1338+Infected!BT1544+Infected!BT1750)*(VLOOKUP($D2694,Decrements!$B$2183:$V$2188,BS$2349)-VLOOKUP($D2694,$B$2225:$V$2230,BS$2349))/4</f>
        <v>7.2416447917967382E-4</v>
      </c>
      <c r="BT2694" s="481">
        <f>(Infected!BU514+Infected!BU720+Infected!BU926+Infected!BU1132+Infected!BU1338+Infected!BU1544+Infected!BU1750)*(VLOOKUP($D2694,Decrements!$B$2183:$V$2188,BT$2349)-VLOOKUP($D2694,$B$2225:$V$2230,BT$2349))/4</f>
        <v>7.2144094340170588E-4</v>
      </c>
      <c r="BU2694" s="481">
        <f>(Infected!BV514+Infected!BV720+Infected!BV926+Infected!BV1132+Infected!BV1338+Infected!BV1544+Infected!BV1750)*(VLOOKUP($D2694,Decrements!$B$2183:$V$2188,BU$2349)-VLOOKUP($D2694,$B$2225:$V$2230,BU$2349))/4</f>
        <v>7.1888265754279463E-4</v>
      </c>
      <c r="BV2694" s="481">
        <f>(Infected!BW514+Infected!BW720+Infected!BW926+Infected!BW1132+Infected!BW1338+Infected!BW1544+Infected!BW1750)*(VLOOKUP($D2694,Decrements!$B$2183:$V$2188,BV$2349)-VLOOKUP($D2694,$B$2225:$V$2230,BV$2349))/4</f>
        <v>7.1648845976102584E-4</v>
      </c>
      <c r="BW2694" s="481">
        <f>(Infected!BX514+Infected!BX720+Infected!BX926+Infected!BX1132+Infected!BX1338+Infected!BX1544+Infected!BX1750)*(VLOOKUP($D2694,Decrements!$B$2183:$V$2188,BW$2349)-VLOOKUP($D2694,$B$2225:$V$2230,BW$2349))/4</f>
        <v>7.1425669015381759E-4</v>
      </c>
      <c r="BX2694" s="481">
        <f>(Infected!BY514+Infected!BY720+Infected!BY926+Infected!BY1132+Infected!BY1338+Infected!BY1544+Infected!BY1750)*(VLOOKUP($D2694,Decrements!$B$2183:$V$2188,BX$2349)-VLOOKUP($D2694,$B$2225:$V$2230,BX$2349))/4</f>
        <v>7.1218540896681739E-4</v>
      </c>
      <c r="BY2694" s="481">
        <f>(Infected!BZ514+Infected!BZ720+Infected!BZ926+Infected!BZ1132+Infected!BZ1338+Infected!BZ1544+Infected!BZ1750)*(VLOOKUP($D2694,Decrements!$B$2183:$V$2188,BY$2349)-VLOOKUP($D2694,$B$2225:$V$2230,BY$2349))/4</f>
        <v>7.102737771908762E-4</v>
      </c>
      <c r="BZ2694" s="481">
        <f>(Infected!CA514+Infected!CA720+Infected!CA926+Infected!CA1132+Infected!CA1338+Infected!CA1544+Infected!CA1750)*(VLOOKUP($D2694,Decrements!$B$2183:$V$2188,BZ$2349)-VLOOKUP($D2694,$B$2225:$V$2230,BZ$2349))/4</f>
        <v>7.0851888373841729E-4</v>
      </c>
      <c r="CA2694" s="481">
        <f>(Infected!CB514+Infected!CB720+Infected!CB926+Infected!CB1132+Infected!CB1338+Infected!CB1544+Infected!CB1750)*(VLOOKUP($D2694,Decrements!$B$2183:$V$2188,CA$2349)-VLOOKUP($D2694,$B$2225:$V$2230,CA$2349))/4</f>
        <v>7.0691745868510058E-4</v>
      </c>
      <c r="CB2694" s="481">
        <f>(Infected!CC514+Infected!CC720+Infected!CC926+Infected!CC1132+Infected!CC1338+Infected!CC1544+Infected!CC1750)*(VLOOKUP($D2694,Decrements!$B$2183:$V$2188,CB$2349)-VLOOKUP($D2694,$B$2225:$V$2230,CB$2349))/4</f>
        <v>7.054660841400315E-4</v>
      </c>
      <c r="CC2694" s="481">
        <f>(Infected!CD514+Infected!CD720+Infected!CD926+Infected!CD1132+Infected!CD1338+Infected!CD1544+Infected!CD1750)*(VLOOKUP($D2694,Decrements!$B$2183:$V$2188,CC$2349)-VLOOKUP($D2694,$B$2225:$V$2230,CC$2349))/4</f>
        <v>7.0416212991926516E-4</v>
      </c>
      <c r="CD2694" s="481">
        <f>(Infected!CE514+Infected!CE720+Infected!CE926+Infected!CE1132+Infected!CE1338+Infected!CE1544+Infected!CE1750)*(VLOOKUP($D2694,Decrements!$B$2183:$V$2188,CD$2349)-VLOOKUP($D2694,$B$2225:$V$2230,CD$2349))/4</f>
        <v>7.0300170248259041E-4</v>
      </c>
      <c r="CE2694" s="481">
        <f>(Infected!CF514+Infected!CF720+Infected!CF926+Infected!CF1132+Infected!CF1338+Infected!CF1544+Infected!CF1750)*(VLOOKUP($D2694,Decrements!$B$2183:$V$2188,CE$2349)-VLOOKUP($D2694,$B$2225:$V$2230,CE$2349))/4</f>
        <v>7.0198076274789192E-4</v>
      </c>
      <c r="CF2694" s="481">
        <f>(Infected!CG514+Infected!CG720+Infected!CG926+Infected!CG1132+Infected!CG1338+Infected!CG1544+Infected!CG1750)*(VLOOKUP($D2694,Decrements!$B$2183:$V$2188,CF$2349)-VLOOKUP($D2694,$B$2225:$V$2230,CF$2349))/4</f>
        <v>7.010952617531852E-4</v>
      </c>
      <c r="CG2694" s="481">
        <f>(Infected!CH514+Infected!CH720+Infected!CH926+Infected!CH1132+Infected!CH1338+Infected!CH1544+Infected!CH1750)*(VLOOKUP($D2694,Decrements!$B$2183:$V$2188,CG$2349)-VLOOKUP($D2694,$B$2225:$V$2230,CG$2349))/4</f>
        <v>7.0034169545031436E-4</v>
      </c>
      <c r="CH2694" s="481">
        <f>(Infected!CI514+Infected!CI720+Infected!CI926+Infected!CI1132+Infected!CI1338+Infected!CI1544+Infected!CI1750)*(VLOOKUP($D2694,Decrements!$B$2183:$V$2188,CH$2349)-VLOOKUP($D2694,$B$2225:$V$2230,CH$2349))/4</f>
        <v>6.997158926178175E-4</v>
      </c>
      <c r="CI2694" s="481">
        <f>(Infected!CJ514+Infected!CJ720+Infected!CJ926+Infected!CJ1132+Infected!CJ1338+Infected!CJ1544+Infected!CJ1750)*(VLOOKUP($D2694,Decrements!$B$2183:$V$2188,CI$2349)-VLOOKUP($D2694,$B$2225:$V$2230,CI$2349))/4</f>
        <v>6.9921366714248228E-4</v>
      </c>
    </row>
    <row r="2695" spans="2:87" s="489" customFormat="1">
      <c r="B2695" s="490">
        <v>2</v>
      </c>
      <c r="C2695" s="490">
        <v>2</v>
      </c>
      <c r="D2695" s="490">
        <v>3</v>
      </c>
      <c r="E2695" s="490">
        <v>223</v>
      </c>
      <c r="F2695" s="491"/>
      <c r="G2695" s="490">
        <f>Infected!I2599+Infected!I2805</f>
        <v>0</v>
      </c>
      <c r="H2695" s="481">
        <f>(Infected!I515+Infected!I721+Infected!I927+Infected!I1133+Infected!I1339+Infected!I1545+Infected!I1751)*(VLOOKUP($D2695,Decrements!$B$2183:$V$2188,H$2349)-VLOOKUP($D2695,$B$2225:$V$2230,H$2349))/4</f>
        <v>3.6482883475971038E-3</v>
      </c>
      <c r="I2695" s="481">
        <f>(Infected!J515+Infected!J721+Infected!J927+Infected!J1133+Infected!J1339+Infected!J1545+Infected!J1751)*(VLOOKUP($D2695,Decrements!$B$2183:$V$2188,I$2349)-VLOOKUP($D2695,$B$2225:$V$2230,I$2349))/4</f>
        <v>1.1503728419447353E-2</v>
      </c>
      <c r="J2695" s="481">
        <f>(Infected!K515+Infected!K721+Infected!K927+Infected!K1133+Infected!K1339+Infected!K1545+Infected!K1751)*(VLOOKUP($D2695,Decrements!$B$2183:$V$2188,J$2349)-VLOOKUP($D2695,$B$2225:$V$2230,J$2349))/4</f>
        <v>1.7789465100471118E-2</v>
      </c>
      <c r="K2695" s="481">
        <f>(Infected!L515+Infected!L721+Infected!L927+Infected!L1133+Infected!L1339+Infected!L1545+Infected!L1751)*(VLOOKUP($D2695,Decrements!$B$2183:$V$2188,K$2349)-VLOOKUP($D2695,$B$2225:$V$2230,K$2349))/4</f>
        <v>2.2597140475413495E-2</v>
      </c>
      <c r="L2695" s="481">
        <f>(Infected!M515+Infected!M721+Infected!M927+Infected!M1133+Infected!M1339+Infected!M1545+Infected!M1751)*(VLOOKUP($D2695,Decrements!$B$2183:$V$2188,L$2349)-VLOOKUP($D2695,$B$2225:$V$2230,L$2349))/4</f>
        <v>2.6557093427661837E-2</v>
      </c>
      <c r="M2695" s="481">
        <f>(Infected!N515+Infected!N721+Infected!N927+Infected!N1133+Infected!N1339+Infected!N1545+Infected!N1751)*(VLOOKUP($D2695,Decrements!$B$2183:$V$2188,M$2349)-VLOOKUP($D2695,$B$2225:$V$2230,M$2349))/4</f>
        <v>3.0714949090636549E-2</v>
      </c>
      <c r="N2695" s="481">
        <f>(Infected!O515+Infected!O721+Infected!O927+Infected!O1133+Infected!O1339+Infected!O1545+Infected!O1751)*(VLOOKUP($D2695,Decrements!$B$2183:$V$2188,N$2349)-VLOOKUP($D2695,$B$2225:$V$2230,N$2349))/4</f>
        <v>3.3093697422476906E-2</v>
      </c>
      <c r="O2695" s="481">
        <f>(Infected!P515+Infected!P721+Infected!P927+Infected!P1133+Infected!P1339+Infected!P1545+Infected!P1751)*(VLOOKUP($D2695,Decrements!$B$2183:$V$2188,O$2349)-VLOOKUP($D2695,$B$2225:$V$2230,O$2349))/4</f>
        <v>3.4289785034413385E-2</v>
      </c>
      <c r="P2695" s="481">
        <f>(Infected!Q515+Infected!Q721+Infected!Q927+Infected!Q1133+Infected!Q1339+Infected!Q1545+Infected!Q1751)*(VLOOKUP($D2695,Decrements!$B$2183:$V$2188,P$2349)-VLOOKUP($D2695,$B$2225:$V$2230,P$2349))/4</f>
        <v>3.4767968242441293E-2</v>
      </c>
      <c r="Q2695" s="481">
        <f>(Infected!R515+Infected!R721+Infected!R927+Infected!R1133+Infected!R1339+Infected!R1545+Infected!R1751)*(VLOOKUP($D2695,Decrements!$B$2183:$V$2188,Q$2349)-VLOOKUP($D2695,$B$2225:$V$2230,Q$2349))/4</f>
        <v>3.5324934825054548E-2</v>
      </c>
      <c r="R2695" s="481">
        <f>(Infected!S515+Infected!S721+Infected!S927+Infected!S1133+Infected!S1339+Infected!S1545+Infected!S1751)*(VLOOKUP($D2695,Decrements!$B$2183:$V$2188,R$2349)-VLOOKUP($D2695,$B$2225:$V$2230,R$2349))/4</f>
        <v>3.4311567622397038E-2</v>
      </c>
      <c r="S2695" s="481">
        <f>(Infected!T515+Infected!T721+Infected!T927+Infected!T1133+Infected!T1339+Infected!T1545+Infected!T1751)*(VLOOKUP($D2695,Decrements!$B$2183:$V$2188,S$2349)-VLOOKUP($D2695,$B$2225:$V$2230,S$2349))/4</f>
        <v>3.25174151938862E-2</v>
      </c>
      <c r="T2695" s="481">
        <f>(Infected!U515+Infected!U721+Infected!U927+Infected!U1133+Infected!U1339+Infected!U1545+Infected!U1751)*(VLOOKUP($D2695,Decrements!$B$2183:$V$2188,T$2349)-VLOOKUP($D2695,$B$2225:$V$2230,T$2349))/4</f>
        <v>3.0483544797729866E-2</v>
      </c>
      <c r="U2695" s="481">
        <f>(Infected!V515+Infected!V721+Infected!V927+Infected!V1133+Infected!V1339+Infected!V1545+Infected!V1751)*(VLOOKUP($D2695,Decrements!$B$2183:$V$2188,U$2349)-VLOOKUP($D2695,$B$2225:$V$2230,U$2349))/4</f>
        <v>2.9492814777391223E-2</v>
      </c>
      <c r="V2695" s="481">
        <f>(Infected!W515+Infected!W721+Infected!W927+Infected!W1133+Infected!W1339+Infected!W1545+Infected!W1751)*(VLOOKUP($D2695,Decrements!$B$2183:$V$2188,V$2349)-VLOOKUP($D2695,$B$2225:$V$2230,V$2349))/4</f>
        <v>2.7963872711251961E-2</v>
      </c>
      <c r="W2695" s="481">
        <f>(Infected!X515+Infected!X721+Infected!X927+Infected!X1133+Infected!X1339+Infected!X1545+Infected!X1751)*(VLOOKUP($D2695,Decrements!$B$2183:$V$2188,W$2349)-VLOOKUP($D2695,$B$2225:$V$2230,W$2349))/4</f>
        <v>2.6271538779132183E-2</v>
      </c>
      <c r="X2695" s="481">
        <f>(Infected!Y515+Infected!Y721+Infected!Y927+Infected!Y1133+Infected!Y1339+Infected!Y1545+Infected!Y1751)*(VLOOKUP($D2695,Decrements!$B$2183:$V$2188,X$2349)-VLOOKUP($D2695,$B$2225:$V$2230,X$2349))/4</f>
        <v>2.4563540778592925E-2</v>
      </c>
      <c r="Y2695" s="481">
        <f>(Infected!Z515+Infected!Z721+Infected!Z927+Infected!Z1133+Infected!Z1339+Infected!Z1545+Infected!Z1751)*(VLOOKUP($D2695,Decrements!$B$2183:$V$2188,Y$2349)-VLOOKUP($D2695,$B$2225:$V$2230,Y$2349))/4</f>
        <v>2.3285415181142636E-2</v>
      </c>
      <c r="Z2695" s="481">
        <f>(Infected!AA515+Infected!AA721+Infected!AA927+Infected!AA1133+Infected!AA1339+Infected!AA1545+Infected!AA1751)*(VLOOKUP($D2695,Decrements!$B$2183:$V$2188,Z$2349)-VLOOKUP($D2695,$B$2225:$V$2230,Z$2349))/4</f>
        <v>2.219867526801857E-2</v>
      </c>
      <c r="AA2695" s="481">
        <f>(Infected!AB515+Infected!AB721+Infected!AB927+Infected!AB1133+Infected!AB1339+Infected!AB1545+Infected!AB1751)*(VLOOKUP($D2695,Decrements!$B$2183:$V$2188,AA$2349)-VLOOKUP($D2695,$B$2225:$V$2230,AA$2349))/4</f>
        <v>2.1316025241832535E-2</v>
      </c>
      <c r="AB2695" s="481">
        <f>(Infected!AC515+Infected!AC721+Infected!AC927+Infected!AC1133+Infected!AC1339+Infected!AC1545+Infected!AC1751)*(VLOOKUP($D2695,Decrements!$B$2183:$V$2188,AB$2349)-VLOOKUP($D2695,$B$2225:$V$2230,AB$2349))/4</f>
        <v>2.0679004109068366E-2</v>
      </c>
      <c r="AC2695" s="481">
        <f>(Infected!AD515+Infected!AD721+Infected!AD927+Infected!AD1133+Infected!AD1339+Infected!AD1545+Infected!AD1751)*(VLOOKUP($D2695,Decrements!$B$2183:$V$2188,AC$2349)-VLOOKUP($D2695,$B$2225:$V$2230,AC$2349))/4</f>
        <v>2.0404189782157207E-2</v>
      </c>
      <c r="AD2695" s="481">
        <f>(Infected!AE515+Infected!AE721+Infected!AE927+Infected!AE1133+Infected!AE1339+Infected!AE1545+Infected!AE1751)*(VLOOKUP($D2695,Decrements!$B$2183:$V$2188,AD$2349)-VLOOKUP($D2695,$B$2225:$V$2230,AD$2349))/4</f>
        <v>2.0278196433696025E-2</v>
      </c>
      <c r="AE2695" s="481">
        <f>(Infected!AF515+Infected!AF721+Infected!AF927+Infected!AF1133+Infected!AF1339+Infected!AF1545+Infected!AF1751)*(VLOOKUP($D2695,Decrements!$B$2183:$V$2188,AE$2349)-VLOOKUP($D2695,$B$2225:$V$2230,AE$2349))/4</f>
        <v>2.029960123881944E-2</v>
      </c>
      <c r="AF2695" s="481">
        <f>(Infected!AG515+Infected!AG721+Infected!AG927+Infected!AG1133+Infected!AG1339+Infected!AG1545+Infected!AG1751)*(VLOOKUP($D2695,Decrements!$B$2183:$V$2188,AF$2349)-VLOOKUP($D2695,$B$2225:$V$2230,AF$2349))/4</f>
        <v>2.0457259245004061E-2</v>
      </c>
      <c r="AG2695" s="481">
        <f>(Infected!AH515+Infected!AH721+Infected!AH927+Infected!AH1133+Infected!AH1339+Infected!AH1545+Infected!AH1751)*(VLOOKUP($D2695,Decrements!$B$2183:$V$2188,AG$2349)-VLOOKUP($D2695,$B$2225:$V$2230,AG$2349))/4</f>
        <v>2.082492911310176E-2</v>
      </c>
      <c r="AH2695" s="481">
        <f>(Infected!AI515+Infected!AI721+Infected!AI927+Infected!AI1133+Infected!AI1339+Infected!AI1545+Infected!AI1751)*(VLOOKUP($D2695,Decrements!$B$2183:$V$2188,AH$2349)-VLOOKUP($D2695,$B$2225:$V$2230,AH$2349))/4</f>
        <v>2.1198822393949126E-2</v>
      </c>
      <c r="AI2695" s="481">
        <f>(Infected!AJ515+Infected!AJ721+Infected!AJ927+Infected!AJ1133+Infected!AJ1339+Infected!AJ1545+Infected!AJ1751)*(VLOOKUP($D2695,Decrements!$B$2183:$V$2188,AI$2349)-VLOOKUP($D2695,$B$2225:$V$2230,AI$2349))/4</f>
        <v>2.1612714000669459E-2</v>
      </c>
      <c r="AJ2695" s="481">
        <f>(Infected!AK515+Infected!AK721+Infected!AK927+Infected!AK1133+Infected!AK1339+Infected!AK1545+Infected!AK1751)*(VLOOKUP($D2695,Decrements!$B$2183:$V$2188,AJ$2349)-VLOOKUP($D2695,$B$2225:$V$2230,AJ$2349))/4</f>
        <v>2.2090233754283269E-2</v>
      </c>
      <c r="AK2695" s="481">
        <f>(Infected!AL515+Infected!AL721+Infected!AL927+Infected!AL1133+Infected!AL1339+Infected!AL1545+Infected!AL1751)*(VLOOKUP($D2695,Decrements!$B$2183:$V$2188,AK$2349)-VLOOKUP($D2695,$B$2225:$V$2230,AK$2349))/4</f>
        <v>2.2671907981749242E-2</v>
      </c>
      <c r="AL2695" s="481">
        <f>(Infected!AM515+Infected!AM721+Infected!AM927+Infected!AM1133+Infected!AM1339+Infected!AM1545+Infected!AM1751)*(VLOOKUP($D2695,Decrements!$B$2183:$V$2188,AL$2349)-VLOOKUP($D2695,$B$2225:$V$2230,AL$2349))/4</f>
        <v>2.3236770854665401E-2</v>
      </c>
      <c r="AM2695" s="481">
        <f>(Infected!AN515+Infected!AN721+Infected!AN927+Infected!AN1133+Infected!AN1339+Infected!AN1545+Infected!AN1751)*(VLOOKUP($D2695,Decrements!$B$2183:$V$2188,AM$2349)-VLOOKUP($D2695,$B$2225:$V$2230,AM$2349))/4</f>
        <v>2.3763378489644785E-2</v>
      </c>
      <c r="AN2695" s="481">
        <f>(Infected!AO515+Infected!AO721+Infected!AO927+Infected!AO1133+Infected!AO1339+Infected!AO1545+Infected!AO1751)*(VLOOKUP($D2695,Decrements!$B$2183:$V$2188,AN$2349)-VLOOKUP($D2695,$B$2225:$V$2230,AN$2349))/4</f>
        <v>2.4244036182777078E-2</v>
      </c>
      <c r="AO2695" s="481">
        <f>(Infected!AP515+Infected!AP721+Infected!AP927+Infected!AP1133+Infected!AP1339+Infected!AP1545+Infected!AP1751)*(VLOOKUP($D2695,Decrements!$B$2183:$V$2188,AO$2349)-VLOOKUP($D2695,$B$2225:$V$2230,AO$2349))/4</f>
        <v>2.466389029210006E-2</v>
      </c>
      <c r="AP2695" s="481">
        <f>(Infected!AQ515+Infected!AQ721+Infected!AQ927+Infected!AQ1133+Infected!AQ1339+Infected!AQ1545+Infected!AQ1751)*(VLOOKUP($D2695,Decrements!$B$2183:$V$2188,AP$2349)-VLOOKUP($D2695,$B$2225:$V$2230,AP$2349))/4</f>
        <v>2.5006626230516783E-2</v>
      </c>
      <c r="AQ2695" s="481">
        <f>(Infected!AR515+Infected!AR721+Infected!AR927+Infected!AR1133+Infected!AR1339+Infected!AR1545+Infected!AR1751)*(VLOOKUP($D2695,Decrements!$B$2183:$V$2188,AQ$2349)-VLOOKUP($D2695,$B$2225:$V$2230,AQ$2349))/4</f>
        <v>2.5270151025700408E-2</v>
      </c>
      <c r="AR2695" s="481">
        <f>(Infected!AS515+Infected!AS721+Infected!AS927+Infected!AS1133+Infected!AS1339+Infected!AS1545+Infected!AS1751)*(VLOOKUP($D2695,Decrements!$B$2183:$V$2188,AR$2349)-VLOOKUP($D2695,$B$2225:$V$2230,AR$2349))/4</f>
        <v>2.5458182270016935E-2</v>
      </c>
      <c r="AS2695" s="481">
        <f>(Infected!AT515+Infected!AT721+Infected!AT927+Infected!AT1133+Infected!AT1339+Infected!AT1545+Infected!AT1751)*(VLOOKUP($D2695,Decrements!$B$2183:$V$2188,AS$2349)-VLOOKUP($D2695,$B$2225:$V$2230,AS$2349))/4</f>
        <v>2.5584822090663855E-2</v>
      </c>
      <c r="AT2695" s="481">
        <f>(Infected!AU515+Infected!AU721+Infected!AU927+Infected!AU1133+Infected!AU1339+Infected!AU1545+Infected!AU1751)*(VLOOKUP($D2695,Decrements!$B$2183:$V$2188,AT$2349)-VLOOKUP($D2695,$B$2225:$V$2230,AT$2349))/4</f>
        <v>2.5663321066621638E-2</v>
      </c>
      <c r="AU2695" s="481">
        <f>(Infected!AV515+Infected!AV721+Infected!AV927+Infected!AV1133+Infected!AV1339+Infected!AV1545+Infected!AV1751)*(VLOOKUP($D2695,Decrements!$B$2183:$V$2188,AU$2349)-VLOOKUP($D2695,$B$2225:$V$2230,AU$2349))/4</f>
        <v>2.5703974149170201E-2</v>
      </c>
      <c r="AV2695" s="481">
        <f>(Infected!AW515+Infected!AW721+Infected!AW927+Infected!AW1133+Infected!AW1339+Infected!AW1545+Infected!AW1751)*(VLOOKUP($D2695,Decrements!$B$2183:$V$2188,AV$2349)-VLOOKUP($D2695,$B$2225:$V$2230,AV$2349))/4</f>
        <v>2.5714399371761138E-2</v>
      </c>
      <c r="AW2695" s="481">
        <f>(Infected!AX515+Infected!AX721+Infected!AX927+Infected!AX1133+Infected!AX1339+Infected!AX1545+Infected!AX1751)*(VLOOKUP($D2695,Decrements!$B$2183:$V$2188,AW$2349)-VLOOKUP($D2695,$B$2225:$V$2230,AW$2349))/4</f>
        <v>2.5700533041853383E-2</v>
      </c>
      <c r="AX2695" s="481">
        <f>(Infected!AY515+Infected!AY721+Infected!AY927+Infected!AY1133+Infected!AY1339+Infected!AY1545+Infected!AY1751)*(VLOOKUP($D2695,Decrements!$B$2183:$V$2188,AX$2349)-VLOOKUP($D2695,$B$2225:$V$2230,AX$2349))/4</f>
        <v>2.5666502458834076E-2</v>
      </c>
      <c r="AY2695" s="481">
        <f>(Infected!AZ515+Infected!AZ721+Infected!AZ927+Infected!AZ1133+Infected!AZ1339+Infected!AZ1545+Infected!AZ1751)*(VLOOKUP($D2695,Decrements!$B$2183:$V$2188,AY$2349)-VLOOKUP($D2695,$B$2225:$V$2230,AY$2349))/4</f>
        <v>2.5615446224508995E-2</v>
      </c>
      <c r="AZ2695" s="481">
        <f>(Infected!BA515+Infected!BA721+Infected!BA927+Infected!BA1133+Infected!BA1339+Infected!BA1545+Infected!BA1751)*(VLOOKUP($D2695,Decrements!$B$2183:$V$2188,AZ$2349)-VLOOKUP($D2695,$B$2225:$V$2230,AZ$2349))/4</f>
        <v>2.554992338106743E-2</v>
      </c>
      <c r="BA2695" s="481">
        <f>(Infected!BB515+Infected!BB721+Infected!BB927+Infected!BB1133+Infected!BB1339+Infected!BB1545+Infected!BB1751)*(VLOOKUP($D2695,Decrements!$B$2183:$V$2188,BA$2349)-VLOOKUP($D2695,$B$2225:$V$2230,BA$2349))/4</f>
        <v>2.5472289553419285E-2</v>
      </c>
      <c r="BB2695" s="481">
        <f>(Infected!BC515+Infected!BC721+Infected!BC927+Infected!BC1133+Infected!BC1339+Infected!BC1545+Infected!BC1751)*(VLOOKUP($D2695,Decrements!$B$2183:$V$2188,BB$2349)-VLOOKUP($D2695,$B$2225:$V$2230,BB$2349))/4</f>
        <v>2.5384307436378435E-2</v>
      </c>
      <c r="BC2695" s="481">
        <f>(Infected!BD515+Infected!BD721+Infected!BD927+Infected!BD1133+Infected!BD1339+Infected!BD1545+Infected!BD1751)*(VLOOKUP($D2695,Decrements!$B$2183:$V$2188,BC$2349)-VLOOKUP($D2695,$B$2225:$V$2230,BC$2349))/4</f>
        <v>2.5287460698992945E-2</v>
      </c>
      <c r="BD2695" s="481">
        <f>(Infected!BE515+Infected!BE721+Infected!BE927+Infected!BE1133+Infected!BE1339+Infected!BE1545+Infected!BE1751)*(VLOOKUP($D2695,Decrements!$B$2183:$V$2188,BD$2349)-VLOOKUP($D2695,$B$2225:$V$2230,BD$2349))/4</f>
        <v>2.5183065245782787E-2</v>
      </c>
      <c r="BE2695" s="481">
        <f>(Infected!BF515+Infected!BF721+Infected!BF927+Infected!BF1133+Infected!BF1339+Infected!BF1545+Infected!BF1751)*(VLOOKUP($D2695,Decrements!$B$2183:$V$2188,BE$2349)-VLOOKUP($D2695,$B$2225:$V$2230,BE$2349))/4</f>
        <v>2.5072478182426031E-2</v>
      </c>
      <c r="BF2695" s="481">
        <f>(Infected!BG515+Infected!BG721+Infected!BG927+Infected!BG1133+Infected!BG1339+Infected!BG1545+Infected!BG1751)*(VLOOKUP($D2695,Decrements!$B$2183:$V$2188,BF$2349)-VLOOKUP($D2695,$B$2225:$V$2230,BF$2349))/4</f>
        <v>2.4956720171980445E-2</v>
      </c>
      <c r="BG2695" s="481">
        <f>(Infected!BH515+Infected!BH721+Infected!BH927+Infected!BH1133+Infected!BH1339+Infected!BH1545+Infected!BH1751)*(VLOOKUP($D2695,Decrements!$B$2183:$V$2188,BG$2349)-VLOOKUP($D2695,$B$2225:$V$2230,BG$2349))/4</f>
        <v>2.4836712987115633E-2</v>
      </c>
      <c r="BH2695" s="481">
        <f>(Infected!BI515+Infected!BI721+Infected!BI927+Infected!BI1133+Infected!BI1339+Infected!BI1545+Infected!BI1751)*(VLOOKUP($D2695,Decrements!$B$2183:$V$2188,BH$2349)-VLOOKUP($D2695,$B$2225:$V$2230,BH$2349))/4</f>
        <v>2.471331580980184E-2</v>
      </c>
      <c r="BI2695" s="481">
        <f>(Infected!BJ515+Infected!BJ721+Infected!BJ927+Infected!BJ1133+Infected!BJ1339+Infected!BJ1545+Infected!BJ1751)*(VLOOKUP($D2695,Decrements!$B$2183:$V$2188,BI$2349)-VLOOKUP($D2695,$B$2225:$V$2230,BI$2349))/4</f>
        <v>2.458747409053073E-2</v>
      </c>
      <c r="BJ2695" s="481">
        <f>(Infected!BK515+Infected!BK721+Infected!BK927+Infected!BK1133+Infected!BK1339+Infected!BK1545+Infected!BK1751)*(VLOOKUP($D2695,Decrements!$B$2183:$V$2188,BJ$2349)-VLOOKUP($D2695,$B$2225:$V$2230,BJ$2349))/4</f>
        <v>2.4459884549764534E-2</v>
      </c>
      <c r="BK2695" s="481">
        <f>(Infected!BL515+Infected!BL721+Infected!BL927+Infected!BL1133+Infected!BL1339+Infected!BL1545+Infected!BL1751)*(VLOOKUP($D2695,Decrements!$B$2183:$V$2188,BK$2349)-VLOOKUP($D2695,$B$2225:$V$2230,BK$2349))/4</f>
        <v>2.4331172300445784E-2</v>
      </c>
      <c r="BL2695" s="481">
        <f>(Infected!BM515+Infected!BM721+Infected!BM927+Infected!BM1133+Infected!BM1339+Infected!BM1545+Infected!BM1751)*(VLOOKUP($D2695,Decrements!$B$2183:$V$2188,BL$2349)-VLOOKUP($D2695,$B$2225:$V$2230,BL$2349))/4</f>
        <v>2.4201910085112452E-2</v>
      </c>
      <c r="BM2695" s="481">
        <f>(Infected!BN515+Infected!BN721+Infected!BN927+Infected!BN1133+Infected!BN1339+Infected!BN1545+Infected!BN1751)*(VLOOKUP($D2695,Decrements!$B$2183:$V$2188,BM$2349)-VLOOKUP($D2695,$B$2225:$V$2230,BM$2349))/4</f>
        <v>2.4072734543767241E-2</v>
      </c>
      <c r="BN2695" s="481">
        <f>(Infected!BO515+Infected!BO721+Infected!BO927+Infected!BO1133+Infected!BO1339+Infected!BO1545+Infected!BO1751)*(VLOOKUP($D2695,Decrements!$B$2183:$V$2188,BN$2349)-VLOOKUP($D2695,$B$2225:$V$2230,BN$2349))/4</f>
        <v>2.3944080662567892E-2</v>
      </c>
      <c r="BO2695" s="481">
        <f>(Infected!BP515+Infected!BP721+Infected!BP927+Infected!BP1133+Infected!BP1339+Infected!BP1545+Infected!BP1751)*(VLOOKUP($D2695,Decrements!$B$2183:$V$2188,BO$2349)-VLOOKUP($D2695,$B$2225:$V$2230,BO$2349))/4</f>
        <v>2.3816309309304583E-2</v>
      </c>
      <c r="BP2695" s="481">
        <f>(Infected!BQ515+Infected!BQ721+Infected!BQ927+Infected!BQ1133+Infected!BQ1339+Infected!BQ1545+Infected!BQ1751)*(VLOOKUP($D2695,Decrements!$B$2183:$V$2188,BP$2349)-VLOOKUP($D2695,$B$2225:$V$2230,BP$2349))/4</f>
        <v>2.3689737870945915E-2</v>
      </c>
      <c r="BQ2695" s="481">
        <f>(Infected!BR515+Infected!BR721+Infected!BR927+Infected!BR1133+Infected!BR1339+Infected!BR1545+Infected!BR1751)*(VLOOKUP($D2695,Decrements!$B$2183:$V$2188,BQ$2349)-VLOOKUP($D2695,$B$2225:$V$2230,BQ$2349))/4</f>
        <v>2.3564733657533626E-2</v>
      </c>
      <c r="BR2695" s="481">
        <f>(Infected!BS515+Infected!BS721+Infected!BS927+Infected!BS1133+Infected!BS1339+Infected!BS1545+Infected!BS1751)*(VLOOKUP($D2695,Decrements!$B$2183:$V$2188,BR$2349)-VLOOKUP($D2695,$B$2225:$V$2230,BR$2349))/4</f>
        <v>2.3441518102879002E-2</v>
      </c>
      <c r="BS2695" s="481">
        <f>(Infected!BT515+Infected!BT721+Infected!BT927+Infected!BT1133+Infected!BT1339+Infected!BT1545+Infected!BT1751)*(VLOOKUP($D2695,Decrements!$B$2183:$V$2188,BS$2349)-VLOOKUP($D2695,$B$2225:$V$2230,BS$2349))/4</f>
        <v>2.3320288450147348E-2</v>
      </c>
      <c r="BT2695" s="481">
        <f>(Infected!BU515+Infected!BU721+Infected!BU927+Infected!BU1133+Infected!BU1339+Infected!BU1545+Infected!BU1751)*(VLOOKUP($D2695,Decrements!$B$2183:$V$2188,BT$2349)-VLOOKUP($D2695,$B$2225:$V$2230,BT$2349))/4</f>
        <v>2.3201229995980843E-2</v>
      </c>
      <c r="BU2695" s="481">
        <f>(Infected!BV515+Infected!BV721+Infected!BV927+Infected!BV1133+Infected!BV1339+Infected!BV1545+Infected!BV1751)*(VLOOKUP($D2695,Decrements!$B$2183:$V$2188,BU$2349)-VLOOKUP($D2695,$B$2225:$V$2230,BU$2349))/4</f>
        <v>2.3084579698280185E-2</v>
      </c>
      <c r="BV2695" s="481">
        <f>(Infected!BW515+Infected!BW721+Infected!BW927+Infected!BW1133+Infected!BW1339+Infected!BW1545+Infected!BW1751)*(VLOOKUP($D2695,Decrements!$B$2183:$V$2188,BV$2349)-VLOOKUP($D2695,$B$2225:$V$2230,BV$2349))/4</f>
        <v>2.2970469955461169E-2</v>
      </c>
      <c r="BW2695" s="481">
        <f>(Infected!BX515+Infected!BX721+Infected!BX927+Infected!BX1133+Infected!BX1339+Infected!BX1545+Infected!BX1751)*(VLOOKUP($D2695,Decrements!$B$2183:$V$2188,BW$2349)-VLOOKUP($D2695,$B$2225:$V$2230,BW$2349))/4</f>
        <v>2.2859007568357004E-2</v>
      </c>
      <c r="BX2695" s="481">
        <f>(Infected!BY515+Infected!BY721+Infected!BY927+Infected!BY1133+Infected!BY1339+Infected!BY1545+Infected!BY1751)*(VLOOKUP($D2695,Decrements!$B$2183:$V$2188,BX$2349)-VLOOKUP($D2695,$B$2225:$V$2230,BX$2349))/4</f>
        <v>2.2750280819895066E-2</v>
      </c>
      <c r="BY2695" s="481">
        <f>(Infected!BZ515+Infected!BZ721+Infected!BZ927+Infected!BZ1133+Infected!BZ1339+Infected!BZ1545+Infected!BZ1751)*(VLOOKUP($D2695,Decrements!$B$2183:$V$2188,BY$2349)-VLOOKUP($D2695,$B$2225:$V$2230,BY$2349))/4</f>
        <v>2.2644405353882666E-2</v>
      </c>
      <c r="BZ2695" s="481">
        <f>(Infected!CA515+Infected!CA721+Infected!CA927+Infected!CA1133+Infected!CA1339+Infected!CA1545+Infected!CA1751)*(VLOOKUP($D2695,Decrements!$B$2183:$V$2188,BZ$2349)-VLOOKUP($D2695,$B$2225:$V$2230,BZ$2349))/4</f>
        <v>2.2541419682789283E-2</v>
      </c>
      <c r="CA2695" s="481">
        <f>(Infected!CB515+Infected!CB721+Infected!CB927+Infected!CB1133+Infected!CB1339+Infected!CB1545+Infected!CB1751)*(VLOOKUP($D2695,Decrements!$B$2183:$V$2188,CA$2349)-VLOOKUP($D2695,$B$2225:$V$2230,CA$2349))/4</f>
        <v>2.2441342225802536E-2</v>
      </c>
      <c r="CB2695" s="481">
        <f>(Infected!CC515+Infected!CC721+Infected!CC927+Infected!CC1133+Infected!CC1339+Infected!CC1545+Infected!CC1751)*(VLOOKUP($D2695,Decrements!$B$2183:$V$2188,CB$2349)-VLOOKUP($D2695,$B$2225:$V$2230,CB$2349))/4</f>
        <v>2.2344178489647808E-2</v>
      </c>
      <c r="CC2695" s="481">
        <f>(Infected!CD515+Infected!CD721+Infected!CD927+Infected!CD1133+Infected!CD1339+Infected!CD1545+Infected!CD1751)*(VLOOKUP($D2695,Decrements!$B$2183:$V$2188,CC$2349)-VLOOKUP($D2695,$B$2225:$V$2230,CC$2349))/4</f>
        <v>2.224995224387543E-2</v>
      </c>
      <c r="CD2695" s="481">
        <f>(Infected!CE515+Infected!CE721+Infected!CE927+Infected!CE1133+Infected!CE1339+Infected!CE1545+Infected!CE1751)*(VLOOKUP($D2695,Decrements!$B$2183:$V$2188,CD$2349)-VLOOKUP($D2695,$B$2225:$V$2230,CD$2349))/4</f>
        <v>2.2158638583055213E-2</v>
      </c>
      <c r="CE2695" s="481">
        <f>(Infected!CF515+Infected!CF721+Infected!CF927+Infected!CF1133+Infected!CF1339+Infected!CF1545+Infected!CF1751)*(VLOOKUP($D2695,Decrements!$B$2183:$V$2188,CE$2349)-VLOOKUP($D2695,$B$2225:$V$2230,CE$2349))/4</f>
        <v>2.2070201129058942E-2</v>
      </c>
      <c r="CF2695" s="481">
        <f>(Infected!CG515+Infected!CG721+Infected!CG927+Infected!CG1133+Infected!CG1339+Infected!CG1545+Infected!CG1751)*(VLOOKUP($D2695,Decrements!$B$2183:$V$2188,CF$2349)-VLOOKUP($D2695,$B$2225:$V$2230,CF$2349))/4</f>
        <v>2.1984596792798947E-2</v>
      </c>
      <c r="CG2695" s="481">
        <f>(Infected!CH515+Infected!CH721+Infected!CH927+Infected!CH1133+Infected!CH1339+Infected!CH1545+Infected!CH1751)*(VLOOKUP($D2695,Decrements!$B$2183:$V$2188,CG$2349)-VLOOKUP($D2695,$B$2225:$V$2230,CG$2349))/4</f>
        <v>2.1901794272800229E-2</v>
      </c>
      <c r="CH2695" s="481">
        <f>(Infected!CI515+Infected!CI721+Infected!CI927+Infected!CI1133+Infected!CI1339+Infected!CI1545+Infected!CI1751)*(VLOOKUP($D2695,Decrements!$B$2183:$V$2188,CH$2349)-VLOOKUP($D2695,$B$2225:$V$2230,CH$2349))/4</f>
        <v>2.1821734925177468E-2</v>
      </c>
      <c r="CI2695" s="481">
        <f>(Infected!CJ515+Infected!CJ721+Infected!CJ927+Infected!CJ1133+Infected!CJ1339+Infected!CJ1545+Infected!CJ1751)*(VLOOKUP($D2695,Decrements!$B$2183:$V$2188,CI$2349)-VLOOKUP($D2695,$B$2225:$V$2230,CI$2349))/4</f>
        <v>2.1744354445071681E-2</v>
      </c>
    </row>
    <row r="2696" spans="2:87" s="489" customFormat="1">
      <c r="B2696" s="490">
        <v>2</v>
      </c>
      <c r="C2696" s="490">
        <v>1</v>
      </c>
      <c r="D2696" s="490">
        <v>4</v>
      </c>
      <c r="E2696" s="490">
        <v>214</v>
      </c>
      <c r="F2696" s="491"/>
      <c r="G2696" s="490">
        <f>Infected!I2600+Infected!I2806</f>
        <v>0</v>
      </c>
      <c r="H2696" s="481">
        <f>(Infected!I516+Infected!I722+Infected!I928+Infected!I1134+Infected!I1340+Infected!I1546+Infected!I1752)*(VLOOKUP($D2696,Decrements!$B$2183:$V$2188,H$2349)-VLOOKUP($D2696,$B$2225:$V$2230,H$2349))/4</f>
        <v>0</v>
      </c>
      <c r="I2696" s="481">
        <f>(Infected!J516+Infected!J722+Infected!J928+Infected!J1134+Infected!J1340+Infected!J1546+Infected!J1752)*(VLOOKUP($D2696,Decrements!$B$2183:$V$2188,I$2349)-VLOOKUP($D2696,$B$2225:$V$2230,I$2349))/4</f>
        <v>2.1217594578048872E-4</v>
      </c>
      <c r="J2696" s="481">
        <f>(Infected!K516+Infected!K722+Infected!K928+Infected!K1134+Infected!K1340+Infected!K1546+Infected!K1752)*(VLOOKUP($D2696,Decrements!$B$2183:$V$2188,J$2349)-VLOOKUP($D2696,$B$2225:$V$2230,J$2349))/4</f>
        <v>4.1543528628643295E-4</v>
      </c>
      <c r="K2696" s="481">
        <f>(Infected!L516+Infected!L722+Infected!L928+Infected!L1134+Infected!L1340+Infected!L1546+Infected!L1752)*(VLOOKUP($D2696,Decrements!$B$2183:$V$2188,K$2349)-VLOOKUP($D2696,$B$2225:$V$2230,K$2349))/4</f>
        <v>5.849789645421496E-4</v>
      </c>
      <c r="L2696" s="481">
        <f>(Infected!M516+Infected!M722+Infected!M928+Infected!M1134+Infected!M1340+Infected!M1546+Infected!M1752)*(VLOOKUP($D2696,Decrements!$B$2183:$V$2188,L$2349)-VLOOKUP($D2696,$B$2225:$V$2230,L$2349))/4</f>
        <v>7.3729586223960448E-4</v>
      </c>
      <c r="M2696" s="481">
        <f>(Infected!N516+Infected!N722+Infected!N928+Infected!N1134+Infected!N1340+Infected!N1546+Infected!N1752)*(VLOOKUP($D2696,Decrements!$B$2183:$V$2188,M$2349)-VLOOKUP($D2696,$B$2225:$V$2230,M$2349))/4</f>
        <v>8.6447727684153689E-4</v>
      </c>
      <c r="N2696" s="481">
        <f>(Infected!O516+Infected!O722+Infected!O928+Infected!O1134+Infected!O1340+Infected!O1546+Infected!O1752)*(VLOOKUP($D2696,Decrements!$B$2183:$V$2188,N$2349)-VLOOKUP($D2696,$B$2225:$V$2230,N$2349))/4</f>
        <v>9.3858686145766078E-4</v>
      </c>
      <c r="O2696" s="481">
        <f>(Infected!P516+Infected!P722+Infected!P928+Infected!P1134+Infected!P1340+Infected!P1546+Infected!P1752)*(VLOOKUP($D2696,Decrements!$B$2183:$V$2188,O$2349)-VLOOKUP($D2696,$B$2225:$V$2230,O$2349))/4</f>
        <v>9.7611148060298774E-4</v>
      </c>
      <c r="P2696" s="481">
        <f>(Infected!Q516+Infected!Q722+Infected!Q928+Infected!Q1134+Infected!Q1340+Infected!Q1546+Infected!Q1752)*(VLOOKUP($D2696,Decrements!$B$2183:$V$2188,P$2349)-VLOOKUP($D2696,$B$2225:$V$2230,P$2349))/4</f>
        <v>9.9074628538266133E-4</v>
      </c>
      <c r="Q2696" s="481">
        <f>(Infected!R516+Infected!R722+Infected!R928+Infected!R1134+Infected!R1340+Infected!R1546+Infected!R1752)*(VLOOKUP($D2696,Decrements!$B$2183:$V$2188,Q$2349)-VLOOKUP($D2696,$B$2225:$V$2230,Q$2349))/4</f>
        <v>1.0963801686004176E-3</v>
      </c>
      <c r="R2696" s="481">
        <f>(Infected!S516+Infected!S722+Infected!S928+Infected!S1134+Infected!S1340+Infected!S1546+Infected!S1752)*(VLOOKUP($D2696,Decrements!$B$2183:$V$2188,R$2349)-VLOOKUP($D2696,$B$2225:$V$2230,R$2349))/4</f>
        <v>1.1625849294303176E-3</v>
      </c>
      <c r="S2696" s="481">
        <f>(Infected!T516+Infected!T722+Infected!T928+Infected!T1134+Infected!T1340+Infected!T1546+Infected!T1752)*(VLOOKUP($D2696,Decrements!$B$2183:$V$2188,S$2349)-VLOOKUP($D2696,$B$2225:$V$2230,S$2349))/4</f>
        <v>1.1970123452436441E-3</v>
      </c>
      <c r="T2696" s="481">
        <f>(Infected!U516+Infected!U722+Infected!U928+Infected!U1134+Infected!U1340+Infected!U1546+Infected!U1752)*(VLOOKUP($D2696,Decrements!$B$2183:$V$2188,T$2349)-VLOOKUP($D2696,$B$2225:$V$2230,T$2349))/4</f>
        <v>1.2096767435326396E-3</v>
      </c>
      <c r="U2696" s="481">
        <f>(Infected!V516+Infected!V722+Infected!V928+Infected!V1134+Infected!V1340+Infected!V1546+Infected!V1752)*(VLOOKUP($D2696,Decrements!$B$2183:$V$2188,U$2349)-VLOOKUP($D2696,$B$2225:$V$2230,U$2349))/4</f>
        <v>1.218908511485767E-3</v>
      </c>
      <c r="V2696" s="481">
        <f>(Infected!W516+Infected!W722+Infected!W928+Infected!W1134+Infected!W1340+Infected!W1546+Infected!W1752)*(VLOOKUP($D2696,Decrements!$B$2183:$V$2188,V$2349)-VLOOKUP($D2696,$B$2225:$V$2230,V$2349))/4</f>
        <v>1.2031503485067717E-3</v>
      </c>
      <c r="W2696" s="481">
        <f>(Infected!X516+Infected!X722+Infected!X928+Infected!X1134+Infected!X1340+Infected!X1546+Infected!X1752)*(VLOOKUP($D2696,Decrements!$B$2183:$V$2188,W$2349)-VLOOKUP($D2696,$B$2225:$V$2230,W$2349))/4</f>
        <v>1.1743720193317312E-3</v>
      </c>
      <c r="X2696" s="481">
        <f>(Infected!Y516+Infected!Y722+Infected!Y928+Infected!Y1134+Infected!Y1340+Infected!Y1546+Infected!Y1752)*(VLOOKUP($D2696,Decrements!$B$2183:$V$2188,X$2349)-VLOOKUP($D2696,$B$2225:$V$2230,X$2349))/4</f>
        <v>1.1381123732704297E-3</v>
      </c>
      <c r="Y2696" s="481">
        <f>(Infected!Z516+Infected!Z722+Infected!Z928+Infected!Z1134+Infected!Z1340+Infected!Z1546+Infected!Z1752)*(VLOOKUP($D2696,Decrements!$B$2183:$V$2188,Y$2349)-VLOOKUP($D2696,$B$2225:$V$2230,Y$2349))/4</f>
        <v>1.1045946894811015E-3</v>
      </c>
      <c r="Z2696" s="481">
        <f>(Infected!AA516+Infected!AA722+Infected!AA928+Infected!AA1134+Infected!AA1340+Infected!AA1546+Infected!AA1752)*(VLOOKUP($D2696,Decrements!$B$2183:$V$2188,Z$2349)-VLOOKUP($D2696,$B$2225:$V$2230,Z$2349))/4</f>
        <v>1.073876272980437E-3</v>
      </c>
      <c r="AA2696" s="481">
        <f>(Infected!AB516+Infected!AB722+Infected!AB928+Infected!AB1134+Infected!AB1340+Infected!AB1546+Infected!AB1752)*(VLOOKUP($D2696,Decrements!$B$2183:$V$2188,AA$2349)-VLOOKUP($D2696,$B$2225:$V$2230,AA$2349))/4</f>
        <v>1.0476514063225363E-3</v>
      </c>
      <c r="AB2696" s="481">
        <f>(Infected!AC516+Infected!AC722+Infected!AC928+Infected!AC1134+Infected!AC1340+Infected!AC1546+Infected!AC1752)*(VLOOKUP($D2696,Decrements!$B$2183:$V$2188,AB$2349)-VLOOKUP($D2696,$B$2225:$V$2230,AB$2349))/4</f>
        <v>1.0289631718658568E-3</v>
      </c>
      <c r="AC2696" s="481">
        <f>(Infected!AD516+Infected!AD722+Infected!AD928+Infected!AD1134+Infected!AD1340+Infected!AD1546+Infected!AD1752)*(VLOOKUP($D2696,Decrements!$B$2183:$V$2188,AC$2349)-VLOOKUP($D2696,$B$2225:$V$2230,AC$2349))/4</f>
        <v>1.0231605360461315E-3</v>
      </c>
      <c r="AD2696" s="481">
        <f>(Infected!AE516+Infected!AE722+Infected!AE928+Infected!AE1134+Infected!AE1340+Infected!AE1546+Infected!AE1752)*(VLOOKUP($D2696,Decrements!$B$2183:$V$2188,AD$2349)-VLOOKUP($D2696,$B$2225:$V$2230,AD$2349))/4</f>
        <v>1.0233344073122155E-3</v>
      </c>
      <c r="AE2696" s="481">
        <f>(Infected!AF516+Infected!AF722+Infected!AF928+Infected!AF1134+Infected!AF1340+Infected!AF1546+Infected!AF1752)*(VLOOKUP($D2696,Decrements!$B$2183:$V$2188,AE$2349)-VLOOKUP($D2696,$B$2225:$V$2230,AE$2349))/4</f>
        <v>1.0301521534088268E-3</v>
      </c>
      <c r="AF2696" s="481">
        <f>(Infected!AG516+Infected!AG722+Infected!AG928+Infected!AG1134+Infected!AG1340+Infected!AG1546+Infected!AG1752)*(VLOOKUP($D2696,Decrements!$B$2183:$V$2188,AF$2349)-VLOOKUP($D2696,$B$2225:$V$2230,AF$2349))/4</f>
        <v>1.0433171788947889E-3</v>
      </c>
      <c r="AG2696" s="481">
        <f>(Infected!AH516+Infected!AH722+Infected!AH928+Infected!AH1134+Infected!AH1340+Infected!AH1546+Infected!AH1752)*(VLOOKUP($D2696,Decrements!$B$2183:$V$2188,AG$2349)-VLOOKUP($D2696,$B$2225:$V$2230,AG$2349))/4</f>
        <v>1.0659065109984247E-3</v>
      </c>
      <c r="AH2696" s="481">
        <f>(Infected!AI516+Infected!AI722+Infected!AI928+Infected!AI1134+Infected!AI1340+Infected!AI1546+Infected!AI1752)*(VLOOKUP($D2696,Decrements!$B$2183:$V$2188,AH$2349)-VLOOKUP($D2696,$B$2225:$V$2230,AH$2349))/4</f>
        <v>1.0902154064005173E-3</v>
      </c>
      <c r="AI2696" s="481">
        <f>(Infected!AJ516+Infected!AJ722+Infected!AJ928+Infected!AJ1134+Infected!AJ1340+Infected!AJ1546+Infected!AJ1752)*(VLOOKUP($D2696,Decrements!$B$2183:$V$2188,AI$2349)-VLOOKUP($D2696,$B$2225:$V$2230,AI$2349))/4</f>
        <v>1.1178303717107668E-3</v>
      </c>
      <c r="AJ2696" s="481">
        <f>(Infected!AK516+Infected!AK722+Infected!AK928+Infected!AK1134+Infected!AK1340+Infected!AK1546+Infected!AK1752)*(VLOOKUP($D2696,Decrements!$B$2183:$V$2188,AJ$2349)-VLOOKUP($D2696,$B$2225:$V$2230,AJ$2349))/4</f>
        <v>1.1490942906574747E-3</v>
      </c>
      <c r="AK2696" s="481">
        <f>(Infected!AL516+Infected!AL722+Infected!AL928+Infected!AL1134+Infected!AL1340+Infected!AL1546+Infected!AL1752)*(VLOOKUP($D2696,Decrements!$B$2183:$V$2188,AK$2349)-VLOOKUP($D2696,$B$2225:$V$2230,AK$2349))/4</f>
        <v>1.1855111968654495E-3</v>
      </c>
      <c r="AL2696" s="481">
        <f>(Infected!AM516+Infected!AM722+Infected!AM928+Infected!AM1134+Infected!AM1340+Infected!AM1546+Infected!AM1752)*(VLOOKUP($D2696,Decrements!$B$2183:$V$2188,AL$2349)-VLOOKUP($D2696,$B$2225:$V$2230,AL$2349))/4</f>
        <v>1.2224442668791189E-3</v>
      </c>
      <c r="AM2696" s="481">
        <f>(Infected!AN516+Infected!AN722+Infected!AN928+Infected!AN1134+Infected!AN1340+Infected!AN1546+Infected!AN1752)*(VLOOKUP($D2696,Decrements!$B$2183:$V$2188,AM$2349)-VLOOKUP($D2696,$B$2225:$V$2230,AM$2349))/4</f>
        <v>1.2586964378129492E-3</v>
      </c>
      <c r="AN2696" s="481">
        <f>(Infected!AO516+Infected!AO722+Infected!AO928+Infected!AO1134+Infected!AO1340+Infected!AO1546+Infected!AO1752)*(VLOOKUP($D2696,Decrements!$B$2183:$V$2188,AN$2349)-VLOOKUP($D2696,$B$2225:$V$2230,AN$2349))/4</f>
        <v>1.2936160256773784E-3</v>
      </c>
      <c r="AO2696" s="481">
        <f>(Infected!AP516+Infected!AP722+Infected!AP928+Infected!AP1134+Infected!AP1340+Infected!AP1546+Infected!AP1752)*(VLOOKUP($D2696,Decrements!$B$2183:$V$2188,AO$2349)-VLOOKUP($D2696,$B$2225:$V$2230,AO$2349))/4</f>
        <v>1.3263577895352152E-3</v>
      </c>
      <c r="AP2696" s="481">
        <f>(Infected!AQ516+Infected!AQ722+Infected!AQ928+Infected!AQ1134+Infected!AQ1340+Infected!AQ1546+Infected!AQ1752)*(VLOOKUP($D2696,Decrements!$B$2183:$V$2188,AP$2349)-VLOOKUP($D2696,$B$2225:$V$2230,AP$2349))/4</f>
        <v>1.3560162908664724E-3</v>
      </c>
      <c r="AQ2696" s="481">
        <f>(Infected!AR516+Infected!AR722+Infected!AR928+Infected!AR1134+Infected!AR1340+Infected!AR1546+Infected!AR1752)*(VLOOKUP($D2696,Decrements!$B$2183:$V$2188,AQ$2349)-VLOOKUP($D2696,$B$2225:$V$2230,AQ$2349))/4</f>
        <v>1.3822839040231567E-3</v>
      </c>
      <c r="AR2696" s="481">
        <f>(Infected!AS516+Infected!AS722+Infected!AS928+Infected!AS1134+Infected!AS1340+Infected!AS1546+Infected!AS1752)*(VLOOKUP($D2696,Decrements!$B$2183:$V$2188,AR$2349)-VLOOKUP($D2696,$B$2225:$V$2230,AR$2349))/4</f>
        <v>1.4051345124859935E-3</v>
      </c>
      <c r="AS2696" s="481">
        <f>(Infected!AT516+Infected!AT722+Infected!AT928+Infected!AT1134+Infected!AT1340+Infected!AT1546+Infected!AT1752)*(VLOOKUP($D2696,Decrements!$B$2183:$V$2188,AS$2349)-VLOOKUP($D2696,$B$2225:$V$2230,AS$2349))/4</f>
        <v>1.4249392520574969E-3</v>
      </c>
      <c r="AT2696" s="481">
        <f>(Infected!AU516+Infected!AU722+Infected!AU928+Infected!AU1134+Infected!AU1340+Infected!AU1546+Infected!AU1752)*(VLOOKUP($D2696,Decrements!$B$2183:$V$2188,AT$2349)-VLOOKUP($D2696,$B$2225:$V$2230,AT$2349))/4</f>
        <v>1.4421214580732544E-3</v>
      </c>
      <c r="AU2696" s="481">
        <f>(Infected!AV516+Infected!AV722+Infected!AV928+Infected!AV1134+Infected!AV1340+Infected!AV1546+Infected!AV1752)*(VLOOKUP($D2696,Decrements!$B$2183:$V$2188,AU$2349)-VLOOKUP($D2696,$B$2225:$V$2230,AU$2349))/4</f>
        <v>1.4570559162102625E-3</v>
      </c>
      <c r="AV2696" s="481">
        <f>(Infected!AW516+Infected!AW722+Infected!AW928+Infected!AW1134+Infected!AW1340+Infected!AW1546+Infected!AW1752)*(VLOOKUP($D2696,Decrements!$B$2183:$V$2188,AV$2349)-VLOOKUP($D2696,$B$2225:$V$2230,AV$2349))/4</f>
        <v>1.4700453544929722E-3</v>
      </c>
      <c r="AW2696" s="481">
        <f>(Infected!AX516+Infected!AX722+Infected!AX928+Infected!AX1134+Infected!AX1340+Infected!AX1546+Infected!AX1752)*(VLOOKUP($D2696,Decrements!$B$2183:$V$2188,AW$2349)-VLOOKUP($D2696,$B$2225:$V$2230,AW$2349))/4</f>
        <v>1.4813368621414988E-3</v>
      </c>
      <c r="AX2696" s="481">
        <f>(Infected!AY516+Infected!AY722+Infected!AY928+Infected!AY1134+Infected!AY1340+Infected!AY1546+Infected!AY1752)*(VLOOKUP($D2696,Decrements!$B$2183:$V$2188,AX$2349)-VLOOKUP($D2696,$B$2225:$V$2230,AX$2349))/4</f>
        <v>1.4911111760985609E-3</v>
      </c>
      <c r="AY2696" s="481">
        <f>(Infected!AZ516+Infected!AZ722+Infected!AZ928+Infected!AZ1134+Infected!AZ1340+Infected!AZ1546+Infected!AZ1752)*(VLOOKUP($D2696,Decrements!$B$2183:$V$2188,AY$2349)-VLOOKUP($D2696,$B$2225:$V$2230,AY$2349))/4</f>
        <v>1.4995087825692352E-3</v>
      </c>
      <c r="AZ2696" s="481">
        <f>(Infected!BA516+Infected!BA722+Infected!BA928+Infected!BA1134+Infected!BA1340+Infected!BA1546+Infected!BA1752)*(VLOOKUP($D2696,Decrements!$B$2183:$V$2188,AZ$2349)-VLOOKUP($D2696,$B$2225:$V$2230,AZ$2349))/4</f>
        <v>1.5066438583195394E-3</v>
      </c>
      <c r="BA2696" s="481">
        <f>(Infected!BB516+Infected!BB722+Infected!BB928+Infected!BB1134+Infected!BB1340+Infected!BB1546+Infected!BB1752)*(VLOOKUP($D2696,Decrements!$B$2183:$V$2188,BA$2349)-VLOOKUP($D2696,$B$2225:$V$2230,BA$2349))/4</f>
        <v>1.5126187926988053E-3</v>
      </c>
      <c r="BB2696" s="481">
        <f>(Infected!BC516+Infected!BC722+Infected!BC928+Infected!BC1134+Infected!BC1340+Infected!BC1546+Infected!BC1752)*(VLOOKUP($D2696,Decrements!$B$2183:$V$2188,BB$2349)-VLOOKUP($D2696,$B$2225:$V$2230,BB$2349))/4</f>
        <v>1.5175137698320807E-3</v>
      </c>
      <c r="BC2696" s="481">
        <f>(Infected!BD516+Infected!BD722+Infected!BD928+Infected!BD1134+Infected!BD1340+Infected!BD1546+Infected!BD1752)*(VLOOKUP($D2696,Decrements!$B$2183:$V$2188,BC$2349)-VLOOKUP($D2696,$B$2225:$V$2230,BC$2349))/4</f>
        <v>1.521398444676167E-3</v>
      </c>
      <c r="BD2696" s="481">
        <f>(Infected!BE516+Infected!BE722+Infected!BE928+Infected!BE1134+Infected!BE1340+Infected!BE1546+Infected!BE1752)*(VLOOKUP($D2696,Decrements!$B$2183:$V$2188,BD$2349)-VLOOKUP($D2696,$B$2225:$V$2230,BD$2349))/4</f>
        <v>1.5243361385306475E-3</v>
      </c>
      <c r="BE2696" s="481">
        <f>(Infected!BF516+Infected!BF722+Infected!BF928+Infected!BF1134+Infected!BF1340+Infected!BF1546+Infected!BF1752)*(VLOOKUP($D2696,Decrements!$B$2183:$V$2188,BE$2349)-VLOOKUP($D2696,$B$2225:$V$2230,BE$2349))/4</f>
        <v>1.5263913527958494E-3</v>
      </c>
      <c r="BF2696" s="481">
        <f>(Infected!BG516+Infected!BG722+Infected!BG928+Infected!BG1134+Infected!BG1340+Infected!BG1546+Infected!BG1752)*(VLOOKUP($D2696,Decrements!$B$2183:$V$2188,BF$2349)-VLOOKUP($D2696,$B$2225:$V$2230,BF$2349))/4</f>
        <v>1.5276186203304434E-3</v>
      </c>
      <c r="BG2696" s="481">
        <f>(Infected!BH516+Infected!BH722+Infected!BH928+Infected!BH1134+Infected!BH1340+Infected!BH1546+Infected!BH1752)*(VLOOKUP($D2696,Decrements!$B$2183:$V$2188,BG$2349)-VLOOKUP($D2696,$B$2225:$V$2230,BG$2349))/4</f>
        <v>1.5280703537300115E-3</v>
      </c>
      <c r="BH2696" s="481">
        <f>(Infected!BI516+Infected!BI722+Infected!BI928+Infected!BI1134+Infected!BI1340+Infected!BI1546+Infected!BI1752)*(VLOOKUP($D2696,Decrements!$B$2183:$V$2188,BH$2349)-VLOOKUP($D2696,$B$2225:$V$2230,BH$2349))/4</f>
        <v>1.5277978325199575E-3</v>
      </c>
      <c r="BI2696" s="481">
        <f>(Infected!BJ516+Infected!BJ722+Infected!BJ928+Infected!BJ1134+Infected!BJ1340+Infected!BJ1546+Infected!BJ1752)*(VLOOKUP($D2696,Decrements!$B$2183:$V$2188,BI$2349)-VLOOKUP($D2696,$B$2225:$V$2230,BI$2349))/4</f>
        <v>1.5268559256208976E-3</v>
      </c>
      <c r="BJ2696" s="481">
        <f>(Infected!BK516+Infected!BK722+Infected!BK928+Infected!BK1134+Infected!BK1340+Infected!BK1546+Infected!BK1752)*(VLOOKUP($D2696,Decrements!$B$2183:$V$2188,BJ$2349)-VLOOKUP($D2696,$B$2225:$V$2230,BJ$2349))/4</f>
        <v>1.5252929308460473E-3</v>
      </c>
      <c r="BK2696" s="481">
        <f>(Infected!BL516+Infected!BL722+Infected!BL928+Infected!BL1134+Infected!BL1340+Infected!BL1546+Infected!BL1752)*(VLOOKUP($D2696,Decrements!$B$2183:$V$2188,BK$2349)-VLOOKUP($D2696,$B$2225:$V$2230,BK$2349))/4</f>
        <v>1.5231558575773115E-3</v>
      </c>
      <c r="BL2696" s="481">
        <f>(Infected!BM516+Infected!BM722+Infected!BM928+Infected!BM1134+Infected!BM1340+Infected!BM1546+Infected!BM1752)*(VLOOKUP($D2696,Decrements!$B$2183:$V$2188,BL$2349)-VLOOKUP($D2696,$B$2225:$V$2230,BL$2349))/4</f>
        <v>1.5204905197087977E-3</v>
      </c>
      <c r="BM2696" s="481">
        <f>(Infected!BN516+Infected!BN722+Infected!BN928+Infected!BN1134+Infected!BN1340+Infected!BN1546+Infected!BN1752)*(VLOOKUP($D2696,Decrements!$B$2183:$V$2188,BM$2349)-VLOOKUP($D2696,$B$2225:$V$2230,BM$2349))/4</f>
        <v>1.5173448743081364E-3</v>
      </c>
      <c r="BN2696" s="481">
        <f>(Infected!BO516+Infected!BO722+Infected!BO928+Infected!BO1134+Infected!BO1340+Infected!BO1546+Infected!BO1752)*(VLOOKUP($D2696,Decrements!$B$2183:$V$2188,BN$2349)-VLOOKUP($D2696,$B$2225:$V$2230,BN$2349))/4</f>
        <v>1.5137610110065615E-3</v>
      </c>
      <c r="BO2696" s="481">
        <f>(Infected!BP516+Infected!BP722+Infected!BP928+Infected!BP1134+Infected!BP1340+Infected!BP1546+Infected!BP1752)*(VLOOKUP($D2696,Decrements!$B$2183:$V$2188,BO$2349)-VLOOKUP($D2696,$B$2225:$V$2230,BO$2349))/4</f>
        <v>1.5097787672337271E-3</v>
      </c>
      <c r="BP2696" s="481">
        <f>(Infected!BQ516+Infected!BQ722+Infected!BQ928+Infected!BQ1134+Infected!BQ1340+Infected!BQ1546+Infected!BQ1752)*(VLOOKUP($D2696,Decrements!$B$2183:$V$2188,BP$2349)-VLOOKUP($D2696,$B$2225:$V$2230,BP$2349))/4</f>
        <v>1.5054361968104234E-3</v>
      </c>
      <c r="BQ2696" s="481">
        <f>(Infected!BR516+Infected!BR722+Infected!BR928+Infected!BR1134+Infected!BR1340+Infected!BR1546+Infected!BR1752)*(VLOOKUP($D2696,Decrements!$B$2183:$V$2188,BQ$2349)-VLOOKUP($D2696,$B$2225:$V$2230,BQ$2349))/4</f>
        <v>1.5007721846492465E-3</v>
      </c>
      <c r="BR2696" s="481">
        <f>(Infected!BS516+Infected!BS722+Infected!BS928+Infected!BS1134+Infected!BS1340+Infected!BS1546+Infected!BS1752)*(VLOOKUP($D2696,Decrements!$B$2183:$V$2188,BR$2349)-VLOOKUP($D2696,$B$2225:$V$2230,BR$2349))/4</f>
        <v>1.495820694150927E-3</v>
      </c>
      <c r="BS2696" s="481">
        <f>(Infected!BT516+Infected!BT722+Infected!BT928+Infected!BT1134+Infected!BT1340+Infected!BT1546+Infected!BT1752)*(VLOOKUP($D2696,Decrements!$B$2183:$V$2188,BS$2349)-VLOOKUP($D2696,$B$2225:$V$2230,BS$2349))/4</f>
        <v>1.4906143148864497E-3</v>
      </c>
      <c r="BT2696" s="481">
        <f>(Infected!BU516+Infected!BU722+Infected!BU928+Infected!BU1134+Infected!BU1340+Infected!BU1546+Infected!BU1752)*(VLOOKUP($D2696,Decrements!$B$2183:$V$2188,BT$2349)-VLOOKUP($D2696,$B$2225:$V$2230,BT$2349))/4</f>
        <v>1.485184483088296E-3</v>
      </c>
      <c r="BU2696" s="481">
        <f>(Infected!BV516+Infected!BV722+Infected!BV928+Infected!BV1134+Infected!BV1340+Infected!BV1546+Infected!BV1752)*(VLOOKUP($D2696,Decrements!$B$2183:$V$2188,BU$2349)-VLOOKUP($D2696,$B$2225:$V$2230,BU$2349))/4</f>
        <v>1.4795633680328394E-3</v>
      </c>
      <c r="BV2696" s="481">
        <f>(Infected!BW516+Infected!BW722+Infected!BW928+Infected!BW1134+Infected!BW1340+Infected!BW1546+Infected!BW1752)*(VLOOKUP($D2696,Decrements!$B$2183:$V$2188,BV$2349)-VLOOKUP($D2696,$B$2225:$V$2230,BV$2349))/4</f>
        <v>1.473779441290897E-3</v>
      </c>
      <c r="BW2696" s="481">
        <f>(Infected!BX516+Infected!BX722+Infected!BX928+Infected!BX1134+Infected!BX1340+Infected!BX1546+Infected!BX1752)*(VLOOKUP($D2696,Decrements!$B$2183:$V$2188,BW$2349)-VLOOKUP($D2696,$B$2225:$V$2230,BW$2349))/4</f>
        <v>1.4678596954483133E-3</v>
      </c>
      <c r="BX2696" s="481">
        <f>(Infected!BY516+Infected!BY722+Infected!BY928+Infected!BY1134+Infected!BY1340+Infected!BY1546+Infected!BY1752)*(VLOOKUP($D2696,Decrements!$B$2183:$V$2188,BX$2349)-VLOOKUP($D2696,$B$2225:$V$2230,BX$2349))/4</f>
        <v>1.4618296614304332E-3</v>
      </c>
      <c r="BY2696" s="481">
        <f>(Infected!BZ516+Infected!BZ722+Infected!BZ928+Infected!BZ1134+Infected!BZ1340+Infected!BZ1546+Infected!BZ1752)*(VLOOKUP($D2696,Decrements!$B$2183:$V$2188,BY$2349)-VLOOKUP($D2696,$B$2225:$V$2230,BY$2349))/4</f>
        <v>1.4557146855911497E-3</v>
      </c>
      <c r="BZ2696" s="481">
        <f>(Infected!CA516+Infected!CA722+Infected!CA928+Infected!CA1134+Infected!CA1340+Infected!CA1546+Infected!CA1752)*(VLOOKUP($D2696,Decrements!$B$2183:$V$2188,BZ$2349)-VLOOKUP($D2696,$B$2225:$V$2230,BZ$2349))/4</f>
        <v>1.4495370008738664E-3</v>
      </c>
      <c r="CA2696" s="481">
        <f>(Infected!CB516+Infected!CB722+Infected!CB928+Infected!CB1134+Infected!CB1340+Infected!CB1546+Infected!CB1752)*(VLOOKUP($D2696,Decrements!$B$2183:$V$2188,CA$2349)-VLOOKUP($D2696,$B$2225:$V$2230,CA$2349))/4</f>
        <v>1.4433173178581586E-3</v>
      </c>
      <c r="CB2696" s="481">
        <f>(Infected!CC516+Infected!CC722+Infected!CC928+Infected!CC1134+Infected!CC1340+Infected!CC1546+Infected!CC1752)*(VLOOKUP($D2696,Decrements!$B$2183:$V$2188,CB$2349)-VLOOKUP($D2696,$B$2225:$V$2230,CB$2349))/4</f>
        <v>1.4370749303165898E-3</v>
      </c>
      <c r="CC2696" s="481">
        <f>(Infected!CD516+Infected!CD722+Infected!CD928+Infected!CD1134+Infected!CD1340+Infected!CD1546+Infected!CD1752)*(VLOOKUP($D2696,Decrements!$B$2183:$V$2188,CC$2349)-VLOOKUP($D2696,$B$2225:$V$2230,CC$2349))/4</f>
        <v>1.4308286092642218E-3</v>
      </c>
      <c r="CD2696" s="481">
        <f>(Infected!CE516+Infected!CE722+Infected!CE928+Infected!CE1134+Infected!CE1340+Infected!CE1546+Infected!CE1752)*(VLOOKUP($D2696,Decrements!$B$2183:$V$2188,CD$2349)-VLOOKUP($D2696,$B$2225:$V$2230,CD$2349))/4</f>
        <v>1.4245947944056632E-3</v>
      </c>
      <c r="CE2696" s="481">
        <f>(Infected!CF516+Infected!CF722+Infected!CF928+Infected!CF1134+Infected!CF1340+Infected!CF1546+Infected!CF1752)*(VLOOKUP($D2696,Decrements!$B$2183:$V$2188,CE$2349)-VLOOKUP($D2696,$B$2225:$V$2230,CE$2349))/4</f>
        <v>1.4183886527205868E-3</v>
      </c>
      <c r="CF2696" s="481">
        <f>(Infected!CG516+Infected!CG722+Infected!CG928+Infected!CG1134+Infected!CG1340+Infected!CG1546+Infected!CG1752)*(VLOOKUP($D2696,Decrements!$B$2183:$V$2188,CF$2349)-VLOOKUP($D2696,$B$2225:$V$2230,CF$2349))/4</f>
        <v>1.412224178385958E-3</v>
      </c>
      <c r="CG2696" s="481">
        <f>(Infected!CH516+Infected!CH722+Infected!CH928+Infected!CH1134+Infected!CH1340+Infected!CH1546+Infected!CH1752)*(VLOOKUP($D2696,Decrements!$B$2183:$V$2188,CG$2349)-VLOOKUP($D2696,$B$2225:$V$2230,CG$2349))/4</f>
        <v>1.4061147438738911E-3</v>
      </c>
      <c r="CH2696" s="481">
        <f>(Infected!CI516+Infected!CI722+Infected!CI928+Infected!CI1134+Infected!CI1340+Infected!CI1546+Infected!CI1752)*(VLOOKUP($D2696,Decrements!$B$2183:$V$2188,CH$2349)-VLOOKUP($D2696,$B$2225:$V$2230,CH$2349))/4</f>
        <v>1.4000720812774373E-3</v>
      </c>
      <c r="CI2696" s="481">
        <f>(Infected!CJ516+Infected!CJ722+Infected!CJ928+Infected!CJ1134+Infected!CJ1340+Infected!CJ1546+Infected!CJ1752)*(VLOOKUP($D2696,Decrements!$B$2183:$V$2188,CI$2349)-VLOOKUP($D2696,$B$2225:$V$2230,CI$2349))/4</f>
        <v>1.3941069139088277E-3</v>
      </c>
    </row>
    <row r="2697" spans="2:87" s="489" customFormat="1">
      <c r="B2697" s="490">
        <v>2</v>
      </c>
      <c r="C2697" s="490">
        <v>2</v>
      </c>
      <c r="D2697" s="490">
        <v>4</v>
      </c>
      <c r="E2697" s="490">
        <v>224</v>
      </c>
      <c r="F2697" s="491"/>
      <c r="G2697" s="490">
        <f>Infected!I2601+Infected!I2807</f>
        <v>0</v>
      </c>
      <c r="H2697" s="481">
        <f>(Infected!I517+Infected!I723+Infected!I929+Infected!I1135+Infected!I1341+Infected!I1547+Infected!I1753)*(VLOOKUP($D2697,Decrements!$B$2183:$V$2188,H$2349)-VLOOKUP($D2697,$B$2225:$V$2230,H$2349))/4</f>
        <v>0</v>
      </c>
      <c r="I2697" s="481">
        <f>(Infected!J517+Infected!J723+Infected!J929+Infected!J1135+Infected!J1341+Infected!J1547+Infected!J1753)*(VLOOKUP($D2697,Decrements!$B$2183:$V$2188,I$2349)-VLOOKUP($D2697,$B$2225:$V$2230,I$2349))/4</f>
        <v>3.4348933287967121E-3</v>
      </c>
      <c r="J2697" s="481">
        <f>(Infected!K517+Infected!K723+Infected!K929+Infected!K1135+Infected!K1341+Infected!K1547+Infected!K1753)*(VLOOKUP($D2697,Decrements!$B$2183:$V$2188,J$2349)-VLOOKUP($D2697,$B$2225:$V$2230,J$2349))/4</f>
        <v>6.7197623536135558E-3</v>
      </c>
      <c r="K2697" s="481">
        <f>(Infected!L517+Infected!L723+Infected!L929+Infected!L1135+Infected!L1341+Infected!L1547+Infected!L1753)*(VLOOKUP($D2697,Decrements!$B$2183:$V$2188,K$2349)-VLOOKUP($D2697,$B$2225:$V$2230,K$2349))/4</f>
        <v>9.4584592590046604E-3</v>
      </c>
      <c r="L2697" s="481">
        <f>(Infected!M517+Infected!M723+Infected!M929+Infected!M1135+Infected!M1341+Infected!M1547+Infected!M1753)*(VLOOKUP($D2697,Decrements!$B$2183:$V$2188,L$2349)-VLOOKUP($D2697,$B$2225:$V$2230,L$2349))/4</f>
        <v>1.2001279855330445E-2</v>
      </c>
      <c r="M2697" s="481">
        <f>(Infected!N517+Infected!N723+Infected!N929+Infected!N1135+Infected!N1341+Infected!N1547+Infected!N1753)*(VLOOKUP($D2697,Decrements!$B$2183:$V$2188,M$2349)-VLOOKUP($D2697,$B$2225:$V$2230,M$2349))/4</f>
        <v>1.4127686461821626E-2</v>
      </c>
      <c r="N2697" s="481">
        <f>(Infected!O517+Infected!O723+Infected!O929+Infected!O1135+Infected!O1341+Infected!O1547+Infected!O1753)*(VLOOKUP($D2697,Decrements!$B$2183:$V$2188,N$2349)-VLOOKUP($D2697,$B$2225:$V$2230,N$2349))/4</f>
        <v>1.5495397005397343E-2</v>
      </c>
      <c r="O2697" s="481">
        <f>(Infected!P517+Infected!P723+Infected!P929+Infected!P1135+Infected!P1341+Infected!P1547+Infected!P1753)*(VLOOKUP($D2697,Decrements!$B$2183:$V$2188,O$2349)-VLOOKUP($D2697,$B$2225:$V$2230,O$2349))/4</f>
        <v>1.6319987005189072E-2</v>
      </c>
      <c r="P2697" s="481">
        <f>(Infected!Q517+Infected!Q723+Infected!Q929+Infected!Q1135+Infected!Q1341+Infected!Q1547+Infected!Q1753)*(VLOOKUP($D2697,Decrements!$B$2183:$V$2188,P$2349)-VLOOKUP($D2697,$B$2225:$V$2230,P$2349))/4</f>
        <v>1.6791991326928671E-2</v>
      </c>
      <c r="Q2697" s="481">
        <f>(Infected!R517+Infected!R723+Infected!R929+Infected!R1135+Infected!R1341+Infected!R1547+Infected!R1753)*(VLOOKUP($D2697,Decrements!$B$2183:$V$2188,Q$2349)-VLOOKUP($D2697,$B$2225:$V$2230,Q$2349))/4</f>
        <v>1.9117645412783196E-2</v>
      </c>
      <c r="R2697" s="481">
        <f>(Infected!S517+Infected!S723+Infected!S929+Infected!S1135+Infected!S1341+Infected!S1547+Infected!S1753)*(VLOOKUP($D2697,Decrements!$B$2183:$V$2188,R$2349)-VLOOKUP($D2697,$B$2225:$V$2230,R$2349))/4</f>
        <v>2.0821948760708382E-2</v>
      </c>
      <c r="S2697" s="481">
        <f>(Infected!T517+Infected!T723+Infected!T929+Infected!T1135+Infected!T1341+Infected!T1547+Infected!T1753)*(VLOOKUP($D2697,Decrements!$B$2183:$V$2188,S$2349)-VLOOKUP($D2697,$B$2225:$V$2230,S$2349))/4</f>
        <v>2.1985676271257661E-2</v>
      </c>
      <c r="T2697" s="481">
        <f>(Infected!U517+Infected!U723+Infected!U929+Infected!U1135+Infected!U1341+Infected!U1547+Infected!U1753)*(VLOOKUP($D2697,Decrements!$B$2183:$V$2188,T$2349)-VLOOKUP($D2697,$B$2225:$V$2230,T$2349))/4</f>
        <v>2.275004557097593E-2</v>
      </c>
      <c r="U2697" s="481">
        <f>(Infected!V517+Infected!V723+Infected!V929+Infected!V1135+Infected!V1341+Infected!V1547+Infected!V1753)*(VLOOKUP($D2697,Decrements!$B$2183:$V$2188,U$2349)-VLOOKUP($D2697,$B$2225:$V$2230,U$2349))/4</f>
        <v>2.339992498877852E-2</v>
      </c>
      <c r="V2697" s="481">
        <f>(Infected!W517+Infected!W723+Infected!W929+Infected!W1135+Infected!W1341+Infected!W1547+Infected!W1753)*(VLOOKUP($D2697,Decrements!$B$2183:$V$2188,V$2349)-VLOOKUP($D2697,$B$2225:$V$2230,V$2349))/4</f>
        <v>2.3550287425804676E-2</v>
      </c>
      <c r="W2697" s="481">
        <f>(Infected!X517+Infected!X723+Infected!X929+Infected!X1135+Infected!X1341+Infected!X1547+Infected!X1753)*(VLOOKUP($D2697,Decrements!$B$2183:$V$2188,W$2349)-VLOOKUP($D2697,$B$2225:$V$2230,W$2349))/4</f>
        <v>2.3417184355396654E-2</v>
      </c>
      <c r="X2697" s="481">
        <f>(Infected!Y517+Infected!Y723+Infected!Y929+Infected!Y1135+Infected!Y1341+Infected!Y1547+Infected!Y1753)*(VLOOKUP($D2697,Decrements!$B$2183:$V$2188,X$2349)-VLOOKUP($D2697,$B$2225:$V$2230,X$2349))/4</f>
        <v>2.3102993837152384E-2</v>
      </c>
      <c r="Y2697" s="481">
        <f>(Infected!Z517+Infected!Z723+Infected!Z929+Infected!Z1135+Infected!Z1341+Infected!Z1547+Infected!Z1753)*(VLOOKUP($D2697,Decrements!$B$2183:$V$2188,Y$2349)-VLOOKUP($D2697,$B$2225:$V$2230,Y$2349))/4</f>
        <v>2.278141565870755E-2</v>
      </c>
      <c r="Z2697" s="481">
        <f>(Infected!AA517+Infected!AA723+Infected!AA929+Infected!AA1135+Infected!AA1341+Infected!AA1547+Infected!AA1753)*(VLOOKUP($D2697,Decrements!$B$2183:$V$2188,Z$2349)-VLOOKUP($D2697,$B$2225:$V$2230,Z$2349))/4</f>
        <v>2.2489454450442137E-2</v>
      </c>
      <c r="AA2697" s="481">
        <f>(Infected!AB517+Infected!AB723+Infected!AB929+Infected!AB1135+Infected!AB1341+Infected!AB1547+Infected!AB1753)*(VLOOKUP($D2697,Decrements!$B$2183:$V$2188,AA$2349)-VLOOKUP($D2697,$B$2225:$V$2230,AA$2349))/4</f>
        <v>2.2270573004795988E-2</v>
      </c>
      <c r="AB2697" s="481">
        <f>(Infected!AC517+Infected!AC723+Infected!AC929+Infected!AC1135+Infected!AC1341+Infected!AC1547+Infected!AC1753)*(VLOOKUP($D2697,Decrements!$B$2183:$V$2188,AB$2349)-VLOOKUP($D2697,$B$2225:$V$2230,AB$2349))/4</f>
        <v>2.2194894537651496E-2</v>
      </c>
      <c r="AC2697" s="481">
        <f>(Infected!AD517+Infected!AD723+Infected!AD929+Infected!AD1135+Infected!AD1341+Infected!AD1547+Infected!AD1753)*(VLOOKUP($D2697,Decrements!$B$2183:$V$2188,AC$2349)-VLOOKUP($D2697,$B$2225:$V$2230,AC$2349))/4</f>
        <v>2.2391710513374741E-2</v>
      </c>
      <c r="AD2697" s="481">
        <f>(Infected!AE517+Infected!AE723+Infected!AE929+Infected!AE1135+Infected!AE1341+Infected!AE1547+Infected!AE1753)*(VLOOKUP($D2697,Decrements!$B$2183:$V$2188,AD$2349)-VLOOKUP($D2697,$B$2225:$V$2230,AD$2349))/4</f>
        <v>2.2716492999318001E-2</v>
      </c>
      <c r="AE2697" s="481">
        <f>(Infected!AF517+Infected!AF723+Infected!AF929+Infected!AF1135+Infected!AF1341+Infected!AF1547+Infected!AF1753)*(VLOOKUP($D2697,Decrements!$B$2183:$V$2188,AE$2349)-VLOOKUP($D2697,$B$2225:$V$2230,AE$2349))/4</f>
        <v>2.3190529999701448E-2</v>
      </c>
      <c r="AF2697" s="481">
        <f>(Infected!AG517+Infected!AG723+Infected!AG929+Infected!AG1135+Infected!AG1341+Infected!AG1547+Infected!AG1753)*(VLOOKUP($D2697,Decrements!$B$2183:$V$2188,AF$2349)-VLOOKUP($D2697,$B$2225:$V$2230,AF$2349))/4</f>
        <v>2.3812459178985688E-2</v>
      </c>
      <c r="AG2697" s="481">
        <f>(Infected!AH517+Infected!AH723+Infected!AH929+Infected!AH1135+Infected!AH1341+Infected!AH1547+Infected!AH1753)*(VLOOKUP($D2697,Decrements!$B$2183:$V$2188,AG$2349)-VLOOKUP($D2697,$B$2225:$V$2230,AG$2349))/4</f>
        <v>2.4660608780456356E-2</v>
      </c>
      <c r="AH2697" s="481">
        <f>(Infected!AI517+Infected!AI723+Infected!AI929+Infected!AI1135+Infected!AI1341+Infected!AI1547+Infected!AI1753)*(VLOOKUP($D2697,Decrements!$B$2183:$V$2188,AH$2349)-VLOOKUP($D2697,$B$2225:$V$2230,AH$2349))/4</f>
        <v>2.5559972397462823E-2</v>
      </c>
      <c r="AI2697" s="481">
        <f>(Infected!AJ517+Infected!AJ723+Infected!AJ929+Infected!AJ1135+Infected!AJ1341+Infected!AJ1547+Infected!AJ1753)*(VLOOKUP($D2697,Decrements!$B$2183:$V$2188,AI$2349)-VLOOKUP($D2697,$B$2225:$V$2230,AI$2349))/4</f>
        <v>2.654918570115955E-2</v>
      </c>
      <c r="AJ2697" s="481">
        <f>(Infected!AK517+Infected!AK723+Infected!AK929+Infected!AK1135+Infected!AK1341+Infected!AK1547+Infected!AK1753)*(VLOOKUP($D2697,Decrements!$B$2183:$V$2188,AJ$2349)-VLOOKUP($D2697,$B$2225:$V$2230,AJ$2349))/4</f>
        <v>2.7638191354729738E-2</v>
      </c>
      <c r="AK2697" s="481">
        <f>(Infected!AL517+Infected!AL723+Infected!AL929+Infected!AL1135+Infected!AL1341+Infected!AL1547+Infected!AL1753)*(VLOOKUP($D2697,Decrements!$B$2183:$V$2188,AK$2349)-VLOOKUP($D2697,$B$2225:$V$2230,AK$2349))/4</f>
        <v>2.8868518973863885E-2</v>
      </c>
      <c r="AL2697" s="481">
        <f>(Infected!AM517+Infected!AM723+Infected!AM929+Infected!AM1135+Infected!AM1341+Infected!AM1547+Infected!AM1753)*(VLOOKUP($D2697,Decrements!$B$2183:$V$2188,AL$2349)-VLOOKUP($D2697,$B$2225:$V$2230,AL$2349))/4</f>
        <v>3.0129283208278537E-2</v>
      </c>
      <c r="AM2697" s="481">
        <f>(Infected!AN517+Infected!AN723+Infected!AN929+Infected!AN1135+Infected!AN1341+Infected!AN1547+Infected!AN1753)*(VLOOKUP($D2697,Decrements!$B$2183:$V$2188,AM$2349)-VLOOKUP($D2697,$B$2225:$V$2230,AM$2349))/4</f>
        <v>3.1390754671227407E-2</v>
      </c>
      <c r="AN2697" s="481">
        <f>(Infected!AO517+Infected!AO723+Infected!AO929+Infected!AO1135+Infected!AO1341+Infected!AO1547+Infected!AO1753)*(VLOOKUP($D2697,Decrements!$B$2183:$V$2188,AN$2349)-VLOOKUP($D2697,$B$2225:$V$2230,AN$2349))/4</f>
        <v>3.2634416678053287E-2</v>
      </c>
      <c r="AO2697" s="481">
        <f>(Infected!AP517+Infected!AP723+Infected!AP929+Infected!AP1135+Infected!AP1341+Infected!AP1547+Infected!AP1753)*(VLOOKUP($D2697,Decrements!$B$2183:$V$2188,AO$2349)-VLOOKUP($D2697,$B$2225:$V$2230,AO$2349))/4</f>
        <v>3.3837100741936847E-2</v>
      </c>
      <c r="AP2697" s="481">
        <f>(Infected!AQ517+Infected!AQ723+Infected!AQ929+Infected!AQ1135+Infected!AQ1341+Infected!AQ1547+Infected!AQ1753)*(VLOOKUP($D2697,Decrements!$B$2183:$V$2188,AP$2349)-VLOOKUP($D2697,$B$2225:$V$2230,AP$2349))/4</f>
        <v>3.4970249345558577E-2</v>
      </c>
      <c r="AQ2697" s="481">
        <f>(Infected!AR517+Infected!AR723+Infected!AR929+Infected!AR1135+Infected!AR1341+Infected!AR1547+Infected!AR1753)*(VLOOKUP($D2697,Decrements!$B$2183:$V$2188,AQ$2349)-VLOOKUP($D2697,$B$2225:$V$2230,AQ$2349))/4</f>
        <v>3.6022390991984239E-2</v>
      </c>
      <c r="AR2697" s="481">
        <f>(Infected!AS517+Infected!AS723+Infected!AS929+Infected!AS1135+Infected!AS1341+Infected!AS1547+Infected!AS1753)*(VLOOKUP($D2697,Decrements!$B$2183:$V$2188,AR$2349)-VLOOKUP($D2697,$B$2225:$V$2230,AR$2349))/4</f>
        <v>3.698810280095987E-2</v>
      </c>
      <c r="AS2697" s="481">
        <f>(Infected!AT517+Infected!AT723+Infected!AT929+Infected!AT1135+Infected!AT1341+Infected!AT1547+Infected!AT1753)*(VLOOKUP($D2697,Decrements!$B$2183:$V$2188,AS$2349)-VLOOKUP($D2697,$B$2225:$V$2230,AS$2349))/4</f>
        <v>3.7875567222061354E-2</v>
      </c>
      <c r="AT2697" s="481">
        <f>(Infected!AU517+Infected!AU723+Infected!AU929+Infected!AU1135+Infected!AU1341+Infected!AU1547+Infected!AU1753)*(VLOOKUP($D2697,Decrements!$B$2183:$V$2188,AT$2349)-VLOOKUP($D2697,$B$2225:$V$2230,AT$2349))/4</f>
        <v>3.8695463690415509E-2</v>
      </c>
      <c r="AU2697" s="481">
        <f>(Infected!AV517+Infected!AV723+Infected!AV929+Infected!AV1135+Infected!AV1341+Infected!AV1547+Infected!AV1753)*(VLOOKUP($D2697,Decrements!$B$2183:$V$2188,AU$2349)-VLOOKUP($D2697,$B$2225:$V$2230,AU$2349))/4</f>
        <v>3.945713110310959E-2</v>
      </c>
      <c r="AV2697" s="481">
        <f>(Infected!AW517+Infected!AW723+Infected!AW929+Infected!AW1135+Infected!AW1341+Infected!AW1547+Infected!AW1753)*(VLOOKUP($D2697,Decrements!$B$2183:$V$2188,AV$2349)-VLOOKUP($D2697,$B$2225:$V$2230,AV$2349))/4</f>
        <v>4.0167705026176038E-2</v>
      </c>
      <c r="AW2697" s="481">
        <f>(Infected!AX517+Infected!AX723+Infected!AX929+Infected!AX1135+Infected!AX1341+Infected!AX1547+Infected!AX1753)*(VLOOKUP($D2697,Decrements!$B$2183:$V$2188,AW$2349)-VLOOKUP($D2697,$B$2225:$V$2230,AW$2349))/4</f>
        <v>4.0832670994471035E-2</v>
      </c>
      <c r="AX2697" s="481">
        <f>(Infected!AY517+Infected!AY723+Infected!AY929+Infected!AY1135+Infected!AY1341+Infected!AY1547+Infected!AY1753)*(VLOOKUP($D2697,Decrements!$B$2183:$V$2188,AX$2349)-VLOOKUP($D2697,$B$2225:$V$2230,AX$2349))/4</f>
        <v>4.1455698514712952E-2</v>
      </c>
      <c r="AY2697" s="481">
        <f>(Infected!AZ517+Infected!AZ723+Infected!AZ929+Infected!AZ1135+Infected!AZ1341+Infected!AZ1547+Infected!AZ1753)*(VLOOKUP($D2697,Decrements!$B$2183:$V$2188,AY$2349)-VLOOKUP($D2697,$B$2225:$V$2230,AY$2349))/4</f>
        <v>4.2039432186175396E-2</v>
      </c>
      <c r="AZ2697" s="481">
        <f>(Infected!BA517+Infected!BA723+Infected!BA929+Infected!BA1135+Infected!BA1341+Infected!BA1547+Infected!BA1753)*(VLOOKUP($D2697,Decrements!$B$2183:$V$2188,AZ$2349)-VLOOKUP($D2697,$B$2225:$V$2230,AZ$2349))/4</f>
        <v>4.258590246956058E-2</v>
      </c>
      <c r="BA2697" s="481">
        <f>(Infected!BB517+Infected!BB723+Infected!BB929+Infected!BB1135+Infected!BB1341+Infected!BB1547+Infected!BB1753)*(VLOOKUP($D2697,Decrements!$B$2183:$V$2188,BA$2349)-VLOOKUP($D2697,$B$2225:$V$2230,BA$2349))/4</f>
        <v>4.3096940955514897E-2</v>
      </c>
      <c r="BB2697" s="481">
        <f>(Infected!BC517+Infected!BC723+Infected!BC929+Infected!BC1135+Infected!BC1341+Infected!BC1547+Infected!BC1753)*(VLOOKUP($D2697,Decrements!$B$2183:$V$2188,BB$2349)-VLOOKUP($D2697,$B$2225:$V$2230,BB$2349))/4</f>
        <v>4.3573877725623066E-2</v>
      </c>
      <c r="BC2697" s="481">
        <f>(Infected!BD517+Infected!BD723+Infected!BD929+Infected!BD1135+Infected!BD1341+Infected!BD1547+Infected!BD1753)*(VLOOKUP($D2697,Decrements!$B$2183:$V$2188,BC$2349)-VLOOKUP($D2697,$B$2225:$V$2230,BC$2349))/4</f>
        <v>4.401785837204214E-2</v>
      </c>
      <c r="BD2697" s="481">
        <f>(Infected!BE517+Infected!BE723+Infected!BE929+Infected!BE1135+Infected!BE1341+Infected!BE1547+Infected!BE1753)*(VLOOKUP($D2697,Decrements!$B$2183:$V$2188,BD$2349)-VLOOKUP($D2697,$B$2225:$V$2230,BD$2349))/4</f>
        <v>4.4429947420256299E-2</v>
      </c>
      <c r="BE2697" s="481">
        <f>(Infected!BF517+Infected!BF723+Infected!BF929+Infected!BF1135+Infected!BF1341+Infected!BF1547+Infected!BF1753)*(VLOOKUP($D2697,Decrements!$B$2183:$V$2188,BE$2349)-VLOOKUP($D2697,$B$2225:$V$2230,BE$2349))/4</f>
        <v>4.4811336672600913E-2</v>
      </c>
      <c r="BF2697" s="481">
        <f>(Infected!BG517+Infected!BG723+Infected!BG929+Infected!BG1135+Infected!BG1341+Infected!BG1547+Infected!BG1753)*(VLOOKUP($D2697,Decrements!$B$2183:$V$2188,BF$2349)-VLOOKUP($D2697,$B$2225:$V$2230,BF$2349))/4</f>
        <v>4.516301028268168E-2</v>
      </c>
      <c r="BG2697" s="481">
        <f>(Infected!BH517+Infected!BH723+Infected!BH929+Infected!BH1135+Infected!BH1341+Infected!BH1547+Infected!BH1753)*(VLOOKUP($D2697,Decrements!$B$2183:$V$2188,BG$2349)-VLOOKUP($D2697,$B$2225:$V$2230,BG$2349))/4</f>
        <v>4.5485966032097355E-2</v>
      </c>
      <c r="BH2697" s="481">
        <f>(Infected!BI517+Infected!BI723+Infected!BI929+Infected!BI1135+Infected!BI1341+Infected!BI1547+Infected!BI1753)*(VLOOKUP($D2697,Decrements!$B$2183:$V$2188,BH$2349)-VLOOKUP($D2697,$B$2225:$V$2230,BH$2349))/4</f>
        <v>4.578123645283836E-2</v>
      </c>
      <c r="BI2697" s="481">
        <f>(Infected!BJ517+Infected!BJ723+Infected!BJ929+Infected!BJ1135+Infected!BJ1341+Infected!BJ1547+Infected!BJ1753)*(VLOOKUP($D2697,Decrements!$B$2183:$V$2188,BI$2349)-VLOOKUP($D2697,$B$2225:$V$2230,BI$2349))/4</f>
        <v>4.6050026486653739E-2</v>
      </c>
      <c r="BJ2697" s="481">
        <f>(Infected!BK517+Infected!BK723+Infected!BK929+Infected!BK1135+Infected!BK1341+Infected!BK1547+Infected!BK1753)*(VLOOKUP($D2697,Decrements!$B$2183:$V$2188,BJ$2349)-VLOOKUP($D2697,$B$2225:$V$2230,BJ$2349))/4</f>
        <v>4.6293404351221673E-2</v>
      </c>
      <c r="BK2697" s="481">
        <f>(Infected!BL517+Infected!BL723+Infected!BL929+Infected!BL1135+Infected!BL1341+Infected!BL1547+Infected!BL1753)*(VLOOKUP($D2697,Decrements!$B$2183:$V$2188,BK$2349)-VLOOKUP($D2697,$B$2225:$V$2230,BK$2349))/4</f>
        <v>4.6512455755276828E-2</v>
      </c>
      <c r="BL2697" s="481">
        <f>(Infected!BM517+Infected!BM723+Infected!BM929+Infected!BM1135+Infected!BM1341+Infected!BM1547+Infected!BM1753)*(VLOOKUP($D2697,Decrements!$B$2183:$V$2188,BL$2349)-VLOOKUP($D2697,$B$2225:$V$2230,BL$2349))/4</f>
        <v>4.6708281107144096E-2</v>
      </c>
      <c r="BM2697" s="481">
        <f>(Infected!BN517+Infected!BN723+Infected!BN929+Infected!BN1135+Infected!BN1341+Infected!BN1547+Infected!BN1753)*(VLOOKUP($D2697,Decrements!$B$2183:$V$2188,BM$2349)-VLOOKUP($D2697,$B$2225:$V$2230,BM$2349))/4</f>
        <v>4.6882094993596087E-2</v>
      </c>
      <c r="BN2697" s="481">
        <f>(Infected!BO517+Infected!BO723+Infected!BO929+Infected!BO1135+Infected!BO1341+Infected!BO1547+Infected!BO1753)*(VLOOKUP($D2697,Decrements!$B$2183:$V$2188,BN$2349)-VLOOKUP($D2697,$B$2225:$V$2230,BN$2349))/4</f>
        <v>4.7034975982065859E-2</v>
      </c>
      <c r="BO2697" s="481">
        <f>(Infected!BP517+Infected!BP723+Infected!BP929+Infected!BP1135+Infected!BP1341+Infected!BP1547+Infected!BP1753)*(VLOOKUP($D2697,Decrements!$B$2183:$V$2188,BO$2349)-VLOOKUP($D2697,$B$2225:$V$2230,BO$2349))/4</f>
        <v>4.7167974017409957E-2</v>
      </c>
      <c r="BP2697" s="481">
        <f>(Infected!BQ517+Infected!BQ723+Infected!BQ929+Infected!BQ1135+Infected!BQ1341+Infected!BQ1547+Infected!BQ1753)*(VLOOKUP($D2697,Decrements!$B$2183:$V$2188,BP$2349)-VLOOKUP($D2697,$B$2225:$V$2230,BP$2349))/4</f>
        <v>4.7282120239586216E-2</v>
      </c>
      <c r="BQ2697" s="481">
        <f>(Infected!BR517+Infected!BR723+Infected!BR929+Infected!BR1135+Infected!BR1341+Infected!BR1547+Infected!BR1753)*(VLOOKUP($D2697,Decrements!$B$2183:$V$2188,BQ$2349)-VLOOKUP($D2697,$B$2225:$V$2230,BQ$2349))/4</f>
        <v>4.7378506351232426E-2</v>
      </c>
      <c r="BR2697" s="481">
        <f>(Infected!BS517+Infected!BS723+Infected!BS929+Infected!BS1135+Infected!BS1341+Infected!BS1547+Infected!BS1753)*(VLOOKUP($D2697,Decrements!$B$2183:$V$2188,BR$2349)-VLOOKUP($D2697,$B$2225:$V$2230,BR$2349))/4</f>
        <v>4.7458100027795408E-2</v>
      </c>
      <c r="BS2697" s="481">
        <f>(Infected!BT517+Infected!BT723+Infected!BT929+Infected!BT1135+Infected!BT1341+Infected!BT1547+Infected!BT1753)*(VLOOKUP($D2697,Decrements!$B$2183:$V$2188,BS$2349)-VLOOKUP($D2697,$B$2225:$V$2230,BS$2349))/4</f>
        <v>4.7521854047032248E-2</v>
      </c>
      <c r="BT2697" s="481">
        <f>(Infected!BU517+Infected!BU723+Infected!BU929+Infected!BU1135+Infected!BU1341+Infected!BU1547+Infected!BU1753)*(VLOOKUP($D2697,Decrements!$B$2183:$V$2188,BT$2349)-VLOOKUP($D2697,$B$2225:$V$2230,BT$2349))/4</f>
        <v>4.7570710578225921E-2</v>
      </c>
      <c r="BU2697" s="481">
        <f>(Infected!BV517+Infected!BV723+Infected!BV929+Infected!BV1135+Infected!BV1341+Infected!BV1547+Infected!BV1753)*(VLOOKUP($D2697,Decrements!$B$2183:$V$2188,BU$2349)-VLOOKUP($D2697,$B$2225:$V$2230,BU$2349))/4</f>
        <v>4.7605660268254135E-2</v>
      </c>
      <c r="BV2697" s="481">
        <f>(Infected!BW517+Infected!BW723+Infected!BW929+Infected!BW1135+Infected!BW1341+Infected!BW1547+Infected!BW1753)*(VLOOKUP($D2697,Decrements!$B$2183:$V$2188,BV$2349)-VLOOKUP($D2697,$B$2225:$V$2230,BV$2349))/4</f>
        <v>4.7627597850121467E-2</v>
      </c>
      <c r="BW2697" s="481">
        <f>(Infected!BX517+Infected!BX723+Infected!BX929+Infected!BX1135+Infected!BX1341+Infected!BX1547+Infected!BX1753)*(VLOOKUP($D2697,Decrements!$B$2183:$V$2188,BW$2349)-VLOOKUP($D2697,$B$2225:$V$2230,BW$2349))/4</f>
        <v>4.7637391453437629E-2</v>
      </c>
      <c r="BX2697" s="481">
        <f>(Infected!BY517+Infected!BY723+Infected!BY929+Infected!BY1135+Infected!BY1341+Infected!BY1547+Infected!BY1753)*(VLOOKUP($D2697,Decrements!$B$2183:$V$2188,BX$2349)-VLOOKUP($D2697,$B$2225:$V$2230,BX$2349))/4</f>
        <v>4.7635880690183693E-2</v>
      </c>
      <c r="BY2697" s="481">
        <f>(Infected!BZ517+Infected!BZ723+Infected!BZ929+Infected!BZ1135+Infected!BZ1341+Infected!BZ1547+Infected!BZ1753)*(VLOOKUP($D2697,Decrements!$B$2183:$V$2188,BY$2349)-VLOOKUP($D2697,$B$2225:$V$2230,BY$2349))/4</f>
        <v>4.762391664546884E-2</v>
      </c>
      <c r="BZ2697" s="481">
        <f>(Infected!CA517+Infected!CA723+Infected!CA929+Infected!CA1135+Infected!CA1341+Infected!CA1547+Infected!CA1753)*(VLOOKUP($D2697,Decrements!$B$2183:$V$2188,BZ$2349)-VLOOKUP($D2697,$B$2225:$V$2230,BZ$2349))/4</f>
        <v>4.7602264083387948E-2</v>
      </c>
      <c r="CA2697" s="481">
        <f>(Infected!CB517+Infected!CB723+Infected!CB929+Infected!CB1135+Infected!CB1341+Infected!CB1547+Infected!CB1753)*(VLOOKUP($D2697,Decrements!$B$2183:$V$2188,CA$2349)-VLOOKUP($D2697,$B$2225:$V$2230,CA$2349))/4</f>
        <v>4.7571651782773401E-2</v>
      </c>
      <c r="CB2697" s="481">
        <f>(Infected!CC517+Infected!CC723+Infected!CC929+Infected!CC1135+Infected!CC1341+Infected!CC1547+Infected!CC1753)*(VLOOKUP($D2697,Decrements!$B$2183:$V$2188,CB$2349)-VLOOKUP($D2697,$B$2225:$V$2230,CB$2349))/4</f>
        <v>4.7532774116655033E-2</v>
      </c>
      <c r="CC2697" s="481">
        <f>(Infected!CD517+Infected!CD723+Infected!CD929+Infected!CD1135+Infected!CD1341+Infected!CD1547+Infected!CD1753)*(VLOOKUP($D2697,Decrements!$B$2183:$V$2188,CC$2349)-VLOOKUP($D2697,$B$2225:$V$2230,CC$2349))/4</f>
        <v>4.7486319338164863E-2</v>
      </c>
      <c r="CD2697" s="481">
        <f>(Infected!CE517+Infected!CE723+Infected!CE929+Infected!CE1135+Infected!CE1341+Infected!CE1547+Infected!CE1753)*(VLOOKUP($D2697,Decrements!$B$2183:$V$2188,CD$2349)-VLOOKUP($D2697,$B$2225:$V$2230,CD$2349))/4</f>
        <v>4.7432908014943972E-2</v>
      </c>
      <c r="CE2697" s="481">
        <f>(Infected!CF517+Infected!CF723+Infected!CF929+Infected!CF1135+Infected!CF1341+Infected!CF1547+Infected!CF1753)*(VLOOKUP($D2697,Decrements!$B$2183:$V$2188,CE$2349)-VLOOKUP($D2697,$B$2225:$V$2230,CE$2349))/4</f>
        <v>4.7373126985082434E-2</v>
      </c>
      <c r="CF2697" s="481">
        <f>(Infected!CG517+Infected!CG723+Infected!CG929+Infected!CG1135+Infected!CG1341+Infected!CG1547+Infected!CG1753)*(VLOOKUP($D2697,Decrements!$B$2183:$V$2188,CF$2349)-VLOOKUP($D2697,$B$2225:$V$2230,CF$2349))/4</f>
        <v>4.7307531399905081E-2</v>
      </c>
      <c r="CG2697" s="481">
        <f>(Infected!CH517+Infected!CH723+Infected!CH929+Infected!CH1135+Infected!CH1341+Infected!CH1547+Infected!CH1753)*(VLOOKUP($D2697,Decrements!$B$2183:$V$2188,CG$2349)-VLOOKUP($D2697,$B$2225:$V$2230,CG$2349))/4</f>
        <v>4.7236662250545611E-2</v>
      </c>
      <c r="CH2697" s="481">
        <f>(Infected!CI517+Infected!CI723+Infected!CI929+Infected!CI1135+Infected!CI1341+Infected!CI1547+Infected!CI1753)*(VLOOKUP($D2697,Decrements!$B$2183:$V$2188,CH$2349)-VLOOKUP($D2697,$B$2225:$V$2230,CH$2349))/4</f>
        <v>4.7161011031464153E-2</v>
      </c>
      <c r="CI2697" s="481">
        <f>(Infected!CJ517+Infected!CJ723+Infected!CJ929+Infected!CJ1135+Infected!CJ1341+Infected!CJ1547+Infected!CJ1753)*(VLOOKUP($D2697,Decrements!$B$2183:$V$2188,CI$2349)-VLOOKUP($D2697,$B$2225:$V$2230,CI$2349))/4</f>
        <v>4.7081040160952881E-2</v>
      </c>
    </row>
    <row r="2698" spans="2:87" s="489" customFormat="1">
      <c r="B2698" s="490">
        <v>2</v>
      </c>
      <c r="C2698" s="490">
        <v>1</v>
      </c>
      <c r="D2698" s="490">
        <v>5</v>
      </c>
      <c r="E2698" s="490">
        <v>215</v>
      </c>
      <c r="F2698" s="491"/>
      <c r="G2698" s="490">
        <f>Infected!I2602+Infected!I2808</f>
        <v>0</v>
      </c>
      <c r="H2698" s="481">
        <f>(Infected!I518+Infected!I724+Infected!I930+Infected!I1136+Infected!I1342+Infected!I1548+Infected!I1754)*(VLOOKUP($D2698,Decrements!$B$2183:$V$2188,H$2349)-VLOOKUP($D2698,$B$2225:$V$2230,H$2349))/4</f>
        <v>0</v>
      </c>
      <c r="I2698" s="481">
        <f>(Infected!J518+Infected!J724+Infected!J930+Infected!J1136+Infected!J1342+Infected!J1548+Infected!J1754)*(VLOOKUP($D2698,Decrements!$B$2183:$V$2188,I$2349)-VLOOKUP($D2698,$B$2225:$V$2230,I$2349))/4</f>
        <v>2.6449997925927172E-4</v>
      </c>
      <c r="J2698" s="481">
        <f>(Infected!K518+Infected!K724+Infected!K930+Infected!K1136+Infected!K1342+Infected!K1548+Infected!K1754)*(VLOOKUP($D2698,Decrements!$B$2183:$V$2188,J$2349)-VLOOKUP($D2698,$B$2225:$V$2230,J$2349))/4</f>
        <v>4.8150908010717494E-4</v>
      </c>
      <c r="K2698" s="481">
        <f>(Infected!L518+Infected!L724+Infected!L930+Infected!L1136+Infected!L1342+Infected!L1548+Infected!L1754)*(VLOOKUP($D2698,Decrements!$B$2183:$V$2188,K$2349)-VLOOKUP($D2698,$B$2225:$V$2230,K$2349))/4</f>
        <v>6.3036043871956811E-4</v>
      </c>
      <c r="L2698" s="481">
        <f>(Infected!M518+Infected!M724+Infected!M930+Infected!M1136+Infected!M1342+Infected!M1548+Infected!M1754)*(VLOOKUP($D2698,Decrements!$B$2183:$V$2188,L$2349)-VLOOKUP($D2698,$B$2225:$V$2230,L$2349))/4</f>
        <v>7.4958945241289095E-4</v>
      </c>
      <c r="M2698" s="481">
        <f>(Infected!N518+Infected!N724+Infected!N930+Infected!N1136+Infected!N1342+Infected!N1548+Infected!N1754)*(VLOOKUP($D2698,Decrements!$B$2183:$V$2188,M$2349)-VLOOKUP($D2698,$B$2225:$V$2230,M$2349))/4</f>
        <v>8.4958842858324861E-4</v>
      </c>
      <c r="N2698" s="481">
        <f>(Infected!O518+Infected!O724+Infected!O930+Infected!O1136+Infected!O1342+Infected!O1548+Infected!O1754)*(VLOOKUP($D2698,Decrements!$B$2183:$V$2188,N$2349)-VLOOKUP($D2698,$B$2225:$V$2230,N$2349))/4</f>
        <v>8.9485033563766652E-4</v>
      </c>
      <c r="O2698" s="481">
        <f>(Infected!P518+Infected!P724+Infected!P930+Infected!P1136+Infected!P1342+Infected!P1548+Infected!P1754)*(VLOOKUP($D2698,Decrements!$B$2183:$V$2188,O$2349)-VLOOKUP($D2698,$B$2225:$V$2230,O$2349))/4</f>
        <v>9.049431117186691E-4</v>
      </c>
      <c r="P2698" s="481">
        <f>(Infected!Q518+Infected!Q724+Infected!Q930+Infected!Q1136+Infected!Q1342+Infected!Q1548+Infected!Q1754)*(VLOOKUP($D2698,Decrements!$B$2183:$V$2188,P$2349)-VLOOKUP($D2698,$B$2225:$V$2230,P$2349))/4</f>
        <v>8.9547336843917764E-4</v>
      </c>
      <c r="Q2698" s="481">
        <f>(Infected!R518+Infected!R724+Infected!R930+Infected!R1136+Infected!R1342+Infected!R1548+Infected!R1754)*(VLOOKUP($D2698,Decrements!$B$2183:$V$2188,Q$2349)-VLOOKUP($D2698,$B$2225:$V$2230,Q$2349))/4</f>
        <v>9.3446076446897024E-4</v>
      </c>
      <c r="R2698" s="481">
        <f>(Infected!S518+Infected!S724+Infected!S930+Infected!S1136+Infected!S1342+Infected!S1548+Infected!S1754)*(VLOOKUP($D2698,Decrements!$B$2183:$V$2188,R$2349)-VLOOKUP($D2698,$B$2225:$V$2230,R$2349))/4</f>
        <v>9.4080963701070213E-4</v>
      </c>
      <c r="S2698" s="481">
        <f>(Infected!T518+Infected!T724+Infected!T930+Infected!T1136+Infected!T1342+Infected!T1548+Infected!T1754)*(VLOOKUP($D2698,Decrements!$B$2183:$V$2188,S$2349)-VLOOKUP($D2698,$B$2225:$V$2230,S$2349))/4</f>
        <v>9.2630315350388545E-4</v>
      </c>
      <c r="T2698" s="481">
        <f>(Infected!U518+Infected!U724+Infected!U930+Infected!U1136+Infected!U1342+Infected!U1548+Infected!U1754)*(VLOOKUP($D2698,Decrements!$B$2183:$V$2188,T$2349)-VLOOKUP($D2698,$B$2225:$V$2230,T$2349))/4</f>
        <v>9.0200997947167418E-4</v>
      </c>
      <c r="U2698" s="481">
        <f>(Infected!V518+Infected!V724+Infected!V930+Infected!V1136+Infected!V1342+Infected!V1548+Infected!V1754)*(VLOOKUP($D2698,Decrements!$B$2183:$V$2188,U$2349)-VLOOKUP($D2698,$B$2225:$V$2230,U$2349))/4</f>
        <v>9.0344646320140098E-4</v>
      </c>
      <c r="V2698" s="481">
        <f>(Infected!W518+Infected!W724+Infected!W930+Infected!W1136+Infected!W1342+Infected!W1548+Infected!W1754)*(VLOOKUP($D2698,Decrements!$B$2183:$V$2188,V$2349)-VLOOKUP($D2698,$B$2225:$V$2230,V$2349))/4</f>
        <v>8.8849370839290777E-4</v>
      </c>
      <c r="W2698" s="481">
        <f>(Infected!X518+Infected!X724+Infected!X930+Infected!X1136+Infected!X1342+Infected!X1548+Infected!X1754)*(VLOOKUP($D2698,Decrements!$B$2183:$V$2188,W$2349)-VLOOKUP($D2698,$B$2225:$V$2230,W$2349))/4</f>
        <v>8.6540362720462173E-4</v>
      </c>
      <c r="X2698" s="481">
        <f>(Infected!Y518+Infected!Y724+Infected!Y930+Infected!Y1136+Infected!Y1342+Infected!Y1548+Infected!Y1754)*(VLOOKUP($D2698,Decrements!$B$2183:$V$2188,X$2349)-VLOOKUP($D2698,$B$2225:$V$2230,X$2349))/4</f>
        <v>8.382627147708638E-4</v>
      </c>
      <c r="Y2698" s="481">
        <f>(Infected!Z518+Infected!Z724+Infected!Z930+Infected!Z1136+Infected!Z1342+Infected!Z1548+Infected!Z1754)*(VLOOKUP($D2698,Decrements!$B$2183:$V$2188,Y$2349)-VLOOKUP($D2698,$B$2225:$V$2230,Y$2349))/4</f>
        <v>8.0785592062547745E-4</v>
      </c>
      <c r="Z2698" s="481">
        <f>(Infected!AA518+Infected!AA724+Infected!AA930+Infected!AA1136+Infected!AA1342+Infected!AA1548+Infected!AA1754)*(VLOOKUP($D2698,Decrements!$B$2183:$V$2188,Z$2349)-VLOOKUP($D2698,$B$2225:$V$2230,Z$2349))/4</f>
        <v>7.8007789831884304E-4</v>
      </c>
      <c r="AA2698" s="481">
        <f>(Infected!AB518+Infected!AB724+Infected!AB930+Infected!AB1136+Infected!AB1342+Infected!AB1548+Infected!AB1754)*(VLOOKUP($D2698,Decrements!$B$2183:$V$2188,AA$2349)-VLOOKUP($D2698,$B$2225:$V$2230,AA$2349))/4</f>
        <v>7.5600931801008016E-4</v>
      </c>
      <c r="AB2698" s="481">
        <f>(Infected!AC518+Infected!AC724+Infected!AC930+Infected!AC1136+Infected!AC1342+Infected!AC1548+Infected!AC1754)*(VLOOKUP($D2698,Decrements!$B$2183:$V$2188,AB$2349)-VLOOKUP($D2698,$B$2225:$V$2230,AB$2349))/4</f>
        <v>7.3786722272582022E-4</v>
      </c>
      <c r="AC2698" s="481">
        <f>(Infected!AD518+Infected!AD724+Infected!AD930+Infected!AD1136+Infected!AD1342+Infected!AD1548+Infected!AD1754)*(VLOOKUP($D2698,Decrements!$B$2183:$V$2188,AC$2349)-VLOOKUP($D2698,$B$2225:$V$2230,AC$2349))/4</f>
        <v>7.301003320998445E-4</v>
      </c>
      <c r="AD2698" s="481">
        <f>(Infected!AE518+Infected!AE724+Infected!AE930+Infected!AE1136+Infected!AE1342+Infected!AE1548+Infected!AE1754)*(VLOOKUP($D2698,Decrements!$B$2183:$V$2188,AD$2349)-VLOOKUP($D2698,$B$2225:$V$2230,AD$2349))/4</f>
        <v>7.2663701734629869E-4</v>
      </c>
      <c r="AE2698" s="481">
        <f>(Infected!AF518+Infected!AF724+Infected!AF930+Infected!AF1136+Infected!AF1342+Infected!AF1548+Infected!AF1754)*(VLOOKUP($D2698,Decrements!$B$2183:$V$2188,AE$2349)-VLOOKUP($D2698,$B$2225:$V$2230,AE$2349))/4</f>
        <v>7.2800974980411729E-4</v>
      </c>
      <c r="AF2698" s="481">
        <f>(Infected!AG518+Infected!AG724+Infected!AG930+Infected!AG1136+Infected!AG1342+Infected!AG1548+Infected!AG1754)*(VLOOKUP($D2698,Decrements!$B$2183:$V$2188,AF$2349)-VLOOKUP($D2698,$B$2225:$V$2230,AF$2349))/4</f>
        <v>7.3415399844430854E-4</v>
      </c>
      <c r="AG2698" s="481">
        <f>(Infected!AH518+Infected!AH724+Infected!AH930+Infected!AH1136+Infected!AH1342+Infected!AH1548+Infected!AH1754)*(VLOOKUP($D2698,Decrements!$B$2183:$V$2188,AG$2349)-VLOOKUP($D2698,$B$2225:$V$2230,AG$2349))/4</f>
        <v>7.4741351764977888E-4</v>
      </c>
      <c r="AH2698" s="481">
        <f>(Infected!AI518+Infected!AI724+Infected!AI930+Infected!AI1136+Infected!AI1342+Infected!AI1548+Infected!AI1754)*(VLOOKUP($D2698,Decrements!$B$2183:$V$2188,AH$2349)-VLOOKUP($D2698,$B$2225:$V$2230,AH$2349))/4</f>
        <v>7.6161343966233688E-4</v>
      </c>
      <c r="AI2698" s="481">
        <f>(Infected!AJ518+Infected!AJ724+Infected!AJ930+Infected!AJ1136+Infected!AJ1342+Infected!AJ1548+Infected!AJ1754)*(VLOOKUP($D2698,Decrements!$B$2183:$V$2188,AI$2349)-VLOOKUP($D2698,$B$2225:$V$2230,AI$2349))/4</f>
        <v>7.7804727757968593E-4</v>
      </c>
      <c r="AJ2698" s="481">
        <f>(Infected!AK518+Infected!AK724+Infected!AK930+Infected!AK1136+Infected!AK1342+Infected!AK1548+Infected!AK1754)*(VLOOKUP($D2698,Decrements!$B$2183:$V$2188,AJ$2349)-VLOOKUP($D2698,$B$2225:$V$2230,AJ$2349))/4</f>
        <v>7.9701781622651359E-4</v>
      </c>
      <c r="AK2698" s="481">
        <f>(Infected!AL518+Infected!AL724+Infected!AL930+Infected!AL1136+Infected!AL1342+Infected!AL1548+Infected!AL1754)*(VLOOKUP($D2698,Decrements!$B$2183:$V$2188,AK$2349)-VLOOKUP($D2698,$B$2225:$V$2230,AK$2349))/4</f>
        <v>8.1969173234582385E-4</v>
      </c>
      <c r="AL2698" s="481">
        <f>(Infected!AM518+Infected!AM724+Infected!AM930+Infected!AM1136+Infected!AM1342+Infected!AM1548+Infected!AM1754)*(VLOOKUP($D2698,Decrements!$B$2183:$V$2188,AL$2349)-VLOOKUP($D2698,$B$2225:$V$2230,AL$2349))/4</f>
        <v>8.4250295755830757E-4</v>
      </c>
      <c r="AM2698" s="481">
        <f>(Infected!AN518+Infected!AN724+Infected!AN930+Infected!AN1136+Infected!AN1342+Infected!AN1548+Infected!AN1754)*(VLOOKUP($D2698,Decrements!$B$2183:$V$2188,AM$2349)-VLOOKUP($D2698,$B$2225:$V$2230,AM$2349))/4</f>
        <v>8.647012392030281E-4</v>
      </c>
      <c r="AN2698" s="481">
        <f>(Infected!AO518+Infected!AO724+Infected!AO930+Infected!AO1136+Infected!AO1342+Infected!AO1548+Infected!AO1754)*(VLOOKUP($D2698,Decrements!$B$2183:$V$2188,AN$2349)-VLOOKUP($D2698,$B$2225:$V$2230,AN$2349))/4</f>
        <v>8.85930732934421E-4</v>
      </c>
      <c r="AO2698" s="481">
        <f>(Infected!AP518+Infected!AP724+Infected!AP930+Infected!AP1136+Infected!AP1342+Infected!AP1548+Infected!AP1754)*(VLOOKUP($D2698,Decrements!$B$2183:$V$2188,AO$2349)-VLOOKUP($D2698,$B$2225:$V$2230,AO$2349))/4</f>
        <v>9.0566629493115639E-4</v>
      </c>
      <c r="AP2698" s="481">
        <f>(Infected!AQ518+Infected!AQ724+Infected!AQ930+Infected!AQ1136+Infected!AQ1342+Infected!AQ1548+Infected!AQ1754)*(VLOOKUP($D2698,Decrements!$B$2183:$V$2188,AP$2349)-VLOOKUP($D2698,$B$2225:$V$2230,AP$2349))/4</f>
        <v>9.2333680807067762E-4</v>
      </c>
      <c r="AQ2698" s="481">
        <f>(Infected!AR518+Infected!AR724+Infected!AR930+Infected!AR1136+Infected!AR1342+Infected!AR1548+Infected!AR1754)*(VLOOKUP($D2698,Decrements!$B$2183:$V$2188,AQ$2349)-VLOOKUP($D2698,$B$2225:$V$2230,AQ$2349))/4</f>
        <v>9.3880298033171183E-4</v>
      </c>
      <c r="AR2698" s="481">
        <f>(Infected!AS518+Infected!AS724+Infected!AS930+Infected!AS1136+Infected!AS1342+Infected!AS1548+Infected!AS1754)*(VLOOKUP($D2698,Decrements!$B$2183:$V$2188,AR$2349)-VLOOKUP($D2698,$B$2225:$V$2230,AR$2349))/4</f>
        <v>9.5212116972171054E-4</v>
      </c>
      <c r="AS2698" s="481">
        <f>(Infected!AT518+Infected!AT724+Infected!AT930+Infected!AT1136+Infected!AT1342+Infected!AT1548+Infected!AT1754)*(VLOOKUP($D2698,Decrements!$B$2183:$V$2188,AS$2349)-VLOOKUP($D2698,$B$2225:$V$2230,AS$2349))/4</f>
        <v>9.6360946779226481E-4</v>
      </c>
      <c r="AT2698" s="481">
        <f>(Infected!AU518+Infected!AU724+Infected!AU930+Infected!AU1136+Infected!AU1342+Infected!AU1548+Infected!AU1754)*(VLOOKUP($D2698,Decrements!$B$2183:$V$2188,AT$2349)-VLOOKUP($D2698,$B$2225:$V$2230,AT$2349))/4</f>
        <v>9.7359313697207997E-4</v>
      </c>
      <c r="AU2698" s="481">
        <f>(Infected!AV518+Infected!AV724+Infected!AV930+Infected!AV1136+Infected!AV1342+Infected!AV1548+Infected!AV1754)*(VLOOKUP($D2698,Decrements!$B$2183:$V$2188,AU$2349)-VLOOKUP($D2698,$B$2225:$V$2230,AU$2349))/4</f>
        <v>9.8234336070436969E-4</v>
      </c>
      <c r="AV2698" s="481">
        <f>(Infected!AW518+Infected!AW724+Infected!AW930+Infected!AW1136+Infected!AW1342+Infected!AW1548+Infected!AW1754)*(VLOOKUP($D2698,Decrements!$B$2183:$V$2188,AV$2349)-VLOOKUP($D2698,$B$2225:$V$2230,AV$2349))/4</f>
        <v>9.9006767782309222E-4</v>
      </c>
      <c r="AW2698" s="481">
        <f>(Infected!AX518+Infected!AX724+Infected!AX930+Infected!AX1136+Infected!AX1342+Infected!AX1548+Infected!AX1754)*(VLOOKUP($D2698,Decrements!$B$2183:$V$2188,AW$2349)-VLOOKUP($D2698,$B$2225:$V$2230,AW$2349))/4</f>
        <v>9.9692665864657757E-4</v>
      </c>
      <c r="AX2698" s="481">
        <f>(Infected!AY518+Infected!AY724+Infected!AY930+Infected!AY1136+Infected!AY1342+Infected!AY1548+Infected!AY1754)*(VLOOKUP($D2698,Decrements!$B$2183:$V$2188,AX$2349)-VLOOKUP($D2698,$B$2225:$V$2230,AX$2349))/4</f>
        <v>1.0030262772363397E-3</v>
      </c>
      <c r="AY2698" s="481">
        <f>(Infected!AZ518+Infected!AZ724+Infected!AZ930+Infected!AZ1136+Infected!AZ1342+Infected!AZ1548+Infected!AZ1754)*(VLOOKUP($D2698,Decrements!$B$2183:$V$2188,AY$2349)-VLOOKUP($D2698,$B$2225:$V$2230,AY$2349))/4</f>
        <v>1.0084400468294741E-3</v>
      </c>
      <c r="AZ2698" s="481">
        <f>(Infected!BA518+Infected!BA724+Infected!BA930+Infected!BA1136+Infected!BA1342+Infected!BA1548+Infected!BA1754)*(VLOOKUP($D2698,Decrements!$B$2183:$V$2188,AZ$2349)-VLOOKUP($D2698,$B$2225:$V$2230,AZ$2349))/4</f>
        <v>1.0132211310310473E-3</v>
      </c>
      <c r="BA2698" s="481">
        <f>(Infected!BB518+Infected!BB724+Infected!BB930+Infected!BB1136+Infected!BB1342+Infected!BB1548+Infected!BB1754)*(VLOOKUP($D2698,Decrements!$B$2183:$V$2188,BA$2349)-VLOOKUP($D2698,$B$2225:$V$2230,BA$2349))/4</f>
        <v>1.0174143105774417E-3</v>
      </c>
      <c r="BB2698" s="481">
        <f>(Infected!BC518+Infected!BC724+Infected!BC930+Infected!BC1136+Infected!BC1342+Infected!BC1548+Infected!BC1754)*(VLOOKUP($D2698,Decrements!$B$2183:$V$2188,BB$2349)-VLOOKUP($D2698,$B$2225:$V$2230,BB$2349))/4</f>
        <v>1.0210475745815917E-3</v>
      </c>
      <c r="BC2698" s="481">
        <f>(Infected!BD518+Infected!BD724+Infected!BD930+Infected!BD1136+Infected!BD1342+Infected!BD1548+Infected!BD1754)*(VLOOKUP($D2698,Decrements!$B$2183:$V$2188,BC$2349)-VLOOKUP($D2698,$B$2225:$V$2230,BC$2349))/4</f>
        <v>1.0241417961388863E-3</v>
      </c>
      <c r="BD2698" s="481">
        <f>(Infected!BE518+Infected!BE724+Infected!BE930+Infected!BE1136+Infected!BE1342+Infected!BE1548+Infected!BE1754)*(VLOOKUP($D2698,Decrements!$B$2183:$V$2188,BD$2349)-VLOOKUP($D2698,$B$2225:$V$2230,BD$2349))/4</f>
        <v>1.0267144222700637E-3</v>
      </c>
      <c r="BE2698" s="481">
        <f>(Infected!BF518+Infected!BF724+Infected!BF930+Infected!BF1136+Infected!BF1342+Infected!BF1548+Infected!BF1754)*(VLOOKUP($D2698,Decrements!$B$2183:$V$2188,BE$2349)-VLOOKUP($D2698,$B$2225:$V$2230,BE$2349))/4</f>
        <v>1.0287855335689262E-3</v>
      </c>
      <c r="BF2698" s="481">
        <f>(Infected!BG518+Infected!BG724+Infected!BG930+Infected!BG1136+Infected!BG1342+Infected!BG1548+Infected!BG1754)*(VLOOKUP($D2698,Decrements!$B$2183:$V$2188,BF$2349)-VLOOKUP($D2698,$B$2225:$V$2230,BF$2349))/4</f>
        <v>1.0303688201705606E-3</v>
      </c>
      <c r="BG2698" s="481">
        <f>(Infected!BH518+Infected!BH724+Infected!BH930+Infected!BH1136+Infected!BH1342+Infected!BH1548+Infected!BH1754)*(VLOOKUP($D2698,Decrements!$B$2183:$V$2188,BG$2349)-VLOOKUP($D2698,$B$2225:$V$2230,BG$2349))/4</f>
        <v>1.0314779047373944E-3</v>
      </c>
      <c r="BH2698" s="481">
        <f>(Infected!BI518+Infected!BI724+Infected!BI930+Infected!BI1136+Infected!BI1342+Infected!BI1548+Infected!BI1754)*(VLOOKUP($D2698,Decrements!$B$2183:$V$2188,BH$2349)-VLOOKUP($D2698,$B$2225:$V$2230,BH$2349))/4</f>
        <v>1.0321272310831369E-3</v>
      </c>
      <c r="BI2698" s="481">
        <f>(Infected!BJ518+Infected!BJ724+Infected!BJ930+Infected!BJ1136+Infected!BJ1342+Infected!BJ1548+Infected!BJ1754)*(VLOOKUP($D2698,Decrements!$B$2183:$V$2188,BI$2349)-VLOOKUP($D2698,$B$2225:$V$2230,BI$2349))/4</f>
        <v>1.0323357422174113E-3</v>
      </c>
      <c r="BJ2698" s="481">
        <f>(Infected!BK518+Infected!BK724+Infected!BK930+Infected!BK1136+Infected!BK1342+Infected!BK1548+Infected!BK1754)*(VLOOKUP($D2698,Decrements!$B$2183:$V$2188,BJ$2349)-VLOOKUP($D2698,$B$2225:$V$2230,BJ$2349))/4</f>
        <v>1.0321187012521007E-3</v>
      </c>
      <c r="BK2698" s="481">
        <f>(Infected!BL518+Infected!BL724+Infected!BL930+Infected!BL1136+Infected!BL1342+Infected!BL1548+Infected!BL1754)*(VLOOKUP($D2698,Decrements!$B$2183:$V$2188,BK$2349)-VLOOKUP($D2698,$B$2225:$V$2230,BK$2349))/4</f>
        <v>1.0314918761575951E-3</v>
      </c>
      <c r="BL2698" s="481">
        <f>(Infected!BM518+Infected!BM724+Infected!BM930+Infected!BM1136+Infected!BM1342+Infected!BM1548+Infected!BM1754)*(VLOOKUP($D2698,Decrements!$B$2183:$V$2188,BL$2349)-VLOOKUP($D2698,$B$2225:$V$2230,BL$2349))/4</f>
        <v>1.0304716886353083E-3</v>
      </c>
      <c r="BM2698" s="481">
        <f>(Infected!BN518+Infected!BN724+Infected!BN930+Infected!BN1136+Infected!BN1342+Infected!BN1548+Infected!BN1754)*(VLOOKUP($D2698,Decrements!$B$2183:$V$2188,BM$2349)-VLOOKUP($D2698,$B$2225:$V$2230,BM$2349))/4</f>
        <v>1.0290777651140069E-3</v>
      </c>
      <c r="BN2698" s="481">
        <f>(Infected!BO518+Infected!BO724+Infected!BO930+Infected!BO1136+Infected!BO1342+Infected!BO1548+Infected!BO1754)*(VLOOKUP($D2698,Decrements!$B$2183:$V$2188,BN$2349)-VLOOKUP($D2698,$B$2225:$V$2230,BN$2349))/4</f>
        <v>1.0273265539853652E-3</v>
      </c>
      <c r="BO2698" s="481">
        <f>(Infected!BP518+Infected!BP724+Infected!BP930+Infected!BP1136+Infected!BP1342+Infected!BP1548+Infected!BP1754)*(VLOOKUP($D2698,Decrements!$B$2183:$V$2188,BO$2349)-VLOOKUP($D2698,$B$2225:$V$2230,BO$2349))/4</f>
        <v>1.0252341319092466E-3</v>
      </c>
      <c r="BP2698" s="481">
        <f>(Infected!BQ518+Infected!BQ724+Infected!BQ930+Infected!BQ1136+Infected!BQ1342+Infected!BQ1548+Infected!BQ1754)*(VLOOKUP($D2698,Decrements!$B$2183:$V$2188,BP$2349)-VLOOKUP($D2698,$B$2225:$V$2230,BP$2349))/4</f>
        <v>1.0228166132120308E-3</v>
      </c>
      <c r="BQ2698" s="481">
        <f>(Infected!BR518+Infected!BR724+Infected!BR930+Infected!BR1136+Infected!BR1342+Infected!BR1548+Infected!BR1754)*(VLOOKUP($D2698,Decrements!$B$2183:$V$2188,BQ$2349)-VLOOKUP($D2698,$B$2225:$V$2230,BQ$2349))/4</f>
        <v>1.0200920977205242E-3</v>
      </c>
      <c r="BR2698" s="481">
        <f>(Infected!BS518+Infected!BS724+Infected!BS930+Infected!BS1136+Infected!BS1342+Infected!BS1548+Infected!BS1754)*(VLOOKUP($D2698,Decrements!$B$2183:$V$2188,BR$2349)-VLOOKUP($D2698,$B$2225:$V$2230,BR$2349))/4</f>
        <v>1.0170761276065273E-3</v>
      </c>
      <c r="BS2698" s="481">
        <f>(Infected!BT518+Infected!BT724+Infected!BT930+Infected!BT1136+Infected!BT1342+Infected!BT1548+Infected!BT1754)*(VLOOKUP($D2698,Decrements!$B$2183:$V$2188,BS$2349)-VLOOKUP($D2698,$B$2225:$V$2230,BS$2349))/4</f>
        <v>1.0137843481559004E-3</v>
      </c>
      <c r="BT2698" s="481">
        <f>(Infected!BU518+Infected!BU724+Infected!BU930+Infected!BU1136+Infected!BU1342+Infected!BU1548+Infected!BU1754)*(VLOOKUP($D2698,Decrements!$B$2183:$V$2188,BT$2349)-VLOOKUP($D2698,$B$2225:$V$2230,BT$2349))/4</f>
        <v>1.0102326364573597E-3</v>
      </c>
      <c r="BU2698" s="481">
        <f>(Infected!BV518+Infected!BV724+Infected!BV930+Infected!BV1136+Infected!BV1342+Infected!BV1548+Infected!BV1754)*(VLOOKUP($D2698,Decrements!$B$2183:$V$2188,BU$2349)-VLOOKUP($D2698,$B$2225:$V$2230,BU$2349))/4</f>
        <v>1.0064384263848382E-3</v>
      </c>
      <c r="BV2698" s="481">
        <f>(Infected!BW518+Infected!BW724+Infected!BW930+Infected!BW1136+Infected!BW1342+Infected!BW1548+Infected!BW1754)*(VLOOKUP($D2698,Decrements!$B$2183:$V$2188,BV$2349)-VLOOKUP($D2698,$B$2225:$V$2230,BV$2349))/4</f>
        <v>1.0024172351233557E-3</v>
      </c>
      <c r="BW2698" s="481">
        <f>(Infected!BX518+Infected!BX724+Infected!BX930+Infected!BX1136+Infected!BX1342+Infected!BX1548+Infected!BX1754)*(VLOOKUP($D2698,Decrements!$B$2183:$V$2188,BW$2349)-VLOOKUP($D2698,$B$2225:$V$2230,BW$2349))/4</f>
        <v>9.9818429823029186E-4</v>
      </c>
      <c r="BX2698" s="481">
        <f>(Infected!BY518+Infected!BY724+Infected!BY930+Infected!BY1136+Infected!BY1342+Infected!BY1548+Infected!BY1754)*(VLOOKUP($D2698,Decrements!$B$2183:$V$2188,BX$2349)-VLOOKUP($D2698,$B$2225:$V$2230,BX$2349))/4</f>
        <v>9.9375457668632707E-4</v>
      </c>
      <c r="BY2698" s="481">
        <f>(Infected!BZ518+Infected!BZ724+Infected!BZ930+Infected!BZ1136+Infected!BZ1342+Infected!BZ1548+Infected!BZ1754)*(VLOOKUP($D2698,Decrements!$B$2183:$V$2188,BY$2349)-VLOOKUP($D2698,$B$2225:$V$2230,BY$2349))/4</f>
        <v>9.8914364906641135E-4</v>
      </c>
      <c r="BZ2698" s="481">
        <f>(Infected!CA518+Infected!CA724+Infected!CA930+Infected!CA1136+Infected!CA1342+Infected!CA1548+Infected!CA1754)*(VLOOKUP($D2698,Decrements!$B$2183:$V$2188,BZ$2349)-VLOOKUP($D2698,$B$2225:$V$2230,BZ$2349))/4</f>
        <v>9.8436545078250471E-4</v>
      </c>
      <c r="CA2698" s="481">
        <f>(Infected!CB518+Infected!CB724+Infected!CB930+Infected!CB1136+Infected!CB1342+Infected!CB1548+Infected!CB1754)*(VLOOKUP($D2698,Decrements!$B$2183:$V$2188,CA$2349)-VLOOKUP($D2698,$B$2225:$V$2230,CA$2349))/4</f>
        <v>9.7943341905965637E-4</v>
      </c>
      <c r="CB2698" s="481">
        <f>(Infected!CC518+Infected!CC724+Infected!CC930+Infected!CC1136+Infected!CC1342+Infected!CC1548+Infected!CC1754)*(VLOOKUP($D2698,Decrements!$B$2183:$V$2188,CB$2349)-VLOOKUP($D2698,$B$2225:$V$2230,CB$2349))/4</f>
        <v>9.7436055509959613E-4</v>
      </c>
      <c r="CC2698" s="481">
        <f>(Infected!CD518+Infected!CD724+Infected!CD930+Infected!CD1136+Infected!CD1342+Infected!CD1548+Infected!CD1754)*(VLOOKUP($D2698,Decrements!$B$2183:$V$2188,CC$2349)-VLOOKUP($D2698,$B$2225:$V$2230,CC$2349))/4</f>
        <v>9.6916002474150761E-4</v>
      </c>
      <c r="CD2698" s="481">
        <f>(Infected!CE518+Infected!CE724+Infected!CE930+Infected!CE1136+Infected!CE1342+Infected!CE1548+Infected!CE1754)*(VLOOKUP($D2698,Decrements!$B$2183:$V$2188,CD$2349)-VLOOKUP($D2698,$B$2225:$V$2230,CD$2349))/4</f>
        <v>9.6384376960115552E-4</v>
      </c>
      <c r="CE2698" s="481">
        <f>(Infected!CF518+Infected!CF724+Infected!CF930+Infected!CF1136+Infected!CF1342+Infected!CF1548+Infected!CF1754)*(VLOOKUP($D2698,Decrements!$B$2183:$V$2188,CE$2349)-VLOOKUP($D2698,$B$2225:$V$2230,CE$2349))/4</f>
        <v>9.5842324201719331E-4</v>
      </c>
      <c r="CF2698" s="481">
        <f>(Infected!CG518+Infected!CG724+Infected!CG930+Infected!CG1136+Infected!CG1342+Infected!CG1548+Infected!CG1754)*(VLOOKUP($D2698,Decrements!$B$2183:$V$2188,CF$2349)-VLOOKUP($D2698,$B$2225:$V$2230,CF$2349))/4</f>
        <v>9.5290945641489421E-4</v>
      </c>
      <c r="CG2698" s="481">
        <f>(Infected!CH518+Infected!CH724+Infected!CH930+Infected!CH1136+Infected!CH1342+Infected!CH1548+Infected!CH1754)*(VLOOKUP($D2698,Decrements!$B$2183:$V$2188,CG$2349)-VLOOKUP($D2698,$B$2225:$V$2230,CG$2349))/4</f>
        <v>9.4731334162102853E-4</v>
      </c>
      <c r="CH2698" s="481">
        <f>(Infected!CI518+Infected!CI724+Infected!CI930+Infected!CI1136+Infected!CI1342+Infected!CI1548+Infected!CI1754)*(VLOOKUP($D2698,Decrements!$B$2183:$V$2188,CH$2349)-VLOOKUP($D2698,$B$2225:$V$2230,CH$2349))/4</f>
        <v>9.4164496050604541E-4</v>
      </c>
      <c r="CI2698" s="481">
        <f>(Infected!CJ518+Infected!CJ724+Infected!CJ930+Infected!CJ1136+Infected!CJ1342+Infected!CJ1548+Infected!CJ1754)*(VLOOKUP($D2698,Decrements!$B$2183:$V$2188,CI$2349)-VLOOKUP($D2698,$B$2225:$V$2230,CI$2349))/4</f>
        <v>9.3591393051449111E-4</v>
      </c>
    </row>
    <row r="2699" spans="2:87" s="489" customFormat="1">
      <c r="B2699" s="490">
        <v>2</v>
      </c>
      <c r="C2699" s="490">
        <v>2</v>
      </c>
      <c r="D2699" s="490">
        <v>5</v>
      </c>
      <c r="E2699" s="490">
        <v>225</v>
      </c>
      <c r="F2699" s="491"/>
      <c r="G2699" s="490">
        <f>Infected!I2603+Infected!I2809</f>
        <v>0</v>
      </c>
      <c r="H2699" s="481">
        <f>(Infected!I519+Infected!I725+Infected!I931+Infected!I1137+Infected!I1343+Infected!I1549+Infected!I1755)*(VLOOKUP($D2699,Decrements!$B$2183:$V$2188,H$2349)-VLOOKUP($D2699,$B$2225:$V$2230,H$2349))/4</f>
        <v>0</v>
      </c>
      <c r="I2699" s="481">
        <f>(Infected!J519+Infected!J725+Infected!J931+Infected!J1137+Infected!J1343+Infected!J1549+Infected!J1755)*(VLOOKUP($D2699,Decrements!$B$2183:$V$2188,I$2349)-VLOOKUP($D2699,$B$2225:$V$2230,I$2349))/4</f>
        <v>2.0860274555391492E-3</v>
      </c>
      <c r="J2699" s="481">
        <f>(Infected!K519+Infected!K725+Infected!K931+Infected!K1137+Infected!K1343+Infected!K1549+Infected!K1755)*(VLOOKUP($D2699,Decrements!$B$2183:$V$2188,J$2349)-VLOOKUP($D2699,$B$2225:$V$2230,J$2349))/4</f>
        <v>3.8038905743556966E-3</v>
      </c>
      <c r="K2699" s="481">
        <f>(Infected!L519+Infected!L725+Infected!L931+Infected!L1137+Infected!L1343+Infected!L1549+Infected!L1755)*(VLOOKUP($D2699,Decrements!$B$2183:$V$2188,K$2349)-VLOOKUP($D2699,$B$2225:$V$2230,K$2349))/4</f>
        <v>5.0088154906399677E-3</v>
      </c>
      <c r="L2699" s="481">
        <f>(Infected!M519+Infected!M725+Infected!M931+Infected!M1137+Infected!M1343+Infected!M1549+Infected!M1755)*(VLOOKUP($D2699,Decrements!$B$2183:$V$2188,L$2349)-VLOOKUP($D2699,$B$2225:$V$2230,L$2349))/4</f>
        <v>5.9910336437143568E-3</v>
      </c>
      <c r="M2699" s="481">
        <f>(Infected!N519+Infected!N725+Infected!N931+Infected!N1137+Infected!N1343+Infected!N1549+Infected!N1755)*(VLOOKUP($D2699,Decrements!$B$2183:$V$2188,M$2349)-VLOOKUP($D2699,$B$2225:$V$2230,M$2349))/4</f>
        <v>6.868239413029077E-3</v>
      </c>
      <c r="N2699" s="481">
        <f>(Infected!O519+Infected!O725+Infected!O931+Infected!O1137+Infected!O1343+Infected!O1549+Infected!O1755)*(VLOOKUP($D2699,Decrements!$B$2183:$V$2188,N$2349)-VLOOKUP($D2699,$B$2225:$V$2230,N$2349))/4</f>
        <v>7.3601037966777331E-3</v>
      </c>
      <c r="O2699" s="481">
        <f>(Infected!P519+Infected!P725+Infected!P931+Infected!P1137+Infected!P1343+Infected!P1549+Infected!P1755)*(VLOOKUP($D2699,Decrements!$B$2183:$V$2188,O$2349)-VLOOKUP($D2699,$B$2225:$V$2230,O$2349))/4</f>
        <v>7.5903651276634006E-3</v>
      </c>
      <c r="P2699" s="481">
        <f>(Infected!Q519+Infected!Q725+Infected!Q931+Infected!Q1137+Infected!Q1343+Infected!Q1549+Infected!Q1755)*(VLOOKUP($D2699,Decrements!$B$2183:$V$2188,P$2349)-VLOOKUP($D2699,$B$2225:$V$2230,P$2349))/4</f>
        <v>7.6626928816502862E-3</v>
      </c>
      <c r="Q2699" s="481">
        <f>(Infected!R519+Infected!R725+Infected!R931+Infected!R1137+Infected!R1343+Infected!R1549+Infected!R1755)*(VLOOKUP($D2699,Decrements!$B$2183:$V$2188,Q$2349)-VLOOKUP($D2699,$B$2225:$V$2230,Q$2349))/4</f>
        <v>8.1687215063111791E-3</v>
      </c>
      <c r="R2699" s="481">
        <f>(Infected!S519+Infected!S725+Infected!S931+Infected!S1137+Infected!S1343+Infected!S1549+Infected!S1755)*(VLOOKUP($D2699,Decrements!$B$2183:$V$2188,R$2349)-VLOOKUP($D2699,$B$2225:$V$2230,R$2349))/4</f>
        <v>8.3866897802626402E-3</v>
      </c>
      <c r="S2699" s="481">
        <f>(Infected!T519+Infected!T725+Infected!T931+Infected!T1137+Infected!T1343+Infected!T1549+Infected!T1755)*(VLOOKUP($D2699,Decrements!$B$2183:$V$2188,S$2349)-VLOOKUP($D2699,$B$2225:$V$2230,S$2349))/4</f>
        <v>8.4155102230787388E-3</v>
      </c>
      <c r="T2699" s="481">
        <f>(Infected!U519+Infected!U725+Infected!U931+Infected!U1137+Infected!U1343+Infected!U1549+Infected!U1755)*(VLOOKUP($D2699,Decrements!$B$2183:$V$2188,T$2349)-VLOOKUP($D2699,$B$2225:$V$2230,T$2349))/4</f>
        <v>8.3510400702676221E-3</v>
      </c>
      <c r="U2699" s="481">
        <f>(Infected!V519+Infected!V725+Infected!V931+Infected!V1137+Infected!V1343+Infected!V1549+Infected!V1755)*(VLOOKUP($D2699,Decrements!$B$2183:$V$2188,U$2349)-VLOOKUP($D2699,$B$2225:$V$2230,U$2349))/4</f>
        <v>8.6210496376581958E-3</v>
      </c>
      <c r="V2699" s="481">
        <f>(Infected!W519+Infected!W725+Infected!W931+Infected!W1137+Infected!W1343+Infected!W1549+Infected!W1755)*(VLOOKUP($D2699,Decrements!$B$2183:$V$2188,V$2349)-VLOOKUP($D2699,$B$2225:$V$2230,V$2349))/4</f>
        <v>8.7255163518332665E-3</v>
      </c>
      <c r="W2699" s="481">
        <f>(Infected!X519+Infected!X725+Infected!X931+Infected!X1137+Infected!X1343+Infected!X1549+Infected!X1755)*(VLOOKUP($D2699,Decrements!$B$2183:$V$2188,W$2349)-VLOOKUP($D2699,$B$2225:$V$2230,W$2349))/4</f>
        <v>8.7366743591430849E-3</v>
      </c>
      <c r="X2699" s="481">
        <f>(Infected!Y519+Infected!Y725+Infected!Y931+Infected!Y1137+Infected!Y1343+Infected!Y1549+Infected!Y1755)*(VLOOKUP($D2699,Decrements!$B$2183:$V$2188,X$2349)-VLOOKUP($D2699,$B$2225:$V$2230,X$2349))/4</f>
        <v>8.6919335901032152E-3</v>
      </c>
      <c r="Y2699" s="481">
        <f>(Infected!Z519+Infected!Z725+Infected!Z931+Infected!Z1137+Infected!Z1343+Infected!Z1549+Infected!Z1755)*(VLOOKUP($D2699,Decrements!$B$2183:$V$2188,Y$2349)-VLOOKUP($D2699,$B$2225:$V$2230,Y$2349))/4</f>
        <v>8.5409161925237807E-3</v>
      </c>
      <c r="Z2699" s="481">
        <f>(Infected!AA519+Infected!AA725+Infected!AA931+Infected!AA1137+Infected!AA1343+Infected!AA1549+Infected!AA1755)*(VLOOKUP($D2699,Decrements!$B$2183:$V$2188,Z$2349)-VLOOKUP($D2699,$B$2225:$V$2230,Z$2349))/4</f>
        <v>8.4038250003717688E-3</v>
      </c>
      <c r="AA2699" s="481">
        <f>(Infected!AB519+Infected!AB725+Infected!AB931+Infected!AB1137+Infected!AB1343+Infected!AB1549+Infected!AB1755)*(VLOOKUP($D2699,Decrements!$B$2183:$V$2188,AA$2349)-VLOOKUP($D2699,$B$2225:$V$2230,AA$2349))/4</f>
        <v>8.2961136098422157E-3</v>
      </c>
      <c r="AB2699" s="481">
        <f>(Infected!AC519+Infected!AC725+Infected!AC931+Infected!AC1137+Infected!AC1343+Infected!AC1549+Infected!AC1755)*(VLOOKUP($D2699,Decrements!$B$2183:$V$2188,AB$2349)-VLOOKUP($D2699,$B$2225:$V$2230,AB$2349))/4</f>
        <v>8.2448009214076724E-3</v>
      </c>
      <c r="AC2699" s="481">
        <f>(Infected!AD519+Infected!AD725+Infected!AD931+Infected!AD1137+Infected!AD1343+Infected!AD1549+Infected!AD1755)*(VLOOKUP($D2699,Decrements!$B$2183:$V$2188,AC$2349)-VLOOKUP($D2699,$B$2225:$V$2230,AC$2349))/4</f>
        <v>8.3063125824658964E-3</v>
      </c>
      <c r="AD2699" s="481">
        <f>(Infected!AE519+Infected!AE725+Infected!AE931+Infected!AE1137+Infected!AE1343+Infected!AE1549+Infected!AE1755)*(VLOOKUP($D2699,Decrements!$B$2183:$V$2188,AD$2349)-VLOOKUP($D2699,$B$2225:$V$2230,AD$2349))/4</f>
        <v>8.4145267018524948E-3</v>
      </c>
      <c r="AE2699" s="481">
        <f>(Infected!AF519+Infected!AF725+Infected!AF931+Infected!AF1137+Infected!AF1343+Infected!AF1549+Infected!AF1755)*(VLOOKUP($D2699,Decrements!$B$2183:$V$2188,AE$2349)-VLOOKUP($D2699,$B$2225:$V$2230,AE$2349))/4</f>
        <v>8.5787327992406168E-3</v>
      </c>
      <c r="AF2699" s="481">
        <f>(Infected!AG519+Infected!AG725+Infected!AG931+Infected!AG1137+Infected!AG1343+Infected!AG1549+Infected!AG1755)*(VLOOKUP($D2699,Decrements!$B$2183:$V$2188,AF$2349)-VLOOKUP($D2699,$B$2225:$V$2230,AF$2349))/4</f>
        <v>8.8008442822172153E-3</v>
      </c>
      <c r="AG2699" s="481">
        <f>(Infected!AH519+Infected!AH725+Infected!AH931+Infected!AH1137+Infected!AH1343+Infected!AH1549+Infected!AH1755)*(VLOOKUP($D2699,Decrements!$B$2183:$V$2188,AG$2349)-VLOOKUP($D2699,$B$2225:$V$2230,AG$2349))/4</f>
        <v>9.112716521404194E-3</v>
      </c>
      <c r="AH2699" s="481">
        <f>(Infected!AI519+Infected!AI725+Infected!AI931+Infected!AI1137+Infected!AI1343+Infected!AI1549+Infected!AI1755)*(VLOOKUP($D2699,Decrements!$B$2183:$V$2188,AH$2349)-VLOOKUP($D2699,$B$2225:$V$2230,AH$2349))/4</f>
        <v>9.4416067803074922E-3</v>
      </c>
      <c r="AI2699" s="481">
        <f>(Infected!AJ519+Infected!AJ725+Infected!AJ931+Infected!AJ1137+Infected!AJ1343+Infected!AJ1549+Infected!AJ1755)*(VLOOKUP($D2699,Decrements!$B$2183:$V$2188,AI$2349)-VLOOKUP($D2699,$B$2225:$V$2230,AI$2349))/4</f>
        <v>9.8044021325436985E-3</v>
      </c>
      <c r="AJ2699" s="481">
        <f>(Infected!AK519+Infected!AK725+Infected!AK931+Infected!AK1137+Infected!AK1343+Infected!AK1549+Infected!AK1755)*(VLOOKUP($D2699,Decrements!$B$2183:$V$2188,AJ$2349)-VLOOKUP($D2699,$B$2225:$V$2230,AJ$2349))/4</f>
        <v>1.0205955161598874E-2</v>
      </c>
      <c r="AK2699" s="481">
        <f>(Infected!AL519+Infected!AL725+Infected!AL931+Infected!AL1137+Infected!AL1343+Infected!AL1549+Infected!AL1755)*(VLOOKUP($D2699,Decrements!$B$2183:$V$2188,AK$2349)-VLOOKUP($D2699,$B$2225:$V$2230,AK$2349))/4</f>
        <v>1.0663571217384928E-2</v>
      </c>
      <c r="AL2699" s="481">
        <f>(Infected!AM519+Infected!AM725+Infected!AM931+Infected!AM1137+Infected!AM1343+Infected!AM1549+Infected!AM1755)*(VLOOKUP($D2699,Decrements!$B$2183:$V$2188,AL$2349)-VLOOKUP($D2699,$B$2225:$V$2230,AL$2349))/4</f>
        <v>1.1132916399812232E-2</v>
      </c>
      <c r="AM2699" s="481">
        <f>(Infected!AN519+Infected!AN725+Infected!AN931+Infected!AN1137+Infected!AN1343+Infected!AN1549+Infected!AN1755)*(VLOOKUP($D2699,Decrements!$B$2183:$V$2188,AM$2349)-VLOOKUP($D2699,$B$2225:$V$2230,AM$2349))/4</f>
        <v>1.1604327544814554E-2</v>
      </c>
      <c r="AN2699" s="481">
        <f>(Infected!AO519+Infected!AO725+Infected!AO931+Infected!AO1137+Infected!AO1343+Infected!AO1549+Infected!AO1755)*(VLOOKUP($D2699,Decrements!$B$2183:$V$2188,AN$2349)-VLOOKUP($D2699,$B$2225:$V$2230,AN$2349))/4</f>
        <v>1.2072271990284274E-2</v>
      </c>
      <c r="AO2699" s="481">
        <f>(Infected!AP519+Infected!AP725+Infected!AP931+Infected!AP1137+Infected!AP1343+Infected!AP1549+Infected!AP1755)*(VLOOKUP($D2699,Decrements!$B$2183:$V$2188,AO$2349)-VLOOKUP($D2699,$B$2225:$V$2230,AO$2349))/4</f>
        <v>1.2529037863934058E-2</v>
      </c>
      <c r="AP2699" s="481">
        <f>(Infected!AQ519+Infected!AQ725+Infected!AQ931+Infected!AQ1137+Infected!AQ1343+Infected!AQ1549+Infected!AQ1755)*(VLOOKUP($D2699,Decrements!$B$2183:$V$2188,AP$2349)-VLOOKUP($D2699,$B$2225:$V$2230,AP$2349))/4</f>
        <v>1.2964719478037977E-2</v>
      </c>
      <c r="AQ2699" s="481">
        <f>(Infected!AR519+Infected!AR725+Infected!AR931+Infected!AR1137+Infected!AR1343+Infected!AR1549+Infected!AR1755)*(VLOOKUP($D2699,Decrements!$B$2183:$V$2188,AQ$2349)-VLOOKUP($D2699,$B$2225:$V$2230,AQ$2349))/4</f>
        <v>1.3375861696573944E-2</v>
      </c>
      <c r="AR2699" s="481">
        <f>(Infected!AS519+Infected!AS725+Infected!AS931+Infected!AS1137+Infected!AS1343+Infected!AS1549+Infected!AS1755)*(VLOOKUP($D2699,Decrements!$B$2183:$V$2188,AR$2349)-VLOOKUP($D2699,$B$2225:$V$2230,AR$2349))/4</f>
        <v>1.3761193551796195E-2</v>
      </c>
      <c r="AS2699" s="481">
        <f>(Infected!AT519+Infected!AT725+Infected!AT931+Infected!AT1137+Infected!AT1343+Infected!AT1549+Infected!AT1755)*(VLOOKUP($D2699,Decrements!$B$2183:$V$2188,AS$2349)-VLOOKUP($D2699,$B$2225:$V$2230,AS$2349))/4</f>
        <v>1.412430453543481E-2</v>
      </c>
      <c r="AT2699" s="481">
        <f>(Infected!AU519+Infected!AU725+Infected!AU931+Infected!AU1137+Infected!AU1343+Infected!AU1549+Infected!AU1755)*(VLOOKUP($D2699,Decrements!$B$2183:$V$2188,AT$2349)-VLOOKUP($D2699,$B$2225:$V$2230,AT$2349))/4</f>
        <v>1.4469381039057238E-2</v>
      </c>
      <c r="AU2699" s="481">
        <f>(Infected!AV519+Infected!AV725+Infected!AV931+Infected!AV1137+Infected!AV1343+Infected!AV1549+Infected!AV1755)*(VLOOKUP($D2699,Decrements!$B$2183:$V$2188,AU$2349)-VLOOKUP($D2699,$B$2225:$V$2230,AU$2349))/4</f>
        <v>1.4799910506788841E-2</v>
      </c>
      <c r="AV2699" s="481">
        <f>(Infected!AW519+Infected!AW725+Infected!AW931+Infected!AW1137+Infected!AW1343+Infected!AW1549+Infected!AW1755)*(VLOOKUP($D2699,Decrements!$B$2183:$V$2188,AV$2349)-VLOOKUP($D2699,$B$2225:$V$2230,AV$2349))/4</f>
        <v>1.5118427769442199E-2</v>
      </c>
      <c r="AW2699" s="481">
        <f>(Infected!AX519+Infected!AX725+Infected!AX931+Infected!AX1137+Infected!AX1343+Infected!AX1549+Infected!AX1755)*(VLOOKUP($D2699,Decrements!$B$2183:$V$2188,AW$2349)-VLOOKUP($D2699,$B$2225:$V$2230,AW$2349))/4</f>
        <v>1.5426767203122447E-2</v>
      </c>
      <c r="AX2699" s="481">
        <f>(Infected!AY519+Infected!AY725+Infected!AY931+Infected!AY1137+Infected!AY1343+Infected!AY1549+Infected!AY1755)*(VLOOKUP($D2699,Decrements!$B$2183:$V$2188,AX$2349)-VLOOKUP($D2699,$B$2225:$V$2230,AX$2349))/4</f>
        <v>1.5725973846567484E-2</v>
      </c>
      <c r="AY2699" s="481">
        <f>(Infected!AZ519+Infected!AZ725+Infected!AZ931+Infected!AZ1137+Infected!AZ1343+Infected!AZ1549+Infected!AZ1755)*(VLOOKUP($D2699,Decrements!$B$2183:$V$2188,AY$2349)-VLOOKUP($D2699,$B$2225:$V$2230,AY$2349))/4</f>
        <v>1.6016642588547791E-2</v>
      </c>
      <c r="AZ2699" s="481">
        <f>(Infected!BA519+Infected!BA725+Infected!BA931+Infected!BA1137+Infected!BA1343+Infected!BA1549+Infected!BA1755)*(VLOOKUP($D2699,Decrements!$B$2183:$V$2188,AZ$2349)-VLOOKUP($D2699,$B$2225:$V$2230,AZ$2349))/4</f>
        <v>1.6299098417167666E-2</v>
      </c>
      <c r="BA2699" s="481">
        <f>(Infected!BB519+Infected!BB725+Infected!BB931+Infected!BB1137+Infected!BB1343+Infected!BB1549+Infected!BB1755)*(VLOOKUP($D2699,Decrements!$B$2183:$V$2188,BA$2349)-VLOOKUP($D2699,$B$2225:$V$2230,BA$2349))/4</f>
        <v>1.6573577553781672E-2</v>
      </c>
      <c r="BB2699" s="481">
        <f>(Infected!BC519+Infected!BC725+Infected!BC931+Infected!BC1137+Infected!BC1343+Infected!BC1549+Infected!BC1755)*(VLOOKUP($D2699,Decrements!$B$2183:$V$2188,BB$2349)-VLOOKUP($D2699,$B$2225:$V$2230,BB$2349))/4</f>
        <v>1.6840092780277274E-2</v>
      </c>
      <c r="BC2699" s="481">
        <f>(Infected!BD519+Infected!BD725+Infected!BD931+Infected!BD1137+Infected!BD1343+Infected!BD1549+Infected!BD1755)*(VLOOKUP($D2699,Decrements!$B$2183:$V$2188,BC$2349)-VLOOKUP($D2699,$B$2225:$V$2230,BC$2349))/4</f>
        <v>1.7098576871689083E-2</v>
      </c>
      <c r="BD2699" s="481">
        <f>(Infected!BE519+Infected!BE725+Infected!BE931+Infected!BE1137+Infected!BE1343+Infected!BE1549+Infected!BE1755)*(VLOOKUP($D2699,Decrements!$B$2183:$V$2188,BD$2349)-VLOOKUP($D2699,$B$2225:$V$2230,BD$2349))/4</f>
        <v>1.7348933837858887E-2</v>
      </c>
      <c r="BE2699" s="481">
        <f>(Infected!BF519+Infected!BF725+Infected!BF931+Infected!BF1137+Infected!BF1343+Infected!BF1549+Infected!BF1755)*(VLOOKUP($D2699,Decrements!$B$2183:$V$2188,BE$2349)-VLOOKUP($D2699,$B$2225:$V$2230,BE$2349))/4</f>
        <v>1.7591133711338431E-2</v>
      </c>
      <c r="BF2699" s="481">
        <f>(Infected!BG519+Infected!BG725+Infected!BG931+Infected!BG1137+Infected!BG1343+Infected!BG1549+Infected!BG1755)*(VLOOKUP($D2699,Decrements!$B$2183:$V$2188,BF$2349)-VLOOKUP($D2699,$B$2225:$V$2230,BF$2349))/4</f>
        <v>1.7825064934429761E-2</v>
      </c>
      <c r="BG2699" s="481">
        <f>(Infected!BH519+Infected!BH725+Infected!BH931+Infected!BH1137+Infected!BH1343+Infected!BH1549+Infected!BH1755)*(VLOOKUP($D2699,Decrements!$B$2183:$V$2188,BG$2349)-VLOOKUP($D2699,$B$2225:$V$2230,BG$2349))/4</f>
        <v>1.8050635032286728E-2</v>
      </c>
      <c r="BH2699" s="481">
        <f>(Infected!BI519+Infected!BI725+Infected!BI931+Infected!BI1137+Infected!BI1343+Infected!BI1549+Infected!BI1755)*(VLOOKUP($D2699,Decrements!$B$2183:$V$2188,BH$2349)-VLOOKUP($D2699,$B$2225:$V$2230,BH$2349))/4</f>
        <v>1.8267783566442763E-2</v>
      </c>
      <c r="BI2699" s="481">
        <f>(Infected!BJ519+Infected!BJ725+Infected!BJ931+Infected!BJ1137+Infected!BJ1343+Infected!BJ1549+Infected!BJ1755)*(VLOOKUP($D2699,Decrements!$B$2183:$V$2188,BI$2349)-VLOOKUP($D2699,$B$2225:$V$2230,BI$2349))/4</f>
        <v>1.8476544735122453E-2</v>
      </c>
      <c r="BJ2699" s="481">
        <f>(Infected!BK519+Infected!BK725+Infected!BK931+Infected!BK1137+Infected!BK1343+Infected!BK1549+Infected!BK1755)*(VLOOKUP($D2699,Decrements!$B$2183:$V$2188,BJ$2349)-VLOOKUP($D2699,$B$2225:$V$2230,BJ$2349))/4</f>
        <v>1.8676910065501446E-2</v>
      </c>
      <c r="BK2699" s="481">
        <f>(Infected!BL519+Infected!BL725+Infected!BL931+Infected!BL1137+Infected!BL1343+Infected!BL1549+Infected!BL1755)*(VLOOKUP($D2699,Decrements!$B$2183:$V$2188,BK$2349)-VLOOKUP($D2699,$B$2225:$V$2230,BK$2349))/4</f>
        <v>1.8868898801809426E-2</v>
      </c>
      <c r="BL2699" s="481">
        <f>(Infected!BM519+Infected!BM725+Infected!BM931+Infected!BM1137+Infected!BM1343+Infected!BM1549+Infected!BM1755)*(VLOOKUP($D2699,Decrements!$B$2183:$V$2188,BL$2349)-VLOOKUP($D2699,$B$2225:$V$2230,BL$2349))/4</f>
        <v>1.905255933703489E-2</v>
      </c>
      <c r="BM2699" s="481">
        <f>(Infected!BN519+Infected!BN725+Infected!BN931+Infected!BN1137+Infected!BN1343+Infected!BN1549+Infected!BN1755)*(VLOOKUP($D2699,Decrements!$B$2183:$V$2188,BM$2349)-VLOOKUP($D2699,$B$2225:$V$2230,BM$2349))/4</f>
        <v>1.9228014249034475E-2</v>
      </c>
      <c r="BN2699" s="481">
        <f>(Infected!BO519+Infected!BO725+Infected!BO931+Infected!BO1137+Infected!BO1343+Infected!BO1549+Infected!BO1755)*(VLOOKUP($D2699,Decrements!$B$2183:$V$2188,BN$2349)-VLOOKUP($D2699,$B$2225:$V$2230,BN$2349))/4</f>
        <v>1.9395348147466806E-2</v>
      </c>
      <c r="BO2699" s="481">
        <f>(Infected!BP519+Infected!BP725+Infected!BP931+Infected!BP1137+Infected!BP1343+Infected!BP1549+Infected!BP1755)*(VLOOKUP($D2699,Decrements!$B$2183:$V$2188,BO$2349)-VLOOKUP($D2699,$B$2225:$V$2230,BO$2349))/4</f>
        <v>1.9554656205567497E-2</v>
      </c>
      <c r="BP2699" s="481">
        <f>(Infected!BQ519+Infected!BQ725+Infected!BQ931+Infected!BQ1137+Infected!BQ1343+Infected!BQ1549+Infected!BQ1755)*(VLOOKUP($D2699,Decrements!$B$2183:$V$2188,BP$2349)-VLOOKUP($D2699,$B$2225:$V$2230,BP$2349))/4</f>
        <v>1.9706049945691223E-2</v>
      </c>
      <c r="BQ2699" s="481">
        <f>(Infected!BR519+Infected!BR725+Infected!BR931+Infected!BR1137+Infected!BR1343+Infected!BR1549+Infected!BR1755)*(VLOOKUP($D2699,Decrements!$B$2183:$V$2188,BQ$2349)-VLOOKUP($D2699,$B$2225:$V$2230,BQ$2349))/4</f>
        <v>1.9849692490518666E-2</v>
      </c>
      <c r="BR2699" s="481">
        <f>(Infected!BS519+Infected!BS725+Infected!BS931+Infected!BS1137+Infected!BS1343+Infected!BS1549+Infected!BS1755)*(VLOOKUP($D2699,Decrements!$B$2183:$V$2188,BR$2349)-VLOOKUP($D2699,$B$2225:$V$2230,BR$2349))/4</f>
        <v>1.9985714795804181E-2</v>
      </c>
      <c r="BS2699" s="481">
        <f>(Infected!BT519+Infected!BT725+Infected!BT931+Infected!BT1137+Infected!BT1343+Infected!BT1549+Infected!BT1755)*(VLOOKUP($D2699,Decrements!$B$2183:$V$2188,BS$2349)-VLOOKUP($D2699,$B$2225:$V$2230,BS$2349))/4</f>
        <v>2.0114263738472932E-2</v>
      </c>
      <c r="BT2699" s="481">
        <f>(Infected!BU519+Infected!BU725+Infected!BU931+Infected!BU1137+Infected!BU1343+Infected!BU1549+Infected!BU1755)*(VLOOKUP($D2699,Decrements!$B$2183:$V$2188,BT$2349)-VLOOKUP($D2699,$B$2225:$V$2230,BT$2349))/4</f>
        <v>2.0235503788918235E-2</v>
      </c>
      <c r="BU2699" s="481">
        <f>(Infected!BV519+Infected!BV725+Infected!BV931+Infected!BV1137+Infected!BV1343+Infected!BV1549+Infected!BV1755)*(VLOOKUP($D2699,Decrements!$B$2183:$V$2188,BU$2349)-VLOOKUP($D2699,$B$2225:$V$2230,BU$2349))/4</f>
        <v>2.0349642375656115E-2</v>
      </c>
      <c r="BV2699" s="481">
        <f>(Infected!BW519+Infected!BW725+Infected!BW931+Infected!BW1137+Infected!BW1343+Infected!BW1549+Infected!BW1755)*(VLOOKUP($D2699,Decrements!$B$2183:$V$2188,BV$2349)-VLOOKUP($D2699,$B$2225:$V$2230,BV$2349))/4</f>
        <v>2.045686377990261E-2</v>
      </c>
      <c r="BW2699" s="481">
        <f>(Infected!BX519+Infected!BX725+Infected!BX931+Infected!BX1137+Infected!BX1343+Infected!BX1549+Infected!BX1755)*(VLOOKUP($D2699,Decrements!$B$2183:$V$2188,BW$2349)-VLOOKUP($D2699,$B$2225:$V$2230,BW$2349))/4</f>
        <v>2.0557359709506045E-2</v>
      </c>
      <c r="BX2699" s="481">
        <f>(Infected!BY519+Infected!BY725+Infected!BY931+Infected!BY1137+Infected!BY1343+Infected!BY1549+Infected!BY1755)*(VLOOKUP($D2699,Decrements!$B$2183:$V$2188,BX$2349)-VLOOKUP($D2699,$B$2225:$V$2230,BX$2349))/4</f>
        <v>2.0651328459550092E-2</v>
      </c>
      <c r="BY2699" s="481">
        <f>(Infected!BZ519+Infected!BZ725+Infected!BZ931+Infected!BZ1137+Infected!BZ1343+Infected!BZ1549+Infected!BZ1755)*(VLOOKUP($D2699,Decrements!$B$2183:$V$2188,BY$2349)-VLOOKUP($D2699,$B$2225:$V$2230,BY$2349))/4</f>
        <v>2.0738992061796337E-2</v>
      </c>
      <c r="BZ2699" s="481">
        <f>(Infected!CA519+Infected!CA725+Infected!CA931+Infected!CA1137+Infected!CA1343+Infected!CA1549+Infected!CA1755)*(VLOOKUP($D2699,Decrements!$B$2183:$V$2188,BZ$2349)-VLOOKUP($D2699,$B$2225:$V$2230,BZ$2349))/4</f>
        <v>2.0820551133316625E-2</v>
      </c>
      <c r="CA2699" s="481">
        <f>(Infected!CB519+Infected!CB725+Infected!CB931+Infected!CB1137+Infected!CB1343+Infected!CB1549+Infected!CB1755)*(VLOOKUP($D2699,Decrements!$B$2183:$V$2188,CA$2349)-VLOOKUP($D2699,$B$2225:$V$2230,CA$2349))/4</f>
        <v>2.0896206745275453E-2</v>
      </c>
      <c r="CB2699" s="481">
        <f>(Infected!CC519+Infected!CC725+Infected!CC931+Infected!CC1137+Infected!CC1343+Infected!CC1549+Infected!CC1755)*(VLOOKUP($D2699,Decrements!$B$2183:$V$2188,CB$2349)-VLOOKUP($D2699,$B$2225:$V$2230,CB$2349))/4</f>
        <v>2.0966160715934368E-2</v>
      </c>
      <c r="CC2699" s="481">
        <f>(Infected!CD519+Infected!CD725+Infected!CD931+Infected!CD1137+Infected!CD1343+Infected!CD1549+Infected!CD1755)*(VLOOKUP($D2699,Decrements!$B$2183:$V$2188,CC$2349)-VLOOKUP($D2699,$B$2225:$V$2230,CC$2349))/4</f>
        <v>2.1030627353184103E-2</v>
      </c>
      <c r="CD2699" s="481">
        <f>(Infected!CE519+Infected!CE725+Infected!CE931+Infected!CE1137+Infected!CE1343+Infected!CE1549+Infected!CE1755)*(VLOOKUP($D2699,Decrements!$B$2183:$V$2188,CD$2349)-VLOOKUP($D2699,$B$2225:$V$2230,CD$2349))/4</f>
        <v>2.1089804526827176E-2</v>
      </c>
      <c r="CE2699" s="481">
        <f>(Infected!CF519+Infected!CF725+Infected!CF931+Infected!CF1137+Infected!CF1343+Infected!CF1549+Infected!CF1755)*(VLOOKUP($D2699,Decrements!$B$2183:$V$2188,CE$2349)-VLOOKUP($D2699,$B$2225:$V$2230,CE$2349))/4</f>
        <v>2.1143888094316787E-2</v>
      </c>
      <c r="CF2699" s="481">
        <f>(Infected!CG519+Infected!CG725+Infected!CG931+Infected!CG1137+Infected!CG1343+Infected!CG1549+Infected!CG1755)*(VLOOKUP($D2699,Decrements!$B$2183:$V$2188,CF$2349)-VLOOKUP($D2699,$B$2225:$V$2230,CF$2349))/4</f>
        <v>2.1193072231091285E-2</v>
      </c>
      <c r="CG2699" s="481">
        <f>(Infected!CH519+Infected!CH725+Infected!CH931+Infected!CH1137+Infected!CH1343+Infected!CH1549+Infected!CH1755)*(VLOOKUP($D2699,Decrements!$B$2183:$V$2188,CG$2349)-VLOOKUP($D2699,$B$2225:$V$2230,CG$2349))/4</f>
        <v>2.1237556412118004E-2</v>
      </c>
      <c r="CH2699" s="481">
        <f>(Infected!CI519+Infected!CI725+Infected!CI931+Infected!CI1137+Infected!CI1343+Infected!CI1549+Infected!CI1755)*(VLOOKUP($D2699,Decrements!$B$2183:$V$2188,CH$2349)-VLOOKUP($D2699,$B$2225:$V$2230,CH$2349))/4</f>
        <v>2.1277528450322748E-2</v>
      </c>
      <c r="CI2699" s="481">
        <f>(Infected!CJ519+Infected!CJ725+Infected!CJ931+Infected!CJ1137+Infected!CJ1343+Infected!CJ1549+Infected!CJ1755)*(VLOOKUP($D2699,Decrements!$B$2183:$V$2188,CI$2349)-VLOOKUP($D2699,$B$2225:$V$2230,CI$2349))/4</f>
        <v>2.1313172915569039E-2</v>
      </c>
    </row>
    <row r="2700" spans="2:87" s="489" customFormat="1">
      <c r="B2700" s="490">
        <v>2</v>
      </c>
      <c r="C2700" s="490">
        <v>1</v>
      </c>
      <c r="D2700" s="490">
        <v>6</v>
      </c>
      <c r="E2700" s="490">
        <v>216</v>
      </c>
      <c r="F2700" s="491"/>
      <c r="G2700" s="490">
        <f>Infected!I2604+Infected!I2810</f>
        <v>0</v>
      </c>
      <c r="H2700" s="481">
        <f>(Infected!I520+Infected!I726+Infected!I932+Infected!I1138+Infected!I1344+Infected!I1550+Infected!I1756)*(VLOOKUP($D2700,Decrements!$B$2183:$V$2188,H$2349)-VLOOKUP($D2700,$B$2225:$V$2230,H$2349))/4</f>
        <v>0</v>
      </c>
      <c r="I2700" s="481">
        <f>(Infected!J520+Infected!J726+Infected!J932+Infected!J1138+Infected!J1344+Infected!J1550+Infected!J1756)*(VLOOKUP($D2700,Decrements!$B$2183:$V$2188,I$2349)-VLOOKUP($D2700,$B$2225:$V$2230,I$2349))/4</f>
        <v>1.5277856729031691E-4</v>
      </c>
      <c r="J2700" s="481">
        <f>(Infected!K520+Infected!K726+Infected!K932+Infected!K1138+Infected!K1344+Infected!K1550+Infected!K1756)*(VLOOKUP($D2700,Decrements!$B$2183:$V$2188,J$2349)-VLOOKUP($D2700,$B$2225:$V$2230,J$2349))/4</f>
        <v>2.7705151721731688E-4</v>
      </c>
      <c r="K2700" s="481">
        <f>(Infected!L520+Infected!L726+Infected!L932+Infected!L1138+Infected!L1344+Infected!L1550+Infected!L1756)*(VLOOKUP($D2700,Decrements!$B$2183:$V$2188,K$2349)-VLOOKUP($D2700,$B$2225:$V$2230,K$2349))/4</f>
        <v>3.6024130315903999E-4</v>
      </c>
      <c r="L2700" s="481">
        <f>(Infected!M520+Infected!M726+Infected!M932+Infected!M1138+Infected!M1344+Infected!M1550+Infected!M1756)*(VLOOKUP($D2700,Decrements!$B$2183:$V$2188,L$2349)-VLOOKUP($D2700,$B$2225:$V$2230,L$2349))/4</f>
        <v>4.2365444367195094E-4</v>
      </c>
      <c r="M2700" s="481">
        <f>(Infected!N520+Infected!N726+Infected!N932+Infected!N1138+Infected!N1344+Infected!N1550+Infected!N1756)*(VLOOKUP($D2700,Decrements!$B$2183:$V$2188,M$2349)-VLOOKUP($D2700,$B$2225:$V$2230,M$2349))/4</f>
        <v>4.9082968328554503E-4</v>
      </c>
      <c r="N2700" s="481">
        <f>(Infected!O520+Infected!O726+Infected!O932+Infected!O1138+Infected!O1344+Infected!O1550+Infected!O1756)*(VLOOKUP($D2700,Decrements!$B$2183:$V$2188,N$2349)-VLOOKUP($D2700,$B$2225:$V$2230,N$2349))/4</f>
        <v>5.3683518244809769E-4</v>
      </c>
      <c r="O2700" s="481">
        <f>(Infected!P520+Infected!P726+Infected!P932+Infected!P1138+Infected!P1344+Infected!P1550+Infected!P1756)*(VLOOKUP($D2700,Decrements!$B$2183:$V$2188,O$2349)-VLOOKUP($D2700,$B$2225:$V$2230,O$2349))/4</f>
        <v>5.6565467395787645E-4</v>
      </c>
      <c r="P2700" s="481">
        <f>(Infected!Q520+Infected!Q726+Infected!Q932+Infected!Q1138+Infected!Q1344+Infected!Q1550+Infected!Q1756)*(VLOOKUP($D2700,Decrements!$B$2183:$V$2188,P$2349)-VLOOKUP($D2700,$B$2225:$V$2230,P$2349))/4</f>
        <v>5.825110283163939E-4</v>
      </c>
      <c r="Q2700" s="481">
        <f>(Infected!R520+Infected!R726+Infected!R932+Infected!R1138+Infected!R1344+Infected!R1550+Infected!R1756)*(VLOOKUP($D2700,Decrements!$B$2183:$V$2188,Q$2349)-VLOOKUP($D2700,$B$2225:$V$2230,Q$2349))/4</f>
        <v>6.1018027540706823E-4</v>
      </c>
      <c r="R2700" s="481">
        <f>(Infected!S520+Infected!S726+Infected!S932+Infected!S1138+Infected!S1344+Infected!S1550+Infected!S1756)*(VLOOKUP($D2700,Decrements!$B$2183:$V$2188,R$2349)-VLOOKUP($D2700,$B$2225:$V$2230,R$2349))/4</f>
        <v>6.2014163926237497E-4</v>
      </c>
      <c r="S2700" s="481">
        <f>(Infected!T520+Infected!T726+Infected!T932+Infected!T1138+Infected!T1344+Infected!T1550+Infected!T1756)*(VLOOKUP($D2700,Decrements!$B$2183:$V$2188,S$2349)-VLOOKUP($D2700,$B$2225:$V$2230,S$2349))/4</f>
        <v>6.1632331117383269E-4</v>
      </c>
      <c r="T2700" s="481">
        <f>(Infected!U520+Infected!U726+Infected!U932+Infected!U1138+Infected!U1344+Infected!U1550+Infected!U1756)*(VLOOKUP($D2700,Decrements!$B$2183:$V$2188,T$2349)-VLOOKUP($D2700,$B$2225:$V$2230,T$2349))/4</f>
        <v>6.0486346914982681E-4</v>
      </c>
      <c r="U2700" s="481">
        <f>(Infected!V520+Infected!V726+Infected!V932+Infected!V1138+Infected!V1344+Infected!V1550+Infected!V1756)*(VLOOKUP($D2700,Decrements!$B$2183:$V$2188,U$2349)-VLOOKUP($D2700,$B$2225:$V$2230,U$2349))/4</f>
        <v>6.1264584987227844E-4</v>
      </c>
      <c r="V2700" s="481">
        <f>(Infected!W520+Infected!W726+Infected!W932+Infected!W1138+Infected!W1344+Infected!W1550+Infected!W1756)*(VLOOKUP($D2700,Decrements!$B$2183:$V$2188,V$2349)-VLOOKUP($D2700,$B$2225:$V$2230,V$2349))/4</f>
        <v>6.1039636651201727E-4</v>
      </c>
      <c r="W2700" s="481">
        <f>(Infected!X520+Infected!X726+Infected!X932+Infected!X1138+Infected!X1344+Infected!X1550+Infected!X1756)*(VLOOKUP($D2700,Decrements!$B$2183:$V$2188,W$2349)-VLOOKUP($D2700,$B$2225:$V$2230,W$2349))/4</f>
        <v>6.0210896052373169E-4</v>
      </c>
      <c r="X2700" s="481">
        <f>(Infected!Y520+Infected!Y726+Infected!Y932+Infected!Y1138+Infected!Y1344+Infected!Y1550+Infected!Y1756)*(VLOOKUP($D2700,Decrements!$B$2183:$V$2188,X$2349)-VLOOKUP($D2700,$B$2225:$V$2230,X$2349))/4</f>
        <v>5.9041154376927884E-4</v>
      </c>
      <c r="Y2700" s="481">
        <f>(Infected!Z520+Infected!Z726+Infected!Z932+Infected!Z1138+Infected!Z1344+Infected!Z1550+Infected!Z1756)*(VLOOKUP($D2700,Decrements!$B$2183:$V$2188,Y$2349)-VLOOKUP($D2700,$B$2225:$V$2230,Y$2349))/4</f>
        <v>5.8162810455263917E-4</v>
      </c>
      <c r="Z2700" s="481">
        <f>(Infected!AA520+Infected!AA726+Infected!AA932+Infected!AA1138+Infected!AA1344+Infected!AA1550+Infected!AA1756)*(VLOOKUP($D2700,Decrements!$B$2183:$V$2188,Z$2349)-VLOOKUP($D2700,$B$2225:$V$2230,Z$2349))/4</f>
        <v>5.7158025485391935E-4</v>
      </c>
      <c r="AA2700" s="481">
        <f>(Infected!AB520+Infected!AB726+Infected!AB932+Infected!AB1138+Infected!AB1344+Infected!AB1550+Infected!AB1756)*(VLOOKUP($D2700,Decrements!$B$2183:$V$2188,AA$2349)-VLOOKUP($D2700,$B$2225:$V$2230,AA$2349))/4</f>
        <v>5.613878652980564E-4</v>
      </c>
      <c r="AB2700" s="481">
        <f>(Infected!AC520+Infected!AC726+Infected!AC932+Infected!AC1138+Infected!AC1344+Infected!AC1550+Infected!AC1756)*(VLOOKUP($D2700,Decrements!$B$2183:$V$2188,AB$2349)-VLOOKUP($D2700,$B$2225:$V$2230,AB$2349))/4</f>
        <v>5.532162035670838E-4</v>
      </c>
      <c r="AC2700" s="481">
        <f>(Infected!AD520+Infected!AD726+Infected!AD932+Infected!AD1138+Infected!AD1344+Infected!AD1550+Infected!AD1756)*(VLOOKUP($D2700,Decrements!$B$2183:$V$2188,AC$2349)-VLOOKUP($D2700,$B$2225:$V$2230,AC$2349))/4</f>
        <v>5.5205893271241568E-4</v>
      </c>
      <c r="AD2700" s="481">
        <f>(Infected!AE520+Infected!AE726+Infected!AE932+Infected!AE1138+Infected!AE1344+Infected!AE1550+Infected!AE1756)*(VLOOKUP($D2700,Decrements!$B$2183:$V$2188,AD$2349)-VLOOKUP($D2700,$B$2225:$V$2230,AD$2349))/4</f>
        <v>5.5278761296563398E-4</v>
      </c>
      <c r="AE2700" s="481">
        <f>(Infected!AF520+Infected!AF726+Infected!AF932+Infected!AF1138+Infected!AF1344+Infected!AF1550+Infected!AF1756)*(VLOOKUP($D2700,Decrements!$B$2183:$V$2188,AE$2349)-VLOOKUP($D2700,$B$2225:$V$2230,AE$2349))/4</f>
        <v>5.5649387781064007E-4</v>
      </c>
      <c r="AF2700" s="481">
        <f>(Infected!AG520+Infected!AG726+Infected!AG932+Infected!AG1138+Infected!AG1344+Infected!AG1550+Infected!AG1756)*(VLOOKUP($D2700,Decrements!$B$2183:$V$2188,AF$2349)-VLOOKUP($D2700,$B$2225:$V$2230,AF$2349))/4</f>
        <v>5.637093543445187E-4</v>
      </c>
      <c r="AG2700" s="481">
        <f>(Infected!AH520+Infected!AH726+Infected!AH932+Infected!AH1138+Infected!AH1344+Infected!AH1550+Infected!AH1756)*(VLOOKUP($D2700,Decrements!$B$2183:$V$2188,AG$2349)-VLOOKUP($D2700,$B$2225:$V$2230,AG$2349))/4</f>
        <v>5.7726066909614938E-4</v>
      </c>
      <c r="AH2700" s="481">
        <f>(Infected!AI520+Infected!AI726+Infected!AI932+Infected!AI1138+Infected!AI1344+Infected!AI1550+Infected!AI1756)*(VLOOKUP($D2700,Decrements!$B$2183:$V$2188,AH$2349)-VLOOKUP($D2700,$B$2225:$V$2230,AH$2349))/4</f>
        <v>5.9136427657643952E-4</v>
      </c>
      <c r="AI2700" s="481">
        <f>(Infected!AJ520+Infected!AJ726+Infected!AJ932+Infected!AJ1138+Infected!AJ1344+Infected!AJ1550+Infected!AJ1756)*(VLOOKUP($D2700,Decrements!$B$2183:$V$2188,AI$2349)-VLOOKUP($D2700,$B$2225:$V$2230,AI$2349))/4</f>
        <v>6.0761844193835666E-4</v>
      </c>
      <c r="AJ2700" s="481">
        <f>(Infected!AK520+Infected!AK726+Infected!AK932+Infected!AK1138+Infected!AK1344+Infected!AK1550+Infected!AK1756)*(VLOOKUP($D2700,Decrements!$B$2183:$V$2188,AJ$2349)-VLOOKUP($D2700,$B$2225:$V$2230,AJ$2349))/4</f>
        <v>6.2581834263306449E-4</v>
      </c>
      <c r="AK2700" s="481">
        <f>(Infected!AL520+Infected!AL726+Infected!AL932+Infected!AL1138+Infected!AL1344+Infected!AL1550+Infected!AL1756)*(VLOOKUP($D2700,Decrements!$B$2183:$V$2188,AK$2349)-VLOOKUP($D2700,$B$2225:$V$2230,AK$2349))/4</f>
        <v>6.4724361804602715E-4</v>
      </c>
      <c r="AL2700" s="481">
        <f>(Infected!AM520+Infected!AM726+Infected!AM932+Infected!AM1138+Infected!AM1344+Infected!AM1550+Infected!AM1756)*(VLOOKUP($D2700,Decrements!$B$2183:$V$2188,AL$2349)-VLOOKUP($D2700,$B$2225:$V$2230,AL$2349))/4</f>
        <v>6.6847174508900744E-4</v>
      </c>
      <c r="AM2700" s="481">
        <f>(Infected!AN520+Infected!AN726+Infected!AN932+Infected!AN1138+Infected!AN1344+Infected!AN1550+Infected!AN1756)*(VLOOKUP($D2700,Decrements!$B$2183:$V$2188,AM$2349)-VLOOKUP($D2700,$B$2225:$V$2230,AM$2349))/4</f>
        <v>6.8895357467331963E-4</v>
      </c>
      <c r="AN2700" s="481">
        <f>(Infected!AO520+Infected!AO726+Infected!AO932+Infected!AO1138+Infected!AO1344+Infected!AO1550+Infected!AO1756)*(VLOOKUP($D2700,Decrements!$B$2183:$V$2188,AN$2349)-VLOOKUP($D2700,$B$2225:$V$2230,AN$2349))/4</f>
        <v>7.0830506853448083E-4</v>
      </c>
      <c r="AO2700" s="481">
        <f>(Infected!AP520+Infected!AP726+Infected!AP932+Infected!AP1138+Infected!AP1344+Infected!AP1550+Infected!AP1756)*(VLOOKUP($D2700,Decrements!$B$2183:$V$2188,AO$2349)-VLOOKUP($D2700,$B$2225:$V$2230,AO$2349))/4</f>
        <v>7.2608854919971918E-4</v>
      </c>
      <c r="AP2700" s="481">
        <f>(Infected!AQ520+Infected!AQ726+Infected!AQ932+Infected!AQ1138+Infected!AQ1344+Infected!AQ1550+Infected!AQ1756)*(VLOOKUP($D2700,Decrements!$B$2183:$V$2188,AP$2349)-VLOOKUP($D2700,$B$2225:$V$2230,AP$2349))/4</f>
        <v>7.4178867884778577E-4</v>
      </c>
      <c r="AQ2700" s="481">
        <f>(Infected!AR520+Infected!AR726+Infected!AR932+Infected!AR1138+Infected!AR1344+Infected!AR1550+Infected!AR1756)*(VLOOKUP($D2700,Decrements!$B$2183:$V$2188,AQ$2349)-VLOOKUP($D2700,$B$2225:$V$2230,AQ$2349))/4</f>
        <v>7.5530443730045121E-4</v>
      </c>
      <c r="AR2700" s="481">
        <f>(Infected!AS520+Infected!AS726+Infected!AS932+Infected!AS1138+Infected!AS1344+Infected!AS1550+Infected!AS1756)*(VLOOKUP($D2700,Decrements!$B$2183:$V$2188,AR$2349)-VLOOKUP($D2700,$B$2225:$V$2230,AR$2349))/4</f>
        <v>7.6674878766356126E-4</v>
      </c>
      <c r="AS2700" s="481">
        <f>(Infected!AT520+Infected!AT726+Infected!AT932+Infected!AT1138+Infected!AT1344+Infected!AT1550+Infected!AT1756)*(VLOOKUP($D2700,Decrements!$B$2183:$V$2188,AS$2349)-VLOOKUP($D2700,$B$2225:$V$2230,AS$2349))/4</f>
        <v>7.7647764987327154E-4</v>
      </c>
      <c r="AT2700" s="481">
        <f>(Infected!AU520+Infected!AU726+Infected!AU932+Infected!AU1138+Infected!AU1344+Infected!AU1550+Infected!AU1756)*(VLOOKUP($D2700,Decrements!$B$2183:$V$2188,AT$2349)-VLOOKUP($D2700,$B$2225:$V$2230,AT$2349))/4</f>
        <v>7.8486187885668066E-4</v>
      </c>
      <c r="AU2700" s="481">
        <f>(Infected!AV520+Infected!AV726+Infected!AV932+Infected!AV1138+Infected!AV1344+Infected!AV1550+Infected!AV1756)*(VLOOKUP($D2700,Decrements!$B$2183:$V$2188,AU$2349)-VLOOKUP($D2700,$B$2225:$V$2230,AU$2349))/4</f>
        <v>7.9222733217539185E-4</v>
      </c>
      <c r="AV2700" s="481">
        <f>(Infected!AW520+Infected!AW726+Infected!AW932+Infected!AW1138+Infected!AW1344+Infected!AW1550+Infected!AW1756)*(VLOOKUP($D2700,Decrements!$B$2183:$V$2188,AV$2349)-VLOOKUP($D2700,$B$2225:$V$2230,AV$2349))/4</f>
        <v>7.9883423756401772E-4</v>
      </c>
      <c r="AW2700" s="481">
        <f>(Infected!AX520+Infected!AX726+Infected!AX932+Infected!AX1138+Infected!AX1344+Infected!AX1550+Infected!AX1756)*(VLOOKUP($D2700,Decrements!$B$2183:$V$2188,AW$2349)-VLOOKUP($D2700,$B$2225:$V$2230,AW$2349))/4</f>
        <v>8.0488817150782684E-4</v>
      </c>
      <c r="AX2700" s="481">
        <f>(Infected!AY520+Infected!AY726+Infected!AY932+Infected!AY1138+Infected!AY1344+Infected!AY1550+Infected!AY1756)*(VLOOKUP($D2700,Decrements!$B$2183:$V$2188,AX$2349)-VLOOKUP($D2700,$B$2225:$V$2230,AX$2349))/4</f>
        <v>8.1052497972642626E-4</v>
      </c>
      <c r="AY2700" s="481">
        <f>(Infected!AZ520+Infected!AZ726+Infected!AZ932+Infected!AZ1138+Infected!AZ1344+Infected!AZ1550+Infected!AZ1756)*(VLOOKUP($D2700,Decrements!$B$2183:$V$2188,AY$2349)-VLOOKUP($D2700,$B$2225:$V$2230,AY$2349))/4</f>
        <v>8.1583519464496616E-4</v>
      </c>
      <c r="AZ2700" s="481">
        <f>(Infected!BA520+Infected!BA726+Infected!BA932+Infected!BA1138+Infected!BA1344+Infected!BA1550+Infected!BA1756)*(VLOOKUP($D2700,Decrements!$B$2183:$V$2188,AZ$2349)-VLOOKUP($D2700,$B$2225:$V$2230,AZ$2349))/4</f>
        <v>8.2087806288051583E-4</v>
      </c>
      <c r="BA2700" s="481">
        <f>(Infected!BB520+Infected!BB726+Infected!BB932+Infected!BB1138+Infected!BB1344+Infected!BB1550+Infected!BB1756)*(VLOOKUP($D2700,Decrements!$B$2183:$V$2188,BA$2349)-VLOOKUP($D2700,$B$2225:$V$2230,BA$2349))/4</f>
        <v>8.2569705507731697E-4</v>
      </c>
      <c r="BB2700" s="481">
        <f>(Infected!BC520+Infected!BC726+Infected!BC932+Infected!BC1138+Infected!BC1344+Infected!BC1550+Infected!BC1756)*(VLOOKUP($D2700,Decrements!$B$2183:$V$2188,BB$2349)-VLOOKUP($D2700,$B$2225:$V$2230,BB$2349))/4</f>
        <v>8.3031038490264221E-4</v>
      </c>
      <c r="BC2700" s="481">
        <f>(Infected!BD520+Infected!BD726+Infected!BD932+Infected!BD1138+Infected!BD1344+Infected!BD1550+Infected!BD1756)*(VLOOKUP($D2700,Decrements!$B$2183:$V$2188,BC$2349)-VLOOKUP($D2700,$B$2225:$V$2230,BC$2349))/4</f>
        <v>8.3472403915183424E-4</v>
      </c>
      <c r="BD2700" s="481">
        <f>(Infected!BE520+Infected!BE726+Infected!BE932+Infected!BE1138+Infected!BE1344+Infected!BE1550+Infected!BE1756)*(VLOOKUP($D2700,Decrements!$B$2183:$V$2188,BD$2349)-VLOOKUP($D2700,$B$2225:$V$2230,BD$2349))/4</f>
        <v>8.3893712446468009E-4</v>
      </c>
      <c r="BE2700" s="481">
        <f>(Infected!BF520+Infected!BF726+Infected!BF932+Infected!BF1138+Infected!BF1344+Infected!BF1550+Infected!BF1756)*(VLOOKUP($D2700,Decrements!$B$2183:$V$2188,BE$2349)-VLOOKUP($D2700,$B$2225:$V$2230,BE$2349))/4</f>
        <v>8.429504044908903E-4</v>
      </c>
      <c r="BF2700" s="481">
        <f>(Infected!BG520+Infected!BG726+Infected!BG932+Infected!BG1138+Infected!BG1344+Infected!BG1550+Infected!BG1756)*(VLOOKUP($D2700,Decrements!$B$2183:$V$2188,BF$2349)-VLOOKUP($D2700,$B$2225:$V$2230,BF$2349))/4</f>
        <v>8.4675552679127502E-4</v>
      </c>
      <c r="BG2700" s="481">
        <f>(Infected!BH520+Infected!BH726+Infected!BH932+Infected!BH1138+Infected!BH1344+Infected!BH1550+Infected!BH1756)*(VLOOKUP($D2700,Decrements!$B$2183:$V$2188,BG$2349)-VLOOKUP($D2700,$B$2225:$V$2230,BG$2349))/4</f>
        <v>8.5034360156936413E-4</v>
      </c>
      <c r="BH2700" s="481">
        <f>(Infected!BI520+Infected!BI726+Infected!BI932+Infected!BI1138+Infected!BI1344+Infected!BI1550+Infected!BI1756)*(VLOOKUP($D2700,Decrements!$B$2183:$V$2188,BH$2349)-VLOOKUP($D2700,$B$2225:$V$2230,BH$2349))/4</f>
        <v>8.5370666432782677E-4</v>
      </c>
      <c r="BI2700" s="481">
        <f>(Infected!BJ520+Infected!BJ726+Infected!BJ932+Infected!BJ1138+Infected!BJ1344+Infected!BJ1550+Infected!BJ1756)*(VLOOKUP($D2700,Decrements!$B$2183:$V$2188,BI$2349)-VLOOKUP($D2700,$B$2225:$V$2230,BI$2349))/4</f>
        <v>8.5684282738181879E-4</v>
      </c>
      <c r="BJ2700" s="481">
        <f>(Infected!BK520+Infected!BK726+Infected!BK932+Infected!BK1138+Infected!BK1344+Infected!BK1550+Infected!BK1756)*(VLOOKUP($D2700,Decrements!$B$2183:$V$2188,BJ$2349)-VLOOKUP($D2700,$B$2225:$V$2230,BJ$2349))/4</f>
        <v>8.5974599667891223E-4</v>
      </c>
      <c r="BK2700" s="481">
        <f>(Infected!BL520+Infected!BL726+Infected!BL932+Infected!BL1138+Infected!BL1344+Infected!BL1550+Infected!BL1756)*(VLOOKUP($D2700,Decrements!$B$2183:$V$2188,BK$2349)-VLOOKUP($D2700,$B$2225:$V$2230,BK$2349))/4</f>
        <v>8.6241145830457343E-4</v>
      </c>
      <c r="BL2700" s="481">
        <f>(Infected!BM520+Infected!BM726+Infected!BM932+Infected!BM1138+Infected!BM1344+Infected!BM1550+Infected!BM1756)*(VLOOKUP($D2700,Decrements!$B$2183:$V$2188,BL$2349)-VLOOKUP($D2700,$B$2225:$V$2230,BL$2349))/4</f>
        <v>8.6483609269083278E-4</v>
      </c>
      <c r="BM2700" s="481">
        <f>(Infected!BN520+Infected!BN726+Infected!BN932+Infected!BN1138+Infected!BN1344+Infected!BN1550+Infected!BN1756)*(VLOOKUP($D2700,Decrements!$B$2183:$V$2188,BM$2349)-VLOOKUP($D2700,$B$2225:$V$2230,BM$2349))/4</f>
        <v>8.6702183430362038E-4</v>
      </c>
      <c r="BN2700" s="481">
        <f>(Infected!BO520+Infected!BO726+Infected!BO932+Infected!BO1138+Infected!BO1344+Infected!BO1550+Infected!BO1756)*(VLOOKUP($D2700,Decrements!$B$2183:$V$2188,BN$2349)-VLOOKUP($D2700,$B$2225:$V$2230,BN$2349))/4</f>
        <v>8.6896736089628519E-4</v>
      </c>
      <c r="BO2700" s="481">
        <f>(Infected!BP520+Infected!BP726+Infected!BP932+Infected!BP1138+Infected!BP1344+Infected!BP1550+Infected!BP1756)*(VLOOKUP($D2700,Decrements!$B$2183:$V$2188,BO$2349)-VLOOKUP($D2700,$B$2225:$V$2230,BO$2349))/4</f>
        <v>8.7067179396178472E-4</v>
      </c>
      <c r="BP2700" s="481">
        <f>(Infected!BQ520+Infected!BQ726+Infected!BQ932+Infected!BQ1138+Infected!BQ1344+Infected!BQ1550+Infected!BQ1756)*(VLOOKUP($D2700,Decrements!$B$2183:$V$2188,BP$2349)-VLOOKUP($D2700,$B$2225:$V$2230,BP$2349))/4</f>
        <v>8.7213515717019224E-4</v>
      </c>
      <c r="BQ2700" s="481">
        <f>(Infected!BR520+Infected!BR726+Infected!BR932+Infected!BR1138+Infected!BR1344+Infected!BR1550+Infected!BR1756)*(VLOOKUP($D2700,Decrements!$B$2183:$V$2188,BQ$2349)-VLOOKUP($D2700,$B$2225:$V$2230,BQ$2349))/4</f>
        <v>8.7336098551600181E-4</v>
      </c>
      <c r="BR2700" s="481">
        <f>(Infected!BS520+Infected!BS726+Infected!BS932+Infected!BS1138+Infected!BS1344+Infected!BS1550+Infected!BS1756)*(VLOOKUP($D2700,Decrements!$B$2183:$V$2188,BR$2349)-VLOOKUP($D2700,$B$2225:$V$2230,BR$2349))/4</f>
        <v>8.7435027251665787E-4</v>
      </c>
      <c r="BS2700" s="481">
        <f>(Infected!BT520+Infected!BT726+Infected!BT932+Infected!BT1138+Infected!BT1344+Infected!BT1550+Infected!BT1756)*(VLOOKUP($D2700,Decrements!$B$2183:$V$2188,BS$2349)-VLOOKUP($D2700,$B$2225:$V$2230,BS$2349))/4</f>
        <v>8.7510502974186136E-4</v>
      </c>
      <c r="BT2700" s="481">
        <f>(Infected!BU520+Infected!BU726+Infected!BU932+Infected!BU1138+Infected!BU1344+Infected!BU1550+Infected!BU1756)*(VLOOKUP($D2700,Decrements!$B$2183:$V$2188,BT$2349)-VLOOKUP($D2700,$B$2225:$V$2230,BT$2349))/4</f>
        <v>8.756284388585395E-4</v>
      </c>
      <c r="BU2700" s="481">
        <f>(Infected!BV520+Infected!BV726+Infected!BV932+Infected!BV1138+Infected!BV1344+Infected!BV1550+Infected!BV1756)*(VLOOKUP($D2700,Decrements!$B$2183:$V$2188,BU$2349)-VLOOKUP($D2700,$B$2225:$V$2230,BU$2349))/4</f>
        <v>8.7592668047375586E-4</v>
      </c>
      <c r="BV2700" s="481">
        <f>(Infected!BW520+Infected!BW726+Infected!BW932+Infected!BW1138+Infected!BW1344+Infected!BW1550+Infected!BW1756)*(VLOOKUP($D2700,Decrements!$B$2183:$V$2188,BV$2349)-VLOOKUP($D2700,$B$2225:$V$2230,BV$2349))/4</f>
        <v>8.7600426206609397E-4</v>
      </c>
      <c r="BW2700" s="481">
        <f>(Infected!BX520+Infected!BX726+Infected!BX932+Infected!BX1138+Infected!BX1344+Infected!BX1550+Infected!BX1756)*(VLOOKUP($D2700,Decrements!$B$2183:$V$2188,BW$2349)-VLOOKUP($D2700,$B$2225:$V$2230,BW$2349))/4</f>
        <v>8.7586621104481194E-4</v>
      </c>
      <c r="BX2700" s="481">
        <f>(Infected!BY520+Infected!BY726+Infected!BY932+Infected!BY1138+Infected!BY1344+Infected!BY1550+Infected!BY1756)*(VLOOKUP($D2700,Decrements!$B$2183:$V$2188,BX$2349)-VLOOKUP($D2700,$B$2225:$V$2230,BX$2349))/4</f>
        <v>8.7551802383340231E-4</v>
      </c>
      <c r="BY2700" s="481">
        <f>(Infected!BZ520+Infected!BZ726+Infected!BZ932+Infected!BZ1138+Infected!BZ1344+Infected!BZ1550+Infected!BZ1756)*(VLOOKUP($D2700,Decrements!$B$2183:$V$2188,BY$2349)-VLOOKUP($D2700,$B$2225:$V$2230,BY$2349))/4</f>
        <v>8.7496686707270674E-4</v>
      </c>
      <c r="BZ2700" s="481">
        <f>(Infected!CA520+Infected!CA726+Infected!CA932+Infected!CA1138+Infected!CA1344+Infected!CA1550+Infected!CA1756)*(VLOOKUP($D2700,Decrements!$B$2183:$V$2188,BZ$2349)-VLOOKUP($D2700,$B$2225:$V$2230,BZ$2349))/4</f>
        <v>8.7421847019182185E-4</v>
      </c>
      <c r="CA2700" s="481">
        <f>(Infected!CB520+Infected!CB726+Infected!CB932+Infected!CB1138+Infected!CB1344+Infected!CB1550+Infected!CB1756)*(VLOOKUP($D2700,Decrements!$B$2183:$V$2188,CA$2349)-VLOOKUP($D2700,$B$2225:$V$2230,CA$2349))/4</f>
        <v>8.7327865962195277E-4</v>
      </c>
      <c r="CB2700" s="481">
        <f>(Infected!CC520+Infected!CC726+Infected!CC932+Infected!CC1138+Infected!CC1344+Infected!CC1550+Infected!CC1756)*(VLOOKUP($D2700,Decrements!$B$2183:$V$2188,CB$2349)-VLOOKUP($D2700,$B$2225:$V$2230,CB$2349))/4</f>
        <v>8.7215339155777304E-4</v>
      </c>
      <c r="CC2700" s="481">
        <f>(Infected!CD520+Infected!CD726+Infected!CD932+Infected!CD1138+Infected!CD1344+Infected!CD1550+Infected!CD1756)*(VLOOKUP($D2700,Decrements!$B$2183:$V$2188,CC$2349)-VLOOKUP($D2700,$B$2225:$V$2230,CC$2349))/4</f>
        <v>8.7084956065708503E-4</v>
      </c>
      <c r="CD2700" s="481">
        <f>(Infected!CE520+Infected!CE726+Infected!CE932+Infected!CE1138+Infected!CE1344+Infected!CE1550+Infected!CE1756)*(VLOOKUP($D2700,Decrements!$B$2183:$V$2188,CD$2349)-VLOOKUP($D2700,$B$2225:$V$2230,CD$2349))/4</f>
        <v>8.6937306512419412E-4</v>
      </c>
      <c r="CE2700" s="481">
        <f>(Infected!CF520+Infected!CF726+Infected!CF932+Infected!CF1138+Infected!CF1344+Infected!CF1550+Infected!CF1756)*(VLOOKUP($D2700,Decrements!$B$2183:$V$2188,CE$2349)-VLOOKUP($D2700,$B$2225:$V$2230,CE$2349))/4</f>
        <v>8.6772979685933798E-4</v>
      </c>
      <c r="CF2700" s="481">
        <f>(Infected!CG520+Infected!CG726+Infected!CG932+Infected!CG1138+Infected!CG1344+Infected!CG1550+Infected!CG1756)*(VLOOKUP($D2700,Decrements!$B$2183:$V$2188,CF$2349)-VLOOKUP($D2700,$B$2225:$V$2230,CF$2349))/4</f>
        <v>8.6592567415225629E-4</v>
      </c>
      <c r="CG2700" s="481">
        <f>(Infected!CH520+Infected!CH726+Infected!CH932+Infected!CH1138+Infected!CH1344+Infected!CH1550+Infected!CH1756)*(VLOOKUP($D2700,Decrements!$B$2183:$V$2188,CG$2349)-VLOOKUP($D2700,$B$2225:$V$2230,CG$2349))/4</f>
        <v>8.6396711282216967E-4</v>
      </c>
      <c r="CH2700" s="481">
        <f>(Infected!CI520+Infected!CI726+Infected!CI932+Infected!CI1138+Infected!CI1344+Infected!CI1550+Infected!CI1756)*(VLOOKUP($D2700,Decrements!$B$2183:$V$2188,CH$2349)-VLOOKUP($D2700,$B$2225:$V$2230,CH$2349))/4</f>
        <v>8.6185992148439289E-4</v>
      </c>
      <c r="CI2700" s="481">
        <f>(Infected!CJ520+Infected!CJ726+Infected!CJ932+Infected!CJ1138+Infected!CJ1344+Infected!CJ1550+Infected!CJ1756)*(VLOOKUP($D2700,Decrements!$B$2183:$V$2188,CI$2349)-VLOOKUP($D2700,$B$2225:$V$2230,CI$2349))/4</f>
        <v>8.5960986541212879E-4</v>
      </c>
    </row>
    <row r="2701" spans="2:87" s="489" customFormat="1">
      <c r="B2701" s="490">
        <v>2</v>
      </c>
      <c r="C2701" s="490">
        <v>2</v>
      </c>
      <c r="D2701" s="490">
        <v>6</v>
      </c>
      <c r="E2701" s="490">
        <v>226</v>
      </c>
      <c r="F2701" s="491"/>
      <c r="G2701" s="490">
        <f>Infected!I2605+Infected!I2811</f>
        <v>0</v>
      </c>
      <c r="H2701" s="481">
        <f>(Infected!I521+Infected!I727+Infected!I933+Infected!I1139+Infected!I1345+Infected!I1551+Infected!I1757)*(VLOOKUP($D2701,Decrements!$B$2183:$V$2188,H$2349)-VLOOKUP($D2701,$B$2225:$V$2230,H$2349))/4</f>
        <v>0</v>
      </c>
      <c r="I2701" s="481">
        <f>(Infected!J521+Infected!J727+Infected!J933+Infected!J1139+Infected!J1345+Infected!J1551+Infected!J1757)*(VLOOKUP($D2701,Decrements!$B$2183:$V$2188,I$2349)-VLOOKUP($D2701,$B$2225:$V$2230,I$2349))/4</f>
        <v>1.6277076828857876E-3</v>
      </c>
      <c r="J2701" s="481">
        <f>(Infected!K521+Infected!K727+Infected!K933+Infected!K1139+Infected!K1345+Infected!K1551+Infected!K1757)*(VLOOKUP($D2701,Decrements!$B$2183:$V$2188,J$2349)-VLOOKUP($D2701,$B$2225:$V$2230,J$2349))/4</f>
        <v>2.794437801172086E-3</v>
      </c>
      <c r="K2701" s="481">
        <f>(Infected!L521+Infected!L727+Infected!L933+Infected!L1139+Infected!L1345+Infected!L1551+Infected!L1757)*(VLOOKUP($D2701,Decrements!$B$2183:$V$2188,K$2349)-VLOOKUP($D2701,$B$2225:$V$2230,K$2349))/4</f>
        <v>3.4323760032964612E-3</v>
      </c>
      <c r="L2701" s="481">
        <f>(Infected!M521+Infected!M727+Infected!M933+Infected!M1139+Infected!M1345+Infected!M1551+Infected!M1757)*(VLOOKUP($D2701,Decrements!$B$2183:$V$2188,L$2349)-VLOOKUP($D2701,$B$2225:$V$2230,L$2349))/4</f>
        <v>3.8480972765147143E-3</v>
      </c>
      <c r="M2701" s="481">
        <f>(Infected!N521+Infected!N727+Infected!N933+Infected!N1139+Infected!N1345+Infected!N1551+Infected!N1757)*(VLOOKUP($D2701,Decrements!$B$2183:$V$2188,M$2349)-VLOOKUP($D2701,$B$2225:$V$2230,M$2349))/4</f>
        <v>4.2921673362505408E-3</v>
      </c>
      <c r="N2701" s="481">
        <f>(Infected!O521+Infected!O727+Infected!O933+Infected!O1139+Infected!O1345+Infected!O1551+Infected!O1757)*(VLOOKUP($D2701,Decrements!$B$2183:$V$2188,N$2349)-VLOOKUP($D2701,$B$2225:$V$2230,N$2349))/4</f>
        <v>4.5762413526442497E-3</v>
      </c>
      <c r="O2701" s="481">
        <f>(Infected!P521+Infected!P727+Infected!P933+Infected!P1139+Infected!P1345+Infected!P1551+Infected!P1757)*(VLOOKUP($D2701,Decrements!$B$2183:$V$2188,O$2349)-VLOOKUP($D2701,$B$2225:$V$2230,O$2349))/4</f>
        <v>4.736495245646212E-3</v>
      </c>
      <c r="P2701" s="481">
        <f>(Infected!Q521+Infected!Q727+Infected!Q933+Infected!Q1139+Infected!Q1345+Infected!Q1551+Infected!Q1757)*(VLOOKUP($D2701,Decrements!$B$2183:$V$2188,P$2349)-VLOOKUP($D2701,$B$2225:$V$2230,P$2349))/4</f>
        <v>4.8166018104360293E-3</v>
      </c>
      <c r="Q2701" s="481">
        <f>(Infected!R521+Infected!R727+Infected!R933+Infected!R1139+Infected!R1345+Infected!R1551+Infected!R1757)*(VLOOKUP($D2701,Decrements!$B$2183:$V$2188,Q$2349)-VLOOKUP($D2701,$B$2225:$V$2230,Q$2349))/4</f>
        <v>5.0132337399195308E-3</v>
      </c>
      <c r="R2701" s="481">
        <f>(Infected!S521+Infected!S727+Infected!S933+Infected!S1139+Infected!S1345+Infected!S1551+Infected!S1757)*(VLOOKUP($D2701,Decrements!$B$2183:$V$2188,R$2349)-VLOOKUP($D2701,$B$2225:$V$2230,R$2349))/4</f>
        <v>5.066316296509412E-3</v>
      </c>
      <c r="S2701" s="481">
        <f>(Infected!T521+Infected!T727+Infected!T933+Infected!T1139+Infected!T1345+Infected!T1551+Infected!T1757)*(VLOOKUP($D2701,Decrements!$B$2183:$V$2188,S$2349)-VLOOKUP($D2701,$B$2225:$V$2230,S$2349))/4</f>
        <v>5.0071698329436903E-3</v>
      </c>
      <c r="T2701" s="481">
        <f>(Infected!U521+Infected!U727+Infected!U933+Infected!U1139+Infected!U1345+Infected!U1551+Infected!U1757)*(VLOOKUP($D2701,Decrements!$B$2183:$V$2188,T$2349)-VLOOKUP($D2701,$B$2225:$V$2230,T$2349))/4</f>
        <v>4.8907589793004387E-3</v>
      </c>
      <c r="U2701" s="481">
        <f>(Infected!V521+Infected!V727+Infected!V933+Infected!V1139+Infected!V1345+Infected!V1551+Infected!V1757)*(VLOOKUP($D2701,Decrements!$B$2183:$V$2188,U$2349)-VLOOKUP($D2701,$B$2225:$V$2230,U$2349))/4</f>
        <v>4.9517999305406686E-3</v>
      </c>
      <c r="V2701" s="481">
        <f>(Infected!W521+Infected!W727+Infected!W933+Infected!W1139+Infected!W1345+Infected!W1551+Infected!W1757)*(VLOOKUP($D2701,Decrements!$B$2183:$V$2188,V$2349)-VLOOKUP($D2701,$B$2225:$V$2230,V$2349))/4</f>
        <v>4.9328473943242189E-3</v>
      </c>
      <c r="W2701" s="481">
        <f>(Infected!X521+Infected!X727+Infected!X933+Infected!X1139+Infected!X1345+Infected!X1551+Infected!X1757)*(VLOOKUP($D2701,Decrements!$B$2183:$V$2188,W$2349)-VLOOKUP($D2701,$B$2225:$V$2230,W$2349))/4</f>
        <v>4.8671984952538636E-3</v>
      </c>
      <c r="X2701" s="481">
        <f>(Infected!Y521+Infected!Y727+Infected!Y933+Infected!Y1139+Infected!Y1345+Infected!Y1551+Infected!Y1757)*(VLOOKUP($D2701,Decrements!$B$2183:$V$2188,X$2349)-VLOOKUP($D2701,$B$2225:$V$2230,X$2349))/4</f>
        <v>4.7775996678112746E-3</v>
      </c>
      <c r="Y2701" s="481">
        <f>(Infected!Z521+Infected!Z727+Infected!Z933+Infected!Z1139+Infected!Z1345+Infected!Z1551+Infected!Z1757)*(VLOOKUP($D2701,Decrements!$B$2183:$V$2188,Y$2349)-VLOOKUP($D2701,$B$2225:$V$2230,Y$2349))/4</f>
        <v>4.7209338378243924E-3</v>
      </c>
      <c r="Z2701" s="481">
        <f>(Infected!AA521+Infected!AA727+Infected!AA933+Infected!AA1139+Infected!AA1345+Infected!AA1551+Infected!AA1757)*(VLOOKUP($D2701,Decrements!$B$2183:$V$2188,Z$2349)-VLOOKUP($D2701,$B$2225:$V$2230,Z$2349))/4</f>
        <v>4.6556750408202029E-3</v>
      </c>
      <c r="AA2701" s="481">
        <f>(Infected!AB521+Infected!AB727+Infected!AB933+Infected!AB1139+Infected!AB1345+Infected!AB1551+Infected!AB1757)*(VLOOKUP($D2701,Decrements!$B$2183:$V$2188,AA$2349)-VLOOKUP($D2701,$B$2225:$V$2230,AA$2349))/4</f>
        <v>4.591403676712175E-3</v>
      </c>
      <c r="AB2701" s="481">
        <f>(Infected!AC521+Infected!AC727+Infected!AC933+Infected!AC1139+Infected!AC1345+Infected!AC1551+Infected!AC1757)*(VLOOKUP($D2701,Decrements!$B$2183:$V$2188,AB$2349)-VLOOKUP($D2701,$B$2225:$V$2230,AB$2349))/4</f>
        <v>4.5465098357527732E-3</v>
      </c>
      <c r="AC2701" s="481">
        <f>(Infected!AD521+Infected!AD727+Infected!AD933+Infected!AD1139+Infected!AD1345+Infected!AD1551+Infected!AD1757)*(VLOOKUP($D2701,Decrements!$B$2183:$V$2188,AC$2349)-VLOOKUP($D2701,$B$2225:$V$2230,AC$2349))/4</f>
        <v>4.5650582224029878E-3</v>
      </c>
      <c r="AD2701" s="481">
        <f>(Infected!AE521+Infected!AE727+Infected!AE933+Infected!AE1139+Infected!AE1345+Infected!AE1551+Infected!AE1757)*(VLOOKUP($D2701,Decrements!$B$2183:$V$2188,AD$2349)-VLOOKUP($D2701,$B$2225:$V$2230,AD$2349))/4</f>
        <v>4.6014441973361861E-3</v>
      </c>
      <c r="AE2701" s="481">
        <f>(Infected!AF521+Infected!AF727+Infected!AF933+Infected!AF1139+Infected!AF1345+Infected!AF1551+Infected!AF1757)*(VLOOKUP($D2701,Decrements!$B$2183:$V$2188,AE$2349)-VLOOKUP($D2701,$B$2225:$V$2230,AE$2349))/4</f>
        <v>4.6650881335579793E-3</v>
      </c>
      <c r="AF2701" s="481">
        <f>(Infected!AG521+Infected!AG727+Infected!AG933+Infected!AG1139+Infected!AG1345+Infected!AG1551+Infected!AG1757)*(VLOOKUP($D2701,Decrements!$B$2183:$V$2188,AF$2349)-VLOOKUP($D2701,$B$2225:$V$2230,AF$2349))/4</f>
        <v>4.761052510088821E-3</v>
      </c>
      <c r="AG2701" s="481">
        <f>(Infected!AH521+Infected!AH727+Infected!AH933+Infected!AH1139+Infected!AH1345+Infected!AH1551+Infected!AH1757)*(VLOOKUP($D2701,Decrements!$B$2183:$V$2188,AG$2349)-VLOOKUP($D2701,$B$2225:$V$2230,AG$2349))/4</f>
        <v>4.914350100046332E-3</v>
      </c>
      <c r="AH2701" s="481">
        <f>(Infected!AI521+Infected!AI727+Infected!AI933+Infected!AI1139+Infected!AI1345+Infected!AI1551+Infected!AI1757)*(VLOOKUP($D2701,Decrements!$B$2183:$V$2188,AH$2349)-VLOOKUP($D2701,$B$2225:$V$2230,AH$2349))/4</f>
        <v>5.0738463424159618E-3</v>
      </c>
      <c r="AI2701" s="481">
        <f>(Infected!AJ521+Infected!AJ727+Infected!AJ933+Infected!AJ1139+Infected!AJ1345+Infected!AJ1551+Infected!AJ1757)*(VLOOKUP($D2701,Decrements!$B$2183:$V$2188,AI$2349)-VLOOKUP($D2701,$B$2225:$V$2230,AI$2349))/4</f>
        <v>5.2542865013277124E-3</v>
      </c>
      <c r="AJ2701" s="481">
        <f>(Infected!AK521+Infected!AK727+Infected!AK933+Infected!AK1139+Infected!AK1345+Infected!AK1551+Infected!AK1757)*(VLOOKUP($D2701,Decrements!$B$2183:$V$2188,AJ$2349)-VLOOKUP($D2701,$B$2225:$V$2230,AJ$2349))/4</f>
        <v>5.4543072755464167E-3</v>
      </c>
      <c r="AK2701" s="481">
        <f>(Infected!AL521+Infected!AL727+Infected!AL933+Infected!AL1139+Infected!AL1345+Infected!AL1551+Infected!AL1757)*(VLOOKUP($D2701,Decrements!$B$2183:$V$2188,AK$2349)-VLOOKUP($D2701,$B$2225:$V$2230,AK$2349))/4</f>
        <v>5.6858872969297756E-3</v>
      </c>
      <c r="AL2701" s="481">
        <f>(Infected!AM521+Infected!AM727+Infected!AM933+Infected!AM1139+Infected!AM1345+Infected!AM1551+Infected!AM1757)*(VLOOKUP($D2701,Decrements!$B$2183:$V$2188,AL$2349)-VLOOKUP($D2701,$B$2225:$V$2230,AL$2349))/4</f>
        <v>5.9188302510005996E-3</v>
      </c>
      <c r="AM2701" s="481">
        <f>(Infected!AN521+Infected!AN727+Infected!AN933+Infected!AN1139+Infected!AN1345+Infected!AN1551+Infected!AN1757)*(VLOOKUP($D2701,Decrements!$B$2183:$V$2188,AM$2349)-VLOOKUP($D2701,$B$2225:$V$2230,AM$2349))/4</f>
        <v>6.1486174000929912E-3</v>
      </c>
      <c r="AN2701" s="481">
        <f>(Infected!AO521+Infected!AO727+Infected!AO933+Infected!AO1139+Infected!AO1345+Infected!AO1551+Infected!AO1757)*(VLOOKUP($D2701,Decrements!$B$2183:$V$2188,AN$2349)-VLOOKUP($D2701,$B$2225:$V$2230,AN$2349))/4</f>
        <v>6.3719533658201672E-3</v>
      </c>
      <c r="AO2701" s="481">
        <f>(Infected!AP521+Infected!AP727+Infected!AP933+Infected!AP1139+Infected!AP1345+Infected!AP1551+Infected!AP1757)*(VLOOKUP($D2701,Decrements!$B$2183:$V$2188,AO$2349)-VLOOKUP($D2701,$B$2225:$V$2230,AO$2349))/4</f>
        <v>6.5850028923926367E-3</v>
      </c>
      <c r="AP2701" s="481">
        <f>(Infected!AQ521+Infected!AQ727+Infected!AQ933+Infected!AQ1139+Infected!AQ1345+Infected!AQ1551+Infected!AQ1757)*(VLOOKUP($D2701,Decrements!$B$2183:$V$2188,AP$2349)-VLOOKUP($D2701,$B$2225:$V$2230,AP$2349))/4</f>
        <v>6.782415831749101E-3</v>
      </c>
      <c r="AQ2701" s="481">
        <f>(Infected!AR521+Infected!AR727+Infected!AR933+Infected!AR1139+Infected!AR1345+Infected!AR1551+Infected!AR1757)*(VLOOKUP($D2701,Decrements!$B$2183:$V$2188,AQ$2349)-VLOOKUP($D2701,$B$2225:$V$2230,AQ$2349))/4</f>
        <v>6.9631156067409706E-3</v>
      </c>
      <c r="AR2701" s="481">
        <f>(Infected!AS521+Infected!AS727+Infected!AS933+Infected!AS1139+Infected!AS1345+Infected!AS1551+Infected!AS1757)*(VLOOKUP($D2701,Decrements!$B$2183:$V$2188,AR$2349)-VLOOKUP($D2701,$B$2225:$V$2230,AR$2349))/4</f>
        <v>7.1276657366119442E-3</v>
      </c>
      <c r="AS2701" s="481">
        <f>(Infected!AT521+Infected!AT727+Infected!AT933+Infected!AT1139+Infected!AT1345+Infected!AT1551+Infected!AT1757)*(VLOOKUP($D2701,Decrements!$B$2183:$V$2188,AS$2349)-VLOOKUP($D2701,$B$2225:$V$2230,AS$2349))/4</f>
        <v>7.2793113515782276E-3</v>
      </c>
      <c r="AT2701" s="481">
        <f>(Infected!AU521+Infected!AU727+Infected!AU933+Infected!AU1139+Infected!AU1345+Infected!AU1551+Infected!AU1757)*(VLOOKUP($D2701,Decrements!$B$2183:$V$2188,AT$2349)-VLOOKUP($D2701,$B$2225:$V$2230,AT$2349))/4</f>
        <v>7.4215356775147838E-3</v>
      </c>
      <c r="AU2701" s="481">
        <f>(Infected!AV521+Infected!AV727+Infected!AV933+Infected!AV1139+Infected!AV1345+Infected!AV1551+Infected!AV1757)*(VLOOKUP($D2701,Decrements!$B$2183:$V$2188,AU$2349)-VLOOKUP($D2701,$B$2225:$V$2230,AU$2349))/4</f>
        <v>7.5573310503011335E-3</v>
      </c>
      <c r="AV2701" s="481">
        <f>(Infected!AW521+Infected!AW727+Infected!AW933+Infected!AW1139+Infected!AW1345+Infected!AW1551+Infected!AW1757)*(VLOOKUP($D2701,Decrements!$B$2183:$V$2188,AV$2349)-VLOOKUP($D2701,$B$2225:$V$2230,AV$2349))/4</f>
        <v>7.6889917437994292E-3</v>
      </c>
      <c r="AW2701" s="481">
        <f>(Infected!AX521+Infected!AX727+Infected!AX933+Infected!AX1139+Infected!AX1345+Infected!AX1551+Infected!AX1757)*(VLOOKUP($D2701,Decrements!$B$2183:$V$2188,AW$2349)-VLOOKUP($D2701,$B$2225:$V$2230,AW$2349))/4</f>
        <v>7.8182487261713035E-3</v>
      </c>
      <c r="AX2701" s="481">
        <f>(Infected!AY521+Infected!AY727+Infected!AY933+Infected!AY1139+Infected!AY1345+Infected!AY1551+Infected!AY1757)*(VLOOKUP($D2701,Decrements!$B$2183:$V$2188,AX$2349)-VLOOKUP($D2701,$B$2225:$V$2230,AX$2349))/4</f>
        <v>7.9461661615860598E-3</v>
      </c>
      <c r="AY2701" s="481">
        <f>(Infected!AZ521+Infected!AZ727+Infected!AZ933+Infected!AZ1139+Infected!AZ1345+Infected!AZ1551+Infected!AZ1757)*(VLOOKUP($D2701,Decrements!$B$2183:$V$2188,AY$2349)-VLOOKUP($D2701,$B$2225:$V$2230,AY$2349))/4</f>
        <v>8.0733865013464211E-3</v>
      </c>
      <c r="AZ2701" s="481">
        <f>(Infected!BA521+Infected!BA727+Infected!BA933+Infected!BA1139+Infected!BA1345+Infected!BA1551+Infected!BA1757)*(VLOOKUP($D2701,Decrements!$B$2183:$V$2188,AZ$2349)-VLOOKUP($D2701,$B$2225:$V$2230,AZ$2349))/4</f>
        <v>8.2002691084373906E-3</v>
      </c>
      <c r="BA2701" s="481">
        <f>(Infected!BB521+Infected!BB727+Infected!BB933+Infected!BB1139+Infected!BB1345+Infected!BB1551+Infected!BB1757)*(VLOOKUP($D2701,Decrements!$B$2183:$V$2188,BA$2349)-VLOOKUP($D2701,$B$2225:$V$2230,BA$2349))/4</f>
        <v>8.3270379940187725E-3</v>
      </c>
      <c r="BB2701" s="481">
        <f>(Infected!BC521+Infected!BC727+Infected!BC933+Infected!BC1139+Infected!BC1345+Infected!BC1551+Infected!BC1757)*(VLOOKUP($D2701,Decrements!$B$2183:$V$2188,BB$2349)-VLOOKUP($D2701,$B$2225:$V$2230,BB$2349))/4</f>
        <v>8.4536937140071797E-3</v>
      </c>
      <c r="BC2701" s="481">
        <f>(Infected!BD521+Infected!BD727+Infected!BD933+Infected!BD1139+Infected!BD1345+Infected!BD1551+Infected!BD1757)*(VLOOKUP($D2701,Decrements!$B$2183:$V$2188,BC$2349)-VLOOKUP($D2701,$B$2225:$V$2230,BC$2349))/4</f>
        <v>8.5801328329760743E-3</v>
      </c>
      <c r="BD2701" s="481">
        <f>(Infected!BE521+Infected!BE727+Infected!BE933+Infected!BE1139+Infected!BE1345+Infected!BE1551+Infected!BE1757)*(VLOOKUP($D2701,Decrements!$B$2183:$V$2188,BD$2349)-VLOOKUP($D2701,$B$2225:$V$2230,BD$2349))/4</f>
        <v>8.7061952615965013E-3</v>
      </c>
      <c r="BE2701" s="481">
        <f>(Infected!BF521+Infected!BF727+Infected!BF933+Infected!BF1139+Infected!BF1345+Infected!BF1551+Infected!BF1757)*(VLOOKUP($D2701,Decrements!$B$2183:$V$2188,BE$2349)-VLOOKUP($D2701,$B$2225:$V$2230,BE$2349))/4</f>
        <v>8.8317433569683416E-3</v>
      </c>
      <c r="BF2701" s="481">
        <f>(Infected!BG521+Infected!BG727+Infected!BG933+Infected!BG1139+Infected!BG1345+Infected!BG1551+Infected!BG1757)*(VLOOKUP($D2701,Decrements!$B$2183:$V$2188,BF$2349)-VLOOKUP($D2701,$B$2225:$V$2230,BF$2349))/4</f>
        <v>8.956558461692252E-3</v>
      </c>
      <c r="BG2701" s="481">
        <f>(Infected!BH521+Infected!BH727+Infected!BH933+Infected!BH1139+Infected!BH1345+Infected!BH1551+Infected!BH1757)*(VLOOKUP($D2701,Decrements!$B$2183:$V$2188,BG$2349)-VLOOKUP($D2701,$B$2225:$V$2230,BG$2349))/4</f>
        <v>9.080421221913524E-3</v>
      </c>
      <c r="BH2701" s="481">
        <f>(Infected!BI521+Infected!BI727+Infected!BI933+Infected!BI1139+Infected!BI1345+Infected!BI1551+Infected!BI1757)*(VLOOKUP($D2701,Decrements!$B$2183:$V$2188,BH$2349)-VLOOKUP($D2701,$B$2225:$V$2230,BH$2349))/4</f>
        <v>9.2031245827846313E-3</v>
      </c>
      <c r="BI2701" s="481">
        <f>(Infected!BJ521+Infected!BJ727+Infected!BJ933+Infected!BJ1139+Infected!BJ1345+Infected!BJ1551+Infected!BJ1757)*(VLOOKUP($D2701,Decrements!$B$2183:$V$2188,BI$2349)-VLOOKUP($D2701,$B$2225:$V$2230,BI$2349))/4</f>
        <v>9.3245236273638774E-3</v>
      </c>
      <c r="BJ2701" s="481">
        <f>(Infected!BK521+Infected!BK727+Infected!BK933+Infected!BK1139+Infected!BK1345+Infected!BK1551+Infected!BK1757)*(VLOOKUP($D2701,Decrements!$B$2183:$V$2188,BJ$2349)-VLOOKUP($D2701,$B$2225:$V$2230,BJ$2349))/4</f>
        <v>9.4444362871559748E-3</v>
      </c>
      <c r="BK2701" s="481">
        <f>(Infected!BL521+Infected!BL727+Infected!BL933+Infected!BL1139+Infected!BL1345+Infected!BL1551+Infected!BL1757)*(VLOOKUP($D2701,Decrements!$B$2183:$V$2188,BK$2349)-VLOOKUP($D2701,$B$2225:$V$2230,BK$2349))/4</f>
        <v>9.5626974539427222E-3</v>
      </c>
      <c r="BL2701" s="481">
        <f>(Infected!BM521+Infected!BM727+Infected!BM933+Infected!BM1139+Infected!BM1345+Infected!BM1551+Infected!BM1757)*(VLOOKUP($D2701,Decrements!$B$2183:$V$2188,BL$2349)-VLOOKUP($D2701,$B$2225:$V$2230,BL$2349))/4</f>
        <v>9.6791608012789226E-3</v>
      </c>
      <c r="BM2701" s="481">
        <f>(Infected!BN521+Infected!BN727+Infected!BN933+Infected!BN1139+Infected!BN1345+Infected!BN1551+Infected!BN1757)*(VLOOKUP($D2701,Decrements!$B$2183:$V$2188,BM$2349)-VLOOKUP($D2701,$B$2225:$V$2230,BM$2349))/4</f>
        <v>9.7937333384455396E-3</v>
      </c>
      <c r="BN2701" s="481">
        <f>(Infected!BO521+Infected!BO727+Infected!BO933+Infected!BO1139+Infected!BO1345+Infected!BO1551+Infected!BO1757)*(VLOOKUP($D2701,Decrements!$B$2183:$V$2188,BN$2349)-VLOOKUP($D2701,$B$2225:$V$2230,BN$2349))/4</f>
        <v>9.9062935859235892E-3</v>
      </c>
      <c r="BO2701" s="481">
        <f>(Infected!BP521+Infected!BP727+Infected!BP933+Infected!BP1139+Infected!BP1345+Infected!BP1551+Infected!BP1757)*(VLOOKUP($D2701,Decrements!$B$2183:$V$2188,BO$2349)-VLOOKUP($D2701,$B$2225:$V$2230,BO$2349))/4</f>
        <v>1.0016728199351966E-2</v>
      </c>
      <c r="BP2701" s="481">
        <f>(Infected!BQ521+Infected!BQ727+Infected!BQ933+Infected!BQ1139+Infected!BQ1345+Infected!BQ1551+Infected!BQ1757)*(VLOOKUP($D2701,Decrements!$B$2183:$V$2188,BP$2349)-VLOOKUP($D2701,$B$2225:$V$2230,BP$2349))/4</f>
        <v>1.0124936228325106E-2</v>
      </c>
      <c r="BQ2701" s="481">
        <f>(Infected!BR521+Infected!BR727+Infected!BR933+Infected!BR1139+Infected!BR1345+Infected!BR1551+Infected!BR1757)*(VLOOKUP($D2701,Decrements!$B$2183:$V$2188,BQ$2349)-VLOOKUP($D2701,$B$2225:$V$2230,BQ$2349))/4</f>
        <v>1.0230855699137618E-2</v>
      </c>
      <c r="BR2701" s="481">
        <f>(Infected!BS521+Infected!BS727+Infected!BS933+Infected!BS1139+Infected!BS1345+Infected!BS1551+Infected!BS1757)*(VLOOKUP($D2701,Decrements!$B$2183:$V$2188,BR$2349)-VLOOKUP($D2701,$B$2225:$V$2230,BR$2349))/4</f>
        <v>1.0334402471577431E-2</v>
      </c>
      <c r="BS2701" s="481">
        <f>(Infected!BT521+Infected!BT727+Infected!BT933+Infected!BT1139+Infected!BT1345+Infected!BT1551+Infected!BT1757)*(VLOOKUP($D2701,Decrements!$B$2183:$V$2188,BS$2349)-VLOOKUP($D2701,$B$2225:$V$2230,BS$2349))/4</f>
        <v>1.0435506351484417E-2</v>
      </c>
      <c r="BT2701" s="481">
        <f>(Infected!BU521+Infected!BU727+Infected!BU933+Infected!BU1139+Infected!BU1345+Infected!BU1551+Infected!BU1757)*(VLOOKUP($D2701,Decrements!$B$2183:$V$2188,BT$2349)-VLOOKUP($D2701,$B$2225:$V$2230,BT$2349))/4</f>
        <v>1.0534112647989747E-2</v>
      </c>
      <c r="BU2701" s="481">
        <f>(Infected!BV521+Infected!BV727+Infected!BV933+Infected!BV1139+Infected!BV1345+Infected!BV1551+Infected!BV1757)*(VLOOKUP($D2701,Decrements!$B$2183:$V$2188,BU$2349)-VLOOKUP($D2701,$B$2225:$V$2230,BU$2349))/4</f>
        <v>1.063020153801203E-2</v>
      </c>
      <c r="BV2701" s="481">
        <f>(Infected!BW521+Infected!BW727+Infected!BW933+Infected!BW1139+Infected!BW1345+Infected!BW1551+Infected!BW1757)*(VLOOKUP($D2701,Decrements!$B$2183:$V$2188,BV$2349)-VLOOKUP($D2701,$B$2225:$V$2230,BV$2349))/4</f>
        <v>1.0723740014359464E-2</v>
      </c>
      <c r="BW2701" s="481">
        <f>(Infected!BX521+Infected!BX727+Infected!BX933+Infected!BX1139+Infected!BX1345+Infected!BX1551+Infected!BX1757)*(VLOOKUP($D2701,Decrements!$B$2183:$V$2188,BW$2349)-VLOOKUP($D2701,$B$2225:$V$2230,BW$2349))/4</f>
        <v>1.081470469369686E-2</v>
      </c>
      <c r="BX2701" s="481">
        <f>(Infected!BY521+Infected!BY727+Infected!BY933+Infected!BY1139+Infected!BY1345+Infected!BY1551+Infected!BY1757)*(VLOOKUP($D2701,Decrements!$B$2183:$V$2188,BX$2349)-VLOOKUP($D2701,$B$2225:$V$2230,BX$2349))/4</f>
        <v>1.0903081120808351E-2</v>
      </c>
      <c r="BY2701" s="481">
        <f>(Infected!BZ521+Infected!BZ727+Infected!BZ933+Infected!BZ1139+Infected!BZ1345+Infected!BZ1551+Infected!BZ1757)*(VLOOKUP($D2701,Decrements!$B$2183:$V$2188,BY$2349)-VLOOKUP($D2701,$B$2225:$V$2230,BY$2349))/4</f>
        <v>1.0988876603272066E-2</v>
      </c>
      <c r="BZ2701" s="481">
        <f>(Infected!CA521+Infected!CA727+Infected!CA933+Infected!CA1139+Infected!CA1345+Infected!CA1551+Infected!CA1757)*(VLOOKUP($D2701,Decrements!$B$2183:$V$2188,BZ$2349)-VLOOKUP($D2701,$B$2225:$V$2230,BZ$2349))/4</f>
        <v>1.107208729591575E-2</v>
      </c>
      <c r="CA2701" s="481">
        <f>(Infected!CB521+Infected!CB727+Infected!CB933+Infected!CB1139+Infected!CB1345+Infected!CB1551+Infected!CB1757)*(VLOOKUP($D2701,Decrements!$B$2183:$V$2188,CA$2349)-VLOOKUP($D2701,$B$2225:$V$2230,CA$2349))/4</f>
        <v>1.1152714393536654E-2</v>
      </c>
      <c r="CB2701" s="481">
        <f>(Infected!CC521+Infected!CC727+Infected!CC933+Infected!CC1139+Infected!CC1345+Infected!CC1551+Infected!CC1757)*(VLOOKUP($D2701,Decrements!$B$2183:$V$2188,CB$2349)-VLOOKUP($D2701,$B$2225:$V$2230,CB$2349))/4</f>
        <v>1.1230764245025575E-2</v>
      </c>
      <c r="CC2701" s="481">
        <f>(Infected!CD521+Infected!CD727+Infected!CD933+Infected!CD1139+Infected!CD1345+Infected!CD1551+Infected!CD1757)*(VLOOKUP($D2701,Decrements!$B$2183:$V$2188,CC$2349)-VLOOKUP($D2701,$B$2225:$V$2230,CC$2349))/4</f>
        <v>1.1306257111812273E-2</v>
      </c>
      <c r="CD2701" s="481">
        <f>(Infected!CE521+Infected!CE727+Infected!CE933+Infected!CE1139+Infected!CE1345+Infected!CE1551+Infected!CE1757)*(VLOOKUP($D2701,Decrements!$B$2183:$V$2188,CD$2349)-VLOOKUP($D2701,$B$2225:$V$2230,CD$2349))/4</f>
        <v>1.1379206103484555E-2</v>
      </c>
      <c r="CE2701" s="481">
        <f>(Infected!CF521+Infected!CF727+Infected!CF933+Infected!CF1139+Infected!CF1345+Infected!CF1551+Infected!CF1757)*(VLOOKUP($D2701,Decrements!$B$2183:$V$2188,CE$2349)-VLOOKUP($D2701,$B$2225:$V$2230,CE$2349))/4</f>
        <v>1.1449627834236503E-2</v>
      </c>
      <c r="CF2701" s="481">
        <f>(Infected!CG521+Infected!CG727+Infected!CG933+Infected!CG1139+Infected!CG1345+Infected!CG1551+Infected!CG1757)*(VLOOKUP($D2701,Decrements!$B$2183:$V$2188,CF$2349)-VLOOKUP($D2701,$B$2225:$V$2230,CF$2349))/4</f>
        <v>1.1517542575835541E-2</v>
      </c>
      <c r="CG2701" s="481">
        <f>(Infected!CH521+Infected!CH727+Infected!CH933+Infected!CH1139+Infected!CH1345+Infected!CH1551+Infected!CH1757)*(VLOOKUP($D2701,Decrements!$B$2183:$V$2188,CG$2349)-VLOOKUP($D2701,$B$2225:$V$2230,CG$2349))/4</f>
        <v>1.1582979435735039E-2</v>
      </c>
      <c r="CH2701" s="481">
        <f>(Infected!CI521+Infected!CI727+Infected!CI933+Infected!CI1139+Infected!CI1345+Infected!CI1551+Infected!CI1757)*(VLOOKUP($D2701,Decrements!$B$2183:$V$2188,CH$2349)-VLOOKUP($D2701,$B$2225:$V$2230,CH$2349))/4</f>
        <v>1.164596398603435E-2</v>
      </c>
      <c r="CI2701" s="481">
        <f>(Infected!CJ521+Infected!CJ727+Infected!CJ933+Infected!CJ1139+Infected!CJ1345+Infected!CJ1551+Infected!CJ1757)*(VLOOKUP($D2701,Decrements!$B$2183:$V$2188,CI$2349)-VLOOKUP($D2701,$B$2225:$V$2230,CI$2349))/4</f>
        <v>1.1706524438690403E-2</v>
      </c>
    </row>
    <row r="2702" spans="2:87" s="489" customFormat="1">
      <c r="B2702" s="490">
        <v>3</v>
      </c>
      <c r="C2702" s="490">
        <v>1</v>
      </c>
      <c r="D2702" s="490">
        <v>1</v>
      </c>
      <c r="E2702" s="490">
        <v>311</v>
      </c>
      <c r="F2702" s="491"/>
      <c r="G2702" s="490">
        <f>Infected!I2606+Infected!I2812</f>
        <v>0</v>
      </c>
      <c r="H2702" s="481">
        <f>(Infected!I522+Infected!I728+Infected!I934+Infected!I1140+Infected!I1346+Infected!I1552+Infected!I1758)*(VLOOKUP($D2702,Decrements!$B$2183:$V$2188,H$2349)-VLOOKUP($D2702,$B$2225:$V$2230,H$2349))/4</f>
        <v>0</v>
      </c>
      <c r="I2702" s="481">
        <f>(Infected!J522+Infected!J728+Infected!J934+Infected!J1140+Infected!J1346+Infected!J1552+Infected!J1758)*(VLOOKUP($D2702,Decrements!$B$2183:$V$2188,I$2349)-VLOOKUP($D2702,$B$2225:$V$2230,I$2349))/4</f>
        <v>0</v>
      </c>
      <c r="J2702" s="481">
        <f>(Infected!K522+Infected!K728+Infected!K934+Infected!K1140+Infected!K1346+Infected!K1552+Infected!K1758)*(VLOOKUP($D2702,Decrements!$B$2183:$V$2188,J$2349)-VLOOKUP($D2702,$B$2225:$V$2230,J$2349))/4</f>
        <v>4.8002413403603404E-6</v>
      </c>
      <c r="K2702" s="481">
        <f>(Infected!L522+Infected!L728+Infected!L934+Infected!L1140+Infected!L1346+Infected!L1552+Infected!L1758)*(VLOOKUP($D2702,Decrements!$B$2183:$V$2188,K$2349)-VLOOKUP($D2702,$B$2225:$V$2230,K$2349))/4</f>
        <v>1.3704542530341522E-5</v>
      </c>
      <c r="L2702" s="481">
        <f>(Infected!M522+Infected!M728+Infected!M934+Infected!M1140+Infected!M1346+Infected!M1552+Infected!M1758)*(VLOOKUP($D2702,Decrements!$B$2183:$V$2188,L$2349)-VLOOKUP($D2702,$B$2225:$V$2230,L$2349))/4</f>
        <v>2.4776712946884144E-5</v>
      </c>
      <c r="M2702" s="481">
        <f>(Infected!N522+Infected!N728+Infected!N934+Infected!N1140+Infected!N1346+Infected!N1552+Infected!N1758)*(VLOOKUP($D2702,Decrements!$B$2183:$V$2188,M$2349)-VLOOKUP($D2702,$B$2225:$V$2230,M$2349))/4</f>
        <v>3.7819527488141394E-5</v>
      </c>
      <c r="N2702" s="481">
        <f>(Infected!O522+Infected!O728+Infected!O934+Infected!O1140+Infected!O1346+Infected!O1552+Infected!O1758)*(VLOOKUP($D2702,Decrements!$B$2183:$V$2188,N$2349)-VLOOKUP($D2702,$B$2225:$V$2230,N$2349))/4</f>
        <v>4.9790736511719325E-5</v>
      </c>
      <c r="O2702" s="481">
        <f>(Infected!P522+Infected!P728+Infected!P934+Infected!P1140+Infected!P1346+Infected!P1552+Infected!P1758)*(VLOOKUP($D2702,Decrements!$B$2183:$V$2188,O$2349)-VLOOKUP($D2702,$B$2225:$V$2230,O$2349))/4</f>
        <v>5.984206877529444E-5</v>
      </c>
      <c r="P2702" s="481">
        <f>(Infected!Q522+Infected!Q728+Infected!Q934+Infected!Q1140+Infected!Q1346+Infected!Q1552+Infected!Q1758)*(VLOOKUP($D2702,Decrements!$B$2183:$V$2188,P$2349)-VLOOKUP($D2702,$B$2225:$V$2230,P$2349))/4</f>
        <v>6.7856785765410402E-5</v>
      </c>
      <c r="Q2702" s="481">
        <f>(Infected!R522+Infected!R728+Infected!R934+Infected!R1140+Infected!R1346+Infected!R1552+Infected!R1758)*(VLOOKUP($D2702,Decrements!$B$2183:$V$2188,Q$2349)-VLOOKUP($D2702,$B$2225:$V$2230,Q$2349))/4</f>
        <v>7.7135203272252884E-5</v>
      </c>
      <c r="R2702" s="481">
        <f>(Infected!S522+Infected!S728+Infected!S934+Infected!S1140+Infected!S1346+Infected!S1552+Infected!S1758)*(VLOOKUP($D2702,Decrements!$B$2183:$V$2188,R$2349)-VLOOKUP($D2702,$B$2225:$V$2230,R$2349))/4</f>
        <v>8.2548603900036284E-5</v>
      </c>
      <c r="S2702" s="481">
        <f>(Infected!T522+Infected!T728+Infected!T934+Infected!T1140+Infected!T1346+Infected!T1552+Infected!T1758)*(VLOOKUP($D2702,Decrements!$B$2183:$V$2188,S$2349)-VLOOKUP($D2702,$B$2225:$V$2230,S$2349))/4</f>
        <v>8.5164801703089006E-5</v>
      </c>
      <c r="T2702" s="481">
        <f>(Infected!U522+Infected!U728+Infected!U934+Infected!U1140+Infected!U1346+Infected!U1552+Infected!U1758)*(VLOOKUP($D2702,Decrements!$B$2183:$V$2188,T$2349)-VLOOKUP($D2702,$B$2225:$V$2230,T$2349))/4</f>
        <v>8.5982697108484901E-5</v>
      </c>
      <c r="U2702" s="481">
        <f>(Infected!V522+Infected!V728+Infected!V934+Infected!V1140+Infected!V1346+Infected!V1552+Infected!V1758)*(VLOOKUP($D2702,Decrements!$B$2183:$V$2188,U$2349)-VLOOKUP($D2702,$B$2225:$V$2230,U$2349))/4</f>
        <v>8.8510521102494574E-5</v>
      </c>
      <c r="V2702" s="481">
        <f>(Infected!W522+Infected!W728+Infected!W934+Infected!W1140+Infected!W1346+Infected!W1552+Infected!W1758)*(VLOOKUP($D2702,Decrements!$B$2183:$V$2188,V$2349)-VLOOKUP($D2702,$B$2225:$V$2230,V$2349))/4</f>
        <v>8.8780804290583041E-5</v>
      </c>
      <c r="W2702" s="481">
        <f>(Infected!X522+Infected!X728+Infected!X934+Infected!X1140+Infected!X1346+Infected!X1552+Infected!X1758)*(VLOOKUP($D2702,Decrements!$B$2183:$V$2188,W$2349)-VLOOKUP($D2702,$B$2225:$V$2230,W$2349))/4</f>
        <v>8.7821477160296679E-5</v>
      </c>
      <c r="X2702" s="481">
        <f>(Infected!Y522+Infected!Y728+Infected!Y934+Infected!Y1140+Infected!Y1346+Infected!Y1552+Infected!Y1758)*(VLOOKUP($D2702,Decrements!$B$2183:$V$2188,X$2349)-VLOOKUP($D2702,$B$2225:$V$2230,X$2349))/4</f>
        <v>8.612095898477883E-5</v>
      </c>
      <c r="Y2702" s="481">
        <f>(Infected!Z522+Infected!Z728+Infected!Z934+Infected!Z1140+Infected!Z1346+Infected!Z1552+Infected!Z1758)*(VLOOKUP($D2702,Decrements!$B$2183:$V$2188,Y$2349)-VLOOKUP($D2702,$B$2225:$V$2230,Y$2349))/4</f>
        <v>8.4355057683678175E-5</v>
      </c>
      <c r="Z2702" s="481">
        <f>(Infected!AA522+Infected!AA728+Infected!AA934+Infected!AA1140+Infected!AA1346+Infected!AA1552+Infected!AA1758)*(VLOOKUP($D2702,Decrements!$B$2183:$V$2188,Z$2349)-VLOOKUP($D2702,$B$2225:$V$2230,Z$2349))/4</f>
        <v>8.2896259957561066E-5</v>
      </c>
      <c r="AA2702" s="481">
        <f>(Infected!AB522+Infected!AB728+Infected!AB934+Infected!AB1140+Infected!AB1346+Infected!AB1552+Infected!AB1758)*(VLOOKUP($D2702,Decrements!$B$2183:$V$2188,AA$2349)-VLOOKUP($D2702,$B$2225:$V$2230,AA$2349))/4</f>
        <v>8.1947574653783441E-5</v>
      </c>
      <c r="AB2702" s="481">
        <f>(Infected!AC522+Infected!AC728+Infected!AC934+Infected!AC1140+Infected!AC1346+Infected!AC1552+Infected!AC1758)*(VLOOKUP($D2702,Decrements!$B$2183:$V$2188,AB$2349)-VLOOKUP($D2702,$B$2225:$V$2230,AB$2349))/4</f>
        <v>8.176603907164989E-5</v>
      </c>
      <c r="AC2702" s="481">
        <f>(Infected!AD522+Infected!AD728+Infected!AD934+Infected!AD1140+Infected!AD1346+Infected!AD1552+Infected!AD1758)*(VLOOKUP($D2702,Decrements!$B$2183:$V$2188,AC$2349)-VLOOKUP($D2702,$B$2225:$V$2230,AC$2349))/4</f>
        <v>8.3280941542527066E-5</v>
      </c>
      <c r="AD2702" s="481">
        <f>(Infected!AE522+Infected!AE728+Infected!AE934+Infected!AE1140+Infected!AE1346+Infected!AE1552+Infected!AE1758)*(VLOOKUP($D2702,Decrements!$B$2183:$V$2188,AD$2349)-VLOOKUP($D2702,$B$2225:$V$2230,AD$2349))/4</f>
        <v>8.5476653006335765E-5</v>
      </c>
      <c r="AE2702" s="481">
        <f>(Infected!AF522+Infected!AF728+Infected!AF934+Infected!AF1140+Infected!AF1346+Infected!AF1552+Infected!AF1758)*(VLOOKUP($D2702,Decrements!$B$2183:$V$2188,AE$2349)-VLOOKUP($D2702,$B$2225:$V$2230,AE$2349))/4</f>
        <v>8.8496479926379522E-5</v>
      </c>
      <c r="AF2702" s="481">
        <f>(Infected!AG522+Infected!AG728+Infected!AG934+Infected!AG1140+Infected!AG1346+Infected!AG1552+Infected!AG1758)*(VLOOKUP($D2702,Decrements!$B$2183:$V$2188,AF$2349)-VLOOKUP($D2702,$B$2225:$V$2230,AF$2349))/4</f>
        <v>9.2401068020312959E-5</v>
      </c>
      <c r="AG2702" s="481">
        <f>(Infected!AH522+Infected!AH728+Infected!AH934+Infected!AH1140+Infected!AH1346+Infected!AH1552+Infected!AH1758)*(VLOOKUP($D2702,Decrements!$B$2183:$V$2188,AG$2349)-VLOOKUP($D2702,$B$2225:$V$2230,AG$2349))/4</f>
        <v>9.795949977336511E-5</v>
      </c>
      <c r="AH2702" s="481">
        <f>(Infected!AI522+Infected!AI728+Infected!AI934+Infected!AI1140+Infected!AI1346+Infected!AI1552+Infected!AI1758)*(VLOOKUP($D2702,Decrements!$B$2183:$V$2188,AH$2349)-VLOOKUP($D2702,$B$2225:$V$2230,AH$2349))/4</f>
        <v>1.0392704492660262E-4</v>
      </c>
      <c r="AI2702" s="481">
        <f>(Infected!AJ522+Infected!AJ728+Infected!AJ934+Infected!AJ1140+Infected!AJ1346+Infected!AJ1552+Infected!AJ1758)*(VLOOKUP($D2702,Decrements!$B$2183:$V$2188,AI$2349)-VLOOKUP($D2702,$B$2225:$V$2230,AI$2349))/4</f>
        <v>1.1050198766012148E-4</v>
      </c>
      <c r="AJ2702" s="481">
        <f>(Infected!AK522+Infected!AK728+Infected!AK934+Infected!AK1140+Infected!AK1346+Infected!AK1552+Infected!AK1758)*(VLOOKUP($D2702,Decrements!$B$2183:$V$2188,AJ$2349)-VLOOKUP($D2702,$B$2225:$V$2230,AJ$2349))/4</f>
        <v>1.178723587953495E-4</v>
      </c>
      <c r="AK2702" s="481">
        <f>(Infected!AL522+Infected!AL728+Infected!AL934+Infected!AL1140+Infected!AL1346+Infected!AL1552+Infected!AL1758)*(VLOOKUP($D2702,Decrements!$B$2183:$V$2188,AK$2349)-VLOOKUP($D2702,$B$2225:$V$2230,AK$2349))/4</f>
        <v>1.2661374877193852E-4</v>
      </c>
      <c r="AL2702" s="481">
        <f>(Infected!AM522+Infected!AM728+Infected!AM934+Infected!AM1140+Infected!AM1346+Infected!AM1552+Infected!AM1758)*(VLOOKUP($D2702,Decrements!$B$2183:$V$2188,AL$2349)-VLOOKUP($D2702,$B$2225:$V$2230,AL$2349))/4</f>
        <v>1.3587464433661764E-4</v>
      </c>
      <c r="AM2702" s="481">
        <f>(Infected!AN522+Infected!AN728+Infected!AN934+Infected!AN1140+Infected!AN1346+Infected!AN1552+Infected!AN1758)*(VLOOKUP($D2702,Decrements!$B$2183:$V$2188,AM$2349)-VLOOKUP($D2702,$B$2225:$V$2230,AM$2349))/4</f>
        <v>1.4554347553509138E-4</v>
      </c>
      <c r="AN2702" s="481">
        <f>(Infected!AO522+Infected!AO728+Infected!AO934+Infected!AO1140+Infected!AO1346+Infected!AO1552+Infected!AO1758)*(VLOOKUP($D2702,Decrements!$B$2183:$V$2188,AN$2349)-VLOOKUP($D2702,$B$2225:$V$2230,AN$2349))/4</f>
        <v>1.5555598852542095E-4</v>
      </c>
      <c r="AO2702" s="481">
        <f>(Infected!AP522+Infected!AP728+Infected!AP934+Infected!AP1140+Infected!AP1346+Infected!AP1552+Infected!AP1758)*(VLOOKUP($D2702,Decrements!$B$2183:$V$2188,AO$2349)-VLOOKUP($D2702,$B$2225:$V$2230,AO$2349))/4</f>
        <v>1.6579220316020478E-4</v>
      </c>
      <c r="AP2702" s="481">
        <f>(Infected!AQ522+Infected!AQ728+Infected!AQ934+Infected!AQ1140+Infected!AQ1346+Infected!AQ1552+Infected!AQ1758)*(VLOOKUP($D2702,Decrements!$B$2183:$V$2188,AP$2349)-VLOOKUP($D2702,$B$2225:$V$2230,AP$2349))/4</f>
        <v>1.7609230791379362E-4</v>
      </c>
      <c r="AQ2702" s="481">
        <f>(Infected!AR522+Infected!AR728+Infected!AR934+Infected!AR1140+Infected!AR1346+Infected!AR1552+Infected!AR1758)*(VLOOKUP($D2702,Decrements!$B$2183:$V$2188,AQ$2349)-VLOOKUP($D2702,$B$2225:$V$2230,AQ$2349))/4</f>
        <v>1.8634455364615205E-4</v>
      </c>
      <c r="AR2702" s="481">
        <f>(Infected!AS522+Infected!AS728+Infected!AS934+Infected!AS1140+Infected!AS1346+Infected!AS1552+Infected!AS1758)*(VLOOKUP($D2702,Decrements!$B$2183:$V$2188,AR$2349)-VLOOKUP($D2702,$B$2225:$V$2230,AR$2349))/4</f>
        <v>1.96478691500389E-4</v>
      </c>
      <c r="AS2702" s="481">
        <f>(Infected!AT522+Infected!AT728+Infected!AT934+Infected!AT1140+Infected!AT1346+Infected!AT1552+Infected!AT1758)*(VLOOKUP($D2702,Decrements!$B$2183:$V$2188,AS$2349)-VLOOKUP($D2702,$B$2225:$V$2230,AS$2349))/4</f>
        <v>2.0649549087645974E-4</v>
      </c>
      <c r="AT2702" s="481">
        <f>(Infected!AU522+Infected!AU728+Infected!AU934+Infected!AU1140+Infected!AU1346+Infected!AU1552+Infected!AU1758)*(VLOOKUP($D2702,Decrements!$B$2183:$V$2188,AT$2349)-VLOOKUP($D2702,$B$2225:$V$2230,AT$2349))/4</f>
        <v>2.1639615767826982E-4</v>
      </c>
      <c r="AU2702" s="481">
        <f>(Infected!AV522+Infected!AV728+Infected!AV934+Infected!AV1140+Infected!AV1346+Infected!AV1552+Infected!AV1758)*(VLOOKUP($D2702,Decrements!$B$2183:$V$2188,AU$2349)-VLOOKUP($D2702,$B$2225:$V$2230,AU$2349))/4</f>
        <v>2.2618174808122663E-4</v>
      </c>
      <c r="AV2702" s="481">
        <f>(Infected!AW522+Infected!AW728+Infected!AW934+Infected!AW1140+Infected!AW1346+Infected!AW1552+Infected!AW1758)*(VLOOKUP($D2702,Decrements!$B$2183:$V$2188,AV$2349)-VLOOKUP($D2702,$B$2225:$V$2230,AV$2349))/4</f>
        <v>2.3585306020135858E-4</v>
      </c>
      <c r="AW2702" s="481">
        <f>(Infected!AX522+Infected!AX728+Infected!AX934+Infected!AX1140+Infected!AX1346+Infected!AX1552+Infected!AX1758)*(VLOOKUP($D2702,Decrements!$B$2183:$V$2188,AW$2349)-VLOOKUP($D2702,$B$2225:$V$2230,AW$2349))/4</f>
        <v>2.4541675200125075E-4</v>
      </c>
      <c r="AX2702" s="481">
        <f>(Infected!AY522+Infected!AY728+Infected!AY934+Infected!AY1140+Infected!AY1346+Infected!AY1552+Infected!AY1758)*(VLOOKUP($D2702,Decrements!$B$2183:$V$2188,AX$2349)-VLOOKUP($D2702,$B$2225:$V$2230,AX$2349))/4</f>
        <v>2.5486990209007068E-4</v>
      </c>
      <c r="AY2702" s="481">
        <f>(Infected!AZ522+Infected!AZ728+Infected!AZ934+Infected!AZ1140+Infected!AZ1346+Infected!AZ1552+Infected!AZ1758)*(VLOOKUP($D2702,Decrements!$B$2183:$V$2188,AY$2349)-VLOOKUP($D2702,$B$2225:$V$2230,AY$2349))/4</f>
        <v>2.6420828211591688E-4</v>
      </c>
      <c r="AZ2702" s="481">
        <f>(Infected!BA522+Infected!BA728+Infected!BA934+Infected!BA1140+Infected!BA1346+Infected!BA1552+Infected!BA1758)*(VLOOKUP($D2702,Decrements!$B$2183:$V$2188,AZ$2349)-VLOOKUP($D2702,$B$2225:$V$2230,AZ$2349))/4</f>
        <v>2.7342893523008601E-4</v>
      </c>
      <c r="BA2702" s="481">
        <f>(Infected!BB522+Infected!BB728+Infected!BB934+Infected!BB1140+Infected!BB1346+Infected!BB1552+Infected!BB1758)*(VLOOKUP($D2702,Decrements!$B$2183:$V$2188,BA$2349)-VLOOKUP($D2702,$B$2225:$V$2230,BA$2349))/4</f>
        <v>2.8253452986651679E-4</v>
      </c>
      <c r="BB2702" s="481">
        <f>(Infected!BC522+Infected!BC728+Infected!BC934+Infected!BC1140+Infected!BC1346+Infected!BC1552+Infected!BC1758)*(VLOOKUP($D2702,Decrements!$B$2183:$V$2188,BB$2349)-VLOOKUP($D2702,$B$2225:$V$2230,BB$2349))/4</f>
        <v>2.9152202080233826E-4</v>
      </c>
      <c r="BC2702" s="481">
        <f>(Infected!BD522+Infected!BD728+Infected!BD934+Infected!BD1140+Infected!BD1346+Infected!BD1552+Infected!BD1758)*(VLOOKUP($D2702,Decrements!$B$2183:$V$2188,BC$2349)-VLOOKUP($D2702,$B$2225:$V$2230,BC$2349))/4</f>
        <v>3.0038777809429017E-4</v>
      </c>
      <c r="BD2702" s="481">
        <f>(Infected!BE522+Infected!BE728+Infected!BE934+Infected!BE1140+Infected!BE1346+Infected!BE1552+Infected!BE1758)*(VLOOKUP($D2702,Decrements!$B$2183:$V$2188,BD$2349)-VLOOKUP($D2702,$B$2225:$V$2230,BD$2349))/4</f>
        <v>3.0912879371666578E-4</v>
      </c>
      <c r="BE2702" s="481">
        <f>(Infected!BF522+Infected!BF728+Infected!BF934+Infected!BF1140+Infected!BF1346+Infected!BF1552+Infected!BF1758)*(VLOOKUP($D2702,Decrements!$B$2183:$V$2188,BE$2349)-VLOOKUP($D2702,$B$2225:$V$2230,BE$2349))/4</f>
        <v>3.1774674456549708E-4</v>
      </c>
      <c r="BF2702" s="481">
        <f>(Infected!BG522+Infected!BG728+Infected!BG934+Infected!BG1140+Infected!BG1346+Infected!BG1552+Infected!BG1758)*(VLOOKUP($D2702,Decrements!$B$2183:$V$2188,BF$2349)-VLOOKUP($D2702,$B$2225:$V$2230,BF$2349))/4</f>
        <v>3.2623861186811218E-4</v>
      </c>
      <c r="BG2702" s="481">
        <f>(Infected!BH522+Infected!BH728+Infected!BH934+Infected!BH1140+Infected!BH1346+Infected!BH1552+Infected!BH1758)*(VLOOKUP($D2702,Decrements!$B$2183:$V$2188,BG$2349)-VLOOKUP($D2702,$B$2225:$V$2230,BG$2349))/4</f>
        <v>3.3460179845675342E-4</v>
      </c>
      <c r="BH2702" s="481">
        <f>(Infected!BI522+Infected!BI728+Infected!BI934+Infected!BI1140+Infected!BI1346+Infected!BI1552+Infected!BI1758)*(VLOOKUP($D2702,Decrements!$B$2183:$V$2188,BH$2349)-VLOOKUP($D2702,$B$2225:$V$2230,BH$2349))/4</f>
        <v>3.4283466515373139E-4</v>
      </c>
      <c r="BI2702" s="481">
        <f>(Infected!BJ522+Infected!BJ728+Infected!BJ934+Infected!BJ1140+Infected!BJ1346+Infected!BJ1552+Infected!BJ1758)*(VLOOKUP($D2702,Decrements!$B$2183:$V$2188,BI$2349)-VLOOKUP($D2702,$B$2225:$V$2230,BI$2349))/4</f>
        <v>3.5093998083614753E-4</v>
      </c>
      <c r="BJ2702" s="481">
        <f>(Infected!BK522+Infected!BK728+Infected!BK934+Infected!BK1140+Infected!BK1346+Infected!BK1552+Infected!BK1758)*(VLOOKUP($D2702,Decrements!$B$2183:$V$2188,BJ$2349)-VLOOKUP($D2702,$B$2225:$V$2230,BJ$2349))/4</f>
        <v>3.5891661502638808E-4</v>
      </c>
      <c r="BK2702" s="481">
        <f>(Infected!BL522+Infected!BL728+Infected!BL934+Infected!BL1140+Infected!BL1346+Infected!BL1552+Infected!BL1758)*(VLOOKUP($D2702,Decrements!$B$2183:$V$2188,BK$2349)-VLOOKUP($D2702,$B$2225:$V$2230,BK$2349))/4</f>
        <v>3.6676369478360655E-4</v>
      </c>
      <c r="BL2702" s="481">
        <f>(Infected!BM522+Infected!BM728+Infected!BM934+Infected!BM1140+Infected!BM1346+Infected!BM1552+Infected!BM1758)*(VLOOKUP($D2702,Decrements!$B$2183:$V$2188,BL$2349)-VLOOKUP($D2702,$B$2225:$V$2230,BL$2349))/4</f>
        <v>3.7448092440448401E-4</v>
      </c>
      <c r="BM2702" s="481">
        <f>(Infected!BN522+Infected!BN728+Infected!BN934+Infected!BN1140+Infected!BN1346+Infected!BN1552+Infected!BN1758)*(VLOOKUP($D2702,Decrements!$B$2183:$V$2188,BM$2349)-VLOOKUP($D2702,$B$2225:$V$2230,BM$2349))/4</f>
        <v>3.8207143025908047E-4</v>
      </c>
      <c r="BN2702" s="481">
        <f>(Infected!BO522+Infected!BO728+Infected!BO934+Infected!BO1140+Infected!BO1346+Infected!BO1552+Infected!BO1758)*(VLOOKUP($D2702,Decrements!$B$2183:$V$2188,BN$2349)-VLOOKUP($D2702,$B$2225:$V$2230,BN$2349))/4</f>
        <v>3.8953492809333838E-4</v>
      </c>
      <c r="BO2702" s="481">
        <f>(Infected!BP522+Infected!BP728+Infected!BP934+Infected!BP1140+Infected!BP1346+Infected!BP1552+Infected!BP1758)*(VLOOKUP($D2702,Decrements!$B$2183:$V$2188,BO$2349)-VLOOKUP($D2702,$B$2225:$V$2230,BO$2349))/4</f>
        <v>3.9687081551269173E-4</v>
      </c>
      <c r="BP2702" s="481">
        <f>(Infected!BQ522+Infected!BQ728+Infected!BQ934+Infected!BQ1140+Infected!BQ1346+Infected!BQ1552+Infected!BQ1758)*(VLOOKUP($D2702,Decrements!$B$2183:$V$2188,BP$2349)-VLOOKUP($D2702,$B$2225:$V$2230,BP$2349))/4</f>
        <v>4.0407882588031026E-4</v>
      </c>
      <c r="BQ2702" s="481">
        <f>(Infected!BR522+Infected!BR728+Infected!BR934+Infected!BR1140+Infected!BR1346+Infected!BR1552+Infected!BR1758)*(VLOOKUP($D2702,Decrements!$B$2183:$V$2188,BQ$2349)-VLOOKUP($D2702,$B$2225:$V$2230,BQ$2349))/4</f>
        <v>4.1116138490542768E-4</v>
      </c>
      <c r="BR2702" s="481">
        <f>(Infected!BS522+Infected!BS728+Infected!BS934+Infected!BS1140+Infected!BS1346+Infected!BS1552+Infected!BS1758)*(VLOOKUP($D2702,Decrements!$B$2183:$V$2188,BR$2349)-VLOOKUP($D2702,$B$2225:$V$2230,BR$2349))/4</f>
        <v>4.1811836118639756E-4</v>
      </c>
      <c r="BS2702" s="481">
        <f>(Infected!BT522+Infected!BT728+Infected!BT934+Infected!BT1140+Infected!BT1346+Infected!BT1552+Infected!BT1758)*(VLOOKUP($D2702,Decrements!$B$2183:$V$2188,BS$2349)-VLOOKUP($D2702,$B$2225:$V$2230,BS$2349))/4</f>
        <v>4.2495014144621921E-4</v>
      </c>
      <c r="BT2702" s="481">
        <f>(Infected!BU522+Infected!BU728+Infected!BU934+Infected!BU1140+Infected!BU1346+Infected!BU1552+Infected!BU1758)*(VLOOKUP($D2702,Decrements!$B$2183:$V$2188,BT$2349)-VLOOKUP($D2702,$B$2225:$V$2230,BT$2349))/4</f>
        <v>4.3165784658336212E-4</v>
      </c>
      <c r="BU2702" s="481">
        <f>(Infected!BV522+Infected!BV728+Infected!BV934+Infected!BV1140+Infected!BV1346+Infected!BV1552+Infected!BV1758)*(VLOOKUP($D2702,Decrements!$B$2183:$V$2188,BU$2349)-VLOOKUP($D2702,$B$2225:$V$2230,BU$2349))/4</f>
        <v>4.3824498552593691E-4</v>
      </c>
      <c r="BV2702" s="481">
        <f>(Infected!BW522+Infected!BW728+Infected!BW934+Infected!BW1140+Infected!BW1346+Infected!BW1552+Infected!BW1758)*(VLOOKUP($D2702,Decrements!$B$2183:$V$2188,BV$2349)-VLOOKUP($D2702,$B$2225:$V$2230,BV$2349))/4</f>
        <v>4.447131383061891E-4</v>
      </c>
      <c r="BW2702" s="481">
        <f>(Infected!BX522+Infected!BX728+Infected!BX934+Infected!BX1140+Infected!BX1346+Infected!BX1552+Infected!BX1758)*(VLOOKUP($D2702,Decrements!$B$2183:$V$2188,BW$2349)-VLOOKUP($D2702,$B$2225:$V$2230,BW$2349))/4</f>
        <v>4.5106401309993654E-4</v>
      </c>
      <c r="BX2702" s="481">
        <f>(Infected!BY522+Infected!BY728+Infected!BY934+Infected!BY1140+Infected!BY1346+Infected!BY1552+Infected!BY1758)*(VLOOKUP($D2702,Decrements!$B$2183:$V$2188,BX$2349)-VLOOKUP($D2702,$B$2225:$V$2230,BX$2349))/4</f>
        <v>4.5729955588678586E-4</v>
      </c>
      <c r="BY2702" s="481">
        <f>(Infected!BZ522+Infected!BZ728+Infected!BZ934+Infected!BZ1140+Infected!BZ1346+Infected!BZ1552+Infected!BZ1758)*(VLOOKUP($D2702,Decrements!$B$2183:$V$2188,BY$2349)-VLOOKUP($D2702,$B$2225:$V$2230,BY$2349))/4</f>
        <v>4.6342316829180261E-4</v>
      </c>
      <c r="BZ2702" s="481">
        <f>(Infected!CA522+Infected!CA728+Infected!CA934+Infected!CA1140+Infected!CA1346+Infected!CA1552+Infected!CA1758)*(VLOOKUP($D2702,Decrements!$B$2183:$V$2188,BZ$2349)-VLOOKUP($D2702,$B$2225:$V$2230,BZ$2349))/4</f>
        <v>4.694367114580761E-4</v>
      </c>
      <c r="CA2702" s="481">
        <f>(Infected!CB522+Infected!CB728+Infected!CB934+Infected!CB1140+Infected!CB1346+Infected!CB1552+Infected!CB1758)*(VLOOKUP($D2702,Decrements!$B$2183:$V$2188,CA$2349)-VLOOKUP($D2702,$B$2225:$V$2230,CA$2349))/4</f>
        <v>4.7534203024602662E-4</v>
      </c>
      <c r="CB2702" s="481">
        <f>(Infected!CC522+Infected!CC728+Infected!CC934+Infected!CC1140+Infected!CC1346+Infected!CC1552+Infected!CC1758)*(VLOOKUP($D2702,Decrements!$B$2183:$V$2188,CB$2349)-VLOOKUP($D2702,$B$2225:$V$2230,CB$2349))/4</f>
        <v>4.8114108781480825E-4</v>
      </c>
      <c r="CC2702" s="481">
        <f>(Infected!CD522+Infected!CD728+Infected!CD934+Infected!CD1140+Infected!CD1346+Infected!CD1552+Infected!CD1758)*(VLOOKUP($D2702,Decrements!$B$2183:$V$2188,CC$2349)-VLOOKUP($D2702,$B$2225:$V$2230,CC$2349))/4</f>
        <v>4.8683680919979418E-4</v>
      </c>
      <c r="CD2702" s="481">
        <f>(Infected!CE522+Infected!CE728+Infected!CE934+Infected!CE1140+Infected!CE1346+Infected!CE1552+Infected!CE1758)*(VLOOKUP($D2702,Decrements!$B$2183:$V$2188,CD$2349)-VLOOKUP($D2702,$B$2225:$V$2230,CD$2349))/4</f>
        <v>4.9243109659919575E-4</v>
      </c>
      <c r="CE2702" s="481">
        <f>(Infected!CF522+Infected!CF728+Infected!CF934+Infected!CF1140+Infected!CF1346+Infected!CF1552+Infected!CF1758)*(VLOOKUP($D2702,Decrements!$B$2183:$V$2188,CE$2349)-VLOOKUP($D2702,$B$2225:$V$2230,CE$2349))/4</f>
        <v>4.9792584801793579E-4</v>
      </c>
      <c r="CF2702" s="481">
        <f>(Infected!CG522+Infected!CG728+Infected!CG934+Infected!CG1140+Infected!CG1346+Infected!CG1552+Infected!CG1758)*(VLOOKUP($D2702,Decrements!$B$2183:$V$2188,CF$2349)-VLOOKUP($D2702,$B$2225:$V$2230,CF$2349))/4</f>
        <v>5.0332304648681078E-4</v>
      </c>
      <c r="CG2702" s="481">
        <f>(Infected!CH522+Infected!CH728+Infected!CH934+Infected!CH1140+Infected!CH1346+Infected!CH1552+Infected!CH1758)*(VLOOKUP($D2702,Decrements!$B$2183:$V$2188,CG$2349)-VLOOKUP($D2702,$B$2225:$V$2230,CG$2349))/4</f>
        <v>5.0862526762797356E-4</v>
      </c>
      <c r="CH2702" s="481">
        <f>(Infected!CI522+Infected!CI728+Infected!CI934+Infected!CI1140+Infected!CI1346+Infected!CI1552+Infected!CI1758)*(VLOOKUP($D2702,Decrements!$B$2183:$V$2188,CH$2349)-VLOOKUP($D2702,$B$2225:$V$2230,CH$2349))/4</f>
        <v>5.138344806203788E-4</v>
      </c>
      <c r="CI2702" s="481">
        <f>(Infected!CJ522+Infected!CJ728+Infected!CJ934+Infected!CJ1140+Infected!CJ1346+Infected!CJ1552+Infected!CJ1758)*(VLOOKUP($D2702,Decrements!$B$2183:$V$2188,CI$2349)-VLOOKUP($D2702,$B$2225:$V$2230,CI$2349))/4</f>
        <v>5.1895265323137171E-4</v>
      </c>
    </row>
    <row r="2703" spans="2:87" s="489" customFormat="1">
      <c r="B2703" s="490">
        <v>3</v>
      </c>
      <c r="C2703" s="490">
        <v>2</v>
      </c>
      <c r="D2703" s="490">
        <v>1</v>
      </c>
      <c r="E2703" s="490">
        <v>321</v>
      </c>
      <c r="F2703" s="491"/>
      <c r="G2703" s="490">
        <f>Infected!I2607+Infected!I2813</f>
        <v>0</v>
      </c>
      <c r="H2703" s="481">
        <f>(Infected!I523+Infected!I729+Infected!I935+Infected!I1141+Infected!I1347+Infected!I1553+Infected!I1759)*(VLOOKUP($D2703,Decrements!$B$2183:$V$2188,H$2349)-VLOOKUP($D2703,$B$2225:$V$2230,H$2349))/4</f>
        <v>0</v>
      </c>
      <c r="I2703" s="481">
        <f>(Infected!J523+Infected!J729+Infected!J935+Infected!J1141+Infected!J1347+Infected!J1553+Infected!J1759)*(VLOOKUP($D2703,Decrements!$B$2183:$V$2188,I$2349)-VLOOKUP($D2703,$B$2225:$V$2230,I$2349))/4</f>
        <v>0</v>
      </c>
      <c r="J2703" s="481">
        <f>(Infected!K523+Infected!K729+Infected!K935+Infected!K1141+Infected!K1347+Infected!K1553+Infected!K1759)*(VLOOKUP($D2703,Decrements!$B$2183:$V$2188,J$2349)-VLOOKUP($D2703,$B$2225:$V$2230,J$2349))/4</f>
        <v>2.1892470671955325E-5</v>
      </c>
      <c r="K2703" s="481">
        <f>(Infected!L523+Infected!L729+Infected!L935+Infected!L1141+Infected!L1347+Infected!L1553+Infected!L1759)*(VLOOKUP($D2703,Decrements!$B$2183:$V$2188,K$2349)-VLOOKUP($D2703,$B$2225:$V$2230,K$2349))/4</f>
        <v>6.2372793634783629E-5</v>
      </c>
      <c r="L2703" s="481">
        <f>(Infected!M523+Infected!M729+Infected!M935+Infected!M1141+Infected!M1347+Infected!M1553+Infected!M1759)*(VLOOKUP($D2703,Decrements!$B$2183:$V$2188,L$2349)-VLOOKUP($D2703,$B$2225:$V$2230,L$2349))/4</f>
        <v>1.1259489408179592E-4</v>
      </c>
      <c r="M2703" s="481">
        <f>(Infected!N523+Infected!N729+Infected!N935+Infected!N1141+Infected!N1347+Infected!N1553+Infected!N1759)*(VLOOKUP($D2703,Decrements!$B$2183:$V$2188,M$2349)-VLOOKUP($D2703,$B$2225:$V$2230,M$2349))/4</f>
        <v>1.7189682192302432E-4</v>
      </c>
      <c r="N2703" s="481">
        <f>(Infected!O523+Infected!O729+Infected!O935+Infected!O1141+Infected!O1347+Infected!O1553+Infected!O1759)*(VLOOKUP($D2703,Decrements!$B$2183:$V$2188,N$2349)-VLOOKUP($D2703,$B$2225:$V$2230,N$2349))/4</f>
        <v>2.2645120127830597E-4</v>
      </c>
      <c r="O2703" s="481">
        <f>(Infected!P523+Infected!P729+Infected!P935+Infected!P1141+Infected!P1347+Infected!P1553+Infected!P1759)*(VLOOKUP($D2703,Decrements!$B$2183:$V$2188,O$2349)-VLOOKUP($D2703,$B$2225:$V$2230,O$2349))/4</f>
        <v>2.7245324669563411E-4</v>
      </c>
      <c r="P2703" s="481">
        <f>(Infected!Q523+Infected!Q729+Infected!Q935+Infected!Q1141+Infected!Q1347+Infected!Q1553+Infected!Q1759)*(VLOOKUP($D2703,Decrements!$B$2183:$V$2188,P$2349)-VLOOKUP($D2703,$B$2225:$V$2230,P$2349))/4</f>
        <v>3.093131772479911E-4</v>
      </c>
      <c r="Q2703" s="481">
        <f>(Infected!R523+Infected!R729+Infected!R935+Infected!R1141+Infected!R1347+Infected!R1553+Infected!R1759)*(VLOOKUP($D2703,Decrements!$B$2183:$V$2188,Q$2349)-VLOOKUP($D2703,$B$2225:$V$2230,Q$2349))/4</f>
        <v>3.5202390741781827E-4</v>
      </c>
      <c r="R2703" s="481">
        <f>(Infected!S523+Infected!S729+Infected!S935+Infected!S1141+Infected!S1347+Infected!S1553+Infected!S1759)*(VLOOKUP($D2703,Decrements!$B$2183:$V$2188,R$2349)-VLOOKUP($D2703,$B$2225:$V$2230,R$2349))/4</f>
        <v>3.7716231599213638E-4</v>
      </c>
      <c r="S2703" s="481">
        <f>(Infected!T523+Infected!T729+Infected!T935+Infected!T1141+Infected!T1347+Infected!T1553+Infected!T1759)*(VLOOKUP($D2703,Decrements!$B$2183:$V$2188,S$2349)-VLOOKUP($D2703,$B$2225:$V$2230,S$2349))/4</f>
        <v>3.8956461616911932E-4</v>
      </c>
      <c r="T2703" s="481">
        <f>(Infected!U523+Infected!U729+Infected!U935+Infected!U1141+Infected!U1347+Infected!U1553+Infected!U1759)*(VLOOKUP($D2703,Decrements!$B$2183:$V$2188,T$2349)-VLOOKUP($D2703,$B$2225:$V$2230,T$2349))/4</f>
        <v>3.9376267963752435E-4</v>
      </c>
      <c r="U2703" s="481">
        <f>(Infected!V523+Infected!V729+Infected!V935+Infected!V1141+Infected!V1347+Infected!V1553+Infected!V1759)*(VLOOKUP($D2703,Decrements!$B$2183:$V$2188,U$2349)-VLOOKUP($D2703,$B$2225:$V$2230,U$2349))/4</f>
        <v>4.0580398662357417E-4</v>
      </c>
      <c r="V2703" s="481">
        <f>(Infected!W523+Infected!W729+Infected!W935+Infected!W1141+Infected!W1347+Infected!W1553+Infected!W1759)*(VLOOKUP($D2703,Decrements!$B$2183:$V$2188,V$2349)-VLOOKUP($D2703,$B$2225:$V$2230,V$2349))/4</f>
        <v>4.074951100210898E-4</v>
      </c>
      <c r="W2703" s="481">
        <f>(Infected!X523+Infected!X729+Infected!X935+Infected!X1141+Infected!X1347+Infected!X1553+Infected!X1759)*(VLOOKUP($D2703,Decrements!$B$2183:$V$2188,W$2349)-VLOOKUP($D2703,$B$2225:$V$2230,W$2349))/4</f>
        <v>4.035325729834515E-4</v>
      </c>
      <c r="X2703" s="481">
        <f>(Infected!Y523+Infected!Y729+Infected!Y935+Infected!Y1141+Infected!Y1347+Infected!Y1553+Infected!Y1759)*(VLOOKUP($D2703,Decrements!$B$2183:$V$2188,X$2349)-VLOOKUP($D2703,$B$2225:$V$2230,X$2349))/4</f>
        <v>3.9614908269323604E-4</v>
      </c>
      <c r="Y2703" s="481">
        <f>(Infected!Z523+Infected!Z729+Infected!Z935+Infected!Z1141+Infected!Z1347+Infected!Z1553+Infected!Z1759)*(VLOOKUP($D2703,Decrements!$B$2183:$V$2188,Y$2349)-VLOOKUP($D2703,$B$2225:$V$2230,Y$2349))/4</f>
        <v>3.8844900482632832E-4</v>
      </c>
      <c r="Z2703" s="481">
        <f>(Infected!AA523+Infected!AA729+Infected!AA935+Infected!AA1141+Infected!AA1347+Infected!AA1553+Infected!AA1759)*(VLOOKUP($D2703,Decrements!$B$2183:$V$2188,Z$2349)-VLOOKUP($D2703,$B$2225:$V$2230,Z$2349))/4</f>
        <v>3.8213999676492432E-4</v>
      </c>
      <c r="AA2703" s="481">
        <f>(Infected!AB523+Infected!AB729+Infected!AB935+Infected!AB1141+Infected!AB1347+Infected!AB1553+Infected!AB1759)*(VLOOKUP($D2703,Decrements!$B$2183:$V$2188,AA$2349)-VLOOKUP($D2703,$B$2225:$V$2230,AA$2349))/4</f>
        <v>3.7816471752614745E-4</v>
      </c>
      <c r="AB2703" s="481">
        <f>(Infected!AC523+Infected!AC729+Infected!AC935+Infected!AC1141+Infected!AC1347+Infected!AC1553+Infected!AC1759)*(VLOOKUP($D2703,Decrements!$B$2183:$V$2188,AB$2349)-VLOOKUP($D2703,$B$2225:$V$2230,AB$2349))/4</f>
        <v>3.7771346799691548E-4</v>
      </c>
      <c r="AC2703" s="481">
        <f>(Infected!AD523+Infected!AD729+Infected!AD935+Infected!AD1141+Infected!AD1347+Infected!AD1553+Infected!AD1759)*(VLOOKUP($D2703,Decrements!$B$2183:$V$2188,AC$2349)-VLOOKUP($D2703,$B$2225:$V$2230,AC$2349))/4</f>
        <v>3.850963220375503E-4</v>
      </c>
      <c r="AD2703" s="481">
        <f>(Infected!AE523+Infected!AE729+Infected!AE935+Infected!AE1141+Infected!AE1347+Infected!AE1553+Infected!AE1759)*(VLOOKUP($D2703,Decrements!$B$2183:$V$2188,AD$2349)-VLOOKUP($D2703,$B$2225:$V$2230,AD$2349))/4</f>
        <v>3.9562571520806002E-4</v>
      </c>
      <c r="AE2703" s="481">
        <f>(Infected!AF523+Infected!AF729+Infected!AF935+Infected!AF1141+Infected!AF1347+Infected!AF1553+Infected!AF1759)*(VLOOKUP($D2703,Decrements!$B$2183:$V$2188,AE$2349)-VLOOKUP($D2703,$B$2225:$V$2230,AE$2349))/4</f>
        <v>4.0997439937968396E-4</v>
      </c>
      <c r="AF2703" s="481">
        <f>(Infected!AG523+Infected!AG729+Infected!AG935+Infected!AG1141+Infected!AG1347+Infected!AG1553+Infected!AG1759)*(VLOOKUP($D2703,Decrements!$B$2183:$V$2188,AF$2349)-VLOOKUP($D2703,$B$2225:$V$2230,AF$2349))/4</f>
        <v>4.2843146214824616E-4</v>
      </c>
      <c r="AG2703" s="481">
        <f>(Infected!AH523+Infected!AH729+Infected!AH935+Infected!AH1141+Infected!AH1347+Infected!AH1553+Infected!AH1759)*(VLOOKUP($D2703,Decrements!$B$2183:$V$2188,AG$2349)-VLOOKUP($D2703,$B$2225:$V$2230,AG$2349))/4</f>
        <v>4.5457639252454986E-4</v>
      </c>
      <c r="AH2703" s="481">
        <f>(Infected!AI523+Infected!AI729+Infected!AI935+Infected!AI1141+Infected!AI1347+Infected!AI1553+Infected!AI1759)*(VLOOKUP($D2703,Decrements!$B$2183:$V$2188,AH$2349)-VLOOKUP($D2703,$B$2225:$V$2230,AH$2349))/4</f>
        <v>4.8264604969072076E-4</v>
      </c>
      <c r="AI2703" s="481">
        <f>(Infected!AJ523+Infected!AJ729+Infected!AJ935+Infected!AJ1141+Infected!AJ1347+Infected!AJ1553+Infected!AJ1759)*(VLOOKUP($D2703,Decrements!$B$2183:$V$2188,AI$2349)-VLOOKUP($D2703,$B$2225:$V$2230,AI$2349))/4</f>
        <v>5.1356609296542466E-4</v>
      </c>
      <c r="AJ2703" s="481">
        <f>(Infected!AK523+Infected!AK729+Infected!AK935+Infected!AK1141+Infected!AK1347+Infected!AK1553+Infected!AK1759)*(VLOOKUP($D2703,Decrements!$B$2183:$V$2188,AJ$2349)-VLOOKUP($D2703,$B$2225:$V$2230,AJ$2349))/4</f>
        <v>5.4821458158306219E-4</v>
      </c>
      <c r="AK2703" s="481">
        <f>(Infected!AL523+Infected!AL729+Infected!AL935+Infected!AL1141+Infected!AL1347+Infected!AL1553+Infected!AL1759)*(VLOOKUP($D2703,Decrements!$B$2183:$V$2188,AK$2349)-VLOOKUP($D2703,$B$2225:$V$2230,AK$2349))/4</f>
        <v>5.8927996429289516E-4</v>
      </c>
      <c r="AL2703" s="481">
        <f>(Infected!AM523+Infected!AM729+Infected!AM935+Infected!AM1141+Infected!AM1347+Infected!AM1553+Infected!AM1759)*(VLOOKUP($D2703,Decrements!$B$2183:$V$2188,AL$2349)-VLOOKUP($D2703,$B$2225:$V$2230,AL$2349))/4</f>
        <v>6.3281281516443418E-4</v>
      </c>
      <c r="AM2703" s="481">
        <f>(Infected!AN523+Infected!AN729+Infected!AN935+Infected!AN1141+Infected!AN1347+Infected!AN1553+Infected!AN1759)*(VLOOKUP($D2703,Decrements!$B$2183:$V$2188,AM$2349)-VLOOKUP($D2703,$B$2225:$V$2230,AM$2349))/4</f>
        <v>6.7829928150867709E-4</v>
      </c>
      <c r="AN2703" s="481">
        <f>(Infected!AO523+Infected!AO729+Infected!AO935+Infected!AO1141+Infected!AO1347+Infected!AO1553+Infected!AO1759)*(VLOOKUP($D2703,Decrements!$B$2183:$V$2188,AN$2349)-VLOOKUP($D2703,$B$2225:$V$2230,AN$2349))/4</f>
        <v>7.2544218157978677E-4</v>
      </c>
      <c r="AO2703" s="481">
        <f>(Infected!AP523+Infected!AP729+Infected!AP935+Infected!AP1141+Infected!AP1347+Infected!AP1553+Infected!AP1759)*(VLOOKUP($D2703,Decrements!$B$2183:$V$2188,AO$2349)-VLOOKUP($D2703,$B$2225:$V$2230,AO$2349))/4</f>
        <v>7.7368519763370744E-4</v>
      </c>
      <c r="AP2703" s="481">
        <f>(Infected!AQ523+Infected!AQ729+Infected!AQ935+Infected!AQ1141+Infected!AQ1347+Infected!AQ1553+Infected!AQ1759)*(VLOOKUP($D2703,Decrements!$B$2183:$V$2188,AP$2349)-VLOOKUP($D2703,$B$2225:$V$2230,AP$2349))/4</f>
        <v>8.22247259298912E-4</v>
      </c>
      <c r="AQ2703" s="481">
        <f>(Infected!AR523+Infected!AR729+Infected!AR935+Infected!AR1141+Infected!AR1347+Infected!AR1553+Infected!AR1759)*(VLOOKUP($D2703,Decrements!$B$2183:$V$2188,AQ$2349)-VLOOKUP($D2703,$B$2225:$V$2230,AQ$2349))/4</f>
        <v>8.7057896604492396E-4</v>
      </c>
      <c r="AR2703" s="481">
        <f>(Infected!AS523+Infected!AS729+Infected!AS935+Infected!AS1141+Infected!AS1347+Infected!AS1553+Infected!AS1759)*(VLOOKUP($D2703,Decrements!$B$2183:$V$2188,AR$2349)-VLOOKUP($D2703,$B$2225:$V$2230,AR$2349))/4</f>
        <v>9.1830812642387609E-4</v>
      </c>
      <c r="AS2703" s="481">
        <f>(Infected!AT523+Infected!AT729+Infected!AT935+Infected!AT1141+Infected!AT1347+Infected!AT1553+Infected!AT1759)*(VLOOKUP($D2703,Decrements!$B$2183:$V$2188,AS$2349)-VLOOKUP($D2703,$B$2225:$V$2230,AS$2349))/4</f>
        <v>9.6548050799850167E-4</v>
      </c>
      <c r="AT2703" s="481">
        <f>(Infected!AU523+Infected!AU729+Infected!AU935+Infected!AU1141+Infected!AU1347+Infected!AU1553+Infected!AU1759)*(VLOOKUP($D2703,Decrements!$B$2183:$V$2188,AT$2349)-VLOOKUP($D2703,$B$2225:$V$2230,AT$2349))/4</f>
        <v>1.0121508080001068E-3</v>
      </c>
      <c r="AU2703" s="481">
        <f>(Infected!AV523+Infected!AV729+Infected!AV935+Infected!AV1141+Infected!AV1347+Infected!AV1553+Infected!AV1759)*(VLOOKUP($D2703,Decrements!$B$2183:$V$2188,AU$2349)-VLOOKUP($D2703,$B$2225:$V$2230,AU$2349))/4</f>
        <v>1.0583531116754728E-3</v>
      </c>
      <c r="AV2703" s="481">
        <f>(Infected!AW523+Infected!AW729+Infected!AW935+Infected!AW1141+Infected!AW1347+Infected!AW1553+Infected!AW1759)*(VLOOKUP($D2703,Decrements!$B$2183:$V$2188,AV$2349)-VLOOKUP($D2703,$B$2225:$V$2230,AV$2349))/4</f>
        <v>1.1041021978800956E-3</v>
      </c>
      <c r="AW2703" s="481">
        <f>(Infected!AX523+Infected!AX729+Infected!AX935+Infected!AX1141+Infected!AX1347+Infected!AX1553+Infected!AX1759)*(VLOOKUP($D2703,Decrements!$B$2183:$V$2188,AW$2349)-VLOOKUP($D2703,$B$2225:$V$2230,AW$2349))/4</f>
        <v>1.1494297561294954E-3</v>
      </c>
      <c r="AX2703" s="481">
        <f>(Infected!AY523+Infected!AY729+Infected!AY935+Infected!AY1141+Infected!AY1347+Infected!AY1553+Infected!AY1759)*(VLOOKUP($D2703,Decrements!$B$2183:$V$2188,AX$2349)-VLOOKUP($D2703,$B$2225:$V$2230,AX$2349))/4</f>
        <v>1.1943178596971762E-3</v>
      </c>
      <c r="AY2703" s="481">
        <f>(Infected!AZ523+Infected!AZ729+Infected!AZ935+Infected!AZ1141+Infected!AZ1347+Infected!AZ1553+Infected!AZ1759)*(VLOOKUP($D2703,Decrements!$B$2183:$V$2188,AY$2349)-VLOOKUP($D2703,$B$2225:$V$2230,AY$2349))/4</f>
        <v>1.2387409478649923E-3</v>
      </c>
      <c r="AZ2703" s="481">
        <f>(Infected!BA523+Infected!BA729+Infected!BA935+Infected!BA1141+Infected!BA1347+Infected!BA1553+Infected!BA1759)*(VLOOKUP($D2703,Decrements!$B$2183:$V$2188,AZ$2349)-VLOOKUP($D2703,$B$2225:$V$2230,AZ$2349))/4</f>
        <v>1.2826793626153864E-3</v>
      </c>
      <c r="BA2703" s="481">
        <f>(Infected!BB523+Infected!BB729+Infected!BB935+Infected!BB1141+Infected!BB1347+Infected!BB1553+Infected!BB1759)*(VLOOKUP($D2703,Decrements!$B$2183:$V$2188,BA$2349)-VLOOKUP($D2703,$B$2225:$V$2230,BA$2349))/4</f>
        <v>1.3261404067946019E-3</v>
      </c>
      <c r="BB2703" s="481">
        <f>(Infected!BC523+Infected!BC729+Infected!BC935+Infected!BC1141+Infected!BC1347+Infected!BC1553+Infected!BC1759)*(VLOOKUP($D2703,Decrements!$B$2183:$V$2188,BB$2349)-VLOOKUP($D2703,$B$2225:$V$2230,BB$2349))/4</f>
        <v>1.3691052641734524E-3</v>
      </c>
      <c r="BC2703" s="481">
        <f>(Infected!BD523+Infected!BD729+Infected!BD935+Infected!BD1141+Infected!BD1347+Infected!BD1553+Infected!BD1759)*(VLOOKUP($D2703,Decrements!$B$2183:$V$2188,BC$2349)-VLOOKUP($D2703,$B$2225:$V$2230,BC$2349))/4</f>
        <v>1.4115530331000341E-3</v>
      </c>
      <c r="BD2703" s="481">
        <f>(Infected!BE523+Infected!BE729+Infected!BE935+Infected!BE1141+Infected!BE1347+Infected!BE1553+Infected!BE1759)*(VLOOKUP($D2703,Decrements!$B$2183:$V$2188,BD$2349)-VLOOKUP($D2703,$B$2225:$V$2230,BD$2349))/4</f>
        <v>1.453466255201985E-3</v>
      </c>
      <c r="BE2703" s="481">
        <f>(Infected!BF523+Infected!BF729+Infected!BF935+Infected!BF1141+Infected!BF1347+Infected!BF1553+Infected!BF1759)*(VLOOKUP($D2703,Decrements!$B$2183:$V$2188,BE$2349)-VLOOKUP($D2703,$B$2225:$V$2230,BE$2349))/4</f>
        <v>1.4948499372343246E-3</v>
      </c>
      <c r="BF2703" s="481">
        <f>(Infected!BG523+Infected!BG729+Infected!BG935+Infected!BG1141+Infected!BG1347+Infected!BG1553+Infected!BG1759)*(VLOOKUP($D2703,Decrements!$B$2183:$V$2188,BF$2349)-VLOOKUP($D2703,$B$2225:$V$2230,BF$2349))/4</f>
        <v>1.535687318427201E-3</v>
      </c>
      <c r="BG2703" s="481">
        <f>(Infected!BH523+Infected!BH729+Infected!BH935+Infected!BH1141+Infected!BH1347+Infected!BH1553+Infected!BH1759)*(VLOOKUP($D2703,Decrements!$B$2183:$V$2188,BG$2349)-VLOOKUP($D2703,$B$2225:$V$2230,BG$2349))/4</f>
        <v>1.5759638984632579E-3</v>
      </c>
      <c r="BH2703" s="481">
        <f>(Infected!BI523+Infected!BI729+Infected!BI935+Infected!BI1141+Infected!BI1347+Infected!BI1553+Infected!BI1759)*(VLOOKUP($D2703,Decrements!$B$2183:$V$2188,BH$2349)-VLOOKUP($D2703,$B$2225:$V$2230,BH$2349))/4</f>
        <v>1.6156698933441473E-3</v>
      </c>
      <c r="BI2703" s="481">
        <f>(Infected!BJ523+Infected!BJ729+Infected!BJ935+Infected!BJ1141+Infected!BJ1347+Infected!BJ1553+Infected!BJ1759)*(VLOOKUP($D2703,Decrements!$B$2183:$V$2188,BI$2349)-VLOOKUP($D2703,$B$2225:$V$2230,BI$2349))/4</f>
        <v>1.6548164755985464E-3</v>
      </c>
      <c r="BJ2703" s="481">
        <f>(Infected!BK523+Infected!BK729+Infected!BK935+Infected!BK1141+Infected!BK1347+Infected!BK1553+Infected!BK1759)*(VLOOKUP($D2703,Decrements!$B$2183:$V$2188,BJ$2349)-VLOOKUP($D2703,$B$2225:$V$2230,BJ$2349))/4</f>
        <v>1.6933965624281774E-3</v>
      </c>
      <c r="BK2703" s="481">
        <f>(Infected!BL523+Infected!BL729+Infected!BL935+Infected!BL1141+Infected!BL1347+Infected!BL1553+Infected!BL1759)*(VLOOKUP($D2703,Decrements!$B$2183:$V$2188,BK$2349)-VLOOKUP($D2703,$B$2225:$V$2230,BK$2349))/4</f>
        <v>1.7314044054084468E-3</v>
      </c>
      <c r="BL2703" s="481">
        <f>(Infected!BM523+Infected!BM729+Infected!BM935+Infected!BM1141+Infected!BM1347+Infected!BM1553+Infected!BM1759)*(VLOOKUP($D2703,Decrements!$B$2183:$V$2188,BL$2349)-VLOOKUP($D2703,$B$2225:$V$2230,BL$2349))/4</f>
        <v>1.7688370572369987E-3</v>
      </c>
      <c r="BM2703" s="481">
        <f>(Infected!BN523+Infected!BN729+Infected!BN935+Infected!BN1141+Infected!BN1347+Infected!BN1553+Infected!BN1759)*(VLOOKUP($D2703,Decrements!$B$2183:$V$2188,BM$2349)-VLOOKUP($D2703,$B$2225:$V$2230,BM$2349))/4</f>
        <v>1.8057078091173776E-3</v>
      </c>
      <c r="BN2703" s="481">
        <f>(Infected!BO523+Infected!BO729+Infected!BO935+Infected!BO1141+Infected!BO1347+Infected!BO1553+Infected!BO1759)*(VLOOKUP($D2703,Decrements!$B$2183:$V$2188,BN$2349)-VLOOKUP($D2703,$B$2225:$V$2230,BN$2349))/4</f>
        <v>1.8420138838335257E-3</v>
      </c>
      <c r="BO2703" s="481">
        <f>(Infected!BP523+Infected!BP729+Infected!BP935+Infected!BP1141+Infected!BP1347+Infected!BP1553+Infected!BP1759)*(VLOOKUP($D2703,Decrements!$B$2183:$V$2188,BO$2349)-VLOOKUP($D2703,$B$2225:$V$2230,BO$2349))/4</f>
        <v>1.8777510541963781E-3</v>
      </c>
      <c r="BP2703" s="481">
        <f>(Infected!BQ523+Infected!BQ729+Infected!BQ935+Infected!BQ1141+Infected!BQ1347+Infected!BQ1553+Infected!BQ1759)*(VLOOKUP($D2703,Decrements!$B$2183:$V$2188,BP$2349)-VLOOKUP($D2703,$B$2225:$V$2230,BP$2349))/4</f>
        <v>1.9129167131919449E-3</v>
      </c>
      <c r="BQ2703" s="481">
        <f>(Infected!BR523+Infected!BR729+Infected!BR935+Infected!BR1141+Infected!BR1347+Infected!BR1553+Infected!BR1759)*(VLOOKUP($D2703,Decrements!$B$2183:$V$2188,BQ$2349)-VLOOKUP($D2703,$B$2225:$V$2230,BQ$2349))/4</f>
        <v>1.9475210340531457E-3</v>
      </c>
      <c r="BR2703" s="481">
        <f>(Infected!BS523+Infected!BS729+Infected!BS935+Infected!BS1141+Infected!BS1347+Infected!BS1553+Infected!BS1759)*(VLOOKUP($D2703,Decrements!$B$2183:$V$2188,BR$2349)-VLOOKUP($D2703,$B$2225:$V$2230,BR$2349))/4</f>
        <v>1.9815620882849038E-3</v>
      </c>
      <c r="BS2703" s="481">
        <f>(Infected!BT523+Infected!BT729+Infected!BT935+Infected!BT1141+Infected!BT1347+Infected!BT1553+Infected!BT1759)*(VLOOKUP($D2703,Decrements!$B$2183:$V$2188,BS$2349)-VLOOKUP($D2703,$B$2225:$V$2230,BS$2349))/4</f>
        <v>2.0150404380849191E-3</v>
      </c>
      <c r="BT2703" s="481">
        <f>(Infected!BU523+Infected!BU729+Infected!BU935+Infected!BU1141+Infected!BU1347+Infected!BU1553+Infected!BU1759)*(VLOOKUP($D2703,Decrements!$B$2183:$V$2188,BT$2349)-VLOOKUP($D2703,$B$2225:$V$2230,BT$2349))/4</f>
        <v>2.047960164718525E-3</v>
      </c>
      <c r="BU2703" s="481">
        <f>(Infected!BV523+Infected!BV729+Infected!BV935+Infected!BV1141+Infected!BV1347+Infected!BV1553+Infected!BV1759)*(VLOOKUP($D2703,Decrements!$B$2183:$V$2188,BU$2349)-VLOOKUP($D2703,$B$2225:$V$2230,BU$2349))/4</f>
        <v>2.0803367309055868E-3</v>
      </c>
      <c r="BV2703" s="481">
        <f>(Infected!BW523+Infected!BW729+Infected!BW935+Infected!BW1141+Infected!BW1347+Infected!BW1553+Infected!BW1759)*(VLOOKUP($D2703,Decrements!$B$2183:$V$2188,BV$2349)-VLOOKUP($D2703,$B$2225:$V$2230,BV$2349))/4</f>
        <v>2.1121764802998085E-3</v>
      </c>
      <c r="BW2703" s="481">
        <f>(Infected!BX523+Infected!BX729+Infected!BX935+Infected!BX1141+Infected!BX1347+Infected!BX1553+Infected!BX1759)*(VLOOKUP($D2703,Decrements!$B$2183:$V$2188,BW$2349)-VLOOKUP($D2703,$B$2225:$V$2230,BW$2349))/4</f>
        <v>2.1434864074119596E-3</v>
      </c>
      <c r="BX2703" s="481">
        <f>(Infected!BY523+Infected!BY729+Infected!BY935+Infected!BY1141+Infected!BY1347+Infected!BY1553+Infected!BY1759)*(VLOOKUP($D2703,Decrements!$B$2183:$V$2188,BX$2349)-VLOOKUP($D2703,$B$2225:$V$2230,BX$2349))/4</f>
        <v>2.1742746660793348E-3</v>
      </c>
      <c r="BY2703" s="481">
        <f>(Infected!BZ523+Infected!BZ729+Infected!BZ935+Infected!BZ1141+Infected!BZ1347+Infected!BZ1553+Infected!BZ1759)*(VLOOKUP($D2703,Decrements!$B$2183:$V$2188,BY$2349)-VLOOKUP($D2703,$B$2225:$V$2230,BY$2349))/4</f>
        <v>2.2045563652610249E-3</v>
      </c>
      <c r="BZ2703" s="481">
        <f>(Infected!CA523+Infected!CA729+Infected!CA935+Infected!CA1141+Infected!CA1347+Infected!CA1553+Infected!CA1759)*(VLOOKUP($D2703,Decrements!$B$2183:$V$2188,BZ$2349)-VLOOKUP($D2703,$B$2225:$V$2230,BZ$2349))/4</f>
        <v>2.2343393120731843E-3</v>
      </c>
      <c r="CA2703" s="481">
        <f>(Infected!CB523+Infected!CB729+Infected!CB935+Infected!CB1141+Infected!CB1347+Infected!CB1553+Infected!CB1759)*(VLOOKUP($D2703,Decrements!$B$2183:$V$2188,CA$2349)-VLOOKUP($D2703,$B$2225:$V$2230,CA$2349))/4</f>
        <v>2.2636312701523691E-3</v>
      </c>
      <c r="CB2703" s="481">
        <f>(Infected!CC523+Infected!CC729+Infected!CC935+Infected!CC1141+Infected!CC1347+Infected!CC1553+Infected!CC1759)*(VLOOKUP($D2703,Decrements!$B$2183:$V$2188,CB$2349)-VLOOKUP($D2703,$B$2225:$V$2230,CB$2349))/4</f>
        <v>2.2924405939821085E-3</v>
      </c>
      <c r="CC2703" s="481">
        <f>(Infected!CD523+Infected!CD729+Infected!CD935+Infected!CD1141+Infected!CD1347+Infected!CD1553+Infected!CD1759)*(VLOOKUP($D2703,Decrements!$B$2183:$V$2188,CC$2349)-VLOOKUP($D2703,$B$2225:$V$2230,CC$2349))/4</f>
        <v>2.3207802529260106E-3</v>
      </c>
      <c r="CD2703" s="481">
        <f>(Infected!CE523+Infected!CE729+Infected!CE935+Infected!CE1141+Infected!CE1347+Infected!CE1553+Infected!CE1759)*(VLOOKUP($D2703,Decrements!$B$2183:$V$2188,CD$2349)-VLOOKUP($D2703,$B$2225:$V$2230,CD$2349))/4</f>
        <v>2.3486583682049604E-3</v>
      </c>
      <c r="CE2703" s="481">
        <f>(Infected!CF523+Infected!CF729+Infected!CF935+Infected!CF1141+Infected!CF1347+Infected!CF1553+Infected!CF1759)*(VLOOKUP($D2703,Decrements!$B$2183:$V$2188,CE$2349)-VLOOKUP($D2703,$B$2225:$V$2230,CE$2349))/4</f>
        <v>2.3760830742499501E-3</v>
      </c>
      <c r="CF2703" s="481">
        <f>(Infected!CG523+Infected!CG729+Infected!CG935+Infected!CG1141+Infected!CG1347+Infected!CG1553+Infected!CG1759)*(VLOOKUP($D2703,Decrements!$B$2183:$V$2188,CF$2349)-VLOOKUP($D2703,$B$2225:$V$2230,CF$2349))/4</f>
        <v>2.4030629396764622E-3</v>
      </c>
      <c r="CG2703" s="481">
        <f>(Infected!CH523+Infected!CH729+Infected!CH935+Infected!CH1141+Infected!CH1347+Infected!CH1553+Infected!CH1759)*(VLOOKUP($D2703,Decrements!$B$2183:$V$2188,CG$2349)-VLOOKUP($D2703,$B$2225:$V$2230,CG$2349))/4</f>
        <v>2.4296093927013572E-3</v>
      </c>
      <c r="CH2703" s="481">
        <f>(Infected!CI523+Infected!CI729+Infected!CI935+Infected!CI1141+Infected!CI1347+Infected!CI1553+Infected!CI1759)*(VLOOKUP($D2703,Decrements!$B$2183:$V$2188,CH$2349)-VLOOKUP($D2703,$B$2225:$V$2230,CH$2349))/4</f>
        <v>2.4557309924941829E-3</v>
      </c>
      <c r="CI2703" s="481">
        <f>(Infected!CJ523+Infected!CJ729+Infected!CJ935+Infected!CJ1141+Infected!CJ1347+Infected!CJ1553+Infected!CJ1759)*(VLOOKUP($D2703,Decrements!$B$2183:$V$2188,CI$2349)-VLOOKUP($D2703,$B$2225:$V$2230,CI$2349))/4</f>
        <v>2.4814363224745046E-3</v>
      </c>
    </row>
    <row r="2704" spans="2:87" s="489" customFormat="1">
      <c r="B2704" s="490">
        <v>3</v>
      </c>
      <c r="C2704" s="490">
        <v>1</v>
      </c>
      <c r="D2704" s="490">
        <v>2</v>
      </c>
      <c r="E2704" s="490">
        <v>312</v>
      </c>
      <c r="F2704" s="491"/>
      <c r="G2704" s="490">
        <f>Infected!I2608+Infected!I2814</f>
        <v>0</v>
      </c>
      <c r="H2704" s="481">
        <f>(Infected!I524+Infected!I730+Infected!I936+Infected!I1142+Infected!I1348+Infected!I1554+Infected!I1760)*(VLOOKUP($D2704,Decrements!$B$2183:$V$2188,H$2349)-VLOOKUP($D2704,$B$2225:$V$2230,H$2349))/4</f>
        <v>0</v>
      </c>
      <c r="I2704" s="481">
        <f>(Infected!J524+Infected!J730+Infected!J936+Infected!J1142+Infected!J1348+Infected!J1554+Infected!J1760)*(VLOOKUP($D2704,Decrements!$B$2183:$V$2188,I$2349)-VLOOKUP($D2704,$B$2225:$V$2230,I$2349))/4</f>
        <v>0</v>
      </c>
      <c r="J2704" s="481">
        <f>(Infected!K524+Infected!K730+Infected!K936+Infected!K1142+Infected!K1348+Infected!K1554+Infected!K1760)*(VLOOKUP($D2704,Decrements!$B$2183:$V$2188,J$2349)-VLOOKUP($D2704,$B$2225:$V$2230,J$2349))/4</f>
        <v>1.2718399196544682E-5</v>
      </c>
      <c r="K2704" s="481">
        <f>(Infected!L524+Infected!L730+Infected!L936+Infected!L1142+Infected!L1348+Infected!L1554+Infected!L1760)*(VLOOKUP($D2704,Decrements!$B$2183:$V$2188,K$2349)-VLOOKUP($D2704,$B$2225:$V$2230,K$2349))/4</f>
        <v>3.7367033681102398E-5</v>
      </c>
      <c r="L2704" s="481">
        <f>(Infected!M524+Infected!M730+Infected!M936+Infected!M1142+Infected!M1348+Infected!M1554+Infected!M1760)*(VLOOKUP($D2704,Decrements!$B$2183:$V$2188,L$2349)-VLOOKUP($D2704,$B$2225:$V$2230,L$2349))/4</f>
        <v>6.9691927670728979E-5</v>
      </c>
      <c r="M2704" s="481">
        <f>(Infected!N524+Infected!N730+Infected!N936+Infected!N1142+Infected!N1348+Infected!N1554+Infected!N1760)*(VLOOKUP($D2704,Decrements!$B$2183:$V$2188,M$2349)-VLOOKUP($D2704,$B$2225:$V$2230,M$2349))/4</f>
        <v>1.1001274238565568E-4</v>
      </c>
      <c r="N2704" s="481">
        <f>(Infected!O524+Infected!O730+Infected!O936+Infected!O1142+Infected!O1348+Infected!O1554+Infected!O1760)*(VLOOKUP($D2704,Decrements!$B$2183:$V$2188,N$2349)-VLOOKUP($D2704,$B$2225:$V$2230,N$2349))/4</f>
        <v>1.5100235242399406E-4</v>
      </c>
      <c r="O2704" s="481">
        <f>(Infected!P524+Infected!P730+Infected!P936+Infected!P1142+Infected!P1348+Infected!P1554+Infected!P1760)*(VLOOKUP($D2704,Decrements!$B$2183:$V$2188,O$2349)-VLOOKUP($D2704,$B$2225:$V$2230,O$2349))/4</f>
        <v>1.8973791742546057E-4</v>
      </c>
      <c r="P2704" s="481">
        <f>(Infected!Q524+Infected!Q730+Infected!Q936+Infected!Q1142+Infected!Q1348+Infected!Q1554+Infected!Q1760)*(VLOOKUP($D2704,Decrements!$B$2183:$V$2188,P$2349)-VLOOKUP($D2704,$B$2225:$V$2230,P$2349))/4</f>
        <v>2.2517637818507803E-4</v>
      </c>
      <c r="Q2704" s="481">
        <f>(Infected!R524+Infected!R730+Infected!R936+Infected!R1142+Infected!R1348+Infected!R1554+Infected!R1760)*(VLOOKUP($D2704,Decrements!$B$2183:$V$2188,Q$2349)-VLOOKUP($D2704,$B$2225:$V$2230,Q$2349))/4</f>
        <v>2.6820584019416303E-4</v>
      </c>
      <c r="R2704" s="481">
        <f>(Infected!S524+Infected!S730+Infected!S936+Infected!S1142+Infected!S1348+Infected!S1554+Infected!S1760)*(VLOOKUP($D2704,Decrements!$B$2183:$V$2188,R$2349)-VLOOKUP($D2704,$B$2225:$V$2230,R$2349))/4</f>
        <v>3.0154062209533048E-4</v>
      </c>
      <c r="S2704" s="481">
        <f>(Infected!T524+Infected!T730+Infected!T936+Infected!T1142+Infected!T1348+Infected!T1554+Infected!T1760)*(VLOOKUP($D2704,Decrements!$B$2183:$V$2188,S$2349)-VLOOKUP($D2704,$B$2225:$V$2230,S$2349))/4</f>
        <v>3.2687236269842877E-4</v>
      </c>
      <c r="T2704" s="481">
        <f>(Infected!U524+Infected!U730+Infected!U936+Infected!U1142+Infected!U1348+Infected!U1554+Infected!U1760)*(VLOOKUP($D2704,Decrements!$B$2183:$V$2188,T$2349)-VLOOKUP($D2704,$B$2225:$V$2230,T$2349))/4</f>
        <v>3.4625409457563465E-4</v>
      </c>
      <c r="U2704" s="481">
        <f>(Infected!V524+Infected!V730+Infected!V936+Infected!V1142+Infected!V1348+Infected!V1554+Infected!V1760)*(VLOOKUP($D2704,Decrements!$B$2183:$V$2188,U$2349)-VLOOKUP($D2704,$B$2225:$V$2230,U$2349))/4</f>
        <v>3.6863899068397091E-4</v>
      </c>
      <c r="V2704" s="481">
        <f>(Infected!W524+Infected!W730+Infected!W936+Infected!W1142+Infected!W1348+Infected!W1554+Infected!W1760)*(VLOOKUP($D2704,Decrements!$B$2183:$V$2188,V$2349)-VLOOKUP($D2704,$B$2225:$V$2230,V$2349))/4</f>
        <v>3.8243736765931647E-4</v>
      </c>
      <c r="W2704" s="481">
        <f>(Infected!X524+Infected!X730+Infected!X936+Infected!X1142+Infected!X1348+Infected!X1554+Infected!X1760)*(VLOOKUP($D2704,Decrements!$B$2183:$V$2188,W$2349)-VLOOKUP($D2704,$B$2225:$V$2230,W$2349))/4</f>
        <v>3.909242399503047E-4</v>
      </c>
      <c r="X2704" s="481">
        <f>(Infected!Y524+Infected!Y730+Infected!Y936+Infected!Y1142+Infected!Y1348+Infected!Y1554+Infected!Y1760)*(VLOOKUP($D2704,Decrements!$B$2183:$V$2188,X$2349)-VLOOKUP($D2704,$B$2225:$V$2230,X$2349))/4</f>
        <v>3.9570611198106104E-4</v>
      </c>
      <c r="Y2704" s="481">
        <f>(Infected!Z524+Infected!Z730+Infected!Z936+Infected!Z1142+Infected!Z1348+Infected!Z1554+Infected!Z1760)*(VLOOKUP($D2704,Decrements!$B$2183:$V$2188,Y$2349)-VLOOKUP($D2704,$B$2225:$V$2230,Y$2349))/4</f>
        <v>4.0100249400976102E-4</v>
      </c>
      <c r="Z2704" s="481">
        <f>(Infected!AA524+Infected!AA730+Infected!AA936+Infected!AA1142+Infected!AA1348+Infected!AA1554+Infected!AA1760)*(VLOOKUP($D2704,Decrements!$B$2183:$V$2188,Z$2349)-VLOOKUP($D2704,$B$2225:$V$2230,Z$2349))/4</f>
        <v>4.0661613659025706E-4</v>
      </c>
      <c r="AA2704" s="481">
        <f>(Infected!AB524+Infected!AB730+Infected!AB936+Infected!AB1142+Infected!AB1348+Infected!AB1554+Infected!AB1760)*(VLOOKUP($D2704,Decrements!$B$2183:$V$2188,AA$2349)-VLOOKUP($D2704,$B$2225:$V$2230,AA$2349))/4</f>
        <v>4.1363170055580735E-4</v>
      </c>
      <c r="AB2704" s="481">
        <f>(Infected!AC524+Infected!AC730+Infected!AC936+Infected!AC1142+Infected!AC1348+Infected!AC1554+Infected!AC1760)*(VLOOKUP($D2704,Decrements!$B$2183:$V$2188,AB$2349)-VLOOKUP($D2704,$B$2225:$V$2230,AB$2349))/4</f>
        <v>4.2345200798677069E-4</v>
      </c>
      <c r="AC2704" s="481">
        <f>(Infected!AD524+Infected!AD730+Infected!AD936+Infected!AD1142+Infected!AD1348+Infected!AD1554+Infected!AD1760)*(VLOOKUP($D2704,Decrements!$B$2183:$V$2188,AC$2349)-VLOOKUP($D2704,$B$2225:$V$2230,AC$2349))/4</f>
        <v>4.3851401628223975E-4</v>
      </c>
      <c r="AD2704" s="481">
        <f>(Infected!AE524+Infected!AE730+Infected!AE936+Infected!AE1142+Infected!AE1348+Infected!AE1554+Infected!AE1760)*(VLOOKUP($D2704,Decrements!$B$2183:$V$2188,AD$2349)-VLOOKUP($D2704,$B$2225:$V$2230,AD$2349))/4</f>
        <v>4.5669290302860667E-4</v>
      </c>
      <c r="AE2704" s="481">
        <f>(Infected!AF524+Infected!AF730+Infected!AF936+Infected!AF1142+Infected!AF1348+Infected!AF1554+Infected!AF1760)*(VLOOKUP($D2704,Decrements!$B$2183:$V$2188,AE$2349)-VLOOKUP($D2704,$B$2225:$V$2230,AE$2349))/4</f>
        <v>4.7852716512525957E-4</v>
      </c>
      <c r="AF2704" s="481">
        <f>(Infected!AG524+Infected!AG730+Infected!AG936+Infected!AG1142+Infected!AG1348+Infected!AG1554+Infected!AG1760)*(VLOOKUP($D2704,Decrements!$B$2183:$V$2188,AF$2349)-VLOOKUP($D2704,$B$2225:$V$2230,AF$2349))/4</f>
        <v>5.0407122283928471E-4</v>
      </c>
      <c r="AG2704" s="481">
        <f>(Infected!AH524+Infected!AH730+Infected!AH936+Infected!AH1142+Infected!AH1348+Infected!AH1554+Infected!AH1760)*(VLOOKUP($D2704,Decrements!$B$2183:$V$2188,AG$2349)-VLOOKUP($D2704,$B$2225:$V$2230,AG$2349))/4</f>
        <v>5.3505585754619019E-4</v>
      </c>
      <c r="AH2704" s="481">
        <f>(Infected!AI524+Infected!AI730+Infected!AI936+Infected!AI1142+Infected!AI1348+Infected!AI1554+Infected!AI1760)*(VLOOKUP($D2704,Decrements!$B$2183:$V$2188,AH$2349)-VLOOKUP($D2704,$B$2225:$V$2230,AH$2349))/4</f>
        <v>5.6839838043623906E-4</v>
      </c>
      <c r="AI2704" s="481">
        <f>(Infected!AJ524+Infected!AJ730+Infected!AJ936+Infected!AJ1142+Infected!AJ1348+Infected!AJ1554+Infected!AJ1760)*(VLOOKUP($D2704,Decrements!$B$2183:$V$2188,AI$2349)-VLOOKUP($D2704,$B$2225:$V$2230,AI$2349))/4</f>
        <v>6.0472905732660497E-4</v>
      </c>
      <c r="AJ2704" s="481">
        <f>(Infected!AK524+Infected!AK730+Infected!AK936+Infected!AK1142+Infected!AK1348+Infected!AK1554+Infected!AK1760)*(VLOOKUP($D2704,Decrements!$B$2183:$V$2188,AJ$2349)-VLOOKUP($D2704,$B$2225:$V$2230,AJ$2349))/4</f>
        <v>6.4470459364831287E-4</v>
      </c>
      <c r="AK2704" s="481">
        <f>(Infected!AL524+Infected!AL730+Infected!AL936+Infected!AL1142+Infected!AL1348+Infected!AL1554+Infected!AL1760)*(VLOOKUP($D2704,Decrements!$B$2183:$V$2188,AK$2349)-VLOOKUP($D2704,$B$2225:$V$2230,AK$2349))/4</f>
        <v>6.8956673022586748E-4</v>
      </c>
      <c r="AL2704" s="481">
        <f>(Infected!AM524+Infected!AM730+Infected!AM936+Infected!AM1142+Infected!AM1348+Infected!AM1554+Infected!AM1760)*(VLOOKUP($D2704,Decrements!$B$2183:$V$2188,AL$2349)-VLOOKUP($D2704,$B$2225:$V$2230,AL$2349))/4</f>
        <v>7.3708226571827422E-4</v>
      </c>
      <c r="AM2704" s="481">
        <f>(Infected!AN524+Infected!AN730+Infected!AN936+Infected!AN1142+Infected!AN1348+Infected!AN1554+Infected!AN1760)*(VLOOKUP($D2704,Decrements!$B$2183:$V$2188,AM$2349)-VLOOKUP($D2704,$B$2225:$V$2230,AM$2349))/4</f>
        <v>7.8659997039772509E-4</v>
      </c>
      <c r="AN2704" s="481">
        <f>(Infected!AO524+Infected!AO730+Infected!AO936+Infected!AO1142+Infected!AO1348+Infected!AO1554+Infected!AO1760)*(VLOOKUP($D2704,Decrements!$B$2183:$V$2188,AN$2349)-VLOOKUP($D2704,$B$2225:$V$2230,AN$2349))/4</f>
        <v>8.3771115382482895E-4</v>
      </c>
      <c r="AO2704" s="481">
        <f>(Infected!AP524+Infected!AP730+Infected!AP936+Infected!AP1142+Infected!AP1348+Infected!AP1554+Infected!AP1760)*(VLOOKUP($D2704,Decrements!$B$2183:$V$2188,AO$2349)-VLOOKUP($D2704,$B$2225:$V$2230,AO$2349))/4</f>
        <v>8.8983086438983064E-4</v>
      </c>
      <c r="AP2704" s="481">
        <f>(Infected!AQ524+Infected!AQ730+Infected!AQ936+Infected!AQ1142+Infected!AQ1348+Infected!AQ1554+Infected!AQ1760)*(VLOOKUP($D2704,Decrements!$B$2183:$V$2188,AP$2349)-VLOOKUP($D2704,$B$2225:$V$2230,AP$2349))/4</f>
        <v>9.4229075798577216E-4</v>
      </c>
      <c r="AQ2704" s="481">
        <f>(Infected!AR524+Infected!AR730+Infected!AR936+Infected!AR1142+Infected!AR1348+Infected!AR1554+Infected!AR1760)*(VLOOKUP($D2704,Decrements!$B$2183:$V$2188,AQ$2349)-VLOOKUP($D2704,$B$2225:$V$2230,AQ$2349))/4</f>
        <v>9.9469158318852809E-4</v>
      </c>
      <c r="AR2704" s="481">
        <f>(Infected!AS524+Infected!AS730+Infected!AS936+Infected!AS1142+Infected!AS1348+Infected!AS1554+Infected!AS1760)*(VLOOKUP($D2704,Decrements!$B$2183:$V$2188,AR$2349)-VLOOKUP($D2704,$B$2225:$V$2230,AR$2349))/4</f>
        <v>1.0467788079623274E-3</v>
      </c>
      <c r="AS2704" s="481">
        <f>(Infected!AT524+Infected!AT730+Infected!AT936+Infected!AT1142+Infected!AT1348+Infected!AT1554+Infected!AT1760)*(VLOOKUP($D2704,Decrements!$B$2183:$V$2188,AS$2349)-VLOOKUP($D2704,$B$2225:$V$2230,AS$2349))/4</f>
        <v>1.0985576760863759E-3</v>
      </c>
      <c r="AT2704" s="481">
        <f>(Infected!AU524+Infected!AU730+Infected!AU936+Infected!AU1142+Infected!AU1348+Infected!AU1554+Infected!AU1760)*(VLOOKUP($D2704,Decrements!$B$2183:$V$2188,AT$2349)-VLOOKUP($D2704,$B$2225:$V$2230,AT$2349))/4</f>
        <v>1.1501032098478524E-3</v>
      </c>
      <c r="AU2704" s="481">
        <f>(Infected!AV524+Infected!AV730+Infected!AV936+Infected!AV1142+Infected!AV1348+Infected!AV1554+Infected!AV1760)*(VLOOKUP($D2704,Decrements!$B$2183:$V$2188,AU$2349)-VLOOKUP($D2704,$B$2225:$V$2230,AU$2349))/4</f>
        <v>1.2014943202385291E-3</v>
      </c>
      <c r="AV2704" s="481">
        <f>(Infected!AW524+Infected!AW730+Infected!AW936+Infected!AW1142+Infected!AW1348+Infected!AW1554+Infected!AW1760)*(VLOOKUP($D2704,Decrements!$B$2183:$V$2188,AV$2349)-VLOOKUP($D2704,$B$2225:$V$2230,AV$2349))/4</f>
        <v>1.2527902900507629E-3</v>
      </c>
      <c r="AW2704" s="481">
        <f>(Infected!AX524+Infected!AX730+Infected!AX936+Infected!AX1142+Infected!AX1348+Infected!AX1554+Infected!AX1760)*(VLOOKUP($D2704,Decrements!$B$2183:$V$2188,AW$2349)-VLOOKUP($D2704,$B$2225:$V$2230,AW$2349))/4</f>
        <v>1.3040357430394074E-3</v>
      </c>
      <c r="AX2704" s="481">
        <f>(Infected!AY524+Infected!AY730+Infected!AY936+Infected!AY1142+Infected!AY1348+Infected!AY1554+Infected!AY1760)*(VLOOKUP($D2704,Decrements!$B$2183:$V$2188,AX$2349)-VLOOKUP($D2704,$B$2225:$V$2230,AX$2349))/4</f>
        <v>1.3552473222976172E-3</v>
      </c>
      <c r="AY2704" s="481">
        <f>(Infected!AZ524+Infected!AZ730+Infected!AZ936+Infected!AZ1142+Infected!AZ1348+Infected!AZ1554+Infected!AZ1760)*(VLOOKUP($D2704,Decrements!$B$2183:$V$2188,AY$2349)-VLOOKUP($D2704,$B$2225:$V$2230,AY$2349))/4</f>
        <v>1.4064274375396233E-3</v>
      </c>
      <c r="AZ2704" s="481">
        <f>(Infected!BA524+Infected!BA730+Infected!BA936+Infected!BA1142+Infected!BA1348+Infected!BA1554+Infected!BA1760)*(VLOOKUP($D2704,Decrements!$B$2183:$V$2188,AZ$2349)-VLOOKUP($D2704,$B$2225:$V$2230,AZ$2349))/4</f>
        <v>1.457570215895625E-3</v>
      </c>
      <c r="BA2704" s="481">
        <f>(Infected!BB524+Infected!BB730+Infected!BB936+Infected!BB1142+Infected!BB1348+Infected!BB1554+Infected!BB1760)*(VLOOKUP($D2704,Decrements!$B$2183:$V$2188,BA$2349)-VLOOKUP($D2704,$B$2225:$V$2230,BA$2349))/4</f>
        <v>1.5086700567240703E-3</v>
      </c>
      <c r="BB2704" s="481">
        <f>(Infected!BC524+Infected!BC730+Infected!BC936+Infected!BC1142+Infected!BC1348+Infected!BC1554+Infected!BC1760)*(VLOOKUP($D2704,Decrements!$B$2183:$V$2188,BB$2349)-VLOOKUP($D2704,$B$2225:$V$2230,BB$2349))/4</f>
        <v>1.5597112174018434E-3</v>
      </c>
      <c r="BC2704" s="481">
        <f>(Infected!BD524+Infected!BD730+Infected!BD936+Infected!BD1142+Infected!BD1348+Infected!BD1554+Infected!BD1760)*(VLOOKUP($D2704,Decrements!$B$2183:$V$2188,BC$2349)-VLOOKUP($D2704,$B$2225:$V$2230,BC$2349))/4</f>
        <v>1.6106752728800595E-3</v>
      </c>
      <c r="BD2704" s="481">
        <f>(Infected!BE524+Infected!BE730+Infected!BE936+Infected!BE1142+Infected!BE1348+Infected!BE1554+Infected!BE1760)*(VLOOKUP($D2704,Decrements!$B$2183:$V$2188,BD$2349)-VLOOKUP($D2704,$B$2225:$V$2230,BD$2349))/4</f>
        <v>1.6615429673190834E-3</v>
      </c>
      <c r="BE2704" s="481">
        <f>(Infected!BF524+Infected!BF730+Infected!BF936+Infected!BF1142+Infected!BF1348+Infected!BF1554+Infected!BF1760)*(VLOOKUP($D2704,Decrements!$B$2183:$V$2188,BE$2349)-VLOOKUP($D2704,$B$2225:$V$2230,BE$2349))/4</f>
        <v>1.7122999477559894E-3</v>
      </c>
      <c r="BF2704" s="481">
        <f>(Infected!BG524+Infected!BG730+Infected!BG936+Infected!BG1142+Infected!BG1348+Infected!BG1554+Infected!BG1760)*(VLOOKUP($D2704,Decrements!$B$2183:$V$2188,BF$2349)-VLOOKUP($D2704,$B$2225:$V$2230,BF$2349))/4</f>
        <v>1.7629264283506641E-3</v>
      </c>
      <c r="BG2704" s="481">
        <f>(Infected!BH524+Infected!BH730+Infected!BH936+Infected!BH1142+Infected!BH1348+Infected!BH1554+Infected!BH1760)*(VLOOKUP($D2704,Decrements!$B$2183:$V$2188,BG$2349)-VLOOKUP($D2704,$B$2225:$V$2230,BG$2349))/4</f>
        <v>1.8134036575654599E-3</v>
      </c>
      <c r="BH2704" s="481">
        <f>(Infected!BI524+Infected!BI730+Infected!BI936+Infected!BI1142+Infected!BI1348+Infected!BI1554+Infected!BI1760)*(VLOOKUP($D2704,Decrements!$B$2183:$V$2188,BH$2349)-VLOOKUP($D2704,$B$2225:$V$2230,BH$2349))/4</f>
        <v>1.8637144348026785E-3</v>
      </c>
      <c r="BI2704" s="481">
        <f>(Infected!BJ524+Infected!BJ730+Infected!BJ936+Infected!BJ1142+Infected!BJ1348+Infected!BJ1554+Infected!BJ1760)*(VLOOKUP($D2704,Decrements!$B$2183:$V$2188,BI$2349)-VLOOKUP($D2704,$B$2225:$V$2230,BI$2349))/4</f>
        <v>1.9138476793677175E-3</v>
      </c>
      <c r="BJ2704" s="481">
        <f>(Infected!BK524+Infected!BK730+Infected!BK936+Infected!BK1142+Infected!BK1348+Infected!BK1554+Infected!BK1760)*(VLOOKUP($D2704,Decrements!$B$2183:$V$2188,BJ$2349)-VLOOKUP($D2704,$B$2225:$V$2230,BJ$2349))/4</f>
        <v>1.963788718549863E-3</v>
      </c>
      <c r="BK2704" s="481">
        <f>(Infected!BL524+Infected!BL730+Infected!BL936+Infected!BL1142+Infected!BL1348+Infected!BL1554+Infected!BL1760)*(VLOOKUP($D2704,Decrements!$B$2183:$V$2188,BK$2349)-VLOOKUP($D2704,$B$2225:$V$2230,BK$2349))/4</f>
        <v>2.0135243505141486E-3</v>
      </c>
      <c r="BL2704" s="481">
        <f>(Infected!BM524+Infected!BM730+Infected!BM936+Infected!BM1142+Infected!BM1348+Infected!BM1554+Infected!BM1760)*(VLOOKUP($D2704,Decrements!$B$2183:$V$2188,BL$2349)-VLOOKUP($D2704,$B$2225:$V$2230,BL$2349))/4</f>
        <v>2.0630427971897397E-3</v>
      </c>
      <c r="BM2704" s="481">
        <f>(Infected!BN524+Infected!BN730+Infected!BN936+Infected!BN1142+Infected!BN1348+Infected!BN1554+Infected!BN1760)*(VLOOKUP($D2704,Decrements!$B$2183:$V$2188,BM$2349)-VLOOKUP($D2704,$B$2225:$V$2230,BM$2349))/4</f>
        <v>2.1123372830169265E-3</v>
      </c>
      <c r="BN2704" s="481">
        <f>(Infected!BO524+Infected!BO730+Infected!BO936+Infected!BO1142+Infected!BO1348+Infected!BO1554+Infected!BO1760)*(VLOOKUP($D2704,Decrements!$B$2183:$V$2188,BN$2349)-VLOOKUP($D2704,$B$2225:$V$2230,BN$2349))/4</f>
        <v>2.1613976880643969E-3</v>
      </c>
      <c r="BO2704" s="481">
        <f>(Infected!BP524+Infected!BP730+Infected!BP936+Infected!BP1142+Infected!BP1348+Infected!BP1554+Infected!BP1760)*(VLOOKUP($D2704,Decrements!$B$2183:$V$2188,BO$2349)-VLOOKUP($D2704,$B$2225:$V$2230,BO$2349))/4</f>
        <v>2.2102142656872862E-3</v>
      </c>
      <c r="BP2704" s="481">
        <f>(Infected!BQ524+Infected!BQ730+Infected!BQ936+Infected!BQ1142+Infected!BQ1348+Infected!BQ1554+Infected!BQ1760)*(VLOOKUP($D2704,Decrements!$B$2183:$V$2188,BP$2349)-VLOOKUP($D2704,$B$2225:$V$2230,BP$2349))/4</f>
        <v>2.2587779774084146E-3</v>
      </c>
      <c r="BQ2704" s="481">
        <f>(Infected!BR524+Infected!BR730+Infected!BR936+Infected!BR1142+Infected!BR1348+Infected!BR1554+Infected!BR1760)*(VLOOKUP($D2704,Decrements!$B$2183:$V$2188,BQ$2349)-VLOOKUP($D2704,$B$2225:$V$2230,BQ$2349))/4</f>
        <v>2.3070834552063333E-3</v>
      </c>
      <c r="BR2704" s="481">
        <f>(Infected!BS524+Infected!BS730+Infected!BS936+Infected!BS1142+Infected!BS1348+Infected!BS1554+Infected!BS1760)*(VLOOKUP($D2704,Decrements!$B$2183:$V$2188,BR$2349)-VLOOKUP($D2704,$B$2225:$V$2230,BR$2349))/4</f>
        <v>2.3551224172934085E-3</v>
      </c>
      <c r="BS2704" s="481">
        <f>(Infected!BT524+Infected!BT730+Infected!BT936+Infected!BT1142+Infected!BT1348+Infected!BT1554+Infected!BT1760)*(VLOOKUP($D2704,Decrements!$B$2183:$V$2188,BS$2349)-VLOOKUP($D2704,$B$2225:$V$2230,BS$2349))/4</f>
        <v>2.4028876298242356E-3</v>
      </c>
      <c r="BT2704" s="481">
        <f>(Infected!BU524+Infected!BU730+Infected!BU936+Infected!BU1142+Infected!BU1348+Infected!BU1554+Infected!BU1760)*(VLOOKUP($D2704,Decrements!$B$2183:$V$2188,BT$2349)-VLOOKUP($D2704,$B$2225:$V$2230,BT$2349))/4</f>
        <v>2.4503730735917603E-3</v>
      </c>
      <c r="BU2704" s="481">
        <f>(Infected!BV524+Infected!BV730+Infected!BV936+Infected!BV1142+Infected!BV1348+Infected!BV1554+Infected!BV1760)*(VLOOKUP($D2704,Decrements!$B$2183:$V$2188,BU$2349)-VLOOKUP($D2704,$B$2225:$V$2230,BU$2349))/4</f>
        <v>2.4975762876621463E-3</v>
      </c>
      <c r="BV2704" s="481">
        <f>(Infected!BW524+Infected!BW730+Infected!BW936+Infected!BW1142+Infected!BW1348+Infected!BW1554+Infected!BW1760)*(VLOOKUP($D2704,Decrements!$B$2183:$V$2188,BV$2349)-VLOOKUP($D2704,$B$2225:$V$2230,BV$2349))/4</f>
        <v>2.5444929586119977E-3</v>
      </c>
      <c r="BW2704" s="481">
        <f>(Infected!BX524+Infected!BX730+Infected!BX936+Infected!BX1142+Infected!BX1348+Infected!BX1554+Infected!BX1760)*(VLOOKUP($D2704,Decrements!$B$2183:$V$2188,BW$2349)-VLOOKUP($D2704,$B$2225:$V$2230,BW$2349))/4</f>
        <v>2.5911195666132899E-3</v>
      </c>
      <c r="BX2704" s="481">
        <f>(Infected!BY524+Infected!BY730+Infected!BY936+Infected!BY1142+Infected!BY1348+Infected!BY1554+Infected!BY1760)*(VLOOKUP($D2704,Decrements!$B$2183:$V$2188,BX$2349)-VLOOKUP($D2704,$B$2225:$V$2230,BX$2349))/4</f>
        <v>2.6374532759253994E-3</v>
      </c>
      <c r="BY2704" s="481">
        <f>(Infected!BZ524+Infected!BZ730+Infected!BZ936+Infected!BZ1142+Infected!BZ1348+Infected!BZ1554+Infected!BZ1760)*(VLOOKUP($D2704,Decrements!$B$2183:$V$2188,BY$2349)-VLOOKUP($D2704,$B$2225:$V$2230,BY$2349))/4</f>
        <v>2.6834935417542976E-3</v>
      </c>
      <c r="BZ2704" s="481">
        <f>(Infected!CA524+Infected!CA730+Infected!CA936+Infected!CA1142+Infected!CA1348+Infected!CA1554+Infected!CA1760)*(VLOOKUP($D2704,Decrements!$B$2183:$V$2188,BZ$2349)-VLOOKUP($D2704,$B$2225:$V$2230,BZ$2349))/4</f>
        <v>2.7292381938365654E-3</v>
      </c>
      <c r="CA2704" s="481">
        <f>(Infected!CB524+Infected!CB730+Infected!CB936+Infected!CB1142+Infected!CB1348+Infected!CB1554+Infected!CB1760)*(VLOOKUP($D2704,Decrements!$B$2183:$V$2188,CA$2349)-VLOOKUP($D2704,$B$2225:$V$2230,CA$2349))/4</f>
        <v>2.7746854025672493E-3</v>
      </c>
      <c r="CB2704" s="481">
        <f>(Infected!CC524+Infected!CC730+Infected!CC936+Infected!CC1142+Infected!CC1348+Infected!CC1554+Infected!CC1760)*(VLOOKUP($D2704,Decrements!$B$2183:$V$2188,CB$2349)-VLOOKUP($D2704,$B$2225:$V$2230,CB$2349))/4</f>
        <v>2.819833673714205E-3</v>
      </c>
      <c r="CC2704" s="481">
        <f>(Infected!CD524+Infected!CD730+Infected!CD936+Infected!CD1142+Infected!CD1348+Infected!CD1554+Infected!CD1760)*(VLOOKUP($D2704,Decrements!$B$2183:$V$2188,CC$2349)-VLOOKUP($D2704,$B$2225:$V$2230,CC$2349))/4</f>
        <v>2.8646829986060307E-3</v>
      </c>
      <c r="CD2704" s="481">
        <f>(Infected!CE524+Infected!CE730+Infected!CE936+Infected!CE1142+Infected!CE1348+Infected!CE1554+Infected!CE1760)*(VLOOKUP($D2704,Decrements!$B$2183:$V$2188,CD$2349)-VLOOKUP($D2704,$B$2225:$V$2230,CD$2349))/4</f>
        <v>2.9092322349464307E-3</v>
      </c>
      <c r="CE2704" s="481">
        <f>(Infected!CF524+Infected!CF730+Infected!CF936+Infected!CF1142+Infected!CF1348+Infected!CF1554+Infected!CF1760)*(VLOOKUP($D2704,Decrements!$B$2183:$V$2188,CE$2349)-VLOOKUP($D2704,$B$2225:$V$2230,CE$2349))/4</f>
        <v>2.9534804716758018E-3</v>
      </c>
      <c r="CF2704" s="481">
        <f>(Infected!CG524+Infected!CG730+Infected!CG936+Infected!CG1142+Infected!CG1348+Infected!CG1554+Infected!CG1760)*(VLOOKUP($D2704,Decrements!$B$2183:$V$2188,CF$2349)-VLOOKUP($D2704,$B$2225:$V$2230,CF$2349))/4</f>
        <v>2.9974270450026626E-3</v>
      </c>
      <c r="CG2704" s="481">
        <f>(Infected!CH524+Infected!CH730+Infected!CH936+Infected!CH1142+Infected!CH1348+Infected!CH1554+Infected!CH1760)*(VLOOKUP($D2704,Decrements!$B$2183:$V$2188,CG$2349)-VLOOKUP($D2704,$B$2225:$V$2230,CG$2349))/4</f>
        <v>3.0410722571390385E-3</v>
      </c>
      <c r="CH2704" s="481">
        <f>(Infected!CI524+Infected!CI730+Infected!CI936+Infected!CI1142+Infected!CI1348+Infected!CI1554+Infected!CI1760)*(VLOOKUP($D2704,Decrements!$B$2183:$V$2188,CH$2349)-VLOOKUP($D2704,$B$2225:$V$2230,CH$2349))/4</f>
        <v>3.0844157767494045E-3</v>
      </c>
      <c r="CI2704" s="481">
        <f>(Infected!CJ524+Infected!CJ730+Infected!CJ936+Infected!CJ1142+Infected!CJ1348+Infected!CJ1554+Infected!CJ1760)*(VLOOKUP($D2704,Decrements!$B$2183:$V$2188,CI$2349)-VLOOKUP($D2704,$B$2225:$V$2230,CI$2349))/4</f>
        <v>3.127457474071867E-3</v>
      </c>
    </row>
    <row r="2705" spans="2:88" s="489" customFormat="1">
      <c r="B2705" s="490">
        <v>3</v>
      </c>
      <c r="C2705" s="490">
        <v>2</v>
      </c>
      <c r="D2705" s="490">
        <v>2</v>
      </c>
      <c r="E2705" s="490">
        <v>322</v>
      </c>
      <c r="F2705" s="491"/>
      <c r="G2705" s="490">
        <f>Infected!I2609+Infected!I2815</f>
        <v>0</v>
      </c>
      <c r="H2705" s="481">
        <f>(Infected!I525+Infected!I731+Infected!I937+Infected!I1143+Infected!I1349+Infected!I1555+Infected!I1761)*(VLOOKUP($D2705,Decrements!$B$2183:$V$2188,H$2349)-VLOOKUP($D2705,$B$2225:$V$2230,H$2349))/4</f>
        <v>0</v>
      </c>
      <c r="I2705" s="481">
        <f>(Infected!J525+Infected!J731+Infected!J937+Infected!J1143+Infected!J1349+Infected!J1555+Infected!J1761)*(VLOOKUP($D2705,Decrements!$B$2183:$V$2188,I$2349)-VLOOKUP($D2705,$B$2225:$V$2230,I$2349))/4</f>
        <v>3.6650101648972208E-5</v>
      </c>
      <c r="J2705" s="481">
        <f>(Infected!K525+Infected!K731+Infected!K937+Infected!K1143+Infected!K1349+Infected!K1555+Infected!K1761)*(VLOOKUP($D2705,Decrements!$B$2183:$V$2188,J$2349)-VLOOKUP($D2705,$B$2225:$V$2230,J$2349))/4</f>
        <v>1.9217928459317409E-4</v>
      </c>
      <c r="K2705" s="481">
        <f>(Infected!L525+Infected!L731+Infected!L937+Infected!L1143+Infected!L1349+Infected!L1555+Infected!L1761)*(VLOOKUP($D2705,Decrements!$B$2183:$V$2188,K$2349)-VLOOKUP($D2705,$B$2225:$V$2230,K$2349))/4</f>
        <v>4.4010174547368049E-4</v>
      </c>
      <c r="L2705" s="481">
        <f>(Infected!M525+Infected!M731+Infected!M937+Infected!M1143+Infected!M1349+Infected!M1555+Infected!M1761)*(VLOOKUP($D2705,Decrements!$B$2183:$V$2188,L$2349)-VLOOKUP($D2705,$B$2225:$V$2230,L$2349))/4</f>
        <v>7.5834594342201694E-4</v>
      </c>
      <c r="M2705" s="481">
        <f>(Infected!N525+Infected!N731+Infected!N937+Infected!N1143+Infected!N1349+Infected!N1555+Infected!N1761)*(VLOOKUP($D2705,Decrements!$B$2183:$V$2188,M$2349)-VLOOKUP($D2705,$B$2225:$V$2230,M$2349))/4</f>
        <v>1.149236492325751E-3</v>
      </c>
      <c r="N2705" s="481">
        <f>(Infected!O525+Infected!O731+Infected!O937+Infected!O1143+Infected!O1349+Infected!O1555+Infected!O1761)*(VLOOKUP($D2705,Decrements!$B$2183:$V$2188,N$2349)-VLOOKUP($D2705,$B$2225:$V$2230,N$2349))/4</f>
        <v>1.5457045911245614E-3</v>
      </c>
      <c r="O2705" s="481">
        <f>(Infected!P525+Infected!P731+Infected!P937+Infected!P1143+Infected!P1349+Infected!P1555+Infected!P1761)*(VLOOKUP($D2705,Decrements!$B$2183:$V$2188,O$2349)-VLOOKUP($D2705,$B$2225:$V$2230,O$2349))/4</f>
        <v>1.9207803307719148E-3</v>
      </c>
      <c r="P2705" s="481">
        <f>(Infected!Q525+Infected!Q731+Infected!Q937+Infected!Q1143+Infected!Q1349+Infected!Q1555+Infected!Q1761)*(VLOOKUP($D2705,Decrements!$B$2183:$V$2188,P$2349)-VLOOKUP($D2705,$B$2225:$V$2230,P$2349))/4</f>
        <v>2.265440563072076E-3</v>
      </c>
      <c r="Q2705" s="481">
        <f>(Infected!R525+Infected!R731+Infected!R937+Infected!R1143+Infected!R1349+Infected!R1555+Infected!R1761)*(VLOOKUP($D2705,Decrements!$B$2183:$V$2188,Q$2349)-VLOOKUP($D2705,$B$2225:$V$2230,Q$2349))/4</f>
        <v>2.6857221043428917E-3</v>
      </c>
      <c r="R2705" s="481">
        <f>(Infected!S525+Infected!S731+Infected!S937+Infected!S1143+Infected!S1349+Infected!S1555+Infected!S1761)*(VLOOKUP($D2705,Decrements!$B$2183:$V$2188,R$2349)-VLOOKUP($D2705,$B$2225:$V$2230,R$2349))/4</f>
        <v>3.0092525249267137E-3</v>
      </c>
      <c r="S2705" s="481">
        <f>(Infected!T525+Infected!T731+Infected!T937+Infected!T1143+Infected!T1349+Infected!T1555+Infected!T1761)*(VLOOKUP($D2705,Decrements!$B$2183:$V$2188,S$2349)-VLOOKUP($D2705,$B$2225:$V$2230,S$2349))/4</f>
        <v>3.2544217335246507E-3</v>
      </c>
      <c r="T2705" s="481">
        <f>(Infected!U525+Infected!U731+Infected!U937+Infected!U1143+Infected!U1349+Infected!U1555+Infected!U1761)*(VLOOKUP($D2705,Decrements!$B$2183:$V$2188,T$2349)-VLOOKUP($D2705,$B$2225:$V$2230,T$2349))/4</f>
        <v>3.442514694462202E-3</v>
      </c>
      <c r="U2705" s="481">
        <f>(Infected!V525+Infected!V731+Infected!V937+Infected!V1143+Infected!V1349+Infected!V1555+Infected!V1761)*(VLOOKUP($D2705,Decrements!$B$2183:$V$2188,U$2349)-VLOOKUP($D2705,$B$2225:$V$2230,U$2349))/4</f>
        <v>3.6674517831489779E-3</v>
      </c>
      <c r="V2705" s="481">
        <f>(Infected!W525+Infected!W731+Infected!W937+Infected!W1143+Infected!W1349+Infected!W1555+Infected!W1761)*(VLOOKUP($D2705,Decrements!$B$2183:$V$2188,V$2349)-VLOOKUP($D2705,$B$2225:$V$2230,V$2349))/4</f>
        <v>3.8075539641033922E-3</v>
      </c>
      <c r="W2705" s="481">
        <f>(Infected!X525+Infected!X731+Infected!X937+Infected!X1143+Infected!X1349+Infected!X1555+Infected!X1761)*(VLOOKUP($D2705,Decrements!$B$2183:$V$2188,W$2349)-VLOOKUP($D2705,$B$2225:$V$2230,W$2349))/4</f>
        <v>3.8956876945797155E-3</v>
      </c>
      <c r="X2705" s="481">
        <f>(Infected!Y525+Infected!Y731+Infected!Y937+Infected!Y1143+Infected!Y1349+Infected!Y1555+Infected!Y1761)*(VLOOKUP($D2705,Decrements!$B$2183:$V$2188,X$2349)-VLOOKUP($D2705,$B$2225:$V$2230,X$2349))/4</f>
        <v>3.9478315160797585E-3</v>
      </c>
      <c r="Y2705" s="481">
        <f>(Infected!Z525+Infected!Z731+Infected!Z937+Infected!Z1143+Infected!Z1349+Infected!Z1555+Infected!Z1761)*(VLOOKUP($D2705,Decrements!$B$2183:$V$2188,Y$2349)-VLOOKUP($D2705,$B$2225:$V$2230,Y$2349))/4</f>
        <v>4.0041314751996532E-3</v>
      </c>
      <c r="Z2705" s="481">
        <f>(Infected!AA525+Infected!AA731+Infected!AA937+Infected!AA1143+Infected!AA1349+Infected!AA1555+Infected!AA1761)*(VLOOKUP($D2705,Decrements!$B$2183:$V$2188,Z$2349)-VLOOKUP($D2705,$B$2225:$V$2230,Z$2349))/4</f>
        <v>4.0650221558236393E-3</v>
      </c>
      <c r="AA2705" s="481">
        <f>(Infected!AB525+Infected!AB731+Infected!AB937+Infected!AB1143+Infected!AB1349+Infected!AB1555+Infected!AB1761)*(VLOOKUP($D2705,Decrements!$B$2183:$V$2188,AA$2349)-VLOOKUP($D2705,$B$2225:$V$2230,AA$2349))/4</f>
        <v>4.1413526455955424E-3</v>
      </c>
      <c r="AB2705" s="481">
        <f>(Infected!AC525+Infected!AC731+Infected!AC937+Infected!AC1143+Infected!AC1349+Infected!AC1555+Infected!AC1761)*(VLOOKUP($D2705,Decrements!$B$2183:$V$2188,AB$2349)-VLOOKUP($D2705,$B$2225:$V$2230,AB$2349))/4</f>
        <v>4.2470103851050562E-3</v>
      </c>
      <c r="AC2705" s="481">
        <f>(Infected!AD525+Infected!AD731+Infected!AD937+Infected!AD1143+Infected!AD1349+Infected!AD1555+Infected!AD1761)*(VLOOKUP($D2705,Decrements!$B$2183:$V$2188,AC$2349)-VLOOKUP($D2705,$B$2225:$V$2230,AC$2349))/4</f>
        <v>4.4069059486930556E-3</v>
      </c>
      <c r="AD2705" s="481">
        <f>(Infected!AE525+Infected!AE731+Infected!AE937+Infected!AE1143+Infected!AE1349+Infected!AE1555+Infected!AE1761)*(VLOOKUP($D2705,Decrements!$B$2183:$V$2188,AD$2349)-VLOOKUP($D2705,$B$2225:$V$2230,AD$2349))/4</f>
        <v>4.5985830530120798E-3</v>
      </c>
      <c r="AE2705" s="481">
        <f>(Infected!AF525+Infected!AF731+Infected!AF937+Infected!AF1143+Infected!AF1349+Infected!AF1555+Infected!AF1761)*(VLOOKUP($D2705,Decrements!$B$2183:$V$2188,AE$2349)-VLOOKUP($D2705,$B$2225:$V$2230,AE$2349))/4</f>
        <v>4.8271611982303089E-3</v>
      </c>
      <c r="AF2705" s="481">
        <f>(Infected!AG525+Infected!AG731+Infected!AG937+Infected!AG1143+Infected!AG1349+Infected!AG1555+Infected!AG1761)*(VLOOKUP($D2705,Decrements!$B$2183:$V$2188,AF$2349)-VLOOKUP($D2705,$B$2225:$V$2230,AF$2349))/4</f>
        <v>5.0930362554251667E-3</v>
      </c>
      <c r="AG2705" s="481">
        <f>(Infected!AH525+Infected!AH731+Infected!AH937+Infected!AH1143+Infected!AH1349+Infected!AH1555+Infected!AH1761)*(VLOOKUP($D2705,Decrements!$B$2183:$V$2188,AG$2349)-VLOOKUP($D2705,$B$2225:$V$2230,AG$2349))/4</f>
        <v>5.4137530136107075E-3</v>
      </c>
      <c r="AH2705" s="481">
        <f>(Infected!AI525+Infected!AI731+Infected!AI937+Infected!AI1143+Infected!AI1349+Infected!AI1555+Infected!AI1761)*(VLOOKUP($D2705,Decrements!$B$2183:$V$2188,AH$2349)-VLOOKUP($D2705,$B$2225:$V$2230,AH$2349))/4</f>
        <v>5.7570896461715398E-3</v>
      </c>
      <c r="AI2705" s="481">
        <f>(Infected!AJ525+Infected!AJ731+Infected!AJ937+Infected!AJ1143+Infected!AJ1349+Infected!AJ1555+Infected!AJ1761)*(VLOOKUP($D2705,Decrements!$B$2183:$V$2188,AI$2349)-VLOOKUP($D2705,$B$2225:$V$2230,AI$2349))/4</f>
        <v>6.1292830051842464E-3</v>
      </c>
      <c r="AJ2705" s="481">
        <f>(Infected!AK525+Infected!AK731+Infected!AK937+Infected!AK1143+Infected!AK1349+Infected!AK1555+Infected!AK1761)*(VLOOKUP($D2705,Decrements!$B$2183:$V$2188,AJ$2349)-VLOOKUP($D2705,$B$2225:$V$2230,AJ$2349))/4</f>
        <v>6.5370651947712884E-3</v>
      </c>
      <c r="AK2705" s="481">
        <f>(Infected!AL525+Infected!AL731+Infected!AL937+Infected!AL1143+Infected!AL1349+Infected!AL1555+Infected!AL1761)*(VLOOKUP($D2705,Decrements!$B$2183:$V$2188,AK$2349)-VLOOKUP($D2705,$B$2225:$V$2230,AK$2349))/4</f>
        <v>6.9929244236948901E-3</v>
      </c>
      <c r="AL2705" s="481">
        <f>(Infected!AM525+Infected!AM731+Infected!AM937+Infected!AM1143+Infected!AM1349+Infected!AM1555+Infected!AM1761)*(VLOOKUP($D2705,Decrements!$B$2183:$V$2188,AL$2349)-VLOOKUP($D2705,$B$2225:$V$2230,AL$2349))/4</f>
        <v>7.4735307194363386E-3</v>
      </c>
      <c r="AM2705" s="481">
        <f>(Infected!AN525+Infected!AN731+Infected!AN937+Infected!AN1143+Infected!AN1349+Infected!AN1555+Infected!AN1761)*(VLOOKUP($D2705,Decrements!$B$2183:$V$2188,AM$2349)-VLOOKUP($D2705,$B$2225:$V$2230,AM$2349))/4</f>
        <v>7.9720618317607635E-3</v>
      </c>
      <c r="AN2705" s="481">
        <f>(Infected!AO525+Infected!AO731+Infected!AO937+Infected!AO1143+Infected!AO1349+Infected!AO1555+Infected!AO1761)*(VLOOKUP($D2705,Decrements!$B$2183:$V$2188,AN$2349)-VLOOKUP($D2705,$B$2225:$V$2230,AN$2349))/4</f>
        <v>8.4842486819299342E-3</v>
      </c>
      <c r="AO2705" s="481">
        <f>(Infected!AP525+Infected!AP731+Infected!AP937+Infected!AP1143+Infected!AP1349+Infected!AP1555+Infected!AP1761)*(VLOOKUP($D2705,Decrements!$B$2183:$V$2188,AO$2349)-VLOOKUP($D2705,$B$2225:$V$2230,AO$2349))/4</f>
        <v>9.0039861388451301E-3</v>
      </c>
      <c r="AP2705" s="481">
        <f>(Infected!AQ525+Infected!AQ731+Infected!AQ937+Infected!AQ1143+Infected!AQ1349+Infected!AQ1555+Infected!AQ1761)*(VLOOKUP($D2705,Decrements!$B$2183:$V$2188,AP$2349)-VLOOKUP($D2705,$B$2225:$V$2230,AP$2349))/4</f>
        <v>9.5236528732991124E-3</v>
      </c>
      <c r="AQ2705" s="481">
        <f>(Infected!AR525+Infected!AR731+Infected!AR937+Infected!AR1143+Infected!AR1349+Infected!AR1555+Infected!AR1761)*(VLOOKUP($D2705,Decrements!$B$2183:$V$2188,AQ$2349)-VLOOKUP($D2705,$B$2225:$V$2230,AQ$2349))/4</f>
        <v>1.0038986268600987E-2</v>
      </c>
      <c r="AR2705" s="481">
        <f>(Infected!AS525+Infected!AS731+Infected!AS937+Infected!AS1143+Infected!AS1349+Infected!AS1555+Infected!AS1761)*(VLOOKUP($D2705,Decrements!$B$2183:$V$2188,AR$2349)-VLOOKUP($D2705,$B$2225:$V$2230,AR$2349))/4</f>
        <v>1.0546972712095761E-2</v>
      </c>
      <c r="AS2705" s="481">
        <f>(Infected!AT525+Infected!AT731+Infected!AT937+Infected!AT1143+Infected!AT1349+Infected!AT1555+Infected!AT1761)*(VLOOKUP($D2705,Decrements!$B$2183:$V$2188,AS$2349)-VLOOKUP($D2705,$B$2225:$V$2230,AS$2349))/4</f>
        <v>1.1048124168157161E-2</v>
      </c>
      <c r="AT2705" s="481">
        <f>(Infected!AU525+Infected!AU731+Infected!AU937+Infected!AU1143+Infected!AU1349+Infected!AU1555+Infected!AU1761)*(VLOOKUP($D2705,Decrements!$B$2183:$V$2188,AT$2349)-VLOOKUP($D2705,$B$2225:$V$2230,AT$2349))/4</f>
        <v>1.1543819551820851E-2</v>
      </c>
      <c r="AU2705" s="481">
        <f>(Infected!AV525+Infected!AV731+Infected!AV937+Infected!AV1143+Infected!AV1349+Infected!AV1555+Infected!AV1761)*(VLOOKUP($D2705,Decrements!$B$2183:$V$2188,AU$2349)-VLOOKUP($D2705,$B$2225:$V$2230,AU$2349))/4</f>
        <v>1.2035304714551623E-2</v>
      </c>
      <c r="AV2705" s="481">
        <f>(Infected!AW525+Infected!AW731+Infected!AW937+Infected!AW1143+Infected!AW1349+Infected!AW1555+Infected!AW1761)*(VLOOKUP($D2705,Decrements!$B$2183:$V$2188,AV$2349)-VLOOKUP($D2705,$B$2225:$V$2230,AV$2349))/4</f>
        <v>1.2523426571081429E-2</v>
      </c>
      <c r="AW2705" s="481">
        <f>(Infected!AX525+Infected!AX731+Infected!AX937+Infected!AX1143+Infected!AX1349+Infected!AX1555+Infected!AX1761)*(VLOOKUP($D2705,Decrements!$B$2183:$V$2188,AW$2349)-VLOOKUP($D2705,$B$2225:$V$2230,AW$2349))/4</f>
        <v>1.3008742144343484E-2</v>
      </c>
      <c r="AX2705" s="481">
        <f>(Infected!AY525+Infected!AY731+Infected!AY937+Infected!AY1143+Infected!AY1349+Infected!AY1555+Infected!AY1761)*(VLOOKUP($D2705,Decrements!$B$2183:$V$2188,AX$2349)-VLOOKUP($D2705,$B$2225:$V$2230,AX$2349))/4</f>
        <v>1.3491444772363456E-2</v>
      </c>
      <c r="AY2705" s="481">
        <f>(Infected!AZ525+Infected!AZ731+Infected!AZ937+Infected!AZ1143+Infected!AZ1349+Infected!AZ1555+Infected!AZ1761)*(VLOOKUP($D2705,Decrements!$B$2183:$V$2188,AY$2349)-VLOOKUP($D2705,$B$2225:$V$2230,AY$2349))/4</f>
        <v>1.3971546040138326E-2</v>
      </c>
      <c r="AZ2705" s="481">
        <f>(Infected!BA525+Infected!BA731+Infected!BA937+Infected!BA1143+Infected!BA1349+Infected!BA1555+Infected!BA1761)*(VLOOKUP($D2705,Decrements!$B$2183:$V$2188,AZ$2349)-VLOOKUP($D2705,$B$2225:$V$2230,AZ$2349))/4</f>
        <v>1.4448962479790708E-2</v>
      </c>
      <c r="BA2705" s="481">
        <f>(Infected!BB525+Infected!BB731+Infected!BB937+Infected!BB1143+Infected!BB1349+Infected!BB1555+Infected!BB1761)*(VLOOKUP($D2705,Decrements!$B$2183:$V$2188,BA$2349)-VLOOKUP($D2705,$B$2225:$V$2230,BA$2349))/4</f>
        <v>1.4923612576990633E-2</v>
      </c>
      <c r="BB2705" s="481">
        <f>(Infected!BC525+Infected!BC731+Infected!BC937+Infected!BC1143+Infected!BC1349+Infected!BC1555+Infected!BC1761)*(VLOOKUP($D2705,Decrements!$B$2183:$V$2188,BB$2349)-VLOOKUP($D2705,$B$2225:$V$2230,BB$2349))/4</f>
        <v>1.5395316946183383E-2</v>
      </c>
      <c r="BC2705" s="481">
        <f>(Infected!BD525+Infected!BD731+Infected!BD937+Infected!BD1143+Infected!BD1349+Infected!BD1555+Infected!BD1761)*(VLOOKUP($D2705,Decrements!$B$2183:$V$2188,BC$2349)-VLOOKUP($D2705,$B$2225:$V$2230,BC$2349))/4</f>
        <v>1.5863875567341999E-2</v>
      </c>
      <c r="BD2705" s="481">
        <f>(Infected!BE525+Infected!BE731+Infected!BE937+Infected!BE1143+Infected!BE1349+Infected!BE1555+Infected!BE1761)*(VLOOKUP($D2705,Decrements!$B$2183:$V$2188,BD$2349)-VLOOKUP($D2705,$B$2225:$V$2230,BD$2349))/4</f>
        <v>1.6329088555767729E-2</v>
      </c>
      <c r="BE2705" s="481">
        <f>(Infected!BF525+Infected!BF731+Infected!BF937+Infected!BF1143+Infected!BF1349+Infected!BF1555+Infected!BF1761)*(VLOOKUP($D2705,Decrements!$B$2183:$V$2188,BE$2349)-VLOOKUP($D2705,$B$2225:$V$2230,BE$2349))/4</f>
        <v>1.6790812464445613E-2</v>
      </c>
      <c r="BF2705" s="481">
        <f>(Infected!BG525+Infected!BG731+Infected!BG937+Infected!BG1143+Infected!BG1349+Infected!BG1555+Infected!BG1761)*(VLOOKUP($D2705,Decrements!$B$2183:$V$2188,BF$2349)-VLOOKUP($D2705,$B$2225:$V$2230,BF$2349))/4</f>
        <v>1.7248856568454998E-2</v>
      </c>
      <c r="BG2705" s="481">
        <f>(Infected!BH525+Infected!BH731+Infected!BH937+Infected!BH1143+Infected!BH1349+Infected!BH1555+Infected!BH1761)*(VLOOKUP($D2705,Decrements!$B$2183:$V$2188,BG$2349)-VLOOKUP($D2705,$B$2225:$V$2230,BG$2349))/4</f>
        <v>1.7703046305454703E-2</v>
      </c>
      <c r="BH2705" s="481">
        <f>(Infected!BI525+Infected!BI731+Infected!BI937+Infected!BI1143+Infected!BI1349+Infected!BI1555+Infected!BI1761)*(VLOOKUP($D2705,Decrements!$B$2183:$V$2188,BH$2349)-VLOOKUP($D2705,$B$2225:$V$2230,BH$2349))/4</f>
        <v>1.815322855553396E-2</v>
      </c>
      <c r="BI2705" s="481">
        <f>(Infected!BJ525+Infected!BJ731+Infected!BJ937+Infected!BJ1143+Infected!BJ1349+Infected!BJ1555+Infected!BJ1761)*(VLOOKUP($D2705,Decrements!$B$2183:$V$2188,BI$2349)-VLOOKUP($D2705,$B$2225:$V$2230,BI$2349))/4</f>
        <v>1.8599315174159449E-2</v>
      </c>
      <c r="BJ2705" s="481">
        <f>(Infected!BK525+Infected!BK731+Infected!BK937+Infected!BK1143+Infected!BK1349+Infected!BK1555+Infected!BK1761)*(VLOOKUP($D2705,Decrements!$B$2183:$V$2188,BJ$2349)-VLOOKUP($D2705,$B$2225:$V$2230,BJ$2349))/4</f>
        <v>1.9041186229274608E-2</v>
      </c>
      <c r="BK2705" s="481">
        <f>(Infected!BL525+Infected!BL731+Infected!BL937+Infected!BL1143+Infected!BL1349+Infected!BL1555+Infected!BL1761)*(VLOOKUP($D2705,Decrements!$B$2183:$V$2188,BK$2349)-VLOOKUP($D2705,$B$2225:$V$2230,BK$2349))/4</f>
        <v>1.9478739157554294E-2</v>
      </c>
      <c r="BL2705" s="481">
        <f>(Infected!BM525+Infected!BM731+Infected!BM937+Infected!BM1143+Infected!BM1349+Infected!BM1555+Infected!BM1761)*(VLOOKUP($D2705,Decrements!$B$2183:$V$2188,BL$2349)-VLOOKUP($D2705,$B$2225:$V$2230,BL$2349))/4</f>
        <v>1.9911888749753644E-2</v>
      </c>
      <c r="BM2705" s="481">
        <f>(Infected!BN525+Infected!BN731+Infected!BN937+Infected!BN1143+Infected!BN1349+Infected!BN1555+Infected!BN1761)*(VLOOKUP($D2705,Decrements!$B$2183:$V$2188,BM$2349)-VLOOKUP($D2705,$B$2225:$V$2230,BM$2349))/4</f>
        <v>2.0340601193031022E-2</v>
      </c>
      <c r="BN2705" s="481">
        <f>(Infected!BO525+Infected!BO731+Infected!BO937+Infected!BO1143+Infected!BO1349+Infected!BO1555+Infected!BO1761)*(VLOOKUP($D2705,Decrements!$B$2183:$V$2188,BN$2349)-VLOOKUP($D2705,$B$2225:$V$2230,BN$2349))/4</f>
        <v>2.0764812078649799E-2</v>
      </c>
      <c r="BO2705" s="481">
        <f>(Infected!BP525+Infected!BP731+Infected!BP937+Infected!BP1143+Infected!BP1349+Infected!BP1555+Infected!BP1761)*(VLOOKUP($D2705,Decrements!$B$2183:$V$2188,BO$2349)-VLOOKUP($D2705,$B$2225:$V$2230,BO$2349))/4</f>
        <v>2.1184462372112231E-2</v>
      </c>
      <c r="BP2705" s="481">
        <f>(Infected!BQ525+Infected!BQ731+Infected!BQ937+Infected!BQ1143+Infected!BQ1349+Infected!BQ1555+Infected!BQ1761)*(VLOOKUP($D2705,Decrements!$B$2183:$V$2188,BP$2349)-VLOOKUP($D2705,$B$2225:$V$2230,BP$2349))/4</f>
        <v>2.1599502301582984E-2</v>
      </c>
      <c r="BQ2705" s="481">
        <f>(Infected!BR525+Infected!BR731+Infected!BR937+Infected!BR1143+Infected!BR1349+Infected!BR1555+Infected!BR1761)*(VLOOKUP($D2705,Decrements!$B$2183:$V$2188,BQ$2349)-VLOOKUP($D2705,$B$2225:$V$2230,BQ$2349))/4</f>
        <v>2.2009919446050401E-2</v>
      </c>
      <c r="BR2705" s="481">
        <f>(Infected!BS525+Infected!BS731+Infected!BS937+Infected!BS1143+Infected!BS1349+Infected!BS1555+Infected!BS1761)*(VLOOKUP($D2705,Decrements!$B$2183:$V$2188,BR$2349)-VLOOKUP($D2705,$B$2225:$V$2230,BR$2349))/4</f>
        <v>2.2415674841138829E-2</v>
      </c>
      <c r="BS2705" s="481">
        <f>(Infected!BT525+Infected!BT731+Infected!BT937+Infected!BT1143+Infected!BT1349+Infected!BT1555+Infected!BT1761)*(VLOOKUP($D2705,Decrements!$B$2183:$V$2188,BS$2349)-VLOOKUP($D2705,$B$2225:$V$2230,BS$2349))/4</f>
        <v>2.2816740701960853E-2</v>
      </c>
      <c r="BT2705" s="481">
        <f>(Infected!BU525+Infected!BU731+Infected!BU937+Infected!BU1143+Infected!BU1349+Infected!BU1555+Infected!BU1761)*(VLOOKUP($D2705,Decrements!$B$2183:$V$2188,BT$2349)-VLOOKUP($D2705,$B$2225:$V$2230,BT$2349))/4</f>
        <v>2.3213102016835886E-2</v>
      </c>
      <c r="BU2705" s="481">
        <f>(Infected!BV525+Infected!BV731+Infected!BV937+Infected!BV1143+Infected!BV1349+Infected!BV1555+Infected!BV1761)*(VLOOKUP($D2705,Decrements!$B$2183:$V$2188,BU$2349)-VLOOKUP($D2705,$B$2225:$V$2230,BU$2349))/4</f>
        <v>2.3604778143705235E-2</v>
      </c>
      <c r="BV2705" s="481">
        <f>(Infected!BW525+Infected!BW731+Infected!BW937+Infected!BW1143+Infected!BW1349+Infected!BW1555+Infected!BW1761)*(VLOOKUP($D2705,Decrements!$B$2183:$V$2188,BV$2349)-VLOOKUP($D2705,$B$2225:$V$2230,BV$2349))/4</f>
        <v>2.3991770641558514E-2</v>
      </c>
      <c r="BW2705" s="481">
        <f>(Infected!BX525+Infected!BX731+Infected!BX937+Infected!BX1143+Infected!BX1349+Infected!BX1555+Infected!BX1761)*(VLOOKUP($D2705,Decrements!$B$2183:$V$2188,BW$2349)-VLOOKUP($D2705,$B$2225:$V$2230,BW$2349))/4</f>
        <v>2.4374088312446873E-2</v>
      </c>
      <c r="BX2705" s="481">
        <f>(Infected!BY525+Infected!BY731+Infected!BY937+Infected!BY1143+Infected!BY1349+Infected!BY1555+Infected!BY1761)*(VLOOKUP($D2705,Decrements!$B$2183:$V$2188,BX$2349)-VLOOKUP($D2705,$B$2225:$V$2230,BX$2349))/4</f>
        <v>2.4751746506332419E-2</v>
      </c>
      <c r="BY2705" s="481">
        <f>(Infected!BZ525+Infected!BZ731+Infected!BZ937+Infected!BZ1143+Infected!BZ1349+Infected!BZ1555+Infected!BZ1761)*(VLOOKUP($D2705,Decrements!$B$2183:$V$2188,BY$2349)-VLOOKUP($D2705,$B$2225:$V$2230,BY$2349))/4</f>
        <v>2.5124782070890167E-2</v>
      </c>
      <c r="BZ2705" s="481">
        <f>(Infected!CA525+Infected!CA731+Infected!CA937+Infected!CA1143+Infected!CA1349+Infected!CA1555+Infected!CA1761)*(VLOOKUP($D2705,Decrements!$B$2183:$V$2188,BZ$2349)-VLOOKUP($D2705,$B$2225:$V$2230,BZ$2349))/4</f>
        <v>2.5493216187809229E-2</v>
      </c>
      <c r="CA2705" s="481">
        <f>(Infected!CB525+Infected!CB731+Infected!CB937+Infected!CB1143+Infected!CB1349+Infected!CB1555+Infected!CB1761)*(VLOOKUP($D2705,Decrements!$B$2183:$V$2188,CA$2349)-VLOOKUP($D2705,$B$2225:$V$2230,CA$2349))/4</f>
        <v>2.5857072904140781E-2</v>
      </c>
      <c r="CB2705" s="481">
        <f>(Infected!CC525+Infected!CC731+Infected!CC937+Infected!CC1143+Infected!CC1349+Infected!CC1555+Infected!CC1761)*(VLOOKUP($D2705,Decrements!$B$2183:$V$2188,CB$2349)-VLOOKUP($D2705,$B$2225:$V$2230,CB$2349))/4</f>
        <v>2.6216379359959057E-2</v>
      </c>
      <c r="CC2705" s="481">
        <f>(Infected!CD525+Infected!CD731+Infected!CD937+Infected!CD1143+Infected!CD1349+Infected!CD1555+Infected!CD1761)*(VLOOKUP($D2705,Decrements!$B$2183:$V$2188,CC$2349)-VLOOKUP($D2705,$B$2225:$V$2230,CC$2349))/4</f>
        <v>2.6571176382215553E-2</v>
      </c>
      <c r="CD2705" s="481">
        <f>(Infected!CE525+Infected!CE731+Infected!CE937+Infected!CE1143+Infected!CE1349+Infected!CE1555+Infected!CE1761)*(VLOOKUP($D2705,Decrements!$B$2183:$V$2188,CD$2349)-VLOOKUP($D2705,$B$2225:$V$2230,CD$2349))/4</f>
        <v>2.6921493844090167E-2</v>
      </c>
      <c r="CE2705" s="481">
        <f>(Infected!CF525+Infected!CF731+Infected!CF937+Infected!CF1143+Infected!CF1349+Infected!CF1555+Infected!CF1761)*(VLOOKUP($D2705,Decrements!$B$2183:$V$2188,CE$2349)-VLOOKUP($D2705,$B$2225:$V$2230,CE$2349))/4</f>
        <v>2.7267363363578226E-2</v>
      </c>
      <c r="CF2705" s="481">
        <f>(Infected!CG525+Infected!CG731+Infected!CG937+Infected!CG1143+Infected!CG1349+Infected!CG1555+Infected!CG1761)*(VLOOKUP($D2705,Decrements!$B$2183:$V$2188,CF$2349)-VLOOKUP($D2705,$B$2225:$V$2230,CF$2349))/4</f>
        <v>2.760881860369744E-2</v>
      </c>
      <c r="CG2705" s="481">
        <f>(Infected!CH525+Infected!CH731+Infected!CH937+Infected!CH1143+Infected!CH1349+Infected!CH1555+Infected!CH1761)*(VLOOKUP($D2705,Decrements!$B$2183:$V$2188,CG$2349)-VLOOKUP($D2705,$B$2225:$V$2230,CG$2349))/4</f>
        <v>2.7945901803629086E-2</v>
      </c>
      <c r="CH2705" s="481">
        <f>(Infected!CI525+Infected!CI731+Infected!CI937+Infected!CI1143+Infected!CI1349+Infected!CI1555+Infected!CI1761)*(VLOOKUP($D2705,Decrements!$B$2183:$V$2188,CH$2349)-VLOOKUP($D2705,$B$2225:$V$2230,CH$2349))/4</f>
        <v>2.8278648855543591E-2</v>
      </c>
      <c r="CI2705" s="481">
        <f>(Infected!CJ525+Infected!CJ731+Infected!CJ937+Infected!CJ1143+Infected!CJ1349+Infected!CJ1555+Infected!CJ1761)*(VLOOKUP($D2705,Decrements!$B$2183:$V$2188,CI$2349)-VLOOKUP($D2705,$B$2225:$V$2230,CI$2349))/4</f>
        <v>2.860709698044506E-2</v>
      </c>
    </row>
    <row r="2706" spans="2:88" s="489" customFormat="1">
      <c r="B2706" s="490">
        <v>3</v>
      </c>
      <c r="C2706" s="490">
        <v>1</v>
      </c>
      <c r="D2706" s="490">
        <v>3</v>
      </c>
      <c r="E2706" s="490">
        <v>313</v>
      </c>
      <c r="F2706" s="491"/>
      <c r="G2706" s="490">
        <f>Infected!I2610+Infected!I2816</f>
        <v>0</v>
      </c>
      <c r="H2706" s="481">
        <f>(Infected!I526+Infected!I732+Infected!I938+Infected!I1144+Infected!I1350+Infected!I1556+Infected!I1762)*(VLOOKUP($D2706,Decrements!$B$2183:$V$2188,H$2349)-VLOOKUP($D2706,$B$2225:$V$2230,H$2349))/4</f>
        <v>0</v>
      </c>
      <c r="I2706" s="481">
        <f>(Infected!J526+Infected!J732+Infected!J938+Infected!J1144+Infected!J1350+Infected!J1556+Infected!J1762)*(VLOOKUP($D2706,Decrements!$B$2183:$V$2188,I$2349)-VLOOKUP($D2706,$B$2225:$V$2230,I$2349))/4</f>
        <v>0</v>
      </c>
      <c r="J2706" s="481">
        <f>(Infected!K526+Infected!K732+Infected!K938+Infected!K1144+Infected!K1350+Infected!K1556+Infected!K1762)*(VLOOKUP($D2706,Decrements!$B$2183:$V$2188,J$2349)-VLOOKUP($D2706,$B$2225:$V$2230,J$2349))/4</f>
        <v>1.1698576908371822E-5</v>
      </c>
      <c r="K2706" s="481">
        <f>(Infected!L526+Infected!L732+Infected!L938+Infected!L1144+Infected!L1350+Infected!L1556+Infected!L1762)*(VLOOKUP($D2706,Decrements!$B$2183:$V$2188,K$2349)-VLOOKUP($D2706,$B$2225:$V$2230,K$2349))/4</f>
        <v>3.2171986151324853E-5</v>
      </c>
      <c r="L2706" s="481">
        <f>(Infected!M526+Infected!M732+Infected!M938+Infected!M1144+Infected!M1350+Infected!M1556+Infected!M1762)*(VLOOKUP($D2706,Decrements!$B$2183:$V$2188,L$2349)-VLOOKUP($D2706,$B$2225:$V$2230,L$2349))/4</f>
        <v>5.6108884673184372E-5</v>
      </c>
      <c r="M2706" s="481">
        <f>(Infected!N526+Infected!N732+Infected!N938+Infected!N1144+Infected!N1350+Infected!N1556+Infected!N1762)*(VLOOKUP($D2706,Decrements!$B$2183:$V$2188,M$2349)-VLOOKUP($D2706,$B$2225:$V$2230,M$2349))/4</f>
        <v>8.4847413854590811E-5</v>
      </c>
      <c r="N2706" s="481">
        <f>(Infected!O526+Infected!O732+Infected!O938+Infected!O1144+Infected!O1350+Infected!O1556+Infected!O1762)*(VLOOKUP($D2706,Decrements!$B$2183:$V$2188,N$2349)-VLOOKUP($D2706,$B$2225:$V$2230,N$2349))/4</f>
        <v>1.1218548893030299E-4</v>
      </c>
      <c r="O2706" s="481">
        <f>(Infected!P526+Infected!P732+Infected!P938+Infected!P1144+Infected!P1350+Infected!P1556+Infected!P1762)*(VLOOKUP($D2706,Decrements!$B$2183:$V$2188,O$2349)-VLOOKUP($D2706,$B$2225:$V$2230,O$2349))/4</f>
        <v>1.3646923218431077E-4</v>
      </c>
      <c r="P2706" s="481">
        <f>(Infected!Q526+Infected!Q732+Infected!Q938+Infected!Q1144+Infected!Q1350+Infected!Q1556+Infected!Q1762)*(VLOOKUP($D2706,Decrements!$B$2183:$V$2188,P$2349)-VLOOKUP($D2706,$B$2225:$V$2230,P$2349))/4</f>
        <v>1.5735094574673755E-4</v>
      </c>
      <c r="Q2706" s="481">
        <f>(Infected!R526+Infected!R732+Infected!R938+Infected!R1144+Infected!R1350+Infected!R1556+Infected!R1762)*(VLOOKUP($D2706,Decrements!$B$2183:$V$2188,Q$2349)-VLOOKUP($D2706,$B$2225:$V$2230,Q$2349))/4</f>
        <v>1.7795774624766446E-4</v>
      </c>
      <c r="R2706" s="481">
        <f>(Infected!S526+Infected!S732+Infected!S938+Infected!S1144+Infected!S1350+Infected!S1556+Infected!S1762)*(VLOOKUP($D2706,Decrements!$B$2183:$V$2188,R$2349)-VLOOKUP($D2706,$B$2225:$V$2230,R$2349))/4</f>
        <v>1.8980644096877505E-4</v>
      </c>
      <c r="S2706" s="481">
        <f>(Infected!T526+Infected!T732+Infected!T938+Infected!T1144+Infected!T1350+Infected!T1556+Infected!T1762)*(VLOOKUP($D2706,Decrements!$B$2183:$V$2188,S$2349)-VLOOKUP($D2706,$B$2225:$V$2230,S$2349))/4</f>
        <v>1.9517780256623734E-4</v>
      </c>
      <c r="T2706" s="481">
        <f>(Infected!U526+Infected!U732+Infected!U938+Infected!U1144+Infected!U1350+Infected!U1556+Infected!U1762)*(VLOOKUP($D2706,Decrements!$B$2183:$V$2188,T$2349)-VLOOKUP($D2706,$B$2225:$V$2230,T$2349))/4</f>
        <v>1.9639236386270644E-4</v>
      </c>
      <c r="U2706" s="481">
        <f>(Infected!V526+Infected!V732+Infected!V938+Infected!V1144+Infected!V1350+Infected!V1556+Infected!V1762)*(VLOOKUP($D2706,Decrements!$B$2183:$V$2188,U$2349)-VLOOKUP($D2706,$B$2225:$V$2230,U$2349))/4</f>
        <v>2.01704347021604E-4</v>
      </c>
      <c r="V2706" s="481">
        <f>(Infected!W526+Infected!W732+Infected!W938+Infected!W1144+Infected!W1350+Infected!W1556+Infected!W1762)*(VLOOKUP($D2706,Decrements!$B$2183:$V$2188,V$2349)-VLOOKUP($D2706,$B$2225:$V$2230,V$2349))/4</f>
        <v>2.0190134012424031E-4</v>
      </c>
      <c r="W2706" s="481">
        <f>(Infected!X526+Infected!X732+Infected!X938+Infected!X1144+Infected!X1350+Infected!X1556+Infected!X1762)*(VLOOKUP($D2706,Decrements!$B$2183:$V$2188,W$2349)-VLOOKUP($D2706,$B$2225:$V$2230,W$2349))/4</f>
        <v>1.992320166271762E-4</v>
      </c>
      <c r="X2706" s="481">
        <f>(Infected!Y526+Infected!Y732+Infected!Y938+Infected!Y1144+Infected!Y1350+Infected!Y1556+Infected!Y1762)*(VLOOKUP($D2706,Decrements!$B$2183:$V$2188,X$2349)-VLOOKUP($D2706,$B$2225:$V$2230,X$2349))/4</f>
        <v>1.9484091935886106E-4</v>
      </c>
      <c r="Y2706" s="481">
        <f>(Infected!Z526+Infected!Z732+Infected!Z938+Infected!Z1144+Infected!Z1350+Infected!Z1556+Infected!Z1762)*(VLOOKUP($D2706,Decrements!$B$2183:$V$2188,Y$2349)-VLOOKUP($D2706,$B$2225:$V$2230,Y$2349))/4</f>
        <v>1.9214601073521168E-4</v>
      </c>
      <c r="Z2706" s="481">
        <f>(Infected!AA526+Infected!AA732+Infected!AA938+Infected!AA1144+Infected!AA1350+Infected!AA1556+Infected!AA1762)*(VLOOKUP($D2706,Decrements!$B$2183:$V$2188,Z$2349)-VLOOKUP($D2706,$B$2225:$V$2230,Z$2349))/4</f>
        <v>1.8976173778572435E-4</v>
      </c>
      <c r="AA2706" s="481">
        <f>(Infected!AB526+Infected!AB732+Infected!AB938+Infected!AB1144+Infected!AB1350+Infected!AB1556+Infected!AB1762)*(VLOOKUP($D2706,Decrements!$B$2183:$V$2188,AA$2349)-VLOOKUP($D2706,$B$2225:$V$2230,AA$2349))/4</f>
        <v>1.8815796319222736E-4</v>
      </c>
      <c r="AB2706" s="481">
        <f>(Infected!AC526+Infected!AC732+Infected!AC938+Infected!AC1144+Infected!AC1350+Infected!AC1556+Infected!AC1762)*(VLOOKUP($D2706,Decrements!$B$2183:$V$2188,AB$2349)-VLOOKUP($D2706,$B$2225:$V$2230,AB$2349))/4</f>
        <v>1.8795560068028336E-4</v>
      </c>
      <c r="AC2706" s="481">
        <f>(Infected!AD526+Infected!AD732+Infected!AD938+Infected!AD1144+Infected!AD1350+Infected!AD1556+Infected!AD1762)*(VLOOKUP($D2706,Decrements!$B$2183:$V$2188,AC$2349)-VLOOKUP($D2706,$B$2225:$V$2230,AC$2349))/4</f>
        <v>1.9051161102119036E-4</v>
      </c>
      <c r="AD2706" s="481">
        <f>(Infected!AE526+Infected!AE732+Infected!AE938+Infected!AE1144+Infected!AE1350+Infected!AE1556+Infected!AE1762)*(VLOOKUP($D2706,Decrements!$B$2183:$V$2188,AD$2349)-VLOOKUP($D2706,$B$2225:$V$2230,AD$2349))/4</f>
        <v>1.9421271033963537E-4</v>
      </c>
      <c r="AE2706" s="481">
        <f>(Infected!AF526+Infected!AF732+Infected!AF938+Infected!AF1144+Infected!AF1350+Infected!AF1556+Infected!AF1762)*(VLOOKUP($D2706,Decrements!$B$2183:$V$2188,AE$2349)-VLOOKUP($D2706,$B$2225:$V$2230,AE$2349))/4</f>
        <v>1.9922481050106295E-4</v>
      </c>
      <c r="AF2706" s="481">
        <f>(Infected!AG526+Infected!AG732+Infected!AG938+Infected!AG1144+Infected!AG1350+Infected!AG1556+Infected!AG1762)*(VLOOKUP($D2706,Decrements!$B$2183:$V$2188,AF$2349)-VLOOKUP($D2706,$B$2225:$V$2230,AF$2349))/4</f>
        <v>2.055423125048818E-4</v>
      </c>
      <c r="AG2706" s="481">
        <f>(Infected!AH526+Infected!AH732+Infected!AH938+Infected!AH1144+Infected!AH1350+Infected!AH1556+Infected!AH1762)*(VLOOKUP($D2706,Decrements!$B$2183:$V$2188,AG$2349)-VLOOKUP($D2706,$B$2225:$V$2230,AG$2349))/4</f>
        <v>2.140322163901396E-4</v>
      </c>
      <c r="AH2706" s="481">
        <f>(Infected!AI526+Infected!AI732+Infected!AI938+Infected!AI1144+Infected!AI1350+Infected!AI1556+Infected!AI1762)*(VLOOKUP($D2706,Decrements!$B$2183:$V$2188,AH$2349)-VLOOKUP($D2706,$B$2225:$V$2230,AH$2349))/4</f>
        <v>2.228030977516851E-4</v>
      </c>
      <c r="AI2706" s="481">
        <f>(Infected!AJ526+Infected!AJ732+Infected!AJ938+Infected!AJ1144+Infected!AJ1350+Infected!AJ1556+Infected!AJ1762)*(VLOOKUP($D2706,Decrements!$B$2183:$V$2188,AI$2349)-VLOOKUP($D2706,$B$2225:$V$2230,AI$2349))/4</f>
        <v>2.3217755938212371E-4</v>
      </c>
      <c r="AJ2706" s="481">
        <f>(Infected!AK526+Infected!AK732+Infected!AK938+Infected!AK1144+Infected!AK1350+Infected!AK1556+Infected!AK1762)*(VLOOKUP($D2706,Decrements!$B$2183:$V$2188,AJ$2349)-VLOOKUP($D2706,$B$2225:$V$2230,AJ$2349))/4</f>
        <v>2.4239056818610381E-4</v>
      </c>
      <c r="AK2706" s="481">
        <f>(Infected!AL526+Infected!AL732+Infected!AL938+Infected!AL1144+Infected!AL1350+Infected!AL1556+Infected!AL1762)*(VLOOKUP($D2706,Decrements!$B$2183:$V$2188,AK$2349)-VLOOKUP($D2706,$B$2225:$V$2230,AK$2349))/4</f>
        <v>2.5396385936020773E-4</v>
      </c>
      <c r="AL2706" s="481">
        <f>(Infected!AM526+Infected!AM732+Infected!AM938+Infected!AM1144+Infected!AM1350+Infected!AM1556+Infected!AM1762)*(VLOOKUP($D2706,Decrements!$B$2183:$V$2188,AL$2349)-VLOOKUP($D2706,$B$2225:$V$2230,AL$2349))/4</f>
        <v>2.6564968942542394E-4</v>
      </c>
      <c r="AM2706" s="481">
        <f>(Infected!AN526+Infected!AN732+Infected!AN938+Infected!AN1144+Infected!AN1350+Infected!AN1556+Infected!AN1762)*(VLOOKUP($D2706,Decrements!$B$2183:$V$2188,AM$2349)-VLOOKUP($D2706,$B$2225:$V$2230,AM$2349))/4</f>
        <v>2.7718455098058752E-4</v>
      </c>
      <c r="AN2706" s="481">
        <f>(Infected!AO526+Infected!AO732+Infected!AO938+Infected!AO1144+Infected!AO1350+Infected!AO1556+Infected!AO1762)*(VLOOKUP($D2706,Decrements!$B$2183:$V$2188,AN$2349)-VLOOKUP($D2706,$B$2225:$V$2230,AN$2349))/4</f>
        <v>2.8842611040734201E-4</v>
      </c>
      <c r="AO2706" s="481">
        <f>(Infected!AP526+Infected!AP732+Infected!AP938+Infected!AP1144+Infected!AP1350+Infected!AP1556+Infected!AP1762)*(VLOOKUP($D2706,Decrements!$B$2183:$V$2188,AO$2349)-VLOOKUP($D2706,$B$2225:$V$2230,AO$2349))/4</f>
        <v>2.991646927254936E-4</v>
      </c>
      <c r="AP2706" s="481">
        <f>(Infected!AQ526+Infected!AQ732+Infected!AQ938+Infected!AQ1144+Infected!AQ1350+Infected!AQ1556+Infected!AQ1762)*(VLOOKUP($D2706,Decrements!$B$2183:$V$2188,AP$2349)-VLOOKUP($D2706,$B$2225:$V$2230,AP$2349))/4</f>
        <v>3.0918169598825559E-4</v>
      </c>
      <c r="AQ2706" s="481">
        <f>(Infected!AR526+Infected!AR732+Infected!AR938+Infected!AR1144+Infected!AR1350+Infected!AR1556+Infected!AR1762)*(VLOOKUP($D2706,Decrements!$B$2183:$V$2188,AQ$2349)-VLOOKUP($D2706,$B$2225:$V$2230,AQ$2349))/4</f>
        <v>3.1839507529345167E-4</v>
      </c>
      <c r="AR2706" s="481">
        <f>(Infected!AS526+Infected!AS732+Infected!AS938+Infected!AS1144+Infected!AS1350+Infected!AS1556+Infected!AS1762)*(VLOOKUP($D2706,Decrements!$B$2183:$V$2188,AR$2349)-VLOOKUP($D2706,$B$2225:$V$2230,AR$2349))/4</f>
        <v>3.2680212938549007E-4</v>
      </c>
      <c r="AS2706" s="481">
        <f>(Infected!AT526+Infected!AT732+Infected!AT938+Infected!AT1144+Infected!AT1350+Infected!AT1556+Infected!AT1762)*(VLOOKUP($D2706,Decrements!$B$2183:$V$2188,AS$2349)-VLOOKUP($D2706,$B$2225:$V$2230,AS$2349))/4</f>
        <v>3.3450230274836298E-4</v>
      </c>
      <c r="AT2706" s="481">
        <f>(Infected!AU526+Infected!AU732+Infected!AU938+Infected!AU1144+Infected!AU1350+Infected!AU1556+Infected!AU1762)*(VLOOKUP($D2706,Decrements!$B$2183:$V$2188,AT$2349)-VLOOKUP($D2706,$B$2225:$V$2230,AT$2349))/4</f>
        <v>3.4160317576905713E-4</v>
      </c>
      <c r="AU2706" s="481">
        <f>(Infected!AV526+Infected!AV732+Infected!AV938+Infected!AV1144+Infected!AV1350+Infected!AV1556+Infected!AV1762)*(VLOOKUP($D2706,Decrements!$B$2183:$V$2188,AU$2349)-VLOOKUP($D2706,$B$2225:$V$2230,AU$2349))/4</f>
        <v>3.4819930797803277E-4</v>
      </c>
      <c r="AV2706" s="481">
        <f>(Infected!AW526+Infected!AW732+Infected!AW938+Infected!AW1144+Infected!AW1350+Infected!AW1556+Infected!AW1762)*(VLOOKUP($D2706,Decrements!$B$2183:$V$2188,AV$2349)-VLOOKUP($D2706,$B$2225:$V$2230,AV$2349))/4</f>
        <v>3.5436809899966467E-4</v>
      </c>
      <c r="AW2706" s="481">
        <f>(Infected!AX526+Infected!AX732+Infected!AX938+Infected!AX1144+Infected!AX1350+Infected!AX1556+Infected!AX1762)*(VLOOKUP($D2706,Decrements!$B$2183:$V$2188,AW$2349)-VLOOKUP($D2706,$B$2225:$V$2230,AW$2349))/4</f>
        <v>3.6017556036545013E-4</v>
      </c>
      <c r="AX2706" s="481">
        <f>(Infected!AY526+Infected!AY732+Infected!AY938+Infected!AY1144+Infected!AY1350+Infected!AY1556+Infected!AY1762)*(VLOOKUP($D2706,Decrements!$B$2183:$V$2188,AX$2349)-VLOOKUP($D2706,$B$2225:$V$2230,AX$2349))/4</f>
        <v>3.6566964496239539E-4</v>
      </c>
      <c r="AY2706" s="481">
        <f>(Infected!AZ526+Infected!AZ732+Infected!AZ938+Infected!AZ1144+Infected!AZ1350+Infected!AZ1556+Infected!AZ1762)*(VLOOKUP($D2706,Decrements!$B$2183:$V$2188,AY$2349)-VLOOKUP($D2706,$B$2225:$V$2230,AY$2349))/4</f>
        <v>3.7088839041666936E-4</v>
      </c>
      <c r="AZ2706" s="481">
        <f>(Infected!BA526+Infected!BA732+Infected!BA938+Infected!BA1144+Infected!BA1350+Infected!BA1556+Infected!BA1762)*(VLOOKUP($D2706,Decrements!$B$2183:$V$2188,AZ$2349)-VLOOKUP($D2706,$B$2225:$V$2230,AZ$2349))/4</f>
        <v>3.7586384130317772E-4</v>
      </c>
      <c r="BA2706" s="481">
        <f>(Infected!BB526+Infected!BB732+Infected!BB938+Infected!BB1144+Infected!BB1350+Infected!BB1556+Infected!BB1762)*(VLOOKUP($D2706,Decrements!$B$2183:$V$2188,BA$2349)-VLOOKUP($D2706,$B$2225:$V$2230,BA$2349))/4</f>
        <v>3.8062663028099982E-4</v>
      </c>
      <c r="BB2706" s="481">
        <f>(Infected!BC526+Infected!BC732+Infected!BC938+Infected!BC1144+Infected!BC1350+Infected!BC1556+Infected!BC1762)*(VLOOKUP($D2706,Decrements!$B$2183:$V$2188,BB$2349)-VLOOKUP($D2706,$B$2225:$V$2230,BB$2349))/4</f>
        <v>3.8519999223506697E-4</v>
      </c>
      <c r="BC2706" s="481">
        <f>(Infected!BD526+Infected!BD732+Infected!BD938+Infected!BD1144+Infected!BD1350+Infected!BD1556+Infected!BD1762)*(VLOOKUP($D2706,Decrements!$B$2183:$V$2188,BC$2349)-VLOOKUP($D2706,$B$2225:$V$2230,BC$2349))/4</f>
        <v>3.896039623392244E-4</v>
      </c>
      <c r="BD2706" s="481">
        <f>(Infected!BE526+Infected!BE732+Infected!BE938+Infected!BE1144+Infected!BE1350+Infected!BE1556+Infected!BE1762)*(VLOOKUP($D2706,Decrements!$B$2183:$V$2188,BD$2349)-VLOOKUP($D2706,$B$2225:$V$2230,BD$2349))/4</f>
        <v>3.9385674774904903E-4</v>
      </c>
      <c r="BE2706" s="481">
        <f>(Infected!BF526+Infected!BF732+Infected!BF938+Infected!BF1144+Infected!BF1350+Infected!BF1556+Infected!BF1762)*(VLOOKUP($D2706,Decrements!$B$2183:$V$2188,BE$2349)-VLOOKUP($D2706,$B$2225:$V$2230,BE$2349))/4</f>
        <v>3.979778132393631E-4</v>
      </c>
      <c r="BF2706" s="481">
        <f>(Infected!BG526+Infected!BG732+Infected!BG938+Infected!BG1144+Infected!BG1350+Infected!BG1556+Infected!BG1762)*(VLOOKUP($D2706,Decrements!$B$2183:$V$2188,BF$2349)-VLOOKUP($D2706,$B$2225:$V$2230,BF$2349))/4</f>
        <v>4.0198207426156483E-4</v>
      </c>
      <c r="BG2706" s="481">
        <f>(Infected!BH526+Infected!BH732+Infected!BH938+Infected!BH1144+Infected!BH1350+Infected!BH1556+Infected!BH1762)*(VLOOKUP($D2706,Decrements!$B$2183:$V$2188,BG$2349)-VLOOKUP($D2706,$B$2225:$V$2230,BG$2349))/4</f>
        <v>4.0588342249015468E-4</v>
      </c>
      <c r="BH2706" s="481">
        <f>(Infected!BI526+Infected!BI732+Infected!BI938+Infected!BI1144+Infected!BI1350+Infected!BI1556+Infected!BI1762)*(VLOOKUP($D2706,Decrements!$B$2183:$V$2188,BH$2349)-VLOOKUP($D2706,$B$2225:$V$2230,BH$2349))/4</f>
        <v>4.0969519270200319E-4</v>
      </c>
      <c r="BI2706" s="481">
        <f>(Infected!BJ526+Infected!BJ732+Infected!BJ938+Infected!BJ1144+Infected!BJ1350+Infected!BJ1556+Infected!BJ1762)*(VLOOKUP($D2706,Decrements!$B$2183:$V$2188,BI$2349)-VLOOKUP($D2706,$B$2225:$V$2230,BI$2349))/4</f>
        <v>4.1343254783587045E-4</v>
      </c>
      <c r="BJ2706" s="481">
        <f>(Infected!BK526+Infected!BK732+Infected!BK938+Infected!BK1144+Infected!BK1350+Infected!BK1556+Infected!BK1762)*(VLOOKUP($D2706,Decrements!$B$2183:$V$2188,BJ$2349)-VLOOKUP($D2706,$B$2225:$V$2230,BJ$2349))/4</f>
        <v>4.171070770498402E-4</v>
      </c>
      <c r="BK2706" s="481">
        <f>(Infected!BL526+Infected!BL732+Infected!BL938+Infected!BL1144+Infected!BL1350+Infected!BL1556+Infected!BL1762)*(VLOOKUP($D2706,Decrements!$B$2183:$V$2188,BK$2349)-VLOOKUP($D2706,$B$2225:$V$2230,BK$2349))/4</f>
        <v>4.207295855950269E-4</v>
      </c>
      <c r="BL2706" s="481">
        <f>(Infected!BM526+Infected!BM732+Infected!BM938+Infected!BM1144+Infected!BM1350+Infected!BM1556+Infected!BM1762)*(VLOOKUP($D2706,Decrements!$B$2183:$V$2188,BL$2349)-VLOOKUP($D2706,$B$2225:$V$2230,BL$2349))/4</f>
        <v>4.2431032576223978E-4</v>
      </c>
      <c r="BM2706" s="481">
        <f>(Infected!BN526+Infected!BN732+Infected!BN938+Infected!BN1144+Infected!BN1350+Infected!BN1556+Infected!BN1762)*(VLOOKUP($D2706,Decrements!$B$2183:$V$2188,BM$2349)-VLOOKUP($D2706,$B$2225:$V$2230,BM$2349))/4</f>
        <v>4.2786094568316872E-4</v>
      </c>
      <c r="BN2706" s="481">
        <f>(Infected!BO526+Infected!BO732+Infected!BO938+Infected!BO1144+Infected!BO1350+Infected!BO1556+Infected!BO1762)*(VLOOKUP($D2706,Decrements!$B$2183:$V$2188,BN$2349)-VLOOKUP($D2706,$B$2225:$V$2230,BN$2349))/4</f>
        <v>4.3138995727116908E-4</v>
      </c>
      <c r="BO2706" s="481">
        <f>(Infected!BP526+Infected!BP732+Infected!BP938+Infected!BP1144+Infected!BP1350+Infected!BP1556+Infected!BP1762)*(VLOOKUP($D2706,Decrements!$B$2183:$V$2188,BO$2349)-VLOOKUP($D2706,$B$2225:$V$2230,BO$2349))/4</f>
        <v>4.3490483488813119E-4</v>
      </c>
      <c r="BP2706" s="481">
        <f>(Infected!BQ526+Infected!BQ732+Infected!BQ938+Infected!BQ1144+Infected!BQ1350+Infected!BQ1556+Infected!BQ1762)*(VLOOKUP($D2706,Decrements!$B$2183:$V$2188,BP$2349)-VLOOKUP($D2706,$B$2225:$V$2230,BP$2349))/4</f>
        <v>4.3841246367710371E-4</v>
      </c>
      <c r="BQ2706" s="481">
        <f>(Infected!BR526+Infected!BR732+Infected!BR938+Infected!BR1144+Infected!BR1350+Infected!BR1556+Infected!BR1762)*(VLOOKUP($D2706,Decrements!$B$2183:$V$2188,BQ$2349)-VLOOKUP($D2706,$B$2225:$V$2230,BQ$2349))/4</f>
        <v>4.4192078332908573E-4</v>
      </c>
      <c r="BR2706" s="481">
        <f>(Infected!BS526+Infected!BS732+Infected!BS938+Infected!BS1144+Infected!BS1350+Infected!BS1556+Infected!BS1762)*(VLOOKUP($D2706,Decrements!$B$2183:$V$2188,BR$2349)-VLOOKUP($D2706,$B$2225:$V$2230,BR$2349))/4</f>
        <v>4.4543525656387821E-4</v>
      </c>
      <c r="BS2706" s="481">
        <f>(Infected!BT526+Infected!BT732+Infected!BT938+Infected!BT1144+Infected!BT1350+Infected!BT1556+Infected!BT1762)*(VLOOKUP($D2706,Decrements!$B$2183:$V$2188,BS$2349)-VLOOKUP($D2706,$B$2225:$V$2230,BS$2349))/4</f>
        <v>4.4896100511366774E-4</v>
      </c>
      <c r="BT2706" s="481">
        <f>(Infected!BU526+Infected!BU732+Infected!BU938+Infected!BU1144+Infected!BU1350+Infected!BU1556+Infected!BU1762)*(VLOOKUP($D2706,Decrements!$B$2183:$V$2188,BT$2349)-VLOOKUP($D2706,$B$2225:$V$2230,BT$2349))/4</f>
        <v>4.525029993325306E-4</v>
      </c>
      <c r="BU2706" s="481">
        <f>(Infected!BV526+Infected!BV732+Infected!BV938+Infected!BV1144+Infected!BV1350+Infected!BV1556+Infected!BV1762)*(VLOOKUP($D2706,Decrements!$B$2183:$V$2188,BU$2349)-VLOOKUP($D2706,$B$2225:$V$2230,BU$2349))/4</f>
        <v>4.560672630493579E-4</v>
      </c>
      <c r="BV2706" s="481">
        <f>(Infected!BW526+Infected!BW732+Infected!BW938+Infected!BW1144+Infected!BW1350+Infected!BW1556+Infected!BW1762)*(VLOOKUP($D2706,Decrements!$B$2183:$V$2188,BV$2349)-VLOOKUP($D2706,$B$2225:$V$2230,BV$2349))/4</f>
        <v>4.59657941830429E-4</v>
      </c>
      <c r="BW2706" s="481">
        <f>(Infected!BX526+Infected!BX732+Infected!BX938+Infected!BX1144+Infected!BX1350+Infected!BX1556+Infected!BX1762)*(VLOOKUP($D2706,Decrements!$B$2183:$V$2188,BW$2349)-VLOOKUP($D2706,$B$2225:$V$2230,BW$2349))/4</f>
        <v>4.6327876504333095E-4</v>
      </c>
      <c r="BX2706" s="481">
        <f>(Infected!BY526+Infected!BY732+Infected!BY938+Infected!BY1144+Infected!BY1350+Infected!BY1556+Infected!BY1762)*(VLOOKUP($D2706,Decrements!$B$2183:$V$2188,BX$2349)-VLOOKUP($D2706,$B$2225:$V$2230,BX$2349))/4</f>
        <v>4.669331481617969E-4</v>
      </c>
      <c r="BY2706" s="481">
        <f>(Infected!BZ526+Infected!BZ732+Infected!BZ938+Infected!BZ1144+Infected!BZ1350+Infected!BZ1556+Infected!BZ1762)*(VLOOKUP($D2706,Decrements!$B$2183:$V$2188,BY$2349)-VLOOKUP($D2706,$B$2225:$V$2230,BY$2349))/4</f>
        <v>4.7062508909443866E-4</v>
      </c>
      <c r="BZ2706" s="481">
        <f>(Infected!CA526+Infected!CA732+Infected!CA938+Infected!CA1144+Infected!CA1350+Infected!CA1556+Infected!CA1762)*(VLOOKUP($D2706,Decrements!$B$2183:$V$2188,BZ$2349)-VLOOKUP($D2706,$B$2225:$V$2230,BZ$2349))/4</f>
        <v>4.7435709679307883E-4</v>
      </c>
      <c r="CA2706" s="481">
        <f>(Infected!CB526+Infected!CB732+Infected!CB938+Infected!CB1144+Infected!CB1350+Infected!CB1556+Infected!CB1762)*(VLOOKUP($D2706,Decrements!$B$2183:$V$2188,CA$2349)-VLOOKUP($D2706,$B$2225:$V$2230,CA$2349))/4</f>
        <v>4.7813129353406708E-4</v>
      </c>
      <c r="CB2706" s="481">
        <f>(Infected!CC526+Infected!CC732+Infected!CC938+Infected!CC1144+Infected!CC1350+Infected!CC1556+Infected!CC1762)*(VLOOKUP($D2706,Decrements!$B$2183:$V$2188,CB$2349)-VLOOKUP($D2706,$B$2225:$V$2230,CB$2349))/4</f>
        <v>4.8194953203468385E-4</v>
      </c>
      <c r="CC2706" s="481">
        <f>(Infected!CD526+Infected!CD732+Infected!CD938+Infected!CD1144+Infected!CD1350+Infected!CD1556+Infected!CD1762)*(VLOOKUP($D2706,Decrements!$B$2183:$V$2188,CC$2349)-VLOOKUP($D2706,$B$2225:$V$2230,CC$2349))/4</f>
        <v>4.8581403231112447E-4</v>
      </c>
      <c r="CD2706" s="481">
        <f>(Infected!CE526+Infected!CE732+Infected!CE938+Infected!CE1144+Infected!CE1350+Infected!CE1556+Infected!CE1762)*(VLOOKUP($D2706,Decrements!$B$2183:$V$2188,CD$2349)-VLOOKUP($D2706,$B$2225:$V$2230,CD$2349))/4</f>
        <v>4.8972599099089242E-4</v>
      </c>
      <c r="CE2706" s="481">
        <f>(Infected!CF526+Infected!CF732+Infected!CF938+Infected!CF1144+Infected!CF1350+Infected!CF1556+Infected!CF1762)*(VLOOKUP($D2706,Decrements!$B$2183:$V$2188,CE$2349)-VLOOKUP($D2706,$B$2225:$V$2230,CE$2349))/4</f>
        <v>4.9368633724434629E-4</v>
      </c>
      <c r="CF2706" s="481">
        <f>(Infected!CG526+Infected!CG732+Infected!CG938+Infected!CG1144+Infected!CG1350+Infected!CG1556+Infected!CG1762)*(VLOOKUP($D2706,Decrements!$B$2183:$V$2188,CF$2349)-VLOOKUP($D2706,$B$2225:$V$2230,CF$2349))/4</f>
        <v>4.9769581716962812E-4</v>
      </c>
      <c r="CG2706" s="481">
        <f>(Infected!CH526+Infected!CH732+Infected!CH938+Infected!CH1144+Infected!CH1350+Infected!CH1556+Infected!CH1762)*(VLOOKUP($D2706,Decrements!$B$2183:$V$2188,CG$2349)-VLOOKUP($D2706,$B$2225:$V$2230,CG$2349))/4</f>
        <v>5.017553907516436E-4</v>
      </c>
      <c r="CH2706" s="481">
        <f>(Infected!CI526+Infected!CI732+Infected!CI938+Infected!CI1144+Infected!CI1350+Infected!CI1556+Infected!CI1762)*(VLOOKUP($D2706,Decrements!$B$2183:$V$2188,CH$2349)-VLOOKUP($D2706,$B$2225:$V$2230,CH$2349))/4</f>
        <v>5.0586538192070175E-4</v>
      </c>
      <c r="CI2706" s="481">
        <f>(Infected!CJ526+Infected!CJ732+Infected!CJ938+Infected!CJ1144+Infected!CJ1350+Infected!CJ1556+Infected!CJ1762)*(VLOOKUP($D2706,Decrements!$B$2183:$V$2188,CI$2349)-VLOOKUP($D2706,$B$2225:$V$2230,CI$2349))/4</f>
        <v>5.1002594149484823E-4</v>
      </c>
    </row>
    <row r="2707" spans="2:88" s="489" customFormat="1">
      <c r="B2707" s="490">
        <v>3</v>
      </c>
      <c r="C2707" s="490">
        <v>2</v>
      </c>
      <c r="D2707" s="490">
        <v>3</v>
      </c>
      <c r="E2707" s="490">
        <v>323</v>
      </c>
      <c r="F2707" s="491"/>
      <c r="G2707" s="490">
        <f>Infected!I2611+Infected!I2817</f>
        <v>0</v>
      </c>
      <c r="H2707" s="481">
        <f>(Infected!I527+Infected!I733+Infected!I939+Infected!I1145+Infected!I1351+Infected!I1557+Infected!I1763)*(VLOOKUP($D2707,Decrements!$B$2183:$V$2188,H$2349)-VLOOKUP($D2707,$B$2225:$V$2230,H$2349))/4</f>
        <v>0</v>
      </c>
      <c r="I2707" s="481">
        <f>(Infected!J527+Infected!J733+Infected!J939+Infected!J1145+Infected!J1351+Infected!J1557+Infected!J1763)*(VLOOKUP($D2707,Decrements!$B$2183:$V$2188,I$2349)-VLOOKUP($D2707,$B$2225:$V$2230,I$2349))/4</f>
        <v>9.1041422021515022E-5</v>
      </c>
      <c r="J2707" s="481">
        <f>(Infected!K527+Infected!K733+Infected!K939+Infected!K1145+Infected!K1351+Infected!K1557+Infected!K1763)*(VLOOKUP($D2707,Decrements!$B$2183:$V$2188,J$2349)-VLOOKUP($D2707,$B$2225:$V$2230,J$2349))/4</f>
        <v>3.7506958515172857E-4</v>
      </c>
      <c r="K2707" s="481">
        <f>(Infected!L527+Infected!L733+Infected!L939+Infected!L1145+Infected!L1351+Infected!L1557+Infected!L1763)*(VLOOKUP($D2707,Decrements!$B$2183:$V$2188,K$2349)-VLOOKUP($D2707,$B$2225:$V$2230,K$2349))/4</f>
        <v>7.7930296369808601E-4</v>
      </c>
      <c r="L2707" s="481">
        <f>(Infected!M527+Infected!M733+Infected!M939+Infected!M1145+Infected!M1351+Infected!M1557+Infected!M1763)*(VLOOKUP($D2707,Decrements!$B$2183:$V$2188,L$2349)-VLOOKUP($D2707,$B$2225:$V$2230,L$2349))/4</f>
        <v>1.2486912895370258E-3</v>
      </c>
      <c r="M2707" s="481">
        <f>(Infected!N527+Infected!N733+Infected!N939+Infected!N1145+Infected!N1351+Infected!N1557+Infected!N1763)*(VLOOKUP($D2707,Decrements!$B$2183:$V$2188,M$2349)-VLOOKUP($D2707,$B$2225:$V$2230,M$2349))/4</f>
        <v>1.8142654432072903E-3</v>
      </c>
      <c r="N2707" s="481">
        <f>(Infected!O527+Infected!O733+Infected!O939+Infected!O1145+Infected!O1351+Infected!O1557+Infected!O1763)*(VLOOKUP($D2707,Decrements!$B$2183:$V$2188,N$2349)-VLOOKUP($D2707,$B$2225:$V$2230,N$2349))/4</f>
        <v>2.3615969482970699E-3</v>
      </c>
      <c r="O2707" s="481">
        <f>(Infected!P527+Infected!P733+Infected!P939+Infected!P1145+Infected!P1351+Infected!P1557+Infected!P1763)*(VLOOKUP($D2707,Decrements!$B$2183:$V$2188,O$2349)-VLOOKUP($D2707,$B$2225:$V$2230,O$2349))/4</f>
        <v>2.8610140225182818E-3</v>
      </c>
      <c r="P2707" s="481">
        <f>(Infected!Q527+Infected!Q733+Infected!Q939+Infected!Q1145+Infected!Q1351+Infected!Q1557+Infected!Q1763)*(VLOOKUP($D2707,Decrements!$B$2183:$V$2188,P$2349)-VLOOKUP($D2707,$B$2225:$V$2230,P$2349))/4</f>
        <v>3.3062662371063016E-3</v>
      </c>
      <c r="Q2707" s="481">
        <f>(Infected!R527+Infected!R733+Infected!R939+Infected!R1145+Infected!R1351+Infected!R1557+Infected!R1763)*(VLOOKUP($D2707,Decrements!$B$2183:$V$2188,Q$2349)-VLOOKUP($D2707,$B$2225:$V$2230,Q$2349))/4</f>
        <v>3.7595379690817826E-3</v>
      </c>
      <c r="R2707" s="481">
        <f>(Infected!S527+Infected!S733+Infected!S939+Infected!S1145+Infected!S1351+Infected!S1557+Infected!S1763)*(VLOOKUP($D2707,Decrements!$B$2183:$V$2188,R$2349)-VLOOKUP($D2707,$B$2225:$V$2230,R$2349))/4</f>
        <v>4.0376127057603116E-3</v>
      </c>
      <c r="S2707" s="481">
        <f>(Infected!T527+Infected!T733+Infected!T939+Infected!T1145+Infected!T1351+Infected!T1557+Infected!T1763)*(VLOOKUP($D2707,Decrements!$B$2183:$V$2188,S$2349)-VLOOKUP($D2707,$B$2225:$V$2230,S$2349))/4</f>
        <v>4.1849095317510942E-3</v>
      </c>
      <c r="T2707" s="481">
        <f>(Infected!U527+Infected!U733+Infected!U939+Infected!U1145+Infected!U1351+Infected!U1557+Infected!U1763)*(VLOOKUP($D2707,Decrements!$B$2183:$V$2188,T$2349)-VLOOKUP($D2707,$B$2225:$V$2230,T$2349))/4</f>
        <v>4.2472090821043329E-3</v>
      </c>
      <c r="U2707" s="481">
        <f>(Infected!V527+Infected!V733+Infected!V939+Infected!V1145+Infected!V1351+Infected!V1557+Infected!V1763)*(VLOOKUP($D2707,Decrements!$B$2183:$V$2188,U$2349)-VLOOKUP($D2707,$B$2225:$V$2230,U$2349))/4</f>
        <v>4.4019090957909011E-3</v>
      </c>
      <c r="V2707" s="481">
        <f>(Infected!W527+Infected!W733+Infected!W939+Infected!W1145+Infected!W1351+Infected!W1557+Infected!W1763)*(VLOOKUP($D2707,Decrements!$B$2183:$V$2188,V$2349)-VLOOKUP($D2707,$B$2225:$V$2230,V$2349))/4</f>
        <v>4.4450550884431589E-3</v>
      </c>
      <c r="W2707" s="481">
        <f>(Infected!X527+Infected!X733+Infected!X939+Infected!X1145+Infected!X1351+Infected!X1557+Infected!X1763)*(VLOOKUP($D2707,Decrements!$B$2183:$V$2188,W$2349)-VLOOKUP($D2707,$B$2225:$V$2230,W$2349))/4</f>
        <v>4.4242018247250808E-3</v>
      </c>
      <c r="X2707" s="481">
        <f>(Infected!Y527+Infected!Y733+Infected!Y939+Infected!Y1145+Infected!Y1351+Infected!Y1557+Infected!Y1763)*(VLOOKUP($D2707,Decrements!$B$2183:$V$2188,X$2349)-VLOOKUP($D2707,$B$2225:$V$2230,X$2349))/4</f>
        <v>4.3635990963487381E-3</v>
      </c>
      <c r="Y2707" s="481">
        <f>(Infected!Z527+Infected!Z733+Infected!Z939+Infected!Z1145+Infected!Z1351+Infected!Z1557+Infected!Z1763)*(VLOOKUP($D2707,Decrements!$B$2183:$V$2188,Y$2349)-VLOOKUP($D2707,$B$2225:$V$2230,Y$2349))/4</f>
        <v>4.3398887999775582E-3</v>
      </c>
      <c r="Z2707" s="481">
        <f>(Infected!AA527+Infected!AA733+Infected!AA939+Infected!AA1145+Infected!AA1351+Infected!AA1557+Infected!AA1763)*(VLOOKUP($D2707,Decrements!$B$2183:$V$2188,Z$2349)-VLOOKUP($D2707,$B$2225:$V$2230,Z$2349))/4</f>
        <v>4.3218167717654849E-3</v>
      </c>
      <c r="AA2707" s="481">
        <f>(Infected!AB527+Infected!AB733+Infected!AB939+Infected!AB1145+Infected!AB1351+Infected!AB1557+Infected!AB1763)*(VLOOKUP($D2707,Decrements!$B$2183:$V$2188,AA$2349)-VLOOKUP($D2707,$B$2225:$V$2230,AA$2349))/4</f>
        <v>4.3207185740993456E-3</v>
      </c>
      <c r="AB2707" s="481">
        <f>(Infected!AC527+Infected!AC733+Infected!AC939+Infected!AC1145+Infected!AC1351+Infected!AC1557+Infected!AC1763)*(VLOOKUP($D2707,Decrements!$B$2183:$V$2188,AB$2349)-VLOOKUP($D2707,$B$2225:$V$2230,AB$2349))/4</f>
        <v>4.3512344896775006E-3</v>
      </c>
      <c r="AC2707" s="481">
        <f>(Infected!AD527+Infected!AD733+Infected!AD939+Infected!AD1145+Infected!AD1351+Infected!AD1557+Infected!AD1763)*(VLOOKUP($D2707,Decrements!$B$2183:$V$2188,AC$2349)-VLOOKUP($D2707,$B$2225:$V$2230,AC$2349))/4</f>
        <v>4.4466725291826981E-3</v>
      </c>
      <c r="AD2707" s="481">
        <f>(Infected!AE527+Infected!AE733+Infected!AE939+Infected!AE1145+Infected!AE1351+Infected!AE1557+Infected!AE1763)*(VLOOKUP($D2707,Decrements!$B$2183:$V$2188,AD$2349)-VLOOKUP($D2707,$B$2225:$V$2230,AD$2349))/4</f>
        <v>4.5692883817726841E-3</v>
      </c>
      <c r="AE2707" s="481">
        <f>(Infected!AF527+Infected!AF733+Infected!AF939+Infected!AF1145+Infected!AF1351+Infected!AF1557+Infected!AF1763)*(VLOOKUP($D2707,Decrements!$B$2183:$V$2188,AE$2349)-VLOOKUP($D2707,$B$2225:$V$2230,AE$2349))/4</f>
        <v>4.7235981203281006E-3</v>
      </c>
      <c r="AF2707" s="481">
        <f>(Infected!AG527+Infected!AG733+Infected!AG939+Infected!AG1145+Infected!AG1351+Infected!AG1557+Infected!AG1763)*(VLOOKUP($D2707,Decrements!$B$2183:$V$2188,AF$2349)-VLOOKUP($D2707,$B$2225:$V$2230,AF$2349))/4</f>
        <v>4.909980129424874E-3</v>
      </c>
      <c r="AG2707" s="481">
        <f>(Infected!AH527+Infected!AH733+Infected!AH939+Infected!AH1145+Infected!AH1351+Infected!AH1557+Infected!AH1763)*(VLOOKUP($D2707,Decrements!$B$2183:$V$2188,AG$2349)-VLOOKUP($D2707,$B$2225:$V$2230,AG$2349))/4</f>
        <v>5.1503107331064809E-3</v>
      </c>
      <c r="AH2707" s="481">
        <f>(Infected!AI527+Infected!AI733+Infected!AI939+Infected!AI1145+Infected!AI1351+Infected!AI1557+Infected!AI1763)*(VLOOKUP($D2707,Decrements!$B$2183:$V$2188,AH$2349)-VLOOKUP($D2707,$B$2225:$V$2230,AH$2349))/4</f>
        <v>5.3987579710354202E-3</v>
      </c>
      <c r="AI2707" s="481">
        <f>(Infected!AJ527+Infected!AJ733+Infected!AJ939+Infected!AJ1145+Infected!AJ1351+Infected!AJ1557+Infected!AJ1763)*(VLOOKUP($D2707,Decrements!$B$2183:$V$2188,AI$2349)-VLOOKUP($D2707,$B$2225:$V$2230,AI$2349))/4</f>
        <v>5.6632312081214093E-3</v>
      </c>
      <c r="AJ2707" s="481">
        <f>(Infected!AK527+Infected!AK733+Infected!AK939+Infected!AK1145+Infected!AK1351+Infected!AK1557+Infected!AK1763)*(VLOOKUP($D2707,Decrements!$B$2183:$V$2188,AJ$2349)-VLOOKUP($D2707,$B$2225:$V$2230,AJ$2349))/4</f>
        <v>5.9496276787161786E-3</v>
      </c>
      <c r="AK2707" s="481">
        <f>(Infected!AL527+Infected!AL733+Infected!AL939+Infected!AL1145+Infected!AL1351+Infected!AL1557+Infected!AL1763)*(VLOOKUP($D2707,Decrements!$B$2183:$V$2188,AK$2349)-VLOOKUP($D2707,$B$2225:$V$2230,AK$2349))/4</f>
        <v>6.2714767274252474E-3</v>
      </c>
      <c r="AL2707" s="481">
        <f>(Infected!AM527+Infected!AM733+Infected!AM939+Infected!AM1145+Infected!AM1351+Infected!AM1557+Infected!AM1763)*(VLOOKUP($D2707,Decrements!$B$2183:$V$2188,AL$2349)-VLOOKUP($D2707,$B$2225:$V$2230,AL$2349))/4</f>
        <v>6.5977870742312079E-3</v>
      </c>
      <c r="AM2707" s="481">
        <f>(Infected!AN527+Infected!AN733+Infected!AN939+Infected!AN1145+Infected!AN1351+Infected!AN1557+Infected!AN1763)*(VLOOKUP($D2707,Decrements!$B$2183:$V$2188,AM$2349)-VLOOKUP($D2707,$B$2225:$V$2230,AM$2349))/4</f>
        <v>6.9218420595729578E-3</v>
      </c>
      <c r="AN2707" s="481">
        <f>(Infected!AO527+Infected!AO733+Infected!AO939+Infected!AO1145+Infected!AO1351+Infected!AO1557+Infected!AO1763)*(VLOOKUP($D2707,Decrements!$B$2183:$V$2188,AN$2349)-VLOOKUP($D2707,$B$2225:$V$2230,AN$2349))/4</f>
        <v>7.2397041347759374E-3</v>
      </c>
      <c r="AO2707" s="481">
        <f>(Infected!AP527+Infected!AP733+Infected!AP939+Infected!AP1145+Infected!AP1351+Infected!AP1557+Infected!AP1763)*(VLOOKUP($D2707,Decrements!$B$2183:$V$2188,AO$2349)-VLOOKUP($D2707,$B$2225:$V$2230,AO$2349))/4</f>
        <v>7.5457831989233391E-3</v>
      </c>
      <c r="AP2707" s="481">
        <f>(Infected!AQ527+Infected!AQ733+Infected!AQ939+Infected!AQ1145+Infected!AQ1351+Infected!AQ1557+Infected!AQ1763)*(VLOOKUP($D2707,Decrements!$B$2183:$V$2188,AP$2349)-VLOOKUP($D2707,$B$2225:$V$2230,AP$2349))/4</f>
        <v>7.8336400519180682E-3</v>
      </c>
      <c r="AQ2707" s="481">
        <f>(Infected!AR527+Infected!AR733+Infected!AR939+Infected!AR1145+Infected!AR1351+Infected!AR1557+Infected!AR1763)*(VLOOKUP($D2707,Decrements!$B$2183:$V$2188,AQ$2349)-VLOOKUP($D2707,$B$2225:$V$2230,AQ$2349))/4</f>
        <v>8.1005997063021886E-3</v>
      </c>
      <c r="AR2707" s="481">
        <f>(Infected!AS527+Infected!AS733+Infected!AS939+Infected!AS1145+Infected!AS1351+Infected!AS1557+Infected!AS1763)*(VLOOKUP($D2707,Decrements!$B$2183:$V$2188,AR$2349)-VLOOKUP($D2707,$B$2225:$V$2230,AR$2349))/4</f>
        <v>8.3458289201105828E-3</v>
      </c>
      <c r="AS2707" s="481">
        <f>(Infected!AT527+Infected!AT733+Infected!AT939+Infected!AT1145+Infected!AT1351+Infected!AT1557+Infected!AT1763)*(VLOOKUP($D2707,Decrements!$B$2183:$V$2188,AS$2349)-VLOOKUP($D2707,$B$2225:$V$2230,AS$2349))/4</f>
        <v>8.5719289647696942E-3</v>
      </c>
      <c r="AT2707" s="481">
        <f>(Infected!AU527+Infected!AU733+Infected!AU939+Infected!AU1145+Infected!AU1351+Infected!AU1557+Infected!AU1763)*(VLOOKUP($D2707,Decrements!$B$2183:$V$2188,AT$2349)-VLOOKUP($D2707,$B$2225:$V$2230,AT$2349))/4</f>
        <v>8.7818640228995888E-3</v>
      </c>
      <c r="AU2707" s="481">
        <f>(Infected!AV527+Infected!AV733+Infected!AV939+Infected!AV1145+Infected!AV1351+Infected!AV1557+Infected!AV1763)*(VLOOKUP($D2707,Decrements!$B$2183:$V$2188,AU$2349)-VLOOKUP($D2707,$B$2225:$V$2230,AU$2349))/4</f>
        <v>8.9781481730316429E-3</v>
      </c>
      <c r="AV2707" s="481">
        <f>(Infected!AW527+Infected!AW733+Infected!AW939+Infected!AW1145+Infected!AW1351+Infected!AW1557+Infected!AW1763)*(VLOOKUP($D2707,Decrements!$B$2183:$V$2188,AV$2349)-VLOOKUP($D2707,$B$2225:$V$2230,AV$2349))/4</f>
        <v>9.162725738595329E-3</v>
      </c>
      <c r="AW2707" s="481">
        <f>(Infected!AX527+Infected!AX733+Infected!AX939+Infected!AX1145+Infected!AX1351+Infected!AX1557+Infected!AX1763)*(VLOOKUP($D2707,Decrements!$B$2183:$V$2188,AW$2349)-VLOOKUP($D2707,$B$2225:$V$2230,AW$2349))/4</f>
        <v>9.3371765941455218E-3</v>
      </c>
      <c r="AX2707" s="481">
        <f>(Infected!AY527+Infected!AY733+Infected!AY939+Infected!AY1145+Infected!AY1351+Infected!AY1557+Infected!AY1763)*(VLOOKUP($D2707,Decrements!$B$2183:$V$2188,AX$2349)-VLOOKUP($D2707,$B$2225:$V$2230,AX$2349))/4</f>
        <v>9.5025868030277766E-3</v>
      </c>
      <c r="AY2707" s="481">
        <f>(Infected!AZ527+Infected!AZ733+Infected!AZ939+Infected!AZ1145+Infected!AZ1351+Infected!AZ1557+Infected!AZ1763)*(VLOOKUP($D2707,Decrements!$B$2183:$V$2188,AY$2349)-VLOOKUP($D2707,$B$2225:$V$2230,AY$2349))/4</f>
        <v>9.6597880787079229E-3</v>
      </c>
      <c r="AZ2707" s="481">
        <f>(Infected!BA527+Infected!BA733+Infected!BA939+Infected!BA1145+Infected!BA1351+Infected!BA1557+Infected!BA1763)*(VLOOKUP($D2707,Decrements!$B$2183:$V$2188,AZ$2349)-VLOOKUP($D2707,$B$2225:$V$2230,AZ$2349))/4</f>
        <v>9.8094715477867276E-3</v>
      </c>
      <c r="BA2707" s="481">
        <f>(Infected!BB527+Infected!BB733+Infected!BB939+Infected!BB1145+Infected!BB1351+Infected!BB1557+Infected!BB1763)*(VLOOKUP($D2707,Decrements!$B$2183:$V$2188,BA$2349)-VLOOKUP($D2707,$B$2225:$V$2230,BA$2349))/4</f>
        <v>9.9523132026980328E-3</v>
      </c>
      <c r="BB2707" s="481">
        <f>(Infected!BC527+Infected!BC733+Infected!BC939+Infected!BC1145+Infected!BC1351+Infected!BC1557+Infected!BC1763)*(VLOOKUP($D2707,Decrements!$B$2183:$V$2188,BB$2349)-VLOOKUP($D2707,$B$2225:$V$2230,BB$2349))/4</f>
        <v>1.0088815095409924E-2</v>
      </c>
      <c r="BC2707" s="481">
        <f>(Infected!BD527+Infected!BD733+Infected!BD939+Infected!BD1145+Infected!BD1351+Infected!BD1557+Infected!BD1763)*(VLOOKUP($D2707,Decrements!$B$2183:$V$2188,BC$2349)-VLOOKUP($D2707,$B$2225:$V$2230,BC$2349))/4</f>
        <v>1.0219414702368437E-2</v>
      </c>
      <c r="BD2707" s="481">
        <f>(Infected!BE527+Infected!BE733+Infected!BE939+Infected!BE1145+Infected!BE1351+Infected!BE1557+Infected!BE1763)*(VLOOKUP($D2707,Decrements!$B$2183:$V$2188,BD$2349)-VLOOKUP($D2707,$B$2225:$V$2230,BD$2349))/4</f>
        <v>1.0344518468138404E-2</v>
      </c>
      <c r="BE2707" s="481">
        <f>(Infected!BF527+Infected!BF733+Infected!BF939+Infected!BF1145+Infected!BF1351+Infected!BF1557+Infected!BF1763)*(VLOOKUP($D2707,Decrements!$B$2183:$V$2188,BE$2349)-VLOOKUP($D2707,$B$2225:$V$2230,BE$2349))/4</f>
        <v>1.0464582287740446E-2</v>
      </c>
      <c r="BF2707" s="481">
        <f>(Infected!BG527+Infected!BG733+Infected!BG939+Infected!BG1145+Infected!BG1351+Infected!BG1557+Infected!BG1763)*(VLOOKUP($D2707,Decrements!$B$2183:$V$2188,BF$2349)-VLOOKUP($D2707,$B$2225:$V$2230,BF$2349))/4</f>
        <v>1.0579954351602944E-2</v>
      </c>
      <c r="BG2707" s="481">
        <f>(Infected!BH527+Infected!BH733+Infected!BH939+Infected!BH1145+Infected!BH1351+Infected!BH1557+Infected!BH1763)*(VLOOKUP($D2707,Decrements!$B$2183:$V$2188,BG$2349)-VLOOKUP($D2707,$B$2225:$V$2230,BG$2349))/4</f>
        <v>1.0690967757410309E-2</v>
      </c>
      <c r="BH2707" s="481">
        <f>(Infected!BI527+Infected!BI733+Infected!BI939+Infected!BI1145+Infected!BI1351+Infected!BI1557+Infected!BI1763)*(VLOOKUP($D2707,Decrements!$B$2183:$V$2188,BH$2349)-VLOOKUP($D2707,$B$2225:$V$2230,BH$2349))/4</f>
        <v>1.0797951178088032E-2</v>
      </c>
      <c r="BI2707" s="481">
        <f>(Infected!BJ527+Infected!BJ733+Infected!BJ939+Infected!BJ1145+Infected!BJ1351+Infected!BJ1557+Infected!BJ1763)*(VLOOKUP($D2707,Decrements!$B$2183:$V$2188,BI$2349)-VLOOKUP($D2707,$B$2225:$V$2230,BI$2349))/4</f>
        <v>1.0901291856585947E-2</v>
      </c>
      <c r="BJ2707" s="481">
        <f>(Infected!BK527+Infected!BK733+Infected!BK939+Infected!BK1145+Infected!BK1351+Infected!BK1557+Infected!BK1763)*(VLOOKUP($D2707,Decrements!$B$2183:$V$2188,BJ$2349)-VLOOKUP($D2707,$B$2225:$V$2230,BJ$2349))/4</f>
        <v>1.10012892633663E-2</v>
      </c>
      <c r="BK2707" s="481">
        <f>(Infected!BL527+Infected!BL733+Infected!BL939+Infected!BL1145+Infected!BL1351+Infected!BL1557+Infected!BL1763)*(VLOOKUP($D2707,Decrements!$B$2183:$V$2188,BK$2349)-VLOOKUP($D2707,$B$2225:$V$2230,BK$2349))/4</f>
        <v>1.1098229025837663E-2</v>
      </c>
      <c r="BL2707" s="481">
        <f>(Infected!BM527+Infected!BM733+Infected!BM939+Infected!BM1145+Infected!BM1351+Infected!BM1557+Infected!BM1763)*(VLOOKUP($D2707,Decrements!$B$2183:$V$2188,BL$2349)-VLOOKUP($D2707,$B$2225:$V$2230,BL$2349))/4</f>
        <v>1.1192387786842076E-2</v>
      </c>
      <c r="BM2707" s="481">
        <f>(Infected!BN527+Infected!BN733+Infected!BN939+Infected!BN1145+Infected!BN1351+Infected!BN1557+Infected!BN1763)*(VLOOKUP($D2707,Decrements!$B$2183:$V$2188,BM$2349)-VLOOKUP($D2707,$B$2225:$V$2230,BM$2349))/4</f>
        <v>1.1284084956489665E-2</v>
      </c>
      <c r="BN2707" s="481">
        <f>(Infected!BO527+Infected!BO733+Infected!BO939+Infected!BO1145+Infected!BO1351+Infected!BO1557+Infected!BO1763)*(VLOOKUP($D2707,Decrements!$B$2183:$V$2188,BN$2349)-VLOOKUP($D2707,$B$2225:$V$2230,BN$2349))/4</f>
        <v>1.1373559728538549E-2</v>
      </c>
      <c r="BO2707" s="481">
        <f>(Infected!BP527+Infected!BP733+Infected!BP939+Infected!BP1145+Infected!BP1351+Infected!BP1557+Infected!BP1763)*(VLOOKUP($D2707,Decrements!$B$2183:$V$2188,BO$2349)-VLOOKUP($D2707,$B$2225:$V$2230,BO$2349))/4</f>
        <v>1.1461026988419096E-2</v>
      </c>
      <c r="BP2707" s="481">
        <f>(Infected!BQ527+Infected!BQ733+Infected!BQ939+Infected!BQ1145+Infected!BQ1351+Infected!BQ1557+Infected!BQ1763)*(VLOOKUP($D2707,Decrements!$B$2183:$V$2188,BP$2349)-VLOOKUP($D2707,$B$2225:$V$2230,BP$2349))/4</f>
        <v>1.1546688495109012E-2</v>
      </c>
      <c r="BQ2707" s="481">
        <f>(Infected!BR527+Infected!BR733+Infected!BR939+Infected!BR1145+Infected!BR1351+Infected!BR1557+Infected!BR1763)*(VLOOKUP($D2707,Decrements!$B$2183:$V$2188,BQ$2349)-VLOOKUP($D2707,$B$2225:$V$2230,BQ$2349))/4</f>
        <v>1.1630776748172925E-2</v>
      </c>
      <c r="BR2707" s="481">
        <f>(Infected!BS527+Infected!BS733+Infected!BS939+Infected!BS1145+Infected!BS1351+Infected!BS1557+Infected!BS1763)*(VLOOKUP($D2707,Decrements!$B$2183:$V$2188,BR$2349)-VLOOKUP($D2707,$B$2225:$V$2230,BR$2349))/4</f>
        <v>1.1713459165358023E-2</v>
      </c>
      <c r="BS2707" s="481">
        <f>(Infected!BT527+Infected!BT733+Infected!BT939+Infected!BT1145+Infected!BT1351+Infected!BT1557+Infected!BT1763)*(VLOOKUP($D2707,Decrements!$B$2183:$V$2188,BS$2349)-VLOOKUP($D2707,$B$2225:$V$2230,BS$2349))/4</f>
        <v>1.1794895529730034E-2</v>
      </c>
      <c r="BT2707" s="481">
        <f>(Infected!BU527+Infected!BU733+Infected!BU939+Infected!BU1145+Infected!BU1351+Infected!BU1557+Infected!BU1763)*(VLOOKUP($D2707,Decrements!$B$2183:$V$2188,BT$2349)-VLOOKUP($D2707,$B$2225:$V$2230,BT$2349))/4</f>
        <v>1.1875242715337212E-2</v>
      </c>
      <c r="BU2707" s="481">
        <f>(Infected!BV527+Infected!BV733+Infected!BV939+Infected!BV1145+Infected!BV1351+Infected!BV1557+Infected!BV1763)*(VLOOKUP($D2707,Decrements!$B$2183:$V$2188,BU$2349)-VLOOKUP($D2707,$B$2225:$V$2230,BU$2349))/4</f>
        <v>1.1954686978030043E-2</v>
      </c>
      <c r="BV2707" s="481">
        <f>(Infected!BW527+Infected!BW733+Infected!BW939+Infected!BW1145+Infected!BW1351+Infected!BW1557+Infected!BW1763)*(VLOOKUP($D2707,Decrements!$B$2183:$V$2188,BV$2349)-VLOOKUP($D2707,$B$2225:$V$2230,BV$2349))/4</f>
        <v>1.2033364574290889E-2</v>
      </c>
      <c r="BW2707" s="481">
        <f>(Infected!BX527+Infected!BX733+Infected!BX939+Infected!BX1145+Infected!BX1351+Infected!BX1557+Infected!BX1763)*(VLOOKUP($D2707,Decrements!$B$2183:$V$2188,BW$2349)-VLOOKUP($D2707,$B$2225:$V$2230,BW$2349))/4</f>
        <v>1.2111400952013976E-2</v>
      </c>
      <c r="BX2707" s="481">
        <f>(Infected!BY527+Infected!BY733+Infected!BY939+Infected!BY1145+Infected!BY1351+Infected!BY1557+Infected!BY1763)*(VLOOKUP($D2707,Decrements!$B$2183:$V$2188,BX$2349)-VLOOKUP($D2707,$B$2225:$V$2230,BX$2349))/4</f>
        <v>1.2188913112248706E-2</v>
      </c>
      <c r="BY2707" s="481">
        <f>(Infected!BZ527+Infected!BZ733+Infected!BZ939+Infected!BZ1145+Infected!BZ1351+Infected!BZ1557+Infected!BZ1763)*(VLOOKUP($D2707,Decrements!$B$2183:$V$2188,BY$2349)-VLOOKUP($D2707,$B$2225:$V$2230,BY$2349))/4</f>
        <v>1.2266033535436042E-2</v>
      </c>
      <c r="BZ2707" s="481">
        <f>(Infected!CA527+Infected!CA733+Infected!CA939+Infected!CA1145+Infected!CA1351+Infected!CA1557+Infected!CA1763)*(VLOOKUP($D2707,Decrements!$B$2183:$V$2188,BZ$2349)-VLOOKUP($D2707,$B$2225:$V$2230,BZ$2349))/4</f>
        <v>1.2342854284882592E-2</v>
      </c>
      <c r="CA2707" s="481">
        <f>(Infected!CB527+Infected!CB733+Infected!CB939+Infected!CB1145+Infected!CB1351+Infected!CB1557+Infected!CB1763)*(VLOOKUP($D2707,Decrements!$B$2183:$V$2188,CA$2349)-VLOOKUP($D2707,$B$2225:$V$2230,CA$2349))/4</f>
        <v>1.2419456579615523E-2</v>
      </c>
      <c r="CB2707" s="481">
        <f>(Infected!CC527+Infected!CC733+Infected!CC939+Infected!CC1145+Infected!CC1351+Infected!CC1557+Infected!CC1763)*(VLOOKUP($D2707,Decrements!$B$2183:$V$2188,CB$2349)-VLOOKUP($D2707,$B$2225:$V$2230,CB$2349))/4</f>
        <v>1.2495913759424567E-2</v>
      </c>
      <c r="CC2707" s="481">
        <f>(Infected!CD527+Infected!CD733+Infected!CD939+Infected!CD1145+Infected!CD1351+Infected!CD1557+Infected!CD1763)*(VLOOKUP($D2707,Decrements!$B$2183:$V$2188,CC$2349)-VLOOKUP($D2707,$B$2225:$V$2230,CC$2349))/4</f>
        <v>1.2572308296202249E-2</v>
      </c>
      <c r="CD2707" s="481">
        <f>(Infected!CE527+Infected!CE733+Infected!CE939+Infected!CE1145+Infected!CE1351+Infected!CE1557+Infected!CE1763)*(VLOOKUP($D2707,Decrements!$B$2183:$V$2188,CD$2349)-VLOOKUP($D2707,$B$2225:$V$2230,CD$2349))/4</f>
        <v>1.2648694488271727E-2</v>
      </c>
      <c r="CE2707" s="481">
        <f>(Infected!CF527+Infected!CF733+Infected!CF939+Infected!CF1145+Infected!CF1351+Infected!CF1557+Infected!CF1763)*(VLOOKUP($D2707,Decrements!$B$2183:$V$2188,CE$2349)-VLOOKUP($D2707,$B$2225:$V$2230,CE$2349))/4</f>
        <v>1.2725118719452746E-2</v>
      </c>
      <c r="CF2707" s="481">
        <f>(Infected!CG527+Infected!CG733+Infected!CG939+Infected!CG1145+Infected!CG1351+Infected!CG1557+Infected!CG1763)*(VLOOKUP($D2707,Decrements!$B$2183:$V$2188,CF$2349)-VLOOKUP($D2707,$B$2225:$V$2230,CF$2349))/4</f>
        <v>1.2801621645022493E-2</v>
      </c>
      <c r="CG2707" s="481">
        <f>(Infected!CH527+Infected!CH733+Infected!CH939+Infected!CH1145+Infected!CH1351+Infected!CH1557+Infected!CH1763)*(VLOOKUP($D2707,Decrements!$B$2183:$V$2188,CG$2349)-VLOOKUP($D2707,$B$2225:$V$2230,CG$2349))/4</f>
        <v>1.2878248770287566E-2</v>
      </c>
      <c r="CH2707" s="481">
        <f>(Infected!CI527+Infected!CI733+Infected!CI939+Infected!CI1145+Infected!CI1351+Infected!CI1557+Infected!CI1763)*(VLOOKUP($D2707,Decrements!$B$2183:$V$2188,CH$2349)-VLOOKUP($D2707,$B$2225:$V$2230,CH$2349))/4</f>
        <v>1.2955027807481305E-2</v>
      </c>
      <c r="CI2707" s="481">
        <f>(Infected!CJ527+Infected!CJ733+Infected!CJ939+Infected!CJ1145+Infected!CJ1351+Infected!CJ1557+Infected!CJ1763)*(VLOOKUP($D2707,Decrements!$B$2183:$V$2188,CI$2349)-VLOOKUP($D2707,$B$2225:$V$2230,CI$2349))/4</f>
        <v>1.3031981046258509E-2</v>
      </c>
    </row>
    <row r="2708" spans="2:88" s="489" customFormat="1">
      <c r="B2708" s="490">
        <v>3</v>
      </c>
      <c r="C2708" s="490">
        <v>1</v>
      </c>
      <c r="D2708" s="490">
        <v>4</v>
      </c>
      <c r="E2708" s="490">
        <v>314</v>
      </c>
      <c r="F2708" s="491"/>
      <c r="G2708" s="490">
        <f>Infected!I2612+Infected!I2818</f>
        <v>0</v>
      </c>
      <c r="H2708" s="481">
        <f>(Infected!I528+Infected!I734+Infected!I940+Infected!I1146+Infected!I1352+Infected!I1558+Infected!I1764)*(VLOOKUP($D2708,Decrements!$B$2183:$V$2188,H$2349)-VLOOKUP($D2708,$B$2225:$V$2230,H$2349))/4</f>
        <v>0</v>
      </c>
      <c r="I2708" s="481">
        <f>(Infected!J528+Infected!J734+Infected!J940+Infected!J1146+Infected!J1352+Infected!J1558+Infected!J1764)*(VLOOKUP($D2708,Decrements!$B$2183:$V$2188,I$2349)-VLOOKUP($D2708,$B$2225:$V$2230,I$2349))/4</f>
        <v>0</v>
      </c>
      <c r="J2708" s="481">
        <f>(Infected!K528+Infected!K734+Infected!K940+Infected!K1146+Infected!K1352+Infected!K1558+Infected!K1764)*(VLOOKUP($D2708,Decrements!$B$2183:$V$2188,J$2349)-VLOOKUP($D2708,$B$2225:$V$2230,J$2349))/4</f>
        <v>5.3505828956700263E-6</v>
      </c>
      <c r="K2708" s="481">
        <f>(Infected!L528+Infected!L734+Infected!L940+Infected!L1146+Infected!L1352+Infected!L1558+Infected!L1764)*(VLOOKUP($D2708,Decrements!$B$2183:$V$2188,K$2349)-VLOOKUP($D2708,$B$2225:$V$2230,K$2349))/4</f>
        <v>1.5694185395966109E-5</v>
      </c>
      <c r="L2708" s="481">
        <f>(Infected!M528+Infected!M734+Infected!M940+Infected!M1146+Infected!M1352+Infected!M1558+Infected!M1764)*(VLOOKUP($D2708,Decrements!$B$2183:$V$2188,L$2349)-VLOOKUP($D2708,$B$2225:$V$2230,L$2349))/4</f>
        <v>2.9229799929465028E-5</v>
      </c>
      <c r="M2708" s="481">
        <f>(Infected!N528+Infected!N734+Infected!N940+Infected!N1146+Infected!N1352+Infected!N1558+Infected!N1764)*(VLOOKUP($D2708,Decrements!$B$2183:$V$2188,M$2349)-VLOOKUP($D2708,$B$2225:$V$2230,M$2349))/4</f>
        <v>4.5318478564664102E-5</v>
      </c>
      <c r="N2708" s="481">
        <f>(Infected!O528+Infected!O734+Infected!O940+Infected!O1146+Infected!O1352+Infected!O1558+Infected!O1764)*(VLOOKUP($D2708,Decrements!$B$2183:$V$2188,N$2349)-VLOOKUP($D2708,$B$2225:$V$2230,N$2349))/4</f>
        <v>6.1437360929098906E-5</v>
      </c>
      <c r="O2708" s="481">
        <f>(Infected!P528+Infected!P734+Infected!P940+Infected!P1146+Infected!P1352+Infected!P1558+Infected!P1764)*(VLOOKUP($D2708,Decrements!$B$2183:$V$2188,O$2349)-VLOOKUP($D2708,$B$2225:$V$2230,O$2349))/4</f>
        <v>7.6439349300146131E-5</v>
      </c>
      <c r="P2708" s="481">
        <f>(Infected!Q528+Infected!Q734+Infected!Q940+Infected!Q1146+Infected!Q1352+Infected!Q1558+Infected!Q1764)*(VLOOKUP($D2708,Decrements!$B$2183:$V$2188,P$2349)-VLOOKUP($D2708,$B$2225:$V$2230,P$2349))/4</f>
        <v>8.9964606250496007E-5</v>
      </c>
      <c r="Q2708" s="481">
        <f>(Infected!R528+Infected!R734+Infected!R940+Infected!R1146+Infected!R1352+Infected!R1558+Infected!R1764)*(VLOOKUP($D2708,Decrements!$B$2183:$V$2188,Q$2349)-VLOOKUP($D2708,$B$2225:$V$2230,Q$2349))/4</f>
        <v>1.1243201765693208E-4</v>
      </c>
      <c r="R2708" s="481">
        <f>(Infected!S528+Infected!S734+Infected!S940+Infected!S1146+Infected!S1352+Infected!S1558+Infected!S1764)*(VLOOKUP($D2708,Decrements!$B$2183:$V$2188,R$2349)-VLOOKUP($D2708,$B$2225:$V$2230,R$2349))/4</f>
        <v>1.3290571839320146E-4</v>
      </c>
      <c r="S2708" s="481">
        <f>(Infected!T528+Infected!T734+Infected!T940+Infected!T1146+Infected!T1352+Infected!T1558+Infected!T1764)*(VLOOKUP($D2708,Decrements!$B$2183:$V$2188,S$2349)-VLOOKUP($D2708,$B$2225:$V$2230,S$2349))/4</f>
        <v>1.5098108126059597E-4</v>
      </c>
      <c r="T2708" s="481">
        <f>(Infected!U528+Infected!U734+Infected!U940+Infected!U1146+Infected!U1352+Infected!U1558+Infected!U1764)*(VLOOKUP($D2708,Decrements!$B$2183:$V$2188,T$2349)-VLOOKUP($D2708,$B$2225:$V$2230,T$2349))/4</f>
        <v>1.6671641610294235E-4</v>
      </c>
      <c r="U2708" s="481">
        <f>(Infected!V528+Infected!V734+Infected!V940+Infected!V1146+Infected!V1352+Infected!V1558+Infected!V1764)*(VLOOKUP($D2708,Decrements!$B$2183:$V$2188,U$2349)-VLOOKUP($D2708,$B$2225:$V$2230,U$2349))/4</f>
        <v>1.8191713985626838E-4</v>
      </c>
      <c r="V2708" s="481">
        <f>(Infected!W528+Infected!W734+Infected!W940+Infected!W1146+Infected!W1352+Infected!W1558+Infected!W1764)*(VLOOKUP($D2708,Decrements!$B$2183:$V$2188,V$2349)-VLOOKUP($D2708,$B$2225:$V$2230,V$2349))/4</f>
        <v>1.9309570563586008E-4</v>
      </c>
      <c r="W2708" s="481">
        <f>(Infected!X528+Infected!X734+Infected!X940+Infected!X1146+Infected!X1352+Infected!X1558+Infected!X1764)*(VLOOKUP($D2708,Decrements!$B$2183:$V$2188,W$2349)-VLOOKUP($D2708,$B$2225:$V$2230,W$2349))/4</f>
        <v>2.014221037553648E-4</v>
      </c>
      <c r="X2708" s="481">
        <f>(Infected!Y528+Infected!Y734+Infected!Y940+Infected!Y1146+Infected!Y1352+Infected!Y1558+Infected!Y1764)*(VLOOKUP($D2708,Decrements!$B$2183:$V$2188,X$2349)-VLOOKUP($D2708,$B$2225:$V$2230,X$2349))/4</f>
        <v>2.0753911911097512E-4</v>
      </c>
      <c r="Y2708" s="481">
        <f>(Infected!Z528+Infected!Z734+Infected!Z940+Infected!Z1146+Infected!Z1352+Infected!Z1558+Infected!Z1764)*(VLOOKUP($D2708,Decrements!$B$2183:$V$2188,Y$2349)-VLOOKUP($D2708,$B$2225:$V$2230,Y$2349))/4</f>
        <v>2.1292100430151458E-4</v>
      </c>
      <c r="Z2708" s="481">
        <f>(Infected!AA528+Infected!AA734+Infected!AA940+Infected!AA1146+Infected!AA1352+Infected!AA1558+Infected!AA1764)*(VLOOKUP($D2708,Decrements!$B$2183:$V$2188,Z$2349)-VLOOKUP($D2708,$B$2225:$V$2230,Z$2349))/4</f>
        <v>2.1776783018176042E-4</v>
      </c>
      <c r="AA2708" s="481">
        <f>(Infected!AB528+Infected!AB734+Infected!AB940+Infected!AB1146+Infected!AB1352+Infected!AB1558+Infected!AB1764)*(VLOOKUP($D2708,Decrements!$B$2183:$V$2188,AA$2349)-VLOOKUP($D2708,$B$2225:$V$2230,AA$2349))/4</f>
        <v>2.2264882597755262E-4</v>
      </c>
      <c r="AB2708" s="481">
        <f>(Infected!AC528+Infected!AC734+Infected!AC940+Infected!AC1146+Infected!AC1352+Infected!AC1558+Infected!AC1764)*(VLOOKUP($D2708,Decrements!$B$2183:$V$2188,AB$2349)-VLOOKUP($D2708,$B$2225:$V$2230,AB$2349))/4</f>
        <v>2.283753159859342E-4</v>
      </c>
      <c r="AC2708" s="481">
        <f>(Infected!AD528+Infected!AD734+Infected!AD940+Infected!AD1146+Infected!AD1352+Infected!AD1558+Infected!AD1764)*(VLOOKUP($D2708,Decrements!$B$2183:$V$2188,AC$2349)-VLOOKUP($D2708,$B$2225:$V$2230,AC$2349))/4</f>
        <v>2.3648653098079788E-4</v>
      </c>
      <c r="AD2708" s="481">
        <f>(Infected!AE528+Infected!AE734+Infected!AE940+Infected!AE1146+Infected!AE1352+Infected!AE1558+Infected!AE1764)*(VLOOKUP($D2708,Decrements!$B$2183:$V$2188,AD$2349)-VLOOKUP($D2708,$B$2225:$V$2230,AD$2349))/4</f>
        <v>2.4578408404486734E-4</v>
      </c>
      <c r="AE2708" s="481">
        <f>(Infected!AF528+Infected!AF734+Infected!AF940+Infected!AF1146+Infected!AF1352+Infected!AF1558+Infected!AF1764)*(VLOOKUP($D2708,Decrements!$B$2183:$V$2188,AE$2349)-VLOOKUP($D2708,$B$2225:$V$2230,AE$2349))/4</f>
        <v>2.5667102067171828E-4</v>
      </c>
      <c r="AF2708" s="481">
        <f>(Infected!AG528+Infected!AG734+Infected!AG940+Infected!AG1146+Infected!AG1352+Infected!AG1558+Infected!AG1764)*(VLOOKUP($D2708,Decrements!$B$2183:$V$2188,AF$2349)-VLOOKUP($D2708,$B$2225:$V$2230,AF$2349))/4</f>
        <v>2.6926459801000714E-4</v>
      </c>
      <c r="AG2708" s="481">
        <f>(Infected!AH528+Infected!AH734+Infected!AH940+Infected!AH1146+Infected!AH1352+Infected!AH1558+Infected!AH1764)*(VLOOKUP($D2708,Decrements!$B$2183:$V$2188,AG$2349)-VLOOKUP($D2708,$B$2225:$V$2230,AG$2349))/4</f>
        <v>2.8458654623629104E-4</v>
      </c>
      <c r="AH2708" s="481">
        <f>(Infected!AI528+Infected!AI734+Infected!AI940+Infected!AI1146+Infected!AI1352+Infected!AI1558+Infected!AI1764)*(VLOOKUP($D2708,Decrements!$B$2183:$V$2188,AH$2349)-VLOOKUP($D2708,$B$2225:$V$2230,AH$2349))/4</f>
        <v>3.0085518556170683E-4</v>
      </c>
      <c r="AI2708" s="481">
        <f>(Infected!AJ528+Infected!AJ734+Infected!AJ940+Infected!AJ1146+Infected!AJ1352+Infected!AJ1558+Infected!AJ1764)*(VLOOKUP($D2708,Decrements!$B$2183:$V$2188,AI$2349)-VLOOKUP($D2708,$B$2225:$V$2230,AI$2349))/4</f>
        <v>3.1852110069549404E-4</v>
      </c>
      <c r="AJ2708" s="481">
        <f>(Infected!AK528+Infected!AK734+Infected!AK940+Infected!AK1146+Infected!AK1352+Infected!AK1558+Infected!AK1764)*(VLOOKUP($D2708,Decrements!$B$2183:$V$2188,AJ$2349)-VLOOKUP($D2708,$B$2225:$V$2230,AJ$2349))/4</f>
        <v>3.3773268921781442E-4</v>
      </c>
      <c r="AK2708" s="481">
        <f>(Infected!AL528+Infected!AL734+Infected!AL940+Infected!AL1146+Infected!AL1352+Infected!AL1558+Infected!AL1764)*(VLOOKUP($D2708,Decrements!$B$2183:$V$2188,AK$2349)-VLOOKUP($D2708,$B$2225:$V$2230,AK$2349))/4</f>
        <v>3.5907718540476426E-4</v>
      </c>
      <c r="AL2708" s="481">
        <f>(Infected!AM528+Infected!AM734+Infected!AM940+Infected!AM1146+Infected!AM1352+Infected!AM1558+Infected!AM1764)*(VLOOKUP($D2708,Decrements!$B$2183:$V$2188,AL$2349)-VLOOKUP($D2708,$B$2225:$V$2230,AL$2349))/4</f>
        <v>3.8130002620195938E-4</v>
      </c>
      <c r="AM2708" s="481">
        <f>(Infected!AN528+Infected!AN734+Infected!AN940+Infected!AN1146+Infected!AN1352+Infected!AN1558+Infected!AN1764)*(VLOOKUP($D2708,Decrements!$B$2183:$V$2188,AM$2349)-VLOOKUP($D2708,$B$2225:$V$2230,AM$2349))/4</f>
        <v>4.0403455454638505E-4</v>
      </c>
      <c r="AN2708" s="481">
        <f>(Infected!AO528+Infected!AO734+Infected!AO940+Infected!AO1146+Infected!AO1352+Infected!AO1558+Infected!AO1764)*(VLOOKUP($D2708,Decrements!$B$2183:$V$2188,AN$2349)-VLOOKUP($D2708,$B$2225:$V$2230,AN$2349))/4</f>
        <v>4.2701013622907378E-4</v>
      </c>
      <c r="AO2708" s="481">
        <f>(Infected!AP528+Infected!AP734+Infected!AP940+Infected!AP1146+Infected!AP1352+Infected!AP1558+Infected!AP1764)*(VLOOKUP($D2708,Decrements!$B$2183:$V$2188,AO$2349)-VLOOKUP($D2708,$B$2225:$V$2230,AO$2349))/4</f>
        <v>4.4989645167455982E-4</v>
      </c>
      <c r="AP2708" s="481">
        <f>(Infected!AQ528+Infected!AQ734+Infected!AQ940+Infected!AQ1146+Infected!AQ1352+Infected!AQ1558+Infected!AQ1764)*(VLOOKUP($D2708,Decrements!$B$2183:$V$2188,AP$2349)-VLOOKUP($D2708,$B$2225:$V$2230,AP$2349))/4</f>
        <v>4.7231454380873745E-4</v>
      </c>
      <c r="AQ2708" s="481">
        <f>(Infected!AR528+Infected!AR734+Infected!AR940+Infected!AR1146+Infected!AR1352+Infected!AR1558+Infected!AR1764)*(VLOOKUP($D2708,Decrements!$B$2183:$V$2188,AQ$2349)-VLOOKUP($D2708,$B$2225:$V$2230,AQ$2349))/4</f>
        <v>4.9404958914833275E-4</v>
      </c>
      <c r="AR2708" s="481">
        <f>(Infected!AS528+Infected!AS734+Infected!AS940+Infected!AS1146+Infected!AS1352+Infected!AS1558+Infected!AS1764)*(VLOOKUP($D2708,Decrements!$B$2183:$V$2188,AR$2349)-VLOOKUP($D2708,$B$2225:$V$2230,AR$2349))/4</f>
        <v>5.1497631534551966E-4</v>
      </c>
      <c r="AS2708" s="481">
        <f>(Infected!AT528+Infected!AT734+Infected!AT940+Infected!AT1146+Infected!AT1352+Infected!AT1558+Infected!AT1764)*(VLOOKUP($D2708,Decrements!$B$2183:$V$2188,AS$2349)-VLOOKUP($D2708,$B$2225:$V$2230,AS$2349))/4</f>
        <v>5.3511206836467354E-4</v>
      </c>
      <c r="AT2708" s="481">
        <f>(Infected!AU528+Infected!AU734+Infected!AU940+Infected!AU1146+Infected!AU1352+Infected!AU1558+Infected!AU1764)*(VLOOKUP($D2708,Decrements!$B$2183:$V$2188,AT$2349)-VLOOKUP($D2708,$B$2225:$V$2230,AT$2349))/4</f>
        <v>5.5451706772338617E-4</v>
      </c>
      <c r="AU2708" s="481">
        <f>(Infected!AV528+Infected!AV734+Infected!AV940+Infected!AV1146+Infected!AV1352+Infected!AV1558+Infected!AV1764)*(VLOOKUP($D2708,Decrements!$B$2183:$V$2188,AU$2349)-VLOOKUP($D2708,$B$2225:$V$2230,AU$2349))/4</f>
        <v>5.7325743454728669E-4</v>
      </c>
      <c r="AV2708" s="481">
        <f>(Infected!AW528+Infected!AW734+Infected!AW940+Infected!AW1146+Infected!AW1352+Infected!AW1558+Infected!AW1764)*(VLOOKUP($D2708,Decrements!$B$2183:$V$2188,AV$2349)-VLOOKUP($D2708,$B$2225:$V$2230,AV$2349))/4</f>
        <v>5.9138968175413004E-4</v>
      </c>
      <c r="AW2708" s="481">
        <f>(Infected!AX528+Infected!AX734+Infected!AX940+Infected!AX1146+Infected!AX1352+Infected!AX1558+Infected!AX1764)*(VLOOKUP($D2708,Decrements!$B$2183:$V$2188,AW$2349)-VLOOKUP($D2708,$B$2225:$V$2230,AW$2349))/4</f>
        <v>6.0896144710239112E-4</v>
      </c>
      <c r="AX2708" s="481">
        <f>(Infected!AY528+Infected!AY734+Infected!AY940+Infected!AY1146+Infected!AY1352+Infected!AY1558+Infected!AY1764)*(VLOOKUP($D2708,Decrements!$B$2183:$V$2188,AX$2349)-VLOOKUP($D2708,$B$2225:$V$2230,AX$2349))/4</f>
        <v>6.2600304874686199E-4</v>
      </c>
      <c r="AY2708" s="481">
        <f>(Infected!AZ528+Infected!AZ734+Infected!AZ940+Infected!AZ1146+Infected!AZ1352+Infected!AZ1558+Infected!AZ1764)*(VLOOKUP($D2708,Decrements!$B$2183:$V$2188,AY$2349)-VLOOKUP($D2708,$B$2225:$V$2230,AY$2349))/4</f>
        <v>6.4253501878023752E-4</v>
      </c>
      <c r="AZ2708" s="481">
        <f>(Infected!BA528+Infected!BA734+Infected!BA940+Infected!BA1146+Infected!BA1352+Infected!BA1558+Infected!BA1764)*(VLOOKUP($D2708,Decrements!$B$2183:$V$2188,AZ$2349)-VLOOKUP($D2708,$B$2225:$V$2230,AZ$2349))/4</f>
        <v>6.5857176198460957E-4</v>
      </c>
      <c r="BA2708" s="481">
        <f>(Infected!BB528+Infected!BB734+Infected!BB940+Infected!BB1146+Infected!BB1352+Infected!BB1558+Infected!BB1764)*(VLOOKUP($D2708,Decrements!$B$2183:$V$2188,BA$2349)-VLOOKUP($D2708,$B$2225:$V$2230,BA$2349))/4</f>
        <v>6.7412661162586198E-4</v>
      </c>
      <c r="BB2708" s="481">
        <f>(Infected!BC528+Infected!BC734+Infected!BC940+Infected!BC1146+Infected!BC1352+Infected!BC1558+Infected!BC1764)*(VLOOKUP($D2708,Decrements!$B$2183:$V$2188,BB$2349)-VLOOKUP($D2708,$B$2225:$V$2230,BB$2349))/4</f>
        <v>6.8920657659732353E-4</v>
      </c>
      <c r="BC2708" s="481">
        <f>(Infected!BD528+Infected!BD734+Infected!BD940+Infected!BD1146+Infected!BD1352+Infected!BD1558+Infected!BD1764)*(VLOOKUP($D2708,Decrements!$B$2183:$V$2188,BC$2349)-VLOOKUP($D2708,$B$2225:$V$2230,BC$2349))/4</f>
        <v>7.0381683080381844E-4</v>
      </c>
      <c r="BD2708" s="481">
        <f>(Infected!BE528+Infected!BE734+Infected!BE940+Infected!BE1146+Infected!BE1352+Infected!BE1558+Infected!BE1764)*(VLOOKUP($D2708,Decrements!$B$2183:$V$2188,BD$2349)-VLOOKUP($D2708,$B$2225:$V$2230,BD$2349))/4</f>
        <v>7.1796210651453856E-4</v>
      </c>
      <c r="BE2708" s="481">
        <f>(Infected!BF528+Infected!BF734+Infected!BF940+Infected!BF1146+Infected!BF1352+Infected!BF1558+Infected!BF1764)*(VLOOKUP($D2708,Decrements!$B$2183:$V$2188,BE$2349)-VLOOKUP($D2708,$B$2225:$V$2230,BE$2349))/4</f>
        <v>7.316499649450527E-4</v>
      </c>
      <c r="BF2708" s="481">
        <f>(Infected!BG528+Infected!BG734+Infected!BG940+Infected!BG1146+Infected!BG1352+Infected!BG1558+Infected!BG1764)*(VLOOKUP($D2708,Decrements!$B$2183:$V$2188,BF$2349)-VLOOKUP($D2708,$B$2225:$V$2230,BF$2349))/4</f>
        <v>7.4488544766595035E-4</v>
      </c>
      <c r="BG2708" s="481">
        <f>(Infected!BH528+Infected!BH734+Infected!BH940+Infected!BH1146+Infected!BH1352+Infected!BH1558+Infected!BH1764)*(VLOOKUP($D2708,Decrements!$B$2183:$V$2188,BG$2349)-VLOOKUP($D2708,$B$2225:$V$2230,BG$2349))/4</f>
        <v>7.5767459877960637E-4</v>
      </c>
      <c r="BH2708" s="481">
        <f>(Infected!BI528+Infected!BI734+Infected!BI940+Infected!BI1146+Infected!BI1352+Infected!BI1558+Infected!BI1764)*(VLOOKUP($D2708,Decrements!$B$2183:$V$2188,BH$2349)-VLOOKUP($D2708,$B$2225:$V$2230,BH$2349))/4</f>
        <v>7.7002479572612769E-4</v>
      </c>
      <c r="BI2708" s="481">
        <f>(Infected!BJ528+Infected!BJ734+Infected!BJ940+Infected!BJ1146+Infected!BJ1352+Infected!BJ1558+Infected!BJ1764)*(VLOOKUP($D2708,Decrements!$B$2183:$V$2188,BI$2349)-VLOOKUP($D2708,$B$2225:$V$2230,BI$2349))/4</f>
        <v>7.8194707697514345E-4</v>
      </c>
      <c r="BJ2708" s="481">
        <f>(Infected!BK528+Infected!BK734+Infected!BK940+Infected!BK1146+Infected!BK1352+Infected!BK1558+Infected!BK1764)*(VLOOKUP($D2708,Decrements!$B$2183:$V$2188,BJ$2349)-VLOOKUP($D2708,$B$2225:$V$2230,BJ$2349))/4</f>
        <v>7.9345104104524005E-4</v>
      </c>
      <c r="BK2708" s="481">
        <f>(Infected!BL528+Infected!BL734+Infected!BL940+Infected!BL1146+Infected!BL1352+Infected!BL1558+Infected!BL1764)*(VLOOKUP($D2708,Decrements!$B$2183:$V$2188,BK$2349)-VLOOKUP($D2708,$B$2225:$V$2230,BK$2349))/4</f>
        <v>8.0454740430687365E-4</v>
      </c>
      <c r="BL2708" s="481">
        <f>(Infected!BM528+Infected!BM734+Infected!BM940+Infected!BM1146+Infected!BM1352+Infected!BM1558+Infected!BM1764)*(VLOOKUP($D2708,Decrements!$B$2183:$V$2188,BL$2349)-VLOOKUP($D2708,$B$2225:$V$2230,BL$2349))/4</f>
        <v>8.1524792583353154E-4</v>
      </c>
      <c r="BM2708" s="481">
        <f>(Infected!BN528+Infected!BN734+Infected!BN940+Infected!BN1146+Infected!BN1352+Infected!BN1558+Infected!BN1764)*(VLOOKUP($D2708,Decrements!$B$2183:$V$2188,BM$2349)-VLOOKUP($D2708,$B$2225:$V$2230,BM$2349))/4</f>
        <v>8.2556712273771401E-4</v>
      </c>
      <c r="BN2708" s="481">
        <f>(Infected!BO528+Infected!BO734+Infected!BO940+Infected!BO1146+Infected!BO1352+Infected!BO1558+Infected!BO1764)*(VLOOKUP($D2708,Decrements!$B$2183:$V$2188,BN$2349)-VLOOKUP($D2708,$B$2225:$V$2230,BN$2349))/4</f>
        <v>8.3551794787006198E-4</v>
      </c>
      <c r="BO2708" s="481">
        <f>(Infected!BP528+Infected!BP734+Infected!BP940+Infected!BP1146+Infected!BP1352+Infected!BP1558+Infected!BP1764)*(VLOOKUP($D2708,Decrements!$B$2183:$V$2188,BO$2349)-VLOOKUP($D2708,$B$2225:$V$2230,BO$2349))/4</f>
        <v>8.4511359731040024E-4</v>
      </c>
      <c r="BP2708" s="481">
        <f>(Infected!BQ528+Infected!BQ734+Infected!BQ940+Infected!BQ1146+Infected!BQ1352+Infected!BQ1558+Infected!BQ1764)*(VLOOKUP($D2708,Decrements!$B$2183:$V$2188,BP$2349)-VLOOKUP($D2708,$B$2225:$V$2230,BP$2349))/4</f>
        <v>8.5436762228662368E-4</v>
      </c>
      <c r="BQ2708" s="481">
        <f>(Infected!BR528+Infected!BR734+Infected!BR940+Infected!BR1146+Infected!BR1352+Infected!BR1558+Infected!BR1764)*(VLOOKUP($D2708,Decrements!$B$2183:$V$2188,BQ$2349)-VLOOKUP($D2708,$B$2225:$V$2230,BQ$2349))/4</f>
        <v>8.6329531625705313E-4</v>
      </c>
      <c r="BR2708" s="481">
        <f>(Infected!BS528+Infected!BS734+Infected!BS940+Infected!BS1146+Infected!BS1352+Infected!BS1558+Infected!BS1764)*(VLOOKUP($D2708,Decrements!$B$2183:$V$2188,BR$2349)-VLOOKUP($D2708,$B$2225:$V$2230,BR$2349))/4</f>
        <v>8.7191038301996106E-4</v>
      </c>
      <c r="BS2708" s="481">
        <f>(Infected!BT528+Infected!BT734+Infected!BT940+Infected!BT1146+Infected!BT1352+Infected!BT1558+Infected!BT1764)*(VLOOKUP($D2708,Decrements!$B$2183:$V$2188,BS$2349)-VLOOKUP($D2708,$B$2225:$V$2230,BS$2349))/4</f>
        <v>8.8022683738514811E-4</v>
      </c>
      <c r="BT2708" s="481">
        <f>(Infected!BU528+Infected!BU734+Infected!BU940+Infected!BU1146+Infected!BU1352+Infected!BU1558+Infected!BU1764)*(VLOOKUP($D2708,Decrements!$B$2183:$V$2188,BT$2349)-VLOOKUP($D2708,$B$2225:$V$2230,BT$2349))/4</f>
        <v>8.8825903847871215E-4</v>
      </c>
      <c r="BU2708" s="481">
        <f>(Infected!BV528+Infected!BV734+Infected!BV940+Infected!BV1146+Infected!BV1352+Infected!BV1558+Infected!BV1764)*(VLOOKUP($D2708,Decrements!$B$2183:$V$2188,BU$2349)-VLOOKUP($D2708,$B$2225:$V$2230,BU$2349))/4</f>
        <v>8.9602276367806556E-4</v>
      </c>
      <c r="BV2708" s="481">
        <f>(Infected!BW528+Infected!BW734+Infected!BW940+Infected!BW1146+Infected!BW1352+Infected!BW1558+Infected!BW1764)*(VLOOKUP($D2708,Decrements!$B$2183:$V$2188,BV$2349)-VLOOKUP($D2708,$B$2225:$V$2230,BV$2349))/4</f>
        <v>9.035325297492105E-4</v>
      </c>
      <c r="BW2708" s="481">
        <f>(Infected!BX528+Infected!BX734+Infected!BX940+Infected!BX1146+Infected!BX1352+Infected!BX1558+Infected!BX1764)*(VLOOKUP($D2708,Decrements!$B$2183:$V$2188,BW$2349)-VLOOKUP($D2708,$B$2225:$V$2230,BW$2349))/4</f>
        <v>9.1080283814303452E-4</v>
      </c>
      <c r="BX2708" s="481">
        <f>(Infected!BY528+Infected!BY734+Infected!BY940+Infected!BY1146+Infected!BY1352+Infected!BY1558+Infected!BY1764)*(VLOOKUP($D2708,Decrements!$B$2183:$V$2188,BX$2349)-VLOOKUP($D2708,$B$2225:$V$2230,BX$2349))/4</f>
        <v>9.1784809782022585E-4</v>
      </c>
      <c r="BY2708" s="481">
        <f>(Infected!BZ528+Infected!BZ734+Infected!BZ940+Infected!BZ1146+Infected!BZ1352+Infected!BZ1558+Infected!BZ1764)*(VLOOKUP($D2708,Decrements!$B$2183:$V$2188,BY$2349)-VLOOKUP($D2708,$B$2225:$V$2230,BY$2349))/4</f>
        <v>9.2468335926890524E-4</v>
      </c>
      <c r="BZ2708" s="481">
        <f>(Infected!CA528+Infected!CA734+Infected!CA940+Infected!CA1146+Infected!CA1352+Infected!CA1558+Infected!CA1764)*(VLOOKUP($D2708,Decrements!$B$2183:$V$2188,BZ$2349)-VLOOKUP($D2708,$B$2225:$V$2230,BZ$2349))/4</f>
        <v>9.3132242575358446E-4</v>
      </c>
      <c r="CA2708" s="481">
        <f>(Infected!CB528+Infected!CB734+Infected!CB940+Infected!CB1146+Infected!CB1352+Infected!CB1558+Infected!CB1764)*(VLOOKUP($D2708,Decrements!$B$2183:$V$2188,CA$2349)-VLOOKUP($D2708,$B$2225:$V$2230,CA$2349))/4</f>
        <v>9.3777877343132106E-4</v>
      </c>
      <c r="CB2708" s="481">
        <f>(Infected!CC528+Infected!CC734+Infected!CC940+Infected!CC1146+Infected!CC1352+Infected!CC1558+Infected!CC1764)*(VLOOKUP($D2708,Decrements!$B$2183:$V$2188,CB$2349)-VLOOKUP($D2708,$B$2225:$V$2230,CB$2349))/4</f>
        <v>9.4406554071175403E-4</v>
      </c>
      <c r="CC2708" s="481">
        <f>(Infected!CD528+Infected!CD734+Infected!CD940+Infected!CD1146+Infected!CD1352+Infected!CD1558+Infected!CD1764)*(VLOOKUP($D2708,Decrements!$B$2183:$V$2188,CC$2349)-VLOOKUP($D2708,$B$2225:$V$2230,CC$2349))/4</f>
        <v>9.5019605452996046E-4</v>
      </c>
      <c r="CD2708" s="481">
        <f>(Infected!CE528+Infected!CE734+Infected!CE940+Infected!CE1146+Infected!CE1352+Infected!CE1558+Infected!CE1764)*(VLOOKUP($D2708,Decrements!$B$2183:$V$2188,CD$2349)-VLOOKUP($D2708,$B$2225:$V$2230,CD$2349))/4</f>
        <v>9.5618259686954638E-4</v>
      </c>
      <c r="CE2708" s="481">
        <f>(Infected!CF528+Infected!CF734+Infected!CF940+Infected!CF1146+Infected!CF1352+Infected!CF1558+Infected!CF1764)*(VLOOKUP($D2708,Decrements!$B$2183:$V$2188,CE$2349)-VLOOKUP($D2708,$B$2225:$V$2230,CE$2349))/4</f>
        <v>9.6203703986808854E-4</v>
      </c>
      <c r="CF2708" s="481">
        <f>(Infected!CG528+Infected!CG734+Infected!CG940+Infected!CG1146+Infected!CG1352+Infected!CG1558+Infected!CG1764)*(VLOOKUP($D2708,Decrements!$B$2183:$V$2188,CF$2349)-VLOOKUP($D2708,$B$2225:$V$2230,CF$2349))/4</f>
        <v>9.677708541714551E-4</v>
      </c>
      <c r="CG2708" s="481">
        <f>(Infected!CH528+Infected!CH734+Infected!CH940+Infected!CH1146+Infected!CH1352+Infected!CH1558+Infected!CH1764)*(VLOOKUP($D2708,Decrements!$B$2183:$V$2188,CG$2349)-VLOOKUP($D2708,$B$2225:$V$2230,CG$2349))/4</f>
        <v>9.7339543958300623E-4</v>
      </c>
      <c r="CH2708" s="481">
        <f>(Infected!CI528+Infected!CI734+Infected!CI940+Infected!CI1146+Infected!CI1352+Infected!CI1558+Infected!CI1764)*(VLOOKUP($D2708,Decrements!$B$2183:$V$2188,CH$2349)-VLOOKUP($D2708,$B$2225:$V$2230,CH$2349))/4</f>
        <v>9.7892139044001365E-4</v>
      </c>
      <c r="CI2708" s="481">
        <f>(Infected!CJ528+Infected!CJ734+Infected!CJ940+Infected!CJ1146+Infected!CJ1352+Infected!CJ1558+Infected!CJ1764)*(VLOOKUP($D2708,Decrements!$B$2183:$V$2188,CI$2349)-VLOOKUP($D2708,$B$2225:$V$2230,CI$2349))/4</f>
        <v>9.8435888476068817E-4</v>
      </c>
    </row>
    <row r="2709" spans="2:88" s="489" customFormat="1">
      <c r="B2709" s="490">
        <v>3</v>
      </c>
      <c r="C2709" s="490">
        <v>2</v>
      </c>
      <c r="D2709" s="490">
        <v>4</v>
      </c>
      <c r="E2709" s="490">
        <v>324</v>
      </c>
      <c r="F2709" s="491"/>
      <c r="G2709" s="490">
        <f>Infected!I2613+Infected!I2819</f>
        <v>0</v>
      </c>
      <c r="H2709" s="481">
        <f>(Infected!I529+Infected!I735+Infected!I941+Infected!I1147+Infected!I1353+Infected!I1559+Infected!I1765)*(VLOOKUP($D2709,Decrements!$B$2183:$V$2188,H$2349)-VLOOKUP($D2709,$B$2225:$V$2230,H$2349))/4</f>
        <v>0</v>
      </c>
      <c r="I2709" s="481">
        <f>(Infected!J529+Infected!J735+Infected!J941+Infected!J1147+Infected!J1353+Infected!J1559+Infected!J1765)*(VLOOKUP($D2709,Decrements!$B$2183:$V$2188,I$2349)-VLOOKUP($D2709,$B$2225:$V$2230,I$2349))/4</f>
        <v>4.362209179445322E-5</v>
      </c>
      <c r="J2709" s="481">
        <f>(Infected!K529+Infected!K735+Infected!K941+Infected!K1147+Infected!K1353+Infected!K1559+Infected!K1765)*(VLOOKUP($D2709,Decrements!$B$2183:$V$2188,J$2349)-VLOOKUP($D2709,$B$2225:$V$2230,J$2349))/4</f>
        <v>1.6712667538663892E-4</v>
      </c>
      <c r="K2709" s="481">
        <f>(Infected!L529+Infected!L735+Infected!L941+Infected!L1147+Infected!L1353+Infected!L1559+Infected!L1765)*(VLOOKUP($D2709,Decrements!$B$2183:$V$2188,K$2349)-VLOOKUP($D2709,$B$2225:$V$2230,K$2349))/4</f>
        <v>3.5877019049541486E-4</v>
      </c>
      <c r="L2709" s="481">
        <f>(Infected!M529+Infected!M735+Infected!M941+Infected!M1147+Infected!M1353+Infected!M1559+Infected!M1765)*(VLOOKUP($D2709,Decrements!$B$2183:$V$2188,L$2349)-VLOOKUP($D2709,$B$2225:$V$2230,L$2349))/4</f>
        <v>5.9521282674159903E-4</v>
      </c>
      <c r="M2709" s="481">
        <f>(Infected!N529+Infected!N735+Infected!N941+Infected!N1147+Infected!N1353+Infected!N1559+Infected!N1765)*(VLOOKUP($D2709,Decrements!$B$2183:$V$2188,M$2349)-VLOOKUP($D2709,$B$2225:$V$2230,M$2349))/4</f>
        <v>8.6993526296316151E-4</v>
      </c>
      <c r="N2709" s="481">
        <f>(Infected!O529+Infected!O735+Infected!O941+Infected!O1147+Infected!O1353+Infected!O1559+Infected!O1765)*(VLOOKUP($D2709,Decrements!$B$2183:$V$2188,N$2349)-VLOOKUP($D2709,$B$2225:$V$2230,N$2349))/4</f>
        <v>1.1407002135665708E-3</v>
      </c>
      <c r="O2709" s="481">
        <f>(Infected!P529+Infected!P735+Infected!P941+Infected!P1147+Infected!P1353+Infected!P1559+Infected!P1765)*(VLOOKUP($D2709,Decrements!$B$2183:$V$2188,O$2349)-VLOOKUP($D2709,$B$2225:$V$2230,O$2349))/4</f>
        <v>1.3941510760889868E-3</v>
      </c>
      <c r="P2709" s="481">
        <f>(Infected!Q529+Infected!Q735+Infected!Q941+Infected!Q1147+Infected!Q1353+Infected!Q1559+Infected!Q1765)*(VLOOKUP($D2709,Decrements!$B$2183:$V$2188,P$2349)-VLOOKUP($D2709,$B$2225:$V$2230,P$2349))/4</f>
        <v>1.6262907218838733E-3</v>
      </c>
      <c r="Q2709" s="481">
        <f>(Infected!R529+Infected!R735+Infected!R941+Infected!R1147+Infected!R1353+Infected!R1559+Infected!R1765)*(VLOOKUP($D2709,Decrements!$B$2183:$V$2188,Q$2349)-VLOOKUP($D2709,$B$2225:$V$2230,Q$2349))/4</f>
        <v>2.0431216459648898E-3</v>
      </c>
      <c r="R2709" s="481">
        <f>(Infected!S529+Infected!S735+Infected!S941+Infected!S1147+Infected!S1353+Infected!S1559+Infected!S1765)*(VLOOKUP($D2709,Decrements!$B$2183:$V$2188,R$2349)-VLOOKUP($D2709,$B$2225:$V$2230,R$2349))/4</f>
        <v>2.4336446245696339E-3</v>
      </c>
      <c r="S2709" s="481">
        <f>(Infected!T529+Infected!T735+Infected!T941+Infected!T1147+Infected!T1353+Infected!T1559+Infected!T1765)*(VLOOKUP($D2709,Decrements!$B$2183:$V$2188,S$2349)-VLOOKUP($D2709,$B$2225:$V$2230,S$2349))/4</f>
        <v>2.7900364482548864E-3</v>
      </c>
      <c r="T2709" s="481">
        <f>(Infected!U529+Infected!U735+Infected!U941+Infected!U1147+Infected!U1353+Infected!U1559+Infected!U1765)*(VLOOKUP($D2709,Decrements!$B$2183:$V$2188,T$2349)-VLOOKUP($D2709,$B$2225:$V$2230,T$2349))/4</f>
        <v>3.1119789524368209E-3</v>
      </c>
      <c r="U2709" s="481">
        <f>(Infected!V529+Infected!V735+Infected!V941+Infected!V1147+Infected!V1353+Infected!V1559+Infected!V1765)*(VLOOKUP($D2709,Decrements!$B$2183:$V$2188,U$2349)-VLOOKUP($D2709,$B$2225:$V$2230,U$2349))/4</f>
        <v>3.4286011583194282E-3</v>
      </c>
      <c r="V2709" s="481">
        <f>(Infected!W529+Infected!W735+Infected!W941+Infected!W1147+Infected!W1353+Infected!W1559+Infected!W1765)*(VLOOKUP($D2709,Decrements!$B$2183:$V$2188,V$2349)-VLOOKUP($D2709,$B$2225:$V$2230,V$2349))/4</f>
        <v>3.6748941587667612E-3</v>
      </c>
      <c r="W2709" s="481">
        <f>(Infected!X529+Infected!X735+Infected!X941+Infected!X1147+Infected!X1353+Infected!X1559+Infected!X1765)*(VLOOKUP($D2709,Decrements!$B$2183:$V$2188,W$2349)-VLOOKUP($D2709,$B$2225:$V$2230,W$2349))/4</f>
        <v>3.871432723298698E-3</v>
      </c>
      <c r="X2709" s="481">
        <f>(Infected!Y529+Infected!Y735+Infected!Y941+Infected!Y1147+Infected!Y1353+Infected!Y1559+Infected!Y1765)*(VLOOKUP($D2709,Decrements!$B$2183:$V$2188,X$2349)-VLOOKUP($D2709,$B$2225:$V$2230,X$2349))/4</f>
        <v>4.0290621117407867E-3</v>
      </c>
      <c r="Y2709" s="481">
        <f>(Infected!Z529+Infected!Z735+Infected!Z941+Infected!Z1147+Infected!Z1353+Infected!Z1559+Infected!Z1765)*(VLOOKUP($D2709,Decrements!$B$2183:$V$2188,Y$2349)-VLOOKUP($D2709,$B$2225:$V$2230,Y$2349))/4</f>
        <v>4.1721851148191985E-3</v>
      </c>
      <c r="Z2709" s="481">
        <f>(Infected!AA529+Infected!AA735+Infected!AA941+Infected!AA1147+Infected!AA1353+Infected!AA1559+Infected!AA1765)*(VLOOKUP($D2709,Decrements!$B$2183:$V$2188,Z$2349)-VLOOKUP($D2709,$B$2225:$V$2230,Z$2349))/4</f>
        <v>4.3072810474999975E-3</v>
      </c>
      <c r="AA2709" s="481">
        <f>(Infected!AB529+Infected!AB735+Infected!AB941+Infected!AB1147+Infected!AB1353+Infected!AB1559+Infected!AB1765)*(VLOOKUP($D2709,Decrements!$B$2183:$V$2188,AA$2349)-VLOOKUP($D2709,$B$2225:$V$2230,AA$2349))/4</f>
        <v>4.445724821051553E-3</v>
      </c>
      <c r="AB2709" s="481">
        <f>(Infected!AC529+Infected!AC735+Infected!AC941+Infected!AC1147+Infected!AC1353+Infected!AC1559+Infected!AC1765)*(VLOOKUP($D2709,Decrements!$B$2183:$V$2188,AB$2349)-VLOOKUP($D2709,$B$2225:$V$2230,AB$2349))/4</f>
        <v>4.6038125198239639E-3</v>
      </c>
      <c r="AC2709" s="481">
        <f>(Infected!AD529+Infected!AD735+Infected!AD941+Infected!AD1147+Infected!AD1353+Infected!AD1559+Infected!AD1765)*(VLOOKUP($D2709,Decrements!$B$2183:$V$2188,AC$2349)-VLOOKUP($D2709,$B$2225:$V$2230,AC$2349))/4</f>
        <v>4.8141334391072549E-3</v>
      </c>
      <c r="AD2709" s="481">
        <f>(Infected!AE529+Infected!AE735+Infected!AE941+Infected!AE1147+Infected!AE1353+Infected!AE1559+Infected!AE1765)*(VLOOKUP($D2709,Decrements!$B$2183:$V$2188,AD$2349)-VLOOKUP($D2709,$B$2225:$V$2230,AD$2349))/4</f>
        <v>5.0525119098629922E-3</v>
      </c>
      <c r="AE2709" s="481">
        <f>(Infected!AF529+Infected!AF735+Infected!AF941+Infected!AF1147+Infected!AF1353+Infected!AF1559+Infected!AF1765)*(VLOOKUP($D2709,Decrements!$B$2183:$V$2188,AE$2349)-VLOOKUP($D2709,$B$2225:$V$2230,AE$2349))/4</f>
        <v>5.3280068605530201E-3</v>
      </c>
      <c r="AF2709" s="481">
        <f>(Infected!AG529+Infected!AG735+Infected!AG941+Infected!AG1147+Infected!AG1353+Infected!AG1559+Infected!AG1765)*(VLOOKUP($D2709,Decrements!$B$2183:$V$2188,AF$2349)-VLOOKUP($D2709,$B$2225:$V$2230,AF$2349))/4</f>
        <v>5.6438528972178274E-3</v>
      </c>
      <c r="AG2709" s="481">
        <f>(Infected!AH529+Infected!AH735+Infected!AH941+Infected!AH1147+Infected!AH1353+Infected!AH1559+Infected!AH1765)*(VLOOKUP($D2709,Decrements!$B$2183:$V$2188,AG$2349)-VLOOKUP($D2709,$B$2225:$V$2230,AG$2349))/4</f>
        <v>6.0229501792072081E-3</v>
      </c>
      <c r="AH2709" s="481">
        <f>(Infected!AI529+Infected!AI735+Infected!AI941+Infected!AI1147+Infected!AI1353+Infected!AI1559+Infected!AI1765)*(VLOOKUP($D2709,Decrements!$B$2183:$V$2188,AH$2349)-VLOOKUP($D2709,$B$2225:$V$2230,AH$2349))/4</f>
        <v>6.4278297641622156E-3</v>
      </c>
      <c r="AI2709" s="481">
        <f>(Infected!AJ529+Infected!AJ735+Infected!AJ941+Infected!AJ1147+Infected!AJ1353+Infected!AJ1559+Infected!AJ1765)*(VLOOKUP($D2709,Decrements!$B$2183:$V$2188,AI$2349)-VLOOKUP($D2709,$B$2225:$V$2230,AI$2349))/4</f>
        <v>6.8687270933740045E-3</v>
      </c>
      <c r="AJ2709" s="481">
        <f>(Infected!AK529+Infected!AK735+Infected!AK941+Infected!AK1147+Infected!AK1353+Infected!AK1559+Infected!AK1765)*(VLOOKUP($D2709,Decrements!$B$2183:$V$2188,AJ$2349)-VLOOKUP($D2709,$B$2225:$V$2230,AJ$2349))/4</f>
        <v>7.3494592926896156E-3</v>
      </c>
      <c r="AK2709" s="481">
        <f>(Infected!AL529+Infected!AL735+Infected!AL941+Infected!AL1147+Infected!AL1353+Infected!AL1559+Infected!AL1765)*(VLOOKUP($D2709,Decrements!$B$2183:$V$2188,AK$2349)-VLOOKUP($D2709,$B$2225:$V$2230,AK$2349))/4</f>
        <v>7.8840791621407023E-3</v>
      </c>
      <c r="AL2709" s="481">
        <f>(Infected!AM529+Infected!AM735+Infected!AM941+Infected!AM1147+Infected!AM1353+Infected!AM1559+Infected!AM1765)*(VLOOKUP($D2709,Decrements!$B$2183:$V$2188,AL$2349)-VLOOKUP($D2709,$B$2225:$V$2230,AL$2349))/4</f>
        <v>8.4455196971418376E-3</v>
      </c>
      <c r="AM2709" s="481">
        <f>(Infected!AN529+Infected!AN735+Infected!AN941+Infected!AN1147+Infected!AN1353+Infected!AN1559+Infected!AN1765)*(VLOOKUP($D2709,Decrements!$B$2183:$V$2188,AM$2349)-VLOOKUP($D2709,$B$2225:$V$2230,AM$2349))/4</f>
        <v>9.0260004859403411E-3</v>
      </c>
      <c r="AN2709" s="481">
        <f>(Infected!AO529+Infected!AO735+Infected!AO941+Infected!AO1147+Infected!AO1353+Infected!AO1559+Infected!AO1765)*(VLOOKUP($D2709,Decrements!$B$2183:$V$2188,AN$2349)-VLOOKUP($D2709,$B$2225:$V$2230,AN$2349))/4</f>
        <v>9.619396307778293E-3</v>
      </c>
      <c r="AO2709" s="481">
        <f>(Infected!AP529+Infected!AP735+Infected!AP941+Infected!AP1147+Infected!AP1353+Infected!AP1559+Infected!AP1765)*(VLOOKUP($D2709,Decrements!$B$2183:$V$2188,AO$2349)-VLOOKUP($D2709,$B$2225:$V$2230,AO$2349))/4</f>
        <v>1.0218165166804851E-2</v>
      </c>
      <c r="AP2709" s="481">
        <f>(Infected!AQ529+Infected!AQ735+Infected!AQ941+Infected!AQ1147+Infected!AQ1353+Infected!AQ1559+Infected!AQ1765)*(VLOOKUP($D2709,Decrements!$B$2183:$V$2188,AP$2349)-VLOOKUP($D2709,$B$2225:$V$2230,AP$2349))/4</f>
        <v>1.0812547840375938E-2</v>
      </c>
      <c r="AQ2709" s="481">
        <f>(Infected!AR529+Infected!AR735+Infected!AR941+Infected!AR1147+Infected!AR1353+Infected!AR1559+Infected!AR1765)*(VLOOKUP($D2709,Decrements!$B$2183:$V$2188,AQ$2349)-VLOOKUP($D2709,$B$2225:$V$2230,AQ$2349))/4</f>
        <v>1.1397017627607659E-2</v>
      </c>
      <c r="AR2709" s="481">
        <f>(Infected!AS529+Infected!AS735+Infected!AS941+Infected!AS1147+Infected!AS1353+Infected!AS1559+Infected!AS1765)*(VLOOKUP($D2709,Decrements!$B$2183:$V$2188,AR$2349)-VLOOKUP($D2709,$B$2225:$V$2230,AR$2349))/4</f>
        <v>1.1967645117487154E-2</v>
      </c>
      <c r="AS2709" s="481">
        <f>(Infected!AT529+Infected!AT735+Infected!AT941+Infected!AT1147+Infected!AT1353+Infected!AT1559+Infected!AT1765)*(VLOOKUP($D2709,Decrements!$B$2183:$V$2188,AS$2349)-VLOOKUP($D2709,$B$2225:$V$2230,AS$2349))/4</f>
        <v>1.2524599316682292E-2</v>
      </c>
      <c r="AT2709" s="481">
        <f>(Infected!AU529+Infected!AU735+Infected!AU941+Infected!AU1147+Infected!AU1353+Infected!AU1559+Infected!AU1765)*(VLOOKUP($D2709,Decrements!$B$2183:$V$2188,AT$2349)-VLOOKUP($D2709,$B$2225:$V$2230,AT$2349))/4</f>
        <v>1.3069331318313114E-2</v>
      </c>
      <c r="AU2709" s="481">
        <f>(Infected!AV529+Infected!AV735+Infected!AV941+Infected!AV1147+Infected!AV1353+Infected!AV1559+Infected!AV1765)*(VLOOKUP($D2709,Decrements!$B$2183:$V$2188,AU$2349)-VLOOKUP($D2709,$B$2225:$V$2230,AU$2349))/4</f>
        <v>1.3603374756424477E-2</v>
      </c>
      <c r="AV2709" s="481">
        <f>(Infected!AW529+Infected!AW735+Infected!AW941+Infected!AW1147+Infected!AW1353+Infected!AW1559+Infected!AW1765)*(VLOOKUP($D2709,Decrements!$B$2183:$V$2188,AV$2349)-VLOOKUP($D2709,$B$2225:$V$2230,AV$2349))/4</f>
        <v>1.4127898133912121E-2</v>
      </c>
      <c r="AW2709" s="481">
        <f>(Infected!AX529+Infected!AX735+Infected!AX941+Infected!AX1147+Infected!AX1353+Infected!AX1559+Infected!AX1765)*(VLOOKUP($D2709,Decrements!$B$2183:$V$2188,AW$2349)-VLOOKUP($D2709,$B$2225:$V$2230,AW$2349))/4</f>
        <v>1.4643751608830514E-2</v>
      </c>
      <c r="AX2709" s="481">
        <f>(Infected!AY529+Infected!AY735+Infected!AY941+Infected!AY1147+Infected!AY1353+Infected!AY1559+Infected!AY1765)*(VLOOKUP($D2709,Decrements!$B$2183:$V$2188,AX$2349)-VLOOKUP($D2709,$B$2225:$V$2230,AX$2349))/4</f>
        <v>1.5151310310254849E-2</v>
      </c>
      <c r="AY2709" s="481">
        <f>(Infected!AZ529+Infected!AZ735+Infected!AZ941+Infected!AZ1147+Infected!AZ1353+Infected!AZ1559+Infected!AZ1765)*(VLOOKUP($D2709,Decrements!$B$2183:$V$2188,AY$2349)-VLOOKUP($D2709,$B$2225:$V$2230,AY$2349))/4</f>
        <v>1.5650689496873104E-2</v>
      </c>
      <c r="AZ2709" s="481">
        <f>(Infected!BA529+Infected!BA735+Infected!BA941+Infected!BA1147+Infected!BA1353+Infected!BA1559+Infected!BA1765)*(VLOOKUP($D2709,Decrements!$B$2183:$V$2188,AZ$2349)-VLOOKUP($D2709,$B$2225:$V$2230,AZ$2349))/4</f>
        <v>1.6141851753986445E-2</v>
      </c>
      <c r="BA2709" s="481">
        <f>(Infected!BB529+Infected!BB735+Infected!BB941+Infected!BB1147+Infected!BB1353+Infected!BB1559+Infected!BB1765)*(VLOOKUP($D2709,Decrements!$B$2183:$V$2188,BA$2349)-VLOOKUP($D2709,$B$2225:$V$2230,BA$2349))/4</f>
        <v>1.6624741548859314E-2</v>
      </c>
      <c r="BB2709" s="481">
        <f>(Infected!BC529+Infected!BC735+Infected!BC941+Infected!BC1147+Infected!BC1353+Infected!BC1559+Infected!BC1765)*(VLOOKUP($D2709,Decrements!$B$2183:$V$2188,BB$2349)-VLOOKUP($D2709,$B$2225:$V$2230,BB$2349))/4</f>
        <v>1.7099160194442097E-2</v>
      </c>
      <c r="BC2709" s="481">
        <f>(Infected!BD529+Infected!BD735+Infected!BD941+Infected!BD1147+Infected!BD1353+Infected!BD1559+Infected!BD1765)*(VLOOKUP($D2709,Decrements!$B$2183:$V$2188,BC$2349)-VLOOKUP($D2709,$B$2225:$V$2230,BC$2349))/4</f>
        <v>1.7564877257394081E-2</v>
      </c>
      <c r="BD2709" s="481">
        <f>(Infected!BE529+Infected!BE735+Infected!BE941+Infected!BE1147+Infected!BE1353+Infected!BE1559+Infected!BE1765)*(VLOOKUP($D2709,Decrements!$B$2183:$V$2188,BD$2349)-VLOOKUP($D2709,$B$2225:$V$2230,BD$2349))/4</f>
        <v>1.8021664096906656E-2</v>
      </c>
      <c r="BE2709" s="481">
        <f>(Infected!BF529+Infected!BF735+Infected!BF941+Infected!BF1147+Infected!BF1353+Infected!BF1559+Infected!BF1765)*(VLOOKUP($D2709,Decrements!$B$2183:$V$2188,BE$2349)-VLOOKUP($D2709,$B$2225:$V$2230,BE$2349))/4</f>
        <v>1.8469376030297923E-2</v>
      </c>
      <c r="BF2709" s="481">
        <f>(Infected!BG529+Infected!BG735+Infected!BG941+Infected!BG1147+Infected!BG1353+Infected!BG1559+Infected!BG1765)*(VLOOKUP($D2709,Decrements!$B$2183:$V$2188,BF$2349)-VLOOKUP($D2709,$B$2225:$V$2230,BF$2349))/4</f>
        <v>1.8907817249556223E-2</v>
      </c>
      <c r="BG2709" s="481">
        <f>(Infected!BH529+Infected!BH735+Infected!BH941+Infected!BH1147+Infected!BH1353+Infected!BH1559+Infected!BH1765)*(VLOOKUP($D2709,Decrements!$B$2183:$V$2188,BG$2349)-VLOOKUP($D2709,$B$2225:$V$2230,BG$2349))/4</f>
        <v>1.9336829432601264E-2</v>
      </c>
      <c r="BH2709" s="481">
        <f>(Infected!BI529+Infected!BI735+Infected!BI941+Infected!BI1147+Infected!BI1353+Infected!BI1559+Infected!BI1765)*(VLOOKUP($D2709,Decrements!$B$2183:$V$2188,BH$2349)-VLOOKUP($D2709,$B$2225:$V$2230,BH$2349))/4</f>
        <v>1.9756299780020792E-2</v>
      </c>
      <c r="BI2709" s="481">
        <f>(Infected!BJ529+Infected!BJ735+Infected!BJ941+Infected!BJ1147+Infected!BJ1353+Infected!BJ1559+Infected!BJ1765)*(VLOOKUP($D2709,Decrements!$B$2183:$V$2188,BI$2349)-VLOOKUP($D2709,$B$2225:$V$2230,BI$2349))/4</f>
        <v>2.0166221560723833E-2</v>
      </c>
      <c r="BJ2709" s="481">
        <f>(Infected!BK529+Infected!BK735+Infected!BK941+Infected!BK1147+Infected!BK1353+Infected!BK1559+Infected!BK1765)*(VLOOKUP($D2709,Decrements!$B$2183:$V$2188,BJ$2349)-VLOOKUP($D2709,$B$2225:$V$2230,BJ$2349))/4</f>
        <v>2.0566563216611437E-2</v>
      </c>
      <c r="BK2709" s="481">
        <f>(Infected!BL529+Infected!BL735+Infected!BL941+Infected!BL1147+Infected!BL1353+Infected!BL1559+Infected!BL1765)*(VLOOKUP($D2709,Decrements!$B$2183:$V$2188,BK$2349)-VLOOKUP($D2709,$B$2225:$V$2230,BK$2349))/4</f>
        <v>2.0957334501245328E-2</v>
      </c>
      <c r="BL2709" s="481">
        <f>(Infected!BM529+Infected!BM735+Infected!BM941+Infected!BM1147+Infected!BM1353+Infected!BM1559+Infected!BM1765)*(VLOOKUP($D2709,Decrements!$B$2183:$V$2188,BL$2349)-VLOOKUP($D2709,$B$2225:$V$2230,BL$2349))/4</f>
        <v>2.1338584303739222E-2</v>
      </c>
      <c r="BM2709" s="481">
        <f>(Infected!BN529+Infected!BN735+Infected!BN941+Infected!BN1147+Infected!BN1353+Infected!BN1559+Infected!BN1765)*(VLOOKUP($D2709,Decrements!$B$2183:$V$2188,BM$2349)-VLOOKUP($D2709,$B$2225:$V$2230,BM$2349))/4</f>
        <v>2.1710446058971961E-2</v>
      </c>
      <c r="BN2709" s="481">
        <f>(Infected!BO529+Infected!BO735+Infected!BO941+Infected!BO1147+Infected!BO1353+Infected!BO1559+Infected!BO1765)*(VLOOKUP($D2709,Decrements!$B$2183:$V$2188,BN$2349)-VLOOKUP($D2709,$B$2225:$V$2230,BN$2349))/4</f>
        <v>2.2073024304926796E-2</v>
      </c>
      <c r="BO2709" s="481">
        <f>(Infected!BP529+Infected!BP735+Infected!BP941+Infected!BP1147+Infected!BP1353+Infected!BP1559+Infected!BP1765)*(VLOOKUP($D2709,Decrements!$B$2183:$V$2188,BO$2349)-VLOOKUP($D2709,$B$2225:$V$2230,BO$2349))/4</f>
        <v>2.2426442038057669E-2</v>
      </c>
      <c r="BP2709" s="481">
        <f>(Infected!BQ529+Infected!BQ735+Infected!BQ941+Infected!BQ1147+Infected!BQ1353+Infected!BQ1559+Infected!BQ1765)*(VLOOKUP($D2709,Decrements!$B$2183:$V$2188,BP$2349)-VLOOKUP($D2709,$B$2225:$V$2230,BP$2349))/4</f>
        <v>2.2770843167159945E-2</v>
      </c>
      <c r="BQ2709" s="481">
        <f>(Infected!BR529+Infected!BR735+Infected!BR941+Infected!BR1147+Infected!BR1353+Infected!BR1559+Infected!BR1765)*(VLOOKUP($D2709,Decrements!$B$2183:$V$2188,BQ$2349)-VLOOKUP($D2709,$B$2225:$V$2230,BQ$2349))/4</f>
        <v>2.3106429573839373E-2</v>
      </c>
      <c r="BR2709" s="481">
        <f>(Infected!BS529+Infected!BS735+Infected!BS941+Infected!BS1147+Infected!BS1353+Infected!BS1559+Infected!BS1765)*(VLOOKUP($D2709,Decrements!$B$2183:$V$2188,BR$2349)-VLOOKUP($D2709,$B$2225:$V$2230,BR$2349))/4</f>
        <v>2.3433371614930702E-2</v>
      </c>
      <c r="BS2709" s="481">
        <f>(Infected!BT529+Infected!BT735+Infected!BT941+Infected!BT1147+Infected!BT1353+Infected!BT1559+Infected!BT1765)*(VLOOKUP($D2709,Decrements!$B$2183:$V$2188,BS$2349)-VLOOKUP($D2709,$B$2225:$V$2230,BS$2349))/4</f>
        <v>2.3751858810449222E-2</v>
      </c>
      <c r="BT2709" s="481">
        <f>(Infected!BU529+Infected!BU735+Infected!BU941+Infected!BU1147+Infected!BU1353+Infected!BU1559+Infected!BU1765)*(VLOOKUP($D2709,Decrements!$B$2183:$V$2188,BT$2349)-VLOOKUP($D2709,$B$2225:$V$2230,BT$2349))/4</f>
        <v>2.4062100478002883E-2</v>
      </c>
      <c r="BU2709" s="481">
        <f>(Infected!BV529+Infected!BV735+Infected!BV941+Infected!BV1147+Infected!BV1353+Infected!BV1559+Infected!BV1765)*(VLOOKUP($D2709,Decrements!$B$2183:$V$2188,BU$2349)-VLOOKUP($D2709,$B$2225:$V$2230,BU$2349))/4</f>
        <v>2.4364355032461673E-2</v>
      </c>
      <c r="BV2709" s="481">
        <f>(Infected!BW529+Infected!BW735+Infected!BW941+Infected!BW1147+Infected!BW1353+Infected!BW1559+Infected!BW1765)*(VLOOKUP($D2709,Decrements!$B$2183:$V$2188,BV$2349)-VLOOKUP($D2709,$B$2225:$V$2230,BV$2349))/4</f>
        <v>2.4658856965100666E-2</v>
      </c>
      <c r="BW2709" s="481">
        <f>(Infected!BX529+Infected!BX735+Infected!BX941+Infected!BX1147+Infected!BX1353+Infected!BX1559+Infected!BX1765)*(VLOOKUP($D2709,Decrements!$B$2183:$V$2188,BW$2349)-VLOOKUP($D2709,$B$2225:$V$2230,BW$2349))/4</f>
        <v>2.4945850506398536E-2</v>
      </c>
      <c r="BX2709" s="481">
        <f>(Infected!BY529+Infected!BY735+Infected!BY941+Infected!BY1147+Infected!BY1353+Infected!BY1559+Infected!BY1765)*(VLOOKUP($D2709,Decrements!$B$2183:$V$2188,BX$2349)-VLOOKUP($D2709,$B$2225:$V$2230,BX$2349))/4</f>
        <v>2.5225587068717529E-2</v>
      </c>
      <c r="BY2709" s="481">
        <f>(Infected!BZ529+Infected!BZ735+Infected!BZ941+Infected!BZ1147+Infected!BZ1353+Infected!BZ1559+Infected!BZ1765)*(VLOOKUP($D2709,Decrements!$B$2183:$V$2188,BY$2349)-VLOOKUP($D2709,$B$2225:$V$2230,BY$2349))/4</f>
        <v>2.5498345243723249E-2</v>
      </c>
      <c r="BZ2709" s="481">
        <f>(Infected!CA529+Infected!CA735+Infected!CA941+Infected!CA1147+Infected!CA1353+Infected!CA1559+Infected!CA1765)*(VLOOKUP($D2709,Decrements!$B$2183:$V$2188,BZ$2349)-VLOOKUP($D2709,$B$2225:$V$2230,BZ$2349))/4</f>
        <v>2.5764378247139254E-2</v>
      </c>
      <c r="CA2709" s="481">
        <f>(Infected!CB529+Infected!CB735+Infected!CB941+Infected!CB1147+Infected!CB1353+Infected!CB1559+Infected!CB1765)*(VLOOKUP($D2709,Decrements!$B$2183:$V$2188,CA$2349)-VLOOKUP($D2709,$B$2225:$V$2230,CA$2349))/4</f>
        <v>2.6023938948829317E-2</v>
      </c>
      <c r="CB2709" s="481">
        <f>(Infected!CC529+Infected!CC735+Infected!CC941+Infected!CC1147+Infected!CC1353+Infected!CC1559+Infected!CC1765)*(VLOOKUP($D2709,Decrements!$B$2183:$V$2188,CB$2349)-VLOOKUP($D2709,$B$2225:$V$2230,CB$2349))/4</f>
        <v>2.6277279094167463E-2</v>
      </c>
      <c r="CC2709" s="481">
        <f>(Infected!CD529+Infected!CD735+Infected!CD941+Infected!CD1147+Infected!CD1353+Infected!CD1559+Infected!CD1765)*(VLOOKUP($D2709,Decrements!$B$2183:$V$2188,CC$2349)-VLOOKUP($D2709,$B$2225:$V$2230,CC$2349))/4</f>
        <v>2.65246636701113E-2</v>
      </c>
      <c r="CD2709" s="481">
        <f>(Infected!CE529+Infected!CE735+Infected!CE941+Infected!CE1147+Infected!CE1353+Infected!CE1559+Infected!CE1765)*(VLOOKUP($D2709,Decrements!$B$2183:$V$2188,CD$2349)-VLOOKUP($D2709,$B$2225:$V$2230,CD$2349))/4</f>
        <v>2.676633598184661E-2</v>
      </c>
      <c r="CE2709" s="481">
        <f>(Infected!CF529+Infected!CF735+Infected!CF941+Infected!CF1147+Infected!CF1353+Infected!CF1559+Infected!CF1765)*(VLOOKUP($D2709,Decrements!$B$2183:$V$2188,CE$2349)-VLOOKUP($D2709,$B$2225:$V$2230,CE$2349))/4</f>
        <v>2.7002535057280418E-2</v>
      </c>
      <c r="CF2709" s="481">
        <f>(Infected!CG529+Infected!CG735+Infected!CG941+Infected!CG1147+Infected!CG1353+Infected!CG1559+Infected!CG1765)*(VLOOKUP($D2709,Decrements!$B$2183:$V$2188,CF$2349)-VLOOKUP($D2709,$B$2225:$V$2230,CF$2349))/4</f>
        <v>2.7233495465944096E-2</v>
      </c>
      <c r="CG2709" s="481">
        <f>(Infected!CH529+Infected!CH735+Infected!CH941+Infected!CH1147+Infected!CH1353+Infected!CH1559+Infected!CH1765)*(VLOOKUP($D2709,Decrements!$B$2183:$V$2188,CG$2349)-VLOOKUP($D2709,$B$2225:$V$2230,CG$2349))/4</f>
        <v>2.745945632785159E-2</v>
      </c>
      <c r="CH2709" s="481">
        <f>(Infected!CI529+Infected!CI735+Infected!CI941+Infected!CI1147+Infected!CI1353+Infected!CI1559+Infected!CI1765)*(VLOOKUP($D2709,Decrements!$B$2183:$V$2188,CH$2349)-VLOOKUP($D2709,$B$2225:$V$2230,CH$2349))/4</f>
        <v>2.7680640154730807E-2</v>
      </c>
      <c r="CI2709" s="481">
        <f>(Infected!CJ529+Infected!CJ735+Infected!CJ941+Infected!CJ1147+Infected!CJ1353+Infected!CJ1559+Infected!CJ1765)*(VLOOKUP($D2709,Decrements!$B$2183:$V$2188,CI$2349)-VLOOKUP($D2709,$B$2225:$V$2230,CI$2349))/4</f>
        <v>2.7897263536315661E-2</v>
      </c>
    </row>
    <row r="2710" spans="2:88" s="489" customFormat="1">
      <c r="B2710" s="490">
        <v>3</v>
      </c>
      <c r="C2710" s="490">
        <v>1</v>
      </c>
      <c r="D2710" s="490">
        <v>5</v>
      </c>
      <c r="E2710" s="490">
        <v>315</v>
      </c>
      <c r="F2710" s="491"/>
      <c r="G2710" s="490">
        <f>Infected!I2614+Infected!I2820</f>
        <v>0</v>
      </c>
      <c r="H2710" s="481">
        <f>(Infected!I530+Infected!I736+Infected!I942+Infected!I1148+Infected!I1354+Infected!I1560+Infected!I1766)*(VLOOKUP($D2710,Decrements!$B$2183:$V$2188,H$2349)-VLOOKUP($D2710,$B$2225:$V$2230,H$2349))/4</f>
        <v>0</v>
      </c>
      <c r="I2710" s="481">
        <f>(Infected!J530+Infected!J736+Infected!J942+Infected!J1148+Infected!J1354+Infected!J1560+Infected!J1766)*(VLOOKUP($D2710,Decrements!$B$2183:$V$2188,I$2349)-VLOOKUP($D2710,$B$2225:$V$2230,I$2349))/4</f>
        <v>0</v>
      </c>
      <c r="J2710" s="481">
        <f>(Infected!K530+Infected!K736+Infected!K942+Infected!K1148+Infected!K1354+Infected!K1560+Infected!K1766)*(VLOOKUP($D2710,Decrements!$B$2183:$V$2188,J$2349)-VLOOKUP($D2710,$B$2225:$V$2230,J$2349))/4</f>
        <v>6.6334787466143757E-6</v>
      </c>
      <c r="K2710" s="481">
        <f>(Infected!L530+Infected!L736+Infected!L942+Infected!L1148+Infected!L1354+Infected!L1560+Infected!L1766)*(VLOOKUP($D2710,Decrements!$B$2183:$V$2188,K$2349)-VLOOKUP($D2710,$B$2225:$V$2230,K$2349))/4</f>
        <v>1.8108054711229809E-5</v>
      </c>
      <c r="L2710" s="481">
        <f>(Infected!M530+Infected!M736+Infected!M942+Infected!M1148+Infected!M1354+Infected!M1560+Infected!M1766)*(VLOOKUP($D2710,Decrements!$B$2183:$V$2188,L$2349)-VLOOKUP($D2710,$B$2225:$V$2230,L$2349))/4</f>
        <v>3.1335637416153053E-5</v>
      </c>
      <c r="M2710" s="481">
        <f>(Infected!N530+Infected!N736+Infected!N942+Infected!N1148+Infected!N1354+Infected!N1560+Infected!N1766)*(VLOOKUP($D2710,Decrements!$B$2183:$V$2188,M$2349)-VLOOKUP($D2710,$B$2225:$V$2230,M$2349))/4</f>
        <v>4.6457639283744288E-5</v>
      </c>
      <c r="N2710" s="481">
        <f>(Infected!O530+Infected!O736+Infected!O942+Infected!O1148+Infected!O1354+Infected!O1560+Infected!O1766)*(VLOOKUP($D2710,Decrements!$B$2183:$V$2188,N$2349)-VLOOKUP($D2710,$B$2225:$V$2230,N$2349))/4</f>
        <v>6.0493940234970134E-5</v>
      </c>
      <c r="O2710" s="481">
        <f>(Infected!P530+Infected!P736+Infected!P942+Infected!P1148+Infected!P1354+Infected!P1560+Infected!P1766)*(VLOOKUP($D2710,Decrements!$B$2183:$V$2188,O$2349)-VLOOKUP($D2710,$B$2225:$V$2230,O$2349))/4</f>
        <v>7.2630759342907008E-5</v>
      </c>
      <c r="P2710" s="481">
        <f>(Infected!Q530+Infected!Q736+Infected!Q942+Infected!Q1148+Infected!Q1354+Infected!Q1560+Infected!Q1766)*(VLOOKUP($D2710,Decrements!$B$2183:$V$2188,P$2349)-VLOOKUP($D2710,$B$2225:$V$2230,P$2349))/4</f>
        <v>8.2767683501330948E-5</v>
      </c>
      <c r="Q2710" s="481">
        <f>(Infected!R530+Infected!R736+Infected!R942+Infected!R1148+Infected!R1354+Infected!R1560+Infected!R1766)*(VLOOKUP($D2710,Decrements!$B$2183:$V$2188,Q$2349)-VLOOKUP($D2710,$B$2225:$V$2230,Q$2349))/4</f>
        <v>9.6944921039473678E-5</v>
      </c>
      <c r="R2710" s="481">
        <f>(Infected!S530+Infected!S736+Infected!S942+Infected!S1148+Infected!S1354+Infected!S1560+Infected!S1766)*(VLOOKUP($D2710,Decrements!$B$2183:$V$2188,R$2349)-VLOOKUP($D2710,$B$2225:$V$2230,R$2349))/4</f>
        <v>1.0800093759187535E-4</v>
      </c>
      <c r="S2710" s="481">
        <f>(Infected!T530+Infected!T736+Infected!T942+Infected!T1148+Infected!T1354+Infected!T1560+Infected!T1766)*(VLOOKUP($D2710,Decrements!$B$2183:$V$2188,S$2349)-VLOOKUP($D2710,$B$2225:$V$2230,S$2349))/4</f>
        <v>1.1640985344305406E-4</v>
      </c>
      <c r="T2710" s="481">
        <f>(Infected!U530+Infected!U736+Infected!U942+Infected!U1148+Infected!U1354+Infected!U1560+Infected!U1766)*(VLOOKUP($D2710,Decrements!$B$2183:$V$2188,T$2349)-VLOOKUP($D2710,$B$2225:$V$2230,T$2349))/4</f>
        <v>1.2287870636349204E-4</v>
      </c>
      <c r="U2710" s="481">
        <f>(Infected!V530+Infected!V736+Infected!V942+Infected!V1148+Infected!V1354+Infected!V1560+Infected!V1766)*(VLOOKUP($D2710,Decrements!$B$2183:$V$2188,U$2349)-VLOOKUP($D2710,$B$2225:$V$2230,U$2349))/4</f>
        <v>1.3213303943022194E-4</v>
      </c>
      <c r="V2710" s="481">
        <f>(Infected!W530+Infected!W736+Infected!W942+Infected!W1148+Infected!W1354+Infected!W1560+Infected!W1766)*(VLOOKUP($D2710,Decrements!$B$2183:$V$2188,V$2349)-VLOOKUP($D2710,$B$2225:$V$2230,V$2349))/4</f>
        <v>1.3868113929647977E-4</v>
      </c>
      <c r="W2710" s="481">
        <f>(Infected!X530+Infected!X736+Infected!X942+Infected!X1148+Infected!X1354+Infected!X1560+Infected!X1766)*(VLOOKUP($D2710,Decrements!$B$2183:$V$2188,W$2349)-VLOOKUP($D2710,$B$2225:$V$2230,W$2349))/4</f>
        <v>1.4342781877225321E-4</v>
      </c>
      <c r="X2710" s="481">
        <f>(Infected!Y530+Infected!Y736+Infected!Y942+Infected!Y1148+Infected!Y1354+Infected!Y1560+Infected!Y1766)*(VLOOKUP($D2710,Decrements!$B$2183:$V$2188,X$2349)-VLOOKUP($D2710,$B$2225:$V$2230,X$2349))/4</f>
        <v>1.4687906665957376E-4</v>
      </c>
      <c r="Y2710" s="481">
        <f>(Infected!Z530+Infected!Z736+Infected!Z942+Infected!Z1148+Infected!Z1354+Infected!Z1560+Infected!Z1766)*(VLOOKUP($D2710,Decrements!$B$2183:$V$2188,Y$2349)-VLOOKUP($D2710,$B$2225:$V$2230,Y$2349))/4</f>
        <v>1.4898754605164572E-4</v>
      </c>
      <c r="Z2710" s="481">
        <f>(Infected!AA530+Infected!AA736+Infected!AA942+Infected!AA1148+Infected!AA1354+Infected!AA1560+Infected!AA1766)*(VLOOKUP($D2710,Decrements!$B$2183:$V$2188,Z$2349)-VLOOKUP($D2710,$B$2225:$V$2230,Z$2349))/4</f>
        <v>1.5078017098546555E-4</v>
      </c>
      <c r="AA2710" s="481">
        <f>(Infected!AB530+Infected!AB736+Infected!AB942+Infected!AB1148+Infected!AB1354+Infected!AB1560+Infected!AB1766)*(VLOOKUP($D2710,Decrements!$B$2183:$V$2188,AA$2349)-VLOOKUP($D2710,$B$2225:$V$2230,AA$2349))/4</f>
        <v>1.5263290072864224E-4</v>
      </c>
      <c r="AB2710" s="481">
        <f>(Infected!AC530+Infected!AC736+Infected!AC942+Infected!AC1148+Infected!AC1354+Infected!AC1560+Infected!AC1766)*(VLOOKUP($D2710,Decrements!$B$2183:$V$2188,AB$2349)-VLOOKUP($D2710,$B$2225:$V$2230,AB$2349))/4</f>
        <v>1.5510298943974553E-4</v>
      </c>
      <c r="AC2710" s="481">
        <f>(Infected!AD530+Infected!AD736+Infected!AD942+Infected!AD1148+Infected!AD1354+Infected!AD1560+Infected!AD1766)*(VLOOKUP($D2710,Decrements!$B$2183:$V$2188,AC$2349)-VLOOKUP($D2710,$B$2225:$V$2230,AC$2349))/4</f>
        <v>1.5936374288622548E-4</v>
      </c>
      <c r="AD2710" s="481">
        <f>(Infected!AE530+Infected!AE736+Infected!AE942+Infected!AE1148+Infected!AE1354+Infected!AE1560+Infected!AE1766)*(VLOOKUP($D2710,Decrements!$B$2183:$V$2188,AD$2349)-VLOOKUP($D2710,$B$2225:$V$2230,AD$2349))/4</f>
        <v>1.6436448133206761E-4</v>
      </c>
      <c r="AE2710" s="481">
        <f>(Infected!AF530+Infected!AF736+Infected!AF942+Infected!AF1148+Infected!AF1354+Infected!AF1560+Infected!AF1766)*(VLOOKUP($D2710,Decrements!$B$2183:$V$2188,AE$2349)-VLOOKUP($D2710,$B$2225:$V$2230,AE$2349))/4</f>
        <v>1.7038260351976231E-4</v>
      </c>
      <c r="AF2710" s="481">
        <f>(Infected!AG530+Infected!AG736+Infected!AG942+Infected!AG1148+Infected!AG1354+Infected!AG1560+Infected!AG1766)*(VLOOKUP($D2710,Decrements!$B$2183:$V$2188,AF$2349)-VLOOKUP($D2710,$B$2225:$V$2230,AF$2349))/4</f>
        <v>1.7751900686539552E-4</v>
      </c>
      <c r="AG2710" s="481">
        <f>(Infected!AH530+Infected!AH736+Infected!AH942+Infected!AH1148+Infected!AH1354+Infected!AH1560+Infected!AH1766)*(VLOOKUP($D2710,Decrements!$B$2183:$V$2188,AG$2349)-VLOOKUP($D2710,$B$2225:$V$2230,AG$2349))/4</f>
        <v>1.8650102354140371E-4</v>
      </c>
      <c r="AH2710" s="481">
        <f>(Infected!AI530+Infected!AI736+Infected!AI942+Infected!AI1148+Infected!AI1354+Infected!AI1560+Infected!AI1766)*(VLOOKUP($D2710,Decrements!$B$2183:$V$2188,AH$2349)-VLOOKUP($D2710,$B$2225:$V$2230,AH$2349))/4</f>
        <v>1.9597152939095043E-4</v>
      </c>
      <c r="AI2710" s="481">
        <f>(Infected!AJ530+Infected!AJ736+Infected!AJ942+Infected!AJ1148+Infected!AJ1354+Infected!AJ1560+Infected!AJ1766)*(VLOOKUP($D2710,Decrements!$B$2183:$V$2188,AI$2349)-VLOOKUP($D2710,$B$2225:$V$2230,AI$2349))/4</f>
        <v>2.062610124552085E-4</v>
      </c>
      <c r="AJ2710" s="481">
        <f>(Infected!AK530+Infected!AK736+Infected!AK942+Infected!AK1148+Infected!AK1354+Infected!AK1560+Infected!AK1766)*(VLOOKUP($D2710,Decrements!$B$2183:$V$2188,AJ$2349)-VLOOKUP($D2710,$B$2225:$V$2230,AJ$2349))/4</f>
        <v>2.1747844350792405E-4</v>
      </c>
      <c r="AK2710" s="481">
        <f>(Infected!AL530+Infected!AL736+Infected!AL942+Infected!AL1148+Infected!AL1354+Infected!AL1560+Infected!AL1766)*(VLOOKUP($D2710,Decrements!$B$2183:$V$2188,AK$2349)-VLOOKUP($D2710,$B$2225:$V$2230,AK$2349))/4</f>
        <v>2.3003523440811387E-4</v>
      </c>
      <c r="AL2710" s="481">
        <f>(Infected!AM530+Infected!AM736+Infected!AM942+Infected!AM1148+Infected!AM1354+Infected!AM1560+Infected!AM1766)*(VLOOKUP($D2710,Decrements!$B$2183:$V$2188,AL$2349)-VLOOKUP($D2710,$B$2225:$V$2230,AL$2349))/4</f>
        <v>2.4302847181518212E-4</v>
      </c>
      <c r="AM2710" s="481">
        <f>(Infected!AN530+Infected!AN736+Infected!AN942+Infected!AN1148+Infected!AN1354+Infected!AN1560+Infected!AN1766)*(VLOOKUP($D2710,Decrements!$B$2183:$V$2188,AM$2349)-VLOOKUP($D2710,$B$2225:$V$2230,AM$2349))/4</f>
        <v>2.562405750021618E-4</v>
      </c>
      <c r="AN2710" s="481">
        <f>(Infected!AO530+Infected!AO736+Infected!AO942+Infected!AO1148+Infected!AO1354+Infected!AO1560+Infected!AO1766)*(VLOOKUP($D2710,Decrements!$B$2183:$V$2188,AN$2349)-VLOOKUP($D2710,$B$2225:$V$2230,AN$2349))/4</f>
        <v>2.6952559057483009E-4</v>
      </c>
      <c r="AO2710" s="481">
        <f>(Infected!AP530+Infected!AP736+Infected!AP942+Infected!AP1148+Infected!AP1354+Infected!AP1560+Infected!AP1766)*(VLOOKUP($D2710,Decrements!$B$2183:$V$2188,AO$2349)-VLOOKUP($D2710,$B$2225:$V$2230,AO$2349))/4</f>
        <v>2.8269456987606843E-4</v>
      </c>
      <c r="AP2710" s="481">
        <f>(Infected!AQ530+Infected!AQ736+Infected!AQ942+Infected!AQ1148+Infected!AQ1354+Infected!AQ1560+Infected!AQ1766)*(VLOOKUP($D2710,Decrements!$B$2183:$V$2188,AP$2349)-VLOOKUP($D2710,$B$2225:$V$2230,AP$2349))/4</f>
        <v>2.9552921777579349E-4</v>
      </c>
      <c r="AQ2710" s="481">
        <f>(Infected!AR530+Infected!AR736+Infected!AR942+Infected!AR1148+Infected!AR1354+Infected!AR1560+Infected!AR1766)*(VLOOKUP($D2710,Decrements!$B$2183:$V$2188,AQ$2349)-VLOOKUP($D2710,$B$2225:$V$2230,AQ$2349))/4</f>
        <v>3.0792368400833959E-4</v>
      </c>
      <c r="AR2710" s="481">
        <f>(Infected!AS530+Infected!AS736+Infected!AS942+Infected!AS1148+Infected!AS1354+Infected!AS1560+Infected!AS1766)*(VLOOKUP($D2710,Decrements!$B$2183:$V$2188,AR$2349)-VLOOKUP($D2710,$B$2225:$V$2230,AR$2349))/4</f>
        <v>3.1983156506398E-4</v>
      </c>
      <c r="AS2710" s="481">
        <f>(Infected!AT530+Infected!AT736+Infected!AT942+Infected!AT1148+Infected!AT1354+Infected!AT1560+Infected!AT1766)*(VLOOKUP($D2710,Decrements!$B$2183:$V$2188,AS$2349)-VLOOKUP($D2710,$B$2225:$V$2230,AS$2349))/4</f>
        <v>3.3129487095927821E-4</v>
      </c>
      <c r="AT2710" s="481">
        <f>(Infected!AU530+Infected!AU736+Infected!AU942+Infected!AU1148+Infected!AU1354+Infected!AU1560+Infected!AU1766)*(VLOOKUP($D2710,Decrements!$B$2183:$V$2188,AT$2349)-VLOOKUP($D2710,$B$2225:$V$2230,AT$2349))/4</f>
        <v>3.4237408253767315E-4</v>
      </c>
      <c r="AU2710" s="481">
        <f>(Infected!AV530+Infected!AV736+Infected!AV942+Infected!AV1148+Infected!AV1354+Infected!AV1560+Infected!AV1766)*(VLOOKUP($D2710,Decrements!$B$2183:$V$2188,AU$2349)-VLOOKUP($D2710,$B$2225:$V$2230,AU$2349))/4</f>
        <v>3.5312631749710802E-4</v>
      </c>
      <c r="AV2710" s="481">
        <f>(Infected!AW530+Infected!AW736+Infected!AW942+Infected!AW1148+Infected!AW1354+Infected!AW1560+Infected!AW1766)*(VLOOKUP($D2710,Decrements!$B$2183:$V$2188,AV$2349)-VLOOKUP($D2710,$B$2225:$V$2230,AV$2349))/4</f>
        <v>3.6359718568514934E-4</v>
      </c>
      <c r="AW2710" s="481">
        <f>(Infected!AX530+Infected!AX736+Infected!AX942+Infected!AX1148+Infected!AX1354+Infected!AX1560+Infected!AX1766)*(VLOOKUP($D2710,Decrements!$B$2183:$V$2188,AW$2349)-VLOOKUP($D2710,$B$2225:$V$2230,AW$2349))/4</f>
        <v>3.7382282391955883E-4</v>
      </c>
      <c r="AX2710" s="481">
        <f>(Infected!AY530+Infected!AY736+Infected!AY942+Infected!AY1148+Infected!AY1354+Infected!AY1560+Infected!AY1766)*(VLOOKUP($D2710,Decrements!$B$2183:$V$2188,AX$2349)-VLOOKUP($D2710,$B$2225:$V$2230,AX$2349))/4</f>
        <v>3.8382431404098907E-4</v>
      </c>
      <c r="AY2710" s="481">
        <f>(Infected!AZ530+Infected!AZ736+Infected!AZ942+Infected!AZ1148+Infected!AZ1354+Infected!AZ1560+Infected!AZ1766)*(VLOOKUP($D2710,Decrements!$B$2183:$V$2188,AY$2349)-VLOOKUP($D2710,$B$2225:$V$2230,AY$2349))/4</f>
        <v>3.9361378533836998E-4</v>
      </c>
      <c r="AZ2710" s="481">
        <f>(Infected!BA530+Infected!BA736+Infected!BA942+Infected!BA1148+Infected!BA1354+Infected!BA1560+Infected!BA1766)*(VLOOKUP($D2710,Decrements!$B$2183:$V$2188,AZ$2349)-VLOOKUP($D2710,$B$2225:$V$2230,AZ$2349))/4</f>
        <v>4.031975628440164E-4</v>
      </c>
      <c r="BA2710" s="481">
        <f>(Infected!BB530+Infected!BB736+Infected!BB942+Infected!BB1148+Infected!BB1354+Infected!BB1560+Infected!BB1766)*(VLOOKUP($D2710,Decrements!$B$2183:$V$2188,BA$2349)-VLOOKUP($D2710,$B$2225:$V$2230,BA$2349))/4</f>
        <v>4.1258008702012771E-4</v>
      </c>
      <c r="BB2710" s="481">
        <f>(Infected!BC530+Infected!BC736+Infected!BC942+Infected!BC1148+Infected!BC1354+Infected!BC1560+Infected!BC1766)*(VLOOKUP($D2710,Decrements!$B$2183:$V$2188,BB$2349)-VLOOKUP($D2710,$B$2225:$V$2230,BB$2349))/4</f>
        <v>4.2176018242009062E-4</v>
      </c>
      <c r="BC2710" s="481">
        <f>(Infected!BD530+Infected!BD736+Infected!BD942+Infected!BD1148+Infected!BD1354+Infected!BD1560+Infected!BD1766)*(VLOOKUP($D2710,Decrements!$B$2183:$V$2188,BC$2349)-VLOOKUP($D2710,$B$2225:$V$2230,BC$2349))/4</f>
        <v>4.3073454183302539E-4</v>
      </c>
      <c r="BD2710" s="481">
        <f>(Infected!BE530+Infected!BE736+Infected!BE942+Infected!BE1148+Infected!BE1354+Infected!BE1560+Infected!BE1766)*(VLOOKUP($D2710,Decrements!$B$2183:$V$2188,BD$2349)-VLOOKUP($D2710,$B$2225:$V$2230,BD$2349))/4</f>
        <v>4.39498965417459E-4</v>
      </c>
      <c r="BE2710" s="481">
        <f>(Infected!BF530+Infected!BF736+Infected!BF942+Infected!BF1148+Infected!BF1354+Infected!BF1560+Infected!BF1766)*(VLOOKUP($D2710,Decrements!$B$2183:$V$2188,BE$2349)-VLOOKUP($D2710,$B$2225:$V$2230,BE$2349))/4</f>
        <v>4.4805084213839431E-4</v>
      </c>
      <c r="BF2710" s="481">
        <f>(Infected!BG530+Infected!BG736+Infected!BG942+Infected!BG1148+Infected!BG1354+Infected!BG1560+Infected!BG1766)*(VLOOKUP($D2710,Decrements!$B$2183:$V$2188,BF$2349)-VLOOKUP($D2710,$B$2225:$V$2230,BF$2349))/4</f>
        <v>4.5638533035663003E-4</v>
      </c>
      <c r="BG2710" s="481">
        <f>(Infected!BH530+Infected!BH736+Infected!BH942+Infected!BH1148+Infected!BH1354+Infected!BH1560+Infected!BH1766)*(VLOOKUP($D2710,Decrements!$B$2183:$V$2188,BG$2349)-VLOOKUP($D2710,$B$2225:$V$2230,BG$2349))/4</f>
        <v>4.6449801227337067E-4</v>
      </c>
      <c r="BH2710" s="481">
        <f>(Infected!BI530+Infected!BI736+Infected!BI942+Infected!BI1148+Infected!BI1354+Infected!BI1560+Infected!BI1766)*(VLOOKUP($D2710,Decrements!$B$2183:$V$2188,BH$2349)-VLOOKUP($D2710,$B$2225:$V$2230,BH$2349))/4</f>
        <v>4.7238526094692056E-4</v>
      </c>
      <c r="BI2710" s="481">
        <f>(Infected!BJ530+Infected!BJ736+Infected!BJ942+Infected!BJ1148+Infected!BJ1354+Infected!BJ1560+Infected!BJ1766)*(VLOOKUP($D2710,Decrements!$B$2183:$V$2188,BI$2349)-VLOOKUP($D2710,$B$2225:$V$2230,BI$2349))/4</f>
        <v>4.8004595930034523E-4</v>
      </c>
      <c r="BJ2710" s="481">
        <f>(Infected!BK530+Infected!BK736+Infected!BK942+Infected!BK1148+Infected!BK1354+Infected!BK1560+Infected!BK1766)*(VLOOKUP($D2710,Decrements!$B$2183:$V$2188,BJ$2349)-VLOOKUP($D2710,$B$2225:$V$2230,BJ$2349))/4</f>
        <v>4.8747787322809053E-4</v>
      </c>
      <c r="BK2710" s="481">
        <f>(Infected!BL530+Infected!BL736+Infected!BL942+Infected!BL1148+Infected!BL1354+Infected!BL1560+Infected!BL1766)*(VLOOKUP($D2710,Decrements!$B$2183:$V$2188,BK$2349)-VLOOKUP($D2710,$B$2225:$V$2230,BK$2349))/4</f>
        <v>4.946795550090289E-4</v>
      </c>
      <c r="BL2710" s="481">
        <f>(Infected!BM530+Infected!BM736+Infected!BM942+Infected!BM1148+Infected!BM1354+Infected!BM1560+Infected!BM1766)*(VLOOKUP($D2710,Decrements!$B$2183:$V$2188,BL$2349)-VLOOKUP($D2710,$B$2225:$V$2230,BL$2349))/4</f>
        <v>5.0165039644029462E-4</v>
      </c>
      <c r="BM2710" s="481">
        <f>(Infected!BN530+Infected!BN736+Infected!BN942+Infected!BN1148+Infected!BN1354+Infected!BN1560+Infected!BN1766)*(VLOOKUP($D2710,Decrements!$B$2183:$V$2188,BM$2349)-VLOOKUP($D2710,$B$2225:$V$2230,BM$2349))/4</f>
        <v>5.0839188112085994E-4</v>
      </c>
      <c r="BN2710" s="481">
        <f>(Infected!BO530+Infected!BO736+Infected!BO942+Infected!BO1148+Infected!BO1354+Infected!BO1560+Infected!BO1766)*(VLOOKUP($D2710,Decrements!$B$2183:$V$2188,BN$2349)-VLOOKUP($D2710,$B$2225:$V$2230,BN$2349))/4</f>
        <v>5.149045471329692E-4</v>
      </c>
      <c r="BO2710" s="481">
        <f>(Infected!BP530+Infected!BP736+Infected!BP942+Infected!BP1148+Infected!BP1354+Infected!BP1560+Infected!BP1766)*(VLOOKUP($D2710,Decrements!$B$2183:$V$2188,BO$2349)-VLOOKUP($D2710,$B$2225:$V$2230,BO$2349))/4</f>
        <v>5.2118931511347776E-4</v>
      </c>
      <c r="BP2710" s="481">
        <f>(Infected!BQ530+Infected!BQ736+Infected!BQ942+Infected!BQ1148+Infected!BQ1354+Infected!BQ1560+Infected!BQ1766)*(VLOOKUP($D2710,Decrements!$B$2183:$V$2188,BP$2349)-VLOOKUP($D2710,$B$2225:$V$2230,BP$2349))/4</f>
        <v>5.2724764821473417E-4</v>
      </c>
      <c r="BQ2710" s="481">
        <f>(Infected!BR530+Infected!BR736+Infected!BR942+Infected!BR1148+Infected!BR1354+Infected!BR1560+Infected!BR1766)*(VLOOKUP($D2710,Decrements!$B$2183:$V$2188,BQ$2349)-VLOOKUP($D2710,$B$2225:$V$2230,BQ$2349))/4</f>
        <v>5.3308254026837294E-4</v>
      </c>
      <c r="BR2710" s="481">
        <f>(Infected!BS530+Infected!BS736+Infected!BS942+Infected!BS1148+Infected!BS1354+Infected!BS1560+Infected!BS1766)*(VLOOKUP($D2710,Decrements!$B$2183:$V$2188,BR$2349)-VLOOKUP($D2710,$B$2225:$V$2230,BR$2349))/4</f>
        <v>5.3869619916282422E-4</v>
      </c>
      <c r="BS2710" s="481">
        <f>(Infected!BT530+Infected!BT736+Infected!BT942+Infected!BT1148+Infected!BT1354+Infected!BT1560+Infected!BT1766)*(VLOOKUP($D2710,Decrements!$B$2183:$V$2188,BS$2349)-VLOOKUP($D2710,$B$2225:$V$2230,BS$2349))/4</f>
        <v>5.440913805307571E-4</v>
      </c>
      <c r="BT2710" s="481">
        <f>(Infected!BU530+Infected!BU736+Infected!BU942+Infected!BU1148+Infected!BU1354+Infected!BU1560+Infected!BU1766)*(VLOOKUP($D2710,Decrements!$B$2183:$V$2188,BT$2349)-VLOOKUP($D2710,$B$2225:$V$2230,BT$2349))/4</f>
        <v>5.4927143537805755E-4</v>
      </c>
      <c r="BU2710" s="481">
        <f>(Infected!BV530+Infected!BV736+Infected!BV942+Infected!BV1148+Infected!BV1354+Infected!BV1560+Infected!BV1766)*(VLOOKUP($D2710,Decrements!$B$2183:$V$2188,BU$2349)-VLOOKUP($D2710,$B$2225:$V$2230,BU$2349))/4</f>
        <v>5.5424103117800811E-4</v>
      </c>
      <c r="BV2710" s="481">
        <f>(Infected!BW530+Infected!BW736+Infected!BW942+Infected!BW1148+Infected!BW1354+Infected!BW1560+Infected!BW1766)*(VLOOKUP($D2710,Decrements!$B$2183:$V$2188,BV$2349)-VLOOKUP($D2710,$B$2225:$V$2230,BV$2349))/4</f>
        <v>5.5900429647903586E-4</v>
      </c>
      <c r="BW2710" s="481">
        <f>(Infected!BX530+Infected!BX736+Infected!BX942+Infected!BX1148+Infected!BX1354+Infected!BX1560+Infected!BX1766)*(VLOOKUP($D2710,Decrements!$B$2183:$V$2188,BW$2349)-VLOOKUP($D2710,$B$2225:$V$2230,BW$2349))/4</f>
        <v>5.6356568078045092E-4</v>
      </c>
      <c r="BX2710" s="481">
        <f>(Infected!BY530+Infected!BY736+Infected!BY942+Infected!BY1148+Infected!BY1354+Infected!BY1560+Infected!BY1766)*(VLOOKUP($D2710,Decrements!$B$2183:$V$2188,BX$2349)-VLOOKUP($D2710,$B$2225:$V$2230,BX$2349))/4</f>
        <v>5.679299291183426E-4</v>
      </c>
      <c r="BY2710" s="481">
        <f>(Infected!BZ530+Infected!BZ736+Infected!BZ942+Infected!BZ1148+Infected!BZ1354+Infected!BZ1560+Infected!BZ1766)*(VLOOKUP($D2710,Decrements!$B$2183:$V$2188,BY$2349)-VLOOKUP($D2710,$B$2225:$V$2230,BY$2349))/4</f>
        <v>5.7210257194915829E-4</v>
      </c>
      <c r="BZ2710" s="481">
        <f>(Infected!CA530+Infected!CA736+Infected!CA942+Infected!CA1148+Infected!CA1354+Infected!CA1560+Infected!CA1766)*(VLOOKUP($D2710,Decrements!$B$2183:$V$2188,BZ$2349)-VLOOKUP($D2710,$B$2225:$V$2230,BZ$2349))/4</f>
        <v>5.7608863715173208E-4</v>
      </c>
      <c r="CA2710" s="481">
        <f>(Infected!CB530+Infected!CB736+Infected!CB942+Infected!CB1148+Infected!CB1354+Infected!CB1560+Infected!CB1766)*(VLOOKUP($D2710,Decrements!$B$2183:$V$2188,CA$2349)-VLOOKUP($D2710,$B$2225:$V$2230,CA$2349))/4</f>
        <v>5.7989326973099584E-4</v>
      </c>
      <c r="CB2710" s="481">
        <f>(Infected!CC530+Infected!CC736+Infected!CC942+Infected!CC1148+Infected!CC1354+Infected!CC1560+Infected!CC1766)*(VLOOKUP($D2710,Decrements!$B$2183:$V$2188,CB$2349)-VLOOKUP($D2710,$B$2225:$V$2230,CB$2349))/4</f>
        <v>5.8352173642288875E-4</v>
      </c>
      <c r="CC2710" s="481">
        <f>(Infected!CD530+Infected!CD736+Infected!CD942+Infected!CD1148+Infected!CD1354+Infected!CD1560+Infected!CD1766)*(VLOOKUP($D2710,Decrements!$B$2183:$V$2188,CC$2349)-VLOOKUP($D2710,$B$2225:$V$2230,CC$2349))/4</f>
        <v>5.8697976225524499E-4</v>
      </c>
      <c r="CD2710" s="481">
        <f>(Infected!CE530+Infected!CE736+Infected!CE942+Infected!CE1148+Infected!CE1354+Infected!CE1560+Infected!CE1766)*(VLOOKUP($D2710,Decrements!$B$2183:$V$2188,CD$2349)-VLOOKUP($D2710,$B$2225:$V$2230,CD$2349))/4</f>
        <v>5.9027269365781421E-4</v>
      </c>
      <c r="CE2710" s="481">
        <f>(Infected!CF530+Infected!CF736+Infected!CF942+Infected!CF1148+Infected!CF1354+Infected!CF1560+Infected!CF1766)*(VLOOKUP($D2710,Decrements!$B$2183:$V$2188,CE$2349)-VLOOKUP($D2710,$B$2225:$V$2230,CE$2349))/4</f>
        <v>5.9340591018023129E-4</v>
      </c>
      <c r="CF2710" s="481">
        <f>(Infected!CG530+Infected!CG736+Infected!CG942+Infected!CG1148+Infected!CG1354+Infected!CG1560+Infected!CG1766)*(VLOOKUP($D2710,Decrements!$B$2183:$V$2188,CF$2349)-VLOOKUP($D2710,$B$2225:$V$2230,CF$2349))/4</f>
        <v>5.9638483007624585E-4</v>
      </c>
      <c r="CG2710" s="481">
        <f>(Infected!CH530+Infected!CH736+Infected!CH942+Infected!CH1148+Infected!CH1354+Infected!CH1560+Infected!CH1766)*(VLOOKUP($D2710,Decrements!$B$2183:$V$2188,CG$2349)-VLOOKUP($D2710,$B$2225:$V$2230,CG$2349))/4</f>
        <v>5.992151106340868E-4</v>
      </c>
      <c r="CH2710" s="481">
        <f>(Infected!CI530+Infected!CI736+Infected!CI942+Infected!CI1148+Infected!CI1354+Infected!CI1560+Infected!CI1766)*(VLOOKUP($D2710,Decrements!$B$2183:$V$2188,CH$2349)-VLOOKUP($D2710,$B$2225:$V$2230,CH$2349))/4</f>
        <v>6.0190215073503944E-4</v>
      </c>
      <c r="CI2710" s="481">
        <f>(Infected!CJ530+Infected!CJ736+Infected!CJ942+Infected!CJ1148+Infected!CJ1354+Infected!CJ1560+Infected!CJ1766)*(VLOOKUP($D2710,Decrements!$B$2183:$V$2188,CI$2349)-VLOOKUP($D2710,$B$2225:$V$2230,CI$2349))/4</f>
        <v>6.0445133193708718E-4</v>
      </c>
    </row>
    <row r="2711" spans="2:88" s="489" customFormat="1">
      <c r="B2711" s="490">
        <v>3</v>
      </c>
      <c r="C2711" s="490">
        <v>2</v>
      </c>
      <c r="D2711" s="490">
        <v>5</v>
      </c>
      <c r="E2711" s="490">
        <v>325</v>
      </c>
      <c r="F2711" s="491"/>
      <c r="G2711" s="490">
        <f>Infected!I2615+Infected!I2821</f>
        <v>0</v>
      </c>
      <c r="H2711" s="481">
        <f>(Infected!I531+Infected!I737+Infected!I943+Infected!I1149+Infected!I1355+Infected!I1561+Infected!I1767)*(VLOOKUP($D2711,Decrements!$B$2183:$V$2188,H$2349)-VLOOKUP($D2711,$B$2225:$V$2230,H$2349))/4</f>
        <v>0</v>
      </c>
      <c r="I2711" s="481">
        <f>(Infected!J531+Infected!J737+Infected!J943+Infected!J1149+Infected!J1355+Infected!J1561+Infected!J1767)*(VLOOKUP($D2711,Decrements!$B$2183:$V$2188,I$2349)-VLOOKUP($D2711,$B$2225:$V$2230,I$2349))/4</f>
        <v>0</v>
      </c>
      <c r="J2711" s="481">
        <f>(Infected!K531+Infected!K737+Infected!K943+Infected!K1149+Infected!K1355+Infected!K1561+Infected!K1767)*(VLOOKUP($D2711,Decrements!$B$2183:$V$2188,J$2349)-VLOOKUP($D2711,$B$2225:$V$2230,J$2349))/4</f>
        <v>5.4947660138883662E-5</v>
      </c>
      <c r="K2711" s="481">
        <f>(Infected!L531+Infected!L737+Infected!L943+Infected!L1149+Infected!L1355+Infected!L1561+Infected!L1767)*(VLOOKUP($D2711,Decrements!$B$2183:$V$2188,K$2349)-VLOOKUP($D2711,$B$2225:$V$2230,K$2349))/4</f>
        <v>1.4762085574158152E-4</v>
      </c>
      <c r="L2711" s="481">
        <f>(Infected!M531+Infected!M737+Infected!M943+Infected!M1149+Infected!M1355+Infected!M1561+Infected!M1767)*(VLOOKUP($D2711,Decrements!$B$2183:$V$2188,L$2349)-VLOOKUP($D2711,$B$2225:$V$2230,L$2349))/4</f>
        <v>2.5397453921925244E-4</v>
      </c>
      <c r="M2711" s="481">
        <f>(Infected!N531+Infected!N737+Infected!N943+Infected!N1149+Infected!N1355+Infected!N1561+Infected!N1767)*(VLOOKUP($D2711,Decrements!$B$2183:$V$2188,M$2349)-VLOOKUP($D2711,$B$2225:$V$2230,M$2349))/4</f>
        <v>3.7775152576309643E-4</v>
      </c>
      <c r="N2711" s="481">
        <f>(Infected!O531+Infected!O737+Infected!O943+Infected!O1149+Infected!O1355+Infected!O1561+Infected!O1767)*(VLOOKUP($D2711,Decrements!$B$2183:$V$2188,N$2349)-VLOOKUP($D2711,$B$2225:$V$2230,N$2349))/4</f>
        <v>4.965379908701481E-4</v>
      </c>
      <c r="O2711" s="481">
        <f>(Infected!P531+Infected!P737+Infected!P943+Infected!P1149+Infected!P1355+Infected!P1561+Infected!P1767)*(VLOOKUP($D2711,Decrements!$B$2183:$V$2188,O$2349)-VLOOKUP($D2711,$B$2225:$V$2230,O$2349))/4</f>
        <v>6.0406627143590316E-4</v>
      </c>
      <c r="P2711" s="481">
        <f>(Infected!Q531+Infected!Q737+Infected!Q943+Infected!Q1149+Infected!Q1355+Infected!Q1561+Infected!Q1767)*(VLOOKUP($D2711,Decrements!$B$2183:$V$2188,P$2349)-VLOOKUP($D2711,$B$2225:$V$2230,P$2349))/4</f>
        <v>6.9893915294325819E-4</v>
      </c>
      <c r="Q2711" s="481">
        <f>(Infected!R531+Infected!R737+Infected!R943+Infected!R1149+Infected!R1355+Infected!R1561+Infected!R1767)*(VLOOKUP($D2711,Decrements!$B$2183:$V$2188,Q$2349)-VLOOKUP($D2711,$B$2225:$V$2230,Q$2349))/4</f>
        <v>8.3288069998845189E-4</v>
      </c>
      <c r="R2711" s="481">
        <f>(Infected!S531+Infected!S737+Infected!S943+Infected!S1149+Infected!S1355+Infected!S1561+Infected!S1767)*(VLOOKUP($D2711,Decrements!$B$2183:$V$2188,R$2349)-VLOOKUP($D2711,$B$2225:$V$2230,R$2349))/4</f>
        <v>9.4320668129272019E-4</v>
      </c>
      <c r="S2711" s="481">
        <f>(Infected!T531+Infected!T737+Infected!T943+Infected!T1149+Infected!T1355+Infected!T1561+Infected!T1767)*(VLOOKUP($D2711,Decrements!$B$2183:$V$2188,S$2349)-VLOOKUP($D2711,$B$2225:$V$2230,S$2349))/4</f>
        <v>1.033444737480717E-3</v>
      </c>
      <c r="T2711" s="481">
        <f>(Infected!U531+Infected!U737+Infected!U943+Infected!U1149+Infected!U1355+Infected!U1561+Infected!U1767)*(VLOOKUP($D2711,Decrements!$B$2183:$V$2188,T$2349)-VLOOKUP($D2711,$B$2225:$V$2230,T$2349))/4</f>
        <v>1.1091456181788709E-3</v>
      </c>
      <c r="U2711" s="481">
        <f>(Infected!V531+Infected!V737+Infected!V943+Infected!V1149+Infected!V1355+Infected!V1561+Infected!V1767)*(VLOOKUP($D2711,Decrements!$B$2183:$V$2188,U$2349)-VLOOKUP($D2711,$B$2225:$V$2230,U$2349))/4</f>
        <v>1.226363621813144E-3</v>
      </c>
      <c r="V2711" s="481">
        <f>(Infected!W531+Infected!W737+Infected!W943+Infected!W1149+Infected!W1355+Infected!W1561+Infected!W1767)*(VLOOKUP($D2711,Decrements!$B$2183:$V$2188,V$2349)-VLOOKUP($D2711,$B$2225:$V$2230,V$2349))/4</f>
        <v>1.3219617734038715E-3</v>
      </c>
      <c r="W2711" s="481">
        <f>(Infected!X531+Infected!X737+Infected!X943+Infected!X1149+Infected!X1355+Infected!X1561+Infected!X1767)*(VLOOKUP($D2711,Decrements!$B$2183:$V$2188,W$2349)-VLOOKUP($D2711,$B$2225:$V$2230,W$2349))/4</f>
        <v>1.4029383549506911E-3</v>
      </c>
      <c r="X2711" s="481">
        <f>(Infected!Y531+Infected!Y737+Infected!Y943+Infected!Y1149+Infected!Y1355+Infected!Y1561+Infected!Y1767)*(VLOOKUP($D2711,Decrements!$B$2183:$V$2188,X$2349)-VLOOKUP($D2711,$B$2225:$V$2230,X$2349))/4</f>
        <v>1.4730944287913268E-3</v>
      </c>
      <c r="Y2711" s="481">
        <f>(Infected!Z531+Infected!Z737+Infected!Z943+Infected!Z1149+Infected!Z1355+Infected!Z1561+Infected!Z1767)*(VLOOKUP($D2711,Decrements!$B$2183:$V$2188,Y$2349)-VLOOKUP($D2711,$B$2225:$V$2230,Y$2349))/4</f>
        <v>1.5214206565733188E-3</v>
      </c>
      <c r="Z2711" s="481">
        <f>(Infected!AA531+Infected!AA737+Infected!AA943+Infected!AA1149+Infected!AA1355+Infected!AA1561+Infected!AA1767)*(VLOOKUP($D2711,Decrements!$B$2183:$V$2188,Z$2349)-VLOOKUP($D2711,$B$2225:$V$2230,Z$2349))/4</f>
        <v>1.5669253098185719E-3</v>
      </c>
      <c r="AA2711" s="481">
        <f>(Infected!AB531+Infected!AB737+Infected!AB943+Infected!AB1149+Infected!AB1355+Infected!AB1561+Infected!AB1767)*(VLOOKUP($D2711,Decrements!$B$2183:$V$2188,AA$2349)-VLOOKUP($D2711,$B$2225:$V$2230,AA$2349))/4</f>
        <v>1.6136968533957891E-3</v>
      </c>
      <c r="AB2711" s="481">
        <f>(Infected!AC531+Infected!AC737+Infected!AC943+Infected!AC1149+Infected!AC1355+Infected!AC1561+Infected!AC1767)*(VLOOKUP($D2711,Decrements!$B$2183:$V$2188,AB$2349)-VLOOKUP($D2711,$B$2225:$V$2230,AB$2349))/4</f>
        <v>1.667772582589055E-3</v>
      </c>
      <c r="AC2711" s="481">
        <f>(Infected!AD531+Infected!AD737+Infected!AD943+Infected!AD1149+Infected!AD1355+Infected!AD1561+Infected!AD1767)*(VLOOKUP($D2711,Decrements!$B$2183:$V$2188,AC$2349)-VLOOKUP($D2711,$B$2225:$V$2230,AC$2349))/4</f>
        <v>1.7427455684066561E-3</v>
      </c>
      <c r="AD2711" s="481">
        <f>(Infected!AE531+Infected!AE737+Infected!AE943+Infected!AE1149+Infected!AE1355+Infected!AE1561+Infected!AE1767)*(VLOOKUP($D2711,Decrements!$B$2183:$V$2188,AD$2349)-VLOOKUP($D2711,$B$2225:$V$2230,AD$2349))/4</f>
        <v>1.8275022998328009E-3</v>
      </c>
      <c r="AE2711" s="481">
        <f>(Infected!AF531+Infected!AF737+Infected!AF943+Infected!AF1149+Infected!AF1355+Infected!AF1561+Infected!AF1767)*(VLOOKUP($D2711,Decrements!$B$2183:$V$2188,AE$2349)-VLOOKUP($D2711,$B$2225:$V$2230,AE$2349))/4</f>
        <v>1.9256611473336908E-3</v>
      </c>
      <c r="AF2711" s="481">
        <f>(Infected!AG531+Infected!AG737+Infected!AG943+Infected!AG1149+Infected!AG1355+Infected!AG1561+Infected!AG1767)*(VLOOKUP($D2711,Decrements!$B$2183:$V$2188,AF$2349)-VLOOKUP($D2711,$B$2225:$V$2230,AF$2349))/4</f>
        <v>2.0388953345024667E-3</v>
      </c>
      <c r="AG2711" s="481">
        <f>(Infected!AH531+Infected!AH737+Infected!AH943+Infected!AH1149+Infected!AH1355+Infected!AH1561+Infected!AH1767)*(VLOOKUP($D2711,Decrements!$B$2183:$V$2188,AG$2349)-VLOOKUP($D2711,$B$2225:$V$2230,AG$2349))/4</f>
        <v>2.17638755222628E-3</v>
      </c>
      <c r="AH2711" s="481">
        <f>(Infected!AI531+Infected!AI737+Infected!AI943+Infected!AI1149+Infected!AI1355+Infected!AI1561+Infected!AI1767)*(VLOOKUP($D2711,Decrements!$B$2183:$V$2188,AH$2349)-VLOOKUP($D2711,$B$2225:$V$2230,AH$2349))/4</f>
        <v>2.3228491293270227E-3</v>
      </c>
      <c r="AI2711" s="481">
        <f>(Infected!AJ531+Infected!AJ737+Infected!AJ943+Infected!AJ1149+Infected!AJ1355+Infected!AJ1561+Infected!AJ1767)*(VLOOKUP($D2711,Decrements!$B$2183:$V$2188,AI$2349)-VLOOKUP($D2711,$B$2225:$V$2230,AI$2349))/4</f>
        <v>2.4825463211784258E-3</v>
      </c>
      <c r="AJ2711" s="481">
        <f>(Infected!AK531+Infected!AK737+Infected!AK943+Infected!AK1149+Infected!AK1355+Infected!AK1561+Infected!AK1767)*(VLOOKUP($D2711,Decrements!$B$2183:$V$2188,AJ$2349)-VLOOKUP($D2711,$B$2225:$V$2230,AJ$2349))/4</f>
        <v>2.6571654659690576E-3</v>
      </c>
      <c r="AK2711" s="481">
        <f>(Infected!AL531+Infected!AL737+Infected!AL943+Infected!AL1149+Infected!AL1355+Infected!AL1561+Infected!AL1767)*(VLOOKUP($D2711,Decrements!$B$2183:$V$2188,AK$2349)-VLOOKUP($D2711,$B$2225:$V$2230,AK$2349))/4</f>
        <v>2.8524144990172244E-3</v>
      </c>
      <c r="AL2711" s="481">
        <f>(Infected!AM531+Infected!AM737+Infected!AM943+Infected!AM1149+Infected!AM1355+Infected!AM1561+Infected!AM1767)*(VLOOKUP($D2711,Decrements!$B$2183:$V$2188,AL$2349)-VLOOKUP($D2711,$B$2225:$V$2230,AL$2349))/4</f>
        <v>3.0577230322656529E-3</v>
      </c>
      <c r="AM2711" s="481">
        <f>(Infected!AN531+Infected!AN737+Infected!AN943+Infected!AN1149+Infected!AN1355+Infected!AN1561+Infected!AN1767)*(VLOOKUP($D2711,Decrements!$B$2183:$V$2188,AM$2349)-VLOOKUP($D2711,$B$2225:$V$2230,AM$2349))/4</f>
        <v>3.2706359324976017E-3</v>
      </c>
      <c r="AN2711" s="481">
        <f>(Infected!AO531+Infected!AO737+Infected!AO943+Infected!AO1149+Infected!AO1355+Infected!AO1561+Infected!AO1767)*(VLOOKUP($D2711,Decrements!$B$2183:$V$2188,AN$2349)-VLOOKUP($D2711,$B$2225:$V$2230,AN$2349))/4</f>
        <v>3.4893185997586693E-3</v>
      </c>
      <c r="AO2711" s="481">
        <f>(Infected!AP531+Infected!AP737+Infected!AP943+Infected!AP1149+Infected!AP1355+Infected!AP1561+Infected!AP1767)*(VLOOKUP($D2711,Decrements!$B$2183:$V$2188,AO$2349)-VLOOKUP($D2711,$B$2225:$V$2230,AO$2349))/4</f>
        <v>3.711355883196123E-3</v>
      </c>
      <c r="AP2711" s="481">
        <f>(Infected!AQ531+Infected!AQ737+Infected!AQ943+Infected!AQ1149+Infected!AQ1355+Infected!AQ1561+Infected!AQ1767)*(VLOOKUP($D2711,Decrements!$B$2183:$V$2188,AP$2349)-VLOOKUP($D2711,$B$2225:$V$2230,AP$2349))/4</f>
        <v>3.9334901812099927E-3</v>
      </c>
      <c r="AQ2711" s="481">
        <f>(Infected!AR531+Infected!AR737+Infected!AR943+Infected!AR1149+Infected!AR1355+Infected!AR1561+Infected!AR1767)*(VLOOKUP($D2711,Decrements!$B$2183:$V$2188,AQ$2349)-VLOOKUP($D2711,$B$2225:$V$2230,AQ$2349))/4</f>
        <v>4.1540408827566129E-3</v>
      </c>
      <c r="AR2711" s="481">
        <f>(Infected!AS531+Infected!AS737+Infected!AS943+Infected!AS1149+Infected!AS1355+Infected!AS1561+Infected!AS1767)*(VLOOKUP($D2711,Decrements!$B$2183:$V$2188,AR$2349)-VLOOKUP($D2711,$B$2225:$V$2230,AR$2349))/4</f>
        <v>4.3719080163640575E-3</v>
      </c>
      <c r="AS2711" s="481">
        <f>(Infected!AT531+Infected!AT737+Infected!AT943+Infected!AT1149+Infected!AT1355+Infected!AT1561+Infected!AT1767)*(VLOOKUP($D2711,Decrements!$B$2183:$V$2188,AS$2349)-VLOOKUP($D2711,$B$2225:$V$2230,AS$2349))/4</f>
        <v>4.5874451857429617E-3</v>
      </c>
      <c r="AT2711" s="481">
        <f>(Infected!AU531+Infected!AU737+Infected!AU943+Infected!AU1149+Infected!AU1355+Infected!AU1561+Infected!AU1767)*(VLOOKUP($D2711,Decrements!$B$2183:$V$2188,AT$2349)-VLOOKUP($D2711,$B$2225:$V$2230,AT$2349))/4</f>
        <v>4.8013849627640548E-3</v>
      </c>
      <c r="AU2711" s="481">
        <f>(Infected!AV531+Infected!AV737+Infected!AV943+Infected!AV1149+Infected!AV1355+Infected!AV1561+Infected!AV1767)*(VLOOKUP($D2711,Decrements!$B$2183:$V$2188,AU$2349)-VLOOKUP($D2711,$B$2225:$V$2230,AU$2349))/4</f>
        <v>5.0144304073801525E-3</v>
      </c>
      <c r="AV2711" s="481">
        <f>(Infected!AW531+Infected!AW737+Infected!AW943+Infected!AW1149+Infected!AW1355+Infected!AW1561+Infected!AW1767)*(VLOOKUP($D2711,Decrements!$B$2183:$V$2188,AV$2349)-VLOOKUP($D2711,$B$2225:$V$2230,AV$2349))/4</f>
        <v>5.2271056931546319E-3</v>
      </c>
      <c r="AW2711" s="481">
        <f>(Infected!AX531+Infected!AX737+Infected!AX943+Infected!AX1149+Infected!AX1355+Infected!AX1561+Infected!AX1767)*(VLOOKUP($D2711,Decrements!$B$2183:$V$2188,AW$2349)-VLOOKUP($D2711,$B$2225:$V$2230,AW$2349))/4</f>
        <v>5.4397842734369671E-3</v>
      </c>
      <c r="AX2711" s="481">
        <f>(Infected!AY531+Infected!AY737+Infected!AY943+Infected!AY1149+Infected!AY1355+Infected!AY1561+Infected!AY1767)*(VLOOKUP($D2711,Decrements!$B$2183:$V$2188,AX$2349)-VLOOKUP($D2711,$B$2225:$V$2230,AX$2349))/4</f>
        <v>5.6526187639282513E-3</v>
      </c>
      <c r="AY2711" s="481">
        <f>(Infected!AZ531+Infected!AZ737+Infected!AZ943+Infected!AZ1149+Infected!AZ1355+Infected!AZ1561+Infected!AZ1767)*(VLOOKUP($D2711,Decrements!$B$2183:$V$2188,AY$2349)-VLOOKUP($D2711,$B$2225:$V$2230,AY$2349))/4</f>
        <v>5.8656318877185094E-3</v>
      </c>
      <c r="AZ2711" s="481">
        <f>(Infected!BA531+Infected!BA737+Infected!BA943+Infected!BA1149+Infected!BA1355+Infected!BA1561+Infected!BA1767)*(VLOOKUP($D2711,Decrements!$B$2183:$V$2188,AZ$2349)-VLOOKUP($D2711,$B$2225:$V$2230,AZ$2349))/4</f>
        <v>6.0787629282876123E-3</v>
      </c>
      <c r="BA2711" s="481">
        <f>(Infected!BB531+Infected!BB737+Infected!BB943+Infected!BB1149+Infected!BB1355+Infected!BB1561+Infected!BB1767)*(VLOOKUP($D2711,Decrements!$B$2183:$V$2188,BA$2349)-VLOOKUP($D2711,$B$2225:$V$2230,BA$2349))/4</f>
        <v>6.2919256355879983E-3</v>
      </c>
      <c r="BB2711" s="481">
        <f>(Infected!BC531+Infected!BC737+Infected!BC943+Infected!BC1149+Infected!BC1355+Infected!BC1561+Infected!BC1767)*(VLOOKUP($D2711,Decrements!$B$2183:$V$2188,BB$2349)-VLOOKUP($D2711,$B$2225:$V$2230,BB$2349))/4</f>
        <v>6.5049538926524085E-3</v>
      </c>
      <c r="BC2711" s="481">
        <f>(Infected!BD531+Infected!BD737+Infected!BD943+Infected!BD1149+Infected!BD1355+Infected!BD1561+Infected!BD1767)*(VLOOKUP($D2711,Decrements!$B$2183:$V$2188,BC$2349)-VLOOKUP($D2711,$B$2225:$V$2230,BC$2349))/4</f>
        <v>6.7176515795668856E-3</v>
      </c>
      <c r="BD2711" s="481">
        <f>(Infected!BE531+Infected!BE737+Infected!BE943+Infected!BE1149+Infected!BE1355+Infected!BE1561+Infected!BE1767)*(VLOOKUP($D2711,Decrements!$B$2183:$V$2188,BD$2349)-VLOOKUP($D2711,$B$2225:$V$2230,BD$2349))/4</f>
        <v>6.9298095617111996E-3</v>
      </c>
      <c r="BE2711" s="481">
        <f>(Infected!BF531+Infected!BF737+Infected!BF943+Infected!BF1149+Infected!BF1355+Infected!BF1561+Infected!BF1767)*(VLOOKUP($D2711,Decrements!$B$2183:$V$2188,BE$2349)-VLOOKUP($D2711,$B$2225:$V$2230,BE$2349))/4</f>
        <v>7.1412430001816093E-3</v>
      </c>
      <c r="BF2711" s="481">
        <f>(Infected!BG531+Infected!BG737+Infected!BG943+Infected!BG1149+Infected!BG1355+Infected!BG1561+Infected!BG1767)*(VLOOKUP($D2711,Decrements!$B$2183:$V$2188,BF$2349)-VLOOKUP($D2711,$B$2225:$V$2230,BF$2349))/4</f>
        <v>7.3517334450539781E-3</v>
      </c>
      <c r="BG2711" s="481">
        <f>(Infected!BH531+Infected!BH737+Infected!BH943+Infected!BH1149+Infected!BH1355+Infected!BH1561+Infected!BH1767)*(VLOOKUP($D2711,Decrements!$B$2183:$V$2188,BG$2349)-VLOOKUP($D2711,$B$2225:$V$2230,BG$2349))/4</f>
        <v>7.5610691544487811E-3</v>
      </c>
      <c r="BH2711" s="481">
        <f>(Infected!BI531+Infected!BI737+Infected!BI943+Infected!BI1149+Infected!BI1355+Infected!BI1561+Infected!BI1767)*(VLOOKUP($D2711,Decrements!$B$2183:$V$2188,BH$2349)-VLOOKUP($D2711,$B$2225:$V$2230,BH$2349))/4</f>
        <v>7.7690507411277256E-3</v>
      </c>
      <c r="BI2711" s="481">
        <f>(Infected!BJ531+Infected!BJ737+Infected!BJ943+Infected!BJ1149+Infected!BJ1355+Infected!BJ1561+Infected!BJ1767)*(VLOOKUP($D2711,Decrements!$B$2183:$V$2188,BI$2349)-VLOOKUP($D2711,$B$2225:$V$2230,BI$2349))/4</f>
        <v>7.9755190469120753E-3</v>
      </c>
      <c r="BJ2711" s="481">
        <f>(Infected!BK531+Infected!BK737+Infected!BK943+Infected!BK1149+Infected!BK1355+Infected!BK1561+Infected!BK1767)*(VLOOKUP($D2711,Decrements!$B$2183:$V$2188,BJ$2349)-VLOOKUP($D2711,$B$2225:$V$2230,BJ$2349))/4</f>
        <v>8.1802987546841024E-3</v>
      </c>
      <c r="BK2711" s="481">
        <f>(Infected!BL531+Infected!BL737+Infected!BL943+Infected!BL1149+Infected!BL1355+Infected!BL1561+Infected!BL1767)*(VLOOKUP($D2711,Decrements!$B$2183:$V$2188,BK$2349)-VLOOKUP($D2711,$B$2225:$V$2230,BK$2349))/4</f>
        <v>8.3832289218258894E-3</v>
      </c>
      <c r="BL2711" s="481">
        <f>(Infected!BM531+Infected!BM737+Infected!BM943+Infected!BM1149+Infected!BM1355+Infected!BM1561+Infected!BM1767)*(VLOOKUP($D2711,Decrements!$B$2183:$V$2188,BL$2349)-VLOOKUP($D2711,$B$2225:$V$2230,BL$2349))/4</f>
        <v>8.5841639981482643E-3</v>
      </c>
      <c r="BM2711" s="481">
        <f>(Infected!BN531+Infected!BN737+Infected!BN943+Infected!BN1149+Infected!BN1355+Infected!BN1561+Infected!BN1767)*(VLOOKUP($D2711,Decrements!$B$2183:$V$2188,BM$2349)-VLOOKUP($D2711,$B$2225:$V$2230,BM$2349))/4</f>
        <v>8.782994973745864E-3</v>
      </c>
      <c r="BN2711" s="481">
        <f>(Infected!BO531+Infected!BO737+Infected!BO943+Infected!BO1149+Infected!BO1355+Infected!BO1561+Infected!BO1767)*(VLOOKUP($D2711,Decrements!$B$2183:$V$2188,BN$2349)-VLOOKUP($D2711,$B$2225:$V$2230,BN$2349))/4</f>
        <v>8.9796002023278271E-3</v>
      </c>
      <c r="BO2711" s="481">
        <f>(Infected!BP531+Infected!BP737+Infected!BP943+Infected!BP1149+Infected!BP1355+Infected!BP1561+Infected!BP1767)*(VLOOKUP($D2711,Decrements!$B$2183:$V$2188,BO$2349)-VLOOKUP($D2711,$B$2225:$V$2230,BO$2349))/4</f>
        <v>9.173867360907844E-3</v>
      </c>
      <c r="BP2711" s="481">
        <f>(Infected!BQ531+Infected!BQ737+Infected!BQ943+Infected!BQ1149+Infected!BQ1355+Infected!BQ1561+Infected!BQ1767)*(VLOOKUP($D2711,Decrements!$B$2183:$V$2188,BP$2349)-VLOOKUP($D2711,$B$2225:$V$2230,BP$2349))/4</f>
        <v>9.3656960077397947E-3</v>
      </c>
      <c r="BQ2711" s="481">
        <f>(Infected!BR531+Infected!BR737+Infected!BR943+Infected!BR1149+Infected!BR1355+Infected!BR1561+Infected!BR1767)*(VLOOKUP($D2711,Decrements!$B$2183:$V$2188,BQ$2349)-VLOOKUP($D2711,$B$2225:$V$2230,BQ$2349))/4</f>
        <v>9.5550146882254754E-3</v>
      </c>
      <c r="BR2711" s="481">
        <f>(Infected!BS531+Infected!BS737+Infected!BS943+Infected!BS1149+Infected!BS1355+Infected!BS1561+Infected!BS1767)*(VLOOKUP($D2711,Decrements!$B$2183:$V$2188,BR$2349)-VLOOKUP($D2711,$B$2225:$V$2230,BR$2349))/4</f>
        <v>9.7417417665916339E-3</v>
      </c>
      <c r="BS2711" s="481">
        <f>(Infected!BT531+Infected!BT737+Infected!BT943+Infected!BT1149+Infected!BT1355+Infected!BT1561+Infected!BT1767)*(VLOOKUP($D2711,Decrements!$B$2183:$V$2188,BS$2349)-VLOOKUP($D2711,$B$2225:$V$2230,BS$2349))/4</f>
        <v>9.9258082449473328E-3</v>
      </c>
      <c r="BT2711" s="481">
        <f>(Infected!BU531+Infected!BU737+Infected!BU943+Infected!BU1149+Infected!BU1355+Infected!BU1561+Infected!BU1767)*(VLOOKUP($D2711,Decrements!$B$2183:$V$2188,BT$2349)-VLOOKUP($D2711,$B$2225:$V$2230,BT$2349))/4</f>
        <v>1.010715867962878E-2</v>
      </c>
      <c r="BU2711" s="481">
        <f>(Infected!BV531+Infected!BV737+Infected!BV943+Infected!BV1149+Infected!BV1355+Infected!BV1561+Infected!BV1767)*(VLOOKUP($D2711,Decrements!$B$2183:$V$2188,BU$2349)-VLOOKUP($D2711,$B$2225:$V$2230,BU$2349))/4</f>
        <v>1.028576432680647E-2</v>
      </c>
      <c r="BV2711" s="481">
        <f>(Infected!BW531+Infected!BW737+Infected!BW943+Infected!BW1149+Infected!BW1355+Infected!BW1561+Infected!BW1767)*(VLOOKUP($D2711,Decrements!$B$2183:$V$2188,BV$2349)-VLOOKUP($D2711,$B$2225:$V$2230,BV$2349))/4</f>
        <v>1.0461590858492902E-2</v>
      </c>
      <c r="BW2711" s="481">
        <f>(Infected!BX531+Infected!BX737+Infected!BX943+Infected!BX1149+Infected!BX1355+Infected!BX1561+Infected!BX1767)*(VLOOKUP($D2711,Decrements!$B$2183:$V$2188,BW$2349)-VLOOKUP($D2711,$B$2225:$V$2230,BW$2349))/4</f>
        <v>1.0634613633371353E-2</v>
      </c>
      <c r="BX2711" s="481">
        <f>(Infected!BY531+Infected!BY737+Infected!BY943+Infected!BY1149+Infected!BY1355+Infected!BY1561+Infected!BY1767)*(VLOOKUP($D2711,Decrements!$B$2183:$V$2188,BX$2349)-VLOOKUP($D2711,$B$2225:$V$2230,BX$2349))/4</f>
        <v>1.0804817169484148E-2</v>
      </c>
      <c r="BY2711" s="481">
        <f>(Infected!BZ531+Infected!BZ737+Infected!BZ943+Infected!BZ1149+Infected!BZ1355+Infected!BZ1561+Infected!BZ1767)*(VLOOKUP($D2711,Decrements!$B$2183:$V$2188,BY$2349)-VLOOKUP($D2711,$B$2225:$V$2230,BY$2349))/4</f>
        <v>1.0972204191655415E-2</v>
      </c>
      <c r="BZ2711" s="481">
        <f>(Infected!CA531+Infected!CA737+Infected!CA943+Infected!CA1149+Infected!CA1355+Infected!CA1561+Infected!CA1767)*(VLOOKUP($D2711,Decrements!$B$2183:$V$2188,BZ$2349)-VLOOKUP($D2711,$B$2225:$V$2230,BZ$2349))/4</f>
        <v>1.1136772263670597E-2</v>
      </c>
      <c r="CA2711" s="481">
        <f>(Infected!CB531+Infected!CB737+Infected!CB943+Infected!CB1149+Infected!CB1355+Infected!CB1561+Infected!CB1767)*(VLOOKUP($D2711,Decrements!$B$2183:$V$2188,CA$2349)-VLOOKUP($D2711,$B$2225:$V$2230,CA$2349))/4</f>
        <v>1.1298525021614539E-2</v>
      </c>
      <c r="CB2711" s="481">
        <f>(Infected!CC531+Infected!CC737+Infected!CC943+Infected!CC1149+Infected!CC1355+Infected!CC1561+Infected!CC1767)*(VLOOKUP($D2711,Decrements!$B$2183:$V$2188,CB$2349)-VLOOKUP($D2711,$B$2225:$V$2230,CB$2349))/4</f>
        <v>1.1457472091530007E-2</v>
      </c>
      <c r="CC2711" s="481">
        <f>(Infected!CD531+Infected!CD737+Infected!CD943+Infected!CD1149+Infected!CD1355+Infected!CD1561+Infected!CD1767)*(VLOOKUP($D2711,Decrements!$B$2183:$V$2188,CC$2349)-VLOOKUP($D2711,$B$2225:$V$2230,CC$2349))/4</f>
        <v>1.1613635417804418E-2</v>
      </c>
      <c r="CD2711" s="481">
        <f>(Infected!CE531+Infected!CE737+Infected!CE943+Infected!CE1149+Infected!CE1355+Infected!CE1561+Infected!CE1767)*(VLOOKUP($D2711,Decrements!$B$2183:$V$2188,CD$2349)-VLOOKUP($D2711,$B$2225:$V$2230,CD$2349))/4</f>
        <v>1.1767033517977201E-2</v>
      </c>
      <c r="CE2711" s="481">
        <f>(Infected!CF531+Infected!CF737+Infected!CF943+Infected!CF1149+Infected!CF1355+Infected!CF1561+Infected!CF1767)*(VLOOKUP($D2711,Decrements!$B$2183:$V$2188,CE$2349)-VLOOKUP($D2711,$B$2225:$V$2230,CE$2349))/4</f>
        <v>1.1917689147542637E-2</v>
      </c>
      <c r="CF2711" s="481">
        <f>(Infected!CG531+Infected!CG737+Infected!CG943+Infected!CG1149+Infected!CG1355+Infected!CG1561+Infected!CG1767)*(VLOOKUP($D2711,Decrements!$B$2183:$V$2188,CF$2349)-VLOOKUP($D2711,$B$2225:$V$2230,CF$2349))/4</f>
        <v>1.2065629254006402E-2</v>
      </c>
      <c r="CG2711" s="481">
        <f>(Infected!CH531+Infected!CH737+Infected!CH943+Infected!CH1149+Infected!CH1355+Infected!CH1561+Infected!CH1767)*(VLOOKUP($D2711,Decrements!$B$2183:$V$2188,CG$2349)-VLOOKUP($D2711,$B$2225:$V$2230,CG$2349))/4</f>
        <v>1.2210888820022213E-2</v>
      </c>
      <c r="CH2711" s="481">
        <f>(Infected!CI531+Infected!CI737+Infected!CI943+Infected!CI1149+Infected!CI1355+Infected!CI1561+Infected!CI1767)*(VLOOKUP($D2711,Decrements!$B$2183:$V$2188,CH$2349)-VLOOKUP($D2711,$B$2225:$V$2230,CH$2349))/4</f>
        <v>1.2353501170714532E-2</v>
      </c>
      <c r="CI2711" s="481">
        <f>(Infected!CJ531+Infected!CJ737+Infected!CJ943+Infected!CJ1149+Infected!CJ1355+Infected!CJ1561+Infected!CJ1767)*(VLOOKUP($D2711,Decrements!$B$2183:$V$2188,CI$2349)-VLOOKUP($D2711,$B$2225:$V$2230,CI$2349))/4</f>
        <v>1.2493502568039995E-2</v>
      </c>
    </row>
    <row r="2712" spans="2:88" s="489" customFormat="1">
      <c r="B2712" s="490">
        <v>3</v>
      </c>
      <c r="C2712" s="490">
        <v>1</v>
      </c>
      <c r="D2712" s="490">
        <v>6</v>
      </c>
      <c r="E2712" s="490">
        <v>316</v>
      </c>
      <c r="F2712" s="491"/>
      <c r="G2712" s="490">
        <f>Infected!I2616+Infected!I2822</f>
        <v>0</v>
      </c>
      <c r="H2712" s="481">
        <f>(Infected!I532+Infected!I738+Infected!I944+Infected!I1150+Infected!I1356+Infected!I1562+Infected!I1768)*(VLOOKUP($D2712,Decrements!$B$2183:$V$2188,H$2349)-VLOOKUP($D2712,$B$2225:$V$2230,H$2349))/4</f>
        <v>0</v>
      </c>
      <c r="I2712" s="481">
        <f>(Infected!J532+Infected!J738+Infected!J944+Infected!J1150+Infected!J1356+Infected!J1562+Infected!J1768)*(VLOOKUP($D2712,Decrements!$B$2183:$V$2188,I$2349)-VLOOKUP($D2712,$B$2225:$V$2230,I$2349))/4</f>
        <v>0</v>
      </c>
      <c r="J2712" s="481">
        <f>(Infected!K532+Infected!K738+Infected!K944+Infected!K1150+Infected!K1356+Infected!K1562+Infected!K1768)*(VLOOKUP($D2712,Decrements!$B$2183:$V$2188,J$2349)-VLOOKUP($D2712,$B$2225:$V$2230,J$2349))/4</f>
        <v>3.8336997389686685E-6</v>
      </c>
      <c r="K2712" s="481">
        <f>(Infected!L532+Infected!L738+Infected!L944+Infected!L1150+Infected!L1356+Infected!L1562+Infected!L1768)*(VLOOKUP($D2712,Decrements!$B$2183:$V$2188,K$2349)-VLOOKUP($D2712,$B$2225:$V$2230,K$2349))/4</f>
        <v>1.0319935543385346E-5</v>
      </c>
      <c r="L2712" s="481">
        <f>(Infected!M532+Infected!M738+Infected!M944+Infected!M1150+Infected!M1356+Infected!M1562+Infected!M1768)*(VLOOKUP($D2712,Decrements!$B$2183:$V$2188,L$2349)-VLOOKUP($D2712,$B$2225:$V$2230,L$2349))/4</f>
        <v>1.7566649837709696E-5</v>
      </c>
      <c r="M2712" s="481">
        <f>(Infected!N532+Infected!N738+Infected!N944+Infected!N1150+Infected!N1356+Infected!N1562+Infected!N1768)*(VLOOKUP($D2712,Decrements!$B$2183:$V$2188,M$2349)-VLOOKUP($D2712,$B$2225:$V$2230,M$2349))/4</f>
        <v>2.6289506033476551E-5</v>
      </c>
      <c r="N2712" s="481">
        <f>(Infected!O532+Infected!O738+Infected!O944+Infected!O1150+Infected!O1356+Infected!O1562+Infected!O1768)*(VLOOKUP($D2712,Decrements!$B$2183:$V$2188,N$2349)-VLOOKUP($D2712,$B$2225:$V$2230,N$2349))/4</f>
        <v>3.5076186607328379E-5</v>
      </c>
      <c r="O2712" s="481">
        <f>(Infected!P532+Infected!P738+Infected!P944+Infected!P1150+Infected!P1356+Infected!P1562+Infected!P1768)*(VLOOKUP($D2712,Decrements!$B$2183:$V$2188,O$2349)-VLOOKUP($D2712,$B$2225:$V$2230,O$2349))/4</f>
        <v>4.3455901305081984E-5</v>
      </c>
      <c r="P2712" s="481">
        <f>(Infected!Q532+Infected!Q738+Infected!Q944+Infected!Q1150+Infected!Q1356+Infected!Q1562+Infected!Q1768)*(VLOOKUP($D2712,Decrements!$B$2183:$V$2188,P$2349)-VLOOKUP($D2712,$B$2225:$V$2230,P$2349))/4</f>
        <v>5.1221034456880718E-5</v>
      </c>
      <c r="Q2712" s="481">
        <f>(Infected!R532+Infected!R738+Infected!R944+Infected!R1150+Infected!R1356+Infected!R1562+Infected!R1768)*(VLOOKUP($D2712,Decrements!$B$2183:$V$2188,Q$2349)-VLOOKUP($D2712,$B$2225:$V$2230,Q$2349))/4</f>
        <v>6.0177327133774717E-5</v>
      </c>
      <c r="R2712" s="481">
        <f>(Infected!S532+Infected!S738+Infected!S944+Infected!S1150+Infected!S1356+Infected!S1562+Infected!S1768)*(VLOOKUP($D2712,Decrements!$B$2183:$V$2188,R$2349)-VLOOKUP($D2712,$B$2225:$V$2230,R$2349))/4</f>
        <v>6.7539562405774246E-5</v>
      </c>
      <c r="S2712" s="481">
        <f>(Infected!T532+Infected!T738+Infected!T944+Infected!T1150+Infected!T1356+Infected!T1562+Infected!T1768)*(VLOOKUP($D2712,Decrements!$B$2183:$V$2188,S$2349)-VLOOKUP($D2712,$B$2225:$V$2230,S$2349))/4</f>
        <v>7.3377110324009625E-5</v>
      </c>
      <c r="T2712" s="481">
        <f>(Infected!U532+Infected!U738+Infected!U944+Infected!U1150+Infected!U1356+Infected!U1562+Infected!U1768)*(VLOOKUP($D2712,Decrements!$B$2183:$V$2188,T$2349)-VLOOKUP($D2712,$B$2225:$V$2230,T$2349))/4</f>
        <v>7.7982899864885243E-5</v>
      </c>
      <c r="U2712" s="481">
        <f>(Infected!V532+Infected!V738+Infected!V944+Infected!V1150+Infected!V1356+Infected!V1562+Infected!V1768)*(VLOOKUP($D2712,Decrements!$B$2183:$V$2188,U$2349)-VLOOKUP($D2712,$B$2225:$V$2230,U$2349))/4</f>
        <v>8.4744205743223281E-5</v>
      </c>
      <c r="V2712" s="481">
        <f>(Infected!W532+Infected!W738+Infected!W944+Infected!W1150+Infected!W1356+Infected!W1562+Infected!W1768)*(VLOOKUP($D2712,Decrements!$B$2183:$V$2188,V$2349)-VLOOKUP($D2712,$B$2225:$V$2230,V$2349))/4</f>
        <v>9.0010340148174791E-5</v>
      </c>
      <c r="W2712" s="481">
        <f>(Infected!X532+Infected!X738+Infected!X944+Infected!X1150+Infected!X1356+Infected!X1562+Infected!X1768)*(VLOOKUP($D2712,Decrements!$B$2183:$V$2188,W$2349)-VLOOKUP($D2712,$B$2225:$V$2230,W$2349))/4</f>
        <v>9.4187490397708984E-5</v>
      </c>
      <c r="X2712" s="481">
        <f>(Infected!Y532+Infected!Y738+Infected!Y944+Infected!Y1150+Infected!Y1356+Infected!Y1562+Infected!Y1768)*(VLOOKUP($D2712,Decrements!$B$2183:$V$2188,X$2349)-VLOOKUP($D2712,$B$2225:$V$2230,X$2349))/4</f>
        <v>9.7542206669232938E-5</v>
      </c>
      <c r="Y2712" s="481">
        <f>(Infected!Z532+Infected!Z738+Infected!Z944+Infected!Z1150+Infected!Z1356+Infected!Z1562+Infected!Z1768)*(VLOOKUP($D2712,Decrements!$B$2183:$V$2188,Y$2349)-VLOOKUP($D2712,$B$2225:$V$2230,Y$2349))/4</f>
        <v>1.0105681486616584E-4</v>
      </c>
      <c r="Z2712" s="481">
        <f>(Infected!AA532+Infected!AA738+Infected!AA944+Infected!AA1150+Infected!AA1356+Infected!AA1562+Infected!AA1768)*(VLOOKUP($D2712,Decrements!$B$2183:$V$2188,Z$2349)-VLOOKUP($D2712,$B$2225:$V$2230,Z$2349))/4</f>
        <v>1.0406164360245375E-4</v>
      </c>
      <c r="AA2712" s="481">
        <f>(Infected!AB532+Infected!AB738+Infected!AB944+Infected!AB1150+Infected!AB1356+Infected!AB1562+Infected!AB1768)*(VLOOKUP($D2712,Decrements!$B$2183:$V$2188,AA$2349)-VLOOKUP($D2712,$B$2225:$V$2230,AA$2349))/4</f>
        <v>1.0677109739377174E-4</v>
      </c>
      <c r="AB2712" s="481">
        <f>(Infected!AC532+Infected!AC738+Infected!AC944+Infected!AC1150+Infected!AC1356+Infected!AC1562+Infected!AC1768)*(VLOOKUP($D2712,Decrements!$B$2183:$V$2188,AB$2349)-VLOOKUP($D2712,$B$2225:$V$2230,AB$2349))/4</f>
        <v>1.0957377598469985E-4</v>
      </c>
      <c r="AC2712" s="481">
        <f>(Infected!AD532+Infected!AD738+Infected!AD944+Infected!AD1150+Infected!AD1356+Infected!AD1562+Infected!AD1768)*(VLOOKUP($D2712,Decrements!$B$2183:$V$2188,AC$2349)-VLOOKUP($D2712,$B$2225:$V$2230,AC$2349))/4</f>
        <v>1.1354427184218672E-4</v>
      </c>
      <c r="AD2712" s="481">
        <f>(Infected!AE532+Infected!AE738+Infected!AE944+Infected!AE1150+Infected!AE1356+Infected!AE1562+Infected!AE1768)*(VLOOKUP($D2712,Decrements!$B$2183:$V$2188,AD$2349)-VLOOKUP($D2712,$B$2225:$V$2230,AD$2349))/4</f>
        <v>1.1780219468978821E-4</v>
      </c>
      <c r="AE2712" s="481">
        <f>(Infected!AF532+Infected!AF738+Infected!AF944+Infected!AF1150+Infected!AF1356+Infected!AF1562+Infected!AF1768)*(VLOOKUP($D2712,Decrements!$B$2183:$V$2188,AE$2349)-VLOOKUP($D2712,$B$2225:$V$2230,AE$2349))/4</f>
        <v>1.2265853227623997E-4</v>
      </c>
      <c r="AF2712" s="481">
        <f>(Infected!AG532+Infected!AG738+Infected!AG944+Infected!AG1150+Infected!AG1356+Infected!AG1562+Infected!AG1768)*(VLOOKUP($D2712,Decrements!$B$2183:$V$2188,AF$2349)-VLOOKUP($D2712,$B$2225:$V$2230,AF$2349))/4</f>
        <v>1.2829081620625369E-4</v>
      </c>
      <c r="AG2712" s="481">
        <f>(Infected!AH532+Infected!AH738+Infected!AH944+Infected!AH1150+Infected!AH1356+Infected!AH1562+Infected!AH1768)*(VLOOKUP($D2712,Decrements!$B$2183:$V$2188,AG$2349)-VLOOKUP($D2712,$B$2225:$V$2230,AG$2349))/4</f>
        <v>1.3546422298640835E-4</v>
      </c>
      <c r="AH2712" s="481">
        <f>(Infected!AI532+Infected!AI738+Infected!AI944+Infected!AI1150+Infected!AI1356+Infected!AI1562+Infected!AI1768)*(VLOOKUP($D2712,Decrements!$B$2183:$V$2188,AH$2349)-VLOOKUP($D2712,$B$2225:$V$2230,AH$2349))/4</f>
        <v>1.4298584560227666E-4</v>
      </c>
      <c r="AI2712" s="481">
        <f>(Infected!AJ532+Infected!AJ738+Infected!AJ944+Infected!AJ1150+Infected!AJ1356+Infected!AJ1562+Infected!AJ1768)*(VLOOKUP($D2712,Decrements!$B$2183:$V$2188,AI$2349)-VLOOKUP($D2712,$B$2225:$V$2230,AI$2349))/4</f>
        <v>1.5123355362469892E-4</v>
      </c>
      <c r="AJ2712" s="481">
        <f>(Infected!AK532+Infected!AK738+Infected!AK944+Infected!AK1150+Infected!AK1356+Infected!AK1562+Infected!AK1768)*(VLOOKUP($D2712,Decrements!$B$2183:$V$2188,AJ$2349)-VLOOKUP($D2712,$B$2225:$V$2230,AJ$2349))/4</f>
        <v>1.6020092430392945E-4</v>
      </c>
      <c r="AK2712" s="481">
        <f>(Infected!AL532+Infected!AL738+Infected!AL944+Infected!AL1150+Infected!AL1356+Infected!AL1562+Infected!AL1768)*(VLOOKUP($D2712,Decrements!$B$2183:$V$2188,AK$2349)-VLOOKUP($D2712,$B$2225:$V$2230,AK$2349))/4</f>
        <v>1.7027723624246535E-4</v>
      </c>
      <c r="AL2712" s="481">
        <f>(Infected!AM532+Infected!AM738+Infected!AM944+Infected!AM1150+Infected!AM1356+Infected!AM1562+Infected!AM1768)*(VLOOKUP($D2712,Decrements!$B$2183:$V$2188,AL$2349)-VLOOKUP($D2712,$B$2225:$V$2230,AL$2349))/4</f>
        <v>1.8064722151261045E-4</v>
      </c>
      <c r="AM2712" s="481">
        <f>(Infected!AN532+Infected!AN738+Infected!AN944+Infected!AN1150+Infected!AN1356+Infected!AN1562+Infected!AN1768)*(VLOOKUP($D2712,Decrements!$B$2183:$V$2188,AM$2349)-VLOOKUP($D2712,$B$2225:$V$2230,AM$2349))/4</f>
        <v>1.9115835363231508E-4</v>
      </c>
      <c r="AN2712" s="481">
        <f>(Infected!AO532+Infected!AO738+Infected!AO944+Infected!AO1150+Infected!AO1356+Infected!AO1562+Infected!AO1768)*(VLOOKUP($D2712,Decrements!$B$2183:$V$2188,AN$2349)-VLOOKUP($D2712,$B$2225:$V$2230,AN$2349))/4</f>
        <v>2.0166904130390298E-4</v>
      </c>
      <c r="AO2712" s="481">
        <f>(Infected!AP532+Infected!AP738+Infected!AP944+Infected!AP1150+Infected!AP1356+Infected!AP1562+Infected!AP1768)*(VLOOKUP($D2712,Decrements!$B$2183:$V$2188,AO$2349)-VLOOKUP($D2712,$B$2225:$V$2230,AO$2349))/4</f>
        <v>2.1202329422688685E-4</v>
      </c>
      <c r="AP2712" s="481">
        <f>(Infected!AQ532+Infected!AQ738+Infected!AQ944+Infected!AQ1150+Infected!AQ1356+Infected!AQ1562+Infected!AQ1768)*(VLOOKUP($D2712,Decrements!$B$2183:$V$2188,AP$2349)-VLOOKUP($D2712,$B$2225:$V$2230,AP$2349))/4</f>
        <v>2.2203384871986398E-4</v>
      </c>
      <c r="AQ2712" s="481">
        <f>(Infected!AR532+Infected!AR738+Infected!AR944+Infected!AR1150+Infected!AR1356+Infected!AR1562+Infected!AR1768)*(VLOOKUP($D2712,Decrements!$B$2183:$V$2188,AQ$2349)-VLOOKUP($D2712,$B$2225:$V$2230,AQ$2349))/4</f>
        <v>2.3161476382063182E-4</v>
      </c>
      <c r="AR2712" s="481">
        <f>(Infected!AS532+Infected!AS738+Infected!AS944+Infected!AS1150+Infected!AS1356+Infected!AS1562+Infected!AS1768)*(VLOOKUP($D2712,Decrements!$B$2183:$V$2188,AR$2349)-VLOOKUP($D2712,$B$2225:$V$2230,AR$2349))/4</f>
        <v>2.4074063882810497E-4</v>
      </c>
      <c r="AS2712" s="481">
        <f>(Infected!AT532+Infected!AT738+Infected!AT944+Infected!AT1150+Infected!AT1356+Infected!AT1562+Infected!AT1768)*(VLOOKUP($D2712,Decrements!$B$2183:$V$2188,AS$2349)-VLOOKUP($D2712,$B$2225:$V$2230,AS$2349))/4</f>
        <v>2.4946457579971923E-4</v>
      </c>
      <c r="AT2712" s="481">
        <f>(Infected!AU532+Infected!AU738+Infected!AU944+Infected!AU1150+Infected!AU1356+Infected!AU1562+Infected!AU1768)*(VLOOKUP($D2712,Decrements!$B$2183:$V$2188,AT$2349)-VLOOKUP($D2712,$B$2225:$V$2230,AT$2349))/4</f>
        <v>2.5785954846876876E-4</v>
      </c>
      <c r="AU2712" s="481">
        <f>(Infected!AV532+Infected!AV738+Infected!AV944+Infected!AV1150+Infected!AV1356+Infected!AV1562+Infected!AV1768)*(VLOOKUP($D2712,Decrements!$B$2183:$V$2188,AU$2349)-VLOOKUP($D2712,$B$2225:$V$2230,AU$2349))/4</f>
        <v>2.6599952934031821E-4</v>
      </c>
      <c r="AV2712" s="481">
        <f>(Infected!AW532+Infected!AW738+Infected!AW944+Infected!AW1150+Infected!AW1356+Infected!AW1562+Infected!AW1768)*(VLOOKUP($D2712,Decrements!$B$2183:$V$2188,AV$2349)-VLOOKUP($D2712,$B$2225:$V$2230,AV$2349))/4</f>
        <v>2.7394898251349882E-4</v>
      </c>
      <c r="AW2712" s="481">
        <f>(Infected!AX532+Infected!AX738+Infected!AX944+Infected!AX1150+Infected!AX1356+Infected!AX1562+Infected!AX1768)*(VLOOKUP($D2712,Decrements!$B$2183:$V$2188,AW$2349)-VLOOKUP($D2712,$B$2225:$V$2230,AW$2349))/4</f>
        <v>2.8176278468957408E-4</v>
      </c>
      <c r="AX2712" s="481">
        <f>(Infected!AY532+Infected!AY738+Infected!AY944+Infected!AY1150+Infected!AY1356+Infected!AY1562+Infected!AY1768)*(VLOOKUP($D2712,Decrements!$B$2183:$V$2188,AX$2349)-VLOOKUP($D2712,$B$2225:$V$2230,AX$2349))/4</f>
        <v>2.8947808493347271E-4</v>
      </c>
      <c r="AY2712" s="481">
        <f>(Infected!AZ532+Infected!AZ738+Infected!AZ944+Infected!AZ1150+Infected!AZ1356+Infected!AZ1562+Infected!AZ1768)*(VLOOKUP($D2712,Decrements!$B$2183:$V$2188,AY$2349)-VLOOKUP($D2712,$B$2225:$V$2230,AY$2349))/4</f>
        <v>2.9712011518998537E-4</v>
      </c>
      <c r="AZ2712" s="481">
        <f>(Infected!BA532+Infected!BA738+Infected!BA944+Infected!BA1150+Infected!BA1356+Infected!BA1562+Infected!BA1768)*(VLOOKUP($D2712,Decrements!$B$2183:$V$2188,AZ$2349)-VLOOKUP($D2712,$B$2225:$V$2230,AZ$2349))/4</f>
        <v>3.0470521223916467E-4</v>
      </c>
      <c r="BA2712" s="481">
        <f>(Infected!BB532+Infected!BB738+Infected!BB944+Infected!BB1150+Infected!BB1356+Infected!BB1562+Infected!BB1768)*(VLOOKUP($D2712,Decrements!$B$2183:$V$2188,BA$2349)-VLOOKUP($D2712,$B$2225:$V$2230,BA$2349))/4</f>
        <v>3.122452896117628E-4</v>
      </c>
      <c r="BB2712" s="481">
        <f>(Infected!BC532+Infected!BC738+Infected!BC944+Infected!BC1150+Infected!BC1356+Infected!BC1562+Infected!BC1768)*(VLOOKUP($D2712,Decrements!$B$2183:$V$2188,BB$2349)-VLOOKUP($D2712,$B$2225:$V$2230,BB$2349))/4</f>
        <v>3.1974369998838902E-4</v>
      </c>
      <c r="BC2712" s="481">
        <f>(Infected!BD532+Infected!BD738+Infected!BD944+Infected!BD1150+Infected!BD1356+Infected!BD1562+Infected!BD1768)*(VLOOKUP($D2712,Decrements!$B$2183:$V$2188,BC$2349)-VLOOKUP($D2712,$B$2225:$V$2230,BC$2349))/4</f>
        <v>3.271994541830265E-4</v>
      </c>
      <c r="BD2712" s="481">
        <f>(Infected!BE532+Infected!BE738+Infected!BE944+Infected!BE1150+Infected!BE1356+Infected!BE1562+Infected!BE1768)*(VLOOKUP($D2712,Decrements!$B$2183:$V$2188,BD$2349)-VLOOKUP($D2712,$B$2225:$V$2230,BD$2349))/4</f>
        <v>3.3460882847563615E-4</v>
      </c>
      <c r="BE2712" s="481">
        <f>(Infected!BF532+Infected!BF738+Infected!BF944+Infected!BF1150+Infected!BF1356+Infected!BF1562+Infected!BF1768)*(VLOOKUP($D2712,Decrements!$B$2183:$V$2188,BE$2349)-VLOOKUP($D2712,$B$2225:$V$2230,BE$2349))/4</f>
        <v>3.4196852501391245E-4</v>
      </c>
      <c r="BF2712" s="481">
        <f>(Infected!BG532+Infected!BG738+Infected!BG944+Infected!BG1150+Infected!BG1356+Infected!BG1562+Infected!BG1768)*(VLOOKUP($D2712,Decrements!$B$2183:$V$2188,BF$2349)-VLOOKUP($D2712,$B$2225:$V$2230,BF$2349))/4</f>
        <v>3.4927142830800854E-4</v>
      </c>
      <c r="BG2712" s="481">
        <f>(Infected!BH532+Infected!BH738+Infected!BH944+Infected!BH1150+Infected!BH1356+Infected!BH1562+Infected!BH1768)*(VLOOKUP($D2712,Decrements!$B$2183:$V$2188,BG$2349)-VLOOKUP($D2712,$B$2225:$V$2230,BG$2349))/4</f>
        <v>3.5650991703817979E-4</v>
      </c>
      <c r="BH2712" s="481">
        <f>(Infected!BI532+Infected!BI738+Infected!BI944+Infected!BI1150+Infected!BI1356+Infected!BI1562+Infected!BI1768)*(VLOOKUP($D2712,Decrements!$B$2183:$V$2188,BH$2349)-VLOOKUP($D2712,$B$2225:$V$2230,BH$2349))/4</f>
        <v>3.6367643424952588E-4</v>
      </c>
      <c r="BI2712" s="481">
        <f>(Infected!BJ532+Infected!BJ738+Infected!BJ944+Infected!BJ1150+Infected!BJ1356+Infected!BJ1562+Infected!BJ1768)*(VLOOKUP($D2712,Decrements!$B$2183:$V$2188,BI$2349)-VLOOKUP($D2712,$B$2225:$V$2230,BI$2349))/4</f>
        <v>3.7076571009219604E-4</v>
      </c>
      <c r="BJ2712" s="481">
        <f>(Infected!BK532+Infected!BK738+Infected!BK944+Infected!BK1150+Infected!BK1356+Infected!BK1562+Infected!BK1768)*(VLOOKUP($D2712,Decrements!$B$2183:$V$2188,BJ$2349)-VLOOKUP($D2712,$B$2225:$V$2230,BJ$2349))/4</f>
        <v>3.7777058865935209E-4</v>
      </c>
      <c r="BK2712" s="481">
        <f>(Infected!BL532+Infected!BL738+Infected!BL944+Infected!BL1150+Infected!BL1356+Infected!BL1562+Infected!BL1768)*(VLOOKUP($D2712,Decrements!$B$2183:$V$2188,BK$2349)-VLOOKUP($D2712,$B$2225:$V$2230,BK$2349))/4</f>
        <v>3.8468440213006361E-4</v>
      </c>
      <c r="BL2712" s="481">
        <f>(Infected!BM532+Infected!BM738+Infected!BM944+Infected!BM1150+Infected!BM1356+Infected!BM1562+Infected!BM1768)*(VLOOKUP($D2712,Decrements!$B$2183:$V$2188,BL$2349)-VLOOKUP($D2712,$B$2225:$V$2230,BL$2349))/4</f>
        <v>3.915010830612058E-4</v>
      </c>
      <c r="BM2712" s="481">
        <f>(Infected!BN532+Infected!BN738+Infected!BN944+Infected!BN1150+Infected!BN1356+Infected!BN1562+Infected!BN1768)*(VLOOKUP($D2712,Decrements!$B$2183:$V$2188,BM$2349)-VLOOKUP($D2712,$B$2225:$V$2230,BM$2349))/4</f>
        <v>3.98216761919115E-4</v>
      </c>
      <c r="BN2712" s="481">
        <f>(Infected!BO532+Infected!BO738+Infected!BO944+Infected!BO1150+Infected!BO1356+Infected!BO1562+Infected!BO1768)*(VLOOKUP($D2712,Decrements!$B$2183:$V$2188,BN$2349)-VLOOKUP($D2712,$B$2225:$V$2230,BN$2349))/4</f>
        <v>4.0482616731475114E-4</v>
      </c>
      <c r="BO2712" s="481">
        <f>(Infected!BP532+Infected!BP738+Infected!BP944+Infected!BP1150+Infected!BP1356+Infected!BP1562+Infected!BP1768)*(VLOOKUP($D2712,Decrements!$B$2183:$V$2188,BO$2349)-VLOOKUP($D2712,$B$2225:$V$2230,BO$2349))/4</f>
        <v>4.1132427668486243E-4</v>
      </c>
      <c r="BP2712" s="481">
        <f>(Infected!BQ532+Infected!BQ738+Infected!BQ944+Infected!BQ1150+Infected!BQ1356+Infected!BQ1562+Infected!BQ1768)*(VLOOKUP($D2712,Decrements!$B$2183:$V$2188,BP$2349)-VLOOKUP($D2712,$B$2225:$V$2230,BP$2349))/4</f>
        <v>4.1770651422447778E-4</v>
      </c>
      <c r="BQ2712" s="481">
        <f>(Infected!BR532+Infected!BR738+Infected!BR944+Infected!BR1150+Infected!BR1356+Infected!BR1562+Infected!BR1768)*(VLOOKUP($D2712,Decrements!$B$2183:$V$2188,BQ$2349)-VLOOKUP($D2712,$B$2225:$V$2230,BQ$2349))/4</f>
        <v>4.239700032299588E-4</v>
      </c>
      <c r="BR2712" s="481">
        <f>(Infected!BS532+Infected!BS738+Infected!BS944+Infected!BS1150+Infected!BS1356+Infected!BS1562+Infected!BS1768)*(VLOOKUP($D2712,Decrements!$B$2183:$V$2188,BR$2349)-VLOOKUP($D2712,$B$2225:$V$2230,BR$2349))/4</f>
        <v>4.301107653642469E-4</v>
      </c>
      <c r="BS2712" s="481">
        <f>(Infected!BT532+Infected!BT738+Infected!BT944+Infected!BT1150+Infected!BT1356+Infected!BT1562+Infected!BT1768)*(VLOOKUP($D2712,Decrements!$B$2183:$V$2188,BS$2349)-VLOOKUP($D2712,$B$2225:$V$2230,BS$2349))/4</f>
        <v>4.3612539377679117E-4</v>
      </c>
      <c r="BT2712" s="481">
        <f>(Infected!BU532+Infected!BU738+Infected!BU944+Infected!BU1150+Infected!BU1356+Infected!BU1562+Infected!BU1768)*(VLOOKUP($D2712,Decrements!$B$2183:$V$2188,BT$2349)-VLOOKUP($D2712,$B$2225:$V$2230,BT$2349))/4</f>
        <v>4.4201113597395884E-4</v>
      </c>
      <c r="BU2712" s="481">
        <f>(Infected!BV532+Infected!BV738+Infected!BV944+Infected!BV1150+Infected!BV1356+Infected!BV1562+Infected!BV1768)*(VLOOKUP($D2712,Decrements!$B$2183:$V$2188,BU$2349)-VLOOKUP($D2712,$B$2225:$V$2230,BU$2349))/4</f>
        <v>4.4776683898124699E-4</v>
      </c>
      <c r="BV2712" s="481">
        <f>(Infected!BW532+Infected!BW738+Infected!BW944+Infected!BW1150+Infected!BW1356+Infected!BW1562+Infected!BW1768)*(VLOOKUP($D2712,Decrements!$B$2183:$V$2188,BV$2349)-VLOOKUP($D2712,$B$2225:$V$2230,BV$2349))/4</f>
        <v>4.5339069191043912E-4</v>
      </c>
      <c r="BW2712" s="481">
        <f>(Infected!BX532+Infected!BX738+Infected!BX944+Infected!BX1150+Infected!BX1356+Infected!BX1562+Infected!BX1768)*(VLOOKUP($D2712,Decrements!$B$2183:$V$2188,BW$2349)-VLOOKUP($D2712,$B$2225:$V$2230,BW$2349))/4</f>
        <v>4.5888131793221393E-4</v>
      </c>
      <c r="BX2712" s="481">
        <f>(Infected!BY532+Infected!BY738+Infected!BY944+Infected!BY1150+Infected!BY1356+Infected!BY1562+Infected!BY1768)*(VLOOKUP($D2712,Decrements!$B$2183:$V$2188,BX$2349)-VLOOKUP($D2712,$B$2225:$V$2230,BX$2349))/4</f>
        <v>4.6423774595117452E-4</v>
      </c>
      <c r="BY2712" s="481">
        <f>(Infected!BZ532+Infected!BZ738+Infected!BZ944+Infected!BZ1150+Infected!BZ1356+Infected!BZ1562+Infected!BZ1768)*(VLOOKUP($D2712,Decrements!$B$2183:$V$2188,BY$2349)-VLOOKUP($D2712,$B$2225:$V$2230,BY$2349))/4</f>
        <v>4.6946004604850891E-4</v>
      </c>
      <c r="BZ2712" s="481">
        <f>(Infected!CA532+Infected!CA738+Infected!CA944+Infected!CA1150+Infected!CA1356+Infected!CA1562+Infected!CA1768)*(VLOOKUP($D2712,Decrements!$B$2183:$V$2188,BZ$2349)-VLOOKUP($D2712,$B$2225:$V$2230,BZ$2349))/4</f>
        <v>4.7454773594404287E-4</v>
      </c>
      <c r="CA2712" s="481">
        <f>(Infected!CB532+Infected!CB738+Infected!CB944+Infected!CB1150+Infected!CB1356+Infected!CB1562+Infected!CB1768)*(VLOOKUP($D2712,Decrements!$B$2183:$V$2188,CA$2349)-VLOOKUP($D2712,$B$2225:$V$2230,CA$2349))/4</f>
        <v>4.7950057007432851E-4</v>
      </c>
      <c r="CB2712" s="481">
        <f>(Infected!CC532+Infected!CC738+Infected!CC944+Infected!CC1150+Infected!CC1356+Infected!CC1562+Infected!CC1768)*(VLOOKUP($D2712,Decrements!$B$2183:$V$2188,CB$2349)-VLOOKUP($D2712,$B$2225:$V$2230,CB$2349))/4</f>
        <v>4.843185455346948E-4</v>
      </c>
      <c r="CC2712" s="481">
        <f>(Infected!CD532+Infected!CD738+Infected!CD944+Infected!CD1150+Infected!CD1356+Infected!CD1562+Infected!CD1768)*(VLOOKUP($D2712,Decrements!$B$2183:$V$2188,CC$2349)-VLOOKUP($D2712,$B$2225:$V$2230,CC$2349))/4</f>
        <v>4.890023422233935E-4</v>
      </c>
      <c r="CD2712" s="481">
        <f>(Infected!CE532+Infected!CE738+Infected!CE944+Infected!CE1150+Infected!CE1356+Infected!CE1562+Infected!CE1768)*(VLOOKUP($D2712,Decrements!$B$2183:$V$2188,CD$2349)-VLOOKUP($D2712,$B$2225:$V$2230,CD$2349))/4</f>
        <v>4.935522794943623E-4</v>
      </c>
      <c r="CE2712" s="481">
        <f>(Infected!CF532+Infected!CF738+Infected!CF944+Infected!CF1150+Infected!CF1356+Infected!CF1562+Infected!CF1768)*(VLOOKUP($D2712,Decrements!$B$2183:$V$2188,CE$2349)-VLOOKUP($D2712,$B$2225:$V$2230,CE$2349))/4</f>
        <v>4.9796884689958963E-4</v>
      </c>
      <c r="CF2712" s="481">
        <f>(Infected!CG532+Infected!CG738+Infected!CG944+Infected!CG1150+Infected!CG1356+Infected!CG1562+Infected!CG1768)*(VLOOKUP($D2712,Decrements!$B$2183:$V$2188,CF$2349)-VLOOKUP($D2712,$B$2225:$V$2230,CF$2349))/4</f>
        <v>5.0225271295901649E-4</v>
      </c>
      <c r="CG2712" s="481">
        <f>(Infected!CH532+Infected!CH738+Infected!CH944+Infected!CH1150+Infected!CH1356+Infected!CH1562+Infected!CH1768)*(VLOOKUP($D2712,Decrements!$B$2183:$V$2188,CG$2349)-VLOOKUP($D2712,$B$2225:$V$2230,CG$2349))/4</f>
        <v>5.0640499083947667E-4</v>
      </c>
      <c r="CH2712" s="481">
        <f>(Infected!CI532+Infected!CI738+Infected!CI944+Infected!CI1150+Infected!CI1356+Infected!CI1562+Infected!CI1768)*(VLOOKUP($D2712,Decrements!$B$2183:$V$2188,CH$2349)-VLOOKUP($D2712,$B$2225:$V$2230,CH$2349))/4</f>
        <v>5.1042661459235956E-4</v>
      </c>
      <c r="CI2712" s="481">
        <f>(Infected!CJ532+Infected!CJ738+Infected!CJ944+Infected!CJ1150+Infected!CJ1356+Infected!CJ1562+Infected!CJ1768)*(VLOOKUP($D2712,Decrements!$B$2183:$V$2188,CI$2349)-VLOOKUP($D2712,$B$2225:$V$2230,CI$2349))/4</f>
        <v>5.1431865344400674E-4</v>
      </c>
    </row>
    <row r="2713" spans="2:88" s="489" customFormat="1">
      <c r="B2713" s="490">
        <v>3</v>
      </c>
      <c r="C2713" s="490">
        <v>2</v>
      </c>
      <c r="D2713" s="490">
        <v>6</v>
      </c>
      <c r="E2713" s="490">
        <v>326</v>
      </c>
      <c r="F2713" s="491"/>
      <c r="G2713" s="490">
        <f>Infected!I2617+Infected!I2823</f>
        <v>0</v>
      </c>
      <c r="H2713" s="481">
        <f>(Infected!I533+Infected!I739+Infected!I945+Infected!I1151+Infected!I1357+Infected!I1563+Infected!I1769)*(VLOOKUP($D2713,Decrements!$B$2183:$V$2188,H$2349)-VLOOKUP($D2713,$B$2225:$V$2230,H$2349))/4</f>
        <v>0</v>
      </c>
      <c r="I2713" s="481">
        <f>(Infected!J533+Infected!J739+Infected!J945+Infected!J1151+Infected!J1357+Infected!J1563+Infected!J1769)*(VLOOKUP($D2713,Decrements!$B$2183:$V$2188,I$2349)-VLOOKUP($D2713,$B$2225:$V$2230,I$2349))/4</f>
        <v>0</v>
      </c>
      <c r="J2713" s="481">
        <f>(Infected!K533+Infected!K739+Infected!K945+Infected!K1151+Infected!K1357+Infected!K1563+Infected!K1769)*(VLOOKUP($D2713,Decrements!$B$2183:$V$2188,J$2349)-VLOOKUP($D2713,$B$2225:$V$2230,J$2349))/4</f>
        <v>4.1904540646026934E-5</v>
      </c>
      <c r="K2713" s="481">
        <f>(Infected!L533+Infected!L739+Infected!L945+Infected!L1151+Infected!L1357+Infected!L1563+Infected!L1769)*(VLOOKUP($D2713,Decrements!$B$2183:$V$2188,K$2349)-VLOOKUP($D2713,$B$2225:$V$2230,K$2349))/4</f>
        <v>1.0708787782785156E-4</v>
      </c>
      <c r="L2713" s="481">
        <f>(Infected!M533+Infected!M739+Infected!M945+Infected!M1151+Infected!M1357+Infected!M1563+Infected!M1769)*(VLOOKUP($D2713,Decrements!$B$2183:$V$2188,L$2349)-VLOOKUP($D2713,$B$2225:$V$2230,L$2349))/4</f>
        <v>1.7352549503613717E-4</v>
      </c>
      <c r="M2713" s="481">
        <f>(Infected!N533+Infected!N739+Infected!N945+Infected!N1151+Infected!N1357+Infected!N1563+Infected!N1769)*(VLOOKUP($D2713,Decrements!$B$2183:$V$2188,M$2349)-VLOOKUP($D2713,$B$2225:$V$2230,M$2349))/4</f>
        <v>2.508287534954573E-4</v>
      </c>
      <c r="N2713" s="481">
        <f>(Infected!O533+Infected!O739+Infected!O945+Infected!O1151+Infected!O1357+Infected!O1563+Infected!O1769)*(VLOOKUP($D2713,Decrements!$B$2183:$V$2188,N$2349)-VLOOKUP($D2713,$B$2225:$V$2230,N$2349))/4</f>
        <v>3.256427813106979E-4</v>
      </c>
      <c r="O2713" s="481">
        <f>(Infected!P533+Infected!P739+Infected!P945+Infected!P1151+Infected!P1357+Infected!P1563+Infected!P1769)*(VLOOKUP($D2713,Decrements!$B$2183:$V$2188,O$2349)-VLOOKUP($D2713,$B$2225:$V$2230,O$2349))/4</f>
        <v>3.953668835070605E-4</v>
      </c>
      <c r="P2713" s="481">
        <f>(Infected!Q533+Infected!Q739+Infected!Q945+Infected!Q1151+Infected!Q1357+Infected!Q1563+Infected!Q1769)*(VLOOKUP($D2713,Decrements!$B$2183:$V$2188,P$2349)-VLOOKUP($D2713,$B$2225:$V$2230,P$2349))/4</f>
        <v>4.5906274876549686E-4</v>
      </c>
      <c r="Q2713" s="481">
        <f>(Infected!R533+Infected!R739+Infected!R945+Infected!R1151+Infected!R1357+Infected!R1563+Infected!R1769)*(VLOOKUP($D2713,Decrements!$B$2183:$V$2188,Q$2349)-VLOOKUP($D2713,$B$2225:$V$2230,Q$2349))/4</f>
        <v>5.35356400114123E-4</v>
      </c>
      <c r="R2713" s="481">
        <f>(Infected!S533+Infected!S739+Infected!S945+Infected!S1151+Infected!S1357+Infected!S1563+Infected!S1769)*(VLOOKUP($D2713,Decrements!$B$2183:$V$2188,R$2349)-VLOOKUP($D2713,$B$2225:$V$2230,R$2349))/4</f>
        <v>5.9711811602888593E-4</v>
      </c>
      <c r="S2713" s="481">
        <f>(Infected!T533+Infected!T739+Infected!T945+Infected!T1151+Infected!T1357+Infected!T1563+Infected!T1769)*(VLOOKUP($D2713,Decrements!$B$2183:$V$2188,S$2349)-VLOOKUP($D2713,$B$2225:$V$2230,S$2349))/4</f>
        <v>6.452498576251176E-4</v>
      </c>
      <c r="T2713" s="481">
        <f>(Infected!U533+Infected!U739+Infected!U945+Infected!U1151+Infected!U1357+Infected!U1563+Infected!U1769)*(VLOOKUP($D2713,Decrements!$B$2183:$V$2188,T$2349)-VLOOKUP($D2713,$B$2225:$V$2230,T$2349))/4</f>
        <v>6.8272673953239922E-4</v>
      </c>
      <c r="U2713" s="481">
        <f>(Infected!V533+Infected!V739+Infected!V945+Infected!V1151+Infected!V1357+Infected!V1563+Infected!V1769)*(VLOOKUP($D2713,Decrements!$B$2183:$V$2188,U$2349)-VLOOKUP($D2713,$B$2225:$V$2230,U$2349))/4</f>
        <v>7.4104901871985479E-4</v>
      </c>
      <c r="V2713" s="481">
        <f>(Infected!W533+Infected!W739+Infected!W945+Infected!W1151+Infected!W1357+Infected!W1563+Infected!W1769)*(VLOOKUP($D2713,Decrements!$B$2183:$V$2188,V$2349)-VLOOKUP($D2713,$B$2225:$V$2230,V$2349))/4</f>
        <v>7.8632012124351964E-4</v>
      </c>
      <c r="W2713" s="481">
        <f>(Infected!X533+Infected!X739+Infected!X945+Infected!X1151+Infected!X1357+Infected!X1563+Infected!X1769)*(VLOOKUP($D2713,Decrements!$B$2183:$V$2188,W$2349)-VLOOKUP($D2713,$B$2225:$V$2230,W$2349))/4</f>
        <v>8.2238771125266522E-4</v>
      </c>
      <c r="X2713" s="481">
        <f>(Infected!Y533+Infected!Y739+Infected!Y945+Infected!Y1151+Infected!Y1357+Infected!Y1563+Infected!Y1769)*(VLOOKUP($D2713,Decrements!$B$2183:$V$2188,X$2349)-VLOOKUP($D2713,$B$2225:$V$2230,X$2349))/4</f>
        <v>8.5181786725747205E-4</v>
      </c>
      <c r="Y2713" s="481">
        <f>(Infected!Z533+Infected!Z739+Infected!Z945+Infected!Z1151+Infected!Z1357+Infected!Z1563+Infected!Z1769)*(VLOOKUP($D2713,Decrements!$B$2183:$V$2188,Y$2349)-VLOOKUP($D2713,$B$2225:$V$2230,Y$2349))/4</f>
        <v>8.8406183839182266E-4</v>
      </c>
      <c r="Z2713" s="481">
        <f>(Infected!AA533+Infected!AA739+Infected!AA945+Infected!AA1151+Infected!AA1357+Infected!AA1563+Infected!AA1769)*(VLOOKUP($D2713,Decrements!$B$2183:$V$2188,Z$2349)-VLOOKUP($D2713,$B$2225:$V$2230,Z$2349))/4</f>
        <v>9.1229083529234089E-4</v>
      </c>
      <c r="AA2713" s="481">
        <f>(Infected!AB533+Infected!AB739+Infected!AB945+Infected!AB1151+Infected!AB1357+Infected!AB1563+Infected!AB1769)*(VLOOKUP($D2713,Decrements!$B$2183:$V$2188,AA$2349)-VLOOKUP($D2713,$B$2225:$V$2230,AA$2349))/4</f>
        <v>9.3852341502439107E-4</v>
      </c>
      <c r="AB2713" s="481">
        <f>(Infected!AC533+Infected!AC739+Infected!AC945+Infected!AC1151+Infected!AC1357+Infected!AC1563+Infected!AC1769)*(VLOOKUP($D2713,Decrements!$B$2183:$V$2188,AB$2349)-VLOOKUP($D2713,$B$2225:$V$2230,AB$2349))/4</f>
        <v>9.6634292647591229E-4</v>
      </c>
      <c r="AC2713" s="481">
        <f>(Infected!AD533+Infected!AD739+Infected!AD945+Infected!AD1151+Infected!AD1357+Infected!AD1563+Infected!AD1769)*(VLOOKUP($D2713,Decrements!$B$2183:$V$2188,AC$2349)-VLOOKUP($D2713,$B$2225:$V$2230,AC$2349))/4</f>
        <v>1.0060336432263753E-3</v>
      </c>
      <c r="AD2713" s="481">
        <f>(Infected!AE533+Infected!AE739+Infected!AE945+Infected!AE1151+Infected!AE1357+Infected!AE1563+Infected!AE1769)*(VLOOKUP($D2713,Decrements!$B$2183:$V$2188,AD$2349)-VLOOKUP($D2713,$B$2225:$V$2230,AD$2349))/4</f>
        <v>1.0490502007554194E-3</v>
      </c>
      <c r="AE2713" s="481">
        <f>(Infected!AF533+Infected!AF739+Infected!AF945+Infected!AF1151+Infected!AF1357+Infected!AF1563+Infected!AF1769)*(VLOOKUP($D2713,Decrements!$B$2183:$V$2188,AE$2349)-VLOOKUP($D2713,$B$2225:$V$2230,AE$2349))/4</f>
        <v>1.098297868882589E-3</v>
      </c>
      <c r="AF2713" s="481">
        <f>(Infected!AG533+Infected!AG739+Infected!AG945+Infected!AG1151+Infected!AG1357+Infected!AG1563+Infected!AG1769)*(VLOOKUP($D2713,Decrements!$B$2183:$V$2188,AF$2349)-VLOOKUP($D2713,$B$2225:$V$2230,AF$2349))/4</f>
        <v>1.1555367147840449E-3</v>
      </c>
      <c r="AG2713" s="481">
        <f>(Infected!AH533+Infected!AH739+Infected!AH945+Infected!AH1151+Infected!AH1357+Infected!AH1563+Infected!AH1769)*(VLOOKUP($D2713,Decrements!$B$2183:$V$2188,AG$2349)-VLOOKUP($D2713,$B$2225:$V$2230,AG$2349))/4</f>
        <v>1.2280829581061124E-3</v>
      </c>
      <c r="AH2713" s="481">
        <f>(Infected!AI533+Infected!AI739+Infected!AI945+Infected!AI1151+Infected!AI1357+Infected!AI1563+Infected!AI1769)*(VLOOKUP($D2713,Decrements!$B$2183:$V$2188,AH$2349)-VLOOKUP($D2713,$B$2225:$V$2230,AH$2349))/4</f>
        <v>1.3044876822369371E-3</v>
      </c>
      <c r="AI2713" s="481">
        <f>(Infected!AJ533+Infected!AJ739+Infected!AJ945+Infected!AJ1151+Infected!AJ1357+Infected!AJ1563+Infected!AJ1769)*(VLOOKUP($D2713,Decrements!$B$2183:$V$2188,AI$2349)-VLOOKUP($D2713,$B$2225:$V$2230,AI$2349))/4</f>
        <v>1.3884900554091439E-3</v>
      </c>
      <c r="AJ2713" s="481">
        <f>(Infected!AK533+Infected!AK739+Infected!AK945+Infected!AK1151+Infected!AK1357+Infected!AK1563+Infected!AK1769)*(VLOOKUP($D2713,Decrements!$B$2183:$V$2188,AJ$2349)-VLOOKUP($D2713,$B$2225:$V$2230,AJ$2349))/4</f>
        <v>1.4801580251657398E-3</v>
      </c>
      <c r="AK2713" s="481">
        <f>(Infected!AL533+Infected!AL739+Infected!AL945+Infected!AL1151+Infected!AL1357+Infected!AL1563+Infected!AL1769)*(VLOOKUP($D2713,Decrements!$B$2183:$V$2188,AK$2349)-VLOOKUP($D2713,$B$2225:$V$2230,AK$2349))/4</f>
        <v>1.5833804555497734E-3</v>
      </c>
      <c r="AL2713" s="481">
        <f>(Infected!AM533+Infected!AM739+Infected!AM945+Infected!AM1151+Infected!AM1357+Infected!AM1563+Infected!AM1769)*(VLOOKUP($D2713,Decrements!$B$2183:$V$2188,AL$2349)-VLOOKUP($D2713,$B$2225:$V$2230,AL$2349))/4</f>
        <v>1.6904330138293713E-3</v>
      </c>
      <c r="AM2713" s="481">
        <f>(Infected!AN533+Infected!AN739+Infected!AN945+Infected!AN1151+Infected!AN1357+Infected!AN1563+Infected!AN1769)*(VLOOKUP($D2713,Decrements!$B$2183:$V$2188,AM$2349)-VLOOKUP($D2713,$B$2225:$V$2230,AM$2349))/4</f>
        <v>1.8000189233591474E-3</v>
      </c>
      <c r="AN2713" s="481">
        <f>(Infected!AO533+Infected!AO739+Infected!AO945+Infected!AO1151+Infected!AO1357+Infected!AO1563+Infected!AO1769)*(VLOOKUP($D2713,Decrements!$B$2183:$V$2188,AN$2349)-VLOOKUP($D2713,$B$2225:$V$2230,AN$2349))/4</f>
        <v>1.9109022326030444E-3</v>
      </c>
      <c r="AO2713" s="481">
        <f>(Infected!AP533+Infected!AP739+Infected!AP945+Infected!AP1151+Infected!AP1357+Infected!AP1563+Infected!AP1769)*(VLOOKUP($D2713,Decrements!$B$2183:$V$2188,AO$2349)-VLOOKUP($D2713,$B$2225:$V$2230,AO$2349))/4</f>
        <v>2.0217005560666497E-3</v>
      </c>
      <c r="AP2713" s="481">
        <f>(Infected!AQ533+Infected!AQ739+Infected!AQ945+Infected!AQ1151+Infected!AQ1357+Infected!AQ1563+Infected!AQ1769)*(VLOOKUP($D2713,Decrements!$B$2183:$V$2188,AP$2349)-VLOOKUP($D2713,$B$2225:$V$2230,AP$2349))/4</f>
        <v>2.1305040686097438E-3</v>
      </c>
      <c r="AQ2713" s="481">
        <f>(Infected!AR533+Infected!AR739+Infected!AR945+Infected!AR1151+Infected!AR1357+Infected!AR1563+Infected!AR1769)*(VLOOKUP($D2713,Decrements!$B$2183:$V$2188,AQ$2349)-VLOOKUP($D2713,$B$2225:$V$2230,AQ$2349))/4</f>
        <v>2.2365315409882719E-3</v>
      </c>
      <c r="AR2713" s="481">
        <f>(Infected!AS533+Infected!AS739+Infected!AS945+Infected!AS1151+Infected!AS1357+Infected!AS1563+Infected!AS1769)*(VLOOKUP($D2713,Decrements!$B$2183:$V$2188,AR$2349)-VLOOKUP($D2713,$B$2225:$V$2230,AR$2349))/4</f>
        <v>2.3394976801050251E-3</v>
      </c>
      <c r="AS2713" s="481">
        <f>(Infected!AT533+Infected!AT739+Infected!AT945+Infected!AT1151+Infected!AT1357+Infected!AT1563+Infected!AT1769)*(VLOOKUP($D2713,Decrements!$B$2183:$V$2188,AS$2349)-VLOOKUP($D2713,$B$2225:$V$2230,AS$2349))/4</f>
        <v>2.4399997386048504E-3</v>
      </c>
      <c r="AT2713" s="481">
        <f>(Infected!AU533+Infected!AU739+Infected!AU945+Infected!AU1151+Infected!AU1357+Infected!AU1563+Infected!AU1769)*(VLOOKUP($D2713,Decrements!$B$2183:$V$2188,AT$2349)-VLOOKUP($D2713,$B$2225:$V$2230,AT$2349))/4</f>
        <v>2.5388572943407317E-3</v>
      </c>
      <c r="AU2713" s="481">
        <f>(Infected!AV533+Infected!AV739+Infected!AV945+Infected!AV1151+Infected!AV1357+Infected!AV1563+Infected!AV1769)*(VLOOKUP($D2713,Decrements!$B$2183:$V$2188,AU$2349)-VLOOKUP($D2713,$B$2225:$V$2230,AU$2349))/4</f>
        <v>2.6368726353323273E-3</v>
      </c>
      <c r="AV2713" s="481">
        <f>(Infected!AW533+Infected!AW739+Infected!AW945+Infected!AW1151+Infected!AW1357+Infected!AW1563+Infected!AW1769)*(VLOOKUP($D2713,Decrements!$B$2183:$V$2188,AV$2349)-VLOOKUP($D2713,$B$2225:$V$2230,AV$2349))/4</f>
        <v>2.7347179606863671E-3</v>
      </c>
      <c r="AW2713" s="481">
        <f>(Infected!AX533+Infected!AX739+Infected!AX945+Infected!AX1151+Infected!AX1357+Infected!AX1563+Infected!AX1769)*(VLOOKUP($D2713,Decrements!$B$2183:$V$2188,AW$2349)-VLOOKUP($D2713,$B$2225:$V$2230,AW$2349))/4</f>
        <v>2.8329425268074438E-3</v>
      </c>
      <c r="AX2713" s="481">
        <f>(Infected!AY533+Infected!AY739+Infected!AY945+Infected!AY1151+Infected!AY1357+Infected!AY1563+Infected!AY1769)*(VLOOKUP($D2713,Decrements!$B$2183:$V$2188,AX$2349)-VLOOKUP($D2713,$B$2225:$V$2230,AX$2349))/4</f>
        <v>2.9319043430014683E-3</v>
      </c>
      <c r="AY2713" s="481">
        <f>(Infected!AZ533+Infected!AZ739+Infected!AZ945+Infected!AZ1151+Infected!AZ1357+Infected!AZ1563+Infected!AZ1769)*(VLOOKUP($D2713,Decrements!$B$2183:$V$2188,AY$2349)-VLOOKUP($D2713,$B$2225:$V$2230,AY$2349))/4</f>
        <v>3.0318347021993219E-3</v>
      </c>
      <c r="AZ2713" s="481">
        <f>(Infected!BA533+Infected!BA739+Infected!BA945+Infected!BA1151+Infected!BA1357+Infected!BA1563+Infected!BA1769)*(VLOOKUP($D2713,Decrements!$B$2183:$V$2188,AZ$2349)-VLOOKUP($D2713,$B$2225:$V$2230,AZ$2349))/4</f>
        <v>3.1328723664538175E-3</v>
      </c>
      <c r="BA2713" s="481">
        <f>(Infected!BB533+Infected!BB739+Infected!BB945+Infected!BB1151+Infected!BB1357+Infected!BB1563+Infected!BB1769)*(VLOOKUP($D2713,Decrements!$B$2183:$V$2188,BA$2349)-VLOOKUP($D2713,$B$2225:$V$2230,BA$2349))/4</f>
        <v>3.2351100329303705E-3</v>
      </c>
      <c r="BB2713" s="481">
        <f>(Infected!BC533+Infected!BC739+Infected!BC945+Infected!BC1151+Infected!BC1357+Infected!BC1563+Infected!BC1769)*(VLOOKUP($D2713,Decrements!$B$2183:$V$2188,BB$2349)-VLOOKUP($D2713,$B$2225:$V$2230,BB$2349))/4</f>
        <v>3.3385548688691885E-3</v>
      </c>
      <c r="BC2713" s="481">
        <f>(Infected!BD533+Infected!BD739+Infected!BD945+Infected!BD1151+Infected!BD1357+Infected!BD1563+Infected!BD1769)*(VLOOKUP($D2713,Decrements!$B$2183:$V$2188,BC$2349)-VLOOKUP($D2713,$B$2225:$V$2230,BC$2349))/4</f>
        <v>3.4431701542046592E-3</v>
      </c>
      <c r="BD2713" s="481">
        <f>(Infected!BE533+Infected!BE739+Infected!BE945+Infected!BE1151+Infected!BE1357+Infected!BE1563+Infected!BE1769)*(VLOOKUP($D2713,Decrements!$B$2183:$V$2188,BD$2349)-VLOOKUP($D2713,$B$2225:$V$2230,BD$2349))/4</f>
        <v>3.5488908340411077E-3</v>
      </c>
      <c r="BE2713" s="481">
        <f>(Infected!BF533+Infected!BF739+Infected!BF945+Infected!BF1151+Infected!BF1357+Infected!BF1563+Infected!BF1769)*(VLOOKUP($D2713,Decrements!$B$2183:$V$2188,BE$2349)-VLOOKUP($D2713,$B$2225:$V$2230,BE$2349))/4</f>
        <v>3.6556547058720322E-3</v>
      </c>
      <c r="BF2713" s="481">
        <f>(Infected!BG533+Infected!BG739+Infected!BG945+Infected!BG1151+Infected!BG1357+Infected!BG1563+Infected!BG1769)*(VLOOKUP($D2713,Decrements!$B$2183:$V$2188,BF$2349)-VLOOKUP($D2713,$B$2225:$V$2230,BF$2349))/4</f>
        <v>3.7633600235763521E-3</v>
      </c>
      <c r="BG2713" s="481">
        <f>(Infected!BH533+Infected!BH739+Infected!BH945+Infected!BH1151+Infected!BH1357+Infected!BH1563+Infected!BH1769)*(VLOOKUP($D2713,Decrements!$B$2183:$V$2188,BG$2349)-VLOOKUP($D2713,$B$2225:$V$2230,BG$2349))/4</f>
        <v>3.8718982575162279E-3</v>
      </c>
      <c r="BH2713" s="481">
        <f>(Infected!BI533+Infected!BI739+Infected!BI945+Infected!BI1151+Infected!BI1357+Infected!BI1563+Infected!BI1769)*(VLOOKUP($D2713,Decrements!$B$2183:$V$2188,BH$2349)-VLOOKUP($D2713,$B$2225:$V$2230,BH$2349))/4</f>
        <v>3.9811596052323466E-3</v>
      </c>
      <c r="BI2713" s="481">
        <f>(Infected!BJ533+Infected!BJ739+Infected!BJ945+Infected!BJ1151+Infected!BJ1357+Infected!BJ1563+Infected!BJ1769)*(VLOOKUP($D2713,Decrements!$B$2183:$V$2188,BI$2349)-VLOOKUP($D2713,$B$2225:$V$2230,BI$2349))/4</f>
        <v>4.0910555037144691E-3</v>
      </c>
      <c r="BJ2713" s="481">
        <f>(Infected!BK533+Infected!BK739+Infected!BK945+Infected!BK1151+Infected!BK1357+Infected!BK1563+Infected!BK1769)*(VLOOKUP($D2713,Decrements!$B$2183:$V$2188,BJ$2349)-VLOOKUP($D2713,$B$2225:$V$2230,BJ$2349))/4</f>
        <v>4.201476671456616E-3</v>
      </c>
      <c r="BK2713" s="481">
        <f>(Infected!BL533+Infected!BL739+Infected!BL945+Infected!BL1151+Infected!BL1357+Infected!BL1563+Infected!BL1769)*(VLOOKUP($D2713,Decrements!$B$2183:$V$2188,BK$2349)-VLOOKUP($D2713,$B$2225:$V$2230,BK$2349))/4</f>
        <v>4.3123171945292308E-3</v>
      </c>
      <c r="BL2713" s="481">
        <f>(Infected!BM533+Infected!BM739+Infected!BM945+Infected!BM1151+Infected!BM1357+Infected!BM1563+Infected!BM1769)*(VLOOKUP($D2713,Decrements!$B$2183:$V$2188,BL$2349)-VLOOKUP($D2713,$B$2225:$V$2230,BL$2349))/4</f>
        <v>4.4234756941118163E-3</v>
      </c>
      <c r="BM2713" s="481">
        <f>(Infected!BN533+Infected!BN739+Infected!BN945+Infected!BN1151+Infected!BN1357+Infected!BN1563+Infected!BN1769)*(VLOOKUP($D2713,Decrements!$B$2183:$V$2188,BM$2349)-VLOOKUP($D2713,$B$2225:$V$2230,BM$2349))/4</f>
        <v>4.5348719423522164E-3</v>
      </c>
      <c r="BN2713" s="481">
        <f>(Infected!BO533+Infected!BO739+Infected!BO945+Infected!BO1151+Infected!BO1357+Infected!BO1563+Infected!BO1769)*(VLOOKUP($D2713,Decrements!$B$2183:$V$2188,BN$2349)-VLOOKUP($D2713,$B$2225:$V$2230,BN$2349))/4</f>
        <v>4.6464101743344532E-3</v>
      </c>
      <c r="BO2713" s="481">
        <f>(Infected!BP533+Infected!BP739+Infected!BP945+Infected!BP1151+Infected!BP1357+Infected!BP1563+Infected!BP1769)*(VLOOKUP($D2713,Decrements!$B$2183:$V$2188,BO$2349)-VLOOKUP($D2713,$B$2225:$V$2230,BO$2349))/4</f>
        <v>4.7579961642534316E-3</v>
      </c>
      <c r="BP2713" s="481">
        <f>(Infected!BQ533+Infected!BQ739+Infected!BQ945+Infected!BQ1151+Infected!BQ1357+Infected!BQ1563+Infected!BQ1769)*(VLOOKUP($D2713,Decrements!$B$2183:$V$2188,BP$2349)-VLOOKUP($D2713,$B$2225:$V$2230,BP$2349))/4</f>
        <v>4.8695392902421827E-3</v>
      </c>
      <c r="BQ2713" s="481">
        <f>(Infected!BR533+Infected!BR739+Infected!BR945+Infected!BR1151+Infected!BR1357+Infected!BR1563+Infected!BR1769)*(VLOOKUP($D2713,Decrements!$B$2183:$V$2188,BQ$2349)-VLOOKUP($D2713,$B$2225:$V$2230,BQ$2349))/4</f>
        <v>4.9809658039126226E-3</v>
      </c>
      <c r="BR2713" s="481">
        <f>(Infected!BS533+Infected!BS739+Infected!BS945+Infected!BS1151+Infected!BS1357+Infected!BS1563+Infected!BS1769)*(VLOOKUP($D2713,Decrements!$B$2183:$V$2188,BR$2349)-VLOOKUP($D2713,$B$2225:$V$2230,BR$2349))/4</f>
        <v>5.092189737809511E-3</v>
      </c>
      <c r="BS2713" s="481">
        <f>(Infected!BT533+Infected!BT739+Infected!BT945+Infected!BT1151+Infected!BT1357+Infected!BT1563+Infected!BT1769)*(VLOOKUP($D2713,Decrements!$B$2183:$V$2188,BS$2349)-VLOOKUP($D2713,$B$2225:$V$2230,BS$2349))/4</f>
        <v>5.2031305410258476E-3</v>
      </c>
      <c r="BT2713" s="481">
        <f>(Infected!BU533+Infected!BU739+Infected!BU945+Infected!BU1151+Infected!BU1357+Infected!BU1563+Infected!BU1769)*(VLOOKUP($D2713,Decrements!$B$2183:$V$2188,BT$2349)-VLOOKUP($D2713,$B$2225:$V$2230,BT$2349))/4</f>
        <v>5.3137140770499339E-3</v>
      </c>
      <c r="BU2713" s="481">
        <f>(Infected!BV533+Infected!BV739+Infected!BV945+Infected!BV1151+Infected!BV1357+Infected!BV1563+Infected!BV1769)*(VLOOKUP($D2713,Decrements!$B$2183:$V$2188,BU$2349)-VLOOKUP($D2713,$B$2225:$V$2230,BU$2349))/4</f>
        <v>5.4238829681876165E-3</v>
      </c>
      <c r="BV2713" s="481">
        <f>(Infected!BW533+Infected!BW739+Infected!BW945+Infected!BW1151+Infected!BW1357+Infected!BW1563+Infected!BW1769)*(VLOOKUP($D2713,Decrements!$B$2183:$V$2188,BV$2349)-VLOOKUP($D2713,$B$2225:$V$2230,BV$2349))/4</f>
        <v>5.5335728381019061E-3</v>
      </c>
      <c r="BW2713" s="481">
        <f>(Infected!BX533+Infected!BX739+Infected!BX945+Infected!BX1151+Infected!BX1357+Infected!BX1563+Infected!BX1769)*(VLOOKUP($D2713,Decrements!$B$2183:$V$2188,BW$2349)-VLOOKUP($D2713,$B$2225:$V$2230,BW$2349))/4</f>
        <v>5.6427241058650537E-3</v>
      </c>
      <c r="BX2713" s="481">
        <f>(Infected!BY533+Infected!BY739+Infected!BY945+Infected!BY1151+Infected!BY1357+Infected!BY1563+Infected!BY1769)*(VLOOKUP($D2713,Decrements!$B$2183:$V$2188,BX$2349)-VLOOKUP($D2713,$B$2225:$V$2230,BX$2349))/4</f>
        <v>5.7512817516866188E-3</v>
      </c>
      <c r="BY2713" s="481">
        <f>(Infected!BZ533+Infected!BZ739+Infected!BZ945+Infected!BZ1151+Infected!BZ1357+Infected!BZ1563+Infected!BZ1769)*(VLOOKUP($D2713,Decrements!$B$2183:$V$2188,BY$2349)-VLOOKUP($D2713,$B$2225:$V$2230,BY$2349))/4</f>
        <v>5.8592023801648588E-3</v>
      </c>
      <c r="BZ2713" s="481">
        <f>(Infected!CA533+Infected!CA739+Infected!CA945+Infected!CA1151+Infected!CA1357+Infected!CA1563+Infected!CA1769)*(VLOOKUP($D2713,Decrements!$B$2183:$V$2188,BZ$2349)-VLOOKUP($D2713,$B$2225:$V$2230,BZ$2349))/4</f>
        <v>5.96643707865082E-3</v>
      </c>
      <c r="CA2713" s="481">
        <f>(Infected!CB533+Infected!CB739+Infected!CB945+Infected!CB1151+Infected!CB1357+Infected!CB1563+Infected!CB1769)*(VLOOKUP($D2713,Decrements!$B$2183:$V$2188,CA$2349)-VLOOKUP($D2713,$B$2225:$V$2230,CA$2349))/4</f>
        <v>6.0729400694937395E-3</v>
      </c>
      <c r="CB2713" s="481">
        <f>(Infected!CC533+Infected!CC739+Infected!CC945+Infected!CC1151+Infected!CC1357+Infected!CC1563+Infected!CC1769)*(VLOOKUP($D2713,Decrements!$B$2183:$V$2188,CB$2349)-VLOOKUP($D2713,$B$2225:$V$2230,CB$2349))/4</f>
        <v>6.1786687938208571E-3</v>
      </c>
      <c r="CC2713" s="481">
        <f>(Infected!CD533+Infected!CD739+Infected!CD945+Infected!CD1151+Infected!CD1357+Infected!CD1563+Infected!CD1769)*(VLOOKUP($D2713,Decrements!$B$2183:$V$2188,CC$2349)-VLOOKUP($D2713,$B$2225:$V$2230,CC$2349))/4</f>
        <v>6.2835888847624158E-3</v>
      </c>
      <c r="CD2713" s="481">
        <f>(Infected!CE533+Infected!CE739+Infected!CE945+Infected!CE1151+Infected!CE1357+Infected!CE1563+Infected!CE1769)*(VLOOKUP($D2713,Decrements!$B$2183:$V$2188,CD$2349)-VLOOKUP($D2713,$B$2225:$V$2230,CD$2349))/4</f>
        <v>6.3876627124743518E-3</v>
      </c>
      <c r="CE2713" s="481">
        <f>(Infected!CF533+Infected!CF739+Infected!CF945+Infected!CF1151+Infected!CF1357+Infected!CF1563+Infected!CF1769)*(VLOOKUP($D2713,Decrements!$B$2183:$V$2188,CE$2349)-VLOOKUP($D2713,$B$2225:$V$2230,CE$2349))/4</f>
        <v>6.4908553186351489E-3</v>
      </c>
      <c r="CF2713" s="481">
        <f>(Infected!CG533+Infected!CG739+Infected!CG945+Infected!CG1151+Infected!CG1357+Infected!CG1563+Infected!CG1769)*(VLOOKUP($D2713,Decrements!$B$2183:$V$2188,CF$2349)-VLOOKUP($D2713,$B$2225:$V$2230,CF$2349))/4</f>
        <v>6.5931345226234502E-3</v>
      </c>
      <c r="CG2713" s="481">
        <f>(Infected!CH533+Infected!CH739+Infected!CH945+Infected!CH1151+Infected!CH1357+Infected!CH1563+Infected!CH1769)*(VLOOKUP($D2713,Decrements!$B$2183:$V$2188,CG$2349)-VLOOKUP($D2713,$B$2225:$V$2230,CG$2349))/4</f>
        <v>6.694473988183145E-3</v>
      </c>
      <c r="CH2713" s="481">
        <f>(Infected!CI533+Infected!CI739+Infected!CI945+Infected!CI1151+Infected!CI1357+Infected!CI1563+Infected!CI1769)*(VLOOKUP($D2713,Decrements!$B$2183:$V$2188,CH$2349)-VLOOKUP($D2713,$B$2225:$V$2230,CH$2349))/4</f>
        <v>6.7948462368286125E-3</v>
      </c>
      <c r="CI2713" s="481">
        <f>(Infected!CJ533+Infected!CJ739+Infected!CJ945+Infected!CJ1151+Infected!CJ1357+Infected!CJ1563+Infected!CJ1769)*(VLOOKUP($D2713,Decrements!$B$2183:$V$2188,CI$2349)-VLOOKUP($D2713,$B$2225:$V$2230,CI$2349))/4</f>
        <v>6.8942262384997727E-3</v>
      </c>
    </row>
    <row r="2714" spans="2:88" s="489" customFormat="1">
      <c r="F2714" s="491"/>
      <c r="H2714" s="480"/>
      <c r="I2714" s="480"/>
      <c r="J2714" s="480"/>
      <c r="K2714" s="480"/>
      <c r="L2714" s="480"/>
      <c r="M2714" s="480"/>
      <c r="N2714" s="480"/>
      <c r="O2714" s="480"/>
      <c r="P2714" s="480"/>
      <c r="Q2714" s="480"/>
      <c r="R2714" s="480"/>
      <c r="S2714" s="480"/>
      <c r="T2714" s="480"/>
      <c r="U2714" s="480"/>
      <c r="V2714" s="480"/>
      <c r="W2714" s="480"/>
      <c r="X2714" s="480"/>
      <c r="Y2714" s="480"/>
      <c r="Z2714" s="480"/>
      <c r="AA2714" s="480"/>
      <c r="AB2714" s="480"/>
      <c r="AC2714" s="480"/>
      <c r="AD2714" s="480"/>
      <c r="AE2714" s="480"/>
      <c r="AF2714" s="480"/>
      <c r="AG2714" s="480"/>
      <c r="AH2714" s="480"/>
      <c r="AI2714" s="480"/>
      <c r="AJ2714" s="480"/>
      <c r="AK2714" s="480"/>
      <c r="AL2714" s="480"/>
      <c r="AM2714" s="480"/>
      <c r="AN2714" s="480"/>
      <c r="AO2714" s="480"/>
      <c r="AP2714" s="480"/>
      <c r="AQ2714" s="480"/>
      <c r="AR2714" s="480"/>
      <c r="AS2714" s="480"/>
      <c r="AT2714" s="480"/>
      <c r="AU2714" s="480"/>
      <c r="AV2714" s="480"/>
      <c r="AW2714" s="480"/>
      <c r="AX2714" s="480"/>
      <c r="AY2714" s="480"/>
      <c r="AZ2714" s="480"/>
      <c r="BA2714" s="480"/>
      <c r="BB2714" s="480"/>
      <c r="BC2714" s="480"/>
      <c r="BD2714" s="480"/>
      <c r="BE2714" s="480"/>
      <c r="BF2714" s="480"/>
      <c r="BG2714" s="480"/>
      <c r="BH2714" s="480"/>
      <c r="BI2714" s="480"/>
      <c r="BJ2714" s="480"/>
      <c r="BK2714" s="480"/>
      <c r="BL2714" s="480"/>
      <c r="BM2714" s="480"/>
      <c r="BN2714" s="480"/>
      <c r="BO2714" s="480"/>
      <c r="BP2714" s="480"/>
      <c r="BQ2714" s="480"/>
      <c r="BR2714" s="480"/>
      <c r="BS2714" s="480"/>
      <c r="BT2714" s="480"/>
      <c r="BU2714" s="480"/>
      <c r="BV2714" s="480"/>
      <c r="BW2714" s="480"/>
      <c r="BX2714" s="480"/>
      <c r="BY2714" s="480"/>
      <c r="BZ2714" s="480"/>
      <c r="CA2714" s="480"/>
      <c r="CB2714" s="480"/>
      <c r="CC2714" s="480"/>
      <c r="CD2714" s="480"/>
      <c r="CE2714" s="480"/>
      <c r="CF2714" s="480"/>
      <c r="CG2714" s="480"/>
      <c r="CH2714" s="480"/>
      <c r="CI2714" s="480"/>
    </row>
    <row r="2715" spans="2:88" s="489" customFormat="1">
      <c r="F2715" s="493" t="s">
        <v>151</v>
      </c>
      <c r="G2715" s="490">
        <f>SUM(G2678:G2713)</f>
        <v>0</v>
      </c>
      <c r="H2715" s="476">
        <f>SUM(H2678:H2713)</f>
        <v>2.8435222366270652E-2</v>
      </c>
      <c r="I2715" s="476">
        <f t="shared" ref="I2715:BT2715" si="633">SUM(I2678:I2713)</f>
        <v>0.10017678031834311</v>
      </c>
      <c r="J2715" s="476">
        <f t="shared" si="633"/>
        <v>0.15751862510695924</v>
      </c>
      <c r="K2715" s="476">
        <f t="shared" si="633"/>
        <v>0.20051218791250466</v>
      </c>
      <c r="L2715" s="476">
        <f t="shared" si="633"/>
        <v>0.23594690403882301</v>
      </c>
      <c r="M2715" s="476">
        <f t="shared" si="633"/>
        <v>0.26914777370250631</v>
      </c>
      <c r="N2715" s="476">
        <f t="shared" si="633"/>
        <v>0.2864896047157382</v>
      </c>
      <c r="O2715" s="476">
        <f t="shared" si="633"/>
        <v>0.29350497987896096</v>
      </c>
      <c r="P2715" s="476">
        <f t="shared" si="633"/>
        <v>0.29445200873940908</v>
      </c>
      <c r="Q2715" s="476">
        <f t="shared" si="633"/>
        <v>0.30626041644494939</v>
      </c>
      <c r="R2715" s="476">
        <f t="shared" si="633"/>
        <v>0.30592739334446545</v>
      </c>
      <c r="S2715" s="476">
        <f t="shared" si="633"/>
        <v>0.29864761313370791</v>
      </c>
      <c r="T2715" s="476">
        <f t="shared" si="633"/>
        <v>0.28835311006780029</v>
      </c>
      <c r="U2715" s="476">
        <f t="shared" si="633"/>
        <v>0.28445481231619685</v>
      </c>
      <c r="V2715" s="476">
        <f t="shared" si="633"/>
        <v>0.27536674646564002</v>
      </c>
      <c r="W2715" s="476">
        <f t="shared" si="633"/>
        <v>0.26423568876358661</v>
      </c>
      <c r="X2715" s="476">
        <f t="shared" si="633"/>
        <v>0.25235152470790873</v>
      </c>
      <c r="Y2715" s="476">
        <f t="shared" si="633"/>
        <v>0.2423481200188444</v>
      </c>
      <c r="Z2715" s="476">
        <f t="shared" si="633"/>
        <v>0.23373596491045173</v>
      </c>
      <c r="AA2715" s="476">
        <f t="shared" si="633"/>
        <v>0.22673963165237859</v>
      </c>
      <c r="AB2715" s="476">
        <f t="shared" si="633"/>
        <v>0.22189455054049478</v>
      </c>
      <c r="AC2715" s="476">
        <f t="shared" si="633"/>
        <v>0.22040275013914554</v>
      </c>
      <c r="AD2715" s="476">
        <f t="shared" si="633"/>
        <v>0.22040032379429336</v>
      </c>
      <c r="AE2715" s="476">
        <f t="shared" si="633"/>
        <v>0.22196591323623327</v>
      </c>
      <c r="AF2715" s="476">
        <f t="shared" si="633"/>
        <v>0.22502157864219433</v>
      </c>
      <c r="AG2715" s="476">
        <f t="shared" si="633"/>
        <v>0.23030883085409776</v>
      </c>
      <c r="AH2715" s="476">
        <f t="shared" si="633"/>
        <v>0.23591907005094009</v>
      </c>
      <c r="AI2715" s="476">
        <f t="shared" si="633"/>
        <v>0.24221745796040464</v>
      </c>
      <c r="AJ2715" s="476">
        <f t="shared" si="633"/>
        <v>0.24937247335250531</v>
      </c>
      <c r="AK2715" s="476">
        <f t="shared" si="633"/>
        <v>0.25778343753061256</v>
      </c>
      <c r="AL2715" s="476">
        <f t="shared" si="633"/>
        <v>0.26630552251926037</v>
      </c>
      <c r="AM2715" s="476">
        <f t="shared" si="633"/>
        <v>0.27469173026044308</v>
      </c>
      <c r="AN2715" s="476">
        <f t="shared" si="633"/>
        <v>0.28282339619308644</v>
      </c>
      <c r="AO2715" s="476">
        <f t="shared" si="633"/>
        <v>0.29052036511213802</v>
      </c>
      <c r="AP2715" s="476">
        <f t="shared" si="633"/>
        <v>0.29756835081366345</v>
      </c>
      <c r="AQ2715" s="476">
        <f t="shared" si="633"/>
        <v>0.30390664018782865</v>
      </c>
      <c r="AR2715" s="476">
        <f t="shared" si="633"/>
        <v>0.30953023352303377</v>
      </c>
      <c r="AS2715" s="476">
        <f t="shared" si="633"/>
        <v>0.31454884159294383</v>
      </c>
      <c r="AT2715" s="476">
        <f t="shared" si="633"/>
        <v>0.31907794180457505</v>
      </c>
      <c r="AU2715" s="476">
        <f t="shared" si="633"/>
        <v>0.3232109108792659</v>
      </c>
      <c r="AV2715" s="476">
        <f t="shared" si="633"/>
        <v>0.3270167913089797</v>
      </c>
      <c r="AW2715" s="476">
        <f t="shared" si="633"/>
        <v>0.33054804852805608</v>
      </c>
      <c r="AX2715" s="476">
        <f t="shared" si="633"/>
        <v>0.33383931737962691</v>
      </c>
      <c r="AY2715" s="476">
        <f t="shared" si="633"/>
        <v>0.33691528489236605</v>
      </c>
      <c r="AZ2715" s="476">
        <f t="shared" si="633"/>
        <v>0.33979471717983151</v>
      </c>
      <c r="BA2715" s="476">
        <f t="shared" si="633"/>
        <v>0.34249430265412151</v>
      </c>
      <c r="BB2715" s="476">
        <f t="shared" si="633"/>
        <v>0.3450254266338284</v>
      </c>
      <c r="BC2715" s="476">
        <f t="shared" si="633"/>
        <v>0.34739722590127414</v>
      </c>
      <c r="BD2715" s="476">
        <f t="shared" si="633"/>
        <v>0.34961764689358582</v>
      </c>
      <c r="BE2715" s="476">
        <f t="shared" si="633"/>
        <v>0.35169544068199315</v>
      </c>
      <c r="BF2715" s="476">
        <f t="shared" si="633"/>
        <v>0.35363684904668691</v>
      </c>
      <c r="BG2715" s="476">
        <f t="shared" si="633"/>
        <v>0.35544778538529537</v>
      </c>
      <c r="BH2715" s="476">
        <f t="shared" si="633"/>
        <v>0.35713411997825201</v>
      </c>
      <c r="BI2715" s="476">
        <f t="shared" si="633"/>
        <v>0.35870302575259572</v>
      </c>
      <c r="BJ2715" s="476">
        <f t="shared" si="633"/>
        <v>0.3601599983660998</v>
      </c>
      <c r="BK2715" s="476">
        <f t="shared" si="633"/>
        <v>0.36151040553407549</v>
      </c>
      <c r="BL2715" s="476">
        <f t="shared" si="633"/>
        <v>0.36275956557087286</v>
      </c>
      <c r="BM2715" s="476">
        <f t="shared" si="633"/>
        <v>0.36391374401830612</v>
      </c>
      <c r="BN2715" s="476">
        <f t="shared" si="633"/>
        <v>0.3649777813151861</v>
      </c>
      <c r="BO2715" s="476">
        <f t="shared" si="633"/>
        <v>0.36595617627394533</v>
      </c>
      <c r="BP2715" s="476">
        <f t="shared" si="633"/>
        <v>0.36685326765272452</v>
      </c>
      <c r="BQ2715" s="476">
        <f t="shared" si="633"/>
        <v>0.36767402151960943</v>
      </c>
      <c r="BR2715" s="476">
        <f t="shared" si="633"/>
        <v>0.36842229111147473</v>
      </c>
      <c r="BS2715" s="476">
        <f t="shared" si="633"/>
        <v>0.36910187080095808</v>
      </c>
      <c r="BT2715" s="476">
        <f t="shared" si="633"/>
        <v>0.36971656701258609</v>
      </c>
      <c r="BU2715" s="476">
        <f t="shared" ref="BU2715:CI2715" si="634">SUM(BU2678:BU2713)</f>
        <v>0.37027075351385019</v>
      </c>
      <c r="BV2715" s="476">
        <f t="shared" si="634"/>
        <v>0.37076800319820841</v>
      </c>
      <c r="BW2715" s="476">
        <f t="shared" si="634"/>
        <v>0.37121175837027209</v>
      </c>
      <c r="BX2715" s="476">
        <f t="shared" si="634"/>
        <v>0.37160534750285013</v>
      </c>
      <c r="BY2715" s="476">
        <f t="shared" si="634"/>
        <v>0.37195236894603406</v>
      </c>
      <c r="BZ2715" s="476">
        <f t="shared" si="634"/>
        <v>0.37225577215511996</v>
      </c>
      <c r="CA2715" s="476">
        <f t="shared" si="634"/>
        <v>0.37251833869463824</v>
      </c>
      <c r="CB2715" s="476">
        <f t="shared" si="634"/>
        <v>0.37274271545456028</v>
      </c>
      <c r="CC2715" s="476">
        <f t="shared" si="634"/>
        <v>0.37293167814478778</v>
      </c>
      <c r="CD2715" s="476">
        <f t="shared" si="634"/>
        <v>0.37308754867835875</v>
      </c>
      <c r="CE2715" s="476">
        <f t="shared" si="634"/>
        <v>0.37321251163268176</v>
      </c>
      <c r="CF2715" s="476">
        <f t="shared" si="634"/>
        <v>0.37330863963829308</v>
      </c>
      <c r="CG2715" s="476">
        <f t="shared" si="634"/>
        <v>0.37337805137256913</v>
      </c>
      <c r="CH2715" s="476">
        <f t="shared" si="634"/>
        <v>0.37342257372853488</v>
      </c>
      <c r="CI2715" s="476">
        <f t="shared" si="634"/>
        <v>0.37344392733300102</v>
      </c>
      <c r="CJ2715" s="476">
        <f>SUM(H2715:CI2715)</f>
        <v>24.588497087348699</v>
      </c>
    </row>
    <row r="2716" spans="2:88" s="489" customFormat="1" ht="12.75" customHeight="1">
      <c r="B2716" s="214"/>
      <c r="C2716" s="494"/>
      <c r="D2716" s="495"/>
      <c r="E2716" s="495"/>
      <c r="F2716" s="498"/>
      <c r="G2716" s="495"/>
      <c r="H2716" s="478"/>
      <c r="I2716" s="478"/>
      <c r="J2716" s="478"/>
      <c r="K2716" s="478"/>
      <c r="L2716" s="478"/>
      <c r="M2716" s="478"/>
      <c r="N2716" s="478"/>
      <c r="O2716" s="478"/>
      <c r="P2716" s="478"/>
      <c r="Q2716" s="478"/>
      <c r="R2716" s="478"/>
      <c r="S2716" s="478"/>
      <c r="T2716" s="478"/>
      <c r="U2716" s="478"/>
      <c r="V2716" s="478"/>
      <c r="W2716" s="478"/>
      <c r="X2716" s="478"/>
      <c r="Y2716" s="478"/>
      <c r="Z2716" s="478"/>
      <c r="AA2716" s="478"/>
      <c r="AB2716" s="478"/>
      <c r="AC2716" s="478"/>
      <c r="AD2716" s="478"/>
      <c r="AE2716" s="478"/>
      <c r="AF2716" s="478"/>
      <c r="AG2716" s="478"/>
      <c r="AH2716" s="478"/>
      <c r="AI2716" s="478"/>
      <c r="AJ2716" s="478"/>
      <c r="AK2716" s="478"/>
      <c r="AL2716" s="478"/>
      <c r="AM2716" s="478"/>
      <c r="AN2716" s="478"/>
      <c r="AO2716" s="478"/>
      <c r="AP2716" s="478"/>
      <c r="AQ2716" s="478"/>
      <c r="AR2716" s="478"/>
      <c r="AS2716" s="478"/>
      <c r="AT2716" s="478"/>
      <c r="AU2716" s="478"/>
      <c r="AV2716" s="478"/>
      <c r="AW2716" s="478"/>
      <c r="AX2716" s="478"/>
      <c r="AY2716" s="478"/>
      <c r="AZ2716" s="478"/>
      <c r="BA2716" s="478"/>
      <c r="BB2716" s="478"/>
      <c r="BC2716" s="478"/>
      <c r="BD2716" s="478"/>
      <c r="BE2716" s="478"/>
      <c r="BF2716" s="478"/>
      <c r="BG2716" s="478"/>
      <c r="BH2716" s="478"/>
      <c r="BI2716" s="478"/>
      <c r="BJ2716" s="478"/>
      <c r="BK2716" s="478"/>
      <c r="BL2716" s="478"/>
      <c r="BM2716" s="478"/>
      <c r="BN2716" s="478"/>
      <c r="BO2716" s="478"/>
      <c r="BP2716" s="478"/>
      <c r="BQ2716" s="478"/>
      <c r="BR2716" s="478"/>
      <c r="BS2716" s="478"/>
      <c r="BT2716" s="478"/>
      <c r="BU2716" s="478"/>
      <c r="BV2716" s="478"/>
      <c r="BW2716" s="478"/>
      <c r="BX2716" s="478"/>
      <c r="BY2716" s="478"/>
      <c r="BZ2716" s="478"/>
      <c r="CA2716" s="478"/>
      <c r="CB2716" s="478"/>
      <c r="CC2716" s="478"/>
      <c r="CD2716" s="478"/>
      <c r="CE2716" s="478"/>
      <c r="CF2716" s="478"/>
      <c r="CG2716" s="478"/>
      <c r="CH2716" s="478"/>
      <c r="CI2716" s="478"/>
    </row>
    <row r="2717" spans="2:88" s="489" customFormat="1">
      <c r="B2717" s="214" t="str">
        <f>Assumps!$F$9</f>
        <v>CD4&lt;50</v>
      </c>
      <c r="C2717" s="495"/>
      <c r="D2717" s="495"/>
      <c r="E2717" s="495"/>
      <c r="F2717" s="498"/>
      <c r="G2717" s="495"/>
      <c r="H2717" s="478"/>
      <c r="I2717" s="478"/>
      <c r="J2717" s="478"/>
      <c r="K2717" s="478"/>
      <c r="L2717" s="478"/>
      <c r="M2717" s="478"/>
      <c r="N2717" s="478"/>
      <c r="O2717" s="478"/>
      <c r="P2717" s="478"/>
      <c r="Q2717" s="478"/>
      <c r="R2717" s="478"/>
      <c r="S2717" s="478"/>
      <c r="T2717" s="478"/>
      <c r="U2717" s="478"/>
      <c r="V2717" s="478"/>
      <c r="W2717" s="478"/>
      <c r="X2717" s="478"/>
      <c r="Y2717" s="478"/>
      <c r="Z2717" s="478"/>
      <c r="AA2717" s="478"/>
      <c r="AB2717" s="478"/>
      <c r="AC2717" s="478"/>
      <c r="AD2717" s="478"/>
      <c r="AE2717" s="478"/>
      <c r="AF2717" s="478"/>
      <c r="AG2717" s="478"/>
      <c r="AH2717" s="478"/>
      <c r="AI2717" s="478"/>
      <c r="AJ2717" s="478"/>
      <c r="AK2717" s="478"/>
      <c r="AL2717" s="478"/>
      <c r="AM2717" s="478"/>
      <c r="AN2717" s="478"/>
      <c r="AO2717" s="478"/>
      <c r="AP2717" s="478"/>
      <c r="AQ2717" s="478"/>
      <c r="AR2717" s="478"/>
      <c r="AS2717" s="478"/>
      <c r="AT2717" s="478"/>
      <c r="AU2717" s="478"/>
      <c r="AV2717" s="478"/>
      <c r="AW2717" s="478"/>
      <c r="AX2717" s="478"/>
      <c r="AY2717" s="478"/>
      <c r="AZ2717" s="478"/>
      <c r="BA2717" s="478"/>
      <c r="BB2717" s="478"/>
      <c r="BC2717" s="478"/>
      <c r="BD2717" s="478"/>
      <c r="BE2717" s="478"/>
      <c r="BF2717" s="478"/>
      <c r="BG2717" s="478"/>
      <c r="BH2717" s="478"/>
      <c r="BI2717" s="478"/>
      <c r="BJ2717" s="478"/>
      <c r="BK2717" s="478"/>
      <c r="BL2717" s="478"/>
      <c r="BM2717" s="478"/>
      <c r="BN2717" s="478"/>
      <c r="BO2717" s="478"/>
      <c r="BP2717" s="478"/>
      <c r="BQ2717" s="478"/>
      <c r="BR2717" s="478"/>
      <c r="BS2717" s="478"/>
      <c r="BT2717" s="478"/>
      <c r="BU2717" s="478"/>
      <c r="BV2717" s="478"/>
      <c r="BW2717" s="478"/>
      <c r="BX2717" s="478"/>
      <c r="BY2717" s="478"/>
      <c r="BZ2717" s="478"/>
      <c r="CA2717" s="478"/>
      <c r="CB2717" s="478"/>
      <c r="CC2717" s="478"/>
      <c r="CD2717" s="478"/>
      <c r="CE2717" s="478"/>
      <c r="CF2717" s="478"/>
      <c r="CG2717" s="478"/>
      <c r="CH2717" s="478"/>
      <c r="CI2717" s="478"/>
    </row>
    <row r="2718" spans="2:88" s="489" customFormat="1">
      <c r="B2718" s="490">
        <v>1</v>
      </c>
      <c r="C2718" s="490">
        <v>1</v>
      </c>
      <c r="D2718" s="490">
        <v>1</v>
      </c>
      <c r="E2718" s="490">
        <v>111</v>
      </c>
      <c r="F2718" s="491"/>
      <c r="G2718" s="490">
        <f>Infected!I2622+Infected!I2828</f>
        <v>0</v>
      </c>
      <c r="H2718" s="481">
        <f>(Infected!I538+Infected!I744+Infected!I950+Infected!I1156+Infected!I1362+Infected!I1568+Infected!I1774)*(VLOOKUP($D2718,Decrements!$B$2183:$V$2188,H$2349)-VLOOKUP($D2718,$B$2225:$V$2230,H$2349))/4</f>
        <v>0</v>
      </c>
      <c r="I2718" s="481">
        <f>(Infected!J538+Infected!J744+Infected!J950+Infected!J1156+Infected!J1362+Infected!J1568+Infected!J1774)*(VLOOKUP($D2718,Decrements!$B$2183:$V$2188,I$2349)-VLOOKUP($D2718,$B$2225:$V$2230,I$2349))/4</f>
        <v>1.5991979817275606E-4</v>
      </c>
      <c r="J2718" s="481">
        <f>(Infected!K538+Infected!K744+Infected!K950+Infected!K1156+Infected!K1362+Infected!K1568+Infected!K1774)*(VLOOKUP($D2718,Decrements!$B$2183:$V$2188,J$2349)-VLOOKUP($D2718,$B$2225:$V$2230,J$2349))/4</f>
        <v>3.3433549356274667E-4</v>
      </c>
      <c r="K2718" s="481">
        <f>(Infected!L538+Infected!L744+Infected!L950+Infected!L1156+Infected!L1362+Infected!L1568+Infected!L1774)*(VLOOKUP($D2718,Decrements!$B$2183:$V$2188,K$2349)-VLOOKUP($D2718,$B$2225:$V$2230,K$2349))/4</f>
        <v>4.6325861204137041E-4</v>
      </c>
      <c r="L2718" s="481">
        <f>(Infected!M538+Infected!M744+Infected!M950+Infected!M1156+Infected!M1362+Infected!M1568+Infected!M1774)*(VLOOKUP($D2718,Decrements!$B$2183:$V$2188,L$2349)-VLOOKUP($D2718,$B$2225:$V$2230,L$2349))/4</f>
        <v>5.5103038854263555E-4</v>
      </c>
      <c r="M2718" s="481">
        <f>(Infected!N538+Infected!N744+Infected!N950+Infected!N1156+Infected!N1362+Infected!N1568+Infected!N1774)*(VLOOKUP($D2718,Decrements!$B$2183:$V$2188,M$2349)-VLOOKUP($D2718,$B$2225:$V$2230,M$2349))/4</f>
        <v>6.1058586732799704E-4</v>
      </c>
      <c r="N2718" s="481">
        <f>(Infected!O538+Infected!O744+Infected!O950+Infected!O1156+Infected!O1362+Infected!O1568+Infected!O1774)*(VLOOKUP($D2718,Decrements!$B$2183:$V$2188,N$2349)-VLOOKUP($D2718,$B$2225:$V$2230,N$2349))/4</f>
        <v>6.0519236472510749E-4</v>
      </c>
      <c r="O2718" s="481">
        <f>(Infected!P538+Infected!P744+Infected!P950+Infected!P1156+Infected!P1362+Infected!P1568+Infected!P1774)*(VLOOKUP($D2718,Decrements!$B$2183:$V$2188,O$2349)-VLOOKUP($D2718,$B$2225:$V$2230,O$2349))/4</f>
        <v>5.6596753864139051E-4</v>
      </c>
      <c r="P2718" s="481">
        <f>(Infected!Q538+Infected!Q744+Infected!Q950+Infected!Q1156+Infected!Q1362+Infected!Q1568+Infected!Q1774)*(VLOOKUP($D2718,Decrements!$B$2183:$V$2188,P$2349)-VLOOKUP($D2718,$B$2225:$V$2230,P$2349))/4</f>
        <v>5.2168212432667611E-4</v>
      </c>
      <c r="Q2718" s="481">
        <f>(Infected!R538+Infected!R744+Infected!R950+Infected!R1156+Infected!R1362+Infected!R1568+Infected!R1774)*(VLOOKUP($D2718,Decrements!$B$2183:$V$2188,Q$2349)-VLOOKUP($D2718,$B$2225:$V$2230,Q$2349))/4</f>
        <v>5.0707827984102882E-4</v>
      </c>
      <c r="R2718" s="481">
        <f>(Infected!S538+Infected!S744+Infected!S950+Infected!S1156+Infected!S1362+Infected!S1568+Infected!S1774)*(VLOOKUP($D2718,Decrements!$B$2183:$V$2188,R$2349)-VLOOKUP($D2718,$B$2225:$V$2230,R$2349))/4</f>
        <v>4.7126480759994926E-4</v>
      </c>
      <c r="S2718" s="481">
        <f>(Infected!T538+Infected!T744+Infected!T950+Infected!T1156+Infected!T1362+Infected!T1568+Infected!T1774)*(VLOOKUP($D2718,Decrements!$B$2183:$V$2188,S$2349)-VLOOKUP($D2718,$B$2225:$V$2230,S$2349))/4</f>
        <v>4.222325765265326E-4</v>
      </c>
      <c r="T2718" s="481">
        <f>(Infected!U538+Infected!U744+Infected!U950+Infected!U1156+Infected!U1362+Infected!U1568+Infected!U1774)*(VLOOKUP($D2718,Decrements!$B$2183:$V$2188,T$2349)-VLOOKUP($D2718,$B$2225:$V$2230,T$2349))/4</f>
        <v>3.7696326274767904E-4</v>
      </c>
      <c r="U2718" s="481">
        <f>(Infected!V538+Infected!V744+Infected!V950+Infected!V1156+Infected!V1362+Infected!V1568+Infected!V1774)*(VLOOKUP($D2718,Decrements!$B$2183:$V$2188,U$2349)-VLOOKUP($D2718,$B$2225:$V$2230,U$2349))/4</f>
        <v>3.4366399797912595E-4</v>
      </c>
      <c r="V2718" s="481">
        <f>(Infected!W538+Infected!W744+Infected!W950+Infected!W1156+Infected!W1362+Infected!W1568+Infected!W1774)*(VLOOKUP($D2718,Decrements!$B$2183:$V$2188,V$2349)-VLOOKUP($D2718,$B$2225:$V$2230,V$2349))/4</f>
        <v>3.0075582441704737E-4</v>
      </c>
      <c r="W2718" s="481">
        <f>(Infected!X538+Infected!X744+Infected!X950+Infected!X1156+Infected!X1362+Infected!X1568+Infected!X1774)*(VLOOKUP($D2718,Decrements!$B$2183:$V$2188,W$2349)-VLOOKUP($D2718,$B$2225:$V$2230,W$2349))/4</f>
        <v>2.5598772897877649E-4</v>
      </c>
      <c r="X2718" s="481">
        <f>(Infected!Y538+Infected!Y744+Infected!Y950+Infected!Y1156+Infected!Y1362+Infected!Y1568+Infected!Y1774)*(VLOOKUP($D2718,Decrements!$B$2183:$V$2188,X$2349)-VLOOKUP($D2718,$B$2225:$V$2230,X$2349))/4</f>
        <v>2.1922383943205839E-4</v>
      </c>
      <c r="Y2718" s="481">
        <f>(Infected!Z538+Infected!Z744+Infected!Z950+Infected!Z1156+Infected!Z1362+Infected!Z1568+Infected!Z1774)*(VLOOKUP($D2718,Decrements!$B$2183:$V$2188,Y$2349)-VLOOKUP($D2718,$B$2225:$V$2230,Y$2349))/4</f>
        <v>1.9039049081232654E-4</v>
      </c>
      <c r="Z2718" s="481">
        <f>(Infected!AA538+Infected!AA744+Infected!AA950+Infected!AA1156+Infected!AA1362+Infected!AA1568+Infected!AA1774)*(VLOOKUP($D2718,Decrements!$B$2183:$V$2188,Z$2349)-VLOOKUP($D2718,$B$2225:$V$2230,Z$2349))/4</f>
        <v>1.6830460784012991E-4</v>
      </c>
      <c r="AA2718" s="481">
        <f>(Infected!AB538+Infected!AB744+Infected!AB950+Infected!AB1156+Infected!AB1362+Infected!AB1568+Infected!AB1774)*(VLOOKUP($D2718,Decrements!$B$2183:$V$2188,AA$2349)-VLOOKUP($D2718,$B$2225:$V$2230,AA$2349))/4</f>
        <v>1.5246052454643966E-4</v>
      </c>
      <c r="AB2718" s="481">
        <f>(Infected!AC538+Infected!AC744+Infected!AC950+Infected!AC1156+Infected!AC1362+Infected!AC1568+Infected!AC1774)*(VLOOKUP($D2718,Decrements!$B$2183:$V$2188,AB$2349)-VLOOKUP($D2718,$B$2225:$V$2230,AB$2349))/4</f>
        <v>1.4091715442655732E-4</v>
      </c>
      <c r="AC2718" s="481">
        <f>(Infected!AD538+Infected!AD744+Infected!AD950+Infected!AD1156+Infected!AD1362+Infected!AD1568+Infected!AD1774)*(VLOOKUP($D2718,Decrements!$B$2183:$V$2188,AC$2349)-VLOOKUP($D2718,$B$2225:$V$2230,AC$2349))/4</f>
        <v>1.3321787139863016E-4</v>
      </c>
      <c r="AD2718" s="481">
        <f>(Infected!AE538+Infected!AE744+Infected!AE950+Infected!AE1156+Infected!AE1362+Infected!AE1568+Infected!AE1774)*(VLOOKUP($D2718,Decrements!$B$2183:$V$2188,AD$2349)-VLOOKUP($D2718,$B$2225:$V$2230,AD$2349))/4</f>
        <v>1.2848614088244176E-4</v>
      </c>
      <c r="AE2718" s="481">
        <f>(Infected!AF538+Infected!AF744+Infected!AF950+Infected!AF1156+Infected!AF1362+Infected!AF1568+Infected!AF1774)*(VLOOKUP($D2718,Decrements!$B$2183:$V$2188,AE$2349)-VLOOKUP($D2718,$B$2225:$V$2230,AE$2349))/4</f>
        <v>1.2661937857824047E-4</v>
      </c>
      <c r="AF2718" s="481">
        <f>(Infected!AG538+Infected!AG744+Infected!AG950+Infected!AG1156+Infected!AG1362+Infected!AG1568+Infected!AG1774)*(VLOOKUP($D2718,Decrements!$B$2183:$V$2188,AF$2349)-VLOOKUP($D2718,$B$2225:$V$2230,AF$2349))/4</f>
        <v>1.2620086679614043E-4</v>
      </c>
      <c r="AG2718" s="481">
        <f>(Infected!AH538+Infected!AH744+Infected!AH950+Infected!AH1156+Infected!AH1362+Infected!AH1568+Infected!AH1774)*(VLOOKUP($D2718,Decrements!$B$2183:$V$2188,AG$2349)-VLOOKUP($D2718,$B$2225:$V$2230,AG$2349))/4</f>
        <v>1.2722292328537591E-4</v>
      </c>
      <c r="AH2718" s="481">
        <f>(Infected!AI538+Infected!AI744+Infected!AI950+Infected!AI1156+Infected!AI1362+Infected!AI1568+Infected!AI1774)*(VLOOKUP($D2718,Decrements!$B$2183:$V$2188,AH$2349)-VLOOKUP($D2718,$B$2225:$V$2230,AH$2349))/4</f>
        <v>1.3139116417865048E-4</v>
      </c>
      <c r="AI2718" s="481">
        <f>(Infected!AJ538+Infected!AJ744+Infected!AJ950+Infected!AJ1156+Infected!AJ1362+Infected!AJ1568+Infected!AJ1774)*(VLOOKUP($D2718,Decrements!$B$2183:$V$2188,AI$2349)-VLOOKUP($D2718,$B$2225:$V$2230,AI$2349))/4</f>
        <v>1.3674705084174533E-4</v>
      </c>
      <c r="AJ2718" s="481">
        <f>(Infected!AK538+Infected!AK744+Infected!AK950+Infected!AK1156+Infected!AK1362+Infected!AK1568+Infected!AK1774)*(VLOOKUP($D2718,Decrements!$B$2183:$V$2188,AJ$2349)-VLOOKUP($D2718,$B$2225:$V$2230,AJ$2349))/4</f>
        <v>1.4198373405002729E-4</v>
      </c>
      <c r="AK2718" s="481">
        <f>(Infected!AL538+Infected!AL744+Infected!AL950+Infected!AL1156+Infected!AL1362+Infected!AL1568+Infected!AL1774)*(VLOOKUP($D2718,Decrements!$B$2183:$V$2188,AK$2349)-VLOOKUP($D2718,$B$2225:$V$2230,AK$2349))/4</f>
        <v>1.4737481210028684E-4</v>
      </c>
      <c r="AL2718" s="481">
        <f>(Infected!AM538+Infected!AM744+Infected!AM950+Infected!AM1156+Infected!AM1362+Infected!AM1568+Infected!AM1774)*(VLOOKUP($D2718,Decrements!$B$2183:$V$2188,AL$2349)-VLOOKUP($D2718,$B$2225:$V$2230,AL$2349))/4</f>
        <v>1.5317626232291042E-4</v>
      </c>
      <c r="AM2718" s="481">
        <f>(Infected!AN538+Infected!AN744+Infected!AN950+Infected!AN1156+Infected!AN1362+Infected!AN1568+Infected!AN1774)*(VLOOKUP($D2718,Decrements!$B$2183:$V$2188,AM$2349)-VLOOKUP($D2718,$B$2225:$V$2230,AM$2349))/4</f>
        <v>1.5918717759414193E-4</v>
      </c>
      <c r="AN2718" s="481">
        <f>(Infected!AO538+Infected!AO744+Infected!AO950+Infected!AO1156+Infected!AO1362+Infected!AO1568+Infected!AO1774)*(VLOOKUP($D2718,Decrements!$B$2183:$V$2188,AN$2349)-VLOOKUP($D2718,$B$2225:$V$2230,AN$2349))/4</f>
        <v>1.6496119234723591E-4</v>
      </c>
      <c r="AO2718" s="481">
        <f>(Infected!AP538+Infected!AP744+Infected!AP950+Infected!AP1156+Infected!AP1362+Infected!AP1568+Infected!AP1774)*(VLOOKUP($D2718,Decrements!$B$2183:$V$2188,AO$2349)-VLOOKUP($D2718,$B$2225:$V$2230,AO$2349))/4</f>
        <v>1.7036758279256778E-4</v>
      </c>
      <c r="AP2718" s="481">
        <f>(Infected!AQ538+Infected!AQ744+Infected!AQ950+Infected!AQ1156+Infected!AQ1362+Infected!AQ1568+Infected!AQ1774)*(VLOOKUP($D2718,Decrements!$B$2183:$V$2188,AP$2349)-VLOOKUP($D2718,$B$2225:$V$2230,AP$2349))/4</f>
        <v>1.7522075258484768E-4</v>
      </c>
      <c r="AQ2718" s="481">
        <f>(Infected!AR538+Infected!AR744+Infected!AR950+Infected!AR1156+Infected!AR1362+Infected!AR1568+Infected!AR1774)*(VLOOKUP($D2718,Decrements!$B$2183:$V$2188,AQ$2349)-VLOOKUP($D2718,$B$2225:$V$2230,AQ$2349))/4</f>
        <v>1.7966576676714109E-4</v>
      </c>
      <c r="AR2718" s="481">
        <f>(Infected!AS538+Infected!AS744+Infected!AS950+Infected!AS1156+Infected!AS1362+Infected!AS1568+Infected!AS1774)*(VLOOKUP($D2718,Decrements!$B$2183:$V$2188,AR$2349)-VLOOKUP($D2718,$B$2225:$V$2230,AR$2349))/4</f>
        <v>1.8377045579210779E-4</v>
      </c>
      <c r="AS2718" s="481">
        <f>(Infected!AT538+Infected!AT744+Infected!AT950+Infected!AT1156+Infected!AT1362+Infected!AT1568+Infected!AT1774)*(VLOOKUP($D2718,Decrements!$B$2183:$V$2188,AS$2349)-VLOOKUP($D2718,$B$2225:$V$2230,AS$2349))/4</f>
        <v>1.8756008623177335E-4</v>
      </c>
      <c r="AT2718" s="481">
        <f>(Infected!AU538+Infected!AU744+Infected!AU950+Infected!AU1156+Infected!AU1362+Infected!AU1568+Infected!AU1774)*(VLOOKUP($D2718,Decrements!$B$2183:$V$2188,AT$2349)-VLOOKUP($D2718,$B$2225:$V$2230,AT$2349))/4</f>
        <v>1.9105264288482197E-4</v>
      </c>
      <c r="AU2718" s="481">
        <f>(Infected!AV538+Infected!AV744+Infected!AV950+Infected!AV1156+Infected!AV1362+Infected!AV1568+Infected!AV1774)*(VLOOKUP($D2718,Decrements!$B$2183:$V$2188,AU$2349)-VLOOKUP($D2718,$B$2225:$V$2230,AU$2349))/4</f>
        <v>1.9426896545798202E-4</v>
      </c>
      <c r="AV2718" s="481">
        <f>(Infected!AW538+Infected!AW744+Infected!AW950+Infected!AW1156+Infected!AW1362+Infected!AW1568+Infected!AW1774)*(VLOOKUP($D2718,Decrements!$B$2183:$V$2188,AV$2349)-VLOOKUP($D2718,$B$2225:$V$2230,AV$2349))/4</f>
        <v>1.9722747682262675E-4</v>
      </c>
      <c r="AW2718" s="481">
        <f>(Infected!AX538+Infected!AX744+Infected!AX950+Infected!AX1156+Infected!AX1362+Infected!AX1568+Infected!AX1774)*(VLOOKUP($D2718,Decrements!$B$2183:$V$2188,AW$2349)-VLOOKUP($D2718,$B$2225:$V$2230,AW$2349))/4</f>
        <v>1.9994512980360131E-4</v>
      </c>
      <c r="AX2718" s="481">
        <f>(Infected!AY538+Infected!AY744+Infected!AY950+Infected!AY1156+Infected!AY1362+Infected!AY1568+Infected!AY1774)*(VLOOKUP($D2718,Decrements!$B$2183:$V$2188,AX$2349)-VLOOKUP($D2718,$B$2225:$V$2230,AX$2349))/4</f>
        <v>2.0243698600224669E-4</v>
      </c>
      <c r="AY2718" s="481">
        <f>(Infected!AZ538+Infected!AZ744+Infected!AZ950+Infected!AZ1156+Infected!AZ1362+Infected!AZ1568+Infected!AZ1774)*(VLOOKUP($D2718,Decrements!$B$2183:$V$2188,AY$2349)-VLOOKUP($D2718,$B$2225:$V$2230,AY$2349))/4</f>
        <v>2.0471779124693379E-4</v>
      </c>
      <c r="AZ2718" s="481">
        <f>(Infected!BA538+Infected!BA744+Infected!BA950+Infected!BA1156+Infected!BA1362+Infected!BA1568+Infected!BA1774)*(VLOOKUP($D2718,Decrements!$B$2183:$V$2188,AZ$2349)-VLOOKUP($D2718,$B$2225:$V$2230,AZ$2349))/4</f>
        <v>2.0680003545965787E-4</v>
      </c>
      <c r="BA2718" s="481">
        <f>(Infected!BB538+Infected!BB744+Infected!BB950+Infected!BB1156+Infected!BB1362+Infected!BB1568+Infected!BB1774)*(VLOOKUP($D2718,Decrements!$B$2183:$V$2188,BA$2349)-VLOOKUP($D2718,$B$2225:$V$2230,BA$2349))/4</f>
        <v>2.0869550682370801E-4</v>
      </c>
      <c r="BB2718" s="481">
        <f>(Infected!BC538+Infected!BC744+Infected!BC950+Infected!BC1156+Infected!BC1362+Infected!BC1568+Infected!BC1774)*(VLOOKUP($D2718,Decrements!$B$2183:$V$2188,BB$2349)-VLOOKUP($D2718,$B$2225:$V$2230,BB$2349))/4</f>
        <v>2.1041432954570946E-4</v>
      </c>
      <c r="BC2718" s="481">
        <f>(Infected!BD538+Infected!BD744+Infected!BD950+Infected!BD1156+Infected!BD1362+Infected!BD1568+Infected!BD1774)*(VLOOKUP($D2718,Decrements!$B$2183:$V$2188,BC$2349)-VLOOKUP($D2718,$B$2225:$V$2230,BC$2349))/4</f>
        <v>2.1196660789484241E-4</v>
      </c>
      <c r="BD2718" s="481">
        <f>(Infected!BE538+Infected!BE744+Infected!BE950+Infected!BE1156+Infected!BE1362+Infected!BE1568+Infected!BE1774)*(VLOOKUP($D2718,Decrements!$B$2183:$V$2188,BD$2349)-VLOOKUP($D2718,$B$2225:$V$2230,BD$2349))/4</f>
        <v>2.1336170247517164E-4</v>
      </c>
      <c r="BE2718" s="481">
        <f>(Infected!BF538+Infected!BF744+Infected!BF950+Infected!BF1156+Infected!BF1362+Infected!BF1568+Infected!BF1774)*(VLOOKUP($D2718,Decrements!$B$2183:$V$2188,BE$2349)-VLOOKUP($D2718,$B$2225:$V$2230,BE$2349))/4</f>
        <v>2.1460876328261396E-4</v>
      </c>
      <c r="BF2718" s="481">
        <f>(Infected!BG538+Infected!BG744+Infected!BG950+Infected!BG1156+Infected!BG1362+Infected!BG1568+Infected!BG1774)*(VLOOKUP($D2718,Decrements!$B$2183:$V$2188,BF$2349)-VLOOKUP($D2718,$B$2225:$V$2230,BF$2349))/4</f>
        <v>2.1571590217790251E-4</v>
      </c>
      <c r="BG2718" s="481">
        <f>(Infected!BH538+Infected!BH744+Infected!BH950+Infected!BH1156+Infected!BH1362+Infected!BH1568+Infected!BH1774)*(VLOOKUP($D2718,Decrements!$B$2183:$V$2188,BG$2349)-VLOOKUP($D2718,$B$2225:$V$2230,BG$2349))/4</f>
        <v>2.1669127431912978E-4</v>
      </c>
      <c r="BH2718" s="481">
        <f>(Infected!BI538+Infected!BI744+Infected!BI950+Infected!BI1156+Infected!BI1362+Infected!BI1568+Infected!BI1774)*(VLOOKUP($D2718,Decrements!$B$2183:$V$2188,BH$2349)-VLOOKUP($D2718,$B$2225:$V$2230,BH$2349))/4</f>
        <v>2.1754207252646355E-4</v>
      </c>
      <c r="BI2718" s="481">
        <f>(Infected!BJ538+Infected!BJ744+Infected!BJ950+Infected!BJ1156+Infected!BJ1362+Infected!BJ1568+Infected!BJ1774)*(VLOOKUP($D2718,Decrements!$B$2183:$V$2188,BI$2349)-VLOOKUP($D2718,$B$2225:$V$2230,BI$2349))/4</f>
        <v>2.1827545638912523E-4</v>
      </c>
      <c r="BJ2718" s="481">
        <f>(Infected!BK538+Infected!BK744+Infected!BK950+Infected!BK1156+Infected!BK1362+Infected!BK1568+Infected!BK1774)*(VLOOKUP($D2718,Decrements!$B$2183:$V$2188,BJ$2349)-VLOOKUP($D2718,$B$2225:$V$2230,BJ$2349))/4</f>
        <v>2.1889790520578637E-4</v>
      </c>
      <c r="BK2718" s="481">
        <f>(Infected!BL538+Infected!BL744+Infected!BL950+Infected!BL1156+Infected!BL1362+Infected!BL1568+Infected!BL1774)*(VLOOKUP($D2718,Decrements!$B$2183:$V$2188,BK$2349)-VLOOKUP($D2718,$B$2225:$V$2230,BK$2349))/4</f>
        <v>2.1941604337362013E-4</v>
      </c>
      <c r="BL2718" s="481">
        <f>(Infected!BM538+Infected!BM744+Infected!BM950+Infected!BM1156+Infected!BM1362+Infected!BM1568+Infected!BM1774)*(VLOOKUP($D2718,Decrements!$B$2183:$V$2188,BL$2349)-VLOOKUP($D2718,$B$2225:$V$2230,BL$2349))/4</f>
        <v>2.198357658013664E-4</v>
      </c>
      <c r="BM2718" s="481">
        <f>(Infected!BN538+Infected!BN744+Infected!BN950+Infected!BN1156+Infected!BN1362+Infected!BN1568+Infected!BN1774)*(VLOOKUP($D2718,Decrements!$B$2183:$V$2188,BM$2349)-VLOOKUP($D2718,$B$2225:$V$2230,BM$2349))/4</f>
        <v>2.2016290962681054E-4</v>
      </c>
      <c r="BN2718" s="481">
        <f>(Infected!BO538+Infected!BO744+Infected!BO950+Infected!BO1156+Infected!BO1362+Infected!BO1568+Infected!BO1774)*(VLOOKUP($D2718,Decrements!$B$2183:$V$2188,BN$2349)-VLOOKUP($D2718,$B$2225:$V$2230,BN$2349))/4</f>
        <v>2.2040217569556665E-4</v>
      </c>
      <c r="BO2718" s="481">
        <f>(Infected!BP538+Infected!BP744+Infected!BP950+Infected!BP1156+Infected!BP1362+Infected!BP1568+Infected!BP1774)*(VLOOKUP($D2718,Decrements!$B$2183:$V$2188,BO$2349)-VLOOKUP($D2718,$B$2225:$V$2230,BO$2349))/4</f>
        <v>2.2055830640826954E-4</v>
      </c>
      <c r="BP2718" s="481">
        <f>(Infected!BQ538+Infected!BQ744+Infected!BQ950+Infected!BQ1156+Infected!BQ1362+Infected!BQ1568+Infected!BQ1774)*(VLOOKUP($D2718,Decrements!$B$2183:$V$2188,BP$2349)-VLOOKUP($D2718,$B$2225:$V$2230,BP$2349))/4</f>
        <v>2.2063607084353359E-4</v>
      </c>
      <c r="BQ2718" s="481">
        <f>(Infected!BR538+Infected!BR744+Infected!BR950+Infected!BR1156+Infected!BR1362+Infected!BR1568+Infected!BR1774)*(VLOOKUP($D2718,Decrements!$B$2183:$V$2188,BQ$2349)-VLOOKUP($D2718,$B$2225:$V$2230,BQ$2349))/4</f>
        <v>2.2064028250592908E-4</v>
      </c>
      <c r="BR2718" s="481">
        <f>(Infected!BS538+Infected!BS744+Infected!BS950+Infected!BS1156+Infected!BS1362+Infected!BS1568+Infected!BS1774)*(VLOOKUP($D2718,Decrements!$B$2183:$V$2188,BR$2349)-VLOOKUP($D2718,$B$2225:$V$2230,BR$2349))/4</f>
        <v>2.2057521602105449E-4</v>
      </c>
      <c r="BS2718" s="481">
        <f>(Infected!BT538+Infected!BT744+Infected!BT950+Infected!BT1156+Infected!BT1362+Infected!BT1568+Infected!BT1774)*(VLOOKUP($D2718,Decrements!$B$2183:$V$2188,BS$2349)-VLOOKUP($D2718,$B$2225:$V$2230,BS$2349))/4</f>
        <v>2.2044516326543819E-4</v>
      </c>
      <c r="BT2718" s="481">
        <f>(Infected!BU538+Infected!BU744+Infected!BU950+Infected!BU1156+Infected!BU1362+Infected!BU1568+Infected!BU1774)*(VLOOKUP($D2718,Decrements!$B$2183:$V$2188,BT$2349)-VLOOKUP($D2718,$B$2225:$V$2230,BT$2349))/4</f>
        <v>2.2025401092490028E-4</v>
      </c>
      <c r="BU2718" s="481">
        <f>(Infected!BV538+Infected!BV744+Infected!BV950+Infected!BV1156+Infected!BV1362+Infected!BV1568+Infected!BV1774)*(VLOOKUP($D2718,Decrements!$B$2183:$V$2188,BU$2349)-VLOOKUP($D2718,$B$2225:$V$2230,BU$2349))/4</f>
        <v>2.2000566464699839E-4</v>
      </c>
      <c r="BV2718" s="481">
        <f>(Infected!BW538+Infected!BW744+Infected!BW950+Infected!BW1156+Infected!BW1362+Infected!BW1568+Infected!BW1774)*(VLOOKUP($D2718,Decrements!$B$2183:$V$2188,BV$2349)-VLOOKUP($D2718,$B$2225:$V$2230,BV$2349))/4</f>
        <v>2.1970374385928373E-4</v>
      </c>
      <c r="BW2718" s="481">
        <f>(Infected!BX538+Infected!BX744+Infected!BX950+Infected!BX1156+Infected!BX1362+Infected!BX1568+Infected!BX1774)*(VLOOKUP($D2718,Decrements!$B$2183:$V$2188,BW$2349)-VLOOKUP($D2718,$B$2225:$V$2230,BW$2349))/4</f>
        <v>2.1935190635677106E-4</v>
      </c>
      <c r="BX2718" s="481">
        <f>(Infected!BY538+Infected!BY744+Infected!BY950+Infected!BY1156+Infected!BY1362+Infected!BY1568+Infected!BY1774)*(VLOOKUP($D2718,Decrements!$B$2183:$V$2188,BX$2349)-VLOOKUP($D2718,$B$2225:$V$2230,BX$2349))/4</f>
        <v>2.1895347353310333E-4</v>
      </c>
      <c r="BY2718" s="481">
        <f>(Infected!BZ538+Infected!BZ744+Infected!BZ950+Infected!BZ1156+Infected!BZ1362+Infected!BZ1568+Infected!BZ1774)*(VLOOKUP($D2718,Decrements!$B$2183:$V$2188,BY$2349)-VLOOKUP($D2718,$B$2225:$V$2230,BY$2349))/4</f>
        <v>2.1851168051526971E-4</v>
      </c>
      <c r="BZ2718" s="481">
        <f>(Infected!CA538+Infected!CA744+Infected!CA950+Infected!CA1156+Infected!CA1362+Infected!CA1568+Infected!CA1774)*(VLOOKUP($D2718,Decrements!$B$2183:$V$2188,BZ$2349)-VLOOKUP($D2718,$B$2225:$V$2230,BZ$2349))/4</f>
        <v>2.1802947779220015E-4</v>
      </c>
      <c r="CA2718" s="481">
        <f>(Infected!CB538+Infected!CB744+Infected!CB950+Infected!CB1156+Infected!CB1362+Infected!CB1568+Infected!CB1774)*(VLOOKUP($D2718,Decrements!$B$2183:$V$2188,CA$2349)-VLOOKUP($D2718,$B$2225:$V$2230,CA$2349))/4</f>
        <v>2.1750976949726263E-4</v>
      </c>
      <c r="CB2718" s="481">
        <f>(Infected!CC538+Infected!CC744+Infected!CC950+Infected!CC1156+Infected!CC1362+Infected!CC1568+Infected!CC1774)*(VLOOKUP($D2718,Decrements!$B$2183:$V$2188,CB$2349)-VLOOKUP($D2718,$B$2225:$V$2230,CB$2349))/4</f>
        <v>2.1695518568115582E-4</v>
      </c>
      <c r="CC2718" s="481">
        <f>(Infected!CD538+Infected!CD744+Infected!CD950+Infected!CD1156+Infected!CD1362+Infected!CD1568+Infected!CD1774)*(VLOOKUP($D2718,Decrements!$B$2183:$V$2188,CC$2349)-VLOOKUP($D2718,$B$2225:$V$2230,CC$2349))/4</f>
        <v>2.1636825623668149E-4</v>
      </c>
      <c r="CD2718" s="481">
        <f>(Infected!CE538+Infected!CE744+Infected!CE950+Infected!CE1156+Infected!CE1362+Infected!CE1568+Infected!CE1774)*(VLOOKUP($D2718,Decrements!$B$2183:$V$2188,CD$2349)-VLOOKUP($D2718,$B$2225:$V$2230,CD$2349))/4</f>
        <v>2.1575130495805734E-4</v>
      </c>
      <c r="CE2718" s="481">
        <f>(Infected!CF538+Infected!CF744+Infected!CF950+Infected!CF1156+Infected!CF1362+Infected!CF1568+Infected!CF1774)*(VLOOKUP($D2718,Decrements!$B$2183:$V$2188,CE$2349)-VLOOKUP($D2718,$B$2225:$V$2230,CE$2349))/4</f>
        <v>2.1510660528313742E-4</v>
      </c>
      <c r="CF2718" s="481">
        <f>(Infected!CG538+Infected!CG744+Infected!CG950+Infected!CG1156+Infected!CG1362+Infected!CG1568+Infected!CG1774)*(VLOOKUP($D2718,Decrements!$B$2183:$V$2188,CF$2349)-VLOOKUP($D2718,$B$2225:$V$2230,CF$2349))/4</f>
        <v>2.1443623919627965E-4</v>
      </c>
      <c r="CG2718" s="481">
        <f>(Infected!CH538+Infected!CH744+Infected!CH950+Infected!CH1156+Infected!CH1362+Infected!CH1568+Infected!CH1774)*(VLOOKUP($D2718,Decrements!$B$2183:$V$2188,CG$2349)-VLOOKUP($D2718,$B$2225:$V$2230,CG$2349))/4</f>
        <v>2.1374219941016162E-4</v>
      </c>
      <c r="CH2718" s="481">
        <f>(Infected!CI538+Infected!CI744+Infected!CI950+Infected!CI1156+Infected!CI1362+Infected!CI1568+Infected!CI1774)*(VLOOKUP($D2718,Decrements!$B$2183:$V$2188,CH$2349)-VLOOKUP($D2718,$B$2225:$V$2230,CH$2349))/4</f>
        <v>2.1302633986480224E-4</v>
      </c>
      <c r="CI2718" s="481">
        <f>(Infected!CJ538+Infected!CJ744+Infected!CJ950+Infected!CJ1156+Infected!CJ1362+Infected!CJ1568+Infected!CJ1774)*(VLOOKUP($D2718,Decrements!$B$2183:$V$2188,CI$2349)-VLOOKUP($D2718,$B$2225:$V$2230,CI$2349))/4</f>
        <v>2.1229046274395127E-4</v>
      </c>
    </row>
    <row r="2719" spans="2:88" s="489" customFormat="1">
      <c r="B2719" s="490">
        <v>1</v>
      </c>
      <c r="C2719" s="490">
        <v>2</v>
      </c>
      <c r="D2719" s="490">
        <v>1</v>
      </c>
      <c r="E2719" s="490">
        <v>121</v>
      </c>
      <c r="F2719" s="491"/>
      <c r="G2719" s="490">
        <f>Infected!I2623+Infected!I2829</f>
        <v>0</v>
      </c>
      <c r="H2719" s="481">
        <f>(Infected!I539+Infected!I745+Infected!I951+Infected!I1157+Infected!I1363+Infected!I1569+Infected!I1775)*(VLOOKUP($D2719,Decrements!$B$2183:$V$2188,H$2349)-VLOOKUP($D2719,$B$2225:$V$2230,H$2349))/4</f>
        <v>1.0036399735274652E-3</v>
      </c>
      <c r="I2719" s="481">
        <f>(Infected!J539+Infected!J745+Infected!J951+Infected!J1157+Infected!J1363+Infected!J1569+Infected!J1775)*(VLOOKUP($D2719,Decrements!$B$2183:$V$2188,I$2349)-VLOOKUP($D2719,$B$2225:$V$2230,I$2349))/4</f>
        <v>1.7082846305507032E-3</v>
      </c>
      <c r="J2719" s="481">
        <f>(Infected!K539+Infected!K745+Infected!K951+Infected!K1157+Infected!K1363+Infected!K1569+Infected!K1775)*(VLOOKUP($D2719,Decrements!$B$2183:$V$2188,J$2349)-VLOOKUP($D2719,$B$2225:$V$2230,J$2349))/4</f>
        <v>2.3361538504518202E-3</v>
      </c>
      <c r="K2719" s="481">
        <f>(Infected!L539+Infected!L745+Infected!L951+Infected!L1157+Infected!L1363+Infected!L1569+Infected!L1775)*(VLOOKUP($D2719,Decrements!$B$2183:$V$2188,K$2349)-VLOOKUP($D2719,$B$2225:$V$2230,K$2349))/4</f>
        <v>2.8644218304008668E-3</v>
      </c>
      <c r="L2719" s="481">
        <f>(Infected!M539+Infected!M745+Infected!M951+Infected!M1157+Infected!M1363+Infected!M1569+Infected!M1775)*(VLOOKUP($D2719,Decrements!$B$2183:$V$2188,L$2349)-VLOOKUP($D2719,$B$2225:$V$2230,L$2349))/4</f>
        <v>3.2331084130692886E-3</v>
      </c>
      <c r="M2719" s="481">
        <f>(Infected!N539+Infected!N745+Infected!N951+Infected!N1157+Infected!N1363+Infected!N1569+Infected!N1775)*(VLOOKUP($D2719,Decrements!$B$2183:$V$2188,M$2349)-VLOOKUP($D2719,$B$2225:$V$2230,M$2349))/4</f>
        <v>3.4840524861028603E-3</v>
      </c>
      <c r="N2719" s="481">
        <f>(Infected!O539+Infected!O745+Infected!O951+Infected!O1157+Infected!O1363+Infected!O1569+Infected!O1775)*(VLOOKUP($D2719,Decrements!$B$2183:$V$2188,N$2349)-VLOOKUP($D2719,$B$2225:$V$2230,N$2349))/4</f>
        <v>3.4099593529561671E-3</v>
      </c>
      <c r="O2719" s="481">
        <f>(Infected!P539+Infected!P745+Infected!P951+Infected!P1157+Infected!P1363+Infected!P1569+Infected!P1775)*(VLOOKUP($D2719,Decrements!$B$2183:$V$2188,O$2349)-VLOOKUP($D2719,$B$2225:$V$2230,O$2349))/4</f>
        <v>3.1678505363597603E-3</v>
      </c>
      <c r="P2719" s="481">
        <f>(Infected!Q539+Infected!Q745+Infected!Q951+Infected!Q1157+Infected!Q1363+Infected!Q1569+Infected!Q1775)*(VLOOKUP($D2719,Decrements!$B$2183:$V$2188,P$2349)-VLOOKUP($D2719,$B$2225:$V$2230,P$2349))/4</f>
        <v>2.9079468612001383E-3</v>
      </c>
      <c r="Q2719" s="481">
        <f>(Infected!R539+Infected!R745+Infected!R951+Infected!R1157+Infected!R1363+Infected!R1569+Infected!R1775)*(VLOOKUP($D2719,Decrements!$B$2183:$V$2188,Q$2349)-VLOOKUP($D2719,$B$2225:$V$2230,Q$2349))/4</f>
        <v>2.8139340522681951E-3</v>
      </c>
      <c r="R2719" s="481">
        <f>(Infected!S539+Infected!S745+Infected!S951+Infected!S1157+Infected!S1363+Infected!S1569+Infected!S1775)*(VLOOKUP($D2719,Decrements!$B$2183:$V$2188,R$2349)-VLOOKUP($D2719,$B$2225:$V$2230,R$2349))/4</f>
        <v>2.6094243603928019E-3</v>
      </c>
      <c r="S2719" s="481">
        <f>(Infected!T539+Infected!T745+Infected!T951+Infected!T1157+Infected!T1363+Infected!T1569+Infected!T1775)*(VLOOKUP($D2719,Decrements!$B$2183:$V$2188,S$2349)-VLOOKUP($D2719,$B$2225:$V$2230,S$2349))/4</f>
        <v>2.3362792341188507E-3</v>
      </c>
      <c r="T2719" s="481">
        <f>(Infected!U539+Infected!U745+Infected!U951+Infected!U1157+Infected!U1363+Infected!U1569+Infected!U1775)*(VLOOKUP($D2719,Decrements!$B$2183:$V$2188,T$2349)-VLOOKUP($D2719,$B$2225:$V$2230,T$2349))/4</f>
        <v>2.0852844943801169E-3</v>
      </c>
      <c r="U2719" s="481">
        <f>(Infected!V539+Infected!V745+Infected!V951+Infected!V1157+Infected!V1363+Infected!V1569+Infected!V1775)*(VLOOKUP($D2719,Decrements!$B$2183:$V$2188,U$2349)-VLOOKUP($D2719,$B$2225:$V$2230,U$2349))/4</f>
        <v>1.9004492262102346E-3</v>
      </c>
      <c r="V2719" s="481">
        <f>(Infected!W539+Infected!W745+Infected!W951+Infected!W1157+Infected!W1363+Infected!W1569+Infected!W1775)*(VLOOKUP($D2719,Decrements!$B$2183:$V$2188,V$2349)-VLOOKUP($D2719,$B$2225:$V$2230,V$2349))/4</f>
        <v>1.6641811441471519E-3</v>
      </c>
      <c r="W2719" s="481">
        <f>(Infected!X539+Infected!X745+Infected!X951+Infected!X1157+Infected!X1363+Infected!X1569+Infected!X1775)*(VLOOKUP($D2719,Decrements!$B$2183:$V$2188,W$2349)-VLOOKUP($D2719,$B$2225:$V$2230,W$2349))/4</f>
        <v>1.4183746353753357E-3</v>
      </c>
      <c r="X2719" s="481">
        <f>(Infected!Y539+Infected!Y745+Infected!Y951+Infected!Y1157+Infected!Y1363+Infected!Y1569+Infected!Y1775)*(VLOOKUP($D2719,Decrements!$B$2183:$V$2188,X$2349)-VLOOKUP($D2719,$B$2225:$V$2230,X$2349))/4</f>
        <v>1.2163912032446356E-3</v>
      </c>
      <c r="Y2719" s="481">
        <f>(Infected!Z539+Infected!Z745+Infected!Z951+Infected!Z1157+Infected!Z1363+Infected!Z1569+Infected!Z1775)*(VLOOKUP($D2719,Decrements!$B$2183:$V$2188,Y$2349)-VLOOKUP($D2719,$B$2225:$V$2230,Y$2349))/4</f>
        <v>1.0576374122277963E-3</v>
      </c>
      <c r="Z2719" s="481">
        <f>(Infected!AA539+Infected!AA745+Infected!AA951+Infected!AA1157+Infected!AA1363+Infected!AA1569+Infected!AA1775)*(VLOOKUP($D2719,Decrements!$B$2183:$V$2188,Z$2349)-VLOOKUP($D2719,$B$2225:$V$2230,Z$2349))/4</f>
        <v>9.3582032793416926E-4</v>
      </c>
      <c r="AA2719" s="481">
        <f>(Infected!AB539+Infected!AB745+Infected!AB951+Infected!AB1157+Infected!AB1363+Infected!AB1569+Infected!AB1775)*(VLOOKUP($D2719,Decrements!$B$2183:$V$2188,AA$2349)-VLOOKUP($D2719,$B$2225:$V$2230,AA$2349))/4</f>
        <v>8.480934748062726E-4</v>
      </c>
      <c r="AB2719" s="481">
        <f>(Infected!AC539+Infected!AC745+Infected!AC951+Infected!AC1157+Infected!AC1363+Infected!AC1569+Infected!AC1775)*(VLOOKUP($D2719,Decrements!$B$2183:$V$2188,AB$2349)-VLOOKUP($D2719,$B$2225:$V$2230,AB$2349))/4</f>
        <v>7.8387847050380313E-4</v>
      </c>
      <c r="AC2719" s="481">
        <f>(Infected!AD539+Infected!AD745+Infected!AD951+Infected!AD1157+Infected!AD1363+Infected!AD1569+Infected!AD1775)*(VLOOKUP($D2719,Decrements!$B$2183:$V$2188,AC$2349)-VLOOKUP($D2719,$B$2225:$V$2230,AC$2349))/4</f>
        <v>7.407125978556474E-4</v>
      </c>
      <c r="AD2719" s="481">
        <f>(Infected!AE539+Infected!AE745+Infected!AE951+Infected!AE1157+Infected!AE1363+Infected!AE1569+Infected!AE1775)*(VLOOKUP($D2719,Decrements!$B$2183:$V$2188,AD$2349)-VLOOKUP($D2719,$B$2225:$V$2230,AD$2349))/4</f>
        <v>7.1378890194066964E-4</v>
      </c>
      <c r="AE2719" s="481">
        <f>(Infected!AF539+Infected!AF745+Infected!AF951+Infected!AF1157+Infected!AF1363+Infected!AF1569+Infected!AF1775)*(VLOOKUP($D2719,Decrements!$B$2183:$V$2188,AE$2349)-VLOOKUP($D2719,$B$2225:$V$2230,AE$2349))/4</f>
        <v>7.0260165748669515E-4</v>
      </c>
      <c r="AF2719" s="481">
        <f>(Infected!AG539+Infected!AG745+Infected!AG951+Infected!AG1157+Infected!AG1363+Infected!AG1569+Infected!AG1775)*(VLOOKUP($D2719,Decrements!$B$2183:$V$2188,AF$2349)-VLOOKUP($D2719,$B$2225:$V$2230,AF$2349))/4</f>
        <v>6.9940733466163953E-4</v>
      </c>
      <c r="AG2719" s="481">
        <f>(Infected!AH539+Infected!AH745+Infected!AH951+Infected!AH1157+Infected!AH1363+Infected!AH1569+Infected!AH1775)*(VLOOKUP($D2719,Decrements!$B$2183:$V$2188,AG$2349)-VLOOKUP($D2719,$B$2225:$V$2230,AG$2349))/4</f>
        <v>7.041548939165312E-4</v>
      </c>
      <c r="AH2719" s="481">
        <f>(Infected!AI539+Infected!AI745+Infected!AI951+Infected!AI1157+Infected!AI1363+Infected!AI1569+Infected!AI1775)*(VLOOKUP($D2719,Decrements!$B$2183:$V$2188,AH$2349)-VLOOKUP($D2719,$B$2225:$V$2230,AH$2349))/4</f>
        <v>7.2617974310282025E-4</v>
      </c>
      <c r="AI2719" s="481">
        <f>(Infected!AJ539+Infected!AJ745+Infected!AJ951+Infected!AJ1157+Infected!AJ1363+Infected!AJ1569+Infected!AJ1775)*(VLOOKUP($D2719,Decrements!$B$2183:$V$2188,AI$2349)-VLOOKUP($D2719,$B$2225:$V$2230,AI$2349))/4</f>
        <v>7.5477158156513307E-4</v>
      </c>
      <c r="AJ2719" s="481">
        <f>(Infected!AK539+Infected!AK745+Infected!AK951+Infected!AK1157+Infected!AK1363+Infected!AK1569+Infected!AK1775)*(VLOOKUP($D2719,Decrements!$B$2183:$V$2188,AJ$2349)-VLOOKUP($D2719,$B$2225:$V$2230,AJ$2349))/4</f>
        <v>7.8277386738519672E-4</v>
      </c>
      <c r="AK2719" s="481">
        <f>(Infected!AL539+Infected!AL745+Infected!AL951+Infected!AL1157+Infected!AL1363+Infected!AL1569+Infected!AL1775)*(VLOOKUP($D2719,Decrements!$B$2183:$V$2188,AK$2349)-VLOOKUP($D2719,$B$2225:$V$2230,AK$2349))/4</f>
        <v>8.1167516719975316E-4</v>
      </c>
      <c r="AL2719" s="481">
        <f>(Infected!AM539+Infected!AM745+Infected!AM951+Infected!AM1157+Infected!AM1363+Infected!AM1569+Infected!AM1775)*(VLOOKUP($D2719,Decrements!$B$2183:$V$2188,AL$2349)-VLOOKUP($D2719,$B$2225:$V$2230,AL$2349))/4</f>
        <v>8.428890742811988E-4</v>
      </c>
      <c r="AM2719" s="481">
        <f>(Infected!AN539+Infected!AN745+Infected!AN951+Infected!AN1157+Infected!AN1363+Infected!AN1569+Infected!AN1775)*(VLOOKUP($D2719,Decrements!$B$2183:$V$2188,AM$2349)-VLOOKUP($D2719,$B$2225:$V$2230,AM$2349))/4</f>
        <v>8.7529933178491699E-4</v>
      </c>
      <c r="AN2719" s="481">
        <f>(Infected!AO539+Infected!AO745+Infected!AO951+Infected!AO1157+Infected!AO1363+Infected!AO1569+Infected!AO1775)*(VLOOKUP($D2719,Decrements!$B$2183:$V$2188,AN$2349)-VLOOKUP($D2719,$B$2225:$V$2230,AN$2349))/4</f>
        <v>9.0645435611447982E-4</v>
      </c>
      <c r="AO2719" s="481">
        <f>(Infected!AP539+Infected!AP745+Infected!AP951+Infected!AP1157+Infected!AP1363+Infected!AP1569+Infected!AP1775)*(VLOOKUP($D2719,Decrements!$B$2183:$V$2188,AO$2349)-VLOOKUP($D2719,$B$2225:$V$2230,AO$2349))/4</f>
        <v>9.356351993280908E-4</v>
      </c>
      <c r="AP2719" s="481">
        <f>(Infected!AQ539+Infected!AQ745+Infected!AQ951+Infected!AQ1157+Infected!AQ1363+Infected!AQ1569+Infected!AQ1775)*(VLOOKUP($D2719,Decrements!$B$2183:$V$2188,AP$2349)-VLOOKUP($D2719,$B$2225:$V$2230,AP$2349))/4</f>
        <v>9.6117225082234352E-4</v>
      </c>
      <c r="AQ2719" s="481">
        <f>(Infected!AR539+Infected!AR745+Infected!AR951+Infected!AR1157+Infected!AR1363+Infected!AR1569+Infected!AR1775)*(VLOOKUP($D2719,Decrements!$B$2183:$V$2188,AQ$2349)-VLOOKUP($D2719,$B$2225:$V$2230,AQ$2349))/4</f>
        <v>9.8439515146584063E-4</v>
      </c>
      <c r="AR2719" s="481">
        <f>(Infected!AS539+Infected!AS745+Infected!AS951+Infected!AS1157+Infected!AS1363+Infected!AS1569+Infected!AS1775)*(VLOOKUP($D2719,Decrements!$B$2183:$V$2188,AR$2349)-VLOOKUP($D2719,$B$2225:$V$2230,AR$2349))/4</f>
        <v>1.0058870338689576E-3</v>
      </c>
      <c r="AS2719" s="481">
        <f>(Infected!AT539+Infected!AT745+Infected!AT951+Infected!AT1157+Infected!AT1363+Infected!AT1569+Infected!AT1775)*(VLOOKUP($D2719,Decrements!$B$2183:$V$2188,AS$2349)-VLOOKUP($D2719,$B$2225:$V$2230,AS$2349))/4</f>
        <v>1.025800725323164E-3</v>
      </c>
      <c r="AT2719" s="481">
        <f>(Infected!AU539+Infected!AU745+Infected!AU951+Infected!AU1157+Infected!AU1363+Infected!AU1569+Infected!AU1775)*(VLOOKUP($D2719,Decrements!$B$2183:$V$2188,AT$2349)-VLOOKUP($D2719,$B$2225:$V$2230,AT$2349))/4</f>
        <v>1.0442144830927864E-3</v>
      </c>
      <c r="AU2719" s="481">
        <f>(Infected!AV539+Infected!AV745+Infected!AV951+Infected!AV1157+Infected!AV1363+Infected!AV1569+Infected!AV1775)*(VLOOKUP($D2719,Decrements!$B$2183:$V$2188,AU$2349)-VLOOKUP($D2719,$B$2225:$V$2230,AU$2349))/4</f>
        <v>1.0612232854354526E-3</v>
      </c>
      <c r="AV2719" s="481">
        <f>(Infected!AW539+Infected!AW745+Infected!AW951+Infected!AW1157+Infected!AW1363+Infected!AW1569+Infected!AW1775)*(VLOOKUP($D2719,Decrements!$B$2183:$V$2188,AV$2349)-VLOOKUP($D2719,$B$2225:$V$2230,AV$2349))/4</f>
        <v>1.0769120854987636E-3</v>
      </c>
      <c r="AW2719" s="481">
        <f>(Infected!AX539+Infected!AX745+Infected!AX951+Infected!AX1157+Infected!AX1363+Infected!AX1569+Infected!AX1775)*(VLOOKUP($D2719,Decrements!$B$2183:$V$2188,AW$2349)-VLOOKUP($D2719,$B$2225:$V$2230,AW$2349))/4</f>
        <v>1.0913595630773452E-3</v>
      </c>
      <c r="AX2719" s="481">
        <f>(Infected!AY539+Infected!AY745+Infected!AY951+Infected!AY1157+Infected!AY1363+Infected!AY1569+Infected!AY1775)*(VLOOKUP($D2719,Decrements!$B$2183:$V$2188,AX$2349)-VLOOKUP($D2719,$B$2225:$V$2230,AX$2349))/4</f>
        <v>1.1046355146683399E-3</v>
      </c>
      <c r="AY2719" s="481">
        <f>(Infected!AZ539+Infected!AZ745+Infected!AZ951+Infected!AZ1157+Infected!AZ1363+Infected!AZ1569+Infected!AZ1775)*(VLOOKUP($D2719,Decrements!$B$2183:$V$2188,AY$2349)-VLOOKUP($D2719,$B$2225:$V$2230,AY$2349))/4</f>
        <v>1.1168096661304848E-3</v>
      </c>
      <c r="AZ2719" s="481">
        <f>(Infected!BA539+Infected!BA745+Infected!BA951+Infected!BA1157+Infected!BA1363+Infected!BA1569+Infected!BA1775)*(VLOOKUP($D2719,Decrements!$B$2183:$V$2188,AZ$2349)-VLOOKUP($D2719,$B$2225:$V$2230,AZ$2349))/4</f>
        <v>1.1279411782888446E-3</v>
      </c>
      <c r="BA2719" s="481">
        <f>(Infected!BB539+Infected!BB745+Infected!BB951+Infected!BB1157+Infected!BB1363+Infected!BB1569+Infected!BB1775)*(VLOOKUP($D2719,Decrements!$B$2183:$V$2188,BA$2349)-VLOOKUP($D2719,$B$2225:$V$2230,BA$2349))/4</f>
        <v>1.1380870130658451E-3</v>
      </c>
      <c r="BB2719" s="481">
        <f>(Infected!BC539+Infected!BC745+Infected!BC951+Infected!BC1157+Infected!BC1363+Infected!BC1569+Infected!BC1775)*(VLOOKUP($D2719,Decrements!$B$2183:$V$2188,BB$2349)-VLOOKUP($D2719,$B$2225:$V$2230,BB$2349))/4</f>
        <v>1.1472964810331431E-3</v>
      </c>
      <c r="BC2719" s="481">
        <f>(Infected!BD539+Infected!BD745+Infected!BD951+Infected!BD1157+Infected!BD1363+Infected!BD1569+Infected!BD1775)*(VLOOKUP($D2719,Decrements!$B$2183:$V$2188,BC$2349)-VLOOKUP($D2719,$B$2225:$V$2230,BC$2349))/4</f>
        <v>1.1556200099626503E-3</v>
      </c>
      <c r="BD2719" s="481">
        <f>(Infected!BE539+Infected!BE745+Infected!BE951+Infected!BE1157+Infected!BE1363+Infected!BE1569+Infected!BE1775)*(VLOOKUP($D2719,Decrements!$B$2183:$V$2188,BD$2349)-VLOOKUP($D2719,$B$2225:$V$2230,BD$2349))/4</f>
        <v>1.1631049606031256E-3</v>
      </c>
      <c r="BE2719" s="481">
        <f>(Infected!BF539+Infected!BF745+Infected!BF951+Infected!BF1157+Infected!BF1363+Infected!BF1569+Infected!BF1775)*(VLOOKUP($D2719,Decrements!$B$2183:$V$2188,BE$2349)-VLOOKUP($D2719,$B$2225:$V$2230,BE$2349))/4</f>
        <v>1.169798299047119E-3</v>
      </c>
      <c r="BF2719" s="481">
        <f>(Infected!BG539+Infected!BG745+Infected!BG951+Infected!BG1157+Infected!BG1363+Infected!BG1569+Infected!BG1775)*(VLOOKUP($D2719,Decrements!$B$2183:$V$2188,BF$2349)-VLOOKUP($D2719,$B$2225:$V$2230,BF$2349))/4</f>
        <v>1.1757418948937449E-3</v>
      </c>
      <c r="BG2719" s="481">
        <f>(Infected!BH539+Infected!BH745+Infected!BH951+Infected!BH1157+Infected!BH1363+Infected!BH1569+Infected!BH1775)*(VLOOKUP($D2719,Decrements!$B$2183:$V$2188,BG$2349)-VLOOKUP($D2719,$B$2225:$V$2230,BG$2349))/4</f>
        <v>1.1809783153245452E-3</v>
      </c>
      <c r="BH2719" s="481">
        <f>(Infected!BI539+Infected!BI745+Infected!BI951+Infected!BI1157+Infected!BI1363+Infected!BI1569+Infected!BI1775)*(VLOOKUP($D2719,Decrements!$B$2183:$V$2188,BH$2349)-VLOOKUP($D2719,$B$2225:$V$2230,BH$2349))/4</f>
        <v>1.1855452376917175E-3</v>
      </c>
      <c r="BI2719" s="481">
        <f>(Infected!BJ539+Infected!BJ745+Infected!BJ951+Infected!BJ1157+Infected!BJ1363+Infected!BJ1569+Infected!BJ1775)*(VLOOKUP($D2719,Decrements!$B$2183:$V$2188,BI$2349)-VLOOKUP($D2719,$B$2225:$V$2230,BI$2349))/4</f>
        <v>1.1894804314103496E-3</v>
      </c>
      <c r="BJ2719" s="481">
        <f>(Infected!BK539+Infected!BK745+Infected!BK951+Infected!BK1157+Infected!BK1363+Infected!BK1569+Infected!BK1775)*(VLOOKUP($D2719,Decrements!$B$2183:$V$2188,BJ$2349)-VLOOKUP($D2719,$B$2225:$V$2230,BJ$2349))/4</f>
        <v>1.1928181624990054E-3</v>
      </c>
      <c r="BK2719" s="481">
        <f>(Infected!BL539+Infected!BL745+Infected!BL951+Infected!BL1157+Infected!BL1363+Infected!BL1569+Infected!BL1775)*(VLOOKUP($D2719,Decrements!$B$2183:$V$2188,BK$2349)-VLOOKUP($D2719,$B$2225:$V$2230,BK$2349))/4</f>
        <v>1.1955936740315057E-3</v>
      </c>
      <c r="BL2719" s="481">
        <f>(Infected!BM539+Infected!BM745+Infected!BM951+Infected!BM1157+Infected!BM1363+Infected!BM1569+Infected!BM1775)*(VLOOKUP($D2719,Decrements!$B$2183:$V$2188,BL$2349)-VLOOKUP($D2719,$B$2225:$V$2230,BL$2349))/4</f>
        <v>1.1978383730904638E-3</v>
      </c>
      <c r="BM2719" s="481">
        <f>(Infected!BN539+Infected!BN745+Infected!BN951+Infected!BN1157+Infected!BN1363+Infected!BN1569+Infected!BN1775)*(VLOOKUP($D2719,Decrements!$B$2183:$V$2188,BM$2349)-VLOOKUP($D2719,$B$2225:$V$2230,BM$2349))/4</f>
        <v>1.1995834558079246E-3</v>
      </c>
      <c r="BN2719" s="481">
        <f>(Infected!BO539+Infected!BO745+Infected!BO951+Infected!BO1157+Infected!BO1363+Infected!BO1569+Infected!BO1775)*(VLOOKUP($D2719,Decrements!$B$2183:$V$2188,BN$2349)-VLOOKUP($D2719,$B$2225:$V$2230,BN$2349))/4</f>
        <v>1.2008539880619738E-3</v>
      </c>
      <c r="BO2719" s="481">
        <f>(Infected!BP539+Infected!BP745+Infected!BP951+Infected!BP1157+Infected!BP1363+Infected!BP1569+Infected!BP1775)*(VLOOKUP($D2719,Decrements!$B$2183:$V$2188,BO$2349)-VLOOKUP($D2719,$B$2225:$V$2230,BO$2349))/4</f>
        <v>1.2016753424622132E-3</v>
      </c>
      <c r="BP2719" s="481">
        <f>(Infected!BQ539+Infected!BQ745+Infected!BQ951+Infected!BQ1157+Infected!BQ1363+Infected!BQ1569+Infected!BQ1775)*(VLOOKUP($D2719,Decrements!$B$2183:$V$2188,BP$2349)-VLOOKUP($D2719,$B$2225:$V$2230,BP$2349))/4</f>
        <v>1.2020731153124333E-3</v>
      </c>
      <c r="BQ2719" s="481">
        <f>(Infected!BR539+Infected!BR745+Infected!BR951+Infected!BR1157+Infected!BR1363+Infected!BR1569+Infected!BR1775)*(VLOOKUP($D2719,Decrements!$B$2183:$V$2188,BQ$2349)-VLOOKUP($D2719,$B$2225:$V$2230,BQ$2349))/4</f>
        <v>1.2020732009763618E-3</v>
      </c>
      <c r="BR2719" s="481">
        <f>(Infected!BS539+Infected!BS745+Infected!BS951+Infected!BS1157+Infected!BS1363+Infected!BS1569+Infected!BS1775)*(VLOOKUP($D2719,Decrements!$B$2183:$V$2188,BR$2349)-VLOOKUP($D2719,$B$2225:$V$2230,BR$2349))/4</f>
        <v>1.2016985836394215E-3</v>
      </c>
      <c r="BS2719" s="481">
        <f>(Infected!BT539+Infected!BT745+Infected!BT951+Infected!BT1157+Infected!BT1363+Infected!BT1569+Infected!BT1775)*(VLOOKUP($D2719,Decrements!$B$2183:$V$2188,BS$2349)-VLOOKUP($D2719,$B$2225:$V$2230,BS$2349))/4</f>
        <v>1.200972375025311E-3</v>
      </c>
      <c r="BT2719" s="481">
        <f>(Infected!BU539+Infected!BU745+Infected!BU951+Infected!BU1157+Infected!BU1363+Infected!BU1569+Infected!BU1775)*(VLOOKUP($D2719,Decrements!$B$2183:$V$2188,BT$2349)-VLOOKUP($D2719,$B$2225:$V$2230,BT$2349))/4</f>
        <v>1.1999155084533855E-3</v>
      </c>
      <c r="BU2719" s="481">
        <f>(Infected!BV539+Infected!BV745+Infected!BV951+Infected!BV1157+Infected!BV1363+Infected!BV1569+Infected!BV1775)*(VLOOKUP($D2719,Decrements!$B$2183:$V$2188,BU$2349)-VLOOKUP($D2719,$B$2225:$V$2230,BU$2349))/4</f>
        <v>1.1985490492787754E-3</v>
      </c>
      <c r="BV2719" s="481">
        <f>(Infected!BW539+Infected!BW745+Infected!BW951+Infected!BW1157+Infected!BW1363+Infected!BW1569+Infected!BW1775)*(VLOOKUP($D2719,Decrements!$B$2183:$V$2188,BV$2349)-VLOOKUP($D2719,$B$2225:$V$2230,BV$2349))/4</f>
        <v>1.1968925237823972E-3</v>
      </c>
      <c r="BW2719" s="481">
        <f>(Infected!BX539+Infected!BX745+Infected!BX951+Infected!BX1157+Infected!BX1363+Infected!BX1569+Infected!BX1775)*(VLOOKUP($D2719,Decrements!$B$2183:$V$2188,BW$2349)-VLOOKUP($D2719,$B$2225:$V$2230,BW$2349))/4</f>
        <v>1.1949656952291237E-3</v>
      </c>
      <c r="BX2719" s="481">
        <f>(Infected!BY539+Infected!BY745+Infected!BY951+Infected!BY1157+Infected!BY1363+Infected!BY1569+Infected!BY1775)*(VLOOKUP($D2719,Decrements!$B$2183:$V$2188,BX$2349)-VLOOKUP($D2719,$B$2225:$V$2230,BX$2349))/4</f>
        <v>1.192786512450465E-3</v>
      </c>
      <c r="BY2719" s="481">
        <f>(Infected!BZ539+Infected!BZ745+Infected!BZ951+Infected!BZ1157+Infected!BZ1363+Infected!BZ1569+Infected!BZ1775)*(VLOOKUP($D2719,Decrements!$B$2183:$V$2188,BY$2349)-VLOOKUP($D2719,$B$2225:$V$2230,BY$2349))/4</f>
        <v>1.1903724669349882E-3</v>
      </c>
      <c r="BZ2719" s="481">
        <f>(Infected!CA539+Infected!CA745+Infected!CA951+Infected!CA1157+Infected!CA1363+Infected!CA1569+Infected!CA1775)*(VLOOKUP($D2719,Decrements!$B$2183:$V$2188,BZ$2349)-VLOOKUP($D2719,$B$2225:$V$2230,BZ$2349))/4</f>
        <v>1.1877395060746942E-3</v>
      </c>
      <c r="CA2719" s="481">
        <f>(Infected!CB539+Infected!CB745+Infected!CB951+Infected!CB1157+Infected!CB1363+Infected!CB1569+Infected!CB1775)*(VLOOKUP($D2719,Decrements!$B$2183:$V$2188,CA$2349)-VLOOKUP($D2719,$B$2225:$V$2230,CA$2349))/4</f>
        <v>1.1849033389415477E-3</v>
      </c>
      <c r="CB2719" s="481">
        <f>(Infected!CC539+Infected!CC745+Infected!CC951+Infected!CC1157+Infected!CC1363+Infected!CC1569+Infected!CC1775)*(VLOOKUP($D2719,Decrements!$B$2183:$V$2188,CB$2349)-VLOOKUP($D2719,$B$2225:$V$2230,CB$2349))/4</f>
        <v>1.181878191730844E-3</v>
      </c>
      <c r="CC2719" s="481">
        <f>(Infected!CD539+Infected!CD745+Infected!CD951+Infected!CD1157+Infected!CD1363+Infected!CD1569+Infected!CD1775)*(VLOOKUP($D2719,Decrements!$B$2183:$V$2188,CC$2349)-VLOOKUP($D2719,$B$2225:$V$2230,CC$2349))/4</f>
        <v>1.178677752993258E-3</v>
      </c>
      <c r="CD2719" s="481">
        <f>(Infected!CE539+Infected!CE745+Infected!CE951+Infected!CE1157+Infected!CE1363+Infected!CE1569+Infected!CE1775)*(VLOOKUP($D2719,Decrements!$B$2183:$V$2188,CD$2349)-VLOOKUP($D2719,$B$2225:$V$2230,CD$2349))/4</f>
        <v>1.1753145937139216E-3</v>
      </c>
      <c r="CE2719" s="481">
        <f>(Infected!CF539+Infected!CF745+Infected!CF951+Infected!CF1157+Infected!CF1363+Infected!CF1569+Infected!CF1775)*(VLOOKUP($D2719,Decrements!$B$2183:$V$2188,CE$2349)-VLOOKUP($D2719,$B$2225:$V$2230,CE$2349))/4</f>
        <v>1.1718010210217712E-3</v>
      </c>
      <c r="CF2719" s="481">
        <f>(Infected!CG539+Infected!CG745+Infected!CG951+Infected!CG1157+Infected!CG1363+Infected!CG1569+Infected!CG1775)*(VLOOKUP($D2719,Decrements!$B$2183:$V$2188,CF$2349)-VLOOKUP($D2719,$B$2225:$V$2230,CF$2349))/4</f>
        <v>1.1681483069397214E-3</v>
      </c>
      <c r="CG2719" s="481">
        <f>(Infected!CH539+Infected!CH745+Infected!CH951+Infected!CH1157+Infected!CH1363+Infected!CH1569+Infected!CH1775)*(VLOOKUP($D2719,Decrements!$B$2183:$V$2188,CG$2349)-VLOOKUP($D2719,$B$2225:$V$2230,CG$2349))/4</f>
        <v>1.1643672430927871E-3</v>
      </c>
      <c r="CH2719" s="481">
        <f>(Infected!CI539+Infected!CI745+Infected!CI951+Infected!CI1157+Infected!CI1363+Infected!CI1569+Infected!CI1775)*(VLOOKUP($D2719,Decrements!$B$2183:$V$2188,CH$2349)-VLOOKUP($D2719,$B$2225:$V$2230,CH$2349))/4</f>
        <v>1.1604678693662468E-3</v>
      </c>
      <c r="CI2719" s="481">
        <f>(Infected!CJ539+Infected!CJ745+Infected!CJ951+Infected!CJ1157+Infected!CJ1363+Infected!CJ1569+Infected!CJ1775)*(VLOOKUP($D2719,Decrements!$B$2183:$V$2188,CI$2349)-VLOOKUP($D2719,$B$2225:$V$2230,CI$2349))/4</f>
        <v>1.1564599508028278E-3</v>
      </c>
    </row>
    <row r="2720" spans="2:88" s="489" customFormat="1">
      <c r="B2720" s="490">
        <v>1</v>
      </c>
      <c r="C2720" s="490">
        <v>1</v>
      </c>
      <c r="D2720" s="490">
        <v>2</v>
      </c>
      <c r="E2720" s="490">
        <v>112</v>
      </c>
      <c r="F2720" s="491"/>
      <c r="G2720" s="490">
        <f>Infected!I2624+Infected!I2830</f>
        <v>0</v>
      </c>
      <c r="H2720" s="481">
        <f>(Infected!I540+Infected!I746+Infected!I952+Infected!I1158+Infected!I1364+Infected!I1570+Infected!I1776)*(VLOOKUP($D2720,Decrements!$B$2183:$V$2188,H$2349)-VLOOKUP($D2720,$B$2225:$V$2230,H$2349))/4</f>
        <v>0</v>
      </c>
      <c r="I2720" s="481">
        <f>(Infected!J540+Infected!J746+Infected!J952+Infected!J1158+Infected!J1364+Infected!J1570+Infected!J1776)*(VLOOKUP($D2720,Decrements!$B$2183:$V$2188,I$2349)-VLOOKUP($D2720,$B$2225:$V$2230,I$2349))/4</f>
        <v>6.1062652177270845E-4</v>
      </c>
      <c r="J2720" s="481">
        <f>(Infected!K540+Infected!K746+Infected!K952+Infected!K1158+Infected!K1364+Infected!K1570+Infected!K1776)*(VLOOKUP($D2720,Decrements!$B$2183:$V$2188,J$2349)-VLOOKUP($D2720,$B$2225:$V$2230,J$2349))/4</f>
        <v>1.2781824894424194E-3</v>
      </c>
      <c r="K2720" s="481">
        <f>(Infected!L540+Infected!L746+Infected!L952+Infected!L1158+Infected!L1364+Infected!L1570+Infected!L1776)*(VLOOKUP($D2720,Decrements!$B$2183:$V$2188,K$2349)-VLOOKUP($D2720,$B$2225:$V$2230,K$2349))/4</f>
        <v>1.814635013263177E-3</v>
      </c>
      <c r="L2720" s="481">
        <f>(Infected!M540+Infected!M746+Infected!M952+Infected!M1158+Infected!M1364+Infected!M1570+Infected!M1776)*(VLOOKUP($D2720,Decrements!$B$2183:$V$2188,L$2349)-VLOOKUP($D2720,$B$2225:$V$2230,L$2349))/4</f>
        <v>2.2334136089249726E-3</v>
      </c>
      <c r="M2720" s="481">
        <f>(Infected!N540+Infected!N746+Infected!N952+Infected!N1158+Infected!N1364+Infected!N1570+Infected!N1776)*(VLOOKUP($D2720,Decrements!$B$2183:$V$2188,M$2349)-VLOOKUP($D2720,$B$2225:$V$2230,M$2349))/4</f>
        <v>2.5732853817250407E-3</v>
      </c>
      <c r="N2720" s="481">
        <f>(Infected!O540+Infected!O746+Infected!O952+Infected!O1158+Infected!O1364+Infected!O1570+Infected!O1776)*(VLOOKUP($D2720,Decrements!$B$2183:$V$2188,N$2349)-VLOOKUP($D2720,$B$2225:$V$2230,N$2349))/4</f>
        <v>2.6730952289948872E-3</v>
      </c>
      <c r="O2720" s="481">
        <f>(Infected!P540+Infected!P746+Infected!P952+Infected!P1158+Infected!P1364+Infected!P1570+Infected!P1776)*(VLOOKUP($D2720,Decrements!$B$2183:$V$2188,O$2349)-VLOOKUP($D2720,$B$2225:$V$2230,O$2349))/4</f>
        <v>2.6256567839402349E-3</v>
      </c>
      <c r="P2720" s="481">
        <f>(Infected!Q540+Infected!Q746+Infected!Q952+Infected!Q1158+Infected!Q1364+Infected!Q1570+Infected!Q1776)*(VLOOKUP($D2720,Decrements!$B$2183:$V$2188,P$2349)-VLOOKUP($D2720,$B$2225:$V$2230,P$2349))/4</f>
        <v>2.5329450183976068E-3</v>
      </c>
      <c r="Q2720" s="481">
        <f>(Infected!R540+Infected!R746+Infected!R952+Infected!R1158+Infected!R1364+Infected!R1570+Infected!R1776)*(VLOOKUP($D2720,Decrements!$B$2183:$V$2188,Q$2349)-VLOOKUP($D2720,$B$2225:$V$2230,Q$2349))/4</f>
        <v>2.5719883880717565E-3</v>
      </c>
      <c r="R2720" s="481">
        <f>(Infected!S540+Infected!S746+Infected!S952+Infected!S1158+Infected!S1364+Infected!S1570+Infected!S1776)*(VLOOKUP($D2720,Decrements!$B$2183:$V$2188,R$2349)-VLOOKUP($D2720,$B$2225:$V$2230,R$2349))/4</f>
        <v>2.5004870237955164E-3</v>
      </c>
      <c r="S2720" s="481">
        <f>(Infected!T540+Infected!T746+Infected!T952+Infected!T1158+Infected!T1364+Infected!T1570+Infected!T1776)*(VLOOKUP($D2720,Decrements!$B$2183:$V$2188,S$2349)-VLOOKUP($D2720,$B$2225:$V$2230,S$2349))/4</f>
        <v>2.3465375176518616E-3</v>
      </c>
      <c r="T2720" s="481">
        <f>(Infected!U540+Infected!U746+Infected!U952+Infected!U1158+Infected!U1364+Infected!U1570+Infected!U1776)*(VLOOKUP($D2720,Decrements!$B$2183:$V$2188,T$2349)-VLOOKUP($D2720,$B$2225:$V$2230,T$2349))/4</f>
        <v>2.186173922842545E-3</v>
      </c>
      <c r="U2720" s="481">
        <f>(Infected!V540+Infected!V746+Infected!V952+Infected!V1158+Infected!V1364+Infected!V1570+Infected!V1776)*(VLOOKUP($D2720,Decrements!$B$2183:$V$2188,U$2349)-VLOOKUP($D2720,$B$2225:$V$2230,U$2349))/4</f>
        <v>2.054850581133417E-3</v>
      </c>
      <c r="V2720" s="481">
        <f>(Infected!W540+Infected!W746+Infected!W952+Infected!W1158+Infected!W1364+Infected!W1570+Infected!W1776)*(VLOOKUP($D2720,Decrements!$B$2183:$V$2188,V$2349)-VLOOKUP($D2720,$B$2225:$V$2230,V$2349))/4</f>
        <v>1.8602507929674072E-3</v>
      </c>
      <c r="W2720" s="481">
        <f>(Infected!X540+Infected!X746+Infected!X952+Infected!X1158+Infected!X1364+Infected!X1570+Infected!X1776)*(VLOOKUP($D2720,Decrements!$B$2183:$V$2188,W$2349)-VLOOKUP($D2720,$B$2225:$V$2230,W$2349))/4</f>
        <v>1.6396833536034805E-3</v>
      </c>
      <c r="X2720" s="481">
        <f>(Infected!Y540+Infected!Y746+Infected!Y952+Infected!Y1158+Infected!Y1364+Infected!Y1570+Infected!Y1776)*(VLOOKUP($D2720,Decrements!$B$2183:$V$2188,X$2349)-VLOOKUP($D2720,$B$2225:$V$2230,X$2349))/4</f>
        <v>1.4480065787114207E-3</v>
      </c>
      <c r="Y2720" s="481">
        <f>(Infected!Z540+Infected!Z746+Infected!Z952+Infected!Z1158+Infected!Z1364+Infected!Z1570+Infected!Z1776)*(VLOOKUP($D2720,Decrements!$B$2183:$V$2188,Y$2349)-VLOOKUP($D2720,$B$2225:$V$2230,Y$2349))/4</f>
        <v>1.2991195229624852E-3</v>
      </c>
      <c r="Z2720" s="481">
        <f>(Infected!AA540+Infected!AA746+Infected!AA952+Infected!AA1158+Infected!AA1364+Infected!AA1570+Infected!AA1776)*(VLOOKUP($D2720,Decrements!$B$2183:$V$2188,Z$2349)-VLOOKUP($D2720,$B$2225:$V$2230,Z$2349))/4</f>
        <v>1.1817590884708057E-3</v>
      </c>
      <c r="AA2720" s="481">
        <f>(Infected!AB540+Infected!AB746+Infected!AB952+Infected!AB1158+Infected!AB1364+Infected!AB1570+Infected!AB1776)*(VLOOKUP($D2720,Decrements!$B$2183:$V$2188,AA$2349)-VLOOKUP($D2720,$B$2225:$V$2230,AA$2349))/4</f>
        <v>1.0965193220206593E-3</v>
      </c>
      <c r="AB2720" s="481">
        <f>(Infected!AC540+Infected!AC746+Infected!AC952+Infected!AC1158+Infected!AC1364+Infected!AC1570+Infected!AC1776)*(VLOOKUP($D2720,Decrements!$B$2183:$V$2188,AB$2349)-VLOOKUP($D2720,$B$2225:$V$2230,AB$2349))/4</f>
        <v>1.0349429569357718E-3</v>
      </c>
      <c r="AC2720" s="481">
        <f>(Infected!AD540+Infected!AD746+Infected!AD952+Infected!AD1158+Infected!AD1364+Infected!AD1570+Infected!AD1776)*(VLOOKUP($D2720,Decrements!$B$2183:$V$2188,AC$2349)-VLOOKUP($D2720,$B$2225:$V$2230,AC$2349))/4</f>
        <v>9.9420188339285269E-4</v>
      </c>
      <c r="AD2720" s="481">
        <f>(Infected!AE540+Infected!AE746+Infected!AE952+Infected!AE1158+Infected!AE1364+Infected!AE1570+Infected!AE1776)*(VLOOKUP($D2720,Decrements!$B$2183:$V$2188,AD$2349)-VLOOKUP($D2720,$B$2225:$V$2230,AD$2349))/4</f>
        <v>9.682981252678932E-4</v>
      </c>
      <c r="AE2720" s="481">
        <f>(Infected!AF540+Infected!AF746+Infected!AF952+Infected!AF1158+Infected!AF1364+Infected!AF1570+Infected!AF1776)*(VLOOKUP($D2720,Decrements!$B$2183:$V$2188,AE$2349)-VLOOKUP($D2720,$B$2225:$V$2230,AE$2349))/4</f>
        <v>9.5723274237477127E-4</v>
      </c>
      <c r="AF2720" s="481">
        <f>(Infected!AG540+Infected!AG746+Infected!AG952+Infected!AG1158+Infected!AG1364+Infected!AG1570+Infected!AG1776)*(VLOOKUP($D2720,Decrements!$B$2183:$V$2188,AF$2349)-VLOOKUP($D2720,$B$2225:$V$2230,AF$2349))/4</f>
        <v>9.5578906502727509E-4</v>
      </c>
      <c r="AG2720" s="481">
        <f>(Infected!AH540+Infected!AH746+Infected!AH952+Infected!AH1158+Infected!AH1364+Infected!AH1570+Infected!AH1776)*(VLOOKUP($D2720,Decrements!$B$2183:$V$2188,AG$2349)-VLOOKUP($D2720,$B$2225:$V$2230,AG$2349))/4</f>
        <v>9.6296998044560008E-4</v>
      </c>
      <c r="AH2720" s="481">
        <f>(Infected!AI540+Infected!AI746+Infected!AI952+Infected!AI1158+Infected!AI1364+Infected!AI1570+Infected!AI1776)*(VLOOKUP($D2720,Decrements!$B$2183:$V$2188,AH$2349)-VLOOKUP($D2720,$B$2225:$V$2230,AH$2349))/4</f>
        <v>9.8700505175333361E-4</v>
      </c>
      <c r="AI2720" s="481">
        <f>(Infected!AJ540+Infected!AJ746+Infected!AJ952+Infected!AJ1158+Infected!AJ1364+Infected!AJ1570+Infected!AJ1776)*(VLOOKUP($D2720,Decrements!$B$2183:$V$2188,AI$2349)-VLOOKUP($D2720,$B$2225:$V$2230,AI$2349))/4</f>
        <v>1.0164672793705153E-3</v>
      </c>
      <c r="AJ2720" s="481">
        <f>(Infected!AK540+Infected!AK746+Infected!AK952+Infected!AK1158+Infected!AK1364+Infected!AK1570+Infected!AK1776)*(VLOOKUP($D2720,Decrements!$B$2183:$V$2188,AJ$2349)-VLOOKUP($D2720,$B$2225:$V$2230,AJ$2349))/4</f>
        <v>1.0461702860391367E-3</v>
      </c>
      <c r="AK2720" s="481">
        <f>(Infected!AL540+Infected!AL746+Infected!AL952+Infected!AL1158+Infected!AL1364+Infected!AL1570+Infected!AL1776)*(VLOOKUP($D2720,Decrements!$B$2183:$V$2188,AK$2349)-VLOOKUP($D2720,$B$2225:$V$2230,AK$2349))/4</f>
        <v>1.0773103195064592E-3</v>
      </c>
      <c r="AL2720" s="481">
        <f>(Infected!AM540+Infected!AM746+Infected!AM952+Infected!AM1158+Infected!AM1364+Infected!AM1570+Infected!AM1776)*(VLOOKUP($D2720,Decrements!$B$2183:$V$2188,AL$2349)-VLOOKUP($D2720,$B$2225:$V$2230,AL$2349))/4</f>
        <v>1.1108774067967594E-3</v>
      </c>
      <c r="AM2720" s="481">
        <f>(Infected!AN540+Infected!AN746+Infected!AN952+Infected!AN1158+Infected!AN1364+Infected!AN1570+Infected!AN1776)*(VLOOKUP($D2720,Decrements!$B$2183:$V$2188,AM$2349)-VLOOKUP($D2720,$B$2225:$V$2230,AM$2349))/4</f>
        <v>1.1444701436439987E-3</v>
      </c>
      <c r="AN2720" s="481">
        <f>(Infected!AO540+Infected!AO746+Infected!AO952+Infected!AO1158+Infected!AO1364+Infected!AO1570+Infected!AO1776)*(VLOOKUP($D2720,Decrements!$B$2183:$V$2188,AN$2349)-VLOOKUP($D2720,$B$2225:$V$2230,AN$2349))/4</f>
        <v>1.1761570803177355E-3</v>
      </c>
      <c r="AO2720" s="481">
        <f>(Infected!AP540+Infected!AP746+Infected!AP952+Infected!AP1158+Infected!AP1364+Infected!AP1570+Infected!AP1776)*(VLOOKUP($D2720,Decrements!$B$2183:$V$2188,AO$2349)-VLOOKUP($D2720,$B$2225:$V$2230,AO$2349))/4</f>
        <v>1.2054461964423693E-3</v>
      </c>
      <c r="AP2720" s="481">
        <f>(Infected!AQ540+Infected!AQ746+Infected!AQ952+Infected!AQ1158+Infected!AQ1364+Infected!AQ1570+Infected!AQ1776)*(VLOOKUP($D2720,Decrements!$B$2183:$V$2188,AP$2349)-VLOOKUP($D2720,$B$2225:$V$2230,AP$2349))/4</f>
        <v>1.2311376788862911E-3</v>
      </c>
      <c r="AQ2720" s="481">
        <f>(Infected!AR540+Infected!AR746+Infected!AR952+Infected!AR1158+Infected!AR1364+Infected!AR1570+Infected!AR1776)*(VLOOKUP($D2720,Decrements!$B$2183:$V$2188,AQ$2349)-VLOOKUP($D2720,$B$2225:$V$2230,AQ$2349))/4</f>
        <v>1.2542549527943582E-3</v>
      </c>
      <c r="AR2720" s="481">
        <f>(Infected!AS540+Infected!AS746+Infected!AS952+Infected!AS1158+Infected!AS1364+Infected!AS1570+Infected!AS1776)*(VLOOKUP($D2720,Decrements!$B$2183:$V$2188,AR$2349)-VLOOKUP($D2720,$B$2225:$V$2230,AR$2349))/4</f>
        <v>1.275380994396167E-3</v>
      </c>
      <c r="AS2720" s="481">
        <f>(Infected!AT540+Infected!AT746+Infected!AT952+Infected!AT1158+Infected!AT1364+Infected!AT1570+Infected!AT1776)*(VLOOKUP($D2720,Decrements!$B$2183:$V$2188,AS$2349)-VLOOKUP($D2720,$B$2225:$V$2230,AS$2349))/4</f>
        <v>1.294782891896292E-3</v>
      </c>
      <c r="AT2720" s="481">
        <f>(Infected!AU540+Infected!AU746+Infected!AU952+Infected!AU1158+Infected!AU1364+Infected!AU1570+Infected!AU1776)*(VLOOKUP($D2720,Decrements!$B$2183:$V$2188,AT$2349)-VLOOKUP($D2720,$B$2225:$V$2230,AT$2349))/4</f>
        <v>1.3126444860927118E-3</v>
      </c>
      <c r="AU2720" s="481">
        <f>(Infected!AV540+Infected!AV746+Infected!AV952+Infected!AV1158+Infected!AV1364+Infected!AV1570+Infected!AV1776)*(VLOOKUP($D2720,Decrements!$B$2183:$V$2188,AU$2349)-VLOOKUP($D2720,$B$2225:$V$2230,AU$2349))/4</f>
        <v>1.3291316453530489E-3</v>
      </c>
      <c r="AV2720" s="481">
        <f>(Infected!AW540+Infected!AW746+Infected!AW952+Infected!AW1158+Infected!AW1364+Infected!AW1570+Infected!AW1776)*(VLOOKUP($D2720,Decrements!$B$2183:$V$2188,AV$2349)-VLOOKUP($D2720,$B$2225:$V$2230,AV$2349))/4</f>
        <v>1.3443889349391178E-3</v>
      </c>
      <c r="AW2720" s="481">
        <f>(Infected!AX540+Infected!AX746+Infected!AX952+Infected!AX1158+Infected!AX1364+Infected!AX1570+Infected!AX1776)*(VLOOKUP($D2720,Decrements!$B$2183:$V$2188,AW$2349)-VLOOKUP($D2720,$B$2225:$V$2230,AW$2349))/4</f>
        <v>1.3585381397529597E-3</v>
      </c>
      <c r="AX2720" s="481">
        <f>(Infected!AY540+Infected!AY746+Infected!AY952+Infected!AY1158+Infected!AY1364+Infected!AY1570+Infected!AY1776)*(VLOOKUP($D2720,Decrements!$B$2183:$V$2188,AX$2349)-VLOOKUP($D2720,$B$2225:$V$2230,AX$2349))/4</f>
        <v>1.3716780398767394E-3</v>
      </c>
      <c r="AY2720" s="481">
        <f>(Infected!AZ540+Infected!AZ746+Infected!AZ952+Infected!AZ1158+Infected!AZ1364+Infected!AZ1570+Infected!AZ1776)*(VLOOKUP($D2720,Decrements!$B$2183:$V$2188,AY$2349)-VLOOKUP($D2720,$B$2225:$V$2230,AY$2349))/4</f>
        <v>1.3838900315435124E-3</v>
      </c>
      <c r="AZ2720" s="481">
        <f>(Infected!BA540+Infected!BA746+Infected!BA952+Infected!BA1158+Infected!BA1364+Infected!BA1570+Infected!BA1776)*(VLOOKUP($D2720,Decrements!$B$2183:$V$2188,AZ$2349)-VLOOKUP($D2720,$B$2225:$V$2230,AZ$2349))/4</f>
        <v>1.3952393351338685E-3</v>
      </c>
      <c r="BA2720" s="481">
        <f>(Infected!BB540+Infected!BB746+Infected!BB952+Infected!BB1158+Infected!BB1364+Infected!BB1570+Infected!BB1776)*(VLOOKUP($D2720,Decrements!$B$2183:$V$2188,BA$2349)-VLOOKUP($D2720,$B$2225:$V$2230,BA$2349))/4</f>
        <v>1.40578042502515E-3</v>
      </c>
      <c r="BB2720" s="481">
        <f>(Infected!BC540+Infected!BC746+Infected!BC952+Infected!BC1158+Infected!BC1364+Infected!BC1570+Infected!BC1776)*(VLOOKUP($D2720,Decrements!$B$2183:$V$2188,BB$2349)-VLOOKUP($D2720,$B$2225:$V$2230,BB$2349))/4</f>
        <v>1.4155584057382498E-3</v>
      </c>
      <c r="BC2720" s="481">
        <f>(Infected!BD540+Infected!BD746+Infected!BD952+Infected!BD1158+Infected!BD1364+Infected!BD1570+Infected!BD1776)*(VLOOKUP($D2720,Decrements!$B$2183:$V$2188,BC$2349)-VLOOKUP($D2720,$B$2225:$V$2230,BC$2349))/4</f>
        <v>1.4246137208073452E-3</v>
      </c>
      <c r="BD2720" s="481">
        <f>(Infected!BE540+Infected!BE746+Infected!BE952+Infected!BE1158+Infected!BE1364+Infected!BE1570+Infected!BE1776)*(VLOOKUP($D2720,Decrements!$B$2183:$V$2188,BD$2349)-VLOOKUP($D2720,$B$2225:$V$2230,BD$2349))/4</f>
        <v>1.4329826936263404E-3</v>
      </c>
      <c r="BE2720" s="481">
        <f>(Infected!BF540+Infected!BF746+Infected!BF952+Infected!BF1158+Infected!BF1364+Infected!BF1570+Infected!BF1776)*(VLOOKUP($D2720,Decrements!$B$2183:$V$2188,BE$2349)-VLOOKUP($D2720,$B$2225:$V$2230,BE$2349))/4</f>
        <v>1.4406992785699596E-3</v>
      </c>
      <c r="BF2720" s="481">
        <f>(Infected!BG540+Infected!BG746+Infected!BG952+Infected!BG1158+Infected!BG1364+Infected!BG1570+Infected!BG1776)*(VLOOKUP($D2720,Decrements!$B$2183:$V$2188,BF$2349)-VLOOKUP($D2720,$B$2225:$V$2230,BF$2349))/4</f>
        <v>1.4477944099295249E-3</v>
      </c>
      <c r="BG2720" s="481">
        <f>(Infected!BH540+Infected!BH746+Infected!BH952+Infected!BH1158+Infected!BH1364+Infected!BH1570+Infected!BH1776)*(VLOOKUP($D2720,Decrements!$B$2183:$V$2188,BG$2349)-VLOOKUP($D2720,$B$2225:$V$2230,BG$2349))/4</f>
        <v>1.4542980965651731E-3</v>
      </c>
      <c r="BH2720" s="481">
        <f>(Infected!BI540+Infected!BI746+Infected!BI952+Infected!BI1158+Infected!BI1364+Infected!BI1570+Infected!BI1776)*(VLOOKUP($D2720,Decrements!$B$2183:$V$2188,BH$2349)-VLOOKUP($D2720,$B$2225:$V$2230,BH$2349))/4</f>
        <v>1.4602382673079119E-3</v>
      </c>
      <c r="BI2720" s="481">
        <f>(Infected!BJ540+Infected!BJ746+Infected!BJ952+Infected!BJ1158+Infected!BJ1364+Infected!BJ1570+Infected!BJ1776)*(VLOOKUP($D2720,Decrements!$B$2183:$V$2188,BI$2349)-VLOOKUP($D2720,$B$2225:$V$2230,BI$2349))/4</f>
        <v>1.4656421412110902E-3</v>
      </c>
      <c r="BJ2720" s="481">
        <f>(Infected!BK540+Infected!BK746+Infected!BK952+Infected!BK1158+Infected!BK1364+Infected!BK1570+Infected!BK1776)*(VLOOKUP($D2720,Decrements!$B$2183:$V$2188,BJ$2349)-VLOOKUP($D2720,$B$2225:$V$2230,BJ$2349))/4</f>
        <v>1.4705353050232914E-3</v>
      </c>
      <c r="BK2720" s="481">
        <f>(Infected!BL540+Infected!BL746+Infected!BL952+Infected!BL1158+Infected!BL1364+Infected!BL1570+Infected!BL1776)*(VLOOKUP($D2720,Decrements!$B$2183:$V$2188,BK$2349)-VLOOKUP($D2720,$B$2225:$V$2230,BK$2349))/4</f>
        <v>1.4749431162867984E-3</v>
      </c>
      <c r="BL2720" s="481">
        <f>(Infected!BM540+Infected!BM746+Infected!BM952+Infected!BM1158+Infected!BM1364+Infected!BM1570+Infected!BM1776)*(VLOOKUP($D2720,Decrements!$B$2183:$V$2188,BL$2349)-VLOOKUP($D2720,$B$2225:$V$2230,BL$2349))/4</f>
        <v>1.4788894684017327E-3</v>
      </c>
      <c r="BM2720" s="481">
        <f>(Infected!BN540+Infected!BN746+Infected!BN952+Infected!BN1158+Infected!BN1364+Infected!BN1570+Infected!BN1776)*(VLOOKUP($D2720,Decrements!$B$2183:$V$2188,BM$2349)-VLOOKUP($D2720,$B$2225:$V$2230,BM$2349))/4</f>
        <v>1.4823976406431768E-3</v>
      </c>
      <c r="BN2720" s="481">
        <f>(Infected!BO540+Infected!BO746+Infected!BO952+Infected!BO1158+Infected!BO1364+Infected!BO1570+Infected!BO1776)*(VLOOKUP($D2720,Decrements!$B$2183:$V$2188,BN$2349)-VLOOKUP($D2720,$B$2225:$V$2230,BN$2349))/4</f>
        <v>1.4854885714106149E-3</v>
      </c>
      <c r="BO2720" s="481">
        <f>(Infected!BP540+Infected!BP746+Infected!BP952+Infected!BP1158+Infected!BP1364+Infected!BP1570+Infected!BP1776)*(VLOOKUP($D2720,Decrements!$B$2183:$V$2188,BO$2349)-VLOOKUP($D2720,$B$2225:$V$2230,BO$2349))/4</f>
        <v>1.4881826289824356E-3</v>
      </c>
      <c r="BP2720" s="481">
        <f>(Infected!BQ540+Infected!BQ746+Infected!BQ952+Infected!BQ1158+Infected!BQ1364+Infected!BQ1570+Infected!BQ1776)*(VLOOKUP($D2720,Decrements!$B$2183:$V$2188,BP$2349)-VLOOKUP($D2720,$B$2225:$V$2230,BP$2349))/4</f>
        <v>1.4904995835445928E-3</v>
      </c>
      <c r="BQ2720" s="481">
        <f>(Infected!BR540+Infected!BR746+Infected!BR952+Infected!BR1158+Infected!BR1364+Infected!BR1570+Infected!BR1776)*(VLOOKUP($D2720,Decrements!$B$2183:$V$2188,BQ$2349)-VLOOKUP($D2720,$B$2225:$V$2230,BQ$2349))/4</f>
        <v>1.4924587188352165E-3</v>
      </c>
      <c r="BR2720" s="481">
        <f>(Infected!BS540+Infected!BS746+Infected!BS952+Infected!BS1158+Infected!BS1364+Infected!BS1570+Infected!BS1776)*(VLOOKUP($D2720,Decrements!$B$2183:$V$2188,BR$2349)-VLOOKUP($D2720,$B$2225:$V$2230,BR$2349))/4</f>
        <v>1.4940779135642537E-3</v>
      </c>
      <c r="BS2720" s="481">
        <f>(Infected!BT540+Infected!BT746+Infected!BT952+Infected!BT1158+Infected!BT1364+Infected!BT1570+Infected!BT1776)*(VLOOKUP($D2720,Decrements!$B$2183:$V$2188,BS$2349)-VLOOKUP($D2720,$B$2225:$V$2230,BS$2349))/4</f>
        <v>1.4953745187366418E-3</v>
      </c>
      <c r="BT2720" s="481">
        <f>(Infected!BU540+Infected!BU746+Infected!BU952+Infected!BU1158+Infected!BU1364+Infected!BU1570+Infected!BU1776)*(VLOOKUP($D2720,Decrements!$B$2183:$V$2188,BT$2349)-VLOOKUP($D2720,$B$2225:$V$2230,BT$2349))/4</f>
        <v>1.4963647723920833E-3</v>
      </c>
      <c r="BU2720" s="481">
        <f>(Infected!BV540+Infected!BV746+Infected!BV952+Infected!BV1158+Infected!BV1364+Infected!BV1570+Infected!BV1776)*(VLOOKUP($D2720,Decrements!$B$2183:$V$2188,BU$2349)-VLOOKUP($D2720,$B$2225:$V$2230,BU$2349))/4</f>
        <v>1.4970644337975487E-3</v>
      </c>
      <c r="BV2720" s="481">
        <f>(Infected!BW540+Infected!BW746+Infected!BW952+Infected!BW1158+Infected!BW1364+Infected!BW1570+Infected!BW1776)*(VLOOKUP($D2720,Decrements!$B$2183:$V$2188,BV$2349)-VLOOKUP($D2720,$B$2225:$V$2230,BV$2349))/4</f>
        <v>1.497488350393923E-3</v>
      </c>
      <c r="BW2720" s="481">
        <f>(Infected!BX540+Infected!BX746+Infected!BX952+Infected!BX1158+Infected!BX1364+Infected!BX1570+Infected!BX1776)*(VLOOKUP($D2720,Decrements!$B$2183:$V$2188,BW$2349)-VLOOKUP($D2720,$B$2225:$V$2230,BW$2349))/4</f>
        <v>1.4976510555009116E-3</v>
      </c>
      <c r="BX2720" s="481">
        <f>(Infected!BY540+Infected!BY746+Infected!BY952+Infected!BY1158+Infected!BY1364+Infected!BY1570+Infected!BY1776)*(VLOOKUP($D2720,Decrements!$B$2183:$V$2188,BX$2349)-VLOOKUP($D2720,$B$2225:$V$2230,BX$2349))/4</f>
        <v>1.4975662369877542E-3</v>
      </c>
      <c r="BY2720" s="481">
        <f>(Infected!BZ540+Infected!BZ746+Infected!BZ952+Infected!BZ1158+Infected!BZ1364+Infected!BZ1570+Infected!BZ1776)*(VLOOKUP($D2720,Decrements!$B$2183:$V$2188,BY$2349)-VLOOKUP($D2720,$B$2225:$V$2230,BY$2349))/4</f>
        <v>1.4972470738098744E-3</v>
      </c>
      <c r="BZ2720" s="481">
        <f>(Infected!CA540+Infected!CA746+Infected!CA952+Infected!CA1158+Infected!CA1364+Infected!CA1570+Infected!CA1776)*(VLOOKUP($D2720,Decrements!$B$2183:$V$2188,BZ$2349)-VLOOKUP($D2720,$B$2225:$V$2230,BZ$2349))/4</f>
        <v>1.4967059083620914E-3</v>
      </c>
      <c r="CA2720" s="481">
        <f>(Infected!CB540+Infected!CB746+Infected!CB952+Infected!CB1158+Infected!CB1364+Infected!CB1570+Infected!CB1776)*(VLOOKUP($D2720,Decrements!$B$2183:$V$2188,CA$2349)-VLOOKUP($D2720,$B$2225:$V$2230,CA$2349))/4</f>
        <v>1.4959546579830297E-3</v>
      </c>
      <c r="CB2720" s="481">
        <f>(Infected!CC540+Infected!CC746+Infected!CC952+Infected!CC1158+Infected!CC1364+Infected!CC1570+Infected!CC1776)*(VLOOKUP($D2720,Decrements!$B$2183:$V$2188,CB$2349)-VLOOKUP($D2720,$B$2225:$V$2230,CB$2349))/4</f>
        <v>1.4950044848059023E-3</v>
      </c>
      <c r="CC2720" s="481">
        <f>(Infected!CD540+Infected!CD746+Infected!CD952+Infected!CD1158+Infected!CD1364+Infected!CD1570+Infected!CD1776)*(VLOOKUP($D2720,Decrements!$B$2183:$V$2188,CC$2349)-VLOOKUP($D2720,$B$2225:$V$2230,CC$2349))/4</f>
        <v>1.4938660403195241E-3</v>
      </c>
      <c r="CD2720" s="481">
        <f>(Infected!CE540+Infected!CE746+Infected!CE952+Infected!CE1158+Infected!CE1364+Infected!CE1570+Infected!CE1776)*(VLOOKUP($D2720,Decrements!$B$2183:$V$2188,CD$2349)-VLOOKUP($D2720,$B$2225:$V$2230,CD$2349))/4</f>
        <v>1.492549298760526E-3</v>
      </c>
      <c r="CE2720" s="481">
        <f>(Infected!CF540+Infected!CF746+Infected!CF952+Infected!CF1158+Infected!CF1364+Infected!CF1570+Infected!CF1776)*(VLOOKUP($D2720,Decrements!$B$2183:$V$2188,CE$2349)-VLOOKUP($D2720,$B$2225:$V$2230,CE$2349))/4</f>
        <v>1.4910638437398668E-3</v>
      </c>
      <c r="CF2720" s="481">
        <f>(Infected!CG540+Infected!CG746+Infected!CG952+Infected!CG1158+Infected!CG1364+Infected!CG1570+Infected!CG1776)*(VLOOKUP($D2720,Decrements!$B$2183:$V$2188,CF$2349)-VLOOKUP($D2720,$B$2225:$V$2230,CF$2349))/4</f>
        <v>1.4894186768973398E-3</v>
      </c>
      <c r="CG2720" s="481">
        <f>(Infected!CH540+Infected!CH746+Infected!CH952+Infected!CH1158+Infected!CH1364+Infected!CH1570+Infected!CH1776)*(VLOOKUP($D2720,Decrements!$B$2183:$V$2188,CG$2349)-VLOOKUP($D2720,$B$2225:$V$2230,CG$2349))/4</f>
        <v>1.487622373661337E-3</v>
      </c>
      <c r="CH2720" s="481">
        <f>(Infected!CI540+Infected!CI746+Infected!CI952+Infected!CI1158+Infected!CI1364+Infected!CI1570+Infected!CI1776)*(VLOOKUP($D2720,Decrements!$B$2183:$V$2188,CH$2349)-VLOOKUP($D2720,$B$2225:$V$2230,CH$2349))/4</f>
        <v>1.4856830137790899E-3</v>
      </c>
      <c r="CI2720" s="481">
        <f>(Infected!CJ540+Infected!CJ746+Infected!CJ952+Infected!CJ1158+Infected!CJ1364+Infected!CJ1570+Infected!CJ1776)*(VLOOKUP($D2720,Decrements!$B$2183:$V$2188,CI$2349)-VLOOKUP($D2720,$B$2225:$V$2230,CI$2349))/4</f>
        <v>1.4836083526715504E-3</v>
      </c>
    </row>
    <row r="2721" spans="2:87" s="489" customFormat="1">
      <c r="B2721" s="490">
        <v>1</v>
      </c>
      <c r="C2721" s="490">
        <v>2</v>
      </c>
      <c r="D2721" s="490">
        <v>2</v>
      </c>
      <c r="E2721" s="490">
        <v>122</v>
      </c>
      <c r="F2721" s="491"/>
      <c r="G2721" s="490">
        <f>Infected!I2625+Infected!I2831</f>
        <v>0</v>
      </c>
      <c r="H2721" s="481">
        <f>(Infected!I541+Infected!I747+Infected!I953+Infected!I1159+Infected!I1365+Infected!I1571+Infected!I1777)*(VLOOKUP($D2721,Decrements!$B$2183:$V$2188,H$2349)-VLOOKUP($D2721,$B$2225:$V$2230,H$2349))/4</f>
        <v>8.3562231759656651E-3</v>
      </c>
      <c r="I2721" s="481">
        <f>(Infected!J541+Infected!J747+Infected!J953+Infected!J1159+Infected!J1365+Infected!J1571+Infected!J1777)*(VLOOKUP($D2721,Decrements!$B$2183:$V$2188,I$2349)-VLOOKUP($D2721,$B$2225:$V$2230,I$2349))/4</f>
        <v>1.8245547862870384E-2</v>
      </c>
      <c r="J2721" s="481">
        <f>(Infected!K541+Infected!K747+Infected!K953+Infected!K1159+Infected!K1365+Infected!K1571+Infected!K1777)*(VLOOKUP($D2721,Decrements!$B$2183:$V$2188,J$2349)-VLOOKUP($D2721,$B$2225:$V$2230,J$2349))/4</f>
        <v>2.7656291391072542E-2</v>
      </c>
      <c r="K2721" s="481">
        <f>(Infected!L541+Infected!L747+Infected!L953+Infected!L1159+Infected!L1365+Infected!L1571+Infected!L1777)*(VLOOKUP($D2721,Decrements!$B$2183:$V$2188,K$2349)-VLOOKUP($D2721,$B$2225:$V$2230,K$2349))/4</f>
        <v>3.5551517274322451E-2</v>
      </c>
      <c r="L2721" s="481">
        <f>(Infected!M541+Infected!M747+Infected!M953+Infected!M1159+Infected!M1365+Infected!M1571+Infected!M1777)*(VLOOKUP($D2721,Decrements!$B$2183:$V$2188,L$2349)-VLOOKUP($D2721,$B$2225:$V$2230,L$2349))/4</f>
        <v>4.173149859327583E-2</v>
      </c>
      <c r="M2721" s="481">
        <f>(Infected!N541+Infected!N747+Infected!N953+Infected!N1159+Infected!N1365+Infected!N1571+Infected!N1777)*(VLOOKUP($D2721,Decrements!$B$2183:$V$2188,M$2349)-VLOOKUP($D2721,$B$2225:$V$2230,M$2349))/4</f>
        <v>4.6775223138894859E-2</v>
      </c>
      <c r="N2721" s="481">
        <f>(Infected!O541+Infected!O747+Infected!O953+Infected!O1159+Infected!O1365+Infected!O1571+Infected!O1777)*(VLOOKUP($D2721,Decrements!$B$2183:$V$2188,N$2349)-VLOOKUP($D2721,$B$2225:$V$2230,N$2349))/4</f>
        <v>4.7799332579729972E-2</v>
      </c>
      <c r="O2721" s="481">
        <f>(Infected!P541+Infected!P747+Infected!P953+Infected!P1159+Infected!P1365+Infected!P1571+Infected!P1777)*(VLOOKUP($D2721,Decrements!$B$2183:$V$2188,O$2349)-VLOOKUP($D2721,$B$2225:$V$2230,O$2349))/4</f>
        <v>4.6441455031903209E-2</v>
      </c>
      <c r="P2721" s="481">
        <f>(Infected!Q541+Infected!Q747+Infected!Q953+Infected!Q1159+Infected!Q1365+Infected!Q1571+Infected!Q1777)*(VLOOKUP($D2721,Decrements!$B$2183:$V$2188,P$2349)-VLOOKUP($D2721,$B$2225:$V$2230,P$2349))/4</f>
        <v>4.4484308485274023E-2</v>
      </c>
      <c r="Q2721" s="481">
        <f>(Infected!R541+Infected!R747+Infected!R953+Infected!R1159+Infected!R1365+Infected!R1571+Infected!R1777)*(VLOOKUP($D2721,Decrements!$B$2183:$V$2188,Q$2349)-VLOOKUP($D2721,$B$2225:$V$2230,Q$2349))/4</f>
        <v>4.4912094877233112E-2</v>
      </c>
      <c r="R2721" s="481">
        <f>(Infected!S541+Infected!S747+Infected!S953+Infected!S1159+Infected!S1365+Infected!S1571+Infected!S1777)*(VLOOKUP($D2721,Decrements!$B$2183:$V$2188,R$2349)-VLOOKUP($D2721,$B$2225:$V$2230,R$2349))/4</f>
        <v>4.3429511506332605E-2</v>
      </c>
      <c r="S2721" s="481">
        <f>(Infected!T541+Infected!T747+Infected!T953+Infected!T1159+Infected!T1365+Infected!T1571+Infected!T1777)*(VLOOKUP($D2721,Decrements!$B$2183:$V$2188,S$2349)-VLOOKUP($D2721,$B$2225:$V$2230,S$2349))/4</f>
        <v>4.0554490471822316E-2</v>
      </c>
      <c r="T2721" s="481">
        <f>(Infected!U541+Infected!U747+Infected!U953+Infected!U1159+Infected!U1365+Infected!U1571+Infected!U1777)*(VLOOKUP($D2721,Decrements!$B$2183:$V$2188,T$2349)-VLOOKUP($D2721,$B$2225:$V$2230,T$2349))/4</f>
        <v>3.7641437257529116E-2</v>
      </c>
      <c r="U2721" s="481">
        <f>(Infected!V541+Infected!V747+Infected!V953+Infected!V1159+Infected!V1365+Infected!V1571+Infected!V1777)*(VLOOKUP($D2721,Decrements!$B$2183:$V$2188,U$2349)-VLOOKUP($D2721,$B$2225:$V$2230,U$2349))/4</f>
        <v>3.5284353600000519E-2</v>
      </c>
      <c r="V2721" s="481">
        <f>(Infected!W541+Infected!W747+Infected!W953+Infected!W1159+Infected!W1365+Infected!W1571+Infected!W1777)*(VLOOKUP($D2721,Decrements!$B$2183:$V$2188,V$2349)-VLOOKUP($D2721,$B$2225:$V$2230,V$2349))/4</f>
        <v>3.1816800133131359E-2</v>
      </c>
      <c r="W2721" s="481">
        <f>(Infected!X541+Infected!X747+Infected!X953+Infected!X1159+Infected!X1365+Infected!X1571+Infected!X1777)*(VLOOKUP($D2721,Decrements!$B$2183:$V$2188,W$2349)-VLOOKUP($D2721,$B$2225:$V$2230,W$2349))/4</f>
        <v>2.79263646418214E-2</v>
      </c>
      <c r="X2721" s="481">
        <f>(Infected!Y541+Infected!Y747+Infected!Y953+Infected!Y1159+Infected!Y1365+Infected!Y1571+Infected!Y1777)*(VLOOKUP($D2721,Decrements!$B$2183:$V$2188,X$2349)-VLOOKUP($D2721,$B$2225:$V$2230,X$2349))/4</f>
        <v>2.4580455857826967E-2</v>
      </c>
      <c r="Y2721" s="481">
        <f>(Infected!Z541+Infected!Z747+Infected!Z953+Infected!Z1159+Infected!Z1365+Infected!Z1571+Infected!Z1777)*(VLOOKUP($D2721,Decrements!$B$2183:$V$2188,Y$2349)-VLOOKUP($D2721,$B$2225:$V$2230,Y$2349))/4</f>
        <v>2.1985924574646484E-2</v>
      </c>
      <c r="Z2721" s="481">
        <f>(Infected!AA541+Infected!AA747+Infected!AA953+Infected!AA1159+Infected!AA1365+Infected!AA1571+Infected!AA1777)*(VLOOKUP($D2721,Decrements!$B$2183:$V$2188,Z$2349)-VLOOKUP($D2721,$B$2225:$V$2230,Z$2349))/4</f>
        <v>1.995551093814743E-2</v>
      </c>
      <c r="AA2721" s="481">
        <f>(Infected!AB541+Infected!AB747+Infected!AB953+Infected!AB1159+Infected!AB1365+Infected!AB1571+Infected!AB1777)*(VLOOKUP($D2721,Decrements!$B$2183:$V$2188,AA$2349)-VLOOKUP($D2721,$B$2225:$V$2230,AA$2349))/4</f>
        <v>1.8489014348984791E-2</v>
      </c>
      <c r="AB2721" s="481">
        <f>(Infected!AC541+Infected!AC747+Infected!AC953+Infected!AC1159+Infected!AC1365+Infected!AC1571+Infected!AC1777)*(VLOOKUP($D2721,Decrements!$B$2183:$V$2188,AB$2349)-VLOOKUP($D2721,$B$2225:$V$2230,AB$2349))/4</f>
        <v>1.7431800493880493E-2</v>
      </c>
      <c r="AC2721" s="481">
        <f>(Infected!AD541+Infected!AD747+Infected!AD953+Infected!AD1159+Infected!AD1365+Infected!AD1571+Infected!AD1777)*(VLOOKUP($D2721,Decrements!$B$2183:$V$2188,AC$2349)-VLOOKUP($D2721,$B$2225:$V$2230,AC$2349))/4</f>
        <v>1.6731225869158151E-2</v>
      </c>
      <c r="AD2721" s="481">
        <f>(Infected!AE541+Infected!AE747+Infected!AE953+Infected!AE1159+Infected!AE1365+Infected!AE1571+Infected!AE1777)*(VLOOKUP($D2721,Decrements!$B$2183:$V$2188,AD$2349)-VLOOKUP($D2721,$B$2225:$V$2230,AD$2349))/4</f>
        <v>1.6282354451339753E-2</v>
      </c>
      <c r="AE2721" s="481">
        <f>(Infected!AF541+Infected!AF747+Infected!AF953+Infected!AF1159+Infected!AF1365+Infected!AF1571+Infected!AF1777)*(VLOOKUP($D2721,Decrements!$B$2183:$V$2188,AE$2349)-VLOOKUP($D2721,$B$2225:$V$2230,AE$2349))/4</f>
        <v>1.6082266791941073E-2</v>
      </c>
      <c r="AF2721" s="481">
        <f>(Infected!AG541+Infected!AG747+Infected!AG953+Infected!AG1159+Infected!AG1365+Infected!AG1571+Infected!AG1777)*(VLOOKUP($D2721,Decrements!$B$2183:$V$2188,AF$2349)-VLOOKUP($D2721,$B$2225:$V$2230,AF$2349))/4</f>
        <v>1.6038468060231129E-2</v>
      </c>
      <c r="AG2721" s="481">
        <f>(Infected!AH541+Infected!AH747+Infected!AH953+Infected!AH1159+Infected!AH1365+Infected!AH1571+Infected!AH1777)*(VLOOKUP($D2721,Decrements!$B$2183:$V$2188,AG$2349)-VLOOKUP($D2721,$B$2225:$V$2230,AG$2349))/4</f>
        <v>1.6133702945388809E-2</v>
      </c>
      <c r="AH2721" s="481">
        <f>(Infected!AI541+Infected!AI747+Infected!AI953+Infected!AI1159+Infected!AI1365+Infected!AI1571+Infected!AI1777)*(VLOOKUP($D2721,Decrements!$B$2183:$V$2188,AH$2349)-VLOOKUP($D2721,$B$2225:$V$2230,AH$2349))/4</f>
        <v>1.6508300938967012E-2</v>
      </c>
      <c r="AI2721" s="481">
        <f>(Infected!AJ541+Infected!AJ747+Infected!AJ953+Infected!AJ1159+Infected!AJ1365+Infected!AJ1571+Infected!AJ1777)*(VLOOKUP($D2721,Decrements!$B$2183:$V$2188,AI$2349)-VLOOKUP($D2721,$B$2225:$V$2230,AI$2349))/4</f>
        <v>1.6964819490896371E-2</v>
      </c>
      <c r="AJ2721" s="481">
        <f>(Infected!AK541+Infected!AK747+Infected!AK953+Infected!AK1159+Infected!AK1365+Infected!AK1571+Infected!AK1777)*(VLOOKUP($D2721,Decrements!$B$2183:$V$2188,AJ$2349)-VLOOKUP($D2721,$B$2225:$V$2230,AJ$2349))/4</f>
        <v>1.7414900844322651E-2</v>
      </c>
      <c r="AK2721" s="481">
        <f>(Infected!AL541+Infected!AL747+Infected!AL953+Infected!AL1159+Infected!AL1365+Infected!AL1571+Infected!AL1777)*(VLOOKUP($D2721,Decrements!$B$2183:$V$2188,AK$2349)-VLOOKUP($D2721,$B$2225:$V$2230,AK$2349))/4</f>
        <v>1.7879938680610486E-2</v>
      </c>
      <c r="AL2721" s="481">
        <f>(Infected!AM541+Infected!AM747+Infected!AM953+Infected!AM1159+Infected!AM1365+Infected!AM1571+Infected!AM1777)*(VLOOKUP($D2721,Decrements!$B$2183:$V$2188,AL$2349)-VLOOKUP($D2721,$B$2225:$V$2230,AL$2349))/4</f>
        <v>1.8377461272441897E-2</v>
      </c>
      <c r="AM2721" s="481">
        <f>(Infected!AN541+Infected!AN747+Infected!AN953+Infected!AN1159+Infected!AN1365+Infected!AN1571+Infected!AN1777)*(VLOOKUP($D2721,Decrements!$B$2183:$V$2188,AM$2349)-VLOOKUP($D2721,$B$2225:$V$2230,AM$2349))/4</f>
        <v>1.8867511793424715E-2</v>
      </c>
      <c r="AN2721" s="481">
        <f>(Infected!AO541+Infected!AO747+Infected!AO953+Infected!AO1159+Infected!AO1365+Infected!AO1571+Infected!AO1777)*(VLOOKUP($D2721,Decrements!$B$2183:$V$2188,AN$2349)-VLOOKUP($D2721,$B$2225:$V$2230,AN$2349))/4</f>
        <v>1.9318010245216129E-2</v>
      </c>
      <c r="AO2721" s="481">
        <f>(Infected!AP541+Infected!AP747+Infected!AP953+Infected!AP1159+Infected!AP1365+Infected!AP1571+Infected!AP1777)*(VLOOKUP($D2721,Decrements!$B$2183:$V$2188,AO$2349)-VLOOKUP($D2721,$B$2225:$V$2230,AO$2349))/4</f>
        <v>1.9721684497833538E-2</v>
      </c>
      <c r="AP2721" s="481">
        <f>(Infected!AQ541+Infected!AQ747+Infected!AQ953+Infected!AQ1159+Infected!AQ1365+Infected!AQ1571+Infected!AQ1777)*(VLOOKUP($D2721,Decrements!$B$2183:$V$2188,AP$2349)-VLOOKUP($D2721,$B$2225:$V$2230,AP$2349))/4</f>
        <v>2.0045924574857901E-2</v>
      </c>
      <c r="AQ2721" s="481">
        <f>(Infected!AR541+Infected!AR747+Infected!AR953+Infected!AR1159+Infected!AR1365+Infected!AR1571+Infected!AR1777)*(VLOOKUP($D2721,Decrements!$B$2183:$V$2188,AQ$2349)-VLOOKUP($D2721,$B$2225:$V$2230,AQ$2349))/4</f>
        <v>2.0319265232887497E-2</v>
      </c>
      <c r="AR2721" s="481">
        <f>(Infected!AS541+Infected!AS747+Infected!AS953+Infected!AS1159+Infected!AS1365+Infected!AS1571+Infected!AS1777)*(VLOOKUP($D2721,Decrements!$B$2183:$V$2188,AR$2349)-VLOOKUP($D2721,$B$2225:$V$2230,AR$2349))/4</f>
        <v>2.0556982505548774E-2</v>
      </c>
      <c r="AS2721" s="481">
        <f>(Infected!AT541+Infected!AT747+Infected!AT953+Infected!AT1159+Infected!AT1365+Infected!AT1571+Infected!AT1777)*(VLOOKUP($D2721,Decrements!$B$2183:$V$2188,AS$2349)-VLOOKUP($D2721,$B$2225:$V$2230,AS$2349))/4</f>
        <v>2.0764972493600951E-2</v>
      </c>
      <c r="AT2721" s="481">
        <f>(Infected!AU541+Infected!AU747+Infected!AU953+Infected!AU1159+Infected!AU1365+Infected!AU1571+Infected!AU1777)*(VLOOKUP($D2721,Decrements!$B$2183:$V$2188,AT$2349)-VLOOKUP($D2721,$B$2225:$V$2230,AT$2349))/4</f>
        <v>2.0946684742519438E-2</v>
      </c>
      <c r="AU2721" s="481">
        <f>(Infected!AV541+Infected!AV747+Infected!AV953+Infected!AV1159+Infected!AV1365+Infected!AV1571+Infected!AV1777)*(VLOOKUP($D2721,Decrements!$B$2183:$V$2188,AU$2349)-VLOOKUP($D2721,$B$2225:$V$2230,AU$2349))/4</f>
        <v>2.1105075838503788E-2</v>
      </c>
      <c r="AV2721" s="481">
        <f>(Infected!AW541+Infected!AW747+Infected!AW953+Infected!AW1159+Infected!AW1365+Infected!AW1571+Infected!AW1777)*(VLOOKUP($D2721,Decrements!$B$2183:$V$2188,AV$2349)-VLOOKUP($D2721,$B$2225:$V$2230,AV$2349))/4</f>
        <v>2.1242693404440564E-2</v>
      </c>
      <c r="AW2721" s="481">
        <f>(Infected!AX541+Infected!AX747+Infected!AX953+Infected!AX1159+Infected!AX1365+Infected!AX1571+Infected!AX1777)*(VLOOKUP($D2721,Decrements!$B$2183:$V$2188,AW$2349)-VLOOKUP($D2721,$B$2225:$V$2230,AW$2349))/4</f>
        <v>2.1361666023155573E-2</v>
      </c>
      <c r="AX2721" s="481">
        <f>(Infected!AY541+Infected!AY747+Infected!AY953+Infected!AY1159+Infected!AY1365+Infected!AY1571+Infected!AY1777)*(VLOOKUP($D2721,Decrements!$B$2183:$V$2188,AX$2349)-VLOOKUP($D2721,$B$2225:$V$2230,AX$2349))/4</f>
        <v>2.1463712385098598E-2</v>
      </c>
      <c r="AY2721" s="481">
        <f>(Infected!AZ541+Infected!AZ747+Infected!AZ953+Infected!AZ1159+Infected!AZ1365+Infected!AZ1571+Infected!AZ1777)*(VLOOKUP($D2721,Decrements!$B$2183:$V$2188,AY$2349)-VLOOKUP($D2721,$B$2225:$V$2230,AY$2349))/4</f>
        <v>2.1550247325359012E-2</v>
      </c>
      <c r="AZ2721" s="481">
        <f>(Infected!BA541+Infected!BA747+Infected!BA953+Infected!BA1159+Infected!BA1365+Infected!BA1571+Infected!BA1777)*(VLOOKUP($D2721,Decrements!$B$2183:$V$2188,AZ$2349)-VLOOKUP($D2721,$B$2225:$V$2230,AZ$2349))/4</f>
        <v>2.1622414887624886E-2</v>
      </c>
      <c r="BA2721" s="481">
        <f>(Infected!BB541+Infected!BB747+Infected!BB953+Infected!BB1159+Infected!BB1365+Infected!BB1571+Infected!BB1777)*(VLOOKUP($D2721,Decrements!$B$2183:$V$2188,BA$2349)-VLOOKUP($D2721,$B$2225:$V$2230,BA$2349))/4</f>
        <v>2.1681186203272727E-2</v>
      </c>
      <c r="BB2721" s="481">
        <f>(Infected!BC541+Infected!BC747+Infected!BC953+Infected!BC1159+Infected!BC1365+Infected!BC1571+Infected!BC1777)*(VLOOKUP($D2721,Decrements!$B$2183:$V$2188,BB$2349)-VLOOKUP($D2721,$B$2225:$V$2230,BB$2349))/4</f>
        <v>2.1727386882470601E-2</v>
      </c>
      <c r="BC2721" s="481">
        <f>(Infected!BD541+Infected!BD747+Infected!BD953+Infected!BD1159+Infected!BD1365+Infected!BD1571+Infected!BD1777)*(VLOOKUP($D2721,Decrements!$B$2183:$V$2188,BC$2349)-VLOOKUP($D2721,$B$2225:$V$2230,BC$2349))/4</f>
        <v>2.1761771936211198E-2</v>
      </c>
      <c r="BD2721" s="481">
        <f>(Infected!BE541+Infected!BE747+Infected!BE953+Infected!BE1159+Infected!BE1365+Infected!BE1571+Infected!BE1777)*(VLOOKUP($D2721,Decrements!$B$2183:$V$2188,BD$2349)-VLOOKUP($D2721,$B$2225:$V$2230,BD$2349))/4</f>
        <v>2.1785033279712436E-2</v>
      </c>
      <c r="BE2721" s="481">
        <f>(Infected!BF541+Infected!BF747+Infected!BF953+Infected!BF1159+Infected!BF1365+Infected!BF1571+Infected!BF1777)*(VLOOKUP($D2721,Decrements!$B$2183:$V$2188,BE$2349)-VLOOKUP($D2721,$B$2225:$V$2230,BE$2349))/4</f>
        <v>2.1797825833367965E-2</v>
      </c>
      <c r="BF2721" s="481">
        <f>(Infected!BG541+Infected!BG747+Infected!BG953+Infected!BG1159+Infected!BG1365+Infected!BG1571+Infected!BG1777)*(VLOOKUP($D2721,Decrements!$B$2183:$V$2188,BF$2349)-VLOOKUP($D2721,$B$2225:$V$2230,BF$2349))/4</f>
        <v>2.1800756628542705E-2</v>
      </c>
      <c r="BG2721" s="481">
        <f>(Infected!BH541+Infected!BH747+Infected!BH953+Infected!BH1159+Infected!BH1365+Infected!BH1571+Infected!BH1777)*(VLOOKUP($D2721,Decrements!$B$2183:$V$2188,BG$2349)-VLOOKUP($D2721,$B$2225:$V$2230,BG$2349))/4</f>
        <v>2.1794415486151651E-2</v>
      </c>
      <c r="BH2721" s="481">
        <f>(Infected!BI541+Infected!BI747+Infected!BI953+Infected!BI1159+Infected!BI1365+Infected!BI1571+Infected!BI1777)*(VLOOKUP($D2721,Decrements!$B$2183:$V$2188,BH$2349)-VLOOKUP($D2721,$B$2225:$V$2230,BH$2349))/4</f>
        <v>2.1779355632175056E-2</v>
      </c>
      <c r="BI2721" s="481">
        <f>(Infected!BJ541+Infected!BJ747+Infected!BJ953+Infected!BJ1159+Infected!BJ1365+Infected!BJ1571+Infected!BJ1777)*(VLOOKUP($D2721,Decrements!$B$2183:$V$2188,BI$2349)-VLOOKUP($D2721,$B$2225:$V$2230,BI$2349))/4</f>
        <v>2.175611435672983E-2</v>
      </c>
      <c r="BJ2721" s="481">
        <f>(Infected!BK541+Infected!BK747+Infected!BK953+Infected!BK1159+Infected!BK1365+Infected!BK1571+Infected!BK1777)*(VLOOKUP($D2721,Decrements!$B$2183:$V$2188,BJ$2349)-VLOOKUP($D2721,$B$2225:$V$2230,BJ$2349))/4</f>
        <v>2.1725198610361558E-2</v>
      </c>
      <c r="BK2721" s="481">
        <f>(Infected!BL541+Infected!BL747+Infected!BL953+Infected!BL1159+Infected!BL1365+Infected!BL1571+Infected!BL1777)*(VLOOKUP($D2721,Decrements!$B$2183:$V$2188,BK$2349)-VLOOKUP($D2721,$B$2225:$V$2230,BK$2349))/4</f>
        <v>2.1687105139358443E-2</v>
      </c>
      <c r="BL2721" s="481">
        <f>(Infected!BM541+Infected!BM747+Infected!BM953+Infected!BM1159+Infected!BM1365+Infected!BM1571+Infected!BM1777)*(VLOOKUP($D2721,Decrements!$B$2183:$V$2188,BL$2349)-VLOOKUP($D2721,$B$2225:$V$2230,BL$2349))/4</f>
        <v>2.164230114981459E-2</v>
      </c>
      <c r="BM2721" s="481">
        <f>(Infected!BN541+Infected!BN747+Infected!BN953+Infected!BN1159+Infected!BN1365+Infected!BN1571+Infected!BN1777)*(VLOOKUP($D2721,Decrements!$B$2183:$V$2188,BM$2349)-VLOOKUP($D2721,$B$2225:$V$2230,BM$2349))/4</f>
        <v>2.1591237499349433E-2</v>
      </c>
      <c r="BN2721" s="481">
        <f>(Infected!BO541+Infected!BO747+Infected!BO953+Infected!BO1159+Infected!BO1365+Infected!BO1571+Infected!BO1777)*(VLOOKUP($D2721,Decrements!$B$2183:$V$2188,BN$2349)-VLOOKUP($D2721,$B$2225:$V$2230,BN$2349))/4</f>
        <v>2.1534323555892011E-2</v>
      </c>
      <c r="BO2721" s="481">
        <f>(Infected!BP541+Infected!BP747+Infected!BP953+Infected!BP1159+Infected!BP1365+Infected!BP1571+Infected!BP1777)*(VLOOKUP($D2721,Decrements!$B$2183:$V$2188,BO$2349)-VLOOKUP($D2721,$B$2225:$V$2230,BO$2349))/4</f>
        <v>2.1471953662032663E-2</v>
      </c>
      <c r="BP2721" s="481">
        <f>(Infected!BQ541+Infected!BQ747+Infected!BQ953+Infected!BQ1159+Infected!BQ1365+Infected!BQ1571+Infected!BQ1777)*(VLOOKUP($D2721,Decrements!$B$2183:$V$2188,BP$2349)-VLOOKUP($D2721,$B$2225:$V$2230,BP$2349))/4</f>
        <v>2.1404506865394045E-2</v>
      </c>
      <c r="BQ2721" s="481">
        <f>(Infected!BR541+Infected!BR747+Infected!BR953+Infected!BR1159+Infected!BR1365+Infected!BR1571+Infected!BR1777)*(VLOOKUP($D2721,Decrements!$B$2183:$V$2188,BQ$2349)-VLOOKUP($D2721,$B$2225:$V$2230,BQ$2349))/4</f>
        <v>2.133234822589784E-2</v>
      </c>
      <c r="BR2721" s="481">
        <f>(Infected!BS541+Infected!BS747+Infected!BS953+Infected!BS1159+Infected!BS1365+Infected!BS1571+Infected!BS1777)*(VLOOKUP($D2721,Decrements!$B$2183:$V$2188,BR$2349)-VLOOKUP($D2721,$B$2225:$V$2230,BR$2349))/4</f>
        <v>2.1255815853494987E-2</v>
      </c>
      <c r="BS2721" s="481">
        <f>(Infected!BT541+Infected!BT747+Infected!BT953+Infected!BT1159+Infected!BT1365+Infected!BT1571+Infected!BT1777)*(VLOOKUP($D2721,Decrements!$B$2183:$V$2188,BS$2349)-VLOOKUP($D2721,$B$2225:$V$2230,BS$2349))/4</f>
        <v>2.1175233937941244E-2</v>
      </c>
      <c r="BT2721" s="481">
        <f>(Infected!BU541+Infected!BU747+Infected!BU953+Infected!BU1159+Infected!BU1365+Infected!BU1571+Infected!BU1777)*(VLOOKUP($D2721,Decrements!$B$2183:$V$2188,BT$2349)-VLOOKUP($D2721,$B$2225:$V$2230,BT$2349))/4</f>
        <v>2.1090904387345438E-2</v>
      </c>
      <c r="BU2721" s="481">
        <f>(Infected!BV541+Infected!BV747+Infected!BV953+Infected!BV1159+Infected!BV1365+Infected!BV1571+Infected!BV1777)*(VLOOKUP($D2721,Decrements!$B$2183:$V$2188,BU$2349)-VLOOKUP($D2721,$B$2225:$V$2230,BU$2349))/4</f>
        <v>2.1003116425650455E-2</v>
      </c>
      <c r="BV2721" s="481">
        <f>(Infected!BW541+Infected!BW747+Infected!BW953+Infected!BW1159+Infected!BW1365+Infected!BW1571+Infected!BW1777)*(VLOOKUP($D2721,Decrements!$B$2183:$V$2188,BV$2349)-VLOOKUP($D2721,$B$2225:$V$2230,BV$2349))/4</f>
        <v>2.0912140701693446E-2</v>
      </c>
      <c r="BW2721" s="481">
        <f>(Infected!BX541+Infected!BX747+Infected!BX953+Infected!BX1159+Infected!BX1365+Infected!BX1571+Infected!BX1777)*(VLOOKUP($D2721,Decrements!$B$2183:$V$2188,BW$2349)-VLOOKUP($D2721,$B$2225:$V$2230,BW$2349))/4</f>
        <v>2.0818237813099012E-2</v>
      </c>
      <c r="BX2721" s="481">
        <f>(Infected!BY541+Infected!BY747+Infected!BY953+Infected!BY1159+Infected!BY1365+Infected!BY1571+Infected!BY1777)*(VLOOKUP($D2721,Decrements!$B$2183:$V$2188,BX$2349)-VLOOKUP($D2721,$B$2225:$V$2230,BX$2349))/4</f>
        <v>2.0721650886850129E-2</v>
      </c>
      <c r="BY2721" s="481">
        <f>(Infected!BZ541+Infected!BZ747+Infected!BZ953+Infected!BZ1159+Infected!BZ1365+Infected!BZ1571+Infected!BZ1777)*(VLOOKUP($D2721,Decrements!$B$2183:$V$2188,BY$2349)-VLOOKUP($D2721,$B$2225:$V$2230,BY$2349))/4</f>
        <v>2.0622610880313745E-2</v>
      </c>
      <c r="BZ2721" s="481">
        <f>(Infected!CA541+Infected!CA747+Infected!CA953+Infected!CA1159+Infected!CA1365+Infected!CA1571+Infected!CA1777)*(VLOOKUP($D2721,Decrements!$B$2183:$V$2188,BZ$2349)-VLOOKUP($D2721,$B$2225:$V$2230,BZ$2349))/4</f>
        <v>2.0521332463173038E-2</v>
      </c>
      <c r="CA2721" s="481">
        <f>(Infected!CB541+Infected!CB747+Infected!CB953+Infected!CB1159+Infected!CB1365+Infected!CB1571+Infected!CB1777)*(VLOOKUP($D2721,Decrements!$B$2183:$V$2188,CA$2349)-VLOOKUP($D2721,$B$2225:$V$2230,CA$2349))/4</f>
        <v>2.0418019998114864E-2</v>
      </c>
      <c r="CB2721" s="481">
        <f>(Infected!CC541+Infected!CC747+Infected!CC953+Infected!CC1159+Infected!CC1365+Infected!CC1571+Infected!CC1777)*(VLOOKUP($D2721,Decrements!$B$2183:$V$2188,CB$2349)-VLOOKUP($D2721,$B$2225:$V$2230,CB$2349))/4</f>
        <v>2.0312863170186692E-2</v>
      </c>
      <c r="CC2721" s="481">
        <f>(Infected!CD541+Infected!CD747+Infected!CD953+Infected!CD1159+Infected!CD1365+Infected!CD1571+Infected!CD1777)*(VLOOKUP($D2721,Decrements!$B$2183:$V$2188,CC$2349)-VLOOKUP($D2721,$B$2225:$V$2230,CC$2349))/4</f>
        <v>2.0206040817848905E-2</v>
      </c>
      <c r="CD2721" s="481">
        <f>(Infected!CE541+Infected!CE747+Infected!CE953+Infected!CE1159+Infected!CE1365+Infected!CE1571+Infected!CE1777)*(VLOOKUP($D2721,Decrements!$B$2183:$V$2188,CD$2349)-VLOOKUP($D2721,$B$2225:$V$2230,CD$2349))/4</f>
        <v>2.0097718998936042E-2</v>
      </c>
      <c r="CE2721" s="481">
        <f>(Infected!CF541+Infected!CF747+Infected!CF953+Infected!CF1159+Infected!CF1365+Infected!CF1571+Infected!CF1777)*(VLOOKUP($D2721,Decrements!$B$2183:$V$2188,CE$2349)-VLOOKUP($D2721,$B$2225:$V$2230,CE$2349))/4</f>
        <v>1.9988055099935575E-2</v>
      </c>
      <c r="CF2721" s="481">
        <f>(Infected!CG541+Infected!CG747+Infected!CG953+Infected!CG1159+Infected!CG1365+Infected!CG1571+Infected!CG1777)*(VLOOKUP($D2721,Decrements!$B$2183:$V$2188,CF$2349)-VLOOKUP($D2721,$B$2225:$V$2230,CF$2349))/4</f>
        <v>1.9877195385862741E-2</v>
      </c>
      <c r="CG2721" s="481">
        <f>(Infected!CH541+Infected!CH747+Infected!CH953+Infected!CH1159+Infected!CH1365+Infected!CH1571+Infected!CH1777)*(VLOOKUP($D2721,Decrements!$B$2183:$V$2188,CG$2349)-VLOOKUP($D2721,$B$2225:$V$2230,CG$2349))/4</f>
        <v>1.9765277419214689E-2</v>
      </c>
      <c r="CH2721" s="481">
        <f>(Infected!CI541+Infected!CI747+Infected!CI953+Infected!CI1159+Infected!CI1365+Infected!CI1571+Infected!CI1777)*(VLOOKUP($D2721,Decrements!$B$2183:$V$2188,CH$2349)-VLOOKUP($D2721,$B$2225:$V$2230,CH$2349))/4</f>
        <v>1.9652429371590629E-2</v>
      </c>
      <c r="CI2721" s="481">
        <f>(Infected!CJ541+Infected!CJ747+Infected!CJ953+Infected!CJ1159+Infected!CJ1365+Infected!CJ1571+Infected!CJ1777)*(VLOOKUP($D2721,Decrements!$B$2183:$V$2188,CI$2349)-VLOOKUP($D2721,$B$2225:$V$2230,CI$2349))/4</f>
        <v>1.9538772472730045E-2</v>
      </c>
    </row>
    <row r="2722" spans="2:87" s="489" customFormat="1">
      <c r="B2722" s="490">
        <v>1</v>
      </c>
      <c r="C2722" s="490">
        <v>1</v>
      </c>
      <c r="D2722" s="490">
        <v>3</v>
      </c>
      <c r="E2722" s="490">
        <v>113</v>
      </c>
      <c r="F2722" s="491"/>
      <c r="G2722" s="490">
        <f>Infected!I2626+Infected!I2832</f>
        <v>0</v>
      </c>
      <c r="H2722" s="481">
        <f>(Infected!I542+Infected!I748+Infected!I954+Infected!I1160+Infected!I1366+Infected!I1572+Infected!I1778)*(VLOOKUP($D2722,Decrements!$B$2183:$V$2188,H$2349)-VLOOKUP($D2722,$B$2225:$V$2230,H$2349))/4</f>
        <v>0</v>
      </c>
      <c r="I2722" s="481">
        <f>(Infected!J542+Infected!J748+Infected!J954+Infected!J1160+Infected!J1366+Infected!J1572+Infected!J1778)*(VLOOKUP($D2722,Decrements!$B$2183:$V$2188,I$2349)-VLOOKUP($D2722,$B$2225:$V$2230,I$2349))/4</f>
        <v>3.2695974822584314E-4</v>
      </c>
      <c r="J2722" s="481">
        <f>(Infected!K542+Infected!K748+Infected!K954+Infected!K1160+Infected!K1366+Infected!K1572+Infected!K1778)*(VLOOKUP($D2722,Decrements!$B$2183:$V$2188,J$2349)-VLOOKUP($D2722,$B$2225:$V$2230,J$2349))/4</f>
        <v>6.4754470289651173E-4</v>
      </c>
      <c r="K2722" s="481">
        <f>(Infected!L542+Infected!L748+Infected!L954+Infected!L1160+Infected!L1366+Infected!L1572+Infected!L1778)*(VLOOKUP($D2722,Decrements!$B$2183:$V$2188,K$2349)-VLOOKUP($D2722,$B$2225:$V$2230,K$2349))/4</f>
        <v>8.6905183658897889E-4</v>
      </c>
      <c r="L2722" s="481">
        <f>(Infected!M542+Infected!M748+Infected!M954+Infected!M1160+Infected!M1366+Infected!M1572+Infected!M1778)*(VLOOKUP($D2722,Decrements!$B$2183:$V$2188,L$2349)-VLOOKUP($D2722,$B$2225:$V$2230,L$2349))/4</f>
        <v>1.0184370624006297E-3</v>
      </c>
      <c r="M2722" s="481">
        <f>(Infected!N542+Infected!N748+Infected!N954+Infected!N1160+Infected!N1366+Infected!N1572+Infected!N1778)*(VLOOKUP($D2722,Decrements!$B$2183:$V$2188,M$2349)-VLOOKUP($D2722,$B$2225:$V$2230,M$2349))/4</f>
        <v>1.1441275739698224E-3</v>
      </c>
      <c r="N2722" s="481">
        <f>(Infected!O542+Infected!O748+Infected!O954+Infected!O1160+Infected!O1366+Infected!O1572+Infected!O1778)*(VLOOKUP($D2722,Decrements!$B$2183:$V$2188,N$2349)-VLOOKUP($D2722,$B$2225:$V$2230,N$2349))/4</f>
        <v>1.1652478086389873E-3</v>
      </c>
      <c r="O2722" s="481">
        <f>(Infected!P542+Infected!P748+Infected!P954+Infected!P1160+Infected!P1366+Infected!P1572+Infected!P1778)*(VLOOKUP($D2722,Decrements!$B$2183:$V$2188,O$2349)-VLOOKUP($D2722,$B$2225:$V$2230,O$2349))/4</f>
        <v>1.1254881480977795E-3</v>
      </c>
      <c r="P2722" s="481">
        <f>(Infected!Q542+Infected!Q748+Infected!Q954+Infected!Q1160+Infected!Q1366+Infected!Q1572+Infected!Q1778)*(VLOOKUP($D2722,Decrements!$B$2183:$V$2188,P$2349)-VLOOKUP($D2722,$B$2225:$V$2230,P$2349))/4</f>
        <v>1.0702758293627645E-3</v>
      </c>
      <c r="Q2722" s="481">
        <f>(Infected!R542+Infected!R748+Infected!R954+Infected!R1160+Infected!R1366+Infected!R1572+Infected!R1778)*(VLOOKUP($D2722,Decrements!$B$2183:$V$2188,Q$2349)-VLOOKUP($D2722,$B$2225:$V$2230,Q$2349))/4</f>
        <v>1.0394451677231702E-3</v>
      </c>
      <c r="R2722" s="481">
        <f>(Infected!S542+Infected!S748+Infected!S954+Infected!S1160+Infected!S1366+Infected!S1572+Infected!S1778)*(VLOOKUP($D2722,Decrements!$B$2183:$V$2188,R$2349)-VLOOKUP($D2722,$B$2225:$V$2230,R$2349))/4</f>
        <v>9.6610520740738281E-4</v>
      </c>
      <c r="S2722" s="481">
        <f>(Infected!T542+Infected!T748+Infected!T954+Infected!T1160+Infected!T1366+Infected!T1572+Infected!T1778)*(VLOOKUP($D2722,Decrements!$B$2183:$V$2188,S$2349)-VLOOKUP($D2722,$B$2225:$V$2230,S$2349))/4</f>
        <v>8.6629122194647004E-4</v>
      </c>
      <c r="T2722" s="481">
        <f>(Infected!U542+Infected!U748+Infected!U954+Infected!U1160+Infected!U1366+Infected!U1572+Infected!U1778)*(VLOOKUP($D2722,Decrements!$B$2183:$V$2188,T$2349)-VLOOKUP($D2722,$B$2225:$V$2230,T$2349))/4</f>
        <v>7.7380811346907925E-4</v>
      </c>
      <c r="U2722" s="481">
        <f>(Infected!V542+Infected!V748+Infected!V954+Infected!V1160+Infected!V1366+Infected!V1572+Infected!V1778)*(VLOOKUP($D2722,Decrements!$B$2183:$V$2188,U$2349)-VLOOKUP($D2722,$B$2225:$V$2230,U$2349))/4</f>
        <v>7.0711477429245297E-4</v>
      </c>
      <c r="V2722" s="481">
        <f>(Infected!W542+Infected!W748+Infected!W954+Infected!W1160+Infected!W1366+Infected!W1572+Infected!W1778)*(VLOOKUP($D2722,Decrements!$B$2183:$V$2188,V$2349)-VLOOKUP($D2722,$B$2225:$V$2230,V$2349))/4</f>
        <v>6.2194141066788629E-4</v>
      </c>
      <c r="W2722" s="481">
        <f>(Infected!X542+Infected!X748+Infected!X954+Infected!X1160+Infected!X1366+Infected!X1572+Infected!X1778)*(VLOOKUP($D2722,Decrements!$B$2183:$V$2188,W$2349)-VLOOKUP($D2722,$B$2225:$V$2230,W$2349))/4</f>
        <v>5.3284042973825868E-4</v>
      </c>
      <c r="X2722" s="481">
        <f>(Infected!Y542+Infected!Y748+Infected!Y954+Infected!Y1160+Infected!Y1366+Infected!Y1572+Infected!Y1778)*(VLOOKUP($D2722,Decrements!$B$2183:$V$2188,X$2349)-VLOOKUP($D2722,$B$2225:$V$2230,X$2349))/4</f>
        <v>4.5878039926916758E-4</v>
      </c>
      <c r="Y2722" s="481">
        <f>(Infected!Z542+Infected!Z748+Infected!Z954+Infected!Z1160+Infected!Z1366+Infected!Z1572+Infected!Z1778)*(VLOOKUP($D2722,Decrements!$B$2183:$V$2188,Y$2349)-VLOOKUP($D2722,$B$2225:$V$2230,Y$2349))/4</f>
        <v>4.0437380916697157E-4</v>
      </c>
      <c r="Z2722" s="481">
        <f>(Infected!AA542+Infected!AA748+Infected!AA954+Infected!AA1160+Infected!AA1366+Infected!AA1572+Infected!AA1778)*(VLOOKUP($D2722,Decrements!$B$2183:$V$2188,Z$2349)-VLOOKUP($D2722,$B$2225:$V$2230,Z$2349))/4</f>
        <v>3.61831011463828E-4</v>
      </c>
      <c r="AA2722" s="481">
        <f>(Infected!AB542+Infected!AB748+Infected!AB954+Infected!AB1160+Infected!AB1366+Infected!AB1572+Infected!AB1778)*(VLOOKUP($D2722,Decrements!$B$2183:$V$2188,AA$2349)-VLOOKUP($D2722,$B$2225:$V$2230,AA$2349))/4</f>
        <v>3.3061515926732354E-4</v>
      </c>
      <c r="AB2722" s="481">
        <f>(Infected!AC542+Infected!AC748+Infected!AC954+Infected!AC1160+Infected!AC1366+Infected!AC1572+Infected!AC1778)*(VLOOKUP($D2722,Decrements!$B$2183:$V$2188,AB$2349)-VLOOKUP($D2722,$B$2225:$V$2230,AB$2349))/4</f>
        <v>3.0721083287057023E-4</v>
      </c>
      <c r="AC2722" s="481">
        <f>(Infected!AD542+Infected!AD748+Infected!AD954+Infected!AD1160+Infected!AD1366+Infected!AD1572+Infected!AD1778)*(VLOOKUP($D2722,Decrements!$B$2183:$V$2188,AC$2349)-VLOOKUP($D2722,$B$2225:$V$2230,AC$2349))/4</f>
        <v>2.9067348844554391E-4</v>
      </c>
      <c r="AD2722" s="481">
        <f>(Infected!AE542+Infected!AE748+Infected!AE954+Infected!AE1160+Infected!AE1366+Infected!AE1572+Infected!AE1778)*(VLOOKUP($D2722,Decrements!$B$2183:$V$2188,AD$2349)-VLOOKUP($D2722,$B$2225:$V$2230,AD$2349))/4</f>
        <v>2.7913079132440254E-4</v>
      </c>
      <c r="AE2722" s="481">
        <f>(Infected!AF542+Infected!AF748+Infected!AF954+Infected!AF1160+Infected!AF1366+Infected!AF1572+Infected!AF1778)*(VLOOKUP($D2722,Decrements!$B$2183:$V$2188,AE$2349)-VLOOKUP($D2722,$B$2225:$V$2230,AE$2349))/4</f>
        <v>2.7240040874482787E-4</v>
      </c>
      <c r="AF2722" s="481">
        <f>(Infected!AG542+Infected!AG748+Infected!AG954+Infected!AG1160+Infected!AG1366+Infected!AG1572+Infected!AG1778)*(VLOOKUP($D2722,Decrements!$B$2183:$V$2188,AF$2349)-VLOOKUP($D2722,$B$2225:$V$2230,AF$2349))/4</f>
        <v>2.6826633590352263E-4</v>
      </c>
      <c r="AG2722" s="481">
        <f>(Infected!AH542+Infected!AH748+Infected!AH954+Infected!AH1160+Infected!AH1366+Infected!AH1572+Infected!AH1778)*(VLOOKUP($D2722,Decrements!$B$2183:$V$2188,AG$2349)-VLOOKUP($D2722,$B$2225:$V$2230,AG$2349))/4</f>
        <v>2.6647005292035743E-4</v>
      </c>
      <c r="AH2722" s="481">
        <f>(Infected!AI542+Infected!AI748+Infected!AI954+Infected!AI1160+Infected!AI1366+Infected!AI1572+Infected!AI1778)*(VLOOKUP($D2722,Decrements!$B$2183:$V$2188,AH$2349)-VLOOKUP($D2722,$B$2225:$V$2230,AH$2349))/4</f>
        <v>2.6959413792048255E-4</v>
      </c>
      <c r="AI2722" s="481">
        <f>(Infected!AJ542+Infected!AJ748+Infected!AJ954+Infected!AJ1160+Infected!AJ1366+Infected!AJ1572+Infected!AJ1778)*(VLOOKUP($D2722,Decrements!$B$2183:$V$2188,AI$2349)-VLOOKUP($D2722,$B$2225:$V$2230,AI$2349))/4</f>
        <v>2.7404288446611098E-4</v>
      </c>
      <c r="AJ2722" s="481">
        <f>(Infected!AK542+Infected!AK748+Infected!AK954+Infected!AK1160+Infected!AK1366+Infected!AK1572+Infected!AK1778)*(VLOOKUP($D2722,Decrements!$B$2183:$V$2188,AJ$2349)-VLOOKUP($D2722,$B$2225:$V$2230,AJ$2349))/4</f>
        <v>2.7796720777700806E-4</v>
      </c>
      <c r="AK2722" s="481">
        <f>(Infected!AL542+Infected!AL748+Infected!AL954+Infected!AL1160+Infected!AL1366+Infected!AL1572+Infected!AL1778)*(VLOOKUP($D2722,Decrements!$B$2183:$V$2188,AK$2349)-VLOOKUP($D2722,$B$2225:$V$2230,AK$2349))/4</f>
        <v>2.8178600299454636E-4</v>
      </c>
      <c r="AL2722" s="481">
        <f>(Infected!AM542+Infected!AM748+Infected!AM954+Infected!AM1160+Infected!AM1366+Infected!AM1572+Infected!AM1778)*(VLOOKUP($D2722,Decrements!$B$2183:$V$2188,AL$2349)-VLOOKUP($D2722,$B$2225:$V$2230,AL$2349))/4</f>
        <v>2.8586868570908315E-4</v>
      </c>
      <c r="AM2722" s="481">
        <f>(Infected!AN542+Infected!AN748+Infected!AN954+Infected!AN1160+Infected!AN1366+Infected!AN1572+Infected!AN1778)*(VLOOKUP($D2722,Decrements!$B$2183:$V$2188,AM$2349)-VLOOKUP($D2722,$B$2225:$V$2230,AM$2349))/4</f>
        <v>2.8962002332268469E-4</v>
      </c>
      <c r="AN2722" s="481">
        <f>(Infected!AO542+Infected!AO748+Infected!AO954+Infected!AO1160+Infected!AO1366+Infected!AO1572+Infected!AO1778)*(VLOOKUP($D2722,Decrements!$B$2183:$V$2188,AN$2349)-VLOOKUP($D2722,$B$2225:$V$2230,AN$2349))/4</f>
        <v>2.924278190431097E-4</v>
      </c>
      <c r="AO2722" s="481">
        <f>(Infected!AP542+Infected!AP748+Infected!AP954+Infected!AP1160+Infected!AP1366+Infected!AP1572+Infected!AP1778)*(VLOOKUP($D2722,Decrements!$B$2183:$V$2188,AO$2349)-VLOOKUP($D2722,$B$2225:$V$2230,AO$2349))/4</f>
        <v>2.9422364105315959E-4</v>
      </c>
      <c r="AP2722" s="481">
        <f>(Infected!AQ542+Infected!AQ748+Infected!AQ954+Infected!AQ1160+Infected!AQ1366+Infected!AQ1572+Infected!AQ1778)*(VLOOKUP($D2722,Decrements!$B$2183:$V$2188,AP$2349)-VLOOKUP($D2722,$B$2225:$V$2230,AP$2349))/4</f>
        <v>2.9481443804490055E-4</v>
      </c>
      <c r="AQ2722" s="481">
        <f>(Infected!AR542+Infected!AR748+Infected!AR954+Infected!AR1160+Infected!AR1366+Infected!AR1572+Infected!AR1778)*(VLOOKUP($D2722,Decrements!$B$2183:$V$2188,AQ$2349)-VLOOKUP($D2722,$B$2225:$V$2230,AQ$2349))/4</f>
        <v>2.9457481080380976E-4</v>
      </c>
      <c r="AR2722" s="481">
        <f>(Infected!AS542+Infected!AS748+Infected!AS954+Infected!AS1160+Infected!AS1366+Infected!AS1572+Infected!AS1778)*(VLOOKUP($D2722,Decrements!$B$2183:$V$2188,AR$2349)-VLOOKUP($D2722,$B$2225:$V$2230,AR$2349))/4</f>
        <v>2.93737010738149E-4</v>
      </c>
      <c r="AS2722" s="481">
        <f>(Infected!AT542+Infected!AT748+Infected!AT954+Infected!AT1160+Infected!AT1366+Infected!AT1572+Infected!AT1778)*(VLOOKUP($D2722,Decrements!$B$2183:$V$2188,AS$2349)-VLOOKUP($D2722,$B$2225:$V$2230,AS$2349))/4</f>
        <v>2.9243704371437727E-4</v>
      </c>
      <c r="AT2722" s="481">
        <f>(Infected!AU542+Infected!AU748+Infected!AU954+Infected!AU1160+Infected!AU1366+Infected!AU1572+Infected!AU1778)*(VLOOKUP($D2722,Decrements!$B$2183:$V$2188,AT$2349)-VLOOKUP($D2722,$B$2225:$V$2230,AT$2349))/4</f>
        <v>2.9077900205437551E-4</v>
      </c>
      <c r="AU2722" s="481">
        <f>(Infected!AV542+Infected!AV748+Infected!AV954+Infected!AV1160+Infected!AV1366+Infected!AV1572+Infected!AV1778)*(VLOOKUP($D2722,Decrements!$B$2183:$V$2188,AU$2349)-VLOOKUP($D2722,$B$2225:$V$2230,AU$2349))/4</f>
        <v>2.8885105184340247E-4</v>
      </c>
      <c r="AV2722" s="481">
        <f>(Infected!AW542+Infected!AW748+Infected!AW954+Infected!AW1160+Infected!AW1366+Infected!AW1572+Infected!AW1778)*(VLOOKUP($D2722,Decrements!$B$2183:$V$2188,AV$2349)-VLOOKUP($D2722,$B$2225:$V$2230,AV$2349))/4</f>
        <v>2.8672404187791051E-4</v>
      </c>
      <c r="AW2722" s="481">
        <f>(Infected!AX542+Infected!AX748+Infected!AX954+Infected!AX1160+Infected!AX1366+Infected!AX1572+Infected!AX1778)*(VLOOKUP($D2722,Decrements!$B$2183:$V$2188,AW$2349)-VLOOKUP($D2722,$B$2225:$V$2230,AW$2349))/4</f>
        <v>2.8445375549440179E-4</v>
      </c>
      <c r="AX2722" s="481">
        <f>(Infected!AY542+Infected!AY748+Infected!AY954+Infected!AY1160+Infected!AY1366+Infected!AY1572+Infected!AY1778)*(VLOOKUP($D2722,Decrements!$B$2183:$V$2188,AX$2349)-VLOOKUP($D2722,$B$2225:$V$2230,AX$2349))/4</f>
        <v>2.8208307707737679E-4</v>
      </c>
      <c r="AY2722" s="481">
        <f>(Infected!AZ542+Infected!AZ748+Infected!AZ954+Infected!AZ1160+Infected!AZ1366+Infected!AZ1572+Infected!AZ1778)*(VLOOKUP($D2722,Decrements!$B$2183:$V$2188,AY$2349)-VLOOKUP($D2722,$B$2225:$V$2230,AY$2349))/4</f>
        <v>2.7964557303085776E-4</v>
      </c>
      <c r="AZ2722" s="481">
        <f>(Infected!BA542+Infected!BA748+Infected!BA954+Infected!BA1160+Infected!BA1366+Infected!BA1572+Infected!BA1778)*(VLOOKUP($D2722,Decrements!$B$2183:$V$2188,AZ$2349)-VLOOKUP($D2722,$B$2225:$V$2230,AZ$2349))/4</f>
        <v>2.7716662465890362E-4</v>
      </c>
      <c r="BA2722" s="481">
        <f>(Infected!BB542+Infected!BB748+Infected!BB954+Infected!BB1160+Infected!BB1366+Infected!BB1572+Infected!BB1778)*(VLOOKUP($D2722,Decrements!$B$2183:$V$2188,BA$2349)-VLOOKUP($D2722,$B$2225:$V$2230,BA$2349))/4</f>
        <v>2.7466621411130319E-4</v>
      </c>
      <c r="BB2722" s="481">
        <f>(Infected!BC542+Infected!BC748+Infected!BC954+Infected!BC1160+Infected!BC1366+Infected!BC1572+Infected!BC1778)*(VLOOKUP($D2722,Decrements!$B$2183:$V$2188,BB$2349)-VLOOKUP($D2722,$B$2225:$V$2230,BB$2349))/4</f>
        <v>2.7215969528340594E-4</v>
      </c>
      <c r="BC2722" s="481">
        <f>(Infected!BD542+Infected!BD748+Infected!BD954+Infected!BD1160+Infected!BD1366+Infected!BD1572+Infected!BD1778)*(VLOOKUP($D2722,Decrements!$B$2183:$V$2188,BC$2349)-VLOOKUP($D2722,$B$2225:$V$2230,BC$2349))/4</f>
        <v>2.6965982305830337E-4</v>
      </c>
      <c r="BD2722" s="481">
        <f>(Infected!BE542+Infected!BE748+Infected!BE954+Infected!BE1160+Infected!BE1366+Infected!BE1572+Infected!BE1778)*(VLOOKUP($D2722,Decrements!$B$2183:$V$2188,BD$2349)-VLOOKUP($D2722,$B$2225:$V$2230,BD$2349))/4</f>
        <v>2.6717699946319129E-4</v>
      </c>
      <c r="BE2722" s="481">
        <f>(Infected!BF542+Infected!BF748+Infected!BF954+Infected!BF1160+Infected!BF1366+Infected!BF1572+Infected!BF1778)*(VLOOKUP($D2722,Decrements!$B$2183:$V$2188,BE$2349)-VLOOKUP($D2722,$B$2225:$V$2230,BE$2349))/4</f>
        <v>2.6472009082823136E-4</v>
      </c>
      <c r="BF2722" s="481">
        <f>(Infected!BG542+Infected!BG748+Infected!BG954+Infected!BG1160+Infected!BG1366+Infected!BG1572+Infected!BG1778)*(VLOOKUP($D2722,Decrements!$B$2183:$V$2188,BF$2349)-VLOOKUP($D2722,$B$2225:$V$2230,BF$2349))/4</f>
        <v>2.6229622217823227E-4</v>
      </c>
      <c r="BG2722" s="481">
        <f>(Infected!BH542+Infected!BH748+Infected!BH954+Infected!BH1160+Infected!BH1366+Infected!BH1572+Infected!BH1778)*(VLOOKUP($D2722,Decrements!$B$2183:$V$2188,BG$2349)-VLOOKUP($D2722,$B$2225:$V$2230,BG$2349))/4</f>
        <v>2.5991169283927059E-4</v>
      </c>
      <c r="BH2722" s="481">
        <f>(Infected!BI542+Infected!BI748+Infected!BI954+Infected!BI1160+Infected!BI1366+Infected!BI1572+Infected!BI1778)*(VLOOKUP($D2722,Decrements!$B$2183:$V$2188,BH$2349)-VLOOKUP($D2722,$B$2225:$V$2230,BH$2349))/4</f>
        <v>2.5757149588940143E-4</v>
      </c>
      <c r="BI2722" s="481">
        <f>(Infected!BJ542+Infected!BJ748+Infected!BJ954+Infected!BJ1160+Infected!BJ1366+Infected!BJ1572+Infected!BJ1778)*(VLOOKUP($D2722,Decrements!$B$2183:$V$2188,BI$2349)-VLOOKUP($D2722,$B$2225:$V$2230,BI$2349))/4</f>
        <v>2.5528002130498158E-4</v>
      </c>
      <c r="BJ2722" s="481">
        <f>(Infected!BK542+Infected!BK748+Infected!BK954+Infected!BK1160+Infected!BK1366+Infected!BK1572+Infected!BK1778)*(VLOOKUP($D2722,Decrements!$B$2183:$V$2188,BJ$2349)-VLOOKUP($D2722,$B$2225:$V$2230,BJ$2349))/4</f>
        <v>2.5304071353479457E-4</v>
      </c>
      <c r="BK2722" s="481">
        <f>(Infected!BL542+Infected!BL748+Infected!BL954+Infected!BL1160+Infected!BL1366+Infected!BL1572+Infected!BL1778)*(VLOOKUP($D2722,Decrements!$B$2183:$V$2188,BK$2349)-VLOOKUP($D2722,$B$2225:$V$2230,BK$2349))/4</f>
        <v>2.5085668272674947E-4</v>
      </c>
      <c r="BL2722" s="481">
        <f>(Infected!BM542+Infected!BM748+Infected!BM954+Infected!BM1160+Infected!BM1366+Infected!BM1572+Infected!BM1778)*(VLOOKUP($D2722,Decrements!$B$2183:$V$2188,BL$2349)-VLOOKUP($D2722,$B$2225:$V$2230,BL$2349))/4</f>
        <v>2.4873019554304585E-4</v>
      </c>
      <c r="BM2722" s="481">
        <f>(Infected!BN542+Infected!BN748+Infected!BN954+Infected!BN1160+Infected!BN1366+Infected!BN1572+Infected!BN1778)*(VLOOKUP($D2722,Decrements!$B$2183:$V$2188,BM$2349)-VLOOKUP($D2722,$B$2225:$V$2230,BM$2349))/4</f>
        <v>2.4666315825569619E-4</v>
      </c>
      <c r="BN2722" s="481">
        <f>(Infected!BO542+Infected!BO748+Infected!BO954+Infected!BO1160+Infected!BO1366+Infected!BO1572+Infected!BO1778)*(VLOOKUP($D2722,Decrements!$B$2183:$V$2188,BN$2349)-VLOOKUP($D2722,$B$2225:$V$2230,BN$2349))/4</f>
        <v>2.4465643283636972E-4</v>
      </c>
      <c r="BO2722" s="481">
        <f>(Infected!BP542+Infected!BP748+Infected!BP954+Infected!BP1160+Infected!BP1366+Infected!BP1572+Infected!BP1778)*(VLOOKUP($D2722,Decrements!$B$2183:$V$2188,BO$2349)-VLOOKUP($D2722,$B$2225:$V$2230,BO$2349))/4</f>
        <v>2.4271065790852555E-4</v>
      </c>
      <c r="BP2722" s="481">
        <f>(Infected!BQ542+Infected!BQ748+Infected!BQ954+Infected!BQ1160+Infected!BQ1366+Infected!BQ1572+Infected!BQ1778)*(VLOOKUP($D2722,Decrements!$B$2183:$V$2188,BP$2349)-VLOOKUP($D2722,$B$2225:$V$2230,BP$2349))/4</f>
        <v>2.4082627145969254E-4</v>
      </c>
      <c r="BQ2722" s="481">
        <f>(Infected!BR542+Infected!BR748+Infected!BR954+Infected!BR1160+Infected!BR1366+Infected!BR1572+Infected!BR1778)*(VLOOKUP($D2722,Decrements!$B$2183:$V$2188,BQ$2349)-VLOOKUP($D2722,$B$2225:$V$2230,BQ$2349))/4</f>
        <v>2.3900356758002226E-4</v>
      </c>
      <c r="BR2722" s="481">
        <f>(Infected!BS542+Infected!BS748+Infected!BS954+Infected!BS1160+Infected!BS1366+Infected!BS1572+Infected!BS1778)*(VLOOKUP($D2722,Decrements!$B$2183:$V$2188,BR$2349)-VLOOKUP($D2722,$B$2225:$V$2230,BR$2349))/4</f>
        <v>2.3724233243159696E-4</v>
      </c>
      <c r="BS2722" s="481">
        <f>(Infected!BT542+Infected!BT748+Infected!BT954+Infected!BT1160+Infected!BT1366+Infected!BT1572+Infected!BT1778)*(VLOOKUP($D2722,Decrements!$B$2183:$V$2188,BS$2349)-VLOOKUP($D2722,$B$2225:$V$2230,BS$2349))/4</f>
        <v>2.3554225198423135E-4</v>
      </c>
      <c r="BT2722" s="481">
        <f>(Infected!BU542+Infected!BU748+Infected!BU954+Infected!BU1160+Infected!BU1366+Infected!BU1572+Infected!BU1778)*(VLOOKUP($D2722,Decrements!$B$2183:$V$2188,BT$2349)-VLOOKUP($D2722,$B$2225:$V$2230,BT$2349))/4</f>
        <v>2.3390265303167002E-4</v>
      </c>
      <c r="BU2722" s="481">
        <f>(Infected!BV542+Infected!BV748+Infected!BV954+Infected!BV1160+Infected!BV1366+Infected!BV1572+Infected!BV1778)*(VLOOKUP($D2722,Decrements!$B$2183:$V$2188,BU$2349)-VLOOKUP($D2722,$B$2225:$V$2230,BU$2349))/4</f>
        <v>2.3232281828974638E-4</v>
      </c>
      <c r="BV2722" s="481">
        <f>(Infected!BW542+Infected!BW748+Infected!BW954+Infected!BW1160+Infected!BW1366+Infected!BW1572+Infected!BW1778)*(VLOOKUP($D2722,Decrements!$B$2183:$V$2188,BV$2349)-VLOOKUP($D2722,$B$2225:$V$2230,BV$2349))/4</f>
        <v>2.3080179536899711E-4</v>
      </c>
      <c r="BW2722" s="481">
        <f>(Infected!BX542+Infected!BX748+Infected!BX954+Infected!BX1160+Infected!BX1366+Infected!BX1572+Infected!BX1778)*(VLOOKUP($D2722,Decrements!$B$2183:$V$2188,BW$2349)-VLOOKUP($D2722,$B$2225:$V$2230,BW$2349))/4</f>
        <v>2.2933864741866359E-4</v>
      </c>
      <c r="BX2722" s="481">
        <f>(Infected!BY542+Infected!BY748+Infected!BY954+Infected!BY1160+Infected!BY1366+Infected!BY1572+Infected!BY1778)*(VLOOKUP($D2722,Decrements!$B$2183:$V$2188,BX$2349)-VLOOKUP($D2722,$B$2225:$V$2230,BX$2349))/4</f>
        <v>2.2793221176545386E-4</v>
      </c>
      <c r="BY2722" s="481">
        <f>(Infected!BZ542+Infected!BZ748+Infected!BZ954+Infected!BZ1160+Infected!BZ1366+Infected!BZ1572+Infected!BZ1778)*(VLOOKUP($D2722,Decrements!$B$2183:$V$2188,BY$2349)-VLOOKUP($D2722,$B$2225:$V$2230,BY$2349))/4</f>
        <v>2.2658128830846356E-4</v>
      </c>
      <c r="BZ2722" s="481">
        <f>(Infected!CA542+Infected!CA748+Infected!CA954+Infected!CA1160+Infected!CA1366+Infected!CA1572+Infected!CA1778)*(VLOOKUP($D2722,Decrements!$B$2183:$V$2188,BZ$2349)-VLOOKUP($D2722,$B$2225:$V$2230,BZ$2349))/4</f>
        <v>2.2528450762757446E-4</v>
      </c>
      <c r="CA2722" s="481">
        <f>(Infected!CB542+Infected!CB748+Infected!CB954+Infected!CB1160+Infected!CB1366+Infected!CB1572+Infected!CB1778)*(VLOOKUP($D2722,Decrements!$B$2183:$V$2188,CA$2349)-VLOOKUP($D2722,$B$2225:$V$2230,CA$2349))/4</f>
        <v>2.2404051320840571E-4</v>
      </c>
      <c r="CB2722" s="481">
        <f>(Infected!CC542+Infected!CC748+Infected!CC954+Infected!CC1160+Infected!CC1366+Infected!CC1572+Infected!CC1778)*(VLOOKUP($D2722,Decrements!$B$2183:$V$2188,CB$2349)-VLOOKUP($D2722,$B$2225:$V$2230,CB$2349))/4</f>
        <v>2.2284780916171252E-4</v>
      </c>
      <c r="CC2722" s="481">
        <f>(Infected!CD542+Infected!CD748+Infected!CD954+Infected!CD1160+Infected!CD1366+Infected!CD1572+Infected!CD1778)*(VLOOKUP($D2722,Decrements!$B$2183:$V$2188,CC$2349)-VLOOKUP($D2722,$B$2225:$V$2230,CC$2349))/4</f>
        <v>2.2170489150968777E-4</v>
      </c>
      <c r="CD2722" s="481">
        <f>(Infected!CE542+Infected!CE748+Infected!CE954+Infected!CE1160+Infected!CE1366+Infected!CE1572+Infected!CE1778)*(VLOOKUP($D2722,Decrements!$B$2183:$V$2188,CD$2349)-VLOOKUP($D2722,$B$2225:$V$2230,CD$2349))/4</f>
        <v>2.2061017545577823E-4</v>
      </c>
      <c r="CE2722" s="481">
        <f>(Infected!CF542+Infected!CF748+Infected!CF954+Infected!CF1160+Infected!CF1366+Infected!CF1572+Infected!CF1778)*(VLOOKUP($D2722,Decrements!$B$2183:$V$2188,CE$2349)-VLOOKUP($D2722,$B$2225:$V$2230,CE$2349))/4</f>
        <v>2.195621159895173E-4</v>
      </c>
      <c r="CF2722" s="481">
        <f>(Infected!CG542+Infected!CG748+Infected!CG954+Infected!CG1160+Infected!CG1366+Infected!CG1572+Infected!CG1778)*(VLOOKUP($D2722,Decrements!$B$2183:$V$2188,CF$2349)-VLOOKUP($D2722,$B$2225:$V$2230,CF$2349))/4</f>
        <v>2.1855911042318205E-4</v>
      </c>
      <c r="CG2722" s="481">
        <f>(Infected!CH542+Infected!CH748+Infected!CH954+Infected!CH1160+Infected!CH1366+Infected!CH1572+Infected!CH1778)*(VLOOKUP($D2722,Decrements!$B$2183:$V$2188,CG$2349)-VLOOKUP($D2722,$B$2225:$V$2230,CG$2349))/4</f>
        <v>2.1759957647465402E-4</v>
      </c>
      <c r="CH2722" s="481">
        <f>(Infected!CI542+Infected!CI748+Infected!CI954+Infected!CI1160+Infected!CI1366+Infected!CI1572+Infected!CI1778)*(VLOOKUP($D2722,Decrements!$B$2183:$V$2188,CH$2349)-VLOOKUP($D2722,$B$2225:$V$2230,CH$2349))/4</f>
        <v>2.1668191703881306E-4</v>
      </c>
      <c r="CI2722" s="481">
        <f>(Infected!CJ542+Infected!CJ748+Infected!CJ954+Infected!CJ1160+Infected!CJ1366+Infected!CJ1572+Infected!CJ1778)*(VLOOKUP($D2722,Decrements!$B$2183:$V$2188,CI$2349)-VLOOKUP($D2722,$B$2225:$V$2230,CI$2349))/4</f>
        <v>2.1580458837065791E-4</v>
      </c>
    </row>
    <row r="2723" spans="2:87" s="489" customFormat="1">
      <c r="B2723" s="490">
        <v>1</v>
      </c>
      <c r="C2723" s="490">
        <v>2</v>
      </c>
      <c r="D2723" s="490">
        <v>3</v>
      </c>
      <c r="E2723" s="490">
        <v>123</v>
      </c>
      <c r="F2723" s="491"/>
      <c r="G2723" s="490">
        <f>Infected!I2627+Infected!I2833</f>
        <v>0</v>
      </c>
      <c r="H2723" s="481">
        <f>(Infected!I543+Infected!I749+Infected!I955+Infected!I1161+Infected!I1367+Infected!I1573+Infected!I1779)*(VLOOKUP($D2723,Decrements!$B$2183:$V$2188,H$2349)-VLOOKUP($D2723,$B$2225:$V$2230,H$2349))/4</f>
        <v>7.2965766951942077E-3</v>
      </c>
      <c r="I2723" s="481">
        <f>(Infected!J543+Infected!J749+Infected!J955+Infected!J1161+Infected!J1367+Infected!J1573+Infected!J1779)*(VLOOKUP($D2723,Decrements!$B$2183:$V$2188,I$2349)-VLOOKUP($D2723,$B$2225:$V$2230,I$2349))/4</f>
        <v>3.3556567704133296E-2</v>
      </c>
      <c r="J2723" s="481">
        <f>(Infected!K543+Infected!K749+Infected!K955+Infected!K1161+Infected!K1367+Infected!K1573+Infected!K1779)*(VLOOKUP($D2723,Decrements!$B$2183:$V$2188,J$2349)-VLOOKUP($D2723,$B$2225:$V$2230,J$2349))/4</f>
        <v>5.7915515617420164E-2</v>
      </c>
      <c r="K2723" s="481">
        <f>(Infected!L543+Infected!L749+Infected!L955+Infected!L1161+Infected!L1367+Infected!L1573+Infected!L1779)*(VLOOKUP($D2723,Decrements!$B$2183:$V$2188,K$2349)-VLOOKUP($D2723,$B$2225:$V$2230,K$2349))/4</f>
        <v>7.4818546971650371E-2</v>
      </c>
      <c r="L2723" s="481">
        <f>(Infected!M543+Infected!M749+Infected!M955+Infected!M1161+Infected!M1367+Infected!M1573+Infected!M1779)*(VLOOKUP($D2723,Decrements!$B$2183:$V$2188,L$2349)-VLOOKUP($D2723,$B$2225:$V$2230,L$2349))/4</f>
        <v>8.5990631362118403E-2</v>
      </c>
      <c r="M2723" s="481">
        <f>(Infected!N543+Infected!N749+Infected!N955+Infected!N1161+Infected!N1367+Infected!N1573+Infected!N1779)*(VLOOKUP($D2723,Decrements!$B$2183:$V$2188,M$2349)-VLOOKUP($D2723,$B$2225:$V$2230,M$2349))/4</f>
        <v>9.5556783726226405E-2</v>
      </c>
      <c r="N2723" s="481">
        <f>(Infected!O543+Infected!O749+Infected!O955+Infected!O1161+Infected!O1367+Infected!O1573+Infected!O1779)*(VLOOKUP($D2723,Decrements!$B$2183:$V$2188,N$2349)-VLOOKUP($D2723,$B$2225:$V$2230,N$2349))/4</f>
        <v>9.6689743415903556E-2</v>
      </c>
      <c r="O2723" s="481">
        <f>(Infected!P543+Infected!P749+Infected!P955+Infected!P1161+Infected!P1367+Infected!P1573+Infected!P1779)*(VLOOKUP($D2723,Decrements!$B$2183:$V$2188,O$2349)-VLOOKUP($D2723,$B$2225:$V$2230,O$2349))/4</f>
        <v>9.3001586988057508E-2</v>
      </c>
      <c r="P2723" s="481">
        <f>(Infected!Q543+Infected!Q749+Infected!Q955+Infected!Q1161+Infected!Q1367+Infected!Q1573+Infected!Q1779)*(VLOOKUP($D2723,Decrements!$B$2183:$V$2188,P$2349)-VLOOKUP($D2723,$B$2225:$V$2230,P$2349))/4</f>
        <v>8.8245765957846584E-2</v>
      </c>
      <c r="Q2723" s="481">
        <f>(Infected!R543+Infected!R749+Infected!R955+Infected!R1161+Infected!R1367+Infected!R1573+Infected!R1779)*(VLOOKUP($D2723,Decrements!$B$2183:$V$2188,Q$2349)-VLOOKUP($D2723,$B$2225:$V$2230,Q$2349))/4</f>
        <v>8.5656130535741684E-2</v>
      </c>
      <c r="R2723" s="481">
        <f>(Infected!S543+Infected!S749+Infected!S955+Infected!S1161+Infected!S1367+Infected!S1573+Infected!S1779)*(VLOOKUP($D2723,Decrements!$B$2183:$V$2188,R$2349)-VLOOKUP($D2723,$B$2225:$V$2230,R$2349))/4</f>
        <v>7.9471728806757569E-2</v>
      </c>
      <c r="S2723" s="481">
        <f>(Infected!T543+Infected!T749+Infected!T955+Infected!T1161+Infected!T1367+Infected!T1573+Infected!T1779)*(VLOOKUP($D2723,Decrements!$B$2183:$V$2188,S$2349)-VLOOKUP($D2723,$B$2225:$V$2230,S$2349))/4</f>
        <v>7.1076976731080641E-2</v>
      </c>
      <c r="T2723" s="481">
        <f>(Infected!U543+Infected!U749+Infected!U955+Infected!U1161+Infected!U1367+Infected!U1573+Infected!U1779)*(VLOOKUP($D2723,Decrements!$B$2183:$V$2188,T$2349)-VLOOKUP($D2723,$B$2225:$V$2230,T$2349))/4</f>
        <v>6.3348032306697208E-2</v>
      </c>
      <c r="U2723" s="481">
        <f>(Infected!V543+Infected!V749+Infected!V955+Infected!V1161+Infected!V1367+Infected!V1573+Infected!V1779)*(VLOOKUP($D2723,Decrements!$B$2183:$V$2188,U$2349)-VLOOKUP($D2723,$B$2225:$V$2230,U$2349))/4</f>
        <v>5.7728841495144449E-2</v>
      </c>
      <c r="V2723" s="481">
        <f>(Infected!W543+Infected!W749+Infected!W955+Infected!W1161+Infected!W1367+Infected!W1573+Infected!W1779)*(VLOOKUP($D2723,Decrements!$B$2183:$V$2188,V$2349)-VLOOKUP($D2723,$B$2225:$V$2230,V$2349))/4</f>
        <v>5.0527400338948723E-2</v>
      </c>
      <c r="W2723" s="481">
        <f>(Infected!X543+Infected!X749+Infected!X955+Infected!X1161+Infected!X1367+Infected!X1573+Infected!X1779)*(VLOOKUP($D2723,Decrements!$B$2183:$V$2188,W$2349)-VLOOKUP($D2723,$B$2225:$V$2230,W$2349))/4</f>
        <v>4.3034896910877307E-2</v>
      </c>
      <c r="X2723" s="481">
        <f>(Infected!Y543+Infected!Y749+Infected!Y955+Infected!Y1161+Infected!Y1367+Infected!Y1573+Infected!Y1779)*(VLOOKUP($D2723,Decrements!$B$2183:$V$2188,X$2349)-VLOOKUP($D2723,$B$2225:$V$2230,X$2349))/4</f>
        <v>3.6864099349455649E-2</v>
      </c>
      <c r="Y2723" s="481">
        <f>(Infected!Z543+Infected!Z749+Infected!Z955+Infected!Z1161+Infected!Z1367+Infected!Z1573+Infected!Z1779)*(VLOOKUP($D2723,Decrements!$B$2183:$V$2188,Y$2349)-VLOOKUP($D2723,$B$2225:$V$2230,Y$2349))/4</f>
        <v>3.235743212546939E-2</v>
      </c>
      <c r="Z2723" s="481">
        <f>(Infected!AA543+Infected!AA749+Infected!AA955+Infected!AA1161+Infected!AA1367+Infected!AA1573+Infected!AA1779)*(VLOOKUP($D2723,Decrements!$B$2183:$V$2188,Z$2349)-VLOOKUP($D2723,$B$2225:$V$2230,Z$2349))/4</f>
        <v>2.8855738391571462E-2</v>
      </c>
      <c r="AA2723" s="481">
        <f>(Infected!AB543+Infected!AB749+Infected!AB955+Infected!AB1161+Infected!AB1367+Infected!AB1573+Infected!AB1779)*(VLOOKUP($D2723,Decrements!$B$2183:$V$2188,AA$2349)-VLOOKUP($D2723,$B$2225:$V$2230,AA$2349))/4</f>
        <v>2.6300299459533886E-2</v>
      </c>
      <c r="AB2723" s="481">
        <f>(Infected!AC543+Infected!AC749+Infected!AC955+Infected!AC1161+Infected!AC1367+Infected!AC1573+Infected!AC1779)*(VLOOKUP($D2723,Decrements!$B$2183:$V$2188,AB$2349)-VLOOKUP($D2723,$B$2225:$V$2230,AB$2349))/4</f>
        <v>2.4387334947278693E-2</v>
      </c>
      <c r="AC2723" s="481">
        <f>(Infected!AD543+Infected!AD749+Infected!AD955+Infected!AD1161+Infected!AD1367+Infected!AD1573+Infected!AD1779)*(VLOOKUP($D2723,Decrements!$B$2183:$V$2188,AC$2349)-VLOOKUP($D2723,$B$2225:$V$2230,AC$2349))/4</f>
        <v>2.3033049466509106E-2</v>
      </c>
      <c r="AD2723" s="481">
        <f>(Infected!AE543+Infected!AE749+Infected!AE955+Infected!AE1161+Infected!AE1367+Infected!AE1573+Infected!AE1779)*(VLOOKUP($D2723,Decrements!$B$2183:$V$2188,AD$2349)-VLOOKUP($D2723,$B$2225:$V$2230,AD$2349))/4</f>
        <v>2.2082010422821593E-2</v>
      </c>
      <c r="AE2723" s="481">
        <f>(Infected!AF543+Infected!AF749+Infected!AF955+Infected!AF1161+Infected!AF1367+Infected!AF1573+Infected!AF1779)*(VLOOKUP($D2723,Decrements!$B$2183:$V$2188,AE$2349)-VLOOKUP($D2723,$B$2225:$V$2230,AE$2349))/4</f>
        <v>2.1515034459820906E-2</v>
      </c>
      <c r="AF2723" s="481">
        <f>(Infected!AG543+Infected!AG749+Infected!AG955+Infected!AG1161+Infected!AG1367+Infected!AG1573+Infected!AG1779)*(VLOOKUP($D2723,Decrements!$B$2183:$V$2188,AF$2349)-VLOOKUP($D2723,$B$2225:$V$2230,AF$2349))/4</f>
        <v>2.1147050666343186E-2</v>
      </c>
      <c r="AG2723" s="481">
        <f>(Infected!AH543+Infected!AH749+Infected!AH955+Infected!AH1161+Infected!AH1367+Infected!AH1573+Infected!AH1779)*(VLOOKUP($D2723,Decrements!$B$2183:$V$2188,AG$2349)-VLOOKUP($D2723,$B$2225:$V$2230,AG$2349))/4</f>
        <v>2.0956885658197481E-2</v>
      </c>
      <c r="AH2723" s="481">
        <f>(Infected!AI543+Infected!AI749+Infected!AI955+Infected!AI1161+Infected!AI1367+Infected!AI1573+Infected!AI1779)*(VLOOKUP($D2723,Decrements!$B$2183:$V$2188,AH$2349)-VLOOKUP($D2723,$B$2225:$V$2230,AH$2349))/4</f>
        <v>2.1154247866146645E-2</v>
      </c>
      <c r="AI2723" s="481">
        <f>(Infected!AJ543+Infected!AJ749+Infected!AJ955+Infected!AJ1161+Infected!AJ1367+Infected!AJ1573+Infected!AJ1779)*(VLOOKUP($D2723,Decrements!$B$2183:$V$2188,AI$2349)-VLOOKUP($D2723,$B$2225:$V$2230,AI$2349))/4</f>
        <v>2.1444222859516023E-2</v>
      </c>
      <c r="AJ2723" s="481">
        <f>(Infected!AK543+Infected!AK749+Infected!AK955+Infected!AK1161+Infected!AK1367+Infected!AK1573+Infected!AK1779)*(VLOOKUP($D2723,Decrements!$B$2183:$V$2188,AJ$2349)-VLOOKUP($D2723,$B$2225:$V$2230,AJ$2349))/4</f>
        <v>2.1678488972682451E-2</v>
      </c>
      <c r="AK2723" s="481">
        <f>(Infected!AL543+Infected!AL749+Infected!AL955+Infected!AL1161+Infected!AL1367+Infected!AL1573+Infected!AL1779)*(VLOOKUP($D2723,Decrements!$B$2183:$V$2188,AK$2349)-VLOOKUP($D2723,$B$2225:$V$2230,AK$2349))/4</f>
        <v>2.1892934098602192E-2</v>
      </c>
      <c r="AL2723" s="481">
        <f>(Infected!AM543+Infected!AM749+Infected!AM955+Infected!AM1161+Infected!AM1367+Infected!AM1573+Infected!AM1779)*(VLOOKUP($D2723,Decrements!$B$2183:$V$2188,AL$2349)-VLOOKUP($D2723,$B$2225:$V$2230,AL$2349))/4</f>
        <v>2.2117690089548295E-2</v>
      </c>
      <c r="AM2723" s="481">
        <f>(Infected!AN543+Infected!AN749+Infected!AN955+Infected!AN1161+Infected!AN1367+Infected!AN1573+Infected!AN1779)*(VLOOKUP($D2723,Decrements!$B$2183:$V$2188,AM$2349)-VLOOKUP($D2723,$B$2225:$V$2230,AM$2349))/4</f>
        <v>2.2306750672904083E-2</v>
      </c>
      <c r="AN2723" s="481">
        <f>(Infected!AO543+Infected!AO749+Infected!AO955+Infected!AO1161+Infected!AO1367+Infected!AO1573+Infected!AO1779)*(VLOOKUP($D2723,Decrements!$B$2183:$V$2188,AN$2349)-VLOOKUP($D2723,$B$2225:$V$2230,AN$2349))/4</f>
        <v>2.2413079812902068E-2</v>
      </c>
      <c r="AO2723" s="481">
        <f>(Infected!AP543+Infected!AP749+Infected!AP955+Infected!AP1161+Infected!AP1367+Infected!AP1573+Infected!AP1779)*(VLOOKUP($D2723,Decrements!$B$2183:$V$2188,AO$2349)-VLOOKUP($D2723,$B$2225:$V$2230,AO$2349))/4</f>
        <v>2.2433281802467411E-2</v>
      </c>
      <c r="AP2723" s="481">
        <f>(Infected!AQ543+Infected!AQ749+Infected!AQ955+Infected!AQ1161+Infected!AQ1367+Infected!AQ1573+Infected!AQ1779)*(VLOOKUP($D2723,Decrements!$B$2183:$V$2188,AP$2349)-VLOOKUP($D2723,$B$2225:$V$2230,AP$2349))/4</f>
        <v>2.233854833759762E-2</v>
      </c>
      <c r="AQ2723" s="481">
        <f>(Infected!AR543+Infected!AR749+Infected!AR955+Infected!AR1161+Infected!AR1367+Infected!AR1573+Infected!AR1779)*(VLOOKUP($D2723,Decrements!$B$2183:$V$2188,AQ$2349)-VLOOKUP($D2723,$B$2225:$V$2230,AQ$2349))/4</f>
        <v>2.2173202183873902E-2</v>
      </c>
      <c r="AR2723" s="481">
        <f>(Infected!AS543+Infected!AS749+Infected!AS955+Infected!AS1161+Infected!AS1367+Infected!AS1573+Infected!AS1779)*(VLOOKUP($D2723,Decrements!$B$2183:$V$2188,AR$2349)-VLOOKUP($D2723,$B$2225:$V$2230,AR$2349))/4</f>
        <v>2.1961999456103734E-2</v>
      </c>
      <c r="AS2723" s="481">
        <f>(Infected!AT543+Infected!AT749+Infected!AT955+Infected!AT1161+Infected!AT1367+Infected!AT1573+Infected!AT1779)*(VLOOKUP($D2723,Decrements!$B$2183:$V$2188,AS$2349)-VLOOKUP($D2723,$B$2225:$V$2230,AS$2349))/4</f>
        <v>2.1716925986261827E-2</v>
      </c>
      <c r="AT2723" s="481">
        <f>(Infected!AU543+Infected!AU749+Infected!AU955+Infected!AU1161+Infected!AU1367+Infected!AU1573+Infected!AU1779)*(VLOOKUP($D2723,Decrements!$B$2183:$V$2188,AT$2349)-VLOOKUP($D2723,$B$2225:$V$2230,AT$2349))/4</f>
        <v>2.1446362870373006E-2</v>
      </c>
      <c r="AU2723" s="481">
        <f>(Infected!AV543+Infected!AV749+Infected!AV955+Infected!AV1161+Infected!AV1367+Infected!AV1573+Infected!AV1779)*(VLOOKUP($D2723,Decrements!$B$2183:$V$2188,AU$2349)-VLOOKUP($D2723,$B$2225:$V$2230,AU$2349))/4</f>
        <v>2.115726818630026E-2</v>
      </c>
      <c r="AV2723" s="481">
        <f>(Infected!AW543+Infected!AW749+Infected!AW955+Infected!AW1161+Infected!AW1367+Infected!AW1573+Infected!AW1779)*(VLOOKUP($D2723,Decrements!$B$2183:$V$2188,AV$2349)-VLOOKUP($D2723,$B$2225:$V$2230,AV$2349))/4</f>
        <v>2.0855172425151256E-2</v>
      </c>
      <c r="AW2723" s="481">
        <f>(Infected!AX543+Infected!AX749+Infected!AX955+Infected!AX1161+Infected!AX1367+Infected!AX1573+Infected!AX1779)*(VLOOKUP($D2723,Decrements!$B$2183:$V$2188,AW$2349)-VLOOKUP($D2723,$B$2225:$V$2230,AW$2349))/4</f>
        <v>2.0544366924995068E-2</v>
      </c>
      <c r="AX2723" s="481">
        <f>(Infected!AY543+Infected!AY749+Infected!AY955+Infected!AY1161+Infected!AY1367+Infected!AY1573+Infected!AY1779)*(VLOOKUP($D2723,Decrements!$B$2183:$V$2188,AX$2349)-VLOOKUP($D2723,$B$2225:$V$2230,AX$2349))/4</f>
        <v>2.0228103455225067E-2</v>
      </c>
      <c r="AY2723" s="481">
        <f>(Infected!AZ543+Infected!AZ749+Infected!AZ955+Infected!AZ1161+Infected!AZ1367+Infected!AZ1573+Infected!AZ1779)*(VLOOKUP($D2723,Decrements!$B$2183:$V$2188,AY$2349)-VLOOKUP($D2723,$B$2225:$V$2230,AY$2349))/4</f>
        <v>1.9908898862293335E-2</v>
      </c>
      <c r="AZ2723" s="481">
        <f>(Infected!BA543+Infected!BA749+Infected!BA955+Infected!BA1161+Infected!BA1367+Infected!BA1573+Infected!BA1779)*(VLOOKUP($D2723,Decrements!$B$2183:$V$2188,AZ$2349)-VLOOKUP($D2723,$B$2225:$V$2230,AZ$2349))/4</f>
        <v>1.9588644335825033E-2</v>
      </c>
      <c r="BA2723" s="481">
        <f>(Infected!BB543+Infected!BB749+Infected!BB955+Infected!BB1161+Infected!BB1367+Infected!BB1573+Infected!BB1779)*(VLOOKUP($D2723,Decrements!$B$2183:$V$2188,BA$2349)-VLOOKUP($D2723,$B$2225:$V$2230,BA$2349))/4</f>
        <v>1.9268826649683289E-2</v>
      </c>
      <c r="BB2723" s="481">
        <f>(Infected!BC543+Infected!BC749+Infected!BC955+Infected!BC1161+Infected!BC1367+Infected!BC1573+Infected!BC1779)*(VLOOKUP($D2723,Decrements!$B$2183:$V$2188,BB$2349)-VLOOKUP($D2723,$B$2225:$V$2230,BB$2349))/4</f>
        <v>1.8950592738619262E-2</v>
      </c>
      <c r="BC2723" s="481">
        <f>(Infected!BD543+Infected!BD749+Infected!BD955+Infected!BD1161+Infected!BD1367+Infected!BD1573+Infected!BD1779)*(VLOOKUP($D2723,Decrements!$B$2183:$V$2188,BC$2349)-VLOOKUP($D2723,$B$2225:$V$2230,BC$2349))/4</f>
        <v>1.8634899719710028E-2</v>
      </c>
      <c r="BD2723" s="481">
        <f>(Infected!BE543+Infected!BE749+Infected!BE955+Infected!BE1161+Infected!BE1367+Infected!BE1573+Infected!BE1779)*(VLOOKUP($D2723,Decrements!$B$2183:$V$2188,BD$2349)-VLOOKUP($D2723,$B$2225:$V$2230,BD$2349))/4</f>
        <v>1.8322531778777247E-2</v>
      </c>
      <c r="BE2723" s="481">
        <f>(Infected!BF543+Infected!BF749+Infected!BF955+Infected!BF1161+Infected!BF1367+Infected!BF1573+Infected!BF1779)*(VLOOKUP($D2723,Decrements!$B$2183:$V$2188,BE$2349)-VLOOKUP($D2723,$B$2225:$V$2230,BE$2349))/4</f>
        <v>1.8014157272800504E-2</v>
      </c>
      <c r="BF2723" s="481">
        <f>(Infected!BG543+Infected!BG749+Infected!BG955+Infected!BG1161+Infected!BG1367+Infected!BG1573+Infected!BG1779)*(VLOOKUP($D2723,Decrements!$B$2183:$V$2188,BF$2349)-VLOOKUP($D2723,$B$2225:$V$2230,BF$2349))/4</f>
        <v>1.7710313693724718E-2</v>
      </c>
      <c r="BG2723" s="481">
        <f>(Infected!BH543+Infected!BH749+Infected!BH955+Infected!BH1161+Infected!BH1367+Infected!BH1573+Infected!BH1779)*(VLOOKUP($D2723,Decrements!$B$2183:$V$2188,BG$2349)-VLOOKUP($D2723,$B$2225:$V$2230,BG$2349))/4</f>
        <v>1.741147213112294E-2</v>
      </c>
      <c r="BH2723" s="481">
        <f>(Infected!BI543+Infected!BI749+Infected!BI955+Infected!BI1161+Infected!BI1367+Infected!BI1573+Infected!BI1779)*(VLOOKUP($D2723,Decrements!$B$2183:$V$2188,BH$2349)-VLOOKUP($D2723,$B$2225:$V$2230,BH$2349))/4</f>
        <v>1.7118002598983984E-2</v>
      </c>
      <c r="BI2723" s="481">
        <f>(Infected!BJ543+Infected!BJ749+Infected!BJ955+Infected!BJ1161+Infected!BJ1367+Infected!BJ1573+Infected!BJ1779)*(VLOOKUP($D2723,Decrements!$B$2183:$V$2188,BI$2349)-VLOOKUP($D2723,$B$2225:$V$2230,BI$2349))/4</f>
        <v>1.6830223351232632E-2</v>
      </c>
      <c r="BJ2723" s="481">
        <f>(Infected!BK543+Infected!BK749+Infected!BK955+Infected!BK1161+Infected!BK1367+Infected!BK1573+Infected!BK1779)*(VLOOKUP($D2723,Decrements!$B$2183:$V$2188,BJ$2349)-VLOOKUP($D2723,$B$2225:$V$2230,BJ$2349))/4</f>
        <v>1.6548378064711718E-2</v>
      </c>
      <c r="BK2723" s="481">
        <f>(Infected!BL543+Infected!BL749+Infected!BL955+Infected!BL1161+Infected!BL1367+Infected!BL1573+Infected!BL1779)*(VLOOKUP($D2723,Decrements!$B$2183:$V$2188,BK$2349)-VLOOKUP($D2723,$B$2225:$V$2230,BK$2349))/4</f>
        <v>1.6272678431581616E-2</v>
      </c>
      <c r="BL2723" s="481">
        <f>(Infected!BM543+Infected!BM749+Infected!BM955+Infected!BM1161+Infected!BM1367+Infected!BM1573+Infected!BM1779)*(VLOOKUP($D2723,Decrements!$B$2183:$V$2188,BL$2349)-VLOOKUP($D2723,$B$2225:$V$2230,BL$2349))/4</f>
        <v>1.6003269387152953E-2</v>
      </c>
      <c r="BM2723" s="481">
        <f>(Infected!BN543+Infected!BN749+Infected!BN955+Infected!BN1161+Infected!BN1367+Infected!BN1573+Infected!BN1779)*(VLOOKUP($D2723,Decrements!$B$2183:$V$2188,BM$2349)-VLOOKUP($D2723,$B$2225:$V$2230,BM$2349))/4</f>
        <v>1.5740262762278658E-2</v>
      </c>
      <c r="BN2723" s="481">
        <f>(Infected!BO543+Infected!BO749+Infected!BO955+Infected!BO1161+Infected!BO1367+Infected!BO1573+Infected!BO1779)*(VLOOKUP($D2723,Decrements!$B$2183:$V$2188,BN$2349)-VLOOKUP($D2723,$B$2225:$V$2230,BN$2349))/4</f>
        <v>1.5483692886647639E-2</v>
      </c>
      <c r="BO2723" s="481">
        <f>(Infected!BP543+Infected!BP749+Infected!BP955+Infected!BP1161+Infected!BP1367+Infected!BP1573+Infected!BP1779)*(VLOOKUP($D2723,Decrements!$B$2183:$V$2188,BO$2349)-VLOOKUP($D2723,$B$2225:$V$2230,BO$2349))/4</f>
        <v>1.523357286951151E-2</v>
      </c>
      <c r="BP2723" s="481">
        <f>(Infected!BQ543+Infected!BQ749+Infected!BQ955+Infected!BQ1161+Infected!BQ1367+Infected!BQ1573+Infected!BQ1779)*(VLOOKUP($D2723,Decrements!$B$2183:$V$2188,BP$2349)-VLOOKUP($D2723,$B$2225:$V$2230,BP$2349))/4</f>
        <v>1.4989896987468101E-2</v>
      </c>
      <c r="BQ2723" s="481">
        <f>(Infected!BR543+Infected!BR749+Infected!BR955+Infected!BR1161+Infected!BR1367+Infected!BR1573+Infected!BR1779)*(VLOOKUP($D2723,Decrements!$B$2183:$V$2188,BQ$2349)-VLOOKUP($D2723,$B$2225:$V$2230,BQ$2349))/4</f>
        <v>1.4752644602522895E-2</v>
      </c>
      <c r="BR2723" s="481">
        <f>(Infected!BS543+Infected!BS749+Infected!BS955+Infected!BS1161+Infected!BS1367+Infected!BS1573+Infected!BS1779)*(VLOOKUP($D2723,Decrements!$B$2183:$V$2188,BR$2349)-VLOOKUP($D2723,$B$2225:$V$2230,BR$2349))/4</f>
        <v>1.4521757391501971E-2</v>
      </c>
      <c r="BS2723" s="481">
        <f>(Infected!BT543+Infected!BT749+Infected!BT955+Infected!BT1161+Infected!BT1367+Infected!BT1573+Infected!BT1779)*(VLOOKUP($D2723,Decrements!$B$2183:$V$2188,BS$2349)-VLOOKUP($D2723,$B$2225:$V$2230,BS$2349))/4</f>
        <v>1.4297166861640025E-2</v>
      </c>
      <c r="BT2723" s="481">
        <f>(Infected!BU543+Infected!BU749+Infected!BU955+Infected!BU1161+Infected!BU1367+Infected!BU1573+Infected!BU1779)*(VLOOKUP($D2723,Decrements!$B$2183:$V$2188,BT$2349)-VLOOKUP($D2723,$B$2225:$V$2230,BT$2349))/4</f>
        <v>1.4078778293016911E-2</v>
      </c>
      <c r="BU2723" s="481">
        <f>(Infected!BV543+Infected!BV749+Infected!BV955+Infected!BV1161+Infected!BV1367+Infected!BV1573+Infected!BV1779)*(VLOOKUP($D2723,Decrements!$B$2183:$V$2188,BU$2349)-VLOOKUP($D2723,$B$2225:$V$2230,BU$2349))/4</f>
        <v>1.3866491644200733E-2</v>
      </c>
      <c r="BV2723" s="481">
        <f>(Infected!BW543+Infected!BW749+Infected!BW955+Infected!BW1161+Infected!BW1367+Infected!BW1573+Infected!BW1779)*(VLOOKUP($D2723,Decrements!$B$2183:$V$2188,BV$2349)-VLOOKUP($D2723,$B$2225:$V$2230,BV$2349))/4</f>
        <v>1.3660190252418769E-2</v>
      </c>
      <c r="BW2723" s="481">
        <f>(Infected!BX543+Infected!BX749+Infected!BX955+Infected!BX1161+Infected!BX1367+Infected!BX1573+Infected!BX1779)*(VLOOKUP($D2723,Decrements!$B$2183:$V$2188,BW$2349)-VLOOKUP($D2723,$B$2225:$V$2230,BW$2349))/4</f>
        <v>1.3459757059239854E-2</v>
      </c>
      <c r="BX2723" s="481">
        <f>(Infected!BY543+Infected!BY749+Infected!BY955+Infected!BY1161+Infected!BY1367+Infected!BY1573+Infected!BY1779)*(VLOOKUP($D2723,Decrements!$B$2183:$V$2188,BX$2349)-VLOOKUP($D2723,$B$2225:$V$2230,BX$2349))/4</f>
        <v>1.3265059695895762E-2</v>
      </c>
      <c r="BY2723" s="481">
        <f>(Infected!BZ543+Infected!BZ749+Infected!BZ955+Infected!BZ1161+Infected!BZ1367+Infected!BZ1573+Infected!BZ1779)*(VLOOKUP($D2723,Decrements!$B$2183:$V$2188,BY$2349)-VLOOKUP($D2723,$B$2225:$V$2230,BY$2349))/4</f>
        <v>1.3075962602044211E-2</v>
      </c>
      <c r="BZ2723" s="481">
        <f>(Infected!CA543+Infected!CA749+Infected!CA955+Infected!CA1161+Infected!CA1367+Infected!CA1573+Infected!CA1779)*(VLOOKUP($D2723,Decrements!$B$2183:$V$2188,BZ$2349)-VLOOKUP($D2723,$B$2225:$V$2230,BZ$2349))/4</f>
        <v>1.2892319536874327E-2</v>
      </c>
      <c r="CA2723" s="481">
        <f>(Infected!CB543+Infected!CB749+Infected!CB955+Infected!CB1161+Infected!CB1367+Infected!CB1573+Infected!CB1779)*(VLOOKUP($D2723,Decrements!$B$2183:$V$2188,CA$2349)-VLOOKUP($D2723,$B$2225:$V$2230,CA$2349))/4</f>
        <v>1.2713985117943765E-2</v>
      </c>
      <c r="CB2723" s="481">
        <f>(Infected!CC543+Infected!CC749+Infected!CC955+Infected!CC1161+Infected!CC1367+Infected!CC1573+Infected!CC1779)*(VLOOKUP($D2723,Decrements!$B$2183:$V$2188,CB$2349)-VLOOKUP($D2723,$B$2225:$V$2230,CB$2349))/4</f>
        <v>1.2540805800649143E-2</v>
      </c>
      <c r="CC2723" s="481">
        <f>(Infected!CD543+Infected!CD749+Infected!CD955+Infected!CD1161+Infected!CD1367+Infected!CD1573+Infected!CD1779)*(VLOOKUP($D2723,Decrements!$B$2183:$V$2188,CC$2349)-VLOOKUP($D2723,$B$2225:$V$2230,CC$2349))/4</f>
        <v>1.2372628112650537E-2</v>
      </c>
      <c r="CD2723" s="481">
        <f>(Infected!CE543+Infected!CE749+Infected!CE955+Infected!CE1161+Infected!CE1367+Infected!CE1573+Infected!CE1779)*(VLOOKUP($D2723,Decrements!$B$2183:$V$2188,CD$2349)-VLOOKUP($D2723,$B$2225:$V$2230,CD$2349))/4</f>
        <v>1.2209294736368019E-2</v>
      </c>
      <c r="CE2723" s="481">
        <f>(Infected!CF543+Infected!CF749+Infected!CF955+Infected!CF1161+Infected!CF1367+Infected!CF1573+Infected!CF1779)*(VLOOKUP($D2723,Decrements!$B$2183:$V$2188,CE$2349)-VLOOKUP($D2723,$B$2225:$V$2230,CE$2349))/4</f>
        <v>1.2050651896921819E-2</v>
      </c>
      <c r="CF2723" s="481">
        <f>(Infected!CG543+Infected!CG749+Infected!CG955+Infected!CG1161+Infected!CG1367+Infected!CG1573+Infected!CG1779)*(VLOOKUP($D2723,Decrements!$B$2183:$V$2188,CF$2349)-VLOOKUP($D2723,$B$2225:$V$2230,CF$2349))/4</f>
        <v>1.1896543730484706E-2</v>
      </c>
      <c r="CG2723" s="481">
        <f>(Infected!CH543+Infected!CH749+Infected!CH955+Infected!CH1161+Infected!CH1367+Infected!CH1573+Infected!CH1779)*(VLOOKUP($D2723,Decrements!$B$2183:$V$2188,CG$2349)-VLOOKUP($D2723,$B$2225:$V$2230,CG$2349))/4</f>
        <v>1.1746817006275386E-2</v>
      </c>
      <c r="CH2723" s="481">
        <f>(Infected!CI543+Infected!CI749+Infected!CI955+Infected!CI1161+Infected!CI1367+Infected!CI1573+Infected!CI1779)*(VLOOKUP($D2723,Decrements!$B$2183:$V$2188,CH$2349)-VLOOKUP($D2723,$B$2225:$V$2230,CH$2349))/4</f>
        <v>1.160131929752771E-2</v>
      </c>
      <c r="CI2723" s="481">
        <f>(Infected!CJ543+Infected!CJ749+Infected!CJ955+Infected!CJ1161+Infected!CJ1367+Infected!CJ1573+Infected!CJ1779)*(VLOOKUP($D2723,Decrements!$B$2183:$V$2188,CI$2349)-VLOOKUP($D2723,$B$2225:$V$2230,CI$2349))/4</f>
        <v>1.1459902995635764E-2</v>
      </c>
    </row>
    <row r="2724" spans="2:87" s="489" customFormat="1">
      <c r="B2724" s="490">
        <v>1</v>
      </c>
      <c r="C2724" s="490">
        <v>1</v>
      </c>
      <c r="D2724" s="490">
        <v>4</v>
      </c>
      <c r="E2724" s="490">
        <v>114</v>
      </c>
      <c r="F2724" s="491"/>
      <c r="G2724" s="490">
        <f>Infected!I2628+Infected!I2834</f>
        <v>0</v>
      </c>
      <c r="H2724" s="481">
        <f>(Infected!I544+Infected!I750+Infected!I956+Infected!I1162+Infected!I1368+Infected!I1574+Infected!I1780)*(VLOOKUP($D2724,Decrements!$B$2183:$V$2188,H$2349)-VLOOKUP($D2724,$B$2225:$V$2230,H$2349))/4</f>
        <v>0</v>
      </c>
      <c r="I2724" s="481">
        <f>(Infected!J544+Infected!J750+Infected!J956+Infected!J1162+Infected!J1368+Infected!J1574+Infected!J1780)*(VLOOKUP($D2724,Decrements!$B$2183:$V$2188,I$2349)-VLOOKUP($D2724,$B$2225:$V$2230,I$2349))/4</f>
        <v>5.9627817410548415E-4</v>
      </c>
      <c r="J2724" s="481">
        <f>(Infected!K544+Infected!K750+Infected!K956+Infected!K1162+Infected!K1368+Infected!K1574+Infected!K1780)*(VLOOKUP($D2724,Decrements!$B$2183:$V$2188,J$2349)-VLOOKUP($D2724,$B$2225:$V$2230,J$2349))/4</f>
        <v>1.1651323638969377E-3</v>
      </c>
      <c r="K2724" s="481">
        <f>(Infected!L544+Infected!L750+Infected!L956+Infected!L1162+Infected!L1368+Infected!L1574+Infected!L1780)*(VLOOKUP($D2724,Decrements!$B$2183:$V$2188,K$2349)-VLOOKUP($D2724,$B$2225:$V$2230,K$2349))/4</f>
        <v>1.5627447493319021E-3</v>
      </c>
      <c r="L2724" s="481">
        <f>(Infected!M544+Infected!M750+Infected!M956+Infected!M1162+Infected!M1368+Infected!M1574+Infected!M1780)*(VLOOKUP($D2724,Decrements!$B$2183:$V$2188,L$2349)-VLOOKUP($D2724,$B$2225:$V$2230,L$2349))/4</f>
        <v>1.8377985158682679E-3</v>
      </c>
      <c r="M2724" s="481">
        <f>(Infected!N544+Infected!N750+Infected!N956+Infected!N1162+Infected!N1368+Infected!N1574+Infected!N1780)*(VLOOKUP($D2724,Decrements!$B$2183:$V$2188,M$2349)-VLOOKUP($D2724,$B$2225:$V$2230,M$2349))/4</f>
        <v>2.0371838761881933E-3</v>
      </c>
      <c r="N2724" s="481">
        <f>(Infected!O544+Infected!O750+Infected!O956+Infected!O1162+Infected!O1368+Infected!O1574+Infected!O1780)*(VLOOKUP($D2724,Decrements!$B$2183:$V$2188,N$2349)-VLOOKUP($D2724,$B$2225:$V$2230,N$2349))/4</f>
        <v>2.0616910828948104E-3</v>
      </c>
      <c r="O2724" s="481">
        <f>(Infected!P544+Infected!P750+Infected!P956+Infected!P1162+Infected!P1368+Infected!P1574+Infected!P1780)*(VLOOKUP($D2724,Decrements!$B$2183:$V$2188,O$2349)-VLOOKUP($D2724,$B$2225:$V$2230,O$2349))/4</f>
        <v>1.981380363058428E-3</v>
      </c>
      <c r="P2724" s="481">
        <f>(Infected!Q544+Infected!Q750+Infected!Q956+Infected!Q1162+Infected!Q1368+Infected!Q1574+Infected!Q1780)*(VLOOKUP($D2724,Decrements!$B$2183:$V$2188,P$2349)-VLOOKUP($D2724,$B$2225:$V$2230,P$2349))/4</f>
        <v>1.8714043188693069E-3</v>
      </c>
      <c r="Q2724" s="481">
        <f>(Infected!R544+Infected!R750+Infected!R956+Infected!R1162+Infected!R1368+Infected!R1574+Infected!R1780)*(VLOOKUP($D2724,Decrements!$B$2183:$V$2188,Q$2349)-VLOOKUP($D2724,$B$2225:$V$2230,Q$2349))/4</f>
        <v>1.90097692633767E-3</v>
      </c>
      <c r="R2724" s="481">
        <f>(Infected!S544+Infected!S750+Infected!S956+Infected!S1162+Infected!S1368+Infected!S1574+Infected!S1780)*(VLOOKUP($D2724,Decrements!$B$2183:$V$2188,R$2349)-VLOOKUP($D2724,$B$2225:$V$2230,R$2349))/4</f>
        <v>1.8601030879888225E-3</v>
      </c>
      <c r="S2724" s="481">
        <f>(Infected!T544+Infected!T750+Infected!T956+Infected!T1162+Infected!T1368+Infected!T1574+Infected!T1780)*(VLOOKUP($D2724,Decrements!$B$2183:$V$2188,S$2349)-VLOOKUP($D2724,$B$2225:$V$2230,S$2349))/4</f>
        <v>1.7609254657983051E-3</v>
      </c>
      <c r="T2724" s="481">
        <f>(Infected!U544+Infected!U750+Infected!U956+Infected!U1162+Infected!U1368+Infected!U1574+Infected!U1780)*(VLOOKUP($D2724,Decrements!$B$2183:$V$2188,T$2349)-VLOOKUP($D2724,$B$2225:$V$2230,T$2349))/4</f>
        <v>1.649794235247532E-3</v>
      </c>
      <c r="U2724" s="481">
        <f>(Infected!V544+Infected!V750+Infected!V956+Infected!V1162+Infected!V1368+Infected!V1574+Infected!V1780)*(VLOOKUP($D2724,Decrements!$B$2183:$V$2188,U$2349)-VLOOKUP($D2724,$B$2225:$V$2230,U$2349))/4</f>
        <v>1.5493369621378823E-3</v>
      </c>
      <c r="V2724" s="481">
        <f>(Infected!W544+Infected!W750+Infected!W956+Infected!W1162+Infected!W1368+Infected!W1574+Infected!W1780)*(VLOOKUP($D2724,Decrements!$B$2183:$V$2188,V$2349)-VLOOKUP($D2724,$B$2225:$V$2230,V$2349))/4</f>
        <v>1.4119961365923184E-3</v>
      </c>
      <c r="W2724" s="481">
        <f>(Infected!X544+Infected!X750+Infected!X956+Infected!X1162+Infected!X1368+Infected!X1574+Infected!X1780)*(VLOOKUP($D2724,Decrements!$B$2183:$V$2188,W$2349)-VLOOKUP($D2724,$B$2225:$V$2230,W$2349))/4</f>
        <v>1.2569998416058314E-3</v>
      </c>
      <c r="X2724" s="481">
        <f>(Infected!Y544+Infected!Y750+Infected!Y956+Infected!Y1162+Infected!Y1368+Infected!Y1574+Infected!Y1780)*(VLOOKUP($D2724,Decrements!$B$2183:$V$2188,X$2349)-VLOOKUP($D2724,$B$2225:$V$2230,X$2349))/4</f>
        <v>1.1183096780889717E-3</v>
      </c>
      <c r="Y2724" s="481">
        <f>(Infected!Z544+Infected!Z750+Infected!Z956+Infected!Z1162+Infected!Z1368+Infected!Z1574+Infected!Z1780)*(VLOOKUP($D2724,Decrements!$B$2183:$V$2188,Y$2349)-VLOOKUP($D2724,$B$2225:$V$2230,Y$2349))/4</f>
        <v>1.0081607116114732E-3</v>
      </c>
      <c r="Z2724" s="481">
        <f>(Infected!AA544+Infected!AA750+Infected!AA956+Infected!AA1162+Infected!AA1368+Infected!AA1574+Infected!AA1780)*(VLOOKUP($D2724,Decrements!$B$2183:$V$2188,Z$2349)-VLOOKUP($D2724,$B$2225:$V$2230,Z$2349))/4</f>
        <v>9.1781789110107316E-4</v>
      </c>
      <c r="AA2724" s="481">
        <f>(Infected!AB544+Infected!AB750+Infected!AB956+Infected!AB1162+Infected!AB1368+Infected!AB1574+Infected!AB1780)*(VLOOKUP($D2724,Decrements!$B$2183:$V$2188,AA$2349)-VLOOKUP($D2724,$B$2225:$V$2230,AA$2349))/4</f>
        <v>8.4841277513781515E-4</v>
      </c>
      <c r="AB2724" s="481">
        <f>(Infected!AC544+Infected!AC750+Infected!AC956+Infected!AC1162+Infected!AC1368+Infected!AC1574+Infected!AC1780)*(VLOOKUP($D2724,Decrements!$B$2183:$V$2188,AB$2349)-VLOOKUP($D2724,$B$2225:$V$2230,AB$2349))/4</f>
        <v>7.9447483241442665E-4</v>
      </c>
      <c r="AC2724" s="481">
        <f>(Infected!AD544+Infected!AD750+Infected!AD956+Infected!AD1162+Infected!AD1368+Infected!AD1574+Infected!AD1780)*(VLOOKUP($D2724,Decrements!$B$2183:$V$2188,AC$2349)-VLOOKUP($D2724,$B$2225:$V$2230,AC$2349))/4</f>
        <v>7.5482228729575863E-4</v>
      </c>
      <c r="AD2724" s="481">
        <f>(Infected!AE544+Infected!AE750+Infected!AE956+Infected!AE1162+Infected!AE1368+Infected!AE1574+Infected!AE1780)*(VLOOKUP($D2724,Decrements!$B$2183:$V$2188,AD$2349)-VLOOKUP($D2724,$B$2225:$V$2230,AD$2349))/4</f>
        <v>7.2566987266524927E-4</v>
      </c>
      <c r="AE2724" s="481">
        <f>(Infected!AF544+Infected!AF750+Infected!AF956+Infected!AF1162+Infected!AF1368+Infected!AF1574+Infected!AF1780)*(VLOOKUP($D2724,Decrements!$B$2183:$V$2188,AE$2349)-VLOOKUP($D2724,$B$2225:$V$2230,AE$2349))/4</f>
        <v>7.0730253280472377E-4</v>
      </c>
      <c r="AF2724" s="481">
        <f>(Infected!AG544+Infected!AG750+Infected!AG956+Infected!AG1162+Infected!AG1368+Infected!AG1574+Infected!AG1780)*(VLOOKUP($D2724,Decrements!$B$2183:$V$2188,AF$2349)-VLOOKUP($D2724,$B$2225:$V$2230,AF$2349))/4</f>
        <v>6.955822648650955E-4</v>
      </c>
      <c r="AG2724" s="481">
        <f>(Infected!AH544+Infected!AH750+Infected!AH956+Infected!AH1162+Infected!AH1368+Infected!AH1574+Infected!AH1780)*(VLOOKUP($D2724,Decrements!$B$2183:$V$2188,AG$2349)-VLOOKUP($D2724,$B$2225:$V$2230,AG$2349))/4</f>
        <v>6.8976152182416276E-4</v>
      </c>
      <c r="AH2724" s="481">
        <f>(Infected!AI544+Infected!AI750+Infected!AI956+Infected!AI1162+Infected!AI1368+Infected!AI1574+Infected!AI1780)*(VLOOKUP($D2724,Decrements!$B$2183:$V$2188,AH$2349)-VLOOKUP($D2724,$B$2225:$V$2230,AH$2349))/4</f>
        <v>6.9473809377487131E-4</v>
      </c>
      <c r="AI2724" s="481">
        <f>(Infected!AJ544+Infected!AJ750+Infected!AJ956+Infected!AJ1162+Infected!AJ1368+Infected!AJ1574+Infected!AJ1780)*(VLOOKUP($D2724,Decrements!$B$2183:$V$2188,AI$2349)-VLOOKUP($D2724,$B$2225:$V$2230,AI$2349))/4</f>
        <v>7.035510891418693E-4</v>
      </c>
      <c r="AJ2724" s="481">
        <f>(Infected!AK544+Infected!AK750+Infected!AK956+Infected!AK1162+Infected!AK1368+Infected!AK1574+Infected!AK1780)*(VLOOKUP($D2724,Decrements!$B$2183:$V$2188,AJ$2349)-VLOOKUP($D2724,$B$2225:$V$2230,AJ$2349))/4</f>
        <v>7.1228045060866413E-4</v>
      </c>
      <c r="AK2724" s="481">
        <f>(Infected!AL544+Infected!AL750+Infected!AL956+Infected!AL1162+Infected!AL1368+Infected!AL1574+Infected!AL1780)*(VLOOKUP($D2724,Decrements!$B$2183:$V$2188,AK$2349)-VLOOKUP($D2724,$B$2225:$V$2230,AK$2349))/4</f>
        <v>7.2135767112320611E-4</v>
      </c>
      <c r="AL2724" s="481">
        <f>(Infected!AM544+Infected!AM750+Infected!AM956+Infected!AM1162+Infected!AM1368+Infected!AM1574+Infected!AM1780)*(VLOOKUP($D2724,Decrements!$B$2183:$V$2188,AL$2349)-VLOOKUP($D2724,$B$2225:$V$2230,AL$2349))/4</f>
        <v>7.3152350053360305E-4</v>
      </c>
      <c r="AM2724" s="481">
        <f>(Infected!AN544+Infected!AN750+Infected!AN956+Infected!AN1162+Infected!AN1368+Infected!AN1574+Infected!AN1780)*(VLOOKUP($D2724,Decrements!$B$2183:$V$2188,AM$2349)-VLOOKUP($D2724,$B$2225:$V$2230,AM$2349))/4</f>
        <v>7.412650247273924E-4</v>
      </c>
      <c r="AN2724" s="481">
        <f>(Infected!AO544+Infected!AO750+Infected!AO956+Infected!AO1162+Infected!AO1368+Infected!AO1574+Infected!AO1780)*(VLOOKUP($D2724,Decrements!$B$2183:$V$2188,AN$2349)-VLOOKUP($D2724,$B$2225:$V$2230,AN$2349))/4</f>
        <v>7.4917462944516658E-4</v>
      </c>
      <c r="AO2724" s="481">
        <f>(Infected!AP544+Infected!AP750+Infected!AP956+Infected!AP1162+Infected!AP1368+Infected!AP1574+Infected!AP1780)*(VLOOKUP($D2724,Decrements!$B$2183:$V$2188,AO$2349)-VLOOKUP($D2724,$B$2225:$V$2230,AO$2349))/4</f>
        <v>7.5494550931842861E-4</v>
      </c>
      <c r="AP2724" s="481">
        <f>(Infected!AQ544+Infected!AQ750+Infected!AQ956+Infected!AQ1162+Infected!AQ1368+Infected!AQ1574+Infected!AQ1780)*(VLOOKUP($D2724,Decrements!$B$2183:$V$2188,AP$2349)-VLOOKUP($D2724,$B$2225:$V$2230,AP$2349))/4</f>
        <v>7.5791784233654892E-4</v>
      </c>
      <c r="AQ2724" s="481">
        <f>(Infected!AR544+Infected!AR750+Infected!AR956+Infected!AR1162+Infected!AR1368+Infected!AR1574+Infected!AR1780)*(VLOOKUP($D2724,Decrements!$B$2183:$V$2188,AQ$2349)-VLOOKUP($D2724,$B$2225:$V$2230,AQ$2349))/4</f>
        <v>7.5886825715652481E-4</v>
      </c>
      <c r="AR2724" s="481">
        <f>(Infected!AS544+Infected!AS750+Infected!AS956+Infected!AS1162+Infected!AS1368+Infected!AS1574+Infected!AS1780)*(VLOOKUP($D2724,Decrements!$B$2183:$V$2188,AR$2349)-VLOOKUP($D2724,$B$2225:$V$2230,AR$2349))/4</f>
        <v>7.5829293187876484E-4</v>
      </c>
      <c r="AS2724" s="481">
        <f>(Infected!AT544+Infected!AT750+Infected!AT956+Infected!AT1162+Infected!AT1368+Infected!AT1574+Infected!AT1780)*(VLOOKUP($D2724,Decrements!$B$2183:$V$2188,AS$2349)-VLOOKUP($D2724,$B$2225:$V$2230,AS$2349))/4</f>
        <v>7.5647403197984058E-4</v>
      </c>
      <c r="AT2724" s="481">
        <f>(Infected!AU544+Infected!AU750+Infected!AU956+Infected!AU1162+Infected!AU1368+Infected!AU1574+Infected!AU1780)*(VLOOKUP($D2724,Decrements!$B$2183:$V$2188,AT$2349)-VLOOKUP($D2724,$B$2225:$V$2230,AT$2349))/4</f>
        <v>7.5362421697971267E-4</v>
      </c>
      <c r="AU2724" s="481">
        <f>(Infected!AV544+Infected!AV750+Infected!AV956+Infected!AV1162+Infected!AV1368+Infected!AV1574+Infected!AV1780)*(VLOOKUP($D2724,Decrements!$B$2183:$V$2188,AU$2349)-VLOOKUP($D2724,$B$2225:$V$2230,AU$2349))/4</f>
        <v>7.4992781249185684E-4</v>
      </c>
      <c r="AV2724" s="481">
        <f>(Infected!AW544+Infected!AW750+Infected!AW956+Infected!AW1162+Infected!AW1368+Infected!AW1574+Infected!AW1780)*(VLOOKUP($D2724,Decrements!$B$2183:$V$2188,AV$2349)-VLOOKUP($D2724,$B$2225:$V$2230,AV$2349))/4</f>
        <v>7.4553904915651494E-4</v>
      </c>
      <c r="AW2724" s="481">
        <f>(Infected!AX544+Infected!AX750+Infected!AX956+Infected!AX1162+Infected!AX1368+Infected!AX1574+Infected!AX1780)*(VLOOKUP($D2724,Decrements!$B$2183:$V$2188,AW$2349)-VLOOKUP($D2724,$B$2225:$V$2230,AW$2349))/4</f>
        <v>7.4058332697308127E-4</v>
      </c>
      <c r="AX2724" s="481">
        <f>(Infected!AY544+Infected!AY750+Infected!AY956+Infected!AY1162+Infected!AY1368+Infected!AY1574+Infected!AY1780)*(VLOOKUP($D2724,Decrements!$B$2183:$V$2188,AX$2349)-VLOOKUP($D2724,$B$2225:$V$2230,AX$2349))/4</f>
        <v>7.3515963003927768E-4</v>
      </c>
      <c r="AY2724" s="481">
        <f>(Infected!AZ544+Infected!AZ750+Infected!AZ956+Infected!AZ1162+Infected!AZ1368+Infected!AZ1574+Infected!AZ1780)*(VLOOKUP($D2724,Decrements!$B$2183:$V$2188,AY$2349)-VLOOKUP($D2724,$B$2225:$V$2230,AY$2349))/4</f>
        <v>7.2934661493170524E-4</v>
      </c>
      <c r="AZ2724" s="481">
        <f>(Infected!BA544+Infected!BA750+Infected!BA956+Infected!BA1162+Infected!BA1368+Infected!BA1574+Infected!BA1780)*(VLOOKUP($D2724,Decrements!$B$2183:$V$2188,AZ$2349)-VLOOKUP($D2724,$B$2225:$V$2230,AZ$2349))/4</f>
        <v>7.2320548414578356E-4</v>
      </c>
      <c r="BA2724" s="481">
        <f>(Infected!BB544+Infected!BB750+Infected!BB956+Infected!BB1162+Infected!BB1368+Infected!BB1574+Infected!BB1780)*(VLOOKUP($D2724,Decrements!$B$2183:$V$2188,BA$2349)-VLOOKUP($D2724,$B$2225:$V$2230,BA$2349))/4</f>
        <v>7.1678540398720843E-4</v>
      </c>
      <c r="BB2724" s="481">
        <f>(Infected!BC544+Infected!BC750+Infected!BC956+Infected!BC1162+Infected!BC1368+Infected!BC1574+Infected!BC1780)*(VLOOKUP($D2724,Decrements!$B$2183:$V$2188,BB$2349)-VLOOKUP($D2724,$B$2225:$V$2230,BB$2349))/4</f>
        <v>7.1012589982991287E-4</v>
      </c>
      <c r="BC2724" s="481">
        <f>(Infected!BD544+Infected!BD750+Infected!BD956+Infected!BD1162+Infected!BD1368+Infected!BD1574+Infected!BD1780)*(VLOOKUP($D2724,Decrements!$B$2183:$V$2188,BC$2349)-VLOOKUP($D2724,$B$2225:$V$2230,BC$2349))/4</f>
        <v>7.0326091858261767E-4</v>
      </c>
      <c r="BD2724" s="481">
        <f>(Infected!BE544+Infected!BE750+Infected!BE956+Infected!BE1162+Infected!BE1368+Infected!BE1574+Infected!BE1780)*(VLOOKUP($D2724,Decrements!$B$2183:$V$2188,BD$2349)-VLOOKUP($D2724,$B$2225:$V$2230,BD$2349))/4</f>
        <v>6.9621992988306268E-4</v>
      </c>
      <c r="BE2724" s="481">
        <f>(Infected!BF544+Infected!BF750+Infected!BF956+Infected!BF1162+Infected!BF1368+Infected!BF1574+Infected!BF1780)*(VLOOKUP($D2724,Decrements!$B$2183:$V$2188,BE$2349)-VLOOKUP($D2724,$B$2225:$V$2230,BE$2349))/4</f>
        <v>6.8902956228542196E-4</v>
      </c>
      <c r="BF2724" s="481">
        <f>(Infected!BG544+Infected!BG750+Infected!BG956+Infected!BG1162+Infected!BG1368+Infected!BG1574+Infected!BG1780)*(VLOOKUP($D2724,Decrements!$B$2183:$V$2188,BF$2349)-VLOOKUP($D2724,$B$2225:$V$2230,BF$2349))/4</f>
        <v>6.8171362221205296E-4</v>
      </c>
      <c r="BG2724" s="481">
        <f>(Infected!BH544+Infected!BH750+Infected!BH956+Infected!BH1162+Infected!BH1368+Infected!BH1574+Infected!BH1780)*(VLOOKUP($D2724,Decrements!$B$2183:$V$2188,BG$2349)-VLOOKUP($D2724,$B$2225:$V$2230,BG$2349))/4</f>
        <v>6.7429459713538712E-4</v>
      </c>
      <c r="BH2724" s="481">
        <f>(Infected!BI544+Infected!BI750+Infected!BI956+Infected!BI1162+Infected!BI1368+Infected!BI1574+Infected!BI1780)*(VLOOKUP($D2724,Decrements!$B$2183:$V$2188,BH$2349)-VLOOKUP($D2724,$B$2225:$V$2230,BH$2349))/4</f>
        <v>6.6679309159785457E-4</v>
      </c>
      <c r="BI2724" s="481">
        <f>(Infected!BJ544+Infected!BJ750+Infected!BJ956+Infected!BJ1162+Infected!BJ1368+Infected!BJ1574+Infected!BJ1780)*(VLOOKUP($D2724,Decrements!$B$2183:$V$2188,BI$2349)-VLOOKUP($D2724,$B$2225:$V$2230,BI$2349))/4</f>
        <v>6.5922874064379227E-4</v>
      </c>
      <c r="BJ2724" s="481">
        <f>(Infected!BK544+Infected!BK750+Infected!BK956+Infected!BK1162+Infected!BK1368+Infected!BK1574+Infected!BK1780)*(VLOOKUP($D2724,Decrements!$B$2183:$V$2188,BJ$2349)-VLOOKUP($D2724,$B$2225:$V$2230,BJ$2349))/4</f>
        <v>6.5161973709287489E-4</v>
      </c>
      <c r="BK2724" s="481">
        <f>(Infected!BL544+Infected!BL750+Infected!BL956+Infected!BL1162+Infected!BL1368+Infected!BL1574+Infected!BL1780)*(VLOOKUP($D2724,Decrements!$B$2183:$V$2188,BK$2349)-VLOOKUP($D2724,$B$2225:$V$2230,BK$2349))/4</f>
        <v>6.4398364579881003E-4</v>
      </c>
      <c r="BL2724" s="481">
        <f>(Infected!BM544+Infected!BM750+Infected!BM956+Infected!BM1162+Infected!BM1368+Infected!BM1574+Infected!BM1780)*(VLOOKUP($D2724,Decrements!$B$2183:$V$2188,BL$2349)-VLOOKUP($D2724,$B$2225:$V$2230,BL$2349))/4</f>
        <v>6.363366830667563E-4</v>
      </c>
      <c r="BM2724" s="481">
        <f>(Infected!BN544+Infected!BN750+Infected!BN956+Infected!BN1162+Infected!BN1368+Infected!BN1574+Infected!BN1780)*(VLOOKUP($D2724,Decrements!$B$2183:$V$2188,BM$2349)-VLOOKUP($D2724,$B$2225:$V$2230,BM$2349))/4</f>
        <v>6.2869421443493276E-4</v>
      </c>
      <c r="BN2724" s="481">
        <f>(Infected!BO544+Infected!BO750+Infected!BO956+Infected!BO1162+Infected!BO1368+Infected!BO1574+Infected!BO1780)*(VLOOKUP($D2724,Decrements!$B$2183:$V$2188,BN$2349)-VLOOKUP($D2724,$B$2225:$V$2230,BN$2349))/4</f>
        <v>6.2106981673378111E-4</v>
      </c>
      <c r="BO2724" s="481">
        <f>(Infected!BP544+Infected!BP750+Infected!BP956+Infected!BP1162+Infected!BP1368+Infected!BP1574+Infected!BP1780)*(VLOOKUP($D2724,Decrements!$B$2183:$V$2188,BO$2349)-VLOOKUP($D2724,$B$2225:$V$2230,BO$2349))/4</f>
        <v>6.1347627089875336E-4</v>
      </c>
      <c r="BP2724" s="481">
        <f>(Infected!BQ544+Infected!BQ750+Infected!BQ956+Infected!BQ1162+Infected!BQ1368+Infected!BQ1574+Infected!BQ1780)*(VLOOKUP($D2724,Decrements!$B$2183:$V$2188,BP$2349)-VLOOKUP($D2724,$B$2225:$V$2230,BP$2349))/4</f>
        <v>6.0592554474563683E-4</v>
      </c>
      <c r="BQ2724" s="481">
        <f>(Infected!BR544+Infected!BR750+Infected!BR956+Infected!BR1162+Infected!BR1368+Infected!BR1574+Infected!BR1780)*(VLOOKUP($D2724,Decrements!$B$2183:$V$2188,BQ$2349)-VLOOKUP($D2724,$B$2225:$V$2230,BQ$2349))/4</f>
        <v>5.9842884692714389E-4</v>
      </c>
      <c r="BR2724" s="481">
        <f>(Infected!BS544+Infected!BS750+Infected!BS956+Infected!BS1162+Infected!BS1368+Infected!BS1574+Infected!BS1780)*(VLOOKUP($D2724,Decrements!$B$2183:$V$2188,BR$2349)-VLOOKUP($D2724,$B$2225:$V$2230,BR$2349))/4</f>
        <v>5.9099615859405422E-4</v>
      </c>
      <c r="BS2724" s="481">
        <f>(Infected!BT544+Infected!BT750+Infected!BT956+Infected!BT1162+Infected!BT1368+Infected!BT1574+Infected!BT1780)*(VLOOKUP($D2724,Decrements!$B$2183:$V$2188,BS$2349)-VLOOKUP($D2724,$B$2225:$V$2230,BS$2349))/4</f>
        <v>5.8363672558653661E-4</v>
      </c>
      <c r="BT2724" s="481">
        <f>(Infected!BU544+Infected!BU750+Infected!BU956+Infected!BU1162+Infected!BU1368+Infected!BU1574+Infected!BU1780)*(VLOOKUP($D2724,Decrements!$B$2183:$V$2188,BT$2349)-VLOOKUP($D2724,$B$2225:$V$2230,BT$2349))/4</f>
        <v>5.7635876398692062E-4</v>
      </c>
      <c r="BU2724" s="481">
        <f>(Infected!BV544+Infected!BV750+Infected!BV956+Infected!BV1162+Infected!BV1368+Infected!BV1574+Infected!BV1780)*(VLOOKUP($D2724,Decrements!$B$2183:$V$2188,BU$2349)-VLOOKUP($D2724,$B$2225:$V$2230,BU$2349))/4</f>
        <v>5.6916982107702539E-4</v>
      </c>
      <c r="BV2724" s="481">
        <f>(Infected!BW544+Infected!BW750+Infected!BW956+Infected!BW1162+Infected!BW1368+Infected!BW1574+Infected!BW1780)*(VLOOKUP($D2724,Decrements!$B$2183:$V$2188,BV$2349)-VLOOKUP($D2724,$B$2225:$V$2230,BV$2349))/4</f>
        <v>5.620765778101462E-4</v>
      </c>
      <c r="BW2724" s="481">
        <f>(Infected!BX544+Infected!BX750+Infected!BX956+Infected!BX1162+Infected!BX1368+Infected!BX1574+Infected!BX1780)*(VLOOKUP($D2724,Decrements!$B$2183:$V$2188,BW$2349)-VLOOKUP($D2724,$B$2225:$V$2230,BW$2349))/4</f>
        <v>5.5508517728648885E-4</v>
      </c>
      <c r="BX2724" s="481">
        <f>(Infected!BY544+Infected!BY750+Infected!BY956+Infected!BY1162+Infected!BY1368+Infected!BY1574+Infected!BY1780)*(VLOOKUP($D2724,Decrements!$B$2183:$V$2188,BX$2349)-VLOOKUP($D2724,$B$2225:$V$2230,BX$2349))/4</f>
        <v>5.4820097025516938E-4</v>
      </c>
      <c r="BY2724" s="481">
        <f>(Infected!BZ544+Infected!BZ750+Infected!BZ956+Infected!BZ1162+Infected!BZ1368+Infected!BZ1574+Infected!BZ1780)*(VLOOKUP($D2724,Decrements!$B$2183:$V$2188,BY$2349)-VLOOKUP($D2724,$B$2225:$V$2230,BY$2349))/4</f>
        <v>5.4142871535352766E-4</v>
      </c>
      <c r="BZ2724" s="481">
        <f>(Infected!CA544+Infected!CA750+Infected!CA956+Infected!CA1162+Infected!CA1368+Infected!CA1574+Infected!CA1780)*(VLOOKUP($D2724,Decrements!$B$2183:$V$2188,BZ$2349)-VLOOKUP($D2724,$B$2225:$V$2230,BZ$2349))/4</f>
        <v>5.3477244431180445E-4</v>
      </c>
      <c r="CA2724" s="481">
        <f>(Infected!CB544+Infected!CB750+Infected!CB956+Infected!CB1162+Infected!CB1368+Infected!CB1574+Infected!CB1780)*(VLOOKUP($D2724,Decrements!$B$2183:$V$2188,CA$2349)-VLOOKUP($D2724,$B$2225:$V$2230,CA$2349))/4</f>
        <v>5.2823569336207397E-4</v>
      </c>
      <c r="CB2724" s="481">
        <f>(Infected!CC544+Infected!CC750+Infected!CC956+Infected!CC1162+Infected!CC1368+Infected!CC1574+Infected!CC1780)*(VLOOKUP($D2724,Decrements!$B$2183:$V$2188,CB$2349)-VLOOKUP($D2724,$B$2225:$V$2230,CB$2349))/4</f>
        <v>5.2182136123979763E-4</v>
      </c>
      <c r="CC2724" s="481">
        <f>(Infected!CD544+Infected!CD750+Infected!CD956+Infected!CD1162+Infected!CD1368+Infected!CD1574+Infected!CD1780)*(VLOOKUP($D2724,Decrements!$B$2183:$V$2188,CC$2349)-VLOOKUP($D2724,$B$2225:$V$2230,CC$2349))/4</f>
        <v>5.155318571209395E-4</v>
      </c>
      <c r="CD2724" s="481">
        <f>(Infected!CE544+Infected!CE750+Infected!CE956+Infected!CE1162+Infected!CE1368+Infected!CE1574+Infected!CE1780)*(VLOOKUP($D2724,Decrements!$B$2183:$V$2188,CD$2349)-VLOOKUP($D2724,$B$2225:$V$2230,CD$2349))/4</f>
        <v>5.093690455229118E-4</v>
      </c>
      <c r="CE2724" s="481">
        <f>(Infected!CF544+Infected!CF750+Infected!CF956+Infected!CF1162+Infected!CF1368+Infected!CF1574+Infected!CF1780)*(VLOOKUP($D2724,Decrements!$B$2183:$V$2188,CE$2349)-VLOOKUP($D2724,$B$2225:$V$2230,CE$2349))/4</f>
        <v>5.0333440868407663E-4</v>
      </c>
      <c r="CF2724" s="481">
        <f>(Infected!CG544+Infected!CG750+Infected!CG956+Infected!CG1162+Infected!CG1368+Infected!CG1574+Infected!CG1780)*(VLOOKUP($D2724,Decrements!$B$2183:$V$2188,CF$2349)-VLOOKUP($D2724,$B$2225:$V$2230,CF$2349))/4</f>
        <v>4.9742897373747732E-4</v>
      </c>
      <c r="CG2724" s="481">
        <f>(Infected!CH544+Infected!CH750+Infected!CH956+Infected!CH1162+Infected!CH1368+Infected!CH1574+Infected!CH1780)*(VLOOKUP($D2724,Decrements!$B$2183:$V$2188,CG$2349)-VLOOKUP($D2724,$B$2225:$V$2230,CG$2349))/4</f>
        <v>4.9165340942049316E-4</v>
      </c>
      <c r="CH2724" s="481">
        <f>(Infected!CI544+Infected!CI750+Infected!CI956+Infected!CI1162+Infected!CI1368+Infected!CI1574+Infected!CI1780)*(VLOOKUP($D2724,Decrements!$B$2183:$V$2188,CH$2349)-VLOOKUP($D2724,$B$2225:$V$2230,CH$2349))/4</f>
        <v>4.8600801369824042E-4</v>
      </c>
      <c r="CI2724" s="481">
        <f>(Infected!CJ544+Infected!CJ750+Infected!CJ956+Infected!CJ1162+Infected!CJ1368+Infected!CJ1574+Infected!CJ1780)*(VLOOKUP($D2724,Decrements!$B$2183:$V$2188,CI$2349)-VLOOKUP($D2724,$B$2225:$V$2230,CI$2349))/4</f>
        <v>4.8049281355852763E-4</v>
      </c>
    </row>
    <row r="2725" spans="2:87" s="489" customFormat="1">
      <c r="B2725" s="490">
        <v>1</v>
      </c>
      <c r="C2725" s="490">
        <v>2</v>
      </c>
      <c r="D2725" s="490">
        <v>4</v>
      </c>
      <c r="E2725" s="490">
        <v>124</v>
      </c>
      <c r="F2725" s="491"/>
      <c r="G2725" s="490">
        <f>Infected!I2629+Infected!I2835</f>
        <v>0</v>
      </c>
      <c r="H2725" s="481">
        <f>(Infected!I545+Infected!I751+Infected!I957+Infected!I1163+Infected!I1369+Infected!I1575+Infected!I1781)*(VLOOKUP($D2725,Decrements!$B$2183:$V$2188,H$2349)-VLOOKUP($D2725,$B$2225:$V$2230,H$2349))/4</f>
        <v>3.9744525547445262E-3</v>
      </c>
      <c r="I2725" s="481">
        <f>(Infected!J545+Infected!J751+Infected!J957+Infected!J1163+Infected!J1369+Infected!J1575+Infected!J1781)*(VLOOKUP($D2725,Decrements!$B$2183:$V$2188,I$2349)-VLOOKUP($D2725,$B$2225:$V$2230,I$2349))/4</f>
        <v>1.3318240762272119E-2</v>
      </c>
      <c r="J2725" s="481">
        <f>(Infected!K545+Infected!K751+Infected!K957+Infected!K1163+Infected!K1369+Infected!K1575+Infected!K1781)*(VLOOKUP($D2725,Decrements!$B$2183:$V$2188,J$2349)-VLOOKUP($D2725,$B$2225:$V$2230,J$2349))/4</f>
        <v>2.2682741712323807E-2</v>
      </c>
      <c r="K2725" s="481">
        <f>(Infected!L545+Infected!L751+Infected!L957+Infected!L1163+Infected!L1369+Infected!L1575+Infected!L1781)*(VLOOKUP($D2725,Decrements!$B$2183:$V$2188,K$2349)-VLOOKUP($D2725,$B$2225:$V$2230,K$2349))/4</f>
        <v>3.0787094877342665E-2</v>
      </c>
      <c r="L2725" s="481">
        <f>(Infected!M545+Infected!M751+Infected!M957+Infected!M1163+Infected!M1369+Infected!M1575+Infected!M1781)*(VLOOKUP($D2725,Decrements!$B$2183:$V$2188,L$2349)-VLOOKUP($D2725,$B$2225:$V$2230,L$2349))/4</f>
        <v>3.7544325374246332E-2</v>
      </c>
      <c r="M2725" s="481">
        <f>(Infected!N545+Infected!N751+Infected!N957+Infected!N1163+Infected!N1369+Infected!N1575+Infected!N1781)*(VLOOKUP($D2725,Decrements!$B$2183:$V$2188,M$2349)-VLOOKUP($D2725,$B$2225:$V$2230,M$2349))/4</f>
        <v>4.2115844914058585E-2</v>
      </c>
      <c r="N2725" s="481">
        <f>(Infected!O545+Infected!O751+Infected!O957+Infected!O1163+Infected!O1369+Infected!O1575+Infected!O1781)*(VLOOKUP($D2725,Decrements!$B$2183:$V$2188,N$2349)-VLOOKUP($D2725,$B$2225:$V$2230,N$2349))/4</f>
        <v>4.3373227996594862E-2</v>
      </c>
      <c r="O2725" s="481">
        <f>(Infected!P545+Infected!P751+Infected!P957+Infected!P1163+Infected!P1369+Infected!P1575+Infected!P1781)*(VLOOKUP($D2725,Decrements!$B$2183:$V$2188,O$2349)-VLOOKUP($D2725,$B$2225:$V$2230,O$2349))/4</f>
        <v>4.2505521160374878E-2</v>
      </c>
      <c r="P2725" s="481">
        <f>(Infected!Q545+Infected!Q751+Infected!Q957+Infected!Q1163+Infected!Q1369+Infected!Q1575+Infected!Q1781)*(VLOOKUP($D2725,Decrements!$B$2183:$V$2188,P$2349)-VLOOKUP($D2725,$B$2225:$V$2230,P$2349))/4</f>
        <v>4.0933027645812678E-2</v>
      </c>
      <c r="Q2725" s="481">
        <f>(Infected!R545+Infected!R751+Infected!R957+Infected!R1163+Infected!R1369+Infected!R1575+Infected!R1781)*(VLOOKUP($D2725,Decrements!$B$2183:$V$2188,Q$2349)-VLOOKUP($D2725,$B$2225:$V$2230,Q$2349))/4</f>
        <v>4.4655496208362434E-2</v>
      </c>
      <c r="R2725" s="481">
        <f>(Infected!S545+Infected!S751+Infected!S957+Infected!S1163+Infected!S1369+Infected!S1575+Infected!S1781)*(VLOOKUP($D2725,Decrements!$B$2183:$V$2188,R$2349)-VLOOKUP($D2725,$B$2225:$V$2230,R$2349))/4</f>
        <v>4.6653971348643221E-2</v>
      </c>
      <c r="S2725" s="481">
        <f>(Infected!T545+Infected!T751+Infected!T957+Infected!T1163+Infected!T1369+Infected!T1575+Infected!T1781)*(VLOOKUP($D2725,Decrements!$B$2183:$V$2188,S$2349)-VLOOKUP($D2725,$B$2225:$V$2230,S$2349))/4</f>
        <v>4.6843459829947427E-2</v>
      </c>
      <c r="T2725" s="481">
        <f>(Infected!U545+Infected!U751+Infected!U957+Infected!U1163+Infected!U1369+Infected!U1575+Infected!U1781)*(VLOOKUP($D2725,Decrements!$B$2183:$V$2188,T$2349)-VLOOKUP($D2725,$B$2225:$V$2230,T$2349))/4</f>
        <v>4.6068459166022417E-2</v>
      </c>
      <c r="U2725" s="481">
        <f>(Infected!V545+Infected!V751+Infected!V957+Infected!V1163+Infected!V1369+Infected!V1575+Infected!V1781)*(VLOOKUP($D2725,Decrements!$B$2183:$V$2188,U$2349)-VLOOKUP($D2725,$B$2225:$V$2230,U$2349))/4</f>
        <v>4.4823086051864997E-2</v>
      </c>
      <c r="V2725" s="481">
        <f>(Infected!W545+Infected!W751+Infected!W957+Infected!W1163+Infected!W1369+Infected!W1575+Infected!W1781)*(VLOOKUP($D2725,Decrements!$B$2183:$V$2188,V$2349)-VLOOKUP($D2725,$B$2225:$V$2230,V$2349))/4</f>
        <v>4.2226308907499101E-2</v>
      </c>
      <c r="W2725" s="481">
        <f>(Infected!X545+Infected!X751+Infected!X957+Infected!X1163+Infected!X1369+Infected!X1575+Infected!X1781)*(VLOOKUP($D2725,Decrements!$B$2183:$V$2188,W$2349)-VLOOKUP($D2725,$B$2225:$V$2230,W$2349))/4</f>
        <v>3.8736207643494558E-2</v>
      </c>
      <c r="X2725" s="481">
        <f>(Infected!Y545+Infected!Y751+Infected!Y957+Infected!Y1163+Infected!Y1369+Infected!Y1575+Infected!Y1781)*(VLOOKUP($D2725,Decrements!$B$2183:$V$2188,X$2349)-VLOOKUP($D2725,$B$2225:$V$2230,X$2349))/4</f>
        <v>3.5345684315818367E-2</v>
      </c>
      <c r="Y2725" s="481">
        <f>(Infected!Z545+Infected!Z751+Infected!Z957+Infected!Z1163+Infected!Z1369+Infected!Z1575+Infected!Z1781)*(VLOOKUP($D2725,Decrements!$B$2183:$V$2188,Y$2349)-VLOOKUP($D2725,$B$2225:$V$2230,Y$2349))/4</f>
        <v>3.2450985213785651E-2</v>
      </c>
      <c r="Z2725" s="481">
        <f>(Infected!AA545+Infected!AA751+Infected!AA957+Infected!AA1163+Infected!AA1369+Infected!AA1575+Infected!AA1781)*(VLOOKUP($D2725,Decrements!$B$2183:$V$2188,Z$2349)-VLOOKUP($D2725,$B$2225:$V$2230,Z$2349))/4</f>
        <v>3.0047448198689649E-2</v>
      </c>
      <c r="AA2725" s="481">
        <f>(Infected!AB545+Infected!AB751+Infected!AB957+Infected!AB1163+Infected!AB1369+Infected!AB1575+Infected!AB1781)*(VLOOKUP($D2725,Decrements!$B$2183:$V$2188,AA$2349)-VLOOKUP($D2725,$B$2225:$V$2230,AA$2349))/4</f>
        <v>2.823381911305765E-2</v>
      </c>
      <c r="AB2725" s="481">
        <f>(Infected!AC545+Infected!AC751+Infected!AC957+Infected!AC1163+Infected!AC1369+Infected!AC1575+Infected!AC1781)*(VLOOKUP($D2725,Decrements!$B$2183:$V$2188,AB$2349)-VLOOKUP($D2725,$B$2225:$V$2230,AB$2349))/4</f>
        <v>2.6875560856689993E-2</v>
      </c>
      <c r="AC2725" s="481">
        <f>(Infected!AD545+Infected!AD751+Infected!AD957+Infected!AD1163+Infected!AD1369+Infected!AD1575+Infected!AD1781)*(VLOOKUP($D2725,Decrements!$B$2183:$V$2188,AC$2349)-VLOOKUP($D2725,$B$2225:$V$2230,AC$2349))/4</f>
        <v>2.5956829383530229E-2</v>
      </c>
      <c r="AD2725" s="481">
        <f>(Infected!AE545+Infected!AE751+Infected!AE957+Infected!AE1163+Infected!AE1369+Infected!AE1575+Infected!AE1781)*(VLOOKUP($D2725,Decrements!$B$2183:$V$2188,AD$2349)-VLOOKUP($D2725,$B$2225:$V$2230,AD$2349))/4</f>
        <v>2.5368045055107147E-2</v>
      </c>
      <c r="AE2725" s="481">
        <f>(Infected!AF545+Infected!AF751+Infected!AF957+Infected!AF1163+Infected!AF1369+Infected!AF1575+Infected!AF1781)*(VLOOKUP($D2725,Decrements!$B$2183:$V$2188,AE$2349)-VLOOKUP($D2725,$B$2225:$V$2230,AE$2349))/4</f>
        <v>2.5130893366754423E-2</v>
      </c>
      <c r="AF2725" s="481">
        <f>(Infected!AG545+Infected!AG751+Infected!AG957+Infected!AG1163+Infected!AG1369+Infected!AG1575+Infected!AG1781)*(VLOOKUP($D2725,Decrements!$B$2183:$V$2188,AF$2349)-VLOOKUP($D2725,$B$2225:$V$2230,AF$2349))/4</f>
        <v>2.5118821922098255E-2</v>
      </c>
      <c r="AG2725" s="481">
        <f>(Infected!AH545+Infected!AH751+Infected!AH957+Infected!AH1163+Infected!AH1369+Infected!AH1575+Infected!AH1781)*(VLOOKUP($D2725,Decrements!$B$2183:$V$2188,AG$2349)-VLOOKUP($D2725,$B$2225:$V$2230,AG$2349))/4</f>
        <v>2.5313667848645083E-2</v>
      </c>
      <c r="AH2725" s="481">
        <f>(Infected!AI545+Infected!AI751+Infected!AI957+Infected!AI1163+Infected!AI1369+Infected!AI1575+Infected!AI1781)*(VLOOKUP($D2725,Decrements!$B$2183:$V$2188,AH$2349)-VLOOKUP($D2725,$B$2225:$V$2230,AH$2349))/4</f>
        <v>2.5900967502111901E-2</v>
      </c>
      <c r="AI2725" s="481">
        <f>(Infected!AJ545+Infected!AJ751+Infected!AJ957+Infected!AJ1163+Infected!AJ1369+Infected!AJ1575+Infected!AJ1781)*(VLOOKUP($D2725,Decrements!$B$2183:$V$2188,AI$2349)-VLOOKUP($D2725,$B$2225:$V$2230,AI$2349))/4</f>
        <v>2.6638507540193077E-2</v>
      </c>
      <c r="AJ2725" s="481">
        <f>(Infected!AK545+Infected!AK751+Infected!AK957+Infected!AK1163+Infected!AK1369+Infected!AK1575+Infected!AK1781)*(VLOOKUP($D2725,Decrements!$B$2183:$V$2188,AJ$2349)-VLOOKUP($D2725,$B$2225:$V$2230,AJ$2349))/4</f>
        <v>2.7380996020549869E-2</v>
      </c>
      <c r="AK2725" s="481">
        <f>(Infected!AL545+Infected!AL751+Infected!AL957+Infected!AL1163+Infected!AL1369+Infected!AL1575+Infected!AL1781)*(VLOOKUP($D2725,Decrements!$B$2183:$V$2188,AK$2349)-VLOOKUP($D2725,$B$2225:$V$2230,AK$2349))/4</f>
        <v>2.8141799774101115E-2</v>
      </c>
      <c r="AL2725" s="481">
        <f>(Infected!AM545+Infected!AM751+Infected!AM957+Infected!AM1163+Infected!AM1369+Infected!AM1575+Infected!AM1781)*(VLOOKUP($D2725,Decrements!$B$2183:$V$2188,AL$2349)-VLOOKUP($D2725,$B$2225:$V$2230,AL$2349))/4</f>
        <v>2.8944785532649502E-2</v>
      </c>
      <c r="AM2725" s="481">
        <f>(Infected!AN545+Infected!AN751+Infected!AN957+Infected!AN1163+Infected!AN1369+Infected!AN1575+Infected!AN1781)*(VLOOKUP($D2725,Decrements!$B$2183:$V$2188,AM$2349)-VLOOKUP($D2725,$B$2225:$V$2230,AM$2349))/4</f>
        <v>2.9731891716408713E-2</v>
      </c>
      <c r="AN2725" s="481">
        <f>(Infected!AO545+Infected!AO751+Infected!AO957+Infected!AO1163+Infected!AO1369+Infected!AO1575+Infected!AO1781)*(VLOOKUP($D2725,Decrements!$B$2183:$V$2188,AN$2349)-VLOOKUP($D2725,$B$2225:$V$2230,AN$2349))/4</f>
        <v>3.0446350470608546E-2</v>
      </c>
      <c r="AO2725" s="481">
        <f>(Infected!AP545+Infected!AP751+Infected!AP957+Infected!AP1163+Infected!AP1369+Infected!AP1575+Infected!AP1781)*(VLOOKUP($D2725,Decrements!$B$2183:$V$2188,AO$2349)-VLOOKUP($D2725,$B$2225:$V$2230,AO$2349))/4</f>
        <v>3.1071433426007447E-2</v>
      </c>
      <c r="AP2725" s="481">
        <f>(Infected!AQ545+Infected!AQ751+Infected!AQ957+Infected!AQ1163+Infected!AQ1369+Infected!AQ1575+Infected!AQ1781)*(VLOOKUP($D2725,Decrements!$B$2183:$V$2188,AP$2349)-VLOOKUP($D2725,$B$2225:$V$2230,AP$2349))/4</f>
        <v>3.155437285573872E-2</v>
      </c>
      <c r="AQ2725" s="481">
        <f>(Infected!AR545+Infected!AR751+Infected!AR957+Infected!AR1163+Infected!AR1369+Infected!AR1575+Infected!AR1781)*(VLOOKUP($D2725,Decrements!$B$2183:$V$2188,AQ$2349)-VLOOKUP($D2725,$B$2225:$V$2230,AQ$2349))/4</f>
        <v>3.1938036044047755E-2</v>
      </c>
      <c r="AR2725" s="481">
        <f>(Infected!AS545+Infected!AS751+Infected!AS957+Infected!AS1163+Infected!AS1369+Infected!AS1575+Infected!AS1781)*(VLOOKUP($D2725,Decrements!$B$2183:$V$2188,AR$2349)-VLOOKUP($D2725,$B$2225:$V$2230,AR$2349))/4</f>
        <v>3.2248007895148534E-2</v>
      </c>
      <c r="AS2725" s="481">
        <f>(Infected!AT545+Infected!AT751+Infected!AT957+Infected!AT1163+Infected!AT1369+Infected!AT1575+Infected!AT1781)*(VLOOKUP($D2725,Decrements!$B$2183:$V$2188,AS$2349)-VLOOKUP($D2725,$B$2225:$V$2230,AS$2349))/4</f>
        <v>3.2496122437609312E-2</v>
      </c>
      <c r="AT2725" s="481">
        <f>(Infected!AU545+Infected!AU751+Infected!AU957+Infected!AU1163+Infected!AU1369+Infected!AU1575+Infected!AU1781)*(VLOOKUP($D2725,Decrements!$B$2183:$V$2188,AT$2349)-VLOOKUP($D2725,$B$2225:$V$2230,AT$2349))/4</f>
        <v>3.2690081126046704E-2</v>
      </c>
      <c r="AU2725" s="481">
        <f>(Infected!AV545+Infected!AV751+Infected!AV957+Infected!AV1163+Infected!AV1369+Infected!AV1575+Infected!AV1781)*(VLOOKUP($D2725,Decrements!$B$2183:$V$2188,AU$2349)-VLOOKUP($D2725,$B$2225:$V$2230,AU$2349))/4</f>
        <v>3.2836565578008632E-2</v>
      </c>
      <c r="AV2725" s="481">
        <f>(Infected!AW545+Infected!AW751+Infected!AW957+Infected!AW1163+Infected!AW1369+Infected!AW1575+Infected!AW1781)*(VLOOKUP($D2725,Decrements!$B$2183:$V$2188,AV$2349)-VLOOKUP($D2725,$B$2225:$V$2230,AV$2349))/4</f>
        <v>3.2941372247489942E-2</v>
      </c>
      <c r="AW2725" s="481">
        <f>(Infected!AX545+Infected!AX751+Infected!AX957+Infected!AX1163+Infected!AX1369+Infected!AX1575+Infected!AX1781)*(VLOOKUP($D2725,Decrements!$B$2183:$V$2188,AW$2349)-VLOOKUP($D2725,$B$2225:$V$2230,AW$2349))/4</f>
        <v>3.3009372354230515E-2</v>
      </c>
      <c r="AX2725" s="481">
        <f>(Infected!AY545+Infected!AY751+Infected!AY957+Infected!AY1163+Infected!AY1369+Infected!AY1575+Infected!AY1781)*(VLOOKUP($D2725,Decrements!$B$2183:$V$2188,AX$2349)-VLOOKUP($D2725,$B$2225:$V$2230,AX$2349))/4</f>
        <v>3.3044512851882403E-2</v>
      </c>
      <c r="AY2725" s="481">
        <f>(Infected!AZ545+Infected!AZ751+Infected!AZ957+Infected!AZ1163+Infected!AZ1369+Infected!AZ1575+Infected!AZ1781)*(VLOOKUP($D2725,Decrements!$B$2183:$V$2188,AY$2349)-VLOOKUP($D2725,$B$2225:$V$2230,AY$2349))/4</f>
        <v>3.305001928015578E-2</v>
      </c>
      <c r="AZ2725" s="481">
        <f>(Infected!BA545+Infected!BA751+Infected!BA957+Infected!BA1163+Infected!BA1369+Infected!BA1575+Infected!BA1781)*(VLOOKUP($D2725,Decrements!$B$2183:$V$2188,AZ$2349)-VLOOKUP($D2725,$B$2225:$V$2230,AZ$2349))/4</f>
        <v>3.302848249160327E-2</v>
      </c>
      <c r="BA2725" s="481">
        <f>(Infected!BB545+Infected!BB751+Infected!BB957+Infected!BB1163+Infected!BB1369+Infected!BB1575+Infected!BB1781)*(VLOOKUP($D2725,Decrements!$B$2183:$V$2188,BA$2349)-VLOOKUP($D2725,$B$2225:$V$2230,BA$2349))/4</f>
        <v>3.2982067197594889E-2</v>
      </c>
      <c r="BB2725" s="481">
        <f>(Infected!BC545+Infected!BC751+Infected!BC957+Infected!BC1163+Infected!BC1369+Infected!BC1575+Infected!BC1781)*(VLOOKUP($D2725,Decrements!$B$2183:$V$2188,BB$2349)-VLOOKUP($D2725,$B$2225:$V$2230,BB$2349))/4</f>
        <v>3.2912593977921872E-2</v>
      </c>
      <c r="BC2725" s="481">
        <f>(Infected!BD545+Infected!BD751+Infected!BD957+Infected!BD1163+Infected!BD1369+Infected!BD1575+Infected!BD1781)*(VLOOKUP($D2725,Decrements!$B$2183:$V$2188,BC$2349)-VLOOKUP($D2725,$B$2225:$V$2230,BC$2349))/4</f>
        <v>3.2821705587980386E-2</v>
      </c>
      <c r="BD2725" s="481">
        <f>(Infected!BE545+Infected!BE751+Infected!BE957+Infected!BE1163+Infected!BE1369+Infected!BE1575+Infected!BE1781)*(VLOOKUP($D2725,Decrements!$B$2183:$V$2188,BD$2349)-VLOOKUP($D2725,$B$2225:$V$2230,BD$2349))/4</f>
        <v>3.2710902366570017E-2</v>
      </c>
      <c r="BE2725" s="481">
        <f>(Infected!BF545+Infected!BF751+Infected!BF957+Infected!BF1163+Infected!BF1369+Infected!BF1575+Infected!BF1781)*(VLOOKUP($D2725,Decrements!$B$2183:$V$2188,BE$2349)-VLOOKUP($D2725,$B$2225:$V$2230,BE$2349))/4</f>
        <v>3.258160435167632E-2</v>
      </c>
      <c r="BF2725" s="481">
        <f>(Infected!BG545+Infected!BG751+Infected!BG957+Infected!BG1163+Infected!BG1369+Infected!BG1575+Infected!BG1781)*(VLOOKUP($D2725,Decrements!$B$2183:$V$2188,BF$2349)-VLOOKUP($D2725,$B$2225:$V$2230,BF$2349))/4</f>
        <v>3.2435139911738416E-2</v>
      </c>
      <c r="BG2725" s="481">
        <f>(Infected!BH545+Infected!BH751+Infected!BH957+Infected!BH1163+Infected!BH1369+Infected!BH1575+Infected!BH1781)*(VLOOKUP($D2725,Decrements!$B$2183:$V$2188,BG$2349)-VLOOKUP($D2725,$B$2225:$V$2230,BG$2349))/4</f>
        <v>3.2272807798398202E-2</v>
      </c>
      <c r="BH2725" s="481">
        <f>(Infected!BI545+Infected!BI751+Infected!BI957+Infected!BI1163+Infected!BI1369+Infected!BI1575+Infected!BI1781)*(VLOOKUP($D2725,Decrements!$B$2183:$V$2188,BH$2349)-VLOOKUP($D2725,$B$2225:$V$2230,BH$2349))/4</f>
        <v>3.2095844128755456E-2</v>
      </c>
      <c r="BI2725" s="481">
        <f>(Infected!BJ545+Infected!BJ751+Infected!BJ957+Infected!BJ1163+Infected!BJ1369+Infected!BJ1575+Infected!BJ1781)*(VLOOKUP($D2725,Decrements!$B$2183:$V$2188,BI$2349)-VLOOKUP($D2725,$B$2225:$V$2230,BI$2349))/4</f>
        <v>3.1905459029106138E-2</v>
      </c>
      <c r="BJ2725" s="481">
        <f>(Infected!BK545+Infected!BK751+Infected!BK957+Infected!BK1163+Infected!BK1369+Infected!BK1575+Infected!BK1781)*(VLOOKUP($D2725,Decrements!$B$2183:$V$2188,BJ$2349)-VLOOKUP($D2725,$B$2225:$V$2230,BJ$2349))/4</f>
        <v>3.1702808477829879E-2</v>
      </c>
      <c r="BK2725" s="481">
        <f>(Infected!BL545+Infected!BL751+Infected!BL957+Infected!BL1163+Infected!BL1369+Infected!BL1575+Infected!BL1781)*(VLOOKUP($D2725,Decrements!$B$2183:$V$2188,BK$2349)-VLOOKUP($D2725,$B$2225:$V$2230,BK$2349))/4</f>
        <v>3.1489030314116727E-2</v>
      </c>
      <c r="BL2725" s="481">
        <f>(Infected!BM545+Infected!BM751+Infected!BM957+Infected!BM1163+Infected!BM1369+Infected!BM1575+Infected!BM1781)*(VLOOKUP($D2725,Decrements!$B$2183:$V$2188,BL$2349)-VLOOKUP($D2725,$B$2225:$V$2230,BL$2349))/4</f>
        <v>3.1265206585405603E-2</v>
      </c>
      <c r="BM2725" s="481">
        <f>(Infected!BN545+Infected!BN751+Infected!BN957+Infected!BN1163+Infected!BN1369+Infected!BN1575+Infected!BN1781)*(VLOOKUP($D2725,Decrements!$B$2183:$V$2188,BM$2349)-VLOOKUP($D2725,$B$2225:$V$2230,BM$2349))/4</f>
        <v>3.1032384119566239E-2</v>
      </c>
      <c r="BN2725" s="481">
        <f>(Infected!BO545+Infected!BO751+Infected!BO957+Infected!BO1163+Infected!BO1369+Infected!BO1575+Infected!BO1781)*(VLOOKUP($D2725,Decrements!$B$2183:$V$2188,BN$2349)-VLOOKUP($D2725,$B$2225:$V$2230,BN$2349))/4</f>
        <v>3.0791525093168889E-2</v>
      </c>
      <c r="BO2725" s="481">
        <f>(Infected!BP545+Infected!BP751+Infected!BP957+Infected!BP1163+Infected!BP1369+Infected!BP1575+Infected!BP1781)*(VLOOKUP($D2725,Decrements!$B$2183:$V$2188,BO$2349)-VLOOKUP($D2725,$B$2225:$V$2230,BO$2349))/4</f>
        <v>3.0543553870934635E-2</v>
      </c>
      <c r="BP2725" s="481">
        <f>(Infected!BQ545+Infected!BQ751+Infected!BQ957+Infected!BQ1163+Infected!BQ1369+Infected!BQ1575+Infected!BQ1781)*(VLOOKUP($D2725,Decrements!$B$2183:$V$2188,BP$2349)-VLOOKUP($D2725,$B$2225:$V$2230,BP$2349))/4</f>
        <v>3.0289354568025159E-2</v>
      </c>
      <c r="BQ2725" s="481">
        <f>(Infected!BR545+Infected!BR751+Infected!BR957+Infected!BR1163+Infected!BR1369+Infected!BR1575+Infected!BR1781)*(VLOOKUP($D2725,Decrements!$B$2183:$V$2188,BQ$2349)-VLOOKUP($D2725,$B$2225:$V$2230,BQ$2349))/4</f>
        <v>3.0029772711860941E-2</v>
      </c>
      <c r="BR2725" s="481">
        <f>(Infected!BS545+Infected!BS751+Infected!BS957+Infected!BS1163+Infected!BS1369+Infected!BS1575+Infected!BS1781)*(VLOOKUP($D2725,Decrements!$B$2183:$V$2188,BR$2349)-VLOOKUP($D2725,$B$2225:$V$2230,BR$2349))/4</f>
        <v>2.9765590068958684E-2</v>
      </c>
      <c r="BS2725" s="481">
        <f>(Infected!BT545+Infected!BT751+Infected!BT957+Infected!BT1163+Infected!BT1369+Infected!BT1575+Infected!BT1781)*(VLOOKUP($D2725,Decrements!$B$2183:$V$2188,BS$2349)-VLOOKUP($D2725,$B$2225:$V$2230,BS$2349))/4</f>
        <v>2.9497548234302472E-2</v>
      </c>
      <c r="BT2725" s="481">
        <f>(Infected!BU545+Infected!BU751+Infected!BU957+Infected!BU1163+Infected!BU1369+Infected!BU1575+Infected!BU1781)*(VLOOKUP($D2725,Decrements!$B$2183:$V$2188,BT$2349)-VLOOKUP($D2725,$B$2225:$V$2230,BT$2349))/4</f>
        <v>2.9226333077934704E-2</v>
      </c>
      <c r="BU2725" s="481">
        <f>(Infected!BV545+Infected!BV751+Infected!BV957+Infected!BV1163+Infected!BV1369+Infected!BV1575+Infected!BV1781)*(VLOOKUP($D2725,Decrements!$B$2183:$V$2188,BU$2349)-VLOOKUP($D2725,$B$2225:$V$2230,BU$2349))/4</f>
        <v>2.8952592105652014E-2</v>
      </c>
      <c r="BV2725" s="481">
        <f>(Infected!BW545+Infected!BW751+Infected!BW957+Infected!BW1163+Infected!BW1369+Infected!BW1575+Infected!BW1781)*(VLOOKUP($D2725,Decrements!$B$2183:$V$2188,BV$2349)-VLOOKUP($D2725,$B$2225:$V$2230,BV$2349))/4</f>
        <v>2.8676923698328336E-2</v>
      </c>
      <c r="BW2725" s="481">
        <f>(Infected!BX545+Infected!BX751+Infected!BX957+Infected!BX1163+Infected!BX1369+Infected!BX1575+Infected!BX1781)*(VLOOKUP($D2725,Decrements!$B$2183:$V$2188,BW$2349)-VLOOKUP($D2725,$B$2225:$V$2230,BW$2349))/4</f>
        <v>2.8399893656491627E-2</v>
      </c>
      <c r="BX2725" s="481">
        <f>(Infected!BY545+Infected!BY751+Infected!BY957+Infected!BY1163+Infected!BY1369+Infected!BY1575+Infected!BY1781)*(VLOOKUP($D2725,Decrements!$B$2183:$V$2188,BX$2349)-VLOOKUP($D2725,$B$2225:$V$2230,BX$2349))/4</f>
        <v>2.8122021878028911E-2</v>
      </c>
      <c r="BY2725" s="481">
        <f>(Infected!BZ545+Infected!BZ751+Infected!BZ957+Infected!BZ1163+Infected!BZ1369+Infected!BZ1575+Infected!BZ1781)*(VLOOKUP($D2725,Decrements!$B$2183:$V$2188,BY$2349)-VLOOKUP($D2725,$B$2225:$V$2230,BY$2349))/4</f>
        <v>2.7843792040598239E-2</v>
      </c>
      <c r="BZ2725" s="481">
        <f>(Infected!CA545+Infected!CA751+Infected!CA957+Infected!CA1163+Infected!CA1369+Infected!CA1575+Infected!CA1781)*(VLOOKUP($D2725,Decrements!$B$2183:$V$2188,BZ$2349)-VLOOKUP($D2725,$B$2225:$V$2230,BZ$2349))/4</f>
        <v>2.7565644143435469E-2</v>
      </c>
      <c r="CA2725" s="481">
        <f>(Infected!CB545+Infected!CB751+Infected!CB957+Infected!CB1163+Infected!CB1369+Infected!CB1575+Infected!CB1781)*(VLOOKUP($D2725,Decrements!$B$2183:$V$2188,CA$2349)-VLOOKUP($D2725,$B$2225:$V$2230,CA$2349))/4</f>
        <v>2.7287986331404279E-2</v>
      </c>
      <c r="CB2725" s="481">
        <f>(Infected!CC545+Infected!CC751+Infected!CC957+Infected!CC1163+Infected!CC1369+Infected!CC1575+Infected!CC1781)*(VLOOKUP($D2725,Decrements!$B$2183:$V$2188,CB$2349)-VLOOKUP($D2725,$B$2225:$V$2230,CB$2349))/4</f>
        <v>2.7011187405342502E-2</v>
      </c>
      <c r="CC2725" s="481">
        <f>(Infected!CD545+Infected!CD751+Infected!CD957+Infected!CD1163+Infected!CD1369+Infected!CD1575+Infected!CD1781)*(VLOOKUP($D2725,Decrements!$B$2183:$V$2188,CC$2349)-VLOOKUP($D2725,$B$2225:$V$2230,CC$2349))/4</f>
        <v>2.6735584262305587E-2</v>
      </c>
      <c r="CD2725" s="481">
        <f>(Infected!CE545+Infected!CE751+Infected!CE957+Infected!CE1163+Infected!CE1369+Infected!CE1575+Infected!CE1781)*(VLOOKUP($D2725,Decrements!$B$2183:$V$2188,CD$2349)-VLOOKUP($D2725,$B$2225:$V$2230,CD$2349))/4</f>
        <v>2.6461478854455836E-2</v>
      </c>
      <c r="CE2725" s="481">
        <f>(Infected!CF545+Infected!CF751+Infected!CF957+Infected!CF1163+Infected!CF1369+Infected!CF1575+Infected!CF1781)*(VLOOKUP($D2725,Decrements!$B$2183:$V$2188,CE$2349)-VLOOKUP($D2725,$B$2225:$V$2230,CE$2349))/4</f>
        <v>2.6189146720797148E-2</v>
      </c>
      <c r="CF2725" s="481">
        <f>(Infected!CG545+Infected!CG751+Infected!CG957+Infected!CG1163+Infected!CG1369+Infected!CG1575+Infected!CG1781)*(VLOOKUP($D2725,Decrements!$B$2183:$V$2188,CF$2349)-VLOOKUP($D2725,$B$2225:$V$2230,CF$2349))/4</f>
        <v>2.5918833220771612E-2</v>
      </c>
      <c r="CG2725" s="481">
        <f>(Infected!CH545+Infected!CH751+Infected!CH957+Infected!CH1163+Infected!CH1369+Infected!CH1575+Infected!CH1781)*(VLOOKUP($D2725,Decrements!$B$2183:$V$2188,CG$2349)-VLOOKUP($D2725,$B$2225:$V$2230,CG$2349))/4</f>
        <v>2.5650758588834793E-2</v>
      </c>
      <c r="CH2725" s="481">
        <f>(Infected!CI545+Infected!CI751+Infected!CI957+Infected!CI1163+Infected!CI1369+Infected!CI1575+Infected!CI1781)*(VLOOKUP($D2725,Decrements!$B$2183:$V$2188,CH$2349)-VLOOKUP($D2725,$B$2225:$V$2230,CH$2349))/4</f>
        <v>2.538511730718343E-2</v>
      </c>
      <c r="CI2725" s="481">
        <f>(Infected!CJ545+Infected!CJ751+Infected!CJ957+Infected!CJ1163+Infected!CJ1369+Infected!CJ1575+Infected!CJ1781)*(VLOOKUP($D2725,Decrements!$B$2183:$V$2188,CI$2349)-VLOOKUP($D2725,$B$2225:$V$2230,CI$2349))/4</f>
        <v>2.5122083490680961E-2</v>
      </c>
    </row>
    <row r="2726" spans="2:87" s="489" customFormat="1">
      <c r="B2726" s="490">
        <v>1</v>
      </c>
      <c r="C2726" s="490">
        <v>1</v>
      </c>
      <c r="D2726" s="490">
        <v>5</v>
      </c>
      <c r="E2726" s="490">
        <v>115</v>
      </c>
      <c r="F2726" s="491"/>
      <c r="G2726" s="490">
        <f>Infected!I2630+Infected!I2836</f>
        <v>0</v>
      </c>
      <c r="H2726" s="481">
        <f>(Infected!I546+Infected!I752+Infected!I958+Infected!I1164+Infected!I1370+Infected!I1576+Infected!I1782)*(VLOOKUP($D2726,Decrements!$B$2183:$V$2188,H$2349)-VLOOKUP($D2726,$B$2225:$V$2230,H$2349))/4</f>
        <v>0</v>
      </c>
      <c r="I2726" s="481">
        <f>(Infected!J546+Infected!J752+Infected!J958+Infected!J1164+Infected!J1370+Infected!J1576+Infected!J1782)*(VLOOKUP($D2726,Decrements!$B$2183:$V$2188,I$2349)-VLOOKUP($D2726,$B$2225:$V$2230,I$2349))/4</f>
        <v>7.128177914161656E-4</v>
      </c>
      <c r="J2726" s="481">
        <f>(Infected!K546+Infected!K752+Infected!K958+Infected!K1164+Infected!K1370+Infected!K1576+Infected!K1782)*(VLOOKUP($D2726,Decrements!$B$2183:$V$2188,J$2349)-VLOOKUP($D2726,$B$2225:$V$2230,J$2349))/4</f>
        <v>1.3508744526369359E-3</v>
      </c>
      <c r="K2726" s="481">
        <f>(Infected!L546+Infected!L752+Infected!L958+Infected!L1164+Infected!L1370+Infected!L1576+Infected!L1782)*(VLOOKUP($D2726,Decrements!$B$2183:$V$2188,K$2349)-VLOOKUP($D2726,$B$2225:$V$2230,K$2349))/4</f>
        <v>1.7609150231547284E-3</v>
      </c>
      <c r="L2726" s="481">
        <f>(Infected!M546+Infected!M752+Infected!M958+Infected!M1164+Infected!M1370+Infected!M1576+Infected!M1782)*(VLOOKUP($D2726,Decrements!$B$2183:$V$2188,L$2349)-VLOOKUP($D2726,$B$2225:$V$2230,L$2349))/4</f>
        <v>2.025652922542229E-3</v>
      </c>
      <c r="M2726" s="481">
        <f>(Infected!N546+Infected!N752+Infected!N958+Infected!N1164+Infected!N1370+Infected!N1576+Infected!N1782)*(VLOOKUP($D2726,Decrements!$B$2183:$V$2188,M$2349)-VLOOKUP($D2726,$B$2225:$V$2230,M$2349))/4</f>
        <v>2.2017761903493057E-3</v>
      </c>
      <c r="N2726" s="481">
        <f>(Infected!O546+Infected!O752+Infected!O958+Infected!O1164+Infected!O1370+Infected!O1576+Infected!O1782)*(VLOOKUP($D2726,Decrements!$B$2183:$V$2188,N$2349)-VLOOKUP($D2726,$B$2225:$V$2230,N$2349))/4</f>
        <v>2.1896186108673553E-3</v>
      </c>
      <c r="O2726" s="481">
        <f>(Infected!P546+Infected!P752+Infected!P958+Infected!P1164+Infected!P1370+Infected!P1576+Infected!P1782)*(VLOOKUP($D2726,Decrements!$B$2183:$V$2188,O$2349)-VLOOKUP($D2726,$B$2225:$V$2230,O$2349))/4</f>
        <v>2.0699544099321743E-3</v>
      </c>
      <c r="P2726" s="481">
        <f>(Infected!Q546+Infected!Q752+Infected!Q958+Infected!Q1164+Infected!Q1370+Infected!Q1576+Infected!Q1782)*(VLOOKUP($D2726,Decrements!$B$2183:$V$2188,P$2349)-VLOOKUP($D2726,$B$2225:$V$2230,P$2349))/4</f>
        <v>1.9250410896701721E-3</v>
      </c>
      <c r="Q2726" s="481">
        <f>(Infected!R546+Infected!R752+Infected!R958+Infected!R1164+Infected!R1370+Infected!R1576+Infected!R1782)*(VLOOKUP($D2726,Decrements!$B$2183:$V$2188,Q$2349)-VLOOKUP($D2726,$B$2225:$V$2230,Q$2349))/4</f>
        <v>1.9200528937986284E-3</v>
      </c>
      <c r="R2726" s="481">
        <f>(Infected!S546+Infected!S752+Infected!S958+Infected!S1164+Infected!S1370+Infected!S1576+Infected!S1782)*(VLOOKUP($D2726,Decrements!$B$2183:$V$2188,R$2349)-VLOOKUP($D2726,$B$2225:$V$2230,R$2349))/4</f>
        <v>1.8489508853182176E-3</v>
      </c>
      <c r="S2726" s="481">
        <f>(Infected!T546+Infected!T752+Infected!T958+Infected!T1164+Infected!T1370+Infected!T1576+Infected!T1782)*(VLOOKUP($D2726,Decrements!$B$2183:$V$2188,S$2349)-VLOOKUP($D2726,$B$2225:$V$2230,S$2349))/4</f>
        <v>1.7268273485251623E-3</v>
      </c>
      <c r="T2726" s="481">
        <f>(Infected!U546+Infected!U752+Infected!U958+Infected!U1164+Infected!U1370+Infected!U1576+Infected!U1782)*(VLOOKUP($D2726,Decrements!$B$2183:$V$2188,T$2349)-VLOOKUP($D2726,$B$2225:$V$2230,T$2349))/4</f>
        <v>1.6010019002657663E-3</v>
      </c>
      <c r="U2726" s="481">
        <f>(Infected!V546+Infected!V752+Infected!V958+Infected!V1164+Infected!V1370+Infected!V1576+Infected!V1782)*(VLOOKUP($D2726,Decrements!$B$2183:$V$2188,U$2349)-VLOOKUP($D2726,$B$2225:$V$2230,U$2349))/4</f>
        <v>1.5157930005721266E-3</v>
      </c>
      <c r="V2726" s="481">
        <f>(Infected!W546+Infected!W752+Infected!W958+Infected!W1164+Infected!W1370+Infected!W1576+Infected!W1782)*(VLOOKUP($D2726,Decrements!$B$2183:$V$2188,V$2349)-VLOOKUP($D2726,$B$2225:$V$2230,V$2349))/4</f>
        <v>1.3941464596411454E-3</v>
      </c>
      <c r="W2726" s="481">
        <f>(Infected!X546+Infected!X752+Infected!X958+Infected!X1164+Infected!X1370+Infected!X1576+Infected!X1782)*(VLOOKUP($D2726,Decrements!$B$2183:$V$2188,W$2349)-VLOOKUP($D2726,$B$2225:$V$2230,W$2349))/4</f>
        <v>1.2543085102972456E-3</v>
      </c>
      <c r="X2726" s="481">
        <f>(Infected!Y546+Infected!Y752+Infected!Y958+Infected!Y1164+Infected!Y1370+Infected!Y1576+Infected!Y1782)*(VLOOKUP($D2726,Decrements!$B$2183:$V$2188,X$2349)-VLOOKUP($D2726,$B$2225:$V$2230,X$2349))/4</f>
        <v>1.1278246575789233E-3</v>
      </c>
      <c r="Y2726" s="481">
        <f>(Infected!Z546+Infected!Z752+Infected!Z958+Infected!Z1164+Infected!Z1370+Infected!Z1576+Infected!Z1782)*(VLOOKUP($D2726,Decrements!$B$2183:$V$2188,Y$2349)-VLOOKUP($D2726,$B$2225:$V$2230,Y$2349))/4</f>
        <v>1.0165005014384316E-3</v>
      </c>
      <c r="Z2726" s="481">
        <f>(Infected!AA546+Infected!AA752+Infected!AA958+Infected!AA1164+Infected!AA1370+Infected!AA1576+Infected!AA1782)*(VLOOKUP($D2726,Decrements!$B$2183:$V$2188,Z$2349)-VLOOKUP($D2726,$B$2225:$V$2230,Z$2349))/4</f>
        <v>9.2462945593662054E-4</v>
      </c>
      <c r="AA2726" s="481">
        <f>(Infected!AB546+Infected!AB752+Infected!AB958+Infected!AB1164+Infected!AB1370+Infected!AB1576+Infected!AB1782)*(VLOOKUP($D2726,Decrements!$B$2183:$V$2188,AA$2349)-VLOOKUP($D2726,$B$2225:$V$2230,AA$2349))/4</f>
        <v>8.5358923667049199E-4</v>
      </c>
      <c r="AB2726" s="481">
        <f>(Infected!AC546+Infected!AC752+Infected!AC958+Infected!AC1164+Infected!AC1370+Infected!AC1576+Infected!AC1782)*(VLOOKUP($D2726,Decrements!$B$2183:$V$2188,AB$2349)-VLOOKUP($D2726,$B$2225:$V$2230,AB$2349))/4</f>
        <v>7.9764890888776592E-4</v>
      </c>
      <c r="AC2726" s="481">
        <f>(Infected!AD546+Infected!AD752+Infected!AD958+Infected!AD1164+Infected!AD1370+Infected!AD1576+Infected!AD1782)*(VLOOKUP($D2726,Decrements!$B$2183:$V$2188,AC$2349)-VLOOKUP($D2726,$B$2225:$V$2230,AC$2349))/4</f>
        <v>7.5609085399916398E-4</v>
      </c>
      <c r="AD2726" s="481">
        <f>(Infected!AE546+Infected!AE752+Infected!AE958+Infected!AE1164+Infected!AE1370+Infected!AE1576+Infected!AE1782)*(VLOOKUP($D2726,Decrements!$B$2183:$V$2188,AD$2349)-VLOOKUP($D2726,$B$2225:$V$2230,AD$2349))/4</f>
        <v>7.2543277781755692E-4</v>
      </c>
      <c r="AE2726" s="481">
        <f>(Infected!AF546+Infected!AF752+Infected!AF958+Infected!AF1164+Infected!AF1370+Infected!AF1576+Infected!AF1782)*(VLOOKUP($D2726,Decrements!$B$2183:$V$2188,AE$2349)-VLOOKUP($D2726,$B$2225:$V$2230,AE$2349))/4</f>
        <v>7.0595381569094182E-4</v>
      </c>
      <c r="AF2726" s="481">
        <f>(Infected!AG546+Infected!AG752+Infected!AG958+Infected!AG1164+Infected!AG1370+Infected!AG1576+Infected!AG1782)*(VLOOKUP($D2726,Decrements!$B$2183:$V$2188,AF$2349)-VLOOKUP($D2726,$B$2225:$V$2230,AF$2349))/4</f>
        <v>6.9288358186113906E-4</v>
      </c>
      <c r="AG2726" s="481">
        <f>(Infected!AH546+Infected!AH752+Infected!AH958+Infected!AH1164+Infected!AH1370+Infected!AH1576+Infected!AH1782)*(VLOOKUP($D2726,Decrements!$B$2183:$V$2188,AG$2349)-VLOOKUP($D2726,$B$2225:$V$2230,AG$2349))/4</f>
        <v>6.8559994238438619E-4</v>
      </c>
      <c r="AH2726" s="481">
        <f>(Infected!AI546+Infected!AI752+Infected!AI958+Infected!AI1164+Infected!AI1370+Infected!AI1576+Infected!AI1782)*(VLOOKUP($D2726,Decrements!$B$2183:$V$2188,AH$2349)-VLOOKUP($D2726,$B$2225:$V$2230,AH$2349))/4</f>
        <v>6.8934752971035716E-4</v>
      </c>
      <c r="AI2726" s="481">
        <f>(Infected!AJ546+Infected!AJ752+Infected!AJ958+Infected!AJ1164+Infected!AJ1370+Infected!AJ1576+Infected!AJ1782)*(VLOOKUP($D2726,Decrements!$B$2183:$V$2188,AI$2349)-VLOOKUP($D2726,$B$2225:$V$2230,AI$2349))/4</f>
        <v>6.9686638181638545E-4</v>
      </c>
      <c r="AJ2726" s="481">
        <f>(Infected!AK546+Infected!AK752+Infected!AK958+Infected!AK1164+Infected!AK1370+Infected!AK1576+Infected!AK1782)*(VLOOKUP($D2726,Decrements!$B$2183:$V$2188,AJ$2349)-VLOOKUP($D2726,$B$2225:$V$2230,AJ$2349))/4</f>
        <v>7.0387190519243989E-4</v>
      </c>
      <c r="AK2726" s="481">
        <f>(Infected!AL546+Infected!AL752+Infected!AL958+Infected!AL1164+Infected!AL1370+Infected!AL1576+Infected!AL1782)*(VLOOKUP($D2726,Decrements!$B$2183:$V$2188,AK$2349)-VLOOKUP($D2726,$B$2225:$V$2230,AK$2349))/4</f>
        <v>7.1091046415401983E-4</v>
      </c>
      <c r="AL2726" s="481">
        <f>(Infected!AM546+Infected!AM752+Infected!AM958+Infected!AM1164+Infected!AM1370+Infected!AM1576+Infected!AM1782)*(VLOOKUP($D2726,Decrements!$B$2183:$V$2188,AL$2349)-VLOOKUP($D2726,$B$2225:$V$2230,AL$2349))/4</f>
        <v>7.1883578989144828E-4</v>
      </c>
      <c r="AM2726" s="481">
        <f>(Infected!AN546+Infected!AN752+Infected!AN958+Infected!AN1164+Infected!AN1370+Infected!AN1576+Infected!AN1782)*(VLOOKUP($D2726,Decrements!$B$2183:$V$2188,AM$2349)-VLOOKUP($D2726,$B$2225:$V$2230,AM$2349))/4</f>
        <v>7.2622086361118557E-4</v>
      </c>
      <c r="AN2726" s="481">
        <f>(Infected!AO546+Infected!AO752+Infected!AO958+Infected!AO1164+Infected!AO1370+Infected!AO1576+Infected!AO1782)*(VLOOKUP($D2726,Decrements!$B$2183:$V$2188,AN$2349)-VLOOKUP($D2726,$B$2225:$V$2230,AN$2349))/4</f>
        <v>7.3160356325787605E-4</v>
      </c>
      <c r="AO2726" s="481">
        <f>(Infected!AP546+Infected!AP752+Infected!AP958+Infected!AP1164+Infected!AP1370+Infected!AP1576+Infected!AP1782)*(VLOOKUP($D2726,Decrements!$B$2183:$V$2188,AO$2349)-VLOOKUP($D2726,$B$2225:$V$2230,AO$2349))/4</f>
        <v>7.3474217428194286E-4</v>
      </c>
      <c r="AP2726" s="481">
        <f>(Infected!AQ546+Infected!AQ752+Infected!AQ958+Infected!AQ1164+Infected!AQ1370+Infected!AQ1576+Infected!AQ1782)*(VLOOKUP($D2726,Decrements!$B$2183:$V$2188,AP$2349)-VLOOKUP($D2726,$B$2225:$V$2230,AP$2349))/4</f>
        <v>7.3508345867028283E-4</v>
      </c>
      <c r="AQ2726" s="481">
        <f>(Infected!AR546+Infected!AR752+Infected!AR958+Infected!AR1164+Infected!AR1370+Infected!AR1576+Infected!AR1782)*(VLOOKUP($D2726,Decrements!$B$2183:$V$2188,AQ$2349)-VLOOKUP($D2726,$B$2225:$V$2230,AQ$2349))/4</f>
        <v>7.3347625345640793E-4</v>
      </c>
      <c r="AR2726" s="481">
        <f>(Infected!AS546+Infected!AS752+Infected!AS958+Infected!AS1164+Infected!AS1370+Infected!AS1576+Infected!AS1782)*(VLOOKUP($D2726,Decrements!$B$2183:$V$2188,AR$2349)-VLOOKUP($D2726,$B$2225:$V$2230,AR$2349))/4</f>
        <v>7.304655434831037E-4</v>
      </c>
      <c r="AS2726" s="481">
        <f>(Infected!AT546+Infected!AT752+Infected!AT958+Infected!AT1164+Infected!AT1370+Infected!AT1576+Infected!AT1782)*(VLOOKUP($D2726,Decrements!$B$2183:$V$2188,AS$2349)-VLOOKUP($D2726,$B$2225:$V$2230,AS$2349))/4</f>
        <v>7.2636890905040301E-4</v>
      </c>
      <c r="AT2726" s="481">
        <f>(Infected!AU546+Infected!AU752+Infected!AU958+Infected!AU1164+Infected!AU1370+Infected!AU1576+Infected!AU1782)*(VLOOKUP($D2726,Decrements!$B$2183:$V$2188,AT$2349)-VLOOKUP($D2726,$B$2225:$V$2230,AT$2349))/4</f>
        <v>7.2142218897975003E-4</v>
      </c>
      <c r="AU2726" s="481">
        <f>(Infected!AV546+Infected!AV752+Infected!AV958+Infected!AV1164+Infected!AV1370+Infected!AV1576+Infected!AV1782)*(VLOOKUP($D2726,Decrements!$B$2183:$V$2188,AU$2349)-VLOOKUP($D2726,$B$2225:$V$2230,AU$2349))/4</f>
        <v>7.1582076837113184E-4</v>
      </c>
      <c r="AV2726" s="481">
        <f>(Infected!AW546+Infected!AW752+Infected!AW958+Infected!AW1164+Infected!AW1370+Infected!AW1576+Infected!AW1782)*(VLOOKUP($D2726,Decrements!$B$2183:$V$2188,AV$2349)-VLOOKUP($D2726,$B$2225:$V$2230,AV$2349))/4</f>
        <v>7.0971887037926847E-4</v>
      </c>
      <c r="AW2726" s="481">
        <f>(Infected!AX546+Infected!AX752+Infected!AX958+Infected!AX1164+Infected!AX1370+Infected!AX1576+Infected!AX1782)*(VLOOKUP($D2726,Decrements!$B$2183:$V$2188,AW$2349)-VLOOKUP($D2726,$B$2225:$V$2230,AW$2349))/4</f>
        <v>7.0323416864190617E-4</v>
      </c>
      <c r="AX2726" s="481">
        <f>(Infected!AY546+Infected!AY752+Infected!AY958+Infected!AY1164+Infected!AY1370+Infected!AY1576+Infected!AY1782)*(VLOOKUP($D2726,Decrements!$B$2183:$V$2188,AX$2349)-VLOOKUP($D2726,$B$2225:$V$2230,AX$2349))/4</f>
        <v>6.964529675876056E-4</v>
      </c>
      <c r="AY2726" s="481">
        <f>(Infected!AZ546+Infected!AZ752+Infected!AZ958+Infected!AZ1164+Infected!AZ1370+Infected!AZ1576+Infected!AZ1782)*(VLOOKUP($D2726,Decrements!$B$2183:$V$2188,AY$2349)-VLOOKUP($D2726,$B$2225:$V$2230,AY$2349))/4</f>
        <v>6.894386467673632E-4</v>
      </c>
      <c r="AZ2726" s="481">
        <f>(Infected!BA546+Infected!BA752+Infected!BA958+Infected!BA1164+Infected!BA1370+Infected!BA1576+Infected!BA1782)*(VLOOKUP($D2726,Decrements!$B$2183:$V$2188,AZ$2349)-VLOOKUP($D2726,$B$2225:$V$2230,AZ$2349))/4</f>
        <v>6.8223568117430989E-4</v>
      </c>
      <c r="BA2726" s="481">
        <f>(Infected!BB546+Infected!BB752+Infected!BB958+Infected!BB1164+Infected!BB1370+Infected!BB1576+Infected!BB1782)*(VLOOKUP($D2726,Decrements!$B$2183:$V$2188,BA$2349)-VLOOKUP($D2726,$B$2225:$V$2230,BA$2349))/4</f>
        <v>6.7487635433934761E-4</v>
      </c>
      <c r="BB2726" s="481">
        <f>(Infected!BC546+Infected!BC752+Infected!BC958+Infected!BC1164+Infected!BC1370+Infected!BC1576+Infected!BC1782)*(VLOOKUP($D2726,Decrements!$B$2183:$V$2188,BB$2349)-VLOOKUP($D2726,$B$2225:$V$2230,BB$2349))/4</f>
        <v>6.6738366926561744E-4</v>
      </c>
      <c r="BC2726" s="481">
        <f>(Infected!BD546+Infected!BD752+Infected!BD958+Infected!BD1164+Infected!BD1370+Infected!BD1576+Infected!BD1782)*(VLOOKUP($D2726,Decrements!$B$2183:$V$2188,BC$2349)-VLOOKUP($D2726,$B$2225:$V$2230,BC$2349))/4</f>
        <v>6.5977600338391537E-4</v>
      </c>
      <c r="BD2726" s="481">
        <f>(Infected!BE546+Infected!BE752+Infected!BE958+Infected!BE1164+Infected!BE1370+Infected!BE1576+Infected!BE1782)*(VLOOKUP($D2726,Decrements!$B$2183:$V$2188,BD$2349)-VLOOKUP($D2726,$B$2225:$V$2230,BD$2349))/4</f>
        <v>6.5206828041112282E-4</v>
      </c>
      <c r="BE2726" s="481">
        <f>(Infected!BF546+Infected!BF752+Infected!BF958+Infected!BF1164+Infected!BF1370+Infected!BF1576+Infected!BF1782)*(VLOOKUP($D2726,Decrements!$B$2183:$V$2188,BE$2349)-VLOOKUP($D2726,$B$2225:$V$2230,BE$2349))/4</f>
        <v>6.4427376003257377E-4</v>
      </c>
      <c r="BF2726" s="481">
        <f>(Infected!BG546+Infected!BG752+Infected!BG958+Infected!BG1164+Infected!BG1370+Infected!BG1576+Infected!BG1782)*(VLOOKUP($D2726,Decrements!$B$2183:$V$2188,BF$2349)-VLOOKUP($D2726,$B$2225:$V$2230,BF$2349))/4</f>
        <v>6.3640398536228321E-4</v>
      </c>
      <c r="BG2726" s="481">
        <f>(Infected!BH546+Infected!BH752+Infected!BH958+Infected!BH1164+Infected!BH1370+Infected!BH1576+Infected!BH1782)*(VLOOKUP($D2726,Decrements!$B$2183:$V$2188,BG$2349)-VLOOKUP($D2726,$B$2225:$V$2230,BG$2349))/4</f>
        <v>6.2847037808964098E-4</v>
      </c>
      <c r="BH2726" s="481">
        <f>(Infected!BI546+Infected!BI752+Infected!BI958+Infected!BI1164+Infected!BI1370+Infected!BI1576+Infected!BI1782)*(VLOOKUP($D2726,Decrements!$B$2183:$V$2188,BH$2349)-VLOOKUP($D2726,$B$2225:$V$2230,BH$2349))/4</f>
        <v>6.2048348139845519E-4</v>
      </c>
      <c r="BI2726" s="481">
        <f>(Infected!BJ546+Infected!BJ752+Infected!BJ958+Infected!BJ1164+Infected!BJ1370+Infected!BJ1576+Infected!BJ1782)*(VLOOKUP($D2726,Decrements!$B$2183:$V$2188,BI$2349)-VLOOKUP($D2726,$B$2225:$V$2230,BI$2349))/4</f>
        <v>6.124539317695298E-4</v>
      </c>
      <c r="BJ2726" s="481">
        <f>(Infected!BK546+Infected!BK752+Infected!BK958+Infected!BK1164+Infected!BK1370+Infected!BK1576+Infected!BK1782)*(VLOOKUP($D2726,Decrements!$B$2183:$V$2188,BJ$2349)-VLOOKUP($D2726,$B$2225:$V$2230,BJ$2349))/4</f>
        <v>6.0439185938379277E-4</v>
      </c>
      <c r="BK2726" s="481">
        <f>(Infected!BL546+Infected!BL752+Infected!BL958+Infected!BL1164+Infected!BL1370+Infected!BL1576+Infected!BL1782)*(VLOOKUP($D2726,Decrements!$B$2183:$V$2188,BK$2349)-VLOOKUP($D2726,$B$2225:$V$2230,BK$2349))/4</f>
        <v>5.9630769255115935E-4</v>
      </c>
      <c r="BL2726" s="481">
        <f>(Infected!BM546+Infected!BM752+Infected!BM958+Infected!BM1164+Infected!BM1370+Infected!BM1576+Infected!BM1782)*(VLOOKUP($D2726,Decrements!$B$2183:$V$2188,BL$2349)-VLOOKUP($D2726,$B$2225:$V$2230,BL$2349))/4</f>
        <v>5.8821126702761047E-4</v>
      </c>
      <c r="BM2726" s="481">
        <f>(Infected!BN546+Infected!BN752+Infected!BN958+Infected!BN1164+Infected!BN1370+Infected!BN1576+Infected!BN1782)*(VLOOKUP($D2726,Decrements!$B$2183:$V$2188,BM$2349)-VLOOKUP($D2726,$B$2225:$V$2230,BM$2349))/4</f>
        <v>5.8011234034139399E-4</v>
      </c>
      <c r="BN2726" s="481">
        <f>(Infected!BO546+Infected!BO752+Infected!BO958+Infected!BO1164+Infected!BO1370+Infected!BO1576+Infected!BO1782)*(VLOOKUP($D2726,Decrements!$B$2183:$V$2188,BN$2349)-VLOOKUP($D2726,$B$2225:$V$2230,BN$2349))/4</f>
        <v>5.7201952699057694E-4</v>
      </c>
      <c r="BO2726" s="481">
        <f>(Infected!BP546+Infected!BP752+Infected!BP958+Infected!BP1164+Infected!BP1370+Infected!BP1576+Infected!BP1782)*(VLOOKUP($D2726,Decrements!$B$2183:$V$2188,BO$2349)-VLOOKUP($D2726,$B$2225:$V$2230,BO$2349))/4</f>
        <v>5.6394132827246963E-4</v>
      </c>
      <c r="BP2726" s="481">
        <f>(Infected!BQ546+Infected!BQ752+Infected!BQ958+Infected!BQ1164+Infected!BQ1370+Infected!BQ1576+Infected!BQ1782)*(VLOOKUP($D2726,Decrements!$B$2183:$V$2188,BP$2349)-VLOOKUP($D2726,$B$2225:$V$2230,BP$2349))/4</f>
        <v>5.5588605501974767E-4</v>
      </c>
      <c r="BQ2726" s="481">
        <f>(Infected!BR546+Infected!BR752+Infected!BR958+Infected!BR1164+Infected!BR1370+Infected!BR1576+Infected!BR1782)*(VLOOKUP($D2726,Decrements!$B$2183:$V$2188,BQ$2349)-VLOOKUP($D2726,$B$2225:$V$2230,BQ$2349))/4</f>
        <v>5.4786181223768549E-4</v>
      </c>
      <c r="BR2726" s="481">
        <f>(Infected!BS546+Infected!BS752+Infected!BS958+Infected!BS1164+Infected!BS1370+Infected!BS1576+Infected!BS1782)*(VLOOKUP($D2726,Decrements!$B$2183:$V$2188,BR$2349)-VLOOKUP($D2726,$B$2225:$V$2230,BR$2349))/4</f>
        <v>5.3987596099641297E-4</v>
      </c>
      <c r="BS2726" s="481">
        <f>(Infected!BT546+Infected!BT752+Infected!BT958+Infected!BT1164+Infected!BT1370+Infected!BT1576+Infected!BT1782)*(VLOOKUP($D2726,Decrements!$B$2183:$V$2188,BS$2349)-VLOOKUP($D2726,$B$2225:$V$2230,BS$2349))/4</f>
        <v>5.3193559804830465E-4</v>
      </c>
      <c r="BT2726" s="481">
        <f>(Infected!BU546+Infected!BU752+Infected!BU958+Infected!BU1164+Infected!BU1370+Infected!BU1576+Infected!BU1782)*(VLOOKUP($D2726,Decrements!$B$2183:$V$2188,BT$2349)-VLOOKUP($D2726,$B$2225:$V$2230,BT$2349))/4</f>
        <v>5.240471904869187E-4</v>
      </c>
      <c r="BU2726" s="481">
        <f>(Infected!BV546+Infected!BV752+Infected!BV958+Infected!BV1164+Infected!BV1370+Infected!BV1576+Infected!BV1782)*(VLOOKUP($D2726,Decrements!$B$2183:$V$2188,BU$2349)-VLOOKUP($D2726,$B$2225:$V$2230,BU$2349))/4</f>
        <v>5.1621692524396251E-4</v>
      </c>
      <c r="BV2726" s="481">
        <f>(Infected!BW546+Infected!BW752+Infected!BW958+Infected!BW1164+Infected!BW1370+Infected!BW1576+Infected!BW1782)*(VLOOKUP($D2726,Decrements!$B$2183:$V$2188,BV$2349)-VLOOKUP($D2726,$B$2225:$V$2230,BV$2349))/4</f>
        <v>5.0845046531265302E-4</v>
      </c>
      <c r="BW2726" s="481">
        <f>(Infected!BX546+Infected!BX752+Infected!BX958+Infected!BX1164+Infected!BX1370+Infected!BX1576+Infected!BX1782)*(VLOOKUP($D2726,Decrements!$B$2183:$V$2188,BW$2349)-VLOOKUP($D2726,$B$2225:$V$2230,BW$2349))/4</f>
        <v>5.0075324206284768E-4</v>
      </c>
      <c r="BX2726" s="481">
        <f>(Infected!BY546+Infected!BY752+Infected!BY958+Infected!BY1164+Infected!BY1370+Infected!BY1576+Infected!BY1782)*(VLOOKUP($D2726,Decrements!$B$2183:$V$2188,BX$2349)-VLOOKUP($D2726,$B$2225:$V$2230,BX$2349))/4</f>
        <v>4.9313015102762676E-4</v>
      </c>
      <c r="BY2726" s="481">
        <f>(Infected!BZ546+Infected!BZ752+Infected!BZ958+Infected!BZ1164+Infected!BZ1370+Infected!BZ1576+Infected!BZ1782)*(VLOOKUP($D2726,Decrements!$B$2183:$V$2188,BY$2349)-VLOOKUP($D2726,$B$2225:$V$2230,BY$2349))/4</f>
        <v>4.8558574162888837E-4</v>
      </c>
      <c r="BZ2726" s="481">
        <f>(Infected!CA546+Infected!CA752+Infected!CA958+Infected!CA1164+Infected!CA1370+Infected!CA1576+Infected!CA1782)*(VLOOKUP($D2726,Decrements!$B$2183:$V$2188,BZ$2349)-VLOOKUP($D2726,$B$2225:$V$2230,BZ$2349))/4</f>
        <v>4.7812406137232011E-4</v>
      </c>
      <c r="CA2726" s="481">
        <f>(Infected!CB546+Infected!CB752+Infected!CB958+Infected!CB1164+Infected!CB1370+Infected!CB1576+Infected!CB1782)*(VLOOKUP($D2726,Decrements!$B$2183:$V$2188,CA$2349)-VLOOKUP($D2726,$B$2225:$V$2230,CA$2349))/4</f>
        <v>4.707488611395465E-4</v>
      </c>
      <c r="CB2726" s="481">
        <f>(Infected!CC546+Infected!CC752+Infected!CC958+Infected!CC1164+Infected!CC1370+Infected!CC1576+Infected!CC1782)*(VLOOKUP($D2726,Decrements!$B$2183:$V$2188,CB$2349)-VLOOKUP($D2726,$B$2225:$V$2230,CB$2349))/4</f>
        <v>4.6346342572331864E-4</v>
      </c>
      <c r="CC2726" s="481">
        <f>(Infected!CD546+Infected!CD752+Infected!CD958+Infected!CD1164+Infected!CD1370+Infected!CD1576+Infected!CD1782)*(VLOOKUP($D2726,Decrements!$B$2183:$V$2188,CC$2349)-VLOOKUP($D2726,$B$2225:$V$2230,CC$2349))/4</f>
        <v>4.5627071010086477E-4</v>
      </c>
      <c r="CD2726" s="481">
        <f>(Infected!CE546+Infected!CE752+Infected!CE958+Infected!CE1164+Infected!CE1370+Infected!CE1576+Infected!CE1782)*(VLOOKUP($D2726,Decrements!$B$2183:$V$2188,CD$2349)-VLOOKUP($D2726,$B$2225:$V$2230,CD$2349))/4</f>
        <v>4.4917327058155616E-4</v>
      </c>
      <c r="CE2726" s="481">
        <f>(Infected!CF546+Infected!CF752+Infected!CF958+Infected!CF1164+Infected!CF1370+Infected!CF1576+Infected!CF1782)*(VLOOKUP($D2726,Decrements!$B$2183:$V$2188,CE$2349)-VLOOKUP($D2726,$B$2225:$V$2230,CE$2349))/4</f>
        <v>4.4217340331787006E-4</v>
      </c>
      <c r="CF2726" s="481">
        <f>(Infected!CG546+Infected!CG752+Infected!CG958+Infected!CG1164+Infected!CG1370+Infected!CG1576+Infected!CG1782)*(VLOOKUP($D2726,Decrements!$B$2183:$V$2188,CF$2349)-VLOOKUP($D2726,$B$2225:$V$2230,CF$2349))/4</f>
        <v>4.3527305337943712E-4</v>
      </c>
      <c r="CG2726" s="481">
        <f>(Infected!CH546+Infected!CH752+Infected!CH958+Infected!CH1164+Infected!CH1370+Infected!CH1576+Infected!CH1782)*(VLOOKUP($D2726,Decrements!$B$2183:$V$2188,CG$2349)-VLOOKUP($D2726,$B$2225:$V$2230,CG$2349))/4</f>
        <v>4.2847389930123143E-4</v>
      </c>
      <c r="CH2726" s="481">
        <f>(Infected!CI546+Infected!CI752+Infected!CI958+Infected!CI1164+Infected!CI1370+Infected!CI1576+Infected!CI1782)*(VLOOKUP($D2726,Decrements!$B$2183:$V$2188,CH$2349)-VLOOKUP($D2726,$B$2225:$V$2230,CH$2349))/4</f>
        <v>4.2177733053677029E-4</v>
      </c>
      <c r="CI2726" s="481">
        <f>(Infected!CJ546+Infected!CJ752+Infected!CJ958+Infected!CJ1164+Infected!CJ1370+Infected!CJ1576+Infected!CJ1782)*(VLOOKUP($D2726,Decrements!$B$2183:$V$2188,CI$2349)-VLOOKUP($D2726,$B$2225:$V$2230,CI$2349))/4</f>
        <v>4.1518452832097435E-4</v>
      </c>
    </row>
    <row r="2727" spans="2:87" s="489" customFormat="1">
      <c r="B2727" s="490">
        <v>1</v>
      </c>
      <c r="C2727" s="490">
        <v>2</v>
      </c>
      <c r="D2727" s="490">
        <v>5</v>
      </c>
      <c r="E2727" s="490">
        <v>125</v>
      </c>
      <c r="F2727" s="491"/>
      <c r="G2727" s="490">
        <f>Infected!I2631+Infected!I2837</f>
        <v>0</v>
      </c>
      <c r="H2727" s="481">
        <f>(Infected!I547+Infected!I753+Infected!I959+Infected!I1165+Infected!I1371+Infected!I1577+Infected!I1783)*(VLOOKUP($D2727,Decrements!$B$2183:$V$2188,H$2349)-VLOOKUP($D2727,$B$2225:$V$2230,H$2349))/4</f>
        <v>0</v>
      </c>
      <c r="I2727" s="481">
        <f>(Infected!J547+Infected!J753+Infected!J959+Infected!J1165+Infected!J1371+Infected!J1577+Infected!J1783)*(VLOOKUP($D2727,Decrements!$B$2183:$V$2188,I$2349)-VLOOKUP($D2727,$B$2225:$V$2230,I$2349))/4</f>
        <v>7.181732757464112E-3</v>
      </c>
      <c r="J2727" s="481">
        <f>(Infected!K547+Infected!K753+Infected!K959+Infected!K1165+Infected!K1371+Infected!K1577+Infected!K1783)*(VLOOKUP($D2727,Decrements!$B$2183:$V$2188,J$2349)-VLOOKUP($D2727,$B$2225:$V$2230,J$2349))/4</f>
        <v>1.3565348739178099E-2</v>
      </c>
      <c r="K2727" s="481">
        <f>(Infected!L547+Infected!L753+Infected!L959+Infected!L1165+Infected!L1371+Infected!L1577+Infected!L1783)*(VLOOKUP($D2727,Decrements!$B$2183:$V$2188,K$2349)-VLOOKUP($D2727,$B$2225:$V$2230,K$2349))/4</f>
        <v>1.7664651400851324E-2</v>
      </c>
      <c r="L2727" s="481">
        <f>(Infected!M547+Infected!M753+Infected!M959+Infected!M1165+Infected!M1371+Infected!M1577+Infected!M1783)*(VLOOKUP($D2727,Decrements!$B$2183:$V$2188,L$2349)-VLOOKUP($D2727,$B$2225:$V$2230,L$2349))/4</f>
        <v>2.0332342460844748E-2</v>
      </c>
      <c r="M2727" s="481">
        <f>(Infected!N547+Infected!N753+Infected!N959+Infected!N1165+Infected!N1371+Infected!N1577+Infected!N1783)*(VLOOKUP($D2727,Decrements!$B$2183:$V$2188,M$2349)-VLOOKUP($D2727,$B$2225:$V$2230,M$2349))/4</f>
        <v>2.2200721472931523E-2</v>
      </c>
      <c r="N2727" s="481">
        <f>(Infected!O547+Infected!O753+Infected!O959+Infected!O1165+Infected!O1371+Infected!O1577+Infected!O1783)*(VLOOKUP($D2727,Decrements!$B$2183:$V$2188,N$2349)-VLOOKUP($D2727,$B$2225:$V$2230,N$2349))/4</f>
        <v>2.2276144466281348E-2</v>
      </c>
      <c r="O2727" s="481">
        <f>(Infected!P547+Infected!P753+Infected!P959+Infected!P1165+Infected!P1371+Infected!P1577+Infected!P1783)*(VLOOKUP($D2727,Decrements!$B$2183:$V$2188,O$2349)-VLOOKUP($D2727,$B$2225:$V$2230,O$2349))/4</f>
        <v>2.1307626122773021E-2</v>
      </c>
      <c r="P2727" s="481">
        <f>(Infected!Q547+Infected!Q753+Infected!Q959+Infected!Q1165+Infected!Q1371+Infected!Q1577+Infected!Q1783)*(VLOOKUP($D2727,Decrements!$B$2183:$V$2188,P$2349)-VLOOKUP($D2727,$B$2225:$V$2230,P$2349))/4</f>
        <v>2.0087883097538485E-2</v>
      </c>
      <c r="Q2727" s="481">
        <f>(Infected!R547+Infected!R753+Infected!R959+Infected!R1165+Infected!R1371+Infected!R1577+Infected!R1783)*(VLOOKUP($D2727,Decrements!$B$2183:$V$2188,Q$2349)-VLOOKUP($D2727,$B$2225:$V$2230,Q$2349))/4</f>
        <v>2.0357229917090613E-2</v>
      </c>
      <c r="R2727" s="481">
        <f>(Infected!S547+Infected!S753+Infected!S959+Infected!S1165+Infected!S1371+Infected!S1577+Infected!S1783)*(VLOOKUP($D2727,Decrements!$B$2183:$V$2188,R$2349)-VLOOKUP($D2727,$B$2225:$V$2230,R$2349))/4</f>
        <v>1.9903683233052732E-2</v>
      </c>
      <c r="S2727" s="481">
        <f>(Infected!T547+Infected!T753+Infected!T959+Infected!T1165+Infected!T1371+Infected!T1577+Infected!T1783)*(VLOOKUP($D2727,Decrements!$B$2183:$V$2188,S$2349)-VLOOKUP($D2727,$B$2225:$V$2230,S$2349))/4</f>
        <v>1.8876660586462469E-2</v>
      </c>
      <c r="T2727" s="481">
        <f>(Infected!U547+Infected!U753+Infected!U959+Infected!U1165+Infected!U1371+Infected!U1577+Infected!U1783)*(VLOOKUP($D2727,Decrements!$B$2183:$V$2188,T$2349)-VLOOKUP($D2727,$B$2225:$V$2230,T$2349))/4</f>
        <v>1.7780856504165846E-2</v>
      </c>
      <c r="U2727" s="481">
        <f>(Infected!V547+Infected!V753+Infected!V959+Infected!V1165+Infected!V1371+Infected!V1577+Infected!V1783)*(VLOOKUP($D2727,Decrements!$B$2183:$V$2188,U$2349)-VLOOKUP($D2727,$B$2225:$V$2230,U$2349))/4</f>
        <v>1.7320191281331356E-2</v>
      </c>
      <c r="V2727" s="481">
        <f>(Infected!W547+Infected!W753+Infected!W959+Infected!W1165+Infected!W1371+Infected!W1577+Infected!W1783)*(VLOOKUP($D2727,Decrements!$B$2183:$V$2188,V$2349)-VLOOKUP($D2727,$B$2225:$V$2230,V$2349))/4</f>
        <v>1.6367663536855107E-2</v>
      </c>
      <c r="W2727" s="481">
        <f>(Infected!X547+Infected!X753+Infected!X959+Infected!X1165+Infected!X1371+Infected!X1577+Infected!X1783)*(VLOOKUP($D2727,Decrements!$B$2183:$V$2188,W$2349)-VLOOKUP($D2727,$B$2225:$V$2230,W$2349))/4</f>
        <v>1.5120820538019565E-2</v>
      </c>
      <c r="X2727" s="481">
        <f>(Infected!Y547+Infected!Y753+Infected!Y959+Infected!Y1165+Infected!Y1371+Infected!Y1577+Infected!Y1783)*(VLOOKUP($D2727,Decrements!$B$2183:$V$2188,X$2349)-VLOOKUP($D2727,$B$2225:$V$2230,X$2349))/4</f>
        <v>1.3941008305503912E-2</v>
      </c>
      <c r="Y2727" s="481">
        <f>(Infected!Z547+Infected!Z753+Infected!Z959+Infected!Z1165+Infected!Z1371+Infected!Z1577+Infected!Z1783)*(VLOOKUP($D2727,Decrements!$B$2183:$V$2188,Y$2349)-VLOOKUP($D2727,$B$2225:$V$2230,Y$2349))/4</f>
        <v>1.2763201209971283E-2</v>
      </c>
      <c r="Z2727" s="481">
        <f>(Infected!AA547+Infected!AA753+Infected!AA959+Infected!AA1165+Infected!AA1371+Infected!AA1577+Infected!AA1783)*(VLOOKUP($D2727,Decrements!$B$2183:$V$2188,Z$2349)-VLOOKUP($D2727,$B$2225:$V$2230,Z$2349))/4</f>
        <v>1.1789335722280931E-2</v>
      </c>
      <c r="AA2727" s="481">
        <f>(Infected!AB547+Infected!AB753+Infected!AB959+Infected!AB1165+Infected!AB1371+Infected!AB1577+Infected!AB1783)*(VLOOKUP($D2727,Decrements!$B$2183:$V$2188,AA$2349)-VLOOKUP($D2727,$B$2225:$V$2230,AA$2349))/4</f>
        <v>1.1053724090961224E-2</v>
      </c>
      <c r="AB2727" s="481">
        <f>(Infected!AC547+Infected!AC753+Infected!AC959+Infected!AC1165+Infected!AC1371+Infected!AC1577+Infected!AC1783)*(VLOOKUP($D2727,Decrements!$B$2183:$V$2188,AB$2349)-VLOOKUP($D2727,$B$2225:$V$2230,AB$2349))/4</f>
        <v>1.0494123526944593E-2</v>
      </c>
      <c r="AC2727" s="481">
        <f>(Infected!AD547+Infected!AD753+Infected!AD959+Infected!AD1165+Infected!AD1371+Infected!AD1577+Infected!AD1783)*(VLOOKUP($D2727,Decrements!$B$2183:$V$2188,AC$2349)-VLOOKUP($D2727,$B$2225:$V$2230,AC$2349))/4</f>
        <v>1.0109026815665653E-2</v>
      </c>
      <c r="AD2727" s="481">
        <f>(Infected!AE547+Infected!AE753+Infected!AE959+Infected!AE1165+Infected!AE1371+Infected!AE1577+Infected!AE1783)*(VLOOKUP($D2727,Decrements!$B$2183:$V$2188,AD$2349)-VLOOKUP($D2727,$B$2225:$V$2230,AD$2349))/4</f>
        <v>9.8591057664628792E-3</v>
      </c>
      <c r="AE2727" s="481">
        <f>(Infected!AF547+Infected!AF753+Infected!AF959+Infected!AF1165+Infected!AF1371+Infected!AF1577+Infected!AF1783)*(VLOOKUP($D2727,Decrements!$B$2183:$V$2188,AE$2349)-VLOOKUP($D2727,$B$2225:$V$2230,AE$2349))/4</f>
        <v>9.7522039744300237E-3</v>
      </c>
      <c r="AF2727" s="481">
        <f>(Infected!AG547+Infected!AG753+Infected!AG959+Infected!AG1165+Infected!AG1371+Infected!AG1577+Infected!AG1783)*(VLOOKUP($D2727,Decrements!$B$2183:$V$2188,AF$2349)-VLOOKUP($D2727,$B$2225:$V$2230,AF$2349))/4</f>
        <v>9.7296955955613988E-3</v>
      </c>
      <c r="AG2727" s="481">
        <f>(Infected!AH547+Infected!AH753+Infected!AH959+Infected!AH1165+Infected!AH1371+Infected!AH1577+Infected!AH1783)*(VLOOKUP($D2727,Decrements!$B$2183:$V$2188,AG$2349)-VLOOKUP($D2727,$B$2225:$V$2230,AG$2349))/4</f>
        <v>9.7871385348791001E-3</v>
      </c>
      <c r="AH2727" s="481">
        <f>(Infected!AI547+Infected!AI753+Infected!AI959+Infected!AI1165+Infected!AI1371+Infected!AI1577+Infected!AI1783)*(VLOOKUP($D2727,Decrements!$B$2183:$V$2188,AH$2349)-VLOOKUP($D2727,$B$2225:$V$2230,AH$2349))/4</f>
        <v>1.0001672023981811E-2</v>
      </c>
      <c r="AI2727" s="481">
        <f>(Infected!AJ547+Infected!AJ753+Infected!AJ959+Infected!AJ1165+Infected!AJ1371+Infected!AJ1577+Infected!AJ1783)*(VLOOKUP($D2727,Decrements!$B$2183:$V$2188,AI$2349)-VLOOKUP($D2727,$B$2225:$V$2230,AI$2349))/4</f>
        <v>1.0275488300904476E-2</v>
      </c>
      <c r="AJ2727" s="481">
        <f>(Infected!AK547+Infected!AK753+Infected!AK959+Infected!AK1165+Infected!AK1371+Infected!AK1577+Infected!AK1783)*(VLOOKUP($D2727,Decrements!$B$2183:$V$2188,AJ$2349)-VLOOKUP($D2727,$B$2225:$V$2230,AJ$2349))/4</f>
        <v>1.0548249176936631E-2</v>
      </c>
      <c r="AK2727" s="481">
        <f>(Infected!AL547+Infected!AL753+Infected!AL959+Infected!AL1165+Infected!AL1371+Infected!AL1577+Infected!AL1783)*(VLOOKUP($D2727,Decrements!$B$2183:$V$2188,AK$2349)-VLOOKUP($D2727,$B$2225:$V$2230,AK$2349))/4</f>
        <v>1.0827506789289554E-2</v>
      </c>
      <c r="AL2727" s="481">
        <f>(Infected!AM547+Infected!AM753+Infected!AM959+Infected!AM1165+Infected!AM1371+Infected!AM1577+Infected!AM1783)*(VLOOKUP($D2727,Decrements!$B$2183:$V$2188,AL$2349)-VLOOKUP($D2727,$B$2225:$V$2230,AL$2349))/4</f>
        <v>1.1124804564522113E-2</v>
      </c>
      <c r="AM2727" s="481">
        <f>(Infected!AN547+Infected!AN753+Infected!AN959+Infected!AN1165+Infected!AN1371+Infected!AN1577+Infected!AN1783)*(VLOOKUP($D2727,Decrements!$B$2183:$V$2188,AM$2349)-VLOOKUP($D2727,$B$2225:$V$2230,AM$2349))/4</f>
        <v>1.141910001585473E-2</v>
      </c>
      <c r="AN2727" s="481">
        <f>(Infected!AO547+Infected!AO753+Infected!AO959+Infected!AO1165+Infected!AO1371+Infected!AO1577+Infected!AO1783)*(VLOOKUP($D2727,Decrements!$B$2183:$V$2188,AN$2349)-VLOOKUP($D2727,$B$2225:$V$2230,AN$2349))/4</f>
        <v>1.1687708022725833E-2</v>
      </c>
      <c r="AO2727" s="481">
        <f>(Infected!AP547+Infected!AP753+Infected!AP959+Infected!AP1165+Infected!AP1371+Infected!AP1577+Infected!AP1783)*(VLOOKUP($D2727,Decrements!$B$2183:$V$2188,AO$2349)-VLOOKUP($D2727,$B$2225:$V$2230,AO$2349))/4</f>
        <v>1.1925074320552603E-2</v>
      </c>
      <c r="AP2727" s="481">
        <f>(Infected!AQ547+Infected!AQ753+Infected!AQ959+Infected!AQ1165+Infected!AQ1371+Infected!AQ1577+Infected!AQ1783)*(VLOOKUP($D2727,Decrements!$B$2183:$V$2188,AP$2349)-VLOOKUP($D2727,$B$2225:$V$2230,AP$2349))/4</f>
        <v>1.2112063182139325E-2</v>
      </c>
      <c r="AQ2727" s="481">
        <f>(Infected!AR547+Infected!AR753+Infected!AR959+Infected!AR1165+Infected!AR1371+Infected!AR1577+Infected!AR1783)*(VLOOKUP($D2727,Decrements!$B$2183:$V$2188,AQ$2349)-VLOOKUP($D2727,$B$2225:$V$2230,AQ$2349))/4</f>
        <v>1.2265970547855059E-2</v>
      </c>
      <c r="AR2727" s="481">
        <f>(Infected!AS547+Infected!AS753+Infected!AS959+Infected!AS1165+Infected!AS1371+Infected!AS1577+Infected!AS1783)*(VLOOKUP($D2727,Decrements!$B$2183:$V$2188,AR$2349)-VLOOKUP($D2727,$B$2225:$V$2230,AR$2349))/4</f>
        <v>1.2397037582024886E-2</v>
      </c>
      <c r="AS2727" s="481">
        <f>(Infected!AT547+Infected!AT753+Infected!AT959+Infected!AT1165+Infected!AT1371+Infected!AT1577+Infected!AT1783)*(VLOOKUP($D2727,Decrements!$B$2183:$V$2188,AS$2349)-VLOOKUP($D2727,$B$2225:$V$2230,AS$2349))/4</f>
        <v>1.2510019907193195E-2</v>
      </c>
      <c r="AT2727" s="481">
        <f>(Infected!AU547+Infected!AU753+Infected!AU959+Infected!AU1165+Infected!AU1371+Infected!AU1577+Infected!AU1783)*(VLOOKUP($D2727,Decrements!$B$2183:$V$2188,AT$2349)-VLOOKUP($D2727,$B$2225:$V$2230,AT$2349))/4</f>
        <v>1.2607908264478071E-2</v>
      </c>
      <c r="AU2727" s="481">
        <f>(Infected!AV547+Infected!AV753+Infected!AV959+Infected!AV1165+Infected!AV1371+Infected!AV1577+Infected!AV1783)*(VLOOKUP($D2727,Decrements!$B$2183:$V$2188,AU$2349)-VLOOKUP($D2727,$B$2225:$V$2230,AU$2349))/4</f>
        <v>1.2693122337179433E-2</v>
      </c>
      <c r="AV2727" s="481">
        <f>(Infected!AW547+Infected!AW753+Infected!AW959+Infected!AW1165+Infected!AW1371+Infected!AW1577+Infected!AW1783)*(VLOOKUP($D2727,Decrements!$B$2183:$V$2188,AV$2349)-VLOOKUP($D2727,$B$2225:$V$2230,AV$2349))/4</f>
        <v>1.2767589133407869E-2</v>
      </c>
      <c r="AW2727" s="481">
        <f>(Infected!AX547+Infected!AX753+Infected!AX959+Infected!AX1165+Infected!AX1371+Infected!AX1577+Infected!AX1783)*(VLOOKUP($D2727,Decrements!$B$2183:$V$2188,AW$2349)-VLOOKUP($D2727,$B$2225:$V$2230,AW$2349))/4</f>
        <v>1.2832784131296168E-2</v>
      </c>
      <c r="AX2727" s="481">
        <f>(Infected!AY547+Infected!AY753+Infected!AY959+Infected!AY1165+Infected!AY1371+Infected!AY1577+Infected!AY1783)*(VLOOKUP($D2727,Decrements!$B$2183:$V$2188,AX$2349)-VLOOKUP($D2727,$B$2225:$V$2230,AX$2349))/4</f>
        <v>1.2889769890533122E-2</v>
      </c>
      <c r="AY2727" s="481">
        <f>(Infected!AZ547+Infected!AZ753+Infected!AZ959+Infected!AZ1165+Infected!AZ1371+Infected!AZ1577+Infected!AZ1783)*(VLOOKUP($D2727,Decrements!$B$2183:$V$2188,AY$2349)-VLOOKUP($D2727,$B$2225:$V$2230,AY$2349))/4</f>
        <v>1.2939304768749153E-2</v>
      </c>
      <c r="AZ2727" s="481">
        <f>(Infected!BA547+Infected!BA753+Infected!BA959+Infected!BA1165+Infected!BA1371+Infected!BA1577+Infected!BA1783)*(VLOOKUP($D2727,Decrements!$B$2183:$V$2188,AZ$2349)-VLOOKUP($D2727,$B$2225:$V$2230,AZ$2349))/4</f>
        <v>1.298188806915602E-2</v>
      </c>
      <c r="BA2727" s="481">
        <f>(Infected!BB547+Infected!BB753+Infected!BB959+Infected!BB1165+Infected!BB1371+Infected!BB1577+Infected!BB1783)*(VLOOKUP($D2727,Decrements!$B$2183:$V$2188,BA$2349)-VLOOKUP($D2727,$B$2225:$V$2230,BA$2349))/4</f>
        <v>1.3017858448198251E-2</v>
      </c>
      <c r="BB2727" s="481">
        <f>(Infected!BC547+Infected!BC753+Infected!BC959+Infected!BC1165+Infected!BC1371+Infected!BC1577+Infected!BC1783)*(VLOOKUP($D2727,Decrements!$B$2183:$V$2188,BB$2349)-VLOOKUP($D2727,$B$2225:$V$2230,BB$2349))/4</f>
        <v>1.3047431520151509E-2</v>
      </c>
      <c r="BC2727" s="481">
        <f>(Infected!BD547+Infected!BD753+Infected!BD959+Infected!BD1165+Infected!BD1371+Infected!BD1577+Infected!BD1783)*(VLOOKUP($D2727,Decrements!$B$2183:$V$2188,BC$2349)-VLOOKUP($D2727,$B$2225:$V$2230,BC$2349))/4</f>
        <v>1.3070774902498913E-2</v>
      </c>
      <c r="BD2727" s="481">
        <f>(Infected!BE547+Infected!BE753+Infected!BE959+Infected!BE1165+Infected!BE1371+Infected!BE1577+Infected!BE1783)*(VLOOKUP($D2727,Decrements!$B$2183:$V$2188,BD$2349)-VLOOKUP($D2727,$B$2225:$V$2230,BD$2349))/4</f>
        <v>1.3088023801662315E-2</v>
      </c>
      <c r="BE2727" s="481">
        <f>(Infected!BF547+Infected!BF753+Infected!BF959+Infected!BF1165+Infected!BF1371+Infected!BF1577+Infected!BF1783)*(VLOOKUP($D2727,Decrements!$B$2183:$V$2188,BE$2349)-VLOOKUP($D2727,$B$2225:$V$2230,BE$2349))/4</f>
        <v>1.3099309566577561E-2</v>
      </c>
      <c r="BF2727" s="481">
        <f>(Infected!BG547+Infected!BG753+Infected!BG959+Infected!BG1165+Infected!BG1371+Infected!BG1577+Infected!BG1783)*(VLOOKUP($D2727,Decrements!$B$2183:$V$2188,BF$2349)-VLOOKUP($D2727,$B$2225:$V$2230,BF$2349))/4</f>
        <v>1.3104754620145209E-2</v>
      </c>
      <c r="BG2727" s="481">
        <f>(Infected!BH547+Infected!BH753+Infected!BH959+Infected!BH1165+Infected!BH1371+Infected!BH1577+Infected!BH1783)*(VLOOKUP($D2727,Decrements!$B$2183:$V$2188,BG$2349)-VLOOKUP($D2727,$B$2225:$V$2230,BG$2349))/4</f>
        <v>1.3104500291965762E-2</v>
      </c>
      <c r="BH2727" s="481">
        <f>(Infected!BI547+Infected!BI753+Infected!BI959+Infected!BI1165+Infected!BI1371+Infected!BI1577+Infected!BI1783)*(VLOOKUP($D2727,Decrements!$B$2183:$V$2188,BH$2349)-VLOOKUP($D2727,$B$2225:$V$2230,BH$2349))/4</f>
        <v>1.3098691015886923E-2</v>
      </c>
      <c r="BI2727" s="481">
        <f>(Infected!BJ547+Infected!BJ753+Infected!BJ959+Infected!BJ1165+Infected!BJ1371+Infected!BJ1577+Infected!BJ1783)*(VLOOKUP($D2727,Decrements!$B$2183:$V$2188,BI$2349)-VLOOKUP($D2727,$B$2225:$V$2230,BI$2349))/4</f>
        <v>1.3087491241915524E-2</v>
      </c>
      <c r="BJ2727" s="481">
        <f>(Infected!BK547+Infected!BK753+Infected!BK959+Infected!BK1165+Infected!BK1371+Infected!BK1577+Infected!BK1783)*(VLOOKUP($D2727,Decrements!$B$2183:$V$2188,BJ$2349)-VLOOKUP($D2727,$B$2225:$V$2230,BJ$2349))/4</f>
        <v>1.3071071896508579E-2</v>
      </c>
      <c r="BK2727" s="481">
        <f>(Infected!BL547+Infected!BL753+Infected!BL959+Infected!BL1165+Infected!BL1371+Infected!BL1577+Infected!BL1783)*(VLOOKUP($D2727,Decrements!$B$2183:$V$2188,BK$2349)-VLOOKUP($D2727,$B$2225:$V$2230,BK$2349))/4</f>
        <v>1.3049625573024517E-2</v>
      </c>
      <c r="BL2727" s="481">
        <f>(Infected!BM547+Infected!BM753+Infected!BM959+Infected!BM1165+Infected!BM1371+Infected!BM1577+Infected!BM1783)*(VLOOKUP($D2727,Decrements!$B$2183:$V$2188,BL$2349)-VLOOKUP($D2727,$B$2225:$V$2230,BL$2349))/4</f>
        <v>1.3023348129906824E-2</v>
      </c>
      <c r="BM2727" s="481">
        <f>(Infected!BN547+Infected!BN753+Infected!BN959+Infected!BN1165+Infected!BN1371+Infected!BN1577+Infected!BN1783)*(VLOOKUP($D2727,Decrements!$B$2183:$V$2188,BM$2349)-VLOOKUP($D2727,$B$2225:$V$2230,BM$2349))/4</f>
        <v>1.299244769274337E-2</v>
      </c>
      <c r="BN2727" s="481">
        <f>(Infected!BO547+Infected!BO753+Infected!BO959+Infected!BO1165+Infected!BO1371+Infected!BO1577+Infected!BO1783)*(VLOOKUP($D2727,Decrements!$B$2183:$V$2188,BN$2349)-VLOOKUP($D2727,$B$2225:$V$2230,BN$2349))/4</f>
        <v>1.295712099961093E-2</v>
      </c>
      <c r="BO2727" s="481">
        <f>(Infected!BP547+Infected!BP753+Infected!BP959+Infected!BP1165+Infected!BP1371+Infected!BP1577+Infected!BP1783)*(VLOOKUP($D2727,Decrements!$B$2183:$V$2188,BO$2349)-VLOOKUP($D2727,$B$2225:$V$2230,BO$2349))/4</f>
        <v>1.2917573561980169E-2</v>
      </c>
      <c r="BP2727" s="481">
        <f>(Infected!BQ547+Infected!BQ753+Infected!BQ959+Infected!BQ1165+Infected!BQ1371+Infected!BQ1577+Infected!BQ1783)*(VLOOKUP($D2727,Decrements!$B$2183:$V$2188,BP$2349)-VLOOKUP($D2727,$B$2225:$V$2230,BP$2349))/4</f>
        <v>1.2874017120478093E-2</v>
      </c>
      <c r="BQ2727" s="481">
        <f>(Infected!BR547+Infected!BR753+Infected!BR959+Infected!BR1165+Infected!BR1371+Infected!BR1577+Infected!BR1783)*(VLOOKUP($D2727,Decrements!$B$2183:$V$2188,BQ$2349)-VLOOKUP($D2727,$B$2225:$V$2230,BQ$2349))/4</f>
        <v>1.2826668748362179E-2</v>
      </c>
      <c r="BR2727" s="481">
        <f>(Infected!BS547+Infected!BS753+Infected!BS959+Infected!BS1165+Infected!BS1371+Infected!BS1577+Infected!BS1783)*(VLOOKUP($D2727,Decrements!$B$2183:$V$2188,BR$2349)-VLOOKUP($D2727,$B$2225:$V$2230,BR$2349))/4</f>
        <v>1.2775738027837257E-2</v>
      </c>
      <c r="BS2727" s="481">
        <f>(Infected!BT547+Infected!BT753+Infected!BT959+Infected!BT1165+Infected!BT1371+Infected!BT1577+Infected!BT1783)*(VLOOKUP($D2727,Decrements!$B$2183:$V$2188,BS$2349)-VLOOKUP($D2727,$B$2225:$V$2230,BS$2349))/4</f>
        <v>1.2721436407363639E-2</v>
      </c>
      <c r="BT2727" s="481">
        <f>(Infected!BU547+Infected!BU753+Infected!BU959+Infected!BU1165+Infected!BU1371+Infected!BU1577+Infected!BU1783)*(VLOOKUP($D2727,Decrements!$B$2183:$V$2188,BT$2349)-VLOOKUP($D2727,$B$2225:$V$2230,BT$2349))/4</f>
        <v>1.266396847813064E-2</v>
      </c>
      <c r="BU2727" s="481">
        <f>(Infected!BV547+Infected!BV753+Infected!BV959+Infected!BV1165+Infected!BV1371+Infected!BV1577+Infected!BV1783)*(VLOOKUP($D2727,Decrements!$B$2183:$V$2188,BU$2349)-VLOOKUP($D2727,$B$2225:$V$2230,BU$2349))/4</f>
        <v>1.2603538752290141E-2</v>
      </c>
      <c r="BV2727" s="481">
        <f>(Infected!BW547+Infected!BW753+Infected!BW959+Infected!BW1165+Infected!BW1371+Infected!BW1577+Infected!BW1783)*(VLOOKUP($D2727,Decrements!$B$2183:$V$2188,BV$2349)-VLOOKUP($D2727,$B$2225:$V$2230,BV$2349))/4</f>
        <v>1.2540345327951318E-2</v>
      </c>
      <c r="BW2727" s="481">
        <f>(Infected!BX547+Infected!BX753+Infected!BX959+Infected!BX1165+Infected!BX1371+Infected!BX1577+Infected!BX1783)*(VLOOKUP($D2727,Decrements!$B$2183:$V$2188,BW$2349)-VLOOKUP($D2727,$B$2225:$V$2230,BW$2349))/4</f>
        <v>1.2474586000794896E-2</v>
      </c>
      <c r="BX2727" s="481">
        <f>(Infected!BY547+Infected!BY753+Infected!BY959+Infected!BY1165+Infected!BY1371+Infected!BY1577+Infected!BY1783)*(VLOOKUP($D2727,Decrements!$B$2183:$V$2188,BX$2349)-VLOOKUP($D2727,$B$2225:$V$2230,BX$2349))/4</f>
        <v>1.2406450879662244E-2</v>
      </c>
      <c r="BY2727" s="481">
        <f>(Infected!BZ547+Infected!BZ753+Infected!BZ959+Infected!BZ1165+Infected!BZ1371+Infected!BZ1577+Infected!BZ1783)*(VLOOKUP($D2727,Decrements!$B$2183:$V$2188,BY$2349)-VLOOKUP($D2727,$B$2225:$V$2230,BY$2349))/4</f>
        <v>1.2336125985313508E-2</v>
      </c>
      <c r="BZ2727" s="481">
        <f>(Infected!CA547+Infected!CA753+Infected!CA959+Infected!CA1165+Infected!CA1371+Infected!CA1577+Infected!CA1783)*(VLOOKUP($D2727,Decrements!$B$2183:$V$2188,BZ$2349)-VLOOKUP($D2727,$B$2225:$V$2230,BZ$2349))/4</f>
        <v>1.2263788818368652E-2</v>
      </c>
      <c r="CA2727" s="481">
        <f>(Infected!CB547+Infected!CB753+Infected!CB959+Infected!CB1165+Infected!CB1371+Infected!CB1577+Infected!CB1783)*(VLOOKUP($D2727,Decrements!$B$2183:$V$2188,CA$2349)-VLOOKUP($D2727,$B$2225:$V$2230,CA$2349))/4</f>
        <v>1.2189612656429439E-2</v>
      </c>
      <c r="CB2727" s="481">
        <f>(Infected!CC547+Infected!CC753+Infected!CC959+Infected!CC1165+Infected!CC1371+Infected!CC1577+Infected!CC1783)*(VLOOKUP($D2727,Decrements!$B$2183:$V$2188,CB$2349)-VLOOKUP($D2727,$B$2225:$V$2230,CB$2349))/4</f>
        <v>1.2113762072283939E-2</v>
      </c>
      <c r="CC2727" s="481">
        <f>(Infected!CD547+Infected!CD753+Infected!CD959+Infected!CD1165+Infected!CD1371+Infected!CD1577+Infected!CD1783)*(VLOOKUP($D2727,Decrements!$B$2183:$V$2188,CC$2349)-VLOOKUP($D2727,$B$2225:$V$2230,CC$2349))/4</f>
        <v>1.2036395579135486E-2</v>
      </c>
      <c r="CD2727" s="481">
        <f>(Infected!CE547+Infected!CE753+Infected!CE959+Infected!CE1165+Infected!CE1371+Infected!CE1577+Infected!CE1783)*(VLOOKUP($D2727,Decrements!$B$2183:$V$2188,CD$2349)-VLOOKUP($D2727,$B$2225:$V$2230,CD$2349))/4</f>
        <v>1.1957663367864017E-2</v>
      </c>
      <c r="CE2727" s="481">
        <f>(Infected!CF547+Infected!CF753+Infected!CF959+Infected!CF1165+Infected!CF1371+Infected!CF1577+Infected!CF1783)*(VLOOKUP($D2727,Decrements!$B$2183:$V$2188,CE$2349)-VLOOKUP($D2727,$B$2225:$V$2230,CE$2349))/4</f>
        <v>1.1877710304451377E-2</v>
      </c>
      <c r="CF2727" s="481">
        <f>(Infected!CG547+Infected!CG753+Infected!CG959+Infected!CG1165+Infected!CG1371+Infected!CG1577+Infected!CG1783)*(VLOOKUP($D2727,Decrements!$B$2183:$V$2188,CF$2349)-VLOOKUP($D2727,$B$2225:$V$2230,CF$2349))/4</f>
        <v>1.1796673362155867E-2</v>
      </c>
      <c r="CG2727" s="481">
        <f>(Infected!CH547+Infected!CH753+Infected!CH959+Infected!CH1165+Infected!CH1371+Infected!CH1577+Infected!CH1783)*(VLOOKUP($D2727,Decrements!$B$2183:$V$2188,CG$2349)-VLOOKUP($D2727,$B$2225:$V$2230,CG$2349))/4</f>
        <v>1.1714683311469527E-2</v>
      </c>
      <c r="CH2727" s="481">
        <f>(Infected!CI547+Infected!CI753+Infected!CI959+Infected!CI1165+Infected!CI1371+Infected!CI1577+Infected!CI1783)*(VLOOKUP($D2727,Decrements!$B$2183:$V$2188,CH$2349)-VLOOKUP($D2727,$B$2225:$V$2230,CH$2349))/4</f>
        <v>1.1631863767294002E-2</v>
      </c>
      <c r="CI2727" s="481">
        <f>(Infected!CJ547+Infected!CJ753+Infected!CJ959+Infected!CJ1165+Infected!CJ1371+Infected!CJ1577+Infected!CJ1783)*(VLOOKUP($D2727,Decrements!$B$2183:$V$2188,CI$2349)-VLOOKUP($D2727,$B$2225:$V$2230,CI$2349))/4</f>
        <v>1.154833298434358E-2</v>
      </c>
    </row>
    <row r="2728" spans="2:87" s="489" customFormat="1">
      <c r="B2728" s="490">
        <v>1</v>
      </c>
      <c r="C2728" s="490">
        <v>1</v>
      </c>
      <c r="D2728" s="490">
        <v>6</v>
      </c>
      <c r="E2728" s="490">
        <v>116</v>
      </c>
      <c r="F2728" s="491"/>
      <c r="G2728" s="490">
        <f>Infected!I2632+Infected!I2838</f>
        <v>0</v>
      </c>
      <c r="H2728" s="481">
        <f>(Infected!I548+Infected!I754+Infected!I960+Infected!I1166+Infected!I1372+Infected!I1578+Infected!I1784)*(VLOOKUP($D2728,Decrements!$B$2183:$V$2188,H$2349)-VLOOKUP($D2728,$B$2225:$V$2230,H$2349))/4</f>
        <v>0</v>
      </c>
      <c r="I2728" s="481">
        <f>(Infected!J548+Infected!J754+Infected!J960+Infected!J1166+Infected!J1372+Infected!J1578+Infected!J1784)*(VLOOKUP($D2728,Decrements!$B$2183:$V$2188,I$2349)-VLOOKUP($D2728,$B$2225:$V$2230,I$2349))/4</f>
        <v>5.9923955134781137E-4</v>
      </c>
      <c r="J2728" s="481">
        <f>(Infected!K548+Infected!K754+Infected!K960+Infected!K1166+Infected!K1372+Infected!K1578+Infected!K1784)*(VLOOKUP($D2728,Decrements!$B$2183:$V$2188,J$2349)-VLOOKUP($D2728,$B$2225:$V$2230,J$2349))/4</f>
        <v>1.0685027309820167E-3</v>
      </c>
      <c r="K2728" s="481">
        <f>(Infected!L548+Infected!L754+Infected!L960+Infected!L1166+Infected!L1372+Infected!L1578+Infected!L1784)*(VLOOKUP($D2728,Decrements!$B$2183:$V$2188,K$2349)-VLOOKUP($D2728,$B$2225:$V$2230,K$2349))/4</f>
        <v>1.3220689020018201E-3</v>
      </c>
      <c r="L2728" s="481">
        <f>(Infected!M548+Infected!M754+Infected!M960+Infected!M1166+Infected!M1372+Infected!M1578+Infected!M1784)*(VLOOKUP($D2728,Decrements!$B$2183:$V$2188,L$2349)-VLOOKUP($D2728,$B$2225:$V$2230,L$2349))/4</f>
        <v>1.4536068733596197E-3</v>
      </c>
      <c r="M2728" s="481">
        <f>(Infected!N548+Infected!N754+Infected!N960+Infected!N1166+Infected!N1372+Infected!N1578+Infected!N1784)*(VLOOKUP($D2728,Decrements!$B$2183:$V$2188,M$2349)-VLOOKUP($D2728,$B$2225:$V$2230,M$2349))/4</f>
        <v>1.5721822568816662E-3</v>
      </c>
      <c r="N2728" s="481">
        <f>(Infected!O548+Infected!O754+Infected!O960+Infected!O1166+Infected!O1372+Infected!O1578+Infected!O1784)*(VLOOKUP($D2728,Decrements!$B$2183:$V$2188,N$2349)-VLOOKUP($D2728,$B$2225:$V$2230,N$2349))/4</f>
        <v>1.6006011892241946E-3</v>
      </c>
      <c r="O2728" s="481">
        <f>(Infected!P548+Infected!P754+Infected!P960+Infected!P1166+Infected!P1372+Infected!P1578+Infected!P1784)*(VLOOKUP($D2728,Decrements!$B$2183:$V$2188,O$2349)-VLOOKUP($D2728,$B$2225:$V$2230,O$2349))/4</f>
        <v>1.5619848338765865E-3</v>
      </c>
      <c r="P2728" s="481">
        <f>(Infected!Q548+Infected!Q754+Infected!Q960+Infected!Q1166+Infected!Q1372+Infected!Q1578+Infected!Q1784)*(VLOOKUP($D2728,Decrements!$B$2183:$V$2188,P$2349)-VLOOKUP($D2728,$B$2225:$V$2230,P$2349))/4</f>
        <v>1.4926781873763186E-3</v>
      </c>
      <c r="Q2728" s="481">
        <f>(Infected!R548+Infected!R754+Infected!R960+Infected!R1166+Infected!R1372+Infected!R1578+Infected!R1784)*(VLOOKUP($D2728,Decrements!$B$2183:$V$2188,Q$2349)-VLOOKUP($D2728,$B$2225:$V$2230,Q$2349))/4</f>
        <v>1.4688912584954349E-3</v>
      </c>
      <c r="R2728" s="481">
        <f>(Infected!S548+Infected!S754+Infected!S960+Infected!S1166+Infected!S1372+Infected!S1578+Infected!S1784)*(VLOOKUP($D2728,Decrements!$B$2183:$V$2188,R$2349)-VLOOKUP($D2728,$B$2225:$V$2230,R$2349))/4</f>
        <v>1.4089689571883828E-3</v>
      </c>
      <c r="S2728" s="481">
        <f>(Infected!T548+Infected!T754+Infected!T960+Infected!T1166+Infected!T1372+Infected!T1578+Infected!T1784)*(VLOOKUP($D2728,Decrements!$B$2183:$V$2188,S$2349)-VLOOKUP($D2728,$B$2225:$V$2230,S$2349))/4</f>
        <v>1.3180267476431281E-3</v>
      </c>
      <c r="T2728" s="481">
        <f>(Infected!U548+Infected!U754+Infected!U960+Infected!U1166+Infected!U1372+Infected!U1578+Infected!U1784)*(VLOOKUP($D2728,Decrements!$B$2183:$V$2188,T$2349)-VLOOKUP($D2728,$B$2225:$V$2230,T$2349))/4</f>
        <v>1.2211999673075219E-3</v>
      </c>
      <c r="U2728" s="481">
        <f>(Infected!V548+Infected!V754+Infected!V960+Infected!V1166+Infected!V1372+Infected!V1578+Infected!V1784)*(VLOOKUP($D2728,Decrements!$B$2183:$V$2188,U$2349)-VLOOKUP($D2728,$B$2225:$V$2230,U$2349))/4</f>
        <v>1.1713169799855271E-3</v>
      </c>
      <c r="V2728" s="481">
        <f>(Infected!W548+Infected!W754+Infected!W960+Infected!W1166+Infected!W1372+Infected!W1578+Infected!W1784)*(VLOOKUP($D2728,Decrements!$B$2183:$V$2188,V$2349)-VLOOKUP($D2728,$B$2225:$V$2230,V$2349))/4</f>
        <v>1.1091739122994358E-3</v>
      </c>
      <c r="W2728" s="481">
        <f>(Infected!X548+Infected!X754+Infected!X960+Infected!X1166+Infected!X1372+Infected!X1578+Infected!X1784)*(VLOOKUP($D2728,Decrements!$B$2183:$V$2188,W$2349)-VLOOKUP($D2728,$B$2225:$V$2230,W$2349))/4</f>
        <v>1.0346232770948129E-3</v>
      </c>
      <c r="X2728" s="481">
        <f>(Infected!Y548+Infected!Y754+Infected!Y960+Infected!Y1166+Infected!Y1372+Infected!Y1578+Infected!Y1784)*(VLOOKUP($D2728,Decrements!$B$2183:$V$2188,X$2349)-VLOOKUP($D2728,$B$2225:$V$2230,X$2349))/4</f>
        <v>9.5976888288366153E-4</v>
      </c>
      <c r="Y2728" s="481">
        <f>(Infected!Z548+Infected!Z754+Infected!Z960+Infected!Z1166+Infected!Z1372+Infected!Z1578+Infected!Z1784)*(VLOOKUP($D2728,Decrements!$B$2183:$V$2188,Y$2349)-VLOOKUP($D2728,$B$2225:$V$2230,Y$2349))/4</f>
        <v>8.9430409684583187E-4</v>
      </c>
      <c r="Z2728" s="481">
        <f>(Infected!AA548+Infected!AA754+Infected!AA960+Infected!AA1166+Infected!AA1372+Infected!AA1578+Infected!AA1784)*(VLOOKUP($D2728,Decrements!$B$2183:$V$2188,Z$2349)-VLOOKUP($D2728,$B$2225:$V$2230,Z$2349))/4</f>
        <v>8.349195908991207E-4</v>
      </c>
      <c r="AA2728" s="481">
        <f>(Infected!AB548+Infected!AB754+Infected!AB960+Infected!AB1166+Infected!AB1372+Infected!AB1578+Infected!AB1784)*(VLOOKUP($D2728,Decrements!$B$2183:$V$2188,AA$2349)-VLOOKUP($D2728,$B$2225:$V$2230,AA$2349))/4</f>
        <v>7.8502993318192184E-4</v>
      </c>
      <c r="AB2728" s="481">
        <f>(Infected!AC548+Infected!AC754+Infected!AC960+Infected!AC1166+Infected!AC1372+Infected!AC1578+Infected!AC1784)*(VLOOKUP($D2728,Decrements!$B$2183:$V$2188,AB$2349)-VLOOKUP($D2728,$B$2225:$V$2230,AB$2349))/4</f>
        <v>7.4233668081032556E-4</v>
      </c>
      <c r="AC2728" s="481">
        <f>(Infected!AD548+Infected!AD754+Infected!AD960+Infected!AD1166+Infected!AD1372+Infected!AD1578+Infected!AD1784)*(VLOOKUP($D2728,Decrements!$B$2183:$V$2188,AC$2349)-VLOOKUP($D2728,$B$2225:$V$2230,AC$2349))/4</f>
        <v>7.0881124117781551E-4</v>
      </c>
      <c r="AD2728" s="481">
        <f>(Infected!AE548+Infected!AE754+Infected!AE960+Infected!AE1166+Infected!AE1372+Infected!AE1578+Infected!AE1784)*(VLOOKUP($D2728,Decrements!$B$2183:$V$2188,AD$2349)-VLOOKUP($D2728,$B$2225:$V$2230,AD$2349))/4</f>
        <v>6.8344388224526149E-4</v>
      </c>
      <c r="AE2728" s="481">
        <f>(Infected!AF548+Infected!AF754+Infected!AF960+Infected!AF1166+Infected!AF1372+Infected!AF1578+Infected!AF1784)*(VLOOKUP($D2728,Decrements!$B$2183:$V$2188,AE$2349)-VLOOKUP($D2728,$B$2225:$V$2230,AE$2349))/4</f>
        <v>6.6754070248459436E-4</v>
      </c>
      <c r="AF2728" s="481">
        <f>(Infected!AG548+Infected!AG754+Infected!AG960+Infected!AG1166+Infected!AG1372+Infected!AG1578+Infected!AG1784)*(VLOOKUP($D2728,Decrements!$B$2183:$V$2188,AF$2349)-VLOOKUP($D2728,$B$2225:$V$2230,AF$2349))/4</f>
        <v>6.5672414644495048E-4</v>
      </c>
      <c r="AG2728" s="481">
        <f>(Infected!AH548+Infected!AH754+Infected!AH960+Infected!AH1166+Infected!AH1372+Infected!AH1578+Infected!AH1784)*(VLOOKUP($D2728,Decrements!$B$2183:$V$2188,AG$2349)-VLOOKUP($D2728,$B$2225:$V$2230,AG$2349))/4</f>
        <v>6.5105215711658065E-4</v>
      </c>
      <c r="AH2728" s="481">
        <f>(Infected!AI548+Infected!AI754+Infected!AI960+Infected!AI1166+Infected!AI1372+Infected!AI1578+Infected!AI1784)*(VLOOKUP($D2728,Decrements!$B$2183:$V$2188,AH$2349)-VLOOKUP($D2728,$B$2225:$V$2230,AH$2349))/4</f>
        <v>6.5486957371735225E-4</v>
      </c>
      <c r="AI2728" s="481">
        <f>(Infected!AJ548+Infected!AJ754+Infected!AJ960+Infected!AJ1166+Infected!AJ1372+Infected!AJ1578+Infected!AJ1784)*(VLOOKUP($D2728,Decrements!$B$2183:$V$2188,AI$2349)-VLOOKUP($D2728,$B$2225:$V$2230,AI$2349))/4</f>
        <v>6.635459917856873E-4</v>
      </c>
      <c r="AJ2728" s="481">
        <f>(Infected!AK548+Infected!AK754+Infected!AK960+Infected!AK1166+Infected!AK1372+Infected!AK1578+Infected!AK1784)*(VLOOKUP($D2728,Decrements!$B$2183:$V$2188,AJ$2349)-VLOOKUP($D2728,$B$2225:$V$2230,AJ$2349))/4</f>
        <v>6.7219671851861203E-4</v>
      </c>
      <c r="AK2728" s="481">
        <f>(Infected!AL548+Infected!AL754+Infected!AL960+Infected!AL1166+Infected!AL1372+Infected!AL1578+Infected!AL1784)*(VLOOKUP($D2728,Decrements!$B$2183:$V$2188,AK$2349)-VLOOKUP($D2728,$B$2225:$V$2230,AK$2349))/4</f>
        <v>6.807405471671086E-4</v>
      </c>
      <c r="AL2728" s="481">
        <f>(Infected!AM548+Infected!AM754+Infected!AM960+Infected!AM1166+Infected!AM1372+Infected!AM1578+Infected!AM1784)*(VLOOKUP($D2728,Decrements!$B$2183:$V$2188,AL$2349)-VLOOKUP($D2728,$B$2225:$V$2230,AL$2349))/4</f>
        <v>6.900058929482114E-4</v>
      </c>
      <c r="AM2728" s="481">
        <f>(Infected!AN548+Infected!AN754+Infected!AN960+Infected!AN1166+Infected!AN1372+Infected!AN1578+Infected!AN1784)*(VLOOKUP($D2728,Decrements!$B$2183:$V$2188,AM$2349)-VLOOKUP($D2728,$B$2225:$V$2230,AM$2349))/4</f>
        <v>6.9885872262010417E-4</v>
      </c>
      <c r="AN2728" s="481">
        <f>(Infected!AO548+Infected!AO754+Infected!AO960+Infected!AO1166+Infected!AO1372+Infected!AO1578+Infected!AO1784)*(VLOOKUP($D2728,Decrements!$B$2183:$V$2188,AN$2349)-VLOOKUP($D2728,$B$2225:$V$2230,AN$2349))/4</f>
        <v>7.0542844824812365E-4</v>
      </c>
      <c r="AO2728" s="481">
        <f>(Infected!AP548+Infected!AP754+Infected!AP960+Infected!AP1166+Infected!AP1372+Infected!AP1578+Infected!AP1784)*(VLOOKUP($D2728,Decrements!$B$2183:$V$2188,AO$2349)-VLOOKUP($D2728,$B$2225:$V$2230,AO$2349))/4</f>
        <v>7.0929260329099717E-4</v>
      </c>
      <c r="AP2728" s="481">
        <f>(Infected!AQ548+Infected!AQ754+Infected!AQ960+Infected!AQ1166+Infected!AQ1372+Infected!AQ1578+Infected!AQ1784)*(VLOOKUP($D2728,Decrements!$B$2183:$V$2188,AP$2349)-VLOOKUP($D2728,$B$2225:$V$2230,AP$2349))/4</f>
        <v>7.099446117994207E-4</v>
      </c>
      <c r="AQ2728" s="481">
        <f>(Infected!AR548+Infected!AR754+Infected!AR960+Infected!AR1166+Infected!AR1372+Infected!AR1578+Infected!AR1784)*(VLOOKUP($D2728,Decrements!$B$2183:$V$2188,AQ$2349)-VLOOKUP($D2728,$B$2225:$V$2230,AQ$2349))/4</f>
        <v>7.08254872270994E-4</v>
      </c>
      <c r="AR2728" s="481">
        <f>(Infected!AS548+Infected!AS754+Infected!AS960+Infected!AS1166+Infected!AS1372+Infected!AS1578+Infected!AS1784)*(VLOOKUP($D2728,Decrements!$B$2183:$V$2188,AR$2349)-VLOOKUP($D2728,$B$2225:$V$2230,AR$2349))/4</f>
        <v>7.0487610948284597E-4</v>
      </c>
      <c r="AS2728" s="481">
        <f>(Infected!AT548+Infected!AT754+Infected!AT960+Infected!AT1166+Infected!AT1372+Infected!AT1578+Infected!AT1784)*(VLOOKUP($D2728,Decrements!$B$2183:$V$2188,AS$2349)-VLOOKUP($D2728,$B$2225:$V$2230,AS$2349))/4</f>
        <v>7.0026014432303309E-4</v>
      </c>
      <c r="AT2728" s="481">
        <f>(Infected!AU548+Infected!AU754+Infected!AU960+Infected!AU1166+Infected!AU1372+Infected!AU1578+Infected!AU1784)*(VLOOKUP($D2728,Decrements!$B$2183:$V$2188,AT$2349)-VLOOKUP($D2728,$B$2225:$V$2230,AT$2349))/4</f>
        <v>6.9476259297350182E-4</v>
      </c>
      <c r="AU2728" s="481">
        <f>(Infected!AV548+Infected!AV754+Infected!AV960+Infected!AV1166+Infected!AV1372+Infected!AV1578+Infected!AV1784)*(VLOOKUP($D2728,Decrements!$B$2183:$V$2188,AU$2349)-VLOOKUP($D2728,$B$2225:$V$2230,AU$2349))/4</f>
        <v>6.8867842932315414E-4</v>
      </c>
      <c r="AV2728" s="481">
        <f>(Infected!AW548+Infected!AW754+Infected!AW960+Infected!AW1166+Infected!AW1372+Infected!AW1578+Infected!AW1784)*(VLOOKUP($D2728,Decrements!$B$2183:$V$2188,AV$2349)-VLOOKUP($D2728,$B$2225:$V$2230,AV$2349))/4</f>
        <v>6.8223737400681947E-4</v>
      </c>
      <c r="AW2728" s="481">
        <f>(Infected!AX548+Infected!AX754+Infected!AX960+Infected!AX1166+Infected!AX1372+Infected!AX1578+Infected!AX1784)*(VLOOKUP($D2728,Decrements!$B$2183:$V$2188,AW$2349)-VLOOKUP($D2728,$B$2225:$V$2230,AW$2349))/4</f>
        <v>6.7560962737747503E-4</v>
      </c>
      <c r="AX2728" s="481">
        <f>(Infected!AY548+Infected!AY754+Infected!AY960+Infected!AY1166+Infected!AY1372+Infected!AY1578+Infected!AY1784)*(VLOOKUP($D2728,Decrements!$B$2183:$V$2188,AX$2349)-VLOOKUP($D2728,$B$2225:$V$2230,AX$2349))/4</f>
        <v>6.689130038109324E-4</v>
      </c>
      <c r="AY2728" s="481">
        <f>(Infected!AZ548+Infected!AZ754+Infected!AZ960+Infected!AZ1166+Infected!AZ1372+Infected!AZ1578+Infected!AZ1784)*(VLOOKUP($D2728,Decrements!$B$2183:$V$2188,AY$2349)-VLOOKUP($D2728,$B$2225:$V$2230,AY$2349))/4</f>
        <v>6.6222566055425779E-4</v>
      </c>
      <c r="AZ2728" s="481">
        <f>(Infected!BA548+Infected!BA754+Infected!BA960+Infected!BA1166+Infected!BA1372+Infected!BA1578+Infected!BA1784)*(VLOOKUP($D2728,Decrements!$B$2183:$V$2188,AZ$2349)-VLOOKUP($D2728,$B$2225:$V$2230,AZ$2349))/4</f>
        <v>6.5559285879725508E-4</v>
      </c>
      <c r="BA2728" s="481">
        <f>(Infected!BB548+Infected!BB754+Infected!BB960+Infected!BB1166+Infected!BB1372+Infected!BB1578+Infected!BB1784)*(VLOOKUP($D2728,Decrements!$B$2183:$V$2188,BA$2349)-VLOOKUP($D2728,$B$2225:$V$2230,BA$2349))/4</f>
        <v>6.4903791611829796E-4</v>
      </c>
      <c r="BB2728" s="481">
        <f>(Infected!BC548+Infected!BC754+Infected!BC960+Infected!BC1166+Infected!BC1372+Infected!BC1578+Infected!BC1784)*(VLOOKUP($D2728,Decrements!$B$2183:$V$2188,BB$2349)-VLOOKUP($D2728,$B$2225:$V$2230,BB$2349))/4</f>
        <v>6.4256766876323948E-4</v>
      </c>
      <c r="BC2728" s="481">
        <f>(Infected!BD548+Infected!BD754+Infected!BD960+Infected!BD1166+Infected!BD1372+Infected!BD1578+Infected!BD1784)*(VLOOKUP($D2728,Decrements!$B$2183:$V$2188,BC$2349)-VLOOKUP($D2728,$B$2225:$V$2230,BC$2349))/4</f>
        <v>6.3618060411009384E-4</v>
      </c>
      <c r="BD2728" s="481">
        <f>(Infected!BE548+Infected!BE754+Infected!BE960+Infected!BE1166+Infected!BE1372+Infected!BE1578+Infected!BE1784)*(VLOOKUP($D2728,Decrements!$B$2183:$V$2188,BD$2349)-VLOOKUP($D2728,$B$2225:$V$2230,BD$2349))/4</f>
        <v>6.2986958806108596E-4</v>
      </c>
      <c r="BE2728" s="481">
        <f>(Infected!BF548+Infected!BF754+Infected!BF960+Infected!BF1166+Infected!BF1372+Infected!BF1578+Infected!BF1784)*(VLOOKUP($D2728,Decrements!$B$2183:$V$2188,BE$2349)-VLOOKUP($D2728,$B$2225:$V$2230,BE$2349))/4</f>
        <v>6.2362531020117946E-4</v>
      </c>
      <c r="BF2728" s="481">
        <f>(Infected!BG548+Infected!BG754+Infected!BG960+Infected!BG1166+Infected!BG1372+Infected!BG1578+Infected!BG1784)*(VLOOKUP($D2728,Decrements!$B$2183:$V$2188,BF$2349)-VLOOKUP($D2728,$B$2225:$V$2230,BF$2349))/4</f>
        <v>6.1743671710463106E-4</v>
      </c>
      <c r="BG2728" s="481">
        <f>(Infected!BH548+Infected!BH754+Infected!BH960+Infected!BH1166+Infected!BH1372+Infected!BH1578+Infected!BH1784)*(VLOOKUP($D2728,Decrements!$B$2183:$V$2188,BG$2349)-VLOOKUP($D2728,$B$2225:$V$2230,BG$2349))/4</f>
        <v>6.1129385157249032E-4</v>
      </c>
      <c r="BH2728" s="481">
        <f>(Infected!BI548+Infected!BI754+Infected!BI960+Infected!BI1166+Infected!BI1372+Infected!BI1578+Infected!BI1784)*(VLOOKUP($D2728,Decrements!$B$2183:$V$2188,BH$2349)-VLOOKUP($D2728,$B$2225:$V$2230,BH$2349))/4</f>
        <v>6.0518696507289255E-4</v>
      </c>
      <c r="BI2728" s="481">
        <f>(Infected!BJ548+Infected!BJ754+Infected!BJ960+Infected!BJ1166+Infected!BJ1372+Infected!BJ1578+Infected!BJ1784)*(VLOOKUP($D2728,Decrements!$B$2183:$V$2188,BI$2349)-VLOOKUP($D2728,$B$2225:$V$2230,BI$2349))/4</f>
        <v>5.9910812166013053E-4</v>
      </c>
      <c r="BJ2728" s="481">
        <f>(Infected!BK548+Infected!BK754+Infected!BK960+Infected!BK1166+Infected!BK1372+Infected!BK1578+Infected!BK1784)*(VLOOKUP($D2728,Decrements!$B$2183:$V$2188,BJ$2349)-VLOOKUP($D2728,$B$2225:$V$2230,BJ$2349))/4</f>
        <v>5.9305031624517265E-4</v>
      </c>
      <c r="BK2728" s="481">
        <f>(Infected!BL548+Infected!BL754+Infected!BL960+Infected!BL1166+Infected!BL1372+Infected!BL1578+Infected!BL1784)*(VLOOKUP($D2728,Decrements!$B$2183:$V$2188,BK$2349)-VLOOKUP($D2728,$B$2225:$V$2230,BK$2349))/4</f>
        <v>5.8700876408650086E-4</v>
      </c>
      <c r="BL2728" s="481">
        <f>(Infected!BM548+Infected!BM754+Infected!BM960+Infected!BM1166+Infected!BM1372+Infected!BM1578+Infected!BM1784)*(VLOOKUP($D2728,Decrements!$B$2183:$V$2188,BL$2349)-VLOOKUP($D2728,$B$2225:$V$2230,BL$2349))/4</f>
        <v>5.8097950110015597E-4</v>
      </c>
      <c r="BM2728" s="481">
        <f>(Infected!BN548+Infected!BN754+Infected!BN960+Infected!BN1166+Infected!BN1372+Infected!BN1578+Infected!BN1784)*(VLOOKUP($D2728,Decrements!$B$2183:$V$2188,BM$2349)-VLOOKUP($D2728,$B$2225:$V$2230,BM$2349))/4</f>
        <v>5.7496009233556781E-4</v>
      </c>
      <c r="BN2728" s="481">
        <f>(Infected!BO548+Infected!BO754+Infected!BO960+Infected!BO1166+Infected!BO1372+Infected!BO1578+Infected!BO1784)*(VLOOKUP($D2728,Decrements!$B$2183:$V$2188,BN$2349)-VLOOKUP($D2728,$B$2225:$V$2230,BN$2349))/4</f>
        <v>5.6894784847181883E-4</v>
      </c>
      <c r="BO2728" s="481">
        <f>(Infected!BP548+Infected!BP754+Infected!BP960+Infected!BP1166+Infected!BP1372+Infected!BP1578+Infected!BP1784)*(VLOOKUP($D2728,Decrements!$B$2183:$V$2188,BO$2349)-VLOOKUP($D2728,$B$2225:$V$2230,BO$2349))/4</f>
        <v>5.6294135686765561E-4</v>
      </c>
      <c r="BP2728" s="481">
        <f>(Infected!BQ548+Infected!BQ754+Infected!BQ960+Infected!BQ1166+Infected!BQ1372+Infected!BQ1578+Infected!BQ1784)*(VLOOKUP($D2728,Decrements!$B$2183:$V$2188,BP$2349)-VLOOKUP($D2728,$B$2225:$V$2230,BP$2349))/4</f>
        <v>5.569402622148165E-4</v>
      </c>
      <c r="BQ2728" s="481">
        <f>(Infected!BR548+Infected!BR754+Infected!BR960+Infected!BR1166+Infected!BR1372+Infected!BR1578+Infected!BR1784)*(VLOOKUP($D2728,Decrements!$B$2183:$V$2188,BQ$2349)-VLOOKUP($D2728,$B$2225:$V$2230,BQ$2349))/4</f>
        <v>5.5094517292855944E-4</v>
      </c>
      <c r="BR2728" s="481">
        <f>(Infected!BS548+Infected!BS754+Infected!BS960+Infected!BS1166+Infected!BS1372+Infected!BS1578+Infected!BS1784)*(VLOOKUP($D2728,Decrements!$B$2183:$V$2188,BR$2349)-VLOOKUP($D2728,$B$2225:$V$2230,BR$2349))/4</f>
        <v>5.4495670659520366E-4</v>
      </c>
      <c r="BS2728" s="481">
        <f>(Infected!BT548+Infected!BT754+Infected!BT960+Infected!BT1166+Infected!BT1372+Infected!BT1578+Infected!BT1784)*(VLOOKUP($D2728,Decrements!$B$2183:$V$2188,BS$2349)-VLOOKUP($D2728,$B$2225:$V$2230,BS$2349))/4</f>
        <v>5.3897617168389424E-4</v>
      </c>
      <c r="BT2728" s="481">
        <f>(Infected!BU548+Infected!BU754+Infected!BU960+Infected!BU1166+Infected!BU1372+Infected!BU1578+Infected!BU1784)*(VLOOKUP($D2728,Decrements!$B$2183:$V$2188,BT$2349)-VLOOKUP($D2728,$B$2225:$V$2230,BT$2349))/4</f>
        <v>5.3300491183997842E-4</v>
      </c>
      <c r="BU2728" s="481">
        <f>(Infected!BV548+Infected!BV754+Infected!BV960+Infected!BV1166+Infected!BV1372+Infected!BV1578+Infected!BV1784)*(VLOOKUP($D2728,Decrements!$B$2183:$V$2188,BU$2349)-VLOOKUP($D2728,$B$2225:$V$2230,BU$2349))/4</f>
        <v>5.2704478480723065E-4</v>
      </c>
      <c r="BV2728" s="481">
        <f>(Infected!BW548+Infected!BW754+Infected!BW960+Infected!BW1166+Infected!BW1372+Infected!BW1578+Infected!BW1784)*(VLOOKUP($D2728,Decrements!$B$2183:$V$2188,BV$2349)-VLOOKUP($D2728,$B$2225:$V$2230,BV$2349))/4</f>
        <v>5.2109770069760019E-4</v>
      </c>
      <c r="BW2728" s="481">
        <f>(Infected!BX548+Infected!BX754+Infected!BX960+Infected!BX1166+Infected!BX1372+Infected!BX1578+Infected!BX1784)*(VLOOKUP($D2728,Decrements!$B$2183:$V$2188,BW$2349)-VLOOKUP($D2728,$B$2225:$V$2230,BW$2349))/4</f>
        <v>5.1516604463358411E-4</v>
      </c>
      <c r="BX2728" s="481">
        <f>(Infected!BY548+Infected!BY754+Infected!BY960+Infected!BY1166+Infected!BY1372+Infected!BY1578+Infected!BY1784)*(VLOOKUP($D2728,Decrements!$B$2183:$V$2188,BX$2349)-VLOOKUP($D2728,$B$2225:$V$2230,BX$2349))/4</f>
        <v>5.0925212977711166E-4</v>
      </c>
      <c r="BY2728" s="481">
        <f>(Infected!BZ548+Infected!BZ754+Infected!BZ960+Infected!BZ1166+Infected!BZ1372+Infected!BZ1578+Infected!BZ1784)*(VLOOKUP($D2728,Decrements!$B$2183:$V$2188,BY$2349)-VLOOKUP($D2728,$B$2225:$V$2230,BY$2349))/4</f>
        <v>5.0335843376933434E-4</v>
      </c>
      <c r="BZ2728" s="481">
        <f>(Infected!CA548+Infected!CA754+Infected!CA960+Infected!CA1166+Infected!CA1372+Infected!CA1578+Infected!CA1784)*(VLOOKUP($D2728,Decrements!$B$2183:$V$2188,BZ$2349)-VLOOKUP($D2728,$B$2225:$V$2230,BZ$2349))/4</f>
        <v>4.974872802729005E-4</v>
      </c>
      <c r="CA2728" s="481">
        <f>(Infected!CB548+Infected!CB754+Infected!CB960+Infected!CB1166+Infected!CB1372+Infected!CB1578+Infected!CB1784)*(VLOOKUP($D2728,Decrements!$B$2183:$V$2188,CA$2349)-VLOOKUP($D2728,$B$2225:$V$2230,CA$2349))/4</f>
        <v>4.9164112564786409E-4</v>
      </c>
      <c r="CB2728" s="481">
        <f>(Infected!CC548+Infected!CC754+Infected!CC960+Infected!CC1166+Infected!CC1372+Infected!CC1578+Infected!CC1784)*(VLOOKUP($D2728,Decrements!$B$2183:$V$2188,CB$2349)-VLOOKUP($D2728,$B$2225:$V$2230,CB$2349))/4</f>
        <v>4.8582223454115056E-4</v>
      </c>
      <c r="CC2728" s="481">
        <f>(Infected!CD548+Infected!CD754+Infected!CD960+Infected!CD1166+Infected!CD1372+Infected!CD1578+Infected!CD1784)*(VLOOKUP($D2728,Decrements!$B$2183:$V$2188,CC$2349)-VLOOKUP($D2728,$B$2225:$V$2230,CC$2349))/4</f>
        <v>4.8003284950665781E-4</v>
      </c>
      <c r="CD2728" s="481">
        <f>(Infected!CE548+Infected!CE754+Infected!CE960+Infected!CE1166+Infected!CE1372+Infected!CE1578+Infected!CE1784)*(VLOOKUP($D2728,Decrements!$B$2183:$V$2188,CD$2349)-VLOOKUP($D2728,$B$2225:$V$2230,CD$2349))/4</f>
        <v>4.7427503086428912E-4</v>
      </c>
      <c r="CE2728" s="481">
        <f>(Infected!CF548+Infected!CF754+Infected!CF960+Infected!CF1166+Infected!CF1372+Infected!CF1578+Infected!CF1784)*(VLOOKUP($D2728,Decrements!$B$2183:$V$2188,CE$2349)-VLOOKUP($D2728,$B$2225:$V$2230,CE$2349))/4</f>
        <v>4.6855084974795937E-4</v>
      </c>
      <c r="CF2728" s="481">
        <f>(Infected!CG548+Infected!CG754+Infected!CG960+Infected!CG1166+Infected!CG1372+Infected!CG1578+Infected!CG1784)*(VLOOKUP($D2728,Decrements!$B$2183:$V$2188,CF$2349)-VLOOKUP($D2728,$B$2225:$V$2230,CF$2349))/4</f>
        <v>4.6286220419177425E-4</v>
      </c>
      <c r="CG2728" s="481">
        <f>(Infected!CH548+Infected!CH754+Infected!CH960+Infected!CH1166+Infected!CH1372+Infected!CH1578+Infected!CH1784)*(VLOOKUP($D2728,Decrements!$B$2183:$V$2188,CG$2349)-VLOOKUP($D2728,$B$2225:$V$2230,CG$2349))/4</f>
        <v>4.5721092157985328E-4</v>
      </c>
      <c r="CH2728" s="481">
        <f>(Infected!CI548+Infected!CI754+Infected!CI960+Infected!CI1166+Infected!CI1372+Infected!CI1578+Infected!CI1784)*(VLOOKUP($D2728,Decrements!$B$2183:$V$2188,CH$2349)-VLOOKUP($D2728,$B$2225:$V$2230,CH$2349))/4</f>
        <v>4.5159868817847942E-4</v>
      </c>
      <c r="CI2728" s="481">
        <f>(Infected!CJ548+Infected!CJ754+Infected!CJ960+Infected!CJ1166+Infected!CJ1372+Infected!CJ1578+Infected!CJ1784)*(VLOOKUP($D2728,Decrements!$B$2183:$V$2188,CI$2349)-VLOOKUP($D2728,$B$2225:$V$2230,CI$2349))/4</f>
        <v>4.4602715741000559E-4</v>
      </c>
    </row>
    <row r="2729" spans="2:87" s="489" customFormat="1">
      <c r="B2729" s="490">
        <v>1</v>
      </c>
      <c r="C2729" s="490">
        <v>2</v>
      </c>
      <c r="D2729" s="490">
        <v>6</v>
      </c>
      <c r="E2729" s="490">
        <v>126</v>
      </c>
      <c r="F2729" s="491"/>
      <c r="G2729" s="490">
        <f>Infected!I2633+Infected!I2839</f>
        <v>0</v>
      </c>
      <c r="H2729" s="481">
        <f>(Infected!I549+Infected!I755+Infected!I961+Infected!I1167+Infected!I1373+Infected!I1579+Infected!I1785)*(VLOOKUP($D2729,Decrements!$B$2183:$V$2188,H$2349)-VLOOKUP($D2729,$B$2225:$V$2230,H$2349))/4</f>
        <v>1.370633893919793E-3</v>
      </c>
      <c r="I2729" s="481">
        <f>(Infected!J549+Infected!J755+Infected!J961+Infected!J1167+Infected!J1373+Infected!J1579+Infected!J1785)*(VLOOKUP($D2729,Decrements!$B$2183:$V$2188,I$2349)-VLOOKUP($D2729,$B$2225:$V$2230,I$2349))/4</f>
        <v>3.848751556994102E-3</v>
      </c>
      <c r="J2729" s="481">
        <f>(Infected!K549+Infected!K755+Infected!K961+Infected!K1167+Infected!K1373+Infected!K1579+Infected!K1785)*(VLOOKUP($D2729,Decrements!$B$2183:$V$2188,J$2349)-VLOOKUP($D2729,$B$2225:$V$2230,J$2349))/4</f>
        <v>5.5525385598192241E-3</v>
      </c>
      <c r="K2729" s="481">
        <f>(Infected!L549+Infected!L755+Infected!L961+Infected!L1167+Infected!L1373+Infected!L1579+Infected!L1785)*(VLOOKUP($D2729,Decrements!$B$2183:$V$2188,K$2349)-VLOOKUP($D2729,$B$2225:$V$2230,K$2349))/4</f>
        <v>6.5034201428202428E-3</v>
      </c>
      <c r="L2729" s="481">
        <f>(Infected!M549+Infected!M755+Infected!M961+Infected!M1167+Infected!M1373+Infected!M1579+Infected!M1785)*(VLOOKUP($D2729,Decrements!$B$2183:$V$2188,L$2349)-VLOOKUP($D2729,$B$2225:$V$2230,L$2349))/4</f>
        <v>6.9929065745168526E-3</v>
      </c>
      <c r="M2729" s="481">
        <f>(Infected!N549+Infected!N755+Infected!N961+Infected!N1167+Infected!N1373+Infected!N1579+Infected!N1785)*(VLOOKUP($D2729,Decrements!$B$2183:$V$2188,M$2349)-VLOOKUP($D2729,$B$2225:$V$2230,M$2349))/4</f>
        <v>7.6219311695307221E-3</v>
      </c>
      <c r="N2729" s="481">
        <f>(Infected!O549+Infected!O755+Infected!O961+Infected!O1167+Infected!O1373+Infected!O1579+Infected!O1785)*(VLOOKUP($D2729,Decrements!$B$2183:$V$2188,N$2349)-VLOOKUP($D2729,$B$2225:$V$2230,N$2349))/4</f>
        <v>7.9515300072057326E-3</v>
      </c>
      <c r="O2729" s="481">
        <f>(Infected!P549+Infected!P755+Infected!P961+Infected!P1167+Infected!P1373+Infected!P1579+Infected!P1785)*(VLOOKUP($D2729,Decrements!$B$2183:$V$2188,O$2349)-VLOOKUP($D2729,$B$2225:$V$2230,O$2349))/4</f>
        <v>7.9940576691297296E-3</v>
      </c>
      <c r="P2729" s="481">
        <f>(Infected!Q549+Infected!Q755+Infected!Q961+Infected!Q1167+Infected!Q1373+Infected!Q1579+Infected!Q1785)*(VLOOKUP($D2729,Decrements!$B$2183:$V$2188,P$2349)-VLOOKUP($D2729,$B$2225:$V$2230,P$2349))/4</f>
        <v>7.8685077798103555E-3</v>
      </c>
      <c r="Q2729" s="481">
        <f>(Infected!R549+Infected!R755+Infected!R961+Infected!R1167+Infected!R1373+Infected!R1579+Infected!R1785)*(VLOOKUP($D2729,Decrements!$B$2183:$V$2188,Q$2349)-VLOOKUP($D2729,$B$2225:$V$2230,Q$2349))/4</f>
        <v>7.8246418491872988E-3</v>
      </c>
      <c r="R2729" s="481">
        <f>(Infected!S549+Infected!S755+Infected!S961+Infected!S1167+Infected!S1373+Infected!S1579+Infected!S1785)*(VLOOKUP($D2729,Decrements!$B$2183:$V$2188,R$2349)-VLOOKUP($D2729,$B$2225:$V$2230,R$2349))/4</f>
        <v>7.5814829842070748E-3</v>
      </c>
      <c r="S2729" s="481">
        <f>(Infected!T549+Infected!T755+Infected!T961+Infected!T1167+Infected!T1373+Infected!T1579+Infected!T1785)*(VLOOKUP($D2729,Decrements!$B$2183:$V$2188,S$2349)-VLOOKUP($D2729,$B$2225:$V$2230,S$2349))/4</f>
        <v>7.1630635593926155E-3</v>
      </c>
      <c r="T2729" s="481">
        <f>(Infected!U549+Infected!U755+Infected!U961+Infected!U1167+Infected!U1373+Infected!U1579+Infected!U1785)*(VLOOKUP($D2729,Decrements!$B$2183:$V$2188,T$2349)-VLOOKUP($D2729,$B$2225:$V$2230,T$2349))/4</f>
        <v>6.7032661229054534E-3</v>
      </c>
      <c r="U2729" s="481">
        <f>(Infected!V549+Infected!V755+Infected!V961+Infected!V1167+Infected!V1373+Infected!V1579+Infected!V1785)*(VLOOKUP($D2729,Decrements!$B$2183:$V$2188,U$2349)-VLOOKUP($D2729,$B$2225:$V$2230,U$2349))/4</f>
        <v>6.5452659868897112E-3</v>
      </c>
      <c r="V2729" s="481">
        <f>(Infected!W549+Infected!W755+Infected!W961+Infected!W1167+Infected!W1373+Infected!W1579+Infected!W1785)*(VLOOKUP($D2729,Decrements!$B$2183:$V$2188,V$2349)-VLOOKUP($D2729,$B$2225:$V$2230,V$2349))/4</f>
        <v>6.3091084232872246E-3</v>
      </c>
      <c r="W2729" s="481">
        <f>(Infected!X549+Infected!X755+Infected!X961+Infected!X1167+Infected!X1373+Infected!X1579+Infected!X1785)*(VLOOKUP($D2729,Decrements!$B$2183:$V$2188,W$2349)-VLOOKUP($D2729,$B$2225:$V$2230,W$2349))/4</f>
        <v>5.9869477575171656E-3</v>
      </c>
      <c r="X2729" s="481">
        <f>(Infected!Y549+Infected!Y755+Infected!Y961+Infected!Y1167+Infected!Y1373+Infected!Y1579+Infected!Y1785)*(VLOOKUP($D2729,Decrements!$B$2183:$V$2188,X$2349)-VLOOKUP($D2729,$B$2225:$V$2230,X$2349))/4</f>
        <v>5.6446749717182403E-3</v>
      </c>
      <c r="Y2729" s="481">
        <f>(Infected!Z549+Infected!Z755+Infected!Z961+Infected!Z1167+Infected!Z1373+Infected!Z1579+Infected!Z1785)*(VLOOKUP($D2729,Decrements!$B$2183:$V$2188,Y$2349)-VLOOKUP($D2729,$B$2225:$V$2230,Y$2349))/4</f>
        <v>5.3563727302084682E-3</v>
      </c>
      <c r="Z2729" s="481">
        <f>(Infected!AA549+Infected!AA755+Infected!AA961+Infected!AA1167+Infected!AA1373+Infected!AA1579+Infected!AA1785)*(VLOOKUP($D2729,Decrements!$B$2183:$V$2188,Z$2349)-VLOOKUP($D2729,$B$2225:$V$2230,Z$2349))/4</f>
        <v>5.0887695380056894E-3</v>
      </c>
      <c r="AA2729" s="481">
        <f>(Infected!AB549+Infected!AB755+Infected!AB961+Infected!AB1167+Infected!AB1373+Infected!AB1579+Infected!AB1785)*(VLOOKUP($D2729,Decrements!$B$2183:$V$2188,AA$2349)-VLOOKUP($D2729,$B$2225:$V$2230,AA$2349))/4</f>
        <v>4.867813963046968E-3</v>
      </c>
      <c r="AB2729" s="481">
        <f>(Infected!AC549+Infected!AC755+Infected!AC961+Infected!AC1167+Infected!AC1373+Infected!AC1579+Infected!AC1785)*(VLOOKUP($D2729,Decrements!$B$2183:$V$2188,AB$2349)-VLOOKUP($D2729,$B$2225:$V$2230,AB$2349))/4</f>
        <v>4.6837322191909314E-3</v>
      </c>
      <c r="AC2729" s="481">
        <f>(Infected!AD549+Infected!AD755+Infected!AD961+Infected!AD1167+Infected!AD1373+Infected!AD1579+Infected!AD1785)*(VLOOKUP($D2729,Decrements!$B$2183:$V$2188,AC$2349)-VLOOKUP($D2729,$B$2225:$V$2230,AC$2349))/4</f>
        <v>4.55152910169706E-3</v>
      </c>
      <c r="AD2729" s="481">
        <f>(Infected!AE549+Infected!AE755+Infected!AE961+Infected!AE1167+Infected!AE1373+Infected!AE1579+Infected!AE1785)*(VLOOKUP($D2729,Decrements!$B$2183:$V$2188,AD$2349)-VLOOKUP($D2729,$B$2225:$V$2230,AD$2349))/4</f>
        <v>4.467160645812214E-3</v>
      </c>
      <c r="AE2729" s="481">
        <f>(Infected!AF549+Infected!AF755+Infected!AF961+Infected!AF1167+Infected!AF1373+Infected!AF1579+Infected!AF1785)*(VLOOKUP($D2729,Decrements!$B$2183:$V$2188,AE$2349)-VLOOKUP($D2729,$B$2225:$V$2230,AE$2349))/4</f>
        <v>4.4405826338378557E-3</v>
      </c>
      <c r="AF2729" s="481">
        <f>(Infected!AG549+Infected!AG755+Infected!AG961+Infected!AG1167+Infected!AG1373+Infected!AG1579+Infected!AG1785)*(VLOOKUP($D2729,Decrements!$B$2183:$V$2188,AF$2349)-VLOOKUP($D2729,$B$2225:$V$2230,AF$2349))/4</f>
        <v>4.4461247646641862E-3</v>
      </c>
      <c r="AG2729" s="481">
        <f>(Infected!AH549+Infected!AH755+Infected!AH961+Infected!AH1167+Infected!AH1373+Infected!AH1579+Infected!AH1785)*(VLOOKUP($D2729,Decrements!$B$2183:$V$2188,AG$2349)-VLOOKUP($D2729,$B$2225:$V$2230,AG$2349))/4</f>
        <v>4.4858246696703697E-3</v>
      </c>
      <c r="AH2729" s="481">
        <f>(Infected!AI549+Infected!AI755+Infected!AI961+Infected!AI1167+Infected!AI1373+Infected!AI1579+Infected!AI1785)*(VLOOKUP($D2729,Decrements!$B$2183:$V$2188,AH$2349)-VLOOKUP($D2729,$B$2225:$V$2230,AH$2349))/4</f>
        <v>4.5906494958497723E-3</v>
      </c>
      <c r="AI2729" s="481">
        <f>(Infected!AJ549+Infected!AJ755+Infected!AJ961+Infected!AJ1167+Infected!AJ1373+Infected!AJ1579+Infected!AJ1785)*(VLOOKUP($D2729,Decrements!$B$2183:$V$2188,AI$2349)-VLOOKUP($D2729,$B$2225:$V$2230,AI$2349))/4</f>
        <v>4.7307146288871338E-3</v>
      </c>
      <c r="AJ2729" s="481">
        <f>(Infected!AK549+Infected!AK755+Infected!AK961+Infected!AK1167+Infected!AK1373+Infected!AK1579+Infected!AK1785)*(VLOOKUP($D2729,Decrements!$B$2183:$V$2188,AJ$2349)-VLOOKUP($D2729,$B$2225:$V$2230,AJ$2349))/4</f>
        <v>4.8732697518258615E-3</v>
      </c>
      <c r="AK2729" s="481">
        <f>(Infected!AL549+Infected!AL755+Infected!AL961+Infected!AL1167+Infected!AL1373+Infected!AL1579+Infected!AL1785)*(VLOOKUP($D2729,Decrements!$B$2183:$V$2188,AK$2349)-VLOOKUP($D2729,$B$2225:$V$2230,AK$2349))/4</f>
        <v>5.0178340172372746E-3</v>
      </c>
      <c r="AL2729" s="481">
        <f>(Infected!AM549+Infected!AM755+Infected!AM961+Infected!AM1167+Infected!AM1373+Infected!AM1579+Infected!AM1785)*(VLOOKUP($D2729,Decrements!$B$2183:$V$2188,AL$2349)-VLOOKUP($D2729,$B$2225:$V$2230,AL$2349))/4</f>
        <v>5.1697814445776482E-3</v>
      </c>
      <c r="AM2729" s="481">
        <f>(Infected!AN549+Infected!AN755+Infected!AN961+Infected!AN1167+Infected!AN1373+Infected!AN1579+Infected!AN1785)*(VLOOKUP($D2729,Decrements!$B$2183:$V$2188,AM$2349)-VLOOKUP($D2729,$B$2225:$V$2230,AM$2349))/4</f>
        <v>5.3210278720860994E-3</v>
      </c>
      <c r="AN2729" s="481">
        <f>(Infected!AO549+Infected!AO755+Infected!AO961+Infected!AO1167+Infected!AO1373+Infected!AO1579+Infected!AO1785)*(VLOOKUP($D2729,Decrements!$B$2183:$V$2188,AN$2349)-VLOOKUP($D2729,$B$2225:$V$2230,AN$2349))/4</f>
        <v>5.4580124935681819E-3</v>
      </c>
      <c r="AO2729" s="481">
        <f>(Infected!AP549+Infected!AP755+Infected!AP961+Infected!AP1167+Infected!AP1373+Infected!AP1579+Infected!AP1785)*(VLOOKUP($D2729,Decrements!$B$2183:$V$2188,AO$2349)-VLOOKUP($D2729,$B$2225:$V$2230,AO$2349))/4</f>
        <v>5.5768895246011323E-3</v>
      </c>
      <c r="AP2729" s="481">
        <f>(Infected!AQ549+Infected!AQ755+Infected!AQ961+Infected!AQ1167+Infected!AQ1373+Infected!AQ1579+Infected!AQ1785)*(VLOOKUP($D2729,Decrements!$B$2183:$V$2188,AP$2349)-VLOOKUP($D2729,$B$2225:$V$2230,AP$2349))/4</f>
        <v>5.6689855254096243E-3</v>
      </c>
      <c r="AQ2729" s="481">
        <f>(Infected!AR549+Infected!AR755+Infected!AR961+Infected!AR1167+Infected!AR1373+Infected!AR1579+Infected!AR1785)*(VLOOKUP($D2729,Decrements!$B$2183:$V$2188,AQ$2349)-VLOOKUP($D2729,$B$2225:$V$2230,AQ$2349))/4</f>
        <v>5.7424924404389953E-3</v>
      </c>
      <c r="AR2729" s="481">
        <f>(Infected!AS549+Infected!AS755+Infected!AS961+Infected!AS1167+Infected!AS1373+Infected!AS1579+Infected!AS1785)*(VLOOKUP($D2729,Decrements!$B$2183:$V$2188,AR$2349)-VLOOKUP($D2729,$B$2225:$V$2230,AR$2349))/4</f>
        <v>5.8030997813079176E-3</v>
      </c>
      <c r="AS2729" s="481">
        <f>(Infected!AT549+Infected!AT755+Infected!AT961+Infected!AT1167+Infected!AT1373+Infected!AT1579+Infected!AT1785)*(VLOOKUP($D2729,Decrements!$B$2183:$V$2188,AS$2349)-VLOOKUP($D2729,$B$2225:$V$2230,AS$2349))/4</f>
        <v>5.854153912445881E-3</v>
      </c>
      <c r="AT2729" s="481">
        <f>(Infected!AU549+Infected!AU755+Infected!AU961+Infected!AU1167+Infected!AU1373+Infected!AU1579+Infected!AU1785)*(VLOOKUP($D2729,Decrements!$B$2183:$V$2188,AT$2349)-VLOOKUP($D2729,$B$2225:$V$2230,AT$2349))/4</f>
        <v>5.8980367149038147E-3</v>
      </c>
      <c r="AU2729" s="481">
        <f>(Infected!AV549+Infected!AV755+Infected!AV961+Infected!AV1167+Infected!AV1373+Infected!AV1579+Infected!AV1785)*(VLOOKUP($D2729,Decrements!$B$2183:$V$2188,AU$2349)-VLOOKUP($D2729,$B$2225:$V$2230,AU$2349))/4</f>
        <v>5.9366943688277688E-3</v>
      </c>
      <c r="AV2729" s="481">
        <f>(Infected!AW549+Infected!AW755+Infected!AW961+Infected!AW1167+Infected!AW1373+Infected!AW1579+Infected!AW1785)*(VLOOKUP($D2729,Decrements!$B$2183:$V$2188,AV$2349)-VLOOKUP($D2729,$B$2225:$V$2230,AV$2349))/4</f>
        <v>5.9716573525019087E-3</v>
      </c>
      <c r="AW2729" s="481">
        <f>(Infected!AX549+Infected!AX755+Infected!AX961+Infected!AX1167+Infected!AX1373+Infected!AX1579+Infected!AX1785)*(VLOOKUP($D2729,Decrements!$B$2183:$V$2188,AW$2349)-VLOOKUP($D2729,$B$2225:$V$2230,AW$2349))/4</f>
        <v>6.0040707600898073E-3</v>
      </c>
      <c r="AX2729" s="481">
        <f>(Infected!AY549+Infected!AY755+Infected!AY961+Infected!AY1167+Infected!AY1373+Infected!AY1579+Infected!AY1785)*(VLOOKUP($D2729,Decrements!$B$2183:$V$2188,AX$2349)-VLOOKUP($D2729,$B$2225:$V$2230,AX$2349))/4</f>
        <v>6.0347254907303569E-3</v>
      </c>
      <c r="AY2729" s="481">
        <f>(Infected!AZ549+Infected!AZ755+Infected!AZ961+Infected!AZ1167+Infected!AZ1373+Infected!AZ1579+Infected!AZ1785)*(VLOOKUP($D2729,Decrements!$B$2183:$V$2188,AY$2349)-VLOOKUP($D2729,$B$2225:$V$2230,AY$2349))/4</f>
        <v>6.0641391610423596E-3</v>
      </c>
      <c r="AZ2729" s="481">
        <f>(Infected!BA549+Infected!BA755+Infected!BA961+Infected!BA1167+Infected!BA1373+Infected!BA1579+Infected!BA1785)*(VLOOKUP($D2729,Decrements!$B$2183:$V$2188,AZ$2349)-VLOOKUP($D2729,$B$2225:$V$2230,AZ$2349))/4</f>
        <v>6.0925961458630764E-3</v>
      </c>
      <c r="BA2729" s="481">
        <f>(Infected!BB549+Infected!BB755+Infected!BB961+Infected!BB1167+Infected!BB1373+Infected!BB1579+Infected!BB1785)*(VLOOKUP($D2729,Decrements!$B$2183:$V$2188,BA$2349)-VLOOKUP($D2729,$B$2225:$V$2230,BA$2349))/4</f>
        <v>6.1202242750741376E-3</v>
      </c>
      <c r="BB2729" s="481">
        <f>(Infected!BC549+Infected!BC755+Infected!BC961+Infected!BC1167+Infected!BC1373+Infected!BC1579+Infected!BC1785)*(VLOOKUP($D2729,Decrements!$B$2183:$V$2188,BB$2349)-VLOOKUP($D2729,$B$2225:$V$2230,BB$2349))/4</f>
        <v>6.1470309568494039E-3</v>
      </c>
      <c r="BC2729" s="481">
        <f>(Infected!BD549+Infected!BD755+Infected!BD961+Infected!BD1167+Infected!BD1373+Infected!BD1579+Infected!BD1785)*(VLOOKUP($D2729,Decrements!$B$2183:$V$2188,BC$2349)-VLOOKUP($D2729,$B$2225:$V$2230,BC$2349))/4</f>
        <v>6.1729645917684758E-3</v>
      </c>
      <c r="BD2729" s="481">
        <f>(Infected!BE549+Infected!BE755+Infected!BE961+Infected!BE1167+Infected!BE1373+Infected!BE1579+Infected!BE1785)*(VLOOKUP($D2729,Decrements!$B$2183:$V$2188,BD$2349)-VLOOKUP($D2729,$B$2225:$V$2230,BD$2349))/4</f>
        <v>6.1979338732501867E-3</v>
      </c>
      <c r="BE2729" s="481">
        <f>(Infected!BF549+Infected!BF755+Infected!BF961+Infected!BF1167+Infected!BF1373+Infected!BF1579+Infected!BF1785)*(VLOOKUP($D2729,Decrements!$B$2183:$V$2188,BE$2349)-VLOOKUP($D2729,$B$2225:$V$2230,BE$2349))/4</f>
        <v>6.2218341780703318E-3</v>
      </c>
      <c r="BF2729" s="481">
        <f>(Infected!BG549+Infected!BG755+Infected!BG961+Infected!BG1167+Infected!BG1373+Infected!BG1579+Infected!BG1785)*(VLOOKUP($D2729,Decrements!$B$2183:$V$2188,BF$2349)-VLOOKUP($D2729,$B$2225:$V$2230,BF$2349))/4</f>
        <v>6.2445493210878311E-3</v>
      </c>
      <c r="BG2729" s="481">
        <f>(Infected!BH549+Infected!BH755+Infected!BH961+Infected!BH1167+Infected!BH1373+Infected!BH1579+Infected!BH1785)*(VLOOKUP($D2729,Decrements!$B$2183:$V$2188,BG$2349)-VLOOKUP($D2729,$B$2225:$V$2230,BG$2349))/4</f>
        <v>6.2659749034792052E-3</v>
      </c>
      <c r="BH2729" s="481">
        <f>(Infected!BI549+Infected!BI755+Infected!BI961+Infected!BI1167+Infected!BI1373+Infected!BI1579+Infected!BI1785)*(VLOOKUP($D2729,Decrements!$B$2183:$V$2188,BH$2349)-VLOOKUP($D2729,$B$2225:$V$2230,BH$2349))/4</f>
        <v>6.2860106338852827E-3</v>
      </c>
      <c r="BI2729" s="481">
        <f>(Infected!BJ549+Infected!BJ755+Infected!BJ961+Infected!BJ1167+Infected!BJ1373+Infected!BJ1579+Infected!BJ1785)*(VLOOKUP($D2729,Decrements!$B$2183:$V$2188,BI$2349)-VLOOKUP($D2729,$B$2225:$V$2230,BI$2349))/4</f>
        <v>6.3045738720705329E-3</v>
      </c>
      <c r="BJ2729" s="481">
        <f>(Infected!BK549+Infected!BK755+Infected!BK961+Infected!BK1167+Infected!BK1373+Infected!BK1579+Infected!BK1785)*(VLOOKUP($D2729,Decrements!$B$2183:$V$2188,BJ$2349)-VLOOKUP($D2729,$B$2225:$V$2230,BJ$2349))/4</f>
        <v>6.3215917301853329E-3</v>
      </c>
      <c r="BK2729" s="481">
        <f>(Infected!BL549+Infected!BL755+Infected!BL961+Infected!BL1167+Infected!BL1373+Infected!BL1579+Infected!BL1785)*(VLOOKUP($D2729,Decrements!$B$2183:$V$2188,BK$2349)-VLOOKUP($D2729,$B$2225:$V$2230,BK$2349))/4</f>
        <v>6.3370128512262539E-3</v>
      </c>
      <c r="BL2729" s="481">
        <f>(Infected!BM549+Infected!BM755+Infected!BM961+Infected!BM1167+Infected!BM1373+Infected!BM1579+Infected!BM1785)*(VLOOKUP($D2729,Decrements!$B$2183:$V$2188,BL$2349)-VLOOKUP($D2729,$B$2225:$V$2230,BL$2349))/4</f>
        <v>6.3507954886420272E-3</v>
      </c>
      <c r="BM2729" s="481">
        <f>(Infected!BN549+Infected!BN755+Infected!BN961+Infected!BN1167+Infected!BN1373+Infected!BN1579+Infected!BN1785)*(VLOOKUP($D2729,Decrements!$B$2183:$V$2188,BM$2349)-VLOOKUP($D2729,$B$2225:$V$2230,BM$2349))/4</f>
        <v>6.3629138680546633E-3</v>
      </c>
      <c r="BN2729" s="481">
        <f>(Infected!BO549+Infected!BO755+Infected!BO961+Infected!BO1167+Infected!BO1373+Infected!BO1579+Infected!BO1785)*(VLOOKUP($D2729,Decrements!$B$2183:$V$2188,BN$2349)-VLOOKUP($D2729,$B$2225:$V$2230,BN$2349))/4</f>
        <v>6.3733417903317534E-3</v>
      </c>
      <c r="BO2729" s="481">
        <f>(Infected!BP549+Infected!BP755+Infected!BP961+Infected!BP1167+Infected!BP1373+Infected!BP1579+Infected!BP1785)*(VLOOKUP($D2729,Decrements!$B$2183:$V$2188,BO$2349)-VLOOKUP($D2729,$B$2225:$V$2230,BO$2349))/4</f>
        <v>6.3820666914811983E-3</v>
      </c>
      <c r="BP2729" s="481">
        <f>(Infected!BQ549+Infected!BQ755+Infected!BQ961+Infected!BQ1167+Infected!BQ1373+Infected!BQ1579+Infected!BQ1785)*(VLOOKUP($D2729,Decrements!$B$2183:$V$2188,BP$2349)-VLOOKUP($D2729,$B$2225:$V$2230,BP$2349))/4</f>
        <v>6.3890877902004969E-3</v>
      </c>
      <c r="BQ2729" s="481">
        <f>(Infected!BR549+Infected!BR755+Infected!BR961+Infected!BR1167+Infected!BR1373+Infected!BR1579+Infected!BR1785)*(VLOOKUP($D2729,Decrements!$B$2183:$V$2188,BQ$2349)-VLOOKUP($D2729,$B$2225:$V$2230,BQ$2349))/4</f>
        <v>6.3944155381296542E-3</v>
      </c>
      <c r="BR2729" s="481">
        <f>(Infected!BS549+Infected!BS755+Infected!BS961+Infected!BS1167+Infected!BS1373+Infected!BS1579+Infected!BS1785)*(VLOOKUP($D2729,Decrements!$B$2183:$V$2188,BR$2349)-VLOOKUP($D2729,$B$2225:$V$2230,BR$2349))/4</f>
        <v>6.3980625059405676E-3</v>
      </c>
      <c r="BS2729" s="481">
        <f>(Infected!BT549+Infected!BT755+Infected!BT961+Infected!BT1167+Infected!BT1373+Infected!BT1579+Infected!BT1785)*(VLOOKUP($D2729,Decrements!$B$2183:$V$2188,BS$2349)-VLOOKUP($D2729,$B$2225:$V$2230,BS$2349))/4</f>
        <v>6.4000497927371768E-3</v>
      </c>
      <c r="BT2729" s="481">
        <f>(Infected!BU549+Infected!BU755+Infected!BU961+Infected!BU1167+Infected!BU1373+Infected!BU1579+Infected!BU1785)*(VLOOKUP($D2729,Decrements!$B$2183:$V$2188,BT$2349)-VLOOKUP($D2729,$B$2225:$V$2230,BT$2349))/4</f>
        <v>6.4004008416444665E-3</v>
      </c>
      <c r="BU2729" s="481">
        <f>(Infected!BV549+Infected!BV755+Infected!BV961+Infected!BV1167+Infected!BV1373+Infected!BV1579+Infected!BV1785)*(VLOOKUP($D2729,Decrements!$B$2183:$V$2188,BU$2349)-VLOOKUP($D2729,$B$2225:$V$2230,BU$2349))/4</f>
        <v>6.3991459429636483E-3</v>
      </c>
      <c r="BV2729" s="481">
        <f>(Infected!BW549+Infected!BW755+Infected!BW961+Infected!BW1167+Infected!BW1373+Infected!BW1579+Infected!BW1785)*(VLOOKUP($D2729,Decrements!$B$2183:$V$2188,BV$2349)-VLOOKUP($D2729,$B$2225:$V$2230,BV$2349))/4</f>
        <v>6.3963176376507442E-3</v>
      </c>
      <c r="BW2729" s="481">
        <f>(Infected!BX549+Infected!BX755+Infected!BX961+Infected!BX1167+Infected!BX1373+Infected!BX1579+Infected!BX1785)*(VLOOKUP($D2729,Decrements!$B$2183:$V$2188,BW$2349)-VLOOKUP($D2729,$B$2225:$V$2230,BW$2349))/4</f>
        <v>6.3919549513293018E-3</v>
      </c>
      <c r="BX2729" s="481">
        <f>(Infected!BY549+Infected!BY755+Infected!BY961+Infected!BY1167+Infected!BY1373+Infected!BY1579+Infected!BY1785)*(VLOOKUP($D2729,Decrements!$B$2183:$V$2188,BX$2349)-VLOOKUP($D2729,$B$2225:$V$2230,BX$2349))/4</f>
        <v>6.3860980680673857E-3</v>
      </c>
      <c r="BY2729" s="481">
        <f>(Infected!BZ549+Infected!BZ755+Infected!BZ961+Infected!BZ1167+Infected!BZ1373+Infected!BZ1579+Infected!BZ1785)*(VLOOKUP($D2729,Decrements!$B$2183:$V$2188,BY$2349)-VLOOKUP($D2729,$B$2225:$V$2230,BY$2349))/4</f>
        <v>6.378790531277277E-3</v>
      </c>
      <c r="BZ2729" s="481">
        <f>(Infected!CA549+Infected!CA755+Infected!CA961+Infected!CA1167+Infected!CA1373+Infected!CA1579+Infected!CA1785)*(VLOOKUP($D2729,Decrements!$B$2183:$V$2188,BZ$2349)-VLOOKUP($D2729,$B$2225:$V$2230,BZ$2349))/4</f>
        <v>6.3700758400128442E-3</v>
      </c>
      <c r="CA2729" s="481">
        <f>(Infected!CB549+Infected!CB755+Infected!CB961+Infected!CB1167+Infected!CB1373+Infected!CB1579+Infected!CB1785)*(VLOOKUP($D2729,Decrements!$B$2183:$V$2188,CA$2349)-VLOOKUP($D2729,$B$2225:$V$2230,CA$2349))/4</f>
        <v>6.3600002922215293E-3</v>
      </c>
      <c r="CB2729" s="481">
        <f>(Infected!CC549+Infected!CC755+Infected!CC961+Infected!CC1167+Infected!CC1373+Infected!CC1579+Infected!CC1785)*(VLOOKUP($D2729,Decrements!$B$2183:$V$2188,CB$2349)-VLOOKUP($D2729,$B$2225:$V$2230,CB$2349))/4</f>
        <v>6.3486096166475306E-3</v>
      </c>
      <c r="CC2729" s="481">
        <f>(Infected!CD549+Infected!CD755+Infected!CD961+Infected!CD1167+Infected!CD1373+Infected!CD1579+Infected!CD1785)*(VLOOKUP($D2729,Decrements!$B$2183:$V$2188,CC$2349)-VLOOKUP($D2729,$B$2225:$V$2230,CC$2349))/4</f>
        <v>6.3359505362961931E-3</v>
      </c>
      <c r="CD2729" s="481">
        <f>(Infected!CE549+Infected!CE755+Infected!CE961+Infected!CE1167+Infected!CE1373+Infected!CE1579+Infected!CE1785)*(VLOOKUP($D2729,Decrements!$B$2183:$V$2188,CD$2349)-VLOOKUP($D2729,$B$2225:$V$2230,CD$2349))/4</f>
        <v>6.3220689128574E-3</v>
      </c>
      <c r="CE2729" s="481">
        <f>(Infected!CF549+Infected!CF755+Infected!CF961+Infected!CF1167+Infected!CF1373+Infected!CF1579+Infected!CF1785)*(VLOOKUP($D2729,Decrements!$B$2183:$V$2188,CE$2349)-VLOOKUP($D2729,$B$2225:$V$2230,CE$2349))/4</f>
        <v>6.3070116861068566E-3</v>
      </c>
      <c r="CF2729" s="481">
        <f>(Infected!CG549+Infected!CG755+Infected!CG961+Infected!CG1167+Infected!CG1373+Infected!CG1579+Infected!CG1785)*(VLOOKUP($D2729,Decrements!$B$2183:$V$2188,CF$2349)-VLOOKUP($D2729,$B$2225:$V$2230,CF$2349))/4</f>
        <v>6.2908248646205154E-3</v>
      </c>
      <c r="CG2729" s="481">
        <f>(Infected!CH549+Infected!CH755+Infected!CH961+Infected!CH1167+Infected!CH1373+Infected!CH1579+Infected!CH1785)*(VLOOKUP($D2729,Decrements!$B$2183:$V$2188,CG$2349)-VLOOKUP($D2729,$B$2225:$V$2230,CG$2349))/4</f>
        <v>6.2735544708884174E-3</v>
      </c>
      <c r="CH2729" s="481">
        <f>(Infected!CI549+Infected!CI755+Infected!CI961+Infected!CI1167+Infected!CI1373+Infected!CI1579+Infected!CI1785)*(VLOOKUP($D2729,Decrements!$B$2183:$V$2188,CH$2349)-VLOOKUP($D2729,$B$2225:$V$2230,CH$2349))/4</f>
        <v>6.2552456427464025E-3</v>
      </c>
      <c r="CI2729" s="481">
        <f>(Infected!CJ549+Infected!CJ755+Infected!CJ961+Infected!CJ1167+Infected!CJ1373+Infected!CJ1579+Infected!CJ1785)*(VLOOKUP($D2729,Decrements!$B$2183:$V$2188,CI$2349)-VLOOKUP($D2729,$B$2225:$V$2230,CI$2349))/4</f>
        <v>6.2359437321851952E-3</v>
      </c>
    </row>
    <row r="2730" spans="2:87" s="489" customFormat="1">
      <c r="B2730" s="490">
        <v>2</v>
      </c>
      <c r="C2730" s="490">
        <v>1</v>
      </c>
      <c r="D2730" s="490">
        <v>1</v>
      </c>
      <c r="E2730" s="490">
        <v>211</v>
      </c>
      <c r="F2730" s="491"/>
      <c r="G2730" s="490">
        <f>Infected!I2634+Infected!I2840</f>
        <v>0</v>
      </c>
      <c r="H2730" s="481">
        <f>(Infected!I550+Infected!I756+Infected!I962+Infected!I1168+Infected!I1374+Infected!I1580+Infected!I1786)*(VLOOKUP($D2730,Decrements!$B$2183:$V$2188,H$2349)-VLOOKUP($D2730,$B$2225:$V$2230,H$2349))/4</f>
        <v>0</v>
      </c>
      <c r="I2730" s="481">
        <f>(Infected!J550+Infected!J756+Infected!J962+Infected!J1168+Infected!J1374+Infected!J1580+Infected!J1786)*(VLOOKUP($D2730,Decrements!$B$2183:$V$2188,I$2349)-VLOOKUP($D2730,$B$2225:$V$2230,I$2349))/4</f>
        <v>2.3987969725913408E-4</v>
      </c>
      <c r="J2730" s="481">
        <f>(Infected!K550+Infected!K756+Infected!K962+Infected!K1168+Infected!K1374+Infected!K1580+Infected!K1786)*(VLOOKUP($D2730,Decrements!$B$2183:$V$2188,J$2349)-VLOOKUP($D2730,$B$2225:$V$2230,J$2349))/4</f>
        <v>5.046725430463046E-4</v>
      </c>
      <c r="K2730" s="481">
        <f>(Infected!L550+Infected!L756+Infected!L962+Infected!L1168+Infected!L1374+Infected!L1580+Infected!L1786)*(VLOOKUP($D2730,Decrements!$B$2183:$V$2188,K$2349)-VLOOKUP($D2730,$B$2225:$V$2230,K$2349))/4</f>
        <v>7.0484233089283691E-4</v>
      </c>
      <c r="L2730" s="481">
        <f>(Infected!M550+Infected!M756+Infected!M962+Infected!M1168+Infected!M1374+Infected!M1580+Infected!M1786)*(VLOOKUP($D2730,Decrements!$B$2183:$V$2188,L$2349)-VLOOKUP($D2730,$B$2225:$V$2230,L$2349))/4</f>
        <v>8.4495143372413986E-4</v>
      </c>
      <c r="M2730" s="481">
        <f>(Infected!N550+Infected!N756+Infected!N962+Infected!N1168+Infected!N1374+Infected!N1580+Infected!N1786)*(VLOOKUP($D2730,Decrements!$B$2183:$V$2188,M$2349)-VLOOKUP($D2730,$B$2225:$V$2230,M$2349))/4</f>
        <v>9.4333817264575354E-4</v>
      </c>
      <c r="N2730" s="481">
        <f>(Infected!O550+Infected!O756+Infected!O962+Infected!O1168+Infected!O1374+Infected!O1580+Infected!O1786)*(VLOOKUP($D2730,Decrements!$B$2183:$V$2188,N$2349)-VLOOKUP($D2730,$B$2225:$V$2230,N$2349))/4</f>
        <v>9.4256050402950601E-4</v>
      </c>
      <c r="O2730" s="481">
        <f>(Infected!P550+Infected!P756+Infected!P962+Infected!P1168+Infected!P1374+Infected!P1580+Infected!P1786)*(VLOOKUP($D2730,Decrements!$B$2183:$V$2188,O$2349)-VLOOKUP($D2730,$B$2225:$V$2230,O$2349))/4</f>
        <v>8.8868724088176688E-4</v>
      </c>
      <c r="P2730" s="481">
        <f>(Infected!Q550+Infected!Q756+Infected!Q962+Infected!Q1168+Infected!Q1374+Infected!Q1580+Infected!Q1786)*(VLOOKUP($D2730,Decrements!$B$2183:$V$2188,P$2349)-VLOOKUP($D2730,$B$2225:$V$2230,P$2349))/4</f>
        <v>8.2537758221866214E-4</v>
      </c>
      <c r="Q2730" s="481">
        <f>(Infected!R550+Infected!R756+Infected!R962+Infected!R1168+Infected!R1374+Infected!R1580+Infected!R1786)*(VLOOKUP($D2730,Decrements!$B$2183:$V$2188,Q$2349)-VLOOKUP($D2730,$B$2225:$V$2230,Q$2349))/4</f>
        <v>8.0794871701817786E-4</v>
      </c>
      <c r="R2730" s="481">
        <f>(Infected!S550+Infected!S756+Infected!S962+Infected!S1168+Infected!S1374+Infected!S1580+Infected!S1786)*(VLOOKUP($D2730,Decrements!$B$2183:$V$2188,R$2349)-VLOOKUP($D2730,$B$2225:$V$2230,R$2349))/4</f>
        <v>7.5627875368008664E-4</v>
      </c>
      <c r="S2730" s="481">
        <f>(Infected!T550+Infected!T756+Infected!T962+Infected!T1168+Infected!T1374+Infected!T1580+Infected!T1786)*(VLOOKUP($D2730,Decrements!$B$2183:$V$2188,S$2349)-VLOOKUP($D2730,$B$2225:$V$2230,S$2349))/4</f>
        <v>6.8257423679975984E-4</v>
      </c>
      <c r="T2730" s="481">
        <f>(Infected!U550+Infected!U756+Infected!U962+Infected!U1168+Infected!U1374+Infected!U1580+Infected!U1786)*(VLOOKUP($D2730,Decrements!$B$2183:$V$2188,T$2349)-VLOOKUP($D2730,$B$2225:$V$2230,T$2349))/4</f>
        <v>6.1354635505209913E-4</v>
      </c>
      <c r="U2730" s="481">
        <f>(Infected!V550+Infected!V756+Infected!V962+Infected!V1168+Infected!V1374+Infected!V1580+Infected!V1786)*(VLOOKUP($D2730,Decrements!$B$2183:$V$2188,U$2349)-VLOOKUP($D2730,$B$2225:$V$2230,U$2349))/4</f>
        <v>5.6304609345445521E-4</v>
      </c>
      <c r="V2730" s="481">
        <f>(Infected!W550+Infected!W756+Infected!W962+Infected!W1168+Infected!W1374+Infected!W1580+Infected!W1786)*(VLOOKUP($D2730,Decrements!$B$2183:$V$2188,V$2349)-VLOOKUP($D2730,$B$2225:$V$2230,V$2349))/4</f>
        <v>4.9615753206494202E-4</v>
      </c>
      <c r="W2730" s="481">
        <f>(Infected!X550+Infected!X756+Infected!X962+Infected!X1168+Infected!X1374+Infected!X1580+Infected!X1786)*(VLOOKUP($D2730,Decrements!$B$2183:$V$2188,W$2349)-VLOOKUP($D2730,$B$2225:$V$2230,W$2349))/4</f>
        <v>4.2527301013497076E-4</v>
      </c>
      <c r="X2730" s="481">
        <f>(Infected!Y550+Infected!Y756+Infected!Y962+Infected!Y1168+Infected!Y1374+Infected!Y1580+Infected!Y1786)*(VLOOKUP($D2730,Decrements!$B$2183:$V$2188,X$2349)-VLOOKUP($D2730,$B$2225:$V$2230,X$2349))/4</f>
        <v>3.6651150177456675E-4</v>
      </c>
      <c r="Y2730" s="481">
        <f>(Infected!Z550+Infected!Z756+Infected!Z962+Infected!Z1168+Infected!Z1374+Infected!Z1580+Infected!Z1786)*(VLOOKUP($D2730,Decrements!$B$2183:$V$2188,Y$2349)-VLOOKUP($D2730,$B$2225:$V$2230,Y$2349))/4</f>
        <v>3.2018720810790373E-4</v>
      </c>
      <c r="Z2730" s="481">
        <f>(Infected!AA550+Infected!AA756+Infected!AA962+Infected!AA1168+Infected!AA1374+Infected!AA1580+Infected!AA1786)*(VLOOKUP($D2730,Decrements!$B$2183:$V$2188,Z$2349)-VLOOKUP($D2730,$B$2225:$V$2230,Z$2349))/4</f>
        <v>2.8460230499263738E-4</v>
      </c>
      <c r="AA2730" s="481">
        <f>(Infected!AB550+Infected!AB756+Infected!AB962+Infected!AB1168+Infected!AB1374+Infected!AB1580+Infected!AB1786)*(VLOOKUP($D2730,Decrements!$B$2183:$V$2188,AA$2349)-VLOOKUP($D2730,$B$2225:$V$2230,AA$2349))/4</f>
        <v>2.5914229440898164E-4</v>
      </c>
      <c r="AB2730" s="481">
        <f>(Infected!AC550+Infected!AC756+Infected!AC962+Infected!AC1168+Infected!AC1374+Infected!AC1580+Infected!AC1786)*(VLOOKUP($D2730,Decrements!$B$2183:$V$2188,AB$2349)-VLOOKUP($D2730,$B$2225:$V$2230,AB$2349))/4</f>
        <v>2.4073015031989868E-4</v>
      </c>
      <c r="AC2730" s="481">
        <f>(Infected!AD550+Infected!AD756+Infected!AD962+Infected!AD1168+Infected!AD1374+Infected!AD1580+Infected!AD1786)*(VLOOKUP($D2730,Decrements!$B$2183:$V$2188,AC$2349)-VLOOKUP($D2730,$B$2225:$V$2230,AC$2349))/4</f>
        <v>2.2870469518225484E-4</v>
      </c>
      <c r="AD2730" s="481">
        <f>(Infected!AE550+Infected!AE756+Infected!AE962+Infected!AE1168+Infected!AE1374+Infected!AE1580+Infected!AE1786)*(VLOOKUP($D2730,Decrements!$B$2183:$V$2188,AD$2349)-VLOOKUP($D2730,$B$2225:$V$2230,AD$2349))/4</f>
        <v>2.2165869773297864E-4</v>
      </c>
      <c r="AE2730" s="481">
        <f>(Infected!AF550+Infected!AF756+Infected!AF962+Infected!AF1168+Infected!AF1374+Infected!AF1580+Infected!AF1786)*(VLOOKUP($D2730,Decrements!$B$2183:$V$2188,AE$2349)-VLOOKUP($D2730,$B$2225:$V$2230,AE$2349))/4</f>
        <v>2.1948057128716255E-4</v>
      </c>
      <c r="AF2730" s="481">
        <f>(Infected!AG550+Infected!AG756+Infected!AG962+Infected!AG1168+Infected!AG1374+Infected!AG1580+Infected!AG1786)*(VLOOKUP($D2730,Decrements!$B$2183:$V$2188,AF$2349)-VLOOKUP($D2730,$B$2225:$V$2230,AF$2349))/4</f>
        <v>2.1982176445671425E-4</v>
      </c>
      <c r="AG2730" s="481">
        <f>(Infected!AH550+Infected!AH756+Infected!AH962+Infected!AH1168+Infected!AH1374+Infected!AH1580+Infected!AH1786)*(VLOOKUP($D2730,Decrements!$B$2183:$V$2188,AG$2349)-VLOOKUP($D2730,$B$2225:$V$2230,AG$2349))/4</f>
        <v>2.2270367301289309E-4</v>
      </c>
      <c r="AH2730" s="481">
        <f>(Infected!AI550+Infected!AI756+Infected!AI962+Infected!AI1168+Infected!AI1374+Infected!AI1580+Infected!AI1786)*(VLOOKUP($D2730,Decrements!$B$2183:$V$2188,AH$2349)-VLOOKUP($D2730,$B$2225:$V$2230,AH$2349))/4</f>
        <v>2.3111440024183768E-4</v>
      </c>
      <c r="AI2730" s="481">
        <f>(Infected!AJ550+Infected!AJ756+Infected!AJ962+Infected!AJ1168+Infected!AJ1374+Infected!AJ1580+Infected!AJ1786)*(VLOOKUP($D2730,Decrements!$B$2183:$V$2188,AI$2349)-VLOOKUP($D2730,$B$2225:$V$2230,AI$2349))/4</f>
        <v>2.4172087435536723E-4</v>
      </c>
      <c r="AJ2730" s="481">
        <f>(Infected!AK550+Infected!AK756+Infected!AK962+Infected!AK1168+Infected!AK1374+Infected!AK1580+Infected!AK1786)*(VLOOKUP($D2730,Decrements!$B$2183:$V$2188,AJ$2349)-VLOOKUP($D2730,$B$2225:$V$2230,AJ$2349))/4</f>
        <v>2.5225311596769977E-4</v>
      </c>
      <c r="AK2730" s="481">
        <f>(Infected!AL550+Infected!AL756+Infected!AL962+Infected!AL1168+Infected!AL1374+Infected!AL1580+Infected!AL1786)*(VLOOKUP($D2730,Decrements!$B$2183:$V$2188,AK$2349)-VLOOKUP($D2730,$B$2225:$V$2230,AK$2349))/4</f>
        <v>2.6318310048309982E-4</v>
      </c>
      <c r="AL2730" s="481">
        <f>(Infected!AM550+Infected!AM756+Infected!AM962+Infected!AM1168+Infected!AM1374+Infected!AM1580+Infected!AM1786)*(VLOOKUP($D2730,Decrements!$B$2183:$V$2188,AL$2349)-VLOOKUP($D2730,$B$2225:$V$2230,AL$2349))/4</f>
        <v>2.7495487672664815E-4</v>
      </c>
      <c r="AM2730" s="481">
        <f>(Infected!AN550+Infected!AN756+Infected!AN962+Infected!AN1168+Infected!AN1374+Infected!AN1580+Infected!AN1786)*(VLOOKUP($D2730,Decrements!$B$2183:$V$2188,AM$2349)-VLOOKUP($D2730,$B$2225:$V$2230,AM$2349))/4</f>
        <v>2.8721809671625664E-4</v>
      </c>
      <c r="AN2730" s="481">
        <f>(Infected!AO550+Infected!AO756+Infected!AO962+Infected!AO1168+Infected!AO1374+Infected!AO1580+Infected!AO1786)*(VLOOKUP($D2730,Decrements!$B$2183:$V$2188,AN$2349)-VLOOKUP($D2730,$B$2225:$V$2230,AN$2349))/4</f>
        <v>2.9917968140512005E-4</v>
      </c>
      <c r="AO2730" s="481">
        <f>(Infected!AP550+Infected!AP756+Infected!AP962+Infected!AP1168+Infected!AP1374+Infected!AP1580+Infected!AP1786)*(VLOOKUP($D2730,Decrements!$B$2183:$V$2188,AO$2349)-VLOOKUP($D2730,$B$2225:$V$2230,AO$2349))/4</f>
        <v>3.1059287616950262E-4</v>
      </c>
      <c r="AP2730" s="481">
        <f>(Infected!AQ550+Infected!AQ756+Infected!AQ962+Infected!AQ1168+Infected!AQ1374+Infected!AQ1580+Infected!AQ1786)*(VLOOKUP($D2730,Decrements!$B$2183:$V$2188,AP$2349)-VLOOKUP($D2730,$B$2225:$V$2230,AP$2349))/4</f>
        <v>3.2110679615598748E-4</v>
      </c>
      <c r="AQ2730" s="481">
        <f>(Infected!AR550+Infected!AR756+Infected!AR962+Infected!AR1168+Infected!AR1374+Infected!AR1580+Infected!AR1786)*(VLOOKUP($D2730,Decrements!$B$2183:$V$2188,AQ$2349)-VLOOKUP($D2730,$B$2225:$V$2230,AQ$2349))/4</f>
        <v>3.3096662591426191E-4</v>
      </c>
      <c r="AR2730" s="481">
        <f>(Infected!AS550+Infected!AS756+Infected!AS962+Infected!AS1168+Infected!AS1374+Infected!AS1580+Infected!AS1786)*(VLOOKUP($D2730,Decrements!$B$2183:$V$2188,AR$2349)-VLOOKUP($D2730,$B$2225:$V$2230,AR$2349))/4</f>
        <v>3.4028385695727802E-4</v>
      </c>
      <c r="AS2730" s="481">
        <f>(Infected!AT550+Infected!AT756+Infected!AT962+Infected!AT1168+Infected!AT1374+Infected!AT1580+Infected!AT1786)*(VLOOKUP($D2730,Decrements!$B$2183:$V$2188,AS$2349)-VLOOKUP($D2730,$B$2225:$V$2230,AS$2349))/4</f>
        <v>3.4909512820458069E-4</v>
      </c>
      <c r="AT2730" s="481">
        <f>(Infected!AU550+Infected!AU756+Infected!AU962+Infected!AU1168+Infected!AU1374+Infected!AU1580+Infected!AU1786)*(VLOOKUP($D2730,Decrements!$B$2183:$V$2188,AT$2349)-VLOOKUP($D2730,$B$2225:$V$2230,AT$2349))/4</f>
        <v>3.5742412779378354E-4</v>
      </c>
      <c r="AU2730" s="481">
        <f>(Infected!AV550+Infected!AV756+Infected!AV962+Infected!AV1168+Infected!AV1374+Infected!AV1580+Infected!AV1786)*(VLOOKUP($D2730,Decrements!$B$2183:$V$2188,AU$2349)-VLOOKUP($D2730,$B$2225:$V$2230,AU$2349))/4</f>
        <v>3.6530058667365566E-4</v>
      </c>
      <c r="AV2730" s="481">
        <f>(Infected!AW550+Infected!AW756+Infected!AW962+Infected!AW1168+Infected!AW1374+Infected!AW1580+Infected!AW1786)*(VLOOKUP($D2730,Decrements!$B$2183:$V$2188,AV$2349)-VLOOKUP($D2730,$B$2225:$V$2230,AV$2349))/4</f>
        <v>3.727507697935035E-4</v>
      </c>
      <c r="AW2730" s="481">
        <f>(Infected!AX550+Infected!AX756+Infected!AX962+Infected!AX1168+Infected!AX1374+Infected!AX1580+Infected!AX1786)*(VLOOKUP($D2730,Decrements!$B$2183:$V$2188,AW$2349)-VLOOKUP($D2730,$B$2225:$V$2230,AW$2349))/4</f>
        <v>3.7979907464353913E-4</v>
      </c>
      <c r="AX2730" s="481">
        <f>(Infected!AY550+Infected!AY756+Infected!AY962+Infected!AY1168+Infected!AY1374+Infected!AY1580+Infected!AY1786)*(VLOOKUP($D2730,Decrements!$B$2183:$V$2188,AX$2349)-VLOOKUP($D2730,$B$2225:$V$2230,AX$2349))/4</f>
        <v>3.8646702849700595E-4</v>
      </c>
      <c r="AY2730" s="481">
        <f>(Infected!AZ550+Infected!AZ756+Infected!AZ962+Infected!AZ1168+Infected!AZ1374+Infected!AZ1580+Infected!AZ1786)*(VLOOKUP($D2730,Decrements!$B$2183:$V$2188,AY$2349)-VLOOKUP($D2730,$B$2225:$V$2230,AY$2349))/4</f>
        <v>3.9277617103869618E-4</v>
      </c>
      <c r="AZ2730" s="481">
        <f>(Infected!BA550+Infected!BA756+Infected!BA962+Infected!BA1168+Infected!BA1374+Infected!BA1580+Infected!BA1786)*(VLOOKUP($D2730,Decrements!$B$2183:$V$2188,AZ$2349)-VLOOKUP($D2730,$B$2225:$V$2230,AZ$2349))/4</f>
        <v>3.9874434647944223E-4</v>
      </c>
      <c r="BA2730" s="481">
        <f>(Infected!BB550+Infected!BB756+Infected!BB962+Infected!BB1168+Infected!BB1374+Infected!BB1580+Infected!BB1786)*(VLOOKUP($D2730,Decrements!$B$2183:$V$2188,BA$2349)-VLOOKUP($D2730,$B$2225:$V$2230,BA$2349))/4</f>
        <v>4.043885497378363E-4</v>
      </c>
      <c r="BB2730" s="481">
        <f>(Infected!BC550+Infected!BC756+Infected!BC962+Infected!BC1168+Infected!BC1374+Infected!BC1580+Infected!BC1786)*(VLOOKUP($D2730,Decrements!$B$2183:$V$2188,BB$2349)-VLOOKUP($D2730,$B$2225:$V$2230,BB$2349))/4</f>
        <v>4.0972299643724278E-4</v>
      </c>
      <c r="BC2730" s="481">
        <f>(Infected!BD550+Infected!BD756+Infected!BD962+Infected!BD1168+Infected!BD1374+Infected!BD1580+Infected!BD1786)*(VLOOKUP($D2730,Decrements!$B$2183:$V$2188,BC$2349)-VLOOKUP($D2730,$B$2225:$V$2230,BC$2349))/4</f>
        <v>4.1476226031739584E-4</v>
      </c>
      <c r="BD2730" s="481">
        <f>(Infected!BE550+Infected!BE756+Infected!BE962+Infected!BE1168+Infected!BE1374+Infected!BE1580+Infected!BE1786)*(VLOOKUP($D2730,Decrements!$B$2183:$V$2188,BD$2349)-VLOOKUP($D2730,$B$2225:$V$2230,BD$2349))/4</f>
        <v>4.195198683720387E-4</v>
      </c>
      <c r="BE2730" s="481">
        <f>(Infected!BF550+Infected!BF756+Infected!BF962+Infected!BF1168+Infected!BF1374+Infected!BF1580+Infected!BF1786)*(VLOOKUP($D2730,Decrements!$B$2183:$V$2188,BE$2349)-VLOOKUP($D2730,$B$2225:$V$2230,BE$2349))/4</f>
        <v>4.2400931339665692E-4</v>
      </c>
      <c r="BF2730" s="481">
        <f>(Infected!BG550+Infected!BG756+Infected!BG962+Infected!BG1168+Infected!BG1374+Infected!BG1580+Infected!BG1786)*(VLOOKUP($D2730,Decrements!$B$2183:$V$2188,BF$2349)-VLOOKUP($D2730,$B$2225:$V$2230,BF$2349))/4</f>
        <v>4.2824238596400675E-4</v>
      </c>
      <c r="BG2730" s="481">
        <f>(Infected!BH550+Infected!BH756+Infected!BH962+Infected!BH1168+Infected!BH1374+Infected!BH1580+Infected!BH1786)*(VLOOKUP($D2730,Decrements!$B$2183:$V$2188,BG$2349)-VLOOKUP($D2730,$B$2225:$V$2230,BG$2349))/4</f>
        <v>4.3223127378996156E-4</v>
      </c>
      <c r="BH2730" s="481">
        <f>(Infected!BI550+Infected!BI756+Infected!BI962+Infected!BI1168+Infected!BI1374+Infected!BI1580+Infected!BI1786)*(VLOOKUP($D2730,Decrements!$B$2183:$V$2188,BH$2349)-VLOOKUP($D2730,$B$2225:$V$2230,BH$2349))/4</f>
        <v>4.3598658011352625E-4</v>
      </c>
      <c r="BI2730" s="481">
        <f>(Infected!BJ550+Infected!BJ756+Infected!BJ962+Infected!BJ1168+Infected!BJ1374+Infected!BJ1580+Infected!BJ1786)*(VLOOKUP($D2730,Decrements!$B$2183:$V$2188,BI$2349)-VLOOKUP($D2730,$B$2225:$V$2230,BI$2349))/4</f>
        <v>4.395191264501426E-4</v>
      </c>
      <c r="BJ2730" s="481">
        <f>(Infected!BK550+Infected!BK756+Infected!BK962+Infected!BK1168+Infected!BK1374+Infected!BK1580+Infected!BK1786)*(VLOOKUP($D2730,Decrements!$B$2183:$V$2188,BJ$2349)-VLOOKUP($D2730,$B$2225:$V$2230,BJ$2349))/4</f>
        <v>4.4283862890524058E-4</v>
      </c>
      <c r="BK2730" s="481">
        <f>(Infected!BL550+Infected!BL756+Infected!BL962+Infected!BL1168+Infected!BL1374+Infected!BL1580+Infected!BL1786)*(VLOOKUP($D2730,Decrements!$B$2183:$V$2188,BK$2349)-VLOOKUP($D2730,$B$2225:$V$2230,BK$2349))/4</f>
        <v>4.4595534572133621E-4</v>
      </c>
      <c r="BL2730" s="481">
        <f>(Infected!BM550+Infected!BM756+Infected!BM962+Infected!BM1168+Infected!BM1374+Infected!BM1580+Infected!BM1786)*(VLOOKUP($D2730,Decrements!$B$2183:$V$2188,BL$2349)-VLOOKUP($D2730,$B$2225:$V$2230,BL$2349))/4</f>
        <v>4.4887832691896141E-4</v>
      </c>
      <c r="BM2730" s="481">
        <f>(Infected!BN550+Infected!BN756+Infected!BN962+Infected!BN1168+Infected!BN1374+Infected!BN1580+Infected!BN1786)*(VLOOKUP($D2730,Decrements!$B$2183:$V$2188,BM$2349)-VLOOKUP($D2730,$B$2225:$V$2230,BM$2349))/4</f>
        <v>4.5161674039971919E-4</v>
      </c>
      <c r="BN2730" s="481">
        <f>(Infected!BO550+Infected!BO756+Infected!BO962+Infected!BO1168+Infected!BO1374+Infected!BO1580+Infected!BO1786)*(VLOOKUP($D2730,Decrements!$B$2183:$V$2188,BN$2349)-VLOOKUP($D2730,$B$2225:$V$2230,BN$2349))/4</f>
        <v>4.5417764486761796E-4</v>
      </c>
      <c r="BO2730" s="481">
        <f>(Infected!BP550+Infected!BP756+Infected!BP962+Infected!BP1168+Infected!BP1374+Infected!BP1580+Infected!BP1786)*(VLOOKUP($D2730,Decrements!$B$2183:$V$2188,BO$2349)-VLOOKUP($D2730,$B$2225:$V$2230,BO$2349))/4</f>
        <v>4.5656836966485631E-4</v>
      </c>
      <c r="BP2730" s="481">
        <f>(Infected!BQ550+Infected!BQ756+Infected!BQ962+Infected!BQ1168+Infected!BQ1374+Infected!BQ1580+Infected!BQ1786)*(VLOOKUP($D2730,Decrements!$B$2183:$V$2188,BP$2349)-VLOOKUP($D2730,$B$2225:$V$2230,BP$2349))/4</f>
        <v>4.587964775908174E-4</v>
      </c>
      <c r="BQ2730" s="481">
        <f>(Infected!BR550+Infected!BR756+Infected!BR962+Infected!BR1168+Infected!BR1374+Infected!BR1580+Infected!BR1786)*(VLOOKUP($D2730,Decrements!$B$2183:$V$2188,BQ$2349)-VLOOKUP($D2730,$B$2225:$V$2230,BQ$2349))/4</f>
        <v>4.6086981235952067E-4</v>
      </c>
      <c r="BR2730" s="481">
        <f>(Infected!BS550+Infected!BS756+Infected!BS962+Infected!BS1168+Infected!BS1374+Infected!BS1580+Infected!BS1786)*(VLOOKUP($D2730,Decrements!$B$2183:$V$2188,BR$2349)-VLOOKUP($D2730,$B$2225:$V$2230,BR$2349))/4</f>
        <v>4.6279527396225002E-4</v>
      </c>
      <c r="BS2730" s="481">
        <f>(Infected!BT550+Infected!BT756+Infected!BT962+Infected!BT1168+Infected!BT1374+Infected!BT1580+Infected!BT1786)*(VLOOKUP($D2730,Decrements!$B$2183:$V$2188,BS$2349)-VLOOKUP($D2730,$B$2225:$V$2230,BS$2349))/4</f>
        <v>4.6457995816254975E-4</v>
      </c>
      <c r="BT2730" s="481">
        <f>(Infected!BU550+Infected!BU756+Infected!BU962+Infected!BU1168+Infected!BU1374+Infected!BU1580+Infected!BU1786)*(VLOOKUP($D2730,Decrements!$B$2183:$V$2188,BT$2349)-VLOOKUP($D2730,$B$2225:$V$2230,BT$2349))/4</f>
        <v>4.6623027495174154E-4</v>
      </c>
      <c r="BU2730" s="481">
        <f>(Infected!BV550+Infected!BV756+Infected!BV962+Infected!BV1168+Infected!BV1374+Infected!BV1580+Infected!BV1786)*(VLOOKUP($D2730,Decrements!$B$2183:$V$2188,BU$2349)-VLOOKUP($D2730,$B$2225:$V$2230,BU$2349))/4</f>
        <v>4.6775282189664421E-4</v>
      </c>
      <c r="BV2730" s="481">
        <f>(Infected!BW550+Infected!BW756+Infected!BW962+Infected!BW1168+Infected!BW1374+Infected!BW1580+Infected!BW1786)*(VLOOKUP($D2730,Decrements!$B$2183:$V$2188,BV$2349)-VLOOKUP($D2730,$B$2225:$V$2230,BV$2349))/4</f>
        <v>4.6915372960702241E-4</v>
      </c>
      <c r="BW2730" s="481">
        <f>(Infected!BX550+Infected!BX756+Infected!BX962+Infected!BX1168+Infected!BX1374+Infected!BX1580+Infected!BX1786)*(VLOOKUP($D2730,Decrements!$B$2183:$V$2188,BW$2349)-VLOOKUP($D2730,$B$2225:$V$2230,BW$2349))/4</f>
        <v>4.7043934691166607E-4</v>
      </c>
      <c r="BX2730" s="481">
        <f>(Infected!BY550+Infected!BY756+Infected!BY962+Infected!BY1168+Infected!BY1374+Infected!BY1580+Infected!BY1786)*(VLOOKUP($D2730,Decrements!$B$2183:$V$2188,BX$2349)-VLOOKUP($D2730,$B$2225:$V$2230,BX$2349))/4</f>
        <v>4.7161544754637603E-4</v>
      </c>
      <c r="BY2730" s="481">
        <f>(Infected!BZ550+Infected!BZ756+Infected!BZ962+Infected!BZ1168+Infected!BZ1374+Infected!BZ1580+Infected!BZ1786)*(VLOOKUP($D2730,Decrements!$B$2183:$V$2188,BY$2349)-VLOOKUP($D2730,$B$2225:$V$2230,BY$2349))/4</f>
        <v>4.7268774869010498E-4</v>
      </c>
      <c r="BZ2730" s="481">
        <f>(Infected!CA550+Infected!CA756+Infected!CA962+Infected!CA1168+Infected!CA1374+Infected!CA1580+Infected!CA1786)*(VLOOKUP($D2730,Decrements!$B$2183:$V$2188,BZ$2349)-VLOOKUP($D2730,$B$2225:$V$2230,BZ$2349))/4</f>
        <v>4.7366147107470697E-4</v>
      </c>
      <c r="CA2730" s="481">
        <f>(Infected!CB550+Infected!CB756+Infected!CB962+Infected!CB1168+Infected!CB1374+Infected!CB1580+Infected!CB1786)*(VLOOKUP($D2730,Decrements!$B$2183:$V$2188,CA$2349)-VLOOKUP($D2730,$B$2225:$V$2230,CA$2349))/4</f>
        <v>4.7454184514224897E-4</v>
      </c>
      <c r="CB2730" s="481">
        <f>(Infected!CC550+Infected!CC756+Infected!CC962+Infected!CC1168+Infected!CC1374+Infected!CC1580+Infected!CC1786)*(VLOOKUP($D2730,Decrements!$B$2183:$V$2188,CB$2349)-VLOOKUP($D2730,$B$2225:$V$2230,CB$2349))/4</f>
        <v>4.7533361672193929E-4</v>
      </c>
      <c r="CC2730" s="481">
        <f>(Infected!CD550+Infected!CD756+Infected!CD962+Infected!CD1168+Infected!CD1374+Infected!CD1580+Infected!CD1786)*(VLOOKUP($D2730,Decrements!$B$2183:$V$2188,CC$2349)-VLOOKUP($D2730,$B$2225:$V$2230,CC$2349))/4</f>
        <v>4.7604141200523843E-4</v>
      </c>
      <c r="CD2730" s="481">
        <f>(Infected!CE550+Infected!CE756+Infected!CE962+Infected!CE1168+Infected!CE1374+Infected!CE1580+Infected!CE1786)*(VLOOKUP($D2730,Decrements!$B$2183:$V$2188,CD$2349)-VLOOKUP($D2730,$B$2225:$V$2230,CD$2349))/4</f>
        <v>4.766694954237536E-4</v>
      </c>
      <c r="CE2730" s="481">
        <f>(Infected!CF550+Infected!CF756+Infected!CF962+Infected!CF1168+Infected!CF1374+Infected!CF1580+Infected!CF1786)*(VLOOKUP($D2730,Decrements!$B$2183:$V$2188,CE$2349)-VLOOKUP($D2730,$B$2225:$V$2230,CE$2349))/4</f>
        <v>4.7722210545885255E-4</v>
      </c>
      <c r="CF2730" s="481">
        <f>(Infected!CG550+Infected!CG756+Infected!CG962+Infected!CG1168+Infected!CG1374+Infected!CG1580+Infected!CG1786)*(VLOOKUP($D2730,Decrements!$B$2183:$V$2188,CF$2349)-VLOOKUP($D2730,$B$2225:$V$2230,CF$2349))/4</f>
        <v>4.7770314255381674E-4</v>
      </c>
      <c r="CG2730" s="481">
        <f>(Infected!CH550+Infected!CH756+Infected!CH962+Infected!CH1168+Infected!CH1374+Infected!CH1580+Infected!CH1786)*(VLOOKUP($D2730,Decrements!$B$2183:$V$2188,CG$2349)-VLOOKUP($D2730,$B$2225:$V$2230,CG$2349))/4</f>
        <v>4.7811638604727526E-4</v>
      </c>
      <c r="CH2730" s="481">
        <f>(Infected!CI550+Infected!CI756+Infected!CI962+Infected!CI1168+Infected!CI1374+Infected!CI1580+Infected!CI1786)*(VLOOKUP($D2730,Decrements!$B$2183:$V$2188,CH$2349)-VLOOKUP($D2730,$B$2225:$V$2230,CH$2349))/4</f>
        <v>4.7846537678960854E-4</v>
      </c>
      <c r="CI2730" s="481">
        <f>(Infected!CJ550+Infected!CJ756+Infected!CJ962+Infected!CJ1168+Infected!CJ1374+Infected!CJ1580+Infected!CJ1786)*(VLOOKUP($D2730,Decrements!$B$2183:$V$2188,CI$2349)-VLOOKUP($D2730,$B$2225:$V$2230,CI$2349))/4</f>
        <v>4.7875360696286289E-4</v>
      </c>
    </row>
    <row r="2731" spans="2:87" s="489" customFormat="1">
      <c r="B2731" s="490">
        <v>2</v>
      </c>
      <c r="C2731" s="490">
        <v>2</v>
      </c>
      <c r="D2731" s="490">
        <v>1</v>
      </c>
      <c r="E2731" s="490">
        <v>221</v>
      </c>
      <c r="F2731" s="491"/>
      <c r="G2731" s="490">
        <f>Infected!I2635+Infected!I2841</f>
        <v>0</v>
      </c>
      <c r="H2731" s="481">
        <f>(Infected!I551+Infected!I757+Infected!I963+Infected!I1169+Infected!I1375+Infected!I1581+Infected!I1787)*(VLOOKUP($D2731,Decrements!$B$2183:$V$2188,H$2349)-VLOOKUP($D2731,$B$2225:$V$2230,H$2349))/4</f>
        <v>0</v>
      </c>
      <c r="I2731" s="481">
        <f>(Infected!J551+Infected!J757+Infected!J963+Infected!J1169+Infected!J1375+Infected!J1581+Infected!J1787)*(VLOOKUP($D2731,Decrements!$B$2183:$V$2188,I$2349)-VLOOKUP($D2731,$B$2225:$V$2230,I$2349))/4</f>
        <v>1.0970781155750255E-3</v>
      </c>
      <c r="J2731" s="481">
        <f>(Infected!K551+Infected!K757+Infected!K963+Infected!K1169+Infected!K1375+Infected!K1581+Infected!K1787)*(VLOOKUP($D2731,Decrements!$B$2183:$V$2188,J$2349)-VLOOKUP($D2731,$B$2225:$V$2230,J$2349))/4</f>
        <v>2.3072933825445995E-3</v>
      </c>
      <c r="K2731" s="481">
        <f>(Infected!L551+Infected!L757+Infected!L963+Infected!L1169+Infected!L1375+Infected!L1581+Infected!L1787)*(VLOOKUP($D2731,Decrements!$B$2183:$V$2188,K$2349)-VLOOKUP($D2731,$B$2225:$V$2230,K$2349))/4</f>
        <v>3.2200265955832342E-3</v>
      </c>
      <c r="L2731" s="481">
        <f>(Infected!M551+Infected!M757+Infected!M963+Infected!M1169+Infected!M1375+Infected!M1581+Infected!M1787)*(VLOOKUP($D2731,Decrements!$B$2183:$V$2188,L$2349)-VLOOKUP($D2731,$B$2225:$V$2230,L$2349))/4</f>
        <v>3.8618391004350476E-3</v>
      </c>
      <c r="M2731" s="481">
        <f>(Infected!N551+Infected!N757+Infected!N963+Infected!N1169+Infected!N1375+Infected!N1581+Infected!N1787)*(VLOOKUP($D2731,Decrements!$B$2183:$V$2188,M$2349)-VLOOKUP($D2731,$B$2225:$V$2230,M$2349))/4</f>
        <v>4.3157136164007548E-3</v>
      </c>
      <c r="N2731" s="481">
        <f>(Infected!O551+Infected!O757+Infected!O963+Infected!O1169+Infected!O1375+Infected!O1581+Infected!O1787)*(VLOOKUP($D2731,Decrements!$B$2183:$V$2188,N$2349)-VLOOKUP($D2731,$B$2225:$V$2230,N$2349))/4</f>
        <v>4.3188905663437121E-3</v>
      </c>
      <c r="O2731" s="481">
        <f>(Infected!P551+Infected!P757+Infected!P963+Infected!P1169+Infected!P1375+Infected!P1581+Infected!P1787)*(VLOOKUP($D2731,Decrements!$B$2183:$V$2188,O$2349)-VLOOKUP($D2731,$B$2225:$V$2230,O$2349))/4</f>
        <v>4.0796922020009544E-3</v>
      </c>
      <c r="P2731" s="481">
        <f>(Infected!Q551+Infected!Q757+Infected!Q963+Infected!Q1169+Infected!Q1375+Infected!Q1581+Infected!Q1787)*(VLOOKUP($D2731,Decrements!$B$2183:$V$2188,P$2349)-VLOOKUP($D2731,$B$2225:$V$2230,P$2349))/4</f>
        <v>3.7963364363072022E-3</v>
      </c>
      <c r="Q2731" s="481">
        <f>(Infected!R551+Infected!R757+Infected!R963+Infected!R1169+Infected!R1375+Infected!R1581+Infected!R1787)*(VLOOKUP($D2731,Decrements!$B$2183:$V$2188,Q$2349)-VLOOKUP($D2731,$B$2225:$V$2230,Q$2349))/4</f>
        <v>3.7229429731181502E-3</v>
      </c>
      <c r="R2731" s="481">
        <f>(Infected!S551+Infected!S757+Infected!S963+Infected!S1169+Infected!S1375+Infected!S1581+Infected!S1787)*(VLOOKUP($D2731,Decrements!$B$2183:$V$2188,R$2349)-VLOOKUP($D2731,$B$2225:$V$2230,R$2349))/4</f>
        <v>3.4911501190084569E-3</v>
      </c>
      <c r="S2731" s="481">
        <f>(Infected!T551+Infected!T757+Infected!T963+Infected!T1169+Infected!T1375+Infected!T1581+Infected!T1787)*(VLOOKUP($D2731,Decrements!$B$2183:$V$2188,S$2349)-VLOOKUP($D2731,$B$2225:$V$2230,S$2349))/4</f>
        <v>3.1567487315247475E-3</v>
      </c>
      <c r="T2731" s="481">
        <f>(Infected!U551+Infected!U757+Infected!U963+Infected!U1169+Infected!U1375+Infected!U1581+Infected!U1787)*(VLOOKUP($D2731,Decrements!$B$2183:$V$2188,T$2349)-VLOOKUP($D2731,$B$2225:$V$2230,T$2349))/4</f>
        <v>2.8425545575052969E-3</v>
      </c>
      <c r="U2731" s="481">
        <f>(Infected!V551+Infected!V757+Infected!V963+Infected!V1169+Infected!V1375+Infected!V1581+Infected!V1787)*(VLOOKUP($D2731,Decrements!$B$2183:$V$2188,U$2349)-VLOOKUP($D2731,$B$2225:$V$2230,U$2349))/4</f>
        <v>2.6129180570831534E-3</v>
      </c>
      <c r="V2731" s="481">
        <f>(Infected!W551+Infected!W757+Infected!W963+Infected!W1169+Infected!W1375+Infected!W1581+Infected!W1787)*(VLOOKUP($D2731,Decrements!$B$2183:$V$2188,V$2349)-VLOOKUP($D2731,$B$2225:$V$2230,V$2349))/4</f>
        <v>2.3063053683163841E-3</v>
      </c>
      <c r="W2731" s="481">
        <f>(Infected!X551+Infected!X757+Infected!X963+Infected!X1169+Infected!X1375+Infected!X1581+Infected!X1787)*(VLOOKUP($D2731,Decrements!$B$2183:$V$2188,W$2349)-VLOOKUP($D2731,$B$2225:$V$2230,W$2349))/4</f>
        <v>1.9801370400344851E-3</v>
      </c>
      <c r="X2731" s="481">
        <f>(Infected!Y551+Infected!Y757+Infected!Y963+Infected!Y1169+Infected!Y1375+Infected!Y1581+Infected!Y1787)*(VLOOKUP($D2731,Decrements!$B$2183:$V$2188,X$2349)-VLOOKUP($D2731,$B$2225:$V$2230,X$2349))/4</f>
        <v>1.7092751105573191E-3</v>
      </c>
      <c r="Y2731" s="481">
        <f>(Infected!Z551+Infected!Z757+Infected!Z963+Infected!Z1169+Infected!Z1375+Infected!Z1581+Infected!Z1787)*(VLOOKUP($D2731,Decrements!$B$2183:$V$2188,Y$2349)-VLOOKUP($D2731,$B$2225:$V$2230,Y$2349))/4</f>
        <v>1.4955754015082525E-3</v>
      </c>
      <c r="Z2731" s="481">
        <f>(Infected!AA551+Infected!AA757+Infected!AA963+Infected!AA1169+Infected!AA1375+Infected!AA1581+Infected!AA1787)*(VLOOKUP($D2731,Decrements!$B$2183:$V$2188,Z$2349)-VLOOKUP($D2731,$B$2225:$V$2230,Z$2349))/4</f>
        <v>1.3313825978196307E-3</v>
      </c>
      <c r="AA2731" s="481">
        <f>(Infected!AB551+Infected!AB757+Infected!AB963+Infected!AB1169+Infected!AB1375+Infected!AB1581+Infected!AB1787)*(VLOOKUP($D2731,Decrements!$B$2183:$V$2188,AA$2349)-VLOOKUP($D2731,$B$2225:$V$2230,AA$2349))/4</f>
        <v>1.2140463164600627E-3</v>
      </c>
      <c r="AB2731" s="481">
        <f>(Infected!AC551+Infected!AC757+Infected!AC963+Infected!AC1169+Infected!AC1375+Infected!AC1581+Infected!AC1787)*(VLOOKUP($D2731,Decrements!$B$2183:$V$2188,AB$2349)-VLOOKUP($D2731,$B$2225:$V$2230,AB$2349))/4</f>
        <v>1.1293730471513817E-3</v>
      </c>
      <c r="AC2731" s="481">
        <f>(Infected!AD551+Infected!AD757+Infected!AD963+Infected!AD1169+Infected!AD1375+Infected!AD1581+Infected!AD1787)*(VLOOKUP($D2731,Decrements!$B$2183:$V$2188,AC$2349)-VLOOKUP($D2731,$B$2225:$V$2230,AC$2349))/4</f>
        <v>1.0743904341561244E-3</v>
      </c>
      <c r="AD2731" s="481">
        <f>(Infected!AE551+Infected!AE757+Infected!AE963+Infected!AE1169+Infected!AE1375+Infected!AE1581+Infected!AE1787)*(VLOOKUP($D2731,Decrements!$B$2183:$V$2188,AD$2349)-VLOOKUP($D2731,$B$2225:$V$2230,AD$2349))/4</f>
        <v>1.0426001680458139E-3</v>
      </c>
      <c r="AE2731" s="481">
        <f>(Infected!AF551+Infected!AF757+Infected!AF963+Infected!AF1169+Infected!AF1375+Infected!AF1581+Infected!AF1787)*(VLOOKUP($D2731,Decrements!$B$2183:$V$2188,AE$2349)-VLOOKUP($D2731,$B$2225:$V$2230,AE$2349))/4</f>
        <v>1.0335531367711729E-3</v>
      </c>
      <c r="AF2731" s="481">
        <f>(Infected!AG551+Infected!AG757+Infected!AG963+Infected!AG1169+Infected!AG1375+Infected!AG1581+Infected!AG1787)*(VLOOKUP($D2731,Decrements!$B$2183:$V$2188,AF$2349)-VLOOKUP($D2731,$B$2225:$V$2230,AF$2349))/4</f>
        <v>1.0363121572269235E-3</v>
      </c>
      <c r="AG2731" s="481">
        <f>(Infected!AH551+Infected!AH757+Infected!AH963+Infected!AH1169+Infected!AH1375+Infected!AH1581+Infected!AH1787)*(VLOOKUP($D2731,Decrements!$B$2183:$V$2188,AG$2349)-VLOOKUP($D2731,$B$2225:$V$2230,AG$2349))/4</f>
        <v>1.0510217075228453E-3</v>
      </c>
      <c r="AH2731" s="481">
        <f>(Infected!AI551+Infected!AI757+Infected!AI963+Infected!AI1169+Infected!AI1375+Infected!AI1581+Infected!AI1787)*(VLOOKUP($D2731,Decrements!$B$2183:$V$2188,AH$2349)-VLOOKUP($D2731,$B$2225:$V$2230,AH$2349))/4</f>
        <v>1.0917842570417669E-3</v>
      </c>
      <c r="AI2731" s="481">
        <f>(Infected!AJ551+Infected!AJ757+Infected!AJ963+Infected!AJ1169+Infected!AJ1375+Infected!AJ1581+Infected!AJ1787)*(VLOOKUP($D2731,Decrements!$B$2183:$V$2188,AI$2349)-VLOOKUP($D2731,$B$2225:$V$2230,AI$2349))/4</f>
        <v>1.1429815218116236E-3</v>
      </c>
      <c r="AJ2731" s="481">
        <f>(Infected!AK551+Infected!AK757+Infected!AK963+Infected!AK1169+Infected!AK1375+Infected!AK1581+Infected!AK1787)*(VLOOKUP($D2731,Decrements!$B$2183:$V$2188,AJ$2349)-VLOOKUP($D2731,$B$2225:$V$2230,AJ$2349))/4</f>
        <v>1.1939314012415884E-3</v>
      </c>
      <c r="AK2731" s="481">
        <f>(Infected!AL551+Infected!AL757+Infected!AL963+Infected!AL1169+Infected!AL1375+Infected!AL1581+Infected!AL1787)*(VLOOKUP($D2731,Decrements!$B$2183:$V$2188,AK$2349)-VLOOKUP($D2731,$B$2225:$V$2230,AK$2349))/4</f>
        <v>1.2468574086494995E-3</v>
      </c>
      <c r="AL2731" s="481">
        <f>(Infected!AM551+Infected!AM757+Infected!AM963+Infected!AM1169+Infected!AM1375+Infected!AM1581+Infected!AM1787)*(VLOOKUP($D2731,Decrements!$B$2183:$V$2188,AL$2349)-VLOOKUP($D2731,$B$2225:$V$2230,AL$2349))/4</f>
        <v>1.303856697369112E-3</v>
      </c>
      <c r="AM2731" s="481">
        <f>(Infected!AN551+Infected!AN757+Infected!AN963+Infected!AN1169+Infected!AN1375+Infected!AN1581+Infected!AN1787)*(VLOOKUP($D2731,Decrements!$B$2183:$V$2188,AM$2349)-VLOOKUP($D2731,$B$2225:$V$2230,AM$2349))/4</f>
        <v>1.3632799930753771E-3</v>
      </c>
      <c r="AN2731" s="481">
        <f>(Infected!AO551+Infected!AO757+Infected!AO963+Infected!AO1169+Infected!AO1375+Infected!AO1581+Infected!AO1787)*(VLOOKUP($D2731,Decrements!$B$2183:$V$2188,AN$2349)-VLOOKUP($D2731,$B$2225:$V$2230,AN$2349))/4</f>
        <v>1.4213779038809435E-3</v>
      </c>
      <c r="AO2731" s="481">
        <f>(Infected!AP551+Infected!AP757+Infected!AP963+Infected!AP1169+Infected!AP1375+Infected!AP1581+Infected!AP1787)*(VLOOKUP($D2731,Decrements!$B$2183:$V$2188,AO$2349)-VLOOKUP($D2731,$B$2225:$V$2230,AO$2349))/4</f>
        <v>1.4769719026901081E-3</v>
      </c>
      <c r="AP2731" s="481">
        <f>(Infected!AQ551+Infected!AQ757+Infected!AQ963+Infected!AQ1169+Infected!AQ1375+Infected!AQ1581+Infected!AQ1787)*(VLOOKUP($D2731,Decrements!$B$2183:$V$2188,AP$2349)-VLOOKUP($D2731,$B$2225:$V$2230,AP$2349))/4</f>
        <v>1.5273686444268967E-3</v>
      </c>
      <c r="AQ2731" s="481">
        <f>(Infected!AR551+Infected!AR757+Infected!AR963+Infected!AR1169+Infected!AR1375+Infected!AR1581+Infected!AR1787)*(VLOOKUP($D2731,Decrements!$B$2183:$V$2188,AQ$2349)-VLOOKUP($D2731,$B$2225:$V$2230,AQ$2349))/4</f>
        <v>1.5745367185978482E-3</v>
      </c>
      <c r="AR2731" s="481">
        <f>(Infected!AS551+Infected!AS757+Infected!AS963+Infected!AS1169+Infected!AS1375+Infected!AS1581+Infected!AS1787)*(VLOOKUP($D2731,Decrements!$B$2183:$V$2188,AR$2349)-VLOOKUP($D2731,$B$2225:$V$2230,AR$2349))/4</f>
        <v>1.6193319803806858E-3</v>
      </c>
      <c r="AS2731" s="481">
        <f>(Infected!AT551+Infected!AT757+Infected!AT963+Infected!AT1169+Infected!AT1375+Infected!AT1581+Infected!AT1787)*(VLOOKUP($D2731,Decrements!$B$2183:$V$2188,AS$2349)-VLOOKUP($D2731,$B$2225:$V$2230,AS$2349))/4</f>
        <v>1.6619548674132131E-3</v>
      </c>
      <c r="AT2731" s="481">
        <f>(Infected!AU551+Infected!AU757+Infected!AU963+Infected!AU1169+Infected!AU1375+Infected!AU1581+Infected!AU1787)*(VLOOKUP($D2731,Decrements!$B$2183:$V$2188,AT$2349)-VLOOKUP($D2731,$B$2225:$V$2230,AT$2349))/4</f>
        <v>1.7024870310369043E-3</v>
      </c>
      <c r="AU2731" s="481">
        <f>(Infected!AV551+Infected!AV757+Infected!AV963+Infected!AV1169+Infected!AV1375+Infected!AV1581+Infected!AV1787)*(VLOOKUP($D2731,Decrements!$B$2183:$V$2188,AU$2349)-VLOOKUP($D2731,$B$2225:$V$2230,AU$2349))/4</f>
        <v>1.7410392441690034E-3</v>
      </c>
      <c r="AV2731" s="481">
        <f>(Infected!AW551+Infected!AW757+Infected!AW963+Infected!AW1169+Infected!AW1375+Infected!AW1581+Infected!AW1787)*(VLOOKUP($D2731,Decrements!$B$2183:$V$2188,AV$2349)-VLOOKUP($D2731,$B$2225:$V$2230,AV$2349))/4</f>
        <v>1.7777106159109475E-3</v>
      </c>
      <c r="AW2731" s="481">
        <f>(Infected!AX551+Infected!AX757+Infected!AX963+Infected!AX1169+Infected!AX1375+Infected!AX1581+Infected!AX1787)*(VLOOKUP($D2731,Decrements!$B$2183:$V$2188,AW$2349)-VLOOKUP($D2731,$B$2225:$V$2230,AW$2349))/4</f>
        <v>1.8125940740937371E-3</v>
      </c>
      <c r="AX2731" s="481">
        <f>(Infected!AY551+Infected!AY757+Infected!AY963+Infected!AY1169+Infected!AY1375+Infected!AY1581+Infected!AY1787)*(VLOOKUP($D2731,Decrements!$B$2183:$V$2188,AX$2349)-VLOOKUP($D2731,$B$2225:$V$2230,AX$2349))/4</f>
        <v>1.8457709525974246E-3</v>
      </c>
      <c r="AY2731" s="481">
        <f>(Infected!AZ551+Infected!AZ757+Infected!AZ963+Infected!AZ1169+Infected!AZ1375+Infected!AZ1581+Infected!AZ1787)*(VLOOKUP($D2731,Decrements!$B$2183:$V$2188,AY$2349)-VLOOKUP($D2731,$B$2225:$V$2230,AY$2349))/4</f>
        <v>1.8773250867677E-3</v>
      </c>
      <c r="AZ2731" s="481">
        <f>(Infected!BA551+Infected!BA757+Infected!BA963+Infected!BA1169+Infected!BA1375+Infected!BA1581+Infected!BA1787)*(VLOOKUP($D2731,Decrements!$B$2183:$V$2188,AZ$2349)-VLOOKUP($D2731,$B$2225:$V$2230,AZ$2349))/4</f>
        <v>1.9073253478839437E-3</v>
      </c>
      <c r="BA2731" s="481">
        <f>(Infected!BB551+Infected!BB757+Infected!BB963+Infected!BB1169+Infected!BB1375+Infected!BB1581+Infected!BB1787)*(VLOOKUP($D2731,Decrements!$B$2183:$V$2188,BA$2349)-VLOOKUP($D2731,$B$2225:$V$2230,BA$2349))/4</f>
        <v>1.935839086797748E-3</v>
      </c>
      <c r="BB2731" s="481">
        <f>(Infected!BC551+Infected!BC757+Infected!BC963+Infected!BC1169+Infected!BC1375+Infected!BC1581+Infected!BC1787)*(VLOOKUP($D2731,Decrements!$B$2183:$V$2188,BB$2349)-VLOOKUP($D2731,$B$2225:$V$2230,BB$2349))/4</f>
        <v>1.9629226079620715E-3</v>
      </c>
      <c r="BC2731" s="481">
        <f>(Infected!BD551+Infected!BD757+Infected!BD963+Infected!BD1169+Infected!BD1375+Infected!BD1581+Infected!BD1787)*(VLOOKUP($D2731,Decrements!$B$2183:$V$2188,BC$2349)-VLOOKUP($D2731,$B$2225:$V$2230,BC$2349))/4</f>
        <v>1.9886359284652208E-3</v>
      </c>
      <c r="BD2731" s="481">
        <f>(Infected!BE551+Infected!BE757+Infected!BE963+Infected!BE1169+Infected!BE1375+Infected!BE1581+Infected!BE1787)*(VLOOKUP($D2731,Decrements!$B$2183:$V$2188,BD$2349)-VLOOKUP($D2731,$B$2225:$V$2230,BD$2349))/4</f>
        <v>2.0130357276476368E-3</v>
      </c>
      <c r="BE2731" s="481">
        <f>(Infected!BF551+Infected!BF757+Infected!BF963+Infected!BF1169+Infected!BF1375+Infected!BF1581+Infected!BF1787)*(VLOOKUP($D2731,Decrements!$B$2183:$V$2188,BE$2349)-VLOOKUP($D2731,$B$2225:$V$2230,BE$2349))/4</f>
        <v>2.0361798477024576E-3</v>
      </c>
      <c r="BF2731" s="481">
        <f>(Infected!BG551+Infected!BG757+Infected!BG963+Infected!BG1169+Infected!BG1375+Infected!BG1581+Infected!BG1787)*(VLOOKUP($D2731,Decrements!$B$2183:$V$2188,BF$2349)-VLOOKUP($D2731,$B$2225:$V$2230,BF$2349))/4</f>
        <v>2.0581189745614912E-3</v>
      </c>
      <c r="BG2731" s="481">
        <f>(Infected!BH551+Infected!BH757+Infected!BH963+Infected!BH1169+Infected!BH1375+Infected!BH1581+Infected!BH1787)*(VLOOKUP($D2731,Decrements!$B$2183:$V$2188,BG$2349)-VLOOKUP($D2731,$B$2225:$V$2230,BG$2349))/4</f>
        <v>2.0789065584413896E-3</v>
      </c>
      <c r="BH2731" s="481">
        <f>(Infected!BI551+Infected!BI757+Infected!BI963+Infected!BI1169+Infected!BI1375+Infected!BI1581+Infected!BI1787)*(VLOOKUP($D2731,Decrements!$B$2183:$V$2188,BH$2349)-VLOOKUP($D2731,$B$2225:$V$2230,BH$2349))/4</f>
        <v>2.098589146238426E-3</v>
      </c>
      <c r="BI2731" s="481">
        <f>(Infected!BJ551+Infected!BJ757+Infected!BJ963+Infected!BJ1169+Infected!BJ1375+Infected!BJ1581+Infected!BJ1787)*(VLOOKUP($D2731,Decrements!$B$2183:$V$2188,BI$2349)-VLOOKUP($D2731,$B$2225:$V$2230,BI$2349))/4</f>
        <v>2.1172148982313518E-3</v>
      </c>
      <c r="BJ2731" s="481">
        <f>(Infected!BK551+Infected!BK757+Infected!BK963+Infected!BK1169+Infected!BK1375+Infected!BK1581+Infected!BK1787)*(VLOOKUP($D2731,Decrements!$B$2183:$V$2188,BJ$2349)-VLOOKUP($D2731,$B$2225:$V$2230,BJ$2349))/4</f>
        <v>2.1348270917715025E-3</v>
      </c>
      <c r="BK2731" s="481">
        <f>(Infected!BL551+Infected!BL757+Infected!BL963+Infected!BL1169+Infected!BL1375+Infected!BL1581+Infected!BL1787)*(VLOOKUP($D2731,Decrements!$B$2183:$V$2188,BK$2349)-VLOOKUP($D2731,$B$2225:$V$2230,BK$2349))/4</f>
        <v>2.1514720348169958E-3</v>
      </c>
      <c r="BL2731" s="481">
        <f>(Infected!BM551+Infected!BM757+Infected!BM963+Infected!BM1169+Infected!BM1375+Infected!BM1581+Infected!BM1787)*(VLOOKUP($D2731,Decrements!$B$2183:$V$2188,BL$2349)-VLOOKUP($D2731,$B$2225:$V$2230,BL$2349))/4</f>
        <v>2.1671905728622158E-3</v>
      </c>
      <c r="BM2731" s="481">
        <f>(Infected!BN551+Infected!BN757+Infected!BN963+Infected!BN1169+Infected!BN1375+Infected!BN1581+Infected!BN1787)*(VLOOKUP($D2731,Decrements!$B$2183:$V$2188,BM$2349)-VLOOKUP($D2731,$B$2225:$V$2230,BM$2349))/4</f>
        <v>2.1820244074728296E-3</v>
      </c>
      <c r="BN2731" s="481">
        <f>(Infected!BO551+Infected!BO757+Infected!BO963+Infected!BO1169+Infected!BO1375+Infected!BO1581+Infected!BO1787)*(VLOOKUP($D2731,Decrements!$B$2183:$V$2188,BN$2349)-VLOOKUP($D2731,$B$2225:$V$2230,BN$2349))/4</f>
        <v>2.196005254916335E-3</v>
      </c>
      <c r="BO2731" s="481">
        <f>(Infected!BP551+Infected!BP757+Infected!BP963+Infected!BP1169+Infected!BP1375+Infected!BP1581+Infected!BP1787)*(VLOOKUP($D2731,Decrements!$B$2183:$V$2188,BO$2349)-VLOOKUP($D2731,$B$2225:$V$2230,BO$2349))/4</f>
        <v>2.2091663611960867E-3</v>
      </c>
      <c r="BP2731" s="481">
        <f>(Infected!BQ551+Infected!BQ757+Infected!BQ963+Infected!BQ1169+Infected!BQ1375+Infected!BQ1581+Infected!BQ1787)*(VLOOKUP($D2731,Decrements!$B$2183:$V$2188,BP$2349)-VLOOKUP($D2731,$B$2225:$V$2230,BP$2349))/4</f>
        <v>2.2215423219135457E-3</v>
      </c>
      <c r="BQ2731" s="481">
        <f>(Infected!BR551+Infected!BR757+Infected!BR963+Infected!BR1169+Infected!BR1375+Infected!BR1581+Infected!BR1787)*(VLOOKUP($D2731,Decrements!$B$2183:$V$2188,BQ$2349)-VLOOKUP($D2731,$B$2225:$V$2230,BQ$2349))/4</f>
        <v>2.2331692880422503E-3</v>
      </c>
      <c r="BR2731" s="481">
        <f>(Infected!BS551+Infected!BS757+Infected!BS963+Infected!BS1169+Infected!BS1375+Infected!BS1581+Infected!BS1787)*(VLOOKUP($D2731,Decrements!$B$2183:$V$2188,BR$2349)-VLOOKUP($D2731,$B$2225:$V$2230,BR$2349))/4</f>
        <v>2.2440789768802616E-3</v>
      </c>
      <c r="BS2731" s="481">
        <f>(Infected!BT551+Infected!BT757+Infected!BT963+Infected!BT1169+Infected!BT1375+Infected!BT1581+Infected!BT1787)*(VLOOKUP($D2731,Decrements!$B$2183:$V$2188,BS$2349)-VLOOKUP($D2731,$B$2225:$V$2230,BS$2349))/4</f>
        <v>2.2543041961844553E-3</v>
      </c>
      <c r="BT2731" s="481">
        <f>(Infected!BU551+Infected!BU757+Infected!BU963+Infected!BU1169+Infected!BU1375+Infected!BU1581+Infected!BU1787)*(VLOOKUP($D2731,Decrements!$B$2183:$V$2188,BT$2349)-VLOOKUP($D2731,$B$2225:$V$2230,BT$2349))/4</f>
        <v>2.2638745689887293E-3</v>
      </c>
      <c r="BU2731" s="481">
        <f>(Infected!BV551+Infected!BV757+Infected!BV963+Infected!BV1169+Infected!BV1375+Infected!BV1581+Infected!BV1787)*(VLOOKUP($D2731,Decrements!$B$2183:$V$2188,BU$2349)-VLOOKUP($D2731,$B$2225:$V$2230,BU$2349))/4</f>
        <v>2.2728207599984184E-3</v>
      </c>
      <c r="BV2731" s="481">
        <f>(Infected!BW551+Infected!BW757+Infected!BW963+Infected!BW1169+Infected!BW1375+Infected!BW1581+Infected!BW1787)*(VLOOKUP($D2731,Decrements!$B$2183:$V$2188,BV$2349)-VLOOKUP($D2731,$B$2225:$V$2230,BV$2349))/4</f>
        <v>2.2811712783742367E-3</v>
      </c>
      <c r="BW2731" s="481">
        <f>(Infected!BX551+Infected!BX757+Infected!BX963+Infected!BX1169+Infected!BX1375+Infected!BX1581+Infected!BX1787)*(VLOOKUP($D2731,Decrements!$B$2183:$V$2188,BW$2349)-VLOOKUP($D2731,$B$2225:$V$2230,BW$2349))/4</f>
        <v>2.2889558217229133E-3</v>
      </c>
      <c r="BX2731" s="481">
        <f>(Infected!BY551+Infected!BY757+Infected!BY963+Infected!BY1169+Infected!BY1375+Infected!BY1581+Infected!BY1787)*(VLOOKUP($D2731,Decrements!$B$2183:$V$2188,BX$2349)-VLOOKUP($D2731,$B$2225:$V$2230,BX$2349))/4</f>
        <v>2.2962014088708797E-3</v>
      </c>
      <c r="BY2731" s="481">
        <f>(Infected!BZ551+Infected!BZ757+Infected!BZ963+Infected!BZ1169+Infected!BZ1375+Infected!BZ1581+Infected!BZ1787)*(VLOOKUP($D2731,Decrements!$B$2183:$V$2188,BY$2349)-VLOOKUP($D2731,$B$2225:$V$2230,BY$2349))/4</f>
        <v>2.3029348818550746E-3</v>
      </c>
      <c r="BZ2731" s="481">
        <f>(Infected!CA551+Infected!CA757+Infected!CA963+Infected!CA1169+Infected!CA1375+Infected!CA1581+Infected!CA1787)*(VLOOKUP($D2731,Decrements!$B$2183:$V$2188,BZ$2349)-VLOOKUP($D2731,$B$2225:$V$2230,BZ$2349))/4</f>
        <v>2.3091807448726766E-3</v>
      </c>
      <c r="CA2731" s="481">
        <f>(Infected!CB551+Infected!CB757+Infected!CB963+Infected!CB1169+Infected!CB1375+Infected!CB1581+Infected!CB1787)*(VLOOKUP($D2731,Decrements!$B$2183:$V$2188,CA$2349)-VLOOKUP($D2731,$B$2225:$V$2230,CA$2349))/4</f>
        <v>2.3149636400784882E-3</v>
      </c>
      <c r="CB2731" s="481">
        <f>(Infected!CC551+Infected!CC757+Infected!CC963+Infected!CC1169+Infected!CC1375+Infected!CC1581+Infected!CC1787)*(VLOOKUP($D2731,Decrements!$B$2183:$V$2188,CB$2349)-VLOOKUP($D2731,$B$2225:$V$2230,CB$2349))/4</f>
        <v>2.3203059322581664E-3</v>
      </c>
      <c r="CC2731" s="481">
        <f>(Infected!CD551+Infected!CD757+Infected!CD963+Infected!CD1169+Infected!CD1375+Infected!CD1581+Infected!CD1787)*(VLOOKUP($D2731,Decrements!$B$2183:$V$2188,CC$2349)-VLOOKUP($D2731,$B$2225:$V$2230,CC$2349))/4</f>
        <v>2.3252294761958833E-3</v>
      </c>
      <c r="CD2731" s="481">
        <f>(Infected!CE551+Infected!CE757+Infected!CE963+Infected!CE1169+Infected!CE1375+Infected!CE1581+Infected!CE1787)*(VLOOKUP($D2731,Decrements!$B$2183:$V$2188,CD$2349)-VLOOKUP($D2731,$B$2225:$V$2230,CD$2349))/4</f>
        <v>2.3297544231885765E-3</v>
      </c>
      <c r="CE2731" s="481">
        <f>(Infected!CF551+Infected!CF757+Infected!CF963+Infected!CF1169+Infected!CF1375+Infected!CF1581+Infected!CF1787)*(VLOOKUP($D2731,Decrements!$B$2183:$V$2188,CE$2349)-VLOOKUP($D2731,$B$2225:$V$2230,CE$2349))/4</f>
        <v>2.3339008680117903E-3</v>
      </c>
      <c r="CF2731" s="481">
        <f>(Infected!CG551+Infected!CG757+Infected!CG963+Infected!CG1169+Infected!CG1375+Infected!CG1581+Infected!CG1787)*(VLOOKUP($D2731,Decrements!$B$2183:$V$2188,CF$2349)-VLOOKUP($D2731,$B$2225:$V$2230,CF$2349))/4</f>
        <v>2.337687319581934E-3</v>
      </c>
      <c r="CG2731" s="481">
        <f>(Infected!CH551+Infected!CH757+Infected!CH963+Infected!CH1169+Infected!CH1375+Infected!CH1581+Infected!CH1787)*(VLOOKUP($D2731,Decrements!$B$2183:$V$2188,CG$2349)-VLOOKUP($D2731,$B$2225:$V$2230,CG$2349))/4</f>
        <v>2.3411317523101475E-3</v>
      </c>
      <c r="CH2731" s="481">
        <f>(Infected!CI551+Infected!CI757+Infected!CI963+Infected!CI1169+Infected!CI1375+Infected!CI1581+Infected!CI1787)*(VLOOKUP($D2731,Decrements!$B$2183:$V$2188,CH$2349)-VLOOKUP($D2731,$B$2225:$V$2230,CH$2349))/4</f>
        <v>2.3442510240694776E-3</v>
      </c>
      <c r="CI2731" s="481">
        <f>(Infected!CJ551+Infected!CJ757+Infected!CJ963+Infected!CJ1169+Infected!CJ1375+Infected!CJ1581+Infected!CJ1787)*(VLOOKUP($D2731,Decrements!$B$2183:$V$2188,CI$2349)-VLOOKUP($D2731,$B$2225:$V$2230,CI$2349))/4</f>
        <v>2.3470618088142999E-3</v>
      </c>
    </row>
    <row r="2732" spans="2:87" s="489" customFormat="1">
      <c r="B2732" s="490">
        <v>2</v>
      </c>
      <c r="C2732" s="490">
        <v>1</v>
      </c>
      <c r="D2732" s="490">
        <v>2</v>
      </c>
      <c r="E2732" s="490">
        <v>212</v>
      </c>
      <c r="F2732" s="491"/>
      <c r="G2732" s="490">
        <f>Infected!I2636+Infected!I2842</f>
        <v>0</v>
      </c>
      <c r="H2732" s="481">
        <f>(Infected!I552+Infected!I758+Infected!I964+Infected!I1170+Infected!I1376+Infected!I1582+Infected!I1788)*(VLOOKUP($D2732,Decrements!$B$2183:$V$2188,H$2349)-VLOOKUP($D2732,$B$2225:$V$2230,H$2349))/4</f>
        <v>0</v>
      </c>
      <c r="I2732" s="481">
        <f>(Infected!J552+Infected!J758+Infected!J964+Infected!J1170+Infected!J1376+Infected!J1582+Infected!J1788)*(VLOOKUP($D2732,Decrements!$B$2183:$V$2188,I$2349)-VLOOKUP($D2732,$B$2225:$V$2230,I$2349))/4</f>
        <v>6.1062652177270845E-4</v>
      </c>
      <c r="J2732" s="481">
        <f>(Infected!K552+Infected!K758+Infected!K964+Infected!K1170+Infected!K1376+Infected!K1582+Infected!K1788)*(VLOOKUP($D2732,Decrements!$B$2183:$V$2188,J$2349)-VLOOKUP($D2732,$B$2225:$V$2230,J$2349))/4</f>
        <v>1.297324956346594E-3</v>
      </c>
      <c r="K2732" s="481">
        <f>(Infected!L552+Infected!L758+Infected!L964+Infected!L1170+Infected!L1376+Infected!L1582+Infected!L1788)*(VLOOKUP($D2732,Decrements!$B$2183:$V$2188,K$2349)-VLOOKUP($D2732,$B$2225:$V$2230,K$2349))/4</f>
        <v>1.8753227283446149E-3</v>
      </c>
      <c r="L2732" s="481">
        <f>(Infected!M552+Infected!M758+Infected!M964+Infected!M1170+Infected!M1376+Infected!M1582+Infected!M1788)*(VLOOKUP($D2732,Decrements!$B$2183:$V$2188,L$2349)-VLOOKUP($D2732,$B$2225:$V$2230,L$2349))/4</f>
        <v>2.3481363467865147E-3</v>
      </c>
      <c r="M2732" s="481">
        <f>(Infected!N552+Infected!N758+Infected!N964+Infected!N1170+Infected!N1376+Infected!N1582+Infected!N1788)*(VLOOKUP($D2732,Decrements!$B$2183:$V$2188,M$2349)-VLOOKUP($D2732,$B$2225:$V$2230,M$2349))/4</f>
        <v>2.7497971126475458E-3</v>
      </c>
      <c r="N2732" s="481">
        <f>(Infected!O552+Infected!O758+Infected!O964+Infected!O1170+Infected!O1376+Infected!O1582+Infected!O1788)*(VLOOKUP($D2732,Decrements!$B$2183:$V$2188,N$2349)-VLOOKUP($D2732,$B$2225:$V$2230,N$2349))/4</f>
        <v>2.9050874692643845E-3</v>
      </c>
      <c r="O2732" s="481">
        <f>(Infected!P552+Infected!P758+Infected!P964+Infected!P1170+Infected!P1376+Infected!P1582+Infected!P1788)*(VLOOKUP($D2732,Decrements!$B$2183:$V$2188,O$2349)-VLOOKUP($D2732,$B$2225:$V$2230,O$2349))/4</f>
        <v>2.9011966355335472E-3</v>
      </c>
      <c r="P2732" s="481">
        <f>(Infected!Q552+Infected!Q758+Infected!Q964+Infected!Q1170+Infected!Q1376+Infected!Q1582+Infected!Q1788)*(VLOOKUP($D2732,Decrements!$B$2183:$V$2188,P$2349)-VLOOKUP($D2732,$B$2225:$V$2230,P$2349))/4</f>
        <v>2.8412659463304328E-3</v>
      </c>
      <c r="Q2732" s="481">
        <f>(Infected!R552+Infected!R758+Infected!R964+Infected!R1170+Infected!R1376+Infected!R1582+Infected!R1788)*(VLOOKUP($D2732,Decrements!$B$2183:$V$2188,Q$2349)-VLOOKUP($D2732,$B$2225:$V$2230,Q$2349))/4</f>
        <v>2.9254652718382996E-3</v>
      </c>
      <c r="R2732" s="481">
        <f>(Infected!S552+Infected!S758+Infected!S964+Infected!S1170+Infected!S1376+Infected!S1582+Infected!S1788)*(VLOOKUP($D2732,Decrements!$B$2183:$V$2188,R$2349)-VLOOKUP($D2732,$B$2225:$V$2230,R$2349))/4</f>
        <v>2.8838375428130916E-3</v>
      </c>
      <c r="S2732" s="481">
        <f>(Infected!T552+Infected!T758+Infected!T964+Infected!T1170+Infected!T1376+Infected!T1582+Infected!T1788)*(VLOOKUP($D2732,Decrements!$B$2183:$V$2188,S$2349)-VLOOKUP($D2732,$B$2225:$V$2230,S$2349))/4</f>
        <v>2.7440354165889852E-3</v>
      </c>
      <c r="T2732" s="481">
        <f>(Infected!U552+Infected!U758+Infected!U964+Infected!U1170+Infected!U1376+Infected!U1582+Infected!U1788)*(VLOOKUP($D2732,Decrements!$B$2183:$V$2188,T$2349)-VLOOKUP($D2732,$B$2225:$V$2230,T$2349))/4</f>
        <v>2.5891557191912748E-3</v>
      </c>
      <c r="U2732" s="481">
        <f>(Infected!V552+Infected!V758+Infected!V964+Infected!V1170+Infected!V1376+Infected!V1582+Infected!V1788)*(VLOOKUP($D2732,Decrements!$B$2183:$V$2188,U$2349)-VLOOKUP($D2732,$B$2225:$V$2230,U$2349))/4</f>
        <v>2.461910470327457E-3</v>
      </c>
      <c r="V2732" s="481">
        <f>(Infected!W552+Infected!W758+Infected!W964+Infected!W1170+Infected!W1376+Infected!W1582+Infected!W1788)*(VLOOKUP($D2732,Decrements!$B$2183:$V$2188,V$2349)-VLOOKUP($D2732,$B$2225:$V$2230,V$2349))/4</f>
        <v>2.2557495075261674E-3</v>
      </c>
      <c r="W2732" s="481">
        <f>(Infected!X552+Infected!X758+Infected!X964+Infected!X1170+Infected!X1376+Infected!X1582+Infected!X1788)*(VLOOKUP($D2732,Decrements!$B$2183:$V$2188,W$2349)-VLOOKUP($D2732,$B$2225:$V$2230,W$2349))/4</f>
        <v>2.0124750467879976E-3</v>
      </c>
      <c r="X2732" s="481">
        <f>(Infected!Y552+Infected!Y758+Infected!Y964+Infected!Y1170+Infected!Y1376+Infected!Y1582+Infected!Y1788)*(VLOOKUP($D2732,Decrements!$B$2183:$V$2188,X$2349)-VLOOKUP($D2732,$B$2225:$V$2230,X$2349))/4</f>
        <v>1.7967816141496774E-3</v>
      </c>
      <c r="Y2732" s="481">
        <f>(Infected!Z552+Infected!Z758+Infected!Z964+Infected!Z1170+Infected!Z1376+Infected!Z1582+Infected!Z1788)*(VLOOKUP($D2732,Decrements!$B$2183:$V$2188,Y$2349)-VLOOKUP($D2732,$B$2225:$V$2230,Y$2349))/4</f>
        <v>1.6288239960270945E-3</v>
      </c>
      <c r="Z2732" s="481">
        <f>(Infected!AA552+Infected!AA758+Infected!AA964+Infected!AA1170+Infected!AA1376+Infected!AA1582+Infected!AA1788)*(VLOOKUP($D2732,Decrements!$B$2183:$V$2188,Z$2349)-VLOOKUP($D2732,$B$2225:$V$2230,Z$2349))/4</f>
        <v>1.4959130780268786E-3</v>
      </c>
      <c r="AA2732" s="481">
        <f>(Infected!AB552+Infected!AB758+Infected!AB964+Infected!AB1170+Infected!AB1376+Infected!AB1582+Infected!AB1788)*(VLOOKUP($D2732,Decrements!$B$2183:$V$2188,AA$2349)-VLOOKUP($D2732,$B$2225:$V$2230,AA$2349))/4</f>
        <v>1.4004142215485722E-3</v>
      </c>
      <c r="AB2732" s="481">
        <f>(Infected!AC552+Infected!AC758+Infected!AC964+Infected!AC1170+Infected!AC1376+Infected!AC1582+Infected!AC1788)*(VLOOKUP($D2732,Decrements!$B$2183:$V$2188,AB$2349)-VLOOKUP($D2732,$B$2225:$V$2230,AB$2349))/4</f>
        <v>1.3331432025174262E-3</v>
      </c>
      <c r="AC2732" s="481">
        <f>(Infected!AD552+Infected!AD758+Infected!AD964+Infected!AD1170+Infected!AD1376+Infected!AD1582+Infected!AD1788)*(VLOOKUP($D2732,Decrements!$B$2183:$V$2188,AC$2349)-VLOOKUP($D2732,$B$2225:$V$2230,AC$2349))/4</f>
        <v>1.2913745864251305E-3</v>
      </c>
      <c r="AD2732" s="481">
        <f>(Infected!AE552+Infected!AE758+Infected!AE964+Infected!AE1170+Infected!AE1376+Infected!AE1582+Infected!AE1788)*(VLOOKUP($D2732,Decrements!$B$2183:$V$2188,AD$2349)-VLOOKUP($D2732,$B$2225:$V$2230,AD$2349))/4</f>
        <v>1.2681056094709523E-3</v>
      </c>
      <c r="AE2732" s="481">
        <f>(Infected!AF552+Infected!AF758+Infected!AF964+Infected!AF1170+Infected!AF1376+Infected!AF1582+Infected!AF1788)*(VLOOKUP($D2732,Decrements!$B$2183:$V$2188,AE$2349)-VLOOKUP($D2732,$B$2225:$V$2230,AE$2349))/4</f>
        <v>1.2638092302613021E-3</v>
      </c>
      <c r="AF2732" s="481">
        <f>(Infected!AG552+Infected!AG758+Infected!AG964+Infected!AG1170+Infected!AG1376+Infected!AG1582+Infected!AG1788)*(VLOOKUP($D2732,Decrements!$B$2183:$V$2188,AF$2349)-VLOOKUP($D2732,$B$2225:$V$2230,AF$2349))/4</f>
        <v>1.2722975273038147E-3</v>
      </c>
      <c r="AG2732" s="481">
        <f>(Infected!AH552+Infected!AH758+Infected!AH964+Infected!AH1170+Infected!AH1376+Infected!AH1582+Infected!AH1788)*(VLOOKUP($D2732,Decrements!$B$2183:$V$2188,AG$2349)-VLOOKUP($D2732,$B$2225:$V$2230,AG$2349))/4</f>
        <v>1.2925742214644912E-3</v>
      </c>
      <c r="AH2732" s="481">
        <f>(Infected!AI552+Infected!AI758+Infected!AI964+Infected!AI1170+Infected!AI1376+Infected!AI1582+Infected!AI1788)*(VLOOKUP($D2732,Decrements!$B$2183:$V$2188,AH$2349)-VLOOKUP($D2732,$B$2225:$V$2230,AH$2349))/4</f>
        <v>1.3357595025118548E-3</v>
      </c>
      <c r="AI2732" s="481">
        <f>(Infected!AJ552+Infected!AJ758+Infected!AJ964+Infected!AJ1170+Infected!AJ1376+Infected!AJ1582+Infected!AJ1788)*(VLOOKUP($D2732,Decrements!$B$2183:$V$2188,AI$2349)-VLOOKUP($D2732,$B$2225:$V$2230,AI$2349))/4</f>
        <v>1.3872273778275336E-3</v>
      </c>
      <c r="AJ2732" s="481">
        <f>(Infected!AK552+Infected!AK758+Infected!AK964+Infected!AK1170+Infected!AK1376+Infected!AK1582+Infected!AK1788)*(VLOOKUP($D2732,Decrements!$B$2183:$V$2188,AJ$2349)-VLOOKUP($D2732,$B$2225:$V$2230,AJ$2349))/4</f>
        <v>1.4400992048684942E-3</v>
      </c>
      <c r="AK2732" s="481">
        <f>(Infected!AL552+Infected!AL758+Infected!AL964+Infected!AL1170+Infected!AL1376+Infected!AL1582+Infected!AL1788)*(VLOOKUP($D2732,Decrements!$B$2183:$V$2188,AK$2349)-VLOOKUP($D2732,$B$2225:$V$2230,AK$2349))/4</f>
        <v>1.495930133796425E-3</v>
      </c>
      <c r="AL2732" s="481">
        <f>(Infected!AM552+Infected!AM758+Infected!AM964+Infected!AM1170+Infected!AM1376+Infected!AM1582+Infected!AM1788)*(VLOOKUP($D2732,Decrements!$B$2183:$V$2188,AL$2349)-VLOOKUP($D2732,$B$2225:$V$2230,AL$2349))/4</f>
        <v>1.5560179965492269E-3</v>
      </c>
      <c r="AM2732" s="481">
        <f>(Infected!AN552+Infected!AN758+Infected!AN964+Infected!AN1170+Infected!AN1376+Infected!AN1582+Infected!AN1788)*(VLOOKUP($D2732,Decrements!$B$2183:$V$2188,AM$2349)-VLOOKUP($D2732,$B$2225:$V$2230,AM$2349))/4</f>
        <v>1.6171109091203618E-3</v>
      </c>
      <c r="AN2732" s="481">
        <f>(Infected!AO552+Infected!AO758+Infected!AO964+Infected!AO1170+Infected!AO1376+Infected!AO1582+Infected!AO1788)*(VLOOKUP($D2732,Decrements!$B$2183:$V$2188,AN$2349)-VLOOKUP($D2732,$B$2225:$V$2230,AN$2349))/4</f>
        <v>1.6765054289120114E-3</v>
      </c>
      <c r="AO2732" s="481">
        <f>(Infected!AP552+Infected!AP758+Infected!AP964+Infected!AP1170+Infected!AP1376+Infected!AP1582+Infected!AP1788)*(VLOOKUP($D2732,Decrements!$B$2183:$V$2188,AO$2349)-VLOOKUP($D2732,$B$2225:$V$2230,AO$2349))/4</f>
        <v>1.7333921657725826E-3</v>
      </c>
      <c r="AP2732" s="481">
        <f>(Infected!AQ552+Infected!AQ758+Infected!AQ964+Infected!AQ1170+Infected!AQ1376+Infected!AQ1582+Infected!AQ1788)*(VLOOKUP($D2732,Decrements!$B$2183:$V$2188,AP$2349)-VLOOKUP($D2732,$B$2225:$V$2230,AP$2349))/4</f>
        <v>1.7859344428987796E-3</v>
      </c>
      <c r="AQ2732" s="481">
        <f>(Infected!AR552+Infected!AR758+Infected!AR964+Infected!AR1170+Infected!AR1376+Infected!AR1582+Infected!AR1788)*(VLOOKUP($D2732,Decrements!$B$2183:$V$2188,AQ$2349)-VLOOKUP($D2732,$B$2225:$V$2230,AQ$2349))/4</f>
        <v>1.8354310722896968E-3</v>
      </c>
      <c r="AR2732" s="481">
        <f>(Infected!AS552+Infected!AS758+Infected!AS964+Infected!AS1170+Infected!AS1376+Infected!AS1582+Infected!AS1788)*(VLOOKUP($D2732,Decrements!$B$2183:$V$2188,AR$2349)-VLOOKUP($D2732,$B$2225:$V$2230,AR$2349))/4</f>
        <v>1.882611148767255E-3</v>
      </c>
      <c r="AS2732" s="481">
        <f>(Infected!AT552+Infected!AT758+Infected!AT964+Infected!AT1170+Infected!AT1376+Infected!AT1582+Infected!AT1788)*(VLOOKUP($D2732,Decrements!$B$2183:$V$2188,AS$2349)-VLOOKUP($D2732,$B$2225:$V$2230,AS$2349))/4</f>
        <v>1.9277809228393488E-3</v>
      </c>
      <c r="AT2732" s="481">
        <f>(Infected!AU552+Infected!AU758+Infected!AU964+Infected!AU1170+Infected!AU1376+Infected!AU1582+Infected!AU1788)*(VLOOKUP($D2732,Decrements!$B$2183:$V$2188,AT$2349)-VLOOKUP($D2732,$B$2225:$V$2230,AT$2349))/4</f>
        <v>1.9711359772421645E-3</v>
      </c>
      <c r="AU2732" s="481">
        <f>(Infected!AV552+Infected!AV758+Infected!AV964+Infected!AV1170+Infected!AV1376+Infected!AV1582+Infected!AV1788)*(VLOOKUP($D2732,Decrements!$B$2183:$V$2188,AU$2349)-VLOOKUP($D2732,$B$2225:$V$2230,AU$2349))/4</f>
        <v>2.0128553286920888E-3</v>
      </c>
      <c r="AV2732" s="481">
        <f>(Infected!AW552+Infected!AW758+Infected!AW964+Infected!AW1170+Infected!AW1376+Infected!AW1582+Infected!AW1788)*(VLOOKUP($D2732,Decrements!$B$2183:$V$2188,AV$2349)-VLOOKUP($D2732,$B$2225:$V$2230,AV$2349))/4</f>
        <v>2.0530968898837825E-3</v>
      </c>
      <c r="AW2732" s="481">
        <f>(Infected!AX552+Infected!AX758+Infected!AX964+Infected!AX1170+Infected!AX1376+Infected!AX1582+Infected!AX1788)*(VLOOKUP($D2732,Decrements!$B$2183:$V$2188,AW$2349)-VLOOKUP($D2732,$B$2225:$V$2230,AW$2349))/4</f>
        <v>2.0919936157950563E-3</v>
      </c>
      <c r="AX2732" s="481">
        <f>(Infected!AY552+Infected!AY758+Infected!AY964+Infected!AY1170+Infected!AY1376+Infected!AY1582+Infected!AY1788)*(VLOOKUP($D2732,Decrements!$B$2183:$V$2188,AX$2349)-VLOOKUP($D2732,$B$2225:$V$2230,AX$2349))/4</f>
        <v>2.1296509268061373E-3</v>
      </c>
      <c r="AY2732" s="481">
        <f>(Infected!AZ552+Infected!AZ758+Infected!AZ964+Infected!AZ1170+Infected!AZ1376+Infected!AZ1582+Infected!AZ1788)*(VLOOKUP($D2732,Decrements!$B$2183:$V$2188,AY$2349)-VLOOKUP($D2732,$B$2225:$V$2230,AY$2349))/4</f>
        <v>2.1661534053755396E-3</v>
      </c>
      <c r="AZ2732" s="481">
        <f>(Infected!BA552+Infected!BA758+Infected!BA964+Infected!BA1170+Infected!BA1376+Infected!BA1582+Infected!BA1788)*(VLOOKUP($D2732,Decrements!$B$2183:$V$2188,AZ$2349)-VLOOKUP($D2732,$B$2225:$V$2230,AZ$2349))/4</f>
        <v>2.2015652880218919E-3</v>
      </c>
      <c r="BA2732" s="481">
        <f>(Infected!BB552+Infected!BB758+Infected!BB964+Infected!BB1170+Infected!BB1376+Infected!BB1582+Infected!BB1788)*(VLOOKUP($D2732,Decrements!$B$2183:$V$2188,BA$2349)-VLOOKUP($D2732,$B$2225:$V$2230,BA$2349))/4</f>
        <v>2.2359376471035091E-3</v>
      </c>
      <c r="BB2732" s="481">
        <f>(Infected!BC552+Infected!BC758+Infected!BC964+Infected!BC1170+Infected!BC1376+Infected!BC1582+Infected!BC1788)*(VLOOKUP($D2732,Decrements!$B$2183:$V$2188,BB$2349)-VLOOKUP($D2732,$B$2225:$V$2230,BB$2349))/4</f>
        <v>2.2693096905259179E-3</v>
      </c>
      <c r="BC2732" s="481">
        <f>(Infected!BD552+Infected!BD758+Infected!BD964+Infected!BD1170+Infected!BD1376+Infected!BD1582+Infected!BD1788)*(VLOOKUP($D2732,Decrements!$B$2183:$V$2188,BC$2349)-VLOOKUP($D2732,$B$2225:$V$2230,BC$2349))/4</f>
        <v>2.301715671631616E-3</v>
      </c>
      <c r="BD2732" s="481">
        <f>(Infected!BE552+Infected!BE758+Infected!BE964+Infected!BE1170+Infected!BE1376+Infected!BE1582+Infected!BE1788)*(VLOOKUP($D2732,Decrements!$B$2183:$V$2188,BD$2349)-VLOOKUP($D2732,$B$2225:$V$2230,BD$2349))/4</f>
        <v>2.3331854632555977E-3</v>
      </c>
      <c r="BE2732" s="481">
        <f>(Infected!BF552+Infected!BF758+Infected!BF964+Infected!BF1170+Infected!BF1376+Infected!BF1582+Infected!BF1788)*(VLOOKUP($D2732,Decrements!$B$2183:$V$2188,BE$2349)-VLOOKUP($D2732,$B$2225:$V$2230,BE$2349))/4</f>
        <v>2.3637471250821107E-3</v>
      </c>
      <c r="BF2732" s="481">
        <f>(Infected!BG552+Infected!BG758+Infected!BG964+Infected!BG1170+Infected!BG1376+Infected!BG1582+Infected!BG1788)*(VLOOKUP($D2732,Decrements!$B$2183:$V$2188,BF$2349)-VLOOKUP($D2732,$B$2225:$V$2230,BF$2349))/4</f>
        <v>2.3934256255622303E-3</v>
      </c>
      <c r="BG2732" s="481">
        <f>(Infected!BH552+Infected!BH758+Infected!BH964+Infected!BH1170+Infected!BH1376+Infected!BH1582+Infected!BH1788)*(VLOOKUP($D2732,Decrements!$B$2183:$V$2188,BG$2349)-VLOOKUP($D2732,$B$2225:$V$2230,BG$2349))/4</f>
        <v>2.4222461138570721E-3</v>
      </c>
      <c r="BH2732" s="481">
        <f>(Infected!BI552+Infected!BI758+Infected!BI964+Infected!BI1170+Infected!BI1376+Infected!BI1582+Infected!BI1788)*(VLOOKUP($D2732,Decrements!$B$2183:$V$2188,BH$2349)-VLOOKUP($D2732,$B$2225:$V$2230,BH$2349))/4</f>
        <v>2.4502319847915658E-3</v>
      </c>
      <c r="BI2732" s="481">
        <f>(Infected!BJ552+Infected!BJ758+Infected!BJ964+Infected!BJ1170+Infected!BJ1376+Infected!BJ1582+Infected!BJ1788)*(VLOOKUP($D2732,Decrements!$B$2183:$V$2188,BI$2349)-VLOOKUP($D2732,$B$2225:$V$2230,BI$2349))/4</f>
        <v>2.4774070036879562E-3</v>
      </c>
      <c r="BJ2732" s="481">
        <f>(Infected!BK552+Infected!BK758+Infected!BK964+Infected!BK1170+Infected!BK1376+Infected!BK1582+Infected!BK1788)*(VLOOKUP($D2732,Decrements!$B$2183:$V$2188,BJ$2349)-VLOOKUP($D2732,$B$2225:$V$2230,BJ$2349))/4</f>
        <v>2.5037936602162318E-3</v>
      </c>
      <c r="BK2732" s="481">
        <f>(Infected!BL552+Infected!BL758+Infected!BL964+Infected!BL1170+Infected!BL1376+Infected!BL1582+Infected!BL1788)*(VLOOKUP($D2732,Decrements!$B$2183:$V$2188,BK$2349)-VLOOKUP($D2732,$B$2225:$V$2230,BK$2349))/4</f>
        <v>2.5294154774573342E-3</v>
      </c>
      <c r="BL2732" s="481">
        <f>(Infected!BM552+Infected!BM758+Infected!BM964+Infected!BM1170+Infected!BM1376+Infected!BM1582+Infected!BM1788)*(VLOOKUP($D2732,Decrements!$B$2183:$V$2188,BL$2349)-VLOOKUP($D2732,$B$2225:$V$2230,BL$2349))/4</f>
        <v>2.554294920579606E-3</v>
      </c>
      <c r="BM2732" s="481">
        <f>(Infected!BN552+Infected!BN758+Infected!BN964+Infected!BN1170+Infected!BN1376+Infected!BN1582+Infected!BN1788)*(VLOOKUP($D2732,Decrements!$B$2183:$V$2188,BM$2349)-VLOOKUP($D2732,$B$2225:$V$2230,BM$2349))/4</f>
        <v>2.578454735416211E-3</v>
      </c>
      <c r="BN2732" s="481">
        <f>(Infected!BO552+Infected!BO758+Infected!BO964+Infected!BO1170+Infected!BO1376+Infected!BO1582+Infected!BO1788)*(VLOOKUP($D2732,Decrements!$B$2183:$V$2188,BN$2349)-VLOOKUP($D2732,$B$2225:$V$2230,BN$2349))/4</f>
        <v>2.6019148712222071E-3</v>
      </c>
      <c r="BO2732" s="481">
        <f>(Infected!BP552+Infected!BP758+Infected!BP964+Infected!BP1170+Infected!BP1376+Infected!BP1582+Infected!BP1788)*(VLOOKUP($D2732,Decrements!$B$2183:$V$2188,BO$2349)-VLOOKUP($D2732,$B$2225:$V$2230,BO$2349))/4</f>
        <v>2.6246954374827035E-3</v>
      </c>
      <c r="BP2732" s="481">
        <f>(Infected!BQ552+Infected!BQ758+Infected!BQ964+Infected!BQ1170+Infected!BQ1376+Infected!BQ1582+Infected!BQ1788)*(VLOOKUP($D2732,Decrements!$B$2183:$V$2188,BP$2349)-VLOOKUP($D2732,$B$2225:$V$2230,BP$2349))/4</f>
        <v>2.6468165960518695E-3</v>
      </c>
      <c r="BQ2732" s="481">
        <f>(Infected!BR552+Infected!BR758+Infected!BR964+Infected!BR1170+Infected!BR1376+Infected!BR1582+Infected!BR1788)*(VLOOKUP($D2732,Decrements!$B$2183:$V$2188,BQ$2349)-VLOOKUP($D2732,$B$2225:$V$2230,BQ$2349))/4</f>
        <v>2.6682987401210117E-3</v>
      </c>
      <c r="BR2732" s="481">
        <f>(Infected!BS552+Infected!BS758+Infected!BS964+Infected!BS1170+Infected!BS1376+Infected!BS1582+Infected!BS1788)*(VLOOKUP($D2732,Decrements!$B$2183:$V$2188,BR$2349)-VLOOKUP($D2732,$B$2225:$V$2230,BR$2349))/4</f>
        <v>2.6891607960300695E-3</v>
      </c>
      <c r="BS2732" s="481">
        <f>(Infected!BT552+Infected!BT758+Infected!BT964+Infected!BT1170+Infected!BT1376+Infected!BT1582+Infected!BT1788)*(VLOOKUP($D2732,Decrements!$B$2183:$V$2188,BS$2349)-VLOOKUP($D2732,$B$2225:$V$2230,BS$2349))/4</f>
        <v>2.7094217047141894E-3</v>
      </c>
      <c r="BT2732" s="481">
        <f>(Infected!BU552+Infected!BU758+Infected!BU964+Infected!BU1170+Infected!BU1376+Infected!BU1582+Infected!BU1788)*(VLOOKUP($D2732,Decrements!$B$2183:$V$2188,BT$2349)-VLOOKUP($D2732,$B$2225:$V$2230,BT$2349))/4</f>
        <v>2.7290993381175977E-3</v>
      </c>
      <c r="BU2732" s="481">
        <f>(Infected!BV552+Infected!BV758+Infected!BV964+Infected!BV1170+Infected!BV1376+Infected!BV1582+Infected!BV1788)*(VLOOKUP($D2732,Decrements!$B$2183:$V$2188,BU$2349)-VLOOKUP($D2732,$B$2225:$V$2230,BU$2349))/4</f>
        <v>2.7482115664400108E-3</v>
      </c>
      <c r="BV2732" s="481">
        <f>(Infected!BW552+Infected!BW758+Infected!BW964+Infected!BW1170+Infected!BW1376+Infected!BW1582+Infected!BW1788)*(VLOOKUP($D2732,Decrements!$B$2183:$V$2188,BV$2349)-VLOOKUP($D2732,$B$2225:$V$2230,BV$2349))/4</f>
        <v>2.7667754153055273E-3</v>
      </c>
      <c r="BW2732" s="481">
        <f>(Infected!BX552+Infected!BX758+Infected!BX964+Infected!BX1170+Infected!BX1376+Infected!BX1582+Infected!BX1788)*(VLOOKUP($D2732,Decrements!$B$2183:$V$2188,BW$2349)-VLOOKUP($D2732,$B$2225:$V$2230,BW$2349))/4</f>
        <v>2.7848081234255325E-3</v>
      </c>
      <c r="BX2732" s="481">
        <f>(Infected!BY552+Infected!BY758+Infected!BY964+Infected!BY1170+Infected!BY1376+Infected!BY1582+Infected!BY1788)*(VLOOKUP($D2732,Decrements!$B$2183:$V$2188,BX$2349)-VLOOKUP($D2732,$B$2225:$V$2230,BX$2349))/4</f>
        <v>2.8023261489441243E-3</v>
      </c>
      <c r="BY2732" s="481">
        <f>(Infected!BZ552+Infected!BZ758+Infected!BZ964+Infected!BZ1170+Infected!BZ1376+Infected!BZ1582+Infected!BZ1788)*(VLOOKUP($D2732,Decrements!$B$2183:$V$2188,BY$2349)-VLOOKUP($D2732,$B$2225:$V$2230,BY$2349))/4</f>
        <v>2.8193457300647031E-3</v>
      </c>
      <c r="BZ2732" s="481">
        <f>(Infected!CA552+Infected!CA758+Infected!CA964+Infected!CA1170+Infected!CA1376+Infected!CA1582+Infected!CA1788)*(VLOOKUP($D2732,Decrements!$B$2183:$V$2188,BZ$2349)-VLOOKUP($D2732,$B$2225:$V$2230,BZ$2349))/4</f>
        <v>2.8358822164333787E-3</v>
      </c>
      <c r="CA2732" s="481">
        <f>(Infected!CB552+Infected!CB758+Infected!CB964+Infected!CB1170+Infected!CB1376+Infected!CB1582+Infected!CB1788)*(VLOOKUP($D2732,Decrements!$B$2183:$V$2188,CA$2349)-VLOOKUP($D2732,$B$2225:$V$2230,CA$2349))/4</f>
        <v>2.8519507969840515E-3</v>
      </c>
      <c r="CB2732" s="481">
        <f>(Infected!CC552+Infected!CC758+Infected!CC964+Infected!CC1170+Infected!CC1376+Infected!CC1582+Infected!CC1788)*(VLOOKUP($D2732,Decrements!$B$2183:$V$2188,CB$2349)-VLOOKUP($D2732,$B$2225:$V$2230,CB$2349))/4</f>
        <v>2.867565849035099E-3</v>
      </c>
      <c r="CC2732" s="481">
        <f>(Infected!CD552+Infected!CD758+Infected!CD964+Infected!CD1170+Infected!CD1376+Infected!CD1582+Infected!CD1788)*(VLOOKUP($D2732,Decrements!$B$2183:$V$2188,CC$2349)-VLOOKUP($D2732,$B$2225:$V$2230,CC$2349))/4</f>
        <v>2.8827413482458352E-3</v>
      </c>
      <c r="CD2732" s="481">
        <f>(Infected!CE552+Infected!CE758+Infected!CE964+Infected!CE1170+Infected!CE1376+Infected!CE1582+Infected!CE1788)*(VLOOKUP($D2732,Decrements!$B$2183:$V$2188,CD$2349)-VLOOKUP($D2732,$B$2225:$V$2230,CD$2349))/4</f>
        <v>2.8974905021860045E-3</v>
      </c>
      <c r="CE2732" s="481">
        <f>(Infected!CF552+Infected!CF758+Infected!CF964+Infected!CF1170+Infected!CF1376+Infected!CF1582+Infected!CF1788)*(VLOOKUP($D2732,Decrements!$B$2183:$V$2188,CE$2349)-VLOOKUP($D2732,$B$2225:$V$2230,CE$2349))/4</f>
        <v>2.911826265410312E-3</v>
      </c>
      <c r="CF2732" s="481">
        <f>(Infected!CG552+Infected!CG758+Infected!CG964+Infected!CG1170+Infected!CG1376+Infected!CG1582+Infected!CG1788)*(VLOOKUP($D2732,Decrements!$B$2183:$V$2188,CF$2349)-VLOOKUP($D2732,$B$2225:$V$2230,CF$2349))/4</f>
        <v>2.9257609456292111E-3</v>
      </c>
      <c r="CG2732" s="481">
        <f>(Infected!CH552+Infected!CH758+Infected!CH964+Infected!CH1170+Infected!CH1376+Infected!CH1582+Infected!CH1788)*(VLOOKUP($D2732,Decrements!$B$2183:$V$2188,CG$2349)-VLOOKUP($D2732,$B$2225:$V$2230,CG$2349))/4</f>
        <v>2.9393064669825681E-3</v>
      </c>
      <c r="CH2732" s="481">
        <f>(Infected!CI552+Infected!CI758+Infected!CI964+Infected!CI1170+Infected!CI1376+Infected!CI1582+Infected!CI1788)*(VLOOKUP($D2732,Decrements!$B$2183:$V$2188,CH$2349)-VLOOKUP($D2732,$B$2225:$V$2230,CH$2349))/4</f>
        <v>2.9524741988574289E-3</v>
      </c>
      <c r="CI2732" s="481">
        <f>(Infected!CJ552+Infected!CJ758+Infected!CJ964+Infected!CJ1170+Infected!CJ1376+Infected!CJ1582+Infected!CJ1788)*(VLOOKUP($D2732,Decrements!$B$2183:$V$2188,CI$2349)-VLOOKUP($D2732,$B$2225:$V$2230,CI$2349))/4</f>
        <v>2.9652752662692136E-3</v>
      </c>
    </row>
    <row r="2733" spans="2:87" s="489" customFormat="1">
      <c r="B2733" s="490">
        <v>2</v>
      </c>
      <c r="C2733" s="490">
        <v>2</v>
      </c>
      <c r="D2733" s="490">
        <v>2</v>
      </c>
      <c r="E2733" s="490">
        <v>222</v>
      </c>
      <c r="F2733" s="491"/>
      <c r="G2733" s="490">
        <f>Infected!I2637+Infected!I2843</f>
        <v>0</v>
      </c>
      <c r="H2733" s="481">
        <f>(Infected!I553+Infected!I759+Infected!I965+Infected!I1171+Infected!I1377+Infected!I1583+Infected!I1789)*(VLOOKUP($D2733,Decrements!$B$2183:$V$2188,H$2349)-VLOOKUP($D2733,$B$2225:$V$2230,H$2349))/4</f>
        <v>2.7854077253218882E-3</v>
      </c>
      <c r="I2733" s="481">
        <f>(Infected!J553+Infected!J759+Infected!J965+Infected!J1171+Infected!J1377+Infected!J1583+Infected!J1789)*(VLOOKUP($D2733,Decrements!$B$2183:$V$2188,I$2349)-VLOOKUP($D2733,$B$2225:$V$2230,I$2349))/4</f>
        <v>8.6605713912698123E-3</v>
      </c>
      <c r="J2733" s="481">
        <f>(Infected!K553+Infected!K759+Infected!K965+Infected!K1171+Infected!K1377+Infected!K1583+Infected!K1789)*(VLOOKUP($D2733,Decrements!$B$2183:$V$2188,J$2349)-VLOOKUP($D2733,$B$2225:$V$2230,J$2349))/4</f>
        <v>1.4845898827745825E-2</v>
      </c>
      <c r="K2733" s="481">
        <f>(Infected!L553+Infected!L759+Infected!L965+Infected!L1171+Infected!L1377+Infected!L1583+Infected!L1789)*(VLOOKUP($D2733,Decrements!$B$2183:$V$2188,K$2349)-VLOOKUP($D2733,$B$2225:$V$2230,K$2349))/4</f>
        <v>2.0218727073037169E-2</v>
      </c>
      <c r="L2733" s="481">
        <f>(Infected!M553+Infected!M759+Infected!M965+Infected!M1171+Infected!M1377+Infected!M1583+Infected!M1789)*(VLOOKUP($D2733,Decrements!$B$2183:$V$2188,L$2349)-VLOOKUP($D2733,$B$2225:$V$2230,L$2349))/4</f>
        <v>2.4682957701152104E-2</v>
      </c>
      <c r="M2733" s="481">
        <f>(Infected!N553+Infected!N759+Infected!N965+Infected!N1171+Infected!N1377+Infected!N1583+Infected!N1789)*(VLOOKUP($D2733,Decrements!$B$2183:$V$2188,M$2349)-VLOOKUP($D2733,$B$2225:$V$2230,M$2349))/4</f>
        <v>2.8554547561841483E-2</v>
      </c>
      <c r="N2733" s="481">
        <f>(Infected!O553+Infected!O759+Infected!O965+Infected!O1171+Infected!O1377+Infected!O1583+Infected!O1789)*(VLOOKUP($D2733,Decrements!$B$2183:$V$2188,N$2349)-VLOOKUP($D2733,$B$2225:$V$2230,N$2349))/4</f>
        <v>3.0027336383227542E-2</v>
      </c>
      <c r="O2733" s="481">
        <f>(Infected!P553+Infected!P759+Infected!P965+Infected!P1171+Infected!P1377+Infected!P1583+Infected!P1789)*(VLOOKUP($D2733,Decrements!$B$2183:$V$2188,O$2349)-VLOOKUP($D2733,$B$2225:$V$2230,O$2349))/4</f>
        <v>2.9963069707584486E-2</v>
      </c>
      <c r="P2733" s="481">
        <f>(Infected!Q553+Infected!Q759+Infected!Q965+Infected!Q1171+Infected!Q1377+Infected!Q1583+Infected!Q1789)*(VLOOKUP($D2733,Decrements!$B$2183:$V$2188,P$2349)-VLOOKUP($D2733,$B$2225:$V$2230,P$2349))/4</f>
        <v>2.9392691597784393E-2</v>
      </c>
      <c r="Q2733" s="481">
        <f>(Infected!R553+Infected!R759+Infected!R965+Infected!R1171+Infected!R1377+Infected!R1583+Infected!R1789)*(VLOOKUP($D2733,Decrements!$B$2183:$V$2188,Q$2349)-VLOOKUP($D2733,$B$2225:$V$2230,Q$2349))/4</f>
        <v>3.0335258500966428E-2</v>
      </c>
      <c r="R2733" s="481">
        <f>(Infected!S553+Infected!S759+Infected!S965+Infected!S1171+Infected!S1377+Infected!S1583+Infected!S1789)*(VLOOKUP($D2733,Decrements!$B$2183:$V$2188,R$2349)-VLOOKUP($D2733,$B$2225:$V$2230,R$2349))/4</f>
        <v>2.9968108756257508E-2</v>
      </c>
      <c r="S2733" s="481">
        <f>(Infected!T553+Infected!T759+Infected!T965+Infected!T1171+Infected!T1377+Infected!T1583+Infected!T1789)*(VLOOKUP($D2733,Decrements!$B$2183:$V$2188,S$2349)-VLOOKUP($D2733,$B$2225:$V$2230,S$2349))/4</f>
        <v>2.8580101853630278E-2</v>
      </c>
      <c r="T2733" s="481">
        <f>(Infected!U553+Infected!U759+Infected!U965+Infected!U1171+Infected!U1377+Infected!U1583+Infected!U1789)*(VLOOKUP($D2733,Decrements!$B$2183:$V$2188,T$2349)-VLOOKUP($D2733,$B$2225:$V$2230,T$2349))/4</f>
        <v>2.7042429710567303E-2</v>
      </c>
      <c r="U2733" s="481">
        <f>(Infected!V553+Infected!V759+Infected!V965+Infected!V1171+Infected!V1377+Infected!V1583+Infected!V1789)*(VLOOKUP($D2733,Decrements!$B$2183:$V$2188,U$2349)-VLOOKUP($D2733,$B$2225:$V$2230,U$2349))/4</f>
        <v>2.5809823696595534E-2</v>
      </c>
      <c r="V2733" s="481">
        <f>(Infected!W553+Infected!W759+Infected!W965+Infected!W1171+Infected!W1377+Infected!W1583+Infected!W1789)*(VLOOKUP($D2733,Decrements!$B$2183:$V$2188,V$2349)-VLOOKUP($D2733,$B$2225:$V$2230,V$2349))/4</f>
        <v>2.3706542772783595E-2</v>
      </c>
      <c r="W2733" s="481">
        <f>(Infected!X553+Infected!X759+Infected!X965+Infected!X1171+Infected!X1377+Infected!X1583+Infected!X1789)*(VLOOKUP($D2733,Decrements!$B$2183:$V$2188,W$2349)-VLOOKUP($D2733,$B$2225:$V$2230,W$2349))/4</f>
        <v>2.1192330971267572E-2</v>
      </c>
      <c r="X2733" s="481">
        <f>(Infected!Y553+Infected!Y759+Infected!Y965+Infected!Y1171+Infected!Y1377+Infected!Y1583+Infected!Y1789)*(VLOOKUP($D2733,Decrements!$B$2183:$V$2188,X$2349)-VLOOKUP($D2733,$B$2225:$V$2230,X$2349))/4</f>
        <v>1.8963177436832648E-2</v>
      </c>
      <c r="Y2733" s="481">
        <f>(Infected!Z553+Infected!Z759+Infected!Z965+Infected!Z1171+Infected!Z1377+Infected!Z1583+Infected!Z1789)*(VLOOKUP($D2733,Decrements!$B$2183:$V$2188,Y$2349)-VLOOKUP($D2733,$B$2225:$V$2230,Y$2349))/4</f>
        <v>1.722414363435364E-2</v>
      </c>
      <c r="Z2733" s="481">
        <f>(Infected!AA553+Infected!AA759+Infected!AA965+Infected!AA1171+Infected!AA1377+Infected!AA1583+Infected!AA1789)*(VLOOKUP($D2733,Decrements!$B$2183:$V$2188,Z$2349)-VLOOKUP($D2733,$B$2225:$V$2230,Z$2349))/4</f>
        <v>1.5856873820427022E-2</v>
      </c>
      <c r="AA2733" s="481">
        <f>(Infected!AB553+Infected!AB759+Infected!AB965+Infected!AB1171+Infected!AB1377+Infected!AB1583+Infected!AB1789)*(VLOOKUP($D2733,Decrements!$B$2183:$V$2188,AA$2349)-VLOOKUP($D2733,$B$2225:$V$2230,AA$2349))/4</f>
        <v>1.4888039091398584E-2</v>
      </c>
      <c r="AB2733" s="481">
        <f>(Infected!AC553+Infected!AC759+Infected!AC965+Infected!AC1171+Infected!AC1377+Infected!AC1583+Infected!AC1789)*(VLOOKUP($D2733,Decrements!$B$2183:$V$2188,AB$2349)-VLOOKUP($D2733,$B$2225:$V$2230,AB$2349))/4</f>
        <v>1.4218714938875561E-2</v>
      </c>
      <c r="AC2733" s="481">
        <f>(Infected!AD553+Infected!AD759+Infected!AD965+Infected!AD1171+Infected!AD1377+Infected!AD1583+Infected!AD1789)*(VLOOKUP($D2733,Decrements!$B$2183:$V$2188,AC$2349)-VLOOKUP($D2733,$B$2225:$V$2230,AC$2349))/4</f>
        <v>1.3820545949551137E-2</v>
      </c>
      <c r="AD2733" s="481">
        <f>(Infected!AE553+Infected!AE759+Infected!AE965+Infected!AE1171+Infected!AE1377+Infected!AE1583+Infected!AE1789)*(VLOOKUP($D2733,Decrements!$B$2183:$V$2188,AD$2349)-VLOOKUP($D2733,$B$2225:$V$2230,AD$2349))/4</f>
        <v>1.3619226920711019E-2</v>
      </c>
      <c r="AE2733" s="481">
        <f>(Infected!AF553+Infected!AF759+Infected!AF965+Infected!AF1171+Infected!AF1377+Infected!AF1583+Infected!AF1789)*(VLOOKUP($D2733,Decrements!$B$2183:$V$2188,AE$2349)-VLOOKUP($D2733,$B$2225:$V$2230,AE$2349))/4</f>
        <v>1.3619412810211423E-2</v>
      </c>
      <c r="AF2733" s="481">
        <f>(Infected!AG553+Infected!AG759+Infected!AG965+Infected!AG1171+Infected!AG1377+Infected!AG1583+Infected!AG1789)*(VLOOKUP($D2733,Decrements!$B$2183:$V$2188,AF$2349)-VLOOKUP($D2733,$B$2225:$V$2230,AF$2349))/4</f>
        <v>1.3753288952657454E-2</v>
      </c>
      <c r="AG2733" s="481">
        <f>(Infected!AH553+Infected!AH759+Infected!AH965+Infected!AH1171+Infected!AH1377+Infected!AH1583+Infected!AH1789)*(VLOOKUP($D2733,Decrements!$B$2183:$V$2188,AG$2349)-VLOOKUP($D2733,$B$2225:$V$2230,AG$2349))/4</f>
        <v>1.4011185118517398E-2</v>
      </c>
      <c r="AH2733" s="481">
        <f>(Infected!AI553+Infected!AI759+Infected!AI965+Infected!AI1171+Infected!AI1377+Infected!AI1583+Infected!AI1789)*(VLOOKUP($D2733,Decrements!$B$2183:$V$2188,AH$2349)-VLOOKUP($D2733,$B$2225:$V$2230,AH$2349))/4</f>
        <v>1.4516442245822736E-2</v>
      </c>
      <c r="AI2733" s="481">
        <f>(Infected!AJ553+Infected!AJ759+Infected!AJ965+Infected!AJ1171+Infected!AJ1377+Infected!AJ1583+Infected!AJ1789)*(VLOOKUP($D2733,Decrements!$B$2183:$V$2188,AI$2349)-VLOOKUP($D2733,$B$2225:$V$2230,AI$2349))/4</f>
        <v>1.5107958699738714E-2</v>
      </c>
      <c r="AJ2733" s="481">
        <f>(Infected!AK553+Infected!AK759+Infected!AK965+Infected!AK1171+Infected!AK1377+Infected!AK1583+Infected!AK1789)*(VLOOKUP($D2733,Decrements!$B$2183:$V$2188,AJ$2349)-VLOOKUP($D2733,$B$2225:$V$2230,AJ$2349))/4</f>
        <v>1.5709507208466329E-2</v>
      </c>
      <c r="AK2733" s="481">
        <f>(Infected!AL553+Infected!AL759+Infected!AL965+Infected!AL1171+Infected!AL1377+Infected!AL1583+Infected!AL1789)*(VLOOKUP($D2733,Decrements!$B$2183:$V$2188,AK$2349)-VLOOKUP($D2733,$B$2225:$V$2230,AK$2349))/4</f>
        <v>1.6338702303029407E-2</v>
      </c>
      <c r="AL2733" s="481">
        <f>(Infected!AM553+Infected!AM759+Infected!AM965+Infected!AM1171+Infected!AM1377+Infected!AM1583+Infected!AM1789)*(VLOOKUP($D2733,Decrements!$B$2183:$V$2188,AL$2349)-VLOOKUP($D2733,$B$2225:$V$2230,AL$2349))/4</f>
        <v>1.7010107765863168E-2</v>
      </c>
      <c r="AM2733" s="481">
        <f>(Infected!AN553+Infected!AN759+Infected!AN965+Infected!AN1171+Infected!AN1377+Infected!AN1583+Infected!AN1789)*(VLOOKUP($D2733,Decrements!$B$2183:$V$2188,AM$2349)-VLOOKUP($D2733,$B$2225:$V$2230,AM$2349))/4</f>
        <v>1.7688293793787471E-2</v>
      </c>
      <c r="AN2733" s="481">
        <f>(Infected!AO553+Infected!AO759+Infected!AO965+Infected!AO1171+Infected!AO1377+Infected!AO1583+Infected!AO1789)*(VLOOKUP($D2733,Decrements!$B$2183:$V$2188,AN$2349)-VLOOKUP($D2733,$B$2225:$V$2230,AN$2349))/4</f>
        <v>1.8343246485040446E-2</v>
      </c>
      <c r="AO2733" s="481">
        <f>(Infected!AP553+Infected!AP759+Infected!AP965+Infected!AP1171+Infected!AP1377+Infected!AP1583+Infected!AP1789)*(VLOOKUP($D2733,Decrements!$B$2183:$V$2188,AO$2349)-VLOOKUP($D2733,$B$2225:$V$2230,AO$2349))/4</f>
        <v>1.896608571741816E-2</v>
      </c>
      <c r="AP2733" s="481">
        <f>(Infected!AQ553+Infected!AQ759+Infected!AQ965+Infected!AQ1171+Infected!AQ1377+Infected!AQ1583+Infected!AQ1789)*(VLOOKUP($D2733,Decrements!$B$2183:$V$2188,AP$2349)-VLOOKUP($D2733,$B$2225:$V$2230,AP$2349))/4</f>
        <v>1.9523665274562549E-2</v>
      </c>
      <c r="AQ2733" s="481">
        <f>(Infected!AR553+Infected!AR759+Infected!AR965+Infected!AR1171+Infected!AR1377+Infected!AR1583+Infected!AR1789)*(VLOOKUP($D2733,Decrements!$B$2183:$V$2188,AQ$2349)-VLOOKUP($D2733,$B$2225:$V$2230,AQ$2349))/4</f>
        <v>2.0039914556956171E-2</v>
      </c>
      <c r="AR2733" s="481">
        <f>(Infected!AS553+Infected!AS759+Infected!AS965+Infected!AS1171+Infected!AS1377+Infected!AS1583+Infected!AS1789)*(VLOOKUP($D2733,Decrements!$B$2183:$V$2188,AR$2349)-VLOOKUP($D2733,$B$2225:$V$2230,AR$2349))/4</f>
        <v>2.0527645115582787E-2</v>
      </c>
      <c r="AS2733" s="481">
        <f>(Infected!AT553+Infected!AT759+Infected!AT965+Infected!AT1171+Infected!AT1377+Infected!AT1583+Infected!AT1789)*(VLOOKUP($D2733,Decrements!$B$2183:$V$2188,AS$2349)-VLOOKUP($D2733,$B$2225:$V$2230,AS$2349))/4</f>
        <v>2.0991397643050413E-2</v>
      </c>
      <c r="AT2733" s="481">
        <f>(Infected!AU553+Infected!AU759+Infected!AU965+Infected!AU1171+Infected!AU1377+Infected!AU1583+Infected!AU1789)*(VLOOKUP($D2733,Decrements!$B$2183:$V$2188,AT$2349)-VLOOKUP($D2733,$B$2225:$V$2230,AT$2349))/4</f>
        <v>2.1433485504927925E-2</v>
      </c>
      <c r="AU2733" s="481">
        <f>(Infected!AV553+Infected!AV759+Infected!AV965+Infected!AV1171+Infected!AV1377+Infected!AV1583+Infected!AV1789)*(VLOOKUP($D2733,Decrements!$B$2183:$V$2188,AU$2349)-VLOOKUP($D2733,$B$2225:$V$2230,AU$2349))/4</f>
        <v>2.1855872157662742E-2</v>
      </c>
      <c r="AV2733" s="481">
        <f>(Infected!AW553+Infected!AW759+Infected!AW965+Infected!AW1171+Infected!AW1377+Infected!AW1583+Infected!AW1789)*(VLOOKUP($D2733,Decrements!$B$2183:$V$2188,AV$2349)-VLOOKUP($D2733,$B$2225:$V$2230,AV$2349))/4</f>
        <v>2.2260271855747089E-2</v>
      </c>
      <c r="AW2733" s="481">
        <f>(Infected!AX553+Infected!AX759+Infected!AX965+Infected!AX1171+Infected!AX1377+Infected!AX1583+Infected!AX1789)*(VLOOKUP($D2733,Decrements!$B$2183:$V$2188,AW$2349)-VLOOKUP($D2733,$B$2225:$V$2230,AW$2349))/4</f>
        <v>2.2648116428534714E-2</v>
      </c>
      <c r="AX2733" s="481">
        <f>(Infected!AY553+Infected!AY759+Infected!AY965+Infected!AY1171+Infected!AY1377+Infected!AY1583+Infected!AY1789)*(VLOOKUP($D2733,Decrements!$B$2183:$V$2188,AX$2349)-VLOOKUP($D2733,$B$2225:$V$2230,AX$2349))/4</f>
        <v>2.3020527035725838E-2</v>
      </c>
      <c r="AY2733" s="481">
        <f>(Infected!AZ553+Infected!AZ759+Infected!AZ965+Infected!AZ1171+Infected!AZ1377+Infected!AZ1583+Infected!AZ1789)*(VLOOKUP($D2733,Decrements!$B$2183:$V$2188,AY$2349)-VLOOKUP($D2733,$B$2225:$V$2230,AY$2349))/4</f>
        <v>2.3378393169916231E-2</v>
      </c>
      <c r="AZ2733" s="481">
        <f>(Infected!BA553+Infected!BA759+Infected!BA965+Infected!BA1171+Infected!BA1377+Infected!BA1583+Infected!BA1789)*(VLOOKUP($D2733,Decrements!$B$2183:$V$2188,AZ$2349)-VLOOKUP($D2733,$B$2225:$V$2230,AZ$2349))/4</f>
        <v>2.3722385298647918E-2</v>
      </c>
      <c r="BA2733" s="481">
        <f>(Infected!BB553+Infected!BB759+Infected!BB965+Infected!BB1171+Infected!BB1377+Infected!BB1583+Infected!BB1789)*(VLOOKUP($D2733,Decrements!$B$2183:$V$2188,BA$2349)-VLOOKUP($D2733,$B$2225:$V$2230,BA$2349))/4</f>
        <v>2.4053041298546712E-2</v>
      </c>
      <c r="BB2733" s="481">
        <f>(Infected!BC553+Infected!BC759+Infected!BC965+Infected!BC1171+Infected!BC1377+Infected!BC1583+Infected!BC1789)*(VLOOKUP($D2733,Decrements!$B$2183:$V$2188,BB$2349)-VLOOKUP($D2733,$B$2225:$V$2230,BB$2349))/4</f>
        <v>2.4370784114734208E-2</v>
      </c>
      <c r="BC2733" s="481">
        <f>(Infected!BD553+Infected!BD759+Infected!BD965+Infected!BD1171+Infected!BD1377+Infected!BD1583+Infected!BD1789)*(VLOOKUP($D2733,Decrements!$B$2183:$V$2188,BC$2349)-VLOOKUP($D2733,$B$2225:$V$2230,BC$2349))/4</f>
        <v>2.4675997186987323E-2</v>
      </c>
      <c r="BD2733" s="481">
        <f>(Infected!BE553+Infected!BE759+Infected!BE965+Infected!BE1171+Infected!BE1377+Infected!BE1583+Infected!BE1789)*(VLOOKUP($D2733,Decrements!$B$2183:$V$2188,BD$2349)-VLOOKUP($D2733,$B$2225:$V$2230,BD$2349))/4</f>
        <v>2.4969029308789983E-2</v>
      </c>
      <c r="BE2733" s="481">
        <f>(Infected!BF553+Infected!BF759+Infected!BF965+Infected!BF1171+Infected!BF1377+Infected!BF1583+Infected!BF1789)*(VLOOKUP($D2733,Decrements!$B$2183:$V$2188,BE$2349)-VLOOKUP($D2733,$B$2225:$V$2230,BE$2349))/4</f>
        <v>2.5250221028050631E-2</v>
      </c>
      <c r="BF2733" s="481">
        <f>(Infected!BG553+Infected!BG759+Infected!BG965+Infected!BG1171+Infected!BG1377+Infected!BG1583+Infected!BG1789)*(VLOOKUP($D2733,Decrements!$B$2183:$V$2188,BF$2349)-VLOOKUP($D2733,$B$2225:$V$2230,BF$2349))/4</f>
        <v>2.5519889351003949E-2</v>
      </c>
      <c r="BG2733" s="481">
        <f>(Infected!BH553+Infected!BH759+Infected!BH965+Infected!BH1171+Infected!BH1377+Infected!BH1583+Infected!BH1789)*(VLOOKUP($D2733,Decrements!$B$2183:$V$2188,BG$2349)-VLOOKUP($D2733,$B$2225:$V$2230,BG$2349))/4</f>
        <v>2.5778361070313557E-2</v>
      </c>
      <c r="BH2733" s="481">
        <f>(Infected!BI553+Infected!BI759+Infected!BI965+Infected!BI1171+Infected!BI1377+Infected!BI1583+Infected!BI1789)*(VLOOKUP($D2733,Decrements!$B$2183:$V$2188,BH$2349)-VLOOKUP($D2733,$B$2225:$V$2230,BH$2349))/4</f>
        <v>2.6025949677470891E-2</v>
      </c>
      <c r="BI2733" s="481">
        <f>(Infected!BJ553+Infected!BJ759+Infected!BJ965+Infected!BJ1171+Infected!BJ1377+Infected!BJ1583+Infected!BJ1789)*(VLOOKUP($D2733,Decrements!$B$2183:$V$2188,BI$2349)-VLOOKUP($D2733,$B$2225:$V$2230,BI$2349))/4</f>
        <v>2.6262977465260896E-2</v>
      </c>
      <c r="BJ2733" s="481">
        <f>(Infected!BK553+Infected!BK759+Infected!BK965+Infected!BK1171+Infected!BK1377+Infected!BK1583+Infected!BK1789)*(VLOOKUP($D2733,Decrements!$B$2183:$V$2188,BJ$2349)-VLOOKUP($D2733,$B$2225:$V$2230,BJ$2349))/4</f>
        <v>2.6489756675124695E-2</v>
      </c>
      <c r="BK2733" s="481">
        <f>(Infected!BL553+Infected!BL759+Infected!BL965+Infected!BL1171+Infected!BL1377+Infected!BL1583+Infected!BL1789)*(VLOOKUP($D2733,Decrements!$B$2183:$V$2188,BK$2349)-VLOOKUP($D2733,$B$2225:$V$2230,BK$2349))/4</f>
        <v>2.670661260811661E-2</v>
      </c>
      <c r="BL2733" s="481">
        <f>(Infected!BM553+Infected!BM759+Infected!BM965+Infected!BM1171+Infected!BM1377+Infected!BM1583+Infected!BM1789)*(VLOOKUP($D2733,Decrements!$B$2183:$V$2188,BL$2349)-VLOOKUP($D2733,$B$2225:$V$2230,BL$2349))/4</f>
        <v>2.6913859852628327E-2</v>
      </c>
      <c r="BM2733" s="481">
        <f>(Infected!BN553+Infected!BN759+Infected!BN965+Infected!BN1171+Infected!BN1377+Infected!BN1583+Infected!BN1789)*(VLOOKUP($D2733,Decrements!$B$2183:$V$2188,BM$2349)-VLOOKUP($D2733,$B$2225:$V$2230,BM$2349))/4</f>
        <v>2.7111816490213436E-2</v>
      </c>
      <c r="BN2733" s="481">
        <f>(Infected!BO553+Infected!BO759+Infected!BO965+Infected!BO1171+Infected!BO1377+Infected!BO1583+Infected!BO1789)*(VLOOKUP($D2733,Decrements!$B$2183:$V$2188,BN$2349)-VLOOKUP($D2733,$B$2225:$V$2230,BN$2349))/4</f>
        <v>2.7300771087219955E-2</v>
      </c>
      <c r="BO2733" s="481">
        <f>(Infected!BP553+Infected!BP759+Infected!BP965+Infected!BP1171+Infected!BP1377+Infected!BP1583+Infected!BP1789)*(VLOOKUP($D2733,Decrements!$B$2183:$V$2188,BO$2349)-VLOOKUP($D2733,$B$2225:$V$2230,BO$2349))/4</f>
        <v>2.7481013820025695E-2</v>
      </c>
      <c r="BP2733" s="481">
        <f>(Infected!BQ553+Infected!BQ759+Infected!BQ965+Infected!BQ1171+Infected!BQ1377+Infected!BQ1583+Infected!BQ1789)*(VLOOKUP($D2733,Decrements!$B$2183:$V$2188,BP$2349)-VLOOKUP($D2733,$B$2225:$V$2230,BP$2349))/4</f>
        <v>2.7652834934365097E-2</v>
      </c>
      <c r="BQ2733" s="481">
        <f>(Infected!BR553+Infected!BR759+Infected!BR965+Infected!BR1171+Infected!BR1377+Infected!BR1583+Infected!BR1789)*(VLOOKUP($D2733,Decrements!$B$2183:$V$2188,BQ$2349)-VLOOKUP($D2733,$B$2225:$V$2230,BQ$2349))/4</f>
        <v>2.7816525794750833E-2</v>
      </c>
      <c r="BR2733" s="481">
        <f>(Infected!BS553+Infected!BS759+Infected!BS965+Infected!BS1171+Infected!BS1377+Infected!BS1583+Infected!BS1789)*(VLOOKUP($D2733,Decrements!$B$2183:$V$2188,BR$2349)-VLOOKUP($D2733,$B$2225:$V$2230,BR$2349))/4</f>
        <v>2.7972360819918166E-2</v>
      </c>
      <c r="BS2733" s="481">
        <f>(Infected!BT553+Infected!BT759+Infected!BT965+Infected!BT1171+Infected!BT1377+Infected!BT1583+Infected!BT1789)*(VLOOKUP($D2733,Decrements!$B$2183:$V$2188,BS$2349)-VLOOKUP($D2733,$B$2225:$V$2230,BS$2349))/4</f>
        <v>2.8120612887770222E-2</v>
      </c>
      <c r="BT2733" s="481">
        <f>(Infected!BU553+Infected!BU759+Infected!BU965+Infected!BU1171+Infected!BU1377+Infected!BU1583+Infected!BU1789)*(VLOOKUP($D2733,Decrements!$B$2183:$V$2188,BT$2349)-VLOOKUP($D2733,$B$2225:$V$2230,BT$2349))/4</f>
        <v>2.8261541563471129E-2</v>
      </c>
      <c r="BU2733" s="481">
        <f>(Infected!BV553+Infected!BV759+Infected!BV965+Infected!BV1171+Infected!BV1377+Infected!BV1583+Infected!BV1789)*(VLOOKUP($D2733,Decrements!$B$2183:$V$2188,BU$2349)-VLOOKUP($D2733,$B$2225:$V$2230,BU$2349))/4</f>
        <v>2.8395404380063202E-2</v>
      </c>
      <c r="BV2733" s="481">
        <f>(Infected!BW553+Infected!BW759+Infected!BW965+Infected!BW1171+Infected!BW1377+Infected!BW1583+Infected!BW1789)*(VLOOKUP($D2733,Decrements!$B$2183:$V$2188,BV$2349)-VLOOKUP($D2733,$B$2225:$V$2230,BV$2349))/4</f>
        <v>2.8522447886414695E-2</v>
      </c>
      <c r="BW2733" s="481">
        <f>(Infected!BX553+Infected!BX759+Infected!BX965+Infected!BX1171+Infected!BX1377+Infected!BX1583+Infected!BX1789)*(VLOOKUP($D2733,Decrements!$B$2183:$V$2188,BW$2349)-VLOOKUP($D2733,$B$2225:$V$2230,BW$2349))/4</f>
        <v>2.8642918314895134E-2</v>
      </c>
      <c r="BX2733" s="481">
        <f>(Infected!BY553+Infected!BY759+Infected!BY965+Infected!BY1171+Infected!BY1377+Infected!BY1583+Infected!BY1789)*(VLOOKUP($D2733,Decrements!$B$2183:$V$2188,BX$2349)-VLOOKUP($D2733,$B$2225:$V$2230,BX$2349))/4</f>
        <v>2.8757051003167888E-2</v>
      </c>
      <c r="BY2733" s="481">
        <f>(Infected!BZ553+Infected!BZ759+Infected!BZ965+Infected!BZ1171+Infected!BZ1377+Infected!BZ1583+Infected!BZ1789)*(VLOOKUP($D2733,Decrements!$B$2183:$V$2188,BY$2349)-VLOOKUP($D2733,$B$2225:$V$2230,BY$2349))/4</f>
        <v>2.8865076512096504E-2</v>
      </c>
      <c r="BZ2733" s="481">
        <f>(Infected!CA553+Infected!CA759+Infected!CA965+Infected!CA1171+Infected!CA1377+Infected!CA1583+Infected!CA1789)*(VLOOKUP($D2733,Decrements!$B$2183:$V$2188,BZ$2349)-VLOOKUP($D2733,$B$2225:$V$2230,BZ$2349))/4</f>
        <v>2.8967213885439526E-2</v>
      </c>
      <c r="CA2733" s="481">
        <f>(Infected!CB553+Infected!CB759+Infected!CB965+Infected!CB1171+Infected!CB1377+Infected!CB1583+Infected!CB1789)*(VLOOKUP($D2733,Decrements!$B$2183:$V$2188,CA$2349)-VLOOKUP($D2733,$B$2225:$V$2230,CA$2349))/4</f>
        <v>2.9063678134258523E-2</v>
      </c>
      <c r="CB2733" s="481">
        <f>(Infected!CC553+Infected!CC759+Infected!CC965+Infected!CC1171+Infected!CC1377+Infected!CC1583+Infected!CC1789)*(VLOOKUP($D2733,Decrements!$B$2183:$V$2188,CB$2349)-VLOOKUP($D2733,$B$2225:$V$2230,CB$2349))/4</f>
        <v>2.9154673496736037E-2</v>
      </c>
      <c r="CC2733" s="481">
        <f>(Infected!CD553+Infected!CD759+Infected!CD965+Infected!CD1171+Infected!CD1377+Infected!CD1583+Infected!CD1789)*(VLOOKUP($D2733,Decrements!$B$2183:$V$2188,CC$2349)-VLOOKUP($D2733,$B$2225:$V$2230,CC$2349))/4</f>
        <v>2.9240397912118087E-2</v>
      </c>
      <c r="CD2733" s="481">
        <f>(Infected!CE553+Infected!CE759+Infected!CE965+Infected!CE1171+Infected!CE1377+Infected!CE1583+Infected!CE1789)*(VLOOKUP($D2733,Decrements!$B$2183:$V$2188,CD$2349)-VLOOKUP($D2733,$B$2225:$V$2230,CD$2349))/4</f>
        <v>2.9321039410217669E-2</v>
      </c>
      <c r="CE2733" s="481">
        <f>(Infected!CF553+Infected!CF759+Infected!CF965+Infected!CF1171+Infected!CF1377+Infected!CF1583+Infected!CF1789)*(VLOOKUP($D2733,Decrements!$B$2183:$V$2188,CE$2349)-VLOOKUP($D2733,$B$2225:$V$2230,CE$2349))/4</f>
        <v>2.9396781360371108E-2</v>
      </c>
      <c r="CF2733" s="481">
        <f>(Infected!CG553+Infected!CG759+Infected!CG965+Infected!CG1171+Infected!CG1377+Infected!CG1583+Infected!CG1789)*(VLOOKUP($D2733,Decrements!$B$2183:$V$2188,CF$2349)-VLOOKUP($D2733,$B$2225:$V$2230,CF$2349))/4</f>
        <v>2.9467798425026313E-2</v>
      </c>
      <c r="CG2733" s="481">
        <f>(Infected!CH553+Infected!CH759+Infected!CH965+Infected!CH1171+Infected!CH1377+Infected!CH1583+Infected!CH1789)*(VLOOKUP($D2733,Decrements!$B$2183:$V$2188,CG$2349)-VLOOKUP($D2733,$B$2225:$V$2230,CG$2349))/4</f>
        <v>2.9534259403403568E-2</v>
      </c>
      <c r="CH2733" s="481">
        <f>(Infected!CI553+Infected!CI759+Infected!CI965+Infected!CI1171+Infected!CI1377+Infected!CI1583+Infected!CI1789)*(VLOOKUP($D2733,Decrements!$B$2183:$V$2188,CH$2349)-VLOOKUP($D2733,$B$2225:$V$2230,CH$2349))/4</f>
        <v>2.9596325592920837E-2</v>
      </c>
      <c r="CI2733" s="481">
        <f>(Infected!CJ553+Infected!CJ759+Infected!CJ965+Infected!CJ1171+Infected!CJ1377+Infected!CJ1583+Infected!CJ1789)*(VLOOKUP($D2733,Decrements!$B$2183:$V$2188,CI$2349)-VLOOKUP($D2733,$B$2225:$V$2230,CI$2349))/4</f>
        <v>2.9654153931120992E-2</v>
      </c>
    </row>
    <row r="2734" spans="2:87" s="489" customFormat="1">
      <c r="B2734" s="490">
        <v>2</v>
      </c>
      <c r="C2734" s="490">
        <v>1</v>
      </c>
      <c r="D2734" s="490">
        <v>3</v>
      </c>
      <c r="E2734" s="490">
        <v>213</v>
      </c>
      <c r="F2734" s="491"/>
      <c r="G2734" s="490">
        <f>Infected!I2638+Infected!I2844</f>
        <v>0</v>
      </c>
      <c r="H2734" s="481">
        <f>(Infected!I554+Infected!I760+Infected!I966+Infected!I1172+Infected!I1378+Infected!I1584+Infected!I1790)*(VLOOKUP($D2734,Decrements!$B$2183:$V$2188,H$2349)-VLOOKUP($D2734,$B$2225:$V$2230,H$2349))/4</f>
        <v>0</v>
      </c>
      <c r="I2734" s="481">
        <f>(Infected!J554+Infected!J760+Infected!J966+Infected!J1172+Infected!J1378+Infected!J1584+Infected!J1790)*(VLOOKUP($D2734,Decrements!$B$2183:$V$2188,I$2349)-VLOOKUP($D2734,$B$2225:$V$2230,I$2349))/4</f>
        <v>5.4493291370973865E-4</v>
      </c>
      <c r="J2734" s="481">
        <f>(Infected!K554+Infected!K760+Infected!K966+Infected!K1172+Infected!K1378+Infected!K1584+Infected!K1790)*(VLOOKUP($D2734,Decrements!$B$2183:$V$2188,J$2349)-VLOOKUP($D2734,$B$2225:$V$2230,J$2349))/4</f>
        <v>1.0838116201814948E-3</v>
      </c>
      <c r="K2734" s="481">
        <f>(Infected!L554+Infected!L760+Infected!L966+Infected!L1172+Infected!L1378+Infected!L1584+Infected!L1790)*(VLOOKUP($D2734,Decrements!$B$2183:$V$2188,K$2349)-VLOOKUP($D2734,$B$2225:$V$2230,K$2349))/4</f>
        <v>1.4620004777165538E-3</v>
      </c>
      <c r="L2734" s="481">
        <f>(Infected!M554+Infected!M760+Infected!M966+Infected!M1172+Infected!M1378+Infected!M1584+Infected!M1790)*(VLOOKUP($D2734,Decrements!$B$2183:$V$2188,L$2349)-VLOOKUP($D2734,$B$2225:$V$2230,L$2349))/4</f>
        <v>1.7216201683419902E-3</v>
      </c>
      <c r="M2734" s="481">
        <f>(Infected!N554+Infected!N760+Infected!N966+Infected!N1172+Infected!N1378+Infected!N1584+Infected!N1790)*(VLOOKUP($D2734,Decrements!$B$2183:$V$2188,M$2349)-VLOOKUP($D2734,$B$2225:$V$2230,M$2349))/4</f>
        <v>1.9428162118611443E-3</v>
      </c>
      <c r="N2734" s="481">
        <f>(Infected!O554+Infected!O760+Infected!O966+Infected!O1172+Infected!O1378+Infected!O1584+Infected!O1790)*(VLOOKUP($D2734,Decrements!$B$2183:$V$2188,N$2349)-VLOOKUP($D2734,$B$2225:$V$2230,N$2349))/4</f>
        <v>1.9881096842602084E-3</v>
      </c>
      <c r="O2734" s="481">
        <f>(Infected!P554+Infected!P760+Infected!P966+Infected!P1172+Infected!P1378+Infected!P1584+Infected!P1790)*(VLOOKUP($D2734,Decrements!$B$2183:$V$2188,O$2349)-VLOOKUP($D2734,$B$2225:$V$2230,O$2349))/4</f>
        <v>1.9295790804116518E-3</v>
      </c>
      <c r="P2734" s="481">
        <f>(Infected!Q554+Infected!Q760+Infected!Q966+Infected!Q1172+Infected!Q1378+Infected!Q1584+Infected!Q1790)*(VLOOKUP($D2734,Decrements!$B$2183:$V$2188,P$2349)-VLOOKUP($D2734,$B$2225:$V$2230,P$2349))/4</f>
        <v>1.8433554681039578E-3</v>
      </c>
      <c r="Q2734" s="481">
        <f>(Infected!R554+Infected!R760+Infected!R966+Infected!R1172+Infected!R1378+Infected!R1584+Infected!R1790)*(VLOOKUP($D2734,Decrements!$B$2183:$V$2188,Q$2349)-VLOOKUP($D2734,$B$2225:$V$2230,Q$2349))/4</f>
        <v>1.798230291779454E-3</v>
      </c>
      <c r="R2734" s="481">
        <f>(Infected!S554+Infected!S760+Infected!S966+Infected!S1172+Infected!S1378+Infected!S1584+Infected!S1790)*(VLOOKUP($D2734,Decrements!$B$2183:$V$2188,R$2349)-VLOOKUP($D2734,$B$2225:$V$2230,R$2349))/4</f>
        <v>1.67882011322887E-3</v>
      </c>
      <c r="S2734" s="481">
        <f>(Infected!T554+Infected!T760+Infected!T966+Infected!T1172+Infected!T1378+Infected!T1584+Infected!T1790)*(VLOOKUP($D2734,Decrements!$B$2183:$V$2188,S$2349)-VLOOKUP($D2734,$B$2225:$V$2230,S$2349))/4</f>
        <v>1.5122006635104809E-3</v>
      </c>
      <c r="T2734" s="481">
        <f>(Infected!U554+Infected!U760+Infected!U966+Infected!U1172+Infected!U1378+Infected!U1584+Infected!U1790)*(VLOOKUP($D2734,Decrements!$B$2183:$V$2188,T$2349)-VLOOKUP($D2734,$B$2225:$V$2230,T$2349))/4</f>
        <v>1.3564224296239665E-3</v>
      </c>
      <c r="U2734" s="481">
        <f>(Infected!V554+Infected!V760+Infected!V966+Infected!V1172+Infected!V1378+Infected!V1584+Infected!V1790)*(VLOOKUP($D2734,Decrements!$B$2183:$V$2188,U$2349)-VLOOKUP($D2734,$B$2225:$V$2230,U$2349))/4</f>
        <v>1.2444726012461656E-3</v>
      </c>
      <c r="V2734" s="481">
        <f>(Infected!W554+Infected!W760+Infected!W966+Infected!W1172+Infected!W1378+Infected!W1584+Infected!W1790)*(VLOOKUP($D2734,Decrements!$B$2183:$V$2188,V$2349)-VLOOKUP($D2734,$B$2225:$V$2230,V$2349))/4</f>
        <v>1.0990521460815825E-3</v>
      </c>
      <c r="W2734" s="481">
        <f>(Infected!X554+Infected!X760+Infected!X966+Infected!X1172+Infected!X1378+Infected!X1584+Infected!X1790)*(VLOOKUP($D2734,Decrements!$B$2183:$V$2188,W$2349)-VLOOKUP($D2734,$B$2225:$V$2230,W$2349))/4</f>
        <v>9.4548419610725686E-4</v>
      </c>
      <c r="X2734" s="481">
        <f>(Infected!Y554+Infected!Y760+Infected!Y966+Infected!Y1172+Infected!Y1378+Infected!Y1584+Infected!Y1790)*(VLOOKUP($D2734,Decrements!$B$2183:$V$2188,X$2349)-VLOOKUP($D2734,$B$2225:$V$2230,X$2349))/4</f>
        <v>8.1713413136400112E-4</v>
      </c>
      <c r="Y2734" s="481">
        <f>(Infected!Z554+Infected!Z760+Infected!Z966+Infected!Z1172+Infected!Z1378+Infected!Z1584+Infected!Z1790)*(VLOOKUP($D2734,Decrements!$B$2183:$V$2188,Y$2349)-VLOOKUP($D2734,$B$2225:$V$2230,Y$2349))/4</f>
        <v>7.2275017544904665E-4</v>
      </c>
      <c r="Z2734" s="481">
        <f>(Infected!AA554+Infected!AA760+Infected!AA966+Infected!AA1172+Infected!AA1378+Infected!AA1584+Infected!AA1790)*(VLOOKUP($D2734,Decrements!$B$2183:$V$2188,Z$2349)-VLOOKUP($D2734,$B$2225:$V$2230,Z$2349))/4</f>
        <v>6.4885007427664925E-4</v>
      </c>
      <c r="AA2734" s="481">
        <f>(Infected!AB554+Infected!AB760+Infected!AB966+Infected!AB1172+Infected!AB1378+Infected!AB1584+Infected!AB1790)*(VLOOKUP($D2734,Decrements!$B$2183:$V$2188,AA$2349)-VLOOKUP($D2734,$B$2225:$V$2230,AA$2349))/4</f>
        <v>5.9474060502852659E-4</v>
      </c>
      <c r="AB2734" s="481">
        <f>(Infected!AC554+Infected!AC760+Infected!AC966+Infected!AC1172+Infected!AC1378+Infected!AC1584+Infected!AC1790)*(VLOOKUP($D2734,Decrements!$B$2183:$V$2188,AB$2349)-VLOOKUP($D2734,$B$2225:$V$2230,AB$2349))/4</f>
        <v>5.5435324431818271E-4</v>
      </c>
      <c r="AC2734" s="481">
        <f>(Infected!AD554+Infected!AD760+Infected!AD966+Infected!AD1172+Infected!AD1378+Infected!AD1584+Infected!AD1790)*(VLOOKUP($D2734,Decrements!$B$2183:$V$2188,AC$2349)-VLOOKUP($D2734,$B$2225:$V$2230,AC$2349))/4</f>
        <v>5.2612300298878801E-4</v>
      </c>
      <c r="AD2734" s="481">
        <f>(Infected!AE554+Infected!AE760+Infected!AE966+Infected!AE1172+Infected!AE1378+Infected!AE1584+Infected!AE1790)*(VLOOKUP($D2734,Decrements!$B$2183:$V$2188,AD$2349)-VLOOKUP($D2734,$B$2225:$V$2230,AD$2349))/4</f>
        <v>5.0677997625901802E-4</v>
      </c>
      <c r="AE2734" s="481">
        <f>(Infected!AF554+Infected!AF760+Infected!AF966+Infected!AF1172+Infected!AF1378+Infected!AF1584+Infected!AF1790)*(VLOOKUP($D2734,Decrements!$B$2183:$V$2188,AE$2349)-VLOOKUP($D2734,$B$2225:$V$2230,AE$2349))/4</f>
        <v>4.9606600471623205E-4</v>
      </c>
      <c r="AF2734" s="481">
        <f>(Infected!AG554+Infected!AG760+Infected!AG966+Infected!AG1172+Infected!AG1378+Infected!AG1584+Infected!AG1790)*(VLOOKUP($D2734,Decrements!$B$2183:$V$2188,AF$2349)-VLOOKUP($D2734,$B$2225:$V$2230,AF$2349))/4</f>
        <v>4.9005218501476007E-4</v>
      </c>
      <c r="AG2734" s="481">
        <f>(Infected!AH554+Infected!AH760+Infected!AH966+Infected!AH1172+Infected!AH1378+Infected!AH1584+Infected!AH1790)*(VLOOKUP($D2734,Decrements!$B$2183:$V$2188,AG$2349)-VLOOKUP($D2734,$B$2225:$V$2230,AG$2349))/4</f>
        <v>4.8830961646440278E-4</v>
      </c>
      <c r="AH2734" s="481">
        <f>(Infected!AI554+Infected!AI760+Infected!AI966+Infected!AI1172+Infected!AI1378+Infected!AI1584+Infected!AI1790)*(VLOOKUP($D2734,Decrements!$B$2183:$V$2188,AH$2349)-VLOOKUP($D2734,$B$2225:$V$2230,AH$2349))/4</f>
        <v>4.9559051339617905E-4</v>
      </c>
      <c r="AI2734" s="481">
        <f>(Infected!AJ554+Infected!AJ760+Infected!AJ966+Infected!AJ1172+Infected!AJ1378+Infected!AJ1584+Infected!AJ1790)*(VLOOKUP($D2734,Decrements!$B$2183:$V$2188,AI$2349)-VLOOKUP($D2734,$B$2225:$V$2230,AI$2349))/4</f>
        <v>5.0538657210516091E-4</v>
      </c>
      <c r="AJ2734" s="481">
        <f>(Infected!AK554+Infected!AK760+Infected!AK966+Infected!AK1172+Infected!AK1378+Infected!AK1584+Infected!AK1790)*(VLOOKUP($D2734,Decrements!$B$2183:$V$2188,AJ$2349)-VLOOKUP($D2734,$B$2225:$V$2230,AJ$2349))/4</f>
        <v>5.1430399624537377E-4</v>
      </c>
      <c r="AK2734" s="481">
        <f>(Infected!AL554+Infected!AL760+Infected!AL966+Infected!AL1172+Infected!AL1378+Infected!AL1584+Infected!AL1790)*(VLOOKUP($D2734,Decrements!$B$2183:$V$2188,AK$2349)-VLOOKUP($D2734,$B$2225:$V$2230,AK$2349))/4</f>
        <v>5.2309645350229487E-4</v>
      </c>
      <c r="AL2734" s="481">
        <f>(Infected!AM554+Infected!AM760+Infected!AM966+Infected!AM1172+Infected!AM1378+Infected!AM1584+Infected!AM1790)*(VLOOKUP($D2734,Decrements!$B$2183:$V$2188,AL$2349)-VLOOKUP($D2734,$B$2225:$V$2230,AL$2349))/4</f>
        <v>5.324283519555161E-4</v>
      </c>
      <c r="AM2734" s="481">
        <f>(Infected!AN554+Infected!AN760+Infected!AN966+Infected!AN1172+Infected!AN1378+Infected!AN1584+Infected!AN1790)*(VLOOKUP($D2734,Decrements!$B$2183:$V$2188,AM$2349)-VLOOKUP($D2734,$B$2225:$V$2230,AM$2349))/4</f>
        <v>5.4119721576355935E-4</v>
      </c>
      <c r="AN2734" s="481">
        <f>(Infected!AO554+Infected!AO760+Infected!AO966+Infected!AO1172+Infected!AO1378+Infected!AO1584+Infected!AO1790)*(VLOOKUP($D2734,Decrements!$B$2183:$V$2188,AN$2349)-VLOOKUP($D2734,$B$2225:$V$2230,AN$2349))/4</f>
        <v>5.4825486573137046E-4</v>
      </c>
      <c r="AO2734" s="481">
        <f>(Infected!AP554+Infected!AP760+Infected!AP966+Infected!AP1172+Infected!AP1378+Infected!AP1584+Infected!AP1790)*(VLOOKUP($D2734,Decrements!$B$2183:$V$2188,AO$2349)-VLOOKUP($D2734,$B$2225:$V$2230,AO$2349))/4</f>
        <v>5.5344960564281923E-4</v>
      </c>
      <c r="AP2734" s="481">
        <f>(Infected!AQ554+Infected!AQ760+Infected!AQ966+Infected!AQ1172+Infected!AQ1378+Infected!AQ1584+Infected!AQ1790)*(VLOOKUP($D2734,Decrements!$B$2183:$V$2188,AP$2349)-VLOOKUP($D2734,$B$2225:$V$2230,AP$2349))/4</f>
        <v>5.5639686875091508E-4</v>
      </c>
      <c r="AQ2734" s="481">
        <f>(Infected!AR554+Infected!AR760+Infected!AR966+Infected!AR1172+Infected!AR1378+Infected!AR1584+Infected!AR1790)*(VLOOKUP($D2734,Decrements!$B$2183:$V$2188,AQ$2349)-VLOOKUP($D2734,$B$2225:$V$2230,AQ$2349))/4</f>
        <v>5.5777659465900981E-4</v>
      </c>
      <c r="AR2734" s="481">
        <f>(Infected!AS554+Infected!AS760+Infected!AS966+Infected!AS1172+Infected!AS1378+Infected!AS1584+Infected!AS1790)*(VLOOKUP($D2734,Decrements!$B$2183:$V$2188,AR$2349)-VLOOKUP($D2734,$B$2225:$V$2230,AR$2349))/4</f>
        <v>5.580118392578354E-4</v>
      </c>
      <c r="AS2734" s="481">
        <f>(Infected!AT554+Infected!AT760+Infected!AT966+Infected!AT1172+Infected!AT1378+Infected!AT1584+Infected!AT1790)*(VLOOKUP($D2734,Decrements!$B$2183:$V$2188,AS$2349)-VLOOKUP($D2734,$B$2225:$V$2230,AS$2349))/4</f>
        <v>5.5735063472385439E-4</v>
      </c>
      <c r="AT2734" s="481">
        <f>(Infected!AU554+Infected!AU760+Infected!AU966+Infected!AU1172+Infected!AU1378+Infected!AU1584+Infected!AU1790)*(VLOOKUP($D2734,Decrements!$B$2183:$V$2188,AT$2349)-VLOOKUP($D2734,$B$2225:$V$2230,AT$2349))/4</f>
        <v>5.5598369277771325E-4</v>
      </c>
      <c r="AU2734" s="481">
        <f>(Infected!AV554+Infected!AV760+Infected!AV966+Infected!AV1172+Infected!AV1378+Infected!AV1584+Infected!AV1790)*(VLOOKUP($D2734,Decrements!$B$2183:$V$2188,AU$2349)-VLOOKUP($D2734,$B$2225:$V$2230,AU$2349))/4</f>
        <v>5.5407409652992142E-4</v>
      </c>
      <c r="AV2734" s="481">
        <f>(Infected!AW554+Infected!AW760+Infected!AW966+Infected!AW1172+Infected!AW1378+Infected!AW1584+Infected!AW1790)*(VLOOKUP($D2734,Decrements!$B$2183:$V$2188,AV$2349)-VLOOKUP($D2734,$B$2225:$V$2230,AV$2349))/4</f>
        <v>5.5175414970589211E-4</v>
      </c>
      <c r="AW2734" s="481">
        <f>(Infected!AX554+Infected!AX760+Infected!AX966+Infected!AX1172+Infected!AX1378+Infected!AX1584+Infected!AX1790)*(VLOOKUP($D2734,Decrements!$B$2183:$V$2188,AW$2349)-VLOOKUP($D2734,$B$2225:$V$2230,AW$2349))/4</f>
        <v>5.4912902254734364E-4</v>
      </c>
      <c r="AX2734" s="481">
        <f>(Infected!AY554+Infected!AY760+Infected!AY966+Infected!AY1172+Infected!AY1378+Infected!AY1584+Infected!AY1790)*(VLOOKUP($D2734,Decrements!$B$2183:$V$2188,AX$2349)-VLOOKUP($D2734,$B$2225:$V$2230,AX$2349))/4</f>
        <v>5.4628030608601592E-4</v>
      </c>
      <c r="AY2734" s="481">
        <f>(Infected!AZ554+Infected!AZ760+Infected!AZ966+Infected!AZ1172+Infected!AZ1378+Infected!AZ1584+Infected!AZ1790)*(VLOOKUP($D2734,Decrements!$B$2183:$V$2188,AY$2349)-VLOOKUP($D2734,$B$2225:$V$2230,AY$2349))/4</f>
        <v>5.4327248623834876E-4</v>
      </c>
      <c r="AZ2734" s="481">
        <f>(Infected!BA554+Infected!BA760+Infected!BA966+Infected!BA1172+Infected!BA1378+Infected!BA1584+Infected!BA1790)*(VLOOKUP($D2734,Decrements!$B$2183:$V$2188,AZ$2349)-VLOOKUP($D2734,$B$2225:$V$2230,AZ$2349))/4</f>
        <v>5.4015483667292554E-4</v>
      </c>
      <c r="BA2734" s="481">
        <f>(Infected!BB554+Infected!BB760+Infected!BB966+Infected!BB1172+Infected!BB1378+Infected!BB1584+Infected!BB1790)*(VLOOKUP($D2734,Decrements!$B$2183:$V$2188,BA$2349)-VLOOKUP($D2734,$B$2225:$V$2230,BA$2349))/4</f>
        <v>5.3696658956549771E-4</v>
      </c>
      <c r="BB2734" s="481">
        <f>(Infected!BC554+Infected!BC760+Infected!BC966+Infected!BC1172+Infected!BC1378+Infected!BC1584+Infected!BC1790)*(VLOOKUP($D2734,Decrements!$B$2183:$V$2188,BB$2349)-VLOOKUP($D2734,$B$2225:$V$2230,BB$2349))/4</f>
        <v>5.3373827187340635E-4</v>
      </c>
      <c r="BC2734" s="481">
        <f>(Infected!BD554+Infected!BD760+Infected!BD966+Infected!BD1172+Infected!BD1378+Infected!BD1584+Infected!BD1790)*(VLOOKUP($D2734,Decrements!$B$2183:$V$2188,BC$2349)-VLOOKUP($D2734,$B$2225:$V$2230,BC$2349))/4</f>
        <v>5.3049558031281622E-4</v>
      </c>
      <c r="BD2734" s="481">
        <f>(Infected!BE554+Infected!BE760+Infected!BE966+Infected!BE1172+Infected!BE1378+Infected!BE1584+Infected!BE1790)*(VLOOKUP($D2734,Decrements!$B$2183:$V$2188,BD$2349)-VLOOKUP($D2734,$B$2225:$V$2230,BD$2349))/4</f>
        <v>5.272598049335279E-4</v>
      </c>
      <c r="BE2734" s="481">
        <f>(Infected!BF554+Infected!BF760+Infected!BF966+Infected!BF1172+Infected!BF1378+Infected!BF1584+Infected!BF1790)*(VLOOKUP($D2734,Decrements!$B$2183:$V$2188,BE$2349)-VLOOKUP($D2734,$B$2225:$V$2230,BE$2349))/4</f>
        <v>5.2404938869286138E-4</v>
      </c>
      <c r="BF2734" s="481">
        <f>(Infected!BG554+Infected!BG760+Infected!BG966+Infected!BG1172+Infected!BG1378+Infected!BG1584+Infected!BG1790)*(VLOOKUP($D2734,Decrements!$B$2183:$V$2188,BF$2349)-VLOOKUP($D2734,$B$2225:$V$2230,BF$2349))/4</f>
        <v>5.2087946934748441E-4</v>
      </c>
      <c r="BG2734" s="481">
        <f>(Infected!BH554+Infected!BH760+Infected!BH966+Infected!BH1172+Infected!BH1378+Infected!BH1584+Infected!BH1790)*(VLOOKUP($D2734,Decrements!$B$2183:$V$2188,BG$2349)-VLOOKUP($D2734,$B$2225:$V$2230,BG$2349))/4</f>
        <v>5.1776366311651078E-4</v>
      </c>
      <c r="BH2734" s="481">
        <f>(Infected!BI554+Infected!BI760+Infected!BI966+Infected!BI1172+Infected!BI1378+Infected!BI1584+Infected!BI1790)*(VLOOKUP($D2734,Decrements!$B$2183:$V$2188,BH$2349)-VLOOKUP($D2734,$B$2225:$V$2230,BH$2349))/4</f>
        <v>5.1471309157789455E-4</v>
      </c>
      <c r="BI2734" s="481">
        <f>(Infected!BJ554+Infected!BJ760+Infected!BJ966+Infected!BJ1172+Infected!BJ1378+Infected!BJ1584+Infected!BJ1790)*(VLOOKUP($D2734,Decrements!$B$2183:$V$2188,BI$2349)-VLOOKUP($D2734,$B$2225:$V$2230,BI$2349))/4</f>
        <v>5.1173775154840918E-4</v>
      </c>
      <c r="BJ2734" s="481">
        <f>(Infected!BK554+Infected!BK760+Infected!BK966+Infected!BK1172+Infected!BK1378+Infected!BK1584+Infected!BK1790)*(VLOOKUP($D2734,Decrements!$B$2183:$V$2188,BJ$2349)-VLOOKUP($D2734,$B$2225:$V$2230,BJ$2349))/4</f>
        <v>5.08845800405517E-4</v>
      </c>
      <c r="BK2734" s="481">
        <f>(Infected!BL554+Infected!BL760+Infected!BL966+Infected!BL1172+Infected!BL1378+Infected!BL1584+Infected!BL1790)*(VLOOKUP($D2734,Decrements!$B$2183:$V$2188,BK$2349)-VLOOKUP($D2734,$B$2225:$V$2230,BK$2349))/4</f>
        <v>5.0604477097789522E-4</v>
      </c>
      <c r="BL2734" s="481">
        <f>(Infected!BM554+Infected!BM760+Infected!BM966+Infected!BM1172+Infected!BM1378+Infected!BM1584+Infected!BM1790)*(VLOOKUP($D2734,Decrements!$B$2183:$V$2188,BL$2349)-VLOOKUP($D2734,$B$2225:$V$2230,BL$2349))/4</f>
        <v>5.0334053909052473E-4</v>
      </c>
      <c r="BM2734" s="481">
        <f>(Infected!BN554+Infected!BN760+Infected!BN966+Infected!BN1172+Infected!BN1378+Infected!BN1584+Infected!BN1790)*(VLOOKUP($D2734,Decrements!$B$2183:$V$2188,BM$2349)-VLOOKUP($D2734,$B$2225:$V$2230,BM$2349))/4</f>
        <v>5.0073827637422583E-4</v>
      </c>
      <c r="BN2734" s="481">
        <f>(Infected!BO554+Infected!BO760+Infected!BO966+Infected!BO1172+Infected!BO1378+Infected!BO1584+Infected!BO1790)*(VLOOKUP($D2734,Decrements!$B$2183:$V$2188,BN$2349)-VLOOKUP($D2734,$B$2225:$V$2230,BN$2349))/4</f>
        <v>4.9824103766733319E-4</v>
      </c>
      <c r="BO2734" s="481">
        <f>(Infected!BP554+Infected!BP760+Infected!BP966+Infected!BP1172+Infected!BP1378+Infected!BP1584+Infected!BP1790)*(VLOOKUP($D2734,Decrements!$B$2183:$V$2188,BO$2349)-VLOOKUP($D2734,$B$2225:$V$2230,BO$2349))/4</f>
        <v>4.9585141449764818E-4</v>
      </c>
      <c r="BP2734" s="481">
        <f>(Infected!BQ554+Infected!BQ760+Infected!BQ966+Infected!BQ1172+Infected!BQ1378+Infected!BQ1584+Infected!BQ1790)*(VLOOKUP($D2734,Decrements!$B$2183:$V$2188,BP$2349)-VLOOKUP($D2734,$B$2225:$V$2230,BP$2349))/4</f>
        <v>4.9357157277271407E-4</v>
      </c>
      <c r="BQ2734" s="481">
        <f>(Infected!BR554+Infected!BR760+Infected!BR966+Infected!BR1172+Infected!BR1378+Infected!BR1584+Infected!BR1790)*(VLOOKUP($D2734,Decrements!$B$2183:$V$2188,BQ$2349)-VLOOKUP($D2734,$B$2225:$V$2230,BQ$2349))/4</f>
        <v>4.9140337033154533E-4</v>
      </c>
      <c r="BR2734" s="481">
        <f>(Infected!BS554+Infected!BS760+Infected!BS966+Infected!BS1172+Infected!BS1378+Infected!BS1584+Infected!BS1790)*(VLOOKUP($D2734,Decrements!$B$2183:$V$2188,BR$2349)-VLOOKUP($D2734,$B$2225:$V$2230,BR$2349))/4</f>
        <v>4.8934759667538781E-4</v>
      </c>
      <c r="BS2734" s="481">
        <f>(Infected!BT554+Infected!BT760+Infected!BT966+Infected!BT1172+Infected!BT1378+Infected!BT1584+Infected!BT1790)*(VLOOKUP($D2734,Decrements!$B$2183:$V$2188,BS$2349)-VLOOKUP($D2734,$B$2225:$V$2230,BS$2349))/4</f>
        <v>4.8740480393295621E-4</v>
      </c>
      <c r="BT2734" s="481">
        <f>(Infected!BU554+Infected!BU760+Infected!BU966+Infected!BU1172+Infected!BU1378+Infected!BU1584+Infected!BU1790)*(VLOOKUP($D2734,Decrements!$B$2183:$V$2188,BT$2349)-VLOOKUP($D2734,$B$2225:$V$2230,BT$2349))/4</f>
        <v>4.8557477031294539E-4</v>
      </c>
      <c r="BU2734" s="481">
        <f>(Infected!BV554+Infected!BV760+Infected!BV966+Infected!BV1172+Infected!BV1378+Infected!BV1584+Infected!BV1790)*(VLOOKUP($D2734,Decrements!$B$2183:$V$2188,BU$2349)-VLOOKUP($D2734,$B$2225:$V$2230,BU$2349))/4</f>
        <v>4.8385714534424193E-4</v>
      </c>
      <c r="BV2734" s="481">
        <f>(Infected!BW554+Infected!BW760+Infected!BW966+Infected!BW1172+Infected!BW1378+Infected!BW1584+Infected!BW1790)*(VLOOKUP($D2734,Decrements!$B$2183:$V$2188,BV$2349)-VLOOKUP($D2734,$B$2225:$V$2230,BV$2349))/4</f>
        <v>4.8225104673952843E-4</v>
      </c>
      <c r="BW2734" s="481">
        <f>(Infected!BX554+Infected!BX760+Infected!BX966+Infected!BX1172+Infected!BX1378+Infected!BX1584+Infected!BX1790)*(VLOOKUP($D2734,Decrements!$B$2183:$V$2188,BW$2349)-VLOOKUP($D2734,$B$2225:$V$2230,BW$2349))/4</f>
        <v>4.8075558460736786E-4</v>
      </c>
      <c r="BX2734" s="481">
        <f>(Infected!BY554+Infected!BY760+Infected!BY966+Infected!BY1172+Infected!BY1378+Infected!BY1584+Infected!BY1790)*(VLOOKUP($D2734,Decrements!$B$2183:$V$2188,BX$2349)-VLOOKUP($D2734,$B$2225:$V$2230,BX$2349))/4</f>
        <v>4.7936935907374133E-4</v>
      </c>
      <c r="BY2734" s="481">
        <f>(Infected!BZ554+Infected!BZ760+Infected!BZ966+Infected!BZ1172+Infected!BZ1378+Infected!BZ1584+Infected!BZ1790)*(VLOOKUP($D2734,Decrements!$B$2183:$V$2188,BY$2349)-VLOOKUP($D2734,$B$2225:$V$2230,BY$2349))/4</f>
        <v>4.7809085019778497E-4</v>
      </c>
      <c r="BZ2734" s="481">
        <f>(Infected!CA554+Infected!CA760+Infected!CA966+Infected!CA1172+Infected!CA1378+Infected!CA1584+Infected!CA1790)*(VLOOKUP($D2734,Decrements!$B$2183:$V$2188,BZ$2349)-VLOOKUP($D2734,$B$2225:$V$2230,BZ$2349))/4</f>
        <v>4.7691813457501102E-4</v>
      </c>
      <c r="CA2734" s="481">
        <f>(Infected!CB554+Infected!CB760+Infected!CB966+Infected!CB1172+Infected!CB1378+Infected!CB1584+Infected!CB1790)*(VLOOKUP($D2734,Decrements!$B$2183:$V$2188,CA$2349)-VLOOKUP($D2734,$B$2225:$V$2230,CA$2349))/4</f>
        <v>4.7584927034379545E-4</v>
      </c>
      <c r="CB2734" s="481">
        <f>(Infected!CC554+Infected!CC760+Infected!CC966+Infected!CC1172+Infected!CC1378+Infected!CC1584+Infected!CC1790)*(VLOOKUP($D2734,Decrements!$B$2183:$V$2188,CB$2349)-VLOOKUP($D2734,$B$2225:$V$2230,CB$2349))/4</f>
        <v>4.7488197609650876E-4</v>
      </c>
      <c r="CC2734" s="481">
        <f>(Infected!CD554+Infected!CD760+Infected!CD966+Infected!CD1172+Infected!CD1378+Infected!CD1584+Infected!CD1790)*(VLOOKUP($D2734,Decrements!$B$2183:$V$2188,CC$2349)-VLOOKUP($D2734,$B$2225:$V$2230,CC$2349))/4</f>
        <v>4.7401390673913697E-4</v>
      </c>
      <c r="CD2734" s="481">
        <f>(Infected!CE554+Infected!CE760+Infected!CE966+Infected!CE1172+Infected!CE1378+Infected!CE1584+Infected!CE1790)*(VLOOKUP($D2734,Decrements!$B$2183:$V$2188,CD$2349)-VLOOKUP($D2734,$B$2225:$V$2230,CD$2349))/4</f>
        <v>4.7324249547656084E-4</v>
      </c>
      <c r="CE2734" s="481">
        <f>(Infected!CF554+Infected!CF760+Infected!CF966+Infected!CF1172+Infected!CF1378+Infected!CF1584+Infected!CF1790)*(VLOOKUP($D2734,Decrements!$B$2183:$V$2188,CE$2349)-VLOOKUP($D2734,$B$2225:$V$2230,CE$2349))/4</f>
        <v>4.7256521323125875E-4</v>
      </c>
      <c r="CF2734" s="481">
        <f>(Infected!CG554+Infected!CG760+Infected!CG966+Infected!CG1172+Infected!CG1378+Infected!CG1584+Infected!CG1790)*(VLOOKUP($D2734,Decrements!$B$2183:$V$2188,CF$2349)-VLOOKUP($D2734,$B$2225:$V$2230,CF$2349))/4</f>
        <v>4.7197936186542941E-4</v>
      </c>
      <c r="CG2734" s="481">
        <f>(Infected!CH554+Infected!CH760+Infected!CH966+Infected!CH1172+Infected!CH1378+Infected!CH1584+Infected!CH1790)*(VLOOKUP($D2734,Decrements!$B$2183:$V$2188,CG$2349)-VLOOKUP($D2734,$B$2225:$V$2230,CG$2349))/4</f>
        <v>4.7148224145251175E-4</v>
      </c>
      <c r="CH2734" s="481">
        <f>(Infected!CI554+Infected!CI760+Infected!CI966+Infected!CI1172+Infected!CI1378+Infected!CI1584+Infected!CI1790)*(VLOOKUP($D2734,Decrements!$B$2183:$V$2188,CH$2349)-VLOOKUP($D2734,$B$2225:$V$2230,CH$2349))/4</f>
        <v>4.7107107352847865E-4</v>
      </c>
      <c r="CI2734" s="481">
        <f>(Infected!CJ554+Infected!CJ760+Infected!CJ966+Infected!CJ1172+Infected!CJ1378+Infected!CJ1584+Infected!CJ1790)*(VLOOKUP($D2734,Decrements!$B$2183:$V$2188,CI$2349)-VLOOKUP($D2734,$B$2225:$V$2230,CI$2349))/4</f>
        <v>4.7074315092057441E-4</v>
      </c>
    </row>
    <row r="2735" spans="2:87" s="489" customFormat="1">
      <c r="B2735" s="490">
        <v>2</v>
      </c>
      <c r="C2735" s="490">
        <v>2</v>
      </c>
      <c r="D2735" s="490">
        <v>3</v>
      </c>
      <c r="E2735" s="490">
        <v>223</v>
      </c>
      <c r="F2735" s="491"/>
      <c r="G2735" s="490">
        <f>Infected!I2639+Infected!I2845</f>
        <v>0</v>
      </c>
      <c r="H2735" s="481">
        <f>(Infected!I555+Infected!I761+Infected!I967+Infected!I1173+Infected!I1379+Infected!I1585+Infected!I1791)*(VLOOKUP($D2735,Decrements!$B$2183:$V$2188,H$2349)-VLOOKUP($D2735,$B$2225:$V$2230,H$2349))/4</f>
        <v>3.6482883475971038E-3</v>
      </c>
      <c r="I2735" s="481">
        <f>(Infected!J555+Infected!J761+Infected!J967+Infected!J1173+Infected!J1379+Infected!J1585+Infected!J1791)*(VLOOKUP($D2735,Decrements!$B$2183:$V$2188,I$2349)-VLOOKUP($D2735,$B$2225:$V$2230,I$2349))/4</f>
        <v>1.3260236669261183E-2</v>
      </c>
      <c r="J2735" s="481">
        <f>(Infected!K555+Infected!K761+Infected!K967+Infected!K1173+Infected!K1379+Infected!K1585+Infected!K1791)*(VLOOKUP($D2735,Decrements!$B$2183:$V$2188,J$2349)-VLOOKUP($D2735,$B$2225:$V$2230,J$2349))/4</f>
        <v>2.2634799771451497E-2</v>
      </c>
      <c r="K2735" s="481">
        <f>(Infected!L555+Infected!L761+Infected!L967+Infected!L1173+Infected!L1379+Infected!L1585+Infected!L1791)*(VLOOKUP($D2735,Decrements!$B$2183:$V$2188,K$2349)-VLOOKUP($D2735,$B$2225:$V$2230,K$2349))/4</f>
        <v>2.9944548131057524E-2</v>
      </c>
      <c r="L2735" s="481">
        <f>(Infected!M555+Infected!M761+Infected!M967+Infected!M1173+Infected!M1379+Infected!M1585+Infected!M1791)*(VLOOKUP($D2735,Decrements!$B$2183:$V$2188,L$2349)-VLOOKUP($D2735,$B$2225:$V$2230,L$2349))/4</f>
        <v>3.542108279717314E-2</v>
      </c>
      <c r="M2735" s="481">
        <f>(Infected!N555+Infected!N761+Infected!N967+Infected!N1173+Infected!N1379+Infected!N1585+Infected!N1791)*(VLOOKUP($D2735,Decrements!$B$2183:$V$2188,M$2349)-VLOOKUP($D2735,$B$2225:$V$2230,M$2349))/4</f>
        <v>4.0502337090963104E-2</v>
      </c>
      <c r="N2735" s="481">
        <f>(Infected!O555+Infected!O761+Infected!O967+Infected!O1173+Infected!O1379+Infected!O1585+Infected!O1791)*(VLOOKUP($D2735,Decrements!$B$2183:$V$2188,N$2349)-VLOOKUP($D2735,$B$2225:$V$2230,N$2349))/4</f>
        <v>4.2274025423953566E-2</v>
      </c>
      <c r="O2735" s="481">
        <f>(Infected!P555+Infected!P761+Infected!P967+Infected!P1173+Infected!P1379+Infected!P1585+Infected!P1791)*(VLOOKUP($D2735,Decrements!$B$2183:$V$2188,O$2349)-VLOOKUP($D2735,$B$2225:$V$2230,O$2349))/4</f>
        <v>4.1947944360761151E-2</v>
      </c>
      <c r="P2735" s="481">
        <f>(Infected!Q555+Infected!Q761+Infected!Q967+Infected!Q1173+Infected!Q1379+Infected!Q1585+Infected!Q1791)*(VLOOKUP($D2735,Decrements!$B$2183:$V$2188,P$2349)-VLOOKUP($D2735,$B$2225:$V$2230,P$2349))/4</f>
        <v>4.0961649772064068E-2</v>
      </c>
      <c r="Q2735" s="481">
        <f>(Infected!R555+Infected!R761+Infected!R967+Infected!R1173+Infected!R1379+Infected!R1585+Infected!R1791)*(VLOOKUP($D2735,Decrements!$B$2183:$V$2188,Q$2349)-VLOOKUP($D2735,$B$2225:$V$2230,Q$2349))/4</f>
        <v>4.0841854250392481E-2</v>
      </c>
      <c r="R2735" s="481">
        <f>(Infected!S555+Infected!S761+Infected!S967+Infected!S1173+Infected!S1379+Infected!S1585+Infected!S1791)*(VLOOKUP($D2735,Decrements!$B$2183:$V$2188,R$2349)-VLOOKUP($D2735,$B$2225:$V$2230,R$2349))/4</f>
        <v>3.8932991889079227E-2</v>
      </c>
      <c r="S2735" s="481">
        <f>(Infected!T555+Infected!T761+Infected!T967+Infected!T1173+Infected!T1379+Infected!T1585+Infected!T1791)*(VLOOKUP($D2735,Decrements!$B$2183:$V$2188,S$2349)-VLOOKUP($D2735,$B$2225:$V$2230,S$2349))/4</f>
        <v>3.578815624199104E-2</v>
      </c>
      <c r="T2735" s="481">
        <f>(Infected!U555+Infected!U761+Infected!U967+Infected!U1173+Infected!U1379+Infected!U1585+Infected!U1791)*(VLOOKUP($D2735,Decrements!$B$2183:$V$2188,T$2349)-VLOOKUP($D2735,$B$2225:$V$2230,T$2349))/4</f>
        <v>3.270443338334679E-2</v>
      </c>
      <c r="U2735" s="481">
        <f>(Infected!V555+Infected!V761+Infected!V967+Infected!V1173+Infected!V1379+Infected!V1585+Infected!V1791)*(VLOOKUP($D2735,Decrements!$B$2183:$V$2188,U$2349)-VLOOKUP($D2735,$B$2225:$V$2230,U$2349))/4</f>
        <v>3.0522882028766803E-2</v>
      </c>
      <c r="V2735" s="481">
        <f>(Infected!W555+Infected!W761+Infected!W967+Infected!W1173+Infected!W1379+Infected!W1585+Infected!W1791)*(VLOOKUP($D2735,Decrements!$B$2183:$V$2188,V$2349)-VLOOKUP($D2735,$B$2225:$V$2230,V$2349))/4</f>
        <v>2.7383069725665406E-2</v>
      </c>
      <c r="W2735" s="481">
        <f>(Infected!X555+Infected!X761+Infected!X967+Infected!X1173+Infected!X1379+Infected!X1585+Infected!X1791)*(VLOOKUP($D2735,Decrements!$B$2183:$V$2188,W$2349)-VLOOKUP($D2735,$B$2225:$V$2230,W$2349))/4</f>
        <v>2.3906679847865809E-2</v>
      </c>
      <c r="X2735" s="481">
        <f>(Infected!Y555+Infected!Y761+Infected!Y967+Infected!Y1173+Infected!Y1379+Infected!Y1585+Infected!Y1791)*(VLOOKUP($D2735,Decrements!$B$2183:$V$2188,X$2349)-VLOOKUP($D2735,$B$2225:$V$2230,X$2349))/4</f>
        <v>2.0935893259055132E-2</v>
      </c>
      <c r="Y2735" s="481">
        <f>(Infected!Z555+Infected!Z761+Infected!Z967+Infected!Z1173+Infected!Z1379+Infected!Z1585+Infected!Z1791)*(VLOOKUP($D2735,Decrements!$B$2183:$V$2188,Y$2349)-VLOOKUP($D2735,$B$2225:$V$2230,Y$2349))/4</f>
        <v>1.8749230000710142E-2</v>
      </c>
      <c r="Z2735" s="481">
        <f>(Infected!AA555+Infected!AA761+Infected!AA967+Infected!AA1173+Infected!AA1379+Infected!AA1585+Infected!AA1791)*(VLOOKUP($D2735,Decrements!$B$2183:$V$2188,Z$2349)-VLOOKUP($D2735,$B$2225:$V$2230,Z$2349))/4</f>
        <v>1.7033155309577063E-2</v>
      </c>
      <c r="AA2735" s="481">
        <f>(Infected!AB555+Infected!AB761+Infected!AB967+Infected!AB1173+Infected!AB1379+Infected!AB1585+Infected!AB1791)*(VLOOKUP($D2735,Decrements!$B$2183:$V$2188,AA$2349)-VLOOKUP($D2735,$B$2225:$V$2230,AA$2349))/4</f>
        <v>1.5794997990598591E-2</v>
      </c>
      <c r="AB2735" s="481">
        <f>(Infected!AC555+Infected!AC761+Infected!AC967+Infected!AC1173+Infected!AC1379+Infected!AC1585+Infected!AC1791)*(VLOOKUP($D2735,Decrements!$B$2183:$V$2188,AB$2349)-VLOOKUP($D2735,$B$2225:$V$2230,AB$2349))/4</f>
        <v>1.4892936205931732E-2</v>
      </c>
      <c r="AC2735" s="481">
        <f>(Infected!AD555+Infected!AD761+Infected!AD967+Infected!AD1173+Infected!AD1379+Infected!AD1585+Infected!AD1791)*(VLOOKUP($D2735,Decrements!$B$2183:$V$2188,AC$2349)-VLOOKUP($D2735,$B$2225:$V$2230,AC$2349))/4</f>
        <v>1.4296707687355008E-2</v>
      </c>
      <c r="AD2735" s="481">
        <f>(Infected!AE555+Infected!AE761+Infected!AE967+Infected!AE1173+Infected!AE1379+Infected!AE1585+Infected!AE1791)*(VLOOKUP($D2735,Decrements!$B$2183:$V$2188,AD$2349)-VLOOKUP($D2735,$B$2225:$V$2230,AD$2349))/4</f>
        <v>1.3927338301471861E-2</v>
      </c>
      <c r="AE2735" s="481">
        <f>(Infected!AF555+Infected!AF761+Infected!AF967+Infected!AF1173+Infected!AF1379+Infected!AF1585+Infected!AF1791)*(VLOOKUP($D2735,Decrements!$B$2183:$V$2188,AE$2349)-VLOOKUP($D2735,$B$2225:$V$2230,AE$2349))/4</f>
        <v>1.3783155348066446E-2</v>
      </c>
      <c r="AF2735" s="481">
        <f>(Infected!AG555+Infected!AG761+Infected!AG967+Infected!AG1173+Infected!AG1379+Infected!AG1585+Infected!AG1791)*(VLOOKUP($D2735,Decrements!$B$2183:$V$2188,AF$2349)-VLOOKUP($D2735,$B$2225:$V$2230,AF$2349))/4</f>
        <v>1.3762206743039225E-2</v>
      </c>
      <c r="AG2735" s="481">
        <f>(Infected!AH555+Infected!AH761+Infected!AH967+Infected!AH1173+Infected!AH1379+Infected!AH1585+Infected!AH1791)*(VLOOKUP($D2735,Decrements!$B$2183:$V$2188,AG$2349)-VLOOKUP($D2735,$B$2225:$V$2230,AG$2349))/4</f>
        <v>1.3856430328173791E-2</v>
      </c>
      <c r="AH2735" s="481">
        <f>(Infected!AI555+Infected!AI761+Infected!AI967+Infected!AI1173+Infected!AI1379+Infected!AI1585+Infected!AI1791)*(VLOOKUP($D2735,Decrements!$B$2183:$V$2188,AH$2349)-VLOOKUP($D2735,$B$2225:$V$2230,AH$2349))/4</f>
        <v>1.4204550912907172E-2</v>
      </c>
      <c r="AI2735" s="481">
        <f>(Infected!AJ555+Infected!AJ761+Infected!AJ967+Infected!AJ1173+Infected!AJ1379+Infected!AJ1585+Infected!AJ1791)*(VLOOKUP($D2735,Decrements!$B$2183:$V$2188,AI$2349)-VLOOKUP($D2735,$B$2225:$V$2230,AI$2349))/4</f>
        <v>1.4625636788117612E-2</v>
      </c>
      <c r="AJ2735" s="481">
        <f>(Infected!AK555+Infected!AK761+Infected!AK967+Infected!AK1173+Infected!AK1379+Infected!AK1585+Infected!AK1791)*(VLOOKUP($D2735,Decrements!$B$2183:$V$2188,AJ$2349)-VLOOKUP($D2735,$B$2225:$V$2230,AJ$2349))/4</f>
        <v>1.5021513864307398E-2</v>
      </c>
      <c r="AK2735" s="481">
        <f>(Infected!AL555+Infected!AL761+Infected!AL967+Infected!AL1173+Infected!AL1379+Infected!AL1585+Infected!AL1791)*(VLOOKUP($D2735,Decrements!$B$2183:$V$2188,AK$2349)-VLOOKUP($D2735,$B$2225:$V$2230,AK$2349))/4</f>
        <v>1.5412987901226529E-2</v>
      </c>
      <c r="AL2735" s="481">
        <f>(Infected!AM555+Infected!AM761+Infected!AM967+Infected!AM1173+Infected!AM1379+Infected!AM1585+Infected!AM1791)*(VLOOKUP($D2735,Decrements!$B$2183:$V$2188,AL$2349)-VLOOKUP($D2735,$B$2225:$V$2230,AL$2349))/4</f>
        <v>1.5818003474336432E-2</v>
      </c>
      <c r="AM2735" s="481">
        <f>(Infected!AN555+Infected!AN761+Infected!AN967+Infected!AN1173+Infected!AN1379+Infected!AN1585+Infected!AN1791)*(VLOOKUP($D2735,Decrements!$B$2183:$V$2188,AM$2349)-VLOOKUP($D2735,$B$2225:$V$2230,AM$2349))/4</f>
        <v>1.6204295912037626E-2</v>
      </c>
      <c r="AN2735" s="481">
        <f>(Infected!AO555+Infected!AO761+Infected!AO967+Infected!AO1173+Infected!AO1379+Infected!AO1585+Infected!AO1791)*(VLOOKUP($D2735,Decrements!$B$2183:$V$2188,AN$2349)-VLOOKUP($D2735,$B$2225:$V$2230,AN$2349))/4</f>
        <v>1.653702172894916E-2</v>
      </c>
      <c r="AO2735" s="481">
        <f>(Infected!AP555+Infected!AP761+Infected!AP967+Infected!AP1173+Infected!AP1379+Infected!AP1585+Infected!AP1791)*(VLOOKUP($D2735,Decrements!$B$2183:$V$2188,AO$2349)-VLOOKUP($D2735,$B$2225:$V$2230,AO$2349))/4</f>
        <v>1.6810038103114638E-2</v>
      </c>
      <c r="AP2735" s="481">
        <f>(Infected!AQ555+Infected!AQ761+Infected!AQ967+Infected!AQ1173+Infected!AQ1379+Infected!AQ1585+Infected!AQ1791)*(VLOOKUP($D2735,Decrements!$B$2183:$V$2188,AP$2349)-VLOOKUP($D2735,$B$2225:$V$2230,AP$2349))/4</f>
        <v>1.6998532767319149E-2</v>
      </c>
      <c r="AQ2735" s="481">
        <f>(Infected!AR555+Infected!AR761+Infected!AR967+Infected!AR1173+Infected!AR1379+Infected!AR1585+Infected!AR1791)*(VLOOKUP($D2735,Decrements!$B$2183:$V$2188,AQ$2349)-VLOOKUP($D2735,$B$2225:$V$2230,AQ$2349))/4</f>
        <v>1.7131095453613868E-2</v>
      </c>
      <c r="AR2735" s="481">
        <f>(Infected!AS555+Infected!AS761+Infected!AS967+Infected!AS1173+Infected!AS1379+Infected!AS1585+Infected!AS1791)*(VLOOKUP($D2735,Decrements!$B$2183:$V$2188,AR$2349)-VLOOKUP($D2735,$B$2225:$V$2230,AR$2349))/4</f>
        <v>1.7224016168405912E-2</v>
      </c>
      <c r="AS2735" s="481">
        <f>(Infected!AT555+Infected!AT761+Infected!AT967+Infected!AT1173+Infected!AT1379+Infected!AT1585+Infected!AT1791)*(VLOOKUP($D2735,Decrements!$B$2183:$V$2188,AS$2349)-VLOOKUP($D2735,$B$2225:$V$2230,AS$2349))/4</f>
        <v>1.7285130049847032E-2</v>
      </c>
      <c r="AT2735" s="481">
        <f>(Infected!AU555+Infected!AU761+Infected!AU967+Infected!AU1173+Infected!AU1379+Infected!AU1585+Infected!AU1791)*(VLOOKUP($D2735,Decrements!$B$2183:$V$2188,AT$2349)-VLOOKUP($D2735,$B$2225:$V$2230,AT$2349))/4</f>
        <v>1.7319894171818416E-2</v>
      </c>
      <c r="AU2735" s="481">
        <f>(Infected!AV555+Infected!AV761+Infected!AV967+Infected!AV1173+Infected!AV1379+Infected!AV1585+Infected!AV1791)*(VLOOKUP($D2735,Decrements!$B$2183:$V$2188,AU$2349)-VLOOKUP($D2735,$B$2225:$V$2230,AU$2349))/4</f>
        <v>1.7333003317291578E-2</v>
      </c>
      <c r="AV2735" s="481">
        <f>(Infected!AW555+Infected!AW761+Infected!AW967+Infected!AW1173+Infected!AW1379+Infected!AW1585+Infected!AW1791)*(VLOOKUP($D2735,Decrements!$B$2183:$V$2188,AV$2349)-VLOOKUP($D2735,$B$2225:$V$2230,AV$2349))/4</f>
        <v>1.7328349259044272E-2</v>
      </c>
      <c r="AW2735" s="481">
        <f>(Infected!AX555+Infected!AX761+Infected!AX967+Infected!AX1173+Infected!AX1379+Infected!AX1585+Infected!AX1791)*(VLOOKUP($D2735,Decrements!$B$2183:$V$2188,AW$2349)-VLOOKUP($D2735,$B$2225:$V$2230,AW$2349))/4</f>
        <v>1.7309083830993065E-2</v>
      </c>
      <c r="AX2735" s="481">
        <f>(Infected!AY555+Infected!AY761+Infected!AY967+Infected!AY1173+Infected!AY1379+Infected!AY1585+Infected!AY1791)*(VLOOKUP($D2735,Decrements!$B$2183:$V$2188,AX$2349)-VLOOKUP($D2735,$B$2225:$V$2230,AX$2349))/4</f>
        <v>1.7277692789509646E-2</v>
      </c>
      <c r="AY2735" s="481">
        <f>(Infected!AZ555+Infected!AZ761+Infected!AZ967+Infected!AZ1173+Infected!AZ1379+Infected!AZ1585+Infected!AZ1791)*(VLOOKUP($D2735,Decrements!$B$2183:$V$2188,AY$2349)-VLOOKUP($D2735,$B$2225:$V$2230,AY$2349))/4</f>
        <v>1.7236183023367692E-2</v>
      </c>
      <c r="AZ2735" s="481">
        <f>(Infected!BA555+Infected!BA761+Infected!BA967+Infected!BA1173+Infected!BA1379+Infected!BA1585+Infected!BA1791)*(VLOOKUP($D2735,Decrements!$B$2183:$V$2188,AZ$2349)-VLOOKUP($D2735,$B$2225:$V$2230,AZ$2349))/4</f>
        <v>1.7186131356353544E-2</v>
      </c>
      <c r="BA2735" s="481">
        <f>(Infected!BB555+Infected!BB761+Infected!BB967+Infected!BB1173+Infected!BB1379+Infected!BB1585+Infected!BB1791)*(VLOOKUP($D2735,Decrements!$B$2183:$V$2188,BA$2349)-VLOOKUP($D2735,$B$2225:$V$2230,BA$2349))/4</f>
        <v>1.7128839207125015E-2</v>
      </c>
      <c r="BB2735" s="481">
        <f>(Infected!BC555+Infected!BC761+Infected!BC967+Infected!BC1173+Infected!BC1379+Infected!BC1585+Infected!BC1791)*(VLOOKUP($D2735,Decrements!$B$2183:$V$2188,BB$2349)-VLOOKUP($D2735,$B$2225:$V$2230,BB$2349))/4</f>
        <v>1.7065365798105765E-2</v>
      </c>
      <c r="BC2735" s="481">
        <f>(Infected!BD555+Infected!BD761+Infected!BD967+Infected!BD1173+Infected!BD1379+Infected!BD1585+Infected!BD1791)*(VLOOKUP($D2735,Decrements!$B$2183:$V$2188,BC$2349)-VLOOKUP($D2735,$B$2225:$V$2230,BC$2349))/4</f>
        <v>1.6996645981835284E-2</v>
      </c>
      <c r="BD2735" s="481">
        <f>(Infected!BE555+Infected!BE761+Infected!BE967+Infected!BE1173+Infected!BE1379+Infected!BE1585+Infected!BE1791)*(VLOOKUP($D2735,Decrements!$B$2183:$V$2188,BD$2349)-VLOOKUP($D2735,$B$2225:$V$2230,BD$2349))/4</f>
        <v>1.6923497065346828E-2</v>
      </c>
      <c r="BE2735" s="481">
        <f>(Infected!BF555+Infected!BF761+Infected!BF967+Infected!BF1173+Infected!BF1379+Infected!BF1585+Infected!BF1791)*(VLOOKUP($D2735,Decrements!$B$2183:$V$2188,BE$2349)-VLOOKUP($D2735,$B$2225:$V$2230,BE$2349))/4</f>
        <v>1.6846663061092209E-2</v>
      </c>
      <c r="BF2735" s="481">
        <f>(Infected!BG555+Infected!BG761+Infected!BG967+Infected!BG1173+Infected!BG1379+Infected!BG1585+Infected!BG1791)*(VLOOKUP($D2735,Decrements!$B$2183:$V$2188,BF$2349)-VLOOKUP($D2735,$B$2225:$V$2230,BF$2349))/4</f>
        <v>1.6766793868480376E-2</v>
      </c>
      <c r="BG2735" s="481">
        <f>(Infected!BH555+Infected!BH761+Infected!BH967+Infected!BH1173+Infected!BH1379+Infected!BH1585+Infected!BH1791)*(VLOOKUP($D2735,Decrements!$B$2183:$V$2188,BG$2349)-VLOOKUP($D2735,$B$2225:$V$2230,BG$2349))/4</f>
        <v>1.6684499604679784E-2</v>
      </c>
      <c r="BH2735" s="481">
        <f>(Infected!BI555+Infected!BI761+Infected!BI967+Infected!BI1173+Infected!BI1379+Infected!BI1585+Infected!BI1791)*(VLOOKUP($D2735,Decrements!$B$2183:$V$2188,BH$2349)-VLOOKUP($D2735,$B$2225:$V$2230,BH$2349))/4</f>
        <v>1.6600315362895152E-2</v>
      </c>
      <c r="BI2735" s="481">
        <f>(Infected!BJ555+Infected!BJ761+Infected!BJ967+Infected!BJ1173+Infected!BJ1379+Infected!BJ1585+Infected!BJ1791)*(VLOOKUP($D2735,Decrements!$B$2183:$V$2188,BI$2349)-VLOOKUP($D2735,$B$2225:$V$2230,BI$2349))/4</f>
        <v>1.6514742864792781E-2</v>
      </c>
      <c r="BJ2735" s="481">
        <f>(Infected!BK555+Infected!BK761+Infected!BK967+Infected!BK1173+Infected!BK1379+Infected!BK1585+Infected!BK1791)*(VLOOKUP($D2735,Decrements!$B$2183:$V$2188,BJ$2349)-VLOOKUP($D2735,$B$2225:$V$2230,BJ$2349))/4</f>
        <v>1.6428224314451356E-2</v>
      </c>
      <c r="BK2735" s="481">
        <f>(Infected!BL555+Infected!BL761+Infected!BL967+Infected!BL1173+Infected!BL1379+Infected!BL1585+Infected!BL1791)*(VLOOKUP($D2735,Decrements!$B$2183:$V$2188,BK$2349)-VLOOKUP($D2735,$B$2225:$V$2230,BK$2349))/4</f>
        <v>1.6341180969847019E-2</v>
      </c>
      <c r="BL2735" s="481">
        <f>(Infected!BM555+Infected!BM761+Infected!BM967+Infected!BM1173+Infected!BM1379+Infected!BM1585+Infected!BM1791)*(VLOOKUP($D2735,Decrements!$B$2183:$V$2188,BL$2349)-VLOOKUP($D2735,$B$2225:$V$2230,BL$2349))/4</f>
        <v>1.6253977603212663E-2</v>
      </c>
      <c r="BM2735" s="481">
        <f>(Infected!BN555+Infected!BN761+Infected!BN967+Infected!BN1173+Infected!BN1379+Infected!BN1585+Infected!BN1791)*(VLOOKUP($D2735,Decrements!$B$2183:$V$2188,BM$2349)-VLOOKUP($D2735,$B$2225:$V$2230,BM$2349))/4</f>
        <v>1.6166952300854288E-2</v>
      </c>
      <c r="BN2735" s="481">
        <f>(Infected!BO555+Infected!BO761+Infected!BO967+Infected!BO1173+Infected!BO1379+Infected!BO1585+Infected!BO1791)*(VLOOKUP($D2735,Decrements!$B$2183:$V$2188,BN$2349)-VLOOKUP($D2735,$B$2225:$V$2230,BN$2349))/4</f>
        <v>1.6080368410531745E-2</v>
      </c>
      <c r="BO2735" s="481">
        <f>(Infected!BP555+Infected!BP761+Infected!BP967+Infected!BP1173+Infected!BP1379+Infected!BP1585+Infected!BP1791)*(VLOOKUP($D2735,Decrements!$B$2183:$V$2188,BO$2349)-VLOOKUP($D2735,$B$2225:$V$2230,BO$2349))/4</f>
        <v>1.5994468774831707E-2</v>
      </c>
      <c r="BP2735" s="481">
        <f>(Infected!BQ555+Infected!BQ761+Infected!BQ967+Infected!BQ1173+Infected!BQ1379+Infected!BQ1585+Infected!BQ1791)*(VLOOKUP($D2735,Decrements!$B$2183:$V$2188,BP$2349)-VLOOKUP($D2735,$B$2225:$V$2230,BP$2349))/4</f>
        <v>1.5909476560950379E-2</v>
      </c>
      <c r="BQ2735" s="481">
        <f>(Infected!BR555+Infected!BR761+Infected!BR967+Infected!BR1173+Infected!BR1379+Infected!BR1585+Infected!BR1791)*(VLOOKUP($D2735,Decrements!$B$2183:$V$2188,BQ$2349)-VLOOKUP($D2735,$B$2225:$V$2230,BQ$2349))/4</f>
        <v>1.5825598815317057E-2</v>
      </c>
      <c r="BR2735" s="481">
        <f>(Infected!BS555+Infected!BS761+Infected!BS967+Infected!BS1173+Infected!BS1379+Infected!BS1585+Infected!BS1791)*(VLOOKUP($D2735,Decrements!$B$2183:$V$2188,BR$2349)-VLOOKUP($D2735,$B$2225:$V$2230,BR$2349))/4</f>
        <v>1.5743000784440006E-2</v>
      </c>
      <c r="BS2735" s="481">
        <f>(Infected!BT555+Infected!BT761+Infected!BT967+Infected!BT1173+Infected!BT1379+Infected!BT1585+Infected!BT1791)*(VLOOKUP($D2735,Decrements!$B$2183:$V$2188,BS$2349)-VLOOKUP($D2735,$B$2225:$V$2230,BS$2349))/4</f>
        <v>1.5661833419757961E-2</v>
      </c>
      <c r="BT2735" s="481">
        <f>(Infected!BU555+Infected!BU761+Infected!BU967+Infected!BU1173+Infected!BU1379+Infected!BU1585+Infected!BU1791)*(VLOOKUP($D2735,Decrements!$B$2183:$V$2188,BT$2349)-VLOOKUP($D2735,$B$2225:$V$2230,BT$2349))/4</f>
        <v>1.5582215653741937E-2</v>
      </c>
      <c r="BU2735" s="481">
        <f>(Infected!BV555+Infected!BV761+Infected!BV967+Infected!BV1173+Infected!BV1379+Infected!BV1585+Infected!BV1791)*(VLOOKUP($D2735,Decrements!$B$2183:$V$2188,BU$2349)-VLOOKUP($D2735,$B$2225:$V$2230,BU$2349))/4</f>
        <v>1.5504255732847727E-2</v>
      </c>
      <c r="BV2735" s="481">
        <f>(Infected!BW555+Infected!BW761+Infected!BW967+Infected!BW1173+Infected!BW1379+Infected!BW1585+Infected!BW1791)*(VLOOKUP($D2735,Decrements!$B$2183:$V$2188,BV$2349)-VLOOKUP($D2735,$B$2225:$V$2230,BV$2349))/4</f>
        <v>1.5428037975308843E-2</v>
      </c>
      <c r="BW2735" s="481">
        <f>(Infected!BX555+Infected!BX761+Infected!BX967+Infected!BX1173+Infected!BX1379+Infected!BX1585+Infected!BX1791)*(VLOOKUP($D2735,Decrements!$B$2183:$V$2188,BW$2349)-VLOOKUP($D2735,$B$2225:$V$2230,BW$2349))/4</f>
        <v>1.5353640412021778E-2</v>
      </c>
      <c r="BX2735" s="481">
        <f>(Infected!BY555+Infected!BY761+Infected!BY967+Infected!BY1173+Infected!BY1379+Infected!BY1585+Infected!BY1791)*(VLOOKUP($D2735,Decrements!$B$2183:$V$2188,BX$2349)-VLOOKUP($D2735,$B$2225:$V$2230,BX$2349))/4</f>
        <v>1.5281118283079648E-2</v>
      </c>
      <c r="BY2735" s="481">
        <f>(Infected!BZ555+Infected!BZ761+Infected!BZ967+Infected!BZ1173+Infected!BZ1379+Infected!BZ1585+Infected!BZ1791)*(VLOOKUP($D2735,Decrements!$B$2183:$V$2188,BY$2349)-VLOOKUP($D2735,$B$2225:$V$2230,BY$2349))/4</f>
        <v>1.5210516922306171E-2</v>
      </c>
      <c r="BZ2735" s="481">
        <f>(Infected!CA555+Infected!CA761+Infected!CA967+Infected!CA1173+Infected!CA1379+Infected!CA1585+Infected!CA1791)*(VLOOKUP($D2735,Decrements!$B$2183:$V$2188,BZ$2349)-VLOOKUP($D2735,$B$2225:$V$2230,BZ$2349))/4</f>
        <v>1.5141862571425956E-2</v>
      </c>
      <c r="CA2735" s="481">
        <f>(Infected!CB555+Infected!CB761+Infected!CB967+Infected!CB1173+Infected!CB1379+Infected!CB1585+Infected!CB1791)*(VLOOKUP($D2735,Decrements!$B$2183:$V$2188,CA$2349)-VLOOKUP($D2735,$B$2225:$V$2230,CA$2349))/4</f>
        <v>1.5075175411151302E-2</v>
      </c>
      <c r="CB2735" s="481">
        <f>(Infected!CC555+Infected!CC761+Infected!CC967+Infected!CC1173+Infected!CC1379+Infected!CC1585+Infected!CC1791)*(VLOOKUP($D2735,Decrements!$B$2183:$V$2188,CB$2349)-VLOOKUP($D2735,$B$2225:$V$2230,CB$2349))/4</f>
        <v>1.5010459218664526E-2</v>
      </c>
      <c r="CC2735" s="481">
        <f>(Infected!CD555+Infected!CD761+Infected!CD967+Infected!CD1173+Infected!CD1379+Infected!CD1585+Infected!CD1791)*(VLOOKUP($D2735,Decrements!$B$2183:$V$2188,CC$2349)-VLOOKUP($D2735,$B$2225:$V$2230,CC$2349))/4</f>
        <v>1.4947710611941663E-2</v>
      </c>
      <c r="CD2735" s="481">
        <f>(Infected!CE555+Infected!CE761+Infected!CE967+Infected!CE1173+Infected!CE1379+Infected!CE1585+Infected!CE1791)*(VLOOKUP($D2735,Decrements!$B$2183:$V$2188,CD$2349)-VLOOKUP($D2735,$B$2225:$V$2230,CD$2349))/4</f>
        <v>1.4886914137692612E-2</v>
      </c>
      <c r="CE2735" s="481">
        <f>(Infected!CF555+Infected!CF761+Infected!CF967+Infected!CF1173+Infected!CF1379+Infected!CF1585+Infected!CF1791)*(VLOOKUP($D2735,Decrements!$B$2183:$V$2188,CE$2349)-VLOOKUP($D2735,$B$2225:$V$2230,CE$2349))/4</f>
        <v>1.4828051129227979E-2</v>
      </c>
      <c r="CF2735" s="481">
        <f>(Infected!CG555+Infected!CG761+Infected!CG967+Infected!CG1173+Infected!CG1379+Infected!CG1585+Infected!CG1791)*(VLOOKUP($D2735,Decrements!$B$2183:$V$2188,CF$2349)-VLOOKUP($D2735,$B$2225:$V$2230,CF$2349))/4</f>
        <v>1.4771093195204539E-2</v>
      </c>
      <c r="CG2735" s="481">
        <f>(Infected!CH555+Infected!CH761+Infected!CH967+Infected!CH1173+Infected!CH1379+Infected!CH1585+Infected!CH1791)*(VLOOKUP($D2735,Decrements!$B$2183:$V$2188,CG$2349)-VLOOKUP($D2735,$B$2225:$V$2230,CG$2349))/4</f>
        <v>1.4716007894181798E-2</v>
      </c>
      <c r="CH2735" s="481">
        <f>(Infected!CI555+Infected!CI761+Infected!CI967+Infected!CI1173+Infected!CI1379+Infected!CI1585+Infected!CI1791)*(VLOOKUP($D2735,Decrements!$B$2183:$V$2188,CH$2349)-VLOOKUP($D2735,$B$2225:$V$2230,CH$2349))/4</f>
        <v>1.4662756496895423E-2</v>
      </c>
      <c r="CI2735" s="481">
        <f>(Infected!CJ555+Infected!CJ761+Infected!CJ967+Infected!CJ1173+Infected!CJ1379+Infected!CJ1585+Infected!CJ1791)*(VLOOKUP($D2735,Decrements!$B$2183:$V$2188,CI$2349)-VLOOKUP($D2735,$B$2225:$V$2230,CI$2349))/4</f>
        <v>1.4611299155031761E-2</v>
      </c>
    </row>
    <row r="2736" spans="2:87" s="489" customFormat="1">
      <c r="B2736" s="490">
        <v>2</v>
      </c>
      <c r="C2736" s="490">
        <v>1</v>
      </c>
      <c r="D2736" s="490">
        <v>4</v>
      </c>
      <c r="E2736" s="490">
        <v>214</v>
      </c>
      <c r="F2736" s="491"/>
      <c r="G2736" s="490">
        <f>Infected!I2640+Infected!I2846</f>
        <v>0</v>
      </c>
      <c r="H2736" s="481">
        <f>(Infected!I556+Infected!I762+Infected!I968+Infected!I1174+Infected!I1380+Infected!I1586+Infected!I1792)*(VLOOKUP($D2736,Decrements!$B$2183:$V$2188,H$2349)-VLOOKUP($D2736,$B$2225:$V$2230,H$2349))/4</f>
        <v>0</v>
      </c>
      <c r="I2736" s="481">
        <f>(Infected!J556+Infected!J762+Infected!J968+Infected!J1174+Infected!J1380+Infected!J1586+Infected!J1792)*(VLOOKUP($D2736,Decrements!$B$2183:$V$2188,I$2349)-VLOOKUP($D2736,$B$2225:$V$2230,I$2349))/4</f>
        <v>2.3796064380262198E-4</v>
      </c>
      <c r="J2736" s="481">
        <f>(Infected!K556+Infected!K762+Infected!K968+Infected!K1174+Infected!K1380+Infected!K1586+Infected!K1792)*(VLOOKUP($D2736,Decrements!$B$2183:$V$2188,J$2349)-VLOOKUP($D2736,$B$2225:$V$2230,J$2349))/4</f>
        <v>5.0063281950558892E-4</v>
      </c>
      <c r="K2736" s="481">
        <f>(Infected!L556+Infected!L762+Infected!L968+Infected!L1174+Infected!L1380+Infected!L1586+Infected!L1792)*(VLOOKUP($D2736,Decrements!$B$2183:$V$2188,K$2349)-VLOOKUP($D2736,$B$2225:$V$2230,K$2349))/4</f>
        <v>7.3046621487629095E-4</v>
      </c>
      <c r="L2736" s="481">
        <f>(Infected!M556+Infected!M762+Infected!M968+Infected!M1174+Infected!M1380+Infected!M1586+Infected!M1792)*(VLOOKUP($D2736,Decrements!$B$2183:$V$2188,L$2349)-VLOOKUP($D2736,$B$2225:$V$2230,L$2349))/4</f>
        <v>9.2504002443031771E-4</v>
      </c>
      <c r="M2736" s="481">
        <f>(Infected!N556+Infected!N762+Infected!N968+Infected!N1174+Infected!N1380+Infected!N1586+Infected!N1792)*(VLOOKUP($D2736,Decrements!$B$2183:$V$2188,M$2349)-VLOOKUP($D2736,$B$2225:$V$2230,M$2349))/4</f>
        <v>1.0708137495445461E-3</v>
      </c>
      <c r="N2736" s="481">
        <f>(Infected!O556+Infected!O762+Infected!O968+Infected!O1174+Infected!O1380+Infected!O1586+Infected!O1792)*(VLOOKUP($D2736,Decrements!$B$2183:$V$2188,N$2349)-VLOOKUP($D2736,$B$2225:$V$2230,N$2349))/4</f>
        <v>1.1296885912028809E-3</v>
      </c>
      <c r="O2736" s="481">
        <f>(Infected!P556+Infected!P762+Infected!P968+Infected!P1174+Infected!P1380+Infected!P1586+Infected!P1792)*(VLOOKUP($D2736,Decrements!$B$2183:$V$2188,O$2349)-VLOOKUP($D2736,$B$2225:$V$2230,O$2349))/4</f>
        <v>1.1293580455335132E-3</v>
      </c>
      <c r="P2736" s="481">
        <f>(Infected!Q556+Infected!Q762+Infected!Q968+Infected!Q1174+Infected!Q1380+Infected!Q1586+Infected!Q1792)*(VLOOKUP($D2736,Decrements!$B$2183:$V$2188,P$2349)-VLOOKUP($D2736,$B$2225:$V$2230,P$2349))/4</f>
        <v>1.1051676966932428E-3</v>
      </c>
      <c r="Q2736" s="481">
        <f>(Infected!R556+Infected!R762+Infected!R968+Infected!R1174+Infected!R1380+Infected!R1586+Infected!R1792)*(VLOOKUP($D2736,Decrements!$B$2183:$V$2188,Q$2349)-VLOOKUP($D2736,$B$2225:$V$2230,Q$2349))/4</f>
        <v>1.201025868746076E-3</v>
      </c>
      <c r="R2736" s="481">
        <f>(Infected!S556+Infected!S762+Infected!S968+Infected!S1174+Infected!S1380+Infected!S1586+Infected!S1792)*(VLOOKUP($D2736,Decrements!$B$2183:$V$2188,R$2349)-VLOOKUP($D2736,$B$2225:$V$2230,R$2349))/4</f>
        <v>1.251069066193876E-3</v>
      </c>
      <c r="S2736" s="481">
        <f>(Infected!T556+Infected!T762+Infected!T968+Infected!T1174+Infected!T1380+Infected!T1586+Infected!T1792)*(VLOOKUP($D2736,Decrements!$B$2183:$V$2188,S$2349)-VLOOKUP($D2736,$B$2225:$V$2230,S$2349))/4</f>
        <v>1.2544461749716207E-3</v>
      </c>
      <c r="T2736" s="481">
        <f>(Infected!U556+Infected!U762+Infected!U968+Infected!U1174+Infected!U1380+Infected!U1586+Infected!U1792)*(VLOOKUP($D2736,Decrements!$B$2183:$V$2188,T$2349)-VLOOKUP($D2736,$B$2225:$V$2230,T$2349))/4</f>
        <v>1.2338920905495469E-3</v>
      </c>
      <c r="U2736" s="481">
        <f>(Infected!V556+Infected!V762+Infected!V968+Infected!V1174+Infected!V1380+Infected!V1586+Infected!V1792)*(VLOOKUP($D2736,Decrements!$B$2183:$V$2188,U$2349)-VLOOKUP($D2736,$B$2225:$V$2230,U$2349))/4</f>
        <v>1.2046289885440642E-3</v>
      </c>
      <c r="V2736" s="481">
        <f>(Infected!W556+Infected!W762+Infected!W968+Infected!W1174+Infected!W1380+Infected!W1586+Infected!W1792)*(VLOOKUP($D2736,Decrements!$B$2183:$V$2188,V$2349)-VLOOKUP($D2736,$B$2225:$V$2230,V$2349))/4</f>
        <v>1.1401541386293916E-3</v>
      </c>
      <c r="W2736" s="481">
        <f>(Infected!X556+Infected!X762+Infected!X968+Infected!X1174+Infected!X1380+Infected!X1586+Infected!X1792)*(VLOOKUP($D2736,Decrements!$B$2183:$V$2188,W$2349)-VLOOKUP($D2736,$B$2225:$V$2230,W$2349))/4</f>
        <v>1.0518581688700838E-3</v>
      </c>
      <c r="X2736" s="481">
        <f>(Infected!Y556+Infected!Y762+Infected!Y968+Infected!Y1174+Infected!Y1380+Infected!Y1586+Infected!Y1792)*(VLOOKUP($D2736,Decrements!$B$2183:$V$2188,X$2349)-VLOOKUP($D2736,$B$2225:$V$2230,X$2349))/4</f>
        <v>9.6521096332214144E-4</v>
      </c>
      <c r="Y2736" s="481">
        <f>(Infected!Z556+Infected!Z762+Infected!Z968+Infected!Z1174+Infected!Z1380+Infected!Z1586+Infected!Z1792)*(VLOOKUP($D2736,Decrements!$B$2183:$V$2188,Y$2349)-VLOOKUP($D2736,$B$2225:$V$2230,Y$2349))/4</f>
        <v>8.9182485824548406E-4</v>
      </c>
      <c r="Z2736" s="481">
        <f>(Infected!AA556+Infected!AA762+Infected!AA968+Infected!AA1174+Infected!AA1380+Infected!AA1586+Infected!AA1792)*(VLOOKUP($D2736,Decrements!$B$2183:$V$2188,Z$2349)-VLOOKUP($D2736,$B$2225:$V$2230,Z$2349))/4</f>
        <v>8.3038567735481893E-4</v>
      </c>
      <c r="AA2736" s="481">
        <f>(Infected!AB556+Infected!AB762+Infected!AB968+Infected!AB1174+Infected!AB1380+Infected!AB1586+Infected!AB1792)*(VLOOKUP($D2736,Decrements!$B$2183:$V$2188,AA$2349)-VLOOKUP($D2736,$B$2225:$V$2230,AA$2349))/4</f>
        <v>7.8384949663364641E-4</v>
      </c>
      <c r="AB2736" s="481">
        <f>(Infected!AC556+Infected!AC762+Infected!AC968+Infected!AC1174+Infected!AC1380+Infected!AC1586+Infected!AC1792)*(VLOOKUP($D2736,Decrements!$B$2183:$V$2188,AB$2349)-VLOOKUP($D2736,$B$2225:$V$2230,AB$2349))/4</f>
        <v>7.4901649985357663E-4</v>
      </c>
      <c r="AC2736" s="481">
        <f>(Infected!AD556+Infected!AD762+Infected!AD968+Infected!AD1174+Infected!AD1380+Infected!AD1586+Infected!AD1792)*(VLOOKUP($D2736,Decrements!$B$2183:$V$2188,AC$2349)-VLOOKUP($D2736,$B$2225:$V$2230,AC$2349))/4</f>
        <v>7.2573739099051661E-4</v>
      </c>
      <c r="AD2736" s="481">
        <f>(Infected!AE556+Infected!AE762+Infected!AE968+Infected!AE1174+Infected!AE1380+Infected!AE1586+Infected!AE1792)*(VLOOKUP($D2736,Decrements!$B$2183:$V$2188,AD$2349)-VLOOKUP($D2736,$B$2225:$V$2230,AD$2349))/4</f>
        <v>7.1122038461601431E-4</v>
      </c>
      <c r="AE2736" s="481">
        <f>(Infected!AF556+Infected!AF762+Infected!AF968+Infected!AF1174+Infected!AF1380+Infected!AF1586+Infected!AF1792)*(VLOOKUP($D2736,Decrements!$B$2183:$V$2188,AE$2349)-VLOOKUP($D2736,$B$2225:$V$2230,AE$2349))/4</f>
        <v>7.0625403877533095E-4</v>
      </c>
      <c r="AF2736" s="481">
        <f>(Infected!AG556+Infected!AG762+Infected!AG968+Infected!AG1174+Infected!AG1380+Infected!AG1586+Infected!AG1792)*(VLOOKUP($D2736,Decrements!$B$2183:$V$2188,AF$2349)-VLOOKUP($D2736,$B$2225:$V$2230,AF$2349))/4</f>
        <v>7.0757410570768673E-4</v>
      </c>
      <c r="AG2736" s="481">
        <f>(Infected!AH556+Infected!AH762+Infected!AH968+Infected!AH1174+Infected!AH1380+Infected!AH1586+Infected!AH1792)*(VLOOKUP($D2736,Decrements!$B$2183:$V$2188,AG$2349)-VLOOKUP($D2736,$B$2225:$V$2230,AG$2349))/4</f>
        <v>7.1477760239236634E-4</v>
      </c>
      <c r="AH2736" s="481">
        <f>(Infected!AI556+Infected!AI762+Infected!AI968+Infected!AI1174+Infected!AI1380+Infected!AI1586+Infected!AI1792)*(VLOOKUP($D2736,Decrements!$B$2183:$V$2188,AH$2349)-VLOOKUP($D2736,$B$2225:$V$2230,AH$2349))/4</f>
        <v>7.3301969883514406E-4</v>
      </c>
      <c r="AI2736" s="481">
        <f>(Infected!AJ556+Infected!AJ762+Infected!AJ968+Infected!AJ1174+Infected!AJ1380+Infected!AJ1586+Infected!AJ1792)*(VLOOKUP($D2736,Decrements!$B$2183:$V$2188,AI$2349)-VLOOKUP($D2736,$B$2225:$V$2230,AI$2349))/4</f>
        <v>7.5577040747892073E-4</v>
      </c>
      <c r="AJ2736" s="481">
        <f>(Infected!AK556+Infected!AK762+Infected!AK968+Infected!AK1174+Infected!AK1380+Infected!AK1586+Infected!AK1792)*(VLOOKUP($D2736,Decrements!$B$2183:$V$2188,AJ$2349)-VLOOKUP($D2736,$B$2225:$V$2230,AJ$2349))/4</f>
        <v>7.7904336210771511E-4</v>
      </c>
      <c r="AK2736" s="481">
        <f>(Infected!AL556+Infected!AL762+Infected!AL968+Infected!AL1174+Infected!AL1380+Infected!AL1586+Infected!AL1792)*(VLOOKUP($D2736,Decrements!$B$2183:$V$2188,AK$2349)-VLOOKUP($D2736,$B$2225:$V$2230,AK$2349))/4</f>
        <v>8.0318834449343035E-4</v>
      </c>
      <c r="AL2736" s="481">
        <f>(Infected!AM556+Infected!AM762+Infected!AM968+Infected!AM1174+Infected!AM1380+Infected!AM1586+Infected!AM1792)*(VLOOKUP($D2736,Decrements!$B$2183:$V$2188,AL$2349)-VLOOKUP($D2736,$B$2225:$V$2230,AL$2349))/4</f>
        <v>8.2888649897053246E-4</v>
      </c>
      <c r="AM2736" s="481">
        <f>(Infected!AN556+Infected!AN762+Infected!AN968+Infected!AN1174+Infected!AN1380+Infected!AN1586+Infected!AN1792)*(VLOOKUP($D2736,Decrements!$B$2183:$V$2188,AM$2349)-VLOOKUP($D2736,$B$2225:$V$2230,AM$2349))/4</f>
        <v>8.5448911868362505E-4</v>
      </c>
      <c r="AN2736" s="481">
        <f>(Infected!AO556+Infected!AO762+Infected!AO968+Infected!AO1174+Infected!AO1380+Infected!AO1586+Infected!AO1792)*(VLOOKUP($D2736,Decrements!$B$2183:$V$2188,AN$2349)-VLOOKUP($D2736,$B$2225:$V$2230,AN$2349))/4</f>
        <v>8.7836571964957982E-4</v>
      </c>
      <c r="AO2736" s="481">
        <f>(Infected!AP556+Infected!AP762+Infected!AP968+Infected!AP1174+Infected!AP1380+Infected!AP1586+Infected!AP1792)*(VLOOKUP($D2736,Decrements!$B$2183:$V$2188,AO$2349)-VLOOKUP($D2736,$B$2225:$V$2230,AO$2349))/4</f>
        <v>8.9999512546669303E-4</v>
      </c>
      <c r="AP2736" s="481">
        <f>(Infected!AQ556+Infected!AQ762+Infected!AQ968+Infected!AQ1174+Infected!AQ1380+Infected!AQ1586+Infected!AQ1792)*(VLOOKUP($D2736,Decrements!$B$2183:$V$2188,AP$2349)-VLOOKUP($D2736,$B$2225:$V$2230,AP$2349))/4</f>
        <v>9.1843167774703562E-4</v>
      </c>
      <c r="AQ2736" s="481">
        <f>(Infected!AR556+Infected!AR762+Infected!AR968+Infected!AR1174+Infected!AR1380+Infected!AR1586+Infected!AR1792)*(VLOOKUP($D2736,Decrements!$B$2183:$V$2188,AQ$2349)-VLOOKUP($D2736,$B$2225:$V$2230,AQ$2349))/4</f>
        <v>9.3439894491244367E-4</v>
      </c>
      <c r="AR2736" s="481">
        <f>(Infected!AS556+Infected!AS762+Infected!AS968+Infected!AS1174+Infected!AS1380+Infected!AS1586+Infected!AS1792)*(VLOOKUP($D2736,Decrements!$B$2183:$V$2188,AR$2349)-VLOOKUP($D2736,$B$2225:$V$2230,AR$2349))/4</f>
        <v>9.4836587143319996E-4</v>
      </c>
      <c r="AS2736" s="481">
        <f>(Infected!AT556+Infected!AT762+Infected!AT968+Infected!AT1174+Infected!AT1380+Infected!AT1586+Infected!AT1792)*(VLOOKUP($D2736,Decrements!$B$2183:$V$2188,AS$2349)-VLOOKUP($D2736,$B$2225:$V$2230,AS$2349))/4</f>
        <v>9.6059125390184476E-4</v>
      </c>
      <c r="AT2736" s="481">
        <f>(Infected!AU556+Infected!AU762+Infected!AU968+Infected!AU1174+Infected!AU1380+Infected!AU1586+Infected!AU1792)*(VLOOKUP($D2736,Decrements!$B$2183:$V$2188,AT$2349)-VLOOKUP($D2736,$B$2225:$V$2230,AT$2349))/4</f>
        <v>9.7127091254316971E-4</v>
      </c>
      <c r="AU2736" s="481">
        <f>(Infected!AV556+Infected!AV762+Infected!AV968+Infected!AV1174+Infected!AV1380+Infected!AV1586+Infected!AV1792)*(VLOOKUP($D2736,Decrements!$B$2183:$V$2188,AU$2349)-VLOOKUP($D2736,$B$2225:$V$2230,AU$2349))/4</f>
        <v>9.805842835498063E-4</v>
      </c>
      <c r="AV2736" s="481">
        <f>(Infected!AW556+Infected!AW762+Infected!AW968+Infected!AW1174+Infected!AW1380+Infected!AW1586+Infected!AW1792)*(VLOOKUP($D2736,Decrements!$B$2183:$V$2188,AV$2349)-VLOOKUP($D2736,$B$2225:$V$2230,AV$2349))/4</f>
        <v>9.8868978463763683E-4</v>
      </c>
      <c r="AW2736" s="481">
        <f>(Infected!AX556+Infected!AX762+Infected!AX968+Infected!AX1174+Infected!AX1380+Infected!AX1586+Infected!AX1792)*(VLOOKUP($D2736,Decrements!$B$2183:$V$2188,AW$2349)-VLOOKUP($D2736,$B$2225:$V$2230,AW$2349))/4</f>
        <v>9.9572239969380571E-4</v>
      </c>
      <c r="AX2736" s="481">
        <f>(Infected!AY556+Infected!AY762+Infected!AY968+Infected!AY1174+Infected!AY1380+Infected!AY1586+Infected!AY1792)*(VLOOKUP($D2736,Decrements!$B$2183:$V$2188,AX$2349)-VLOOKUP($D2736,$B$2225:$V$2230,AX$2349))/4</f>
        <v>1.0017927352596653E-3</v>
      </c>
      <c r="AY2736" s="481">
        <f>(Infected!AZ556+Infected!AZ762+Infected!AZ968+Infected!AZ1174+Infected!AZ1380+Infected!AZ1586+Infected!AZ1792)*(VLOOKUP($D2736,Decrements!$B$2183:$V$2188,AY$2349)-VLOOKUP($D2736,$B$2225:$V$2230,AY$2349))/4</f>
        <v>1.0069918233169817E-3</v>
      </c>
      <c r="AZ2736" s="481">
        <f>(Infected!BA556+Infected!BA762+Infected!BA968+Infected!BA1174+Infected!BA1380+Infected!BA1586+Infected!BA1792)*(VLOOKUP($D2736,Decrements!$B$2183:$V$2188,AZ$2349)-VLOOKUP($D2736,$B$2225:$V$2230,AZ$2349))/4</f>
        <v>1.0113926554718988E-3</v>
      </c>
      <c r="BA2736" s="481">
        <f>(Infected!BB556+Infected!BB762+Infected!BB968+Infected!BB1174+Infected!BB1380+Infected!BB1586+Infected!BB1792)*(VLOOKUP($D2736,Decrements!$B$2183:$V$2188,BA$2349)-VLOOKUP($D2736,$B$2225:$V$2230,BA$2349))/4</f>
        <v>1.015055705161012E-3</v>
      </c>
      <c r="BB2736" s="481">
        <f>(Infected!BC556+Infected!BC762+Infected!BC968+Infected!BC1174+Infected!BC1380+Infected!BC1586+Infected!BC1792)*(VLOOKUP($D2736,Decrements!$B$2183:$V$2188,BB$2349)-VLOOKUP($D2736,$B$2225:$V$2230,BB$2349))/4</f>
        <v>1.0180309840953422E-3</v>
      </c>
      <c r="BC2736" s="481">
        <f>(Infected!BD556+Infected!BD762+Infected!BD968+Infected!BD1174+Infected!BD1380+Infected!BD1586+Infected!BD1792)*(VLOOKUP($D2736,Decrements!$B$2183:$V$2188,BC$2349)-VLOOKUP($D2736,$B$2225:$V$2230,BC$2349))/4</f>
        <v>1.0203629331323797E-3</v>
      </c>
      <c r="BD2736" s="481">
        <f>(Infected!BE556+Infected!BE762+Infected!BE968+Infected!BE1174+Infected!BE1380+Infected!BE1586+Infected!BE1792)*(VLOOKUP($D2736,Decrements!$B$2183:$V$2188,BD$2349)-VLOOKUP($D2736,$B$2225:$V$2230,BD$2349))/4</f>
        <v>1.0220915223357915E-3</v>
      </c>
      <c r="BE2736" s="481">
        <f>(Infected!BF556+Infected!BF762+Infected!BF968+Infected!BF1174+Infected!BF1380+Infected!BF1586+Infected!BF1792)*(VLOOKUP($D2736,Decrements!$B$2183:$V$2188,BE$2349)-VLOOKUP($D2736,$B$2225:$V$2230,BE$2349))/4</f>
        <v>1.0232542531786134E-3</v>
      </c>
      <c r="BF2736" s="481">
        <f>(Infected!BG556+Infected!BG762+Infected!BG968+Infected!BG1174+Infected!BG1380+Infected!BG1586+Infected!BG1792)*(VLOOKUP($D2736,Decrements!$B$2183:$V$2188,BF$2349)-VLOOKUP($D2736,$B$2225:$V$2230,BF$2349))/4</f>
        <v>1.0238859079977443E-3</v>
      </c>
      <c r="BG2736" s="481">
        <f>(Infected!BH556+Infected!BH762+Infected!BH968+Infected!BH1174+Infected!BH1380+Infected!BH1586+Infected!BH1792)*(VLOOKUP($D2736,Decrements!$B$2183:$V$2188,BG$2349)-VLOOKUP($D2736,$B$2225:$V$2230,BG$2349))/4</f>
        <v>1.0240205716047048E-3</v>
      </c>
      <c r="BH2736" s="481">
        <f>(Infected!BI556+Infected!BI762+Infected!BI968+Infected!BI1174+Infected!BI1380+Infected!BI1586+Infected!BI1792)*(VLOOKUP($D2736,Decrements!$B$2183:$V$2188,BH$2349)-VLOOKUP($D2736,$B$2225:$V$2230,BH$2349))/4</f>
        <v>1.0236907100780784E-3</v>
      </c>
      <c r="BI2736" s="481">
        <f>(Infected!BJ556+Infected!BJ762+Infected!BJ968+Infected!BJ1174+Infected!BJ1380+Infected!BJ1586+Infected!BJ1792)*(VLOOKUP($D2736,Decrements!$B$2183:$V$2188,BI$2349)-VLOOKUP($D2736,$B$2225:$V$2230,BI$2349))/4</f>
        <v>1.0229283902298922E-3</v>
      </c>
      <c r="BJ2736" s="481">
        <f>(Infected!BK556+Infected!BK762+Infected!BK968+Infected!BK1174+Infected!BK1380+Infected!BK1586+Infected!BK1792)*(VLOOKUP($D2736,Decrements!$B$2183:$V$2188,BJ$2349)-VLOOKUP($D2736,$B$2225:$V$2230,BJ$2349))/4</f>
        <v>1.02176443939539E-3</v>
      </c>
      <c r="BK2736" s="481">
        <f>(Infected!BL556+Infected!BL762+Infected!BL968+Infected!BL1174+Infected!BL1380+Infected!BL1586+Infected!BL1792)*(VLOOKUP($D2736,Decrements!$B$2183:$V$2188,BK$2349)-VLOOKUP($D2736,$B$2225:$V$2230,BK$2349))/4</f>
        <v>1.0202296198931764E-3</v>
      </c>
      <c r="BL2736" s="481">
        <f>(Infected!BM556+Infected!BM762+Infected!BM968+Infected!BM1174+Infected!BM1380+Infected!BM1586+Infected!BM1792)*(VLOOKUP($D2736,Decrements!$B$2183:$V$2188,BL$2349)-VLOOKUP($D2736,$B$2225:$V$2230,BL$2349))/4</f>
        <v>1.0183534719517796E-3</v>
      </c>
      <c r="BM2736" s="481">
        <f>(Infected!BN556+Infected!BN762+Infected!BN968+Infected!BN1174+Infected!BN1380+Infected!BN1586+Infected!BN1792)*(VLOOKUP($D2736,Decrements!$B$2183:$V$2188,BM$2349)-VLOOKUP($D2736,$B$2225:$V$2230,BM$2349))/4</f>
        <v>1.0161649799034433E-3</v>
      </c>
      <c r="BN2736" s="481">
        <f>(Infected!BO556+Infected!BO762+Infected!BO968+Infected!BO1174+Infected!BO1380+Infected!BO1586+Infected!BO1792)*(VLOOKUP($D2736,Decrements!$B$2183:$V$2188,BN$2349)-VLOOKUP($D2736,$B$2225:$V$2230,BN$2349))/4</f>
        <v>1.0136909694554333E-3</v>
      </c>
      <c r="BO2736" s="481">
        <f>(Infected!BP556+Infected!BP762+Infected!BP968+Infected!BP1174+Infected!BP1380+Infected!BP1586+Infected!BP1792)*(VLOOKUP($D2736,Decrements!$B$2183:$V$2188,BO$2349)-VLOOKUP($D2736,$B$2225:$V$2230,BO$2349))/4</f>
        <v>1.0109575909665919E-3</v>
      </c>
      <c r="BP2736" s="481">
        <f>(Infected!BQ556+Infected!BQ762+Infected!BQ968+Infected!BQ1174+Infected!BQ1380+Infected!BQ1586+Infected!BQ1792)*(VLOOKUP($D2736,Decrements!$B$2183:$V$2188,BP$2349)-VLOOKUP($D2736,$B$2225:$V$2230,BP$2349))/4</f>
        <v>1.0079902189334394E-3</v>
      </c>
      <c r="BQ2736" s="481">
        <f>(Infected!BR556+Infected!BR762+Infected!BR968+Infected!BR1174+Infected!BR1380+Infected!BR1586+Infected!BR1792)*(VLOOKUP($D2736,Decrements!$B$2183:$V$2188,BQ$2349)-VLOOKUP($D2736,$B$2225:$V$2230,BQ$2349))/4</f>
        <v>1.0048134967745597E-3</v>
      </c>
      <c r="BR2736" s="481">
        <f>(Infected!BS556+Infected!BS762+Infected!BS968+Infected!BS1174+Infected!BS1380+Infected!BS1586+Infected!BS1792)*(VLOOKUP($D2736,Decrements!$B$2183:$V$2188,BR$2349)-VLOOKUP($D2736,$B$2225:$V$2230,BR$2349))/4</f>
        <v>1.0014504816149173E-3</v>
      </c>
      <c r="BS2736" s="481">
        <f>(Infected!BT556+Infected!BT762+Infected!BT968+Infected!BT1174+Infected!BT1380+Infected!BT1586+Infected!BT1792)*(VLOOKUP($D2736,Decrements!$B$2183:$V$2188,BS$2349)-VLOOKUP($D2736,$B$2225:$V$2230,BS$2349))/4</f>
        <v>9.9792338327287953E-4</v>
      </c>
      <c r="BT2736" s="481">
        <f>(Infected!BU556+Infected!BU762+Infected!BU968+Infected!BU1174+Infected!BU1380+Infected!BU1586+Infected!BU1792)*(VLOOKUP($D2736,Decrements!$B$2183:$V$2188,BT$2349)-VLOOKUP($D2736,$B$2225:$V$2230,BT$2349))/4</f>
        <v>9.9425301910676333E-4</v>
      </c>
      <c r="BU2736" s="481">
        <f>(Infected!BV556+Infected!BV762+Infected!BV968+Infected!BV1174+Infected!BV1380+Infected!BV1586+Infected!BV1792)*(VLOOKUP($D2736,Decrements!$B$2183:$V$2188,BU$2349)-VLOOKUP($D2736,$B$2225:$V$2230,BU$2349))/4</f>
        <v>9.9045935386220751E-4</v>
      </c>
      <c r="BV2736" s="481">
        <f>(Infected!BW556+Infected!BW762+Infected!BW968+Infected!BW1174+Infected!BW1380+Infected!BW1586+Infected!BW1792)*(VLOOKUP($D2736,Decrements!$B$2183:$V$2188,BV$2349)-VLOOKUP($D2736,$B$2225:$V$2230,BV$2349))/4</f>
        <v>9.8656110184064849E-4</v>
      </c>
      <c r="BW2736" s="481">
        <f>(Infected!BX556+Infected!BX762+Infected!BX968+Infected!BX1174+Infected!BX1380+Infected!BX1586+Infected!BX1792)*(VLOOKUP($D2736,Decrements!$B$2183:$V$2188,BW$2349)-VLOOKUP($D2736,$B$2225:$V$2230,BW$2349))/4</f>
        <v>9.8257625287538793E-4</v>
      </c>
      <c r="BX2736" s="481">
        <f>(Infected!BY556+Infected!BY762+Infected!BY968+Infected!BY1174+Infected!BY1380+Infected!BY1586+Infected!BY1792)*(VLOOKUP($D2736,Decrements!$B$2183:$V$2188,BX$2349)-VLOOKUP($D2736,$B$2225:$V$2230,BX$2349))/4</f>
        <v>9.7852159952208887E-4</v>
      </c>
      <c r="BY2736" s="481">
        <f>(Infected!BZ556+Infected!BZ762+Infected!BZ968+Infected!BZ1174+Infected!BZ1380+Infected!BZ1586+Infected!BZ1792)*(VLOOKUP($D2736,Decrements!$B$2183:$V$2188,BY$2349)-VLOOKUP($D2736,$B$2225:$V$2230,BY$2349))/4</f>
        <v>9.7441303503567145E-4</v>
      </c>
      <c r="BZ2736" s="481">
        <f>(Infected!CA556+Infected!CA762+Infected!CA968+Infected!CA1174+Infected!CA1380+Infected!CA1586+Infected!CA1792)*(VLOOKUP($D2736,Decrements!$B$2183:$V$2188,BZ$2349)-VLOOKUP($D2736,$B$2225:$V$2230,BZ$2349))/4</f>
        <v>9.7026526351611897E-4</v>
      </c>
      <c r="CA2736" s="481">
        <f>(Infected!CB556+Infected!CB762+Infected!CB968+Infected!CB1174+Infected!CB1380+Infected!CB1586+Infected!CB1792)*(VLOOKUP($D2736,Decrements!$B$2183:$V$2188,CA$2349)-VLOOKUP($D2736,$B$2225:$V$2230,CA$2349))/4</f>
        <v>9.660921751804668E-4</v>
      </c>
      <c r="CB2736" s="481">
        <f>(Infected!CC556+Infected!CC762+Infected!CC968+Infected!CC1174+Infected!CC1380+Infected!CC1586+Infected!CC1792)*(VLOOKUP($D2736,Decrements!$B$2183:$V$2188,CB$2349)-VLOOKUP($D2736,$B$2225:$V$2230,CB$2349))/4</f>
        <v>9.619065620114761E-4</v>
      </c>
      <c r="CC2736" s="481">
        <f>(Infected!CD556+Infected!CD762+Infected!CD968+Infected!CD1174+Infected!CD1380+Infected!CD1586+Infected!CD1792)*(VLOOKUP($D2736,Decrements!$B$2183:$V$2188,CC$2349)-VLOOKUP($D2736,$B$2225:$V$2230,CC$2349))/4</f>
        <v>9.5772034564799364E-4</v>
      </c>
      <c r="CD2736" s="481">
        <f>(Infected!CE556+Infected!CE762+Infected!CE968+Infected!CE1174+Infected!CE1380+Infected!CE1586+Infected!CE1792)*(VLOOKUP($D2736,Decrements!$B$2183:$V$2188,CD$2349)-VLOOKUP($D2736,$B$2225:$V$2230,CD$2349))/4</f>
        <v>9.5354443966702747E-4</v>
      </c>
      <c r="CE2736" s="481">
        <f>(Infected!CF556+Infected!CF762+Infected!CF968+Infected!CF1174+Infected!CF1380+Infected!CF1586+Infected!CF1792)*(VLOOKUP($D2736,Decrements!$B$2183:$V$2188,CE$2349)-VLOOKUP($D2736,$B$2225:$V$2230,CE$2349))/4</f>
        <v>9.4938902257468954E-4</v>
      </c>
      <c r="CF2736" s="481">
        <f>(Infected!CG556+Infected!CG762+Infected!CG968+Infected!CG1174+Infected!CG1380+Infected!CG1586+Infected!CG1792)*(VLOOKUP($D2736,Decrements!$B$2183:$V$2188,CF$2349)-VLOOKUP($D2736,$B$2225:$V$2230,CF$2349))/4</f>
        <v>9.4526338279329674E-4</v>
      </c>
      <c r="CG2736" s="481">
        <f>(Infected!CH556+Infected!CH762+Infected!CH968+Infected!CH1174+Infected!CH1380+Infected!CH1586+Infected!CH1792)*(VLOOKUP($D2736,Decrements!$B$2183:$V$2188,CG$2349)-VLOOKUP($D2736,$B$2225:$V$2230,CG$2349))/4</f>
        <v>9.4117607373370789E-4</v>
      </c>
      <c r="CH2736" s="481">
        <f>(Infected!CI556+Infected!CI762+Infected!CI968+Infected!CI1174+Infected!CI1380+Infected!CI1586+Infected!CI1792)*(VLOOKUP($D2736,Decrements!$B$2183:$V$2188,CH$2349)-VLOOKUP($D2736,$B$2225:$V$2230,CH$2349))/4</f>
        <v>9.371348671952678E-4</v>
      </c>
      <c r="CI2736" s="481">
        <f>(Infected!CJ556+Infected!CJ762+Infected!CJ968+Infected!CJ1174+Infected!CJ1380+Infected!CJ1586+Infected!CJ1792)*(VLOOKUP($D2736,Decrements!$B$2183:$V$2188,CI$2349)-VLOOKUP($D2736,$B$2225:$V$2230,CI$2349))/4</f>
        <v>9.3314692662680354E-4</v>
      </c>
    </row>
    <row r="2737" spans="2:87" s="489" customFormat="1">
      <c r="B2737" s="490">
        <v>2</v>
      </c>
      <c r="C2737" s="490">
        <v>2</v>
      </c>
      <c r="D2737" s="490">
        <v>4</v>
      </c>
      <c r="E2737" s="490">
        <v>224</v>
      </c>
      <c r="F2737" s="491"/>
      <c r="G2737" s="490">
        <f>Infected!I2641+Infected!I2847</f>
        <v>0</v>
      </c>
      <c r="H2737" s="481">
        <f>(Infected!I557+Infected!I763+Infected!I969+Infected!I1175+Infected!I1381+Infected!I1587+Infected!I1793)*(VLOOKUP($D2737,Decrements!$B$2183:$V$2188,H$2349)-VLOOKUP($D2737,$B$2225:$V$2230,H$2349))/4</f>
        <v>0</v>
      </c>
      <c r="I2737" s="481">
        <f>(Infected!J557+Infected!J763+Infected!J969+Infected!J1175+Infected!J1381+Infected!J1587+Infected!J1793)*(VLOOKUP($D2737,Decrements!$B$2183:$V$2188,I$2349)-VLOOKUP($D2737,$B$2225:$V$2230,I$2349))/4</f>
        <v>3.8646382958322672E-3</v>
      </c>
      <c r="J2737" s="481">
        <f>(Infected!K557+Infected!K763+Infected!K969+Infected!K1175+Infected!K1381+Infected!K1587+Infected!K1793)*(VLOOKUP($D2737,Decrements!$B$2183:$V$2188,J$2349)-VLOOKUP($D2737,$B$2225:$V$2230,J$2349))/4</f>
        <v>8.1589687812366751E-3</v>
      </c>
      <c r="K2737" s="481">
        <f>(Infected!L557+Infected!L763+Infected!L969+Infected!L1175+Infected!L1381+Infected!L1587+Infected!L1793)*(VLOOKUP($D2737,Decrements!$B$2183:$V$2188,K$2349)-VLOOKUP($D2737,$B$2225:$V$2230,K$2349))/4</f>
        <v>1.1943197498384295E-2</v>
      </c>
      <c r="L2737" s="481">
        <f>(Infected!M557+Infected!M763+Infected!M969+Infected!M1175+Infected!M1381+Infected!M1587+Infected!M1793)*(VLOOKUP($D2737,Decrements!$B$2183:$V$2188,L$2349)-VLOOKUP($D2737,$B$2225:$V$2230,L$2349))/4</f>
        <v>1.5265886557267728E-2</v>
      </c>
      <c r="M2737" s="481">
        <f>(Infected!N557+Infected!N763+Infected!N969+Infected!N1175+Infected!N1381+Infected!N1587+Infected!N1793)*(VLOOKUP($D2737,Decrements!$B$2183:$V$2188,M$2349)-VLOOKUP($D2737,$B$2225:$V$2230,M$2349))/4</f>
        <v>1.7782256500213943E-2</v>
      </c>
      <c r="N2737" s="481">
        <f>(Infected!O557+Infected!O763+Infected!O969+Infected!O1175+Infected!O1381+Infected!O1587+Infected!O1793)*(VLOOKUP($D2737,Decrements!$B$2183:$V$2188,N$2349)-VLOOKUP($D2737,$B$2225:$V$2230,N$2349))/4</f>
        <v>1.8949364836777179E-2</v>
      </c>
      <c r="O2737" s="481">
        <f>(Infected!P557+Infected!P763+Infected!P969+Infected!P1175+Infected!P1381+Infected!P1587+Infected!P1793)*(VLOOKUP($D2737,Decrements!$B$2183:$V$2188,O$2349)-VLOOKUP($D2737,$B$2225:$V$2230,O$2349))/4</f>
        <v>1.9177450923752073E-2</v>
      </c>
      <c r="P2737" s="481">
        <f>(Infected!Q557+Infected!Q763+Infected!Q969+Infected!Q1175+Infected!Q1381+Infected!Q1587+Infected!Q1793)*(VLOOKUP($D2737,Decrements!$B$2183:$V$2188,P$2349)-VLOOKUP($D2737,$B$2225:$V$2230,P$2349))/4</f>
        <v>1.9017401395027146E-2</v>
      </c>
      <c r="Q2737" s="481">
        <f>(Infected!R557+Infected!R763+Infected!R969+Infected!R1175+Infected!R1381+Infected!R1587+Infected!R1793)*(VLOOKUP($D2737,Decrements!$B$2183:$V$2188,Q$2349)-VLOOKUP($D2737,$B$2225:$V$2230,Q$2349))/4</f>
        <v>2.1272080292395985E-2</v>
      </c>
      <c r="R2737" s="481">
        <f>(Infected!S557+Infected!S763+Infected!S969+Infected!S1175+Infected!S1381+Infected!S1587+Infected!S1793)*(VLOOKUP($D2737,Decrements!$B$2183:$V$2188,R$2349)-VLOOKUP($D2737,$B$2225:$V$2230,R$2349))/4</f>
        <v>2.2773529134945698E-2</v>
      </c>
      <c r="S2737" s="481">
        <f>(Infected!T557+Infected!T763+Infected!T969+Infected!T1175+Infected!T1381+Infected!T1587+Infected!T1793)*(VLOOKUP($D2737,Decrements!$B$2183:$V$2188,S$2349)-VLOOKUP($D2737,$B$2225:$V$2230,S$2349))/4</f>
        <v>2.3435221164369181E-2</v>
      </c>
      <c r="T2737" s="481">
        <f>(Infected!U557+Infected!U763+Infected!U969+Infected!U1175+Infected!U1381+Infected!U1587+Infected!U1793)*(VLOOKUP($D2737,Decrements!$B$2183:$V$2188,T$2349)-VLOOKUP($D2737,$B$2225:$V$2230,T$2349))/4</f>
        <v>2.3601116588889682E-2</v>
      </c>
      <c r="U2737" s="481">
        <f>(Infected!V557+Infected!V763+Infected!V969+Infected!V1175+Infected!V1381+Infected!V1587+Infected!V1793)*(VLOOKUP($D2737,Decrements!$B$2183:$V$2188,U$2349)-VLOOKUP($D2737,$B$2225:$V$2230,U$2349))/4</f>
        <v>2.3501111964763486E-2</v>
      </c>
      <c r="V2737" s="481">
        <f>(Infected!W557+Infected!W763+Infected!W969+Infected!W1175+Infected!W1381+Infected!W1587+Infected!W1793)*(VLOOKUP($D2737,Decrements!$B$2183:$V$2188,V$2349)-VLOOKUP($D2737,$B$2225:$V$2230,V$2349))/4</f>
        <v>2.2659981110265848E-2</v>
      </c>
      <c r="W2737" s="481">
        <f>(Infected!X557+Infected!X763+Infected!X969+Infected!X1175+Infected!X1381+Infected!X1587+Infected!X1793)*(VLOOKUP($D2737,Decrements!$B$2183:$V$2188,W$2349)-VLOOKUP($D2737,$B$2225:$V$2230,W$2349))/4</f>
        <v>2.1274378185418653E-2</v>
      </c>
      <c r="X2737" s="481">
        <f>(Infected!Y557+Infected!Y763+Infected!Y969+Infected!Y1175+Infected!Y1381+Infected!Y1587+Infected!Y1793)*(VLOOKUP($D2737,Decrements!$B$2183:$V$2188,X$2349)-VLOOKUP($D2737,$B$2225:$V$2230,X$2349))/4</f>
        <v>1.9836849803473361E-2</v>
      </c>
      <c r="Y2737" s="481">
        <f>(Infected!Z557+Infected!Z763+Infected!Z969+Infected!Z1175+Infected!Z1381+Infected!Z1587+Infected!Z1793)*(VLOOKUP($D2737,Decrements!$B$2183:$V$2188,Y$2349)-VLOOKUP($D2737,$B$2225:$V$2230,Y$2349))/4</f>
        <v>1.8581649216437353E-2</v>
      </c>
      <c r="Z2737" s="481">
        <f>(Infected!AA557+Infected!AA763+Infected!AA969+Infected!AA1175+Infected!AA1381+Infected!AA1587+Infected!AA1793)*(VLOOKUP($D2737,Decrements!$B$2183:$V$2188,Z$2349)-VLOOKUP($D2737,$B$2225:$V$2230,Z$2349))/4</f>
        <v>1.7531274056392054E-2</v>
      </c>
      <c r="AA2737" s="481">
        <f>(Infected!AB557+Infected!AB763+Infected!AB969+Infected!AB1175+Infected!AB1381+Infected!AB1587+Infected!AB1793)*(VLOOKUP($D2737,Decrements!$B$2183:$V$2188,AA$2349)-VLOOKUP($D2737,$B$2225:$V$2230,AA$2349))/4</f>
        <v>1.676592305197637E-2</v>
      </c>
      <c r="AB2737" s="481">
        <f>(Infected!AC557+Infected!AC763+Infected!AC969+Infected!AC1175+Infected!AC1381+Infected!AC1587+Infected!AC1793)*(VLOOKUP($D2737,Decrements!$B$2183:$V$2188,AB$2349)-VLOOKUP($D2737,$B$2225:$V$2230,AB$2349))/4</f>
        <v>1.6232412642051972E-2</v>
      </c>
      <c r="AC2737" s="481">
        <f>(Infected!AD557+Infected!AD763+Infected!AD969+Infected!AD1175+Infected!AD1381+Infected!AD1587+Infected!AD1793)*(VLOOKUP($D2737,Decrements!$B$2183:$V$2188,AC$2349)-VLOOKUP($D2737,$B$2225:$V$2230,AC$2349))/4</f>
        <v>1.5937318414453994E-2</v>
      </c>
      <c r="AD2737" s="481">
        <f>(Infected!AE557+Infected!AE763+Infected!AE969+Infected!AE1175+Infected!AE1381+Infected!AE1587+Infected!AE1793)*(VLOOKUP($D2737,Decrements!$B$2183:$V$2188,AD$2349)-VLOOKUP($D2737,$B$2225:$V$2230,AD$2349))/4</f>
        <v>1.5828186895037562E-2</v>
      </c>
      <c r="AE2737" s="481">
        <f>(Infected!AF557+Infected!AF763+Infected!AF969+Infected!AF1175+Infected!AF1381+Infected!AF1587+Infected!AF1793)*(VLOOKUP($D2737,Decrements!$B$2183:$V$2188,AE$2349)-VLOOKUP($D2737,$B$2225:$V$2230,AE$2349))/4</f>
        <v>1.592759359129859E-2</v>
      </c>
      <c r="AF2737" s="481">
        <f>(Infected!AG557+Infected!AG763+Infected!AG969+Infected!AG1175+Infected!AG1381+Infected!AG1587+Infected!AG1793)*(VLOOKUP($D2737,Decrements!$B$2183:$V$2188,AF$2349)-VLOOKUP($D2737,$B$2225:$V$2230,AF$2349))/4</f>
        <v>1.6170056202812956E-2</v>
      </c>
      <c r="AG2737" s="481">
        <f>(Infected!AH557+Infected!AH763+Infected!AH969+Infected!AH1175+Infected!AH1381+Infected!AH1587+Infected!AH1793)*(VLOOKUP($D2737,Decrements!$B$2183:$V$2188,AG$2349)-VLOOKUP($D2737,$B$2225:$V$2230,AG$2349))/4</f>
        <v>1.6551777374772959E-2</v>
      </c>
      <c r="AH2737" s="481">
        <f>(Infected!AI557+Infected!AI763+Infected!AI969+Infected!AI1175+Infected!AI1381+Infected!AI1587+Infected!AI1793)*(VLOOKUP($D2737,Decrements!$B$2183:$V$2188,AH$2349)-VLOOKUP($D2737,$B$2225:$V$2230,AH$2349))/4</f>
        <v>1.719678004232672E-2</v>
      </c>
      <c r="AI2737" s="481">
        <f>(Infected!AJ557+Infected!AJ763+Infected!AJ969+Infected!AJ1175+Infected!AJ1381+Infected!AJ1587+Infected!AJ1793)*(VLOOKUP($D2737,Decrements!$B$2183:$V$2188,AI$2349)-VLOOKUP($D2737,$B$2225:$V$2230,AI$2349))/4</f>
        <v>1.7960018996420076E-2</v>
      </c>
      <c r="AJ2737" s="481">
        <f>(Infected!AK557+Infected!AK763+Infected!AK969+Infected!AK1175+Infected!AK1381+Infected!AK1587+Infected!AK1793)*(VLOOKUP($D2737,Decrements!$B$2183:$V$2188,AJ$2349)-VLOOKUP($D2737,$B$2225:$V$2230,AJ$2349))/4</f>
        <v>1.8748903428304972E-2</v>
      </c>
      <c r="AK2737" s="481">
        <f>(Infected!AL557+Infected!AL763+Infected!AL969+Infected!AL1175+Infected!AL1381+Infected!AL1587+Infected!AL1793)*(VLOOKUP($D2737,Decrements!$B$2183:$V$2188,AK$2349)-VLOOKUP($D2737,$B$2225:$V$2230,AK$2349))/4</f>
        <v>1.9571462860469523E-2</v>
      </c>
      <c r="AL2737" s="481">
        <f>(Infected!AM557+Infected!AM763+Infected!AM969+Infected!AM1175+Infected!AM1381+Infected!AM1587+Infected!AM1793)*(VLOOKUP($D2737,Decrements!$B$2183:$V$2188,AL$2349)-VLOOKUP($D2737,$B$2225:$V$2230,AL$2349))/4</f>
        <v>2.0442331617205406E-2</v>
      </c>
      <c r="AM2737" s="481">
        <f>(Infected!AN557+Infected!AN763+Infected!AN969+Infected!AN1175+Infected!AN1381+Infected!AN1587+Infected!AN1793)*(VLOOKUP($D2737,Decrements!$B$2183:$V$2188,AM$2349)-VLOOKUP($D2737,$B$2225:$V$2230,AM$2349))/4</f>
        <v>2.1322174800607982E-2</v>
      </c>
      <c r="AN2737" s="481">
        <f>(Infected!AO557+Infected!AO763+Infected!AO969+Infected!AO1175+Infected!AO1381+Infected!AO1587+Infected!AO1793)*(VLOOKUP($D2737,Decrements!$B$2183:$V$2188,AN$2349)-VLOOKUP($D2737,$B$2225:$V$2230,AN$2349))/4</f>
        <v>2.2170238990403095E-2</v>
      </c>
      <c r="AO2737" s="481">
        <f>(Infected!AP557+Infected!AP763+Infected!AP969+Infected!AP1175+Infected!AP1381+Infected!AP1587+Infected!AP1793)*(VLOOKUP($D2737,Decrements!$B$2183:$V$2188,AO$2349)-VLOOKUP($D2737,$B$2225:$V$2230,AO$2349))/4</f>
        <v>2.2971187448388254E-2</v>
      </c>
      <c r="AP2737" s="481">
        <f>(Infected!AQ557+Infected!AQ763+Infected!AQ969+Infected!AQ1175+Infected!AQ1381+Infected!AQ1587+Infected!AQ1793)*(VLOOKUP($D2737,Decrements!$B$2183:$V$2188,AP$2349)-VLOOKUP($D2737,$B$2225:$V$2230,AP$2349))/4</f>
        <v>2.368283110158401E-2</v>
      </c>
      <c r="AQ2737" s="481">
        <f>(Infected!AR557+Infected!AR763+Infected!AR969+Infected!AR1175+Infected!AR1381+Infected!AR1587+Infected!AR1793)*(VLOOKUP($D2737,Decrements!$B$2183:$V$2188,AQ$2349)-VLOOKUP($D2737,$B$2225:$V$2230,AQ$2349))/4</f>
        <v>2.4331146915268415E-2</v>
      </c>
      <c r="AR2737" s="481">
        <f>(Infected!AS557+Infected!AS763+Infected!AS969+Infected!AS1175+Infected!AS1381+Infected!AS1587+Infected!AS1793)*(VLOOKUP($D2737,Decrements!$B$2183:$V$2188,AR$2349)-VLOOKUP($D2737,$B$2225:$V$2230,AR$2349))/4</f>
        <v>2.4931640766745897E-2</v>
      </c>
      <c r="AS2737" s="481">
        <f>(Infected!AT557+Infected!AT763+Infected!AT969+Infected!AT1175+Infected!AT1381+Infected!AT1587+Infected!AT1793)*(VLOOKUP($D2737,Decrements!$B$2183:$V$2188,AS$2349)-VLOOKUP($D2737,$B$2225:$V$2230,AS$2349))/4</f>
        <v>2.5490874852385072E-2</v>
      </c>
      <c r="AT2737" s="481">
        <f>(Infected!AU557+Infected!AU763+Infected!AU969+Infected!AU1175+Infected!AU1381+Infected!AU1587+Infected!AU1793)*(VLOOKUP($D2737,Decrements!$B$2183:$V$2188,AT$2349)-VLOOKUP($D2737,$B$2225:$V$2230,AT$2349))/4</f>
        <v>2.6012691531188396E-2</v>
      </c>
      <c r="AU2737" s="481">
        <f>(Infected!AV557+Infected!AV763+Infected!AV969+Infected!AV1175+Infected!AV1381+Infected!AV1587+Infected!AV1793)*(VLOOKUP($D2737,Decrements!$B$2183:$V$2188,AU$2349)-VLOOKUP($D2737,$B$2225:$V$2230,AU$2349))/4</f>
        <v>2.6500460500557127E-2</v>
      </c>
      <c r="AV2737" s="481">
        <f>(Infected!AW557+Infected!AW763+Infected!AW969+Infected!AW1175+Infected!AW1381+Infected!AW1587+Infected!AW1793)*(VLOOKUP($D2737,Decrements!$B$2183:$V$2188,AV$2349)-VLOOKUP($D2737,$B$2225:$V$2230,AV$2349))/4</f>
        <v>2.6957188596302601E-2</v>
      </c>
      <c r="AW2737" s="481">
        <f>(Infected!AX557+Infected!AX763+Infected!AX969+Infected!AX1175+Infected!AX1381+Infected!AX1587+Infected!AX1793)*(VLOOKUP($D2737,Decrements!$B$2183:$V$2188,AW$2349)-VLOOKUP($D2737,$B$2225:$V$2230,AW$2349))/4</f>
        <v>2.738544277098999E-2</v>
      </c>
      <c r="AX2737" s="481">
        <f>(Infected!AY557+Infected!AY763+Infected!AY969+Infected!AY1175+Infected!AY1381+Infected!AY1587+Infected!AY1793)*(VLOOKUP($D2737,Decrements!$B$2183:$V$2188,AX$2349)-VLOOKUP($D2737,$B$2225:$V$2230,AX$2349))/4</f>
        <v>2.7787277901969328E-2</v>
      </c>
      <c r="AY2737" s="481">
        <f>(Infected!AZ557+Infected!AZ763+Infected!AZ969+Infected!AZ1175+Infected!AZ1381+Infected!AZ1587+Infected!AZ1793)*(VLOOKUP($D2737,Decrements!$B$2183:$V$2188,AY$2349)-VLOOKUP($D2737,$B$2225:$V$2230,AY$2349))/4</f>
        <v>2.8164335677021313E-2</v>
      </c>
      <c r="AZ2737" s="481">
        <f>(Infected!BA557+Infected!BA763+Infected!BA969+Infected!BA1175+Infected!BA1381+Infected!BA1587+Infected!BA1793)*(VLOOKUP($D2737,Decrements!$B$2183:$V$2188,AZ$2349)-VLOOKUP($D2737,$B$2225:$V$2230,AZ$2349))/4</f>
        <v>2.8517866661009351E-2</v>
      </c>
      <c r="BA2737" s="481">
        <f>(Infected!BB557+Infected!BB763+Infected!BB969+Infected!BB1175+Infected!BB1381+Infected!BB1587+Infected!BB1793)*(VLOOKUP($D2737,Decrements!$B$2183:$V$2188,BA$2349)-VLOOKUP($D2737,$B$2225:$V$2230,BA$2349))/4</f>
        <v>2.8848866550101958E-2</v>
      </c>
      <c r="BB2737" s="481">
        <f>(Infected!BC557+Infected!BC763+Infected!BC969+Infected!BC1175+Infected!BC1381+Infected!BC1587+Infected!BC1793)*(VLOOKUP($D2737,Decrements!$B$2183:$V$2188,BB$2349)-VLOOKUP($D2737,$B$2225:$V$2230,BB$2349))/4</f>
        <v>2.9158119762835558E-2</v>
      </c>
      <c r="BC2737" s="481">
        <f>(Infected!BD557+Infected!BD763+Infected!BD969+Infected!BD1175+Infected!BD1381+Infected!BD1587+Infected!BD1793)*(VLOOKUP($D2737,Decrements!$B$2183:$V$2188,BC$2349)-VLOOKUP($D2737,$B$2225:$V$2230,BC$2349))/4</f>
        <v>2.9446327787970201E-2</v>
      </c>
      <c r="BD2737" s="481">
        <f>(Infected!BE557+Infected!BE763+Infected!BE969+Infected!BE1175+Infected!BE1381+Infected!BE1587+Infected!BE1793)*(VLOOKUP($D2737,Decrements!$B$2183:$V$2188,BD$2349)-VLOOKUP($D2737,$B$2225:$V$2230,BD$2349))/4</f>
        <v>2.9714132593368206E-2</v>
      </c>
      <c r="BE2737" s="481">
        <f>(Infected!BF557+Infected!BF763+Infected!BF969+Infected!BF1175+Infected!BF1381+Infected!BF1587+Infected!BF1793)*(VLOOKUP($D2737,Decrements!$B$2183:$V$2188,BE$2349)-VLOOKUP($D2737,$B$2225:$V$2230,BE$2349))/4</f>
        <v>2.9962166830410034E-2</v>
      </c>
      <c r="BF2737" s="481">
        <f>(Infected!BG557+Infected!BG763+Infected!BG969+Infected!BG1175+Infected!BG1381+Infected!BG1587+Infected!BG1793)*(VLOOKUP($D2737,Decrements!$B$2183:$V$2188,BF$2349)-VLOOKUP($D2737,$B$2225:$V$2230,BF$2349))/4</f>
        <v>3.0191039311309946E-2</v>
      </c>
      <c r="BG2737" s="481">
        <f>(Infected!BH557+Infected!BH763+Infected!BH969+Infected!BH1175+Infected!BH1381+Infected!BH1587+Infected!BH1793)*(VLOOKUP($D2737,Decrements!$B$2183:$V$2188,BG$2349)-VLOOKUP($D2737,$B$2225:$V$2230,BG$2349))/4</f>
        <v>3.0401388899674409E-2</v>
      </c>
      <c r="BH2737" s="481">
        <f>(Infected!BI557+Infected!BI763+Infected!BI969+Infected!BI1175+Infected!BI1381+Infected!BI1587+Infected!BI1793)*(VLOOKUP($D2737,Decrements!$B$2183:$V$2188,BH$2349)-VLOOKUP($D2737,$B$2225:$V$2230,BH$2349))/4</f>
        <v>3.0593853662634035E-2</v>
      </c>
      <c r="BI2737" s="481">
        <f>(Infected!BJ557+Infected!BJ763+Infected!BJ969+Infected!BJ1175+Infected!BJ1381+Infected!BJ1587+Infected!BJ1793)*(VLOOKUP($D2737,Decrements!$B$2183:$V$2188,BI$2349)-VLOOKUP($D2737,$B$2225:$V$2230,BI$2349))/4</f>
        <v>3.0769102640802206E-2</v>
      </c>
      <c r="BJ2737" s="481">
        <f>(Infected!BK557+Infected!BK763+Infected!BK969+Infected!BK1175+Infected!BK1381+Infected!BK1587+Infected!BK1793)*(VLOOKUP($D2737,Decrements!$B$2183:$V$2188,BJ$2349)-VLOOKUP($D2737,$B$2225:$V$2230,BJ$2349))/4</f>
        <v>3.0927806790458784E-2</v>
      </c>
      <c r="BK2737" s="481">
        <f>(Infected!BL557+Infected!BL763+Infected!BL969+Infected!BL1175+Infected!BL1381+Infected!BL1587+Infected!BL1793)*(VLOOKUP($D2737,Decrements!$B$2183:$V$2188,BK$2349)-VLOOKUP($D2737,$B$2225:$V$2230,BK$2349))/4</f>
        <v>3.1070671742477286E-2</v>
      </c>
      <c r="BL2737" s="481">
        <f>(Infected!BM557+Infected!BM763+Infected!BM969+Infected!BM1175+Infected!BM1381+Infected!BM1587+Infected!BM1793)*(VLOOKUP($D2737,Decrements!$B$2183:$V$2188,BL$2349)-VLOOKUP($D2737,$B$2225:$V$2230,BL$2349))/4</f>
        <v>3.1198400742498571E-2</v>
      </c>
      <c r="BM2737" s="481">
        <f>(Infected!BN557+Infected!BN763+Infected!BN969+Infected!BN1175+Infected!BN1381+Infected!BN1587+Infected!BN1793)*(VLOOKUP($D2737,Decrements!$B$2183:$V$2188,BM$2349)-VLOOKUP($D2737,$B$2225:$V$2230,BM$2349))/4</f>
        <v>3.1311711898676674E-2</v>
      </c>
      <c r="BN2737" s="481">
        <f>(Infected!BO557+Infected!BO763+Infected!BO969+Infected!BO1175+Infected!BO1381+Infected!BO1587+Infected!BO1793)*(VLOOKUP($D2737,Decrements!$B$2183:$V$2188,BN$2349)-VLOOKUP($D2737,$B$2225:$V$2230,BN$2349))/4</f>
        <v>3.1411285749939566E-2</v>
      </c>
      <c r="BO2737" s="481">
        <f>(Infected!BP557+Infected!BP763+Infected!BP969+Infected!BP1175+Infected!BP1381+Infected!BP1587+Infected!BP1793)*(VLOOKUP($D2737,Decrements!$B$2183:$V$2188,BO$2349)-VLOOKUP($D2737,$B$2225:$V$2230,BO$2349))/4</f>
        <v>3.1497808497103083E-2</v>
      </c>
      <c r="BP2737" s="481">
        <f>(Infected!BQ557+Infected!BQ763+Infected!BQ969+Infected!BQ1175+Infected!BQ1381+Infected!BQ1587+Infected!BQ1793)*(VLOOKUP($D2737,Decrements!$B$2183:$V$2188,BP$2349)-VLOOKUP($D2737,$B$2225:$V$2230,BP$2349))/4</f>
        <v>3.1571966857099218E-2</v>
      </c>
      <c r="BQ2737" s="481">
        <f>(Infected!BR557+Infected!BR763+Infected!BR969+Infected!BR1175+Infected!BR1381+Infected!BR1587+Infected!BR1793)*(VLOOKUP($D2737,Decrements!$B$2183:$V$2188,BQ$2349)-VLOOKUP($D2737,$B$2225:$V$2230,BQ$2349))/4</f>
        <v>3.1634447845924105E-2</v>
      </c>
      <c r="BR2737" s="481">
        <f>(Infected!BS557+Infected!BS763+Infected!BS969+Infected!BS1175+Infected!BS1381+Infected!BS1587+Infected!BS1793)*(VLOOKUP($D2737,Decrements!$B$2183:$V$2188,BR$2349)-VLOOKUP($D2737,$B$2225:$V$2230,BR$2349))/4</f>
        <v>3.168590959186688E-2</v>
      </c>
      <c r="BS2737" s="481">
        <f>(Infected!BT557+Infected!BT763+Infected!BT969+Infected!BT1175+Infected!BT1381+Infected!BT1587+Infected!BT1793)*(VLOOKUP($D2737,Decrements!$B$2183:$V$2188,BS$2349)-VLOOKUP($D2737,$B$2225:$V$2230,BS$2349))/4</f>
        <v>3.1727002638249652E-2</v>
      </c>
      <c r="BT2737" s="481">
        <f>(Infected!BU557+Infected!BU763+Infected!BU969+Infected!BU1175+Infected!BU1381+Infected!BU1587+Infected!BU1793)*(VLOOKUP($D2737,Decrements!$B$2183:$V$2188,BT$2349)-VLOOKUP($D2737,$B$2225:$V$2230,BT$2349))/4</f>
        <v>3.1758351091691235E-2</v>
      </c>
      <c r="BU2737" s="481">
        <f>(Infected!BV557+Infected!BV763+Infected!BV969+Infected!BV1175+Infected!BV1381+Infected!BV1587+Infected!BV1793)*(VLOOKUP($D2737,Decrements!$B$2183:$V$2188,BU$2349)-VLOOKUP($D2737,$B$2225:$V$2230,BU$2349))/4</f>
        <v>3.178056803556914E-2</v>
      </c>
      <c r="BV2737" s="481">
        <f>(Infected!BW557+Infected!BW763+Infected!BW969+Infected!BW1175+Infected!BW1381+Infected!BW1587+Infected!BW1793)*(VLOOKUP($D2737,Decrements!$B$2183:$V$2188,BV$2349)-VLOOKUP($D2737,$B$2225:$V$2230,BV$2349))/4</f>
        <v>3.1794241121307666E-2</v>
      </c>
      <c r="BW2737" s="481">
        <f>(Infected!BX557+Infected!BX763+Infected!BX969+Infected!BX1175+Infected!BX1381+Infected!BX1587+Infected!BX1793)*(VLOOKUP($D2737,Decrements!$B$2183:$V$2188,BW$2349)-VLOOKUP($D2737,$B$2225:$V$2230,BW$2349))/4</f>
        <v>3.1799948293042793E-2</v>
      </c>
      <c r="BX2737" s="481">
        <f>(Infected!BY557+Infected!BY763+Infected!BY969+Infected!BY1175+Infected!BY1381+Infected!BY1587+Infected!BY1793)*(VLOOKUP($D2737,Decrements!$B$2183:$V$2188,BX$2349)-VLOOKUP($D2737,$B$2225:$V$2230,BX$2349))/4</f>
        <v>3.17982414038573E-2</v>
      </c>
      <c r="BY2737" s="481">
        <f>(Infected!BZ557+Infected!BZ763+Infected!BZ969+Infected!BZ1175+Infected!BZ1381+Infected!BZ1587+Infected!BZ1793)*(VLOOKUP($D2737,Decrements!$B$2183:$V$2188,BY$2349)-VLOOKUP($D2737,$B$2225:$V$2230,BY$2349))/4</f>
        <v>3.1789654473227569E-2</v>
      </c>
      <c r="BZ2737" s="481">
        <f>(Infected!CA557+Infected!CA763+Infected!CA969+Infected!CA1175+Infected!CA1381+Infected!CA1587+Infected!CA1793)*(VLOOKUP($D2737,Decrements!$B$2183:$V$2188,BZ$2349)-VLOOKUP($D2737,$B$2225:$V$2230,BZ$2349))/4</f>
        <v>3.177469281799173E-2</v>
      </c>
      <c r="CA2737" s="481">
        <f>(Infected!CB557+Infected!CB763+Infected!CB969+Infected!CB1175+Infected!CB1381+Infected!CB1587+Infected!CB1793)*(VLOOKUP($D2737,Decrements!$B$2183:$V$2188,CA$2349)-VLOOKUP($D2737,$B$2225:$V$2230,CA$2349))/4</f>
        <v>3.1753844254605944E-2</v>
      </c>
      <c r="CB2737" s="481">
        <f>(Infected!CC557+Infected!CC763+Infected!CC969+Infected!CC1175+Infected!CC1381+Infected!CC1587+Infected!CC1793)*(VLOOKUP($D2737,Decrements!$B$2183:$V$2188,CB$2349)-VLOOKUP($D2737,$B$2225:$V$2230,CB$2349))/4</f>
        <v>3.1727568775268285E-2</v>
      </c>
      <c r="CC2737" s="481">
        <f>(Infected!CD557+Infected!CD763+Infected!CD969+Infected!CD1175+Infected!CD1381+Infected!CD1587+Infected!CD1793)*(VLOOKUP($D2737,Decrements!$B$2183:$V$2188,CC$2349)-VLOOKUP($D2737,$B$2225:$V$2230,CC$2349))/4</f>
        <v>3.1696304971730462E-2</v>
      </c>
      <c r="CD2737" s="481">
        <f>(Infected!CE557+Infected!CE763+Infected!CE969+Infected!CE1175+Infected!CE1381+Infected!CE1587+Infected!CE1793)*(VLOOKUP($D2737,Decrements!$B$2183:$V$2188,CD$2349)-VLOOKUP($D2737,$B$2225:$V$2230,CD$2349))/4</f>
        <v>3.166046442423022E-2</v>
      </c>
      <c r="CE2737" s="481">
        <f>(Infected!CF557+Infected!CF763+Infected!CF969+Infected!CF1175+Infected!CF1381+Infected!CF1587+Infected!CF1793)*(VLOOKUP($D2737,Decrements!$B$2183:$V$2188,CE$2349)-VLOOKUP($D2737,$B$2225:$V$2230,CE$2349))/4</f>
        <v>3.1620439969902707E-2</v>
      </c>
      <c r="CF2737" s="481">
        <f>(Infected!CG557+Infected!CG763+Infected!CG969+Infected!CG1175+Infected!CG1381+Infected!CG1587+Infected!CG1793)*(VLOOKUP($D2737,Decrements!$B$2183:$V$2188,CF$2349)-VLOOKUP($D2737,$B$2225:$V$2230,CF$2349))/4</f>
        <v>3.1576599809979705E-2</v>
      </c>
      <c r="CG2737" s="481">
        <f>(Infected!CH557+Infected!CH763+Infected!CH969+Infected!CH1175+Infected!CH1381+Infected!CH1587+Infected!CH1793)*(VLOOKUP($D2737,Decrements!$B$2183:$V$2188,CG$2349)-VLOOKUP($D2737,$B$2225:$V$2230,CG$2349))/4</f>
        <v>3.1529291935397233E-2</v>
      </c>
      <c r="CH2737" s="481">
        <f>(Infected!CI557+Infected!CI763+Infected!CI969+Infected!CI1175+Infected!CI1381+Infected!CI1587+Infected!CI1793)*(VLOOKUP($D2737,Decrements!$B$2183:$V$2188,CH$2349)-VLOOKUP($D2737,$B$2225:$V$2230,CH$2349))/4</f>
        <v>3.1478841843747045E-2</v>
      </c>
      <c r="CI2737" s="481">
        <f>(Infected!CJ557+Infected!CJ763+Infected!CJ969+Infected!CJ1175+Infected!CJ1381+Infected!CJ1587+Infected!CJ1793)*(VLOOKUP($D2737,Decrements!$B$2183:$V$2188,CI$2349)-VLOOKUP($D2737,$B$2225:$V$2230,CI$2349))/4</f>
        <v>3.1425557805401447E-2</v>
      </c>
    </row>
    <row r="2738" spans="2:87" s="489" customFormat="1">
      <c r="B2738" s="490">
        <v>2</v>
      </c>
      <c r="C2738" s="490">
        <v>1</v>
      </c>
      <c r="D2738" s="490">
        <v>5</v>
      </c>
      <c r="E2738" s="490">
        <v>215</v>
      </c>
      <c r="F2738" s="491"/>
      <c r="G2738" s="490">
        <f>Infected!I2642+Infected!I2848</f>
        <v>0</v>
      </c>
      <c r="H2738" s="481">
        <f>(Infected!I558+Infected!I764+Infected!I970+Infected!I1176+Infected!I1382+Infected!I1588+Infected!I1794)*(VLOOKUP($D2738,Decrements!$B$2183:$V$2188,H$2349)-VLOOKUP($D2738,$B$2225:$V$2230,H$2349))/4</f>
        <v>0</v>
      </c>
      <c r="I2738" s="481">
        <f>(Infected!J558+Infected!J764+Infected!J970+Infected!J1176+Infected!J1382+Infected!J1588+Infected!J1794)*(VLOOKUP($D2738,Decrements!$B$2183:$V$2188,I$2349)-VLOOKUP($D2738,$B$2225:$V$2230,I$2349))/4</f>
        <v>2.9040724835473414E-4</v>
      </c>
      <c r="J2738" s="481">
        <f>(Infected!K558+Infected!K764+Infected!K970+Infected!K1176+Infected!K1382+Infected!K1588+Infected!K1794)*(VLOOKUP($D2738,Decrements!$B$2183:$V$2188,J$2349)-VLOOKUP($D2738,$B$2225:$V$2230,J$2349))/4</f>
        <v>5.6581457970304695E-4</v>
      </c>
      <c r="K2738" s="481">
        <f>(Infected!L558+Infected!L764+Infected!L970+Infected!L1176+Infected!L1382+Infected!L1588+Infected!L1794)*(VLOOKUP($D2738,Decrements!$B$2183:$V$2188,K$2349)-VLOOKUP($D2738,$B$2225:$V$2230,K$2349))/4</f>
        <v>7.6233859101486952E-4</v>
      </c>
      <c r="L2738" s="481">
        <f>(Infected!M558+Infected!M764+Infected!M970+Infected!M1176+Infected!M1382+Infected!M1588+Infected!M1794)*(VLOOKUP($D2738,Decrements!$B$2183:$V$2188,L$2349)-VLOOKUP($D2738,$B$2225:$V$2230,L$2349))/4</f>
        <v>9.0468391046546993E-4</v>
      </c>
      <c r="M2738" s="481">
        <f>(Infected!N558+Infected!N764+Infected!N970+Infected!N1176+Infected!N1382+Infected!N1588+Infected!N1794)*(VLOOKUP($D2738,Decrements!$B$2183:$V$2188,M$2349)-VLOOKUP($D2738,$B$2225:$V$2230,M$2349))/4</f>
        <v>1.0128228017063949E-3</v>
      </c>
      <c r="N2738" s="481">
        <f>(Infected!O558+Infected!O764+Infected!O970+Infected!O1176+Infected!O1382+Infected!O1588+Infected!O1794)*(VLOOKUP($D2738,Decrements!$B$2183:$V$2188,N$2349)-VLOOKUP($D2738,$B$2225:$V$2230,N$2349))/4</f>
        <v>1.038390562021291E-3</v>
      </c>
      <c r="O2738" s="481">
        <f>(Infected!P558+Infected!P764+Infected!P970+Infected!P1176+Infected!P1382+Infected!P1588+Infected!P1794)*(VLOOKUP($D2738,Decrements!$B$2183:$V$2188,O$2349)-VLOOKUP($D2738,$B$2225:$V$2230,O$2349))/4</f>
        <v>1.0117941703206761E-3</v>
      </c>
      <c r="P2738" s="481">
        <f>(Infected!Q558+Infected!Q764+Infected!Q970+Infected!Q1176+Infected!Q1382+Infected!Q1588+Infected!Q1794)*(VLOOKUP($D2738,Decrements!$B$2183:$V$2188,P$2349)-VLOOKUP($D2738,$B$2225:$V$2230,P$2349))/4</f>
        <v>9.6776641520286547E-4</v>
      </c>
      <c r="Q2738" s="481">
        <f>(Infected!R558+Infected!R764+Infected!R970+Infected!R1176+Infected!R1382+Infected!R1588+Infected!R1794)*(VLOOKUP($D2738,Decrements!$B$2183:$V$2188,Q$2349)-VLOOKUP($D2738,$B$2225:$V$2230,Q$2349))/4</f>
        <v>9.9000817684065205E-4</v>
      </c>
      <c r="R2738" s="481">
        <f>(Infected!S558+Infected!S764+Infected!S970+Infected!S1176+Infected!S1382+Infected!S1588+Infected!S1794)*(VLOOKUP($D2738,Decrements!$B$2183:$V$2188,R$2349)-VLOOKUP($D2738,$B$2225:$V$2230,R$2349))/4</f>
        <v>9.7778351171453519E-4</v>
      </c>
      <c r="S2738" s="481">
        <f>(Infected!T558+Infected!T764+Infected!T970+Infected!T1176+Infected!T1382+Infected!T1588+Infected!T1794)*(VLOOKUP($D2738,Decrements!$B$2183:$V$2188,S$2349)-VLOOKUP($D2738,$B$2225:$V$2230,S$2349))/4</f>
        <v>9.3703869866624439E-4</v>
      </c>
      <c r="T2738" s="481">
        <f>(Infected!U558+Infected!U764+Infected!U970+Infected!U1176+Infected!U1382+Infected!U1588+Infected!U1794)*(VLOOKUP($D2738,Decrements!$B$2183:$V$2188,T$2349)-VLOOKUP($D2738,$B$2225:$V$2230,T$2349))/4</f>
        <v>8.9032038384837821E-4</v>
      </c>
      <c r="U2738" s="481">
        <f>(Infected!V558+Infected!V764+Infected!V970+Infected!V1176+Infected!V1382+Infected!V1588+Infected!V1794)*(VLOOKUP($D2738,Decrements!$B$2183:$V$2188,U$2349)-VLOOKUP($D2738,$B$2225:$V$2230,U$2349))/4</f>
        <v>8.6558468449862323E-4</v>
      </c>
      <c r="V2738" s="481">
        <f>(Infected!W558+Infected!W764+Infected!W970+Infected!W1176+Infected!W1382+Infected!W1588+Infected!W1794)*(VLOOKUP($D2738,Decrements!$B$2183:$V$2188,V$2349)-VLOOKUP($D2738,$B$2225:$V$2230,V$2349))/4</f>
        <v>8.1794793537799941E-4</v>
      </c>
      <c r="W2738" s="481">
        <f>(Infected!X558+Infected!X764+Infected!X970+Infected!X1176+Infected!X1382+Infected!X1588+Infected!X1794)*(VLOOKUP($D2738,Decrements!$B$2183:$V$2188,W$2349)-VLOOKUP($D2738,$B$2225:$V$2230,W$2349))/4</f>
        <v>7.5617033846385668E-4</v>
      </c>
      <c r="X2738" s="481">
        <f>(Infected!Y558+Infected!Y764+Infected!Y970+Infected!Y1176+Infected!Y1382+Infected!Y1588+Infected!Y1794)*(VLOOKUP($D2738,Decrements!$B$2183:$V$2188,X$2349)-VLOOKUP($D2738,$B$2225:$V$2230,X$2349))/4</f>
        <v>6.9734245290842408E-4</v>
      </c>
      <c r="Y2738" s="481">
        <f>(Infected!Z558+Infected!Z764+Infected!Z970+Infected!Z1176+Infected!Z1382+Infected!Z1588+Infected!Z1794)*(VLOOKUP($D2738,Decrements!$B$2183:$V$2188,Y$2349)-VLOOKUP($D2738,$B$2225:$V$2230,Y$2349))/4</f>
        <v>6.4227521527198967E-4</v>
      </c>
      <c r="Z2738" s="481">
        <f>(Infected!AA558+Infected!AA764+Infected!AA970+Infected!AA1176+Infected!AA1382+Infected!AA1588+Infected!AA1794)*(VLOOKUP($D2738,Decrements!$B$2183:$V$2188,Z$2349)-VLOOKUP($D2738,$B$2225:$V$2230,Z$2349))/4</f>
        <v>5.9622129062992472E-4</v>
      </c>
      <c r="AA2738" s="481">
        <f>(Infected!AB558+Infected!AB764+Infected!AB970+Infected!AB1176+Infected!AB1382+Infected!AB1588+Infected!AB1794)*(VLOOKUP($D2738,Decrements!$B$2183:$V$2188,AA$2349)-VLOOKUP($D2738,$B$2225:$V$2230,AA$2349))/4</f>
        <v>5.6105394146246706E-4</v>
      </c>
      <c r="AB2738" s="481">
        <f>(Infected!AC558+Infected!AC764+Infected!AC970+Infected!AC1176+Infected!AC1382+Infected!AC1588+Infected!AC1794)*(VLOOKUP($D2738,Decrements!$B$2183:$V$2188,AB$2349)-VLOOKUP($D2738,$B$2225:$V$2230,AB$2349))/4</f>
        <v>5.341019029220977E-4</v>
      </c>
      <c r="AC2738" s="481">
        <f>(Infected!AD558+Infected!AD764+Infected!AD970+Infected!AD1176+Infected!AD1382+Infected!AD1588+Infected!AD1794)*(VLOOKUP($D2738,Decrements!$B$2183:$V$2188,AC$2349)-VLOOKUP($D2738,$B$2225:$V$2230,AC$2349))/4</f>
        <v>5.1547370950970545E-4</v>
      </c>
      <c r="AD2738" s="481">
        <f>(Infected!AE558+Infected!AE764+Infected!AE970+Infected!AE1176+Infected!AE1382+Infected!AE1588+Infected!AE1794)*(VLOOKUP($D2738,Decrements!$B$2183:$V$2188,AD$2349)-VLOOKUP($D2738,$B$2225:$V$2230,AD$2349))/4</f>
        <v>5.0334016638028652E-4</v>
      </c>
      <c r="AE2738" s="481">
        <f>(Infected!AF558+Infected!AF764+Infected!AF970+Infected!AF1176+Infected!AF1382+Infected!AF1588+Infected!AF1794)*(VLOOKUP($D2738,Decrements!$B$2183:$V$2188,AE$2349)-VLOOKUP($D2738,$B$2225:$V$2230,AE$2349))/4</f>
        <v>4.9824241878272733E-4</v>
      </c>
      <c r="AF2738" s="481">
        <f>(Infected!AG558+Infected!AG764+Infected!AG970+Infected!AG1176+Infected!AG1382+Infected!AG1588+Infected!AG1794)*(VLOOKUP($D2738,Decrements!$B$2183:$V$2188,AF$2349)-VLOOKUP($D2738,$B$2225:$V$2230,AF$2349))/4</f>
        <v>4.9742314609587887E-4</v>
      </c>
      <c r="AG2738" s="481">
        <f>(Infected!AH558+Infected!AH764+Infected!AH970+Infected!AH1176+Infected!AH1382+Infected!AH1588+Infected!AH1794)*(VLOOKUP($D2738,Decrements!$B$2183:$V$2188,AG$2349)-VLOOKUP($D2738,$B$2225:$V$2230,AG$2349))/4</f>
        <v>5.006872657964353E-4</v>
      </c>
      <c r="AH2738" s="481">
        <f>(Infected!AI558+Infected!AI764+Infected!AI970+Infected!AI1176+Infected!AI1382+Infected!AI1588+Infected!AI1794)*(VLOOKUP($D2738,Decrements!$B$2183:$V$2188,AH$2349)-VLOOKUP($D2738,$B$2225:$V$2230,AH$2349))/4</f>
        <v>5.1189875372927582E-4</v>
      </c>
      <c r="AI2738" s="481">
        <f>(Infected!AJ558+Infected!AJ764+Infected!AJ970+Infected!AJ1176+Infected!AJ1382+Infected!AJ1588+Infected!AJ1794)*(VLOOKUP($D2738,Decrements!$B$2183:$V$2188,AI$2349)-VLOOKUP($D2738,$B$2225:$V$2230,AI$2349))/4</f>
        <v>5.2624991693795569E-4</v>
      </c>
      <c r="AJ2738" s="481">
        <f>(Infected!AK558+Infected!AK764+Infected!AK970+Infected!AK1176+Infected!AK1382+Infected!AK1588+Infected!AK1794)*(VLOOKUP($D2738,Decrements!$B$2183:$V$2188,AJ$2349)-VLOOKUP($D2738,$B$2225:$V$2230,AJ$2349))/4</f>
        <v>5.4070061281688943E-4</v>
      </c>
      <c r="AK2738" s="481">
        <f>(Infected!AL558+Infected!AL764+Infected!AL970+Infected!AL1176+Infected!AL1382+Infected!AL1588+Infected!AL1794)*(VLOOKUP($D2738,Decrements!$B$2183:$V$2188,AK$2349)-VLOOKUP($D2738,$B$2225:$V$2230,AK$2349))/4</f>
        <v>5.5558921784193492E-4</v>
      </c>
      <c r="AL2738" s="481">
        <f>(Infected!AM558+Infected!AM764+Infected!AM970+Infected!AM1176+Infected!AM1382+Infected!AM1588+Infected!AM1794)*(VLOOKUP($D2738,Decrements!$B$2183:$V$2188,AL$2349)-VLOOKUP($D2738,$B$2225:$V$2230,AL$2349))/4</f>
        <v>5.7149133425062504E-4</v>
      </c>
      <c r="AM2738" s="481">
        <f>(Infected!AN558+Infected!AN764+Infected!AN970+Infected!AN1176+Infected!AN1382+Infected!AN1588+Infected!AN1794)*(VLOOKUP($D2738,Decrements!$B$2183:$V$2188,AM$2349)-VLOOKUP($D2738,$B$2225:$V$2230,AM$2349))/4</f>
        <v>5.8731385874125075E-4</v>
      </c>
      <c r="AN2738" s="481">
        <f>(Infected!AO558+Infected!AO764+Infected!AO970+Infected!AO1176+Infected!AO1382+Infected!AO1588+Infected!AO1794)*(VLOOKUP($D2738,Decrements!$B$2183:$V$2188,AN$2349)-VLOOKUP($D2738,$B$2225:$V$2230,AN$2349))/4</f>
        <v>6.0187454529506655E-4</v>
      </c>
      <c r="AO2738" s="481">
        <f>(Infected!AP558+Infected!AP764+Infected!AP970+Infected!AP1176+Infected!AP1382+Infected!AP1588+Infected!AP1794)*(VLOOKUP($D2738,Decrements!$B$2183:$V$2188,AO$2349)-VLOOKUP($D2738,$B$2225:$V$2230,AO$2349))/4</f>
        <v>6.148604227660025E-4</v>
      </c>
      <c r="AP2738" s="481">
        <f>(Infected!AQ558+Infected!AQ764+Infected!AQ970+Infected!AQ1176+Infected!AQ1382+Infected!AQ1588+Infected!AQ1794)*(VLOOKUP($D2738,Decrements!$B$2183:$V$2188,AP$2349)-VLOOKUP($D2738,$B$2225:$V$2230,AP$2349))/4</f>
        <v>6.2569173710667555E-4</v>
      </c>
      <c r="AQ2738" s="481">
        <f>(Infected!AR558+Infected!AR764+Infected!AR970+Infected!AR1176+Infected!AR1382+Infected!AR1588+Infected!AR1794)*(VLOOKUP($D2738,Decrements!$B$2183:$V$2188,AQ$2349)-VLOOKUP($D2738,$B$2225:$V$2230,AQ$2349))/4</f>
        <v>6.3493084963441189E-4</v>
      </c>
      <c r="AR2738" s="481">
        <f>(Infected!AS558+Infected!AS764+Infected!AS970+Infected!AS1176+Infected!AS1382+Infected!AS1588+Infected!AS1794)*(VLOOKUP($D2738,Decrements!$B$2183:$V$2188,AR$2349)-VLOOKUP($D2738,$B$2225:$V$2230,AR$2349))/4</f>
        <v>6.4294366406116412E-4</v>
      </c>
      <c r="AS2738" s="481">
        <f>(Infected!AT558+Infected!AT764+Infected!AT970+Infected!AT1176+Infected!AT1382+Infected!AT1588+Infected!AT1794)*(VLOOKUP($D2738,Decrements!$B$2183:$V$2188,AS$2349)-VLOOKUP($D2738,$B$2225:$V$2230,AS$2349))/4</f>
        <v>6.4993856920981521E-4</v>
      </c>
      <c r="AT2738" s="481">
        <f>(Infected!AU558+Infected!AU764+Infected!AU970+Infected!AU1176+Infected!AU1382+Infected!AU1588+Infected!AU1794)*(VLOOKUP($D2738,Decrements!$B$2183:$V$2188,AT$2349)-VLOOKUP($D2738,$B$2225:$V$2230,AT$2349))/4</f>
        <v>6.5606996173306234E-4</v>
      </c>
      <c r="AU2738" s="481">
        <f>(Infected!AV558+Infected!AV764+Infected!AV970+Infected!AV1176+Infected!AV1382+Infected!AV1588+Infected!AV1794)*(VLOOKUP($D2738,Decrements!$B$2183:$V$2188,AU$2349)-VLOOKUP($D2738,$B$2225:$V$2230,AU$2349))/4</f>
        <v>6.6147071212221444E-4</v>
      </c>
      <c r="AV2738" s="481">
        <f>(Infected!AW558+Infected!AW764+Infected!AW970+Infected!AW1176+Infected!AW1382+Infected!AW1588+Infected!AW1794)*(VLOOKUP($D2738,Decrements!$B$2183:$V$2188,AV$2349)-VLOOKUP($D2738,$B$2225:$V$2230,AV$2349))/4</f>
        <v>6.6624963422251364E-4</v>
      </c>
      <c r="AW2738" s="481">
        <f>(Infected!AX558+Infected!AX764+Infected!AX970+Infected!AX1176+Infected!AX1382+Infected!AX1588+Infected!AX1794)*(VLOOKUP($D2738,Decrements!$B$2183:$V$2188,AW$2349)-VLOOKUP($D2738,$B$2225:$V$2230,AW$2349))/4</f>
        <v>6.7049241466526877E-4</v>
      </c>
      <c r="AX2738" s="481">
        <f>(Infected!AY558+Infected!AY764+Infected!AY970+Infected!AY1176+Infected!AY1382+Infected!AY1588+Infected!AY1794)*(VLOOKUP($D2738,Decrements!$B$2183:$V$2188,AX$2349)-VLOOKUP($D2738,$B$2225:$V$2230,AX$2349))/4</f>
        <v>6.742630605015425E-4</v>
      </c>
      <c r="AY2738" s="481">
        <f>(Infected!AZ558+Infected!AZ764+Infected!AZ970+Infected!AZ1176+Infected!AZ1382+Infected!AZ1588+Infected!AZ1794)*(VLOOKUP($D2738,Decrements!$B$2183:$V$2188,AY$2349)-VLOOKUP($D2738,$B$2225:$V$2230,AY$2349))/4</f>
        <v>6.776091305742616E-4</v>
      </c>
      <c r="AZ2738" s="481">
        <f>(Infected!BA558+Infected!BA764+Infected!BA970+Infected!BA1176+Infected!BA1382+Infected!BA1588+Infected!BA1794)*(VLOOKUP($D2738,Decrements!$B$2183:$V$2188,AZ$2349)-VLOOKUP($D2738,$B$2225:$V$2230,AZ$2349))/4</f>
        <v>6.805637024116162E-4</v>
      </c>
      <c r="BA2738" s="481">
        <f>(Infected!BB558+Infected!BB764+Infected!BB970+Infected!BB1176+Infected!BB1382+Infected!BB1588+Infected!BB1794)*(VLOOKUP($D2738,Decrements!$B$2183:$V$2188,BA$2349)-VLOOKUP($D2738,$B$2225:$V$2230,BA$2349))/4</f>
        <v>6.8315038381909694E-4</v>
      </c>
      <c r="BB2738" s="481">
        <f>(Infected!BC558+Infected!BC764+Infected!BC970+Infected!BC1176+Infected!BC1382+Infected!BC1588+Infected!BC1794)*(VLOOKUP($D2738,Decrements!$B$2183:$V$2188,BB$2349)-VLOOKUP($D2738,$B$2225:$V$2230,BB$2349))/4</f>
        <v>6.8538522854975188E-4</v>
      </c>
      <c r="BC2738" s="481">
        <f>(Infected!BD558+Infected!BD764+Infected!BD970+Infected!BD1176+Infected!BD1382+Infected!BD1588+Infected!BD1794)*(VLOOKUP($D2738,Decrements!$B$2183:$V$2188,BC$2349)-VLOOKUP($D2738,$B$2225:$V$2230,BC$2349))/4</f>
        <v>6.8728080184592101E-4</v>
      </c>
      <c r="BD2738" s="481">
        <f>(Infected!BE558+Infected!BE764+Infected!BE970+Infected!BE1176+Infected!BE1382+Infected!BE1588+Infected!BE1794)*(VLOOKUP($D2738,Decrements!$B$2183:$V$2188,BD$2349)-VLOOKUP($D2738,$B$2225:$V$2230,BD$2349))/4</f>
        <v>6.888471072751725E-4</v>
      </c>
      <c r="BE2738" s="481">
        <f>(Infected!BF558+Infected!BF764+Infected!BF970+Infected!BF1176+Infected!BF1382+Infected!BF1588+Infected!BF1794)*(VLOOKUP($D2738,Decrements!$B$2183:$V$2188,BE$2349)-VLOOKUP($D2738,$B$2225:$V$2230,BE$2349))/4</f>
        <v>6.9009324972144396E-4</v>
      </c>
      <c r="BF2738" s="481">
        <f>(Infected!BG558+Infected!BG764+Infected!BG970+Infected!BG1176+Infected!BG1382+Infected!BG1588+Infected!BG1794)*(VLOOKUP($D2738,Decrements!$B$2183:$V$2188,BF$2349)-VLOOKUP($D2738,$B$2225:$V$2230,BF$2349))/4</f>
        <v>6.9102726977226809E-4</v>
      </c>
      <c r="BG2738" s="481">
        <f>(Infected!BH558+Infected!BH764+Infected!BH970+Infected!BH1176+Infected!BH1382+Infected!BH1588+Infected!BH1794)*(VLOOKUP($D2738,Decrements!$B$2183:$V$2188,BG$2349)-VLOOKUP($D2738,$B$2225:$V$2230,BG$2349))/4</f>
        <v>6.9165776027226098E-4</v>
      </c>
      <c r="BH2738" s="481">
        <f>(Infected!BI558+Infected!BI764+Infected!BI970+Infected!BI1176+Infected!BI1382+Infected!BI1588+Infected!BI1794)*(VLOOKUP($D2738,Decrements!$B$2183:$V$2188,BH$2349)-VLOOKUP($D2738,$B$2225:$V$2230,BH$2349))/4</f>
        <v>6.9199309724124556E-4</v>
      </c>
      <c r="BI2738" s="481">
        <f>(Infected!BJ558+Infected!BJ764+Infected!BJ970+Infected!BJ1176+Infected!BJ1382+Infected!BJ1588+Infected!BJ1794)*(VLOOKUP($D2738,Decrements!$B$2183:$V$2188,BI$2349)-VLOOKUP($D2738,$B$2225:$V$2230,BI$2349))/4</f>
        <v>6.9204244317468252E-4</v>
      </c>
      <c r="BJ2738" s="481">
        <f>(Infected!BK558+Infected!BK764+Infected!BK970+Infected!BK1176+Infected!BK1382+Infected!BK1588+Infected!BK1794)*(VLOOKUP($D2738,Decrements!$B$2183:$V$2188,BJ$2349)-VLOOKUP($D2738,$B$2225:$V$2230,BJ$2349))/4</f>
        <v>6.9181506940898293E-4</v>
      </c>
      <c r="BK2738" s="481">
        <f>(Infected!BL558+Infected!BL764+Infected!BL970+Infected!BL1176+Infected!BL1382+Infected!BL1588+Infected!BL1794)*(VLOOKUP($D2738,Decrements!$B$2183:$V$2188,BK$2349)-VLOOKUP($D2738,$B$2225:$V$2230,BK$2349))/4</f>
        <v>6.9132124155341773E-4</v>
      </c>
      <c r="BL2738" s="481">
        <f>(Infected!BM558+Infected!BM764+Infected!BM970+Infected!BM1176+Infected!BM1382+Infected!BM1588+Infected!BM1794)*(VLOOKUP($D2738,Decrements!$B$2183:$V$2188,BL$2349)-VLOOKUP($D2738,$B$2225:$V$2230,BL$2349))/4</f>
        <v>6.9057125622553012E-4</v>
      </c>
      <c r="BM2738" s="481">
        <f>(Infected!BN558+Infected!BN764+Infected!BN970+Infected!BN1176+Infected!BN1382+Infected!BN1588+Infected!BN1794)*(VLOOKUP($D2738,Decrements!$B$2183:$V$2188,BM$2349)-VLOOKUP($D2738,$B$2225:$V$2230,BM$2349))/4</f>
        <v>6.8957597660454799E-4</v>
      </c>
      <c r="BN2738" s="481">
        <f>(Infected!BO558+Infected!BO764+Infected!BO970+Infected!BO1176+Infected!BO1382+Infected!BO1588+Infected!BO1794)*(VLOOKUP($D2738,Decrements!$B$2183:$V$2188,BN$2349)-VLOOKUP($D2738,$B$2225:$V$2230,BN$2349))/4</f>
        <v>6.8834556045777821E-4</v>
      </c>
      <c r="BO2738" s="481">
        <f>(Infected!BP558+Infected!BP764+Infected!BP970+Infected!BP1176+Infected!BP1382+Infected!BP1588+Infected!BP1794)*(VLOOKUP($D2738,Decrements!$B$2183:$V$2188,BO$2349)-VLOOKUP($D2738,$B$2225:$V$2230,BO$2349))/4</f>
        <v>6.8689059518495905E-4</v>
      </c>
      <c r="BP2738" s="481">
        <f>(Infected!BQ558+Infected!BQ764+Infected!BQ970+Infected!BQ1176+Infected!BQ1382+Infected!BQ1588+Infected!BQ1794)*(VLOOKUP($D2738,Decrements!$B$2183:$V$2188,BP$2349)-VLOOKUP($D2738,$B$2225:$V$2230,BP$2349))/4</f>
        <v>6.8522197786296624E-4</v>
      </c>
      <c r="BQ2738" s="481">
        <f>(Infected!BR558+Infected!BR764+Infected!BR970+Infected!BR1176+Infected!BR1382+Infected!BR1588+Infected!BR1794)*(VLOOKUP($D2738,Decrements!$B$2183:$V$2188,BQ$2349)-VLOOKUP($D2738,$B$2225:$V$2230,BQ$2349))/4</f>
        <v>6.8335088764252328E-4</v>
      </c>
      <c r="BR2738" s="481">
        <f>(Infected!BS558+Infected!BS764+Infected!BS970+Infected!BS1176+Infected!BS1382+Infected!BS1588+Infected!BS1794)*(VLOOKUP($D2738,Decrements!$B$2183:$V$2188,BR$2349)-VLOOKUP($D2738,$B$2225:$V$2230,BR$2349))/4</f>
        <v>6.8128809267101556E-4</v>
      </c>
      <c r="BS2738" s="481">
        <f>(Infected!BT558+Infected!BT764+Infected!BT970+Infected!BT1176+Infected!BT1382+Infected!BT1588+Infected!BT1794)*(VLOOKUP($D2738,Decrements!$B$2183:$V$2188,BS$2349)-VLOOKUP($D2738,$B$2225:$V$2230,BS$2349))/4</f>
        <v>6.7904447989874451E-4</v>
      </c>
      <c r="BT2738" s="481">
        <f>(Infected!BU558+Infected!BU764+Infected!BU970+Infected!BU1176+Infected!BU1382+Infected!BU1588+Infected!BU1794)*(VLOOKUP($D2738,Decrements!$B$2183:$V$2188,BT$2349)-VLOOKUP($D2738,$B$2225:$V$2230,BT$2349))/4</f>
        <v>6.7663058012696091E-4</v>
      </c>
      <c r="BU2738" s="481">
        <f>(Infected!BV558+Infected!BV764+Infected!BV970+Infected!BV1176+Infected!BV1382+Infected!BV1588+Infected!BV1794)*(VLOOKUP($D2738,Decrements!$B$2183:$V$2188,BU$2349)-VLOOKUP($D2738,$B$2225:$V$2230,BU$2349))/4</f>
        <v>6.7405695271504891E-4</v>
      </c>
      <c r="BV2738" s="481">
        <f>(Infected!BW558+Infected!BW764+Infected!BW970+Infected!BW1176+Infected!BW1382+Infected!BW1588+Infected!BW1794)*(VLOOKUP($D2738,Decrements!$B$2183:$V$2188,BV$2349)-VLOOKUP($D2738,$B$2225:$V$2230,BV$2349))/4</f>
        <v>6.7133383867528642E-4</v>
      </c>
      <c r="BW2738" s="481">
        <f>(Infected!BX558+Infected!BX764+Infected!BX970+Infected!BX1176+Infected!BX1382+Infected!BX1588+Infected!BX1794)*(VLOOKUP($D2738,Decrements!$B$2183:$V$2188,BW$2349)-VLOOKUP($D2738,$B$2225:$V$2230,BW$2349))/4</f>
        <v>6.6847150412449282E-4</v>
      </c>
      <c r="BX2738" s="481">
        <f>(Infected!BY558+Infected!BY764+Infected!BY970+Infected!BY1176+Infected!BY1382+Infected!BY1588+Infected!BY1794)*(VLOOKUP($D2738,Decrements!$B$2183:$V$2188,BX$2349)-VLOOKUP($D2738,$B$2225:$V$2230,BX$2349))/4</f>
        <v>6.6547983279735968E-4</v>
      </c>
      <c r="BY2738" s="481">
        <f>(Infected!BZ558+Infected!BZ764+Infected!BZ970+Infected!BZ1176+Infected!BZ1382+Infected!BZ1588+Infected!BZ1794)*(VLOOKUP($D2738,Decrements!$B$2183:$V$2188,BY$2349)-VLOOKUP($D2738,$B$2225:$V$2230,BY$2349))/4</f>
        <v>6.6236853147234789E-4</v>
      </c>
      <c r="BZ2738" s="481">
        <f>(Infected!CA558+Infected!CA764+Infected!CA970+Infected!CA1176+Infected!CA1382+Infected!CA1588+Infected!CA1794)*(VLOOKUP($D2738,Decrements!$B$2183:$V$2188,BZ$2349)-VLOOKUP($D2738,$B$2225:$V$2230,BZ$2349))/4</f>
        <v>6.5914688519889812E-4</v>
      </c>
      <c r="CA2738" s="481">
        <f>(Infected!CB558+Infected!CB764+Infected!CB970+Infected!CB1176+Infected!CB1382+Infected!CB1588+Infected!CB1794)*(VLOOKUP($D2738,Decrements!$B$2183:$V$2188,CA$2349)-VLOOKUP($D2738,$B$2225:$V$2230,CA$2349))/4</f>
        <v>6.5582399805109298E-4</v>
      </c>
      <c r="CB2738" s="481">
        <f>(Infected!CC558+Infected!CC764+Infected!CC970+Infected!CC1176+Infected!CC1382+Infected!CC1588+Infected!CC1794)*(VLOOKUP($D2738,Decrements!$B$2183:$V$2188,CB$2349)-VLOOKUP($D2738,$B$2225:$V$2230,CB$2349))/4</f>
        <v>6.5240854328229409E-4</v>
      </c>
      <c r="CC2738" s="481">
        <f>(Infected!CD558+Infected!CD764+Infected!CD970+Infected!CD1176+Infected!CD1382+Infected!CD1588+Infected!CD1794)*(VLOOKUP($D2738,Decrements!$B$2183:$V$2188,CC$2349)-VLOOKUP($D2738,$B$2225:$V$2230,CC$2349))/4</f>
        <v>6.4890891269269466E-4</v>
      </c>
      <c r="CD2738" s="481">
        <f>(Infected!CE558+Infected!CE764+Infected!CE970+Infected!CE1176+Infected!CE1382+Infected!CE1588+Infected!CE1794)*(VLOOKUP($D2738,Decrements!$B$2183:$V$2188,CD$2349)-VLOOKUP($D2738,$B$2225:$V$2230,CD$2349))/4</f>
        <v>6.4533308968852234E-4</v>
      </c>
      <c r="CE2738" s="481">
        <f>(Infected!CF558+Infected!CF764+Infected!CF970+Infected!CF1176+Infected!CF1382+Infected!CF1588+Infected!CF1794)*(VLOOKUP($D2738,Decrements!$B$2183:$V$2188,CE$2349)-VLOOKUP($D2738,$B$2225:$V$2230,CE$2349))/4</f>
        <v>6.4168881578351394E-4</v>
      </c>
      <c r="CF2738" s="481">
        <f>(Infected!CG558+Infected!CG764+Infected!CG970+Infected!CG1176+Infected!CG1382+Infected!CG1588+Infected!CG1794)*(VLOOKUP($D2738,Decrements!$B$2183:$V$2188,CF$2349)-VLOOKUP($D2738,$B$2225:$V$2230,CF$2349))/4</f>
        <v>6.3798344513519678E-4</v>
      </c>
      <c r="CG2738" s="481">
        <f>(Infected!CH558+Infected!CH764+Infected!CH970+Infected!CH1176+Infected!CH1382+Infected!CH1588+Infected!CH1794)*(VLOOKUP($D2738,Decrements!$B$2183:$V$2188,CG$2349)-VLOOKUP($D2738,$B$2225:$V$2230,CG$2349))/4</f>
        <v>6.3422403857571203E-4</v>
      </c>
      <c r="CH2738" s="481">
        <f>(Infected!CI558+Infected!CI764+Infected!CI970+Infected!CI1176+Infected!CI1382+Infected!CI1588+Infected!CI1794)*(VLOOKUP($D2738,Decrements!$B$2183:$V$2188,CH$2349)-VLOOKUP($D2738,$B$2225:$V$2230,CH$2349))/4</f>
        <v>6.3041730832927149E-4</v>
      </c>
      <c r="CI2738" s="481">
        <f>(Infected!CJ558+Infected!CJ764+Infected!CJ970+Infected!CJ1176+Infected!CJ1382+Infected!CJ1588+Infected!CJ1794)*(VLOOKUP($D2738,Decrements!$B$2183:$V$2188,CI$2349)-VLOOKUP($D2738,$B$2225:$V$2230,CI$2349))/4</f>
        <v>6.2656971646726876E-4</v>
      </c>
    </row>
    <row r="2739" spans="2:87" s="489" customFormat="1">
      <c r="B2739" s="490">
        <v>2</v>
      </c>
      <c r="C2739" s="490">
        <v>2</v>
      </c>
      <c r="D2739" s="490">
        <v>5</v>
      </c>
      <c r="E2739" s="490">
        <v>225</v>
      </c>
      <c r="F2739" s="491"/>
      <c r="G2739" s="490">
        <f>Infected!I2643+Infected!I2849</f>
        <v>0</v>
      </c>
      <c r="H2739" s="481">
        <f>(Infected!I559+Infected!I765+Infected!I971+Infected!I1177+Infected!I1383+Infected!I1589+Infected!I1795)*(VLOOKUP($D2739,Decrements!$B$2183:$V$2188,H$2349)-VLOOKUP($D2739,$B$2225:$V$2230,H$2349))/4</f>
        <v>0</v>
      </c>
      <c r="I2739" s="481">
        <f>(Infected!J559+Infected!J765+Infected!J971+Infected!J1177+Infected!J1383+Infected!J1589+Infected!J1795)*(VLOOKUP($D2739,Decrements!$B$2183:$V$2188,I$2349)-VLOOKUP($D2739,$B$2225:$V$2230,I$2349))/4</f>
        <v>2.3121272585540937E-3</v>
      </c>
      <c r="J2739" s="481">
        <f>(Infected!K559+Infected!K765+Infected!K971+Infected!K1177+Infected!K1383+Infected!K1589+Infected!K1795)*(VLOOKUP($D2739,Decrements!$B$2183:$V$2188,J$2349)-VLOOKUP($D2739,$B$2225:$V$2230,J$2349))/4</f>
        <v>4.5432685117659201E-3</v>
      </c>
      <c r="K2739" s="481">
        <f>(Infected!L559+Infected!L765+Infected!L971+Infected!L1177+Infected!L1383+Infected!L1589+Infected!L1795)*(VLOOKUP($D2739,Decrements!$B$2183:$V$2188,K$2349)-VLOOKUP($D2739,$B$2225:$V$2230,K$2349))/4</f>
        <v>6.1923630732432181E-3</v>
      </c>
      <c r="L2739" s="481">
        <f>(Infected!M559+Infected!M765+Infected!M971+Infected!M1177+Infected!M1383+Infected!M1589+Infected!M1795)*(VLOOKUP($D2739,Decrements!$B$2183:$V$2188,L$2349)-VLOOKUP($D2739,$B$2225:$V$2230,L$2349))/4</f>
        <v>7.4249106416777611E-3</v>
      </c>
      <c r="M2739" s="481">
        <f>(Infected!N559+Infected!N765+Infected!N971+Infected!N1177+Infected!N1383+Infected!N1589+Infected!N1795)*(VLOOKUP($D2739,Decrements!$B$2183:$V$2188,M$2349)-VLOOKUP($D2739,$B$2225:$V$2230,M$2349))/4</f>
        <v>8.4175028314125589E-3</v>
      </c>
      <c r="N2739" s="481">
        <f>(Infected!O559+Infected!O765+Infected!O971+Infected!O1177+Infected!O1383+Infected!O1589+Infected!O1795)*(VLOOKUP($D2739,Decrements!$B$2183:$V$2188,N$2349)-VLOOKUP($D2739,$B$2225:$V$2230,N$2349))/4</f>
        <v>8.7707236926383766E-3</v>
      </c>
      <c r="O2739" s="481">
        <f>(Infected!P559+Infected!P765+Infected!P971+Infected!P1177+Infected!P1383+Infected!P1589+Infected!P1795)*(VLOOKUP($D2739,Decrements!$B$2183:$V$2188,O$2349)-VLOOKUP($D2739,$B$2225:$V$2230,O$2349))/4</f>
        <v>8.7028940819812786E-3</v>
      </c>
      <c r="P2739" s="481">
        <f>(Infected!Q559+Infected!Q765+Infected!Q971+Infected!Q1177+Infected!Q1383+Infected!Q1589+Infected!Q1795)*(VLOOKUP($D2739,Decrements!$B$2183:$V$2188,P$2349)-VLOOKUP($D2739,$B$2225:$V$2230,P$2349))/4</f>
        <v>8.4843968164255868E-3</v>
      </c>
      <c r="Q2739" s="481">
        <f>(Infected!R559+Infected!R765+Infected!R971+Infected!R1177+Infected!R1383+Infected!R1589+Infected!R1795)*(VLOOKUP($D2739,Decrements!$B$2183:$V$2188,Q$2349)-VLOOKUP($D2739,$B$2225:$V$2230,Q$2349))/4</f>
        <v>8.8583950466530718E-3</v>
      </c>
      <c r="R2739" s="481">
        <f>(Infected!S559+Infected!S765+Infected!S971+Infected!S1177+Infected!S1383+Infected!S1589+Infected!S1795)*(VLOOKUP($D2739,Decrements!$B$2183:$V$2188,R$2349)-VLOOKUP($D2739,$B$2225:$V$2230,R$2349))/4</f>
        <v>8.9183990548154547E-3</v>
      </c>
      <c r="S2739" s="481">
        <f>(Infected!T559+Infected!T765+Infected!T971+Infected!T1177+Infected!T1383+Infected!T1589+Infected!T1795)*(VLOOKUP($D2739,Decrements!$B$2183:$V$2188,S$2349)-VLOOKUP($D2739,$B$2225:$V$2230,S$2349))/4</f>
        <v>8.7092745055743215E-3</v>
      </c>
      <c r="T2739" s="481">
        <f>(Infected!U559+Infected!U765+Infected!U971+Infected!U1177+Infected!U1383+Infected!U1589+Infected!U1795)*(VLOOKUP($D2739,Decrements!$B$2183:$V$2188,T$2349)-VLOOKUP($D2739,$B$2225:$V$2230,T$2349))/4</f>
        <v>8.4303937672359566E-3</v>
      </c>
      <c r="U2739" s="481">
        <f>(Infected!V559+Infected!V765+Infected!V971+Infected!V1177+Infected!V1383+Infected!V1589+Infected!V1795)*(VLOOKUP($D2739,Decrements!$B$2183:$V$2188,U$2349)-VLOOKUP($D2739,$B$2225:$V$2230,U$2349))/4</f>
        <v>8.4388562716020202E-3</v>
      </c>
      <c r="V2739" s="481">
        <f>(Infected!W559+Infected!W765+Infected!W971+Infected!W1177+Infected!W1383+Infected!W1589+Infected!W1795)*(VLOOKUP($D2739,Decrements!$B$2183:$V$2188,V$2349)-VLOOKUP($D2739,$B$2225:$V$2230,V$2349))/4</f>
        <v>8.1960693688098753E-3</v>
      </c>
      <c r="W2739" s="481">
        <f>(Infected!X559+Infected!X765+Infected!X971+Infected!X1177+Infected!X1383+Infected!X1589+Infected!X1795)*(VLOOKUP($D2739,Decrements!$B$2183:$V$2188,W$2349)-VLOOKUP($D2739,$B$2225:$V$2230,W$2349))/4</f>
        <v>7.7793721938233676E-3</v>
      </c>
      <c r="X2739" s="481">
        <f>(Infected!Y559+Infected!Y765+Infected!Y971+Infected!Y1177+Infected!Y1383+Infected!Y1589+Infected!Y1795)*(VLOOKUP($D2739,Decrements!$B$2183:$V$2188,X$2349)-VLOOKUP($D2739,$B$2225:$V$2230,X$2349))/4</f>
        <v>7.3533406948452862E-3</v>
      </c>
      <c r="Y2739" s="481">
        <f>(Infected!Z559+Infected!Z765+Infected!Z971+Infected!Z1177+Infected!Z1383+Infected!Z1589+Infected!Z1795)*(VLOOKUP($D2739,Decrements!$B$2183:$V$2188,Y$2349)-VLOOKUP($D2739,$B$2225:$V$2230,Y$2349))/4</f>
        <v>6.8858098635833165E-3</v>
      </c>
      <c r="Z2739" s="481">
        <f>(Infected!AA559+Infected!AA765+Infected!AA971+Infected!AA1177+Infected!AA1383+Infected!AA1589+Infected!AA1795)*(VLOOKUP($D2739,Decrements!$B$2183:$V$2188,Z$2349)-VLOOKUP($D2739,$B$2225:$V$2230,Z$2349))/4</f>
        <v>6.4957052550535452E-3</v>
      </c>
      <c r="AA2739" s="481">
        <f>(Infected!AB559+Infected!AB765+Infected!AB971+Infected!AB1177+Infected!AB1383+Infected!AB1589+Infected!AB1795)*(VLOOKUP($D2739,Decrements!$B$2183:$V$2188,AA$2349)-VLOOKUP($D2739,$B$2225:$V$2230,AA$2349))/4</f>
        <v>6.2115396678655219E-3</v>
      </c>
      <c r="AB2739" s="481">
        <f>(Infected!AC559+Infected!AC765+Infected!AC971+Infected!AC1177+Infected!AC1383+Infected!AC1589+Infected!AC1795)*(VLOOKUP($D2739,Decrements!$B$2183:$V$2188,AB$2349)-VLOOKUP($D2739,$B$2225:$V$2230,AB$2349))/4</f>
        <v>6.0098856066254794E-3</v>
      </c>
      <c r="AC2739" s="481">
        <f>(Infected!AD559+Infected!AD765+Infected!AD971+Infected!AD1177+Infected!AD1383+Infected!AD1589+Infected!AD1795)*(VLOOKUP($D2739,Decrements!$B$2183:$V$2188,AC$2349)-VLOOKUP($D2739,$B$2225:$V$2230,AC$2349))/4</f>
        <v>5.8961987618948294E-3</v>
      </c>
      <c r="AD2739" s="481">
        <f>(Infected!AE559+Infected!AE765+Infected!AE971+Infected!AE1177+Infected!AE1383+Infected!AE1589+Infected!AE1795)*(VLOOKUP($D2739,Decrements!$B$2183:$V$2188,AD$2349)-VLOOKUP($D2739,$B$2225:$V$2230,AD$2349))/4</f>
        <v>5.8534686426407094E-3</v>
      </c>
      <c r="AE2739" s="481">
        <f>(Infected!AF559+Infected!AF765+Infected!AF971+Infected!AF1177+Infected!AF1383+Infected!AF1589+Infected!AF1795)*(VLOOKUP($D2739,Decrements!$B$2183:$V$2188,AE$2349)-VLOOKUP($D2739,$B$2225:$V$2230,AE$2349))/4</f>
        <v>5.8902209756548874E-3</v>
      </c>
      <c r="AF2739" s="481">
        <f>(Infected!AG559+Infected!AG765+Infected!AG971+Infected!AG1177+Infected!AG1383+Infected!AG1589+Infected!AG1795)*(VLOOKUP($D2739,Decrements!$B$2183:$V$2188,AF$2349)-VLOOKUP($D2739,$B$2225:$V$2230,AF$2349))/4</f>
        <v>5.977790247318782E-3</v>
      </c>
      <c r="AG2739" s="481">
        <f>(Infected!AH559+Infected!AH765+Infected!AH971+Infected!AH1177+Infected!AH1383+Infected!AH1589+Infected!AH1795)*(VLOOKUP($D2739,Decrements!$B$2183:$V$2188,AG$2349)-VLOOKUP($D2739,$B$2225:$V$2230,AG$2349))/4</f>
        <v>6.1164422076658027E-3</v>
      </c>
      <c r="AH2739" s="481">
        <f>(Infected!AI559+Infected!AI765+Infected!AI971+Infected!AI1177+Infected!AI1383+Infected!AI1589+Infected!AI1795)*(VLOOKUP($D2739,Decrements!$B$2183:$V$2188,AH$2349)-VLOOKUP($D2739,$B$2225:$V$2230,AH$2349))/4</f>
        <v>6.3551551014949196E-3</v>
      </c>
      <c r="AI2739" s="481">
        <f>(Infected!AJ559+Infected!AJ765+Infected!AJ971+Infected!AJ1177+Infected!AJ1383+Infected!AJ1589+Infected!AJ1795)*(VLOOKUP($D2739,Decrements!$B$2183:$V$2188,AI$2349)-VLOOKUP($D2739,$B$2225:$V$2230,AI$2349))/4</f>
        <v>6.6385848727695531E-3</v>
      </c>
      <c r="AJ2739" s="481">
        <f>(Infected!AK559+Infected!AK765+Infected!AK971+Infected!AK1177+Infected!AK1383+Infected!AK1589+Infected!AK1795)*(VLOOKUP($D2739,Decrements!$B$2183:$V$2188,AJ$2349)-VLOOKUP($D2739,$B$2225:$V$2230,AJ$2349))/4</f>
        <v>6.9301378404017589E-3</v>
      </c>
      <c r="AK2739" s="481">
        <f>(Infected!AL559+Infected!AL765+Infected!AL971+Infected!AL1177+Infected!AL1383+Infected!AL1589+Infected!AL1795)*(VLOOKUP($D2739,Decrements!$B$2183:$V$2188,AK$2349)-VLOOKUP($D2739,$B$2225:$V$2230,AK$2349))/4</f>
        <v>7.2341206136808354E-3</v>
      </c>
      <c r="AL2739" s="481">
        <f>(Infected!AM559+Infected!AM765+Infected!AM971+Infected!AM1177+Infected!AM1383+Infected!AM1589+Infected!AM1795)*(VLOOKUP($D2739,Decrements!$B$2183:$V$2188,AL$2349)-VLOOKUP($D2739,$B$2225:$V$2230,AL$2349))/4</f>
        <v>7.5573515259511771E-3</v>
      </c>
      <c r="AM2739" s="481">
        <f>(Infected!AN559+Infected!AN765+Infected!AN971+Infected!AN1177+Infected!AN1383+Infected!AN1589+Infected!AN1795)*(VLOOKUP($D2739,Decrements!$B$2183:$V$2188,AM$2349)-VLOOKUP($D2739,$B$2225:$V$2230,AM$2349))/4</f>
        <v>7.8862239117852475E-3</v>
      </c>
      <c r="AN2739" s="481">
        <f>(Infected!AO559+Infected!AO765+Infected!AO971+Infected!AO1177+Infected!AO1383+Infected!AO1589+Infected!AO1795)*(VLOOKUP($D2739,Decrements!$B$2183:$V$2188,AN$2349)-VLOOKUP($D2739,$B$2225:$V$2230,AN$2349))/4</f>
        <v>8.2052155166268976E-3</v>
      </c>
      <c r="AO2739" s="481">
        <f>(Infected!AP559+Infected!AP765+Infected!AP971+Infected!AP1177+Infected!AP1383+Infected!AP1589+Infected!AP1795)*(VLOOKUP($D2739,Decrements!$B$2183:$V$2188,AO$2349)-VLOOKUP($D2739,$B$2225:$V$2230,AO$2349))/4</f>
        <v>8.5092071286584879E-3</v>
      </c>
      <c r="AP2739" s="481">
        <f>(Infected!AQ559+Infected!AQ765+Infected!AQ971+Infected!AQ1177+Infected!AQ1383+Infected!AQ1589+Infected!AQ1795)*(VLOOKUP($D2739,Decrements!$B$2183:$V$2188,AP$2349)-VLOOKUP($D2739,$B$2225:$V$2230,AP$2349))/4</f>
        <v>8.7833447835390516E-3</v>
      </c>
      <c r="AQ2739" s="481">
        <f>(Infected!AR559+Infected!AR765+Infected!AR971+Infected!AR1177+Infected!AR1383+Infected!AR1589+Infected!AR1795)*(VLOOKUP($D2739,Decrements!$B$2183:$V$2188,AQ$2349)-VLOOKUP($D2739,$B$2225:$V$2230,AQ$2349))/4</f>
        <v>9.0378241430374949E-3</v>
      </c>
      <c r="AR2739" s="481">
        <f>(Infected!AS559+Infected!AS765+Infected!AS971+Infected!AS1177+Infected!AS1383+Infected!AS1589+Infected!AS1795)*(VLOOKUP($D2739,Decrements!$B$2183:$V$2188,AR$2349)-VLOOKUP($D2739,$B$2225:$V$2230,AR$2349))/4</f>
        <v>9.2787732056465247E-3</v>
      </c>
      <c r="AS2739" s="481">
        <f>(Infected!AT559+Infected!AT765+Infected!AT971+Infected!AT1177+Infected!AT1383+Infected!AT1589+Infected!AT1795)*(VLOOKUP($D2739,Decrements!$B$2183:$V$2188,AS$2349)-VLOOKUP($D2739,$B$2225:$V$2230,AS$2349))/4</f>
        <v>9.5089087740555991E-3</v>
      </c>
      <c r="AT2739" s="481">
        <f>(Infected!AU559+Infected!AU765+Infected!AU971+Infected!AU1177+Infected!AU1383+Infected!AU1589+Infected!AU1795)*(VLOOKUP($D2739,Decrements!$B$2183:$V$2188,AT$2349)-VLOOKUP($D2739,$B$2225:$V$2230,AT$2349))/4</f>
        <v>9.7298258252432358E-3</v>
      </c>
      <c r="AU2739" s="481">
        <f>(Infected!AV559+Infected!AV765+Infected!AV971+Infected!AV1177+Infected!AV1383+Infected!AV1589+Infected!AV1795)*(VLOOKUP($D2739,Decrements!$B$2183:$V$2188,AU$2349)-VLOOKUP($D2739,$B$2225:$V$2230,AU$2349))/4</f>
        <v>9.9428202518395091E-3</v>
      </c>
      <c r="AV2739" s="481">
        <f>(Infected!AW559+Infected!AW765+Infected!AW971+Infected!AW1177+Infected!AW1383+Infected!AW1589+Infected!AW1795)*(VLOOKUP($D2739,Decrements!$B$2183:$V$2188,AV$2349)-VLOOKUP($D2739,$B$2225:$V$2230,AV$2349))/4</f>
        <v>1.0148938071162891E-2</v>
      </c>
      <c r="AW2739" s="481">
        <f>(Infected!AX559+Infected!AX765+Infected!AX971+Infected!AX1177+Infected!AX1383+Infected!AX1589+Infected!AX1795)*(VLOOKUP($D2739,Decrements!$B$2183:$V$2188,AW$2349)-VLOOKUP($D2739,$B$2225:$V$2230,AW$2349))/4</f>
        <v>1.0348979209675627E-2</v>
      </c>
      <c r="AX2739" s="481">
        <f>(Infected!AY559+Infected!AY765+Infected!AY971+Infected!AY1177+Infected!AY1383+Infected!AY1589+Infected!AY1795)*(VLOOKUP($D2739,Decrements!$B$2183:$V$2188,AX$2349)-VLOOKUP($D2739,$B$2225:$V$2230,AX$2349))/4</f>
        <v>1.0543492956965444E-2</v>
      </c>
      <c r="AY2739" s="481">
        <f>(Infected!AZ559+Infected!AZ765+Infected!AZ971+Infected!AZ1177+Infected!AZ1383+Infected!AZ1589+Infected!AZ1795)*(VLOOKUP($D2739,Decrements!$B$2183:$V$2188,AY$2349)-VLOOKUP($D2739,$B$2225:$V$2230,AY$2349))/4</f>
        <v>1.0732834878361406E-2</v>
      </c>
      <c r="AZ2739" s="481">
        <f>(Infected!BA559+Infected!BA765+Infected!BA971+Infected!BA1177+Infected!BA1383+Infected!BA1589+Infected!BA1795)*(VLOOKUP($D2739,Decrements!$B$2183:$V$2188,AZ$2349)-VLOOKUP($D2739,$B$2225:$V$2230,AZ$2349))/4</f>
        <v>1.0917182363823677E-2</v>
      </c>
      <c r="BA2739" s="481">
        <f>(Infected!BB559+Infected!BB765+Infected!BB971+Infected!BB1177+Infected!BB1383+Infected!BB1589+Infected!BB1795)*(VLOOKUP($D2739,Decrements!$B$2183:$V$2188,BA$2349)-VLOOKUP($D2739,$B$2225:$V$2230,BA$2349))/4</f>
        <v>1.1096598961929447E-2</v>
      </c>
      <c r="BB2739" s="481">
        <f>(Infected!BC559+Infected!BC765+Infected!BC971+Infected!BC1177+Infected!BC1383+Infected!BC1589+Infected!BC1795)*(VLOOKUP($D2739,Decrements!$B$2183:$V$2188,BB$2349)-VLOOKUP($D2739,$B$2225:$V$2230,BB$2349))/4</f>
        <v>1.1271055454530094E-2</v>
      </c>
      <c r="BC2739" s="481">
        <f>(Infected!BD559+Infected!BD765+Infected!BD971+Infected!BD1177+Infected!BD1383+Infected!BD1589+Infected!BD1795)*(VLOOKUP($D2739,Decrements!$B$2183:$V$2188,BC$2349)-VLOOKUP($D2739,$B$2225:$V$2230,BC$2349))/4</f>
        <v>1.1440487808071336E-2</v>
      </c>
      <c r="BD2739" s="481">
        <f>(Infected!BE559+Infected!BE765+Infected!BE971+Infected!BE1177+Infected!BE1383+Infected!BE1589+Infected!BE1795)*(VLOOKUP($D2739,Decrements!$B$2183:$V$2188,BD$2349)-VLOOKUP($D2739,$B$2225:$V$2230,BD$2349))/4</f>
        <v>1.1604808831058168E-2</v>
      </c>
      <c r="BE2739" s="481">
        <f>(Infected!BF559+Infected!BF765+Infected!BF971+Infected!BF1177+Infected!BF1383+Infected!BF1589+Infected!BF1795)*(VLOOKUP($D2739,Decrements!$B$2183:$V$2188,BE$2349)-VLOOKUP($D2739,$B$2225:$V$2230,BE$2349))/4</f>
        <v>1.1763932378576583E-2</v>
      </c>
      <c r="BF2739" s="481">
        <f>(Infected!BG559+Infected!BG765+Infected!BG971+Infected!BG1177+Infected!BG1383+Infected!BG1589+Infected!BG1795)*(VLOOKUP($D2739,Decrements!$B$2183:$V$2188,BF$2349)-VLOOKUP($D2739,$B$2225:$V$2230,BF$2349))/4</f>
        <v>1.1917768774870385E-2</v>
      </c>
      <c r="BG2739" s="481">
        <f>(Infected!BH559+Infected!BH765+Infected!BH971+Infected!BH1177+Infected!BH1383+Infected!BH1589+Infected!BH1795)*(VLOOKUP($D2739,Decrements!$B$2183:$V$2188,BG$2349)-VLOOKUP($D2739,$B$2225:$V$2230,BG$2349))/4</f>
        <v>1.2066250182805209E-2</v>
      </c>
      <c r="BH2739" s="481">
        <f>(Infected!BI559+Infected!BI765+Infected!BI971+Infected!BI1177+Infected!BI1383+Infected!BI1589+Infected!BI1795)*(VLOOKUP($D2739,Decrements!$B$2183:$V$2188,BH$2349)-VLOOKUP($D2739,$B$2225:$V$2230,BH$2349))/4</f>
        <v>1.2209318084268738E-2</v>
      </c>
      <c r="BI2739" s="481">
        <f>(Infected!BJ559+Infected!BJ765+Infected!BJ971+Infected!BJ1177+Infected!BJ1383+Infected!BJ1589+Infected!BJ1795)*(VLOOKUP($D2739,Decrements!$B$2183:$V$2188,BI$2349)-VLOOKUP($D2739,$B$2225:$V$2230,BI$2349))/4</f>
        <v>1.2346939335432525E-2</v>
      </c>
      <c r="BJ2739" s="481">
        <f>(Infected!BK559+Infected!BK765+Infected!BK971+Infected!BK1177+Infected!BK1383+Infected!BK1589+Infected!BK1795)*(VLOOKUP($D2739,Decrements!$B$2183:$V$2188,BJ$2349)-VLOOKUP($D2739,$B$2225:$V$2230,BJ$2349))/4</f>
        <v>1.2479094365898323E-2</v>
      </c>
      <c r="BK2739" s="481">
        <f>(Infected!BL559+Infected!BL765+Infected!BL971+Infected!BL1177+Infected!BL1383+Infected!BL1589+Infected!BL1795)*(VLOOKUP($D2739,Decrements!$B$2183:$V$2188,BK$2349)-VLOOKUP($D2739,$B$2225:$V$2230,BK$2349))/4</f>
        <v>1.2605792376546864E-2</v>
      </c>
      <c r="BL2739" s="481">
        <f>(Infected!BM559+Infected!BM765+Infected!BM971+Infected!BM1177+Infected!BM1383+Infected!BM1589+Infected!BM1795)*(VLOOKUP($D2739,Decrements!$B$2183:$V$2188,BL$2349)-VLOOKUP($D2739,$B$2225:$V$2230,BL$2349))/4</f>
        <v>1.2727055365472117E-2</v>
      </c>
      <c r="BM2739" s="481">
        <f>(Infected!BN559+Infected!BN765+Infected!BN971+Infected!BN1177+Infected!BN1383+Infected!BN1589+Infected!BN1795)*(VLOOKUP($D2739,Decrements!$B$2183:$V$2188,BM$2349)-VLOOKUP($D2739,$B$2225:$V$2230,BM$2349))/4</f>
        <v>1.2842927003600058E-2</v>
      </c>
      <c r="BN2739" s="481">
        <f>(Infected!BO559+Infected!BO765+Infected!BO971+Infected!BO1177+Infected!BO1383+Infected!BO1589+Infected!BO1795)*(VLOOKUP($D2739,Decrements!$B$2183:$V$2188,BN$2349)-VLOOKUP($D2739,$B$2225:$V$2230,BN$2349))/4</f>
        <v>1.2953449729951079E-2</v>
      </c>
      <c r="BO2739" s="481">
        <f>(Infected!BP559+Infected!BP765+Infected!BP971+Infected!BP1177+Infected!BP1383+Infected!BP1589+Infected!BP1795)*(VLOOKUP($D2739,Decrements!$B$2183:$V$2188,BO$2349)-VLOOKUP($D2739,$B$2225:$V$2230,BO$2349))/4</f>
        <v>1.3058684345361067E-2</v>
      </c>
      <c r="BP2739" s="481">
        <f>(Infected!BQ559+Infected!BQ765+Infected!BQ971+Infected!BQ1177+Infected!BQ1383+Infected!BQ1589+Infected!BQ1795)*(VLOOKUP($D2739,Decrements!$B$2183:$V$2188,BP$2349)-VLOOKUP($D2739,$B$2225:$V$2230,BP$2349))/4</f>
        <v>1.3158707714473077E-2</v>
      </c>
      <c r="BQ2739" s="481">
        <f>(Infected!BR559+Infected!BR765+Infected!BR971+Infected!BR1177+Infected!BR1383+Infected!BR1589+Infected!BR1795)*(VLOOKUP($D2739,Decrements!$B$2183:$V$2188,BQ$2349)-VLOOKUP($D2739,$B$2225:$V$2230,BQ$2349))/4</f>
        <v>1.3253612355382041E-2</v>
      </c>
      <c r="BR2739" s="481">
        <f>(Infected!BS559+Infected!BS765+Infected!BS971+Infected!BS1177+Infected!BS1383+Infected!BS1589+Infected!BS1795)*(VLOOKUP($D2739,Decrements!$B$2183:$V$2188,BR$2349)-VLOOKUP($D2739,$B$2225:$V$2230,BR$2349))/4</f>
        <v>1.3343493270549869E-2</v>
      </c>
      <c r="BS2739" s="481">
        <f>(Infected!BT559+Infected!BT765+Infected!BT971+Infected!BT1177+Infected!BT1383+Infected!BT1589+Infected!BT1795)*(VLOOKUP($D2739,Decrements!$B$2183:$V$2188,BS$2349)-VLOOKUP($D2739,$B$2225:$V$2230,BS$2349))/4</f>
        <v>1.3428457175516875E-2</v>
      </c>
      <c r="BT2739" s="481">
        <f>(Infected!BU559+Infected!BU765+Infected!BU971+Infected!BU1177+Infected!BU1383+Infected!BU1589+Infected!BU1795)*(VLOOKUP($D2739,Decrements!$B$2183:$V$2188,BT$2349)-VLOOKUP($D2739,$B$2225:$V$2230,BT$2349))/4</f>
        <v>1.3508613481176802E-2</v>
      </c>
      <c r="BU2739" s="481">
        <f>(Infected!BV559+Infected!BV765+Infected!BV971+Infected!BV1177+Infected!BV1383+Infected!BV1589+Infected!BV1795)*(VLOOKUP($D2739,Decrements!$B$2183:$V$2188,BU$2349)-VLOOKUP($D2739,$B$2225:$V$2230,BU$2349))/4</f>
        <v>1.3584080960739497E-2</v>
      </c>
      <c r="BV2739" s="481">
        <f>(Infected!BW559+Infected!BW765+Infected!BW971+Infected!BW1177+Infected!BW1383+Infected!BW1589+Infected!BW1795)*(VLOOKUP($D2739,Decrements!$B$2183:$V$2188,BV$2349)-VLOOKUP($D2739,$B$2225:$V$2230,BV$2349))/4</f>
        <v>1.365498071136605E-2</v>
      </c>
      <c r="BW2739" s="481">
        <f>(Infected!BX559+Infected!BX765+Infected!BX971+Infected!BX1177+Infected!BX1383+Infected!BX1589+Infected!BX1795)*(VLOOKUP($D2739,Decrements!$B$2183:$V$2188,BW$2349)-VLOOKUP($D2739,$B$2225:$V$2230,BW$2349))/4</f>
        <v>1.3721442494500321E-2</v>
      </c>
      <c r="BX2739" s="481">
        <f>(Infected!BY559+Infected!BY765+Infected!BY971+Infected!BY1177+Infected!BY1383+Infected!BY1589+Infected!BY1795)*(VLOOKUP($D2739,Decrements!$B$2183:$V$2188,BX$2349)-VLOOKUP($D2739,$B$2225:$V$2230,BX$2349))/4</f>
        <v>1.3783596757558046E-2</v>
      </c>
      <c r="BY2739" s="481">
        <f>(Infected!BZ559+Infected!BZ765+Infected!BZ971+Infected!BZ1177+Infected!BZ1383+Infected!BZ1589+Infected!BZ1795)*(VLOOKUP($D2739,Decrements!$B$2183:$V$2188,BY$2349)-VLOOKUP($D2739,$B$2225:$V$2230,BY$2349))/4</f>
        <v>1.3841578106687867E-2</v>
      </c>
      <c r="BZ2739" s="481">
        <f>(Infected!CA559+Infected!CA765+Infected!CA971+Infected!CA1177+Infected!CA1383+Infected!CA1589+Infected!CA1795)*(VLOOKUP($D2739,Decrements!$B$2183:$V$2188,BZ$2349)-VLOOKUP($D2739,$B$2225:$V$2230,BZ$2349))/4</f>
        <v>1.3895519940433792E-2</v>
      </c>
      <c r="CA2739" s="481">
        <f>(Infected!CB559+Infected!CB765+Infected!CB971+Infected!CB1177+Infected!CB1383+Infected!CB1589+Infected!CB1795)*(VLOOKUP($D2739,Decrements!$B$2183:$V$2188,CA$2349)-VLOOKUP($D2739,$B$2225:$V$2230,CA$2349))/4</f>
        <v>1.3945558832351013E-2</v>
      </c>
      <c r="CB2739" s="481">
        <f>(Infected!CC559+Infected!CC765+Infected!CC971+Infected!CC1177+Infected!CC1383+Infected!CC1589+Infected!CC1795)*(VLOOKUP($D2739,Decrements!$B$2183:$V$2188,CB$2349)-VLOOKUP($D2739,$B$2225:$V$2230,CB$2349))/4</f>
        <v>1.3991829240186137E-2</v>
      </c>
      <c r="CC2739" s="481">
        <f>(Infected!CD559+Infected!CD765+Infected!CD971+Infected!CD1177+Infected!CD1383+Infected!CD1589+Infected!CD1795)*(VLOOKUP($D2739,Decrements!$B$2183:$V$2188,CC$2349)-VLOOKUP($D2739,$B$2225:$V$2230,CC$2349))/4</f>
        <v>1.4034465992172554E-2</v>
      </c>
      <c r="CD2739" s="481">
        <f>(Infected!CE559+Infected!CE765+Infected!CE971+Infected!CE1177+Infected!CE1383+Infected!CE1589+Infected!CE1795)*(VLOOKUP($D2739,Decrements!$B$2183:$V$2188,CD$2349)-VLOOKUP($D2739,$B$2225:$V$2230,CD$2349))/4</f>
        <v>1.4073601192796586E-2</v>
      </c>
      <c r="CE2739" s="481">
        <f>(Infected!CF559+Infected!CF765+Infected!CF971+Infected!CF1177+Infected!CF1383+Infected!CF1589+Infected!CF1795)*(VLOOKUP($D2739,Decrements!$B$2183:$V$2188,CE$2349)-VLOOKUP($D2739,$B$2225:$V$2230,CE$2349))/4</f>
        <v>1.4109367275093033E-2</v>
      </c>
      <c r="CF2739" s="481">
        <f>(Infected!CG559+Infected!CG765+Infected!CG971+Infected!CG1177+Infected!CG1383+Infected!CG1589+Infected!CG1795)*(VLOOKUP($D2739,Decrements!$B$2183:$V$2188,CF$2349)-VLOOKUP($D2739,$B$2225:$V$2230,CF$2349))/4</f>
        <v>1.4141893701576702E-2</v>
      </c>
      <c r="CG2739" s="481">
        <f>(Infected!CH559+Infected!CH765+Infected!CH971+Infected!CH1177+Infected!CH1383+Infected!CH1589+Infected!CH1795)*(VLOOKUP($D2739,Decrements!$B$2183:$V$2188,CG$2349)-VLOOKUP($D2739,$B$2225:$V$2230,CG$2349))/4</f>
        <v>1.4171308503374645E-2</v>
      </c>
      <c r="CH2739" s="481">
        <f>(Infected!CI559+Infected!CI765+Infected!CI971+Infected!CI1177+Infected!CI1383+Infected!CI1589+Infected!CI1795)*(VLOOKUP($D2739,Decrements!$B$2183:$V$2188,CH$2349)-VLOOKUP($D2739,$B$2225:$V$2230,CH$2349))/4</f>
        <v>1.4197736714632581E-2</v>
      </c>
      <c r="CI2739" s="481">
        <f>(Infected!CJ559+Infected!CJ765+Infected!CJ971+Infected!CJ1177+Infected!CJ1383+Infected!CJ1589+Infected!CJ1795)*(VLOOKUP($D2739,Decrements!$B$2183:$V$2188,CI$2349)-VLOOKUP($D2739,$B$2225:$V$2230,CI$2349))/4</f>
        <v>1.4221302160558481E-2</v>
      </c>
    </row>
    <row r="2740" spans="2:87" s="489" customFormat="1">
      <c r="B2740" s="490">
        <v>2</v>
      </c>
      <c r="C2740" s="490">
        <v>1</v>
      </c>
      <c r="D2740" s="490">
        <v>6</v>
      </c>
      <c r="E2740" s="490">
        <v>216</v>
      </c>
      <c r="F2740" s="491"/>
      <c r="G2740" s="490">
        <f>Infected!I2644+Infected!I2850</f>
        <v>0</v>
      </c>
      <c r="H2740" s="481">
        <f>(Infected!I560+Infected!I766+Infected!I972+Infected!I1178+Infected!I1384+Infected!I1590+Infected!I1796)*(VLOOKUP($D2740,Decrements!$B$2183:$V$2188,H$2349)-VLOOKUP($D2740,$B$2225:$V$2230,H$2349))/4</f>
        <v>0</v>
      </c>
      <c r="I2740" s="481">
        <f>(Infected!J560+Infected!J766+Infected!J972+Infected!J1178+Infected!J1384+Infected!J1590+Infected!J1796)*(VLOOKUP($D2740,Decrements!$B$2183:$V$2188,I$2349)-VLOOKUP($D2740,$B$2225:$V$2230,I$2349))/4</f>
        <v>1.5535840220128443E-4</v>
      </c>
      <c r="J2740" s="481">
        <f>(Infected!K560+Infected!K766+Infected!K972+Infected!K1178+Infected!K1384+Infected!K1590+Infected!K1796)*(VLOOKUP($D2740,Decrements!$B$2183:$V$2188,J$2349)-VLOOKUP($D2740,$B$2225:$V$2230,J$2349))/4</f>
        <v>2.9291236349415919E-4</v>
      </c>
      <c r="K2740" s="481">
        <f>(Infected!L560+Infected!L766+Infected!L972+Infected!L1178+Infected!L1384+Infected!L1590+Infected!L1796)*(VLOOKUP($D2740,Decrements!$B$2183:$V$2188,K$2349)-VLOOKUP($D2740,$B$2225:$V$2230,K$2349))/4</f>
        <v>3.8618937598514509E-4</v>
      </c>
      <c r="L2740" s="481">
        <f>(Infected!M560+Infected!M766+Infected!M972+Infected!M1178+Infected!M1384+Infected!M1590+Infected!M1796)*(VLOOKUP($D2740,Decrements!$B$2183:$V$2188,L$2349)-VLOOKUP($D2740,$B$2225:$V$2230,L$2349))/4</f>
        <v>4.4938356894933928E-4</v>
      </c>
      <c r="M2740" s="481">
        <f>(Infected!N560+Infected!N766+Infected!N972+Infected!N1178+Infected!N1384+Infected!N1590+Infected!N1796)*(VLOOKUP($D2740,Decrements!$B$2183:$V$2188,M$2349)-VLOOKUP($D2740,$B$2225:$V$2230,M$2349))/4</f>
        <v>5.1374755991774471E-4</v>
      </c>
      <c r="N2740" s="481">
        <f>(Infected!O560+Infected!O766+Infected!O972+Infected!O1178+Infected!O1384+Infected!O1590+Infected!O1796)*(VLOOKUP($D2740,Decrements!$B$2183:$V$2188,N$2349)-VLOOKUP($D2740,$B$2225:$V$2230,N$2349))/4</f>
        <v>5.5169691441669065E-4</v>
      </c>
      <c r="O2740" s="481">
        <f>(Infected!P560+Infected!P766+Infected!P972+Infected!P1178+Infected!P1384+Infected!P1590+Infected!P1796)*(VLOOKUP($D2740,Decrements!$B$2183:$V$2188,O$2349)-VLOOKUP($D2740,$B$2225:$V$2230,O$2349))/4</f>
        <v>5.6620521340600225E-4</v>
      </c>
      <c r="P2740" s="481">
        <f>(Infected!Q560+Infected!Q766+Infected!Q972+Infected!Q1178+Infected!Q1384+Infected!Q1590+Infected!Q1796)*(VLOOKUP($D2740,Decrements!$B$2183:$V$2188,P$2349)-VLOOKUP($D2740,$B$2225:$V$2230,P$2349))/4</f>
        <v>5.6643126142249482E-4</v>
      </c>
      <c r="Q2740" s="481">
        <f>(Infected!R560+Infected!R766+Infected!R972+Infected!R1178+Infected!R1384+Infected!R1590+Infected!R1796)*(VLOOKUP($D2740,Decrements!$B$2183:$V$2188,Q$2349)-VLOOKUP($D2740,$B$2225:$V$2230,Q$2349))/4</f>
        <v>5.7746004053446144E-4</v>
      </c>
      <c r="R2740" s="481">
        <f>(Infected!S560+Infected!S766+Infected!S972+Infected!S1178+Infected!S1384+Infected!S1590+Infected!S1796)*(VLOOKUP($D2740,Decrements!$B$2183:$V$2188,R$2349)-VLOOKUP($D2740,$B$2225:$V$2230,R$2349))/4</f>
        <v>5.7258261412536946E-4</v>
      </c>
      <c r="S2740" s="481">
        <f>(Infected!T560+Infected!T766+Infected!T972+Infected!T1178+Infected!T1384+Infected!T1590+Infected!T1796)*(VLOOKUP($D2740,Decrements!$B$2183:$V$2188,S$2349)-VLOOKUP($D2740,$B$2225:$V$2230,S$2349))/4</f>
        <v>5.5322303537804374E-4</v>
      </c>
      <c r="T2740" s="481">
        <f>(Infected!U560+Infected!U766+Infected!U972+Infected!U1178+Infected!U1384+Infected!U1590+Infected!U1796)*(VLOOKUP($D2740,Decrements!$B$2183:$V$2188,T$2349)-VLOOKUP($D2740,$B$2225:$V$2230,T$2349))/4</f>
        <v>5.2843749504224373E-4</v>
      </c>
      <c r="U2740" s="481">
        <f>(Infected!V560+Infected!V766+Infected!V972+Infected!V1178+Infected!V1384+Infected!V1590+Infected!V1796)*(VLOOKUP($D2740,Decrements!$B$2183:$V$2188,U$2349)-VLOOKUP($D2740,$B$2225:$V$2230,U$2349))/4</f>
        <v>5.2249587782666703E-4</v>
      </c>
      <c r="V2740" s="481">
        <f>(Infected!W560+Infected!W766+Infected!W972+Infected!W1178+Infected!W1384+Infected!W1590+Infected!W1796)*(VLOOKUP($D2740,Decrements!$B$2183:$V$2188,V$2349)-VLOOKUP($D2740,$B$2225:$V$2230,V$2349))/4</f>
        <v>5.0957678611198267E-4</v>
      </c>
      <c r="W2740" s="481">
        <f>(Infected!X560+Infected!X766+Infected!X972+Infected!X1178+Infected!X1384+Infected!X1590+Infected!X1796)*(VLOOKUP($D2740,Decrements!$B$2183:$V$2188,W$2349)-VLOOKUP($D2740,$B$2225:$V$2230,W$2349))/4</f>
        <v>4.8925517242372251E-4</v>
      </c>
      <c r="X2740" s="481">
        <f>(Infected!Y560+Infected!Y766+Infected!Y972+Infected!Y1178+Infected!Y1384+Infected!Y1590+Infected!Y1796)*(VLOOKUP($D2740,Decrements!$B$2183:$V$2188,X$2349)-VLOOKUP($D2740,$B$2225:$V$2230,X$2349))/4</f>
        <v>4.6648420268341565E-4</v>
      </c>
      <c r="Y2740" s="481">
        <f>(Infected!Z560+Infected!Z766+Infected!Z972+Infected!Z1178+Infected!Z1384+Infected!Z1590+Infected!Z1796)*(VLOOKUP($D2740,Decrements!$B$2183:$V$2188,Y$2349)-VLOOKUP($D2740,$B$2225:$V$2230,Y$2349))/4</f>
        <v>4.4640768647754642E-4</v>
      </c>
      <c r="Z2740" s="481">
        <f>(Infected!AA560+Infected!AA766+Infected!AA972+Infected!AA1178+Infected!AA1384+Infected!AA1590+Infected!AA1796)*(VLOOKUP($D2740,Decrements!$B$2183:$V$2188,Z$2349)-VLOOKUP($D2740,$B$2225:$V$2230,Z$2349))/4</f>
        <v>4.2743473773739502E-4</v>
      </c>
      <c r="AA2740" s="481">
        <f>(Infected!AB560+Infected!AB766+Infected!AB972+Infected!AB1178+Infected!AB1384+Infected!AB1590+Infected!AB1796)*(VLOOKUP($D2740,Decrements!$B$2183:$V$2188,AA$2349)-VLOOKUP($D2740,$B$2225:$V$2230,AA$2349))/4</f>
        <v>4.1163670276706378E-4</v>
      </c>
      <c r="AB2740" s="481">
        <f>(Infected!AC560+Infected!AC766+Infected!AC972+Infected!AC1178+Infected!AC1384+Infected!AC1590+Infected!AC1796)*(VLOOKUP($D2740,Decrements!$B$2183:$V$2188,AB$2349)-VLOOKUP($D2740,$B$2225:$V$2230,AB$2349))/4</f>
        <v>3.9838176116932408E-4</v>
      </c>
      <c r="AC2740" s="481">
        <f>(Infected!AD560+Infected!AD766+Infected!AD972+Infected!AD1178+Infected!AD1384+Infected!AD1590+Infected!AD1796)*(VLOOKUP($D2740,Decrements!$B$2183:$V$2188,AC$2349)-VLOOKUP($D2740,$B$2225:$V$2230,AC$2349))/4</f>
        <v>3.8897874566141066E-4</v>
      </c>
      <c r="AD2740" s="481">
        <f>(Infected!AE560+Infected!AE766+Infected!AE972+Infected!AE1178+Infected!AE1384+Infected!AE1590+Infected!AE1796)*(VLOOKUP($D2740,Decrements!$B$2183:$V$2188,AD$2349)-VLOOKUP($D2740,$B$2225:$V$2230,AD$2349))/4</f>
        <v>3.831695365214412E-4</v>
      </c>
      <c r="AE2740" s="481">
        <f>(Infected!AF560+Infected!AF766+Infected!AF972+Infected!AF1178+Infected!AF1384+Infected!AF1590+Infected!AF1796)*(VLOOKUP($D2740,Decrements!$B$2183:$V$2188,AE$2349)-VLOOKUP($D2740,$B$2225:$V$2230,AE$2349))/4</f>
        <v>3.8193061709781767E-4</v>
      </c>
      <c r="AF2740" s="481">
        <f>(Infected!AG560+Infected!AG766+Infected!AG972+Infected!AG1178+Infected!AG1384+Infected!AG1590+Infected!AG1796)*(VLOOKUP($D2740,Decrements!$B$2183:$V$2188,AF$2349)-VLOOKUP($D2740,$B$2225:$V$2230,AF$2349))/4</f>
        <v>3.833376353093606E-4</v>
      </c>
      <c r="AG2740" s="481">
        <f>(Infected!AH560+Infected!AH766+Infected!AH972+Infected!AH1178+Infected!AH1384+Infected!AH1590+Infected!AH1796)*(VLOOKUP($D2740,Decrements!$B$2183:$V$2188,AG$2349)-VLOOKUP($D2740,$B$2225:$V$2230,AG$2349))/4</f>
        <v>3.8762937149962052E-4</v>
      </c>
      <c r="AH2740" s="481">
        <f>(Infected!AI560+Infected!AI766+Infected!AI972+Infected!AI1178+Infected!AI1384+Infected!AI1590+Infected!AI1796)*(VLOOKUP($D2740,Decrements!$B$2183:$V$2188,AH$2349)-VLOOKUP($D2740,$B$2225:$V$2230,AH$2349))/4</f>
        <v>3.9742749886367048E-4</v>
      </c>
      <c r="AI2740" s="481">
        <f>(Infected!AJ560+Infected!AJ766+Infected!AJ972+Infected!AJ1178+Infected!AJ1384+Infected!AJ1590+Infected!AJ1796)*(VLOOKUP($D2740,Decrements!$B$2183:$V$2188,AI$2349)-VLOOKUP($D2740,$B$2225:$V$2230,AI$2349))/4</f>
        <v>4.1034622129254615E-4</v>
      </c>
      <c r="AJ2740" s="481">
        <f>(Infected!AK560+Infected!AK766+Infected!AK972+Infected!AK1178+Infected!AK1384+Infected!AK1590+Infected!AK1796)*(VLOOKUP($D2740,Decrements!$B$2183:$V$2188,AJ$2349)-VLOOKUP($D2740,$B$2225:$V$2230,AJ$2349))/4</f>
        <v>4.2367046823306898E-4</v>
      </c>
      <c r="AK2740" s="481">
        <f>(Infected!AL560+Infected!AL766+Infected!AL972+Infected!AL1178+Infected!AL1384+Infected!AL1590+Infected!AL1796)*(VLOOKUP($D2740,Decrements!$B$2183:$V$2188,AK$2349)-VLOOKUP($D2740,$B$2225:$V$2230,AK$2349))/4</f>
        <v>4.3732879284721124E-4</v>
      </c>
      <c r="AL2740" s="481">
        <f>(Infected!AM560+Infected!AM766+Infected!AM972+Infected!AM1178+Infected!AM1384+Infected!AM1590+Infected!AM1796)*(VLOOKUP($D2740,Decrements!$B$2183:$V$2188,AL$2349)-VLOOKUP($D2740,$B$2225:$V$2230,AL$2349))/4</f>
        <v>4.5176142373217198E-4</v>
      </c>
      <c r="AM2740" s="481">
        <f>(Infected!AN560+Infected!AN766+Infected!AN972+Infected!AN1178+Infected!AN1384+Infected!AN1590+Infected!AN1796)*(VLOOKUP($D2740,Decrements!$B$2183:$V$2188,AM$2349)-VLOOKUP($D2740,$B$2225:$V$2230,AM$2349))/4</f>
        <v>4.6623957312483103E-4</v>
      </c>
      <c r="AN2740" s="481">
        <f>(Infected!AO560+Infected!AO766+Infected!AO972+Infected!AO1178+Infected!AO1384+Infected!AO1590+Infected!AO1796)*(VLOOKUP($D2740,Decrements!$B$2183:$V$2188,AN$2349)-VLOOKUP($D2740,$B$2225:$V$2230,AN$2349))/4</f>
        <v>4.7954659274801399E-4</v>
      </c>
      <c r="AO2740" s="481">
        <f>(Infected!AP560+Infected!AP766+Infected!AP972+Infected!AP1178+Infected!AP1384+Infected!AP1590+Infected!AP1796)*(VLOOKUP($D2740,Decrements!$B$2183:$V$2188,AO$2349)-VLOOKUP($D2740,$B$2225:$V$2230,AO$2349))/4</f>
        <v>4.9128843120314555E-4</v>
      </c>
      <c r="AP2740" s="481">
        <f>(Infected!AQ560+Infected!AQ766+Infected!AQ972+Infected!AQ1178+Infected!AQ1384+Infected!AQ1590+Infected!AQ1796)*(VLOOKUP($D2740,Decrements!$B$2183:$V$2188,AP$2349)-VLOOKUP($D2740,$B$2225:$V$2230,AP$2349))/4</f>
        <v>5.0098638418681401E-4</v>
      </c>
      <c r="AQ2740" s="481">
        <f>(Infected!AR560+Infected!AR766+Infected!AR972+Infected!AR1178+Infected!AR1384+Infected!AR1590+Infected!AR1796)*(VLOOKUP($D2740,Decrements!$B$2183:$V$2188,AQ$2349)-VLOOKUP($D2740,$B$2225:$V$2230,AQ$2349))/4</f>
        <v>5.0909119054183072E-4</v>
      </c>
      <c r="AR2740" s="481">
        <f>(Infected!AS560+Infected!AS766+Infected!AS972+Infected!AS1178+Infected!AS1384+Infected!AS1590+Infected!AS1796)*(VLOOKUP($D2740,Decrements!$B$2183:$V$2188,AR$2349)-VLOOKUP($D2740,$B$2225:$V$2230,AR$2349))/4</f>
        <v>5.1595700400345864E-4</v>
      </c>
      <c r="AS2740" s="481">
        <f>(Infected!AT560+Infected!AT766+Infected!AT972+Infected!AT1178+Infected!AT1384+Infected!AT1590+Infected!AT1796)*(VLOOKUP($D2740,Decrements!$B$2183:$V$2188,AS$2349)-VLOOKUP($D2740,$B$2225:$V$2230,AS$2349))/4</f>
        <v>5.2183521950618017E-4</v>
      </c>
      <c r="AT2740" s="481">
        <f>(Infected!AU560+Infected!AU766+Infected!AU972+Infected!AU1178+Infected!AU1384+Infected!AU1590+Infected!AU1796)*(VLOOKUP($D2740,Decrements!$B$2183:$V$2188,AT$2349)-VLOOKUP($D2740,$B$2225:$V$2230,AT$2349))/4</f>
        <v>5.2693139676655365E-4</v>
      </c>
      <c r="AU2740" s="481">
        <f>(Infected!AV560+Infected!AV766+Infected!AV972+Infected!AV1178+Infected!AV1384+Infected!AV1590+Infected!AV1796)*(VLOOKUP($D2740,Decrements!$B$2183:$V$2188,AU$2349)-VLOOKUP($D2740,$B$2225:$V$2230,AU$2349))/4</f>
        <v>5.3142632283555201E-4</v>
      </c>
      <c r="AV2740" s="481">
        <f>(Infected!AW560+Infected!AW766+Infected!AW972+Infected!AW1178+Infected!AW1384+Infected!AW1590+Infected!AW1796)*(VLOOKUP($D2740,Decrements!$B$2183:$V$2188,AV$2349)-VLOOKUP($D2740,$B$2225:$V$2230,AV$2349))/4</f>
        <v>5.3546939830951396E-4</v>
      </c>
      <c r="AW2740" s="481">
        <f>(Infected!AX560+Infected!AX766+Infected!AX972+Infected!AX1178+Infected!AX1384+Infected!AX1590+Infected!AX1796)*(VLOOKUP($D2740,Decrements!$B$2183:$V$2188,AW$2349)-VLOOKUP($D2740,$B$2225:$V$2230,AW$2349))/4</f>
        <v>5.3917828850306407E-4</v>
      </c>
      <c r="AX2740" s="481">
        <f>(Infected!AY560+Infected!AY766+Infected!AY972+Infected!AY1178+Infected!AY1384+Infected!AY1590+Infected!AY1796)*(VLOOKUP($D2740,Decrements!$B$2183:$V$2188,AX$2349)-VLOOKUP($D2740,$B$2225:$V$2230,AX$2349))/4</f>
        <v>5.4263969832852265E-4</v>
      </c>
      <c r="AY2740" s="481">
        <f>(Infected!AZ560+Infected!AZ766+Infected!AZ972+Infected!AZ1178+Infected!AZ1384+Infected!AZ1590+Infected!AZ1796)*(VLOOKUP($D2740,Decrements!$B$2183:$V$2188,AY$2349)-VLOOKUP($D2740,$B$2225:$V$2230,AY$2349))/4</f>
        <v>5.4591536887344189E-4</v>
      </c>
      <c r="AZ2740" s="481">
        <f>(Infected!BA560+Infected!BA766+Infected!BA972+Infected!BA1178+Infected!BA1384+Infected!BA1590+Infected!BA1796)*(VLOOKUP($D2740,Decrements!$B$2183:$V$2188,AZ$2349)-VLOOKUP($D2740,$B$2225:$V$2230,AZ$2349))/4</f>
        <v>5.490446063224077E-4</v>
      </c>
      <c r="BA2740" s="481">
        <f>(Infected!BB560+Infected!BB766+Infected!BB972+Infected!BB1178+Infected!BB1384+Infected!BB1590+Infected!BB1796)*(VLOOKUP($D2740,Decrements!$B$2183:$V$2188,BA$2349)-VLOOKUP($D2740,$B$2225:$V$2230,BA$2349))/4</f>
        <v>5.5205080656681453E-4</v>
      </c>
      <c r="BB2740" s="481">
        <f>(Infected!BC560+Infected!BC766+Infected!BC972+Infected!BC1178+Infected!BC1384+Infected!BC1590+Infected!BC1796)*(VLOOKUP($D2740,Decrements!$B$2183:$V$2188,BB$2349)-VLOOKUP($D2740,$B$2225:$V$2230,BB$2349))/4</f>
        <v>5.5494442711504573E-4</v>
      </c>
      <c r="BC2740" s="481">
        <f>(Infected!BD560+Infected!BD766+Infected!BD972+Infected!BD1178+Infected!BD1384+Infected!BD1590+Infected!BD1796)*(VLOOKUP($D2740,Decrements!$B$2183:$V$2188,BC$2349)-VLOOKUP($D2740,$B$2225:$V$2230,BC$2349))/4</f>
        <v>5.5772879920000691E-4</v>
      </c>
      <c r="BD2740" s="481">
        <f>(Infected!BE560+Infected!BE766+Infected!BE972+Infected!BE1178+Infected!BE1384+Infected!BE1590+Infected!BE1796)*(VLOOKUP($D2740,Decrements!$B$2183:$V$2188,BD$2349)-VLOOKUP($D2740,$B$2225:$V$2230,BD$2349))/4</f>
        <v>5.6040200831080809E-4</v>
      </c>
      <c r="BE2740" s="481">
        <f>(Infected!BF560+Infected!BF766+Infected!BF972+Infected!BF1178+Infected!BF1384+Infected!BF1590+Infected!BF1796)*(VLOOKUP($D2740,Decrements!$B$2183:$V$2188,BE$2349)-VLOOKUP($D2740,$B$2225:$V$2230,BE$2349))/4</f>
        <v>5.6295960379735503E-4</v>
      </c>
      <c r="BF2740" s="481">
        <f>(Infected!BG560+Infected!BG766+Infected!BG972+Infected!BG1178+Infected!BG1384+Infected!BG1590+Infected!BG1796)*(VLOOKUP($D2740,Decrements!$B$2183:$V$2188,BF$2349)-VLOOKUP($D2740,$B$2225:$V$2230,BF$2349))/4</f>
        <v>5.6539488082288055E-4</v>
      </c>
      <c r="BG2740" s="481">
        <f>(Infected!BH560+Infected!BH766+Infected!BH972+Infected!BH1178+Infected!BH1384+Infected!BH1590+Infected!BH1796)*(VLOOKUP($D2740,Decrements!$B$2183:$V$2188,BG$2349)-VLOOKUP($D2740,$B$2225:$V$2230,BG$2349))/4</f>
        <v>5.6770136745824037E-4</v>
      </c>
      <c r="BH2740" s="481">
        <f>(Infected!BI560+Infected!BI766+Infected!BI972+Infected!BI1178+Infected!BI1384+Infected!BI1590+Infected!BI1796)*(VLOOKUP($D2740,Decrements!$B$2183:$V$2188,BH$2349)-VLOOKUP($D2740,$B$2225:$V$2230,BH$2349))/4</f>
        <v>5.69872197835919E-4</v>
      </c>
      <c r="BI2740" s="481">
        <f>(Infected!BJ560+Infected!BJ766+Infected!BJ972+Infected!BJ1178+Infected!BJ1384+Infected!BJ1590+Infected!BJ1796)*(VLOOKUP($D2740,Decrements!$B$2183:$V$2188,BI$2349)-VLOOKUP($D2740,$B$2225:$V$2230,BI$2349))/4</f>
        <v>5.7190161820280089E-4</v>
      </c>
      <c r="BJ2740" s="481">
        <f>(Infected!BK560+Infected!BK766+Infected!BK972+Infected!BK1178+Infected!BK1384+Infected!BK1590+Infected!BK1796)*(VLOOKUP($D2740,Decrements!$B$2183:$V$2188,BJ$2349)-VLOOKUP($D2740,$B$2225:$V$2230,BJ$2349))/4</f>
        <v>5.7378428500455222E-4</v>
      </c>
      <c r="BK2740" s="481">
        <f>(Infected!BL560+Infected!BL766+Infected!BL972+Infected!BL1178+Infected!BL1384+Infected!BL1590+Infected!BL1796)*(VLOOKUP($D2740,Decrements!$B$2183:$V$2188,BK$2349)-VLOOKUP($D2740,$B$2225:$V$2230,BK$2349))/4</f>
        <v>5.7551657394063404E-4</v>
      </c>
      <c r="BL2740" s="481">
        <f>(Infected!BM560+Infected!BM766+Infected!BM972+Infected!BM1178+Infected!BM1384+Infected!BM1590+Infected!BM1796)*(VLOOKUP($D2740,Decrements!$B$2183:$V$2188,BL$2349)-VLOOKUP($D2740,$B$2225:$V$2230,BL$2349))/4</f>
        <v>5.7709544795632526E-4</v>
      </c>
      <c r="BM2740" s="481">
        <f>(Infected!BN560+Infected!BN766+Infected!BN972+Infected!BN1178+Infected!BN1384+Infected!BN1590+Infected!BN1796)*(VLOOKUP($D2740,Decrements!$B$2183:$V$2188,BM$2349)-VLOOKUP($D2740,$B$2225:$V$2230,BM$2349))/4</f>
        <v>5.7851918894000957E-4</v>
      </c>
      <c r="BN2740" s="481">
        <f>(Infected!BO560+Infected!BO766+Infected!BO972+Infected!BO1178+Infected!BO1384+Infected!BO1590+Infected!BO1796)*(VLOOKUP($D2740,Decrements!$B$2183:$V$2188,BN$2349)-VLOOKUP($D2740,$B$2225:$V$2230,BN$2349))/4</f>
        <v>5.7978574257606366E-4</v>
      </c>
      <c r="BO2740" s="481">
        <f>(Infected!BP560+Infected!BP766+Infected!BP972+Infected!BP1178+Infected!BP1384+Infected!BP1590+Infected!BP1796)*(VLOOKUP($D2740,Decrements!$B$2183:$V$2188,BO$2349)-VLOOKUP($D2740,$B$2225:$V$2230,BO$2349))/4</f>
        <v>5.8089422545129889E-4</v>
      </c>
      <c r="BP2740" s="481">
        <f>(Infected!BQ560+Infected!BQ766+Infected!BQ972+Infected!BQ1178+Infected!BQ1384+Infected!BQ1590+Infected!BQ1796)*(VLOOKUP($D2740,Decrements!$B$2183:$V$2188,BP$2349)-VLOOKUP($D2740,$B$2225:$V$2230,BP$2349))/4</f>
        <v>5.8184477097725337E-4</v>
      </c>
      <c r="BQ2740" s="481">
        <f>(Infected!BR560+Infected!BR766+Infected!BR972+Infected!BR1178+Infected!BR1384+Infected!BR1590+Infected!BR1796)*(VLOOKUP($D2740,Decrements!$B$2183:$V$2188,BQ$2349)-VLOOKUP($D2740,$B$2225:$V$2230,BQ$2349))/4</f>
        <v>5.8263851621792075E-4</v>
      </c>
      <c r="BR2740" s="481">
        <f>(Infected!BS560+Infected!BS766+Infected!BS972+Infected!BS1178+Infected!BS1384+Infected!BS1590+Infected!BS1796)*(VLOOKUP($D2740,Decrements!$B$2183:$V$2188,BR$2349)-VLOOKUP($D2740,$B$2225:$V$2230,BR$2349))/4</f>
        <v>5.8327666894809037E-4</v>
      </c>
      <c r="BS2740" s="481">
        <f>(Infected!BT560+Infected!BT766+Infected!BT972+Infected!BT1178+Infected!BT1384+Infected!BT1590+Infected!BT1796)*(VLOOKUP($D2740,Decrements!$B$2183:$V$2188,BS$2349)-VLOOKUP($D2740,$B$2225:$V$2230,BS$2349))/4</f>
        <v>5.8376120591952917E-4</v>
      </c>
      <c r="BT2740" s="481">
        <f>(Infected!BU560+Infected!BU766+Infected!BU972+Infected!BU1178+Infected!BU1384+Infected!BU1590+Infected!BU1796)*(VLOOKUP($D2740,Decrements!$B$2183:$V$2188,BT$2349)-VLOOKUP($D2740,$B$2225:$V$2230,BT$2349))/4</f>
        <v>5.8409423726893178E-4</v>
      </c>
      <c r="BU2740" s="481">
        <f>(Infected!BV560+Infected!BV766+Infected!BV972+Infected!BV1178+Infected!BV1384+Infected!BV1590+Infected!BV1796)*(VLOOKUP($D2740,Decrements!$B$2183:$V$2188,BU$2349)-VLOOKUP($D2740,$B$2225:$V$2230,BU$2349))/4</f>
        <v>5.8427850309487666E-4</v>
      </c>
      <c r="BV2740" s="481">
        <f>(Infected!BW560+Infected!BW766+Infected!BW972+Infected!BW1178+Infected!BW1384+Infected!BW1590+Infected!BW1796)*(VLOOKUP($D2740,Decrements!$B$2183:$V$2188,BV$2349)-VLOOKUP($D2740,$B$2225:$V$2230,BV$2349))/4</f>
        <v>5.8431689532219299E-4</v>
      </c>
      <c r="BW2740" s="481">
        <f>(Infected!BX560+Infected!BX766+Infected!BX972+Infected!BX1178+Infected!BX1384+Infected!BX1590+Infected!BX1796)*(VLOOKUP($D2740,Decrements!$B$2183:$V$2188,BW$2349)-VLOOKUP($D2740,$B$2225:$V$2230,BW$2349))/4</f>
        <v>5.8421292413907535E-4</v>
      </c>
      <c r="BX2740" s="481">
        <f>(Infected!BY560+Infected!BY766+Infected!BY972+Infected!BY1178+Infected!BY1384+Infected!BY1590+Infected!BY1796)*(VLOOKUP($D2740,Decrements!$B$2183:$V$2188,BX$2349)-VLOOKUP($D2740,$B$2225:$V$2230,BX$2349))/4</f>
        <v>5.8397016172086907E-4</v>
      </c>
      <c r="BY2740" s="481">
        <f>(Infected!BZ560+Infected!BZ766+Infected!BZ972+Infected!BZ1178+Infected!BZ1384+Infected!BZ1590+Infected!BZ1796)*(VLOOKUP($D2740,Decrements!$B$2183:$V$2188,BY$2349)-VLOOKUP($D2740,$B$2225:$V$2230,BY$2349))/4</f>
        <v>5.8359249289804006E-4</v>
      </c>
      <c r="BZ2740" s="481">
        <f>(Infected!CA560+Infected!CA766+Infected!CA972+Infected!CA1178+Infected!CA1384+Infected!CA1590+Infected!CA1796)*(VLOOKUP($D2740,Decrements!$B$2183:$V$2188,BZ$2349)-VLOOKUP($D2740,$B$2225:$V$2230,BZ$2349))/4</f>
        <v>5.8308375634100954E-4</v>
      </c>
      <c r="CA2740" s="481">
        <f>(Infected!CB560+Infected!CB766+Infected!CB972+Infected!CB1178+Infected!CB1384+Infected!CB1590+Infected!CB1796)*(VLOOKUP($D2740,Decrements!$B$2183:$V$2188,CA$2349)-VLOOKUP($D2740,$B$2225:$V$2230,CA$2349))/4</f>
        <v>5.8244805948362728E-4</v>
      </c>
      <c r="CB2740" s="481">
        <f>(Infected!CC560+Infected!CC766+Infected!CC972+Infected!CC1178+Infected!CC1384+Infected!CC1590+Infected!CC1796)*(VLOOKUP($D2740,Decrements!$B$2183:$V$2188,CB$2349)-VLOOKUP($D2740,$B$2225:$V$2230,CB$2349))/4</f>
        <v>5.8168942152540587E-4</v>
      </c>
      <c r="CC2740" s="481">
        <f>(Infected!CD560+Infected!CD766+Infected!CD972+Infected!CD1178+Infected!CD1384+Infected!CD1590+Infected!CD1796)*(VLOOKUP($D2740,Decrements!$B$2183:$V$2188,CC$2349)-VLOOKUP($D2740,$B$2225:$V$2230,CC$2349))/4</f>
        <v>5.8081195153132637E-4</v>
      </c>
      <c r="CD2740" s="481">
        <f>(Infected!CE560+Infected!CE766+Infected!CE972+Infected!CE1178+Infected!CE1384+Infected!CE1590+Infected!CE1796)*(VLOOKUP($D2740,Decrements!$B$2183:$V$2188,CD$2349)-VLOOKUP($D2740,$B$2225:$V$2230,CD$2349))/4</f>
        <v>5.7981965127912815E-4</v>
      </c>
      <c r="CE2740" s="481">
        <f>(Infected!CF560+Infected!CF766+Infected!CF972+Infected!CF1178+Infected!CF1384+Infected!CF1590+Infected!CF1796)*(VLOOKUP($D2740,Decrements!$B$2183:$V$2188,CE$2349)-VLOOKUP($D2740,$B$2225:$V$2230,CE$2349))/4</f>
        <v>5.7871663135447039E-4</v>
      </c>
      <c r="CF2740" s="481">
        <f>(Infected!CG560+Infected!CG766+Infected!CG972+Infected!CG1178+Infected!CG1384+Infected!CG1590+Infected!CG1796)*(VLOOKUP($D2740,Decrements!$B$2183:$V$2188,CF$2349)-VLOOKUP($D2740,$B$2225:$V$2230,CF$2349))/4</f>
        <v>5.7750689638748777E-4</v>
      </c>
      <c r="CG2740" s="481">
        <f>(Infected!CH560+Infected!CH766+Infected!CH972+Infected!CH1178+Infected!CH1384+Infected!CH1590+Infected!CH1796)*(VLOOKUP($D2740,Decrements!$B$2183:$V$2188,CG$2349)-VLOOKUP($D2740,$B$2225:$V$2230,CG$2349))/4</f>
        <v>5.7619445431232759E-4</v>
      </c>
      <c r="CH2740" s="481">
        <f>(Infected!CI560+Infected!CI766+Infected!CI972+Infected!CI1178+Infected!CI1384+Infected!CI1590+Infected!CI1796)*(VLOOKUP($D2740,Decrements!$B$2183:$V$2188,CH$2349)-VLOOKUP($D2740,$B$2225:$V$2230,CH$2349))/4</f>
        <v>5.747832214256307E-4</v>
      </c>
      <c r="CI2740" s="481">
        <f>(Infected!CJ560+Infected!CJ766+Infected!CJ972+Infected!CJ1178+Infected!CJ1384+Infected!CJ1590+Infected!CJ1796)*(VLOOKUP($D2740,Decrements!$B$2183:$V$2188,CI$2349)-VLOOKUP($D2740,$B$2225:$V$2230,CI$2349))/4</f>
        <v>5.7327714647737685E-4</v>
      </c>
    </row>
    <row r="2741" spans="2:87" s="489" customFormat="1">
      <c r="B2741" s="490">
        <v>2</v>
      </c>
      <c r="C2741" s="490">
        <v>2</v>
      </c>
      <c r="D2741" s="490">
        <v>6</v>
      </c>
      <c r="E2741" s="490">
        <v>226</v>
      </c>
      <c r="F2741" s="491"/>
      <c r="G2741" s="490">
        <f>Infected!I2645+Infected!I2851</f>
        <v>0</v>
      </c>
      <c r="H2741" s="481">
        <f>(Infected!I561+Infected!I767+Infected!I973+Infected!I1179+Infected!I1385+Infected!I1591+Infected!I1797)*(VLOOKUP($D2741,Decrements!$B$2183:$V$2188,H$2349)-VLOOKUP($D2741,$B$2225:$V$2230,H$2349))/4</f>
        <v>0</v>
      </c>
      <c r="I2741" s="481">
        <f>(Infected!J561+Infected!J767+Infected!J973+Infected!J1179+Infected!J1385+Infected!J1591+Infected!J1797)*(VLOOKUP($D2741,Decrements!$B$2183:$V$2188,I$2349)-VLOOKUP($D2741,$B$2225:$V$2230,I$2349))/4</f>
        <v>1.6575600582841262E-3</v>
      </c>
      <c r="J2741" s="481">
        <f>(Infected!K561+Infected!K767+Infected!K973+Infected!K1179+Infected!K1385+Infected!K1591+Infected!K1797)*(VLOOKUP($D2741,Decrements!$B$2183:$V$2188,J$2349)-VLOOKUP($D2741,$B$2225:$V$2230,J$2349))/4</f>
        <v>2.9718532281142775E-3</v>
      </c>
      <c r="K2741" s="481">
        <f>(Infected!L561+Infected!L767+Infected!L973+Infected!L1179+Infected!L1385+Infected!L1591+Infected!L1797)*(VLOOKUP($D2741,Decrements!$B$2183:$V$2188,K$2349)-VLOOKUP($D2741,$B$2225:$V$2230,K$2349))/4</f>
        <v>3.7038823805128638E-3</v>
      </c>
      <c r="L2741" s="481">
        <f>(Infected!M561+Infected!M767+Infected!M973+Infected!M1179+Infected!M1385+Infected!M1591+Infected!M1797)*(VLOOKUP($D2741,Decrements!$B$2183:$V$2188,L$2349)-VLOOKUP($D2741,$B$2225:$V$2230,L$2349))/4</f>
        <v>4.0983230181854792E-3</v>
      </c>
      <c r="M2741" s="481">
        <f>(Infected!N561+Infected!N767+Infected!N973+Infected!N1179+Infected!N1385+Infected!N1591+Infected!N1797)*(VLOOKUP($D2741,Decrements!$B$2183:$V$2188,M$2349)-VLOOKUP($D2741,$B$2225:$V$2230,M$2349))/4</f>
        <v>4.5081440010043914E-3</v>
      </c>
      <c r="N2741" s="481">
        <f>(Infected!O561+Infected!O767+Infected!O973+Infected!O1179+Infected!O1385+Infected!O1591+Infected!O1797)*(VLOOKUP($D2741,Decrements!$B$2183:$V$2188,N$2349)-VLOOKUP($D2741,$B$2225:$V$2230,N$2349))/4</f>
        <v>4.7137635899156113E-3</v>
      </c>
      <c r="O2741" s="481">
        <f>(Infected!P561+Infected!P767+Infected!P973+Infected!P1179+Infected!P1385+Infected!P1591+Infected!P1797)*(VLOOKUP($D2741,Decrements!$B$2183:$V$2188,O$2349)-VLOOKUP($D2741,$B$2225:$V$2230,O$2349))/4</f>
        <v>4.7494091863550265E-3</v>
      </c>
      <c r="P2741" s="481">
        <f>(Infected!Q561+Infected!Q767+Infected!Q973+Infected!Q1179+Infected!Q1385+Infected!Q1591+Infected!Q1797)*(VLOOKUP($D2741,Decrements!$B$2183:$V$2188,P$2349)-VLOOKUP($D2741,$B$2225:$V$2230,P$2349))/4</f>
        <v>4.6948549766922722E-3</v>
      </c>
      <c r="Q2741" s="481">
        <f>(Infected!R561+Infected!R767+Infected!R973+Infected!R1179+Infected!R1385+Infected!R1591+Infected!R1797)*(VLOOKUP($D2741,Decrements!$B$2183:$V$2188,Q$2349)-VLOOKUP($D2741,$B$2225:$V$2230,Q$2349))/4</f>
        <v>4.7554181834298251E-3</v>
      </c>
      <c r="R2741" s="481">
        <f>(Infected!S561+Infected!S767+Infected!S973+Infected!S1179+Infected!S1385+Infected!S1591+Infected!S1797)*(VLOOKUP($D2741,Decrements!$B$2183:$V$2188,R$2349)-VLOOKUP($D2741,$B$2225:$V$2230,R$2349))/4</f>
        <v>4.6903076785002329E-3</v>
      </c>
      <c r="S2741" s="481">
        <f>(Infected!T561+Infected!T767+Infected!T973+Infected!T1179+Infected!T1385+Infected!T1591+Infected!T1797)*(VLOOKUP($D2741,Decrements!$B$2183:$V$2188,S$2349)-VLOOKUP($D2741,$B$2225:$V$2230,S$2349))/4</f>
        <v>4.5100971658026557E-3</v>
      </c>
      <c r="T2741" s="481">
        <f>(Infected!U561+Infected!U767+Infected!U973+Infected!U1179+Infected!U1385+Infected!U1591+Infected!U1797)*(VLOOKUP($D2741,Decrements!$B$2183:$V$2188,T$2349)-VLOOKUP($D2741,$B$2225:$V$2230,T$2349))/4</f>
        <v>4.2918512493495689E-3</v>
      </c>
      <c r="U2741" s="481">
        <f>(Infected!V561+Infected!V767+Infected!V973+Infected!V1179+Infected!V1385+Infected!V1591+Infected!V1797)*(VLOOKUP($D2741,Decrements!$B$2183:$V$2188,U$2349)-VLOOKUP($D2741,$B$2225:$V$2230,U$2349))/4</f>
        <v>4.2431717406965028E-3</v>
      </c>
      <c r="V2741" s="481">
        <f>(Infected!W561+Infected!W767+Infected!W973+Infected!W1179+Infected!W1385+Infected!W1591+Infected!W1797)*(VLOOKUP($D2741,Decrements!$B$2183:$V$2188,V$2349)-VLOOKUP($D2741,$B$2225:$V$2230,V$2349))/4</f>
        <v>4.1379053033324589E-3</v>
      </c>
      <c r="W2741" s="481">
        <f>(Infected!X561+Infected!X767+Infected!X973+Infected!X1179+Infected!X1385+Infected!X1591+Infected!X1797)*(VLOOKUP($D2741,Decrements!$B$2183:$V$2188,W$2349)-VLOOKUP($D2741,$B$2225:$V$2230,W$2349))/4</f>
        <v>3.9733030780801657E-3</v>
      </c>
      <c r="X2741" s="481">
        <f>(Infected!Y561+Infected!Y767+Infected!Y973+Infected!Y1179+Infected!Y1385+Infected!Y1591+Infected!Y1797)*(VLOOKUP($D2741,Decrements!$B$2183:$V$2188,X$2349)-VLOOKUP($D2741,$B$2225:$V$2230,X$2349))/4</f>
        <v>3.7910788146193865E-3</v>
      </c>
      <c r="Y2741" s="481">
        <f>(Infected!Z561+Infected!Z767+Infected!Z973+Infected!Z1179+Infected!Z1385+Infected!Z1591+Infected!Z1797)*(VLOOKUP($D2741,Decrements!$B$2183:$V$2188,Y$2349)-VLOOKUP($D2741,$B$2225:$V$2230,Y$2349))/4</f>
        <v>3.6362762174721734E-3</v>
      </c>
      <c r="Z2741" s="481">
        <f>(Infected!AA561+Infected!AA767+Infected!AA973+Infected!AA1179+Infected!AA1385+Infected!AA1591+Infected!AA1797)*(VLOOKUP($D2741,Decrements!$B$2183:$V$2188,Z$2349)-VLOOKUP($D2741,$B$2225:$V$2230,Z$2349))/4</f>
        <v>3.4913953597482859E-3</v>
      </c>
      <c r="AA2741" s="481">
        <f>(Infected!AB561+Infected!AB767+Infected!AB973+Infected!AB1179+Infected!AB1385+Infected!AB1591+Infected!AB1797)*(VLOOKUP($D2741,Decrements!$B$2183:$V$2188,AA$2349)-VLOOKUP($D2741,$B$2225:$V$2230,AA$2349))/4</f>
        <v>3.3745427847729969E-3</v>
      </c>
      <c r="AB2741" s="481">
        <f>(Infected!AC561+Infected!AC767+Infected!AC973+Infected!AC1179+Infected!AC1385+Infected!AC1591+Infected!AC1797)*(VLOOKUP($D2741,Decrements!$B$2183:$V$2188,AB$2349)-VLOOKUP($D2741,$B$2225:$V$2230,AB$2349))/4</f>
        <v>3.2799452857457537E-3</v>
      </c>
      <c r="AC2741" s="481">
        <f>(Infected!AD561+Infected!AD767+Infected!AD973+Infected!AD1179+Infected!AD1385+Infected!AD1591+Infected!AD1797)*(VLOOKUP($D2741,Decrements!$B$2183:$V$2188,AC$2349)-VLOOKUP($D2741,$B$2225:$V$2230,AC$2349))/4</f>
        <v>3.2192379537379617E-3</v>
      </c>
      <c r="AD2741" s="481">
        <f>(Infected!AE561+Infected!AE767+Infected!AE973+Infected!AE1179+Infected!AE1385+Infected!AE1591+Infected!AE1797)*(VLOOKUP($D2741,Decrements!$B$2183:$V$2188,AD$2349)-VLOOKUP($D2741,$B$2225:$V$2230,AD$2349))/4</f>
        <v>3.1908698670866324E-3</v>
      </c>
      <c r="AE2741" s="481">
        <f>(Infected!AF561+Infected!AF767+Infected!AF973+Infected!AF1179+Infected!AF1385+Infected!AF1591+Infected!AF1797)*(VLOOKUP($D2741,Decrements!$B$2183:$V$2188,AE$2349)-VLOOKUP($D2741,$B$2225:$V$2230,AE$2349))/4</f>
        <v>3.2028986793041204E-3</v>
      </c>
      <c r="AF2741" s="481">
        <f>(Infected!AG561+Infected!AG767+Infected!AG973+Infected!AG1179+Infected!AG1385+Infected!AG1591+Infected!AG1797)*(VLOOKUP($D2741,Decrements!$B$2183:$V$2188,AF$2349)-VLOOKUP($D2741,$B$2225:$V$2230,AF$2349))/4</f>
        <v>3.2382773962629885E-3</v>
      </c>
      <c r="AG2741" s="481">
        <f>(Infected!AH561+Infected!AH767+Infected!AH973+Infected!AH1179+Infected!AH1385+Infected!AH1591+Infected!AH1797)*(VLOOKUP($D2741,Decrements!$B$2183:$V$2188,AG$2349)-VLOOKUP($D2741,$B$2225:$V$2230,AG$2349))/4</f>
        <v>3.2995973687759482E-3</v>
      </c>
      <c r="AH2741" s="481">
        <f>(Infected!AI561+Infected!AI767+Infected!AI973+Infected!AI1179+Infected!AI1385+Infected!AI1591+Infected!AI1797)*(VLOOKUP($D2741,Decrements!$B$2183:$V$2188,AH$2349)-VLOOKUP($D2741,$B$2225:$V$2230,AH$2349))/4</f>
        <v>3.4104477880786722E-3</v>
      </c>
      <c r="AI2741" s="481">
        <f>(Infected!AJ561+Infected!AJ767+Infected!AJ973+Infected!AJ1179+Infected!AJ1385+Infected!AJ1591+Infected!AJ1797)*(VLOOKUP($D2741,Decrements!$B$2183:$V$2188,AI$2349)-VLOOKUP($D2741,$B$2225:$V$2230,AI$2349))/4</f>
        <v>3.5501631008085406E-3</v>
      </c>
      <c r="AJ2741" s="481">
        <f>(Infected!AK561+Infected!AK767+Infected!AK973+Infected!AK1179+Infected!AK1385+Infected!AK1591+Infected!AK1797)*(VLOOKUP($D2741,Decrements!$B$2183:$V$2188,AJ$2349)-VLOOKUP($D2741,$B$2225:$V$2230,AJ$2349))/4</f>
        <v>3.6949361138002537E-3</v>
      </c>
      <c r="AK2741" s="481">
        <f>(Infected!AL561+Infected!AL767+Infected!AL973+Infected!AL1179+Infected!AL1385+Infected!AL1591+Infected!AL1797)*(VLOOKUP($D2741,Decrements!$B$2183:$V$2188,AK$2349)-VLOOKUP($D2741,$B$2225:$V$2230,AK$2349))/4</f>
        <v>3.8445135995618974E-3</v>
      </c>
      <c r="AL2741" s="481">
        <f>(Infected!AM561+Infected!AM767+Infected!AM973+Infected!AM1179+Infected!AM1385+Infected!AM1591+Infected!AM1797)*(VLOOKUP($D2741,Decrements!$B$2183:$V$2188,AL$2349)-VLOOKUP($D2741,$B$2225:$V$2230,AL$2349))/4</f>
        <v>4.0027407588323419E-3</v>
      </c>
      <c r="AM2741" s="481">
        <f>(Infected!AN561+Infected!AN767+Infected!AN973+Infected!AN1179+Infected!AN1385+Infected!AN1591+Infected!AN1797)*(VLOOKUP($D2741,Decrements!$B$2183:$V$2188,AM$2349)-VLOOKUP($D2741,$B$2225:$V$2230,AM$2349))/4</f>
        <v>4.1635648129194642E-3</v>
      </c>
      <c r="AN2741" s="481">
        <f>(Infected!AO561+Infected!AO767+Infected!AO973+Infected!AO1179+Infected!AO1385+Infected!AO1591+Infected!AO1797)*(VLOOKUP($D2741,Decrements!$B$2183:$V$2188,AN$2349)-VLOOKUP($D2741,$B$2225:$V$2230,AN$2349))/4</f>
        <v>4.3163739534380439E-3</v>
      </c>
      <c r="AO2741" s="481">
        <f>(Infected!AP561+Infected!AP767+Infected!AP973+Infected!AP1179+Infected!AP1385+Infected!AP1591+Infected!AP1797)*(VLOOKUP($D2741,Decrements!$B$2183:$V$2188,AO$2349)-VLOOKUP($D2741,$B$2225:$V$2230,AO$2349))/4</f>
        <v>4.4576801426593369E-3</v>
      </c>
      <c r="AP2741" s="481">
        <f>(Infected!AQ561+Infected!AQ767+Infected!AQ973+Infected!AQ1179+Infected!AQ1385+Infected!AQ1591+Infected!AQ1797)*(VLOOKUP($D2741,Decrements!$B$2183:$V$2188,AP$2349)-VLOOKUP($D2741,$B$2225:$V$2230,AP$2349))/4</f>
        <v>4.5800973246924014E-3</v>
      </c>
      <c r="AQ2741" s="481">
        <f>(Infected!AR561+Infected!AR767+Infected!AR973+Infected!AR1179+Infected!AR1385+Infected!AR1591+Infected!AR1797)*(VLOOKUP($D2741,Decrements!$B$2183:$V$2188,AQ$2349)-VLOOKUP($D2741,$B$2225:$V$2230,AQ$2349))/4</f>
        <v>4.6894188712379098E-3</v>
      </c>
      <c r="AR2741" s="481">
        <f>(Infected!AS561+Infected!AS767+Infected!AS973+Infected!AS1179+Infected!AS1385+Infected!AS1591+Infected!AS1797)*(VLOOKUP($D2741,Decrements!$B$2183:$V$2188,AR$2349)-VLOOKUP($D2741,$B$2225:$V$2230,AR$2349))/4</f>
        <v>4.7897560426884214E-3</v>
      </c>
      <c r="AS2741" s="481">
        <f>(Infected!AT561+Infected!AT767+Infected!AT973+Infected!AT1179+Infected!AT1385+Infected!AT1591+Infected!AT1797)*(VLOOKUP($D2741,Decrements!$B$2183:$V$2188,AS$2349)-VLOOKUP($D2741,$B$2225:$V$2230,AS$2349))/4</f>
        <v>4.8835552304387405E-3</v>
      </c>
      <c r="AT2741" s="481">
        <f>(Infected!AU561+Infected!AU767+Infected!AU973+Infected!AU1179+Infected!AU1385+Infected!AU1591+Infected!AU1797)*(VLOOKUP($D2741,Decrements!$B$2183:$V$2188,AT$2349)-VLOOKUP($D2741,$B$2225:$V$2230,AT$2349))/4</f>
        <v>4.9725788474912673E-3</v>
      </c>
      <c r="AU2741" s="481">
        <f>(Infected!AV561+Infected!AV767+Infected!AV973+Infected!AV1179+Infected!AV1385+Infected!AV1591+Infected!AV1797)*(VLOOKUP($D2741,Decrements!$B$2183:$V$2188,AU$2349)-VLOOKUP($D2741,$B$2225:$V$2230,AU$2349))/4</f>
        <v>5.0583020173029687E-3</v>
      </c>
      <c r="AV2741" s="481">
        <f>(Infected!AW561+Infected!AW767+Infected!AW973+Infected!AW1179+Infected!AW1385+Infected!AW1591+Infected!AW1797)*(VLOOKUP($D2741,Decrements!$B$2183:$V$2188,AV$2349)-VLOOKUP($D2741,$B$2225:$V$2230,AV$2349))/4</f>
        <v>5.1419137976719473E-3</v>
      </c>
      <c r="AW2741" s="481">
        <f>(Infected!AX561+Infected!AX767+Infected!AX973+Infected!AX1179+Infected!AX1385+Infected!AX1591+Infected!AX1797)*(VLOOKUP($D2741,Decrements!$B$2183:$V$2188,AW$2349)-VLOOKUP($D2741,$B$2225:$V$2230,AW$2349))/4</f>
        <v>5.2243256233875457E-3</v>
      </c>
      <c r="AX2741" s="481">
        <f>(Infected!AY561+Infected!AY767+Infected!AY973+Infected!AY1179+Infected!AY1385+Infected!AY1591+Infected!AY1797)*(VLOOKUP($D2741,Decrements!$B$2183:$V$2188,AX$2349)-VLOOKUP($D2741,$B$2225:$V$2230,AX$2349))/4</f>
        <v>5.306178456096349E-3</v>
      </c>
      <c r="AY2741" s="481">
        <f>(Infected!AZ561+Infected!AZ767+Infected!AZ973+Infected!AZ1179+Infected!AZ1385+Infected!AZ1591+Infected!AZ1797)*(VLOOKUP($D2741,Decrements!$B$2183:$V$2188,AY$2349)-VLOOKUP($D2741,$B$2225:$V$2230,AY$2349))/4</f>
        <v>5.3878963927788317E-3</v>
      </c>
      <c r="AZ2741" s="481">
        <f>(Infected!BA561+Infected!BA767+Infected!BA973+Infected!BA1179+Infected!BA1385+Infected!BA1591+Infected!BA1797)*(VLOOKUP($D2741,Decrements!$B$2183:$V$2188,AZ$2349)-VLOOKUP($D2741,$B$2225:$V$2230,AZ$2349))/4</f>
        <v>5.4697086480905545E-3</v>
      </c>
      <c r="BA2741" s="481">
        <f>(Infected!BB561+Infected!BB767+Infected!BB973+Infected!BB1179+Infected!BB1385+Infected!BB1591+Infected!BB1797)*(VLOOKUP($D2741,Decrements!$B$2183:$V$2188,BA$2349)-VLOOKUP($D2741,$B$2225:$V$2230,BA$2349))/4</f>
        <v>5.5517077346033099E-3</v>
      </c>
      <c r="BB2741" s="481">
        <f>(Infected!BC561+Infected!BC767+Infected!BC973+Infected!BC1179+Infected!BC1385+Infected!BC1591+Infected!BC1797)*(VLOOKUP($D2741,Decrements!$B$2183:$V$2188,BB$2349)-VLOOKUP($D2741,$B$2225:$V$2230,BB$2349))/4</f>
        <v>5.6338748857563447E-3</v>
      </c>
      <c r="BC2741" s="481">
        <f>(Infected!BD561+Infected!BD767+Infected!BD973+Infected!BD1179+Infected!BD1385+Infected!BD1591+Infected!BD1797)*(VLOOKUP($D2741,Decrements!$B$2183:$V$2188,BC$2349)-VLOOKUP($D2741,$B$2225:$V$2230,BC$2349))/4</f>
        <v>5.7161323502770041E-3</v>
      </c>
      <c r="BD2741" s="481">
        <f>(Infected!BE561+Infected!BE767+Infected!BE973+Infected!BE1179+Infected!BE1385+Infected!BE1591+Infected!BE1797)*(VLOOKUP($D2741,Decrements!$B$2183:$V$2188,BD$2349)-VLOOKUP($D2741,$B$2225:$V$2230,BD$2349))/4</f>
        <v>5.7983594983523129E-3</v>
      </c>
      <c r="BE2741" s="481">
        <f>(Infected!BF561+Infected!BF767+Infected!BF973+Infected!BF1179+Infected!BF1385+Infected!BF1591+Infected!BF1797)*(VLOOKUP($D2741,Decrements!$B$2183:$V$2188,BE$2349)-VLOOKUP($D2741,$B$2225:$V$2230,BE$2349))/4</f>
        <v>5.8804168959053216E-3</v>
      </c>
      <c r="BF2741" s="481">
        <f>(Infected!BG561+Infected!BG767+Infected!BG973+Infected!BG1179+Infected!BG1385+Infected!BG1591+Infected!BG1797)*(VLOOKUP($D2741,Decrements!$B$2183:$V$2188,BF$2349)-VLOOKUP($D2741,$B$2225:$V$2230,BF$2349))/4</f>
        <v>5.96214769655994E-3</v>
      </c>
      <c r="BG2741" s="481">
        <f>(Infected!BH561+Infected!BH767+Infected!BH973+Infected!BH1179+Infected!BH1385+Infected!BH1591+Infected!BH1797)*(VLOOKUP($D2741,Decrements!$B$2183:$V$2188,BG$2349)-VLOOKUP($D2741,$B$2225:$V$2230,BG$2349))/4</f>
        <v>6.0434004739126435E-3</v>
      </c>
      <c r="BH2741" s="481">
        <f>(Infected!BI561+Infected!BI767+Infected!BI973+Infected!BI1179+Infected!BI1385+Infected!BI1591+Infected!BI1797)*(VLOOKUP($D2741,Decrements!$B$2183:$V$2188,BH$2349)-VLOOKUP($D2741,$B$2225:$V$2230,BH$2349))/4</f>
        <v>6.1240229172813349E-3</v>
      </c>
      <c r="BI2741" s="481">
        <f>(Infected!BJ561+Infected!BJ767+Infected!BJ973+Infected!BJ1179+Infected!BJ1385+Infected!BJ1591+Infected!BJ1797)*(VLOOKUP($D2741,Decrements!$B$2183:$V$2188,BI$2349)-VLOOKUP($D2741,$B$2225:$V$2230,BI$2349))/4</f>
        <v>6.2038758275694489E-3</v>
      </c>
      <c r="BJ2741" s="481">
        <f>(Infected!BK561+Infected!BK767+Infected!BK973+Infected!BK1179+Infected!BK1385+Infected!BK1591+Infected!BK1797)*(VLOOKUP($D2741,Decrements!$B$2183:$V$2188,BJ$2349)-VLOOKUP($D2741,$B$2225:$V$2230,BJ$2349))/4</f>
        <v>6.2828260741634124E-3</v>
      </c>
      <c r="BK2741" s="481">
        <f>(Infected!BL561+Infected!BL767+Infected!BL973+Infected!BL1179+Infected!BL1385+Infected!BL1591+Infected!BL1797)*(VLOOKUP($D2741,Decrements!$B$2183:$V$2188,BK$2349)-VLOOKUP($D2741,$B$2225:$V$2230,BK$2349))/4</f>
        <v>6.3607593723513526E-3</v>
      </c>
      <c r="BL2741" s="481">
        <f>(Infected!BM561+Infected!BM767+Infected!BM973+Infected!BM1179+Infected!BM1385+Infected!BM1591+Infected!BM1797)*(VLOOKUP($D2741,Decrements!$B$2183:$V$2188,BL$2349)-VLOOKUP($D2741,$B$2225:$V$2230,BL$2349))/4</f>
        <v>6.4375695364561015E-3</v>
      </c>
      <c r="BM2741" s="481">
        <f>(Infected!BN561+Infected!BN767+Infected!BN973+Infected!BN1179+Infected!BN1385+Infected!BN1591+Infected!BN1797)*(VLOOKUP($D2741,Decrements!$B$2183:$V$2188,BM$2349)-VLOOKUP($D2741,$B$2225:$V$2230,BM$2349))/4</f>
        <v>6.513165626997804E-3</v>
      </c>
      <c r="BN2741" s="481">
        <f>(Infected!BO561+Infected!BO767+Infected!BO973+Infected!BO1179+Infected!BO1385+Infected!BO1591+Infected!BO1797)*(VLOOKUP($D2741,Decrements!$B$2183:$V$2188,BN$2349)-VLOOKUP($D2741,$B$2225:$V$2230,BN$2349))/4</f>
        <v>6.5874555459543727E-3</v>
      </c>
      <c r="BO2741" s="481">
        <f>(Infected!BP561+Infected!BP767+Infected!BP973+Infected!BP1179+Infected!BP1385+Infected!BP1591+Infected!BP1797)*(VLOOKUP($D2741,Decrements!$B$2183:$V$2188,BO$2349)-VLOOKUP($D2741,$B$2225:$V$2230,BO$2349))/4</f>
        <v>6.660361005463346E-3</v>
      </c>
      <c r="BP2741" s="481">
        <f>(Infected!BQ561+Infected!BQ767+Infected!BQ973+Infected!BQ1179+Infected!BQ1385+Infected!BQ1591+Infected!BQ1797)*(VLOOKUP($D2741,Decrements!$B$2183:$V$2188,BP$2349)-VLOOKUP($D2741,$B$2225:$V$2230,BP$2349))/4</f>
        <v>6.7318161628828685E-3</v>
      </c>
      <c r="BQ2741" s="481">
        <f>(Infected!BR561+Infected!BR767+Infected!BR973+Infected!BR1179+Infected!BR1385+Infected!BR1591+Infected!BR1797)*(VLOOKUP($D2741,Decrements!$B$2183:$V$2188,BQ$2349)-VLOOKUP($D2741,$B$2225:$V$2230,BQ$2349))/4</f>
        <v>6.8017677612825494E-3</v>
      </c>
      <c r="BR2741" s="481">
        <f>(Infected!BS561+Infected!BS767+Infected!BS973+Infected!BS1179+Infected!BS1385+Infected!BS1591+Infected!BS1797)*(VLOOKUP($D2741,Decrements!$B$2183:$V$2188,BR$2349)-VLOOKUP($D2741,$B$2225:$V$2230,BR$2349))/4</f>
        <v>6.8701657156032868E-3</v>
      </c>
      <c r="BS2741" s="481">
        <f>(Infected!BT561+Infected!BT767+Infected!BT973+Infected!BT1179+Infected!BT1385+Infected!BT1591+Infected!BT1797)*(VLOOKUP($D2741,Decrements!$B$2183:$V$2188,BS$2349)-VLOOKUP($D2741,$B$2225:$V$2230,BS$2349))/4</f>
        <v>6.936970215649243E-3</v>
      </c>
      <c r="BT2741" s="481">
        <f>(Infected!BU561+Infected!BU767+Infected!BU973+Infected!BU1179+Infected!BU1385+Infected!BU1591+Infected!BU1797)*(VLOOKUP($D2741,Decrements!$B$2183:$V$2188,BT$2349)-VLOOKUP($D2741,$B$2225:$V$2230,BT$2349))/4</f>
        <v>7.0021453963013767E-3</v>
      </c>
      <c r="BU2741" s="481">
        <f>(Infected!BV561+Infected!BV767+Infected!BV973+Infected!BV1179+Infected!BV1385+Infected!BV1591+Infected!BV1797)*(VLOOKUP($D2741,Decrements!$B$2183:$V$2188,BU$2349)-VLOOKUP($D2741,$B$2225:$V$2230,BU$2349))/4</f>
        <v>7.0656644092663562E-3</v>
      </c>
      <c r="BV2741" s="481">
        <f>(Infected!BW561+Infected!BW767+Infected!BW973+Infected!BW1179+Infected!BW1385+Infected!BW1591+Infected!BW1797)*(VLOOKUP($D2741,Decrements!$B$2183:$V$2188,BV$2349)-VLOOKUP($D2741,$B$2225:$V$2230,BV$2349))/4</f>
        <v>7.1275044926073375E-3</v>
      </c>
      <c r="BW2741" s="481">
        <f>(Infected!BX561+Infected!BX767+Infected!BX973+Infected!BX1179+Infected!BX1385+Infected!BX1591+Infected!BX1797)*(VLOOKUP($D2741,Decrements!$B$2183:$V$2188,BW$2349)-VLOOKUP($D2741,$B$2225:$V$2230,BW$2349))/4</f>
        <v>7.1876519366494843E-3</v>
      </c>
      <c r="BX2741" s="481">
        <f>(Infected!BY561+Infected!BY767+Infected!BY973+Infected!BY1179+Infected!BY1385+Infected!BY1591+Infected!BY1797)*(VLOOKUP($D2741,Decrements!$B$2183:$V$2188,BX$2349)-VLOOKUP($D2741,$B$2225:$V$2230,BX$2349))/4</f>
        <v>7.2460964326471157E-3</v>
      </c>
      <c r="BY2741" s="481">
        <f>(Infected!BZ561+Infected!BZ767+Infected!BZ973+Infected!BZ1179+Infected!BZ1385+Infected!BZ1591+Infected!BZ1797)*(VLOOKUP($D2741,Decrements!$B$2183:$V$2188,BY$2349)-VLOOKUP($D2741,$B$2225:$V$2230,BY$2349))/4</f>
        <v>7.302833649355518E-3</v>
      </c>
      <c r="BZ2741" s="481">
        <f>(Infected!CA561+Infected!CA767+Infected!CA973+Infected!CA1179+Infected!CA1385+Infected!CA1591+Infected!CA1797)*(VLOOKUP($D2741,Decrements!$B$2183:$V$2188,BZ$2349)-VLOOKUP($D2741,$B$2225:$V$2230,BZ$2349))/4</f>
        <v>7.3578613588973262E-3</v>
      </c>
      <c r="CA2741" s="481">
        <f>(Infected!CB561+Infected!CB767+Infected!CB973+Infected!CB1179+Infected!CB1385+Infected!CB1591+Infected!CB1797)*(VLOOKUP($D2741,Decrements!$B$2183:$V$2188,CA$2349)-VLOOKUP($D2741,$B$2225:$V$2230,CA$2349))/4</f>
        <v>7.4111827822444017E-3</v>
      </c>
      <c r="CB2741" s="481">
        <f>(Infected!CC561+Infected!CC767+Infected!CC973+Infected!CC1179+Infected!CC1385+Infected!CC1591+Infected!CC1797)*(VLOOKUP($D2741,Decrements!$B$2183:$V$2188,CB$2349)-VLOOKUP($D2741,$B$2225:$V$2230,CB$2349))/4</f>
        <v>7.4628027982878093E-3</v>
      </c>
      <c r="CC2741" s="481">
        <f>(Infected!CD561+Infected!CD767+Infected!CD973+Infected!CD1179+Infected!CD1385+Infected!CD1591+Infected!CD1797)*(VLOOKUP($D2741,Decrements!$B$2183:$V$2188,CC$2349)-VLOOKUP($D2741,$B$2225:$V$2230,CC$2349))/4</f>
        <v>7.5127297484697845E-3</v>
      </c>
      <c r="CD2741" s="481">
        <f>(Infected!CE561+Infected!CE767+Infected!CE973+Infected!CE1179+Infected!CE1385+Infected!CE1591+Infected!CE1797)*(VLOOKUP($D2741,Decrements!$B$2183:$V$2188,CD$2349)-VLOOKUP($D2741,$B$2225:$V$2230,CD$2349))/4</f>
        <v>7.5609731875685704E-3</v>
      </c>
      <c r="CE2741" s="481">
        <f>(Infected!CF561+Infected!CF767+Infected!CF973+Infected!CF1179+Infected!CF1385+Infected!CF1591+Infected!CF1797)*(VLOOKUP($D2741,Decrements!$B$2183:$V$2188,CE$2349)-VLOOKUP($D2741,$B$2225:$V$2230,CE$2349))/4</f>
        <v>7.6075461906923818E-3</v>
      </c>
      <c r="CF2741" s="481">
        <f>(Infected!CG561+Infected!CG767+Infected!CG973+Infected!CG1179+Infected!CG1385+Infected!CG1591+Infected!CG1797)*(VLOOKUP($D2741,Decrements!$B$2183:$V$2188,CF$2349)-VLOOKUP($D2741,$B$2225:$V$2230,CF$2349))/4</f>
        <v>7.6524629804449506E-3</v>
      </c>
      <c r="CG2741" s="481">
        <f>(Infected!CH561+Infected!CH767+Infected!CH973+Infected!CH1179+Infected!CH1385+Infected!CH1591+Infected!CH1797)*(VLOOKUP($D2741,Decrements!$B$2183:$V$2188,CG$2349)-VLOOKUP($D2741,$B$2225:$V$2230,CG$2349))/4</f>
        <v>7.695740021881294E-3</v>
      </c>
      <c r="CH2741" s="481">
        <f>(Infected!CI561+Infected!CI767+Infected!CI973+Infected!CI1179+Infected!CI1385+Infected!CI1591+Infected!CI1797)*(VLOOKUP($D2741,Decrements!$B$2183:$V$2188,CH$2349)-VLOOKUP($D2741,$B$2225:$V$2230,CH$2349))/4</f>
        <v>7.7373948631174359E-3</v>
      </c>
      <c r="CI2741" s="481">
        <f>(Infected!CJ561+Infected!CJ767+Infected!CJ973+Infected!CJ1179+Infected!CJ1385+Infected!CJ1591+Infected!CJ1797)*(VLOOKUP($D2741,Decrements!$B$2183:$V$2188,CI$2349)-VLOOKUP($D2741,$B$2225:$V$2230,CI$2349))/4</f>
        <v>7.7774474617370261E-3</v>
      </c>
    </row>
    <row r="2742" spans="2:87" s="489" customFormat="1">
      <c r="B2742" s="490">
        <v>3</v>
      </c>
      <c r="C2742" s="490">
        <v>1</v>
      </c>
      <c r="D2742" s="490">
        <v>1</v>
      </c>
      <c r="E2742" s="490">
        <v>311</v>
      </c>
      <c r="F2742" s="491"/>
      <c r="G2742" s="490">
        <f>Infected!I2646+Infected!I2852</f>
        <v>0</v>
      </c>
      <c r="H2742" s="481">
        <f>(Infected!I562+Infected!I768+Infected!I974+Infected!I1180+Infected!I1386+Infected!I1592+Infected!I1798)*(VLOOKUP($D2742,Decrements!$B$2183:$V$2188,H$2349)-VLOOKUP($D2742,$B$2225:$V$2230,H$2349))/4</f>
        <v>0</v>
      </c>
      <c r="I2742" s="481">
        <f>(Infected!J562+Infected!J768+Infected!J974+Infected!J1180+Infected!J1386+Infected!J1592+Infected!J1798)*(VLOOKUP($D2742,Decrements!$B$2183:$V$2188,I$2349)-VLOOKUP($D2742,$B$2225:$V$2230,I$2349))/4</f>
        <v>0</v>
      </c>
      <c r="J2742" s="481">
        <f>(Infected!K562+Infected!K768+Infected!K974+Infected!K1180+Infected!K1386+Infected!K1592+Infected!K1798)*(VLOOKUP($D2742,Decrements!$B$2183:$V$2188,J$2349)-VLOOKUP($D2742,$B$2225:$V$2230,J$2349))/4</f>
        <v>6.2395646949257032E-6</v>
      </c>
      <c r="K2742" s="481">
        <f>(Infected!L562+Infected!L768+Infected!L974+Infected!L1180+Infected!L1386+Infected!L1592+Infected!L1798)*(VLOOKUP($D2742,Decrements!$B$2183:$V$2188,K$2349)-VLOOKUP($D2742,$B$2225:$V$2230,K$2349))/4</f>
        <v>1.9627359363434376E-5</v>
      </c>
      <c r="L2742" s="481">
        <f>(Infected!M562+Infected!M768+Infected!M974+Infected!M1180+Infected!M1386+Infected!M1592+Infected!M1798)*(VLOOKUP($D2742,Decrements!$B$2183:$V$2188,L$2349)-VLOOKUP($D2742,$B$2225:$V$2230,L$2349))/4</f>
        <v>3.6360248144416545E-5</v>
      </c>
      <c r="M2742" s="481">
        <f>(Infected!N562+Infected!N768+Infected!N974+Infected!N1180+Infected!N1386+Infected!N1592+Infected!N1798)*(VLOOKUP($D2742,Decrements!$B$2183:$V$2188,M$2349)-VLOOKUP($D2742,$B$2225:$V$2230,M$2349))/4</f>
        <v>5.4345014405306147E-5</v>
      </c>
      <c r="N2742" s="481">
        <f>(Infected!O562+Infected!O768+Infected!O974+Infected!O1180+Infected!O1386+Infected!O1592+Infected!O1798)*(VLOOKUP($D2742,Decrements!$B$2183:$V$2188,N$2349)-VLOOKUP($D2742,$B$2225:$V$2230,N$2349))/4</f>
        <v>6.8950134380590499E-5</v>
      </c>
      <c r="O2742" s="481">
        <f>(Infected!P562+Infected!P768+Infected!P974+Infected!P1180+Infected!P1386+Infected!P1592+Infected!P1798)*(VLOOKUP($D2742,Decrements!$B$2183:$V$2188,O$2349)-VLOOKUP($D2742,$B$2225:$V$2230,O$2349))/4</f>
        <v>7.8948713718399272E-5</v>
      </c>
      <c r="P2742" s="481">
        <f>(Infected!Q562+Infected!Q768+Infected!Q974+Infected!Q1180+Infected!Q1386+Infected!Q1592+Infected!Q1798)*(VLOOKUP($D2742,Decrements!$B$2183:$V$2188,P$2349)-VLOOKUP($D2742,$B$2225:$V$2230,P$2349))/4</f>
        <v>8.5307849460361062E-5</v>
      </c>
      <c r="Q2742" s="481">
        <f>(Infected!R562+Infected!R768+Infected!R974+Infected!R1180+Infected!R1386+Infected!R1592+Infected!R1798)*(VLOOKUP($D2742,Decrements!$B$2183:$V$2188,Q$2349)-VLOOKUP($D2742,$B$2225:$V$2230,Q$2349))/4</f>
        <v>9.4387366663177701E-5</v>
      </c>
      <c r="R2742" s="481">
        <f>(Infected!S562+Infected!S768+Infected!S974+Infected!S1180+Infected!S1386+Infected!S1592+Infected!S1798)*(VLOOKUP($D2742,Decrements!$B$2183:$V$2188,R$2349)-VLOOKUP($D2742,$B$2225:$V$2230,R$2349))/4</f>
        <v>9.865286615893077E-5</v>
      </c>
      <c r="S2742" s="481">
        <f>(Infected!T562+Infected!T768+Infected!T974+Infected!T1180+Infected!T1386+Infected!T1592+Infected!T1798)*(VLOOKUP($D2742,Decrements!$B$2183:$V$2188,S$2349)-VLOOKUP($D2742,$B$2225:$V$2230,S$2349))/4</f>
        <v>9.8520312820012514E-5</v>
      </c>
      <c r="T2742" s="481">
        <f>(Infected!U562+Infected!U768+Infected!U974+Infected!U1180+Infected!U1386+Infected!U1592+Infected!U1798)*(VLOOKUP($D2742,Decrements!$B$2183:$V$2188,T$2349)-VLOOKUP($D2742,$B$2225:$V$2230,T$2349))/4</f>
        <v>9.6438668623196876E-5</v>
      </c>
      <c r="U2742" s="481">
        <f>(Infected!V562+Infected!V768+Infected!V974+Infected!V1180+Infected!V1386+Infected!V1592+Infected!V1798)*(VLOOKUP($D2742,Decrements!$B$2183:$V$2188,U$2349)-VLOOKUP($D2742,$B$2225:$V$2230,U$2349))/4</f>
        <v>9.5492760136923444E-5</v>
      </c>
      <c r="V2742" s="481">
        <f>(Infected!W562+Infected!W768+Infected!W974+Infected!W1180+Infected!W1386+Infected!W1592+Infected!W1798)*(VLOOKUP($D2742,Decrements!$B$2183:$V$2188,V$2349)-VLOOKUP($D2742,$B$2225:$V$2230,V$2349))/4</f>
        <v>9.0576489380825572E-5</v>
      </c>
      <c r="W2742" s="481">
        <f>(Infected!X562+Infected!X768+Infected!X974+Infected!X1180+Infected!X1386+Infected!X1592+Infected!X1798)*(VLOOKUP($D2742,Decrements!$B$2183:$V$2188,W$2349)-VLOOKUP($D2742,$B$2225:$V$2230,W$2349))/4</f>
        <v>8.3214568220381249E-5</v>
      </c>
      <c r="X2742" s="481">
        <f>(Infected!Y562+Infected!Y768+Infected!Y974+Infected!Y1180+Infected!Y1386+Infected!Y1592+Infected!Y1798)*(VLOOKUP($D2742,Decrements!$B$2183:$V$2188,X$2349)-VLOOKUP($D2742,$B$2225:$V$2230,X$2349))/4</f>
        <v>7.6052843055372728E-5</v>
      </c>
      <c r="Y2742" s="481">
        <f>(Infected!Z562+Infected!Z768+Infected!Z974+Infected!Z1180+Infected!Z1386+Infected!Z1592+Infected!Z1798)*(VLOOKUP($D2742,Decrements!$B$2183:$V$2188,Y$2349)-VLOOKUP($D2742,$B$2225:$V$2230,Y$2349))/4</f>
        <v>6.9954051953825913E-5</v>
      </c>
      <c r="Z2742" s="481">
        <f>(Infected!AA562+Infected!AA768+Infected!AA974+Infected!AA1180+Infected!AA1386+Infected!AA1592+Infected!AA1798)*(VLOOKUP($D2742,Decrements!$B$2183:$V$2188,Z$2349)-VLOOKUP($D2742,$B$2225:$V$2230,Z$2349))/4</f>
        <v>6.5081465124260541E-5</v>
      </c>
      <c r="AA2742" s="481">
        <f>(Infected!AB562+Infected!AB768+Infected!AB974+Infected!AB1180+Infected!AB1386+Infected!AB1592+Infected!AB1798)*(VLOOKUP($D2742,Decrements!$B$2183:$V$2188,AA$2349)-VLOOKUP($D2742,$B$2225:$V$2230,AA$2349))/4</f>
        <v>6.1734527754193051E-5</v>
      </c>
      <c r="AB2742" s="481">
        <f>(Infected!AC562+Infected!AC768+Infected!AC974+Infected!AC1180+Infected!AC1386+Infected!AC1592+Infected!AC1798)*(VLOOKUP($D2742,Decrements!$B$2183:$V$2188,AB$2349)-VLOOKUP($D2742,$B$2225:$V$2230,AB$2349))/4</f>
        <v>5.9587521689236282E-5</v>
      </c>
      <c r="AC2742" s="481">
        <f>(Infected!AD562+Infected!AD768+Infected!AD974+Infected!AD1180+Infected!AD1386+Infected!AD1592+Infected!AD1798)*(VLOOKUP($D2742,Decrements!$B$2183:$V$2188,AC$2349)-VLOOKUP($D2742,$B$2225:$V$2230,AC$2349))/4</f>
        <v>5.8694408449153803E-5</v>
      </c>
      <c r="AD2742" s="481">
        <f>(Infected!AE562+Infected!AE768+Infected!AE974+Infected!AE1180+Infected!AE1386+Infected!AE1592+Infected!AE1798)*(VLOOKUP($D2742,Decrements!$B$2183:$V$2188,AD$2349)-VLOOKUP($D2742,$B$2225:$V$2230,AD$2349))/4</f>
        <v>5.8872446644801535E-5</v>
      </c>
      <c r="AE2742" s="481">
        <f>(Infected!AF562+Infected!AF768+Infected!AF974+Infected!AF1180+Infected!AF1386+Infected!AF1592+Infected!AF1798)*(VLOOKUP($D2742,Decrements!$B$2183:$V$2188,AE$2349)-VLOOKUP($D2742,$B$2225:$V$2230,AE$2349))/4</f>
        <v>6.0211556498694833E-5</v>
      </c>
      <c r="AF2742" s="481">
        <f>(Infected!AG562+Infected!AG768+Infected!AG974+Infected!AG1180+Infected!AG1386+Infected!AG1592+Infected!AG1798)*(VLOOKUP($D2742,Decrements!$B$2183:$V$2188,AF$2349)-VLOOKUP($D2742,$B$2225:$V$2230,AF$2349))/4</f>
        <v>6.2263065572820472E-5</v>
      </c>
      <c r="AG2742" s="481">
        <f>(Infected!AH562+Infected!AH768+Infected!AH974+Infected!AH1180+Infected!AH1386+Infected!AH1592+Infected!AH1798)*(VLOOKUP($D2742,Decrements!$B$2183:$V$2188,AG$2349)-VLOOKUP($D2742,$B$2225:$V$2230,AG$2349))/4</f>
        <v>6.5097140261675515E-5</v>
      </c>
      <c r="AH2742" s="481">
        <f>(Infected!AI562+Infected!AI768+Infected!AI974+Infected!AI1180+Infected!AI1386+Infected!AI1592+Infected!AI1798)*(VLOOKUP($D2742,Decrements!$B$2183:$V$2188,AH$2349)-VLOOKUP($D2742,$B$2225:$V$2230,AH$2349))/4</f>
        <v>6.9592229853418451E-5</v>
      </c>
      <c r="AI2742" s="481">
        <f>(Infected!AJ562+Infected!AJ768+Infected!AJ974+Infected!AJ1180+Infected!AJ1386+Infected!AJ1592+Infected!AJ1798)*(VLOOKUP($D2742,Decrements!$B$2183:$V$2188,AI$2349)-VLOOKUP($D2742,$B$2225:$V$2230,AI$2349))/4</f>
        <v>7.4948507918589161E-5</v>
      </c>
      <c r="AJ2742" s="481">
        <f>(Infected!AK562+Infected!AK768+Infected!AK974+Infected!AK1180+Infected!AK1386+Infected!AK1592+Infected!AK1798)*(VLOOKUP($D2742,Decrements!$B$2183:$V$2188,AJ$2349)-VLOOKUP($D2742,$B$2225:$V$2230,AJ$2349))/4</f>
        <v>8.0536072950975423E-5</v>
      </c>
      <c r="AK2742" s="481">
        <f>(Infected!AL562+Infected!AL768+Infected!AL974+Infected!AL1180+Infected!AL1386+Infected!AL1592+Infected!AL1798)*(VLOOKUP($D2742,Decrements!$B$2183:$V$2188,AK$2349)-VLOOKUP($D2742,$B$2225:$V$2230,AK$2349))/4</f>
        <v>8.648150043207386E-5</v>
      </c>
      <c r="AL2742" s="481">
        <f>(Infected!AM562+Infected!AM768+Infected!AM974+Infected!AM1180+Infected!AM1386+Infected!AM1592+Infected!AM1798)*(VLOOKUP($D2742,Decrements!$B$2183:$V$2188,AL$2349)-VLOOKUP($D2742,$B$2225:$V$2230,AL$2349))/4</f>
        <v>9.2908213229801151E-5</v>
      </c>
      <c r="AM2742" s="481">
        <f>(Infected!AN562+Infected!AN768+Infected!AN974+Infected!AN1180+Infected!AN1386+Infected!AN1592+Infected!AN1798)*(VLOOKUP($D2742,Decrements!$B$2183:$V$2188,AM$2349)-VLOOKUP($D2742,$B$2225:$V$2230,AM$2349))/4</f>
        <v>9.971726351574874E-5</v>
      </c>
      <c r="AN2742" s="481">
        <f>(Infected!AO562+Infected!AO768+Infected!AO974+Infected!AO1180+Infected!AO1386+Infected!AO1592+Infected!AO1798)*(VLOOKUP($D2742,Decrements!$B$2183:$V$2188,AN$2349)-VLOOKUP($D2742,$B$2225:$V$2230,AN$2349))/4</f>
        <v>1.0665636734773063E-4</v>
      </c>
      <c r="AO2742" s="481">
        <f>(Infected!AP562+Infected!AP768+Infected!AP974+Infected!AP1180+Infected!AP1386+Infected!AP1592+Infected!AP1798)*(VLOOKUP($D2742,Decrements!$B$2183:$V$2188,AO$2349)-VLOOKUP($D2742,$B$2225:$V$2230,AO$2349))/4</f>
        <v>1.1362133552182185E-4</v>
      </c>
      <c r="AP2742" s="481">
        <f>(Infected!AQ562+Infected!AQ768+Infected!AQ974+Infected!AQ1180+Infected!AQ1386+Infected!AQ1592+Infected!AQ1798)*(VLOOKUP($D2742,Decrements!$B$2183:$V$2188,AP$2349)-VLOOKUP($D2742,$B$2225:$V$2230,AP$2349))/4</f>
        <v>1.2046238074150947E-4</v>
      </c>
      <c r="AQ2742" s="481">
        <f>(Infected!AR562+Infected!AR768+Infected!AR974+Infected!AR1180+Infected!AR1386+Infected!AR1592+Infected!AR1798)*(VLOOKUP($D2742,Decrements!$B$2183:$V$2188,AQ$2349)-VLOOKUP($D2742,$B$2225:$V$2230,AQ$2349))/4</f>
        <v>1.2723546021755405E-4</v>
      </c>
      <c r="AR2742" s="481">
        <f>(Infected!AS562+Infected!AS768+Infected!AS974+Infected!AS1180+Infected!AS1386+Infected!AS1592+Infected!AS1798)*(VLOOKUP($D2742,Decrements!$B$2183:$V$2188,AR$2349)-VLOOKUP($D2742,$B$2225:$V$2230,AR$2349))/4</f>
        <v>1.3396015762686607E-4</v>
      </c>
      <c r="AS2742" s="481">
        <f>(Infected!AT562+Infected!AT768+Infected!AT974+Infected!AT1180+Infected!AT1386+Infected!AT1592+Infected!AT1798)*(VLOOKUP($D2742,Decrements!$B$2183:$V$2188,AS$2349)-VLOOKUP($D2742,$B$2225:$V$2230,AS$2349))/4</f>
        <v>1.4063347644367109E-4</v>
      </c>
      <c r="AT2742" s="481">
        <f>(Infected!AU562+Infected!AU768+Infected!AU974+Infected!AU1180+Infected!AU1386+Infected!AU1592+Infected!AU1798)*(VLOOKUP($D2742,Decrements!$B$2183:$V$2188,AT$2349)-VLOOKUP($D2742,$B$2225:$V$2230,AT$2349))/4</f>
        <v>1.4724816955954687E-4</v>
      </c>
      <c r="AU2742" s="481">
        <f>(Infected!AV562+Infected!AV768+Infected!AV974+Infected!AV1180+Infected!AV1386+Infected!AV1592+Infected!AV1798)*(VLOOKUP($D2742,Decrements!$B$2183:$V$2188,AU$2349)-VLOOKUP($D2742,$B$2225:$V$2230,AU$2349))/4</f>
        <v>1.5380060584602507E-4</v>
      </c>
      <c r="AV2742" s="481">
        <f>(Infected!AW562+Infected!AW768+Infected!AW974+Infected!AW1180+Infected!AW1386+Infected!AW1592+Infected!AW1798)*(VLOOKUP($D2742,Decrements!$B$2183:$V$2188,AV$2349)-VLOOKUP($D2742,$B$2225:$V$2230,AV$2349))/4</f>
        <v>1.6028749140548518E-4</v>
      </c>
      <c r="AW2742" s="481">
        <f>(Infected!AX562+Infected!AX768+Infected!AX974+Infected!AX1180+Infected!AX1386+Infected!AX1592+Infected!AX1798)*(VLOOKUP($D2742,Decrements!$B$2183:$V$2188,AW$2349)-VLOOKUP($D2742,$B$2225:$V$2230,AW$2349))/4</f>
        <v>1.6670624169019544E-4</v>
      </c>
      <c r="AX2742" s="481">
        <f>(Infected!AY562+Infected!AY768+Infected!AY974+Infected!AY1180+Infected!AY1386+Infected!AY1592+Infected!AY1798)*(VLOOKUP($D2742,Decrements!$B$2183:$V$2188,AX$2349)-VLOOKUP($D2742,$B$2225:$V$2230,AX$2349))/4</f>
        <v>1.7305420086244569E-4</v>
      </c>
      <c r="AY2742" s="481">
        <f>(Infected!AZ562+Infected!AZ768+Infected!AZ974+Infected!AZ1180+Infected!AZ1386+Infected!AZ1592+Infected!AZ1798)*(VLOOKUP($D2742,Decrements!$B$2183:$V$2188,AY$2349)-VLOOKUP($D2742,$B$2225:$V$2230,AY$2349))/4</f>
        <v>1.7932972307867502E-4</v>
      </c>
      <c r="AZ2742" s="481">
        <f>(Infected!BA562+Infected!BA768+Infected!BA974+Infected!BA1180+Infected!BA1386+Infected!BA1592+Infected!BA1798)*(VLOOKUP($D2742,Decrements!$B$2183:$V$2188,AZ$2349)-VLOOKUP($D2742,$B$2225:$V$2230,AZ$2349))/4</f>
        <v>1.8553051318816644E-4</v>
      </c>
      <c r="BA2742" s="481">
        <f>(Infected!BB562+Infected!BB768+Infected!BB974+Infected!BB1180+Infected!BB1386+Infected!BB1592+Infected!BB1798)*(VLOOKUP($D2742,Decrements!$B$2183:$V$2188,BA$2349)-VLOOKUP($D2742,$B$2225:$V$2230,BA$2349))/4</f>
        <v>1.916546968061155E-4</v>
      </c>
      <c r="BB2742" s="481">
        <f>(Infected!BC562+Infected!BC768+Infected!BC974+Infected!BC1180+Infected!BC1386+Infected!BC1592+Infected!BC1798)*(VLOOKUP($D2742,Decrements!$B$2183:$V$2188,BB$2349)-VLOOKUP($D2742,$B$2225:$V$2230,BB$2349))/4</f>
        <v>1.9769979836373465E-4</v>
      </c>
      <c r="BC2742" s="481">
        <f>(Infected!BD562+Infected!BD768+Infected!BD974+Infected!BD1180+Infected!BD1386+Infected!BD1592+Infected!BD1798)*(VLOOKUP($D2742,Decrements!$B$2183:$V$2188,BC$2349)-VLOOKUP($D2742,$B$2225:$V$2230,BC$2349))/4</f>
        <v>2.0366414905772937E-4</v>
      </c>
      <c r="BD2742" s="481">
        <f>(Infected!BE562+Infected!BE768+Infected!BE974+Infected!BE1180+Infected!BE1386+Infected!BE1592+Infected!BE1798)*(VLOOKUP($D2742,Decrements!$B$2183:$V$2188,BD$2349)-VLOOKUP($D2742,$B$2225:$V$2230,BD$2349))/4</f>
        <v>2.0954622214902711E-4</v>
      </c>
      <c r="BE2742" s="481">
        <f>(Infected!BF562+Infected!BF768+Infected!BF974+Infected!BF1180+Infected!BF1386+Infected!BF1592+Infected!BF1798)*(VLOOKUP($D2742,Decrements!$B$2183:$V$2188,BE$2349)-VLOOKUP($D2742,$B$2225:$V$2230,BE$2349))/4</f>
        <v>2.153450828670042E-4</v>
      </c>
      <c r="BF2742" s="481">
        <f>(Infected!BG562+Infected!BG768+Infected!BG974+Infected!BG1180+Infected!BG1386+Infected!BG1592+Infected!BG1798)*(VLOOKUP($D2742,Decrements!$B$2183:$V$2188,BF$2349)-VLOOKUP($D2742,$B$2225:$V$2230,BF$2349))/4</f>
        <v>2.2105948958365198E-4</v>
      </c>
      <c r="BG2742" s="481">
        <f>(Infected!BH562+Infected!BH768+Infected!BH974+Infected!BH1180+Infected!BH1386+Infected!BH1592+Infected!BH1798)*(VLOOKUP($D2742,Decrements!$B$2183:$V$2188,BG$2349)-VLOOKUP($D2742,$B$2225:$V$2230,BG$2349))/4</f>
        <v>2.2668889993757393E-4</v>
      </c>
      <c r="BH2742" s="481">
        <f>(Infected!BI562+Infected!BI768+Infected!BI974+Infected!BI1180+Infected!BI1386+Infected!BI1592+Infected!BI1798)*(VLOOKUP($D2742,Decrements!$B$2183:$V$2188,BH$2349)-VLOOKUP($D2742,$B$2225:$V$2230,BH$2349))/4</f>
        <v>2.3223247775281032E-4</v>
      </c>
      <c r="BI2742" s="481">
        <f>(Infected!BJ562+Infected!BJ768+Infected!BJ974+Infected!BJ1180+Infected!BJ1386+Infected!BJ1592+Infected!BJ1798)*(VLOOKUP($D2742,Decrements!$B$2183:$V$2188,BI$2349)-VLOOKUP($D2742,$B$2225:$V$2230,BI$2349))/4</f>
        <v>2.3768995580126658E-4</v>
      </c>
      <c r="BJ2742" s="481">
        <f>(Infected!BK562+Infected!BK768+Infected!BK974+Infected!BK1180+Infected!BK1386+Infected!BK1592+Infected!BK1798)*(VLOOKUP($D2742,Decrements!$B$2183:$V$2188,BJ$2349)-VLOOKUP($D2742,$B$2225:$V$2230,BJ$2349))/4</f>
        <v>2.4306088829206181E-4</v>
      </c>
      <c r="BK2742" s="481">
        <f>(Infected!BL562+Infected!BL768+Infected!BL974+Infected!BL1180+Infected!BL1386+Infected!BL1592+Infected!BL1798)*(VLOOKUP($D2742,Decrements!$B$2183:$V$2188,BK$2349)-VLOOKUP($D2742,$B$2225:$V$2230,BK$2349))/4</f>
        <v>2.4834552025866186E-4</v>
      </c>
      <c r="BL2742" s="481">
        <f>(Infected!BM562+Infected!BM768+Infected!BM974+Infected!BM1180+Infected!BM1386+Infected!BM1592+Infected!BM1798)*(VLOOKUP($D2742,Decrements!$B$2183:$V$2188,BL$2349)-VLOOKUP($D2742,$B$2225:$V$2230,BL$2349))/4</f>
        <v>2.5354386288466965E-4</v>
      </c>
      <c r="BM2742" s="481">
        <f>(Infected!BN562+Infected!BN768+Infected!BN974+Infected!BN1180+Infected!BN1386+Infected!BN1592+Infected!BN1798)*(VLOOKUP($D2742,Decrements!$B$2183:$V$2188,BM$2349)-VLOOKUP($D2742,$B$2225:$V$2230,BM$2349))/4</f>
        <v>2.5865636862564494E-4</v>
      </c>
      <c r="BN2742" s="481">
        <f>(Infected!BO562+Infected!BO768+Infected!BO974+Infected!BO1180+Infected!BO1386+Infected!BO1592+Infected!BO1798)*(VLOOKUP($D2742,Decrements!$B$2183:$V$2188,BN$2349)-VLOOKUP($D2742,$B$2225:$V$2230,BN$2349))/4</f>
        <v>2.6368263391946618E-4</v>
      </c>
      <c r="BO2742" s="481">
        <f>(Infected!BP562+Infected!BP768+Infected!BP974+Infected!BP1180+Infected!BP1386+Infected!BP1592+Infected!BP1798)*(VLOOKUP($D2742,Decrements!$B$2183:$V$2188,BO$2349)-VLOOKUP($D2742,$B$2225:$V$2230,BO$2349))/4</f>
        <v>2.6862270274326927E-4</v>
      </c>
      <c r="BP2742" s="481">
        <f>(Infected!BQ562+Infected!BQ768+Infected!BQ974+Infected!BQ1180+Infected!BQ1386+Infected!BQ1592+Infected!BQ1798)*(VLOOKUP($D2742,Decrements!$B$2183:$V$2188,BP$2349)-VLOOKUP($D2742,$B$2225:$V$2230,BP$2349))/4</f>
        <v>2.734770364088558E-4</v>
      </c>
      <c r="BQ2742" s="481">
        <f>(Infected!BR562+Infected!BR768+Infected!BR974+Infected!BR1180+Infected!BR1386+Infected!BR1592+Infected!BR1798)*(VLOOKUP($D2742,Decrements!$B$2183:$V$2188,BQ$2349)-VLOOKUP($D2742,$B$2225:$V$2230,BQ$2349))/4</f>
        <v>2.7824656219234065E-4</v>
      </c>
      <c r="BR2742" s="481">
        <f>(Infected!BS562+Infected!BS768+Infected!BS974+Infected!BS1180+Infected!BS1386+Infected!BS1592+Infected!BS1798)*(VLOOKUP($D2742,Decrements!$B$2183:$V$2188,BR$2349)-VLOOKUP($D2742,$B$2225:$V$2230,BR$2349))/4</f>
        <v>2.8293192602191143E-4</v>
      </c>
      <c r="BS2742" s="481">
        <f>(Infected!BT562+Infected!BT768+Infected!BT974+Infected!BT1180+Infected!BT1386+Infected!BT1592+Infected!BT1798)*(VLOOKUP($D2742,Decrements!$B$2183:$V$2188,BS$2349)-VLOOKUP($D2742,$B$2225:$V$2230,BS$2349))/4</f>
        <v>2.8753414507808549E-4</v>
      </c>
      <c r="BT2742" s="481">
        <f>(Infected!BU562+Infected!BU768+Infected!BU974+Infected!BU1180+Infected!BU1386+Infected!BU1592+Infected!BU1798)*(VLOOKUP($D2742,Decrements!$B$2183:$V$2188,BT$2349)-VLOOKUP($D2742,$B$2225:$V$2230,BT$2349))/4</f>
        <v>2.9205407903449692E-4</v>
      </c>
      <c r="BU2742" s="481">
        <f>(Infected!BV562+Infected!BV768+Infected!BV974+Infected!BV1180+Infected!BV1386+Infected!BV1592+Infected!BV1798)*(VLOOKUP($D2742,Decrements!$B$2183:$V$2188,BU$2349)-VLOOKUP($D2742,$B$2225:$V$2230,BU$2349))/4</f>
        <v>2.9649293788905568E-4</v>
      </c>
      <c r="BV2742" s="481">
        <f>(Infected!BW562+Infected!BW768+Infected!BW974+Infected!BW1180+Infected!BW1386+Infected!BW1592+Infected!BW1798)*(VLOOKUP($D2742,Decrements!$B$2183:$V$2188,BV$2349)-VLOOKUP($D2742,$B$2225:$V$2230,BV$2349))/4</f>
        <v>3.0085185941549784E-4</v>
      </c>
      <c r="BW2742" s="481">
        <f>(Infected!BX562+Infected!BX768+Infected!BX974+Infected!BX1180+Infected!BX1386+Infected!BX1592+Infected!BX1798)*(VLOOKUP($D2742,Decrements!$B$2183:$V$2188,BW$2349)-VLOOKUP($D2742,$B$2225:$V$2230,BW$2349))/4</f>
        <v>3.0513233684487058E-4</v>
      </c>
      <c r="BX2742" s="481">
        <f>(Infected!BY562+Infected!BY768+Infected!BY974+Infected!BY1180+Infected!BY1386+Infected!BY1592+Infected!BY1798)*(VLOOKUP($D2742,Decrements!$B$2183:$V$2188,BX$2349)-VLOOKUP($D2742,$B$2225:$V$2230,BX$2349))/4</f>
        <v>3.0933572369312256E-4</v>
      </c>
      <c r="BY2742" s="481">
        <f>(Infected!BZ562+Infected!BZ768+Infected!BZ974+Infected!BZ1180+Infected!BZ1386+Infected!BZ1592+Infected!BZ1798)*(VLOOKUP($D2742,Decrements!$B$2183:$V$2188,BY$2349)-VLOOKUP($D2742,$B$2225:$V$2230,BY$2349))/4</f>
        <v>3.1346354179152803E-4</v>
      </c>
      <c r="BZ2742" s="481">
        <f>(Infected!CA562+Infected!CA768+Infected!CA974+Infected!CA1180+Infected!CA1386+Infected!CA1592+Infected!CA1798)*(VLOOKUP($D2742,Decrements!$B$2183:$V$2188,BZ$2349)-VLOOKUP($D2742,$B$2225:$V$2230,BZ$2349))/4</f>
        <v>3.1751717320978708E-4</v>
      </c>
      <c r="CA2742" s="481">
        <f>(Infected!CB562+Infected!CB768+Infected!CB974+Infected!CB1180+Infected!CB1386+Infected!CB1592+Infected!CB1798)*(VLOOKUP($D2742,Decrements!$B$2183:$V$2188,CA$2349)-VLOOKUP($D2742,$B$2225:$V$2230,CA$2349))/4</f>
        <v>3.214981816930099E-4</v>
      </c>
      <c r="CB2742" s="481">
        <f>(Infected!CC562+Infected!CC768+Infected!CC974+Infected!CC1180+Infected!CC1386+Infected!CC1592+Infected!CC1798)*(VLOOKUP($D2742,Decrements!$B$2183:$V$2188,CB$2349)-VLOOKUP($D2742,$B$2225:$V$2230,CB$2349))/4</f>
        <v>3.2540798335410485E-4</v>
      </c>
      <c r="CC2742" s="481">
        <f>(Infected!CD562+Infected!CD768+Infected!CD974+Infected!CD1180+Infected!CD1386+Infected!CD1592+Infected!CD1798)*(VLOOKUP($D2742,Decrements!$B$2183:$V$2188,CC$2349)-VLOOKUP($D2742,$B$2225:$V$2230,CC$2349))/4</f>
        <v>3.2924807107351754E-4</v>
      </c>
      <c r="CD2742" s="481">
        <f>(Infected!CE562+Infected!CE768+Infected!CE974+Infected!CE1180+Infected!CE1386+Infected!CE1592+Infected!CE1798)*(VLOOKUP($D2742,Decrements!$B$2183:$V$2188,CD$2349)-VLOOKUP($D2742,$B$2225:$V$2230,CD$2349))/4</f>
        <v>3.3301983320459055E-4</v>
      </c>
      <c r="CE2742" s="481">
        <f>(Infected!CF562+Infected!CF768+Infected!CF974+Infected!CF1180+Infected!CF1386+Infected!CF1592+Infected!CF1798)*(VLOOKUP($D2742,Decrements!$B$2183:$V$2188,CE$2349)-VLOOKUP($D2742,$B$2225:$V$2230,CE$2349))/4</f>
        <v>3.3672477543123902E-4</v>
      </c>
      <c r="CF2742" s="481">
        <f>(Infected!CG562+Infected!CG768+Infected!CG974+Infected!CG1180+Infected!CG1386+Infected!CG1592+Infected!CG1798)*(VLOOKUP($D2742,Decrements!$B$2183:$V$2188,CF$2349)-VLOOKUP($D2742,$B$2225:$V$2230,CF$2349))/4</f>
        <v>3.4036430316422355E-4</v>
      </c>
      <c r="CG2742" s="481">
        <f>(Infected!CH562+Infected!CH768+Infected!CH974+Infected!CH1180+Infected!CH1386+Infected!CH1592+Infected!CH1798)*(VLOOKUP($D2742,Decrements!$B$2183:$V$2188,CG$2349)-VLOOKUP($D2742,$B$2225:$V$2230,CG$2349))/4</f>
        <v>3.4393985936973854E-4</v>
      </c>
      <c r="CH2742" s="481">
        <f>(Infected!CI562+Infected!CI768+Infected!CI974+Infected!CI1180+Infected!CI1386+Infected!CI1592+Infected!CI1798)*(VLOOKUP($D2742,Decrements!$B$2183:$V$2188,CH$2349)-VLOOKUP($D2742,$B$2225:$V$2230,CH$2349))/4</f>
        <v>3.4745283002023309E-4</v>
      </c>
      <c r="CI2742" s="481">
        <f>(Infected!CJ562+Infected!CJ768+Infected!CJ974+Infected!CJ1180+Infected!CJ1386+Infected!CJ1592+Infected!CJ1798)*(VLOOKUP($D2742,Decrements!$B$2183:$V$2188,CI$2349)-VLOOKUP($D2742,$B$2225:$V$2230,CI$2349))/4</f>
        <v>3.5090467343052703E-4</v>
      </c>
    </row>
    <row r="2743" spans="2:87" s="489" customFormat="1">
      <c r="B2743" s="490">
        <v>3</v>
      </c>
      <c r="C2743" s="490">
        <v>2</v>
      </c>
      <c r="D2743" s="490">
        <v>1</v>
      </c>
      <c r="E2743" s="490">
        <v>321</v>
      </c>
      <c r="F2743" s="491"/>
      <c r="G2743" s="490">
        <f>Infected!I2647+Infected!I2853</f>
        <v>0</v>
      </c>
      <c r="H2743" s="481">
        <f>(Infected!I563+Infected!I769+Infected!I975+Infected!I1181+Infected!I1387+Infected!I1593+Infected!I1799)*(VLOOKUP($D2743,Decrements!$B$2183:$V$2188,H$2349)-VLOOKUP($D2743,$B$2225:$V$2230,H$2349))/4</f>
        <v>0</v>
      </c>
      <c r="I2743" s="481">
        <f>(Infected!J563+Infected!J769+Infected!J975+Infected!J1181+Infected!J1387+Infected!J1593+Infected!J1799)*(VLOOKUP($D2743,Decrements!$B$2183:$V$2188,I$2349)-VLOOKUP($D2743,$B$2225:$V$2230,I$2349))/4</f>
        <v>0</v>
      </c>
      <c r="J2743" s="481">
        <f>(Infected!K563+Infected!K769+Infected!K975+Infected!K1181+Infected!K1387+Infected!K1593+Infected!K1799)*(VLOOKUP($D2743,Decrements!$B$2183:$V$2188,J$2349)-VLOOKUP($D2743,$B$2225:$V$2230,J$2349))/4</f>
        <v>2.8449388176086423E-5</v>
      </c>
      <c r="K2743" s="481">
        <f>(Infected!L563+Infected!L769+Infected!L975+Infected!L1181+Infected!L1387+Infected!L1593+Infected!L1799)*(VLOOKUP($D2743,Decrements!$B$2183:$V$2188,K$2349)-VLOOKUP($D2743,$B$2225:$V$2230,K$2349))/4</f>
        <v>8.9386332860268687E-5</v>
      </c>
      <c r="L2743" s="481">
        <f>(Infected!M563+Infected!M769+Infected!M975+Infected!M1181+Infected!M1387+Infected!M1593+Infected!M1799)*(VLOOKUP($D2743,Decrements!$B$2183:$V$2188,L$2349)-VLOOKUP($D2743,$B$2225:$V$2230,L$2349))/4</f>
        <v>1.6545897582437568E-4</v>
      </c>
      <c r="M2743" s="481">
        <f>(Infected!N563+Infected!N769+Infected!N975+Infected!N1181+Infected!N1387+Infected!N1593+Infected!N1799)*(VLOOKUP($D2743,Decrements!$B$2183:$V$2188,M$2349)-VLOOKUP($D2743,$B$2225:$V$2230,M$2349))/4</f>
        <v>2.4735781450749874E-4</v>
      </c>
      <c r="N2743" s="481">
        <f>(Infected!O563+Infected!O769+Infected!O975+Infected!O1181+Infected!O1387+Infected!O1593+Infected!O1799)*(VLOOKUP($D2743,Decrements!$B$2183:$V$2188,N$2349)-VLOOKUP($D2743,$B$2225:$V$2230,N$2349))/4</f>
        <v>3.140571342547697E-4</v>
      </c>
      <c r="O2743" s="481">
        <f>(Infected!P563+Infected!P769+Infected!P975+Infected!P1181+Infected!P1387+Infected!P1593+Infected!P1799)*(VLOOKUP($D2743,Decrements!$B$2183:$V$2188,O$2349)-VLOOKUP($D2743,$B$2225:$V$2230,O$2349))/4</f>
        <v>3.5994186026645466E-4</v>
      </c>
      <c r="P2743" s="481">
        <f>(Infected!Q563+Infected!Q769+Infected!Q975+Infected!Q1181+Infected!Q1387+Infected!Q1593+Infected!Q1799)*(VLOOKUP($D2743,Decrements!$B$2183:$V$2188,P$2349)-VLOOKUP($D2743,$B$2225:$V$2230,P$2349))/4</f>
        <v>3.893662403264259E-4</v>
      </c>
      <c r="Q2743" s="481">
        <f>(Infected!R563+Infected!R769+Infected!R975+Infected!R1181+Infected!R1387+Infected!R1593+Infected!R1799)*(VLOOKUP($D2743,Decrements!$B$2183:$V$2188,Q$2349)-VLOOKUP($D2743,$B$2225:$V$2230,Q$2349))/4</f>
        <v>4.3129842194210592E-4</v>
      </c>
      <c r="R2743" s="481">
        <f>(Infected!S563+Infected!S769+Infected!S975+Infected!S1181+Infected!S1387+Infected!S1593+Infected!S1799)*(VLOOKUP($D2743,Decrements!$B$2183:$V$2188,R$2349)-VLOOKUP($D2743,$B$2225:$V$2230,R$2349))/4</f>
        <v>4.5129322678366088E-4</v>
      </c>
      <c r="S2743" s="481">
        <f>(Infected!T563+Infected!T769+Infected!T975+Infected!T1181+Infected!T1387+Infected!T1593+Infected!T1799)*(VLOOKUP($D2743,Decrements!$B$2183:$V$2188,S$2349)-VLOOKUP($D2743,$B$2225:$V$2230,S$2349))/4</f>
        <v>4.511918837900091E-4</v>
      </c>
      <c r="T2743" s="481">
        <f>(Infected!U563+Infected!U769+Infected!U975+Infected!U1181+Infected!U1387+Infected!U1593+Infected!U1799)*(VLOOKUP($D2743,Decrements!$B$2183:$V$2188,T$2349)-VLOOKUP($D2743,$B$2225:$V$2230,T$2349))/4</f>
        <v>4.4214827734005832E-4</v>
      </c>
      <c r="U2743" s="481">
        <f>(Infected!V563+Infected!V769+Infected!V975+Infected!V1181+Infected!V1387+Infected!V1593+Infected!V1799)*(VLOOKUP($D2743,Decrements!$B$2183:$V$2188,U$2349)-VLOOKUP($D2743,$B$2225:$V$2230,U$2349))/4</f>
        <v>4.3826016740138051E-4</v>
      </c>
      <c r="V2743" s="481">
        <f>(Infected!W563+Infected!W769+Infected!W975+Infected!W1181+Infected!W1387+Infected!W1593+Infected!W1799)*(VLOOKUP($D2743,Decrements!$B$2183:$V$2188,V$2349)-VLOOKUP($D2743,$B$2225:$V$2230,V$2349))/4</f>
        <v>4.1609171827082606E-4</v>
      </c>
      <c r="W2743" s="481">
        <f>(Infected!X563+Infected!X769+Infected!X975+Infected!X1181+Infected!X1387+Infected!X1593+Infected!X1799)*(VLOOKUP($D2743,Decrements!$B$2183:$V$2188,W$2349)-VLOOKUP($D2743,$B$2225:$V$2230,W$2349))/4</f>
        <v>3.8262816432821204E-4</v>
      </c>
      <c r="X2743" s="481">
        <f>(Infected!Y563+Infected!Y769+Infected!Y975+Infected!Y1181+Infected!Y1387+Infected!Y1593+Infected!Y1799)*(VLOOKUP($D2743,Decrements!$B$2183:$V$2188,X$2349)-VLOOKUP($D2743,$B$2225:$V$2230,X$2349))/4</f>
        <v>3.5001803476216858E-4</v>
      </c>
      <c r="Y2743" s="481">
        <f>(Infected!Z563+Infected!Z769+Infected!Z975+Infected!Z1181+Infected!Z1387+Infected!Z1593+Infected!Z1799)*(VLOOKUP($D2743,Decrements!$B$2183:$V$2188,Y$2349)-VLOOKUP($D2743,$B$2225:$V$2230,Y$2349))/4</f>
        <v>3.2224868850906462E-4</v>
      </c>
      <c r="Z2743" s="481">
        <f>(Infected!AA563+Infected!AA769+Infected!AA975+Infected!AA1181+Infected!AA1387+Infected!AA1593+Infected!AA1799)*(VLOOKUP($D2743,Decrements!$B$2183:$V$2188,Z$2349)-VLOOKUP($D2743,$B$2225:$V$2230,Z$2349))/4</f>
        <v>3.0008487939789483E-4</v>
      </c>
      <c r="AA2743" s="481">
        <f>(Infected!AB563+Infected!AB769+Infected!AB975+Infected!AB1181+Infected!AB1387+Infected!AB1593+Infected!AB1799)*(VLOOKUP($D2743,Decrements!$B$2183:$V$2188,AA$2349)-VLOOKUP($D2743,$B$2225:$V$2230,AA$2349))/4</f>
        <v>2.8492387371340433E-4</v>
      </c>
      <c r="AB2743" s="481">
        <f>(Infected!AC563+Infected!AC769+Infected!AC975+Infected!AC1181+Infected!AC1387+Infected!AC1593+Infected!AC1799)*(VLOOKUP($D2743,Decrements!$B$2183:$V$2188,AB$2349)-VLOOKUP($D2743,$B$2225:$V$2230,AB$2349))/4</f>
        <v>2.752790127475655E-4</v>
      </c>
      <c r="AC2743" s="481">
        <f>(Infected!AD563+Infected!AD769+Infected!AD975+Infected!AD1181+Infected!AD1387+Infected!AD1593+Infected!AD1799)*(VLOOKUP($D2743,Decrements!$B$2183:$V$2188,AC$2349)-VLOOKUP($D2743,$B$2225:$V$2230,AC$2349))/4</f>
        <v>2.7141207505005808E-4</v>
      </c>
      <c r="AD2743" s="481">
        <f>(Infected!AE563+Infected!AE769+Infected!AE975+Infected!AE1181+Infected!AE1387+Infected!AE1593+Infected!AE1799)*(VLOOKUP($D2743,Decrements!$B$2183:$V$2188,AD$2349)-VLOOKUP($D2743,$B$2225:$V$2230,AD$2349))/4</f>
        <v>2.7248982317562565E-4</v>
      </c>
      <c r="AE2743" s="481">
        <f>(Infected!AF563+Infected!AF769+Infected!AF975+Infected!AF1181+Infected!AF1387+Infected!AF1593+Infected!AF1799)*(VLOOKUP($D2743,Decrements!$B$2183:$V$2188,AE$2349)-VLOOKUP($D2743,$B$2225:$V$2230,AE$2349))/4</f>
        <v>2.7893665340081363E-4</v>
      </c>
      <c r="AF2743" s="481">
        <f>(Infected!AG563+Infected!AG769+Infected!AG975+Infected!AG1181+Infected!AG1387+Infected!AG1593+Infected!AG1799)*(VLOOKUP($D2743,Decrements!$B$2183:$V$2188,AF$2349)-VLOOKUP($D2743,$B$2225:$V$2230,AF$2349))/4</f>
        <v>2.8868788945865542E-4</v>
      </c>
      <c r="AG2743" s="481">
        <f>(Infected!AH563+Infected!AH769+Infected!AH975+Infected!AH1181+Infected!AH1387+Infected!AH1593+Infected!AH1799)*(VLOOKUP($D2743,Decrements!$B$2183:$V$2188,AG$2349)-VLOOKUP($D2743,$B$2225:$V$2230,AG$2349))/4</f>
        <v>3.0207716459456144E-4</v>
      </c>
      <c r="AH2743" s="481">
        <f>(Infected!AI563+Infected!AI769+Infected!AI975+Infected!AI1181+Infected!AI1387+Infected!AI1593+Infected!AI1799)*(VLOOKUP($D2743,Decrements!$B$2183:$V$2188,AH$2349)-VLOOKUP($D2743,$B$2225:$V$2230,AH$2349))/4</f>
        <v>3.2318575905883692E-4</v>
      </c>
      <c r="AI2743" s="481">
        <f>(Infected!AJ563+Infected!AJ769+Infected!AJ975+Infected!AJ1181+Infected!AJ1387+Infected!AJ1593+Infected!AJ1799)*(VLOOKUP($D2743,Decrements!$B$2183:$V$2188,AI$2349)-VLOOKUP($D2743,$B$2225:$V$2230,AI$2349))/4</f>
        <v>3.4831845869842849E-4</v>
      </c>
      <c r="AJ2743" s="481">
        <f>(Infected!AK563+Infected!AK769+Infected!AK975+Infected!AK1181+Infected!AK1387+Infected!AK1593+Infected!AK1799)*(VLOOKUP($D2743,Decrements!$B$2183:$V$2188,AJ$2349)-VLOOKUP($D2743,$B$2225:$V$2230,AJ$2349))/4</f>
        <v>3.7455759918121883E-4</v>
      </c>
      <c r="AK2743" s="481">
        <f>(Infected!AL563+Infected!AL769+Infected!AL975+Infected!AL1181+Infected!AL1387+Infected!AL1593+Infected!AL1799)*(VLOOKUP($D2743,Decrements!$B$2183:$V$2188,AK$2349)-VLOOKUP($D2743,$B$2225:$V$2230,AK$2349))/4</f>
        <v>4.0249348107968577E-4</v>
      </c>
      <c r="AL2743" s="481">
        <f>(Infected!AM563+Infected!AM769+Infected!AM975+Infected!AM1181+Infected!AM1387+Infected!AM1593+Infected!AM1799)*(VLOOKUP($D2743,Decrements!$B$2183:$V$2188,AL$2349)-VLOOKUP($D2743,$B$2225:$V$2230,AL$2349))/4</f>
        <v>4.3270139600309389E-4</v>
      </c>
      <c r="AM2743" s="481">
        <f>(Infected!AN563+Infected!AN769+Infected!AN975+Infected!AN1181+Infected!AN1387+Infected!AN1593+Infected!AN1799)*(VLOOKUP($D2743,Decrements!$B$2183:$V$2188,AM$2349)-VLOOKUP($D2743,$B$2225:$V$2230,AM$2349))/4</f>
        <v>4.6472523002515006E-4</v>
      </c>
      <c r="AN2743" s="481">
        <f>(Infected!AO563+Infected!AO769+Infected!AO975+Infected!AO1181+Infected!AO1387+Infected!AO1593+Infected!AO1799)*(VLOOKUP($D2743,Decrements!$B$2183:$V$2188,AN$2349)-VLOOKUP($D2743,$B$2225:$V$2230,AN$2349))/4</f>
        <v>4.9739423333827791E-4</v>
      </c>
      <c r="AO2743" s="481">
        <f>(Infected!AP563+Infected!AP769+Infected!AP975+Infected!AP1181+Infected!AP1387+Infected!AP1593+Infected!AP1799)*(VLOOKUP($D2743,Decrements!$B$2183:$V$2188,AO$2349)-VLOOKUP($D2743,$B$2225:$V$2230,AO$2349))/4</f>
        <v>5.3022353284163325E-4</v>
      </c>
      <c r="AP2743" s="481">
        <f>(Infected!AQ563+Infected!AQ769+Infected!AQ975+Infected!AQ1181+Infected!AQ1387+Infected!AQ1593+Infected!AQ1799)*(VLOOKUP($D2743,Decrements!$B$2183:$V$2188,AP$2349)-VLOOKUP($D2743,$B$2225:$V$2230,AP$2349))/4</f>
        <v>5.6215900003021206E-4</v>
      </c>
      <c r="AQ2743" s="481">
        <f>(Infected!AR563+Infected!AR769+Infected!AR975+Infected!AR1181+Infected!AR1387+Infected!AR1593+Infected!AR1799)*(VLOOKUP($D2743,Decrements!$B$2183:$V$2188,AQ$2349)-VLOOKUP($D2743,$B$2225:$V$2230,AQ$2349))/4</f>
        <v>5.937179485789875E-4</v>
      </c>
      <c r="AR2743" s="481">
        <f>(Infected!AS563+Infected!AS769+Infected!AS975+Infected!AS1181+Infected!AS1387+Infected!AS1593+Infected!AS1799)*(VLOOKUP($D2743,Decrements!$B$2183:$V$2188,AR$2349)-VLOOKUP($D2743,$B$2225:$V$2230,AR$2349))/4</f>
        <v>6.251107574133573E-4</v>
      </c>
      <c r="AS2743" s="481">
        <f>(Infected!AT563+Infected!AT769+Infected!AT975+Infected!AT1181+Infected!AT1387+Infected!AT1593+Infected!AT1799)*(VLOOKUP($D2743,Decrements!$B$2183:$V$2188,AS$2349)-VLOOKUP($D2743,$B$2225:$V$2230,AS$2349))/4</f>
        <v>6.5634501545301844E-4</v>
      </c>
      <c r="AT2743" s="481">
        <f>(Infected!AU563+Infected!AU769+Infected!AU975+Infected!AU1181+Infected!AU1387+Infected!AU1593+Infected!AU1799)*(VLOOKUP($D2743,Decrements!$B$2183:$V$2188,AT$2349)-VLOOKUP($D2743,$B$2225:$V$2230,AT$2349))/4</f>
        <v>6.8738371379880128E-4</v>
      </c>
      <c r="AU2743" s="481">
        <f>(Infected!AV563+Infected!AV769+Infected!AV975+Infected!AV1181+Infected!AV1387+Infected!AV1593+Infected!AV1799)*(VLOOKUP($D2743,Decrements!$B$2183:$V$2188,AU$2349)-VLOOKUP($D2743,$B$2225:$V$2230,AU$2349))/4</f>
        <v>7.1820411128397646E-4</v>
      </c>
      <c r="AV2743" s="481">
        <f>(Infected!AW563+Infected!AW769+Infected!AW975+Infected!AW1181+Infected!AW1387+Infected!AW1593+Infected!AW1799)*(VLOOKUP($D2743,Decrements!$B$2183:$V$2188,AV$2349)-VLOOKUP($D2743,$B$2225:$V$2230,AV$2349))/4</f>
        <v>7.4878558092298113E-4</v>
      </c>
      <c r="AW2743" s="481">
        <f>(Infected!AX563+Infected!AX769+Infected!AX975+Infected!AX1181+Infected!AX1387+Infected!AX1593+Infected!AX1799)*(VLOOKUP($D2743,Decrements!$B$2183:$V$2188,AW$2349)-VLOOKUP($D2743,$B$2225:$V$2230,AW$2349))/4</f>
        <v>7.7911096561034804E-4</v>
      </c>
      <c r="AX2743" s="481">
        <f>(Infected!AY563+Infected!AY769+Infected!AY975+Infected!AY1181+Infected!AY1387+Infected!AY1593+Infected!AY1799)*(VLOOKUP($D2743,Decrements!$B$2183:$V$2188,AX$2349)-VLOOKUP($D2743,$B$2225:$V$2230,AX$2349))/4</f>
        <v>8.0916275365448863E-4</v>
      </c>
      <c r="AY2743" s="481">
        <f>(Infected!AZ563+Infected!AZ769+Infected!AZ975+Infected!AZ1181+Infected!AZ1387+Infected!AZ1593+Infected!AZ1799)*(VLOOKUP($D2743,Decrements!$B$2183:$V$2188,AY$2349)-VLOOKUP($D2743,$B$2225:$V$2230,AY$2349))/4</f>
        <v>8.3892833753443613E-4</v>
      </c>
      <c r="AZ2743" s="481">
        <f>(Infected!BA563+Infected!BA769+Infected!BA975+Infected!BA1181+Infected!BA1387+Infected!BA1593+Infected!BA1799)*(VLOOKUP($D2743,Decrements!$B$2183:$V$2188,AZ$2349)-VLOOKUP($D2743,$B$2225:$V$2230,AZ$2349))/4</f>
        <v>8.6839247526110169E-4</v>
      </c>
      <c r="BA2743" s="481">
        <f>(Infected!BB563+Infected!BB769+Infected!BB975+Infected!BB1181+Infected!BB1387+Infected!BB1593+Infected!BB1799)*(VLOOKUP($D2743,Decrements!$B$2183:$V$2188,BA$2349)-VLOOKUP($D2743,$B$2225:$V$2230,BA$2349))/4</f>
        <v>8.975423894602288E-4</v>
      </c>
      <c r="BB2743" s="481">
        <f>(Infected!BC563+Infected!BC769+Infected!BC975+Infected!BC1181+Infected!BC1387+Infected!BC1593+Infected!BC1799)*(VLOOKUP($D2743,Decrements!$B$2183:$V$2188,BB$2349)-VLOOKUP($D2743,$B$2225:$V$2230,BB$2349))/4</f>
        <v>9.2636299309369215E-4</v>
      </c>
      <c r="BC2743" s="481">
        <f>(Infected!BD563+Infected!BD769+Infected!BD975+Infected!BD1181+Infected!BD1387+Infected!BD1593+Infected!BD1799)*(VLOOKUP($D2743,Decrements!$B$2183:$V$2188,BC$2349)-VLOOKUP($D2743,$B$2225:$V$2230,BC$2349))/4</f>
        <v>9.5484348313696786E-4</v>
      </c>
      <c r="BD2743" s="481">
        <f>(Infected!BE563+Infected!BE769+Infected!BE975+Infected!BE1181+Infected!BE1387+Infected!BE1593+Infected!BE1799)*(VLOOKUP($D2743,Decrements!$B$2183:$V$2188,BD$2349)-VLOOKUP($D2743,$B$2225:$V$2230,BD$2349))/4</f>
        <v>9.8297417019846617E-4</v>
      </c>
      <c r="BE2743" s="481">
        <f>(Infected!BF563+Infected!BF769+Infected!BF975+Infected!BF1181+Infected!BF1387+Infected!BF1593+Infected!BF1799)*(VLOOKUP($D2743,Decrements!$B$2183:$V$2188,BE$2349)-VLOOKUP($D2743,$B$2225:$V$2230,BE$2349))/4</f>
        <v>1.0107484987152554E-3</v>
      </c>
      <c r="BF2743" s="481">
        <f>(Infected!BG563+Infected!BG769+Infected!BG975+Infected!BG1181+Infected!BG1387+Infected!BG1593+Infected!BG1799)*(VLOOKUP($D2743,Decrements!$B$2183:$V$2188,BF$2349)-VLOOKUP($D2743,$B$2225:$V$2230,BF$2349))/4</f>
        <v>1.0381587358380272E-3</v>
      </c>
      <c r="BG2743" s="481">
        <f>(Infected!BH563+Infected!BH769+Infected!BH975+Infected!BH1181+Infected!BH1387+Infected!BH1593+Infected!BH1799)*(VLOOKUP($D2743,Decrements!$B$2183:$V$2188,BG$2349)-VLOOKUP($D2743,$B$2225:$V$2230,BG$2349))/4</f>
        <v>1.0652006578177405E-3</v>
      </c>
      <c r="BH2743" s="481">
        <f>(Infected!BI563+Infected!BI769+Infected!BI975+Infected!BI1181+Infected!BI1387+Infected!BI1593+Infected!BI1799)*(VLOOKUP($D2743,Decrements!$B$2183:$V$2188,BH$2349)-VLOOKUP($D2743,$B$2225:$V$2230,BH$2349))/4</f>
        <v>1.091868843824567E-3</v>
      </c>
      <c r="BI2743" s="481">
        <f>(Infected!BJ563+Infected!BJ769+Infected!BJ975+Infected!BJ1181+Infected!BJ1387+Infected!BJ1593+Infected!BJ1799)*(VLOOKUP($D2743,Decrements!$B$2183:$V$2188,BI$2349)-VLOOKUP($D2743,$B$2225:$V$2230,BI$2349))/4</f>
        <v>1.1181606851009814E-3</v>
      </c>
      <c r="BJ2743" s="481">
        <f>(Infected!BK563+Infected!BK769+Infected!BK975+Infected!BK1181+Infected!BK1387+Infected!BK1593+Infected!BK1799)*(VLOOKUP($D2743,Decrements!$B$2183:$V$2188,BJ$2349)-VLOOKUP($D2743,$B$2225:$V$2230,BJ$2349))/4</f>
        <v>1.1440728276790664E-3</v>
      </c>
      <c r="BK2743" s="481">
        <f>(Infected!BL563+Infected!BL769+Infected!BL975+Infected!BL1181+Infected!BL1387+Infected!BL1593+Infected!BL1799)*(VLOOKUP($D2743,Decrements!$B$2183:$V$2188,BK$2349)-VLOOKUP($D2743,$B$2225:$V$2230,BK$2349))/4</f>
        <v>1.1696052668952637E-3</v>
      </c>
      <c r="BL2743" s="481">
        <f>(Infected!BM563+Infected!BM769+Infected!BM975+Infected!BM1181+Infected!BM1387+Infected!BM1593+Infected!BM1799)*(VLOOKUP($D2743,Decrements!$B$2183:$V$2188,BL$2349)-VLOOKUP($D2743,$B$2225:$V$2230,BL$2349))/4</f>
        <v>1.1947569783950982E-3</v>
      </c>
      <c r="BM2743" s="481">
        <f>(Infected!BN563+Infected!BN769+Infected!BN975+Infected!BN1181+Infected!BN1387+Infected!BN1593+Infected!BN1799)*(VLOOKUP($D2743,Decrements!$B$2183:$V$2188,BM$2349)-VLOOKUP($D2743,$B$2225:$V$2230,BM$2349))/4</f>
        <v>1.219529073398034E-3</v>
      </c>
      <c r="BN2743" s="481">
        <f>(Infected!BO563+Infected!BO769+Infected!BO975+Infected!BO1181+Infected!BO1387+Infected!BO1593+Infected!BO1799)*(VLOOKUP($D2743,Decrements!$B$2183:$V$2188,BN$2349)-VLOOKUP($D2743,$B$2225:$V$2230,BN$2349))/4</f>
        <v>1.2439186479713956E-3</v>
      </c>
      <c r="BO2743" s="481">
        <f>(Infected!BP563+Infected!BP769+Infected!BP975+Infected!BP1181+Infected!BP1387+Infected!BP1593+Infected!BP1799)*(VLOOKUP($D2743,Decrements!$B$2183:$V$2188,BO$2349)-VLOOKUP($D2743,$B$2225:$V$2230,BO$2349))/4</f>
        <v>1.2679249488145459E-3</v>
      </c>
      <c r="BP2743" s="481">
        <f>(Infected!BQ563+Infected!BQ769+Infected!BQ975+Infected!BQ1181+Infected!BQ1387+Infected!BQ1593+Infected!BQ1799)*(VLOOKUP($D2743,Decrements!$B$2183:$V$2188,BP$2349)-VLOOKUP($D2743,$B$2225:$V$2230,BP$2349))/4</f>
        <v>1.2915492387088974E-3</v>
      </c>
      <c r="BQ2743" s="481">
        <f>(Infected!BR563+Infected!BR769+Infected!BR975+Infected!BR1181+Infected!BR1387+Infected!BR1593+Infected!BR1799)*(VLOOKUP($D2743,Decrements!$B$2183:$V$2188,BQ$2349)-VLOOKUP($D2743,$B$2225:$V$2230,BQ$2349))/4</f>
        <v>1.3147950199110811E-3</v>
      </c>
      <c r="BR2743" s="481">
        <f>(Infected!BS563+Infected!BS769+Infected!BS975+Infected!BS1181+Infected!BS1387+Infected!BS1593+Infected!BS1799)*(VLOOKUP($D2743,Decrements!$B$2183:$V$2188,BR$2349)-VLOOKUP($D2743,$B$2225:$V$2230,BR$2349))/4</f>
        <v>1.3376644784692424E-3</v>
      </c>
      <c r="BS2743" s="481">
        <f>(Infected!BT563+Infected!BT769+Infected!BT975+Infected!BT1181+Infected!BT1387+Infected!BT1593+Infected!BT1799)*(VLOOKUP($D2743,Decrements!$B$2183:$V$2188,BS$2349)-VLOOKUP($D2743,$B$2225:$V$2230,BS$2349))/4</f>
        <v>1.3601615763547308E-3</v>
      </c>
      <c r="BT2743" s="481">
        <f>(Infected!BU563+Infected!BU769+Infected!BU975+Infected!BU1181+Infected!BU1387+Infected!BU1593+Infected!BU1799)*(VLOOKUP($D2743,Decrements!$B$2183:$V$2188,BT$2349)-VLOOKUP($D2743,$B$2225:$V$2230,BT$2349))/4</f>
        <v>1.3822895549101195E-3</v>
      </c>
      <c r="BU2743" s="481">
        <f>(Infected!BV563+Infected!BV769+Infected!BV975+Infected!BV1181+Infected!BV1387+Infected!BV1593+Infected!BV1799)*(VLOOKUP($D2743,Decrements!$B$2183:$V$2188,BU$2349)-VLOOKUP($D2743,$B$2225:$V$2230,BU$2349))/4</f>
        <v>1.4040533378295234E-3</v>
      </c>
      <c r="BV2743" s="481">
        <f>(Infected!BW563+Infected!BW769+Infected!BW975+Infected!BW1181+Infected!BW1387+Infected!BW1593+Infected!BW1799)*(VLOOKUP($D2743,Decrements!$B$2183:$V$2188,BV$2349)-VLOOKUP($D2743,$B$2225:$V$2230,BV$2349))/4</f>
        <v>1.4254575248641187E-3</v>
      </c>
      <c r="BW2743" s="481">
        <f>(Infected!BX563+Infected!BX769+Infected!BX975+Infected!BX1181+Infected!BX1387+Infected!BX1593+Infected!BX1799)*(VLOOKUP($D2743,Decrements!$B$2183:$V$2188,BW$2349)-VLOOKUP($D2743,$B$2225:$V$2230,BW$2349))/4</f>
        <v>1.4465084307243765E-3</v>
      </c>
      <c r="BX2743" s="481">
        <f>(Infected!BY563+Infected!BY769+Infected!BY975+Infected!BY1181+Infected!BY1387+Infected!BY1593+Infected!BY1799)*(VLOOKUP($D2743,Decrements!$B$2183:$V$2188,BX$2349)-VLOOKUP($D2743,$B$2225:$V$2230,BX$2349))/4</f>
        <v>1.4672117368177016E-3</v>
      </c>
      <c r="BY2743" s="481">
        <f>(Infected!BZ563+Infected!BZ769+Infected!BZ975+Infected!BZ1181+Infected!BZ1387+Infected!BZ1593+Infected!BZ1799)*(VLOOKUP($D2743,Decrements!$B$2183:$V$2188,BY$2349)-VLOOKUP($D2743,$B$2225:$V$2230,BY$2349))/4</f>
        <v>1.4875739448332419E-3</v>
      </c>
      <c r="BZ2743" s="481">
        <f>(Infected!CA563+Infected!CA769+Infected!CA975+Infected!CA1181+Infected!CA1387+Infected!CA1593+Infected!CA1799)*(VLOOKUP($D2743,Decrements!$B$2183:$V$2188,BZ$2349)-VLOOKUP($D2743,$B$2225:$V$2230,BZ$2349))/4</f>
        <v>1.5076009075159361E-3</v>
      </c>
      <c r="CA2743" s="481">
        <f>(Infected!CB563+Infected!CB769+Infected!CB975+Infected!CB1181+Infected!CB1387+Infected!CB1593+Infected!CB1799)*(VLOOKUP($D2743,Decrements!$B$2183:$V$2188,CA$2349)-VLOOKUP($D2743,$B$2225:$V$2230,CA$2349))/4</f>
        <v>1.5272993638694734E-3</v>
      </c>
      <c r="CB2743" s="481">
        <f>(Infected!CC563+Infected!CC769+Infected!CC975+Infected!CC1181+Infected!CC1387+Infected!CC1593+Infected!CC1799)*(VLOOKUP($D2743,Decrements!$B$2183:$V$2188,CB$2349)-VLOOKUP($D2743,$B$2225:$V$2230,CB$2349))/4</f>
        <v>1.5466753752153208E-3</v>
      </c>
      <c r="CC2743" s="481">
        <f>(Infected!CD563+Infected!CD769+Infected!CD975+Infected!CD1181+Infected!CD1387+Infected!CD1593+Infected!CD1799)*(VLOOKUP($D2743,Decrements!$B$2183:$V$2188,CC$2349)-VLOOKUP($D2743,$B$2225:$V$2230,CC$2349))/4</f>
        <v>1.5657353873595313E-3</v>
      </c>
      <c r="CD2743" s="481">
        <f>(Infected!CE563+Infected!CE769+Infected!CE975+Infected!CE1181+Infected!CE1387+Infected!CE1593+Infected!CE1799)*(VLOOKUP($D2743,Decrements!$B$2183:$V$2188,CD$2349)-VLOOKUP($D2743,$B$2225:$V$2230,CD$2349))/4</f>
        <v>1.5844853645056189E-3</v>
      </c>
      <c r="CE2743" s="481">
        <f>(Infected!CF563+Infected!CF769+Infected!CF975+Infected!CF1181+Infected!CF1387+Infected!CF1593+Infected!CF1799)*(VLOOKUP($D2743,Decrements!$B$2183:$V$2188,CE$2349)-VLOOKUP($D2743,$B$2225:$V$2230,CE$2349))/4</f>
        <v>1.602931851517695E-3</v>
      </c>
      <c r="CF2743" s="481">
        <f>(Infected!CG563+Infected!CG769+Infected!CG975+Infected!CG1181+Infected!CG1387+Infected!CG1593+Infected!CG1799)*(VLOOKUP($D2743,Decrements!$B$2183:$V$2188,CF$2349)-VLOOKUP($D2743,$B$2225:$V$2230,CF$2349))/4</f>
        <v>1.621080938424824E-3</v>
      </c>
      <c r="CG2743" s="481">
        <f>(Infected!CH563+Infected!CH769+Infected!CH975+Infected!CH1181+Infected!CH1387+Infected!CH1593+Infected!CH1799)*(VLOOKUP($D2743,Decrements!$B$2183:$V$2188,CG$2349)-VLOOKUP($D2743,$B$2225:$V$2230,CG$2349))/4</f>
        <v>1.6389389134402242E-3</v>
      </c>
      <c r="CH2743" s="481">
        <f>(Infected!CI563+Infected!CI769+Infected!CI975+Infected!CI1181+Infected!CI1387+Infected!CI1593+Infected!CI1799)*(VLOOKUP($D2743,Decrements!$B$2183:$V$2188,CH$2349)-VLOOKUP($D2743,$B$2225:$V$2230,CH$2349))/4</f>
        <v>1.6565118099274873E-3</v>
      </c>
      <c r="CI2743" s="481">
        <f>(Infected!CJ563+Infected!CJ769+Infected!CJ975+Infected!CJ1181+Infected!CJ1387+Infected!CJ1593+Infected!CJ1799)*(VLOOKUP($D2743,Decrements!$B$2183:$V$2188,CI$2349)-VLOOKUP($D2743,$B$2225:$V$2230,CI$2349))/4</f>
        <v>1.6738060270287442E-3</v>
      </c>
    </row>
    <row r="2744" spans="2:87" s="489" customFormat="1">
      <c r="B2744" s="490">
        <v>3</v>
      </c>
      <c r="C2744" s="490">
        <v>1</v>
      </c>
      <c r="D2744" s="490">
        <v>2</v>
      </c>
      <c r="E2744" s="490">
        <v>312</v>
      </c>
      <c r="F2744" s="491"/>
      <c r="G2744" s="490">
        <f>Infected!I2648+Infected!I2854</f>
        <v>0</v>
      </c>
      <c r="H2744" s="481">
        <f>(Infected!I564+Infected!I770+Infected!I976+Infected!I1182+Infected!I1388+Infected!I1594+Infected!I1800)*(VLOOKUP($D2744,Decrements!$B$2183:$V$2188,H$2349)-VLOOKUP($D2744,$B$2225:$V$2230,H$2349))/4</f>
        <v>0</v>
      </c>
      <c r="I2744" s="481">
        <f>(Infected!J564+Infected!J770+Infected!J976+Infected!J1182+Infected!J1388+Infected!J1594+Infected!J1800)*(VLOOKUP($D2744,Decrements!$B$2183:$V$2188,I$2349)-VLOOKUP($D2744,$B$2225:$V$2230,I$2349))/4</f>
        <v>0</v>
      </c>
      <c r="J2744" s="481">
        <f>(Infected!K564+Infected!K770+Infected!K976+Infected!K1182+Infected!K1388+Infected!K1594+Infected!K1800)*(VLOOKUP($D2744,Decrements!$B$2183:$V$2188,J$2349)-VLOOKUP($D2744,$B$2225:$V$2230,J$2349))/4</f>
        <v>1.5571657975153946E-5</v>
      </c>
      <c r="K2744" s="481">
        <f>(Infected!L564+Infected!L770+Infected!L976+Infected!L1182+Infected!L1388+Infected!L1594+Infected!L1800)*(VLOOKUP($D2744,Decrements!$B$2183:$V$2188,K$2349)-VLOOKUP($D2744,$B$2225:$V$2230,K$2349))/4</f>
        <v>4.9867850149001241E-5</v>
      </c>
      <c r="L2744" s="481">
        <f>(Infected!M564+Infected!M770+Infected!M976+Infected!M1182+Infected!M1388+Infected!M1594+Infected!M1800)*(VLOOKUP($D2744,Decrements!$B$2183:$V$2188,L$2349)-VLOOKUP($D2744,$B$2225:$V$2230,L$2349))/4</f>
        <v>9.5877457172017383E-5</v>
      </c>
      <c r="M2744" s="481">
        <f>(Infected!N564+Infected!N770+Infected!N976+Infected!N1182+Infected!N1388+Infected!N1594+Infected!N1800)*(VLOOKUP($D2744,Decrements!$B$2183:$V$2188,M$2349)-VLOOKUP($D2744,$B$2225:$V$2230,M$2349))/4</f>
        <v>1.4975529867226786E-4</v>
      </c>
      <c r="N2744" s="481">
        <f>(Infected!O564+Infected!O770+Infected!O976+Infected!O1182+Infected!O1388+Infected!O1594+Infected!O1800)*(VLOOKUP($D2744,Decrements!$B$2183:$V$2188,N$2349)-VLOOKUP($D2744,$B$2225:$V$2230,N$2349))/4</f>
        <v>2.0009816652178167E-4</v>
      </c>
      <c r="O2744" s="481">
        <f>(Infected!P564+Infected!P770+Infected!P976+Infected!P1182+Infected!P1388+Infected!P1594+Infected!P1800)*(VLOOKUP($D2744,Decrements!$B$2183:$V$2188,O$2349)-VLOOKUP($D2744,$B$2225:$V$2230,O$2349))/4</f>
        <v>2.4201962328441068E-4</v>
      </c>
      <c r="P2744" s="481">
        <f>(Infected!Q564+Infected!Q770+Infected!Q976+Infected!Q1182+Infected!Q1388+Infected!Q1594+Infected!Q1800)*(VLOOKUP($D2744,Decrements!$B$2183:$V$2188,P$2349)-VLOOKUP($D2744,$B$2225:$V$2230,P$2349))/4</f>
        <v>2.7587005701821177E-4</v>
      </c>
      <c r="Q2744" s="481">
        <f>(Infected!R564+Infected!R770+Infected!R976+Infected!R1182+Infected!R1388+Infected!R1594+Infected!R1800)*(VLOOKUP($D2744,Decrements!$B$2183:$V$2188,Q$2349)-VLOOKUP($D2744,$B$2225:$V$2230,Q$2349))/4</f>
        <v>3.2110778524193474E-4</v>
      </c>
      <c r="R2744" s="481">
        <f>(Infected!S564+Infected!S770+Infected!S976+Infected!S1182+Infected!S1388+Infected!S1594+Infected!S1800)*(VLOOKUP($D2744,Decrements!$B$2183:$V$2188,R$2349)-VLOOKUP($D2744,$B$2225:$V$2230,R$2349))/4</f>
        <v>3.5345312348436118E-4</v>
      </c>
      <c r="S2744" s="481">
        <f>(Infected!T564+Infected!T770+Infected!T976+Infected!T1182+Infected!T1388+Infected!T1594+Infected!T1800)*(VLOOKUP($D2744,Decrements!$B$2183:$V$2188,S$2349)-VLOOKUP($D2744,$B$2225:$V$2230,S$2349))/4</f>
        <v>3.7203397169006312E-4</v>
      </c>
      <c r="T2744" s="481">
        <f>(Infected!U564+Infected!U770+Infected!U976+Infected!U1182+Infected!U1388+Infected!U1594+Infected!U1800)*(VLOOKUP($D2744,Decrements!$B$2183:$V$2188,T$2349)-VLOOKUP($D2744,$B$2225:$V$2230,T$2349))/4</f>
        <v>3.8270604732458101E-4</v>
      </c>
      <c r="U2744" s="481">
        <f>(Infected!V564+Infected!V770+Infected!V976+Infected!V1182+Infected!V1388+Infected!V1594+Infected!V1800)*(VLOOKUP($D2744,Decrements!$B$2183:$V$2188,U$2349)-VLOOKUP($D2744,$B$2225:$V$2230,U$2349))/4</f>
        <v>3.9316957712876797E-4</v>
      </c>
      <c r="V2744" s="481">
        <f>(Infected!W564+Infected!W770+Infected!W976+Infected!W1182+Infected!W1388+Infected!W1594+Infected!W1800)*(VLOOKUP($D2744,Decrements!$B$2183:$V$2188,V$2349)-VLOOKUP($D2744,$B$2225:$V$2230,V$2349))/4</f>
        <v>3.8801139158932613E-4</v>
      </c>
      <c r="W2744" s="481">
        <f>(Infected!X564+Infected!X770+Infected!X976+Infected!X1182+Infected!X1388+Infected!X1594+Infected!X1800)*(VLOOKUP($D2744,Decrements!$B$2183:$V$2188,W$2349)-VLOOKUP($D2744,$B$2225:$V$2230,W$2349))/4</f>
        <v>3.7118908992582581E-4</v>
      </c>
      <c r="X2744" s="481">
        <f>(Infected!Y564+Infected!Y770+Infected!Y976+Infected!Y1182+Infected!Y1388+Infected!Y1594+Infected!Y1800)*(VLOOKUP($D2744,Decrements!$B$2183:$V$2188,X$2349)-VLOOKUP($D2744,$B$2225:$V$2230,X$2349))/4</f>
        <v>3.5194899142511338E-4</v>
      </c>
      <c r="Y2744" s="481">
        <f>(Infected!Z564+Infected!Z770+Infected!Z976+Infected!Z1182+Infected!Z1388+Infected!Z1594+Infected!Z1800)*(VLOOKUP($D2744,Decrements!$B$2183:$V$2188,Y$2349)-VLOOKUP($D2744,$B$2225:$V$2230,Y$2349))/4</f>
        <v>3.363181682739178E-4</v>
      </c>
      <c r="Z2744" s="481">
        <f>(Infected!AA564+Infected!AA770+Infected!AA976+Infected!AA1182+Infected!AA1388+Infected!AA1594+Infected!AA1800)*(VLOOKUP($D2744,Decrements!$B$2183:$V$2188,Z$2349)-VLOOKUP($D2744,$B$2225:$V$2230,Z$2349))/4</f>
        <v>3.2367233628962646E-4</v>
      </c>
      <c r="AA2744" s="481">
        <f>(Infected!AB564+Infected!AB770+Infected!AB976+Infected!AB1182+Infected!AB1388+Infected!AB1594+Infected!AB1800)*(VLOOKUP($D2744,Decrements!$B$2183:$V$2188,AA$2349)-VLOOKUP($D2744,$B$2225:$V$2230,AA$2349))/4</f>
        <v>3.1602616385104798E-4</v>
      </c>
      <c r="AB2744" s="481">
        <f>(Infected!AC564+Infected!AC770+Infected!AC976+Infected!AC1182+Infected!AC1388+Infected!AC1594+Infected!AC1800)*(VLOOKUP($D2744,Decrements!$B$2183:$V$2188,AB$2349)-VLOOKUP($D2744,$B$2225:$V$2230,AB$2349))/4</f>
        <v>3.1284488532075312E-4</v>
      </c>
      <c r="AC2744" s="481">
        <f>(Infected!AD564+Infected!AD770+Infected!AD976+Infected!AD1182+Infected!AD1388+Infected!AD1594+Infected!AD1800)*(VLOOKUP($D2744,Decrements!$B$2183:$V$2188,AC$2349)-VLOOKUP($D2744,$B$2225:$V$2230,AC$2349))/4</f>
        <v>3.1440166955660825E-4</v>
      </c>
      <c r="AD2744" s="481">
        <f>(Infected!AE564+Infected!AE770+Infected!AE976+Infected!AE1182+Infected!AE1388+Infected!AE1594+Infected!AE1800)*(VLOOKUP($D2744,Decrements!$B$2183:$V$2188,AD$2349)-VLOOKUP($D2744,$B$2225:$V$2230,AD$2349))/4</f>
        <v>3.1978156223563646E-4</v>
      </c>
      <c r="AE2744" s="481">
        <f>(Infected!AF564+Infected!AF770+Infected!AF976+Infected!AF1182+Infected!AF1388+Infected!AF1594+Infected!AF1800)*(VLOOKUP($D2744,Decrements!$B$2183:$V$2188,AE$2349)-VLOOKUP($D2744,$B$2225:$V$2230,AE$2349))/4</f>
        <v>3.2956098645260678E-4</v>
      </c>
      <c r="AF2744" s="481">
        <f>(Infected!AG564+Infected!AG770+Infected!AG976+Infected!AG1182+Infected!AG1388+Infected!AG1594+Infected!AG1800)*(VLOOKUP($D2744,Decrements!$B$2183:$V$2188,AF$2349)-VLOOKUP($D2744,$B$2225:$V$2230,AF$2349))/4</f>
        <v>3.4279692332989922E-4</v>
      </c>
      <c r="AG2744" s="481">
        <f>(Infected!AH564+Infected!AH770+Infected!AH976+Infected!AH1182+Infected!AH1388+Infected!AH1594+Infected!AH1800)*(VLOOKUP($D2744,Decrements!$B$2183:$V$2188,AG$2349)-VLOOKUP($D2744,$B$2225:$V$2230,AG$2349))/4</f>
        <v>3.5958773828732236E-4</v>
      </c>
      <c r="AH2744" s="481">
        <f>(Infected!AI564+Infected!AI770+Infected!AI976+Infected!AI1182+Infected!AI1388+Infected!AI1594+Infected!AI1800)*(VLOOKUP($D2744,Decrements!$B$2183:$V$2188,AH$2349)-VLOOKUP($D2744,$B$2225:$V$2230,AH$2349))/4</f>
        <v>3.8314418148926993E-4</v>
      </c>
      <c r="AI2744" s="481">
        <f>(Infected!AJ564+Infected!AJ770+Infected!AJ976+Infected!AJ1182+Infected!AJ1388+Infected!AJ1594+Infected!AJ1800)*(VLOOKUP($D2744,Decrements!$B$2183:$V$2188,AI$2349)-VLOOKUP($D2744,$B$2225:$V$2230,AI$2349))/4</f>
        <v>4.1009849066500929E-4</v>
      </c>
      <c r="AJ2744" s="481">
        <f>(Infected!AK564+Infected!AK770+Infected!AK976+Infected!AK1182+Infected!AK1388+Infected!AK1594+Infected!AK1800)*(VLOOKUP($D2744,Decrements!$B$2183:$V$2188,AJ$2349)-VLOOKUP($D2744,$B$2225:$V$2230,AJ$2349))/4</f>
        <v>4.3861926637975474E-4</v>
      </c>
      <c r="AK2744" s="481">
        <f>(Infected!AL564+Infected!AL770+Infected!AL976+Infected!AL1182+Infected!AL1388+Infected!AL1594+Infected!AL1800)*(VLOOKUP($D2744,Decrements!$B$2183:$V$2188,AK$2349)-VLOOKUP($D2744,$B$2225:$V$2230,AK$2349))/4</f>
        <v>4.6912509756744287E-4</v>
      </c>
      <c r="AL2744" s="481">
        <f>(Infected!AM564+Infected!AM770+Infected!AM976+Infected!AM1182+Infected!AM1388+Infected!AM1594+Infected!AM1800)*(VLOOKUP($D2744,Decrements!$B$2183:$V$2188,AL$2349)-VLOOKUP($D2744,$B$2225:$V$2230,AL$2349))/4</f>
        <v>5.0198427494701798E-4</v>
      </c>
      <c r="AM2744" s="481">
        <f>(Infected!AN564+Infected!AN770+Infected!AN976+Infected!AN1182+Infected!AN1388+Infected!AN1594+Infected!AN1800)*(VLOOKUP($D2744,Decrements!$B$2183:$V$2188,AM$2349)-VLOOKUP($D2744,$B$2225:$V$2230,AM$2349))/4</f>
        <v>5.3628082520996534E-4</v>
      </c>
      <c r="AN2744" s="481">
        <f>(Infected!AO564+Infected!AO770+Infected!AO976+Infected!AO1182+Infected!AO1388+Infected!AO1594+Infected!AO1800)*(VLOOKUP($D2744,Decrements!$B$2183:$V$2188,AN$2349)-VLOOKUP($D2744,$B$2225:$V$2230,AN$2349))/4</f>
        <v>5.7115010812573773E-4</v>
      </c>
      <c r="AO2744" s="481">
        <f>(Infected!AP564+Infected!AP770+Infected!AP976+Infected!AP1182+Infected!AP1388+Infected!AP1594+Infected!AP1800)*(VLOOKUP($D2744,Decrements!$B$2183:$V$2188,AO$2349)-VLOOKUP($D2744,$B$2225:$V$2230,AO$2349))/4</f>
        <v>6.0622556342636823E-4</v>
      </c>
      <c r="AP2744" s="481">
        <f>(Infected!AQ564+Infected!AQ770+Infected!AQ976+Infected!AQ1182+Infected!AQ1388+Infected!AQ1594+Infected!AQ1800)*(VLOOKUP($D2744,Decrements!$B$2183:$V$2188,AP$2349)-VLOOKUP($D2744,$B$2225:$V$2230,AP$2349))/4</f>
        <v>6.40771428183737E-4</v>
      </c>
      <c r="AQ2744" s="481">
        <f>(Infected!AR564+Infected!AR770+Infected!AR976+Infected!AR1182+Infected!AR1388+Infected!AR1594+Infected!AR1800)*(VLOOKUP($D2744,Decrements!$B$2183:$V$2188,AQ$2349)-VLOOKUP($D2744,$B$2225:$V$2230,AQ$2349))/4</f>
        <v>6.7508157461183501E-4</v>
      </c>
      <c r="AR2744" s="481">
        <f>(Infected!AS564+Infected!AS770+Infected!AS976+Infected!AS1182+Infected!AS1388+Infected!AS1594+Infected!AS1800)*(VLOOKUP($D2744,Decrements!$B$2183:$V$2188,AR$2349)-VLOOKUP($D2744,$B$2225:$V$2230,AR$2349))/4</f>
        <v>7.0931241892349369E-4</v>
      </c>
      <c r="AS2744" s="481">
        <f>(Infected!AT564+Infected!AT770+Infected!AT976+Infected!AT1182+Infected!AT1388+Infected!AT1594+Infected!AT1800)*(VLOOKUP($D2744,Decrements!$B$2183:$V$2188,AS$2349)-VLOOKUP($D2744,$B$2225:$V$2230,AS$2349))/4</f>
        <v>7.4350312798968738E-4</v>
      </c>
      <c r="AT2744" s="481">
        <f>(Infected!AU564+Infected!AU770+Infected!AU976+Infected!AU1182+Infected!AU1388+Infected!AU1594+Infected!AU1800)*(VLOOKUP($D2744,Decrements!$B$2183:$V$2188,AT$2349)-VLOOKUP($D2744,$B$2225:$V$2230,AT$2349))/4</f>
        <v>7.7766192713937517E-4</v>
      </c>
      <c r="AU2744" s="481">
        <f>(Infected!AV564+Infected!AV770+Infected!AV976+Infected!AV1182+Infected!AV1388+Infected!AV1594+Infected!AV1800)*(VLOOKUP($D2744,Decrements!$B$2183:$V$2188,AU$2349)-VLOOKUP($D2744,$B$2225:$V$2230,AU$2349))/4</f>
        <v>8.1179887431136069E-4</v>
      </c>
      <c r="AV2744" s="481">
        <f>(Infected!AW564+Infected!AW770+Infected!AW976+Infected!AW1182+Infected!AW1388+Infected!AW1594+Infected!AW1800)*(VLOOKUP($D2744,Decrements!$B$2183:$V$2188,AV$2349)-VLOOKUP($D2744,$B$2225:$V$2230,AV$2349))/4</f>
        <v>8.4592469270522355E-4</v>
      </c>
      <c r="AW2744" s="481">
        <f>(Infected!AX564+Infected!AX770+Infected!AX976+Infected!AX1182+Infected!AX1388+Infected!AX1594+Infected!AX1800)*(VLOOKUP($D2744,Decrements!$B$2183:$V$2188,AW$2349)-VLOOKUP($D2744,$B$2225:$V$2230,AW$2349))/4</f>
        <v>8.8004804696242681E-4</v>
      </c>
      <c r="AX2744" s="481">
        <f>(Infected!AY564+Infected!AY770+Infected!AY976+Infected!AY1182+Infected!AY1388+Infected!AY1594+Infected!AY1800)*(VLOOKUP($D2744,Decrements!$B$2183:$V$2188,AX$2349)-VLOOKUP($D2744,$B$2225:$V$2230,AX$2349))/4</f>
        <v>9.1417251711738482E-4</v>
      </c>
      <c r="AY2744" s="481">
        <f>(Infected!AZ564+Infected!AZ770+Infected!AZ976+Infected!AZ1182+Infected!AZ1388+Infected!AZ1594+Infected!AZ1800)*(VLOOKUP($D2744,Decrements!$B$2183:$V$2188,AY$2349)-VLOOKUP($D2744,$B$2225:$V$2230,AY$2349))/4</f>
        <v>9.4829757844254535E-4</v>
      </c>
      <c r="AZ2744" s="481">
        <f>(Infected!BA564+Infected!BA770+Infected!BA976+Infected!BA1182+Infected!BA1388+Infected!BA1594+Infected!BA1800)*(VLOOKUP($D2744,Decrements!$B$2183:$V$2188,AZ$2349)-VLOOKUP($D2744,$B$2225:$V$2230,AZ$2349))/4</f>
        <v>9.8241752910786339E-4</v>
      </c>
      <c r="BA2744" s="481">
        <f>(Infected!BB564+Infected!BB770+Infected!BB976+Infected!BB1182+Infected!BB1388+Infected!BB1594+Infected!BB1800)*(VLOOKUP($D2744,Decrements!$B$2183:$V$2188,BA$2349)-VLOOKUP($D2744,$B$2225:$V$2230,BA$2349))/4</f>
        <v>1.0165235060403835E-3</v>
      </c>
      <c r="BB2744" s="481">
        <f>(Infected!BC564+Infected!BC770+Infected!BC976+Infected!BC1182+Infected!BC1388+Infected!BC1594+Infected!BC1800)*(VLOOKUP($D2744,Decrements!$B$2183:$V$2188,BB$2349)-VLOOKUP($D2744,$B$2225:$V$2230,BB$2349))/4</f>
        <v>1.0506033165502797E-3</v>
      </c>
      <c r="BC2744" s="481">
        <f>(Infected!BD564+Infected!BD770+Infected!BD976+Infected!BD1182+Infected!BD1388+Infected!BD1594+Infected!BD1800)*(VLOOKUP($D2744,Decrements!$B$2183:$V$2188,BC$2349)-VLOOKUP($D2744,$B$2225:$V$2230,BC$2349))/4</f>
        <v>1.0846440947494282E-3</v>
      </c>
      <c r="BD2744" s="481">
        <f>(Infected!BE564+Infected!BE770+Infected!BE976+Infected!BE1182+Infected!BE1388+Infected!BE1594+Infected!BE1800)*(VLOOKUP($D2744,Decrements!$B$2183:$V$2188,BD$2349)-VLOOKUP($D2744,$B$2225:$V$2230,BD$2349))/4</f>
        <v>1.1186323688781011E-3</v>
      </c>
      <c r="BE2744" s="481">
        <f>(Infected!BF564+Infected!BF770+Infected!BF976+Infected!BF1182+Infected!BF1388+Infected!BF1594+Infected!BF1800)*(VLOOKUP($D2744,Decrements!$B$2183:$V$2188,BE$2349)-VLOOKUP($D2744,$B$2225:$V$2230,BE$2349))/4</f>
        <v>1.1525551202099505E-3</v>
      </c>
      <c r="BF2744" s="481">
        <f>(Infected!BG564+Infected!BG770+Infected!BG976+Infected!BG1182+Infected!BG1388+Infected!BG1594+Infected!BG1800)*(VLOOKUP($D2744,Decrements!$B$2183:$V$2188,BF$2349)-VLOOKUP($D2744,$B$2225:$V$2230,BF$2349))/4</f>
        <v>1.186399046000434E-3</v>
      </c>
      <c r="BG2744" s="481">
        <f>(Infected!BH564+Infected!BH770+Infected!BH976+Infected!BH1182+Infected!BH1388+Infected!BH1594+Infected!BH1800)*(VLOOKUP($D2744,Decrements!$B$2183:$V$2188,BG$2349)-VLOOKUP($D2744,$B$2225:$V$2230,BG$2349))/4</f>
        <v>1.2201520556110266E-3</v>
      </c>
      <c r="BH2744" s="481">
        <f>(Infected!BI564+Infected!BI770+Infected!BI976+Infected!BI1182+Infected!BI1388+Infected!BI1594+Infected!BI1800)*(VLOOKUP($D2744,Decrements!$B$2183:$V$2188,BH$2349)-VLOOKUP($D2744,$B$2225:$V$2230,BH$2349))/4</f>
        <v>1.2538023388943835E-3</v>
      </c>
      <c r="BI2744" s="481">
        <f>(Infected!BJ564+Infected!BJ770+Infected!BJ976+Infected!BJ1182+Infected!BJ1388+Infected!BJ1594+Infected!BJ1800)*(VLOOKUP($D2744,Decrements!$B$2183:$V$2188,BI$2349)-VLOOKUP($D2744,$B$2225:$V$2230,BI$2349))/4</f>
        <v>1.2873393590366283E-3</v>
      </c>
      <c r="BJ2744" s="481">
        <f>(Infected!BK564+Infected!BK770+Infected!BK976+Infected!BK1182+Infected!BK1388+Infected!BK1594+Infected!BK1800)*(VLOOKUP($D2744,Decrements!$B$2183:$V$2188,BJ$2349)-VLOOKUP($D2744,$B$2225:$V$2230,BJ$2349))/4</f>
        <v>1.3207529622925708E-3</v>
      </c>
      <c r="BK2744" s="481">
        <f>(Infected!BL564+Infected!BL770+Infected!BL976+Infected!BL1182+Infected!BL1388+Infected!BL1594+Infected!BL1800)*(VLOOKUP($D2744,Decrements!$B$2183:$V$2188,BK$2349)-VLOOKUP($D2744,$B$2225:$V$2230,BK$2349))/4</f>
        <v>1.3540345469412907E-3</v>
      </c>
      <c r="BL2744" s="481">
        <f>(Infected!BM564+Infected!BM770+Infected!BM976+Infected!BM1182+Infected!BM1388+Infected!BM1594+Infected!BM1800)*(VLOOKUP($D2744,Decrements!$B$2183:$V$2188,BL$2349)-VLOOKUP($D2744,$B$2225:$V$2230,BL$2349))/4</f>
        <v>1.3871760105914398E-3</v>
      </c>
      <c r="BM2744" s="481">
        <f>(Infected!BN564+Infected!BN770+Infected!BN976+Infected!BN1182+Infected!BN1388+Infected!BN1594+Infected!BN1800)*(VLOOKUP($D2744,Decrements!$B$2183:$V$2188,BM$2349)-VLOOKUP($D2744,$B$2225:$V$2230,BM$2349))/4</f>
        <v>1.4201704097715449E-3</v>
      </c>
      <c r="BN2744" s="481">
        <f>(Infected!BO564+Infected!BO770+Infected!BO976+Infected!BO1182+Infected!BO1388+Infected!BO1594+Infected!BO1800)*(VLOOKUP($D2744,Decrements!$B$2183:$V$2188,BN$2349)-VLOOKUP($D2744,$B$2225:$V$2230,BN$2349))/4</f>
        <v>1.4530102356509432E-3</v>
      </c>
      <c r="BO2744" s="481">
        <f>(Infected!BP564+Infected!BP770+Infected!BP976+Infected!BP1182+Infected!BP1388+Infected!BP1594+Infected!BP1800)*(VLOOKUP($D2744,Decrements!$B$2183:$V$2188,BO$2349)-VLOOKUP($D2744,$B$2225:$V$2230,BO$2349))/4</f>
        <v>1.4856889502431678E-3</v>
      </c>
      <c r="BP2744" s="481">
        <f>(Infected!BQ564+Infected!BQ770+Infected!BQ976+Infected!BQ1182+Infected!BQ1388+Infected!BQ1594+Infected!BQ1800)*(VLOOKUP($D2744,Decrements!$B$2183:$V$2188,BP$2349)-VLOOKUP($D2744,$B$2225:$V$2230,BP$2349))/4</f>
        <v>1.5182008973224801E-3</v>
      </c>
      <c r="BQ2744" s="481">
        <f>(Infected!BR564+Infected!BR770+Infected!BR976+Infected!BR1182+Infected!BR1388+Infected!BR1594+Infected!BR1800)*(VLOOKUP($D2744,Decrements!$B$2183:$V$2188,BQ$2349)-VLOOKUP($D2744,$B$2225:$V$2230,BQ$2349))/4</f>
        <v>1.55054140992769E-3</v>
      </c>
      <c r="BR2744" s="481">
        <f>(Infected!BS564+Infected!BS770+Infected!BS976+Infected!BS1182+Infected!BS1388+Infected!BS1594+Infected!BS1800)*(VLOOKUP($D2744,Decrements!$B$2183:$V$2188,BR$2349)-VLOOKUP($D2744,$B$2225:$V$2230,BR$2349))/4</f>
        <v>1.5827058003215293E-3</v>
      </c>
      <c r="BS2744" s="481">
        <f>(Infected!BT564+Infected!BT770+Infected!BT976+Infected!BT1182+Infected!BT1388+Infected!BT1594+Infected!BT1800)*(VLOOKUP($D2744,Decrements!$B$2183:$V$2188,BS$2349)-VLOOKUP($D2744,$B$2225:$V$2230,BS$2349))/4</f>
        <v>1.6146901565026366E-3</v>
      </c>
      <c r="BT2744" s="481">
        <f>(Infected!BU564+Infected!BU770+Infected!BU976+Infected!BU1182+Infected!BU1388+Infected!BU1594+Infected!BU1800)*(VLOOKUP($D2744,Decrements!$B$2183:$V$2188,BT$2349)-VLOOKUP($D2744,$B$2225:$V$2230,BT$2349))/4</f>
        <v>1.6464906939699549E-3</v>
      </c>
      <c r="BU2744" s="481">
        <f>(Infected!BV564+Infected!BV770+Infected!BV976+Infected!BV1182+Infected!BV1388+Infected!BV1594+Infected!BV1800)*(VLOOKUP($D2744,Decrements!$B$2183:$V$2188,BU$2349)-VLOOKUP($D2744,$B$2225:$V$2230,BU$2349))/4</f>
        <v>1.6781043356060021E-3</v>
      </c>
      <c r="BV2744" s="481">
        <f>(Infected!BW564+Infected!BW770+Infected!BW976+Infected!BW1182+Infected!BW1388+Infected!BW1594+Infected!BW1800)*(VLOOKUP($D2744,Decrements!$B$2183:$V$2188,BV$2349)-VLOOKUP($D2744,$B$2225:$V$2230,BV$2349))/4</f>
        <v>1.7095281684765817E-3</v>
      </c>
      <c r="BW2744" s="481">
        <f>(Infected!BX564+Infected!BX770+Infected!BX976+Infected!BX1182+Infected!BX1388+Infected!BX1594+Infected!BX1800)*(VLOOKUP($D2744,Decrements!$B$2183:$V$2188,BW$2349)-VLOOKUP($D2744,$B$2225:$V$2230,BW$2349))/4</f>
        <v>1.7407600639749278E-3</v>
      </c>
      <c r="BX2744" s="481">
        <f>(Infected!BY564+Infected!BY770+Infected!BY976+Infected!BY1182+Infected!BY1388+Infected!BY1594+Infected!BY1800)*(VLOOKUP($D2744,Decrements!$B$2183:$V$2188,BX$2349)-VLOOKUP($D2744,$B$2225:$V$2230,BX$2349))/4</f>
        <v>1.7717980728074148E-3</v>
      </c>
      <c r="BY2744" s="481">
        <f>(Infected!BZ564+Infected!BZ770+Infected!BZ976+Infected!BZ1182+Infected!BZ1388+Infected!BZ1594+Infected!BZ1800)*(VLOOKUP($D2744,Decrements!$B$2183:$V$2188,BY$2349)-VLOOKUP($D2744,$B$2225:$V$2230,BY$2349))/4</f>
        <v>1.8026407366881136E-3</v>
      </c>
      <c r="BZ2744" s="481">
        <f>(Infected!CA564+Infected!CA770+Infected!CA976+Infected!CA1182+Infected!CA1388+Infected!CA1594+Infected!CA1800)*(VLOOKUP($D2744,Decrements!$B$2183:$V$2188,BZ$2349)-VLOOKUP($D2744,$B$2225:$V$2230,BZ$2349))/4</f>
        <v>1.8332866296413477E-3</v>
      </c>
      <c r="CA2744" s="481">
        <f>(Infected!CB564+Infected!CB770+Infected!CB976+Infected!CB1182+Infected!CB1388+Infected!CB1594+Infected!CB1800)*(VLOOKUP($D2744,Decrements!$B$2183:$V$2188,CA$2349)-VLOOKUP($D2744,$B$2225:$V$2230,CA$2349))/4</f>
        <v>1.8637347892793111E-3</v>
      </c>
      <c r="CB2744" s="481">
        <f>(Infected!CC564+Infected!CC770+Infected!CC976+Infected!CC1182+Infected!CC1388+Infected!CC1594+Infected!CC1800)*(VLOOKUP($D2744,Decrements!$B$2183:$V$2188,CB$2349)-VLOOKUP($D2744,$B$2225:$V$2230,CB$2349))/4</f>
        <v>1.8939842859633789E-3</v>
      </c>
      <c r="CC2744" s="481">
        <f>(Infected!CD564+Infected!CD770+Infected!CD976+Infected!CD1182+Infected!CD1388+Infected!CD1594+Infected!CD1800)*(VLOOKUP($D2744,Decrements!$B$2183:$V$2188,CC$2349)-VLOOKUP($D2744,$B$2225:$V$2230,CC$2349))/4</f>
        <v>1.924034451108886E-3</v>
      </c>
      <c r="CD2744" s="481">
        <f>(Infected!CE564+Infected!CE770+Infected!CE976+Infected!CE1182+Infected!CE1388+Infected!CE1594+Infected!CE1800)*(VLOOKUP($D2744,Decrements!$B$2183:$V$2188,CD$2349)-VLOOKUP($D2744,$B$2225:$V$2230,CD$2349))/4</f>
        <v>1.95388460036493E-3</v>
      </c>
      <c r="CE2744" s="481">
        <f>(Infected!CF564+Infected!CF770+Infected!CF976+Infected!CF1182+Infected!CF1388+Infected!CF1594+Infected!CF1800)*(VLOOKUP($D2744,Decrements!$B$2183:$V$2188,CE$2349)-VLOOKUP($D2744,$B$2225:$V$2230,CE$2349))/4</f>
        <v>1.9835343472981624E-3</v>
      </c>
      <c r="CF2744" s="481">
        <f>(Infected!CG564+Infected!CG770+Infected!CG976+Infected!CG1182+Infected!CG1388+Infected!CG1594+Infected!CG1800)*(VLOOKUP($D2744,Decrements!$B$2183:$V$2188,CF$2349)-VLOOKUP($D2744,$B$2225:$V$2230,CF$2349))/4</f>
        <v>2.0129833254441897E-3</v>
      </c>
      <c r="CG2744" s="481">
        <f>(Infected!CH564+Infected!CH770+Infected!CH976+Infected!CH1182+Infected!CH1388+Infected!CH1594+Infected!CH1800)*(VLOOKUP($D2744,Decrements!$B$2183:$V$2188,CG$2349)-VLOOKUP($D2744,$B$2225:$V$2230,CG$2349))/4</f>
        <v>2.0422313375221034E-3</v>
      </c>
      <c r="CH2744" s="481">
        <f>(Infected!CI564+Infected!CI770+Infected!CI976+Infected!CI1182+Infected!CI1388+Infected!CI1594+Infected!CI1800)*(VLOOKUP($D2744,Decrements!$B$2183:$V$2188,CH$2349)-VLOOKUP($D2744,$B$2225:$V$2230,CH$2349))/4</f>
        <v>2.0712782112623004E-3</v>
      </c>
      <c r="CI2744" s="481">
        <f>(Infected!CJ564+Infected!CJ770+Infected!CJ976+Infected!CJ1182+Infected!CJ1388+Infected!CJ1594+Infected!CJ1800)*(VLOOKUP($D2744,Decrements!$B$2183:$V$2188,CI$2349)-VLOOKUP($D2744,$B$2225:$V$2230,CI$2349))/4</f>
        <v>2.1001239929196638E-3</v>
      </c>
    </row>
    <row r="2745" spans="2:87" s="489" customFormat="1">
      <c r="B2745" s="490">
        <v>3</v>
      </c>
      <c r="C2745" s="490">
        <v>2</v>
      </c>
      <c r="D2745" s="490">
        <v>2</v>
      </c>
      <c r="E2745" s="490">
        <v>322</v>
      </c>
      <c r="F2745" s="491"/>
      <c r="G2745" s="490">
        <f>Infected!I2649+Infected!I2855</f>
        <v>0</v>
      </c>
      <c r="H2745" s="481">
        <f>(Infected!I565+Infected!I771+Infected!I977+Infected!I1183+Infected!I1389+Infected!I1595+Infected!I1801)*(VLOOKUP($D2745,Decrements!$B$2183:$V$2188,H$2349)-VLOOKUP($D2745,$B$2225:$V$2230,H$2349))/4</f>
        <v>0</v>
      </c>
      <c r="I2745" s="481">
        <f>(Infected!J565+Infected!J771+Infected!J977+Infected!J1183+Infected!J1389+Infected!J1595+Infected!J1801)*(VLOOKUP($D2745,Decrements!$B$2183:$V$2188,I$2349)-VLOOKUP($D2745,$B$2225:$V$2230,I$2349))/4</f>
        <v>3.6650101648972208E-5</v>
      </c>
      <c r="J2745" s="481">
        <f>(Infected!K565+Infected!K771+Infected!K977+Infected!K1183+Infected!K1389+Infected!K1595+Infected!K1801)*(VLOOKUP($D2745,Decrements!$B$2183:$V$2188,J$2349)-VLOOKUP($D2745,$B$2225:$V$2230,J$2349))/4</f>
        <v>2.2469960548422859E-4</v>
      </c>
      <c r="K2745" s="481">
        <f>(Infected!L565+Infected!L771+Infected!L977+Infected!L1183+Infected!L1389+Infected!L1595+Infected!L1801)*(VLOOKUP($D2745,Decrements!$B$2183:$V$2188,K$2349)-VLOOKUP($D2745,$B$2225:$V$2230,K$2349))/4</f>
        <v>5.717727429238442E-4</v>
      </c>
      <c r="L2745" s="481">
        <f>(Infected!M565+Infected!M771+Infected!M977+Infected!M1183+Infected!M1389+Infected!M1595+Infected!M1801)*(VLOOKUP($D2745,Decrements!$B$2183:$V$2188,L$2349)-VLOOKUP($D2745,$B$2225:$V$2230,L$2349))/4</f>
        <v>1.0269515020829715E-3</v>
      </c>
      <c r="M2745" s="481">
        <f>(Infected!N565+Infected!N771+Infected!N977+Infected!N1183+Infected!N1389+Infected!N1595+Infected!N1801)*(VLOOKUP($D2745,Decrements!$B$2183:$V$2188,M$2349)-VLOOKUP($D2745,$B$2225:$V$2230,M$2349))/4</f>
        <v>1.5563912510834547E-3</v>
      </c>
      <c r="N2745" s="481">
        <f>(Infected!O565+Infected!O771+Infected!O977+Infected!O1183+Infected!O1389+Infected!O1595+Infected!O1801)*(VLOOKUP($D2745,Decrements!$B$2183:$V$2188,N$2349)-VLOOKUP($D2745,$B$2225:$V$2230,N$2349))/4</f>
        <v>2.0471052253949597E-3</v>
      </c>
      <c r="O2745" s="481">
        <f>(Infected!P565+Infected!P771+Infected!P977+Infected!P1183+Infected!P1389+Infected!P1595+Infected!P1801)*(VLOOKUP($D2745,Decrements!$B$2183:$V$2188,O$2349)-VLOOKUP($D2745,$B$2225:$V$2230,O$2349))/4</f>
        <v>2.4538570901657159E-3</v>
      </c>
      <c r="P2745" s="481">
        <f>(Infected!Q565+Infected!Q771+Infected!Q977+Infected!Q1183+Infected!Q1389+Infected!Q1595+Infected!Q1801)*(VLOOKUP($D2745,Decrements!$B$2183:$V$2188,P$2349)-VLOOKUP($D2745,$B$2225:$V$2230,P$2349))/4</f>
        <v>2.7831140528703498E-3</v>
      </c>
      <c r="Q2745" s="481">
        <f>(Infected!R565+Infected!R771+Infected!R977+Infected!R1183+Infected!R1389+Infected!R1595+Infected!R1801)*(VLOOKUP($D2745,Decrements!$B$2183:$V$2188,Q$2349)-VLOOKUP($D2745,$B$2225:$V$2230,Q$2349))/4</f>
        <v>3.2292237279609283E-3</v>
      </c>
      <c r="R2745" s="481">
        <f>(Infected!S565+Infected!S771+Infected!S977+Infected!S1183+Infected!S1389+Infected!S1595+Infected!S1801)*(VLOOKUP($D2745,Decrements!$B$2183:$V$2188,R$2349)-VLOOKUP($D2745,$B$2225:$V$2230,R$2349))/4</f>
        <v>3.5461665499362336E-3</v>
      </c>
      <c r="S2745" s="481">
        <f>(Infected!T565+Infected!T771+Infected!T977+Infected!T1183+Infected!T1389+Infected!T1595+Infected!T1801)*(VLOOKUP($D2745,Decrements!$B$2183:$V$2188,S$2349)-VLOOKUP($D2745,$B$2225:$V$2230,S$2349))/4</f>
        <v>3.7262602506180015E-3</v>
      </c>
      <c r="T2745" s="481">
        <f>(Infected!U565+Infected!U771+Infected!U977+Infected!U1183+Infected!U1389+Infected!U1595+Infected!U1801)*(VLOOKUP($D2745,Decrements!$B$2183:$V$2188,T$2349)-VLOOKUP($D2745,$B$2225:$V$2230,T$2349))/4</f>
        <v>3.8300895027576659E-3</v>
      </c>
      <c r="U2745" s="481">
        <f>(Infected!V565+Infected!V771+Infected!V977+Infected!V1183+Infected!V1389+Infected!V1595+Infected!V1801)*(VLOOKUP($D2745,Decrements!$B$2183:$V$2188,U$2349)-VLOOKUP($D2745,$B$2225:$V$2230,U$2349))/4</f>
        <v>3.9366058693665875E-3</v>
      </c>
      <c r="V2745" s="481">
        <f>(Infected!W565+Infected!W771+Infected!W977+Infected!W1183+Infected!W1389+Infected!W1595+Infected!W1801)*(VLOOKUP($D2745,Decrements!$B$2183:$V$2188,V$2349)-VLOOKUP($D2745,$B$2225:$V$2230,V$2349))/4</f>
        <v>3.8831016603880259E-3</v>
      </c>
      <c r="W2745" s="481">
        <f>(Infected!X565+Infected!X771+Infected!X977+Infected!X1183+Infected!X1389+Infected!X1595+Infected!X1801)*(VLOOKUP($D2745,Decrements!$B$2183:$V$2188,W$2349)-VLOOKUP($D2745,$B$2225:$V$2230,W$2349))/4</f>
        <v>3.7119616789329868E-3</v>
      </c>
      <c r="X2745" s="481">
        <f>(Infected!Y565+Infected!Y771+Infected!Y977+Infected!Y1183+Infected!Y1389+Infected!Y1595+Infected!Y1801)*(VLOOKUP($D2745,Decrements!$B$2183:$V$2188,X$2349)-VLOOKUP($D2745,$B$2225:$V$2230,X$2349))/4</f>
        <v>3.5183653058758744E-3</v>
      </c>
      <c r="Y2745" s="481">
        <f>(Infected!Z565+Infected!Z771+Infected!Z977+Infected!Z1183+Infected!Z1389+Infected!Z1595+Infected!Z1801)*(VLOOKUP($D2745,Decrements!$B$2183:$V$2188,Y$2349)-VLOOKUP($D2745,$B$2225:$V$2230,Y$2349))/4</f>
        <v>3.36078296171597E-3</v>
      </c>
      <c r="Z2745" s="481">
        <f>(Infected!AA565+Infected!AA771+Infected!AA977+Infected!AA1183+Infected!AA1389+Infected!AA1595+Infected!AA1801)*(VLOOKUP($D2745,Decrements!$B$2183:$V$2188,Z$2349)-VLOOKUP($D2745,$B$2225:$V$2230,Z$2349))/4</f>
        <v>3.235254680817382E-3</v>
      </c>
      <c r="AA2745" s="481">
        <f>(Infected!AB565+Infected!AB771+Infected!AB977+Infected!AB1183+Infected!AB1389+Infected!AB1595+Infected!AB1801)*(VLOOKUP($D2745,Decrements!$B$2183:$V$2188,AA$2349)-VLOOKUP($D2745,$B$2225:$V$2230,AA$2349))/4</f>
        <v>3.1618330549072421E-3</v>
      </c>
      <c r="AB2745" s="481">
        <f>(Infected!AC565+Infected!AC771+Infected!AC977+Infected!AC1183+Infected!AC1389+Infected!AC1595+Infected!AC1801)*(VLOOKUP($D2745,Decrements!$B$2183:$V$2188,AB$2349)-VLOOKUP($D2745,$B$2225:$V$2230,AB$2349))/4</f>
        <v>3.1344583870810822E-3</v>
      </c>
      <c r="AC2745" s="481">
        <f>(Infected!AD565+Infected!AD771+Infected!AD977+Infected!AD1183+Infected!AD1389+Infected!AD1595+Infected!AD1801)*(VLOOKUP($D2745,Decrements!$B$2183:$V$2188,AC$2349)-VLOOKUP($D2745,$B$2225:$V$2230,AC$2349))/4</f>
        <v>3.1556484538292242E-3</v>
      </c>
      <c r="AD2745" s="481">
        <f>(Infected!AE565+Infected!AE771+Infected!AE977+Infected!AE1183+Infected!AE1389+Infected!AE1595+Infected!AE1801)*(VLOOKUP($D2745,Decrements!$B$2183:$V$2188,AD$2349)-VLOOKUP($D2745,$B$2225:$V$2230,AD$2349))/4</f>
        <v>3.2159859786607009E-3</v>
      </c>
      <c r="AE2745" s="481">
        <f>(Infected!AF565+Infected!AF771+Infected!AF977+Infected!AF1183+Infected!AF1389+Infected!AF1595+Infected!AF1801)*(VLOOKUP($D2745,Decrements!$B$2183:$V$2188,AE$2349)-VLOOKUP($D2745,$B$2225:$V$2230,AE$2349))/4</f>
        <v>3.3209398433357647E-3</v>
      </c>
      <c r="AF2745" s="481">
        <f>(Infected!AG565+Infected!AG771+Infected!AG977+Infected!AG1183+Infected!AG1389+Infected!AG1595+Infected!AG1801)*(VLOOKUP($D2745,Decrements!$B$2183:$V$2188,AF$2349)-VLOOKUP($D2745,$B$2225:$V$2230,AF$2349))/4</f>
        <v>3.460408470662792E-3</v>
      </c>
      <c r="AG2745" s="481">
        <f>(Infected!AH565+Infected!AH771+Infected!AH977+Infected!AH1183+Infected!AH1389+Infected!AH1595+Infected!AH1801)*(VLOOKUP($D2745,Decrements!$B$2183:$V$2188,AG$2349)-VLOOKUP($D2745,$B$2225:$V$2230,AG$2349))/4</f>
        <v>3.6353711274242119E-3</v>
      </c>
      <c r="AH2745" s="481">
        <f>(Infected!AI565+Infected!AI771+Infected!AI977+Infected!AI1183+Infected!AI1389+Infected!AI1595+Infected!AI1801)*(VLOOKUP($D2745,Decrements!$B$2183:$V$2188,AH$2349)-VLOOKUP($D2745,$B$2225:$V$2230,AH$2349))/4</f>
        <v>3.8788636586455602E-3</v>
      </c>
      <c r="AI2745" s="481">
        <f>(Infected!AJ565+Infected!AJ771+Infected!AJ977+Infected!AJ1183+Infected!AJ1389+Infected!AJ1595+Infected!AJ1801)*(VLOOKUP($D2745,Decrements!$B$2183:$V$2188,AI$2349)-VLOOKUP($D2745,$B$2225:$V$2230,AI$2349))/4</f>
        <v>4.1558500004559972E-3</v>
      </c>
      <c r="AJ2745" s="481">
        <f>(Infected!AK565+Infected!AK771+Infected!AK977+Infected!AK1183+Infected!AK1389+Infected!AK1595+Infected!AK1801)*(VLOOKUP($D2745,Decrements!$B$2183:$V$2188,AJ$2349)-VLOOKUP($D2745,$B$2225:$V$2230,AJ$2349))/4</f>
        <v>4.4472101720606548E-3</v>
      </c>
      <c r="AK2745" s="481">
        <f>(Infected!AL565+Infected!AL771+Infected!AL977+Infected!AL1183+Infected!AL1389+Infected!AL1595+Infected!AL1801)*(VLOOKUP($D2745,Decrements!$B$2183:$V$2188,AK$2349)-VLOOKUP($D2745,$B$2225:$V$2230,AK$2349))/4</f>
        <v>4.7572399720824769E-3</v>
      </c>
      <c r="AL2745" s="481">
        <f>(Infected!AM565+Infected!AM771+Infected!AM977+Infected!AM1183+Infected!AM1389+Infected!AM1595+Infected!AM1801)*(VLOOKUP($D2745,Decrements!$B$2183:$V$2188,AL$2349)-VLOOKUP($D2745,$B$2225:$V$2230,AL$2349))/4</f>
        <v>5.0896639975294526E-3</v>
      </c>
      <c r="AM2745" s="481">
        <f>(Infected!AN565+Infected!AN771+Infected!AN977+Infected!AN1183+Infected!AN1389+Infected!AN1595+Infected!AN1801)*(VLOOKUP($D2745,Decrements!$B$2183:$V$2188,AM$2349)-VLOOKUP($D2745,$B$2225:$V$2230,AM$2349))/4</f>
        <v>5.4350724529694232E-3</v>
      </c>
      <c r="AN2745" s="481">
        <f>(Infected!AO565+Infected!AO771+Infected!AO977+Infected!AO1183+Infected!AO1389+Infected!AO1595+Infected!AO1801)*(VLOOKUP($D2745,Decrements!$B$2183:$V$2188,AN$2349)-VLOOKUP($D2745,$B$2225:$V$2230,AN$2349))/4</f>
        <v>5.7844626755491728E-3</v>
      </c>
      <c r="AO2745" s="481">
        <f>(Infected!AP565+Infected!AP771+Infected!AP977+Infected!AP1183+Infected!AP1389+Infected!AP1595+Infected!AP1801)*(VLOOKUP($D2745,Decrements!$B$2183:$V$2188,AO$2349)-VLOOKUP($D2745,$B$2225:$V$2230,AO$2349))/4</f>
        <v>6.1340379205761953E-3</v>
      </c>
      <c r="AP2745" s="481">
        <f>(Infected!AQ565+Infected!AQ771+Infected!AQ977+Infected!AQ1183+Infected!AQ1389+Infected!AQ1595+Infected!AQ1801)*(VLOOKUP($D2745,Decrements!$B$2183:$V$2188,AP$2349)-VLOOKUP($D2745,$B$2225:$V$2230,AP$2349))/4</f>
        <v>6.4721671993464812E-3</v>
      </c>
      <c r="AQ2745" s="481">
        <f>(Infected!AR565+Infected!AR771+Infected!AR977+Infected!AR1183+Infected!AR1389+Infected!AR1595+Infected!AR1801)*(VLOOKUP($D2745,Decrements!$B$2183:$V$2188,AQ$2349)-VLOOKUP($D2745,$B$2225:$V$2230,AQ$2349))/4</f>
        <v>6.8045256724194245E-3</v>
      </c>
      <c r="AR2745" s="481">
        <f>(Infected!AS565+Infected!AS771+Infected!AS977+Infected!AS1183+Infected!AS1389+Infected!AS1595+Infected!AS1801)*(VLOOKUP($D2745,Decrements!$B$2183:$V$2188,AR$2349)-VLOOKUP($D2745,$B$2225:$V$2230,AR$2349))/4</f>
        <v>7.1341620734279992E-3</v>
      </c>
      <c r="AS2745" s="481">
        <f>(Infected!AT565+Infected!AT771+Infected!AT977+Infected!AT1183+Infected!AT1389+Infected!AT1595+Infected!AT1801)*(VLOOKUP($D2745,Decrements!$B$2183:$V$2188,AS$2349)-VLOOKUP($D2745,$B$2225:$V$2230,AS$2349))/4</f>
        <v>7.4618988432392621E-3</v>
      </c>
      <c r="AT2745" s="481">
        <f>(Infected!AU565+Infected!AU771+Infected!AU977+Infected!AU1183+Infected!AU1389+Infected!AU1595+Infected!AU1801)*(VLOOKUP($D2745,Decrements!$B$2183:$V$2188,AT$2349)-VLOOKUP($D2745,$B$2225:$V$2230,AT$2349))/4</f>
        <v>7.7879005584077874E-3</v>
      </c>
      <c r="AU2745" s="481">
        <f>(Infected!AV565+Infected!AV771+Infected!AV977+Infected!AV1183+Infected!AV1389+Infected!AV1595+Infected!AV1801)*(VLOOKUP($D2745,Decrements!$B$2183:$V$2188,AU$2349)-VLOOKUP($D2745,$B$2225:$V$2230,AU$2349))/4</f>
        <v>8.1122758711273356E-3</v>
      </c>
      <c r="AV2745" s="481">
        <f>(Infected!AW565+Infected!AW771+Infected!AW977+Infected!AW1183+Infected!AW1389+Infected!AW1595+Infected!AW1801)*(VLOOKUP($D2745,Decrements!$B$2183:$V$2188,AV$2349)-VLOOKUP($D2745,$B$2225:$V$2230,AV$2349))/4</f>
        <v>8.4351265622687518E-3</v>
      </c>
      <c r="AW2745" s="481">
        <f>(Infected!AX565+Infected!AX771+Infected!AX977+Infected!AX1183+Infected!AX1389+Infected!AX1595+Infected!AX1801)*(VLOOKUP($D2745,Decrements!$B$2183:$V$2188,AW$2349)-VLOOKUP($D2745,$B$2225:$V$2230,AW$2349))/4</f>
        <v>8.7565270694699611E-3</v>
      </c>
      <c r="AX2745" s="481">
        <f>(Infected!AY565+Infected!AY771+Infected!AY977+Infected!AY1183+Infected!AY1389+Infected!AY1595+Infected!AY1801)*(VLOOKUP($D2745,Decrements!$B$2183:$V$2188,AX$2349)-VLOOKUP($D2745,$B$2225:$V$2230,AX$2349))/4</f>
        <v>9.0764942638386723E-3</v>
      </c>
      <c r="AY2745" s="481">
        <f>(Infected!AZ565+Infected!AZ771+Infected!AZ977+Infected!AZ1183+Infected!AZ1389+Infected!AZ1595+Infected!AZ1801)*(VLOOKUP($D2745,Decrements!$B$2183:$V$2188,AY$2349)-VLOOKUP($D2745,$B$2225:$V$2230,AY$2349))/4</f>
        <v>9.3949992317308387E-3</v>
      </c>
      <c r="AZ2745" s="481">
        <f>(Infected!BA565+Infected!BA771+Infected!BA977+Infected!BA1183+Infected!BA1389+Infected!BA1595+Infected!BA1801)*(VLOOKUP($D2745,Decrements!$B$2183:$V$2188,AZ$2349)-VLOOKUP($D2745,$B$2225:$V$2230,AZ$2349))/4</f>
        <v>9.7119594238118043E-3</v>
      </c>
      <c r="BA2745" s="481">
        <f>(Infected!BB565+Infected!BB771+Infected!BB977+Infected!BB1183+Infected!BB1389+Infected!BB1595+Infected!BB1801)*(VLOOKUP($D2745,Decrements!$B$2183:$V$2188,BA$2349)-VLOOKUP($D2745,$B$2225:$V$2230,BA$2349))/4</f>
        <v>1.0027262591111603E-2</v>
      </c>
      <c r="BB2745" s="481">
        <f>(Infected!BC565+Infected!BC771+Infected!BC977+Infected!BC1183+Infected!BC1389+Infected!BC1595+Infected!BC1801)*(VLOOKUP($D2745,Decrements!$B$2183:$V$2188,BB$2349)-VLOOKUP($D2745,$B$2225:$V$2230,BB$2349))/4</f>
        <v>1.0340767378782053E-2</v>
      </c>
      <c r="BC2745" s="481">
        <f>(Infected!BD565+Infected!BD771+Infected!BD977+Infected!BD1183+Infected!BD1389+Infected!BD1595+Infected!BD1801)*(VLOOKUP($D2745,Decrements!$B$2183:$V$2188,BC$2349)-VLOOKUP($D2745,$B$2225:$V$2230,BC$2349))/4</f>
        <v>1.065233086429407E-2</v>
      </c>
      <c r="BD2745" s="481">
        <f>(Infected!BE565+Infected!BE771+Infected!BE977+Infected!BE1183+Infected!BE1389+Infected!BE1595+Infected!BE1801)*(VLOOKUP($D2745,Decrements!$B$2183:$V$2188,BD$2349)-VLOOKUP($D2745,$B$2225:$V$2230,BD$2349))/4</f>
        <v>1.0961809386057461E-2</v>
      </c>
      <c r="BE2745" s="481">
        <f>(Infected!BF565+Infected!BF771+Infected!BF977+Infected!BF1183+Infected!BF1389+Infected!BF1595+Infected!BF1801)*(VLOOKUP($D2745,Decrements!$B$2183:$V$2188,BE$2349)-VLOOKUP($D2745,$B$2225:$V$2230,BE$2349))/4</f>
        <v>1.1269069023175855E-2</v>
      </c>
      <c r="BF2745" s="481">
        <f>(Infected!BG565+Infected!BG771+Infected!BG977+Infected!BG1183+Infected!BG1389+Infected!BG1595+Infected!BG1801)*(VLOOKUP($D2745,Decrements!$B$2183:$V$2188,BF$2349)-VLOOKUP($D2745,$B$2225:$V$2230,BF$2349))/4</f>
        <v>1.1573978112189277E-2</v>
      </c>
      <c r="BG2745" s="481">
        <f>(Infected!BH565+Infected!BH771+Infected!BH977+Infected!BH1183+Infected!BH1389+Infected!BH1595+Infected!BH1801)*(VLOOKUP($D2745,Decrements!$B$2183:$V$2188,BG$2349)-VLOOKUP($D2745,$B$2225:$V$2230,BG$2349))/4</f>
        <v>1.187642154363408E-2</v>
      </c>
      <c r="BH2745" s="481">
        <f>(Infected!BI565+Infected!BI771+Infected!BI977+Infected!BI1183+Infected!BI1389+Infected!BI1595+Infected!BI1801)*(VLOOKUP($D2745,Decrements!$B$2183:$V$2188,BH$2349)-VLOOKUP($D2745,$B$2225:$V$2230,BH$2349))/4</f>
        <v>1.2176290834404446E-2</v>
      </c>
      <c r="BI2745" s="481">
        <f>(Infected!BJ565+Infected!BJ771+Infected!BJ977+Infected!BJ1183+Infected!BJ1389+Infected!BJ1595+Infected!BJ1801)*(VLOOKUP($D2745,Decrements!$B$2183:$V$2188,BI$2349)-VLOOKUP($D2745,$B$2225:$V$2230,BI$2349))/4</f>
        <v>1.2473493711478163E-2</v>
      </c>
      <c r="BJ2745" s="481">
        <f>(Infected!BK565+Infected!BK771+Infected!BK977+Infected!BK1183+Infected!BK1389+Infected!BK1595+Infected!BK1801)*(VLOOKUP($D2745,Decrements!$B$2183:$V$2188,BJ$2349)-VLOOKUP($D2745,$B$2225:$V$2230,BJ$2349))/4</f>
        <v>1.2767944958648053E-2</v>
      </c>
      <c r="BK2745" s="481">
        <f>(Infected!BL565+Infected!BL771+Infected!BL977+Infected!BL1183+Infected!BL1389+Infected!BL1595+Infected!BL1801)*(VLOOKUP($D2745,Decrements!$B$2183:$V$2188,BK$2349)-VLOOKUP($D2745,$B$2225:$V$2230,BK$2349))/4</f>
        <v>1.3059577208865442E-2</v>
      </c>
      <c r="BL2745" s="481">
        <f>(Infected!BM565+Infected!BM771+Infected!BM977+Infected!BM1183+Infected!BM1389+Infected!BM1595+Infected!BM1801)*(VLOOKUP($D2745,Decrements!$B$2183:$V$2188,BL$2349)-VLOOKUP($D2745,$B$2225:$V$2230,BL$2349))/4</f>
        <v>1.3348330003128853E-2</v>
      </c>
      <c r="BM2745" s="481">
        <f>(Infected!BN565+Infected!BN771+Infected!BN977+Infected!BN1183+Infected!BN1389+Infected!BN1595+Infected!BN1801)*(VLOOKUP($D2745,Decrements!$B$2183:$V$2188,BM$2349)-VLOOKUP($D2745,$B$2225:$V$2230,BM$2349))/4</f>
        <v>1.3634156143808826E-2</v>
      </c>
      <c r="BN2745" s="481">
        <f>(Infected!BO565+Infected!BO771+Infected!BO977+Infected!BO1183+Infected!BO1389+Infected!BO1595+Infected!BO1801)*(VLOOKUP($D2745,Decrements!$B$2183:$V$2188,BN$2349)-VLOOKUP($D2745,$B$2225:$V$2230,BN$2349))/4</f>
        <v>1.3917004783108795E-2</v>
      </c>
      <c r="BO2745" s="481">
        <f>(Infected!BP565+Infected!BP771+Infected!BP977+Infected!BP1183+Infected!BP1389+Infected!BP1595+Infected!BP1801)*(VLOOKUP($D2745,Decrements!$B$2183:$V$2188,BO$2349)-VLOOKUP($D2745,$B$2225:$V$2230,BO$2349))/4</f>
        <v>1.4196836180365239E-2</v>
      </c>
      <c r="BP2745" s="481">
        <f>(Infected!BQ565+Infected!BQ771+Infected!BQ977+Infected!BQ1183+Infected!BQ1389+Infected!BQ1595+Infected!BQ1801)*(VLOOKUP($D2745,Decrements!$B$2183:$V$2188,BP$2349)-VLOOKUP($D2745,$B$2225:$V$2230,BP$2349))/4</f>
        <v>1.4473620606168004E-2</v>
      </c>
      <c r="BQ2745" s="481">
        <f>(Infected!BR565+Infected!BR771+Infected!BR977+Infected!BR1183+Infected!BR1389+Infected!BR1595+Infected!BR1801)*(VLOOKUP($D2745,Decrements!$B$2183:$V$2188,BQ$2349)-VLOOKUP($D2745,$B$2225:$V$2230,BQ$2349))/4</f>
        <v>1.4747338906782757E-2</v>
      </c>
      <c r="BR2745" s="481">
        <f>(Infected!BS565+Infected!BS771+Infected!BS977+Infected!BS1183+Infected!BS1389+Infected!BS1595+Infected!BS1801)*(VLOOKUP($D2745,Decrements!$B$2183:$V$2188,BR$2349)-VLOOKUP($D2745,$B$2225:$V$2230,BR$2349))/4</f>
        <v>1.5017972629166798E-2</v>
      </c>
      <c r="BS2745" s="481">
        <f>(Infected!BT565+Infected!BT771+Infected!BT977+Infected!BT1183+Infected!BT1389+Infected!BT1595+Infected!BT1801)*(VLOOKUP($D2745,Decrements!$B$2183:$V$2188,BS$2349)-VLOOKUP($D2745,$B$2225:$V$2230,BS$2349))/4</f>
        <v>1.5285511509661939E-2</v>
      </c>
      <c r="BT2745" s="481">
        <f>(Infected!BU565+Infected!BU771+Infected!BU977+Infected!BU1183+Infected!BU1389+Infected!BU1595+Infected!BU1801)*(VLOOKUP($D2745,Decrements!$B$2183:$V$2188,BT$2349)-VLOOKUP($D2745,$B$2225:$V$2230,BT$2349))/4</f>
        <v>1.5549946990318263E-2</v>
      </c>
      <c r="BU2745" s="481">
        <f>(Infected!BV565+Infected!BV771+Infected!BV977+Infected!BV1183+Infected!BV1389+Infected!BV1595+Infected!BV1801)*(VLOOKUP($D2745,Decrements!$B$2183:$V$2188,BU$2349)-VLOOKUP($D2745,$B$2225:$V$2230,BU$2349))/4</f>
        <v>1.5811277729886729E-2</v>
      </c>
      <c r="BV2745" s="481">
        <f>(Infected!BW565+Infected!BW771+Infected!BW977+Infected!BW1183+Infected!BW1389+Infected!BW1595+Infected!BW1801)*(VLOOKUP($D2745,Decrements!$B$2183:$V$2188,BV$2349)-VLOOKUP($D2745,$B$2225:$V$2230,BV$2349))/4</f>
        <v>1.6069504271852057E-2</v>
      </c>
      <c r="BW2745" s="481">
        <f>(Infected!BX565+Infected!BX771+Infected!BX977+Infected!BX1183+Infected!BX1389+Infected!BX1595+Infected!BX1801)*(VLOOKUP($D2745,Decrements!$B$2183:$V$2188,BW$2349)-VLOOKUP($D2745,$B$2225:$V$2230,BW$2349))/4</f>
        <v>1.6324634669984173E-2</v>
      </c>
      <c r="BX2745" s="481">
        <f>(Infected!BY565+Infected!BY771+Infected!BY977+Infected!BY1183+Infected!BY1389+Infected!BY1595+Infected!BY1801)*(VLOOKUP($D2745,Decrements!$B$2183:$V$2188,BX$2349)-VLOOKUP($D2745,$B$2225:$V$2230,BX$2349))/4</f>
        <v>1.657667852016759E-2</v>
      </c>
      <c r="BY2745" s="481">
        <f>(Infected!BZ565+Infected!BZ771+Infected!BZ977+Infected!BZ1183+Infected!BZ1389+Infected!BZ1595+Infected!BZ1801)*(VLOOKUP($D2745,Decrements!$B$2183:$V$2188,BY$2349)-VLOOKUP($D2745,$B$2225:$V$2230,BY$2349))/4</f>
        <v>1.6825649968646862E-2</v>
      </c>
      <c r="BZ2745" s="481">
        <f>(Infected!CA565+Infected!CA771+Infected!CA977+Infected!CA1183+Infected!CA1389+Infected!CA1595+Infected!CA1801)*(VLOOKUP($D2745,Decrements!$B$2183:$V$2188,BZ$2349)-VLOOKUP($D2745,$B$2225:$V$2230,BZ$2349))/4</f>
        <v>1.7071563394623988E-2</v>
      </c>
      <c r="CA2745" s="481">
        <f>(Infected!CB565+Infected!CB771+Infected!CB977+Infected!CB1183+Infected!CB1389+Infected!CB1595+Infected!CB1801)*(VLOOKUP($D2745,Decrements!$B$2183:$V$2188,CA$2349)-VLOOKUP($D2745,$B$2225:$V$2230,CA$2349))/4</f>
        <v>1.731443737876967E-2</v>
      </c>
      <c r="CB2745" s="481">
        <f>(Infected!CC565+Infected!CC771+Infected!CC977+Infected!CC1183+Infected!CC1389+Infected!CC1595+Infected!CC1801)*(VLOOKUP($D2745,Decrements!$B$2183:$V$2188,CB$2349)-VLOOKUP($D2745,$B$2225:$V$2230,CB$2349))/4</f>
        <v>1.7554290559378804E-2</v>
      </c>
      <c r="CC2745" s="481">
        <f>(Infected!CD565+Infected!CD771+Infected!CD977+Infected!CD1183+Infected!CD1389+Infected!CD1595+Infected!CD1801)*(VLOOKUP($D2745,Decrements!$B$2183:$V$2188,CC$2349)-VLOOKUP($D2745,$B$2225:$V$2230,CC$2349))/4</f>
        <v>1.7791143840698811E-2</v>
      </c>
      <c r="CD2745" s="481">
        <f>(Infected!CE565+Infected!CE771+Infected!CE977+Infected!CE1183+Infected!CE1389+Infected!CE1595+Infected!CE1801)*(VLOOKUP($D2745,Decrements!$B$2183:$V$2188,CD$2349)-VLOOKUP($D2745,$B$2225:$V$2230,CD$2349))/4</f>
        <v>1.8025017821983718E-2</v>
      </c>
      <c r="CE2745" s="481">
        <f>(Infected!CF565+Infected!CF771+Infected!CF977+Infected!CF1183+Infected!CF1389+Infected!CF1595+Infected!CF1801)*(VLOOKUP($D2745,Decrements!$B$2183:$V$2188,CE$2349)-VLOOKUP($D2745,$B$2225:$V$2230,CE$2349))/4</f>
        <v>1.8255935651465858E-2</v>
      </c>
      <c r="CF2745" s="481">
        <f>(Infected!CG565+Infected!CG771+Infected!CG977+Infected!CG1183+Infected!CG1389+Infected!CG1595+Infected!CG1801)*(VLOOKUP($D2745,Decrements!$B$2183:$V$2188,CF$2349)-VLOOKUP($D2745,$B$2225:$V$2230,CF$2349))/4</f>
        <v>1.8483920361613001E-2</v>
      </c>
      <c r="CG2745" s="481">
        <f>(Infected!CH565+Infected!CH771+Infected!CH977+Infected!CH1183+Infected!CH1389+Infected!CH1595+Infected!CH1801)*(VLOOKUP($D2745,Decrements!$B$2183:$V$2188,CG$2349)-VLOOKUP($D2745,$B$2225:$V$2230,CG$2349))/4</f>
        <v>1.8708996285600396E-2</v>
      </c>
      <c r="CH2745" s="481">
        <f>(Infected!CI565+Infected!CI771+Infected!CI977+Infected!CI1183+Infected!CI1389+Infected!CI1595+Infected!CI1801)*(VLOOKUP($D2745,Decrements!$B$2183:$V$2188,CH$2349)-VLOOKUP($D2745,$B$2225:$V$2230,CH$2349))/4</f>
        <v>1.8931187723483775E-2</v>
      </c>
      <c r="CI2745" s="481">
        <f>(Infected!CJ565+Infected!CJ771+Infected!CJ977+Infected!CJ1183+Infected!CJ1389+Infected!CJ1595+Infected!CJ1801)*(VLOOKUP($D2745,Decrements!$B$2183:$V$2188,CI$2349)-VLOOKUP($D2745,$B$2225:$V$2230,CI$2349))/4</f>
        <v>1.9150520674335803E-2</v>
      </c>
    </row>
    <row r="2746" spans="2:87" s="489" customFormat="1">
      <c r="B2746" s="490">
        <v>3</v>
      </c>
      <c r="C2746" s="490">
        <v>1</v>
      </c>
      <c r="D2746" s="490">
        <v>3</v>
      </c>
      <c r="E2746" s="490">
        <v>313</v>
      </c>
      <c r="F2746" s="491"/>
      <c r="G2746" s="490">
        <f>Infected!I2650+Infected!I2856</f>
        <v>0</v>
      </c>
      <c r="H2746" s="481">
        <f>(Infected!I566+Infected!I772+Infected!I978+Infected!I1184+Infected!I1390+Infected!I1596+Infected!I1802)*(VLOOKUP($D2746,Decrements!$B$2183:$V$2188,H$2349)-VLOOKUP($D2746,$B$2225:$V$2230,H$2349))/4</f>
        <v>0</v>
      </c>
      <c r="I2746" s="481">
        <f>(Infected!J566+Infected!J772+Infected!J978+Infected!J1184+Infected!J1390+Infected!J1596+Infected!J1802)*(VLOOKUP($D2746,Decrements!$B$2183:$V$2188,I$2349)-VLOOKUP($D2746,$B$2225:$V$2230,I$2349))/4</f>
        <v>0</v>
      </c>
      <c r="J2746" s="481">
        <f>(Infected!K566+Infected!K772+Infected!K978+Infected!K1184+Infected!K1390+Infected!K1596+Infected!K1802)*(VLOOKUP($D2746,Decrements!$B$2183:$V$2188,J$2349)-VLOOKUP($D2746,$B$2225:$V$2230,J$2349))/4</f>
        <v>1.3913189480045878E-5</v>
      </c>
      <c r="K2746" s="481">
        <f>(Infected!L566+Infected!L772+Infected!L978+Infected!L1184+Infected!L1390+Infected!L1596+Infected!L1802)*(VLOOKUP($D2746,Decrements!$B$2183:$V$2188,K$2349)-VLOOKUP($D2746,$B$2225:$V$2230,K$2349))/4</f>
        <v>4.1749427250855778E-5</v>
      </c>
      <c r="L2746" s="481">
        <f>(Infected!M566+Infected!M772+Infected!M978+Infected!M1184+Infected!M1390+Infected!M1596+Infected!M1802)*(VLOOKUP($D2746,Decrements!$B$2183:$V$2188,L$2349)-VLOOKUP($D2746,$B$2225:$V$2230,L$2349))/4</f>
        <v>7.5062566972272619E-5</v>
      </c>
      <c r="M2746" s="481">
        <f>(Infected!N566+Infected!N772+Infected!N978+Infected!N1184+Infected!N1390+Infected!N1596+Infected!N1802)*(VLOOKUP($D2746,Decrements!$B$2183:$V$2188,M$2349)-VLOOKUP($D2746,$B$2225:$V$2230,M$2349))/4</f>
        <v>1.1214061673563737E-4</v>
      </c>
      <c r="N2746" s="481">
        <f>(Infected!O566+Infected!O772+Infected!O978+Infected!O1184+Infected!O1390+Infected!O1596+Infected!O1802)*(VLOOKUP($D2746,Decrements!$B$2183:$V$2188,N$2349)-VLOOKUP($D2746,$B$2225:$V$2230,N$2349))/4</f>
        <v>1.4443016687101749E-4</v>
      </c>
      <c r="O2746" s="481">
        <f>(Infected!P566+Infected!P772+Infected!P978+Infected!P1184+Infected!P1390+Infected!P1596+Infected!P1802)*(VLOOKUP($D2746,Decrements!$B$2183:$V$2188,O$2349)-VLOOKUP($D2746,$B$2225:$V$2230,O$2349))/4</f>
        <v>1.69202349125709E-4</v>
      </c>
      <c r="P2746" s="481">
        <f>(Infected!Q566+Infected!Q772+Infected!Q978+Infected!Q1184+Infected!Q1390+Infected!Q1596+Infected!Q1802)*(VLOOKUP($D2746,Decrements!$B$2183:$V$2188,P$2349)-VLOOKUP($D2746,$B$2225:$V$2230,P$2349))/4</f>
        <v>1.8760114619135082E-4</v>
      </c>
      <c r="Q2746" s="481">
        <f>(Infected!R566+Infected!R772+Infected!R978+Infected!R1184+Infected!R1390+Infected!R1596+Infected!R1802)*(VLOOKUP($D2746,Decrements!$B$2183:$V$2188,Q$2349)-VLOOKUP($D2746,$B$2225:$V$2230,Q$2349))/4</f>
        <v>2.0722872626387475E-4</v>
      </c>
      <c r="R2746" s="481">
        <f>(Infected!S566+Infected!S772+Infected!S978+Infected!S1184+Infected!S1390+Infected!S1596+Infected!S1802)*(VLOOKUP($D2746,Decrements!$B$2183:$V$2188,R$2349)-VLOOKUP($D2746,$B$2225:$V$2230,R$2349))/4</f>
        <v>2.1635827835353365E-4</v>
      </c>
      <c r="S2746" s="481">
        <f>(Infected!T566+Infected!T772+Infected!T978+Infected!T1184+Infected!T1390+Infected!T1596+Infected!T1802)*(VLOOKUP($D2746,Decrements!$B$2183:$V$2188,S$2349)-VLOOKUP($D2746,$B$2225:$V$2230,S$2349))/4</f>
        <v>2.1594200841939918E-4</v>
      </c>
      <c r="T2746" s="481">
        <f>(Infected!U566+Infected!U772+Infected!U978+Infected!U1184+Infected!U1390+Infected!U1596+Infected!U1802)*(VLOOKUP($D2746,Decrements!$B$2183:$V$2188,T$2349)-VLOOKUP($D2746,$B$2225:$V$2230,T$2349))/4</f>
        <v>2.1120773563184419E-4</v>
      </c>
      <c r="U2746" s="481">
        <f>(Infected!V566+Infected!V772+Infected!V978+Infected!V1184+Infected!V1390+Infected!V1596+Infected!V1802)*(VLOOKUP($D2746,Decrements!$B$2183:$V$2188,U$2349)-VLOOKUP($D2746,$B$2225:$V$2230,U$2349))/4</f>
        <v>2.0929403690893026E-4</v>
      </c>
      <c r="V2746" s="481">
        <f>(Infected!W566+Infected!W772+Infected!W978+Infected!W1184+Infected!W1390+Infected!W1596+Infected!W1802)*(VLOOKUP($D2746,Decrements!$B$2183:$V$2188,V$2349)-VLOOKUP($D2746,$B$2225:$V$2230,V$2349))/4</f>
        <v>1.9910228477249575E-4</v>
      </c>
      <c r="W2746" s="481">
        <f>(Infected!X566+Infected!X772+Infected!X978+Infected!X1184+Infected!X1390+Infected!X1596+Infected!X1802)*(VLOOKUP($D2746,Decrements!$B$2183:$V$2188,W$2349)-VLOOKUP($D2746,$B$2225:$V$2230,W$2349))/4</f>
        <v>1.8370423081883434E-4</v>
      </c>
      <c r="X2746" s="481">
        <f>(Infected!Y566+Infected!Y772+Infected!Y978+Infected!Y1184+Infected!Y1390+Infected!Y1596+Infected!Y1802)*(VLOOKUP($D2746,Decrements!$B$2183:$V$2188,X$2349)-VLOOKUP($D2746,$B$2225:$V$2230,X$2349))/4</f>
        <v>1.6851389193993781E-4</v>
      </c>
      <c r="Y2746" s="481">
        <f>(Infected!Z566+Infected!Z772+Infected!Z978+Infected!Z1184+Infected!Z1390+Infected!Z1596+Infected!Z1802)*(VLOOKUP($D2746,Decrements!$B$2183:$V$2188,Y$2349)-VLOOKUP($D2746,$B$2225:$V$2230,Y$2349))/4</f>
        <v>1.5700412891517314E-4</v>
      </c>
      <c r="Z2746" s="481">
        <f>(Infected!AA566+Infected!AA772+Infected!AA978+Infected!AA1184+Infected!AA1390+Infected!AA1596+Infected!AA1802)*(VLOOKUP($D2746,Decrements!$B$2183:$V$2188,Z$2349)-VLOOKUP($D2746,$B$2225:$V$2230,Z$2349))/4</f>
        <v>1.4762783743792876E-4</v>
      </c>
      <c r="AA2746" s="481">
        <f>(Infected!AB566+Infected!AB772+Infected!AB978+Infected!AB1184+Infected!AB1390+Infected!AB1596+Infected!AB1802)*(VLOOKUP($D2746,Decrements!$B$2183:$V$2188,AA$2349)-VLOOKUP($D2746,$B$2225:$V$2230,AA$2349))/4</f>
        <v>1.410809954187941E-4</v>
      </c>
      <c r="AB2746" s="481">
        <f>(Infected!AC566+Infected!AC772+Infected!AC978+Infected!AC1184+Infected!AC1390+Infected!AC1596+Infected!AC1802)*(VLOOKUP($D2746,Decrements!$B$2183:$V$2188,AB$2349)-VLOOKUP($D2746,$B$2225:$V$2230,AB$2349))/4</f>
        <v>1.3674690339396479E-4</v>
      </c>
      <c r="AC2746" s="481">
        <f>(Infected!AD566+Infected!AD772+Infected!AD978+Infected!AD1184+Infected!AD1390+Infected!AD1596+Infected!AD1802)*(VLOOKUP($D2746,Decrements!$B$2183:$V$2188,AC$2349)-VLOOKUP($D2746,$B$2225:$V$2230,AC$2349))/4</f>
        <v>1.3467134156346176E-4</v>
      </c>
      <c r="AD2746" s="481">
        <f>(Infected!AE566+Infected!AE772+Infected!AE978+Infected!AE1184+Infected!AE1390+Infected!AE1596+Infected!AE1802)*(VLOOKUP($D2746,Decrements!$B$2183:$V$2188,AD$2349)-VLOOKUP($D2746,$B$2225:$V$2230,AD$2349))/4</f>
        <v>1.3438158622299876E-4</v>
      </c>
      <c r="AE2746" s="481">
        <f>(Infected!AF566+Infected!AF772+Infected!AF978+Infected!AF1184+Infected!AF1390+Infected!AF1596+Infected!AF1802)*(VLOOKUP($D2746,Decrements!$B$2183:$V$2188,AE$2349)-VLOOKUP($D2746,$B$2225:$V$2230,AE$2349))/4</f>
        <v>1.3602710226712521E-4</v>
      </c>
      <c r="AF2746" s="481">
        <f>(Infected!AG566+Infected!AG772+Infected!AG978+Infected!AG1184+Infected!AG1390+Infected!AG1596+Infected!AG1802)*(VLOOKUP($D2746,Decrements!$B$2183:$V$2188,AF$2349)-VLOOKUP($D2746,$B$2225:$V$2230,AF$2349))/4</f>
        <v>1.3887242228328991E-4</v>
      </c>
      <c r="AG2746" s="481">
        <f>(Infected!AH566+Infected!AH772+Infected!AH978+Infected!AH1184+Infected!AH1390+Infected!AH1596+Infected!AH1802)*(VLOOKUP($D2746,Decrements!$B$2183:$V$2188,AG$2349)-VLOOKUP($D2746,$B$2225:$V$2230,AG$2349))/4</f>
        <v>1.4292254747521308E-4</v>
      </c>
      <c r="AH2746" s="481">
        <f>(Infected!AI566+Infected!AI772+Infected!AI978+Infected!AI1184+Infected!AI1390+Infected!AI1596+Infected!AI1802)*(VLOOKUP($D2746,Decrements!$B$2183:$V$2188,AH$2349)-VLOOKUP($D2746,$B$2225:$V$2230,AH$2349))/4</f>
        <v>1.4958210919512738E-4</v>
      </c>
      <c r="AI2746" s="481">
        <f>(Infected!AJ566+Infected!AJ772+Infected!AJ978+Infected!AJ1184+Infected!AJ1390+Infected!AJ1596+Infected!AJ1802)*(VLOOKUP($D2746,Decrements!$B$2183:$V$2188,AI$2349)-VLOOKUP($D2746,$B$2225:$V$2230,AI$2349))/4</f>
        <v>1.5723370720304087E-4</v>
      </c>
      <c r="AJ2746" s="481">
        <f>(Infected!AK566+Infected!AK772+Infected!AK978+Infected!AK1184+Infected!AK1390+Infected!AK1596+Infected!AK1802)*(VLOOKUP($D2746,Decrements!$B$2183:$V$2188,AJ$2349)-VLOOKUP($D2746,$B$2225:$V$2230,AJ$2349))/4</f>
        <v>1.6489002667802446E-4</v>
      </c>
      <c r="AK2746" s="481">
        <f>(Infected!AL566+Infected!AL772+Infected!AL978+Infected!AL1184+Infected!AL1390+Infected!AL1596+Infected!AL1802)*(VLOOKUP($D2746,Decrements!$B$2183:$V$2188,AK$2349)-VLOOKUP($D2746,$B$2225:$V$2230,AK$2349))/4</f>
        <v>1.7272099016370769E-4</v>
      </c>
      <c r="AL2746" s="481">
        <f>(Infected!AM566+Infected!AM772+Infected!AM978+Infected!AM1184+Infected!AM1390+Infected!AM1596+Infected!AM1802)*(VLOOKUP($D2746,Decrements!$B$2183:$V$2188,AL$2349)-VLOOKUP($D2746,$B$2225:$V$2230,AL$2349))/4</f>
        <v>1.8088670577272314E-4</v>
      </c>
      <c r="AM2746" s="481">
        <f>(Infected!AN566+Infected!AN772+Infected!AN978+Infected!AN1184+Infected!AN1390+Infected!AN1596+Infected!AN1802)*(VLOOKUP($D2746,Decrements!$B$2183:$V$2188,AM$2349)-VLOOKUP($D2746,$B$2225:$V$2230,AM$2349))/4</f>
        <v>1.8903176795406813E-4</v>
      </c>
      <c r="AN2746" s="481">
        <f>(Infected!AO566+Infected!AO772+Infected!AO978+Infected!AO1184+Infected!AO1390+Infected!AO1596+Infected!AO1802)*(VLOOKUP($D2746,Decrements!$B$2183:$V$2188,AN$2349)-VLOOKUP($D2746,$B$2225:$V$2230,AN$2349))/4</f>
        <v>1.9674704022487233E-4</v>
      </c>
      <c r="AO2746" s="481">
        <f>(Infected!AP566+Infected!AP772+Infected!AP978+Infected!AP1184+Infected!AP1390+Infected!AP1596+Infected!AP1802)*(VLOOKUP($D2746,Decrements!$B$2183:$V$2188,AO$2349)-VLOOKUP($D2746,$B$2225:$V$2230,AO$2349))/4</f>
        <v>2.0391043206417628E-4</v>
      </c>
      <c r="AP2746" s="481">
        <f>(Infected!AQ566+Infected!AQ772+Infected!AQ978+Infected!AQ1184+Infected!AQ1390+Infected!AQ1596+Infected!AQ1802)*(VLOOKUP($D2746,Decrements!$B$2183:$V$2188,AP$2349)-VLOOKUP($D2746,$B$2225:$V$2230,AP$2349))/4</f>
        <v>2.1031626479129311E-4</v>
      </c>
      <c r="AQ2746" s="481">
        <f>(Infected!AR566+Infected!AR772+Infected!AR978+Infected!AR1184+Infected!AR1390+Infected!AR1596+Infected!AR1802)*(VLOOKUP($D2746,Decrements!$B$2183:$V$2188,AQ$2349)-VLOOKUP($D2746,$B$2225:$V$2230,AQ$2349))/4</f>
        <v>2.1613918363392072E-4</v>
      </c>
      <c r="AR2746" s="481">
        <f>(Infected!AS566+Infected!AS772+Infected!AS978+Infected!AS1184+Infected!AS1390+Infected!AS1596+Infected!AS1802)*(VLOOKUP($D2746,Decrements!$B$2183:$V$2188,AR$2349)-VLOOKUP($D2746,$B$2225:$V$2230,AR$2349))/4</f>
        <v>2.2149133932587787E-4</v>
      </c>
      <c r="AS2746" s="481">
        <f>(Infected!AT566+Infected!AT772+Infected!AT978+Infected!AT1184+Infected!AT1390+Infected!AT1596+Infected!AT1802)*(VLOOKUP($D2746,Decrements!$B$2183:$V$2188,AS$2349)-VLOOKUP($D2746,$B$2225:$V$2230,AS$2349))/4</f>
        <v>2.2643770578532522E-4</v>
      </c>
      <c r="AT2746" s="481">
        <f>(Infected!AU566+Infected!AU772+Infected!AU978+Infected!AU1184+Infected!AU1390+Infected!AU1596+Infected!AU1802)*(VLOOKUP($D2746,Decrements!$B$2183:$V$2188,AT$2349)-VLOOKUP($D2746,$B$2225:$V$2230,AT$2349))/4</f>
        <v>2.3102973786992407E-4</v>
      </c>
      <c r="AU2746" s="481">
        <f>(Infected!AV566+Infected!AV772+Infected!AV978+Infected!AV1184+Infected!AV1390+Infected!AV1596+Infected!AV1802)*(VLOOKUP($D2746,Decrements!$B$2183:$V$2188,AU$2349)-VLOOKUP($D2746,$B$2225:$V$2230,AU$2349))/4</f>
        <v>2.3531550958367286E-4</v>
      </c>
      <c r="AV2746" s="481">
        <f>(Infected!AW566+Infected!AW772+Infected!AW978+Infected!AW1184+Infected!AW1390+Infected!AW1596+Infected!AW1802)*(VLOOKUP($D2746,Decrements!$B$2183:$V$2188,AV$2349)-VLOOKUP($D2746,$B$2225:$V$2230,AV$2349))/4</f>
        <v>2.3933732936563069E-4</v>
      </c>
      <c r="AW2746" s="481">
        <f>(Infected!AX566+Infected!AX772+Infected!AX978+Infected!AX1184+Infected!AX1390+Infected!AX1596+Infected!AX1802)*(VLOOKUP($D2746,Decrements!$B$2183:$V$2188,AW$2349)-VLOOKUP($D2746,$B$2225:$V$2230,AW$2349))/4</f>
        <v>2.4313146317866266E-4</v>
      </c>
      <c r="AX2746" s="481">
        <f>(Infected!AY566+Infected!AY772+Infected!AY978+Infected!AY1184+Infected!AY1390+Infected!AY1596+Infected!AY1802)*(VLOOKUP($D2746,Decrements!$B$2183:$V$2188,AX$2349)-VLOOKUP($D2746,$B$2225:$V$2230,AX$2349))/4</f>
        <v>2.4672794498618725E-4</v>
      </c>
      <c r="AY2746" s="481">
        <f>(Infected!AZ566+Infected!AZ772+Infected!AZ978+Infected!AZ1184+Infected!AZ1390+Infected!AZ1596+Infected!AZ1802)*(VLOOKUP($D2746,Decrements!$B$2183:$V$2188,AY$2349)-VLOOKUP($D2746,$B$2225:$V$2230,AY$2349))/4</f>
        <v>2.5015212737400383E-4</v>
      </c>
      <c r="AZ2746" s="481">
        <f>(Infected!BA566+Infected!BA772+Infected!BA978+Infected!BA1184+Infected!BA1390+Infected!BA1596+Infected!BA1802)*(VLOOKUP($D2746,Decrements!$B$2183:$V$2188,AZ$2349)-VLOOKUP($D2746,$B$2225:$V$2230,AZ$2349))/4</f>
        <v>2.5342466020763718E-4</v>
      </c>
      <c r="BA2746" s="481">
        <f>(Infected!BB566+Infected!BB772+Infected!BB978+Infected!BB1184+Infected!BB1390+Infected!BB1596+Infected!BB1802)*(VLOOKUP($D2746,Decrements!$B$2183:$V$2188,BA$2349)-VLOOKUP($D2746,$B$2225:$V$2230,BA$2349))/4</f>
        <v>2.565631241118334E-4</v>
      </c>
      <c r="BB2746" s="481">
        <f>(Infected!BC566+Infected!BC772+Infected!BC978+Infected!BC1184+Infected!BC1390+Infected!BC1596+Infected!BC1802)*(VLOOKUP($D2746,Decrements!$B$2183:$V$2188,BB$2349)-VLOOKUP($D2746,$B$2225:$V$2230,BB$2349))/4</f>
        <v>2.5958216514221529E-4</v>
      </c>
      <c r="BC2746" s="481">
        <f>(Infected!BD566+Infected!BD772+Infected!BD978+Infected!BD1184+Infected!BD1390+Infected!BD1596+Infected!BD1802)*(VLOOKUP($D2746,Decrements!$B$2183:$V$2188,BC$2349)-VLOOKUP($D2746,$B$2225:$V$2230,BC$2349))/4</f>
        <v>2.6249501755677782E-4</v>
      </c>
      <c r="BD2746" s="481">
        <f>(Infected!BE566+Infected!BE772+Infected!BE978+Infected!BE1184+Infected!BE1390+Infected!BE1596+Infected!BE1802)*(VLOOKUP($D2746,Decrements!$B$2183:$V$2188,BD$2349)-VLOOKUP($D2746,$B$2225:$V$2230,BD$2349))/4</f>
        <v>2.6531352569353383E-4</v>
      </c>
      <c r="BE2746" s="481">
        <f>(Infected!BF566+Infected!BF772+Infected!BF978+Infected!BF1184+Infected!BF1390+Infected!BF1596+Infected!BF1802)*(VLOOKUP($D2746,Decrements!$B$2183:$V$2188,BE$2349)-VLOOKUP($D2746,$B$2225:$V$2230,BE$2349))/4</f>
        <v>2.6804875190369497E-4</v>
      </c>
      <c r="BF2746" s="481">
        <f>(Infected!BG566+Infected!BG772+Infected!BG978+Infected!BG1184+Infected!BG1390+Infected!BG1596+Infected!BG1802)*(VLOOKUP($D2746,Decrements!$B$2183:$V$2188,BF$2349)-VLOOKUP($D2746,$B$2225:$V$2230,BF$2349))/4</f>
        <v>2.7071060351315749E-4</v>
      </c>
      <c r="BG2746" s="481">
        <f>(Infected!BH566+Infected!BH772+Infected!BH978+Infected!BH1184+Infected!BH1390+Infected!BH1596+Infected!BH1802)*(VLOOKUP($D2746,Decrements!$B$2183:$V$2188,BG$2349)-VLOOKUP($D2746,$B$2225:$V$2230,BG$2349))/4</f>
        <v>2.7330863023545767E-4</v>
      </c>
      <c r="BH2746" s="481">
        <f>(Infected!BI566+Infected!BI772+Infected!BI978+Infected!BI1184+Infected!BI1390+Infected!BI1596+Infected!BI1802)*(VLOOKUP($D2746,Decrements!$B$2183:$V$2188,BH$2349)-VLOOKUP($D2746,$B$2225:$V$2230,BH$2349))/4</f>
        <v>2.7585147242727202E-4</v>
      </c>
      <c r="BI2746" s="481">
        <f>(Infected!BJ566+Infected!BJ772+Infected!BJ978+Infected!BJ1184+Infected!BJ1390+Infected!BJ1596+Infected!BJ1802)*(VLOOKUP($D2746,Decrements!$B$2183:$V$2188,BI$2349)-VLOOKUP($D2746,$B$2225:$V$2230,BI$2349))/4</f>
        <v>2.7834747984629E-4</v>
      </c>
      <c r="BJ2746" s="481">
        <f>(Infected!BK566+Infected!BK772+Infected!BK978+Infected!BK1184+Infected!BK1390+Infected!BK1596+Infected!BK1802)*(VLOOKUP($D2746,Decrements!$B$2183:$V$2188,BJ$2349)-VLOOKUP($D2746,$B$2225:$V$2230,BJ$2349))/4</f>
        <v>2.8080425366570422E-4</v>
      </c>
      <c r="BK2746" s="481">
        <f>(Infected!BL566+Infected!BL772+Infected!BL978+Infected!BL1184+Infected!BL1390+Infected!BL1596+Infected!BL1802)*(VLOOKUP($D2746,Decrements!$B$2183:$V$2188,BK$2349)-VLOOKUP($D2746,$B$2225:$V$2230,BK$2349))/4</f>
        <v>2.8322925241315155E-4</v>
      </c>
      <c r="BL2746" s="481">
        <f>(Infected!BM566+Infected!BM772+Infected!BM978+Infected!BM1184+Infected!BM1390+Infected!BM1596+Infected!BM1802)*(VLOOKUP($D2746,Decrements!$B$2183:$V$2188,BL$2349)-VLOOKUP($D2746,$B$2225:$V$2230,BL$2349))/4</f>
        <v>2.8562920744726176E-4</v>
      </c>
      <c r="BM2746" s="481">
        <f>(Infected!BN566+Infected!BN772+Infected!BN978+Infected!BN1184+Infected!BN1390+Infected!BN1596+Infected!BN1802)*(VLOOKUP($D2746,Decrements!$B$2183:$V$2188,BM$2349)-VLOOKUP($D2746,$B$2225:$V$2230,BM$2349))/4</f>
        <v>2.880105849873653E-4</v>
      </c>
      <c r="BN2746" s="481">
        <f>(Infected!BO566+Infected!BO772+Infected!BO978+Infected!BO1184+Infected!BO1390+Infected!BO1596+Infected!BO1802)*(VLOOKUP($D2746,Decrements!$B$2183:$V$2188,BN$2349)-VLOOKUP($D2746,$B$2225:$V$2230,BN$2349))/4</f>
        <v>2.9037872901710394E-4</v>
      </c>
      <c r="BO2746" s="481">
        <f>(Infected!BP566+Infected!BP772+Infected!BP978+Infected!BP1184+Infected!BP1390+Infected!BP1596+Infected!BP1802)*(VLOOKUP($D2746,Decrements!$B$2183:$V$2188,BO$2349)-VLOOKUP($D2746,$B$2225:$V$2230,BO$2349))/4</f>
        <v>2.9273874973891008E-4</v>
      </c>
      <c r="BP2746" s="481">
        <f>(Infected!BQ566+Infected!BQ772+Infected!BQ978+Infected!BQ1184+Infected!BQ1390+Infected!BQ1596+Infected!BQ1802)*(VLOOKUP($D2746,Decrements!$B$2183:$V$2188,BP$2349)-VLOOKUP($D2746,$B$2225:$V$2230,BP$2349))/4</f>
        <v>2.9509551783751288E-4</v>
      </c>
      <c r="BQ2746" s="481">
        <f>(Infected!BR566+Infected!BR772+Infected!BR978+Infected!BR1184+Infected!BR1390+Infected!BR1596+Infected!BR1802)*(VLOOKUP($D2746,Decrements!$B$2183:$V$2188,BQ$2349)-VLOOKUP($D2746,$B$2225:$V$2230,BQ$2349))/4</f>
        <v>2.9745372831406844E-4</v>
      </c>
      <c r="BR2746" s="481">
        <f>(Infected!BS566+Infected!BS772+Infected!BS978+Infected!BS1184+Infected!BS1390+Infected!BS1596+Infected!BS1802)*(VLOOKUP($D2746,Decrements!$B$2183:$V$2188,BR$2349)-VLOOKUP($D2746,$B$2225:$V$2230,BR$2349))/4</f>
        <v>2.9981741808535027E-4</v>
      </c>
      <c r="BS2746" s="481">
        <f>(Infected!BT566+Infected!BT772+Infected!BT978+Infected!BT1184+Infected!BT1390+Infected!BT1596+Infected!BT1802)*(VLOOKUP($D2746,Decrements!$B$2183:$V$2188,BS$2349)-VLOOKUP($D2746,$B$2225:$V$2230,BS$2349))/4</f>
        <v>3.0219043413946985E-4</v>
      </c>
      <c r="BT2746" s="481">
        <f>(Infected!BU566+Infected!BU772+Infected!BU978+Infected!BU1184+Infected!BU1390+Infected!BU1596+Infected!BU1802)*(VLOOKUP($D2746,Decrements!$B$2183:$V$2188,BT$2349)-VLOOKUP($D2746,$B$2225:$V$2230,BT$2349))/4</f>
        <v>3.0457610078271456E-4</v>
      </c>
      <c r="BU2746" s="481">
        <f>(Infected!BV566+Infected!BV772+Infected!BV978+Infected!BV1184+Infected!BV1390+Infected!BV1596+Infected!BV1802)*(VLOOKUP($D2746,Decrements!$B$2183:$V$2188,BU$2349)-VLOOKUP($D2746,$B$2225:$V$2230,BU$2349))/4</f>
        <v>3.0697759162896061E-4</v>
      </c>
      <c r="BV2746" s="481">
        <f>(Infected!BW566+Infected!BW772+Infected!BW978+Infected!BW1184+Infected!BW1390+Infected!BW1596+Infected!BW1802)*(VLOOKUP($D2746,Decrements!$B$2183:$V$2188,BV$2349)-VLOOKUP($D2746,$B$2225:$V$2230,BV$2349))/4</f>
        <v>3.0939766278551543E-4</v>
      </c>
      <c r="BW2746" s="481">
        <f>(Infected!BX566+Infected!BX772+Infected!BX978+Infected!BX1184+Infected!BX1390+Infected!BX1596+Infected!BX1802)*(VLOOKUP($D2746,Decrements!$B$2183:$V$2188,BW$2349)-VLOOKUP($D2746,$B$2225:$V$2230,BW$2349))/4</f>
        <v>3.118389783550312E-4</v>
      </c>
      <c r="BX2746" s="481">
        <f>(Infected!BY566+Infected!BY772+Infected!BY978+Infected!BY1184+Infected!BY1390+Infected!BY1596+Infected!BY1802)*(VLOOKUP($D2746,Decrements!$B$2183:$V$2188,BX$2349)-VLOOKUP($D2746,$B$2225:$V$2230,BX$2349))/4</f>
        <v>3.1430379550721489E-4</v>
      </c>
      <c r="BY2746" s="481">
        <f>(Infected!BZ566+Infected!BZ772+Infected!BZ978+Infected!BZ1184+Infected!BZ1390+Infected!BZ1596+Infected!BZ1802)*(VLOOKUP($D2746,Decrements!$B$2183:$V$2188,BY$2349)-VLOOKUP($D2746,$B$2225:$V$2230,BY$2349))/4</f>
        <v>3.1679419983320794E-4</v>
      </c>
      <c r="BZ2746" s="481">
        <f>(Infected!CA566+Infected!CA772+Infected!CA978+Infected!CA1184+Infected!CA1390+Infected!CA1596+Infected!CA1802)*(VLOOKUP($D2746,Decrements!$B$2183:$V$2188,BZ$2349)-VLOOKUP($D2746,$B$2225:$V$2230,BZ$2349))/4</f>
        <v>3.1931190792289818E-4</v>
      </c>
      <c r="CA2746" s="481">
        <f>(Infected!CB566+Infected!CB772+Infected!CB978+Infected!CB1184+Infected!CB1390+Infected!CB1596+Infected!CB1802)*(VLOOKUP($D2746,Decrements!$B$2183:$V$2188,CA$2349)-VLOOKUP($D2746,$B$2225:$V$2230,CA$2349))/4</f>
        <v>3.2185851592414288E-4</v>
      </c>
      <c r="CB2746" s="481">
        <f>(Infected!CC566+Infected!CC772+Infected!CC978+Infected!CC1184+Infected!CC1390+Infected!CC1596+Infected!CC1802)*(VLOOKUP($D2746,Decrements!$B$2183:$V$2188,CB$2349)-VLOOKUP($D2746,$B$2225:$V$2230,CB$2349))/4</f>
        <v>3.2443528918959315E-4</v>
      </c>
      <c r="CC2746" s="481">
        <f>(Infected!CD566+Infected!CD772+Infected!CD978+Infected!CD1184+Infected!CD1390+Infected!CD1596+Infected!CD1802)*(VLOOKUP($D2746,Decrements!$B$2183:$V$2188,CC$2349)-VLOOKUP($D2746,$B$2225:$V$2230,CC$2349))/4</f>
        <v>3.2704333829326092E-4</v>
      </c>
      <c r="CD2746" s="481">
        <f>(Infected!CE566+Infected!CE772+Infected!CE978+Infected!CE1184+Infected!CE1390+Infected!CE1596+Infected!CE1802)*(VLOOKUP($D2746,Decrements!$B$2183:$V$2188,CD$2349)-VLOOKUP($D2746,$B$2225:$V$2230,CD$2349))/4</f>
        <v>3.2968350535429318E-4</v>
      </c>
      <c r="CE2746" s="481">
        <f>(Infected!CF566+Infected!CF772+Infected!CF978+Infected!CF1184+Infected!CF1390+Infected!CF1596+Infected!CF1802)*(VLOOKUP($D2746,Decrements!$B$2183:$V$2188,CE$2349)-VLOOKUP($D2746,$B$2225:$V$2230,CE$2349))/4</f>
        <v>3.3235654162843092E-4</v>
      </c>
      <c r="CF2746" s="481">
        <f>(Infected!CG566+Infected!CG772+Infected!CG978+Infected!CG1184+Infected!CG1390+Infected!CG1596+Infected!CG1802)*(VLOOKUP($D2746,Decrements!$B$2183:$V$2188,CF$2349)-VLOOKUP($D2746,$B$2225:$V$2230,CF$2349))/4</f>
        <v>3.3506296949199267E-4</v>
      </c>
      <c r="CG2746" s="481">
        <f>(Infected!CH566+Infected!CH772+Infected!CH978+Infected!CH1184+Infected!CH1390+Infected!CH1596+Infected!CH1802)*(VLOOKUP($D2746,Decrements!$B$2183:$V$2188,CG$2349)-VLOOKUP($D2746,$B$2225:$V$2230,CG$2349))/4</f>
        <v>3.3780319631452845E-4</v>
      </c>
      <c r="CH2746" s="481">
        <f>(Infected!CI566+Infected!CI772+Infected!CI978+Infected!CI1184+Infected!CI1390+Infected!CI1596+Infected!CI1802)*(VLOOKUP($D2746,Decrements!$B$2183:$V$2188,CH$2349)-VLOOKUP($D2746,$B$2225:$V$2230,CH$2349))/4</f>
        <v>3.405774590440609E-4</v>
      </c>
      <c r="CI2746" s="481">
        <f>(Infected!CJ566+Infected!CJ772+Infected!CJ978+Infected!CJ1184+Infected!CJ1390+Infected!CJ1596+Infected!CJ1802)*(VLOOKUP($D2746,Decrements!$B$2183:$V$2188,CI$2349)-VLOOKUP($D2746,$B$2225:$V$2230,CI$2349))/4</f>
        <v>3.4338593356508139E-4</v>
      </c>
    </row>
    <row r="2747" spans="2:87" s="489" customFormat="1">
      <c r="B2747" s="490">
        <v>3</v>
      </c>
      <c r="C2747" s="490">
        <v>2</v>
      </c>
      <c r="D2747" s="490">
        <v>3</v>
      </c>
      <c r="E2747" s="490">
        <v>323</v>
      </c>
      <c r="F2747" s="491"/>
      <c r="G2747" s="490">
        <f>Infected!I2651+Infected!I2857</f>
        <v>0</v>
      </c>
      <c r="H2747" s="481">
        <f>(Infected!I567+Infected!I773+Infected!I979+Infected!I1185+Infected!I1391+Infected!I1597+Infected!I1803)*(VLOOKUP($D2747,Decrements!$B$2183:$V$2188,H$2349)-VLOOKUP($D2747,$B$2225:$V$2230,H$2349))/4</f>
        <v>0</v>
      </c>
      <c r="I2747" s="481">
        <f>(Infected!J567+Infected!J773+Infected!J979+Infected!J1185+Infected!J1391+Infected!J1597+Infected!J1803)*(VLOOKUP($D2747,Decrements!$B$2183:$V$2188,I$2349)-VLOOKUP($D2747,$B$2225:$V$2230,I$2349))/4</f>
        <v>9.9456949793876446E-5</v>
      </c>
      <c r="J2747" s="481">
        <f>(Infected!K567+Infected!K773+Infected!K979+Infected!K1185+Infected!K1391+Infected!K1597+Infected!K1803)*(VLOOKUP($D2747,Decrements!$B$2183:$V$2188,J$2349)-VLOOKUP($D2747,$B$2225:$V$2230,J$2349))/4</f>
        <v>4.4556048175199833E-4</v>
      </c>
      <c r="K2747" s="481">
        <f>(Infected!L567+Infected!L773+Infected!L979+Infected!L1185+Infected!L1391+Infected!L1597+Infected!L1803)*(VLOOKUP($D2747,Decrements!$B$2183:$V$2188,K$2349)-VLOOKUP($D2747,$B$2225:$V$2230,K$2349))/4</f>
        <v>1.0027660010915045E-3</v>
      </c>
      <c r="L2747" s="481">
        <f>(Infected!M567+Infected!M773+Infected!M979+Infected!M1185+Infected!M1391+Infected!M1597+Infected!M1803)*(VLOOKUP($D2747,Decrements!$B$2183:$V$2188,L$2349)-VLOOKUP($D2747,$B$2225:$V$2230,L$2349))/4</f>
        <v>1.6602259951438703E-3</v>
      </c>
      <c r="M2747" s="481">
        <f>(Infected!N567+Infected!N773+Infected!N979+Infected!N1185+Infected!N1391+Infected!N1597+Infected!N1803)*(VLOOKUP($D2747,Decrements!$B$2183:$V$2188,M$2349)-VLOOKUP($D2747,$B$2225:$V$2230,M$2349))/4</f>
        <v>2.4031494406713369E-3</v>
      </c>
      <c r="N2747" s="481">
        <f>(Infected!O567+Infected!O773+Infected!O979+Infected!O1185+Infected!O1391+Infected!O1597+Infected!O1803)*(VLOOKUP($D2747,Decrements!$B$2183:$V$2188,N$2349)-VLOOKUP($D2747,$B$2225:$V$2230,N$2349))/4</f>
        <v>3.0565353169436553E-3</v>
      </c>
      <c r="O2747" s="481">
        <f>(Infected!P567+Infected!P773+Infected!P979+Infected!P1185+Infected!P1391+Infected!P1597+Infected!P1803)*(VLOOKUP($D2747,Decrements!$B$2183:$V$2188,O$2349)-VLOOKUP($D2747,$B$2225:$V$2230,O$2349))/4</f>
        <v>3.5725982595258029E-3</v>
      </c>
      <c r="P2747" s="481">
        <f>(Infected!Q567+Infected!Q773+Infected!Q979+Infected!Q1185+Infected!Q1391+Infected!Q1597+Infected!Q1803)*(VLOOKUP($D2747,Decrements!$B$2183:$V$2188,P$2349)-VLOOKUP($D2747,$B$2225:$V$2230,P$2349))/4</f>
        <v>3.9750199527903178E-3</v>
      </c>
      <c r="Q2747" s="481">
        <f>(Infected!R567+Infected!R773+Infected!R979+Infected!R1185+Infected!R1391+Infected!R1597+Infected!R1803)*(VLOOKUP($D2747,Decrements!$B$2183:$V$2188,Q$2349)-VLOOKUP($D2747,$B$2225:$V$2230,Q$2349))/4</f>
        <v>4.4197299912200469E-3</v>
      </c>
      <c r="R2747" s="481">
        <f>(Infected!S567+Infected!S773+Infected!S979+Infected!S1185+Infected!S1391+Infected!S1597+Infected!S1803)*(VLOOKUP($D2747,Decrements!$B$2183:$V$2188,R$2349)-VLOOKUP($D2747,$B$2225:$V$2230,R$2349))/4</f>
        <v>4.6500404703473169E-3</v>
      </c>
      <c r="S2747" s="481">
        <f>(Infected!T567+Infected!T773+Infected!T979+Infected!T1185+Infected!T1391+Infected!T1597+Infected!T1803)*(VLOOKUP($D2747,Decrements!$B$2183:$V$2188,S$2349)-VLOOKUP($D2747,$B$2225:$V$2230,S$2349))/4</f>
        <v>4.6806536654284657E-3</v>
      </c>
      <c r="T2747" s="481">
        <f>(Infected!U567+Infected!U773+Infected!U979+Infected!U1185+Infected!U1391+Infected!U1597+Infected!U1803)*(VLOOKUP($D2747,Decrements!$B$2183:$V$2188,T$2349)-VLOOKUP($D2747,$B$2225:$V$2230,T$2349))/4</f>
        <v>4.6190467541473799E-3</v>
      </c>
      <c r="U2747" s="481">
        <f>(Infected!V567+Infected!V773+Infected!V979+Infected!V1185+Infected!V1391+Infected!V1597+Infected!V1803)*(VLOOKUP($D2747,Decrements!$B$2183:$V$2188,U$2349)-VLOOKUP($D2747,$B$2225:$V$2230,U$2349))/4</f>
        <v>4.6159970203864323E-3</v>
      </c>
      <c r="V2747" s="481">
        <f>(Infected!W567+Infected!W773+Infected!W979+Infected!W1185+Infected!W1391+Infected!W1597+Infected!W1803)*(VLOOKUP($D2747,Decrements!$B$2183:$V$2188,V$2349)-VLOOKUP($D2747,$B$2225:$V$2230,V$2349))/4</f>
        <v>4.4246510983934175E-3</v>
      </c>
      <c r="W2747" s="481">
        <f>(Infected!X567+Infected!X773+Infected!X979+Infected!X1185+Infected!X1391+Infected!X1597+Infected!X1803)*(VLOOKUP($D2747,Decrements!$B$2183:$V$2188,W$2349)-VLOOKUP($D2747,$B$2225:$V$2230,W$2349))/4</f>
        <v>4.1118974992930771E-3</v>
      </c>
      <c r="X2747" s="481">
        <f>(Infected!Y567+Infected!Y773+Infected!Y979+Infected!Y1185+Infected!Y1391+Infected!Y1597+Infected!Y1803)*(VLOOKUP($D2747,Decrements!$B$2183:$V$2188,X$2349)-VLOOKUP($D2747,$B$2225:$V$2230,X$2349))/4</f>
        <v>3.7980540836925914E-3</v>
      </c>
      <c r="Y2747" s="481">
        <f>(Infected!Z567+Infected!Z773+Infected!Z979+Infected!Z1185+Infected!Z1391+Infected!Z1597+Infected!Z1803)*(VLOOKUP($D2747,Decrements!$B$2183:$V$2188,Y$2349)-VLOOKUP($D2747,$B$2225:$V$2230,Y$2349))/4</f>
        <v>3.5630782579634829E-3</v>
      </c>
      <c r="Z2747" s="481">
        <f>(Infected!AA567+Infected!AA773+Infected!AA979+Infected!AA1185+Infected!AA1391+Infected!AA1597+Infected!AA1803)*(VLOOKUP($D2747,Decrements!$B$2183:$V$2188,Z$2349)-VLOOKUP($D2747,$B$2225:$V$2230,Z$2349))/4</f>
        <v>3.3735933390653203E-3</v>
      </c>
      <c r="AA2747" s="481">
        <f>(Infected!AB567+Infected!AB773+Infected!AB979+Infected!AB1185+Infected!AB1391+Infected!AB1597+Infected!AB1803)*(VLOOKUP($D2747,Decrements!$B$2183:$V$2188,AA$2349)-VLOOKUP($D2747,$B$2225:$V$2230,AA$2349))/4</f>
        <v>3.2470618075557721E-3</v>
      </c>
      <c r="AB2747" s="481">
        <f>(Infected!AC567+Infected!AC773+Infected!AC979+Infected!AC1185+Infected!AC1391+Infected!AC1597+Infected!AC1803)*(VLOOKUP($D2747,Decrements!$B$2183:$V$2188,AB$2349)-VLOOKUP($D2747,$B$2225:$V$2230,AB$2349))/4</f>
        <v>3.1704572074104272E-3</v>
      </c>
      <c r="AC2747" s="481">
        <f>(Infected!AD567+Infected!AD773+Infected!AD979+Infected!AD1185+Infected!AD1391+Infected!AD1597+Infected!AD1803)*(VLOOKUP($D2747,Decrements!$B$2183:$V$2188,AC$2349)-VLOOKUP($D2747,$B$2225:$V$2230,AC$2349))/4</f>
        <v>3.1458080267784895E-3</v>
      </c>
      <c r="AD2747" s="481">
        <f>(Infected!AE567+Infected!AE773+Infected!AE979+Infected!AE1185+Infected!AE1391+Infected!AE1597+Infected!AE1803)*(VLOOKUP($D2747,Decrements!$B$2183:$V$2188,AD$2349)-VLOOKUP($D2747,$B$2225:$V$2230,AD$2349))/4</f>
        <v>3.1629253681567287E-3</v>
      </c>
      <c r="AE2747" s="481">
        <f>(Infected!AF567+Infected!AF773+Infected!AF979+Infected!AF1185+Infected!AF1391+Infected!AF1597+Infected!AF1803)*(VLOOKUP($D2747,Decrements!$B$2183:$V$2188,AE$2349)-VLOOKUP($D2747,$B$2225:$V$2230,AE$2349))/4</f>
        <v>3.22579707415814E-3</v>
      </c>
      <c r="AF2747" s="481">
        <f>(Infected!AG567+Infected!AG773+Infected!AG979+Infected!AG1185+Infected!AG1391+Infected!AG1597+Infected!AG1803)*(VLOOKUP($D2747,Decrements!$B$2183:$V$2188,AF$2349)-VLOOKUP($D2747,$B$2225:$V$2230,AF$2349))/4</f>
        <v>3.3175757285774589E-3</v>
      </c>
      <c r="AG2747" s="481">
        <f>(Infected!AH567+Infected!AH773+Infected!AH979+Infected!AH1185+Infected!AH1391+Infected!AH1597+Infected!AH1803)*(VLOOKUP($D2747,Decrements!$B$2183:$V$2188,AG$2349)-VLOOKUP($D2747,$B$2225:$V$2230,AG$2349))/4</f>
        <v>3.4389527046152276E-3</v>
      </c>
      <c r="AH2747" s="481">
        <f>(Infected!AI567+Infected!AI773+Infected!AI979+Infected!AI1185+Infected!AI1391+Infected!AI1597+Infected!AI1803)*(VLOOKUP($D2747,Decrements!$B$2183:$V$2188,AH$2349)-VLOOKUP($D2747,$B$2225:$V$2230,AH$2349))/4</f>
        <v>3.6245785215333567E-3</v>
      </c>
      <c r="AI2747" s="481">
        <f>(Infected!AJ567+Infected!AJ773+Infected!AJ979+Infected!AJ1185+Infected!AJ1391+Infected!AJ1597+Infected!AJ1803)*(VLOOKUP($D2747,Decrements!$B$2183:$V$2188,AI$2349)-VLOOKUP($D2747,$B$2225:$V$2230,AI$2349))/4</f>
        <v>3.8358276395123797E-3</v>
      </c>
      <c r="AJ2747" s="481">
        <f>(Infected!AK567+Infected!AK773+Infected!AK979+Infected!AK1185+Infected!AK1391+Infected!AK1597+Infected!AK1803)*(VLOOKUP($D2747,Decrements!$B$2183:$V$2188,AJ$2349)-VLOOKUP($D2747,$B$2225:$V$2230,AJ$2349))/4</f>
        <v>4.0485599793951711E-3</v>
      </c>
      <c r="AK2747" s="481">
        <f>(Infected!AL567+Infected!AL773+Infected!AL979+Infected!AL1185+Infected!AL1391+Infected!AL1597+Infected!AL1803)*(VLOOKUP($D2747,Decrements!$B$2183:$V$2188,AK$2349)-VLOOKUP($D2747,$B$2225:$V$2230,AK$2349))/4</f>
        <v>4.2668581596311626E-3</v>
      </c>
      <c r="AL2747" s="481">
        <f>(Infected!AM567+Infected!AM773+Infected!AM979+Infected!AM1185+Infected!AM1391+Infected!AM1597+Infected!AM1803)*(VLOOKUP($D2747,Decrements!$B$2183:$V$2188,AL$2349)-VLOOKUP($D2747,$B$2225:$V$2230,AL$2349))/4</f>
        <v>4.49437330487675E-3</v>
      </c>
      <c r="AM2747" s="481">
        <f>(Infected!AN567+Infected!AN773+Infected!AN979+Infected!AN1185+Infected!AN1391+Infected!AN1597+Infected!AN1803)*(VLOOKUP($D2747,Decrements!$B$2183:$V$2188,AM$2349)-VLOOKUP($D2747,$B$2225:$V$2230,AM$2349))/4</f>
        <v>4.7223242632735904E-3</v>
      </c>
      <c r="AN2747" s="481">
        <f>(Infected!AO567+Infected!AO773+Infected!AO979+Infected!AO1185+Infected!AO1391+Infected!AO1597+Infected!AO1803)*(VLOOKUP($D2747,Decrements!$B$2183:$V$2188,AN$2349)-VLOOKUP($D2747,$B$2225:$V$2230,AN$2349))/4</f>
        <v>4.9403571522754798E-3</v>
      </c>
      <c r="AO2747" s="481">
        <f>(Infected!AP567+Infected!AP773+Infected!AP979+Infected!AP1185+Infected!AP1391+Infected!AP1597+Infected!AP1803)*(VLOOKUP($D2747,Decrements!$B$2183:$V$2188,AO$2349)-VLOOKUP($D2747,$B$2225:$V$2230,AO$2349))/4</f>
        <v>5.1450775137543026E-3</v>
      </c>
      <c r="AP2747" s="481">
        <f>(Infected!AQ567+Infected!AQ773+Infected!AQ979+Infected!AQ1185+Infected!AQ1391+Infected!AQ1597+Infected!AQ1803)*(VLOOKUP($D2747,Decrements!$B$2183:$V$2188,AP$2349)-VLOOKUP($D2747,$B$2225:$V$2230,AP$2349))/4</f>
        <v>5.3274482657341641E-3</v>
      </c>
      <c r="AQ2747" s="481">
        <f>(Infected!AR567+Infected!AR773+Infected!AR979+Infected!AR1185+Infected!AR1391+Infected!AR1597+Infected!AR1803)*(VLOOKUP($D2747,Decrements!$B$2183:$V$2188,AQ$2349)-VLOOKUP($D2747,$B$2225:$V$2230,AQ$2349))/4</f>
        <v>5.4940342973521586E-3</v>
      </c>
      <c r="AR2747" s="481">
        <f>(Infected!AS567+Infected!AS773+Infected!AS979+Infected!AS1185+Infected!AS1391+Infected!AS1597+Infected!AS1803)*(VLOOKUP($D2747,Decrements!$B$2183:$V$2188,AR$2349)-VLOOKUP($D2747,$B$2225:$V$2230,AR$2349))/4</f>
        <v>5.648658144343969E-3</v>
      </c>
      <c r="AS2747" s="481">
        <f>(Infected!AT567+Infected!AT773+Infected!AT979+Infected!AT1185+Infected!AT1391+Infected!AT1597+Infected!AT1803)*(VLOOKUP($D2747,Decrements!$B$2183:$V$2188,AS$2349)-VLOOKUP($D2747,$B$2225:$V$2230,AS$2349))/4</f>
        <v>5.7930497382098012E-3</v>
      </c>
      <c r="AT2747" s="481">
        <f>(Infected!AU567+Infected!AU773+Infected!AU979+Infected!AU1185+Infected!AU1391+Infected!AU1597+Infected!AU1803)*(VLOOKUP($D2747,Decrements!$B$2183:$V$2188,AT$2349)-VLOOKUP($D2747,$B$2225:$V$2230,AT$2349))/4</f>
        <v>5.9283546271111176E-3</v>
      </c>
      <c r="AU2747" s="481">
        <f>(Infected!AV567+Infected!AV773+Infected!AV979+Infected!AV1185+Infected!AV1391+Infected!AV1597+Infected!AV1803)*(VLOOKUP($D2747,Decrements!$B$2183:$V$2188,AU$2349)-VLOOKUP($D2747,$B$2225:$V$2230,AU$2349))/4</f>
        <v>6.0556201048708319E-3</v>
      </c>
      <c r="AV2747" s="481">
        <f>(Infected!AW567+Infected!AW773+Infected!AW979+Infected!AW1185+Infected!AW1391+Infected!AW1597+Infected!AW1803)*(VLOOKUP($D2747,Decrements!$B$2183:$V$2188,AV$2349)-VLOOKUP($D2747,$B$2225:$V$2230,AV$2349))/4</f>
        <v>6.1757722637450514E-3</v>
      </c>
      <c r="AW2747" s="481">
        <f>(Infected!AX567+Infected!AX773+Infected!AX979+Infected!AX1185+Infected!AX1391+Infected!AX1597+Infected!AX1803)*(VLOOKUP($D2747,Decrements!$B$2183:$V$2188,AW$2349)-VLOOKUP($D2747,$B$2225:$V$2230,AW$2349))/4</f>
        <v>6.2896040791980152E-3</v>
      </c>
      <c r="AX2747" s="481">
        <f>(Infected!AY567+Infected!AY773+Infected!AY979+Infected!AY1185+Infected!AY1391+Infected!AY1597+Infected!AY1803)*(VLOOKUP($D2747,Decrements!$B$2183:$V$2188,AX$2349)-VLOOKUP($D2747,$B$2225:$V$2230,AX$2349))/4</f>
        <v>6.3977642292016405E-3</v>
      </c>
      <c r="AY2747" s="481">
        <f>(Infected!AZ567+Infected!AZ773+Infected!AZ979+Infected!AZ1185+Infected!AZ1391+Infected!AZ1597+Infected!AZ1803)*(VLOOKUP($D2747,Decrements!$B$2183:$V$2188,AY$2349)-VLOOKUP($D2747,$B$2225:$V$2230,AY$2349))/4</f>
        <v>6.5007954973558416E-3</v>
      </c>
      <c r="AZ2747" s="481">
        <f>(Infected!BA567+Infected!BA773+Infected!BA979+Infected!BA1185+Infected!BA1391+Infected!BA1597+Infected!BA1803)*(VLOOKUP($D2747,Decrements!$B$2183:$V$2188,AZ$2349)-VLOOKUP($D2747,$B$2225:$V$2230,AZ$2349))/4</f>
        <v>6.599133554460423E-3</v>
      </c>
      <c r="BA2747" s="481">
        <f>(Infected!BB567+Infected!BB773+Infected!BB979+Infected!BB1185+Infected!BB1391+Infected!BB1597+Infected!BB1803)*(VLOOKUP($D2747,Decrements!$B$2183:$V$2188,BA$2349)-VLOOKUP($D2747,$B$2225:$V$2230,BA$2349))/4</f>
        <v>6.6931488790884525E-3</v>
      </c>
      <c r="BB2747" s="481">
        <f>(Infected!BC567+Infected!BC773+Infected!BC979+Infected!BC1185+Infected!BC1391+Infected!BC1597+Infected!BC1803)*(VLOOKUP($D2747,Decrements!$B$2183:$V$2188,BB$2349)-VLOOKUP($D2747,$B$2225:$V$2230,BB$2349))/4</f>
        <v>6.783149042625526E-3</v>
      </c>
      <c r="BC2747" s="481">
        <f>(Infected!BD567+Infected!BD773+Infected!BD979+Infected!BD1185+Infected!BD1391+Infected!BD1597+Infected!BD1803)*(VLOOKUP($D2747,Decrements!$B$2183:$V$2188,BC$2349)-VLOOKUP($D2747,$B$2225:$V$2230,BC$2349))/4</f>
        <v>6.8694178904632553E-3</v>
      </c>
      <c r="BD2747" s="481">
        <f>(Infected!BE567+Infected!BE773+Infected!BE979+Infected!BE1185+Infected!BE1391+Infected!BE1597+Infected!BE1803)*(VLOOKUP($D2747,Decrements!$B$2183:$V$2188,BD$2349)-VLOOKUP($D2747,$B$2225:$V$2230,BD$2349))/4</f>
        <v>6.9522148182835711E-3</v>
      </c>
      <c r="BE2747" s="481">
        <f>(Infected!BF567+Infected!BF773+Infected!BF979+Infected!BF1185+Infected!BF1391+Infected!BF1597+Infected!BF1803)*(VLOOKUP($D2747,Decrements!$B$2183:$V$2188,BE$2349)-VLOOKUP($D2747,$B$2225:$V$2230,BE$2349))/4</f>
        <v>7.0317894469731608E-3</v>
      </c>
      <c r="BF2747" s="481">
        <f>(Infected!BG567+Infected!BG773+Infected!BG979+Infected!BG1185+Infected!BG1391+Infected!BG1597+Infected!BG1803)*(VLOOKUP($D2747,Decrements!$B$2183:$V$2188,BF$2349)-VLOOKUP($D2747,$B$2225:$V$2230,BF$2349))/4</f>
        <v>7.1083701675098369E-3</v>
      </c>
      <c r="BG2747" s="481">
        <f>(Infected!BH567+Infected!BH773+Infected!BH979+Infected!BH1185+Infected!BH1391+Infected!BH1597+Infected!BH1803)*(VLOOKUP($D2747,Decrements!$B$2183:$V$2188,BG$2349)-VLOOKUP($D2747,$B$2225:$V$2230,BG$2349))/4</f>
        <v>7.1821843131027845E-3</v>
      </c>
      <c r="BH2747" s="481">
        <f>(Infected!BI567+Infected!BI773+Infected!BI979+Infected!BI1185+Infected!BI1391+Infected!BI1597+Infected!BI1803)*(VLOOKUP($D2747,Decrements!$B$2183:$V$2188,BH$2349)-VLOOKUP($D2747,$B$2225:$V$2230,BH$2349))/4</f>
        <v>7.2534424141993716E-3</v>
      </c>
      <c r="BI2747" s="481">
        <f>(Infected!BJ567+Infected!BJ773+Infected!BJ979+Infected!BJ1185+Infected!BJ1391+Infected!BJ1597+Infected!BJ1803)*(VLOOKUP($D2747,Decrements!$B$2183:$V$2188,BI$2349)-VLOOKUP($D2747,$B$2225:$V$2230,BI$2349))/4</f>
        <v>7.3223536562996511E-3</v>
      </c>
      <c r="BJ2747" s="481">
        <f>(Infected!BK567+Infected!BK773+Infected!BK979+Infected!BK1185+Infected!BK1391+Infected!BK1597+Infected!BK1803)*(VLOOKUP($D2747,Decrements!$B$2183:$V$2188,BJ$2349)-VLOOKUP($D2747,$B$2225:$V$2230,BJ$2349))/4</f>
        <v>7.3891126554703826E-3</v>
      </c>
      <c r="BK2747" s="481">
        <f>(Infected!BL567+Infected!BL773+Infected!BL979+Infected!BL1185+Infected!BL1391+Infected!BL1597+Infected!BL1803)*(VLOOKUP($D2747,Decrements!$B$2183:$V$2188,BK$2349)-VLOOKUP($D2747,$B$2225:$V$2230,BK$2349))/4</f>
        <v>7.4539151107146278E-3</v>
      </c>
      <c r="BL2747" s="481">
        <f>(Infected!BM567+Infected!BM773+Infected!BM979+Infected!BM1185+Infected!BM1391+Infected!BM1597+Infected!BM1803)*(VLOOKUP($D2747,Decrements!$B$2183:$V$2188,BL$2349)-VLOOKUP($D2747,$B$2225:$V$2230,BL$2349))/4</f>
        <v>7.5169414604835351E-3</v>
      </c>
      <c r="BM2747" s="481">
        <f>(Infected!BN567+Infected!BN773+Infected!BN979+Infected!BN1185+Infected!BN1391+Infected!BN1597+Infected!BN1803)*(VLOOKUP($D2747,Decrements!$B$2183:$V$2188,BM$2349)-VLOOKUP($D2747,$B$2225:$V$2230,BM$2349))/4</f>
        <v>7.5783685317531062E-3</v>
      </c>
      <c r="BN2747" s="481">
        <f>(Infected!BO567+Infected!BO773+Infected!BO979+Infected!BO1185+Infected!BO1391+Infected!BO1597+Infected!BO1803)*(VLOOKUP($D2747,Decrements!$B$2183:$V$2188,BN$2349)-VLOOKUP($D2747,$B$2225:$V$2230,BN$2349))/4</f>
        <v>7.6383457836675618E-3</v>
      </c>
      <c r="BO2747" s="481">
        <f>(Infected!BP567+Infected!BP773+Infected!BP979+Infected!BP1185+Infected!BP1391+Infected!BP1597+Infected!BP1803)*(VLOOKUP($D2747,Decrements!$B$2183:$V$2188,BO$2349)-VLOOKUP($D2747,$B$2225:$V$2230,BO$2349))/4</f>
        <v>7.6970188253039683E-3</v>
      </c>
      <c r="BP2747" s="481">
        <f>(Infected!BQ567+Infected!BQ773+Infected!BQ979+Infected!BQ1185+Infected!BQ1391+Infected!BQ1597+Infected!BQ1803)*(VLOOKUP($D2747,Decrements!$B$2183:$V$2188,BP$2349)-VLOOKUP($D2747,$B$2225:$V$2230,BP$2349))/4</f>
        <v>7.7545288832138607E-3</v>
      </c>
      <c r="BQ2747" s="481">
        <f>(Infected!BR567+Infected!BR773+Infected!BR979+Infected!BR1185+Infected!BR1391+Infected!BR1597+Infected!BR1803)*(VLOOKUP($D2747,Decrements!$B$2183:$V$2188,BQ$2349)-VLOOKUP($D2747,$B$2225:$V$2230,BQ$2349))/4</f>
        <v>7.8110141602665429E-3</v>
      </c>
      <c r="BR2747" s="481">
        <f>(Infected!BS567+Infected!BS773+Infected!BS979+Infected!BS1185+Infected!BS1391+Infected!BS1597+Infected!BS1803)*(VLOOKUP($D2747,Decrements!$B$2183:$V$2188,BR$2349)-VLOOKUP($D2747,$B$2225:$V$2230,BR$2349))/4</f>
        <v>7.8665963982589588E-3</v>
      </c>
      <c r="BS2747" s="481">
        <f>(Infected!BT567+Infected!BT773+Infected!BT979+Infected!BT1185+Infected!BT1391+Infected!BT1597+Infected!BT1803)*(VLOOKUP($D2747,Decrements!$B$2183:$V$2188,BS$2349)-VLOOKUP($D2747,$B$2225:$V$2230,BS$2349))/4</f>
        <v>7.9213932430217317E-3</v>
      </c>
      <c r="BT2747" s="481">
        <f>(Infected!BU567+Infected!BU773+Infected!BU979+Infected!BU1185+Infected!BU1391+Infected!BU1597+Infected!BU1803)*(VLOOKUP($D2747,Decrements!$B$2183:$V$2188,BT$2349)-VLOOKUP($D2747,$B$2225:$V$2230,BT$2349))/4</f>
        <v>7.9755090644764298E-3</v>
      </c>
      <c r="BU2747" s="481">
        <f>(Infected!BV567+Infected!BV773+Infected!BV979+Infected!BV1185+Infected!BV1391+Infected!BV1597+Infected!BV1803)*(VLOOKUP($D2747,Decrements!$B$2183:$V$2188,BU$2349)-VLOOKUP($D2747,$B$2225:$V$2230,BU$2349))/4</f>
        <v>8.0290447295116325E-3</v>
      </c>
      <c r="BV2747" s="481">
        <f>(Infected!BW567+Infected!BW773+Infected!BW979+Infected!BW1185+Infected!BW1391+Infected!BW1597+Infected!BW1803)*(VLOOKUP($D2747,Decrements!$B$2183:$V$2188,BV$2349)-VLOOKUP($D2747,$B$2225:$V$2230,BV$2349))/4</f>
        <v>8.0820902292295799E-3</v>
      </c>
      <c r="BW2747" s="481">
        <f>(Infected!BX567+Infected!BX773+Infected!BX979+Infected!BX1185+Infected!BX1391+Infected!BX1597+Infected!BX1803)*(VLOOKUP($D2747,Decrements!$B$2183:$V$2188,BW$2349)-VLOOKUP($D2747,$B$2225:$V$2230,BW$2349))/4</f>
        <v>8.134733358841342E-3</v>
      </c>
      <c r="BX2747" s="481">
        <f>(Infected!BY567+Infected!BY773+Infected!BY979+Infected!BY1185+Infected!BY1391+Infected!BY1597+Infected!BY1803)*(VLOOKUP($D2747,Decrements!$B$2183:$V$2188,BX$2349)-VLOOKUP($D2747,$B$2225:$V$2230,BX$2349))/4</f>
        <v>8.1870510844878099E-3</v>
      </c>
      <c r="BY2747" s="481">
        <f>(Infected!BZ567+Infected!BZ773+Infected!BZ979+Infected!BZ1185+Infected!BZ1391+Infected!BZ1597+Infected!BZ1803)*(VLOOKUP($D2747,Decrements!$B$2183:$V$2188,BY$2349)-VLOOKUP($D2747,$B$2225:$V$2230,BY$2349))/4</f>
        <v>8.2391156650607287E-3</v>
      </c>
      <c r="BZ2747" s="481">
        <f>(Infected!CA567+Infected!CA773+Infected!CA979+Infected!CA1185+Infected!CA1391+Infected!CA1597+Infected!CA1803)*(VLOOKUP($D2747,Decrements!$B$2183:$V$2188,BZ$2349)-VLOOKUP($D2747,$B$2225:$V$2230,BZ$2349))/4</f>
        <v>8.2909892128208255E-3</v>
      </c>
      <c r="CA2747" s="481">
        <f>(Infected!CB567+Infected!CB773+Infected!CB979+Infected!CB1185+Infected!CB1391+Infected!CB1597+Infected!CB1803)*(VLOOKUP($D2747,Decrements!$B$2183:$V$2188,CA$2349)-VLOOKUP($D2747,$B$2225:$V$2230,CA$2349))/4</f>
        <v>8.3427303330123777E-3</v>
      </c>
      <c r="CB2747" s="481">
        <f>(Infected!CC567+Infected!CC773+Infected!CC979+Infected!CC1185+Infected!CC1391+Infected!CC1597+Infected!CC1803)*(VLOOKUP($D2747,Decrements!$B$2183:$V$2188,CB$2349)-VLOOKUP($D2747,$B$2225:$V$2230,CB$2349))/4</f>
        <v>8.3943884065125918E-3</v>
      </c>
      <c r="CC2747" s="481">
        <f>(Infected!CD567+Infected!CD773+Infected!CD979+Infected!CD1185+Infected!CD1391+Infected!CD1597+Infected!CD1803)*(VLOOKUP($D2747,Decrements!$B$2183:$V$2188,CC$2349)-VLOOKUP($D2747,$B$2225:$V$2230,CC$2349))/4</f>
        <v>8.4460082111961002E-3</v>
      </c>
      <c r="CD2747" s="481">
        <f>(Infected!CE567+Infected!CE773+Infected!CE979+Infected!CE1185+Infected!CE1391+Infected!CE1597+Infected!CE1803)*(VLOOKUP($D2747,Decrements!$B$2183:$V$2188,CD$2349)-VLOOKUP($D2747,$B$2225:$V$2230,CD$2349))/4</f>
        <v>8.497626838116697E-3</v>
      </c>
      <c r="CE2747" s="481">
        <f>(Infected!CF567+Infected!CF773+Infected!CF979+Infected!CF1185+Infected!CF1391+Infected!CF1597+Infected!CF1803)*(VLOOKUP($D2747,Decrements!$B$2183:$V$2188,CE$2349)-VLOOKUP($D2747,$B$2225:$V$2230,CE$2349))/4</f>
        <v>8.5492784588341291E-3</v>
      </c>
      <c r="CF2747" s="481">
        <f>(Infected!CG567+Infected!CG773+Infected!CG979+Infected!CG1185+Infected!CG1391+Infected!CG1597+Infected!CG1803)*(VLOOKUP($D2747,Decrements!$B$2183:$V$2188,CF$2349)-VLOOKUP($D2747,$B$2225:$V$2230,CF$2349))/4</f>
        <v>8.6009906220684672E-3</v>
      </c>
      <c r="CG2747" s="481">
        <f>(Infected!CH567+Infected!CH773+Infected!CH979+Infected!CH1185+Infected!CH1391+Infected!CH1597+Infected!CH1803)*(VLOOKUP($D2747,Decrements!$B$2183:$V$2188,CG$2349)-VLOOKUP($D2747,$B$2225:$V$2230,CG$2349))/4</f>
        <v>8.6527872564884454E-3</v>
      </c>
      <c r="CH2747" s="481">
        <f>(Infected!CI567+Infected!CI773+Infected!CI979+Infected!CI1185+Infected!CI1391+Infected!CI1597+Infected!CI1803)*(VLOOKUP($D2747,Decrements!$B$2183:$V$2188,CH$2349)-VLOOKUP($D2747,$B$2225:$V$2230,CH$2349))/4</f>
        <v>8.7046871960147799E-3</v>
      </c>
      <c r="CI2747" s="481">
        <f>(Infected!CJ567+Infected!CJ773+Infected!CJ979+Infected!CJ1185+Infected!CJ1391+Infected!CJ1597+Infected!CJ1803)*(VLOOKUP($D2747,Decrements!$B$2183:$V$2188,CI$2349)-VLOOKUP($D2747,$B$2225:$V$2230,CI$2349))/4</f>
        <v>8.7567071208076337E-3</v>
      </c>
    </row>
    <row r="2748" spans="2:87" s="489" customFormat="1">
      <c r="B2748" s="490">
        <v>3</v>
      </c>
      <c r="C2748" s="490">
        <v>1</v>
      </c>
      <c r="D2748" s="490">
        <v>4</v>
      </c>
      <c r="E2748" s="490">
        <v>314</v>
      </c>
      <c r="F2748" s="491"/>
      <c r="G2748" s="490">
        <f>Infected!I2652+Infected!I2858</f>
        <v>0</v>
      </c>
      <c r="H2748" s="481">
        <f>(Infected!I568+Infected!I774+Infected!I980+Infected!I1186+Infected!I1392+Infected!I1598+Infected!I1804)*(VLOOKUP($D2748,Decrements!$B$2183:$V$2188,H$2349)-VLOOKUP($D2748,$B$2225:$V$2230,H$2349))/4</f>
        <v>0</v>
      </c>
      <c r="I2748" s="481">
        <f>(Infected!J568+Infected!J774+Infected!J980+Infected!J1186+Infected!J1392+Infected!J1598+Infected!J1804)*(VLOOKUP($D2748,Decrements!$B$2183:$V$2188,I$2349)-VLOOKUP($D2748,$B$2225:$V$2230,I$2349))/4</f>
        <v>0</v>
      </c>
      <c r="J2748" s="481">
        <f>(Infected!K568+Infected!K774+Infected!K980+Infected!K1186+Infected!K1392+Infected!K1598+Infected!K1804)*(VLOOKUP($D2748,Decrements!$B$2183:$V$2188,J$2349)-VLOOKUP($D2748,$B$2225:$V$2230,J$2349))/4</f>
        <v>6.0291275804630078E-6</v>
      </c>
      <c r="K2748" s="481">
        <f>(Infected!L568+Infected!L774+Infected!L980+Infected!L1186+Infected!L1392+Infected!L1598+Infected!L1804)*(VLOOKUP($D2748,Decrements!$B$2183:$V$2188,K$2349)-VLOOKUP($D2748,$B$2225:$V$2230,K$2349))/4</f>
        <v>1.8999963668092324E-5</v>
      </c>
      <c r="L2748" s="481">
        <f>(Infected!M568+Infected!M774+Infected!M980+Infected!M1186+Infected!M1392+Infected!M1598+Infected!M1804)*(VLOOKUP($D2748,Decrements!$B$2183:$V$2188,L$2349)-VLOOKUP($D2748,$B$2225:$V$2230,L$2349))/4</f>
        <v>3.6617328341181919E-5</v>
      </c>
      <c r="M2748" s="481">
        <f>(Infected!N568+Infected!N774+Infected!N980+Infected!N1186+Infected!N1392+Infected!N1598+Infected!N1804)*(VLOOKUP($D2748,Decrements!$B$2183:$V$2188,M$2349)-VLOOKUP($D2748,$B$2225:$V$2230,M$2349))/4</f>
        <v>5.6543576615175377E-5</v>
      </c>
      <c r="N2748" s="481">
        <f>(Infected!O568+Infected!O774+Infected!O980+Infected!O1186+Infected!O1392+Infected!O1598+Infected!O1804)*(VLOOKUP($D2748,Decrements!$B$2183:$V$2188,N$2349)-VLOOKUP($D2748,$B$2225:$V$2230,N$2349))/4</f>
        <v>7.50772791002023E-5</v>
      </c>
      <c r="O2748" s="481">
        <f>(Infected!P568+Infected!P774+Infected!P980+Infected!P1186+Infected!P1392+Infected!P1598+Infected!P1804)*(VLOOKUP($D2748,Decrements!$B$2183:$V$2188,O$2349)-VLOOKUP($D2748,$B$2225:$V$2230,O$2349))/4</f>
        <v>9.0465161784342767E-5</v>
      </c>
      <c r="P2748" s="481">
        <f>(Infected!Q568+Infected!Q774+Infected!Q980+Infected!Q1186+Infected!Q1392+Infected!Q1598+Infected!Q1804)*(VLOOKUP($D2748,Decrements!$B$2183:$V$2188,P$2349)-VLOOKUP($D2748,$B$2225:$V$2230,P$2349))/4</f>
        <v>1.0271175869813328E-4</v>
      </c>
      <c r="Q2748" s="481">
        <f>(Infected!R568+Infected!R774+Infected!R980+Infected!R1186+Infected!R1392+Infected!R1598+Infected!R1804)*(VLOOKUP($D2748,Decrements!$B$2183:$V$2188,Q$2349)-VLOOKUP($D2748,$B$2225:$V$2230,Q$2349))/4</f>
        <v>1.2567686375662061E-4</v>
      </c>
      <c r="R2748" s="481">
        <f>(Infected!S568+Infected!S774+Infected!S980+Infected!S1186+Infected!S1392+Infected!S1598+Infected!S1804)*(VLOOKUP($D2748,Decrements!$B$2183:$V$2188,R$2349)-VLOOKUP($D2748,$B$2225:$V$2230,R$2349))/4</f>
        <v>1.4569304934098542E-4</v>
      </c>
      <c r="S2748" s="481">
        <f>(Infected!T568+Infected!T774+Infected!T980+Infected!T1186+Infected!T1392+Infected!T1598+Infected!T1804)*(VLOOKUP($D2748,Decrements!$B$2183:$V$2188,S$2349)-VLOOKUP($D2748,$B$2225:$V$2230,S$2349))/4</f>
        <v>1.6127692515966867E-4</v>
      </c>
      <c r="T2748" s="481">
        <f>(Infected!U568+Infected!U774+Infected!U980+Infected!U1186+Infected!U1392+Infected!U1598+Infected!U1804)*(VLOOKUP($D2748,Decrements!$B$2183:$V$2188,T$2349)-VLOOKUP($D2748,$B$2225:$V$2230,T$2349))/4</f>
        <v>1.7316332757931027E-4</v>
      </c>
      <c r="U2748" s="481">
        <f>(Infected!V568+Infected!V774+Infected!V980+Infected!V1186+Infected!V1392+Infected!V1598+Infected!V1804)*(VLOOKUP($D2748,Decrements!$B$2183:$V$2188,U$2349)-VLOOKUP($D2748,$B$2225:$V$2230,U$2349))/4</f>
        <v>1.8289700088547261E-4</v>
      </c>
      <c r="V2748" s="481">
        <f>(Infected!W568+Infected!W774+Infected!W980+Infected!W1186+Infected!W1392+Infected!W1598+Infected!W1804)*(VLOOKUP($D2748,Decrements!$B$2183:$V$2188,V$2349)-VLOOKUP($D2748,$B$2225:$V$2230,V$2349))/4</f>
        <v>1.8645006507165331E-4</v>
      </c>
      <c r="W2748" s="481">
        <f>(Infected!X568+Infected!X774+Infected!X980+Infected!X1186+Infected!X1392+Infected!X1598+Infected!X1804)*(VLOOKUP($D2748,Decrements!$B$2183:$V$2188,W$2349)-VLOOKUP($D2748,$B$2225:$V$2230,W$2349))/4</f>
        <v>1.8443735751537914E-4</v>
      </c>
      <c r="X2748" s="481">
        <f>(Infected!Y568+Infected!Y774+Infected!Y980+Infected!Y1186+Infected!Y1392+Infected!Y1598+Infected!Y1804)*(VLOOKUP($D2748,Decrements!$B$2183:$V$2188,X$2349)-VLOOKUP($D2748,$B$2225:$V$2230,X$2349))/4</f>
        <v>1.8000451085959895E-4</v>
      </c>
      <c r="Y2748" s="481">
        <f>(Infected!Z568+Infected!Z774+Infected!Z980+Infected!Z1186+Infected!Z1392+Infected!Z1598+Infected!Z1804)*(VLOOKUP($D2748,Decrements!$B$2183:$V$2188,Y$2349)-VLOOKUP($D2748,$B$2225:$V$2230,Y$2349))/4</f>
        <v>1.7557395906716276E-4</v>
      </c>
      <c r="Z2748" s="481">
        <f>(Infected!AA568+Infected!AA774+Infected!AA980+Infected!AA1186+Infected!AA1392+Infected!AA1598+Infected!AA1804)*(VLOOKUP($D2748,Decrements!$B$2183:$V$2188,Z$2349)-VLOOKUP($D2748,$B$2225:$V$2230,Z$2349))/4</f>
        <v>1.7161685163386557E-4</v>
      </c>
      <c r="AA2748" s="481">
        <f>(Infected!AB568+Infected!AB774+Infected!AB980+Infected!AB1186+Infected!AB1392+Infected!AB1598+Infected!AB1804)*(VLOOKUP($D2748,Decrements!$B$2183:$V$2188,AA$2349)-VLOOKUP($D2748,$B$2225:$V$2230,AA$2349))/4</f>
        <v>1.6928268695198885E-4</v>
      </c>
      <c r="AB2748" s="481">
        <f>(Infected!AC568+Infected!AC774+Infected!AC980+Infected!AC1186+Infected!AC1392+Infected!AC1598+Infected!AC1804)*(VLOOKUP($D2748,Decrements!$B$2183:$V$2188,AB$2349)-VLOOKUP($D2748,$B$2225:$V$2230,AB$2349))/4</f>
        <v>1.6852127299764314E-4</v>
      </c>
      <c r="AC2748" s="481">
        <f>(Infected!AD568+Infected!AD774+Infected!AD980+Infected!AD1186+Infected!AD1392+Infected!AD1598+Infected!AD1804)*(VLOOKUP($D2748,Decrements!$B$2183:$V$2188,AC$2349)-VLOOKUP($D2748,$B$2225:$V$2230,AC$2349))/4</f>
        <v>1.6968322694964065E-4</v>
      </c>
      <c r="AD2748" s="481">
        <f>(Infected!AE568+Infected!AE774+Infected!AE980+Infected!AE1186+Infected!AE1392+Infected!AE1598+Infected!AE1804)*(VLOOKUP($D2748,Decrements!$B$2183:$V$2188,AD$2349)-VLOOKUP($D2748,$B$2225:$V$2230,AD$2349))/4</f>
        <v>1.7247118649565537E-4</v>
      </c>
      <c r="AE2748" s="481">
        <f>(Infected!AF568+Infected!AF774+Infected!AF980+Infected!AF1186+Infected!AF1392+Infected!AF1598+Infected!AF1804)*(VLOOKUP($D2748,Decrements!$B$2183:$V$2188,AE$2349)-VLOOKUP($D2748,$B$2225:$V$2230,AE$2349))/4</f>
        <v>1.7729408494811298E-4</v>
      </c>
      <c r="AF2748" s="481">
        <f>(Infected!AG568+Infected!AG774+Infected!AG980+Infected!AG1186+Infected!AG1392+Infected!AG1598+Infected!AG1804)*(VLOOKUP($D2748,Decrements!$B$2183:$V$2188,AF$2349)-VLOOKUP($D2748,$B$2225:$V$2230,AF$2349))/4</f>
        <v>1.8369148631675955E-4</v>
      </c>
      <c r="AG2748" s="481">
        <f>(Infected!AH568+Infected!AH774+Infected!AH980+Infected!AH1186+Infected!AH1392+Infected!AH1598+Infected!AH1804)*(VLOOKUP($D2748,Decrements!$B$2183:$V$2188,AG$2349)-VLOOKUP($D2748,$B$2225:$V$2230,AG$2349))/4</f>
        <v>1.9175057801238253E-4</v>
      </c>
      <c r="AH2748" s="481">
        <f>(Infected!AI568+Infected!AI774+Infected!AI980+Infected!AI1186+Infected!AI1392+Infected!AI1598+Infected!AI1804)*(VLOOKUP($D2748,Decrements!$B$2183:$V$2188,AH$2349)-VLOOKUP($D2748,$B$2225:$V$2230,AH$2349))/4</f>
        <v>2.029192949535226E-4</v>
      </c>
      <c r="AI2748" s="481">
        <f>(Infected!AJ568+Infected!AJ774+Infected!AJ980+Infected!AJ1186+Infected!AJ1392+Infected!AJ1598+Infected!AJ1804)*(VLOOKUP($D2748,Decrements!$B$2183:$V$2188,AI$2349)-VLOOKUP($D2748,$B$2225:$V$2230,AI$2349))/4</f>
        <v>2.1577229631320553E-4</v>
      </c>
      <c r="AJ2748" s="481">
        <f>(Infected!AK568+Infected!AK774+Infected!AK980+Infected!AK1186+Infected!AK1392+Infected!AK1598+Infected!AK1804)*(VLOOKUP($D2748,Decrements!$B$2183:$V$2188,AJ$2349)-VLOOKUP($D2748,$B$2225:$V$2230,AJ$2349))/4</f>
        <v>2.2930703405775297E-4</v>
      </c>
      <c r="AK2748" s="481">
        <f>(Infected!AL568+Infected!AL774+Infected!AL980+Infected!AL1186+Infected!AL1392+Infected!AL1598+Infected!AL1804)*(VLOOKUP($D2748,Decrements!$B$2183:$V$2188,AK$2349)-VLOOKUP($D2748,$B$2225:$V$2230,AK$2349))/4</f>
        <v>2.4360521474746168E-4</v>
      </c>
      <c r="AL2748" s="481">
        <f>(Infected!AM568+Infected!AM774+Infected!AM980+Infected!AM1186+Infected!AM1392+Infected!AM1598+Infected!AM1804)*(VLOOKUP($D2748,Decrements!$B$2183:$V$2188,AL$2349)-VLOOKUP($D2748,$B$2225:$V$2230,AL$2349))/4</f>
        <v>2.5883196439009692E-4</v>
      </c>
      <c r="AM2748" s="481">
        <f>(Infected!AN568+Infected!AN774+Infected!AN980+Infected!AN1186+Infected!AN1392+Infected!AN1598+Infected!AN1804)*(VLOOKUP($D2748,Decrements!$B$2183:$V$2188,AM$2349)-VLOOKUP($D2748,$B$2225:$V$2230,AM$2349))/4</f>
        <v>2.7451760216402779E-4</v>
      </c>
      <c r="AN2748" s="481">
        <f>(Infected!AO568+Infected!AO774+Infected!AO980+Infected!AO1186+Infected!AO1392+Infected!AO1598+Infected!AO1804)*(VLOOKUP($D2748,Decrements!$B$2183:$V$2188,AN$2349)-VLOOKUP($D2748,$B$2225:$V$2230,AN$2349))/4</f>
        <v>2.9014327670123059E-4</v>
      </c>
      <c r="AO2748" s="481">
        <f>(Infected!AP568+Infected!AP774+Infected!AP980+Infected!AP1186+Infected!AP1392+Infected!AP1598+Infected!AP1804)*(VLOOKUP($D2748,Decrements!$B$2183:$V$2188,AO$2349)-VLOOKUP($D2748,$B$2225:$V$2230,AO$2349))/4</f>
        <v>3.0546747243777653E-4</v>
      </c>
      <c r="AP2748" s="481">
        <f>(Infected!AQ568+Infected!AQ774+Infected!AQ980+Infected!AQ1186+Infected!AQ1392+Infected!AQ1598+Infected!AQ1804)*(VLOOKUP($D2748,Decrements!$B$2183:$V$2188,AP$2349)-VLOOKUP($D2748,$B$2225:$V$2230,AP$2349))/4</f>
        <v>3.2009308210103222E-4</v>
      </c>
      <c r="AQ2748" s="481">
        <f>(Infected!AR568+Infected!AR774+Infected!AR980+Infected!AR1186+Infected!AR1392+Infected!AR1598+Infected!AR1804)*(VLOOKUP($D2748,Decrements!$B$2183:$V$2188,AQ$2349)-VLOOKUP($D2748,$B$2225:$V$2230,AQ$2349))/4</f>
        <v>3.3415617301006868E-4</v>
      </c>
      <c r="AR2748" s="481">
        <f>(Infected!AS568+Infected!AS774+Infected!AS980+Infected!AS1186+Infected!AS1392+Infected!AS1598+Infected!AS1804)*(VLOOKUP($D2748,Decrements!$B$2183:$V$2188,AR$2349)-VLOOKUP($D2748,$B$2225:$V$2230,AR$2349))/4</f>
        <v>3.4774126142937304E-4</v>
      </c>
      <c r="AS2748" s="481">
        <f>(Infected!AT568+Infected!AT774+Infected!AT980+Infected!AT1186+Infected!AT1392+Infected!AT1598+Infected!AT1804)*(VLOOKUP($D2748,Decrements!$B$2183:$V$2188,AS$2349)-VLOOKUP($D2748,$B$2225:$V$2230,AS$2349))/4</f>
        <v>3.608818591129022E-4</v>
      </c>
      <c r="AT2748" s="481">
        <f>(Infected!AU568+Infected!AU774+Infected!AU980+Infected!AU1186+Infected!AU1392+Infected!AU1598+Infected!AU1804)*(VLOOKUP($D2748,Decrements!$B$2183:$V$2188,AT$2349)-VLOOKUP($D2748,$B$2225:$V$2230,AT$2349))/4</f>
        <v>3.7359850708162614E-4</v>
      </c>
      <c r="AU2748" s="481">
        <f>(Infected!AV568+Infected!AV774+Infected!AV980+Infected!AV1186+Infected!AV1392+Infected!AV1598+Infected!AV1804)*(VLOOKUP($D2748,Decrements!$B$2183:$V$2188,AU$2349)-VLOOKUP($D2748,$B$2225:$V$2230,AU$2349))/4</f>
        <v>3.8591387458941515E-4</v>
      </c>
      <c r="AV2748" s="481">
        <f>(Infected!AW568+Infected!AW774+Infected!AW980+Infected!AW1186+Infected!AW1392+Infected!AW1598+Infected!AW1804)*(VLOOKUP($D2748,Decrements!$B$2183:$V$2188,AV$2349)-VLOOKUP($D2748,$B$2225:$V$2230,AV$2349))/4</f>
        <v>3.9785081509282531E-4</v>
      </c>
      <c r="AW2748" s="481">
        <f>(Infected!AX568+Infected!AX774+Infected!AX980+Infected!AX1186+Infected!AX1392+Infected!AX1598+Infected!AX1804)*(VLOOKUP($D2748,Decrements!$B$2183:$V$2188,AW$2349)-VLOOKUP($D2748,$B$2225:$V$2230,AW$2349))/4</f>
        <v>4.0943021579627073E-4</v>
      </c>
      <c r="AX2748" s="481">
        <f>(Infected!AY568+Infected!AY774+Infected!AY980+Infected!AY1186+Infected!AY1392+Infected!AY1598+Infected!AY1804)*(VLOOKUP($D2748,Decrements!$B$2183:$V$2188,AX$2349)-VLOOKUP($D2748,$B$2225:$V$2230,AX$2349))/4</f>
        <v>4.206689678045061E-4</v>
      </c>
      <c r="AY2748" s="481">
        <f>(Infected!AZ568+Infected!AZ774+Infected!AZ980+Infected!AZ1186+Infected!AZ1392+Infected!AZ1598+Infected!AZ1804)*(VLOOKUP($D2748,Decrements!$B$2183:$V$2188,AY$2349)-VLOOKUP($D2748,$B$2225:$V$2230,AY$2349))/4</f>
        <v>4.3158040222799016E-4</v>
      </c>
      <c r="AZ2748" s="481">
        <f>(Infected!BA568+Infected!BA774+Infected!BA980+Infected!BA1186+Infected!BA1392+Infected!BA1598+Infected!BA1804)*(VLOOKUP($D2748,Decrements!$B$2183:$V$2188,AZ$2349)-VLOOKUP($D2748,$B$2225:$V$2230,AZ$2349))/4</f>
        <v>4.4217377987667043E-4</v>
      </c>
      <c r="BA2748" s="481">
        <f>(Infected!BB568+Infected!BB774+Infected!BB980+Infected!BB1186+Infected!BB1392+Infected!BB1598+Infected!BB1804)*(VLOOKUP($D2748,Decrements!$B$2183:$V$2188,BA$2349)-VLOOKUP($D2748,$B$2225:$V$2230,BA$2349))/4</f>
        <v>4.5245567029037446E-4</v>
      </c>
      <c r="BB2748" s="481">
        <f>(Infected!BC568+Infected!BC774+Infected!BC980+Infected!BC1186+Infected!BC1392+Infected!BC1598+Infected!BC1804)*(VLOOKUP($D2748,Decrements!$B$2183:$V$2188,BB$2349)-VLOOKUP($D2748,$B$2225:$V$2230,BB$2349))/4</f>
        <v>4.6243017206069425E-4</v>
      </c>
      <c r="BC2748" s="481">
        <f>(Infected!BD568+Infected!BD774+Infected!BD980+Infected!BD1186+Infected!BD1392+Infected!BD1598+Infected!BD1804)*(VLOOKUP($D2748,Decrements!$B$2183:$V$2188,BC$2349)-VLOOKUP($D2748,$B$2225:$V$2230,BC$2349))/4</f>
        <v>4.7210064084325475E-4</v>
      </c>
      <c r="BD2748" s="481">
        <f>(Infected!BE568+Infected!BE774+Infected!BE980+Infected!BE1186+Infected!BE1392+Infected!BE1598+Infected!BE1804)*(VLOOKUP($D2748,Decrements!$B$2183:$V$2188,BD$2349)-VLOOKUP($D2748,$B$2225:$V$2230,BD$2349))/4</f>
        <v>4.8146995476007026E-4</v>
      </c>
      <c r="BE2748" s="481">
        <f>(Infected!BF568+Infected!BF774+Infected!BF980+Infected!BF1186+Infected!BF1392+Infected!BF1598+Infected!BF1804)*(VLOOKUP($D2748,Decrements!$B$2183:$V$2188,BE$2349)-VLOOKUP($D2748,$B$2225:$V$2230,BE$2349))/4</f>
        <v>4.9054127141971748E-4</v>
      </c>
      <c r="BF2748" s="481">
        <f>(Infected!BG568+Infected!BG774+Infected!BG980+Infected!BG1186+Infected!BG1392+Infected!BG1598+Infected!BG1804)*(VLOOKUP($D2748,Decrements!$B$2183:$V$2188,BF$2349)-VLOOKUP($D2748,$B$2225:$V$2230,BF$2349))/4</f>
        <v>4.9931778345619412E-4</v>
      </c>
      <c r="BG2748" s="481">
        <f>(Infected!BH568+Infected!BH774+Infected!BH980+Infected!BH1186+Infected!BH1392+Infected!BH1598+Infected!BH1804)*(VLOOKUP($D2748,Decrements!$B$2183:$V$2188,BG$2349)-VLOOKUP($D2748,$B$2225:$V$2230,BG$2349))/4</f>
        <v>5.0780359438141358E-4</v>
      </c>
      <c r="BH2748" s="481">
        <f>(Infected!BI568+Infected!BI774+Infected!BI980+Infected!BI1186+Infected!BI1392+Infected!BI1598+Infected!BI1804)*(VLOOKUP($D2748,Decrements!$B$2183:$V$2188,BH$2349)-VLOOKUP($D2748,$B$2225:$V$2230,BH$2349))/4</f>
        <v>5.160032553443789E-4</v>
      </c>
      <c r="BI2748" s="481">
        <f>(Infected!BJ568+Infected!BJ774+Infected!BJ980+Infected!BJ1186+Infected!BJ1392+Infected!BJ1598+Infected!BJ1804)*(VLOOKUP($D2748,Decrements!$B$2183:$V$2188,BI$2349)-VLOOKUP($D2748,$B$2225:$V$2230,BI$2349))/4</f>
        <v>5.2392229978056616E-4</v>
      </c>
      <c r="BJ2748" s="481">
        <f>(Infected!BK568+Infected!BK774+Infected!BK980+Infected!BK1186+Infected!BK1392+Infected!BK1598+Infected!BK1804)*(VLOOKUP($D2748,Decrements!$B$2183:$V$2188,BJ$2349)-VLOOKUP($D2748,$B$2225:$V$2230,BJ$2349))/4</f>
        <v>5.315667684053138E-4</v>
      </c>
      <c r="BK2748" s="481">
        <f>(Infected!BL568+Infected!BL774+Infected!BL980+Infected!BL1186+Infected!BL1392+Infected!BL1598+Infected!BL1804)*(VLOOKUP($D2748,Decrements!$B$2183:$V$2188,BK$2349)-VLOOKUP($D2748,$B$2225:$V$2230,BK$2349))/4</f>
        <v>5.3894376870276513E-4</v>
      </c>
      <c r="BL2748" s="481">
        <f>(Infected!BM568+Infected!BM774+Infected!BM980+Infected!BM1186+Infected!BM1392+Infected!BM1598+Infected!BM1804)*(VLOOKUP($D2748,Decrements!$B$2183:$V$2188,BL$2349)-VLOOKUP($D2748,$B$2225:$V$2230,BL$2349))/4</f>
        <v>5.4606087130446154E-4</v>
      </c>
      <c r="BM2748" s="481">
        <f>(Infected!BN568+Infected!BN774+Infected!BN980+Infected!BN1186+Infected!BN1392+Infected!BN1598+Infected!BN1804)*(VLOOKUP($D2748,Decrements!$B$2183:$V$2188,BM$2349)-VLOOKUP($D2748,$B$2225:$V$2230,BM$2349))/4</f>
        <v>5.5292639853601151E-4</v>
      </c>
      <c r="BN2748" s="481">
        <f>(Infected!BO568+Infected!BO774+Infected!BO980+Infected!BO1186+Infected!BO1392+Infected!BO1598+Infected!BO1804)*(VLOOKUP($D2748,Decrements!$B$2183:$V$2188,BN$2349)-VLOOKUP($D2748,$B$2225:$V$2230,BN$2349))/4</f>
        <v>5.595485027404827E-4</v>
      </c>
      <c r="BO2748" s="481">
        <f>(Infected!BP568+Infected!BP774+Infected!BP980+Infected!BP1186+Infected!BP1392+Infected!BP1598+Infected!BP1804)*(VLOOKUP($D2748,Decrements!$B$2183:$V$2188,BO$2349)-VLOOKUP($D2748,$B$2225:$V$2230,BO$2349))/4</f>
        <v>5.6593589062831713E-4</v>
      </c>
      <c r="BP2748" s="481">
        <f>(Infected!BQ568+Infected!BQ774+Infected!BQ980+Infected!BQ1186+Infected!BQ1392+Infected!BQ1598+Infected!BQ1804)*(VLOOKUP($D2748,Decrements!$B$2183:$V$2188,BP$2349)-VLOOKUP($D2748,$B$2225:$V$2230,BP$2349))/4</f>
        <v>5.7209771688674759E-4</v>
      </c>
      <c r="BQ2748" s="481">
        <f>(Infected!BR568+Infected!BR774+Infected!BR980+Infected!BR1186+Infected!BR1392+Infected!BR1598+Infected!BR1804)*(VLOOKUP($D2748,Decrements!$B$2183:$V$2188,BQ$2349)-VLOOKUP($D2748,$B$2225:$V$2230,BQ$2349))/4</f>
        <v>5.7804357527371471E-4</v>
      </c>
      <c r="BR2748" s="481">
        <f>(Infected!BS568+Infected!BS774+Infected!BS980+Infected!BS1186+Infected!BS1392+Infected!BS1598+Infected!BS1804)*(VLOOKUP($D2748,Decrements!$B$2183:$V$2188,BR$2349)-VLOOKUP($D2748,$B$2225:$V$2230,BR$2349))/4</f>
        <v>5.8378295564323938E-4</v>
      </c>
      <c r="BS2748" s="481">
        <f>(Infected!BT568+Infected!BT774+Infected!BT980+Infected!BT1186+Infected!BT1392+Infected!BT1598+Infected!BT1804)*(VLOOKUP($D2748,Decrements!$B$2183:$V$2188,BS$2349)-VLOOKUP($D2748,$B$2225:$V$2230,BS$2349))/4</f>
        <v>5.8932559802215179E-4</v>
      </c>
      <c r="BT2748" s="481">
        <f>(Infected!BU568+Infected!BU774+Infected!BU980+Infected!BU1186+Infected!BU1392+Infected!BU1598+Infected!BU1804)*(VLOOKUP($D2748,Decrements!$B$2183:$V$2188,BT$2349)-VLOOKUP($D2748,$B$2225:$V$2230,BT$2349))/4</f>
        <v>5.9468113208473302E-4</v>
      </c>
      <c r="BU2748" s="481">
        <f>(Infected!BV568+Infected!BV774+Infected!BV980+Infected!BV1186+Infected!BV1392+Infected!BV1598+Infected!BV1804)*(VLOOKUP($D2748,Decrements!$B$2183:$V$2188,BU$2349)-VLOOKUP($D2748,$B$2225:$V$2230,BU$2349))/4</f>
        <v>5.998593303849078E-4</v>
      </c>
      <c r="BV2748" s="481">
        <f>(Infected!BW568+Infected!BW774+Infected!BW980+Infected!BW1186+Infected!BW1392+Infected!BW1598+Infected!BW1804)*(VLOOKUP($D2748,Decrements!$B$2183:$V$2188,BV$2349)-VLOOKUP($D2748,$B$2225:$V$2230,BV$2349))/4</f>
        <v>6.0486981680195231E-4</v>
      </c>
      <c r="BW2748" s="481">
        <f>(Infected!BX568+Infected!BX774+Infected!BX980+Infected!BX1186+Infected!BX1392+Infected!BX1598+Infected!BX1804)*(VLOOKUP($D2748,Decrements!$B$2183:$V$2188,BW$2349)-VLOOKUP($D2748,$B$2225:$V$2230,BW$2349))/4</f>
        <v>6.0972233773841768E-4</v>
      </c>
      <c r="BX2748" s="481">
        <f>(Infected!BY568+Infected!BY774+Infected!BY980+Infected!BY1186+Infected!BY1392+Infected!BY1598+Infected!BY1804)*(VLOOKUP($D2748,Decrements!$B$2183:$V$2188,BX$2349)-VLOOKUP($D2748,$B$2225:$V$2230,BX$2349))/4</f>
        <v>6.1442644282035509E-4</v>
      </c>
      <c r="BY2748" s="481">
        <f>(Infected!BZ568+Infected!BZ774+Infected!BZ980+Infected!BZ1186+Infected!BZ1392+Infected!BZ1598+Infected!BZ1804)*(VLOOKUP($D2748,Decrements!$B$2183:$V$2188,BY$2349)-VLOOKUP($D2748,$B$2225:$V$2230,BY$2349))/4</f>
        <v>6.18991617662884E-4</v>
      </c>
      <c r="BZ2748" s="481">
        <f>(Infected!CA568+Infected!CA774+Infected!CA980+Infected!CA1186+Infected!CA1392+Infected!CA1598+Infected!CA1804)*(VLOOKUP($D2748,Decrements!$B$2183:$V$2188,BZ$2349)-VLOOKUP($D2748,$B$2225:$V$2230,BZ$2349))/4</f>
        <v>6.2342705271273594E-4</v>
      </c>
      <c r="CA2748" s="481">
        <f>(Infected!CB568+Infected!CB774+Infected!CB980+Infected!CB1186+Infected!CB1392+Infected!CB1598+Infected!CB1804)*(VLOOKUP($D2748,Decrements!$B$2183:$V$2188,CA$2349)-VLOOKUP($D2748,$B$2225:$V$2230,CA$2349))/4</f>
        <v>6.2774183560535338E-4</v>
      </c>
      <c r="CB2748" s="481">
        <f>(Infected!CC568+Infected!CC774+Infected!CC980+Infected!CC1186+Infected!CC1392+Infected!CC1598+Infected!CC1804)*(VLOOKUP($D2748,Decrements!$B$2183:$V$2188,CB$2349)-VLOOKUP($D2748,$B$2225:$V$2230,CB$2349))/4</f>
        <v>6.3194473550275013E-4</v>
      </c>
      <c r="CC2748" s="481">
        <f>(Infected!CD568+Infected!CD774+Infected!CD980+Infected!CD1186+Infected!CD1392+Infected!CD1598+Infected!CD1804)*(VLOOKUP($D2748,Decrements!$B$2183:$V$2188,CC$2349)-VLOOKUP($D2748,$B$2225:$V$2230,CC$2349))/4</f>
        <v>6.3604430533965742E-4</v>
      </c>
      <c r="CD2748" s="481">
        <f>(Infected!CE568+Infected!CE774+Infected!CE980+Infected!CE1186+Infected!CE1392+Infected!CE1598+Infected!CE1804)*(VLOOKUP($D2748,Decrements!$B$2183:$V$2188,CD$2349)-VLOOKUP($D2748,$B$2225:$V$2230,CD$2349))/4</f>
        <v>6.4004874945442034E-4</v>
      </c>
      <c r="CE2748" s="481">
        <f>(Infected!CF568+Infected!CF774+Infected!CF980+Infected!CF1186+Infected!CF1392+Infected!CF1598+Infected!CF1804)*(VLOOKUP($D2748,Decrements!$B$2183:$V$2188,CE$2349)-VLOOKUP($D2748,$B$2225:$V$2230,CE$2349))/4</f>
        <v>6.4396606724171908E-4</v>
      </c>
      <c r="CF2748" s="481">
        <f>(Infected!CG568+Infected!CG774+Infected!CG980+Infected!CG1186+Infected!CG1392+Infected!CG1598+Infected!CG1804)*(VLOOKUP($D2748,Decrements!$B$2183:$V$2188,CF$2349)-VLOOKUP($D2748,$B$2225:$V$2230,CF$2349))/4</f>
        <v>6.478039212844133E-4</v>
      </c>
      <c r="CG2748" s="481">
        <f>(Infected!CH568+Infected!CH774+Infected!CH980+Infected!CH1186+Infected!CH1392+Infected!CH1598+Infected!CH1804)*(VLOOKUP($D2748,Decrements!$B$2183:$V$2188,CG$2349)-VLOOKUP($D2748,$B$2225:$V$2230,CG$2349))/4</f>
        <v>6.5156970771340509E-4</v>
      </c>
      <c r="CH2748" s="481">
        <f>(Infected!CI568+Infected!CI774+Infected!CI980+Infected!CI1186+Infected!CI1392+Infected!CI1598+Infected!CI1804)*(VLOOKUP($D2748,Decrements!$B$2183:$V$2188,CH$2349)-VLOOKUP($D2748,$B$2225:$V$2230,CH$2349))/4</f>
        <v>6.5527049262563072E-4</v>
      </c>
      <c r="CI2748" s="481">
        <f>(Infected!CJ568+Infected!CJ774+Infected!CJ980+Infected!CJ1186+Infected!CJ1392+Infected!CJ1598+Infected!CJ1804)*(VLOOKUP($D2748,Decrements!$B$2183:$V$2188,CI$2349)-VLOOKUP($D2748,$B$2225:$V$2230,CI$2349))/4</f>
        <v>6.5891310400869024E-4</v>
      </c>
    </row>
    <row r="2749" spans="2:87" s="489" customFormat="1">
      <c r="B2749" s="490">
        <v>3</v>
      </c>
      <c r="C2749" s="490">
        <v>2</v>
      </c>
      <c r="D2749" s="490">
        <v>4</v>
      </c>
      <c r="E2749" s="490">
        <v>324</v>
      </c>
      <c r="F2749" s="491"/>
      <c r="G2749" s="490">
        <f>Infected!I2653+Infected!I2859</f>
        <v>0</v>
      </c>
      <c r="H2749" s="481">
        <f>(Infected!I569+Infected!I775+Infected!I981+Infected!I1187+Infected!I1393+Infected!I1599+Infected!I1805)*(VLOOKUP($D2749,Decrements!$B$2183:$V$2188,H$2349)-VLOOKUP($D2749,$B$2225:$V$2230,H$2349))/4</f>
        <v>0</v>
      </c>
      <c r="I2749" s="481">
        <f>(Infected!J569+Infected!J775+Infected!J981+Infected!J1187+Infected!J1393+Infected!J1599+Infected!J1805)*(VLOOKUP($D2749,Decrements!$B$2183:$V$2188,I$2349)-VLOOKUP($D2749,$B$2225:$V$2230,I$2349))/4</f>
        <v>4.9352024688260609E-5</v>
      </c>
      <c r="J2749" s="481">
        <f>(Infected!K569+Infected!K775+Infected!K981+Infected!K1187+Infected!K1393+Infected!K1599+Infected!K1805)*(VLOOKUP($D2749,Decrements!$B$2183:$V$2188,J$2349)-VLOOKUP($D2749,$B$2225:$V$2230,J$2349))/4</f>
        <v>1.9640172105251996E-4</v>
      </c>
      <c r="K2749" s="481">
        <f>(Infected!L569+Infected!L775+Infected!L981+Infected!L1187+Infected!L1393+Infected!L1599+Infected!L1805)*(VLOOKUP($D2749,Decrements!$B$2183:$V$2188,K$2349)-VLOOKUP($D2749,$B$2225:$V$2230,K$2349))/4</f>
        <v>4.4271209470084878E-4</v>
      </c>
      <c r="L2749" s="481">
        <f>(Infected!M569+Infected!M775+Infected!M981+Infected!M1187+Infected!M1393+Infected!M1599+Infected!M1805)*(VLOOKUP($D2749,Decrements!$B$2183:$V$2188,L$2349)-VLOOKUP($D2749,$B$2225:$V$2230,L$2349))/4</f>
        <v>7.5473550117182613E-4</v>
      </c>
      <c r="M2749" s="481">
        <f>(Infected!N569+Infected!N775+Infected!N981+Infected!N1187+Infected!N1393+Infected!N1599+Infected!N1805)*(VLOOKUP($D2749,Decrements!$B$2183:$V$2188,M$2349)-VLOOKUP($D2749,$B$2225:$V$2230,M$2349))/4</f>
        <v>1.0984490513563986E-3</v>
      </c>
      <c r="N2749" s="481">
        <f>(Infected!O569+Infected!O775+Infected!O981+Infected!O1187+Infected!O1393+Infected!O1599+Infected!O1805)*(VLOOKUP($D2749,Decrements!$B$2183:$V$2188,N$2349)-VLOOKUP($D2749,$B$2225:$V$2230,N$2349))/4</f>
        <v>1.4104414380147901E-3</v>
      </c>
      <c r="O2749" s="481">
        <f>(Infected!P569+Infected!P775+Infected!P981+Infected!P1187+Infected!P1393+Infected!P1599+Infected!P1805)*(VLOOKUP($D2749,Decrements!$B$2183:$V$2188,O$2349)-VLOOKUP($D2749,$B$2225:$V$2230,O$2349))/4</f>
        <v>1.6682081758484053E-3</v>
      </c>
      <c r="P2749" s="481">
        <f>(Infected!Q569+Infected!Q775+Infected!Q981+Infected!Q1187+Infected!Q1393+Infected!Q1599+Infected!Q1805)*(VLOOKUP($D2749,Decrements!$B$2183:$V$2188,P$2349)-VLOOKUP($D2749,$B$2225:$V$2230,P$2349))/4</f>
        <v>1.8775164948092932E-3</v>
      </c>
      <c r="Q2749" s="481">
        <f>(Infected!R569+Infected!R775+Infected!R981+Infected!R1187+Infected!R1393+Infected!R1599+Infected!R1805)*(VLOOKUP($D2749,Decrements!$B$2183:$V$2188,Q$2349)-VLOOKUP($D2749,$B$2225:$V$2230,Q$2349))/4</f>
        <v>2.3112568084565719E-3</v>
      </c>
      <c r="R2749" s="481">
        <f>(Infected!S569+Infected!S775+Infected!S981+Infected!S1187+Infected!S1393+Infected!S1599+Infected!S1805)*(VLOOKUP($D2749,Decrements!$B$2183:$V$2188,R$2349)-VLOOKUP($D2749,$B$2225:$V$2230,R$2349))/4</f>
        <v>2.7019320037899772E-3</v>
      </c>
      <c r="S2749" s="481">
        <f>(Infected!T569+Infected!T775+Infected!T981+Infected!T1187+Infected!T1393+Infected!T1599+Infected!T1805)*(VLOOKUP($D2749,Decrements!$B$2183:$V$2188,S$2349)-VLOOKUP($D2749,$B$2225:$V$2230,S$2349))/4</f>
        <v>3.0201342309368472E-3</v>
      </c>
      <c r="T2749" s="481">
        <f>(Infected!U569+Infected!U775+Infected!U981+Infected!U1187+Infected!U1393+Infected!U1599+Infected!U1805)*(VLOOKUP($D2749,Decrements!$B$2183:$V$2188,T$2349)-VLOOKUP($D2749,$B$2225:$V$2230,T$2349))/4</f>
        <v>3.2766236674296981E-3</v>
      </c>
      <c r="U2749" s="481">
        <f>(Infected!V569+Infected!V775+Infected!V981+Infected!V1187+Infected!V1393+Infected!V1599+Infected!V1805)*(VLOOKUP($D2749,Decrements!$B$2183:$V$2188,U$2349)-VLOOKUP($D2749,$B$2225:$V$2230,U$2349))/4</f>
        <v>3.4925328896327E-3</v>
      </c>
      <c r="V2749" s="481">
        <f>(Infected!W569+Infected!W775+Infected!W981+Infected!W1187+Infected!W1393+Infected!W1599+Infected!W1805)*(VLOOKUP($D2749,Decrements!$B$2183:$V$2188,V$2349)-VLOOKUP($D2749,$B$2225:$V$2230,V$2349))/4</f>
        <v>3.5917692978915334E-3</v>
      </c>
      <c r="W2749" s="481">
        <f>(Infected!X569+Infected!X775+Infected!X981+Infected!X1187+Infected!X1393+Infected!X1599+Infected!X1805)*(VLOOKUP($D2749,Decrements!$B$2183:$V$2188,W$2349)-VLOOKUP($D2749,$B$2225:$V$2230,W$2349))/4</f>
        <v>3.5837065093045906E-3</v>
      </c>
      <c r="X2749" s="481">
        <f>(Infected!Y569+Infected!Y775+Infected!Y981+Infected!Y1187+Infected!Y1393+Infected!Y1599+Infected!Y1805)*(VLOOKUP($D2749,Decrements!$B$2183:$V$2188,X$2349)-VLOOKUP($D2749,$B$2225:$V$2230,X$2349))/4</f>
        <v>3.5272360914161802E-3</v>
      </c>
      <c r="Y2749" s="481">
        <f>(Infected!Z569+Infected!Z775+Infected!Z981+Infected!Z1187+Infected!Z1393+Infected!Z1599+Infected!Z1805)*(VLOOKUP($D2749,Decrements!$B$2183:$V$2188,Y$2349)-VLOOKUP($D2749,$B$2225:$V$2230,Y$2349))/4</f>
        <v>3.4665573929251476E-3</v>
      </c>
      <c r="Z2749" s="481">
        <f>(Infected!AA569+Infected!AA775+Infected!AA981+Infected!AA1187+Infected!AA1393+Infected!AA1599+Infected!AA1805)*(VLOOKUP($D2749,Decrements!$B$2183:$V$2188,Z$2349)-VLOOKUP($D2749,$B$2225:$V$2230,Z$2349))/4</f>
        <v>3.414584171815861E-3</v>
      </c>
      <c r="AA2749" s="481">
        <f>(Infected!AB569+Infected!AB775+Infected!AB981+Infected!AB1187+Infected!AB1393+Infected!AB1599+Infected!AB1805)*(VLOOKUP($D2749,Decrements!$B$2183:$V$2188,AA$2349)-VLOOKUP($D2749,$B$2225:$V$2230,AA$2349))/4</f>
        <v>3.3952429637329955E-3</v>
      </c>
      <c r="AB2749" s="481">
        <f>(Infected!AC569+Infected!AC775+Infected!AC981+Infected!AC1187+Infected!AC1393+Infected!AC1599+Infected!AC1805)*(VLOOKUP($D2749,Decrements!$B$2183:$V$2188,AB$2349)-VLOOKUP($D2749,$B$2225:$V$2230,AB$2349))/4</f>
        <v>3.4084422513826576E-3</v>
      </c>
      <c r="AC2749" s="481">
        <f>(Infected!AD569+Infected!AD775+Infected!AD981+Infected!AD1187+Infected!AD1393+Infected!AD1599+Infected!AD1805)*(VLOOKUP($D2749,Decrements!$B$2183:$V$2188,AC$2349)-VLOOKUP($D2749,$B$2225:$V$2230,AC$2349))/4</f>
        <v>3.4621413965807285E-3</v>
      </c>
      <c r="AD2749" s="481">
        <f>(Infected!AE569+Infected!AE775+Infected!AE981+Infected!AE1187+Infected!AE1393+Infected!AE1599+Infected!AE1805)*(VLOOKUP($D2749,Decrements!$B$2183:$V$2188,AD$2349)-VLOOKUP($D2749,$B$2225:$V$2230,AD$2349))/4</f>
        <v>3.5511162901130911E-3</v>
      </c>
      <c r="AE2749" s="481">
        <f>(Infected!AF569+Infected!AF775+Infected!AF981+Infected!AF1187+Infected!AF1393+Infected!AF1599+Infected!AF1805)*(VLOOKUP($D2749,Decrements!$B$2183:$V$2188,AE$2349)-VLOOKUP($D2749,$B$2225:$V$2230,AE$2349))/4</f>
        <v>3.6843212416075503E-3</v>
      </c>
      <c r="AF2749" s="481">
        <f>(Infected!AG569+Infected!AG775+Infected!AG981+Infected!AG1187+Infected!AG1393+Infected!AG1599+Infected!AG1805)*(VLOOKUP($D2749,Decrements!$B$2183:$V$2188,AF$2349)-VLOOKUP($D2749,$B$2225:$V$2230,AF$2349))/4</f>
        <v>3.8530430604086711E-3</v>
      </c>
      <c r="AG2749" s="481">
        <f>(Infected!AH569+Infected!AH775+Infected!AH981+Infected!AH1187+Infected!AH1393+Infected!AH1599+Infected!AH1805)*(VLOOKUP($D2749,Decrements!$B$2183:$V$2188,AG$2349)-VLOOKUP($D2749,$B$2225:$V$2230,AG$2349))/4</f>
        <v>4.0600196149705742E-3</v>
      </c>
      <c r="AH2749" s="481">
        <f>(Infected!AI569+Infected!AI775+Infected!AI981+Infected!AI1187+Infected!AI1393+Infected!AI1599+Infected!AI1805)*(VLOOKUP($D2749,Decrements!$B$2183:$V$2188,AH$2349)-VLOOKUP($D2749,$B$2225:$V$2230,AH$2349))/4</f>
        <v>4.3370591917451943E-3</v>
      </c>
      <c r="AI2749" s="481">
        <f>(Infected!AJ569+Infected!AJ775+Infected!AJ981+Infected!AJ1187+Infected!AJ1393+Infected!AJ1599+Infected!AJ1805)*(VLOOKUP($D2749,Decrements!$B$2183:$V$2188,AI$2349)-VLOOKUP($D2749,$B$2225:$V$2230,AI$2349))/4</f>
        <v>4.6548865799402707E-3</v>
      </c>
      <c r="AJ2749" s="481">
        <f>(Infected!AK569+Infected!AK775+Infected!AK981+Infected!AK1187+Infected!AK1393+Infected!AK1599+Infected!AK1805)*(VLOOKUP($D2749,Decrements!$B$2183:$V$2188,AJ$2349)-VLOOKUP($D2749,$B$2225:$V$2230,AJ$2349))/4</f>
        <v>4.9923615043434609E-3</v>
      </c>
      <c r="AK2749" s="481">
        <f>(Infected!AL569+Infected!AL775+Infected!AL981+Infected!AL1187+Infected!AL1393+Infected!AL1599+Infected!AL1805)*(VLOOKUP($D2749,Decrements!$B$2183:$V$2188,AK$2349)-VLOOKUP($D2749,$B$2225:$V$2230,AK$2349))/4</f>
        <v>5.3515555216043908E-3</v>
      </c>
      <c r="AL2749" s="481">
        <f>(Infected!AM569+Infected!AM775+Infected!AM981+Infected!AM1187+Infected!AM1393+Infected!AM1599+Infected!AM1805)*(VLOOKUP($D2749,Decrements!$B$2183:$V$2188,AL$2349)-VLOOKUP($D2749,$B$2225:$V$2230,AL$2349))/4</f>
        <v>5.7359609233463759E-3</v>
      </c>
      <c r="AM2749" s="481">
        <f>(Infected!AN569+Infected!AN775+Infected!AN981+Infected!AN1187+Infected!AN1393+Infected!AN1599+Infected!AN1805)*(VLOOKUP($D2749,Decrements!$B$2183:$V$2188,AM$2349)-VLOOKUP($D2749,$B$2225:$V$2230,AM$2349))/4</f>
        <v>6.1356166009900589E-3</v>
      </c>
      <c r="AN2749" s="481">
        <f>(Infected!AO569+Infected!AO775+Infected!AO981+Infected!AO1187+Infected!AO1393+Infected!AO1599+Infected!AO1805)*(VLOOKUP($D2749,Decrements!$B$2183:$V$2188,AN$2349)-VLOOKUP($D2749,$B$2225:$V$2230,AN$2349))/4</f>
        <v>6.5391130954823859E-3</v>
      </c>
      <c r="AO2749" s="481">
        <f>(Infected!AP569+Infected!AP775+Infected!AP981+Infected!AP1187+Infected!AP1393+Infected!AP1599+Infected!AP1805)*(VLOOKUP($D2749,Decrements!$B$2183:$V$2188,AO$2349)-VLOOKUP($D2749,$B$2225:$V$2230,AO$2349))/4</f>
        <v>6.9408070349246459E-3</v>
      </c>
      <c r="AP2749" s="481">
        <f>(Infected!AQ569+Infected!AQ775+Infected!AQ981+Infected!AQ1187+Infected!AQ1393+Infected!AQ1599+Infected!AQ1805)*(VLOOKUP($D2749,Decrements!$B$2183:$V$2188,AP$2349)-VLOOKUP($D2749,$B$2225:$V$2230,AP$2349))/4</f>
        <v>7.3267500278433786E-3</v>
      </c>
      <c r="AQ2749" s="481">
        <f>(Infected!AR569+Infected!AR775+Infected!AR981+Infected!AR1187+Infected!AR1393+Infected!AR1599+Infected!AR1805)*(VLOOKUP($D2749,Decrements!$B$2183:$V$2188,AQ$2349)-VLOOKUP($D2749,$B$2225:$V$2230,AQ$2349))/4</f>
        <v>7.7022941317189475E-3</v>
      </c>
      <c r="AR2749" s="481">
        <f>(Infected!AS569+Infected!AS775+Infected!AS981+Infected!AS1187+Infected!AS1393+Infected!AS1599+Infected!AS1805)*(VLOOKUP($D2749,Decrements!$B$2183:$V$2188,AR$2349)-VLOOKUP($D2749,$B$2225:$V$2230,AR$2349))/4</f>
        <v>8.0705995197708942E-3</v>
      </c>
      <c r="AS2749" s="481">
        <f>(Infected!AT569+Infected!AT775+Infected!AT981+Infected!AT1187+Infected!AT1393+Infected!AT1599+Infected!AT1805)*(VLOOKUP($D2749,Decrements!$B$2183:$V$2188,AS$2349)-VLOOKUP($D2749,$B$2225:$V$2230,AS$2349))/4</f>
        <v>8.4326441372766306E-3</v>
      </c>
      <c r="AT2749" s="481">
        <f>(Infected!AU569+Infected!AU775+Infected!AU981+Infected!AU1187+Infected!AU1393+Infected!AU1599+Infected!AU1805)*(VLOOKUP($D2749,Decrements!$B$2183:$V$2188,AT$2349)-VLOOKUP($D2749,$B$2225:$V$2230,AT$2349))/4</f>
        <v>8.7887100206079007E-3</v>
      </c>
      <c r="AU2749" s="481">
        <f>(Infected!AV569+Infected!AV775+Infected!AV981+Infected!AV1187+Infected!AV1393+Infected!AV1599+Infected!AV1805)*(VLOOKUP($D2749,Decrements!$B$2183:$V$2188,AU$2349)-VLOOKUP($D2749,$B$2225:$V$2230,AU$2349))/4</f>
        <v>9.1390380302805198E-3</v>
      </c>
      <c r="AV2749" s="481">
        <f>(Infected!AW569+Infected!AW775+Infected!AW981+Infected!AW1187+Infected!AW1393+Infected!AW1599+Infected!AW1805)*(VLOOKUP($D2749,Decrements!$B$2183:$V$2188,AV$2349)-VLOOKUP($D2749,$B$2225:$V$2230,AV$2349))/4</f>
        <v>9.4838734883776858E-3</v>
      </c>
      <c r="AW2749" s="481">
        <f>(Infected!AX569+Infected!AX775+Infected!AX981+Infected!AX1187+Infected!AX1393+Infected!AX1599+Infected!AX1805)*(VLOOKUP($D2749,Decrements!$B$2183:$V$2188,AW$2349)-VLOOKUP($D2749,$B$2225:$V$2230,AW$2349))/4</f>
        <v>9.8234286616203006E-3</v>
      </c>
      <c r="AX2749" s="481">
        <f>(Infected!AY569+Infected!AY775+Infected!AY981+Infected!AY1187+Infected!AY1393+Infected!AY1599+Infected!AY1805)*(VLOOKUP($D2749,Decrements!$B$2183:$V$2188,AX$2349)-VLOOKUP($D2749,$B$2225:$V$2230,AX$2349))/4</f>
        <v>1.0157830988385548E-2</v>
      </c>
      <c r="AY2749" s="481">
        <f>(Infected!AZ569+Infected!AZ775+Infected!AZ981+Infected!AZ1187+Infected!AZ1393+Infected!AZ1599+Infected!AZ1805)*(VLOOKUP($D2749,Decrements!$B$2183:$V$2188,AY$2349)-VLOOKUP($D2749,$B$2225:$V$2230,AY$2349))/4</f>
        <v>1.048713085571624E-2</v>
      </c>
      <c r="AZ2749" s="481">
        <f>(Infected!BA569+Infected!BA775+Infected!BA981+Infected!BA1187+Infected!BA1393+Infected!BA1599+Infected!BA1805)*(VLOOKUP($D2749,Decrements!$B$2183:$V$2188,AZ$2349)-VLOOKUP($D2749,$B$2225:$V$2230,AZ$2349))/4</f>
        <v>1.0811288733104938E-2</v>
      </c>
      <c r="BA2749" s="481">
        <f>(Infected!BB569+Infected!BB775+Infected!BB981+Infected!BB1187+Infected!BB1393+Infected!BB1599+Infected!BB1805)*(VLOOKUP($D2749,Decrements!$B$2183:$V$2188,BA$2349)-VLOOKUP($D2749,$B$2225:$V$2230,BA$2349))/4</f>
        <v>1.1130208188680076E-2</v>
      </c>
      <c r="BB2749" s="481">
        <f>(Infected!BC569+Infected!BC775+Infected!BC981+Infected!BC1187+Infected!BC1393+Infected!BC1599+Infected!BC1805)*(VLOOKUP($D2749,Decrements!$B$2183:$V$2188,BB$2349)-VLOOKUP($D2749,$B$2225:$V$2230,BB$2349))/4</f>
        <v>1.1443740839091306E-2</v>
      </c>
      <c r="BC2749" s="481">
        <f>(Infected!BD569+Infected!BD775+Infected!BD981+Infected!BD1187+Infected!BD1393+Infected!BD1599+Infected!BD1805)*(VLOOKUP($D2749,Decrements!$B$2183:$V$2188,BC$2349)-VLOOKUP($D2749,$B$2225:$V$2230,BC$2349))/4</f>
        <v>1.1751728830102981E-2</v>
      </c>
      <c r="BD2749" s="481">
        <f>(Infected!BE569+Infected!BE775+Infected!BE981+Infected!BE1187+Infected!BE1393+Infected!BE1599+Infected!BE1805)*(VLOOKUP($D2749,Decrements!$B$2183:$V$2188,BD$2349)-VLOOKUP($D2749,$B$2225:$V$2230,BD$2349))/4</f>
        <v>1.205401145015407E-2</v>
      </c>
      <c r="BE2749" s="481">
        <f>(Infected!BF569+Infected!BF775+Infected!BF981+Infected!BF1187+Infected!BF1393+Infected!BF1599+Infected!BF1805)*(VLOOKUP($D2749,Decrements!$B$2183:$V$2188,BE$2349)-VLOOKUP($D2749,$B$2225:$V$2230,BE$2349))/4</f>
        <v>1.2350443815361777E-2</v>
      </c>
      <c r="BF2749" s="481">
        <f>(Infected!BG569+Infected!BG775+Infected!BG981+Infected!BG1187+Infected!BG1393+Infected!BG1599+Infected!BG1805)*(VLOOKUP($D2749,Decrements!$B$2183:$V$2188,BF$2349)-VLOOKUP($D2749,$B$2225:$V$2230,BF$2349))/4</f>
        <v>1.2640890286154869E-2</v>
      </c>
      <c r="BG2749" s="481">
        <f>(Infected!BH569+Infected!BH775+Infected!BH981+Infected!BH1187+Infected!BH1393+Infected!BH1599+Infected!BH1805)*(VLOOKUP($D2749,Decrements!$B$2183:$V$2188,BG$2349)-VLOOKUP($D2749,$B$2225:$V$2230,BG$2349))/4</f>
        <v>1.29252464715644E-2</v>
      </c>
      <c r="BH2749" s="481">
        <f>(Infected!BI569+Infected!BI775+Infected!BI981+Infected!BI1187+Infected!BI1393+Infected!BI1599+Infected!BI1805)*(VLOOKUP($D2749,Decrements!$B$2183:$V$2188,BH$2349)-VLOOKUP($D2749,$B$2225:$V$2230,BH$2349))/4</f>
        <v>1.3203427691377272E-2</v>
      </c>
      <c r="BI2749" s="481">
        <f>(Infected!BJ569+Infected!BJ775+Infected!BJ981+Infected!BJ1187+Infected!BJ1393+Infected!BJ1599+Infected!BJ1805)*(VLOOKUP($D2749,Decrements!$B$2183:$V$2188,BI$2349)-VLOOKUP($D2749,$B$2225:$V$2230,BI$2349))/4</f>
        <v>1.3475382515942652E-2</v>
      </c>
      <c r="BJ2749" s="481">
        <f>(Infected!BK569+Infected!BK775+Infected!BK981+Infected!BK1187+Infected!BK1393+Infected!BK1599+Infected!BK1805)*(VLOOKUP($D2749,Decrements!$B$2183:$V$2188,BJ$2349)-VLOOKUP($D2749,$B$2225:$V$2230,BJ$2349))/4</f>
        <v>1.3741080475803297E-2</v>
      </c>
      <c r="BK2749" s="481">
        <f>(Infected!BL569+Infected!BL775+Infected!BL981+Infected!BL1187+Infected!BL1393+Infected!BL1599+Infected!BL1805)*(VLOOKUP($D2749,Decrements!$B$2183:$V$2188,BK$2349)-VLOOKUP($D2749,$B$2225:$V$2230,BK$2349))/4</f>
        <v>1.4000526723218554E-2</v>
      </c>
      <c r="BL2749" s="481">
        <f>(Infected!BM569+Infected!BM775+Infected!BM981+Infected!BM1187+Infected!BM1393+Infected!BM1599+Infected!BM1805)*(VLOOKUP($D2749,Decrements!$B$2183:$V$2188,BL$2349)-VLOOKUP($D2749,$B$2225:$V$2230,BL$2349))/4</f>
        <v>1.4253746736014481E-2</v>
      </c>
      <c r="BM2749" s="481">
        <f>(Infected!BN569+Infected!BN775+Infected!BN981+Infected!BN1187+Infected!BN1393+Infected!BN1599+Infected!BN1805)*(VLOOKUP($D2749,Decrements!$B$2183:$V$2188,BM$2349)-VLOOKUP($D2749,$B$2225:$V$2230,BM$2349))/4</f>
        <v>1.450079378808458E-2</v>
      </c>
      <c r="BN2749" s="481">
        <f>(Infected!BO569+Infected!BO775+Infected!BO981+Infected!BO1187+Infected!BO1393+Infected!BO1599+Infected!BO1805)*(VLOOKUP($D2749,Decrements!$B$2183:$V$2188,BN$2349)-VLOOKUP($D2749,$B$2225:$V$2230,BN$2349))/4</f>
        <v>1.4741724564471488E-2</v>
      </c>
      <c r="BO2749" s="481">
        <f>(Infected!BP569+Infected!BP775+Infected!BP981+Infected!BP1187+Infected!BP1393+Infected!BP1599+Infected!BP1805)*(VLOOKUP($D2749,Decrements!$B$2183:$V$2188,BO$2349)-VLOOKUP($D2749,$B$2225:$V$2230,BO$2349))/4</f>
        <v>1.4976618134697361E-2</v>
      </c>
      <c r="BP2749" s="481">
        <f>(Infected!BQ569+Infected!BQ775+Infected!BQ981+Infected!BQ1187+Infected!BQ1393+Infected!BQ1599+Infected!BQ1805)*(VLOOKUP($D2749,Decrements!$B$2183:$V$2188,BP$2349)-VLOOKUP($D2749,$B$2225:$V$2230,BP$2349))/4</f>
        <v>1.5205573162830981E-2</v>
      </c>
      <c r="BQ2749" s="481">
        <f>(Infected!BR569+Infected!BR775+Infected!BR981+Infected!BR1187+Infected!BR1393+Infected!BR1599+Infected!BR1805)*(VLOOKUP($D2749,Decrements!$B$2183:$V$2188,BQ$2349)-VLOOKUP($D2749,$B$2225:$V$2230,BQ$2349))/4</f>
        <v>1.5428707758980658E-2</v>
      </c>
      <c r="BR2749" s="481">
        <f>(Infected!BS569+Infected!BS775+Infected!BS981+Infected!BS1187+Infected!BS1393+Infected!BS1599+Infected!BS1805)*(VLOOKUP($D2749,Decrements!$B$2183:$V$2188,BR$2349)-VLOOKUP($D2749,$B$2225:$V$2230,BR$2349))/4</f>
        <v>1.5646144752334661E-2</v>
      </c>
      <c r="BS2749" s="481">
        <f>(Infected!BT569+Infected!BT775+Infected!BT981+Infected!BT1187+Infected!BT1393+Infected!BT1599+Infected!BT1805)*(VLOOKUP($D2749,Decrements!$B$2183:$V$2188,BS$2349)-VLOOKUP($D2749,$B$2225:$V$2230,BS$2349))/4</f>
        <v>1.5858020984644675E-2</v>
      </c>
      <c r="BT2749" s="481">
        <f>(Infected!BU569+Infected!BU775+Infected!BU981+Infected!BU1187+Infected!BU1393+Infected!BU1599+Infected!BU1805)*(VLOOKUP($D2749,Decrements!$B$2183:$V$2188,BT$2349)-VLOOKUP($D2749,$B$2225:$V$2230,BT$2349))/4</f>
        <v>1.6064477520609018E-2</v>
      </c>
      <c r="BU2749" s="481">
        <f>(Infected!BV569+Infected!BV775+Infected!BV981+Infected!BV1187+Infected!BV1393+Infected!BV1599+Infected!BV1805)*(VLOOKUP($D2749,Decrements!$B$2183:$V$2188,BU$2349)-VLOOKUP($D2749,$B$2225:$V$2230,BU$2349))/4</f>
        <v>1.6265666262854125E-2</v>
      </c>
      <c r="BV2749" s="481">
        <f>(Infected!BW569+Infected!BW775+Infected!BW981+Infected!BW1187+Infected!BW1393+Infected!BW1599+Infected!BW1805)*(VLOOKUP($D2749,Decrements!$B$2183:$V$2188,BV$2349)-VLOOKUP($D2749,$B$2225:$V$2230,BV$2349))/4</f>
        <v>1.6461741798285353E-2</v>
      </c>
      <c r="BW2749" s="481">
        <f>(Infected!BX569+Infected!BX775+Infected!BX981+Infected!BX1187+Infected!BX1393+Infected!BX1599+Infected!BX1805)*(VLOOKUP($D2749,Decrements!$B$2183:$V$2188,BW$2349)-VLOOKUP($D2749,$B$2225:$V$2230,BW$2349))/4</f>
        <v>1.6652868669123903E-2</v>
      </c>
      <c r="BX2749" s="481">
        <f>(Infected!BY569+Infected!BY775+Infected!BY981+Infected!BY1187+Infected!BY1393+Infected!BY1599+Infected!BY1805)*(VLOOKUP($D2749,Decrements!$B$2183:$V$2188,BX$2349)-VLOOKUP($D2749,$B$2225:$V$2230,BX$2349))/4</f>
        <v>1.6839212542917294E-2</v>
      </c>
      <c r="BY2749" s="481">
        <f>(Infected!BZ569+Infected!BZ775+Infected!BZ981+Infected!BZ1187+Infected!BZ1393+Infected!BZ1599+Infected!BZ1805)*(VLOOKUP($D2749,Decrements!$B$2183:$V$2188,BY$2349)-VLOOKUP($D2749,$B$2225:$V$2230,BY$2349))/4</f>
        <v>1.7020943590310856E-2</v>
      </c>
      <c r="BZ2749" s="481">
        <f>(Infected!CA569+Infected!CA775+Infected!CA981+Infected!CA1187+Infected!CA1393+Infected!CA1599+Infected!CA1805)*(VLOOKUP($D2749,Decrements!$B$2183:$V$2188,BZ$2349)-VLOOKUP($D2749,$B$2225:$V$2230,BZ$2349))/4</f>
        <v>1.7198229802114978E-2</v>
      </c>
      <c r="CA2749" s="481">
        <f>(Infected!CB569+Infected!CB775+Infected!CB981+Infected!CB1187+Infected!CB1393+Infected!CB1599+Infected!CB1805)*(VLOOKUP($D2749,Decrements!$B$2183:$V$2188,CA$2349)-VLOOKUP($D2749,$B$2225:$V$2230,CA$2349))/4</f>
        <v>1.7371242074825436E-2</v>
      </c>
      <c r="CB2749" s="481">
        <f>(Infected!CC569+Infected!CC775+Infected!CC981+Infected!CC1187+Infected!CC1393+Infected!CC1599+Infected!CC1805)*(VLOOKUP($D2749,Decrements!$B$2183:$V$2188,CB$2349)-VLOOKUP($D2749,$B$2225:$V$2230,CB$2349))/4</f>
        <v>1.7540148021120423E-2</v>
      </c>
      <c r="CC2749" s="481">
        <f>(Infected!CD569+Infected!CD775+Infected!CD981+Infected!CD1187+Infected!CD1393+Infected!CD1599+Infected!CD1805)*(VLOOKUP($D2749,Decrements!$B$2183:$V$2188,CC$2349)-VLOOKUP($D2749,$B$2225:$V$2230,CC$2349))/4</f>
        <v>1.770511452022052E-2</v>
      </c>
      <c r="CD2749" s="481">
        <f>(Infected!CE569+Infected!CE775+Infected!CE981+Infected!CE1187+Infected!CE1393+Infected!CE1599+Infected!CE1805)*(VLOOKUP($D2749,Decrements!$B$2183:$V$2188,CD$2349)-VLOOKUP($D2749,$B$2225:$V$2230,CD$2349))/4</f>
        <v>1.7866303713451159E-2</v>
      </c>
      <c r="CE2749" s="481">
        <f>(Infected!CF569+Infected!CF775+Infected!CF981+Infected!CF1187+Infected!CF1393+Infected!CF1599+Infected!CF1805)*(VLOOKUP($D2749,Decrements!$B$2183:$V$2188,CE$2349)-VLOOKUP($D2749,$B$2225:$V$2230,CE$2349))/4</f>
        <v>1.8023876784488316E-2</v>
      </c>
      <c r="CF2749" s="481">
        <f>(Infected!CG569+Infected!CG775+Infected!CG981+Infected!CG1187+Infected!CG1393+Infected!CG1599+Infected!CG1805)*(VLOOKUP($D2749,Decrements!$B$2183:$V$2188,CF$2349)-VLOOKUP($D2749,$B$2225:$V$2230,CF$2349))/4</f>
        <v>1.8177990037304987E-2</v>
      </c>
      <c r="CG2749" s="481">
        <f>(Infected!CH569+Infected!CH775+Infected!CH981+Infected!CH1187+Infected!CH1393+Infected!CH1599+Infected!CH1805)*(VLOOKUP($D2749,Decrements!$B$2183:$V$2188,CG$2349)-VLOOKUP($D2749,$B$2225:$V$2230,CG$2349))/4</f>
        <v>1.8328796615443732E-2</v>
      </c>
      <c r="CH2749" s="481">
        <f>(Infected!CI569+Infected!CI775+Infected!CI981+Infected!CI1187+Infected!CI1393+Infected!CI1599+Infected!CI1805)*(VLOOKUP($D2749,Decrements!$B$2183:$V$2188,CH$2349)-VLOOKUP($D2749,$B$2225:$V$2230,CH$2349))/4</f>
        <v>1.8476444442818478E-2</v>
      </c>
      <c r="CI2749" s="481">
        <f>(Infected!CJ569+Infected!CJ775+Infected!CJ981+Infected!CJ1187+Infected!CJ1393+Infected!CJ1599+Infected!CJ1805)*(VLOOKUP($D2749,Decrements!$B$2183:$V$2188,CI$2349)-VLOOKUP($D2749,$B$2225:$V$2230,CI$2349))/4</f>
        <v>1.8621078606492633E-2</v>
      </c>
    </row>
    <row r="2750" spans="2:87" s="489" customFormat="1">
      <c r="B2750" s="490">
        <v>3</v>
      </c>
      <c r="C2750" s="490">
        <v>1</v>
      </c>
      <c r="D2750" s="490">
        <v>5</v>
      </c>
      <c r="E2750" s="490">
        <v>315</v>
      </c>
      <c r="F2750" s="491"/>
      <c r="G2750" s="490">
        <f>Infected!I2654+Infected!I2860</f>
        <v>0</v>
      </c>
      <c r="H2750" s="481">
        <f>(Infected!I570+Infected!I776+Infected!I982+Infected!I1188+Infected!I1394+Infected!I1600+Infected!I1806)*(VLOOKUP($D2750,Decrements!$B$2183:$V$2188,H$2349)-VLOOKUP($D2750,$B$2225:$V$2230,H$2349))/4</f>
        <v>0</v>
      </c>
      <c r="I2750" s="481">
        <f>(Infected!J570+Infected!J776+Infected!J982+Infected!J1188+Infected!J1394+Infected!J1600+Infected!J1806)*(VLOOKUP($D2750,Decrements!$B$2183:$V$2188,I$2349)-VLOOKUP($D2750,$B$2225:$V$2230,I$2349))/4</f>
        <v>0</v>
      </c>
      <c r="J2750" s="481">
        <f>(Infected!K570+Infected!K776+Infected!K982+Infected!K1188+Infected!K1394+Infected!K1600+Infected!K1806)*(VLOOKUP($D2750,Decrements!$B$2183:$V$2188,J$2349)-VLOOKUP($D2750,$B$2225:$V$2230,J$2349))/4</f>
        <v>7.3152489859686499E-6</v>
      </c>
      <c r="K2750" s="481">
        <f>(Infected!L570+Infected!L776+Infected!L982+Infected!L1188+Infected!L1394+Infected!L1600+Infected!L1806)*(VLOOKUP($D2750,Decrements!$B$2183:$V$2188,K$2349)-VLOOKUP($D2750,$B$2225:$V$2230,K$2349))/4</f>
        <v>2.1378958185572286E-5</v>
      </c>
      <c r="L2750" s="481">
        <f>(Infected!M570+Infected!M776+Infected!M982+Infected!M1188+Infected!M1394+Infected!M1600+Infected!M1806)*(VLOOKUP($D2750,Decrements!$B$2183:$V$2188,L$2349)-VLOOKUP($D2750,$B$2225:$V$2230,L$2349))/4</f>
        <v>3.8018808926963833E-5</v>
      </c>
      <c r="M2750" s="481">
        <f>(Infected!N570+Infected!N776+Infected!N982+Infected!N1188+Infected!N1394+Infected!N1600+Infected!N1806)*(VLOOKUP($D2750,Decrements!$B$2183:$V$2188,M$2349)-VLOOKUP($D2750,$B$2225:$V$2230,M$2349))/4</f>
        <v>5.5884660197837563E-5</v>
      </c>
      <c r="N2750" s="481">
        <f>(Infected!O570+Infected!O776+Infected!O982+Infected!O1188+Infected!O1394+Infected!O1600+Infected!O1806)*(VLOOKUP($D2750,Decrements!$B$2183:$V$2188,N$2349)-VLOOKUP($D2750,$B$2225:$V$2230,N$2349))/4</f>
        <v>7.129304823179796E-5</v>
      </c>
      <c r="O2750" s="481">
        <f>(Infected!P570+Infected!P776+Infected!P982+Infected!P1188+Infected!P1394+Infected!P1600+Infected!P1806)*(VLOOKUP($D2750,Decrements!$B$2183:$V$2188,O$2349)-VLOOKUP($D2750,$B$2225:$V$2230,O$2349))/4</f>
        <v>8.2974191091580638E-5</v>
      </c>
      <c r="P2750" s="481">
        <f>(Infected!Q570+Infected!Q776+Infected!Q982+Infected!Q1188+Infected!Q1394+Infected!Q1600+Infected!Q1806)*(VLOOKUP($D2750,Decrements!$B$2183:$V$2188,P$2349)-VLOOKUP($D2750,$B$2225:$V$2230,P$2349))/4</f>
        <v>9.1382469517736268E-5</v>
      </c>
      <c r="Q2750" s="481">
        <f>(Infected!R570+Infected!R776+Infected!R982+Infected!R1188+Infected!R1394+Infected!R1600+Infected!R1806)*(VLOOKUP($D2750,Decrements!$B$2183:$V$2188,Q$2349)-VLOOKUP($D2750,$B$2225:$V$2230,Q$2349))/4</f>
        <v>1.0458119119512913E-4</v>
      </c>
      <c r="R2750" s="481">
        <f>(Infected!S570+Infected!S776+Infected!S982+Infected!S1188+Infected!S1394+Infected!S1600+Infected!S1806)*(VLOOKUP($D2750,Decrements!$B$2183:$V$2188,R$2349)-VLOOKUP($D2750,$B$2225:$V$2230,R$2349))/4</f>
        <v>1.140936344382203E-4</v>
      </c>
      <c r="S2750" s="481">
        <f>(Infected!T570+Infected!T776+Infected!T982+Infected!T1188+Infected!T1394+Infected!T1600+Infected!T1806)*(VLOOKUP($D2750,Decrements!$B$2183:$V$2188,S$2349)-VLOOKUP($D2750,$B$2225:$V$2230,S$2349))/4</f>
        <v>1.1973664395724702E-4</v>
      </c>
      <c r="T2750" s="481">
        <f>(Infected!U570+Infected!U776+Infected!U982+Infected!U1188+Infected!U1394+Infected!U1600+Infected!U1806)*(VLOOKUP($D2750,Decrements!$B$2183:$V$2188,T$2349)-VLOOKUP($D2750,$B$2225:$V$2230,T$2349))/4</f>
        <v>1.2308554270965748E-4</v>
      </c>
      <c r="U2750" s="481">
        <f>(Infected!V570+Infected!V776+Infected!V982+Infected!V1188+Infected!V1394+Infected!V1600+Infected!V1806)*(VLOOKUP($D2750,Decrements!$B$2183:$V$2188,U$2349)-VLOOKUP($D2750,$B$2225:$V$2230,U$2349))/4</f>
        <v>1.2836554947336098E-4</v>
      </c>
      <c r="V2750" s="481">
        <f>(Infected!W570+Infected!W776+Infected!W982+Infected!W1188+Infected!W1394+Infected!W1600+Infected!W1806)*(VLOOKUP($D2750,Decrements!$B$2183:$V$2188,V$2349)-VLOOKUP($D2750,$B$2225:$V$2230,V$2349))/4</f>
        <v>1.2965961585815005E-4</v>
      </c>
      <c r="W2750" s="481">
        <f>(Infected!X570+Infected!X776+Infected!X982+Infected!X1188+Infected!X1394+Infected!X1600+Infected!X1806)*(VLOOKUP($D2750,Decrements!$B$2183:$V$2188,W$2349)-VLOOKUP($D2750,$B$2225:$V$2230,W$2349))/4</f>
        <v>1.2764041853315127E-4</v>
      </c>
      <c r="X2750" s="481">
        <f>(Infected!Y570+Infected!Y776+Infected!Y982+Infected!Y1188+Infected!Y1394+Infected!Y1600+Infected!Y1806)*(VLOOKUP($D2750,Decrements!$B$2183:$V$2188,X$2349)-VLOOKUP($D2750,$B$2225:$V$2230,X$2349))/4</f>
        <v>1.24462214931248E-4</v>
      </c>
      <c r="Y2750" s="481">
        <f>(Infected!Z570+Infected!Z776+Infected!Z982+Infected!Z1188+Infected!Z1394+Infected!Z1600+Infected!Z1806)*(VLOOKUP($D2750,Decrements!$B$2183:$V$2188,Y$2349)-VLOOKUP($D2750,$B$2225:$V$2230,Y$2349))/4</f>
        <v>1.2053695049794573E-4</v>
      </c>
      <c r="Z2750" s="481">
        <f>(Infected!AA570+Infected!AA776+Infected!AA982+Infected!AA1188+Infected!AA1394+Infected!AA1600+Infected!AA1806)*(VLOOKUP($D2750,Decrements!$B$2183:$V$2188,Z$2349)-VLOOKUP($D2750,$B$2225:$V$2230,Z$2349))/4</f>
        <v>1.1707988975665156E-4</v>
      </c>
      <c r="AA2750" s="481">
        <f>(Infected!AB570+Infected!AB776+Infected!AB982+Infected!AB1188+Infected!AB1394+Infected!AB1600+Infected!AB1806)*(VLOOKUP($D2750,Decrements!$B$2183:$V$2188,AA$2349)-VLOOKUP($D2750,$B$2225:$V$2230,AA$2349))/4</f>
        <v>1.1480255545712163E-4</v>
      </c>
      <c r="AB2750" s="481">
        <f>(Infected!AC570+Infected!AC776+Infected!AC982+Infected!AC1188+Infected!AC1394+Infected!AC1600+Infected!AC1806)*(VLOOKUP($D2750,Decrements!$B$2183:$V$2188,AB$2349)-VLOOKUP($D2750,$B$2225:$V$2230,AB$2349))/4</f>
        <v>1.1357110326961366E-4</v>
      </c>
      <c r="AC2750" s="481">
        <f>(Infected!AD570+Infected!AD776+Infected!AD982+Infected!AD1188+Infected!AD1394+Infected!AD1600+Infected!AD1806)*(VLOOKUP($D2750,Decrements!$B$2183:$V$2188,AC$2349)-VLOOKUP($D2750,$B$2225:$V$2230,AC$2349))/4</f>
        <v>1.1363873393752092E-4</v>
      </c>
      <c r="AD2750" s="481">
        <f>(Infected!AE570+Infected!AE776+Infected!AE982+Infected!AE1188+Infected!AE1394+Infected!AE1600+Infected!AE1806)*(VLOOKUP($D2750,Decrements!$B$2183:$V$2188,AD$2349)-VLOOKUP($D2750,$B$2225:$V$2230,AD$2349))/4</f>
        <v>1.1481998617933988E-4</v>
      </c>
      <c r="AE2750" s="481">
        <f>(Infected!AF570+Infected!AF776+Infected!AF982+Infected!AF1188+Infected!AF1394+Infected!AF1600+Infected!AF1806)*(VLOOKUP($D2750,Decrements!$B$2183:$V$2188,AE$2349)-VLOOKUP($D2750,$B$2225:$V$2230,AE$2349))/4</f>
        <v>1.1737902129703135E-4</v>
      </c>
      <c r="AF2750" s="481">
        <f>(Infected!AG570+Infected!AG776+Infected!AG982+Infected!AG1188+Infected!AG1394+Infected!AG1600+Infected!AG1806)*(VLOOKUP($D2750,Decrements!$B$2183:$V$2188,AF$2349)-VLOOKUP($D2750,$B$2225:$V$2230,AF$2349))/4</f>
        <v>1.2091154015757315E-4</v>
      </c>
      <c r="AG2750" s="481">
        <f>(Infected!AH570+Infected!AH776+Infected!AH982+Infected!AH1188+Infected!AH1394+Infected!AH1600+Infected!AH1806)*(VLOOKUP($D2750,Decrements!$B$2183:$V$2188,AG$2349)-VLOOKUP($D2750,$B$2225:$V$2230,AG$2349))/4</f>
        <v>1.2548328181236868E-4</v>
      </c>
      <c r="AH2750" s="481">
        <f>(Infected!AI570+Infected!AI776+Infected!AI982+Infected!AI1188+Infected!AI1394+Infected!AI1600+Infected!AI1806)*(VLOOKUP($D2750,Decrements!$B$2183:$V$2188,AH$2349)-VLOOKUP($D2750,$B$2225:$V$2230,AH$2349))/4</f>
        <v>1.3209403539057594E-4</v>
      </c>
      <c r="AI2750" s="481">
        <f>(Infected!AJ570+Infected!AJ776+Infected!AJ982+Infected!AJ1188+Infected!AJ1394+Infected!AJ1600+Infected!AJ1806)*(VLOOKUP($D2750,Decrements!$B$2183:$V$2188,AI$2349)-VLOOKUP($D2750,$B$2225:$V$2230,AI$2349))/4</f>
        <v>1.3974873534437144E-4</v>
      </c>
      <c r="AJ2750" s="481">
        <f>(Infected!AK570+Infected!AK776+Infected!AK982+Infected!AK1188+Infected!AK1394+Infected!AK1600+Infected!AK1806)*(VLOOKUP($D2750,Decrements!$B$2183:$V$2188,AJ$2349)-VLOOKUP($D2750,$B$2225:$V$2230,AJ$2349))/4</f>
        <v>1.4772929222798558E-4</v>
      </c>
      <c r="AK2750" s="481">
        <f>(Infected!AL570+Infected!AL776+Infected!AL982+Infected!AL1188+Infected!AL1394+Infected!AL1600+Infected!AL1806)*(VLOOKUP($D2750,Decrements!$B$2183:$V$2188,AK$2349)-VLOOKUP($D2750,$B$2225:$V$2230,AK$2349))/4</f>
        <v>1.5610824809434459E-4</v>
      </c>
      <c r="AL2750" s="481">
        <f>(Infected!AM570+Infected!AM776+Infected!AM982+Infected!AM1188+Infected!AM1394+Infected!AM1600+Infected!AM1806)*(VLOOKUP($D2750,Decrements!$B$2183:$V$2188,AL$2349)-VLOOKUP($D2750,$B$2225:$V$2230,AL$2349))/4</f>
        <v>1.6501792735581922E-4</v>
      </c>
      <c r="AM2750" s="481">
        <f>(Infected!AN570+Infected!AN776+Infected!AN982+Infected!AN1188+Infected!AN1394+Infected!AN1600+Infected!AN1806)*(VLOOKUP($D2750,Decrements!$B$2183:$V$2188,AM$2349)-VLOOKUP($D2750,$B$2225:$V$2230,AM$2349))/4</f>
        <v>1.7416908222028026E-4</v>
      </c>
      <c r="AN2750" s="481">
        <f>(Infected!AO570+Infected!AO776+Infected!AO982+Infected!AO1188+Infected!AO1394+Infected!AO1600+Infected!AO1806)*(VLOOKUP($D2750,Decrements!$B$2183:$V$2188,AN$2349)-VLOOKUP($D2750,$B$2225:$V$2230,AN$2349))/4</f>
        <v>1.8321759248147776E-4</v>
      </c>
      <c r="AO2750" s="481">
        <f>(Infected!AP570+Infected!AP776+Infected!AP982+Infected!AP1188+Infected!AP1394+Infected!AP1600+Infected!AP1806)*(VLOOKUP($D2750,Decrements!$B$2183:$V$2188,AO$2349)-VLOOKUP($D2750,$B$2225:$V$2230,AO$2349))/4</f>
        <v>1.9202589615420078E-4</v>
      </c>
      <c r="AP2750" s="481">
        <f>(Infected!AQ570+Infected!AQ776+Infected!AQ982+Infected!AQ1188+Infected!AQ1394+Infected!AQ1600+Infected!AQ1806)*(VLOOKUP($D2750,Decrements!$B$2183:$V$2188,AP$2349)-VLOOKUP($D2750,$B$2225:$V$2230,AP$2349))/4</f>
        <v>2.0036747635177653E-4</v>
      </c>
      <c r="AQ2750" s="481">
        <f>(Infected!AR570+Infected!AR776+Infected!AR982+Infected!AR1188+Infected!AR1394+Infected!AR1600+Infected!AR1806)*(VLOOKUP($D2750,Decrements!$B$2183:$V$2188,AQ$2349)-VLOOKUP($D2750,$B$2225:$V$2230,AQ$2349))/4</f>
        <v>2.0835495241890647E-4</v>
      </c>
      <c r="AR2750" s="481">
        <f>(Infected!AS570+Infected!AS776+Infected!AS982+Infected!AS1188+Infected!AS1394+Infected!AS1600+Infected!AS1806)*(VLOOKUP($D2750,Decrements!$B$2183:$V$2188,AR$2349)-VLOOKUP($D2750,$B$2225:$V$2230,AR$2349))/4</f>
        <v>2.1606236024355891E-4</v>
      </c>
      <c r="AS2750" s="481">
        <f>(Infected!AT570+Infected!AT776+Infected!AT982+Infected!AT1188+Infected!AT1394+Infected!AT1600+Infected!AT1806)*(VLOOKUP($D2750,Decrements!$B$2183:$V$2188,AS$2349)-VLOOKUP($D2750,$B$2225:$V$2230,AS$2349))/4</f>
        <v>2.2352765004738558E-4</v>
      </c>
      <c r="AT2750" s="481">
        <f>(Infected!AU570+Infected!AU776+Infected!AU982+Infected!AU1188+Infected!AU1394+Infected!AU1600+Infected!AU1806)*(VLOOKUP($D2750,Decrements!$B$2183:$V$2188,AT$2349)-VLOOKUP($D2750,$B$2225:$V$2230,AT$2349))/4</f>
        <v>2.3077737772828264E-4</v>
      </c>
      <c r="AU2750" s="481">
        <f>(Infected!AV570+Infected!AV776+Infected!AV982+Infected!AV1188+Infected!AV1394+Infected!AV1600+Infected!AV1806)*(VLOOKUP($D2750,Decrements!$B$2183:$V$2188,AU$2349)-VLOOKUP($D2750,$B$2225:$V$2230,AU$2349))/4</f>
        <v>2.378360841558743E-4</v>
      </c>
      <c r="AV2750" s="481">
        <f>(Infected!AW570+Infected!AW776+Infected!AW982+Infected!AW1188+Infected!AW1394+Infected!AW1600+Infected!AW1806)*(VLOOKUP($D2750,Decrements!$B$2183:$V$2188,AV$2349)-VLOOKUP($D2750,$B$2225:$V$2230,AV$2349))/4</f>
        <v>2.4472489560380822E-4</v>
      </c>
      <c r="AW2750" s="481">
        <f>(Infected!AX570+Infected!AX776+Infected!AX982+Infected!AX1188+Infected!AX1394+Infected!AX1600+Infected!AX1806)*(VLOOKUP($D2750,Decrements!$B$2183:$V$2188,AW$2349)-VLOOKUP($D2750,$B$2225:$V$2230,AW$2349))/4</f>
        <v>2.5146074648330015E-4</v>
      </c>
      <c r="AX2750" s="481">
        <f>(Infected!AY570+Infected!AY776+Infected!AY982+Infected!AY1188+Infected!AY1394+Infected!AY1600+Infected!AY1806)*(VLOOKUP($D2750,Decrements!$B$2183:$V$2188,AX$2349)-VLOOKUP($D2750,$B$2225:$V$2230,AX$2349))/4</f>
        <v>2.5805565344659337E-4</v>
      </c>
      <c r="AY2750" s="481">
        <f>(Infected!AZ570+Infected!AZ776+Infected!AZ982+Infected!AZ1188+Infected!AZ1394+Infected!AZ1600+Infected!AZ1806)*(VLOOKUP($D2750,Decrements!$B$2183:$V$2188,AY$2349)-VLOOKUP($D2750,$B$2225:$V$2230,AY$2349))/4</f>
        <v>2.6451758996886893E-4</v>
      </c>
      <c r="AZ2750" s="481">
        <f>(Infected!BA570+Infected!BA776+Infected!BA982+Infected!BA1188+Infected!BA1394+Infected!BA1600+Infected!BA1806)*(VLOOKUP($D2750,Decrements!$B$2183:$V$2188,AZ$2349)-VLOOKUP($D2750,$B$2225:$V$2230,AZ$2349))/4</f>
        <v>2.7085046601451322E-4</v>
      </c>
      <c r="BA2750" s="481">
        <f>(Infected!BB570+Infected!BB776+Infected!BB982+Infected!BB1188+Infected!BB1394+Infected!BB1600+Infected!BB1806)*(VLOOKUP($D2750,Decrements!$B$2183:$V$2188,BA$2349)-VLOOKUP($D2750,$B$2225:$V$2230,BA$2349))/4</f>
        <v>2.7705543329728749E-4</v>
      </c>
      <c r="BB2750" s="481">
        <f>(Infected!BC570+Infected!BC776+Infected!BC982+Infected!BC1188+Infected!BC1394+Infected!BC1600+Infected!BC1806)*(VLOOKUP($D2750,Decrements!$B$2183:$V$2188,BB$2349)-VLOOKUP($D2750,$B$2225:$V$2230,BB$2349))/4</f>
        <v>2.8313122896049027E-4</v>
      </c>
      <c r="BC2750" s="481">
        <f>(Infected!BD570+Infected!BD776+Infected!BD982+Infected!BD1188+Infected!BD1394+Infected!BD1600+Infected!BD1806)*(VLOOKUP($D2750,Decrements!$B$2183:$V$2188,BC$2349)-VLOOKUP($D2750,$B$2225:$V$2230,BC$2349))/4</f>
        <v>2.8907556260024343E-4</v>
      </c>
      <c r="BD2750" s="481">
        <f>(Infected!BE570+Infected!BE776+Infected!BE982+Infected!BE1188+Infected!BE1394+Infected!BE1600+Infected!BE1806)*(VLOOKUP($D2750,Decrements!$B$2183:$V$2188,BD$2349)-VLOOKUP($D2750,$B$2225:$V$2230,BD$2349))/4</f>
        <v>2.9488539384062932E-4</v>
      </c>
      <c r="BE2750" s="481">
        <f>(Infected!BF570+Infected!BF776+Infected!BF982+Infected!BF1188+Infected!BF1394+Infected!BF1600+Infected!BF1806)*(VLOOKUP($D2750,Decrements!$B$2183:$V$2188,BE$2349)-VLOOKUP($D2750,$B$2225:$V$2230,BE$2349))/4</f>
        <v>3.0055756730365643E-4</v>
      </c>
      <c r="BF2750" s="481">
        <f>(Infected!BG570+Infected!BG776+Infected!BG982+Infected!BG1188+Infected!BG1394+Infected!BG1600+Infected!BG1806)*(VLOOKUP($D2750,Decrements!$B$2183:$V$2188,BF$2349)-VLOOKUP($D2750,$B$2225:$V$2230,BF$2349))/4</f>
        <v>3.0608871097794144E-4</v>
      </c>
      <c r="BG2750" s="481">
        <f>(Infected!BH570+Infected!BH776+Infected!BH982+Infected!BH1188+Infected!BH1394+Infected!BH1600+Infected!BH1806)*(VLOOKUP($D2750,Decrements!$B$2183:$V$2188,BG$2349)-VLOOKUP($D2750,$B$2225:$V$2230,BG$2349))/4</f>
        <v>3.1147592850292767E-4</v>
      </c>
      <c r="BH2750" s="481">
        <f>(Infected!BI570+Infected!BI776+Infected!BI982+Infected!BI1188+Infected!BI1394+Infected!BI1600+Infected!BI1806)*(VLOOKUP($D2750,Decrements!$B$2183:$V$2188,BH$2349)-VLOOKUP($D2750,$B$2225:$V$2230,BH$2349))/4</f>
        <v>3.1671650675735541E-4</v>
      </c>
      <c r="BI2750" s="481">
        <f>(Infected!BJ570+Infected!BJ776+Infected!BJ982+Infected!BJ1188+Infected!BJ1394+Infected!BJ1600+Infected!BJ1806)*(VLOOKUP($D2750,Decrements!$B$2183:$V$2188,BI$2349)-VLOOKUP($D2750,$B$2225:$V$2230,BI$2349))/4</f>
        <v>3.2180836811210171E-4</v>
      </c>
      <c r="BJ2750" s="481">
        <f>(Infected!BK570+Infected!BK776+Infected!BK982+Infected!BK1188+Infected!BK1394+Infected!BK1600+Infected!BK1806)*(VLOOKUP($D2750,Decrements!$B$2183:$V$2188,BJ$2349)-VLOOKUP($D2750,$B$2225:$V$2230,BJ$2349))/4</f>
        <v>3.2674977847606539E-4</v>
      </c>
      <c r="BK2750" s="481">
        <f>(Infected!BL570+Infected!BL776+Infected!BL982+Infected!BL1188+Infected!BL1394+Infected!BL1600+Infected!BL1806)*(VLOOKUP($D2750,Decrements!$B$2183:$V$2188,BK$2349)-VLOOKUP($D2750,$B$2225:$V$2230,BK$2349))/4</f>
        <v>3.3153977825554627E-4</v>
      </c>
      <c r="BL2750" s="481">
        <f>(Infected!BM570+Infected!BM776+Infected!BM982+Infected!BM1188+Infected!BM1394+Infected!BM1600+Infected!BM1806)*(VLOOKUP($D2750,Decrements!$B$2183:$V$2188,BL$2349)-VLOOKUP($D2750,$B$2225:$V$2230,BL$2349))/4</f>
        <v>3.3617777727329212E-4</v>
      </c>
      <c r="BM2750" s="481">
        <f>(Infected!BN570+Infected!BN776+Infected!BN982+Infected!BN1188+Infected!BN1394+Infected!BN1600+Infected!BN1806)*(VLOOKUP($D2750,Decrements!$B$2183:$V$2188,BM$2349)-VLOOKUP($D2750,$B$2225:$V$2230,BM$2349))/4</f>
        <v>3.4066380996842572E-4</v>
      </c>
      <c r="BN2750" s="481">
        <f>(Infected!BO570+Infected!BO776+Infected!BO982+Infected!BO1188+Infected!BO1394+Infected!BO1600+Infected!BO1806)*(VLOOKUP($D2750,Decrements!$B$2183:$V$2188,BN$2349)-VLOOKUP($D2750,$B$2225:$V$2230,BN$2349))/4</f>
        <v>3.4499792092258362E-4</v>
      </c>
      <c r="BO2750" s="481">
        <f>(Infected!BP570+Infected!BP776+Infected!BP982+Infected!BP1188+Infected!BP1394+Infected!BP1600+Infected!BP1806)*(VLOOKUP($D2750,Decrements!$B$2183:$V$2188,BO$2349)-VLOOKUP($D2750,$B$2225:$V$2230,BO$2349))/4</f>
        <v>3.4918070695761429E-4</v>
      </c>
      <c r="BP2750" s="481">
        <f>(Infected!BQ570+Infected!BQ776+Infected!BQ982+Infected!BQ1188+Infected!BQ1394+Infected!BQ1600+Infected!BQ1806)*(VLOOKUP($D2750,Decrements!$B$2183:$V$2188,BP$2349)-VLOOKUP($D2750,$B$2225:$V$2230,BP$2349))/4</f>
        <v>3.5321326224801216E-4</v>
      </c>
      <c r="BQ2750" s="481">
        <f>(Infected!BR570+Infected!BR776+Infected!BR982+Infected!BR1188+Infected!BR1394+Infected!BR1600+Infected!BR1806)*(VLOOKUP($D2750,Decrements!$B$2183:$V$2188,BQ$2349)-VLOOKUP($D2750,$B$2225:$V$2230,BQ$2349))/4</f>
        <v>3.5709717859790265E-4</v>
      </c>
      <c r="BR2750" s="481">
        <f>(Infected!BS570+Infected!BS776+Infected!BS982+Infected!BS1188+Infected!BS1394+Infected!BS1600+Infected!BS1806)*(VLOOKUP($D2750,Decrements!$B$2183:$V$2188,BR$2349)-VLOOKUP($D2750,$B$2225:$V$2230,BR$2349))/4</f>
        <v>3.6083418526728999E-4</v>
      </c>
      <c r="BS2750" s="481">
        <f>(Infected!BT570+Infected!BT776+Infected!BT982+Infected!BT1188+Infected!BT1394+Infected!BT1600+Infected!BT1806)*(VLOOKUP($D2750,Decrements!$B$2183:$V$2188,BS$2349)-VLOOKUP($D2750,$B$2225:$V$2230,BS$2349))/4</f>
        <v>3.6442640730123397E-4</v>
      </c>
      <c r="BT2750" s="481">
        <f>(Infected!BU570+Infected!BU776+Infected!BU982+Infected!BU1188+Infected!BU1394+Infected!BU1600+Infected!BU1806)*(VLOOKUP($D2750,Decrements!$B$2183:$V$2188,BT$2349)-VLOOKUP($D2750,$B$2225:$V$2230,BT$2349))/4</f>
        <v>3.678761171716798E-4</v>
      </c>
      <c r="BU2750" s="481">
        <f>(Infected!BV570+Infected!BV776+Infected!BV982+Infected!BV1188+Infected!BV1394+Infected!BV1600+Infected!BV1806)*(VLOOKUP($D2750,Decrements!$B$2183:$V$2188,BU$2349)-VLOOKUP($D2750,$B$2225:$V$2230,BU$2349))/4</f>
        <v>3.7118592204951921E-4</v>
      </c>
      <c r="BV2750" s="481">
        <f>(Infected!BW570+Infected!BW776+Infected!BW982+Infected!BW1188+Infected!BW1394+Infected!BW1600+Infected!BW1806)*(VLOOKUP($D2750,Decrements!$B$2183:$V$2188,BV$2349)-VLOOKUP($D2750,$B$2225:$V$2230,BV$2349))/4</f>
        <v>3.7435856566537184E-4</v>
      </c>
      <c r="BW2750" s="481">
        <f>(Infected!BX570+Infected!BX776+Infected!BX982+Infected!BX1188+Infected!BX1394+Infected!BX1600+Infected!BX1806)*(VLOOKUP($D2750,Decrements!$B$2183:$V$2188,BW$2349)-VLOOKUP($D2750,$B$2225:$V$2230,BW$2349))/4</f>
        <v>3.7739710742932809E-4</v>
      </c>
      <c r="BX2750" s="481">
        <f>(Infected!BY570+Infected!BY776+Infected!BY982+Infected!BY1188+Infected!BY1394+Infected!BY1600+Infected!BY1806)*(VLOOKUP($D2750,Decrements!$B$2183:$V$2188,BX$2349)-VLOOKUP($D2750,$B$2225:$V$2230,BX$2349))/4</f>
        <v>3.8030469821341567E-4</v>
      </c>
      <c r="BY2750" s="481">
        <f>(Infected!BZ570+Infected!BZ776+Infected!BZ982+Infected!BZ1188+Infected!BZ1394+Infected!BZ1600+Infected!BZ1806)*(VLOOKUP($D2750,Decrements!$B$2183:$V$2188,BY$2349)-VLOOKUP($D2750,$B$2225:$V$2230,BY$2349))/4</f>
        <v>3.8308467848426021E-4</v>
      </c>
      <c r="BZ2750" s="481">
        <f>(Infected!CA570+Infected!CA776+Infected!CA982+Infected!CA1188+Infected!CA1394+Infected!CA1600+Infected!CA1806)*(VLOOKUP($D2750,Decrements!$B$2183:$V$2188,BZ$2349)-VLOOKUP($D2750,$B$2225:$V$2230,BZ$2349))/4</f>
        <v>3.8574042377060311E-4</v>
      </c>
      <c r="CA2750" s="481">
        <f>(Infected!CB570+Infected!CB776+Infected!CB982+Infected!CB1188+Infected!CB1394+Infected!CB1600+Infected!CB1806)*(VLOOKUP($D2750,Decrements!$B$2183:$V$2188,CA$2349)-VLOOKUP($D2750,$B$2225:$V$2230,CA$2349))/4</f>
        <v>3.8827546812083755E-4</v>
      </c>
      <c r="CB2750" s="481">
        <f>(Infected!CC570+Infected!CC776+Infected!CC982+Infected!CC1188+Infected!CC1394+Infected!CC1600+Infected!CC1806)*(VLOOKUP($D2750,Decrements!$B$2183:$V$2188,CB$2349)-VLOOKUP($D2750,$B$2225:$V$2230,CB$2349))/4</f>
        <v>3.9069335158993166E-4</v>
      </c>
      <c r="CC2750" s="481">
        <f>(Infected!CD570+Infected!CD776+Infected!CD982+Infected!CD1188+Infected!CD1394+Infected!CD1600+Infected!CD1806)*(VLOOKUP($D2750,Decrements!$B$2183:$V$2188,CC$2349)-VLOOKUP($D2750,$B$2225:$V$2230,CC$2349))/4</f>
        <v>3.929976897647931E-4</v>
      </c>
      <c r="CD2750" s="481">
        <f>(Infected!CE570+Infected!CE776+Infected!CE982+Infected!CE1188+Infected!CE1394+Infected!CE1600+Infected!CE1806)*(VLOOKUP($D2750,Decrements!$B$2183:$V$2188,CD$2349)-VLOOKUP($D2750,$B$2225:$V$2230,CD$2349))/4</f>
        <v>3.9519208201608071E-4</v>
      </c>
      <c r="CE2750" s="481">
        <f>(Infected!CF570+Infected!CF776+Infected!CF982+Infected!CF1188+Infected!CF1394+Infected!CF1600+Infected!CF1806)*(VLOOKUP($D2750,Decrements!$B$2183:$V$2188,CE$2349)-VLOOKUP($D2750,$B$2225:$V$2230,CE$2349))/4</f>
        <v>3.9728019710120717E-4</v>
      </c>
      <c r="CF2750" s="481">
        <f>(Infected!CG570+Infected!CG776+Infected!CG982+Infected!CG1188+Infected!CG1394+Infected!CG1600+Infected!CG1806)*(VLOOKUP($D2750,Decrements!$B$2183:$V$2188,CF$2349)-VLOOKUP($D2750,$B$2225:$V$2230,CF$2349))/4</f>
        <v>3.9926567567062779E-4</v>
      </c>
      <c r="CG2750" s="481">
        <f>(Infected!CH570+Infected!CH776+Infected!CH982+Infected!CH1188+Infected!CH1394+Infected!CH1600+Infected!CH1806)*(VLOOKUP($D2750,Decrements!$B$2183:$V$2188,CG$2349)-VLOOKUP($D2750,$B$2225:$V$2230,CG$2349))/4</f>
        <v>4.011521726153672E-4</v>
      </c>
      <c r="CH2750" s="481">
        <f>(Infected!CI570+Infected!CI776+Infected!CI982+Infected!CI1188+Infected!CI1394+Infected!CI1600+Infected!CI1806)*(VLOOKUP($D2750,Decrements!$B$2183:$V$2188,CH$2349)-VLOOKUP($D2750,$B$2225:$V$2230,CH$2349))/4</f>
        <v>4.0294330878801567E-4</v>
      </c>
      <c r="CI2750" s="481">
        <f>(Infected!CJ570+Infected!CJ776+Infected!CJ982+Infected!CJ1188+Infected!CJ1394+Infected!CJ1600+Infected!CJ1806)*(VLOOKUP($D2750,Decrements!$B$2183:$V$2188,CI$2349)-VLOOKUP($D2750,$B$2225:$V$2230,CI$2349))/4</f>
        <v>4.0464272048968211E-4</v>
      </c>
    </row>
    <row r="2751" spans="2:87" s="489" customFormat="1">
      <c r="B2751" s="490">
        <v>3</v>
      </c>
      <c r="C2751" s="490">
        <v>2</v>
      </c>
      <c r="D2751" s="490">
        <v>5</v>
      </c>
      <c r="E2751" s="490">
        <v>325</v>
      </c>
      <c r="F2751" s="491"/>
      <c r="G2751" s="490">
        <f>Infected!I2655+Infected!I2861</f>
        <v>0</v>
      </c>
      <c r="H2751" s="481">
        <f>(Infected!I571+Infected!I777+Infected!I983+Infected!I1189+Infected!I1395+Infected!I1601+Infected!I1807)*(VLOOKUP($D2751,Decrements!$B$2183:$V$2188,H$2349)-VLOOKUP($D2751,$B$2225:$V$2230,H$2349))/4</f>
        <v>0</v>
      </c>
      <c r="I2751" s="481">
        <f>(Infected!J571+Infected!J777+Infected!J983+Infected!J1189+Infected!J1395+Infected!J1601+Infected!J1807)*(VLOOKUP($D2751,Decrements!$B$2183:$V$2188,I$2349)-VLOOKUP($D2751,$B$2225:$V$2230,I$2349))/4</f>
        <v>0</v>
      </c>
      <c r="J2751" s="481">
        <f>(Infected!K571+Infected!K777+Infected!K983+Infected!K1189+Infected!K1395+Infected!K1601+Infected!K1807)*(VLOOKUP($D2751,Decrements!$B$2183:$V$2188,J$2349)-VLOOKUP($D2751,$B$2225:$V$2230,J$2349))/4</f>
        <v>6.1003639237729663E-5</v>
      </c>
      <c r="K2751" s="481">
        <f>(Infected!L571+Infected!L777+Infected!L983+Infected!L1189+Infected!L1395+Infected!L1601+Infected!L1807)*(VLOOKUP($D2751,Decrements!$B$2183:$V$2188,K$2349)-VLOOKUP($D2751,$B$2225:$V$2230,K$2349))/4</f>
        <v>1.7677479917110607E-4</v>
      </c>
      <c r="L2751" s="481">
        <f>(Infected!M571+Infected!M777+Infected!M983+Infected!M1189+Infected!M1395+Infected!M1601+Infected!M1807)*(VLOOKUP($D2751,Decrements!$B$2183:$V$2188,L$2349)-VLOOKUP($D2751,$B$2225:$V$2230,L$2349))/4</f>
        <v>3.145636158061827E-4</v>
      </c>
      <c r="M2751" s="481">
        <f>(Infected!N571+Infected!N777+Infected!N983+Infected!N1189+Infected!N1395+Infected!N1601+Infected!N1807)*(VLOOKUP($D2751,Decrements!$B$2183:$V$2188,M$2349)-VLOOKUP($D2751,$B$2225:$V$2230,M$2349))/4</f>
        <v>4.6502957343745122E-4</v>
      </c>
      <c r="N2751" s="481">
        <f>(Infected!O571+Infected!O777+Infected!O983+Infected!O1189+Infected!O1395+Infected!O1601+Infected!O1807)*(VLOOKUP($D2751,Decrements!$B$2183:$V$2188,N$2349)-VLOOKUP($D2751,$B$2225:$V$2230,N$2349))/4</f>
        <v>5.990387790043752E-4</v>
      </c>
      <c r="O2751" s="481">
        <f>(Infected!P571+Infected!P777+Infected!P983+Infected!P1189+Infected!P1395+Infected!P1601+Infected!P1807)*(VLOOKUP($D2751,Decrements!$B$2183:$V$2188,O$2349)-VLOOKUP($D2751,$B$2225:$V$2230,O$2349))/4</f>
        <v>7.0604588674429028E-4</v>
      </c>
      <c r="P2751" s="481">
        <f>(Infected!Q571+Infected!Q777+Infected!Q983+Infected!Q1189+Infected!Q1395+Infected!Q1601+Infected!Q1807)*(VLOOKUP($D2751,Decrements!$B$2183:$V$2188,P$2349)-VLOOKUP($D2751,$B$2225:$V$2230,P$2349))/4</f>
        <v>7.8904121424839787E-4</v>
      </c>
      <c r="Q2751" s="481">
        <f>(Infected!R571+Infected!R777+Infected!R983+Infected!R1189+Infected!R1395+Infected!R1601+Infected!R1807)*(VLOOKUP($D2751,Decrements!$B$2183:$V$2188,Q$2349)-VLOOKUP($D2751,$B$2225:$V$2230,Q$2349))/4</f>
        <v>9.1811245749266594E-4</v>
      </c>
      <c r="R2751" s="481">
        <f>(Infected!S571+Infected!S777+Infected!S983+Infected!S1189+Infected!S1395+Infected!S1601+Infected!S1807)*(VLOOKUP($D2751,Decrements!$B$2183:$V$2188,R$2349)-VLOOKUP($D2751,$B$2225:$V$2230,R$2349))/4</f>
        <v>1.018041047532081E-3</v>
      </c>
      <c r="S2751" s="481">
        <f>(Infected!T571+Infected!T777+Infected!T983+Infected!T1189+Infected!T1395+Infected!T1601+Infected!T1807)*(VLOOKUP($D2751,Decrements!$B$2183:$V$2188,S$2349)-VLOOKUP($D2751,$B$2225:$V$2230,S$2349))/4</f>
        <v>1.0860611045881438E-3</v>
      </c>
      <c r="T2751" s="481">
        <f>(Infected!U571+Infected!U777+Infected!U983+Infected!U1189+Infected!U1395+Infected!U1601+Infected!U1807)*(VLOOKUP($D2751,Decrements!$B$2183:$V$2188,T$2349)-VLOOKUP($D2751,$B$2225:$V$2230,T$2349))/4</f>
        <v>1.1350686290320252E-3</v>
      </c>
      <c r="U2751" s="481">
        <f>(Infected!V571+Infected!V777+Infected!V983+Infected!V1189+Infected!V1395+Infected!V1601+Infected!V1807)*(VLOOKUP($D2751,Decrements!$B$2183:$V$2188,U$2349)-VLOOKUP($D2751,$B$2225:$V$2230,U$2349))/4</f>
        <v>1.2162497227673915E-3</v>
      </c>
      <c r="V2751" s="481">
        <f>(Infected!W571+Infected!W777+Infected!W983+Infected!W1189+Infected!W1395+Infected!W1601+Infected!W1807)*(VLOOKUP($D2751,Decrements!$B$2183:$V$2188,V$2349)-VLOOKUP($D2751,$B$2225:$V$2230,V$2349))/4</f>
        <v>1.2603601512690701E-3</v>
      </c>
      <c r="W2751" s="481">
        <f>(Infected!X571+Infected!X777+Infected!X983+Infected!X1189+Infected!X1395+Infected!X1601+Infected!X1807)*(VLOOKUP($D2751,Decrements!$B$2183:$V$2188,W$2349)-VLOOKUP($D2751,$B$2225:$V$2230,W$2349))/4</f>
        <v>1.2716909914706142E-3</v>
      </c>
      <c r="X2751" s="481">
        <f>(Infected!Y571+Infected!Y777+Infected!Y983+Infected!Y1189+Infected!Y1395+Infected!Y1601+Infected!Y1807)*(VLOOKUP($D2751,Decrements!$B$2183:$V$2188,X$2349)-VLOOKUP($D2751,$B$2225:$V$2230,X$2349))/4</f>
        <v>1.2691743296650976E-3</v>
      </c>
      <c r="Y2751" s="481">
        <f>(Infected!Z571+Infected!Z777+Infected!Z983+Infected!Z1189+Infected!Z1395+Infected!Z1601+Infected!Z1807)*(VLOOKUP($D2751,Decrements!$B$2183:$V$2188,Y$2349)-VLOOKUP($D2751,$B$2225:$V$2230,Y$2349))/4</f>
        <v>1.2482024620888445E-3</v>
      </c>
      <c r="Z2751" s="481">
        <f>(Infected!AA571+Infected!AA777+Infected!AA983+Infected!AA1189+Infected!AA1395+Infected!AA1601+Infected!AA1807)*(VLOOKUP($D2751,Decrements!$B$2183:$V$2188,Z$2349)-VLOOKUP($D2751,$B$2225:$V$2230,Z$2349))/4</f>
        <v>1.2306134951010075E-3</v>
      </c>
      <c r="AA2751" s="481">
        <f>(Infected!AB571+Infected!AB777+Infected!AB983+Infected!AB1189+Infected!AB1395+Infected!AB1601+Infected!AB1807)*(VLOOKUP($D2751,Decrements!$B$2183:$V$2188,AA$2349)-VLOOKUP($D2751,$B$2225:$V$2230,AA$2349))/4</f>
        <v>1.2247566378804182E-3</v>
      </c>
      <c r="AB2751" s="481">
        <f>(Infected!AC571+Infected!AC777+Infected!AC983+Infected!AC1189+Infected!AC1395+Infected!AC1601+Infected!AC1807)*(VLOOKUP($D2751,Decrements!$B$2183:$V$2188,AB$2349)-VLOOKUP($D2751,$B$2225:$V$2230,AB$2349))/4</f>
        <v>1.229959412976411E-3</v>
      </c>
      <c r="AC2751" s="481">
        <f>(Infected!AD571+Infected!AD777+Infected!AD983+Infected!AD1189+Infected!AD1395+Infected!AD1601+Infected!AD1807)*(VLOOKUP($D2751,Decrements!$B$2183:$V$2188,AC$2349)-VLOOKUP($D2751,$B$2225:$V$2230,AC$2349))/4</f>
        <v>1.2495707858389069E-3</v>
      </c>
      <c r="AD2751" s="481">
        <f>(Infected!AE571+Infected!AE777+Infected!AE983+Infected!AE1189+Infected!AE1395+Infected!AE1601+Infected!AE1807)*(VLOOKUP($D2751,Decrements!$B$2183:$V$2188,AD$2349)-VLOOKUP($D2751,$B$2225:$V$2230,AD$2349))/4</f>
        <v>1.2821437591350488E-3</v>
      </c>
      <c r="AE2751" s="481">
        <f>(Infected!AF571+Infected!AF777+Infected!AF983+Infected!AF1189+Infected!AF1395+Infected!AF1601+Infected!AF1807)*(VLOOKUP($D2751,Decrements!$B$2183:$V$2188,AE$2349)-VLOOKUP($D2751,$B$2225:$V$2230,AE$2349))/4</f>
        <v>1.3310000336219268E-3</v>
      </c>
      <c r="AF2751" s="481">
        <f>(Infected!AG571+Infected!AG777+Infected!AG983+Infected!AG1189+Infected!AG1395+Infected!AG1601+Infected!AG1807)*(VLOOKUP($D2751,Decrements!$B$2183:$V$2188,AF$2349)-VLOOKUP($D2751,$B$2225:$V$2230,AF$2349))/4</f>
        <v>1.3922401659655628E-3</v>
      </c>
      <c r="AG2751" s="481">
        <f>(Infected!AH571+Infected!AH777+Infected!AH983+Infected!AH1189+Infected!AH1395+Infected!AH1601+Infected!AH1807)*(VLOOKUP($D2751,Decrements!$B$2183:$V$2188,AG$2349)-VLOOKUP($D2751,$B$2225:$V$2230,AG$2349))/4</f>
        <v>1.4671948556432507E-3</v>
      </c>
      <c r="AH2751" s="481">
        <f>(Infected!AI571+Infected!AI777+Infected!AI983+Infected!AI1189+Infected!AI1395+Infected!AI1601+Infected!AI1807)*(VLOOKUP($D2751,Decrements!$B$2183:$V$2188,AH$2349)-VLOOKUP($D2751,$B$2225:$V$2230,AH$2349))/4</f>
        <v>1.5680442513677044E-3</v>
      </c>
      <c r="AI2751" s="481">
        <f>(Infected!AJ571+Infected!AJ777+Infected!AJ983+Infected!AJ1189+Infected!AJ1395+Infected!AJ1601+Infected!AJ1807)*(VLOOKUP($D2751,Decrements!$B$2183:$V$2188,AI$2349)-VLOOKUP($D2751,$B$2225:$V$2230,AI$2349))/4</f>
        <v>1.6839392035978712E-3</v>
      </c>
      <c r="AJ2751" s="481">
        <f>(Infected!AK571+Infected!AK777+Infected!AK983+Infected!AK1189+Infected!AK1395+Infected!AK1601+Infected!AK1807)*(VLOOKUP($D2751,Decrements!$B$2183:$V$2188,AJ$2349)-VLOOKUP($D2751,$B$2225:$V$2230,AJ$2349))/4</f>
        <v>1.8067381839084737E-3</v>
      </c>
      <c r="AK2751" s="481">
        <f>(Infected!AL571+Infected!AL777+Infected!AL983+Infected!AL1189+Infected!AL1395+Infected!AL1601+Infected!AL1807)*(VLOOKUP($D2751,Decrements!$B$2183:$V$2188,AK$2349)-VLOOKUP($D2751,$B$2225:$V$2230,AK$2349))/4</f>
        <v>1.93749977533819E-3</v>
      </c>
      <c r="AL2751" s="481">
        <f>(Infected!AM571+Infected!AM777+Infected!AM983+Infected!AM1189+Infected!AM1395+Infected!AM1601+Infected!AM1807)*(VLOOKUP($D2751,Decrements!$B$2183:$V$2188,AL$2349)-VLOOKUP($D2751,$B$2225:$V$2230,AL$2349))/4</f>
        <v>2.0778447090315116E-3</v>
      </c>
      <c r="AM2751" s="481">
        <f>(Infected!AN571+Infected!AN777+Infected!AN983+Infected!AN1189+Infected!AN1395+Infected!AN1601+Infected!AN1807)*(VLOOKUP($D2751,Decrements!$B$2183:$V$2188,AM$2349)-VLOOKUP($D2751,$B$2225:$V$2230,AM$2349))/4</f>
        <v>2.2244537013753787E-3</v>
      </c>
      <c r="AN2751" s="481">
        <f>(Infected!AO571+Infected!AO777+Infected!AO983+Infected!AO1189+Infected!AO1395+Infected!AO1601+Infected!AO1807)*(VLOOKUP($D2751,Decrements!$B$2183:$V$2188,AN$2349)-VLOOKUP($D2751,$B$2225:$V$2230,AN$2349))/4</f>
        <v>2.3731463703810713E-3</v>
      </c>
      <c r="AO2751" s="481">
        <f>(Infected!AP571+Infected!AP777+Infected!AP983+Infected!AP1189+Infected!AP1395+Infected!AP1601+Infected!AP1807)*(VLOOKUP($D2751,Decrements!$B$2183:$V$2188,AO$2349)-VLOOKUP($D2751,$B$2225:$V$2230,AO$2349))/4</f>
        <v>2.5220689378675902E-3</v>
      </c>
      <c r="AP2751" s="481">
        <f>(Infected!AQ571+Infected!AQ777+Infected!AQ983+Infected!AQ1189+Infected!AQ1395+Infected!AQ1601+Infected!AQ1807)*(VLOOKUP($D2751,Decrements!$B$2183:$V$2188,AP$2349)-VLOOKUP($D2751,$B$2225:$V$2230,AP$2349))/4</f>
        <v>2.6664237984483051E-3</v>
      </c>
      <c r="AQ2751" s="481">
        <f>(Infected!AR571+Infected!AR777+Infected!AR983+Infected!AR1189+Infected!AR1395+Infected!AR1601+Infected!AR1807)*(VLOOKUP($D2751,Decrements!$B$2183:$V$2188,AQ$2349)-VLOOKUP($D2751,$B$2225:$V$2230,AQ$2349))/4</f>
        <v>2.8083828340352774E-3</v>
      </c>
      <c r="AR2751" s="481">
        <f>(Infected!AS571+Infected!AS777+Infected!AS983+Infected!AS1189+Infected!AS1395+Infected!AS1601+Infected!AS1807)*(VLOOKUP($D2751,Decrements!$B$2183:$V$2188,AR$2349)-VLOOKUP($D2751,$B$2225:$V$2230,AR$2349))/4</f>
        <v>2.9492856597468525E-3</v>
      </c>
      <c r="AS2751" s="481">
        <f>(Infected!AT571+Infected!AT777+Infected!AT983+Infected!AT1189+Infected!AT1395+Infected!AT1601+Infected!AT1807)*(VLOOKUP($D2751,Decrements!$B$2183:$V$2188,AS$2349)-VLOOKUP($D2751,$B$2225:$V$2230,AS$2349))/4</f>
        <v>3.089659729047207E-3</v>
      </c>
      <c r="AT2751" s="481">
        <f>(Infected!AU571+Infected!AU777+Infected!AU983+Infected!AU1189+Infected!AU1395+Infected!AU1601+Infected!AU1807)*(VLOOKUP($D2751,Decrements!$B$2183:$V$2188,AT$2349)-VLOOKUP($D2751,$B$2225:$V$2230,AT$2349))/4</f>
        <v>3.2297501242920393E-3</v>
      </c>
      <c r="AU2751" s="481">
        <f>(Infected!AV571+Infected!AV777+Infected!AV983+Infected!AV1189+Infected!AV1395+Infected!AV1601+Infected!AV1807)*(VLOOKUP($D2751,Decrements!$B$2183:$V$2188,AU$2349)-VLOOKUP($D2751,$B$2225:$V$2230,AU$2349))/4</f>
        <v>3.3697509337687983E-3</v>
      </c>
      <c r="AV2751" s="481">
        <f>(Infected!AW571+Infected!AW777+Infected!AW983+Infected!AW1189+Infected!AW1395+Infected!AW1601+Infected!AW1807)*(VLOOKUP($D2751,Decrements!$B$2183:$V$2188,AV$2349)-VLOOKUP($D2751,$B$2225:$V$2230,AV$2349))/4</f>
        <v>3.509819756964132E-3</v>
      </c>
      <c r="AW2751" s="481">
        <f>(Infected!AX571+Infected!AX777+Infected!AX983+Infected!AX1189+Infected!AX1395+Infected!AX1601+Infected!AX1807)*(VLOOKUP($D2751,Decrements!$B$2183:$V$2188,AW$2349)-VLOOKUP($D2751,$B$2225:$V$2230,AW$2349))/4</f>
        <v>3.6500705592581212E-3</v>
      </c>
      <c r="AX2751" s="481">
        <f>(Infected!AY571+Infected!AY777+Infected!AY983+Infected!AY1189+Infected!AY1395+Infected!AY1601+Infected!AY1807)*(VLOOKUP($D2751,Decrements!$B$2183:$V$2188,AX$2349)-VLOOKUP($D2751,$B$2225:$V$2230,AX$2349))/4</f>
        <v>3.7905595374539873E-3</v>
      </c>
      <c r="AY2751" s="481">
        <f>(Infected!AZ571+Infected!AZ777+Infected!AZ983+Infected!AZ1189+Infected!AZ1395+Infected!AZ1601+Infected!AZ1807)*(VLOOKUP($D2751,Decrements!$B$2183:$V$2188,AY$2349)-VLOOKUP($D2751,$B$2225:$V$2230,AY$2349))/4</f>
        <v>3.9312932175095553E-3</v>
      </c>
      <c r="AZ2751" s="481">
        <f>(Infected!BA571+Infected!BA777+Infected!BA983+Infected!BA1189+Infected!BA1395+Infected!BA1601+Infected!BA1807)*(VLOOKUP($D2751,Decrements!$B$2183:$V$2188,AZ$2349)-VLOOKUP($D2751,$B$2225:$V$2230,AZ$2349))/4</f>
        <v>4.0722252875521189E-3</v>
      </c>
      <c r="BA2751" s="481">
        <f>(Infected!BB571+Infected!BB777+Infected!BB983+Infected!BB1189+Infected!BB1395+Infected!BB1601+Infected!BB1807)*(VLOOKUP($D2751,Decrements!$B$2183:$V$2188,BA$2349)-VLOOKUP($D2751,$B$2225:$V$2230,BA$2349))/4</f>
        <v>4.2132726946332699E-3</v>
      </c>
      <c r="BB2751" s="481">
        <f>(Infected!BC571+Infected!BC777+Infected!BC983+Infected!BC1189+Infected!BC1395+Infected!BC1601+Infected!BC1807)*(VLOOKUP($D2751,Decrements!$B$2183:$V$2188,BB$2349)-VLOOKUP($D2751,$B$2225:$V$2230,BB$2349))/4</f>
        <v>4.3543187553430176E-3</v>
      </c>
      <c r="BC2751" s="481">
        <f>(Infected!BD571+Infected!BD777+Infected!BD983+Infected!BD1189+Infected!BD1395+Infected!BD1601+Infected!BD1807)*(VLOOKUP($D2751,Decrements!$B$2183:$V$2188,BC$2349)-VLOOKUP($D2751,$B$2225:$V$2230,BC$2349))/4</f>
        <v>4.4952323605114627E-3</v>
      </c>
      <c r="BD2751" s="481">
        <f>(Infected!BE571+Infected!BE777+Infected!BE983+Infected!BE1189+Infected!BE1395+Infected!BE1601+Infected!BE1807)*(VLOOKUP($D2751,Decrements!$B$2183:$V$2188,BD$2349)-VLOOKUP($D2751,$B$2225:$V$2230,BD$2349))/4</f>
        <v>4.6358716323314925E-3</v>
      </c>
      <c r="BE2751" s="481">
        <f>(Infected!BF571+Infected!BF777+Infected!BF983+Infected!BF1189+Infected!BF1395+Infected!BF1601+Infected!BF1807)*(VLOOKUP($D2751,Decrements!$B$2183:$V$2188,BE$2349)-VLOOKUP($D2751,$B$2225:$V$2230,BE$2349))/4</f>
        <v>4.7760931221118184E-3</v>
      </c>
      <c r="BF2751" s="481">
        <f>(Infected!BG571+Infected!BG777+Infected!BG983+Infected!BG1189+Infected!BG1395+Infected!BG1601+Infected!BG1807)*(VLOOKUP($D2751,Decrements!$B$2183:$V$2188,BF$2349)-VLOOKUP($D2751,$B$2225:$V$2230,BF$2349))/4</f>
        <v>4.9157500298130158E-3</v>
      </c>
      <c r="BG2751" s="481">
        <f>(Infected!BH571+Infected!BH777+Infected!BH983+Infected!BH1189+Infected!BH1395+Infected!BH1601+Infected!BH1807)*(VLOOKUP($D2751,Decrements!$B$2183:$V$2188,BG$2349)-VLOOKUP($D2751,$B$2225:$V$2230,BG$2349))/4</f>
        <v>5.0547028177419431E-3</v>
      </c>
      <c r="BH2751" s="481">
        <f>(Infected!BI571+Infected!BI777+Infected!BI983+Infected!BI1189+Infected!BI1395+Infected!BI1601+Infected!BI1807)*(VLOOKUP($D2751,Decrements!$B$2183:$V$2188,BH$2349)-VLOOKUP($D2751,$B$2225:$V$2230,BH$2349))/4</f>
        <v>5.1928151204890484E-3</v>
      </c>
      <c r="BI2751" s="481">
        <f>(Infected!BJ571+Infected!BJ777+Infected!BJ983+Infected!BJ1189+Infected!BJ1395+Infected!BJ1601+Infected!BJ1807)*(VLOOKUP($D2751,Decrements!$B$2183:$V$2188,BI$2349)-VLOOKUP($D2751,$B$2225:$V$2230,BI$2349))/4</f>
        <v>5.3299609403420923E-3</v>
      </c>
      <c r="BJ2751" s="481">
        <f>(Infected!BK571+Infected!BK777+Infected!BK983+Infected!BK1189+Infected!BK1395+Infected!BK1601+Infected!BK1807)*(VLOOKUP($D2751,Decrements!$B$2183:$V$2188,BJ$2349)-VLOOKUP($D2751,$B$2225:$V$2230,BJ$2349))/4</f>
        <v>5.4660202708637692E-3</v>
      </c>
      <c r="BK2751" s="481">
        <f>(Infected!BL571+Infected!BL777+Infected!BL983+Infected!BL1189+Infected!BL1395+Infected!BL1601+Infected!BL1807)*(VLOOKUP($D2751,Decrements!$B$2183:$V$2188,BK$2349)-VLOOKUP($D2751,$B$2225:$V$2230,BK$2349))/4</f>
        <v>5.6008863515921263E-3</v>
      </c>
      <c r="BL2751" s="481">
        <f>(Infected!BM571+Infected!BM777+Infected!BM983+Infected!BM1189+Infected!BM1395+Infected!BM1601+Infected!BM1807)*(VLOOKUP($D2751,Decrements!$B$2183:$V$2188,BL$2349)-VLOOKUP($D2751,$B$2225:$V$2230,BL$2349))/4</f>
        <v>5.7344597584814763E-3</v>
      </c>
      <c r="BM2751" s="481">
        <f>(Infected!BN571+Infected!BN777+Infected!BN983+Infected!BN1189+Infected!BN1395+Infected!BN1601+Infected!BN1807)*(VLOOKUP($D2751,Decrements!$B$2183:$V$2188,BM$2349)-VLOOKUP($D2751,$B$2225:$V$2230,BM$2349))/4</f>
        <v>5.8666527551239148E-3</v>
      </c>
      <c r="BN2751" s="481">
        <f>(Infected!BO571+Infected!BO777+Infected!BO983+Infected!BO1189+Infected!BO1395+Infected!BO1601+Infected!BO1807)*(VLOOKUP($D2751,Decrements!$B$2183:$V$2188,BN$2349)-VLOOKUP($D2751,$B$2225:$V$2230,BN$2349))/4</f>
        <v>5.9973793755784309E-3</v>
      </c>
      <c r="BO2751" s="481">
        <f>(Infected!BP571+Infected!BP777+Infected!BP983+Infected!BP1189+Infected!BP1395+Infected!BP1601+Infected!BP1807)*(VLOOKUP($D2751,Decrements!$B$2183:$V$2188,BO$2349)-VLOOKUP($D2751,$B$2225:$V$2230,BO$2349))/4</f>
        <v>6.1265644948958952E-3</v>
      </c>
      <c r="BP2751" s="481">
        <f>(Infected!BQ571+Infected!BQ777+Infected!BQ983+Infected!BQ1189+Infected!BQ1395+Infected!BQ1601+Infected!BQ1807)*(VLOOKUP($D2751,Decrements!$B$2183:$V$2188,BP$2349)-VLOOKUP($D2751,$B$2225:$V$2230,BP$2349))/4</f>
        <v>6.2541431826055047E-3</v>
      </c>
      <c r="BQ2751" s="481">
        <f>(Infected!BR571+Infected!BR777+Infected!BR983+Infected!BR1189+Infected!BR1395+Infected!BR1601+Infected!BR1807)*(VLOOKUP($D2751,Decrements!$B$2183:$V$2188,BQ$2349)-VLOOKUP($D2751,$B$2225:$V$2230,BQ$2349))/4</f>
        <v>6.3800610628720585E-3</v>
      </c>
      <c r="BR2751" s="481">
        <f>(Infected!BS571+Infected!BS777+Infected!BS983+Infected!BS1189+Infected!BS1395+Infected!BS1601+Infected!BS1807)*(VLOOKUP($D2751,Decrements!$B$2183:$V$2188,BR$2349)-VLOOKUP($D2751,$B$2225:$V$2230,BR$2349))/4</f>
        <v>6.5042683064603854E-3</v>
      </c>
      <c r="BS2751" s="481">
        <f>(Infected!BT571+Infected!BT777+Infected!BT983+Infected!BT1189+Infected!BT1395+Infected!BT1601+Infected!BT1807)*(VLOOKUP($D2751,Decrements!$B$2183:$V$2188,BS$2349)-VLOOKUP($D2751,$B$2225:$V$2230,BS$2349))/4</f>
        <v>6.6267241154236468E-3</v>
      </c>
      <c r="BT2751" s="481">
        <f>(Infected!BU571+Infected!BU777+Infected!BU983+Infected!BU1189+Infected!BU1395+Infected!BU1601+Infected!BU1807)*(VLOOKUP($D2751,Decrements!$B$2183:$V$2188,BT$2349)-VLOOKUP($D2751,$B$2225:$V$2230,BT$2349))/4</f>
        <v>6.747392638075226E-3</v>
      </c>
      <c r="BU2751" s="481">
        <f>(Infected!BV571+Infected!BV777+Infected!BV983+Infected!BV1189+Infected!BV1395+Infected!BV1601+Infected!BV1807)*(VLOOKUP($D2751,Decrements!$B$2183:$V$2188,BU$2349)-VLOOKUP($D2751,$B$2225:$V$2230,BU$2349))/4</f>
        <v>6.8662462521037644E-3</v>
      </c>
      <c r="BV2751" s="481">
        <f>(Infected!BW571+Infected!BW777+Infected!BW983+Infected!BW1189+Infected!BW1395+Infected!BW1601+Infected!BW1807)*(VLOOKUP($D2751,Decrements!$B$2183:$V$2188,BV$2349)-VLOOKUP($D2751,$B$2225:$V$2230,BV$2349))/4</f>
        <v>6.9832621340996407E-3</v>
      </c>
      <c r="BW2751" s="481">
        <f>(Infected!BX571+Infected!BX777+Infected!BX983+Infected!BX1189+Infected!BX1395+Infected!BX1601+Infected!BX1807)*(VLOOKUP($D2751,Decrements!$B$2183:$V$2188,BW$2349)-VLOOKUP($D2751,$B$2225:$V$2230,BW$2349))/4</f>
        <v>7.0984255602771088E-3</v>
      </c>
      <c r="BX2751" s="481">
        <f>(Infected!BY571+Infected!BY777+Infected!BY983+Infected!BY1189+Infected!BY1395+Infected!BY1601+Infected!BY1807)*(VLOOKUP($D2751,Decrements!$B$2183:$V$2188,BX$2349)-VLOOKUP($D2751,$B$2225:$V$2230,BX$2349))/4</f>
        <v>7.2117260876006367E-3</v>
      </c>
      <c r="BY2751" s="481">
        <f>(Infected!BZ571+Infected!BZ777+Infected!BZ983+Infected!BZ1189+Infected!BZ1395+Infected!BZ1601+Infected!BZ1807)*(VLOOKUP($D2751,Decrements!$B$2183:$V$2188,BY$2349)-VLOOKUP($D2751,$B$2225:$V$2230,BY$2349))/4</f>
        <v>7.3231593052317393E-3</v>
      </c>
      <c r="BZ2751" s="481">
        <f>(Infected!CA571+Infected!CA777+Infected!CA983+Infected!CA1189+Infected!CA1395+Infected!CA1601+Infected!CA1807)*(VLOOKUP($D2751,Decrements!$B$2183:$V$2188,BZ$2349)-VLOOKUP($D2751,$B$2225:$V$2230,BZ$2349))/4</f>
        <v>7.4327239871989845E-3</v>
      </c>
      <c r="CA2751" s="481">
        <f>(Infected!CB571+Infected!CB777+Infected!CB983+Infected!CB1189+Infected!CB1395+Infected!CB1601+Infected!CB1807)*(VLOOKUP($D2751,Decrements!$B$2183:$V$2188,CA$2349)-VLOOKUP($D2751,$B$2225:$V$2230,CA$2349))/4</f>
        <v>7.5404243597982836E-3</v>
      </c>
      <c r="CB2751" s="481">
        <f>(Infected!CC571+Infected!CC777+Infected!CC983+Infected!CC1189+Infected!CC1395+Infected!CC1601+Infected!CC1807)*(VLOOKUP($D2751,Decrements!$B$2183:$V$2188,CB$2349)-VLOOKUP($D2751,$B$2225:$V$2230,CB$2349))/4</f>
        <v>7.646267337339769E-3</v>
      </c>
      <c r="CC2751" s="481">
        <f>(Infected!CD571+Infected!CD777+Infected!CD983+Infected!CD1189+Infected!CD1395+Infected!CD1601+Infected!CD1807)*(VLOOKUP($D2751,Decrements!$B$2183:$V$2188,CC$2349)-VLOOKUP($D2751,$B$2225:$V$2230,CC$2349))/4</f>
        <v>7.7502637371942087E-3</v>
      </c>
      <c r="CD2751" s="481">
        <f>(Infected!CE571+Infected!CE777+Infected!CE983+Infected!CE1189+Infected!CE1395+Infected!CE1601+Infected!CE1807)*(VLOOKUP($D2751,Decrements!$B$2183:$V$2188,CD$2349)-VLOOKUP($D2751,$B$2225:$V$2230,CD$2349))/4</f>
        <v>7.852426476588922E-3</v>
      </c>
      <c r="CE2751" s="481">
        <f>(Infected!CF571+Infected!CF777+Infected!CF983+Infected!CF1189+Infected!CF1395+Infected!CF1601+Infected!CF1807)*(VLOOKUP($D2751,Decrements!$B$2183:$V$2188,CE$2349)-VLOOKUP($D2751,$B$2225:$V$2230,CE$2349))/4</f>
        <v>7.9527721549092906E-3</v>
      </c>
      <c r="CF2751" s="481">
        <f>(Infected!CG571+Infected!CG777+Infected!CG983+Infected!CG1189+Infected!CG1395+Infected!CG1601+Infected!CG1807)*(VLOOKUP($D2751,Decrements!$B$2183:$V$2188,CF$2349)-VLOOKUP($D2751,$B$2225:$V$2230,CF$2349))/4</f>
        <v>8.0513191961247132E-3</v>
      </c>
      <c r="CG2751" s="481">
        <f>(Infected!CH571+Infected!CH777+Infected!CH983+Infected!CH1189+Infected!CH1395+Infected!CH1601+Infected!CH1807)*(VLOOKUP($D2751,Decrements!$B$2183:$V$2188,CG$2349)-VLOOKUP($D2751,$B$2225:$V$2230,CG$2349))/4</f>
        <v>8.1480885790025208E-3</v>
      </c>
      <c r="CH2751" s="481">
        <f>(Infected!CI571+Infected!CI777+Infected!CI983+Infected!CI1189+Infected!CI1395+Infected!CI1601+Infected!CI1807)*(VLOOKUP($D2751,Decrements!$B$2183:$V$2188,CH$2349)-VLOOKUP($D2751,$B$2225:$V$2230,CH$2349))/4</f>
        <v>8.2431028221762095E-3</v>
      </c>
      <c r="CI2751" s="481">
        <f>(Infected!CJ571+Infected!CJ777+Infected!CJ983+Infected!CJ1189+Infected!CJ1395+Infected!CJ1601+Infected!CJ1807)*(VLOOKUP($D2751,Decrements!$B$2183:$V$2188,CI$2349)-VLOOKUP($D2751,$B$2225:$V$2230,CI$2349))/4</f>
        <v>8.3363869015149524E-3</v>
      </c>
    </row>
    <row r="2752" spans="2:87" s="489" customFormat="1">
      <c r="B2752" s="490">
        <v>3</v>
      </c>
      <c r="C2752" s="490">
        <v>1</v>
      </c>
      <c r="D2752" s="490">
        <v>6</v>
      </c>
      <c r="E2752" s="490">
        <v>316</v>
      </c>
      <c r="F2752" s="491"/>
      <c r="G2752" s="490">
        <f>Infected!I2656+Infected!I2862</f>
        <v>0</v>
      </c>
      <c r="H2752" s="481">
        <f>(Infected!I572+Infected!I778+Infected!I984+Infected!I1190+Infected!I1396+Infected!I1602+Infected!I1808)*(VLOOKUP($D2752,Decrements!$B$2183:$V$2188,H$2349)-VLOOKUP($D2752,$B$2225:$V$2230,H$2349))/4</f>
        <v>0</v>
      </c>
      <c r="I2752" s="481">
        <f>(Infected!J572+Infected!J778+Infected!J984+Infected!J1190+Infected!J1396+Infected!J1602+Infected!J1808)*(VLOOKUP($D2752,Decrements!$B$2183:$V$2188,I$2349)-VLOOKUP($D2752,$B$2225:$V$2230,I$2349))/4</f>
        <v>0</v>
      </c>
      <c r="J2752" s="481">
        <f>(Infected!K572+Infected!K778+Infected!K984+Infected!K1190+Infected!K1396+Infected!K1602+Infected!K1808)*(VLOOKUP($D2752,Decrements!$B$2183:$V$2188,J$2349)-VLOOKUP($D2752,$B$2225:$V$2230,J$2349))/4</f>
        <v>3.9015901313625504E-6</v>
      </c>
      <c r="K2752" s="481">
        <f>(Infected!L572+Infected!L778+Infected!L984+Infected!L1190+Infected!L1396+Infected!L1602+Infected!L1808)*(VLOOKUP($D2752,Decrements!$B$2183:$V$2188,K$2349)-VLOOKUP($D2752,$B$2225:$V$2230,K$2349))/4</f>
        <v>1.0934101943830011E-5</v>
      </c>
      <c r="L2752" s="481">
        <f>(Infected!M572+Infected!M778+Infected!M984+Infected!M1190+Infected!M1396+Infected!M1602+Infected!M1808)*(VLOOKUP($D2752,Decrements!$B$2183:$V$2188,L$2349)-VLOOKUP($D2752,$B$2225:$V$2230,L$2349))/4</f>
        <v>1.886004262246597E-5</v>
      </c>
      <c r="M2752" s="481">
        <f>(Infected!N572+Infected!N778+Infected!N984+Infected!N1190+Infected!N1396+Infected!N1602+Infected!N1808)*(VLOOKUP($D2752,Decrements!$B$2183:$V$2188,M$2349)-VLOOKUP($D2752,$B$2225:$V$2230,M$2349))/4</f>
        <v>2.7906230146949289E-5</v>
      </c>
      <c r="N2752" s="481">
        <f>(Infected!O572+Infected!O778+Infected!O984+Infected!O1190+Infected!O1396+Infected!O1602+Infected!O1808)*(VLOOKUP($D2752,Decrements!$B$2183:$V$2188,N$2349)-VLOOKUP($D2752,$B$2225:$V$2230,N$2349))/4</f>
        <v>3.663261146869987E-5</v>
      </c>
      <c r="O2752" s="481">
        <f>(Infected!P572+Infected!P778+Infected!P984+Infected!P1190+Infected!P1396+Infected!P1602+Infected!P1808)*(VLOOKUP($D2752,Decrements!$B$2183:$V$2188,O$2349)-VLOOKUP($D2752,$B$2225:$V$2230,O$2349))/4</f>
        <v>4.4355610067765387E-5</v>
      </c>
      <c r="P2752" s="481">
        <f>(Infected!Q572+Infected!Q778+Infected!Q984+Infected!Q1190+Infected!Q1396+Infected!Q1602+Infected!Q1808)*(VLOOKUP($D2752,Decrements!$B$2183:$V$2188,P$2349)-VLOOKUP($D2752,$B$2225:$V$2230,P$2349))/4</f>
        <v>5.0861462122754214E-5</v>
      </c>
      <c r="Q2752" s="481">
        <f>(Infected!R572+Infected!R778+Infected!R984+Infected!R1190+Infected!R1396+Infected!R1602+Infected!R1808)*(VLOOKUP($D2752,Decrements!$B$2183:$V$2188,Q$2349)-VLOOKUP($D2752,$B$2225:$V$2230,Q$2349))/4</f>
        <v>5.8095607146933253E-5</v>
      </c>
      <c r="R2752" s="481">
        <f>(Infected!S572+Infected!S778+Infected!S984+Infected!S1190+Infected!S1396+Infected!S1602+Infected!S1808)*(VLOOKUP($D2752,Decrements!$B$2183:$V$2188,R$2349)-VLOOKUP($D2752,$B$2225:$V$2230,R$2349))/4</f>
        <v>6.3561248688242603E-5</v>
      </c>
      <c r="S2752" s="481">
        <f>(Infected!T572+Infected!T778+Infected!T984+Infected!T1190+Infected!T1396+Infected!T1602+Infected!T1808)*(VLOOKUP($D2752,Decrements!$B$2183:$V$2188,S$2349)-VLOOKUP($D2752,$B$2225:$V$2230,S$2349))/4</f>
        <v>6.7119116548446979E-5</v>
      </c>
      <c r="T2752" s="481">
        <f>(Infected!U572+Infected!U778+Infected!U984+Infected!U1190+Infected!U1396+Infected!U1602+Infected!U1808)*(VLOOKUP($D2752,Decrements!$B$2183:$V$2188,T$2349)-VLOOKUP($D2752,$B$2225:$V$2230,T$2349))/4</f>
        <v>6.9324381451927745E-5</v>
      </c>
      <c r="U2752" s="481">
        <f>(Infected!V572+Infected!V778+Infected!V984+Infected!V1190+Infected!V1396+Infected!V1602+Infected!V1808)*(VLOOKUP($D2752,Decrements!$B$2183:$V$2188,U$2349)-VLOOKUP($D2752,$B$2225:$V$2230,U$2349))/4</f>
        <v>7.343635165114041E-5</v>
      </c>
      <c r="V2752" s="481">
        <f>(Infected!W572+Infected!W778+Infected!W984+Infected!W1190+Infected!W1396+Infected!W1602+Infected!W1808)*(VLOOKUP($D2752,Decrements!$B$2183:$V$2188,V$2349)-VLOOKUP($D2752,$B$2225:$V$2230,V$2349))/4</f>
        <v>7.6276200981784302E-5</v>
      </c>
      <c r="W2752" s="481">
        <f>(Infected!X572+Infected!X778+Infected!X984+Infected!X1190+Infected!X1396+Infected!X1602+Infected!X1808)*(VLOOKUP($D2752,Decrements!$B$2183:$V$2188,W$2349)-VLOOKUP($D2752,$B$2225:$V$2230,W$2349))/4</f>
        <v>7.7684922591001002E-5</v>
      </c>
      <c r="X2752" s="481">
        <f>(Infected!Y572+Infected!Y778+Infected!Y984+Infected!Y1190+Infected!Y1396+Infected!Y1602+Infected!Y1808)*(VLOOKUP($D2752,Decrements!$B$2183:$V$2188,X$2349)-VLOOKUP($D2752,$B$2225:$V$2230,X$2349))/4</f>
        <v>7.818312337848788E-5</v>
      </c>
      <c r="Y2752" s="481">
        <f>(Infected!Z572+Infected!Z778+Infected!Z984+Infected!Z1190+Infected!Z1396+Infected!Z1602+Infected!Z1808)*(VLOOKUP($D2752,Decrements!$B$2183:$V$2188,Y$2349)-VLOOKUP($D2752,$B$2225:$V$2230,Y$2349))/4</f>
        <v>7.8624449636246745E-5</v>
      </c>
      <c r="Z2752" s="481">
        <f>(Infected!AA572+Infected!AA778+Infected!AA984+Infected!AA1190+Infected!AA1396+Infected!AA1602+Infected!AA1808)*(VLOOKUP($D2752,Decrements!$B$2183:$V$2188,Z$2349)-VLOOKUP($D2752,$B$2225:$V$2230,Z$2349))/4</f>
        <v>7.879538475471502E-5</v>
      </c>
      <c r="AA2752" s="481">
        <f>(Infected!AB572+Infected!AB778+Infected!AB984+Infected!AB1190+Infected!AB1396+Infected!AB1602+Infected!AB1808)*(VLOOKUP($D2752,Decrements!$B$2183:$V$2188,AA$2349)-VLOOKUP($D2752,$B$2225:$V$2230,AA$2349))/4</f>
        <v>7.9133421371216432E-5</v>
      </c>
      <c r="AB2752" s="481">
        <f>(Infected!AC572+Infected!AC778+Infected!AC984+Infected!AC1190+Infected!AC1396+Infected!AC1602+Infected!AC1808)*(VLOOKUP($D2752,Decrements!$B$2183:$V$2188,AB$2349)-VLOOKUP($D2752,$B$2225:$V$2230,AB$2349))/4</f>
        <v>7.9658719092060015E-5</v>
      </c>
      <c r="AC2752" s="481">
        <f>(Infected!AD572+Infected!AD778+Infected!AD984+Infected!AD1190+Infected!AD1396+Infected!AD1602+Infected!AD1808)*(VLOOKUP($D2752,Decrements!$B$2183:$V$2188,AC$2349)-VLOOKUP($D2752,$B$2225:$V$2230,AC$2349))/4</f>
        <v>8.0699746178707304E-5</v>
      </c>
      <c r="AD2752" s="481">
        <f>(Infected!AE572+Infected!AE778+Infected!AE984+Infected!AE1190+Infected!AE1396+Infected!AE1602+Infected!AE1808)*(VLOOKUP($D2752,Decrements!$B$2183:$V$2188,AD$2349)-VLOOKUP($D2752,$B$2225:$V$2230,AD$2349))/4</f>
        <v>8.2287355714214493E-5</v>
      </c>
      <c r="AE2752" s="481">
        <f>(Infected!AF572+Infected!AF778+Infected!AF984+Infected!AF1190+Infected!AF1396+Infected!AF1602+Infected!AF1808)*(VLOOKUP($D2752,Decrements!$B$2183:$V$2188,AE$2349)-VLOOKUP($D2752,$B$2225:$V$2230,AE$2349))/4</f>
        <v>8.4701597068849617E-5</v>
      </c>
      <c r="AF2752" s="481">
        <f>(Infected!AG572+Infected!AG778+Infected!AG984+Infected!AG1190+Infected!AG1396+Infected!AG1602+Infected!AG1808)*(VLOOKUP($D2752,Decrements!$B$2183:$V$2188,AF$2349)-VLOOKUP($D2752,$B$2225:$V$2230,AF$2349))/4</f>
        <v>8.7688792555103324E-5</v>
      </c>
      <c r="AG2752" s="481">
        <f>(Infected!AH572+Infected!AH778+Infected!AH984+Infected!AH1190+Infected!AH1396+Infected!AH1602+Infected!AH1808)*(VLOOKUP($D2752,Decrements!$B$2183:$V$2188,AG$2349)-VLOOKUP($D2752,$B$2225:$V$2230,AG$2349))/4</f>
        <v>9.1376879013655986E-5</v>
      </c>
      <c r="AH2752" s="481">
        <f>(Infected!AI572+Infected!AI778+Infected!AI984+Infected!AI1190+Infected!AI1396+Infected!AI1602+Infected!AI1808)*(VLOOKUP($D2752,Decrements!$B$2183:$V$2188,AH$2349)-VLOOKUP($D2752,$B$2225:$V$2230,AH$2349))/4</f>
        <v>9.6405552910712423E-5</v>
      </c>
      <c r="AI2752" s="481">
        <f>(Infected!AJ572+Infected!AJ778+Infected!AJ984+Infected!AJ1190+Infected!AJ1396+Infected!AJ1602+Infected!AJ1808)*(VLOOKUP($D2752,Decrements!$B$2183:$V$2188,AI$2349)-VLOOKUP($D2752,$B$2225:$V$2230,AI$2349))/4</f>
        <v>1.0234189787906204E-4</v>
      </c>
      <c r="AJ2752" s="481">
        <f>(Infected!AK572+Infected!AK778+Infected!AK984+Infected!AK1190+Infected!AK1396+Infected!AK1602+Infected!AK1808)*(VLOOKUP($D2752,Decrements!$B$2183:$V$2188,AJ$2349)-VLOOKUP($D2752,$B$2225:$V$2230,AJ$2349))/4</f>
        <v>1.086150781935667E-4</v>
      </c>
      <c r="AK2752" s="481">
        <f>(Infected!AL572+Infected!AL778+Infected!AL984+Infected!AL1190+Infected!AL1396+Infected!AL1602+Infected!AL1808)*(VLOOKUP($D2752,Decrements!$B$2183:$V$2188,AK$2349)-VLOOKUP($D2752,$B$2225:$V$2230,AK$2349))/4</f>
        <v>1.1521167506368001E-4</v>
      </c>
      <c r="AL2752" s="481">
        <f>(Infected!AM572+Infected!AM778+Infected!AM984+Infected!AM1190+Infected!AM1396+Infected!AM1602+Infected!AM1808)*(VLOOKUP($D2752,Decrements!$B$2183:$V$2188,AL$2349)-VLOOKUP($D2752,$B$2225:$V$2230,AL$2349))/4</f>
        <v>1.2222490597983866E-4</v>
      </c>
      <c r="AM2752" s="481">
        <f>(Infected!AN572+Infected!AN778+Infected!AN984+Infected!AN1190+Infected!AN1396+Infected!AN1602+Infected!AN1808)*(VLOOKUP($D2752,Decrements!$B$2183:$V$2188,AM$2349)-VLOOKUP($D2752,$B$2225:$V$2230,AM$2349))/4</f>
        <v>1.2947007968121171E-4</v>
      </c>
      <c r="AN2752" s="481">
        <f>(Infected!AO572+Infected!AO778+Infected!AO984+Infected!AO1190+Infected!AO1396+Infected!AO1602+Infected!AO1808)*(VLOOKUP($D2752,Decrements!$B$2183:$V$2188,AN$2349)-VLOOKUP($D2752,$B$2225:$V$2230,AN$2349))/4</f>
        <v>1.3662365921237704E-4</v>
      </c>
      <c r="AO2752" s="481">
        <f>(Infected!AP572+Infected!AP778+Infected!AP984+Infected!AP1190+Infected!AP1396+Infected!AP1602+Infected!AP1808)*(VLOOKUP($D2752,Decrements!$B$2183:$V$2188,AO$2349)-VLOOKUP($D2752,$B$2225:$V$2230,AO$2349))/4</f>
        <v>1.4354018342986407E-4</v>
      </c>
      <c r="AP2752" s="481">
        <f>(Infected!AQ572+Infected!AQ778+Infected!AQ984+Infected!AQ1190+Infected!AQ1396+Infected!AQ1602+Infected!AQ1808)*(VLOOKUP($D2752,Decrements!$B$2183:$V$2188,AP$2349)-VLOOKUP($D2752,$B$2225:$V$2230,AP$2349))/4</f>
        <v>1.5003730475840645E-4</v>
      </c>
      <c r="AQ2752" s="481">
        <f>(Infected!AR572+Infected!AR778+Infected!AR984+Infected!AR1190+Infected!AR1396+Infected!AR1602+Infected!AR1808)*(VLOOKUP($D2752,Decrements!$B$2183:$V$2188,AQ$2349)-VLOOKUP($D2752,$B$2225:$V$2230,AQ$2349))/4</f>
        <v>1.5619119634348124E-4</v>
      </c>
      <c r="AR2752" s="481">
        <f>(Infected!AS572+Infected!AS778+Infected!AS984+Infected!AS1190+Infected!AS1396+Infected!AS1602+Infected!AS1808)*(VLOOKUP($D2752,Decrements!$B$2183:$V$2188,AR$2349)-VLOOKUP($D2752,$B$2225:$V$2230,AR$2349))/4</f>
        <v>1.6206716762183683E-4</v>
      </c>
      <c r="AS2752" s="481">
        <f>(Infected!AT572+Infected!AT778+Infected!AT984+Infected!AT1190+Infected!AT1396+Infected!AT1602+Infected!AT1808)*(VLOOKUP($D2752,Decrements!$B$2183:$V$2188,AS$2349)-VLOOKUP($D2752,$B$2225:$V$2230,AS$2349))/4</f>
        <v>1.6771274822006686E-4</v>
      </c>
      <c r="AT2752" s="481">
        <f>(Infected!AU572+Infected!AU778+Infected!AU984+Infected!AU1190+Infected!AU1396+Infected!AU1602+Infected!AU1808)*(VLOOKUP($D2752,Decrements!$B$2183:$V$2188,AT$2349)-VLOOKUP($D2752,$B$2225:$V$2230,AT$2349))/4</f>
        <v>1.7316915390490009E-4</v>
      </c>
      <c r="AU2752" s="481">
        <f>(Infected!AV572+Infected!AV778+Infected!AV984+Infected!AV1190+Infected!AV1396+Infected!AV1602+Infected!AV1808)*(VLOOKUP($D2752,Decrements!$B$2183:$V$2188,AU$2349)-VLOOKUP($D2752,$B$2225:$V$2230,AU$2349))/4</f>
        <v>1.7847643488369481E-4</v>
      </c>
      <c r="AV2752" s="481">
        <f>(Infected!AW572+Infected!AW778+Infected!AW984+Infected!AW1190+Infected!AW1396+Infected!AW1602+Infected!AW1808)*(VLOOKUP($D2752,Decrements!$B$2183:$V$2188,AV$2349)-VLOOKUP($D2752,$B$2225:$V$2230,AV$2349))/4</f>
        <v>1.8367058919615785E-4</v>
      </c>
      <c r="AW2752" s="481">
        <f>(Infected!AX572+Infected!AX778+Infected!AX984+Infected!AX1190+Infected!AX1396+Infected!AX1602+Infected!AX1808)*(VLOOKUP($D2752,Decrements!$B$2183:$V$2188,AW$2349)-VLOOKUP($D2752,$B$2225:$V$2230,AW$2349))/4</f>
        <v>1.8878209875358996E-4</v>
      </c>
      <c r="AX2752" s="481">
        <f>(Infected!AY572+Infected!AY778+Infected!AY984+Infected!AY1190+Infected!AY1396+Infected!AY1602+Infected!AY1808)*(VLOOKUP($D2752,Decrements!$B$2183:$V$2188,AX$2349)-VLOOKUP($D2752,$B$2225:$V$2230,AX$2349))/4</f>
        <v>1.9383466731449575E-4</v>
      </c>
      <c r="AY2752" s="481">
        <f>(Infected!AZ572+Infected!AZ778+Infected!AZ984+Infected!AZ1190+Infected!AZ1396+Infected!AZ1602+Infected!AZ1808)*(VLOOKUP($D2752,Decrements!$B$2183:$V$2188,AY$2349)-VLOOKUP($D2752,$B$2225:$V$2230,AY$2349))/4</f>
        <v>1.9884591344678093E-4</v>
      </c>
      <c r="AZ2752" s="481">
        <f>(Infected!BA572+Infected!BA778+Infected!BA984+Infected!BA1190+Infected!BA1396+Infected!BA1602+Infected!BA1808)*(VLOOKUP($D2752,Decrements!$B$2183:$V$2188,AZ$2349)-VLOOKUP($D2752,$B$2225:$V$2230,AZ$2349))/4</f>
        <v>2.0382720705748863E-4</v>
      </c>
      <c r="BA2752" s="481">
        <f>(Infected!BB572+Infected!BB778+Infected!BB984+Infected!BB1190+Infected!BB1396+Infected!BB1602+Infected!BB1808)*(VLOOKUP($D2752,Decrements!$B$2183:$V$2188,BA$2349)-VLOOKUP($D2752,$B$2225:$V$2230,BA$2349))/4</f>
        <v>2.0878510912295981E-4</v>
      </c>
      <c r="BB2752" s="481">
        <f>(Infected!BC572+Infected!BC778+Infected!BC984+Infected!BC1190+Infected!BC1396+Infected!BC1602+Infected!BC1808)*(VLOOKUP($D2752,Decrements!$B$2183:$V$2188,BB$2349)-VLOOKUP($D2752,$B$2225:$V$2230,BB$2349))/4</f>
        <v>2.137218305267057E-4</v>
      </c>
      <c r="BC2752" s="481">
        <f>(Infected!BD572+Infected!BD778+Infected!BD984+Infected!BD1190+Infected!BD1396+Infected!BD1602+Infected!BD1808)*(VLOOKUP($D2752,Decrements!$B$2183:$V$2188,BC$2349)-VLOOKUP($D2752,$B$2225:$V$2230,BC$2349))/4</f>
        <v>2.1863698034010781E-4</v>
      </c>
      <c r="BD2752" s="481">
        <f>(Infected!BE572+Infected!BE778+Infected!BE984+Infected!BE1190+Infected!BE1396+Infected!BE1602+Infected!BE1808)*(VLOOKUP($D2752,Decrements!$B$2183:$V$2188,BD$2349)-VLOOKUP($D2752,$B$2225:$V$2230,BD$2349))/4</f>
        <v>2.2352806878191909E-4</v>
      </c>
      <c r="BE2752" s="481">
        <f>(Infected!BF572+Infected!BF778+Infected!BF984+Infected!BF1190+Infected!BF1396+Infected!BF1602+Infected!BF1808)*(VLOOKUP($D2752,Decrements!$B$2183:$V$2188,BE$2349)-VLOOKUP($D2752,$B$2225:$V$2230,BE$2349))/4</f>
        <v>2.2839142345941357E-4</v>
      </c>
      <c r="BF2752" s="481">
        <f>(Infected!BG572+Infected!BG778+Infected!BG984+Infected!BG1190+Infected!BG1396+Infected!BG1602+Infected!BG1808)*(VLOOKUP($D2752,Decrements!$B$2183:$V$2188,BF$2349)-VLOOKUP($D2752,$B$2225:$V$2230,BF$2349))/4</f>
        <v>2.3322222920613917E-4</v>
      </c>
      <c r="BG2752" s="481">
        <f>(Infected!BH572+Infected!BH778+Infected!BH984+Infected!BH1190+Infected!BH1396+Infected!BH1602+Infected!BH1808)*(VLOOKUP($D2752,Decrements!$B$2183:$V$2188,BG$2349)-VLOOKUP($D2752,$B$2225:$V$2230,BG$2349))/4</f>
        <v>2.3801549447439018E-4</v>
      </c>
      <c r="BH2752" s="481">
        <f>(Infected!BI572+Infected!BI778+Infected!BI984+Infected!BI1190+Infected!BI1396+Infected!BI1602+Infected!BI1808)*(VLOOKUP($D2752,Decrements!$B$2183:$V$2188,BH$2349)-VLOOKUP($D2752,$B$2225:$V$2230,BH$2349))/4</f>
        <v>2.4276584782029505E-4</v>
      </c>
      <c r="BI2752" s="481">
        <f>(Infected!BJ572+Infected!BJ778+Infected!BJ984+Infected!BJ1190+Infected!BJ1396+Infected!BJ1602+Infected!BJ1808)*(VLOOKUP($D2752,Decrements!$B$2183:$V$2188,BI$2349)-VLOOKUP($D2752,$B$2225:$V$2230,BI$2349))/4</f>
        <v>2.4746817264404786E-4</v>
      </c>
      <c r="BJ2752" s="481">
        <f>(Infected!BK572+Infected!BK778+Infected!BK984+Infected!BK1190+Infected!BK1396+Infected!BK1602+Infected!BK1808)*(VLOOKUP($D2752,Decrements!$B$2183:$V$2188,BJ$2349)-VLOOKUP($D2752,$B$2225:$V$2230,BJ$2349))/4</f>
        <v>2.5211734796316376E-4</v>
      </c>
      <c r="BK2752" s="481">
        <f>(Infected!BL572+Infected!BL778+Infected!BL984+Infected!BL1190+Infected!BL1396+Infected!BL1602+Infected!BL1808)*(VLOOKUP($D2752,Decrements!$B$2183:$V$2188,BK$2349)-VLOOKUP($D2752,$B$2225:$V$2230,BK$2349))/4</f>
        <v>2.5670885028411636E-4</v>
      </c>
      <c r="BL2752" s="481">
        <f>(Infected!BM572+Infected!BM778+Infected!BM984+Infected!BM1190+Infected!BM1396+Infected!BM1602+Infected!BM1808)*(VLOOKUP($D2752,Decrements!$B$2183:$V$2188,BL$2349)-VLOOKUP($D2752,$B$2225:$V$2230,BL$2349))/4</f>
        <v>2.6123834381819343E-4</v>
      </c>
      <c r="BM2752" s="481">
        <f>(Infected!BN572+Infected!BN778+Infected!BN984+Infected!BN1190+Infected!BN1396+Infected!BN1602+Infected!BN1808)*(VLOOKUP($D2752,Decrements!$B$2183:$V$2188,BM$2349)-VLOOKUP($D2752,$B$2225:$V$2230,BM$2349))/4</f>
        <v>2.6570202910914254E-4</v>
      </c>
      <c r="BN2752" s="481">
        <f>(Infected!BO572+Infected!BO778+Infected!BO984+Infected!BO1190+Infected!BO1396+Infected!BO1602+Infected!BO1808)*(VLOOKUP($D2752,Decrements!$B$2183:$V$2188,BN$2349)-VLOOKUP($D2752,$B$2225:$V$2230,BN$2349))/4</f>
        <v>2.7009593483002224E-4</v>
      </c>
      <c r="BO2752" s="481">
        <f>(Infected!BP572+Infected!BP778+Infected!BP984+Infected!BP1190+Infected!BP1396+Infected!BP1602+Infected!BP1808)*(VLOOKUP($D2752,Decrements!$B$2183:$V$2188,BO$2349)-VLOOKUP($D2752,$B$2225:$V$2230,BO$2349))/4</f>
        <v>2.7441660605282759E-4</v>
      </c>
      <c r="BP2752" s="481">
        <f>(Infected!BQ572+Infected!BQ778+Infected!BQ984+Infected!BQ1190+Infected!BQ1396+Infected!BQ1602+Infected!BQ1808)*(VLOOKUP($D2752,Decrements!$B$2183:$V$2188,BP$2349)-VLOOKUP($D2752,$B$2225:$V$2230,BP$2349))/4</f>
        <v>2.7866106539621387E-4</v>
      </c>
      <c r="BQ2752" s="481">
        <f>(Infected!BR572+Infected!BR778+Infected!BR984+Infected!BR1190+Infected!BR1396+Infected!BR1602+Infected!BR1808)*(VLOOKUP($D2752,Decrements!$B$2183:$V$2188,BQ$2349)-VLOOKUP($D2752,$B$2225:$V$2230,BQ$2349))/4</f>
        <v>2.8282684901998379E-4</v>
      </c>
      <c r="BR2752" s="481">
        <f>(Infected!BS572+Infected!BS778+Infected!BS984+Infected!BS1190+Infected!BS1396+Infected!BS1602+Infected!BS1808)*(VLOOKUP($D2752,Decrements!$B$2183:$V$2188,BR$2349)-VLOOKUP($D2752,$B$2225:$V$2230,BR$2349))/4</f>
        <v>2.8691158678177908E-4</v>
      </c>
      <c r="BS2752" s="481">
        <f>(Infected!BT572+Infected!BT778+Infected!BT984+Infected!BT1190+Infected!BT1396+Infected!BT1602+Infected!BT1808)*(VLOOKUP($D2752,Decrements!$B$2183:$V$2188,BS$2349)-VLOOKUP($D2752,$B$2225:$V$2230,BS$2349))/4</f>
        <v>2.9091333928485749E-4</v>
      </c>
      <c r="BT2752" s="481">
        <f>(Infected!BU572+Infected!BU778+Infected!BU984+Infected!BU1190+Infected!BU1396+Infected!BU1602+Infected!BU1808)*(VLOOKUP($D2752,Decrements!$B$2183:$V$2188,BT$2349)-VLOOKUP($D2752,$B$2225:$V$2230,BT$2349))/4</f>
        <v>2.9483031568018235E-4</v>
      </c>
      <c r="BU2752" s="481">
        <f>(Infected!BV572+Infected!BV778+Infected!BV984+Infected!BV1190+Infected!BV1396+Infected!BV1602+Infected!BV1808)*(VLOOKUP($D2752,Decrements!$B$2183:$V$2188,BU$2349)-VLOOKUP($D2752,$B$2225:$V$2230,BU$2349))/4</f>
        <v>2.9866111811052541E-4</v>
      </c>
      <c r="BV2752" s="481">
        <f>(Infected!BW572+Infected!BW778+Infected!BW984+Infected!BW1190+Infected!BW1396+Infected!BW1602+Infected!BW1808)*(VLOOKUP($D2752,Decrements!$B$2183:$V$2188,BV$2349)-VLOOKUP($D2752,$B$2225:$V$2230,BV$2349))/4</f>
        <v>3.0240451349364977E-4</v>
      </c>
      <c r="BW2752" s="481">
        <f>(Infected!BX572+Infected!BX778+Infected!BX984+Infected!BX1190+Infected!BX1396+Infected!BX1602+Infected!BX1808)*(VLOOKUP($D2752,Decrements!$B$2183:$V$2188,BW$2349)-VLOOKUP($D2752,$B$2225:$V$2230,BW$2349))/4</f>
        <v>3.0605967793476471E-4</v>
      </c>
      <c r="BX2752" s="481">
        <f>(Infected!BY572+Infected!BY778+Infected!BY984+Infected!BY1190+Infected!BY1396+Infected!BY1602+Infected!BY1808)*(VLOOKUP($D2752,Decrements!$B$2183:$V$2188,BX$2349)-VLOOKUP($D2752,$B$2225:$V$2230,BX$2349))/4</f>
        <v>3.0962593693306017E-4</v>
      </c>
      <c r="BY2752" s="481">
        <f>(Infected!BZ572+Infected!BZ778+Infected!BZ984+Infected!BZ1190+Infected!BZ1396+Infected!BZ1602+Infected!BZ1808)*(VLOOKUP($D2752,Decrements!$B$2183:$V$2188,BY$2349)-VLOOKUP($D2752,$B$2225:$V$2230,BY$2349))/4</f>
        <v>3.1310289451912647E-4</v>
      </c>
      <c r="BZ2752" s="481">
        <f>(Infected!CA572+Infected!CA778+Infected!CA984+Infected!CA1190+Infected!CA1396+Infected!CA1602+Infected!CA1808)*(VLOOKUP($D2752,Decrements!$B$2183:$V$2188,BZ$2349)-VLOOKUP($D2752,$B$2225:$V$2230,BZ$2349))/4</f>
        <v>3.1649024720719243E-4</v>
      </c>
      <c r="CA2752" s="481">
        <f>(Infected!CB572+Infected!CB778+Infected!CB984+Infected!CB1190+Infected!CB1396+Infected!CB1602+Infected!CB1808)*(VLOOKUP($D2752,Decrements!$B$2183:$V$2188,CA$2349)-VLOOKUP($D2752,$B$2225:$V$2230,CA$2349))/4</f>
        <v>3.1978794998462133E-4</v>
      </c>
      <c r="CB2752" s="481">
        <f>(Infected!CC572+Infected!CC778+Infected!CC984+Infected!CC1190+Infected!CC1396+Infected!CC1602+Infected!CC1808)*(VLOOKUP($D2752,Decrements!$B$2183:$V$2188,CB$2349)-VLOOKUP($D2752,$B$2225:$V$2230,CB$2349))/4</f>
        <v>3.2299603499935805E-4</v>
      </c>
      <c r="CC2752" s="481">
        <f>(Infected!CD572+Infected!CD778+Infected!CD984+Infected!CD1190+Infected!CD1396+Infected!CD1602+Infected!CD1808)*(VLOOKUP($D2752,Decrements!$B$2183:$V$2188,CC$2349)-VLOOKUP($D2752,$B$2225:$V$2230,CC$2349))/4</f>
        <v>3.2611470229362686E-4</v>
      </c>
      <c r="CD2752" s="481">
        <f>(Infected!CE572+Infected!CE778+Infected!CE984+Infected!CE1190+Infected!CE1396+Infected!CE1602+Infected!CE1808)*(VLOOKUP($D2752,Decrements!$B$2183:$V$2188,CD$2349)-VLOOKUP($D2752,$B$2225:$V$2230,CD$2349))/4</f>
        <v>3.2914420855484106E-4</v>
      </c>
      <c r="CE2752" s="481">
        <f>(Infected!CF572+Infected!CF778+Infected!CF984+Infected!CF1190+Infected!CF1396+Infected!CF1602+Infected!CF1808)*(VLOOKUP($D2752,Decrements!$B$2183:$V$2188,CE$2349)-VLOOKUP($D2752,$B$2225:$V$2230,CE$2349))/4</f>
        <v>3.3208498325293785E-4</v>
      </c>
      <c r="CF2752" s="481">
        <f>(Infected!CG572+Infected!CG778+Infected!CG984+Infected!CG1190+Infected!CG1396+Infected!CG1602+Infected!CG1808)*(VLOOKUP($D2752,Decrements!$B$2183:$V$2188,CF$2349)-VLOOKUP($D2752,$B$2225:$V$2230,CF$2349))/4</f>
        <v>3.3493751247699313E-4</v>
      </c>
      <c r="CG2752" s="481">
        <f>(Infected!CH572+Infected!CH778+Infected!CH984+Infected!CH1190+Infected!CH1396+Infected!CH1602+Infected!CH1808)*(VLOOKUP($D2752,Decrements!$B$2183:$V$2188,CG$2349)-VLOOKUP($D2752,$B$2225:$V$2230,CG$2349))/4</f>
        <v>3.3770239538195585E-4</v>
      </c>
      <c r="CH2752" s="481">
        <f>(Infected!CI572+Infected!CI778+Infected!CI984+Infected!CI1190+Infected!CI1396+Infected!CI1602+Infected!CI1808)*(VLOOKUP($D2752,Decrements!$B$2183:$V$2188,CH$2349)-VLOOKUP($D2752,$B$2225:$V$2230,CH$2349))/4</f>
        <v>3.4038028620898023E-4</v>
      </c>
      <c r="CI2752" s="481">
        <f>(Infected!CJ572+Infected!CJ778+Infected!CJ984+Infected!CJ1190+Infected!CJ1396+Infected!CJ1602+Infected!CJ1808)*(VLOOKUP($D2752,Decrements!$B$2183:$V$2188,CI$2349)-VLOOKUP($D2752,$B$2225:$V$2230,CI$2349))/4</f>
        <v>3.4297196270413464E-4</v>
      </c>
    </row>
    <row r="2753" spans="2:89" s="489" customFormat="1">
      <c r="B2753" s="490">
        <v>3</v>
      </c>
      <c r="C2753" s="490">
        <v>2</v>
      </c>
      <c r="D2753" s="490">
        <v>6</v>
      </c>
      <c r="E2753" s="490">
        <v>326</v>
      </c>
      <c r="F2753" s="491"/>
      <c r="G2753" s="490">
        <f>Infected!I2657+Infected!I2863</f>
        <v>0</v>
      </c>
      <c r="H2753" s="481">
        <f>(Infected!I573+Infected!I779+Infected!I985+Infected!I1191+Infected!I1397+Infected!I1603+Infected!I1809)*(VLOOKUP($D2753,Decrements!$B$2183:$V$2188,H$2349)-VLOOKUP($D2753,$B$2225:$V$2230,H$2349))/4</f>
        <v>0</v>
      </c>
      <c r="I2753" s="481">
        <f>(Infected!J573+Infected!J779+Infected!J985+Infected!J1191+Infected!J1397+Infected!J1603+Infected!J1809)*(VLOOKUP($D2753,Decrements!$B$2183:$V$2188,I$2349)-VLOOKUP($D2753,$B$2225:$V$2230,I$2349))/4</f>
        <v>0</v>
      </c>
      <c r="J2753" s="481">
        <f>(Infected!K573+Infected!K779+Infected!K985+Infected!K1191+Infected!K1397+Infected!K1603+Infected!K1809)*(VLOOKUP($D2753,Decrements!$B$2183:$V$2188,J$2349)-VLOOKUP($D2753,$B$2225:$V$2230,J$2349))/4</f>
        <v>4.2690129472299004E-5</v>
      </c>
      <c r="K2753" s="481">
        <f>(Infected!L573+Infected!L779+Infected!L985+Infected!L1191+Infected!L1397+Infected!L1603+Infected!L1809)*(VLOOKUP($D2753,Decrements!$B$2183:$V$2188,K$2349)-VLOOKUP($D2753,$B$2225:$V$2230,K$2349))/4</f>
        <v>1.1400687907825807E-4</v>
      </c>
      <c r="L2753" s="481">
        <f>(Infected!M573+Infected!M779+Infected!M985+Infected!M1191+Infected!M1397+Infected!M1603+Infected!M1809)*(VLOOKUP($D2753,Decrements!$B$2183:$V$2188,L$2349)-VLOOKUP($D2753,$B$2225:$V$2230,L$2349))/4</f>
        <v>1.8743525251884769E-4</v>
      </c>
      <c r="M2753" s="481">
        <f>(Infected!N573+Infected!N779+Infected!N985+Infected!N1191+Infected!N1397+Infected!N1603+Infected!N1809)*(VLOOKUP($D2753,Decrements!$B$2183:$V$2188,M$2349)-VLOOKUP($D2753,$B$2225:$V$2230,M$2349))/4</f>
        <v>2.6723368442573502E-4</v>
      </c>
      <c r="N2753" s="481">
        <f>(Infected!O573+Infected!O779+Infected!O985+Infected!O1191+Infected!O1397+Infected!O1603+Infected!O1809)*(VLOOKUP($D2753,Decrements!$B$2183:$V$2188,N$2349)-VLOOKUP($D2753,$B$2225:$V$2230,N$2349))/4</f>
        <v>3.409362544385809E-4</v>
      </c>
      <c r="O2753" s="481">
        <f>(Infected!P573+Infected!P779+Infected!P985+Infected!P1191+Infected!P1397+Infected!P1603+Infected!P1809)*(VLOOKUP($D2753,Decrements!$B$2183:$V$2188,O$2349)-VLOOKUP($D2753,$B$2225:$V$2230,O$2349))/4</f>
        <v>4.0403810413187886E-4</v>
      </c>
      <c r="P2753" s="481">
        <f>(Infected!Q573+Infected!Q779+Infected!Q985+Infected!Q1191+Infected!Q1397+Infected!Q1603+Infected!Q1809)*(VLOOKUP($D2753,Decrements!$B$2183:$V$2188,P$2349)-VLOOKUP($D2753,$B$2225:$V$2230,P$2349))/4</f>
        <v>4.5624664023674334E-4</v>
      </c>
      <c r="Q2753" s="481">
        <f>(Infected!R573+Infected!R779+Infected!R985+Infected!R1191+Infected!R1397+Infected!R1603+Infected!R1809)*(VLOOKUP($D2753,Decrements!$B$2183:$V$2188,Q$2349)-VLOOKUP($D2753,$B$2225:$V$2230,Q$2349))/4</f>
        <v>5.1709797639666968E-4</v>
      </c>
      <c r="R2753" s="481">
        <f>(Infected!S573+Infected!S779+Infected!S985+Infected!S1191+Infected!S1397+Infected!S1603+Infected!S1809)*(VLOOKUP($D2753,Decrements!$B$2183:$V$2188,R$2349)-VLOOKUP($D2753,$B$2225:$V$2230,R$2349))/4</f>
        <v>5.6238032358790074E-4</v>
      </c>
      <c r="S2753" s="481">
        <f>(Infected!T573+Infected!T779+Infected!T985+Infected!T1191+Infected!T1397+Infected!T1603+Infected!T1809)*(VLOOKUP($D2753,Decrements!$B$2183:$V$2188,S$2349)-VLOOKUP($D2753,$B$2225:$V$2230,S$2349))/4</f>
        <v>5.9106518814371642E-4</v>
      </c>
      <c r="T2753" s="481">
        <f>(Infected!U573+Infected!U779+Infected!U985+Infected!U1191+Infected!U1397+Infected!U1603+Infected!U1809)*(VLOOKUP($D2753,Decrements!$B$2183:$V$2188,T$2349)-VLOOKUP($D2753,$B$2225:$V$2230,T$2349))/4</f>
        <v>6.0836148055151674E-4</v>
      </c>
      <c r="U2753" s="481">
        <f>(Infected!V573+Infected!V779+Infected!V985+Infected!V1191+Infected!V1397+Infected!V1603+Infected!V1809)*(VLOOKUP($D2753,Decrements!$B$2183:$V$2188,U$2349)-VLOOKUP($D2753,$B$2225:$V$2230,U$2349))/4</f>
        <v>6.4384811113684726E-4</v>
      </c>
      <c r="V2753" s="481">
        <f>(Infected!W573+Infected!W779+Infected!W985+Infected!W1191+Infected!W1397+Infected!W1603+Infected!W1809)*(VLOOKUP($D2753,Decrements!$B$2183:$V$2188,V$2349)-VLOOKUP($D2753,$B$2225:$V$2230,V$2349))/4</f>
        <v>6.6816839309718069E-4</v>
      </c>
      <c r="W2753" s="481">
        <f>(Infected!X573+Infected!X779+Infected!X985+Infected!X1191+Infected!X1397+Infected!X1603+Infected!X1809)*(VLOOKUP($D2753,Decrements!$B$2183:$V$2188,W$2349)-VLOOKUP($D2753,$B$2225:$V$2230,W$2349))/4</f>
        <v>6.8013261616693211E-4</v>
      </c>
      <c r="X2753" s="481">
        <f>(Infected!Y573+Infected!Y779+Infected!Y985+Infected!Y1191+Infected!Y1397+Infected!Y1603+Infected!Y1809)*(VLOOKUP($D2753,Decrements!$B$2183:$V$2188,X$2349)-VLOOKUP($D2753,$B$2225:$V$2230,X$2349))/4</f>
        <v>6.845274700415855E-4</v>
      </c>
      <c r="Y2753" s="481">
        <f>(Infected!Z573+Infected!Z779+Infected!Z985+Infected!Z1191+Infected!Z1397+Infected!Z1603+Infected!Z1809)*(VLOOKUP($D2753,Decrements!$B$2183:$V$2188,Y$2349)-VLOOKUP($D2753,$B$2225:$V$2230,Y$2349))/4</f>
        <v>6.8923777181528886E-4</v>
      </c>
      <c r="Z2753" s="481">
        <f>(Infected!AA573+Infected!AA779+Infected!AA985+Infected!AA1191+Infected!AA1397+Infected!AA1603+Infected!AA1809)*(VLOOKUP($D2753,Decrements!$B$2183:$V$2188,Z$2349)-VLOOKUP($D2753,$B$2225:$V$2230,Z$2349))/4</f>
        <v>6.9188533662311962E-4</v>
      </c>
      <c r="AA2753" s="481">
        <f>(Infected!AB573+Infected!AB779+Infected!AB985+Infected!AB1191+Infected!AB1397+Infected!AB1603+Infected!AB1809)*(VLOOKUP($D2753,Decrements!$B$2183:$V$2188,AA$2349)-VLOOKUP($D2753,$B$2225:$V$2230,AA$2349))/4</f>
        <v>6.9651724735814895E-4</v>
      </c>
      <c r="AB2753" s="481">
        <f>(Infected!AC573+Infected!AC779+Infected!AC985+Infected!AC1191+Infected!AC1397+Infected!AC1603+Infected!AC1809)*(VLOOKUP($D2753,Decrements!$B$2183:$V$2188,AB$2349)-VLOOKUP($D2753,$B$2225:$V$2230,AB$2349))/4</f>
        <v>7.032282104890952E-4</v>
      </c>
      <c r="AC2753" s="481">
        <f>(Infected!AD573+Infected!AD779+Infected!AD985+Infected!AD1191+Infected!AD1397+Infected!AD1603+Infected!AD1809)*(VLOOKUP($D2753,Decrements!$B$2183:$V$2188,AC$2349)-VLOOKUP($D2753,$B$2225:$V$2230,AC$2349))/4</f>
        <v>7.1513295330121146E-4</v>
      </c>
      <c r="AD2753" s="481">
        <f>(Infected!AE573+Infected!AE779+Infected!AE985+Infected!AE1191+Infected!AE1397+Infected!AE1603+Infected!AE1809)*(VLOOKUP($D2753,Decrements!$B$2183:$V$2188,AD$2349)-VLOOKUP($D2753,$B$2225:$V$2230,AD$2349))/4</f>
        <v>7.3266437193260836E-4</v>
      </c>
      <c r="AE2753" s="481">
        <f>(Infected!AF573+Infected!AF779+Infected!AF985+Infected!AF1191+Infected!AF1397+Infected!AF1603+Infected!AF1809)*(VLOOKUP($D2753,Decrements!$B$2183:$V$2188,AE$2349)-VLOOKUP($D2753,$B$2225:$V$2230,AE$2349))/4</f>
        <v>7.5834909973379367E-4</v>
      </c>
      <c r="AF2753" s="481">
        <f>(Infected!AG573+Infected!AG779+Infected!AG985+Infected!AG1191+Infected!AG1397+Infected!AG1603+Infected!AG1809)*(VLOOKUP($D2753,Decrements!$B$2183:$V$2188,AF$2349)-VLOOKUP($D2753,$B$2225:$V$2230,AF$2349))/4</f>
        <v>7.8969692755454673E-4</v>
      </c>
      <c r="AG2753" s="481">
        <f>(Infected!AH573+Infected!AH779+Infected!AH985+Infected!AH1191+Infected!AH1397+Infected!AH1603+Infected!AH1809)*(VLOOKUP($D2753,Decrements!$B$2183:$V$2188,AG$2349)-VLOOKUP($D2753,$B$2225:$V$2230,AG$2349))/4</f>
        <v>8.2800107921434329E-4</v>
      </c>
      <c r="AH2753" s="481">
        <f>(Infected!AI573+Infected!AI779+Infected!AI985+Infected!AI1191+Infected!AI1397+Infected!AI1603+Infected!AI1809)*(VLOOKUP($D2753,Decrements!$B$2183:$V$2188,AH$2349)-VLOOKUP($D2753,$B$2225:$V$2230,AH$2349))/4</f>
        <v>8.7942277009657932E-4</v>
      </c>
      <c r="AI2753" s="481">
        <f>(Infected!AJ573+Infected!AJ779+Infected!AJ985+Infected!AJ1191+Infected!AJ1397+Infected!AJ1603+Infected!AJ1809)*(VLOOKUP($D2753,Decrements!$B$2183:$V$2188,AI$2349)-VLOOKUP($D2753,$B$2225:$V$2230,AI$2349))/4</f>
        <v>9.3993624322662921E-4</v>
      </c>
      <c r="AJ2753" s="481">
        <f>(Infected!AK573+Infected!AK779+Infected!AK985+Infected!AK1191+Infected!AK1397+Infected!AK1603+Infected!AK1809)*(VLOOKUP($D2753,Decrements!$B$2183:$V$2188,AJ$2349)-VLOOKUP($D2753,$B$2225:$V$2230,AJ$2349))/4</f>
        <v>1.0041483566748818E-3</v>
      </c>
      <c r="AK2753" s="481">
        <f>(Infected!AL573+Infected!AL779+Infected!AL985+Infected!AL1191+Infected!AL1397+Infected!AL1603+Infected!AL1809)*(VLOOKUP($D2753,Decrements!$B$2183:$V$2188,AK$2349)-VLOOKUP($D2753,$B$2225:$V$2230,AK$2349))/4</f>
        <v>1.0720443983237649E-3</v>
      </c>
      <c r="AL2753" s="481">
        <f>(Infected!AM573+Infected!AM779+Infected!AM985+Infected!AM1191+Infected!AM1397+Infected!AM1603+Infected!AM1809)*(VLOOKUP($D2753,Decrements!$B$2183:$V$2188,AL$2349)-VLOOKUP($D2753,$B$2225:$V$2230,AL$2349))/4</f>
        <v>1.1445090324659407E-3</v>
      </c>
      <c r="AM2753" s="481">
        <f>(Infected!AN573+Infected!AN779+Infected!AN985+Infected!AN1191+Infected!AN1397+Infected!AN1603+Infected!AN1809)*(VLOOKUP($D2753,Decrements!$B$2183:$V$2188,AM$2349)-VLOOKUP($D2753,$B$2225:$V$2230,AM$2349))/4</f>
        <v>1.2199402356233107E-3</v>
      </c>
      <c r="AN2753" s="481">
        <f>(Infected!AO573+Infected!AO779+Infected!AO985+Infected!AO1191+Infected!AO1397+Infected!AO1603+Infected!AO1809)*(VLOOKUP($D2753,Decrements!$B$2183:$V$2188,AN$2349)-VLOOKUP($D2753,$B$2225:$V$2230,AN$2349))/4</f>
        <v>1.295357634118589E-3</v>
      </c>
      <c r="AO2753" s="481">
        <f>(Infected!AP573+Infected!AP779+Infected!AP985+Infected!AP1191+Infected!AP1397+Infected!AP1603+Infected!AP1809)*(VLOOKUP($D2753,Decrements!$B$2183:$V$2188,AO$2349)-VLOOKUP($D2753,$B$2225:$V$2230,AO$2349))/4</f>
        <v>1.3694469856325574E-3</v>
      </c>
      <c r="AP2753" s="481">
        <f>(Infected!AQ573+Infected!AQ779+Infected!AQ985+Infected!AQ1191+Infected!AQ1397+Infected!AQ1603+Infected!AQ1809)*(VLOOKUP($D2753,Decrements!$B$2183:$V$2188,AP$2349)-VLOOKUP($D2753,$B$2225:$V$2230,AP$2349))/4</f>
        <v>1.4396271740982132E-3</v>
      </c>
      <c r="AQ2753" s="481">
        <f>(Infected!AR573+Infected!AR779+Infected!AR985+Infected!AR1191+Infected!AR1397+Infected!AR1603+Infected!AR1809)*(VLOOKUP($D2753,Decrements!$B$2183:$V$2188,AQ$2349)-VLOOKUP($D2753,$B$2225:$V$2230,AQ$2349))/4</f>
        <v>1.5071562767015689E-3</v>
      </c>
      <c r="AR2753" s="481">
        <f>(Infected!AS573+Infected!AS779+Infected!AS985+Infected!AS1191+Infected!AS1397+Infected!AS1603+Infected!AS1809)*(VLOOKUP($D2753,Decrements!$B$2183:$V$2188,AR$2349)-VLOOKUP($D2753,$B$2225:$V$2230,AR$2349))/4</f>
        <v>1.5729918977664319E-3</v>
      </c>
      <c r="AS2753" s="481">
        <f>(Infected!AT573+Infected!AT779+Infected!AT985+Infected!AT1191+Infected!AT1397+Infected!AT1603+Infected!AT1809)*(VLOOKUP($D2753,Decrements!$B$2183:$V$2188,AS$2349)-VLOOKUP($D2753,$B$2225:$V$2230,AS$2349))/4</f>
        <v>1.637718851203528E-3</v>
      </c>
      <c r="AT2753" s="481">
        <f>(Infected!AU573+Infected!AU779+Infected!AU985+Infected!AU1191+Infected!AU1397+Infected!AU1603+Infected!AU1809)*(VLOOKUP($D2753,Decrements!$B$2183:$V$2188,AT$2349)-VLOOKUP($D2753,$B$2225:$V$2230,AT$2349))/4</f>
        <v>1.7017726279165292E-3</v>
      </c>
      <c r="AU2753" s="481">
        <f>(Infected!AV573+Infected!AV779+Infected!AV985+Infected!AV1191+Infected!AV1397+Infected!AV1603+Infected!AV1809)*(VLOOKUP($D2753,Decrements!$B$2183:$V$2188,AU$2349)-VLOOKUP($D2753,$B$2225:$V$2230,AU$2349))/4</f>
        <v>1.7655470075663329E-3</v>
      </c>
      <c r="AV2753" s="481">
        <f>(Infected!AW573+Infected!AW779+Infected!AW985+Infected!AW1191+Infected!AW1397+Infected!AW1603+Infected!AW1809)*(VLOOKUP($D2753,Decrements!$B$2183:$V$2188,AV$2349)-VLOOKUP($D2753,$B$2225:$V$2230,AV$2349))/4</f>
        <v>1.8293863923050161E-3</v>
      </c>
      <c r="AW2753" s="481">
        <f>(Infected!AX573+Infected!AX779+Infected!AX985+Infected!AX1191+Infected!AX1397+Infected!AX1603+Infected!AX1809)*(VLOOKUP($D2753,Decrements!$B$2183:$V$2188,AW$2349)-VLOOKUP($D2753,$B$2225:$V$2230,AW$2349))/4</f>
        <v>1.8935771759414006E-3</v>
      </c>
      <c r="AX2753" s="481">
        <f>(Infected!AY573+Infected!AY779+Infected!AY985+Infected!AY1191+Infected!AY1397+Infected!AY1603+Infected!AY1809)*(VLOOKUP($D2753,Decrements!$B$2183:$V$2188,AX$2349)-VLOOKUP($D2753,$B$2225:$V$2230,AX$2349))/4</f>
        <v>1.9583370515120968E-3</v>
      </c>
      <c r="AY2753" s="481">
        <f>(Infected!AZ573+Infected!AZ779+Infected!AZ985+Infected!AZ1191+Infected!AZ1397+Infected!AZ1603+Infected!AZ1809)*(VLOOKUP($D2753,Decrements!$B$2183:$V$2188,AY$2349)-VLOOKUP($D2753,$B$2225:$V$2230,AY$2349))/4</f>
        <v>2.0238225381646801E-3</v>
      </c>
      <c r="AZ2753" s="481">
        <f>(Infected!BA573+Infected!BA779+Infected!BA985+Infected!BA1191+Infected!BA1397+Infected!BA1603+Infected!BA1809)*(VLOOKUP($D2753,Decrements!$B$2183:$V$2188,AZ$2349)-VLOOKUP($D2753,$B$2225:$V$2230,AZ$2349))/4</f>
        <v>2.0901280233519824E-3</v>
      </c>
      <c r="BA2753" s="481">
        <f>(Infected!BB573+Infected!BB779+Infected!BB985+Infected!BB1191+Infected!BB1397+Infected!BB1603+Infected!BB1809)*(VLOOKUP($D2753,Decrements!$B$2183:$V$2188,BA$2349)-VLOOKUP($D2753,$B$2225:$V$2230,BA$2349))/4</f>
        <v>2.1573000941945779E-3</v>
      </c>
      <c r="BB2753" s="481">
        <f>(Infected!BC573+Infected!BC779+Infected!BC985+Infected!BC1191+Infected!BC1397+Infected!BC1603+Infected!BC1809)*(VLOOKUP($D2753,Decrements!$B$2183:$V$2188,BB$2349)-VLOOKUP($D2753,$B$2225:$V$2230,BB$2349))/4</f>
        <v>2.2253420876486786E-3</v>
      </c>
      <c r="BC2753" s="481">
        <f>(Infected!BD573+Infected!BD779+Infected!BD985+Infected!BD1191+Infected!BD1397+Infected!BD1603+Infected!BD1809)*(VLOOKUP($D2753,Decrements!$B$2183:$V$2188,BC$2349)-VLOOKUP($D2753,$B$2225:$V$2230,BC$2349))/4</f>
        <v>2.2942312049867128E-3</v>
      </c>
      <c r="BD2753" s="481">
        <f>(Infected!BE573+Infected!BE779+Infected!BE985+Infected!BE1191+Infected!BE1397+Infected!BE1603+Infected!BE1809)*(VLOOKUP($D2753,Decrements!$B$2183:$V$2188,BD$2349)-VLOOKUP($D2753,$B$2225:$V$2230,BD$2349))/4</f>
        <v>2.3639233614555994E-3</v>
      </c>
      <c r="BE2753" s="481">
        <f>(Infected!BF573+Infected!BF779+Infected!BF985+Infected!BF1191+Infected!BF1397+Infected!BF1603+Infected!BF1809)*(VLOOKUP($D2753,Decrements!$B$2183:$V$2188,BE$2349)-VLOOKUP($D2753,$B$2225:$V$2230,BE$2349))/4</f>
        <v>2.4343620503345514E-3</v>
      </c>
      <c r="BF2753" s="481">
        <f>(Infected!BG573+Infected!BG779+Infected!BG985+Infected!BG1191+Infected!BG1397+Infected!BG1603+Infected!BG1809)*(VLOOKUP($D2753,Decrements!$B$2183:$V$2188,BF$2349)-VLOOKUP($D2753,$B$2225:$V$2230,BF$2349))/4</f>
        <v>2.5054785065791165E-3</v>
      </c>
      <c r="BG2753" s="481">
        <f>(Infected!BH573+Infected!BH779+Infected!BH985+Infected!BH1191+Infected!BH1397+Infected!BH1603+Infected!BH1809)*(VLOOKUP($D2753,Decrements!$B$2183:$V$2188,BG$2349)-VLOOKUP($D2753,$B$2225:$V$2230,BG$2349))/4</f>
        <v>2.5772011852641932E-3</v>
      </c>
      <c r="BH2753" s="481">
        <f>(Infected!BI573+Infected!BI779+Infected!BI985+Infected!BI1191+Infected!BI1397+Infected!BI1603+Infected!BI1809)*(VLOOKUP($D2753,Decrements!$B$2183:$V$2188,BH$2349)-VLOOKUP($D2753,$B$2225:$V$2230,BH$2349))/4</f>
        <v>2.6494536999413327E-3</v>
      </c>
      <c r="BI2753" s="481">
        <f>(Infected!BJ573+Infected!BJ779+Infected!BJ985+Infected!BJ1191+Infected!BJ1397+Infected!BJ1603+Infected!BJ1809)*(VLOOKUP($D2753,Decrements!$B$2183:$V$2188,BI$2349)-VLOOKUP($D2753,$B$2225:$V$2230,BI$2349))/4</f>
        <v>2.7221611092291607E-3</v>
      </c>
      <c r="BJ2753" s="481">
        <f>(Infected!BK573+Infected!BK779+Infected!BK985+Infected!BK1191+Infected!BK1397+Infected!BK1603+Infected!BK1809)*(VLOOKUP($D2753,Decrements!$B$2183:$V$2188,BJ$2349)-VLOOKUP($D2753,$B$2225:$V$2230,BJ$2349))/4</f>
        <v>2.795247275281736E-3</v>
      </c>
      <c r="BK2753" s="481">
        <f>(Infected!BL573+Infected!BL779+Infected!BL985+Infected!BL1191+Infected!BL1397+Infected!BL1603+Infected!BL1809)*(VLOOKUP($D2753,Decrements!$B$2183:$V$2188,BK$2349)-VLOOKUP($D2753,$B$2225:$V$2230,BK$2349))/4</f>
        <v>2.8686410293225855E-3</v>
      </c>
      <c r="BL2753" s="481">
        <f>(Infected!BM573+Infected!BM779+Infected!BM985+Infected!BM1191+Infected!BM1397+Infected!BM1603+Infected!BM1809)*(VLOOKUP($D2753,Decrements!$B$2183:$V$2188,BL$2349)-VLOOKUP($D2753,$B$2225:$V$2230,BL$2349))/4</f>
        <v>2.9422721723333222E-3</v>
      </c>
      <c r="BM2753" s="481">
        <f>(Infected!BN573+Infected!BN779+Infected!BN985+Infected!BN1191+Infected!BN1397+Infected!BN1603+Infected!BN1809)*(VLOOKUP($D2753,Decrements!$B$2183:$V$2188,BM$2349)-VLOOKUP($D2753,$B$2225:$V$2230,BM$2349))/4</f>
        <v>3.0160750930116678E-3</v>
      </c>
      <c r="BN2753" s="481">
        <f>(Infected!BO573+Infected!BO779+Infected!BO985+Infected!BO1191+Infected!BO1397+Infected!BO1603+Infected!BO1809)*(VLOOKUP($D2753,Decrements!$B$2183:$V$2188,BN$2349)-VLOOKUP($D2753,$B$2225:$V$2230,BN$2349))/4</f>
        <v>3.089981563098709E-3</v>
      </c>
      <c r="BO2753" s="481">
        <f>(Infected!BP573+Infected!BP779+Infected!BP985+Infected!BP1191+Infected!BP1397+Infected!BP1603+Infected!BP1809)*(VLOOKUP($D2753,Decrements!$B$2183:$V$2188,BO$2349)-VLOOKUP($D2753,$B$2225:$V$2230,BO$2349))/4</f>
        <v>3.1639278966404012E-3</v>
      </c>
      <c r="BP2753" s="481">
        <f>(Infected!BQ573+Infected!BQ779+Infected!BQ985+Infected!BQ1191+Infected!BQ1397+Infected!BQ1603+Infected!BQ1809)*(VLOOKUP($D2753,Decrements!$B$2183:$V$2188,BP$2349)-VLOOKUP($D2753,$B$2225:$V$2230,BP$2349))/4</f>
        <v>3.237854690518517E-3</v>
      </c>
      <c r="BQ2753" s="481">
        <f>(Infected!BR573+Infected!BR779+Infected!BR985+Infected!BR1191+Infected!BR1397+Infected!BR1603+Infected!BR1809)*(VLOOKUP($D2753,Decrements!$B$2183:$V$2188,BQ$2349)-VLOOKUP($D2753,$B$2225:$V$2230,BQ$2349))/4</f>
        <v>3.3117073778291409E-3</v>
      </c>
      <c r="BR2753" s="481">
        <f>(Infected!BS573+Infected!BS779+Infected!BS985+Infected!BS1191+Infected!BS1397+Infected!BS1603+Infected!BS1809)*(VLOOKUP($D2753,Decrements!$B$2183:$V$2188,BR$2349)-VLOOKUP($D2753,$B$2225:$V$2230,BR$2349))/4</f>
        <v>3.3854319373384477E-3</v>
      </c>
      <c r="BS2753" s="481">
        <f>(Infected!BT573+Infected!BT779+Infected!BT985+Infected!BT1191+Infected!BT1397+Infected!BT1603+Infected!BT1809)*(VLOOKUP($D2753,Decrements!$B$2183:$V$2188,BS$2349)-VLOOKUP($D2753,$B$2225:$V$2230,BS$2349))/4</f>
        <v>3.4589785140305244E-3</v>
      </c>
      <c r="BT2753" s="481">
        <f>(Infected!BU573+Infected!BU779+Infected!BU985+Infected!BU1191+Infected!BU1397+Infected!BU1603+Infected!BU1809)*(VLOOKUP($D2753,Decrements!$B$2183:$V$2188,BT$2349)-VLOOKUP($D2753,$B$2225:$V$2230,BT$2349))/4</f>
        <v>3.5322985970920378E-3</v>
      </c>
      <c r="BU2753" s="481">
        <f>(Infected!BV573+Infected!BV779+Infected!BV985+Infected!BV1191+Infected!BV1397+Infected!BV1603+Infected!BV1809)*(VLOOKUP($D2753,Decrements!$B$2183:$V$2188,BU$2349)-VLOOKUP($D2753,$B$2225:$V$2230,BU$2349))/4</f>
        <v>3.6053476785344431E-3</v>
      </c>
      <c r="BV2753" s="481">
        <f>(Infected!BW573+Infected!BW779+Infected!BW985+Infected!BW1191+Infected!BW1397+Infected!BW1603+Infected!BW1809)*(VLOOKUP($D2753,Decrements!$B$2183:$V$2188,BV$2349)-VLOOKUP($D2753,$B$2225:$V$2230,BV$2349))/4</f>
        <v>3.6780829169513929E-3</v>
      </c>
      <c r="BW2753" s="481">
        <f>(Infected!BX573+Infected!BX779+Infected!BX985+Infected!BX1191+Infected!BX1397+Infected!BX1603+Infected!BX1809)*(VLOOKUP($D2753,Decrements!$B$2183:$V$2188,BW$2349)-VLOOKUP($D2753,$B$2225:$V$2230,BW$2349))/4</f>
        <v>3.7504658764079147E-3</v>
      </c>
      <c r="BX2753" s="481">
        <f>(Infected!BY573+Infected!BY779+Infected!BY985+Infected!BY1191+Infected!BY1397+Infected!BY1603+Infected!BY1809)*(VLOOKUP($D2753,Decrements!$B$2183:$V$2188,BX$2349)-VLOOKUP($D2753,$B$2225:$V$2230,BX$2349))/4</f>
        <v>3.822459894424389E-3</v>
      </c>
      <c r="BY2753" s="481">
        <f>(Infected!BZ573+Infected!BZ779+Infected!BZ985+Infected!BZ1191+Infected!BZ1397+Infected!BZ1603+Infected!BZ1809)*(VLOOKUP($D2753,Decrements!$B$2183:$V$2188,BY$2349)-VLOOKUP($D2753,$B$2225:$V$2230,BY$2349))/4</f>
        <v>3.8940315359603048E-3</v>
      </c>
      <c r="BZ2753" s="481">
        <f>(Infected!CA573+Infected!CA779+Infected!CA985+Infected!CA1191+Infected!CA1397+Infected!CA1603+Infected!CA1809)*(VLOOKUP($D2753,Decrements!$B$2183:$V$2188,BZ$2349)-VLOOKUP($D2753,$B$2225:$V$2230,BZ$2349))/4</f>
        <v>3.9651486303739891E-3</v>
      </c>
      <c r="CA2753" s="481">
        <f>(Infected!CB573+Infected!CB779+Infected!CB985+Infected!CB1191+Infected!CB1397+Infected!CB1603+Infected!CB1809)*(VLOOKUP($D2753,Decrements!$B$2183:$V$2188,CA$2349)-VLOOKUP($D2753,$B$2225:$V$2230,CA$2349))/4</f>
        <v>4.0357821554191072E-3</v>
      </c>
      <c r="CB2753" s="481">
        <f>(Infected!CC573+Infected!CC779+Infected!CC985+Infected!CC1191+Infected!CC1397+Infected!CC1603+Infected!CC1809)*(VLOOKUP($D2753,Decrements!$B$2183:$V$2188,CB$2349)-VLOOKUP($D2753,$B$2225:$V$2230,CB$2349))/4</f>
        <v>4.1059043484526214E-3</v>
      </c>
      <c r="CC2753" s="481">
        <f>(Infected!CD573+Infected!CD779+Infected!CD985+Infected!CD1191+Infected!CD1397+Infected!CD1603+Infected!CD1809)*(VLOOKUP($D2753,Decrements!$B$2183:$V$2188,CC$2349)-VLOOKUP($D2753,$B$2225:$V$2230,CC$2349))/4</f>
        <v>4.1754897313353708E-3</v>
      </c>
      <c r="CD2753" s="481">
        <f>(Infected!CE573+Infected!CE779+Infected!CE985+Infected!CE1191+Infected!CE1397+Infected!CE1603+Infected!CE1809)*(VLOOKUP($D2753,Decrements!$B$2183:$V$2188,CD$2349)-VLOOKUP($D2753,$B$2225:$V$2230,CD$2349))/4</f>
        <v>4.2445139051814698E-3</v>
      </c>
      <c r="CE2753" s="481">
        <f>(Infected!CF573+Infected!CF779+Infected!CF985+Infected!CF1191+Infected!CF1397+Infected!CF1603+Infected!CF1809)*(VLOOKUP($D2753,Decrements!$B$2183:$V$2188,CE$2349)-VLOOKUP($D2753,$B$2225:$V$2230,CE$2349))/4</f>
        <v>4.3129548868920536E-3</v>
      </c>
      <c r="CF2753" s="481">
        <f>(Infected!CG573+Infected!CG779+Infected!CG985+Infected!CG1191+Infected!CG1397+Infected!CG1603+Infected!CG1809)*(VLOOKUP($D2753,Decrements!$B$2183:$V$2188,CF$2349)-VLOOKUP($D2753,$B$2225:$V$2230,CF$2349))/4</f>
        <v>4.3807918734076433E-3</v>
      </c>
      <c r="CG2753" s="481">
        <f>(Infected!CH573+Infected!CH779+Infected!CH985+Infected!CH1191+Infected!CH1397+Infected!CH1603+Infected!CH1809)*(VLOOKUP($D2753,Decrements!$B$2183:$V$2188,CG$2349)-VLOOKUP($D2753,$B$2225:$V$2230,CG$2349))/4</f>
        <v>4.448005888761826E-3</v>
      </c>
      <c r="CH2753" s="481">
        <f>(Infected!CI573+Infected!CI779+Infected!CI985+Infected!CI1191+Infected!CI1397+Infected!CI1603+Infected!CI1809)*(VLOOKUP($D2753,Decrements!$B$2183:$V$2188,CH$2349)-VLOOKUP($D2753,$B$2225:$V$2230,CH$2349))/4</f>
        <v>4.5145791430562235E-3</v>
      </c>
      <c r="CI2753" s="481">
        <f>(Infected!CJ573+Infected!CJ779+Infected!CJ985+Infected!CJ1191+Infected!CJ1397+Infected!CJ1603+Infected!CJ1809)*(VLOOKUP($D2753,Decrements!$B$2183:$V$2188,CI$2349)-VLOOKUP($D2753,$B$2225:$V$2230,CI$2349))/4</f>
        <v>4.5804958375868466E-3</v>
      </c>
    </row>
    <row r="2754" spans="2:89" s="489" customFormat="1">
      <c r="F2754" s="491"/>
      <c r="H2754" s="492"/>
      <c r="I2754" s="492"/>
      <c r="J2754" s="492"/>
      <c r="K2754" s="492"/>
      <c r="L2754" s="492"/>
      <c r="M2754" s="492"/>
      <c r="N2754" s="492"/>
      <c r="O2754" s="492"/>
      <c r="P2754" s="492"/>
      <c r="Q2754" s="492"/>
      <c r="R2754" s="492"/>
      <c r="S2754" s="492"/>
      <c r="T2754" s="492"/>
      <c r="U2754" s="492"/>
      <c r="V2754" s="492"/>
      <c r="W2754" s="492"/>
      <c r="X2754" s="492"/>
      <c r="Y2754" s="492"/>
      <c r="Z2754" s="492"/>
      <c r="AA2754" s="492"/>
      <c r="AB2754" s="492"/>
      <c r="AC2754" s="492"/>
      <c r="AD2754" s="492"/>
      <c r="AE2754" s="492"/>
      <c r="AF2754" s="492"/>
      <c r="AG2754" s="492"/>
      <c r="AH2754" s="492"/>
      <c r="AI2754" s="492"/>
      <c r="AJ2754" s="492"/>
      <c r="AK2754" s="492"/>
      <c r="AL2754" s="492"/>
      <c r="AM2754" s="492"/>
      <c r="AN2754" s="492"/>
      <c r="AO2754" s="492"/>
      <c r="AP2754" s="492"/>
      <c r="AQ2754" s="492"/>
      <c r="AR2754" s="492"/>
      <c r="AS2754" s="492"/>
      <c r="AT2754" s="492"/>
      <c r="AU2754" s="492"/>
      <c r="AV2754" s="492"/>
      <c r="AW2754" s="492"/>
      <c r="AX2754" s="492"/>
      <c r="AY2754" s="492"/>
      <c r="AZ2754" s="492"/>
      <c r="BA2754" s="492"/>
      <c r="BB2754" s="492"/>
      <c r="BC2754" s="492"/>
      <c r="BD2754" s="492"/>
      <c r="BE2754" s="492"/>
      <c r="BF2754" s="492"/>
      <c r="BG2754" s="492"/>
      <c r="BH2754" s="492"/>
      <c r="BI2754" s="492"/>
      <c r="BJ2754" s="492"/>
      <c r="BK2754" s="492"/>
      <c r="BL2754" s="492"/>
      <c r="BM2754" s="492"/>
      <c r="BN2754" s="492"/>
      <c r="BO2754" s="492"/>
      <c r="BP2754" s="492"/>
      <c r="BQ2754" s="492"/>
      <c r="BR2754" s="492"/>
      <c r="BS2754" s="492"/>
      <c r="BT2754" s="492"/>
      <c r="BU2754" s="492"/>
      <c r="BV2754" s="492"/>
      <c r="BW2754" s="492"/>
      <c r="BX2754" s="492"/>
      <c r="BY2754" s="492"/>
      <c r="BZ2754" s="492"/>
      <c r="CA2754" s="492"/>
      <c r="CB2754" s="492"/>
      <c r="CC2754" s="492"/>
      <c r="CD2754" s="492"/>
      <c r="CE2754" s="492"/>
      <c r="CF2754" s="492"/>
      <c r="CG2754" s="492"/>
      <c r="CH2754" s="492"/>
      <c r="CI2754" s="492"/>
    </row>
    <row r="2755" spans="2:89" s="489" customFormat="1">
      <c r="F2755" s="493" t="s">
        <v>151</v>
      </c>
      <c r="G2755" s="490">
        <f>SUM(G2718:G2753)</f>
        <v>0</v>
      </c>
      <c r="H2755" s="490">
        <f>SUM(H2718:H2753)</f>
        <v>2.8435222366270652E-2</v>
      </c>
      <c r="I2755" s="490">
        <f t="shared" ref="I2755:BT2755" si="635">SUM(I2718:I2753)</f>
        <v>0.11398180315133331</v>
      </c>
      <c r="J2755" s="490">
        <f t="shared" si="635"/>
        <v>0.19631218883284199</v>
      </c>
      <c r="K2755" s="490">
        <f t="shared" si="635"/>
        <v>0.25968620761480521</v>
      </c>
      <c r="L2755" s="490">
        <f t="shared" si="635"/>
        <v>0.3073037347130263</v>
      </c>
      <c r="M2755" s="490">
        <f t="shared" si="635"/>
        <v>0.3467017214766015</v>
      </c>
      <c r="N2755" s="490">
        <f t="shared" si="635"/>
        <v>0.35776961787669309</v>
      </c>
      <c r="O2755" s="490">
        <f t="shared" si="635"/>
        <v>0.35126846546042145</v>
      </c>
      <c r="P2755" s="490">
        <f t="shared" si="635"/>
        <v>0.33950220109804741</v>
      </c>
      <c r="Q2755" s="490">
        <f t="shared" si="635"/>
        <v>0.34645184489160069</v>
      </c>
      <c r="R2755" s="490">
        <f t="shared" si="635"/>
        <v>0.33952220626548807</v>
      </c>
      <c r="S2755" s="490">
        <f t="shared" si="635"/>
        <v>0.3217448844818232</v>
      </c>
      <c r="T2755" s="490">
        <f t="shared" si="635"/>
        <v>0.3025280949983612</v>
      </c>
      <c r="U2755" s="490">
        <f t="shared" si="635"/>
        <v>0.28836131546982258</v>
      </c>
      <c r="V2755" s="490">
        <f t="shared" si="635"/>
        <v>0.26563245708238381</v>
      </c>
      <c r="W2755" s="490">
        <f t="shared" si="635"/>
        <v>0.23875466056480277</v>
      </c>
      <c r="X2755" s="490">
        <f t="shared" si="635"/>
        <v>0.21474984891616053</v>
      </c>
      <c r="Y2755" s="490">
        <f t="shared" si="635"/>
        <v>0.19559747511615255</v>
      </c>
      <c r="Z2755" s="490">
        <f t="shared" si="635"/>
        <v>0.18023496799219449</v>
      </c>
      <c r="AA2755" s="490">
        <f t="shared" si="635"/>
        <v>0.16901171350208918</v>
      </c>
      <c r="AB2755" s="490">
        <f t="shared" si="635"/>
        <v>0.16083971125616683</v>
      </c>
      <c r="AC2755" s="490">
        <f t="shared" si="635"/>
        <v>0.15555248501004623</v>
      </c>
      <c r="AD2755" s="490">
        <f t="shared" si="635"/>
        <v>0.15243883171432787</v>
      </c>
      <c r="AE2755" s="490">
        <f t="shared" si="635"/>
        <v>0.15158776818156672</v>
      </c>
      <c r="AF2755" s="490">
        <f t="shared" si="635"/>
        <v>0.15212132914050763</v>
      </c>
      <c r="AG2755" s="490">
        <f t="shared" si="635"/>
        <v>0.15396542169605756</v>
      </c>
      <c r="AH2755" s="490">
        <f t="shared" si="635"/>
        <v>0.15843382539270487</v>
      </c>
      <c r="AI2755" s="490">
        <f t="shared" si="635"/>
        <v>0.16387069218980296</v>
      </c>
      <c r="AJ2755" s="490">
        <f t="shared" si="635"/>
        <v>0.169325422118702</v>
      </c>
      <c r="AK2755" s="490">
        <f t="shared" si="635"/>
        <v>0.17494907310779639</v>
      </c>
      <c r="AL2755" s="490">
        <f t="shared" si="635"/>
        <v>0.18091453919289352</v>
      </c>
      <c r="AM2755" s="490">
        <f t="shared" si="635"/>
        <v>0.18686792445934802</v>
      </c>
      <c r="AN2755" s="490">
        <f t="shared" si="635"/>
        <v>0.19244093875111265</v>
      </c>
      <c r="AO2755" s="490">
        <f t="shared" si="635"/>
        <v>0.19753421835655049</v>
      </c>
      <c r="AP2755" s="490">
        <f t="shared" si="635"/>
        <v>0.20182619671428656</v>
      </c>
      <c r="AQ2755" s="490">
        <f t="shared" si="635"/>
        <v>0.20558625815152379</v>
      </c>
      <c r="AR2755" s="490">
        <f t="shared" si="635"/>
        <v>0.20897031672134495</v>
      </c>
      <c r="AS2755" s="490">
        <f t="shared" si="635"/>
        <v>0.2120483045972342</v>
      </c>
      <c r="AT2755" s="490">
        <f t="shared" si="635"/>
        <v>0.21486470885735914</v>
      </c>
      <c r="AU2755" s="490">
        <f t="shared" si="635"/>
        <v>0.21745741452858991</v>
      </c>
      <c r="AV2755" s="490">
        <f t="shared" si="635"/>
        <v>0.21985817507601788</v>
      </c>
      <c r="AW2755" s="490">
        <f t="shared" si="635"/>
        <v>0.22209271798237318</v>
      </c>
      <c r="AX2755" s="490">
        <f t="shared" si="635"/>
        <v>0.224180879916453</v>
      </c>
      <c r="AY2755" s="490">
        <f t="shared" si="635"/>
        <v>0.22613806300798572</v>
      </c>
      <c r="AZ2755" s="490">
        <f t="shared" si="635"/>
        <v>0.22797562389191484</v>
      </c>
      <c r="BA2755" s="490">
        <f t="shared" si="635"/>
        <v>0.22970230650518927</v>
      </c>
      <c r="BB2755" s="490">
        <f t="shared" si="635"/>
        <v>0.23132464605618103</v>
      </c>
      <c r="BC2755" s="490">
        <f t="shared" si="635"/>
        <v>0.23284816859465826</v>
      </c>
      <c r="BD2755" s="490">
        <f t="shared" si="635"/>
        <v>0.2342775584061253</v>
      </c>
      <c r="BE2755" s="490">
        <f t="shared" si="635"/>
        <v>0.23561712441618188</v>
      </c>
      <c r="BF2755" s="490">
        <f t="shared" si="635"/>
        <v>0.23687065414617159</v>
      </c>
      <c r="BG2755" s="490">
        <f t="shared" si="635"/>
        <v>0.23804193794915701</v>
      </c>
      <c r="BH2755" s="490">
        <f t="shared" si="635"/>
        <v>0.23913447163683069</v>
      </c>
      <c r="BI2755" s="490">
        <f t="shared" si="635"/>
        <v>0.24015180831444038</v>
      </c>
      <c r="BJ2755" s="490">
        <f t="shared" si="635"/>
        <v>0.24109731043662694</v>
      </c>
      <c r="BK2755" s="490">
        <f t="shared" si="635"/>
        <v>0.24197448746932676</v>
      </c>
      <c r="BL2755" s="490">
        <f t="shared" si="635"/>
        <v>0.24278666281296196</v>
      </c>
      <c r="BM2755" s="490">
        <f t="shared" si="635"/>
        <v>0.2435371923650694</v>
      </c>
      <c r="BN2755" s="490">
        <f t="shared" si="635"/>
        <v>0.24422900296558839</v>
      </c>
      <c r="BO2755" s="490">
        <f t="shared" si="635"/>
        <v>0.24486504107205104</v>
      </c>
      <c r="BP2755" s="490">
        <f t="shared" si="635"/>
        <v>0.24544825166072515</v>
      </c>
      <c r="BQ2755" s="490">
        <f t="shared" si="635"/>
        <v>0.24598159170287834</v>
      </c>
      <c r="BR2755" s="490">
        <f t="shared" si="635"/>
        <v>0.24646777716288526</v>
      </c>
      <c r="BS2755" s="490">
        <f t="shared" si="635"/>
        <v>0.24690950413080984</v>
      </c>
      <c r="BT2755" s="490">
        <f t="shared" si="635"/>
        <v>0.24730927966864902</v>
      </c>
      <c r="BU2755" s="490">
        <f t="shared" ref="BU2755:CI2755" si="636">SUM(BU2718:BU2753)</f>
        <v>0.24766958621612481</v>
      </c>
      <c r="BV2755" s="490">
        <f t="shared" si="636"/>
        <v>0.24799275373005736</v>
      </c>
      <c r="BW2755" s="490">
        <f t="shared" si="636"/>
        <v>0.24828110932599526</v>
      </c>
      <c r="BX2755" s="490">
        <f t="shared" si="636"/>
        <v>0.24853682546947656</v>
      </c>
      <c r="BY2755" s="490">
        <f t="shared" si="636"/>
        <v>0.24876201205277756</v>
      </c>
      <c r="BZ2755" s="490">
        <f t="shared" si="636"/>
        <v>0.24895862240299127</v>
      </c>
      <c r="CA2755" s="490">
        <f t="shared" si="636"/>
        <v>0.24912855996207017</v>
      </c>
      <c r="CB2755" s="490">
        <f t="shared" si="636"/>
        <v>0.249273581916686</v>
      </c>
      <c r="CC2755" s="490">
        <f t="shared" si="636"/>
        <v>0.24939536624139319</v>
      </c>
      <c r="CD2755" s="490">
        <f t="shared" si="636"/>
        <v>0.24949546113853027</v>
      </c>
      <c r="CE2755" s="490">
        <f t="shared" si="636"/>
        <v>0.24957535950317006</v>
      </c>
      <c r="CF2755" s="490">
        <f t="shared" si="636"/>
        <v>0.24963644047131531</v>
      </c>
      <c r="CG2755" s="490">
        <f t="shared" si="636"/>
        <v>0.24968001179893029</v>
      </c>
      <c r="CH2755" s="490">
        <f t="shared" si="636"/>
        <v>0.24970728686573926</v>
      </c>
      <c r="CI2755" s="490">
        <f t="shared" si="636"/>
        <v>0.24971942922072657</v>
      </c>
      <c r="CJ2755" s="476">
        <f>SUM(H2755:CI2755)</f>
        <v>18.439778655672082</v>
      </c>
    </row>
    <row r="2756" spans="2:89" s="469" customFormat="1" ht="12.75" customHeight="1">
      <c r="D2756" s="96"/>
      <c r="E2756" s="482"/>
      <c r="F2756" s="470"/>
      <c r="G2756" s="470"/>
      <c r="H2756" s="471"/>
      <c r="I2756" s="478"/>
      <c r="J2756" s="470"/>
      <c r="K2756" s="470"/>
      <c r="L2756" s="470"/>
      <c r="M2756" s="470"/>
      <c r="N2756" s="470"/>
      <c r="O2756" s="470"/>
      <c r="P2756" s="470"/>
      <c r="Q2756" s="470"/>
      <c r="R2756" s="470"/>
      <c r="S2756" s="470"/>
      <c r="T2756" s="470"/>
      <c r="U2756" s="470"/>
      <c r="V2756" s="470"/>
      <c r="W2756" s="470"/>
      <c r="X2756" s="470"/>
      <c r="Y2756" s="470"/>
      <c r="Z2756" s="470"/>
      <c r="AA2756" s="470"/>
      <c r="AB2756" s="470"/>
      <c r="AC2756" s="470"/>
      <c r="AD2756" s="470"/>
      <c r="AE2756" s="470"/>
      <c r="AF2756" s="470"/>
      <c r="AG2756" s="470"/>
      <c r="AH2756" s="470"/>
      <c r="AI2756" s="470"/>
      <c r="AJ2756" s="470"/>
      <c r="AK2756" s="470"/>
      <c r="AL2756" s="470"/>
      <c r="AM2756" s="470"/>
      <c r="AN2756" s="470"/>
      <c r="AO2756" s="470"/>
      <c r="AP2756" s="470"/>
      <c r="AQ2756" s="470"/>
      <c r="AR2756" s="470"/>
      <c r="AS2756" s="470"/>
      <c r="AT2756" s="470"/>
      <c r="AU2756" s="470"/>
      <c r="AV2756" s="470"/>
      <c r="AW2756" s="470"/>
      <c r="AX2756" s="470"/>
      <c r="AY2756" s="470"/>
      <c r="AZ2756" s="470"/>
      <c r="BA2756" s="470"/>
      <c r="BB2756" s="470"/>
      <c r="BC2756" s="470"/>
      <c r="BD2756" s="470"/>
      <c r="BE2756" s="470"/>
      <c r="BF2756" s="470"/>
      <c r="BG2756" s="470"/>
      <c r="BH2756" s="470"/>
      <c r="BI2756" s="470"/>
      <c r="BJ2756" s="470"/>
      <c r="BK2756" s="470"/>
      <c r="BL2756" s="470"/>
      <c r="BM2756" s="470"/>
      <c r="BN2756" s="470"/>
      <c r="BO2756" s="470"/>
      <c r="BP2756" s="470"/>
      <c r="BQ2756" s="470"/>
      <c r="BR2756" s="470"/>
      <c r="BS2756" s="470"/>
      <c r="BT2756" s="470"/>
      <c r="BU2756" s="470"/>
      <c r="BV2756" s="470"/>
      <c r="BW2756" s="470"/>
      <c r="BX2756" s="470"/>
      <c r="BY2756" s="470"/>
      <c r="BZ2756" s="470"/>
      <c r="CA2756" s="470"/>
      <c r="CB2756" s="470"/>
      <c r="CC2756" s="470"/>
      <c r="CD2756" s="470"/>
      <c r="CE2756" s="470"/>
      <c r="CF2756" s="470"/>
      <c r="CG2756" s="470"/>
      <c r="CH2756" s="470"/>
      <c r="CI2756" s="470"/>
      <c r="CJ2756" s="470"/>
      <c r="CK2756" s="470"/>
    </row>
    <row r="2757" spans="2:89" s="469" customFormat="1">
      <c r="E2757" s="483"/>
      <c r="F2757" s="483" t="str">
        <f>B2554</f>
        <v>Total disability decrements in HIV+ves</v>
      </c>
      <c r="G2757" s="500"/>
      <c r="H2757" s="500">
        <f>H2595+H2635+H2675+H2715+H2755</f>
        <v>0.12495714397216695</v>
      </c>
      <c r="I2757" s="500">
        <f t="shared" ref="I2757:BT2757" si="637">I2595+I2635+I2675+I2715+I2755</f>
        <v>0.44223716454417289</v>
      </c>
      <c r="J2757" s="500">
        <f t="shared" si="637"/>
        <v>0.73138545874956684</v>
      </c>
      <c r="K2757" s="500">
        <f t="shared" si="637"/>
        <v>0.98738184736768031</v>
      </c>
      <c r="L2757" s="500">
        <f t="shared" si="637"/>
        <v>1.212764452167185</v>
      </c>
      <c r="M2757" s="500">
        <f t="shared" si="637"/>
        <v>1.4426447523071326</v>
      </c>
      <c r="N2757" s="500">
        <f t="shared" si="637"/>
        <v>1.6095333003329055</v>
      </c>
      <c r="O2757" s="500">
        <f t="shared" si="637"/>
        <v>1.7324143453271517</v>
      </c>
      <c r="P2757" s="500">
        <f t="shared" si="637"/>
        <v>1.8253060568228827</v>
      </c>
      <c r="Q2757" s="500">
        <f t="shared" si="637"/>
        <v>2.0042879841462304</v>
      </c>
      <c r="R2757" s="500">
        <f t="shared" si="637"/>
        <v>2.1353060639911523</v>
      </c>
      <c r="S2757" s="500">
        <f t="shared" si="637"/>
        <v>2.2335702709228387</v>
      </c>
      <c r="T2757" s="500">
        <f t="shared" si="637"/>
        <v>2.3119662898171689</v>
      </c>
      <c r="U2757" s="500">
        <f t="shared" si="637"/>
        <v>2.4665589354277797</v>
      </c>
      <c r="V2757" s="500">
        <f t="shared" si="637"/>
        <v>2.5818620510435695</v>
      </c>
      <c r="W2757" s="500">
        <f t="shared" si="637"/>
        <v>2.6718018283331668</v>
      </c>
      <c r="X2757" s="500">
        <f t="shared" si="637"/>
        <v>2.7472589424457059</v>
      </c>
      <c r="Y2757" s="500">
        <f t="shared" si="637"/>
        <v>2.8595280221146639</v>
      </c>
      <c r="Z2757" s="500">
        <f t="shared" si="637"/>
        <v>2.9599468429960876</v>
      </c>
      <c r="AA2757" s="500">
        <f t="shared" si="637"/>
        <v>3.0512929765432468</v>
      </c>
      <c r="AB2757" s="500">
        <f t="shared" si="637"/>
        <v>3.1359711337455991</v>
      </c>
      <c r="AC2757" s="500">
        <f t="shared" si="637"/>
        <v>3.2888746990969695</v>
      </c>
      <c r="AD2757" s="500">
        <f t="shared" si="637"/>
        <v>3.4285410475154423</v>
      </c>
      <c r="AE2757" s="500">
        <f t="shared" si="637"/>
        <v>3.5556141274804745</v>
      </c>
      <c r="AF2757" s="500">
        <f t="shared" si="637"/>
        <v>3.6718234165180639</v>
      </c>
      <c r="AG2757" s="500">
        <f t="shared" si="637"/>
        <v>3.846647412381579</v>
      </c>
      <c r="AH2757" s="500">
        <f t="shared" si="637"/>
        <v>4.0078121366502764</v>
      </c>
      <c r="AI2757" s="500">
        <f t="shared" si="637"/>
        <v>4.1535510784337539</v>
      </c>
      <c r="AJ2757" s="500">
        <f t="shared" si="637"/>
        <v>4.284652408873904</v>
      </c>
      <c r="AK2757" s="500">
        <f t="shared" si="637"/>
        <v>4.4422962488881046</v>
      </c>
      <c r="AL2757" s="500">
        <f t="shared" si="637"/>
        <v>4.5825874195777505</v>
      </c>
      <c r="AM2757" s="500">
        <f t="shared" si="637"/>
        <v>4.7072962721073575</v>
      </c>
      <c r="AN2757" s="500">
        <f t="shared" si="637"/>
        <v>4.8185239183541499</v>
      </c>
      <c r="AO2757" s="500">
        <f t="shared" si="637"/>
        <v>4.9182932087300664</v>
      </c>
      <c r="AP2757" s="500">
        <f t="shared" si="637"/>
        <v>5.0076762094395848</v>
      </c>
      <c r="AQ2757" s="500">
        <f t="shared" si="637"/>
        <v>5.0886892158816686</v>
      </c>
      <c r="AR2757" s="500">
        <f t="shared" si="637"/>
        <v>5.1627564118312561</v>
      </c>
      <c r="AS2757" s="500">
        <f t="shared" si="637"/>
        <v>5.2308562857452348</v>
      </c>
      <c r="AT2757" s="500">
        <f t="shared" si="637"/>
        <v>5.2937899611200647</v>
      </c>
      <c r="AU2757" s="500">
        <f t="shared" si="637"/>
        <v>5.3521657405688625</v>
      </c>
      <c r="AV2757" s="500">
        <f t="shared" si="637"/>
        <v>5.4064609661081917</v>
      </c>
      <c r="AW2757" s="500">
        <f t="shared" si="637"/>
        <v>5.4570414755678671</v>
      </c>
      <c r="AX2757" s="500">
        <f t="shared" si="637"/>
        <v>5.5042239179105836</v>
      </c>
      <c r="AY2757" s="500">
        <f t="shared" si="637"/>
        <v>5.5482730793219615</v>
      </c>
      <c r="AZ2757" s="500">
        <f t="shared" si="637"/>
        <v>5.589413488745695</v>
      </c>
      <c r="BA2757" s="500">
        <f t="shared" si="637"/>
        <v>5.6277913777158641</v>
      </c>
      <c r="BB2757" s="500">
        <f t="shared" si="637"/>
        <v>5.6635911741449778</v>
      </c>
      <c r="BC2757" s="500">
        <f t="shared" si="637"/>
        <v>5.6969698644968059</v>
      </c>
      <c r="BD2757" s="500">
        <f t="shared" si="637"/>
        <v>5.7280716341186215</v>
      </c>
      <c r="BE2757" s="500">
        <f t="shared" si="637"/>
        <v>5.7570221034221429</v>
      </c>
      <c r="BF2757" s="500">
        <f t="shared" si="637"/>
        <v>5.7839487332244506</v>
      </c>
      <c r="BG2757" s="500">
        <f t="shared" si="637"/>
        <v>5.808970557524689</v>
      </c>
      <c r="BH2757" s="500">
        <f t="shared" si="637"/>
        <v>5.832198834572722</v>
      </c>
      <c r="BI2757" s="500">
        <f t="shared" si="637"/>
        <v>5.8537310976139425</v>
      </c>
      <c r="BJ2757" s="500">
        <f t="shared" si="637"/>
        <v>5.8736670642246267</v>
      </c>
      <c r="BK2757" s="500">
        <f t="shared" si="637"/>
        <v>5.8921003370957292</v>
      </c>
      <c r="BL2757" s="500">
        <f t="shared" si="637"/>
        <v>5.9091189251732947</v>
      </c>
      <c r="BM2757" s="500">
        <f t="shared" si="637"/>
        <v>5.9247631686441311</v>
      </c>
      <c r="BN2757" s="500">
        <f t="shared" si="637"/>
        <v>5.9391230475790096</v>
      </c>
      <c r="BO2757" s="500">
        <f t="shared" si="637"/>
        <v>5.9522736927319695</v>
      </c>
      <c r="BP2757" s="500">
        <f t="shared" si="637"/>
        <v>5.9642879266267528</v>
      </c>
      <c r="BQ2757" s="500">
        <f t="shared" si="637"/>
        <v>5.9752332518390698</v>
      </c>
      <c r="BR2757" s="500">
        <f t="shared" si="637"/>
        <v>5.9851779590963288</v>
      </c>
      <c r="BS2757" s="500">
        <f t="shared" si="637"/>
        <v>5.9941863538973372</v>
      </c>
      <c r="BT2757" s="500">
        <f t="shared" si="637"/>
        <v>6.0023189327804127</v>
      </c>
      <c r="BU2757" s="500">
        <f t="shared" ref="BU2757:CI2757" si="638">BU2595+BU2635+BU2675+BU2715+BU2755</f>
        <v>6.0096299915364462</v>
      </c>
      <c r="BV2757" s="500">
        <f t="shared" si="638"/>
        <v>6.0161732914765604</v>
      </c>
      <c r="BW2757" s="500">
        <f t="shared" si="638"/>
        <v>6.02199893940361</v>
      </c>
      <c r="BX2757" s="500">
        <f t="shared" si="638"/>
        <v>6.0271538146836727</v>
      </c>
      <c r="BY2757" s="500">
        <f t="shared" si="638"/>
        <v>6.0316800274897986</v>
      </c>
      <c r="BZ2757" s="500">
        <f t="shared" si="638"/>
        <v>6.0356191819133018</v>
      </c>
      <c r="CA2757" s="500">
        <f t="shared" si="638"/>
        <v>6.0390101692856621</v>
      </c>
      <c r="CB2757" s="500">
        <f t="shared" si="638"/>
        <v>6.0418894543644095</v>
      </c>
      <c r="CC2757" s="500">
        <f t="shared" si="638"/>
        <v>6.04429006523584</v>
      </c>
      <c r="CD2757" s="500">
        <f t="shared" si="638"/>
        <v>6.0462444508682278</v>
      </c>
      <c r="CE2757" s="500">
        <f t="shared" si="638"/>
        <v>6.0477830263136445</v>
      </c>
      <c r="CF2757" s="500">
        <f t="shared" si="638"/>
        <v>6.0489343544273897</v>
      </c>
      <c r="CG2757" s="500">
        <f t="shared" si="638"/>
        <v>6.0497245657932774</v>
      </c>
      <c r="CH2757" s="500">
        <f t="shared" si="638"/>
        <v>6.0501790722245765</v>
      </c>
      <c r="CI2757" s="500">
        <f t="shared" si="638"/>
        <v>6.0503217258845448</v>
      </c>
      <c r="CJ2757" s="501">
        <f>SUM(H2757:CI2757)</f>
        <v>361.34101417739089</v>
      </c>
    </row>
  </sheetData>
  <sheetProtection algorithmName="SHA-512" hashValue="7MPH2yD6fwywga9jeTHPHkoxRMS6448XWbfbqzZY8P9BblCL4Nlk6R/0EJh8pYPOlJ488jg1H6xjYzpLav0zQQ==" saltValue="Nn8fTAOYpTagxzfq5uB3Hg==" spinCount="100000" sheet="1" objects="1" scenarios="1"/>
  <phoneticPr fontId="17" type="noConversion"/>
  <conditionalFormatting sqref="H1:I4 H5 H1082:AU1117 H1122:AU1157 H1202:AU1237 H1242:AU1277 H1287:AU1322 H1327:AU1362 H1367:AU1402 H1407:AU1442 H1447:AU1482 H1492:AU1527 H1532:AU1567 H1572:AU1607 H1612:AU1647 H1652:AU1687 H1697:AU1732 H1737:AU1772 H1777:AU1812 H1817:AU1852 H1857:AU1892 H1982:AU2017 H2022:AU2057 H2062:AU2097 D2163:L2168 I2107:AU2142 A461:IN461 A668:IN668 A874:IN874 A2106:IN2106 Y2335:Y65757 AI2168:AI2334 AI2146:AI2151 M2335:X1048576 Z2335:IN1048576 AJ2146:IX2334 M2146:AH2334 J664:L1048576 G581:CI581 I2145:CI2145 I46:CI47 H1162:CI1197 ET667:EU2145 ET1:ET658 EU1:EU641 CK630:EV662 CK664:EV667 EV1:IN662 EV664:IN2145 FN671:IO706 FN711:IO746 FN751:IO786 FN791:IO826 FN831:IO866 FN877:IO912 FN917:IO952 FN957:IO992 FN997:IO1032 FN1037:IO1072 FN1082:IO1117 FN1122:IO1157 FN1162:IO1197 FN1202:IO1237 FN1242:IO1277 FN1287:IO1322 FN1327:IO1362 FN1367:IO1402 FN1407:IO1442 FN1447:IO1482 FN1492:IO1527 FN1532:IO1567 FN1572:IO1607 FN1612:IO1647 FN1652:IO1687 FN1697:IO1732 FN1737:IO1772 FN1777:IO1812 FN1817:IO1852 FN1857:IO1892 FN1902:IO1937 FN1942:IO1977 FN1982:IO2017 FN2022:IO2057 FN2062:IO2097 FN2107:IO2142 H1902:CI1937 H664:I65757 H1942:CI1977 H8:CB43 IQ669:LR669 A1:D1048576 B662:XFD663 A869:XFD870 A251:XFD252 A2550:XFD2551 A2348:IN2551 A2756:XFD2757 A2554:IN2757 H6:I662 I253:CJ253 E1:G662 A457:XFD458 H133:CI168 H173:CI208 H213:CI248 H464:CI499 H504:CI539 H544:CI579 H584:CI619 H624:CI659 M664:ES2145 CL48:CM662 CN1:ES662 H53:CI88 H93:CI128 A255:IN459 M2345:IN2346 M2337:IX2344 A2337:L2346 C2339:V2344 E664:G1048576 C2173:V2178 H47:CI47 J1:CJ662 CK1:CK253 CK255:CK662 CM1:CM47 CL1:CL5 CL7:CL46">
    <cfRule type="cellIs" dxfId="0" priority="4" stopIfTrue="1" operator="lessThan">
      <formula>0</formula>
    </cfRule>
  </conditionalFormatting>
  <pageMargins left="0.75" right="0.75" top="1" bottom="1" header="0.5" footer="0.5"/>
  <pageSetup orientation="portrait" horizontalDpi="4294967292" verticalDpi="4294967292" r:id="rId1"/>
  <headerFooter alignWithMargins="0"/>
  <legacy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2:R37"/>
  <sheetViews>
    <sheetView zoomScale="70" zoomScaleNormal="70" workbookViewId="0">
      <selection activeCell="K5" sqref="K5"/>
    </sheetView>
  </sheetViews>
  <sheetFormatPr defaultColWidth="11" defaultRowHeight="12.6"/>
  <cols>
    <col min="1" max="1" width="2.90625" customWidth="1"/>
    <col min="2" max="2" width="15.7265625" customWidth="1"/>
  </cols>
  <sheetData>
    <row r="2" spans="1:18" ht="16.2">
      <c r="A2" s="8"/>
      <c r="B2" s="253" t="s">
        <v>157</v>
      </c>
      <c r="C2" s="9"/>
      <c r="D2" s="9"/>
      <c r="E2" s="9"/>
      <c r="F2" s="9"/>
      <c r="G2" s="9"/>
      <c r="H2" s="9"/>
      <c r="I2" s="9"/>
      <c r="J2" s="9"/>
      <c r="K2" s="9"/>
      <c r="L2" s="9"/>
      <c r="M2" s="9"/>
      <c r="N2" s="9"/>
      <c r="O2" s="9"/>
      <c r="P2" s="9"/>
      <c r="Q2" s="9"/>
      <c r="R2" s="9"/>
    </row>
    <row r="3" spans="1:18" s="21" customFormat="1" ht="16.2">
      <c r="B3" s="22"/>
      <c r="C3" s="23"/>
      <c r="D3" s="23"/>
      <c r="E3" s="23"/>
      <c r="F3" s="23"/>
      <c r="G3" s="23"/>
      <c r="H3" s="23"/>
      <c r="I3" s="23"/>
      <c r="J3" s="23"/>
      <c r="K3" s="23"/>
      <c r="L3" s="23"/>
      <c r="M3" s="23"/>
      <c r="N3" s="23"/>
      <c r="O3" s="23"/>
      <c r="P3" s="23"/>
      <c r="Q3" s="23"/>
      <c r="R3" s="23"/>
    </row>
    <row r="4" spans="1:18" s="21" customFormat="1" ht="16.2">
      <c r="B4" s="1417" t="s">
        <v>68</v>
      </c>
      <c r="C4" s="23"/>
      <c r="D4" s="121" t="s">
        <v>54</v>
      </c>
      <c r="E4" s="23"/>
      <c r="F4" s="23"/>
      <c r="G4" s="23"/>
      <c r="H4" s="23"/>
      <c r="I4" s="23"/>
      <c r="J4" s="23"/>
      <c r="K4" s="23"/>
      <c r="L4" s="23"/>
      <c r="M4" s="23"/>
      <c r="N4" s="23"/>
      <c r="O4" s="23"/>
      <c r="P4" s="23"/>
      <c r="Q4" s="23"/>
      <c r="R4" s="23"/>
    </row>
    <row r="5" spans="1:18">
      <c r="B5" s="1418"/>
      <c r="C5" s="28"/>
      <c r="D5" s="28">
        <v>1</v>
      </c>
      <c r="E5" s="28">
        <v>2</v>
      </c>
      <c r="F5" s="28">
        <v>3</v>
      </c>
      <c r="G5" s="28">
        <v>4</v>
      </c>
      <c r="H5" s="28">
        <v>5</v>
      </c>
      <c r="I5" s="28">
        <v>6</v>
      </c>
      <c r="J5" s="19"/>
      <c r="K5" s="19"/>
      <c r="L5" s="19"/>
      <c r="M5" s="19"/>
    </row>
    <row r="6" spans="1:18">
      <c r="B6" s="4">
        <f>Assumps!$D$4</f>
        <v>2003</v>
      </c>
      <c r="C6" s="46">
        <v>0</v>
      </c>
      <c r="D6" s="1015">
        <f>Inputs!C202</f>
        <v>0.12666666666666668</v>
      </c>
      <c r="E6" s="1015">
        <f>Inputs!D202</f>
        <v>0.01</v>
      </c>
      <c r="F6" s="1015">
        <f>Inputs!E202</f>
        <v>0.11666666666666668</v>
      </c>
      <c r="G6" s="1015">
        <f>Inputs!F202</f>
        <v>0.04</v>
      </c>
      <c r="H6" s="1015">
        <f>Inputs!G202</f>
        <v>5.6666666666666664E-2</v>
      </c>
      <c r="I6" s="46">
        <f>Inputs!H202</f>
        <v>0</v>
      </c>
    </row>
    <row r="7" spans="1:18">
      <c r="B7" s="4">
        <f>B6+1</f>
        <v>2004</v>
      </c>
      <c r="C7" s="46">
        <v>0</v>
      </c>
      <c r="D7" s="46">
        <f>Inputs!C203</f>
        <v>0.13</v>
      </c>
      <c r="E7" s="46">
        <f>Inputs!D203</f>
        <v>0.01</v>
      </c>
      <c r="F7" s="46">
        <f>Inputs!E203</f>
        <v>0.04</v>
      </c>
      <c r="G7" s="46">
        <f>Inputs!F203</f>
        <v>0.03</v>
      </c>
      <c r="H7" s="46">
        <f>Inputs!G203</f>
        <v>0.09</v>
      </c>
      <c r="I7" s="46">
        <f>Inputs!H203</f>
        <v>0</v>
      </c>
    </row>
    <row r="8" spans="1:18">
      <c r="B8" s="4">
        <f t="shared" ref="B8:B25" si="0">B7+1</f>
        <v>2005</v>
      </c>
      <c r="C8" s="46">
        <v>0</v>
      </c>
      <c r="D8" s="46">
        <f>Inputs!C204</f>
        <v>0.14000000000000001</v>
      </c>
      <c r="E8" s="46">
        <f>Inputs!D204</f>
        <v>0.01</v>
      </c>
      <c r="F8" s="46">
        <f>Inputs!E204</f>
        <v>0.17</v>
      </c>
      <c r="G8" s="46">
        <f>Inputs!F204</f>
        <v>0.03</v>
      </c>
      <c r="H8" s="46">
        <f>Inputs!G204</f>
        <v>0.03</v>
      </c>
      <c r="I8" s="46">
        <f>Inputs!H204</f>
        <v>0</v>
      </c>
    </row>
    <row r="9" spans="1:18">
      <c r="B9" s="4">
        <f t="shared" si="0"/>
        <v>2006</v>
      </c>
      <c r="C9" s="46">
        <v>0</v>
      </c>
      <c r="D9" s="46">
        <f>Inputs!C205</f>
        <v>0.11</v>
      </c>
      <c r="E9" s="46">
        <f>Inputs!D205</f>
        <v>0.01</v>
      </c>
      <c r="F9" s="46">
        <f>Inputs!E205</f>
        <v>0.14000000000000001</v>
      </c>
      <c r="G9" s="46">
        <f>Inputs!F205</f>
        <v>0.06</v>
      </c>
      <c r="H9" s="46">
        <f>Inputs!G205</f>
        <v>0.05</v>
      </c>
      <c r="I9" s="46">
        <f>Inputs!H205</f>
        <v>0</v>
      </c>
    </row>
    <row r="10" spans="1:18">
      <c r="B10" s="4">
        <f t="shared" si="0"/>
        <v>2007</v>
      </c>
      <c r="C10" s="46">
        <v>0</v>
      </c>
      <c r="D10" s="1015">
        <f>Inputs!C206</f>
        <v>0.12666666666666668</v>
      </c>
      <c r="E10" s="1015">
        <f>Inputs!D206</f>
        <v>0.01</v>
      </c>
      <c r="F10" s="1015">
        <f>Inputs!E206</f>
        <v>0.11666666666666668</v>
      </c>
      <c r="G10" s="1015">
        <f>Inputs!F206</f>
        <v>0.04</v>
      </c>
      <c r="H10" s="1015">
        <f>Inputs!G206</f>
        <v>5.6666666666666664E-2</v>
      </c>
      <c r="I10" s="46">
        <f>Inputs!H206</f>
        <v>0</v>
      </c>
    </row>
    <row r="11" spans="1:18">
      <c r="B11" s="4">
        <f t="shared" si="0"/>
        <v>2008</v>
      </c>
      <c r="C11" s="46">
        <v>0</v>
      </c>
      <c r="D11" s="1015">
        <f>Inputs!C207</f>
        <v>0.12666666666666668</v>
      </c>
      <c r="E11" s="1015">
        <f>Inputs!D207</f>
        <v>0.01</v>
      </c>
      <c r="F11" s="1015">
        <f>Inputs!E207</f>
        <v>0.11666666666666668</v>
      </c>
      <c r="G11" s="1015">
        <f>Inputs!F207</f>
        <v>0.04</v>
      </c>
      <c r="H11" s="1015">
        <f>Inputs!G207</f>
        <v>5.6666666666666664E-2</v>
      </c>
      <c r="I11" s="46">
        <f>Inputs!H207</f>
        <v>0</v>
      </c>
    </row>
    <row r="12" spans="1:18">
      <c r="B12" s="4">
        <f t="shared" si="0"/>
        <v>2009</v>
      </c>
      <c r="C12" s="46">
        <v>0</v>
      </c>
      <c r="D12" s="1015">
        <f>Inputs!C208</f>
        <v>0.12666666666666668</v>
      </c>
      <c r="E12" s="1015">
        <f>Inputs!D208</f>
        <v>0.01</v>
      </c>
      <c r="F12" s="1015">
        <f>Inputs!E208</f>
        <v>0.11666666666666668</v>
      </c>
      <c r="G12" s="1015">
        <f>Inputs!F208</f>
        <v>0.04</v>
      </c>
      <c r="H12" s="1015">
        <f>Inputs!G208</f>
        <v>5.6666666666666664E-2</v>
      </c>
      <c r="I12" s="46">
        <f>Inputs!H208</f>
        <v>0</v>
      </c>
    </row>
    <row r="13" spans="1:18">
      <c r="B13" s="4">
        <f t="shared" si="0"/>
        <v>2010</v>
      </c>
      <c r="C13" s="46">
        <v>0</v>
      </c>
      <c r="D13" s="1015">
        <f>Inputs!C209</f>
        <v>0.12666666666666668</v>
      </c>
      <c r="E13" s="1015">
        <f>Inputs!D209</f>
        <v>0.01</v>
      </c>
      <c r="F13" s="1015">
        <f>Inputs!E209</f>
        <v>0.11666666666666668</v>
      </c>
      <c r="G13" s="1015">
        <f>Inputs!F209</f>
        <v>0.04</v>
      </c>
      <c r="H13" s="1015">
        <f>Inputs!G209</f>
        <v>5.6666666666666664E-2</v>
      </c>
      <c r="I13" s="46">
        <f>Inputs!H209</f>
        <v>0</v>
      </c>
    </row>
    <row r="14" spans="1:18" ht="12.75" customHeight="1">
      <c r="B14" s="4">
        <f t="shared" si="0"/>
        <v>2011</v>
      </c>
      <c r="C14" s="46">
        <v>0</v>
      </c>
      <c r="D14" s="1015">
        <f>Inputs!C210</f>
        <v>0.12666666666666668</v>
      </c>
      <c r="E14" s="1015">
        <f>Inputs!D210</f>
        <v>0.01</v>
      </c>
      <c r="F14" s="1015">
        <f>Inputs!E210</f>
        <v>0.11666666666666668</v>
      </c>
      <c r="G14" s="1015">
        <f>Inputs!F210</f>
        <v>0.04</v>
      </c>
      <c r="H14" s="1015">
        <f>Inputs!G210</f>
        <v>5.6666666666666664E-2</v>
      </c>
      <c r="I14" s="46">
        <f>Inputs!H210</f>
        <v>0</v>
      </c>
    </row>
    <row r="15" spans="1:18">
      <c r="B15" s="4">
        <f t="shared" si="0"/>
        <v>2012</v>
      </c>
      <c r="C15" s="46">
        <v>0</v>
      </c>
      <c r="D15" s="1015">
        <f>Inputs!C211</f>
        <v>0.12666666666666668</v>
      </c>
      <c r="E15" s="1015">
        <f>Inputs!D211</f>
        <v>0.01</v>
      </c>
      <c r="F15" s="1015">
        <f>Inputs!E211</f>
        <v>0.11666666666666668</v>
      </c>
      <c r="G15" s="1015">
        <f>Inputs!F211</f>
        <v>0.04</v>
      </c>
      <c r="H15" s="1015">
        <f>Inputs!G211</f>
        <v>5.6666666666666664E-2</v>
      </c>
      <c r="I15" s="46">
        <f>Inputs!H211</f>
        <v>0</v>
      </c>
    </row>
    <row r="16" spans="1:18" s="305" customFormat="1">
      <c r="B16" s="4">
        <f t="shared" si="0"/>
        <v>2013</v>
      </c>
      <c r="C16" s="46">
        <v>0</v>
      </c>
      <c r="D16" s="1015">
        <f>Inputs!C212</f>
        <v>0.12666666666666668</v>
      </c>
      <c r="E16" s="1015">
        <f>Inputs!D212</f>
        <v>0.01</v>
      </c>
      <c r="F16" s="1015">
        <f>Inputs!E212</f>
        <v>0.11666666666666668</v>
      </c>
      <c r="G16" s="1015">
        <f>Inputs!F212</f>
        <v>0.04</v>
      </c>
      <c r="H16" s="1015">
        <f>Inputs!G212</f>
        <v>5.6666666666666664E-2</v>
      </c>
      <c r="I16" s="46">
        <f>Inputs!H212</f>
        <v>0</v>
      </c>
    </row>
    <row r="17" spans="2:9" s="305" customFormat="1">
      <c r="B17" s="4">
        <f t="shared" si="0"/>
        <v>2014</v>
      </c>
      <c r="C17" s="46">
        <v>0</v>
      </c>
      <c r="D17" s="1015">
        <f>Inputs!C213</f>
        <v>0.12666666666666668</v>
      </c>
      <c r="E17" s="1015">
        <f>Inputs!D213</f>
        <v>0.01</v>
      </c>
      <c r="F17" s="1015">
        <f>Inputs!E213</f>
        <v>0.11666666666666668</v>
      </c>
      <c r="G17" s="1015">
        <f>Inputs!F213</f>
        <v>0.04</v>
      </c>
      <c r="H17" s="1015">
        <f>Inputs!G213</f>
        <v>5.6666666666666664E-2</v>
      </c>
      <c r="I17" s="46">
        <f>Inputs!H213</f>
        <v>0</v>
      </c>
    </row>
    <row r="18" spans="2:9" s="305" customFormat="1">
      <c r="B18" s="4">
        <f t="shared" si="0"/>
        <v>2015</v>
      </c>
      <c r="C18" s="46">
        <v>0</v>
      </c>
      <c r="D18" s="1015">
        <f>Inputs!C214</f>
        <v>0.12666666666666668</v>
      </c>
      <c r="E18" s="1015">
        <f>Inputs!D214</f>
        <v>0.01</v>
      </c>
      <c r="F18" s="1015">
        <f>Inputs!E214</f>
        <v>0.11666666666666668</v>
      </c>
      <c r="G18" s="1015">
        <f>Inputs!F214</f>
        <v>0.04</v>
      </c>
      <c r="H18" s="1015">
        <f>Inputs!G214</f>
        <v>5.6666666666666664E-2</v>
      </c>
      <c r="I18" s="46">
        <f>Inputs!H214</f>
        <v>0</v>
      </c>
    </row>
    <row r="19" spans="2:9" s="305" customFormat="1">
      <c r="B19" s="4">
        <f t="shared" si="0"/>
        <v>2016</v>
      </c>
      <c r="C19" s="46">
        <v>0</v>
      </c>
      <c r="D19" s="1015">
        <f>Inputs!C215</f>
        <v>0.12666666666666668</v>
      </c>
      <c r="E19" s="1015">
        <f>Inputs!D215</f>
        <v>0.01</v>
      </c>
      <c r="F19" s="1015">
        <f>Inputs!E215</f>
        <v>0.11666666666666668</v>
      </c>
      <c r="G19" s="1015">
        <f>Inputs!F215</f>
        <v>0.04</v>
      </c>
      <c r="H19" s="1015">
        <f>Inputs!G215</f>
        <v>5.6666666666666664E-2</v>
      </c>
      <c r="I19" s="46">
        <f>Inputs!H215</f>
        <v>0</v>
      </c>
    </row>
    <row r="20" spans="2:9" s="305" customFormat="1">
      <c r="B20" s="4">
        <f t="shared" si="0"/>
        <v>2017</v>
      </c>
      <c r="C20" s="46">
        <v>0</v>
      </c>
      <c r="D20" s="1015">
        <f>Inputs!C216</f>
        <v>0.12666666666666668</v>
      </c>
      <c r="E20" s="1015">
        <f>Inputs!D216</f>
        <v>0.01</v>
      </c>
      <c r="F20" s="1015">
        <f>Inputs!E216</f>
        <v>0.11666666666666668</v>
      </c>
      <c r="G20" s="1015">
        <f>Inputs!F216</f>
        <v>0.04</v>
      </c>
      <c r="H20" s="1015">
        <f>Inputs!G216</f>
        <v>5.6666666666666664E-2</v>
      </c>
      <c r="I20" s="46">
        <f>Inputs!H216</f>
        <v>0</v>
      </c>
    </row>
    <row r="21" spans="2:9" s="305" customFormat="1">
      <c r="B21" s="4">
        <f t="shared" si="0"/>
        <v>2018</v>
      </c>
      <c r="C21" s="46">
        <v>0</v>
      </c>
      <c r="D21" s="1015">
        <f>Inputs!C217</f>
        <v>0.12666666666666668</v>
      </c>
      <c r="E21" s="1015">
        <f>Inputs!D217</f>
        <v>0.01</v>
      </c>
      <c r="F21" s="1015">
        <f>Inputs!E217</f>
        <v>0.11666666666666668</v>
      </c>
      <c r="G21" s="1015">
        <f>Inputs!F217</f>
        <v>0.04</v>
      </c>
      <c r="H21" s="1015">
        <f>Inputs!G217</f>
        <v>5.6666666666666664E-2</v>
      </c>
      <c r="I21" s="46">
        <f>Inputs!H217</f>
        <v>0</v>
      </c>
    </row>
    <row r="22" spans="2:9" s="305" customFormat="1">
      <c r="B22" s="4">
        <f t="shared" si="0"/>
        <v>2019</v>
      </c>
      <c r="C22" s="46">
        <v>0</v>
      </c>
      <c r="D22" s="1015">
        <f>Inputs!C218</f>
        <v>0.12666666666666668</v>
      </c>
      <c r="E22" s="1015">
        <f>Inputs!D218</f>
        <v>0.01</v>
      </c>
      <c r="F22" s="1015">
        <f>Inputs!E218</f>
        <v>0.11666666666666668</v>
      </c>
      <c r="G22" s="1015">
        <f>Inputs!F218</f>
        <v>0.04</v>
      </c>
      <c r="H22" s="1015">
        <f>Inputs!G218</f>
        <v>5.6666666666666664E-2</v>
      </c>
      <c r="I22" s="46">
        <f>Inputs!H218</f>
        <v>0</v>
      </c>
    </row>
    <row r="23" spans="2:9" s="305" customFormat="1">
      <c r="B23" s="4">
        <f t="shared" si="0"/>
        <v>2020</v>
      </c>
      <c r="C23" s="46">
        <v>0</v>
      </c>
      <c r="D23" s="1015">
        <f>Inputs!C219</f>
        <v>0.12666666666666668</v>
      </c>
      <c r="E23" s="1015">
        <f>Inputs!D219</f>
        <v>0.01</v>
      </c>
      <c r="F23" s="1015">
        <f>Inputs!E219</f>
        <v>0.11666666666666668</v>
      </c>
      <c r="G23" s="1015">
        <f>Inputs!F219</f>
        <v>0.04</v>
      </c>
      <c r="H23" s="1015">
        <f>Inputs!G219</f>
        <v>5.6666666666666664E-2</v>
      </c>
      <c r="I23" s="46">
        <f>Inputs!H219</f>
        <v>0</v>
      </c>
    </row>
    <row r="24" spans="2:9" s="305" customFormat="1" ht="12.75" customHeight="1">
      <c r="B24" s="4">
        <f t="shared" si="0"/>
        <v>2021</v>
      </c>
      <c r="C24" s="46">
        <v>0</v>
      </c>
      <c r="D24" s="1015">
        <f>Inputs!C220</f>
        <v>0.12666666666666668</v>
      </c>
      <c r="E24" s="1015">
        <f>Inputs!D220</f>
        <v>0.01</v>
      </c>
      <c r="F24" s="1015">
        <f>Inputs!E220</f>
        <v>0.11666666666666668</v>
      </c>
      <c r="G24" s="1015">
        <f>Inputs!F220</f>
        <v>0.04</v>
      </c>
      <c r="H24" s="1015">
        <f>Inputs!G220</f>
        <v>5.6666666666666664E-2</v>
      </c>
      <c r="I24" s="46">
        <f>Inputs!H220</f>
        <v>0</v>
      </c>
    </row>
    <row r="25" spans="2:9" s="305" customFormat="1">
      <c r="B25" s="4">
        <f t="shared" si="0"/>
        <v>2022</v>
      </c>
      <c r="C25" s="46">
        <v>0</v>
      </c>
      <c r="D25" s="1015">
        <f>Inputs!C221</f>
        <v>0.12666666666666668</v>
      </c>
      <c r="E25" s="1015">
        <f>Inputs!D221</f>
        <v>0.01</v>
      </c>
      <c r="F25" s="1015">
        <f>Inputs!E221</f>
        <v>0.11666666666666668</v>
      </c>
      <c r="G25" s="1015">
        <f>Inputs!F221</f>
        <v>0.04</v>
      </c>
      <c r="H25" s="1015">
        <f>Inputs!G221</f>
        <v>5.6666666666666664E-2</v>
      </c>
      <c r="I25" s="46">
        <f>Inputs!H221</f>
        <v>0</v>
      </c>
    </row>
    <row r="26" spans="2:9">
      <c r="B26" s="12"/>
      <c r="C26" s="12"/>
      <c r="D26" s="12"/>
      <c r="E26" s="12"/>
      <c r="F26" s="12"/>
      <c r="G26" s="12"/>
      <c r="H26" s="12"/>
      <c r="I26" s="12"/>
    </row>
    <row r="28" spans="2:9">
      <c r="B28" s="1417" t="s">
        <v>86</v>
      </c>
    </row>
    <row r="29" spans="2:9">
      <c r="B29" s="1417"/>
    </row>
    <row r="30" spans="2:9">
      <c r="B30" s="20">
        <v>0</v>
      </c>
      <c r="C30" s="45">
        <v>0</v>
      </c>
    </row>
    <row r="31" spans="2:9">
      <c r="B31" s="20">
        <v>1</v>
      </c>
      <c r="C31" s="45">
        <v>4.7619047619047616E-2</v>
      </c>
    </row>
    <row r="32" spans="2:9">
      <c r="B32" s="20">
        <v>2</v>
      </c>
      <c r="C32" s="45">
        <v>5.2631578947368418E-2</v>
      </c>
    </row>
    <row r="33" spans="2:18">
      <c r="B33" s="20">
        <v>3</v>
      </c>
      <c r="C33" s="45">
        <v>6.6666666666666666E-2</v>
      </c>
      <c r="D33">
        <f>1/15</f>
        <v>6.6666666666666666E-2</v>
      </c>
    </row>
    <row r="34" spans="2:18">
      <c r="B34" s="21"/>
    </row>
    <row r="35" spans="2:18">
      <c r="B35" s="21"/>
      <c r="C35" s="45"/>
    </row>
    <row r="36" spans="2:18" s="21" customFormat="1" ht="16.2">
      <c r="B36" s="62"/>
      <c r="C36" s="23"/>
      <c r="D36" s="23"/>
      <c r="E36" s="23"/>
      <c r="F36" s="23"/>
      <c r="G36" s="23"/>
      <c r="H36" s="23"/>
      <c r="I36" s="23"/>
      <c r="J36" s="23"/>
      <c r="K36" s="23"/>
      <c r="L36" s="23"/>
      <c r="M36" s="23"/>
      <c r="N36" s="23"/>
      <c r="O36" s="23"/>
      <c r="P36" s="23"/>
      <c r="Q36" s="23"/>
      <c r="R36" s="23"/>
    </row>
    <row r="37" spans="2:18" s="21" customFormat="1">
      <c r="B37" s="109"/>
      <c r="C37" s="29"/>
      <c r="D37" s="29"/>
      <c r="E37" s="29"/>
      <c r="F37" s="29"/>
      <c r="G37" s="29"/>
      <c r="H37" s="29"/>
      <c r="I37" s="29"/>
      <c r="J37" s="19"/>
      <c r="K37" s="19"/>
      <c r="L37" s="19"/>
      <c r="M37" s="19"/>
    </row>
  </sheetData>
  <sheetProtection algorithmName="SHA-512" hashValue="fUm0jjJd0uuPAVCLWRMSiq8ZJ8eORO3TCxwPtdy+BLBf1+0p85zDkP4iPlhDBLANnsUDj8scTsX542ois8fZXg==" saltValue="7up1eg90xGlonfFYJpa/wQ==" spinCount="100000" sheet="1" objects="1" scenarios="1"/>
  <mergeCells count="2">
    <mergeCell ref="B4:B5"/>
    <mergeCell ref="B28:B29"/>
  </mergeCells>
  <phoneticPr fontId="17" type="noConversion"/>
  <pageMargins left="0.75" right="0.75" top="1" bottom="1" header="0.5" footer="0.5"/>
  <pageSetup paperSize="0" orientation="portrait" horizontalDpi="4294967292" verticalDpi="4294967292"/>
  <headerFooter alignWithMargins="0"/>
  <legacy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CI122"/>
  <sheetViews>
    <sheetView zoomScale="70" zoomScaleNormal="70" workbookViewId="0">
      <selection activeCell="CD21" sqref="CD21"/>
    </sheetView>
  </sheetViews>
  <sheetFormatPr defaultColWidth="11" defaultRowHeight="12.6"/>
  <cols>
    <col min="1" max="1" width="3.08984375" style="469" customWidth="1"/>
    <col min="2" max="2" width="40.08984375" style="469" customWidth="1"/>
    <col min="3" max="3" width="29.36328125" style="469" bestFit="1" customWidth="1"/>
    <col min="4" max="82" width="18.453125" style="469" customWidth="1"/>
    <col min="83" max="83" width="17.453125" style="469" bestFit="1" customWidth="1"/>
    <col min="84" max="84" width="11" style="469"/>
    <col min="85" max="85" width="12.453125" style="469" customWidth="1"/>
    <col min="86" max="16384" width="11" style="469"/>
  </cols>
  <sheetData>
    <row r="1" spans="1:83" ht="16.2">
      <c r="A1" s="8"/>
      <c r="B1" s="253" t="str">
        <f>CONCATENATE("Total cost [",IF(nominal=TRUE,"2006 ","2010 "),IF(currency=1,"ZAR]","USD]"))</f>
        <v>Total cost [2010 USD]</v>
      </c>
      <c r="C1" s="9"/>
      <c r="D1" s="9"/>
      <c r="E1" s="9"/>
      <c r="F1" s="9"/>
      <c r="G1" s="9"/>
      <c r="H1" s="9"/>
      <c r="I1" s="9"/>
      <c r="J1" s="9"/>
      <c r="K1" s="9"/>
      <c r="L1" s="9"/>
      <c r="M1" s="9"/>
      <c r="N1" s="9"/>
      <c r="O1" s="9"/>
      <c r="P1" s="9"/>
      <c r="Q1" s="9"/>
      <c r="R1" s="9"/>
      <c r="S1" s="9"/>
      <c r="T1" s="9"/>
      <c r="U1" s="9"/>
      <c r="V1" s="9"/>
      <c r="W1" s="9"/>
      <c r="X1" s="9"/>
      <c r="Y1" s="9"/>
      <c r="Z1" s="9"/>
      <c r="AA1" s="9"/>
      <c r="AB1" s="9"/>
      <c r="AC1" s="9"/>
      <c r="AD1" s="9"/>
      <c r="AE1" s="9"/>
      <c r="AF1" s="9"/>
      <c r="AG1" s="9"/>
      <c r="AH1" s="9"/>
      <c r="AI1" s="9"/>
      <c r="AJ1" s="9"/>
      <c r="AK1" s="9"/>
      <c r="AL1" s="9"/>
      <c r="AM1" s="9"/>
      <c r="AN1" s="9"/>
      <c r="AO1" s="9"/>
      <c r="AP1" s="9"/>
      <c r="AQ1" s="9"/>
      <c r="AR1" s="9"/>
      <c r="AS1" s="9"/>
      <c r="AT1" s="9"/>
      <c r="AU1" s="9"/>
      <c r="AV1" s="9"/>
      <c r="AW1" s="9"/>
      <c r="AX1" s="9"/>
      <c r="AY1" s="9"/>
      <c r="AZ1" s="9"/>
      <c r="BA1" s="9"/>
      <c r="BB1" s="9"/>
      <c r="BC1" s="9"/>
      <c r="BD1" s="9"/>
      <c r="BE1" s="9"/>
      <c r="BF1" s="9"/>
      <c r="BG1" s="9"/>
      <c r="BH1" s="9"/>
      <c r="BI1" s="9"/>
      <c r="BJ1" s="9"/>
      <c r="BK1" s="9"/>
      <c r="BL1" s="9"/>
      <c r="BM1" s="9"/>
      <c r="BN1" s="9"/>
      <c r="BO1" s="9"/>
      <c r="BP1" s="9"/>
      <c r="BQ1" s="9"/>
      <c r="BR1" s="9"/>
      <c r="BS1" s="9"/>
      <c r="BT1" s="9"/>
      <c r="BU1" s="9"/>
      <c r="BV1" s="9"/>
      <c r="BW1" s="9"/>
      <c r="BX1" s="9"/>
      <c r="BY1" s="9"/>
      <c r="BZ1" s="9"/>
      <c r="CA1" s="9"/>
      <c r="CB1" s="9"/>
      <c r="CC1" s="9"/>
      <c r="CD1" s="9"/>
    </row>
    <row r="2" spans="1:83" s="23" customFormat="1" ht="16.2">
      <c r="B2" s="22"/>
    </row>
    <row r="3" spans="1:83" s="172" customFormat="1" ht="12.75" customHeight="1">
      <c r="B3" s="147" t="str">
        <f>CONCATENATE("Incremental cost for HIV-positive employees in ",IF(nominal=TRUE,"2006 ","2010 "),IF(currency=1,"ZAR","USD"))</f>
        <v>Incremental cost for HIV-positive employees in 2010 USD</v>
      </c>
      <c r="C3" s="1020"/>
      <c r="D3" s="1020"/>
      <c r="E3" s="1020"/>
      <c r="F3" s="1021"/>
      <c r="G3" s="175">
        <v>1</v>
      </c>
      <c r="H3" s="175">
        <v>2</v>
      </c>
      <c r="I3" s="175">
        <v>3</v>
      </c>
      <c r="J3" s="175">
        <v>4</v>
      </c>
      <c r="K3" s="175">
        <v>5</v>
      </c>
      <c r="L3" s="175">
        <v>6</v>
      </c>
      <c r="M3" s="175">
        <v>7</v>
      </c>
      <c r="N3" s="175">
        <v>8</v>
      </c>
      <c r="O3" s="175">
        <v>9</v>
      </c>
      <c r="P3" s="175">
        <v>10</v>
      </c>
      <c r="Q3" s="175">
        <v>11</v>
      </c>
      <c r="R3" s="175">
        <v>12</v>
      </c>
      <c r="S3" s="175">
        <v>13</v>
      </c>
      <c r="T3" s="175">
        <v>14</v>
      </c>
      <c r="U3" s="175">
        <v>15</v>
      </c>
      <c r="V3" s="175">
        <v>16</v>
      </c>
      <c r="W3" s="175">
        <v>17</v>
      </c>
      <c r="X3" s="175">
        <v>18</v>
      </c>
      <c r="Y3" s="175">
        <v>19</v>
      </c>
      <c r="Z3" s="175">
        <v>20</v>
      </c>
      <c r="AA3" s="175">
        <v>21</v>
      </c>
      <c r="AB3" s="175">
        <v>22</v>
      </c>
      <c r="AC3" s="175">
        <v>23</v>
      </c>
      <c r="AD3" s="175">
        <v>24</v>
      </c>
      <c r="AE3" s="175">
        <v>25</v>
      </c>
      <c r="AF3" s="175">
        <v>26</v>
      </c>
      <c r="AG3" s="175">
        <v>27</v>
      </c>
      <c r="AH3" s="175">
        <v>28</v>
      </c>
      <c r="AI3" s="175">
        <v>29</v>
      </c>
      <c r="AJ3" s="175">
        <v>30</v>
      </c>
      <c r="AK3" s="175">
        <v>31</v>
      </c>
      <c r="AL3" s="175">
        <v>32</v>
      </c>
      <c r="AM3" s="175">
        <v>33</v>
      </c>
      <c r="AN3" s="175">
        <v>34</v>
      </c>
      <c r="AO3" s="175">
        <v>35</v>
      </c>
      <c r="AP3" s="175">
        <v>36</v>
      </c>
      <c r="AQ3" s="175">
        <v>37</v>
      </c>
      <c r="AR3" s="175">
        <v>38</v>
      </c>
      <c r="AS3" s="175">
        <v>39</v>
      </c>
      <c r="AT3" s="175">
        <v>40</v>
      </c>
      <c r="AU3" s="175">
        <v>41</v>
      </c>
      <c r="AV3" s="175">
        <v>42</v>
      </c>
      <c r="AW3" s="175">
        <v>43</v>
      </c>
      <c r="AX3" s="175">
        <v>44</v>
      </c>
      <c r="AY3" s="175">
        <v>45</v>
      </c>
      <c r="AZ3" s="175">
        <v>46</v>
      </c>
      <c r="BA3" s="175">
        <v>47</v>
      </c>
      <c r="BB3" s="175">
        <v>48</v>
      </c>
      <c r="BC3" s="175">
        <v>49</v>
      </c>
      <c r="BD3" s="175">
        <v>50</v>
      </c>
      <c r="BE3" s="175">
        <v>51</v>
      </c>
      <c r="BF3" s="175">
        <v>52</v>
      </c>
      <c r="BG3" s="175">
        <v>53</v>
      </c>
      <c r="BH3" s="175">
        <v>54</v>
      </c>
      <c r="BI3" s="175">
        <v>55</v>
      </c>
      <c r="BJ3" s="175">
        <v>56</v>
      </c>
      <c r="BK3" s="175">
        <v>57</v>
      </c>
      <c r="BL3" s="175">
        <v>58</v>
      </c>
      <c r="BM3" s="175">
        <v>59</v>
      </c>
      <c r="BN3" s="175">
        <v>60</v>
      </c>
      <c r="BO3" s="175">
        <v>61</v>
      </c>
      <c r="BP3" s="175">
        <v>62</v>
      </c>
      <c r="BQ3" s="175">
        <v>63</v>
      </c>
      <c r="BR3" s="175">
        <v>64</v>
      </c>
      <c r="BS3" s="175">
        <v>65</v>
      </c>
      <c r="BT3" s="175">
        <v>66</v>
      </c>
      <c r="BU3" s="175">
        <v>67</v>
      </c>
      <c r="BV3" s="175">
        <v>68</v>
      </c>
      <c r="BW3" s="175">
        <v>69</v>
      </c>
      <c r="BX3" s="175">
        <v>70</v>
      </c>
      <c r="BY3" s="175">
        <v>71</v>
      </c>
      <c r="BZ3" s="175">
        <v>72</v>
      </c>
      <c r="CA3" s="175">
        <v>73</v>
      </c>
      <c r="CB3" s="175">
        <v>74</v>
      </c>
      <c r="CC3" s="175">
        <v>75</v>
      </c>
      <c r="CD3" s="175">
        <v>76</v>
      </c>
    </row>
    <row r="4" spans="1:83">
      <c r="C4" s="1038" t="s">
        <v>129</v>
      </c>
      <c r="G4" s="93"/>
      <c r="H4" s="93"/>
      <c r="I4" s="93"/>
      <c r="J4" s="93"/>
      <c r="K4" s="24"/>
      <c r="L4" s="93"/>
      <c r="M4" s="93"/>
      <c r="N4" s="93"/>
      <c r="P4" s="93"/>
      <c r="Q4" s="93"/>
      <c r="R4" s="93"/>
      <c r="T4" s="93"/>
      <c r="U4" s="93"/>
      <c r="V4" s="93"/>
      <c r="X4" s="93"/>
      <c r="Y4" s="93"/>
      <c r="Z4" s="93"/>
      <c r="AB4" s="93"/>
      <c r="AC4" s="93"/>
      <c r="AD4" s="93"/>
      <c r="AF4" s="93"/>
      <c r="AG4" s="93"/>
      <c r="AH4" s="571">
        <f>SUM(AE8:AH8)+SUM(AE14:AH14)+SUM(AE46:AH46)</f>
        <v>20804172.924727164</v>
      </c>
      <c r="AJ4" s="93"/>
      <c r="AK4" s="93"/>
      <c r="AL4" s="93"/>
      <c r="AN4" s="93"/>
      <c r="AO4" s="93"/>
      <c r="AP4" s="93"/>
      <c r="AR4" s="93"/>
      <c r="AS4" s="93"/>
      <c r="AT4" s="93"/>
      <c r="AV4" s="93"/>
      <c r="AW4" s="93"/>
      <c r="AX4" s="93"/>
      <c r="AZ4" s="93"/>
      <c r="BA4" s="93"/>
      <c r="BB4" s="93"/>
      <c r="BD4" s="93"/>
      <c r="BE4" s="93"/>
      <c r="BF4" s="93"/>
      <c r="BH4" s="93"/>
      <c r="BI4" s="93"/>
      <c r="BJ4" s="93"/>
      <c r="BL4" s="93"/>
      <c r="BM4" s="93"/>
      <c r="BN4" s="93"/>
      <c r="BP4" s="93"/>
      <c r="BQ4" s="93"/>
      <c r="BR4" s="93"/>
      <c r="BT4" s="93"/>
      <c r="BU4" s="93"/>
      <c r="BV4" s="93"/>
      <c r="BX4" s="93"/>
      <c r="BY4" s="93"/>
      <c r="BZ4" s="93"/>
      <c r="CB4" s="93"/>
      <c r="CC4" s="93"/>
      <c r="CD4" s="93"/>
    </row>
    <row r="5" spans="1:83">
      <c r="C5" s="474">
        <f>Assumps!$D$4</f>
        <v>2003</v>
      </c>
      <c r="D5" s="474">
        <f>Assumps!$D$4</f>
        <v>2003</v>
      </c>
      <c r="E5" s="474">
        <f>Assumps!$D$4</f>
        <v>2003</v>
      </c>
      <c r="F5" s="474">
        <f>Assumps!$D$4</f>
        <v>2003</v>
      </c>
      <c r="G5" s="474">
        <f t="shared" ref="G5:BR5" si="0">C5+1</f>
        <v>2004</v>
      </c>
      <c r="H5" s="474">
        <f t="shared" si="0"/>
        <v>2004</v>
      </c>
      <c r="I5" s="474">
        <f t="shared" si="0"/>
        <v>2004</v>
      </c>
      <c r="J5" s="474">
        <f t="shared" si="0"/>
        <v>2004</v>
      </c>
      <c r="K5" s="474">
        <f t="shared" si="0"/>
        <v>2005</v>
      </c>
      <c r="L5" s="474">
        <f t="shared" si="0"/>
        <v>2005</v>
      </c>
      <c r="M5" s="474">
        <f t="shared" si="0"/>
        <v>2005</v>
      </c>
      <c r="N5" s="474">
        <f t="shared" si="0"/>
        <v>2005</v>
      </c>
      <c r="O5" s="474">
        <f t="shared" si="0"/>
        <v>2006</v>
      </c>
      <c r="P5" s="474">
        <f t="shared" si="0"/>
        <v>2006</v>
      </c>
      <c r="Q5" s="474">
        <f t="shared" si="0"/>
        <v>2006</v>
      </c>
      <c r="R5" s="474">
        <f t="shared" si="0"/>
        <v>2006</v>
      </c>
      <c r="S5" s="474">
        <f t="shared" si="0"/>
        <v>2007</v>
      </c>
      <c r="T5" s="474">
        <f t="shared" si="0"/>
        <v>2007</v>
      </c>
      <c r="U5" s="474">
        <f t="shared" si="0"/>
        <v>2007</v>
      </c>
      <c r="V5" s="474">
        <f t="shared" si="0"/>
        <v>2007</v>
      </c>
      <c r="W5" s="474">
        <f t="shared" si="0"/>
        <v>2008</v>
      </c>
      <c r="X5" s="474">
        <f t="shared" si="0"/>
        <v>2008</v>
      </c>
      <c r="Y5" s="474">
        <f t="shared" si="0"/>
        <v>2008</v>
      </c>
      <c r="Z5" s="474">
        <f t="shared" si="0"/>
        <v>2008</v>
      </c>
      <c r="AA5" s="474">
        <f t="shared" si="0"/>
        <v>2009</v>
      </c>
      <c r="AB5" s="474">
        <f t="shared" si="0"/>
        <v>2009</v>
      </c>
      <c r="AC5" s="474">
        <f t="shared" si="0"/>
        <v>2009</v>
      </c>
      <c r="AD5" s="474">
        <f t="shared" si="0"/>
        <v>2009</v>
      </c>
      <c r="AE5" s="474">
        <f t="shared" si="0"/>
        <v>2010</v>
      </c>
      <c r="AF5" s="474">
        <f t="shared" si="0"/>
        <v>2010</v>
      </c>
      <c r="AG5" s="474">
        <f t="shared" si="0"/>
        <v>2010</v>
      </c>
      <c r="AH5" s="474">
        <f t="shared" si="0"/>
        <v>2010</v>
      </c>
      <c r="AI5" s="474">
        <f t="shared" si="0"/>
        <v>2011</v>
      </c>
      <c r="AJ5" s="474">
        <f t="shared" si="0"/>
        <v>2011</v>
      </c>
      <c r="AK5" s="474">
        <f t="shared" si="0"/>
        <v>2011</v>
      </c>
      <c r="AL5" s="474">
        <f t="shared" si="0"/>
        <v>2011</v>
      </c>
      <c r="AM5" s="474">
        <f t="shared" si="0"/>
        <v>2012</v>
      </c>
      <c r="AN5" s="474">
        <f t="shared" si="0"/>
        <v>2012</v>
      </c>
      <c r="AO5" s="474">
        <f t="shared" si="0"/>
        <v>2012</v>
      </c>
      <c r="AP5" s="474">
        <f t="shared" si="0"/>
        <v>2012</v>
      </c>
      <c r="AQ5" s="474">
        <f t="shared" si="0"/>
        <v>2013</v>
      </c>
      <c r="AR5" s="474">
        <f t="shared" si="0"/>
        <v>2013</v>
      </c>
      <c r="AS5" s="474">
        <f t="shared" si="0"/>
        <v>2013</v>
      </c>
      <c r="AT5" s="474">
        <f t="shared" si="0"/>
        <v>2013</v>
      </c>
      <c r="AU5" s="474">
        <f t="shared" si="0"/>
        <v>2014</v>
      </c>
      <c r="AV5" s="474">
        <f t="shared" si="0"/>
        <v>2014</v>
      </c>
      <c r="AW5" s="474">
        <f t="shared" si="0"/>
        <v>2014</v>
      </c>
      <c r="AX5" s="474">
        <f t="shared" si="0"/>
        <v>2014</v>
      </c>
      <c r="AY5" s="474">
        <f t="shared" si="0"/>
        <v>2015</v>
      </c>
      <c r="AZ5" s="474">
        <f t="shared" si="0"/>
        <v>2015</v>
      </c>
      <c r="BA5" s="474">
        <f t="shared" si="0"/>
        <v>2015</v>
      </c>
      <c r="BB5" s="474">
        <f t="shared" si="0"/>
        <v>2015</v>
      </c>
      <c r="BC5" s="474">
        <f t="shared" si="0"/>
        <v>2016</v>
      </c>
      <c r="BD5" s="474">
        <f t="shared" si="0"/>
        <v>2016</v>
      </c>
      <c r="BE5" s="474">
        <f t="shared" si="0"/>
        <v>2016</v>
      </c>
      <c r="BF5" s="474">
        <f t="shared" si="0"/>
        <v>2016</v>
      </c>
      <c r="BG5" s="474">
        <f t="shared" si="0"/>
        <v>2017</v>
      </c>
      <c r="BH5" s="474">
        <f t="shared" si="0"/>
        <v>2017</v>
      </c>
      <c r="BI5" s="474">
        <f t="shared" si="0"/>
        <v>2017</v>
      </c>
      <c r="BJ5" s="474">
        <f t="shared" si="0"/>
        <v>2017</v>
      </c>
      <c r="BK5" s="474">
        <f t="shared" si="0"/>
        <v>2018</v>
      </c>
      <c r="BL5" s="474">
        <f t="shared" si="0"/>
        <v>2018</v>
      </c>
      <c r="BM5" s="474">
        <f t="shared" si="0"/>
        <v>2018</v>
      </c>
      <c r="BN5" s="474">
        <f t="shared" si="0"/>
        <v>2018</v>
      </c>
      <c r="BO5" s="474">
        <f t="shared" si="0"/>
        <v>2019</v>
      </c>
      <c r="BP5" s="474">
        <f t="shared" si="0"/>
        <v>2019</v>
      </c>
      <c r="BQ5" s="474">
        <f t="shared" si="0"/>
        <v>2019</v>
      </c>
      <c r="BR5" s="474">
        <f t="shared" si="0"/>
        <v>2019</v>
      </c>
      <c r="BS5" s="474">
        <f t="shared" ref="BS5:CD5" si="1">BO5+1</f>
        <v>2020</v>
      </c>
      <c r="BT5" s="474">
        <f t="shared" si="1"/>
        <v>2020</v>
      </c>
      <c r="BU5" s="474">
        <f t="shared" si="1"/>
        <v>2020</v>
      </c>
      <c r="BV5" s="474">
        <f t="shared" si="1"/>
        <v>2020</v>
      </c>
      <c r="BW5" s="474">
        <f t="shared" si="1"/>
        <v>2021</v>
      </c>
      <c r="BX5" s="474">
        <f t="shared" si="1"/>
        <v>2021</v>
      </c>
      <c r="BY5" s="474">
        <f t="shared" si="1"/>
        <v>2021</v>
      </c>
      <c r="BZ5" s="474">
        <f t="shared" si="1"/>
        <v>2021</v>
      </c>
      <c r="CA5" s="474">
        <f t="shared" si="1"/>
        <v>2022</v>
      </c>
      <c r="CB5" s="474">
        <f t="shared" si="1"/>
        <v>2022</v>
      </c>
      <c r="CC5" s="474">
        <f t="shared" si="1"/>
        <v>2022</v>
      </c>
      <c r="CD5" s="474">
        <f t="shared" si="1"/>
        <v>2022</v>
      </c>
    </row>
    <row r="6" spans="1:83">
      <c r="B6" s="271" t="s">
        <v>210</v>
      </c>
      <c r="C6" s="98">
        <v>1</v>
      </c>
      <c r="D6" s="98">
        <v>2</v>
      </c>
      <c r="E6" s="98">
        <v>3</v>
      </c>
      <c r="F6" s="98">
        <v>4</v>
      </c>
      <c r="G6" s="473">
        <v>1</v>
      </c>
      <c r="H6" s="98">
        <v>2</v>
      </c>
      <c r="I6" s="98">
        <v>3</v>
      </c>
      <c r="J6" s="98">
        <v>4</v>
      </c>
      <c r="K6" s="473">
        <v>1</v>
      </c>
      <c r="L6" s="98">
        <v>2</v>
      </c>
      <c r="M6" s="98">
        <v>3</v>
      </c>
      <c r="N6" s="98">
        <v>4</v>
      </c>
      <c r="O6" s="473">
        <v>1</v>
      </c>
      <c r="P6" s="98">
        <v>2</v>
      </c>
      <c r="Q6" s="98">
        <v>3</v>
      </c>
      <c r="R6" s="98">
        <v>4</v>
      </c>
      <c r="S6" s="473">
        <v>1</v>
      </c>
      <c r="T6" s="98">
        <v>2</v>
      </c>
      <c r="U6" s="98">
        <v>3</v>
      </c>
      <c r="V6" s="98">
        <v>4</v>
      </c>
      <c r="W6" s="473">
        <v>1</v>
      </c>
      <c r="X6" s="98">
        <v>2</v>
      </c>
      <c r="Y6" s="98">
        <v>3</v>
      </c>
      <c r="Z6" s="98">
        <v>4</v>
      </c>
      <c r="AA6" s="473">
        <v>1</v>
      </c>
      <c r="AB6" s="98">
        <v>2</v>
      </c>
      <c r="AC6" s="98">
        <v>3</v>
      </c>
      <c r="AD6" s="98">
        <v>4</v>
      </c>
      <c r="AE6" s="473">
        <v>1</v>
      </c>
      <c r="AF6" s="98">
        <v>2</v>
      </c>
      <c r="AG6" s="98">
        <v>3</v>
      </c>
      <c r="AH6" s="98">
        <v>4</v>
      </c>
      <c r="AI6" s="473">
        <v>1</v>
      </c>
      <c r="AJ6" s="98">
        <v>2</v>
      </c>
      <c r="AK6" s="98">
        <v>3</v>
      </c>
      <c r="AL6" s="98">
        <v>4</v>
      </c>
      <c r="AM6" s="473">
        <v>1</v>
      </c>
      <c r="AN6" s="98">
        <v>2</v>
      </c>
      <c r="AO6" s="98">
        <v>3</v>
      </c>
      <c r="AP6" s="98">
        <v>4</v>
      </c>
      <c r="AQ6" s="473">
        <v>1</v>
      </c>
      <c r="AR6" s="98">
        <v>2</v>
      </c>
      <c r="AS6" s="98">
        <v>3</v>
      </c>
      <c r="AT6" s="98">
        <v>4</v>
      </c>
      <c r="AU6" s="473">
        <v>1</v>
      </c>
      <c r="AV6" s="98">
        <v>2</v>
      </c>
      <c r="AW6" s="98">
        <v>3</v>
      </c>
      <c r="AX6" s="98">
        <v>4</v>
      </c>
      <c r="AY6" s="473">
        <v>1</v>
      </c>
      <c r="AZ6" s="98">
        <v>2</v>
      </c>
      <c r="BA6" s="98">
        <v>3</v>
      </c>
      <c r="BB6" s="98">
        <v>4</v>
      </c>
      <c r="BC6" s="473">
        <v>1</v>
      </c>
      <c r="BD6" s="98">
        <v>2</v>
      </c>
      <c r="BE6" s="98">
        <v>3</v>
      </c>
      <c r="BF6" s="98">
        <v>4</v>
      </c>
      <c r="BG6" s="473">
        <v>1</v>
      </c>
      <c r="BH6" s="98">
        <v>2</v>
      </c>
      <c r="BI6" s="98">
        <v>3</v>
      </c>
      <c r="BJ6" s="98">
        <v>4</v>
      </c>
      <c r="BK6" s="473">
        <v>1</v>
      </c>
      <c r="BL6" s="98">
        <v>2</v>
      </c>
      <c r="BM6" s="98">
        <v>3</v>
      </c>
      <c r="BN6" s="98">
        <v>4</v>
      </c>
      <c r="BO6" s="473">
        <v>1</v>
      </c>
      <c r="BP6" s="98">
        <v>2</v>
      </c>
      <c r="BQ6" s="98">
        <v>3</v>
      </c>
      <c r="BR6" s="98">
        <v>4</v>
      </c>
      <c r="BS6" s="473">
        <v>1</v>
      </c>
      <c r="BT6" s="98">
        <v>2</v>
      </c>
      <c r="BU6" s="98">
        <v>3</v>
      </c>
      <c r="BV6" s="98">
        <v>4</v>
      </c>
      <c r="BW6" s="473">
        <v>1</v>
      </c>
      <c r="BX6" s="98">
        <v>2</v>
      </c>
      <c r="BY6" s="98">
        <v>3</v>
      </c>
      <c r="BZ6" s="98">
        <v>4</v>
      </c>
      <c r="CA6" s="473">
        <v>1</v>
      </c>
      <c r="CB6" s="98">
        <v>2</v>
      </c>
      <c r="CC6" s="98">
        <v>3</v>
      </c>
      <c r="CD6" s="98">
        <v>4</v>
      </c>
      <c r="CE6" s="462" t="s">
        <v>290</v>
      </c>
    </row>
    <row r="7" spans="1:83" customFormat="1"/>
    <row r="8" spans="1:83">
      <c r="B8" s="36" t="s">
        <v>179</v>
      </c>
      <c r="C8" s="427">
        <f>SUM(C9:C13)</f>
        <v>5058871.6737534944</v>
      </c>
      <c r="D8" s="427">
        <f t="shared" ref="D8:BO8" si="2">SUM(D9:D13)</f>
        <v>5564721.2382720029</v>
      </c>
      <c r="E8" s="427">
        <f t="shared" si="2"/>
        <v>5939972.978529295</v>
      </c>
      <c r="F8" s="427">
        <f t="shared" si="2"/>
        <v>6225586.308154311</v>
      </c>
      <c r="G8" s="427">
        <f t="shared" si="2"/>
        <v>5561109.8903679485</v>
      </c>
      <c r="H8" s="427">
        <f t="shared" si="2"/>
        <v>5291490.2799450187</v>
      </c>
      <c r="I8" s="427">
        <f t="shared" si="2"/>
        <v>5067011.1842822451</v>
      </c>
      <c r="J8" s="427">
        <f t="shared" si="2"/>
        <v>4886988.7941740397</v>
      </c>
      <c r="K8" s="427">
        <f t="shared" si="2"/>
        <v>4766283.5869098287</v>
      </c>
      <c r="L8" s="427">
        <f t="shared" si="2"/>
        <v>4544995.1173504973</v>
      </c>
      <c r="M8" s="427">
        <f t="shared" si="2"/>
        <v>4371140.5310590733</v>
      </c>
      <c r="N8" s="427">
        <f t="shared" si="2"/>
        <v>4241054.7807320794</v>
      </c>
      <c r="O8" s="427">
        <f t="shared" si="2"/>
        <v>4050978.4105366515</v>
      </c>
      <c r="P8" s="427">
        <f t="shared" si="2"/>
        <v>3897664.8482785169</v>
      </c>
      <c r="Q8" s="427">
        <f t="shared" si="2"/>
        <v>3787343.8074883707</v>
      </c>
      <c r="R8" s="427">
        <f t="shared" si="2"/>
        <v>3712942.7326720334</v>
      </c>
      <c r="S8" s="427">
        <f t="shared" si="2"/>
        <v>3645127.8723095302</v>
      </c>
      <c r="T8" s="427">
        <f t="shared" si="2"/>
        <v>3634433.6357477037</v>
      </c>
      <c r="U8" s="427">
        <f t="shared" si="2"/>
        <v>3640729.3765149303</v>
      </c>
      <c r="V8" s="427">
        <f t="shared" si="2"/>
        <v>3660183.2404777189</v>
      </c>
      <c r="W8" s="427">
        <f t="shared" si="2"/>
        <v>3695049.2762702843</v>
      </c>
      <c r="X8" s="427">
        <f t="shared" si="2"/>
        <v>3757561.5407350156</v>
      </c>
      <c r="Y8" s="427">
        <f t="shared" si="2"/>
        <v>3822543.4396611773</v>
      </c>
      <c r="Z8" s="427">
        <f t="shared" si="2"/>
        <v>3888393.8474779278</v>
      </c>
      <c r="AA8" s="427">
        <f t="shared" si="2"/>
        <v>3734254.002870793</v>
      </c>
      <c r="AB8" s="427">
        <f t="shared" si="2"/>
        <v>3815836.5755127445</v>
      </c>
      <c r="AC8" s="427">
        <f t="shared" si="2"/>
        <v>3894899.5079722428</v>
      </c>
      <c r="AD8" s="427">
        <f t="shared" si="2"/>
        <v>3970599.3665833445</v>
      </c>
      <c r="AE8" s="427">
        <f t="shared" si="2"/>
        <v>3847093.6354850377</v>
      </c>
      <c r="AF8" s="427">
        <f t="shared" si="2"/>
        <v>3919927.7542956136</v>
      </c>
      <c r="AG8" s="427">
        <f t="shared" si="2"/>
        <v>3988610.6633904576</v>
      </c>
      <c r="AH8" s="427">
        <f t="shared" si="2"/>
        <v>4052862.2484879456</v>
      </c>
      <c r="AI8" s="427">
        <f t="shared" si="2"/>
        <v>4346826.1800967567</v>
      </c>
      <c r="AJ8" s="427">
        <f t="shared" si="2"/>
        <v>4405139.4497933183</v>
      </c>
      <c r="AK8" s="427">
        <f t="shared" si="2"/>
        <v>4459034.6518421704</v>
      </c>
      <c r="AL8" s="427">
        <f t="shared" si="2"/>
        <v>4508968.1733527221</v>
      </c>
      <c r="AM8" s="427">
        <f t="shared" si="2"/>
        <v>4814435.9280585824</v>
      </c>
      <c r="AN8" s="427">
        <f t="shared" si="2"/>
        <v>4860002.0047648484</v>
      </c>
      <c r="AO8" s="427">
        <f t="shared" si="2"/>
        <v>4902560.1301199347</v>
      </c>
      <c r="AP8" s="427">
        <f t="shared" si="2"/>
        <v>4942363.953487413</v>
      </c>
      <c r="AQ8" s="427">
        <f t="shared" si="2"/>
        <v>5262980.5168777574</v>
      </c>
      <c r="AR8" s="427">
        <f t="shared" si="2"/>
        <v>5299825.782772636</v>
      </c>
      <c r="AS8" s="427">
        <f t="shared" si="2"/>
        <v>5334302.6497797761</v>
      </c>
      <c r="AT8" s="427">
        <f t="shared" si="2"/>
        <v>5366546.0112993913</v>
      </c>
      <c r="AU8" s="427">
        <f t="shared" si="2"/>
        <v>5703590.5624505971</v>
      </c>
      <c r="AV8" s="427">
        <f t="shared" si="2"/>
        <v>5733144.9858416943</v>
      </c>
      <c r="AW8" s="427">
        <f t="shared" si="2"/>
        <v>5760696.1022460666</v>
      </c>
      <c r="AX8" s="427">
        <f t="shared" si="2"/>
        <v>5786349.0722343158</v>
      </c>
      <c r="AY8" s="427">
        <f t="shared" si="2"/>
        <v>6140832.6713756658</v>
      </c>
      <c r="AZ8" s="427">
        <f t="shared" si="2"/>
        <v>6164236.9928958863</v>
      </c>
      <c r="BA8" s="427">
        <f t="shared" si="2"/>
        <v>6185937.4809836783</v>
      </c>
      <c r="BB8" s="427">
        <f t="shared" si="2"/>
        <v>6206027.588126434</v>
      </c>
      <c r="BC8" s="427">
        <f t="shared" si="2"/>
        <v>6578808.1009264514</v>
      </c>
      <c r="BD8" s="427">
        <f t="shared" si="2"/>
        <v>6596909.8178235041</v>
      </c>
      <c r="BE8" s="427">
        <f t="shared" si="2"/>
        <v>6613580.2813831521</v>
      </c>
      <c r="BF8" s="427">
        <f t="shared" si="2"/>
        <v>6628902.5196324755</v>
      </c>
      <c r="BG8" s="427">
        <f t="shared" si="2"/>
        <v>7020750.7208271716</v>
      </c>
      <c r="BH8" s="427">
        <f t="shared" si="2"/>
        <v>7034128.3736187154</v>
      </c>
      <c r="BI8" s="427">
        <f t="shared" si="2"/>
        <v>7046319.7413194543</v>
      </c>
      <c r="BJ8" s="427">
        <f t="shared" si="2"/>
        <v>7057396.5627455348</v>
      </c>
      <c r="BK8" s="427">
        <f t="shared" si="2"/>
        <v>7469603.488523297</v>
      </c>
      <c r="BL8" s="427">
        <f t="shared" si="2"/>
        <v>7479162.8037558449</v>
      </c>
      <c r="BM8" s="427">
        <f t="shared" si="2"/>
        <v>7487748.8284942741</v>
      </c>
      <c r="BN8" s="427">
        <f t="shared" si="2"/>
        <v>7495423.5869263541</v>
      </c>
      <c r="BO8" s="427">
        <f t="shared" si="2"/>
        <v>7929167.1895907838</v>
      </c>
      <c r="BP8" s="427">
        <f t="shared" ref="BP8:CD8" si="3">SUM(BP9:BP13)</f>
        <v>7935532.1430552267</v>
      </c>
      <c r="BQ8" s="427">
        <f t="shared" si="3"/>
        <v>7941109.940886504</v>
      </c>
      <c r="BR8" s="427">
        <f t="shared" si="3"/>
        <v>7945953.1457986208</v>
      </c>
      <c r="BS8" s="427">
        <f t="shared" si="3"/>
        <v>8402519.7139382213</v>
      </c>
      <c r="BT8" s="427">
        <f t="shared" si="3"/>
        <v>8406236.9383532219</v>
      </c>
      <c r="BU8" s="427">
        <f t="shared" si="3"/>
        <v>8409325.1392048895</v>
      </c>
      <c r="BV8" s="427">
        <f t="shared" si="3"/>
        <v>8411827.954772912</v>
      </c>
      <c r="BW8" s="427">
        <f t="shared" si="3"/>
        <v>8892581.6492218394</v>
      </c>
      <c r="BX8" s="427">
        <f t="shared" si="3"/>
        <v>8894115.0688768234</v>
      </c>
      <c r="BY8" s="427">
        <f t="shared" si="3"/>
        <v>8895151.8289858382</v>
      </c>
      <c r="BZ8" s="427">
        <f t="shared" si="3"/>
        <v>8895727.97620482</v>
      </c>
      <c r="CA8" s="427">
        <f t="shared" si="3"/>
        <v>9402107.2977621034</v>
      </c>
      <c r="CB8" s="427">
        <f t="shared" si="3"/>
        <v>9401846.6420897245</v>
      </c>
      <c r="CC8" s="427">
        <f t="shared" si="3"/>
        <v>9401199.962321531</v>
      </c>
      <c r="CD8" s="427">
        <f t="shared" si="3"/>
        <v>9400196.9681445248</v>
      </c>
      <c r="CE8" s="327">
        <f>SUM(C8:CD8)</f>
        <v>467193397.41988117</v>
      </c>
    </row>
    <row r="9" spans="1:83">
      <c r="B9" s="469">
        <v>1</v>
      </c>
      <c r="C9" s="1025">
        <f>((Infected!J48-Infected!J160)*HLOOKUP(Cost!$B9,Assumps!$AE$190:$AI$191,2)*Assumps!$AC$191+Infected!J160*HLOOKUP(Cost!$B9,Assumps!$AE$196:$AI$199,2)*Assumps!$AC$197)/IF(currency=2,exr,1)/IF(nominal=TRUE,1,HLOOKUP(C$5,$C$64:$V$66,3))</f>
        <v>337078.65454447368</v>
      </c>
      <c r="D9" s="1025">
        <f>((Infected!K48-Infected!K160)*HLOOKUP(Cost!$B9,Assumps!$AE$190:$AI$191,2)*Assumps!$AC$191+Infected!K160*HLOOKUP(Cost!$B9,Assumps!$AE$196:$AI$199,2)*Assumps!$AC$197)/IF(currency=2,exr,1)/IF(nominal=TRUE,1,HLOOKUP(D$5,$C$64:$V$66,3))</f>
        <v>329548.49947386648</v>
      </c>
      <c r="E9" s="1025">
        <f>((Infected!L48-Infected!L160)*HLOOKUP(Cost!$B9,Assumps!$AE$190:$AI$191,2)*Assumps!$AC$191+Infected!L160*HLOOKUP(Cost!$B9,Assumps!$AE$196:$AI$199,2)*Assumps!$AC$197)/IF(currency=2,exr,1)/IF(nominal=TRUE,1,HLOOKUP(E$5,$C$64:$V$66,3))</f>
        <v>326402.71916842472</v>
      </c>
      <c r="F9" s="1025">
        <f>((Infected!M48-Infected!M160)*HLOOKUP(Cost!$B9,Assumps!$AE$190:$AI$191,2)*Assumps!$AC$191+Infected!M160*HLOOKUP(Cost!$B9,Assumps!$AE$196:$AI$199,2)*Assumps!$AC$197)/IF(currency=2,exr,1)/IF(nominal=TRUE,1,HLOOKUP(F$5,$C$64:$V$66,3))</f>
        <v>327816.70130268979</v>
      </c>
      <c r="G9" s="1025">
        <f>((Infected!N48-Infected!N160)*HLOOKUP(Cost!$B9,Assumps!$AE$190:$AI$191,2)*Assumps!$AC$191+Infected!N160*HLOOKUP(Cost!$B9,Assumps!$AE$196:$AI$199,2)*Assumps!$AC$197)/IF(currency=2,exr,1)/IF(nominal=TRUE,1,HLOOKUP(G$5,$C$64:$V$66,3))</f>
        <v>319202.15891539946</v>
      </c>
      <c r="H9" s="1025">
        <f>((Infected!O48-Infected!O160)*HLOOKUP(Cost!$B9,Assumps!$AE$190:$AI$191,2)*Assumps!$AC$191+Infected!O160*HLOOKUP(Cost!$B9,Assumps!$AE$196:$AI$199,2)*Assumps!$AC$197)/IF(currency=2,exr,1)/IF(nominal=TRUE,1,HLOOKUP(H$5,$C$64:$V$66,3))</f>
        <v>331064.81958379043</v>
      </c>
      <c r="I9" s="1025">
        <f>((Infected!P48-Infected!P160)*HLOOKUP(Cost!$B9,Assumps!$AE$190:$AI$191,2)*Assumps!$AC$191+Infected!P160*HLOOKUP(Cost!$B9,Assumps!$AE$196:$AI$199,2)*Assumps!$AC$197)/IF(currency=2,exr,1)/IF(nominal=TRUE,1,HLOOKUP(I$5,$C$64:$V$66,3))</f>
        <v>345588.05600145209</v>
      </c>
      <c r="J9" s="1025">
        <f>((Infected!Q48-Infected!Q160)*HLOOKUP(Cost!$B9,Assumps!$AE$190:$AI$191,2)*Assumps!$AC$191+Infected!Q160*HLOOKUP(Cost!$B9,Assumps!$AE$196:$AI$199,2)*Assumps!$AC$197)/IF(currency=2,exr,1)/IF(nominal=TRUE,1,HLOOKUP(J$5,$C$64:$V$66,3))</f>
        <v>362035.80466839683</v>
      </c>
      <c r="K9" s="1025">
        <f>((Infected!R48-Infected!R160)*HLOOKUP(Cost!$B9,Assumps!$AE$190:$AI$191,2)*Assumps!$AC$191+Infected!R160*HLOOKUP(Cost!$B9,Assumps!$AE$196:$AI$199,2)*Assumps!$AC$197)/IF(currency=2,exr,1)/IF(nominal=TRUE,1,HLOOKUP(K$5,$C$64:$V$66,3))</f>
        <v>456534.42226512544</v>
      </c>
      <c r="L9" s="1025">
        <f>((Infected!S48-Infected!S160)*HLOOKUP(Cost!$B9,Assumps!$AE$190:$AI$191,2)*Assumps!$AC$191+Infected!S160*HLOOKUP(Cost!$B9,Assumps!$AE$196:$AI$199,2)*Assumps!$AC$197)/IF(currency=2,exr,1)/IF(nominal=TRUE,1,HLOOKUP(L$5,$C$64:$V$66,3))</f>
        <v>511574.30888843263</v>
      </c>
      <c r="M9" s="1025">
        <f>((Infected!T48-Infected!T160)*HLOOKUP(Cost!$B9,Assumps!$AE$190:$AI$191,2)*Assumps!$AC$191+Infected!T160*HLOOKUP(Cost!$B9,Assumps!$AE$196:$AI$199,2)*Assumps!$AC$197)/IF(currency=2,exr,1)/IF(nominal=TRUE,1,HLOOKUP(M$5,$C$64:$V$66,3))</f>
        <v>564089.57915010175</v>
      </c>
      <c r="N9" s="1025">
        <f>((Infected!U48-Infected!U160)*HLOOKUP(Cost!$B9,Assumps!$AE$190:$AI$191,2)*Assumps!$AC$191+Infected!U160*HLOOKUP(Cost!$B9,Assumps!$AE$196:$AI$199,2)*Assumps!$AC$197)/IF(currency=2,exr,1)/IF(nominal=TRUE,1,HLOOKUP(N$5,$C$64:$V$66,3))</f>
        <v>613505.55652350048</v>
      </c>
      <c r="O9" s="1025">
        <f>((Infected!V48-Infected!V160)*HLOOKUP(Cost!$B9,Assumps!$AE$190:$AI$191,2)*Assumps!$AC$191+Infected!V160*HLOOKUP(Cost!$B9,Assumps!$AE$196:$AI$199,2)*Assumps!$AC$197)/IF(currency=2,exr,1)/IF(nominal=TRUE,1,HLOOKUP(O$5,$C$64:$V$66,3))</f>
        <v>697676.1667431636</v>
      </c>
      <c r="P9" s="1025">
        <f>((Infected!W48-Infected!W160)*HLOOKUP(Cost!$B9,Assumps!$AE$190:$AI$191,2)*Assumps!$AC$191+Infected!W160*HLOOKUP(Cost!$B9,Assumps!$AE$196:$AI$199,2)*Assumps!$AC$197)/IF(currency=2,exr,1)/IF(nominal=TRUE,1,HLOOKUP(P$5,$C$64:$V$66,3))</f>
        <v>754436.34632831509</v>
      </c>
      <c r="Q9" s="1025">
        <f>((Infected!X48-Infected!X160)*HLOOKUP(Cost!$B9,Assumps!$AE$190:$AI$191,2)*Assumps!$AC$191+Infected!X160*HLOOKUP(Cost!$B9,Assumps!$AE$196:$AI$199,2)*Assumps!$AC$197)/IF(currency=2,exr,1)/IF(nominal=TRUE,1,HLOOKUP(Q$5,$C$64:$V$66,3))</f>
        <v>807130.6560465208</v>
      </c>
      <c r="R9" s="1025">
        <f>((Infected!Y48-Infected!Y160)*HLOOKUP(Cost!$B9,Assumps!$AE$190:$AI$191,2)*Assumps!$AC$191+Infected!Y160*HLOOKUP(Cost!$B9,Assumps!$AE$196:$AI$199,2)*Assumps!$AC$197)/IF(currency=2,exr,1)/IF(nominal=TRUE,1,HLOOKUP(R$5,$C$64:$V$66,3))</f>
        <v>855947.93241218606</v>
      </c>
      <c r="S9" s="1025">
        <f>((Infected!Z48-Infected!Z160)*HLOOKUP(Cost!$B9,Assumps!$AE$190:$AI$191,2)*Assumps!$AC$191+Infected!Z160*HLOOKUP(Cost!$B9,Assumps!$AE$196:$AI$199,2)*Assumps!$AC$197)/IF(currency=2,exr,1)/IF(nominal=TRUE,1,HLOOKUP(S$5,$C$64:$V$66,3))</f>
        <v>920592.45685010159</v>
      </c>
      <c r="T9" s="1025">
        <f>((Infected!AA48-Infected!AA160)*HLOOKUP(Cost!$B9,Assumps!$AE$190:$AI$191,2)*Assumps!$AC$191+Infected!AA160*HLOOKUP(Cost!$B9,Assumps!$AE$196:$AI$199,2)*Assumps!$AC$197)/IF(currency=2,exr,1)/IF(nominal=TRUE,1,HLOOKUP(T$5,$C$64:$V$66,3))</f>
        <v>964658.62651094433</v>
      </c>
      <c r="U9" s="1025">
        <f>((Infected!AB48-Infected!AB160)*HLOOKUP(Cost!$B9,Assumps!$AE$190:$AI$191,2)*Assumps!$AC$191+Infected!AB160*HLOOKUP(Cost!$B9,Assumps!$AE$196:$AI$199,2)*Assumps!$AC$197)/IF(currency=2,exr,1)/IF(nominal=TRUE,1,HLOOKUP(U$5,$C$64:$V$66,3))</f>
        <v>1005233.4341409596</v>
      </c>
      <c r="V9" s="1025">
        <f>((Infected!AC48-Infected!AC160)*HLOOKUP(Cost!$B9,Assumps!$AE$190:$AI$191,2)*Assumps!$AC$191+Infected!AC160*HLOOKUP(Cost!$B9,Assumps!$AE$196:$AI$199,2)*Assumps!$AC$197)/IF(currency=2,exr,1)/IF(nominal=TRUE,1,HLOOKUP(V$5,$C$64:$V$66,3))</f>
        <v>1042284.7906399686</v>
      </c>
      <c r="W9" s="1025">
        <f>((Infected!AD48-Infected!AD160)*HLOOKUP(Cost!$B9,Assumps!$AE$190:$AI$191,2)*Assumps!$AC$191+Infected!AD160*HLOOKUP(Cost!$B9,Assumps!$AE$196:$AI$199,2)*Assumps!$AC$197)/IF(currency=2,exr,1)/IF(nominal=TRUE,1,HLOOKUP(W$5,$C$64:$V$66,3))</f>
        <v>1108647.1903792515</v>
      </c>
      <c r="X9" s="1025">
        <f>((Infected!AE48-Infected!AE160)*HLOOKUP(Cost!$B9,Assumps!$AE$190:$AI$191,2)*Assumps!$AC$191+Infected!AE160*HLOOKUP(Cost!$B9,Assumps!$AE$196:$AI$199,2)*Assumps!$AC$197)/IF(currency=2,exr,1)/IF(nominal=TRUE,1,HLOOKUP(X$5,$C$64:$V$66,3))</f>
        <v>1142846.7334735154</v>
      </c>
      <c r="Y9" s="1025">
        <f>((Infected!AF48-Infected!AF160)*HLOOKUP(Cost!$B9,Assumps!$AE$190:$AI$191,2)*Assumps!$AC$191+Infected!AF160*HLOOKUP(Cost!$B9,Assumps!$AE$196:$AI$199,2)*Assumps!$AC$197)/IF(currency=2,exr,1)/IF(nominal=TRUE,1,HLOOKUP(Y$5,$C$64:$V$66,3))</f>
        <v>1174939.5686082712</v>
      </c>
      <c r="Z9" s="1025">
        <f>((Infected!AG48-Infected!AG160)*HLOOKUP(Cost!$B9,Assumps!$AE$190:$AI$191,2)*Assumps!$AC$191+Infected!AG160*HLOOKUP(Cost!$B9,Assumps!$AE$196:$AI$199,2)*Assumps!$AC$197)/IF(currency=2,exr,1)/IF(nominal=TRUE,1,HLOOKUP(Z$5,$C$64:$V$66,3))</f>
        <v>1204604.0731768126</v>
      </c>
      <c r="AA9" s="1025">
        <f>((Infected!AH48-Infected!AH160)*HLOOKUP(Cost!$B9,Assumps!$AE$190:$AI$191,2)*Assumps!$AC$191+Infected!AH160*HLOOKUP(Cost!$B9,Assumps!$AE$196:$AI$199,2)*Assumps!$AC$197)/IF(currency=2,exr,1)/IF(nominal=TRUE,1,HLOOKUP(AA$5,$C$64:$V$66,3))</f>
        <v>1185571.5636500653</v>
      </c>
      <c r="AB9" s="1025">
        <f>((Infected!AI48-Infected!AI160)*HLOOKUP(Cost!$B9,Assumps!$AE$190:$AI$191,2)*Assumps!$AC$191+Infected!AI160*HLOOKUP(Cost!$B9,Assumps!$AE$196:$AI$199,2)*Assumps!$AC$197)/IF(currency=2,exr,1)/IF(nominal=TRUE,1,HLOOKUP(AB$5,$C$64:$V$66,3))</f>
        <v>1209725.8650208861</v>
      </c>
      <c r="AC9" s="1025">
        <f>((Infected!AJ48-Infected!AJ160)*HLOOKUP(Cost!$B9,Assumps!$AE$190:$AI$191,2)*Assumps!$AC$191+Infected!AJ160*HLOOKUP(Cost!$B9,Assumps!$AE$196:$AI$199,2)*Assumps!$AC$197)/IF(currency=2,exr,1)/IF(nominal=TRUE,1,HLOOKUP(AC$5,$C$64:$V$66,3))</f>
        <v>1231932.7759220575</v>
      </c>
      <c r="AD9" s="1025">
        <f>((Infected!AK48-Infected!AK160)*HLOOKUP(Cost!$B9,Assumps!$AE$190:$AI$191,2)*Assumps!$AC$191+Infected!AK160*HLOOKUP(Cost!$B9,Assumps!$AE$196:$AI$199,2)*Assumps!$AC$197)/IF(currency=2,exr,1)/IF(nominal=TRUE,1,HLOOKUP(AD$5,$C$64:$V$66,3))</f>
        <v>1252747.0908700041</v>
      </c>
      <c r="AE9" s="1025">
        <f>((Infected!AL48-Infected!AL160)*HLOOKUP(Cost!$B9,Assumps!$AE$190:$AI$191,2)*Assumps!$AC$191+Infected!AL160*HLOOKUP(Cost!$B9,Assumps!$AE$196:$AI$199,2)*Assumps!$AC$197)/IF(currency=2,exr,1)/IF(nominal=TRUE,1,HLOOKUP(AE$5,$C$64:$V$66,3))</f>
        <v>1218979.0109633822</v>
      </c>
      <c r="AF9" s="1025">
        <f>((Infected!AM48-Infected!AM160)*HLOOKUP(Cost!$B9,Assumps!$AE$190:$AI$191,2)*Assumps!$AC$191+Infected!AM160*HLOOKUP(Cost!$B9,Assumps!$AE$196:$AI$199,2)*Assumps!$AC$197)/IF(currency=2,exr,1)/IF(nominal=TRUE,1,HLOOKUP(AF$5,$C$64:$V$66,3))</f>
        <v>1237284.2206208569</v>
      </c>
      <c r="AG9" s="1025">
        <f>((Infected!AN48-Infected!AN160)*HLOOKUP(Cost!$B9,Assumps!$AE$190:$AI$191,2)*Assumps!$AC$191+Infected!AN160*HLOOKUP(Cost!$B9,Assumps!$AE$196:$AI$199,2)*Assumps!$AC$197)/IF(currency=2,exr,1)/IF(nominal=TRUE,1,HLOOKUP(AG$5,$C$64:$V$66,3))</f>
        <v>1254739.0784690666</v>
      </c>
      <c r="AH9" s="1025">
        <f>((Infected!AO48-Infected!AO160)*HLOOKUP(Cost!$B9,Assumps!$AE$190:$AI$191,2)*Assumps!$AC$191+Infected!AO160*HLOOKUP(Cost!$B9,Assumps!$AE$196:$AI$199,2)*Assumps!$AC$197)/IF(currency=2,exr,1)/IF(nominal=TRUE,1,HLOOKUP(AH$5,$C$64:$V$66,3))</f>
        <v>1271395.1912518805</v>
      </c>
      <c r="AI9" s="1025">
        <f>((Infected!AP48-Infected!AP160)*HLOOKUP(Cost!$B9,Assumps!$AE$190:$AI$191,2)*Assumps!$AC$191+Infected!AP160*HLOOKUP(Cost!$B9,Assumps!$AE$196:$AI$199,2)*Assumps!$AC$197)/IF(currency=2,exr,1)/IF(nominal=TRUE,1,HLOOKUP(AI$5,$C$64:$V$66,3))</f>
        <v>1360536.0136242425</v>
      </c>
      <c r="AJ9" s="1025">
        <f>((Infected!AQ48-Infected!AQ160)*HLOOKUP(Cost!$B9,Assumps!$AE$190:$AI$191,2)*Assumps!$AC$191+Infected!AQ160*HLOOKUP(Cost!$B9,Assumps!$AE$196:$AI$199,2)*Assumps!$AC$197)/IF(currency=2,exr,1)/IF(nominal=TRUE,1,HLOOKUP(AJ$5,$C$64:$V$66,3))</f>
        <v>1376970.6327732371</v>
      </c>
      <c r="AK9" s="1025">
        <f>((Infected!AR48-Infected!AR160)*HLOOKUP(Cost!$B9,Assumps!$AE$190:$AI$191,2)*Assumps!$AC$191+Infected!AR160*HLOOKUP(Cost!$B9,Assumps!$AE$196:$AI$199,2)*Assumps!$AC$197)/IF(currency=2,exr,1)/IF(nominal=TRUE,1,HLOOKUP(AK$5,$C$64:$V$66,3))</f>
        <v>1392739.9988481374</v>
      </c>
      <c r="AL9" s="1025">
        <f>((Infected!AS48-Infected!AS160)*HLOOKUP(Cost!$B9,Assumps!$AE$190:$AI$191,2)*Assumps!$AC$191+Infected!AS160*HLOOKUP(Cost!$B9,Assumps!$AE$196:$AI$199,2)*Assumps!$AC$197)/IF(currency=2,exr,1)/IF(nominal=TRUE,1,HLOOKUP(AL$5,$C$64:$V$66,3))</f>
        <v>1407704.5781517501</v>
      </c>
      <c r="AM9" s="1025">
        <f>((Infected!AT48-Infected!AT160)*HLOOKUP(Cost!$B9,Assumps!$AE$190:$AI$191,2)*Assumps!$AC$191+Infected!AT160*HLOOKUP(Cost!$B9,Assumps!$AE$196:$AI$199,2)*Assumps!$AC$197)/IF(currency=2,exr,1)/IF(nominal=TRUE,1,HLOOKUP(AM$5,$C$64:$V$66,3))</f>
        <v>1502547.3189922536</v>
      </c>
      <c r="AN9" s="1025">
        <f>((Infected!AU48-Infected!AU160)*HLOOKUP(Cost!$B9,Assumps!$AE$190:$AI$191,2)*Assumps!$AC$191+Infected!AU160*HLOOKUP(Cost!$B9,Assumps!$AE$196:$AI$199,2)*Assumps!$AC$197)/IF(currency=2,exr,1)/IF(nominal=TRUE,1,HLOOKUP(AN$5,$C$64:$V$66,3))</f>
        <v>1516388.9109246787</v>
      </c>
      <c r="AO9" s="1025">
        <f>((Infected!AV48-Infected!AV160)*HLOOKUP(Cost!$B9,Assumps!$AE$190:$AI$191,2)*Assumps!$AC$191+Infected!AV160*HLOOKUP(Cost!$B9,Assumps!$AE$196:$AI$199,2)*Assumps!$AC$197)/IF(currency=2,exr,1)/IF(nominal=TRUE,1,HLOOKUP(AO$5,$C$64:$V$66,3))</f>
        <v>1529347.1404569466</v>
      </c>
      <c r="AP9" s="1025">
        <f>((Infected!AW48-Infected!AW160)*HLOOKUP(Cost!$B9,Assumps!$AE$190:$AI$191,2)*Assumps!$AC$191+Infected!AW160*HLOOKUP(Cost!$B9,Assumps!$AE$196:$AI$199,2)*Assumps!$AC$197)/IF(currency=2,exr,1)/IF(nominal=TRUE,1,HLOOKUP(AP$5,$C$64:$V$66,3))</f>
        <v>1541454.0631670309</v>
      </c>
      <c r="AQ9" s="1025">
        <f>((Infected!AX48-Infected!AX160)*HLOOKUP(Cost!$B9,Assumps!$AE$190:$AI$191,2)*Assumps!$AC$191+Infected!AX160*HLOOKUP(Cost!$B9,Assumps!$AE$196:$AI$199,2)*Assumps!$AC$197)/IF(currency=2,exr,1)/IF(nominal=TRUE,1,HLOOKUP(AQ$5,$C$64:$V$66,3))</f>
        <v>1641119.9537079581</v>
      </c>
      <c r="AR9" s="1025">
        <f>((Infected!AY48-Infected!AY160)*HLOOKUP(Cost!$B9,Assumps!$AE$190:$AI$191,2)*Assumps!$AC$191+Infected!AY160*HLOOKUP(Cost!$B9,Assumps!$AE$196:$AI$199,2)*Assumps!$AC$197)/IF(currency=2,exr,1)/IF(nominal=TRUE,1,HLOOKUP(AR$5,$C$64:$V$66,3))</f>
        <v>1652253.324872053</v>
      </c>
      <c r="AS9" s="1025">
        <f>((Infected!AZ48-Infected!AZ160)*HLOOKUP(Cost!$B9,Assumps!$AE$190:$AI$191,2)*Assumps!$AC$191+Infected!AZ160*HLOOKUP(Cost!$B9,Assumps!$AE$196:$AI$199,2)*Assumps!$AC$197)/IF(currency=2,exr,1)/IF(nominal=TRUE,1,HLOOKUP(AS$5,$C$64:$V$66,3))</f>
        <v>1662616.1812430734</v>
      </c>
      <c r="AT9" s="1025">
        <f>((Infected!BA48-Infected!BA160)*HLOOKUP(Cost!$B9,Assumps!$AE$190:$AI$191,2)*Assumps!$AC$191+Infected!BA160*HLOOKUP(Cost!$B9,Assumps!$AE$196:$AI$199,2)*Assumps!$AC$197)/IF(currency=2,exr,1)/IF(nominal=TRUE,1,HLOOKUP(AT$5,$C$64:$V$66,3))</f>
        <v>1672252.7440894512</v>
      </c>
      <c r="AU9" s="1025">
        <f>((Infected!BB48-Infected!BB160)*HLOOKUP(Cost!$B9,Assumps!$AE$190:$AI$191,2)*Assumps!$AC$191+Infected!BB160*HLOOKUP(Cost!$B9,Assumps!$AE$196:$AI$199,2)*Assumps!$AC$197)/IF(currency=2,exr,1)/IF(nominal=TRUE,1,HLOOKUP(AU$5,$C$64:$V$66,3))</f>
        <v>1776698.215058899</v>
      </c>
      <c r="AV9" s="1025">
        <f>((Infected!BC48-Infected!BC160)*HLOOKUP(Cost!$B9,Assumps!$AE$190:$AI$191,2)*Assumps!$AC$191+Infected!BC160*HLOOKUP(Cost!$B9,Assumps!$AE$196:$AI$199,2)*Assumps!$AC$197)/IF(currency=2,exr,1)/IF(nominal=TRUE,1,HLOOKUP(AV$5,$C$64:$V$66,3))</f>
        <v>1785326.5303326189</v>
      </c>
      <c r="AW9" s="1025">
        <f>((Infected!BD48-Infected!BD160)*HLOOKUP(Cost!$B9,Assumps!$AE$190:$AI$191,2)*Assumps!$AC$191+Infected!BD160*HLOOKUP(Cost!$B9,Assumps!$AE$196:$AI$199,2)*Assumps!$AC$197)/IF(currency=2,exr,1)/IF(nominal=TRUE,1,HLOOKUP(AW$5,$C$64:$V$66,3))</f>
        <v>1793334.3929386467</v>
      </c>
      <c r="AX9" s="1025">
        <f>((Infected!BE48-Infected!BE160)*HLOOKUP(Cost!$B9,Assumps!$AE$190:$AI$191,2)*Assumps!$AC$191+Infected!BE160*HLOOKUP(Cost!$B9,Assumps!$AE$196:$AI$199,2)*Assumps!$AC$197)/IF(currency=2,exr,1)/IF(nominal=TRUE,1,HLOOKUP(AX$5,$C$64:$V$66,3))</f>
        <v>1800760.9280123732</v>
      </c>
      <c r="AY9" s="1025">
        <f>((Infected!BF48-Infected!BF160)*HLOOKUP(Cost!$B9,Assumps!$AE$190:$AI$191,2)*Assumps!$AC$191+Infected!BF160*HLOOKUP(Cost!$B9,Assumps!$AE$196:$AI$199,2)*Assumps!$AC$197)/IF(currency=2,exr,1)/IF(nominal=TRUE,1,HLOOKUP(AY$5,$C$64:$V$66,3))</f>
        <v>1910501.8130769958</v>
      </c>
      <c r="AZ9" s="1025">
        <f>((Infected!BG48-Infected!BG160)*HLOOKUP(Cost!$B9,Assumps!$AE$190:$AI$191,2)*Assumps!$AC$191+Infected!BG160*HLOOKUP(Cost!$B9,Assumps!$AE$196:$AI$199,2)*Assumps!$AC$197)/IF(currency=2,exr,1)/IF(nominal=TRUE,1,HLOOKUP(AZ$5,$C$64:$V$66,3))</f>
        <v>1917228.570443745</v>
      </c>
      <c r="BA9" s="1025">
        <f>((Infected!BH48-Infected!BH160)*HLOOKUP(Cost!$B9,Assumps!$AE$190:$AI$191,2)*Assumps!$AC$191+Infected!BH160*HLOOKUP(Cost!$B9,Assumps!$AE$196:$AI$199,2)*Assumps!$AC$197)/IF(currency=2,exr,1)/IF(nominal=TRUE,1,HLOOKUP(BA$5,$C$64:$V$66,3))</f>
        <v>1923447.6153484441</v>
      </c>
      <c r="BB9" s="1025">
        <f>((Infected!BI48-Infected!BI160)*HLOOKUP(Cost!$B9,Assumps!$AE$190:$AI$191,2)*Assumps!$AC$191+Infected!BI160*HLOOKUP(Cost!$B9,Assumps!$AE$196:$AI$199,2)*Assumps!$AC$197)/IF(currency=2,exr,1)/IF(nominal=TRUE,1,HLOOKUP(BB$5,$C$64:$V$66,3))</f>
        <v>1929189.6200228801</v>
      </c>
      <c r="BC9" s="1025">
        <f>((Infected!BJ48-Infected!BJ160)*HLOOKUP(Cost!$B9,Assumps!$AE$190:$AI$191,2)*Assumps!$AC$191+Infected!BJ160*HLOOKUP(Cost!$B9,Assumps!$AE$196:$AI$199,2)*Assumps!$AC$197)/IF(currency=2,exr,1)/IF(nominal=TRUE,1,HLOOKUP(BC$5,$C$64:$V$66,3))</f>
        <v>2044560.3515069089</v>
      </c>
      <c r="BD9" s="1025">
        <f>((Infected!BK48-Infected!BK160)*HLOOKUP(Cost!$B9,Assumps!$AE$190:$AI$191,2)*Assumps!$AC$191+Infected!BK160*HLOOKUP(Cost!$B9,Assumps!$AE$196:$AI$199,2)*Assumps!$AC$197)/IF(currency=2,exr,1)/IF(nominal=TRUE,1,HLOOKUP(BD$5,$C$64:$V$66,3))</f>
        <v>2049704.8859387799</v>
      </c>
      <c r="BE9" s="1025">
        <f>((Infected!BL48-Infected!BL160)*HLOOKUP(Cost!$B9,Assumps!$AE$190:$AI$191,2)*Assumps!$AC$191+Infected!BL160*HLOOKUP(Cost!$B9,Assumps!$AE$196:$AI$199,2)*Assumps!$AC$197)/IF(currency=2,exr,1)/IF(nominal=TRUE,1,HLOOKUP(BE$5,$C$64:$V$66,3))</f>
        <v>2054432.4837119437</v>
      </c>
      <c r="BF9" s="1025">
        <f>((Infected!BM48-Infected!BM160)*HLOOKUP(Cost!$B9,Assumps!$AE$190:$AI$191,2)*Assumps!$AC$191+Infected!BM160*HLOOKUP(Cost!$B9,Assumps!$AE$196:$AI$199,2)*Assumps!$AC$197)/IF(currency=2,exr,1)/IF(nominal=TRUE,1,HLOOKUP(BF$5,$C$64:$V$66,3))</f>
        <v>2058768.6486489237</v>
      </c>
      <c r="BG9" s="1025">
        <f>((Infected!BN48-Infected!BN160)*HLOOKUP(Cost!$B9,Assumps!$AE$190:$AI$191,2)*Assumps!$AC$191+Infected!BN160*HLOOKUP(Cost!$B9,Assumps!$AE$196:$AI$199,2)*Assumps!$AC$197)/IF(currency=2,exr,1)/IF(nominal=TRUE,1,HLOOKUP(BG$5,$C$64:$V$66,3))</f>
        <v>2179888.7386093056</v>
      </c>
      <c r="BH9" s="1025">
        <f>((Infected!BO48-Infected!BO160)*HLOOKUP(Cost!$B9,Assumps!$AE$190:$AI$191,2)*Assumps!$AC$191+Infected!BO160*HLOOKUP(Cost!$B9,Assumps!$AE$196:$AI$199,2)*Assumps!$AC$197)/IF(currency=2,exr,1)/IF(nominal=TRUE,1,HLOOKUP(BH$5,$C$64:$V$66,3))</f>
        <v>2183516.2090872717</v>
      </c>
      <c r="BI9" s="1025">
        <f>((Infected!BP48-Infected!BP160)*HLOOKUP(Cost!$B9,Assumps!$AE$190:$AI$191,2)*Assumps!$AC$191+Infected!BP160*HLOOKUP(Cost!$B9,Assumps!$AE$196:$AI$199,2)*Assumps!$AC$197)/IF(currency=2,exr,1)/IF(nominal=TRUE,1,HLOOKUP(BI$5,$C$64:$V$66,3))</f>
        <v>2186822.8497572867</v>
      </c>
      <c r="BJ9" s="1025">
        <f>((Infected!BQ48-Infected!BQ160)*HLOOKUP(Cost!$B9,Assumps!$AE$190:$AI$191,2)*Assumps!$AC$191+Infected!BQ160*HLOOKUP(Cost!$B9,Assumps!$AE$196:$AI$199,2)*Assumps!$AC$197)/IF(currency=2,exr,1)/IF(nominal=TRUE,1,HLOOKUP(BJ$5,$C$64:$V$66,3))</f>
        <v>2189829.5389957936</v>
      </c>
      <c r="BK9" s="1025">
        <f>((Infected!BR48-Infected!BR160)*HLOOKUP(Cost!$B9,Assumps!$AE$190:$AI$191,2)*Assumps!$AC$191+Infected!BR160*HLOOKUP(Cost!$B9,Assumps!$AE$196:$AI$199,2)*Assumps!$AC$197)/IF(currency=2,exr,1)/IF(nominal=TRUE,1,HLOOKUP(BK$5,$C$64:$V$66,3))</f>
        <v>2317314.2875902401</v>
      </c>
      <c r="BL9" s="1025">
        <f>((Infected!BS48-Infected!BS160)*HLOOKUP(Cost!$B9,Assumps!$AE$190:$AI$191,2)*Assumps!$AC$191+Infected!BS160*HLOOKUP(Cost!$B9,Assumps!$AE$196:$AI$199,2)*Assumps!$AC$197)/IF(currency=2,exr,1)/IF(nominal=TRUE,1,HLOOKUP(BL$5,$C$64:$V$66,3))</f>
        <v>2319905.6807546201</v>
      </c>
      <c r="BM9" s="1025">
        <f>((Infected!BT48-Infected!BT160)*HLOOKUP(Cost!$B9,Assumps!$AE$190:$AI$191,2)*Assumps!$AC$191+Infected!BT160*HLOOKUP(Cost!$B9,Assumps!$AE$196:$AI$199,2)*Assumps!$AC$197)/IF(currency=2,exr,1)/IF(nominal=TRUE,1,HLOOKUP(BM$5,$C$64:$V$66,3))</f>
        <v>2322234.5680320808</v>
      </c>
      <c r="BN9" s="1025">
        <f>((Infected!BU48-Infected!BU160)*HLOOKUP(Cost!$B9,Assumps!$AE$190:$AI$191,2)*Assumps!$AC$191+Infected!BU160*HLOOKUP(Cost!$B9,Assumps!$AE$196:$AI$199,2)*Assumps!$AC$197)/IF(currency=2,exr,1)/IF(nominal=TRUE,1,HLOOKUP(BN$5,$C$64:$V$66,3))</f>
        <v>2324316.4131328329</v>
      </c>
      <c r="BO9" s="1025">
        <f>((Infected!BV48-Infected!BV160)*HLOOKUP(Cost!$B9,Assumps!$AE$190:$AI$191,2)*Assumps!$AC$191+Infected!BV160*HLOOKUP(Cost!$B9,Assumps!$AE$196:$AI$199,2)*Assumps!$AC$197)/IF(currency=2,exr,1)/IF(nominal=TRUE,1,HLOOKUP(BO$5,$C$64:$V$66,3))</f>
        <v>2458532.4786426392</v>
      </c>
      <c r="BP9" s="1025">
        <f>((Infected!BW48-Infected!BW160)*HLOOKUP(Cost!$B9,Assumps!$AE$190:$AI$191,2)*Assumps!$AC$191+Infected!BW160*HLOOKUP(Cost!$B9,Assumps!$AE$196:$AI$199,2)*Assumps!$AC$197)/IF(currency=2,exr,1)/IF(nominal=TRUE,1,HLOOKUP(BP$5,$C$64:$V$66,3))</f>
        <v>2460250.8425358278</v>
      </c>
      <c r="BQ9" s="1025">
        <f>((Infected!BX48-Infected!BX160)*HLOOKUP(Cost!$B9,Assumps!$AE$190:$AI$191,2)*Assumps!$AC$191+Infected!BX160*HLOOKUP(Cost!$B9,Assumps!$AE$196:$AI$199,2)*Assumps!$AC$197)/IF(currency=2,exr,1)/IF(nominal=TRUE,1,HLOOKUP(BQ$5,$C$64:$V$66,3))</f>
        <v>2461753.4463191926</v>
      </c>
      <c r="BR9" s="1025">
        <f>((Infected!BY48-Infected!BY160)*HLOOKUP(Cost!$B9,Assumps!$AE$190:$AI$191,2)*Assumps!$AC$191+Infected!BY160*HLOOKUP(Cost!$B9,Assumps!$AE$196:$AI$199,2)*Assumps!$AC$197)/IF(currency=2,exr,1)/IF(nominal=TRUE,1,HLOOKUP(BR$5,$C$64:$V$66,3))</f>
        <v>2463053.8547632839</v>
      </c>
      <c r="BS9" s="1025">
        <f>((Infected!BZ48-Infected!BZ160)*HLOOKUP(Cost!$B9,Assumps!$AE$190:$AI$191,2)*Assumps!$AC$191+Infected!BZ160*HLOOKUP(Cost!$B9,Assumps!$AE$196:$AI$199,2)*Assumps!$AC$197)/IF(currency=2,exr,1)/IF(nominal=TRUE,1,HLOOKUP(BS$5,$C$64:$V$66,3))</f>
        <v>2604387.0572781116</v>
      </c>
      <c r="BT9" s="1025">
        <f>((Infected!CA48-Infected!CA160)*HLOOKUP(Cost!$B9,Assumps!$AE$190:$AI$191,2)*Assumps!$AC$191+Infected!CA160*HLOOKUP(Cost!$B9,Assumps!$AE$196:$AI$199,2)*Assumps!$AC$197)/IF(currency=2,exr,1)/IF(nominal=TRUE,1,HLOOKUP(BT$5,$C$64:$V$66,3))</f>
        <v>2605370.8350480334</v>
      </c>
      <c r="BU9" s="1025">
        <f>((Infected!CB48-Infected!CB160)*HLOOKUP(Cost!$B9,Assumps!$AE$190:$AI$191,2)*Assumps!$AC$191+Infected!CB160*HLOOKUP(Cost!$B9,Assumps!$AE$196:$AI$199,2)*Assumps!$AC$197)/IF(currency=2,exr,1)/IF(nominal=TRUE,1,HLOOKUP(BU$5,$C$64:$V$66,3))</f>
        <v>2606180.4136732798</v>
      </c>
      <c r="BV9" s="1025">
        <f>((Infected!CC48-Infected!CC160)*HLOOKUP(Cost!$B9,Assumps!$AE$190:$AI$191,2)*Assumps!$AC$191+Infected!CC160*HLOOKUP(Cost!$B9,Assumps!$AE$196:$AI$199,2)*Assumps!$AC$197)/IF(currency=2,exr,1)/IF(nominal=TRUE,1,HLOOKUP(BV$5,$C$64:$V$66,3))</f>
        <v>2606827.5100662662</v>
      </c>
      <c r="BW9" s="1025">
        <f>((Infected!CD48-Infected!CD160)*HLOOKUP(Cost!$B9,Assumps!$AE$190:$AI$191,2)*Assumps!$AC$191+Infected!CD160*HLOOKUP(Cost!$B9,Assumps!$AE$196:$AI$199,2)*Assumps!$AC$197)/IF(currency=2,exr,1)/IF(nominal=TRUE,1,HLOOKUP(BW$5,$C$64:$V$66,3))</f>
        <v>2755693.4874241361</v>
      </c>
      <c r="BX9" s="1025">
        <f>((Infected!CE48-Infected!CE160)*HLOOKUP(Cost!$B9,Assumps!$AE$190:$AI$191,2)*Assumps!$AC$191+Infected!CE160*HLOOKUP(Cost!$B9,Assumps!$AE$196:$AI$199,2)*Assumps!$AC$197)/IF(currency=2,exr,1)/IF(nominal=TRUE,1,HLOOKUP(BX$5,$C$64:$V$66,3))</f>
        <v>2756066.3003333034</v>
      </c>
      <c r="BY9" s="1025">
        <f>((Infected!CF48-Infected!CF160)*HLOOKUP(Cost!$B9,Assumps!$AE$190:$AI$191,2)*Assumps!$AC$191+Infected!CF160*HLOOKUP(Cost!$B9,Assumps!$AE$196:$AI$199,2)*Assumps!$AC$197)/IF(currency=2,exr,1)/IF(nominal=TRUE,1,HLOOKUP(BY$5,$C$64:$V$66,3))</f>
        <v>2756301.0232937853</v>
      </c>
      <c r="BZ9" s="1025">
        <f>((Infected!CG48-Infected!CG160)*HLOOKUP(Cost!$B9,Assumps!$AE$190:$AI$191,2)*Assumps!$AC$191+Infected!CG160*HLOOKUP(Cost!$B9,Assumps!$AE$196:$AI$199,2)*Assumps!$AC$197)/IF(currency=2,exr,1)/IF(nominal=TRUE,1,HLOOKUP(BZ$5,$C$64:$V$66,3))</f>
        <v>2756407.5620808313</v>
      </c>
      <c r="CA9" s="1025">
        <f>((Infected!CH48-Infected!CH160)*HLOOKUP(Cost!$B9,Assumps!$AE$190:$AI$191,2)*Assumps!$AC$191+Infected!CH160*HLOOKUP(Cost!$B9,Assumps!$AE$196:$AI$199,2)*Assumps!$AC$197)/IF(currency=2,exr,1)/IF(nominal=TRUE,1,HLOOKUP(CA$5,$C$64:$V$66,3))</f>
        <v>2913249.7902401518</v>
      </c>
      <c r="CB9" s="1025">
        <f>((Infected!CI48-Infected!CI160)*HLOOKUP(Cost!$B9,Assumps!$AE$190:$AI$191,2)*Assumps!$AC$191+Infected!CI160*HLOOKUP(Cost!$B9,Assumps!$AE$196:$AI$199,2)*Assumps!$AC$197)/IF(currency=2,exr,1)/IF(nominal=TRUE,1,HLOOKUP(CB$5,$C$64:$V$66,3))</f>
        <v>2913119.2298658201</v>
      </c>
      <c r="CC9" s="1025">
        <f>((Infected!CJ48-Infected!CJ160)*HLOOKUP(Cost!$B9,Assumps!$AE$190:$AI$191,2)*Assumps!$AC$191+Infected!CJ160*HLOOKUP(Cost!$B9,Assumps!$AE$196:$AI$199,2)*Assumps!$AC$197)/IF(currency=2,exr,1)/IF(nominal=TRUE,1,HLOOKUP(CC$5,$C$64:$V$66,3))</f>
        <v>2912881.3577932375</v>
      </c>
      <c r="CD9" s="1025">
        <f>((Infected!CK48-Infected!CK160)*HLOOKUP(Cost!$B9,Assumps!$AE$190:$AI$191,2)*Assumps!$AC$191+Infected!CK160*HLOOKUP(Cost!$B9,Assumps!$AE$196:$AI$199,2)*Assumps!$AC$197)/IF(currency=2,exr,1)/IF(nominal=TRUE,1,HLOOKUP(CD$5,$C$64:$V$66,3))</f>
        <v>2912544.4392943219</v>
      </c>
      <c r="CE9" s="1026">
        <f t="shared" ref="CE9:CE25" si="4">SUM(C9:CD9)</f>
        <v>128632146.88306746</v>
      </c>
    </row>
    <row r="10" spans="1:83">
      <c r="B10" s="469">
        <v>2</v>
      </c>
      <c r="C10" s="1025">
        <f>((Infected!J49-Infected!J161)*HLOOKUP(Cost!$B10,Assumps!$AE$190:$AI$191,2)*Assumps!$AC$191+Infected!J161*HLOOKUP(Cost!$B10,Assumps!$AE$196:$AI$199,2)*Assumps!$AC$197)/IF(currency=2,exr,1)/IF(nominal=TRUE,1,HLOOKUP(C$5,$C$64:$V$66,3))</f>
        <v>454455.52395282988</v>
      </c>
      <c r="D10" s="1025">
        <f>((Infected!K49-Infected!K161)*HLOOKUP(Cost!$B10,Assumps!$AE$190:$AI$191,2)*Assumps!$AC$191+Infected!K161*HLOOKUP(Cost!$B10,Assumps!$AE$196:$AI$199,2)*Assumps!$AC$197)/IF(currency=2,exr,1)/IF(nominal=TRUE,1,HLOOKUP(D$5,$C$64:$V$66,3))</f>
        <v>471706.62271225214</v>
      </c>
      <c r="E10" s="1025">
        <f>((Infected!L49-Infected!L161)*HLOOKUP(Cost!$B10,Assumps!$AE$190:$AI$191,2)*Assumps!$AC$191+Infected!L161*HLOOKUP(Cost!$B10,Assumps!$AE$196:$AI$199,2)*Assumps!$AC$197)/IF(currency=2,exr,1)/IF(nominal=TRUE,1,HLOOKUP(E$5,$C$64:$V$66,3))</f>
        <v>496416.46215199749</v>
      </c>
      <c r="F10" s="1025">
        <f>((Infected!M49-Infected!M161)*HLOOKUP(Cost!$B10,Assumps!$AE$190:$AI$191,2)*Assumps!$AC$191+Infected!M161*HLOOKUP(Cost!$B10,Assumps!$AE$196:$AI$199,2)*Assumps!$AC$197)/IF(currency=2,exr,1)/IF(nominal=TRUE,1,HLOOKUP(F$5,$C$64:$V$66,3))</f>
        <v>524372.09344903415</v>
      </c>
      <c r="G10" s="1025">
        <f>((Infected!N49-Infected!N161)*HLOOKUP(Cost!$B10,Assumps!$AE$190:$AI$191,2)*Assumps!$AC$191+Infected!N161*HLOOKUP(Cost!$B10,Assumps!$AE$196:$AI$199,2)*Assumps!$AC$197)/IF(currency=2,exr,1)/IF(nominal=TRUE,1,HLOOKUP(G$5,$C$64:$V$66,3))</f>
        <v>520588.55451263185</v>
      </c>
      <c r="H10" s="1025">
        <f>((Infected!O49-Infected!O161)*HLOOKUP(Cost!$B10,Assumps!$AE$190:$AI$191,2)*Assumps!$AC$191+Infected!O161*HLOOKUP(Cost!$B10,Assumps!$AE$196:$AI$199,2)*Assumps!$AC$197)/IF(currency=2,exr,1)/IF(nominal=TRUE,1,HLOOKUP(H$5,$C$64:$V$66,3))</f>
        <v>545265.71726902202</v>
      </c>
      <c r="I10" s="1025">
        <f>((Infected!P49-Infected!P161)*HLOOKUP(Cost!$B10,Assumps!$AE$190:$AI$191,2)*Assumps!$AC$191+Infected!P161*HLOOKUP(Cost!$B10,Assumps!$AE$196:$AI$199,2)*Assumps!$AC$197)/IF(currency=2,exr,1)/IF(nominal=TRUE,1,HLOOKUP(I$5,$C$64:$V$66,3))</f>
        <v>570240.80308948469</v>
      </c>
      <c r="J10" s="1025">
        <f>((Infected!Q49-Infected!Q161)*HLOOKUP(Cost!$B10,Assumps!$AE$190:$AI$191,2)*Assumps!$AC$191+Infected!Q161*HLOOKUP(Cost!$B10,Assumps!$AE$196:$AI$199,2)*Assumps!$AC$197)/IF(currency=2,exr,1)/IF(nominal=TRUE,1,HLOOKUP(J$5,$C$64:$V$66,3))</f>
        <v>592896.96953899623</v>
      </c>
      <c r="K10" s="1025">
        <f>((Infected!R49-Infected!R161)*HLOOKUP(Cost!$B10,Assumps!$AE$190:$AI$191,2)*Assumps!$AC$191+Infected!R161*HLOOKUP(Cost!$B10,Assumps!$AE$196:$AI$199,2)*Assumps!$AC$197)/IF(currency=2,exr,1)/IF(nominal=TRUE,1,HLOOKUP(K$5,$C$64:$V$66,3))</f>
        <v>672457.47466083709</v>
      </c>
      <c r="L10" s="1025">
        <f>((Infected!S49-Infected!S161)*HLOOKUP(Cost!$B10,Assumps!$AE$190:$AI$191,2)*Assumps!$AC$191+Infected!S161*HLOOKUP(Cost!$B10,Assumps!$AE$196:$AI$199,2)*Assumps!$AC$197)/IF(currency=2,exr,1)/IF(nominal=TRUE,1,HLOOKUP(L$5,$C$64:$V$66,3))</f>
        <v>713861.78324329632</v>
      </c>
      <c r="M10" s="1025">
        <f>((Infected!T49-Infected!T161)*HLOOKUP(Cost!$B10,Assumps!$AE$190:$AI$191,2)*Assumps!$AC$191+Infected!T161*HLOOKUP(Cost!$B10,Assumps!$AE$196:$AI$199,2)*Assumps!$AC$197)/IF(currency=2,exr,1)/IF(nominal=TRUE,1,HLOOKUP(M$5,$C$64:$V$66,3))</f>
        <v>754202.08315947244</v>
      </c>
      <c r="N10" s="1025">
        <f>((Infected!U49-Infected!U161)*HLOOKUP(Cost!$B10,Assumps!$AE$190:$AI$191,2)*Assumps!$AC$191+Infected!U161*HLOOKUP(Cost!$B10,Assumps!$AE$196:$AI$199,2)*Assumps!$AC$197)/IF(currency=2,exr,1)/IF(nominal=TRUE,1,HLOOKUP(N$5,$C$64:$V$66,3))</f>
        <v>790586.84729781782</v>
      </c>
      <c r="O10" s="1025">
        <f>((Infected!V49-Infected!V161)*HLOOKUP(Cost!$B10,Assumps!$AE$190:$AI$191,2)*Assumps!$AC$191+Infected!V161*HLOOKUP(Cost!$B10,Assumps!$AE$196:$AI$199,2)*Assumps!$AC$197)/IF(currency=2,exr,1)/IF(nominal=TRUE,1,HLOOKUP(O$5,$C$64:$V$66,3))</f>
        <v>859257.53373453463</v>
      </c>
      <c r="P10" s="1025">
        <f>((Infected!W49-Infected!W161)*HLOOKUP(Cost!$B10,Assumps!$AE$190:$AI$191,2)*Assumps!$AC$191+Infected!W161*HLOOKUP(Cost!$B10,Assumps!$AE$196:$AI$199,2)*Assumps!$AC$197)/IF(currency=2,exr,1)/IF(nominal=TRUE,1,HLOOKUP(P$5,$C$64:$V$66,3))</f>
        <v>906846.30181746639</v>
      </c>
      <c r="Q10" s="1025">
        <f>((Infected!X49-Infected!X161)*HLOOKUP(Cost!$B10,Assumps!$AE$190:$AI$191,2)*Assumps!$AC$191+Infected!X161*HLOOKUP(Cost!$B10,Assumps!$AE$196:$AI$199,2)*Assumps!$AC$197)/IF(currency=2,exr,1)/IF(nominal=TRUE,1,HLOOKUP(Q$5,$C$64:$V$66,3))</f>
        <v>949585.73643348296</v>
      </c>
      <c r="R10" s="1025">
        <f>((Infected!Y49-Infected!Y161)*HLOOKUP(Cost!$B10,Assumps!$AE$190:$AI$191,2)*Assumps!$AC$191+Infected!Y161*HLOOKUP(Cost!$B10,Assumps!$AE$196:$AI$199,2)*Assumps!$AC$197)/IF(currency=2,exr,1)/IF(nominal=TRUE,1,HLOOKUP(R$5,$C$64:$V$66,3))</f>
        <v>986712.68097608013</v>
      </c>
      <c r="S10" s="1025">
        <f>((Infected!Z49-Infected!Z161)*HLOOKUP(Cost!$B10,Assumps!$AE$190:$AI$191,2)*Assumps!$AC$191+Infected!Z161*HLOOKUP(Cost!$B10,Assumps!$AE$196:$AI$199,2)*Assumps!$AC$197)/IF(currency=2,exr,1)/IF(nominal=TRUE,1,HLOOKUP(S$5,$C$64:$V$66,3))</f>
        <v>1033544.3707486473</v>
      </c>
      <c r="T10" s="1025">
        <f>((Infected!AA49-Infected!AA161)*HLOOKUP(Cost!$B10,Assumps!$AE$190:$AI$191,2)*Assumps!$AC$191+Infected!AA161*HLOOKUP(Cost!$B10,Assumps!$AE$196:$AI$199,2)*Assumps!$AC$197)/IF(currency=2,exr,1)/IF(nominal=TRUE,1,HLOOKUP(T$5,$C$64:$V$66,3))</f>
        <v>1066383.7033239708</v>
      </c>
      <c r="U10" s="1025">
        <f>((Infected!AB49-Infected!AB161)*HLOOKUP(Cost!$B10,Assumps!$AE$190:$AI$191,2)*Assumps!$AC$191+Infected!AB161*HLOOKUP(Cost!$B10,Assumps!$AE$196:$AI$199,2)*Assumps!$AC$197)/IF(currency=2,exr,1)/IF(nominal=TRUE,1,HLOOKUP(U$5,$C$64:$V$66,3))</f>
        <v>1094445.0183684931</v>
      </c>
      <c r="V10" s="1025">
        <f>((Infected!AC49-Infected!AC161)*HLOOKUP(Cost!$B10,Assumps!$AE$190:$AI$191,2)*Assumps!$AC$191+Infected!AC161*HLOOKUP(Cost!$B10,Assumps!$AE$196:$AI$199,2)*Assumps!$AC$197)/IF(currency=2,exr,1)/IF(nominal=TRUE,1,HLOOKUP(V$5,$C$64:$V$66,3))</f>
        <v>1119205.620378142</v>
      </c>
      <c r="W10" s="1025">
        <f>((Infected!AD49-Infected!AD161)*HLOOKUP(Cost!$B10,Assumps!$AE$190:$AI$191,2)*Assumps!$AC$191+Infected!AD161*HLOOKUP(Cost!$B10,Assumps!$AE$196:$AI$199,2)*Assumps!$AC$197)/IF(currency=2,exr,1)/IF(nominal=TRUE,1,HLOOKUP(W$5,$C$64:$V$66,3))</f>
        <v>1171825.4673950884</v>
      </c>
      <c r="X10" s="1025">
        <f>((Infected!AE49-Infected!AE161)*HLOOKUP(Cost!$B10,Assumps!$AE$190:$AI$191,2)*Assumps!$AC$191+Infected!AE161*HLOOKUP(Cost!$B10,Assumps!$AE$196:$AI$199,2)*Assumps!$AC$197)/IF(currency=2,exr,1)/IF(nominal=TRUE,1,HLOOKUP(X$5,$C$64:$V$66,3))</f>
        <v>1199637.8453737297</v>
      </c>
      <c r="Y10" s="1025">
        <f>((Infected!AF49-Infected!AF161)*HLOOKUP(Cost!$B10,Assumps!$AE$190:$AI$191,2)*Assumps!$AC$191+Infected!AF161*HLOOKUP(Cost!$B10,Assumps!$AE$196:$AI$199,2)*Assumps!$AC$197)/IF(currency=2,exr,1)/IF(nominal=TRUE,1,HLOOKUP(Y$5,$C$64:$V$66,3))</f>
        <v>1223716.75888764</v>
      </c>
      <c r="Z10" s="1025">
        <f>((Infected!AG49-Infected!AG161)*HLOOKUP(Cost!$B10,Assumps!$AE$190:$AI$191,2)*Assumps!$AC$191+Infected!AG161*HLOOKUP(Cost!$B10,Assumps!$AE$196:$AI$199,2)*Assumps!$AC$197)/IF(currency=2,exr,1)/IF(nominal=TRUE,1,HLOOKUP(Z$5,$C$64:$V$66,3))</f>
        <v>1245615.5497493942</v>
      </c>
      <c r="AA10" s="1025">
        <f>((Infected!AH49-Infected!AH161)*HLOOKUP(Cost!$B10,Assumps!$AE$190:$AI$191,2)*Assumps!$AC$191+Infected!AH161*HLOOKUP(Cost!$B10,Assumps!$AE$196:$AI$199,2)*Assumps!$AC$197)/IF(currency=2,exr,1)/IF(nominal=TRUE,1,HLOOKUP(AA$5,$C$64:$V$66,3))</f>
        <v>1214862.9440245403</v>
      </c>
      <c r="AB10" s="1025">
        <f>((Infected!AI49-Infected!AI161)*HLOOKUP(Cost!$B10,Assumps!$AE$190:$AI$191,2)*Assumps!$AC$191+Infected!AI161*HLOOKUP(Cost!$B10,Assumps!$AE$196:$AI$199,2)*Assumps!$AC$197)/IF(currency=2,exr,1)/IF(nominal=TRUE,1,HLOOKUP(AB$5,$C$64:$V$66,3))</f>
        <v>1240422.504028294</v>
      </c>
      <c r="AC10" s="1025">
        <f>((Infected!AJ49-Infected!AJ161)*HLOOKUP(Cost!$B10,Assumps!$AE$190:$AI$191,2)*Assumps!$AC$191+Infected!AJ161*HLOOKUP(Cost!$B10,Assumps!$AE$196:$AI$199,2)*Assumps!$AC$197)/IF(currency=2,exr,1)/IF(nominal=TRUE,1,HLOOKUP(AC$5,$C$64:$V$66,3))</f>
        <v>1263430.7931491318</v>
      </c>
      <c r="AD10" s="1025">
        <f>((Infected!AK49-Infected!AK161)*HLOOKUP(Cost!$B10,Assumps!$AE$190:$AI$191,2)*Assumps!$AC$191+Infected!AK161*HLOOKUP(Cost!$B10,Assumps!$AE$196:$AI$199,2)*Assumps!$AC$197)/IF(currency=2,exr,1)/IF(nominal=TRUE,1,HLOOKUP(AD$5,$C$64:$V$66,3))</f>
        <v>1284020.0497611274</v>
      </c>
      <c r="AE10" s="1025">
        <f>((Infected!AL49-Infected!AL161)*HLOOKUP(Cost!$B10,Assumps!$AE$190:$AI$191,2)*Assumps!$AC$191+Infected!AL161*HLOOKUP(Cost!$B10,Assumps!$AE$196:$AI$199,2)*Assumps!$AC$197)/IF(currency=2,exr,1)/IF(nominal=TRUE,1,HLOOKUP(AE$5,$C$64:$V$66,3))</f>
        <v>1247465.2608488761</v>
      </c>
      <c r="AF10" s="1025">
        <f>((Infected!AM49-Infected!AM161)*HLOOKUP(Cost!$B10,Assumps!$AE$190:$AI$191,2)*Assumps!$AC$191+Infected!AM161*HLOOKUP(Cost!$B10,Assumps!$AE$196:$AI$199,2)*Assumps!$AC$197)/IF(currency=2,exr,1)/IF(nominal=TRUE,1,HLOOKUP(AF$5,$C$64:$V$66,3))</f>
        <v>1266495.5633550533</v>
      </c>
      <c r="AG10" s="1025">
        <f>((Infected!AN49-Infected!AN161)*HLOOKUP(Cost!$B10,Assumps!$AE$190:$AI$191,2)*Assumps!$AC$191+Infected!AN161*HLOOKUP(Cost!$B10,Assumps!$AE$196:$AI$199,2)*Assumps!$AC$197)/IF(currency=2,exr,1)/IF(nominal=TRUE,1,HLOOKUP(AG$5,$C$64:$V$66,3))</f>
        <v>1283984.498204577</v>
      </c>
      <c r="AH10" s="1025">
        <f>((Infected!AO49-Infected!AO161)*HLOOKUP(Cost!$B10,Assumps!$AE$190:$AI$191,2)*Assumps!$AC$191+Infected!AO161*HLOOKUP(Cost!$B10,Assumps!$AE$196:$AI$199,2)*Assumps!$AC$197)/IF(currency=2,exr,1)/IF(nominal=TRUE,1,HLOOKUP(AH$5,$C$64:$V$66,3))</f>
        <v>1300181.0047983562</v>
      </c>
      <c r="AI10" s="1025">
        <f>((Infected!AP49-Infected!AP161)*HLOOKUP(Cost!$B10,Assumps!$AE$190:$AI$191,2)*Assumps!$AC$191+Infected!AP161*HLOOKUP(Cost!$B10,Assumps!$AE$196:$AI$199,2)*Assumps!$AC$197)/IF(currency=2,exr,1)/IF(nominal=TRUE,1,HLOOKUP(AI$5,$C$64:$V$66,3))</f>
        <v>1390191.3158224956</v>
      </c>
      <c r="AJ10" s="1025">
        <f>((Infected!AQ49-Infected!AQ161)*HLOOKUP(Cost!$B10,Assumps!$AE$190:$AI$191,2)*Assumps!$AC$191+Infected!AQ161*HLOOKUP(Cost!$B10,Assumps!$AE$196:$AI$199,2)*Assumps!$AC$197)/IF(currency=2,exr,1)/IF(nominal=TRUE,1,HLOOKUP(AJ$5,$C$64:$V$66,3))</f>
        <v>1405321.8321423237</v>
      </c>
      <c r="AK10" s="1025">
        <f>((Infected!AR49-Infected!AR161)*HLOOKUP(Cost!$B10,Assumps!$AE$190:$AI$191,2)*Assumps!$AC$191+Infected!AR161*HLOOKUP(Cost!$B10,Assumps!$AE$196:$AI$199,2)*Assumps!$AC$197)/IF(currency=2,exr,1)/IF(nominal=TRUE,1,HLOOKUP(AK$5,$C$64:$V$66,3))</f>
        <v>1419690.3409357427</v>
      </c>
      <c r="AL10" s="1025">
        <f>((Infected!AS49-Infected!AS161)*HLOOKUP(Cost!$B10,Assumps!$AE$190:$AI$191,2)*Assumps!$AC$191+Infected!AS161*HLOOKUP(Cost!$B10,Assumps!$AE$196:$AI$199,2)*Assumps!$AC$197)/IF(currency=2,exr,1)/IF(nominal=TRUE,1,HLOOKUP(AL$5,$C$64:$V$66,3))</f>
        <v>1433281.7473067024</v>
      </c>
      <c r="AM10" s="1025">
        <f>((Infected!AT49-Infected!AT161)*HLOOKUP(Cost!$B10,Assumps!$AE$190:$AI$191,2)*Assumps!$AC$191+Infected!AT161*HLOOKUP(Cost!$B10,Assumps!$AE$196:$AI$199,2)*Assumps!$AC$197)/IF(currency=2,exr,1)/IF(nominal=TRUE,1,HLOOKUP(AM$5,$C$64:$V$66,3))</f>
        <v>1528291.6206462851</v>
      </c>
      <c r="AN10" s="1025">
        <f>((Infected!AU49-Infected!AU161)*HLOOKUP(Cost!$B10,Assumps!$AE$190:$AI$191,2)*Assumps!$AC$191+Infected!AU161*HLOOKUP(Cost!$B10,Assumps!$AE$196:$AI$199,2)*Assumps!$AC$197)/IF(currency=2,exr,1)/IF(nominal=TRUE,1,HLOOKUP(AN$5,$C$64:$V$66,3))</f>
        <v>1540936.7467711577</v>
      </c>
      <c r="AO10" s="1025">
        <f>((Infected!AV49-Infected!AV161)*HLOOKUP(Cost!$B10,Assumps!$AE$190:$AI$191,2)*Assumps!$AC$191+Infected!AV161*HLOOKUP(Cost!$B10,Assumps!$AE$196:$AI$199,2)*Assumps!$AC$197)/IF(currency=2,exr,1)/IF(nominal=TRUE,1,HLOOKUP(AO$5,$C$64:$V$66,3))</f>
        <v>1552802.1430009769</v>
      </c>
      <c r="AP10" s="1025">
        <f>((Infected!AW49-Infected!AW161)*HLOOKUP(Cost!$B10,Assumps!$AE$190:$AI$191,2)*Assumps!$AC$191+Infected!AW161*HLOOKUP(Cost!$B10,Assumps!$AE$196:$AI$199,2)*Assumps!$AC$197)/IF(currency=2,exr,1)/IF(nominal=TRUE,1,HLOOKUP(AP$5,$C$64:$V$66,3))</f>
        <v>1563921.4727677999</v>
      </c>
      <c r="AQ10" s="1025">
        <f>((Infected!AX49-Infected!AX161)*HLOOKUP(Cost!$B10,Assumps!$AE$190:$AI$191,2)*Assumps!$AC$191+Infected!AX161*HLOOKUP(Cost!$B10,Assumps!$AE$196:$AI$199,2)*Assumps!$AC$197)/IF(currency=2,exr,1)/IF(nominal=TRUE,1,HLOOKUP(AQ$5,$C$64:$V$66,3))</f>
        <v>1663862.4963982087</v>
      </c>
      <c r="AR10" s="1025">
        <f>((Infected!AY49-Infected!AY161)*HLOOKUP(Cost!$B10,Assumps!$AE$190:$AI$191,2)*Assumps!$AC$191+Infected!AY161*HLOOKUP(Cost!$B10,Assumps!$AE$196:$AI$199,2)*Assumps!$AC$197)/IF(currency=2,exr,1)/IF(nominal=TRUE,1,HLOOKUP(AR$5,$C$64:$V$66,3))</f>
        <v>1674099.8469434006</v>
      </c>
      <c r="AS10" s="1025">
        <f>((Infected!AZ49-Infected!AZ161)*HLOOKUP(Cost!$B10,Assumps!$AE$190:$AI$191,2)*Assumps!$AC$191+Infected!AZ161*HLOOKUP(Cost!$B10,Assumps!$AE$196:$AI$199,2)*Assumps!$AC$197)/IF(currency=2,exr,1)/IF(nominal=TRUE,1,HLOOKUP(AS$5,$C$64:$V$66,3))</f>
        <v>1683667.0926703587</v>
      </c>
      <c r="AT10" s="1025">
        <f>((Infected!BA49-Infected!BA161)*HLOOKUP(Cost!$B10,Assumps!$AE$190:$AI$191,2)*Assumps!$AC$191+Infected!BA161*HLOOKUP(Cost!$B10,Assumps!$AE$196:$AI$199,2)*Assumps!$AC$197)/IF(currency=2,exr,1)/IF(nominal=TRUE,1,HLOOKUP(AT$5,$C$64:$V$66,3))</f>
        <v>1692599.8723563531</v>
      </c>
      <c r="AU10" s="1025">
        <f>((Infected!BB49-Infected!BB161)*HLOOKUP(Cost!$B10,Assumps!$AE$190:$AI$191,2)*Assumps!$AC$191+Infected!BB161*HLOOKUP(Cost!$B10,Assumps!$AE$196:$AI$199,2)*Assumps!$AC$197)/IF(currency=2,exr,1)/IF(nominal=TRUE,1,HLOOKUP(AU$5,$C$64:$V$66,3))</f>
        <v>1797680.9788609126</v>
      </c>
      <c r="AV10" s="1025">
        <f>((Infected!BC49-Infected!BC161)*HLOOKUP(Cost!$B10,Assumps!$AE$190:$AI$191,2)*Assumps!$AC$191+Infected!BC161*HLOOKUP(Cost!$B10,Assumps!$AE$196:$AI$199,2)*Assumps!$AC$197)/IF(currency=2,exr,1)/IF(nominal=TRUE,1,HLOOKUP(AV$5,$C$64:$V$66,3))</f>
        <v>1805842.2317281915</v>
      </c>
      <c r="AW10" s="1025">
        <f>((Infected!BD49-Infected!BD161)*HLOOKUP(Cost!$B10,Assumps!$AE$190:$AI$191,2)*Assumps!$AC$191+Infected!BD161*HLOOKUP(Cost!$B10,Assumps!$AE$196:$AI$199,2)*Assumps!$AC$197)/IF(currency=2,exr,1)/IF(nominal=TRUE,1,HLOOKUP(AW$5,$C$64:$V$66,3))</f>
        <v>1813429.7183041221</v>
      </c>
      <c r="AX10" s="1025">
        <f>((Infected!BE49-Infected!BE161)*HLOOKUP(Cost!$B10,Assumps!$AE$190:$AI$191,2)*Assumps!$AC$191+Infected!BE161*HLOOKUP(Cost!$B10,Assumps!$AE$196:$AI$199,2)*Assumps!$AC$197)/IF(currency=2,exr,1)/IF(nominal=TRUE,1,HLOOKUP(AX$5,$C$64:$V$66,3))</f>
        <v>1820475.3074157843</v>
      </c>
      <c r="AY10" s="1025">
        <f>((Infected!BF49-Infected!BF161)*HLOOKUP(Cost!$B10,Assumps!$AE$190:$AI$191,2)*Assumps!$AC$191+Infected!BF161*HLOOKUP(Cost!$B10,Assumps!$AE$196:$AI$199,2)*Assumps!$AC$197)/IF(currency=2,exr,1)/IF(nominal=TRUE,1,HLOOKUP(AY$5,$C$64:$V$66,3))</f>
        <v>1930945.497039648</v>
      </c>
      <c r="AZ10" s="1025">
        <f>((Infected!BG49-Infected!BG161)*HLOOKUP(Cost!$B10,Assumps!$AE$190:$AI$191,2)*Assumps!$AC$191+Infected!BG161*HLOOKUP(Cost!$B10,Assumps!$AE$196:$AI$199,2)*Assumps!$AC$197)/IF(currency=2,exr,1)/IF(nominal=TRUE,1,HLOOKUP(AZ$5,$C$64:$V$66,3))</f>
        <v>1937314.5543045632</v>
      </c>
      <c r="BA10" s="1025">
        <f>((Infected!BH49-Infected!BH161)*HLOOKUP(Cost!$B10,Assumps!$AE$190:$AI$191,2)*Assumps!$AC$191+Infected!BH161*HLOOKUP(Cost!$B10,Assumps!$AE$196:$AI$199,2)*Assumps!$AC$197)/IF(currency=2,exr,1)/IF(nominal=TRUE,1,HLOOKUP(BA$5,$C$64:$V$66,3))</f>
        <v>1943208.6898976585</v>
      </c>
      <c r="BB10" s="1025">
        <f>((Infected!BI49-Infected!BI161)*HLOOKUP(Cost!$B10,Assumps!$AE$190:$AI$191,2)*Assumps!$AC$191+Infected!BI161*HLOOKUP(Cost!$B10,Assumps!$AE$196:$AI$199,2)*Assumps!$AC$197)/IF(currency=2,exr,1)/IF(nominal=TRUE,1,HLOOKUP(BB$5,$C$64:$V$66,3))</f>
        <v>1948656.2497883469</v>
      </c>
      <c r="BC10" s="1025">
        <f>((Infected!BJ49-Infected!BJ161)*HLOOKUP(Cost!$B10,Assumps!$AE$190:$AI$191,2)*Assumps!$AC$191+Infected!BJ161*HLOOKUP(Cost!$B10,Assumps!$AE$196:$AI$199,2)*Assumps!$AC$197)/IF(currency=2,exr,1)/IF(nominal=TRUE,1,HLOOKUP(BC$5,$C$64:$V$66,3))</f>
        <v>2064833.1514872012</v>
      </c>
      <c r="BD10" s="1025">
        <f>((Infected!BK49-Infected!BK161)*HLOOKUP(Cost!$B10,Assumps!$AE$190:$AI$191,2)*Assumps!$AC$191+Infected!BK161*HLOOKUP(Cost!$B10,Assumps!$AE$196:$AI$199,2)*Assumps!$AC$197)/IF(currency=2,exr,1)/IF(nominal=TRUE,1,HLOOKUP(BD$5,$C$64:$V$66,3))</f>
        <v>2069704.275733592</v>
      </c>
      <c r="BE10" s="1025">
        <f>((Infected!BL49-Infected!BL161)*HLOOKUP(Cost!$B10,Assumps!$AE$190:$AI$191,2)*Assumps!$AC$191+Infected!BL161*HLOOKUP(Cost!$B10,Assumps!$AE$196:$AI$199,2)*Assumps!$AC$197)/IF(currency=2,exr,1)/IF(nominal=TRUE,1,HLOOKUP(BE$5,$C$64:$V$66,3))</f>
        <v>2074184.7575938301</v>
      </c>
      <c r="BF10" s="1025">
        <f>((Infected!BM49-Infected!BM161)*HLOOKUP(Cost!$B10,Assumps!$AE$190:$AI$191,2)*Assumps!$AC$191+Infected!BM161*HLOOKUP(Cost!$B10,Assumps!$AE$196:$AI$199,2)*Assumps!$AC$197)/IF(currency=2,exr,1)/IF(nominal=TRUE,1,HLOOKUP(BF$5,$C$64:$V$66,3))</f>
        <v>2078297.8992774626</v>
      </c>
      <c r="BG10" s="1025">
        <f>((Infected!BN49-Infected!BN161)*HLOOKUP(Cost!$B10,Assumps!$AE$190:$AI$191,2)*Assumps!$AC$191+Infected!BN161*HLOOKUP(Cost!$B10,Assumps!$AE$196:$AI$199,2)*Assumps!$AC$197)/IF(currency=2,exr,1)/IF(nominal=TRUE,1,HLOOKUP(BG$5,$C$64:$V$66,3))</f>
        <v>2200526.1600543279</v>
      </c>
      <c r="BH10" s="1025">
        <f>((Infected!BO49-Infected!BO161)*HLOOKUP(Cost!$B10,Assumps!$AE$190:$AI$191,2)*Assumps!$AC$191+Infected!BO161*HLOOKUP(Cost!$B10,Assumps!$AE$196:$AI$199,2)*Assumps!$AC$197)/IF(currency=2,exr,1)/IF(nominal=TRUE,1,HLOOKUP(BH$5,$C$64:$V$66,3))</f>
        <v>2204139.1511683236</v>
      </c>
      <c r="BI10" s="1025">
        <f>((Infected!BP49-Infected!BP161)*HLOOKUP(Cost!$B10,Assumps!$AE$190:$AI$191,2)*Assumps!$AC$191+Infected!BP161*HLOOKUP(Cost!$B10,Assumps!$AE$196:$AI$199,2)*Assumps!$AC$197)/IF(currency=2,exr,1)/IF(nominal=TRUE,1,HLOOKUP(BI$5,$C$64:$V$66,3))</f>
        <v>2207418.2872542171</v>
      </c>
      <c r="BJ10" s="1025">
        <f>((Infected!BQ49-Infected!BQ161)*HLOOKUP(Cost!$B10,Assumps!$AE$190:$AI$191,2)*Assumps!$AC$191+Infected!BQ161*HLOOKUP(Cost!$B10,Assumps!$AE$196:$AI$199,2)*Assumps!$AC$197)/IF(currency=2,exr,1)/IF(nominal=TRUE,1,HLOOKUP(BJ$5,$C$64:$V$66,3))</f>
        <v>2210384.1513869185</v>
      </c>
      <c r="BK10" s="1025">
        <f>((Infected!BR49-Infected!BR161)*HLOOKUP(Cost!$B10,Assumps!$AE$190:$AI$191,2)*Assumps!$AC$191+Infected!BR161*HLOOKUP(Cost!$B10,Assumps!$AE$196:$AI$199,2)*Assumps!$AC$197)/IF(currency=2,exr,1)/IF(nominal=TRUE,1,HLOOKUP(BK$5,$C$64:$V$66,3))</f>
        <v>2338980.8634418454</v>
      </c>
      <c r="BL10" s="1025">
        <f>((Infected!BS49-Infected!BS161)*HLOOKUP(Cost!$B10,Assumps!$AE$190:$AI$191,2)*Assumps!$AC$191+Infected!BS161*HLOOKUP(Cost!$B10,Assumps!$AE$196:$AI$199,2)*Assumps!$AC$197)/IF(currency=2,exr,1)/IF(nominal=TRUE,1,HLOOKUP(BL$5,$C$64:$V$66,3))</f>
        <v>2341505.9136440023</v>
      </c>
      <c r="BM10" s="1025">
        <f>((Infected!BT49-Infected!BT161)*HLOOKUP(Cost!$B10,Assumps!$AE$190:$AI$191,2)*Assumps!$AC$191+Infected!BT161*HLOOKUP(Cost!$B10,Assumps!$AE$196:$AI$199,2)*Assumps!$AC$197)/IF(currency=2,exr,1)/IF(nominal=TRUE,1,HLOOKUP(BM$5,$C$64:$V$66,3))</f>
        <v>2343763.6742405044</v>
      </c>
      <c r="BN10" s="1025">
        <f>((Infected!BU49-Infected!BU161)*HLOOKUP(Cost!$B10,Assumps!$AE$190:$AI$191,2)*Assumps!$AC$191+Infected!BU161*HLOOKUP(Cost!$B10,Assumps!$AE$196:$AI$199,2)*Assumps!$AC$197)/IF(currency=2,exr,1)/IF(nominal=TRUE,1,HLOOKUP(BN$5,$C$64:$V$66,3))</f>
        <v>2345772.7081695702</v>
      </c>
      <c r="BO10" s="1025">
        <f>((Infected!BV49-Infected!BV161)*HLOOKUP(Cost!$B10,Assumps!$AE$190:$AI$191,2)*Assumps!$AC$191+Infected!BV161*HLOOKUP(Cost!$B10,Assumps!$AE$196:$AI$199,2)*Assumps!$AC$197)/IF(currency=2,exr,1)/IF(nominal=TRUE,1,HLOOKUP(BO$5,$C$64:$V$66,3))</f>
        <v>2481129.0103407614</v>
      </c>
      <c r="BP10" s="1025">
        <f>((Infected!BW49-Infected!BW161)*HLOOKUP(Cost!$B10,Assumps!$AE$190:$AI$191,2)*Assumps!$AC$191+Infected!BW161*HLOOKUP(Cost!$B10,Assumps!$AE$196:$AI$199,2)*Assumps!$AC$197)/IF(currency=2,exr,1)/IF(nominal=TRUE,1,HLOOKUP(BP$5,$C$64:$V$66,3))</f>
        <v>2482769.1116462923</v>
      </c>
      <c r="BQ10" s="1025">
        <f>((Infected!BX49-Infected!BX161)*HLOOKUP(Cost!$B10,Assumps!$AE$190:$AI$191,2)*Assumps!$AC$191+Infected!BX161*HLOOKUP(Cost!$B10,Assumps!$AE$196:$AI$199,2)*Assumps!$AC$197)/IF(currency=2,exr,1)/IF(nominal=TRUE,1,HLOOKUP(BQ$5,$C$64:$V$66,3))</f>
        <v>2484197.4782171291</v>
      </c>
      <c r="BR10" s="1025">
        <f>((Infected!BY49-Infected!BY161)*HLOOKUP(Cost!$B10,Assumps!$AE$190:$AI$191,2)*Assumps!$AC$191+Infected!BY161*HLOOKUP(Cost!$B10,Assumps!$AE$196:$AI$199,2)*Assumps!$AC$197)/IF(currency=2,exr,1)/IF(nominal=TRUE,1,HLOOKUP(BR$5,$C$64:$V$66,3))</f>
        <v>2485428.5745853325</v>
      </c>
      <c r="BS10" s="1025">
        <f>((Infected!BZ49-Infected!BZ161)*HLOOKUP(Cost!$B10,Assumps!$AE$190:$AI$191,2)*Assumps!$AC$191+Infected!BZ161*HLOOKUP(Cost!$B10,Assumps!$AE$196:$AI$199,2)*Assumps!$AC$197)/IF(currency=2,exr,1)/IF(nominal=TRUE,1,HLOOKUP(BS$5,$C$64:$V$66,3))</f>
        <v>2627962.9873531498</v>
      </c>
      <c r="BT10" s="1025">
        <f>((Infected!CA49-Infected!CA161)*HLOOKUP(Cost!$B10,Assumps!$AE$190:$AI$191,2)*Assumps!$AC$191+Infected!CA161*HLOOKUP(Cost!$B10,Assumps!$AE$196:$AI$199,2)*Assumps!$AC$197)/IF(currency=2,exr,1)/IF(nominal=TRUE,1,HLOOKUP(BT$5,$C$64:$V$66,3))</f>
        <v>2628880.7800152632</v>
      </c>
      <c r="BU10" s="1025">
        <f>((Infected!CB49-Infected!CB161)*HLOOKUP(Cost!$B10,Assumps!$AE$190:$AI$191,2)*Assumps!$AC$191+Infected!CB161*HLOOKUP(Cost!$B10,Assumps!$AE$196:$AI$199,2)*Assumps!$AC$197)/IF(currency=2,exr,1)/IF(nominal=TRUE,1,HLOOKUP(BU$5,$C$64:$V$66,3))</f>
        <v>2629630.6854168647</v>
      </c>
      <c r="BV10" s="1025">
        <f>((Infected!CC49-Infected!CC161)*HLOOKUP(Cost!$B10,Assumps!$AE$190:$AI$191,2)*Assumps!$AC$191+Infected!CC161*HLOOKUP(Cost!$B10,Assumps!$AE$196:$AI$199,2)*Assumps!$AC$197)/IF(currency=2,exr,1)/IF(nominal=TRUE,1,HLOOKUP(BV$5,$C$64:$V$66,3))</f>
        <v>2630224.3928922196</v>
      </c>
      <c r="BW10" s="1025">
        <f>((Infected!CD49-Infected!CD161)*HLOOKUP(Cost!$B10,Assumps!$AE$190:$AI$191,2)*Assumps!$AC$191+Infected!CD161*HLOOKUP(Cost!$B10,Assumps!$AE$196:$AI$199,2)*Assumps!$AC$197)/IF(currency=2,exr,1)/IF(nominal=TRUE,1,HLOOKUP(BW$5,$C$64:$V$66,3))</f>
        <v>2780368.2725210381</v>
      </c>
      <c r="BX10" s="1025">
        <f>((Infected!CE49-Infected!CE161)*HLOOKUP(Cost!$B10,Assumps!$AE$190:$AI$191,2)*Assumps!$AC$191+Infected!CE161*HLOOKUP(Cost!$B10,Assumps!$AE$196:$AI$199,2)*Assumps!$AC$197)/IF(currency=2,exr,1)/IF(nominal=TRUE,1,HLOOKUP(BX$5,$C$64:$V$66,3))</f>
        <v>2780693.8562660115</v>
      </c>
      <c r="BY10" s="1025">
        <f>((Infected!CF49-Infected!CF161)*HLOOKUP(Cost!$B10,Assumps!$AE$190:$AI$191,2)*Assumps!$AC$191+Infected!CF161*HLOOKUP(Cost!$B10,Assumps!$AE$196:$AI$199,2)*Assumps!$AC$197)/IF(currency=2,exr,1)/IF(nominal=TRUE,1,HLOOKUP(BY$5,$C$64:$V$66,3))</f>
        <v>2780887.473188608</v>
      </c>
      <c r="BZ10" s="1025">
        <f>((Infected!CG49-Infected!CG161)*HLOOKUP(Cost!$B10,Assumps!$AE$190:$AI$191,2)*Assumps!$AC$191+Infected!CG161*HLOOKUP(Cost!$B10,Assumps!$AE$196:$AI$199,2)*Assumps!$AC$197)/IF(currency=2,exr,1)/IF(nominal=TRUE,1,HLOOKUP(BZ$5,$C$64:$V$66,3))</f>
        <v>2780958.7374269445</v>
      </c>
      <c r="CA10" s="1025">
        <f>((Infected!CH49-Infected!CH161)*HLOOKUP(Cost!$B10,Assumps!$AE$190:$AI$191,2)*Assumps!$AC$191+Infected!CH161*HLOOKUP(Cost!$B10,Assumps!$AE$196:$AI$199,2)*Assumps!$AC$197)/IF(currency=2,exr,1)/IF(nominal=TRUE,1,HLOOKUP(CA$5,$C$64:$V$66,3))</f>
        <v>2939164.2295911545</v>
      </c>
      <c r="CB10" s="1025">
        <f>((Infected!CI49-Infected!CI161)*HLOOKUP(Cost!$B10,Assumps!$AE$190:$AI$191,2)*Assumps!$AC$191+Infected!CI161*HLOOKUP(Cost!$B10,Assumps!$AE$196:$AI$199,2)*Assumps!$AC$197)/IF(currency=2,exr,1)/IF(nominal=TRUE,1,HLOOKUP(CB$5,$C$64:$V$66,3))</f>
        <v>2939005.3247958948</v>
      </c>
      <c r="CC10" s="1025">
        <f>((Infected!CJ49-Infected!CJ161)*HLOOKUP(Cost!$B10,Assumps!$AE$190:$AI$191,2)*Assumps!$AC$191+Infected!CJ161*HLOOKUP(Cost!$B10,Assumps!$AE$196:$AI$199,2)*Assumps!$AC$197)/IF(currency=2,exr,1)/IF(nominal=TRUE,1,HLOOKUP(CC$5,$C$64:$V$66,3))</f>
        <v>2938744.3297999641</v>
      </c>
      <c r="CD10" s="1025">
        <f>((Infected!CK49-Infected!CK161)*HLOOKUP(Cost!$B10,Assumps!$AE$190:$AI$191,2)*Assumps!$AC$191+Infected!CK161*HLOOKUP(Cost!$B10,Assumps!$AE$196:$AI$199,2)*Assumps!$AC$197)/IF(currency=2,exr,1)/IF(nominal=TRUE,1,HLOOKUP(CD$5,$C$64:$V$66,3))</f>
        <v>2938389.1792926197</v>
      </c>
      <c r="CE10" s="1026">
        <f t="shared" si="4"/>
        <v>133418855.31229635</v>
      </c>
    </row>
    <row r="11" spans="1:83">
      <c r="B11" s="469">
        <v>3</v>
      </c>
      <c r="C11" s="1025">
        <f>((Infected!J50-Infected!J162)*HLOOKUP(Cost!$B11,Assumps!$AE$190:$AI$191,2)*Assumps!$AC$191+Infected!J162*HLOOKUP(Cost!$B11,Assumps!$AE$196:$AI$199,2)*Assumps!$AC$197)/IF(currency=2,exr,1)/IF(nominal=TRUE,1,HLOOKUP(C$5,$C$64:$V$66,3))</f>
        <v>630835.36293994065</v>
      </c>
      <c r="D11" s="1025">
        <f>((Infected!K50-Infected!K162)*HLOOKUP(Cost!$B11,Assumps!$AE$190:$AI$191,2)*Assumps!$AC$191+Infected!K162*HLOOKUP(Cost!$B11,Assumps!$AE$196:$AI$199,2)*Assumps!$AC$197)/IF(currency=2,exr,1)/IF(nominal=TRUE,1,HLOOKUP(D$5,$C$64:$V$66,3))</f>
        <v>682293.55727491563</v>
      </c>
      <c r="E11" s="1025">
        <f>((Infected!L50-Infected!L162)*HLOOKUP(Cost!$B11,Assumps!$AE$190:$AI$191,2)*Assumps!$AC$191+Infected!L162*HLOOKUP(Cost!$B11,Assumps!$AE$196:$AI$199,2)*Assumps!$AC$197)/IF(currency=2,exr,1)/IF(nominal=TRUE,1,HLOOKUP(E$5,$C$64:$V$66,3))</f>
        <v>728325.05640513205</v>
      </c>
      <c r="F11" s="1025">
        <f>((Infected!M50-Infected!M162)*HLOOKUP(Cost!$B11,Assumps!$AE$190:$AI$191,2)*Assumps!$AC$191+Infected!M162*HLOOKUP(Cost!$B11,Assumps!$AE$196:$AI$199,2)*Assumps!$AC$197)/IF(currency=2,exr,1)/IF(nominal=TRUE,1,HLOOKUP(F$5,$C$64:$V$66,3))</f>
        <v>766926.71494670433</v>
      </c>
      <c r="G11" s="1025">
        <f>((Infected!N50-Infected!N162)*HLOOKUP(Cost!$B11,Assumps!$AE$190:$AI$191,2)*Assumps!$AC$191+Infected!N162*HLOOKUP(Cost!$B11,Assumps!$AE$196:$AI$199,2)*Assumps!$AC$197)/IF(currency=2,exr,1)/IF(nominal=TRUE,1,HLOOKUP(G$5,$C$64:$V$66,3))</f>
        <v>731967.53035890404</v>
      </c>
      <c r="H11" s="1025">
        <f>((Infected!O50-Infected!O162)*HLOOKUP(Cost!$B11,Assumps!$AE$190:$AI$191,2)*Assumps!$AC$191+Infected!O162*HLOOKUP(Cost!$B11,Assumps!$AE$196:$AI$199,2)*Assumps!$AC$197)/IF(currency=2,exr,1)/IF(nominal=TRUE,1,HLOOKUP(H$5,$C$64:$V$66,3))</f>
        <v>736678.13574465679</v>
      </c>
      <c r="I11" s="1025">
        <f>((Infected!P50-Infected!P162)*HLOOKUP(Cost!$B11,Assumps!$AE$190:$AI$191,2)*Assumps!$AC$191+Infected!P162*HLOOKUP(Cost!$B11,Assumps!$AE$196:$AI$199,2)*Assumps!$AC$197)/IF(currency=2,exr,1)/IF(nominal=TRUE,1,HLOOKUP(I$5,$C$64:$V$66,3))</f>
        <v>738150.57606717676</v>
      </c>
      <c r="J11" s="1025">
        <f>((Infected!Q50-Infected!Q162)*HLOOKUP(Cost!$B11,Assumps!$AE$190:$AI$191,2)*Assumps!$AC$191+Infected!Q162*HLOOKUP(Cost!$B11,Assumps!$AE$196:$AI$199,2)*Assumps!$AC$197)/IF(currency=2,exr,1)/IF(nominal=TRUE,1,HLOOKUP(J$5,$C$64:$V$66,3))</f>
        <v>735888.68220051029</v>
      </c>
      <c r="K11" s="1025">
        <f>((Infected!R50-Infected!R162)*HLOOKUP(Cost!$B11,Assumps!$AE$190:$AI$191,2)*Assumps!$AC$191+Infected!R162*HLOOKUP(Cost!$B11,Assumps!$AE$196:$AI$199,2)*Assumps!$AC$197)/IF(currency=2,exr,1)/IF(nominal=TRUE,1,HLOOKUP(K$5,$C$64:$V$66,3))</f>
        <v>740164.69738143717</v>
      </c>
      <c r="L11" s="1025">
        <f>((Infected!S50-Infected!S162)*HLOOKUP(Cost!$B11,Assumps!$AE$190:$AI$191,2)*Assumps!$AC$191+Infected!S162*HLOOKUP(Cost!$B11,Assumps!$AE$196:$AI$199,2)*Assumps!$AC$197)/IF(currency=2,exr,1)/IF(nominal=TRUE,1,HLOOKUP(L$5,$C$64:$V$66,3))</f>
        <v>720290.02147549053</v>
      </c>
      <c r="M11" s="1025">
        <f>((Infected!T50-Infected!T162)*HLOOKUP(Cost!$B11,Assumps!$AE$190:$AI$191,2)*Assumps!$AC$191+Infected!T162*HLOOKUP(Cost!$B11,Assumps!$AE$196:$AI$199,2)*Assumps!$AC$197)/IF(currency=2,exr,1)/IF(nominal=TRUE,1,HLOOKUP(M$5,$C$64:$V$66,3))</f>
        <v>702515.06010752579</v>
      </c>
      <c r="N11" s="1025">
        <f>((Infected!U50-Infected!U162)*HLOOKUP(Cost!$B11,Assumps!$AE$190:$AI$191,2)*Assumps!$AC$191+Infected!U162*HLOOKUP(Cost!$B11,Assumps!$AE$196:$AI$199,2)*Assumps!$AC$197)/IF(currency=2,exr,1)/IF(nominal=TRUE,1,HLOOKUP(N$5,$C$64:$V$66,3))</f>
        <v>686820.53637240373</v>
      </c>
      <c r="O11" s="1025">
        <f>((Infected!V50-Infected!V162)*HLOOKUP(Cost!$B11,Assumps!$AE$190:$AI$191,2)*Assumps!$AC$191+Infected!V162*HLOOKUP(Cost!$B11,Assumps!$AE$196:$AI$199,2)*Assumps!$AC$197)/IF(currency=2,exr,1)/IF(nominal=TRUE,1,HLOOKUP(O$5,$C$64:$V$66,3))</f>
        <v>656586.45618380618</v>
      </c>
      <c r="P11" s="1025">
        <f>((Infected!W50-Infected!W162)*HLOOKUP(Cost!$B11,Assumps!$AE$190:$AI$191,2)*Assumps!$AC$191+Infected!W162*HLOOKUP(Cost!$B11,Assumps!$AE$196:$AI$199,2)*Assumps!$AC$197)/IF(currency=2,exr,1)/IF(nominal=TRUE,1,HLOOKUP(P$5,$C$64:$V$66,3))</f>
        <v>629165.17812522256</v>
      </c>
      <c r="Q11" s="1025">
        <f>((Infected!X50-Infected!X162)*HLOOKUP(Cost!$B11,Assumps!$AE$190:$AI$191,2)*Assumps!$AC$191+Infected!X162*HLOOKUP(Cost!$B11,Assumps!$AE$196:$AI$199,2)*Assumps!$AC$197)/IF(currency=2,exr,1)/IF(nominal=TRUE,1,HLOOKUP(Q$5,$C$64:$V$66,3))</f>
        <v>607442.82763311558</v>
      </c>
      <c r="R11" s="1025">
        <f>((Infected!Y50-Infected!Y162)*HLOOKUP(Cost!$B11,Assumps!$AE$190:$AI$191,2)*Assumps!$AC$191+Infected!Y162*HLOOKUP(Cost!$B11,Assumps!$AE$196:$AI$199,2)*Assumps!$AC$197)/IF(currency=2,exr,1)/IF(nominal=TRUE,1,HLOOKUP(R$5,$C$64:$V$66,3))</f>
        <v>590680.53937325114</v>
      </c>
      <c r="S11" s="1025">
        <f>((Infected!Z50-Infected!Z162)*HLOOKUP(Cost!$B11,Assumps!$AE$190:$AI$191,2)*Assumps!$AC$191+Infected!Z162*HLOOKUP(Cost!$B11,Assumps!$AE$196:$AI$199,2)*Assumps!$AC$197)/IF(currency=2,exr,1)/IF(nominal=TRUE,1,HLOOKUP(S$5,$C$64:$V$66,3))</f>
        <v>565633.22989370907</v>
      </c>
      <c r="T11" s="1025">
        <f>((Infected!AA50-Infected!AA162)*HLOOKUP(Cost!$B11,Assumps!$AE$190:$AI$191,2)*Assumps!$AC$191+Infected!AA162*HLOOKUP(Cost!$B11,Assumps!$AE$196:$AI$199,2)*Assumps!$AC$197)/IF(currency=2,exr,1)/IF(nominal=TRUE,1,HLOOKUP(T$5,$C$64:$V$66,3))</f>
        <v>558845.70561533247</v>
      </c>
      <c r="U11" s="1025">
        <f>((Infected!AB50-Infected!AB162)*HLOOKUP(Cost!$B11,Assumps!$AE$190:$AI$191,2)*Assumps!$AC$191+Infected!AB162*HLOOKUP(Cost!$B11,Assumps!$AE$196:$AI$199,2)*Assumps!$AC$197)/IF(currency=2,exr,1)/IF(nominal=TRUE,1,HLOOKUP(U$5,$C$64:$V$66,3))</f>
        <v>555926.65036471863</v>
      </c>
      <c r="V11" s="1025">
        <f>((Infected!AC50-Infected!AC162)*HLOOKUP(Cost!$B11,Assumps!$AE$190:$AI$191,2)*Assumps!$AC$191+Infected!AC162*HLOOKUP(Cost!$B11,Assumps!$AE$196:$AI$199,2)*Assumps!$AC$197)/IF(currency=2,exr,1)/IF(nominal=TRUE,1,HLOOKUP(V$5,$C$64:$V$66,3))</f>
        <v>555531.36684137024</v>
      </c>
      <c r="W11" s="1025">
        <f>((Infected!AD50-Infected!AD162)*HLOOKUP(Cost!$B11,Assumps!$AE$190:$AI$191,2)*Assumps!$AC$191+Infected!AD162*HLOOKUP(Cost!$B11,Assumps!$AE$196:$AI$199,2)*Assumps!$AC$197)/IF(currency=2,exr,1)/IF(nominal=TRUE,1,HLOOKUP(W$5,$C$64:$V$66,3))</f>
        <v>543159.99734988005</v>
      </c>
      <c r="X11" s="1025">
        <f>((Infected!AE50-Infected!AE162)*HLOOKUP(Cost!$B11,Assumps!$AE$190:$AI$191,2)*Assumps!$AC$191+Infected!AE162*HLOOKUP(Cost!$B11,Assumps!$AE$196:$AI$199,2)*Assumps!$AC$197)/IF(currency=2,exr,1)/IF(nominal=TRUE,1,HLOOKUP(X$5,$C$64:$V$66,3))</f>
        <v>552279.65955643519</v>
      </c>
      <c r="Y11" s="1025">
        <f>((Infected!AF50-Infected!AF162)*HLOOKUP(Cost!$B11,Assumps!$AE$190:$AI$191,2)*Assumps!$AC$191+Infected!AF162*HLOOKUP(Cost!$B11,Assumps!$AE$196:$AI$199,2)*Assumps!$AC$197)/IF(currency=2,exr,1)/IF(nominal=TRUE,1,HLOOKUP(Y$5,$C$64:$V$66,3))</f>
        <v>562989.26148386754</v>
      </c>
      <c r="Z11" s="1025">
        <f>((Infected!AG50-Infected!AG162)*HLOOKUP(Cost!$B11,Assumps!$AE$190:$AI$191,2)*Assumps!$AC$191+Infected!AG162*HLOOKUP(Cost!$B11,Assumps!$AE$196:$AI$199,2)*Assumps!$AC$197)/IF(currency=2,exr,1)/IF(nominal=TRUE,1,HLOOKUP(Z$5,$C$64:$V$66,3))</f>
        <v>573599.87077186035</v>
      </c>
      <c r="AA11" s="1025">
        <f>((Infected!AH50-Infected!AH162)*HLOOKUP(Cost!$B11,Assumps!$AE$190:$AI$191,2)*Assumps!$AC$191+Infected!AH162*HLOOKUP(Cost!$B11,Assumps!$AE$196:$AI$199,2)*Assumps!$AC$197)/IF(currency=2,exr,1)/IF(nominal=TRUE,1,HLOOKUP(AA$5,$C$64:$V$66,3))</f>
        <v>540032.12200156949</v>
      </c>
      <c r="AB11" s="1025">
        <f>((Infected!AI50-Infected!AI162)*HLOOKUP(Cost!$B11,Assumps!$AE$190:$AI$191,2)*Assumps!$AC$191+Infected!AI162*HLOOKUP(Cost!$B11,Assumps!$AE$196:$AI$199,2)*Assumps!$AC$197)/IF(currency=2,exr,1)/IF(nominal=TRUE,1,HLOOKUP(AB$5,$C$64:$V$66,3))</f>
        <v>554398.25494830008</v>
      </c>
      <c r="AC11" s="1025">
        <f>((Infected!AJ50-Infected!AJ162)*HLOOKUP(Cost!$B11,Assumps!$AE$190:$AI$191,2)*Assumps!$AC$191+Infected!AJ162*HLOOKUP(Cost!$B11,Assumps!$AE$196:$AI$199,2)*Assumps!$AC$197)/IF(currency=2,exr,1)/IF(nominal=TRUE,1,HLOOKUP(AC$5,$C$64:$V$66,3))</f>
        <v>569663.8940420798</v>
      </c>
      <c r="AD11" s="1025">
        <f>((Infected!AK50-Infected!AK162)*HLOOKUP(Cost!$B11,Assumps!$AE$190:$AI$191,2)*Assumps!$AC$191+Infected!AK162*HLOOKUP(Cost!$B11,Assumps!$AE$196:$AI$199,2)*Assumps!$AC$197)/IF(currency=2,exr,1)/IF(nominal=TRUE,1,HLOOKUP(AD$5,$C$64:$V$66,3))</f>
        <v>584366.32291977212</v>
      </c>
      <c r="AE11" s="1025">
        <f>((Infected!AL50-Infected!AL162)*HLOOKUP(Cost!$B11,Assumps!$AE$190:$AI$191,2)*Assumps!$AC$191+Infected!AL162*HLOOKUP(Cost!$B11,Assumps!$AE$196:$AI$199,2)*Assumps!$AC$197)/IF(currency=2,exr,1)/IF(nominal=TRUE,1,HLOOKUP(AE$5,$C$64:$V$66,3))</f>
        <v>564468.70014352642</v>
      </c>
      <c r="AF11" s="1025">
        <f>((Infected!AM50-Infected!AM162)*HLOOKUP(Cost!$B11,Assumps!$AE$190:$AI$191,2)*Assumps!$AC$191+Infected!AM162*HLOOKUP(Cost!$B11,Assumps!$AE$196:$AI$199,2)*Assumps!$AC$197)/IF(currency=2,exr,1)/IF(nominal=TRUE,1,HLOOKUP(AF$5,$C$64:$V$66,3))</f>
        <v>578166.70995147352</v>
      </c>
      <c r="AG11" s="1025">
        <f>((Infected!AN50-Infected!AN162)*HLOOKUP(Cost!$B11,Assumps!$AE$190:$AI$191,2)*Assumps!$AC$191+Infected!AN162*HLOOKUP(Cost!$B11,Assumps!$AE$196:$AI$199,2)*Assumps!$AC$197)/IF(currency=2,exr,1)/IF(nominal=TRUE,1,HLOOKUP(AG$5,$C$64:$V$66,3))</f>
        <v>590962.4399484219</v>
      </c>
      <c r="AH11" s="1025">
        <f>((Infected!AO50-Infected!AO162)*HLOOKUP(Cost!$B11,Assumps!$AE$190:$AI$191,2)*Assumps!$AC$191+Infected!AO162*HLOOKUP(Cost!$B11,Assumps!$AE$196:$AI$199,2)*Assumps!$AC$197)/IF(currency=2,exr,1)/IF(nominal=TRUE,1,HLOOKUP(AH$5,$C$64:$V$66,3))</f>
        <v>602505.07070756285</v>
      </c>
      <c r="AI11" s="1025">
        <f>((Infected!AP50-Infected!AP162)*HLOOKUP(Cost!$B11,Assumps!$AE$190:$AI$191,2)*Assumps!$AC$191+Infected!AP162*HLOOKUP(Cost!$B11,Assumps!$AE$196:$AI$199,2)*Assumps!$AC$197)/IF(currency=2,exr,1)/IF(nominal=TRUE,1,HLOOKUP(AI$5,$C$64:$V$66,3))</f>
        <v>647671.59181912511</v>
      </c>
      <c r="AJ11" s="1025">
        <f>((Infected!AQ50-Infected!AQ162)*HLOOKUP(Cost!$B11,Assumps!$AE$190:$AI$191,2)*Assumps!$AC$191+Infected!AQ162*HLOOKUP(Cost!$B11,Assumps!$AE$196:$AI$199,2)*Assumps!$AC$197)/IF(currency=2,exr,1)/IF(nominal=TRUE,1,HLOOKUP(AJ$5,$C$64:$V$66,3))</f>
        <v>656898.53393799253</v>
      </c>
      <c r="AK11" s="1025">
        <f>((Infected!AR50-Infected!AR162)*HLOOKUP(Cost!$B11,Assumps!$AE$190:$AI$191,2)*Assumps!$AC$191+Infected!AR162*HLOOKUP(Cost!$B11,Assumps!$AE$196:$AI$199,2)*Assumps!$AC$197)/IF(currency=2,exr,1)/IF(nominal=TRUE,1,HLOOKUP(AK$5,$C$64:$V$66,3))</f>
        <v>664980.38182083296</v>
      </c>
      <c r="AL11" s="1025">
        <f>((Infected!AS50-Infected!AS162)*HLOOKUP(Cost!$B11,Assumps!$AE$190:$AI$191,2)*Assumps!$AC$191+Infected!AS162*HLOOKUP(Cost!$B11,Assumps!$AE$196:$AI$199,2)*Assumps!$AC$197)/IF(currency=2,exr,1)/IF(nominal=TRUE,1,HLOOKUP(AL$5,$C$64:$V$66,3))</f>
        <v>672336.35366592719</v>
      </c>
      <c r="AM11" s="1025">
        <f>((Infected!AT50-Infected!AT162)*HLOOKUP(Cost!$B11,Assumps!$AE$190:$AI$191,2)*Assumps!$AC$191+Infected!AT162*HLOOKUP(Cost!$B11,Assumps!$AE$196:$AI$199,2)*Assumps!$AC$197)/IF(currency=2,exr,1)/IF(nominal=TRUE,1,HLOOKUP(AM$5,$C$64:$V$66,3))</f>
        <v>717863.74333285098</v>
      </c>
      <c r="AN11" s="1025">
        <f>((Infected!AU50-Infected!AU162)*HLOOKUP(Cost!$B11,Assumps!$AE$190:$AI$191,2)*Assumps!$AC$191+Infected!AU162*HLOOKUP(Cost!$B11,Assumps!$AE$196:$AI$199,2)*Assumps!$AC$197)/IF(currency=2,exr,1)/IF(nominal=TRUE,1,HLOOKUP(AN$5,$C$64:$V$66,3))</f>
        <v>724698.87273432233</v>
      </c>
      <c r="AO11" s="1025">
        <f>((Infected!AV50-Infected!AV162)*HLOOKUP(Cost!$B11,Assumps!$AE$190:$AI$191,2)*Assumps!$AC$191+Infected!AV162*HLOOKUP(Cost!$B11,Assumps!$AE$196:$AI$199,2)*Assumps!$AC$197)/IF(currency=2,exr,1)/IF(nominal=TRUE,1,HLOOKUP(AO$5,$C$64:$V$66,3))</f>
        <v>731153.87966887804</v>
      </c>
      <c r="AP11" s="1025">
        <f>((Infected!AW50-Infected!AW162)*HLOOKUP(Cost!$B11,Assumps!$AE$190:$AI$191,2)*Assumps!$AC$191+Infected!AW162*HLOOKUP(Cost!$B11,Assumps!$AE$196:$AI$199,2)*Assumps!$AC$197)/IF(currency=2,exr,1)/IF(nominal=TRUE,1,HLOOKUP(AP$5,$C$64:$V$66,3))</f>
        <v>737256.8319179808</v>
      </c>
      <c r="AQ11" s="1025">
        <f>((Infected!AX50-Infected!AX162)*HLOOKUP(Cost!$B11,Assumps!$AE$190:$AI$191,2)*Assumps!$AC$191+Infected!AX162*HLOOKUP(Cost!$B11,Assumps!$AE$196:$AI$199,2)*Assumps!$AC$197)/IF(currency=2,exr,1)/IF(nominal=TRUE,1,HLOOKUP(AQ$5,$C$64:$V$66,3))</f>
        <v>785316.13053053454</v>
      </c>
      <c r="AR11" s="1025">
        <f>((Infected!AY50-Infected!AY162)*HLOOKUP(Cost!$B11,Assumps!$AE$190:$AI$191,2)*Assumps!$AC$191+Infected!AY162*HLOOKUP(Cost!$B11,Assumps!$AE$196:$AI$199,2)*Assumps!$AC$197)/IF(currency=2,exr,1)/IF(nominal=TRUE,1,HLOOKUP(AR$5,$C$64:$V$66,3))</f>
        <v>791076.48394194583</v>
      </c>
      <c r="AS11" s="1025">
        <f>((Infected!AZ50-Infected!AZ162)*HLOOKUP(Cost!$B11,Assumps!$AE$190:$AI$191,2)*Assumps!$AC$191+Infected!AZ162*HLOOKUP(Cost!$B11,Assumps!$AE$196:$AI$199,2)*Assumps!$AC$197)/IF(currency=2,exr,1)/IF(nominal=TRUE,1,HLOOKUP(AS$5,$C$64:$V$66,3))</f>
        <v>796504.33173137519</v>
      </c>
      <c r="AT11" s="1025">
        <f>((Infected!BA50-Infected!BA162)*HLOOKUP(Cost!$B11,Assumps!$AE$190:$AI$191,2)*Assumps!$AC$191+Infected!BA162*HLOOKUP(Cost!$B11,Assumps!$AE$196:$AI$199,2)*Assumps!$AC$197)/IF(currency=2,exr,1)/IF(nominal=TRUE,1,HLOOKUP(AT$5,$C$64:$V$66,3))</f>
        <v>801611.45854168502</v>
      </c>
      <c r="AU11" s="1025">
        <f>((Infected!BB50-Infected!BB162)*HLOOKUP(Cost!$B11,Assumps!$AE$190:$AI$191,2)*Assumps!$AC$191+Infected!BB162*HLOOKUP(Cost!$B11,Assumps!$AE$196:$AI$199,2)*Assumps!$AC$197)/IF(currency=2,exr,1)/IF(nominal=TRUE,1,HLOOKUP(AU$5,$C$64:$V$66,3))</f>
        <v>852310.13297091227</v>
      </c>
      <c r="AV11" s="1025">
        <f>((Infected!BC50-Infected!BC162)*HLOOKUP(Cost!$B11,Assumps!$AE$190:$AI$191,2)*Assumps!$AC$191+Infected!BC162*HLOOKUP(Cost!$B11,Assumps!$AE$196:$AI$199,2)*Assumps!$AC$197)/IF(currency=2,exr,1)/IF(nominal=TRUE,1,HLOOKUP(AV$5,$C$64:$V$66,3))</f>
        <v>857072.71828425862</v>
      </c>
      <c r="AW11" s="1025">
        <f>((Infected!BD50-Infected!BD162)*HLOOKUP(Cost!$B11,Assumps!$AE$190:$AI$191,2)*Assumps!$AC$191+Infected!BD162*HLOOKUP(Cost!$B11,Assumps!$AE$196:$AI$199,2)*Assumps!$AC$197)/IF(currency=2,exr,1)/IF(nominal=TRUE,1,HLOOKUP(AW$5,$C$64:$V$66,3))</f>
        <v>861526.91777486028</v>
      </c>
      <c r="AX11" s="1025">
        <f>((Infected!BE50-Infected!BE162)*HLOOKUP(Cost!$B11,Assumps!$AE$190:$AI$191,2)*Assumps!$AC$191+Infected!BE162*HLOOKUP(Cost!$B11,Assumps!$AE$196:$AI$199,2)*Assumps!$AC$197)/IF(currency=2,exr,1)/IF(nominal=TRUE,1,HLOOKUP(AX$5,$C$64:$V$66,3))</f>
        <v>865685.20144692634</v>
      </c>
      <c r="AY11" s="1025">
        <f>((Infected!BF50-Infected!BF162)*HLOOKUP(Cost!$B11,Assumps!$AE$190:$AI$191,2)*Assumps!$AC$191+Infected!BF162*HLOOKUP(Cost!$B11,Assumps!$AE$196:$AI$199,2)*Assumps!$AC$197)/IF(currency=2,exr,1)/IF(nominal=TRUE,1,HLOOKUP(AY$5,$C$64:$V$66,3))</f>
        <v>919056.09429582057</v>
      </c>
      <c r="AZ11" s="1025">
        <f>((Infected!BG50-Infected!BG162)*HLOOKUP(Cost!$B11,Assumps!$AE$190:$AI$191,2)*Assumps!$AC$191+Infected!BG162*HLOOKUP(Cost!$B11,Assumps!$AE$196:$AI$199,2)*Assumps!$AC$197)/IF(currency=2,exr,1)/IF(nominal=TRUE,1,HLOOKUP(AZ$5,$C$64:$V$66,3))</f>
        <v>922875.48912836553</v>
      </c>
      <c r="BA11" s="1025">
        <f>((Infected!BH50-Infected!BH162)*HLOOKUP(Cost!$B11,Assumps!$AE$190:$AI$191,2)*Assumps!$AC$191+Infected!BH162*HLOOKUP(Cost!$B11,Assumps!$AE$196:$AI$199,2)*Assumps!$AC$197)/IF(currency=2,exr,1)/IF(nominal=TRUE,1,HLOOKUP(BA$5,$C$64:$V$66,3))</f>
        <v>926420.32375215937</v>
      </c>
      <c r="BB11" s="1025">
        <f>((Infected!BI50-Infected!BI162)*HLOOKUP(Cost!$B11,Assumps!$AE$190:$AI$191,2)*Assumps!$AC$191+Infected!BI162*HLOOKUP(Cost!$B11,Assumps!$AE$196:$AI$199,2)*Assumps!$AC$197)/IF(currency=2,exr,1)/IF(nominal=TRUE,1,HLOOKUP(BB$5,$C$64:$V$66,3))</f>
        <v>929705.0692710958</v>
      </c>
      <c r="BC11" s="1025">
        <f>((Infected!BJ50-Infected!BJ162)*HLOOKUP(Cost!$B11,Assumps!$AE$190:$AI$191,2)*Assumps!$AC$191+Infected!BJ162*HLOOKUP(Cost!$B11,Assumps!$AE$196:$AI$199,2)*Assumps!$AC$197)/IF(currency=2,exr,1)/IF(nominal=TRUE,1,HLOOKUP(BC$5,$C$64:$V$66,3))</f>
        <v>985833.97288999299</v>
      </c>
      <c r="BD11" s="1025">
        <f>((Infected!BK50-Infected!BK162)*HLOOKUP(Cost!$B11,Assumps!$AE$190:$AI$191,2)*Assumps!$AC$191+Infected!BK162*HLOOKUP(Cost!$B11,Assumps!$AE$196:$AI$199,2)*Assumps!$AC$197)/IF(currency=2,exr,1)/IF(nominal=TRUE,1,HLOOKUP(BD$5,$C$64:$V$66,3))</f>
        <v>988808.83801645273</v>
      </c>
      <c r="BE11" s="1025">
        <f>((Infected!BL50-Infected!BL162)*HLOOKUP(Cost!$B11,Assumps!$AE$190:$AI$191,2)*Assumps!$AC$191+Infected!BL162*HLOOKUP(Cost!$B11,Assumps!$AE$196:$AI$199,2)*Assumps!$AC$197)/IF(currency=2,exr,1)/IF(nominal=TRUE,1,HLOOKUP(BE$5,$C$64:$V$66,3))</f>
        <v>991549.6511751205</v>
      </c>
      <c r="BF11" s="1025">
        <f>((Infected!BM50-Infected!BM162)*HLOOKUP(Cost!$B11,Assumps!$AE$190:$AI$191,2)*Assumps!$AC$191+Infected!BM162*HLOOKUP(Cost!$B11,Assumps!$AE$196:$AI$199,2)*Assumps!$AC$197)/IF(currency=2,exr,1)/IF(nominal=TRUE,1,HLOOKUP(BF$5,$C$64:$V$66,3))</f>
        <v>994070.17058436607</v>
      </c>
      <c r="BG11" s="1025">
        <f>((Infected!BN50-Infected!BN162)*HLOOKUP(Cost!$B11,Assumps!$AE$190:$AI$191,2)*Assumps!$AC$191+Infected!BN162*HLOOKUP(Cost!$B11,Assumps!$AE$196:$AI$199,2)*Assumps!$AC$197)/IF(currency=2,exr,1)/IF(nominal=TRUE,1,HLOOKUP(BG$5,$C$64:$V$66,3))</f>
        <v>1053093.1765243071</v>
      </c>
      <c r="BH11" s="1025">
        <f>((Infected!BO50-Infected!BO162)*HLOOKUP(Cost!$B11,Assumps!$AE$190:$AI$191,2)*Assumps!$AC$191+Infected!BO162*HLOOKUP(Cost!$B11,Assumps!$AE$196:$AI$199,2)*Assumps!$AC$197)/IF(currency=2,exr,1)/IF(nominal=TRUE,1,HLOOKUP(BH$5,$C$64:$V$66,3))</f>
        <v>1055338.0850530597</v>
      </c>
      <c r="BI11" s="1025">
        <f>((Infected!BP50-Infected!BP162)*HLOOKUP(Cost!$B11,Assumps!$AE$190:$AI$191,2)*Assumps!$AC$191+Infected!BP162*HLOOKUP(Cost!$B11,Assumps!$AE$196:$AI$199,2)*Assumps!$AC$197)/IF(currency=2,exr,1)/IF(nominal=TRUE,1,HLOOKUP(BI$5,$C$64:$V$66,3))</f>
        <v>1057384.463614254</v>
      </c>
      <c r="BJ11" s="1025">
        <f>((Infected!BQ50-Infected!BQ162)*HLOOKUP(Cost!$B11,Assumps!$AE$190:$AI$191,2)*Assumps!$AC$191+Infected!BQ162*HLOOKUP(Cost!$B11,Assumps!$AE$196:$AI$199,2)*Assumps!$AC$197)/IF(currency=2,exr,1)/IF(nominal=TRUE,1,HLOOKUP(BJ$5,$C$64:$V$66,3))</f>
        <v>1059243.7532422685</v>
      </c>
      <c r="BK11" s="1025">
        <f>((Infected!BR50-Infected!BR162)*HLOOKUP(Cost!$B11,Assumps!$AE$190:$AI$191,2)*Assumps!$AC$191+Infected!BR162*HLOOKUP(Cost!$B11,Assumps!$AE$196:$AI$199,2)*Assumps!$AC$197)/IF(currency=2,exr,1)/IF(nominal=TRUE,1,HLOOKUP(BK$5,$C$64:$V$66,3))</f>
        <v>1121308.6014621465</v>
      </c>
      <c r="BL11" s="1025">
        <f>((Infected!BS50-Infected!BS162)*HLOOKUP(Cost!$B11,Assumps!$AE$190:$AI$191,2)*Assumps!$AC$191+Infected!BS162*HLOOKUP(Cost!$B11,Assumps!$AE$196:$AI$199,2)*Assumps!$AC$197)/IF(currency=2,exr,1)/IF(nominal=TRUE,1,HLOOKUP(BL$5,$C$64:$V$66,3))</f>
        <v>1122919.8228214667</v>
      </c>
      <c r="BM11" s="1025">
        <f>((Infected!BT50-Infected!BT162)*HLOOKUP(Cost!$B11,Assumps!$AE$190:$AI$191,2)*Assumps!$AC$191+Infected!BT162*HLOOKUP(Cost!$B11,Assumps!$AE$196:$AI$199,2)*Assumps!$AC$197)/IF(currency=2,exr,1)/IF(nominal=TRUE,1,HLOOKUP(BM$5,$C$64:$V$66,3))</f>
        <v>1124366.3188848861</v>
      </c>
      <c r="BN11" s="1025">
        <f>((Infected!BU50-Infected!BU162)*HLOOKUP(Cost!$B11,Assumps!$AE$190:$AI$191,2)*Assumps!$AC$191+Infected!BU162*HLOOKUP(Cost!$B11,Assumps!$AE$196:$AI$199,2)*Assumps!$AC$197)/IF(currency=2,exr,1)/IF(nominal=TRUE,1,HLOOKUP(BN$5,$C$64:$V$66,3))</f>
        <v>1125659.2381896591</v>
      </c>
      <c r="BO11" s="1025">
        <f>((Infected!BV50-Infected!BV162)*HLOOKUP(Cost!$B11,Assumps!$AE$190:$AI$191,2)*Assumps!$AC$191+Infected!BV162*HLOOKUP(Cost!$B11,Assumps!$AE$196:$AI$199,2)*Assumps!$AC$197)/IF(currency=2,exr,1)/IF(nominal=TRUE,1,HLOOKUP(BO$5,$C$64:$V$66,3))</f>
        <v>1190937.7744442266</v>
      </c>
      <c r="BP11" s="1025">
        <f>((Infected!BW50-Infected!BW162)*HLOOKUP(Cost!$B11,Assumps!$AE$190:$AI$191,2)*Assumps!$AC$191+Infected!BW162*HLOOKUP(Cost!$B11,Assumps!$AE$196:$AI$199,2)*Assumps!$AC$197)/IF(currency=2,exr,1)/IF(nominal=TRUE,1,HLOOKUP(BP$5,$C$64:$V$66,3))</f>
        <v>1192017.4237751989</v>
      </c>
      <c r="BQ11" s="1025">
        <f>((Infected!BX50-Infected!BX162)*HLOOKUP(Cost!$B11,Assumps!$AE$190:$AI$191,2)*Assumps!$AC$191+Infected!BX162*HLOOKUP(Cost!$B11,Assumps!$AE$196:$AI$199,2)*Assumps!$AC$197)/IF(currency=2,exr,1)/IF(nominal=TRUE,1,HLOOKUP(BQ$5,$C$64:$V$66,3))</f>
        <v>1192965.0394071185</v>
      </c>
      <c r="BR11" s="1025">
        <f>((Infected!BY50-Infected!BY162)*HLOOKUP(Cost!$B11,Assumps!$AE$190:$AI$191,2)*Assumps!$AC$191+Infected!BY162*HLOOKUP(Cost!$B11,Assumps!$AE$196:$AI$199,2)*Assumps!$AC$197)/IF(currency=2,exr,1)/IF(nominal=TRUE,1,HLOOKUP(BR$5,$C$64:$V$66,3))</f>
        <v>1193789.9462091187</v>
      </c>
      <c r="BS11" s="1025">
        <f>((Infected!BZ50-Infected!BZ162)*HLOOKUP(Cost!$B11,Assumps!$AE$190:$AI$191,2)*Assumps!$AC$191+Infected!BZ162*HLOOKUP(Cost!$B11,Assumps!$AE$196:$AI$199,2)*Assumps!$AC$197)/IF(currency=2,exr,1)/IF(nominal=TRUE,1,HLOOKUP(BS$5,$C$64:$V$66,3))</f>
        <v>1262479.7377074519</v>
      </c>
      <c r="BT11" s="1025">
        <f>((Infected!CA50-Infected!CA162)*HLOOKUP(Cost!$B11,Assumps!$AE$190:$AI$191,2)*Assumps!$AC$191+Infected!CA162*HLOOKUP(Cost!$B11,Assumps!$AE$196:$AI$199,2)*Assumps!$AC$197)/IF(currency=2,exr,1)/IF(nominal=TRUE,1,HLOOKUP(BT$5,$C$64:$V$66,3))</f>
        <v>1263122.531135059</v>
      </c>
      <c r="BU11" s="1025">
        <f>((Infected!CB50-Infected!CB162)*HLOOKUP(Cost!$B11,Assumps!$AE$190:$AI$191,2)*Assumps!$AC$191+Infected!CB162*HLOOKUP(Cost!$B11,Assumps!$AE$196:$AI$199,2)*Assumps!$AC$197)/IF(currency=2,exr,1)/IF(nominal=TRUE,1,HLOOKUP(BU$5,$C$64:$V$66,3))</f>
        <v>1263660.3775484129</v>
      </c>
      <c r="BV11" s="1025">
        <f>((Infected!CC50-Infected!CC162)*HLOOKUP(Cost!$B11,Assumps!$AE$190:$AI$191,2)*Assumps!$AC$191+Infected!CC162*HLOOKUP(Cost!$B11,Assumps!$AE$196:$AI$199,2)*Assumps!$AC$197)/IF(currency=2,exr,1)/IF(nominal=TRUE,1,HLOOKUP(BV$5,$C$64:$V$66,3))</f>
        <v>1264100.8144712511</v>
      </c>
      <c r="BW11" s="1025">
        <f>((Infected!CD50-Infected!CD162)*HLOOKUP(Cost!$B11,Assumps!$AE$190:$AI$191,2)*Assumps!$AC$191+Infected!CD162*HLOOKUP(Cost!$B11,Assumps!$AE$196:$AI$199,2)*Assumps!$AC$197)/IF(currency=2,exr,1)/IF(nominal=TRUE,1,HLOOKUP(BW$5,$C$64:$V$66,3))</f>
        <v>1336408.9914903003</v>
      </c>
      <c r="BX11" s="1025">
        <f>((Infected!CE50-Infected!CE162)*HLOOKUP(Cost!$B11,Assumps!$AE$190:$AI$191,2)*Assumps!$AC$191+Infected!CE162*HLOOKUP(Cost!$B11,Assumps!$AE$196:$AI$199,2)*Assumps!$AC$197)/IF(currency=2,exr,1)/IF(nominal=TRUE,1,HLOOKUP(BX$5,$C$64:$V$66,3))</f>
        <v>1336692.7149956156</v>
      </c>
      <c r="BY11" s="1025">
        <f>((Infected!CF50-Infected!CF162)*HLOOKUP(Cost!$B11,Assumps!$AE$190:$AI$191,2)*Assumps!$AC$191+Infected!CF162*HLOOKUP(Cost!$B11,Assumps!$AE$196:$AI$199,2)*Assumps!$AC$197)/IF(currency=2,exr,1)/IF(nominal=TRUE,1,HLOOKUP(BY$5,$C$64:$V$66,3))</f>
        <v>1336893.690462373</v>
      </c>
      <c r="BZ11" s="1025">
        <f>((Infected!CG50-Infected!CG162)*HLOOKUP(Cost!$B11,Assumps!$AE$190:$AI$191,2)*Assumps!$AC$191+Infected!CG162*HLOOKUP(Cost!$B11,Assumps!$AE$196:$AI$199,2)*Assumps!$AC$197)/IF(currency=2,exr,1)/IF(nominal=TRUE,1,HLOOKUP(BZ$5,$C$64:$V$66,3))</f>
        <v>1337018.0532615373</v>
      </c>
      <c r="CA11" s="1025">
        <f>((Infected!CH50-Infected!CH162)*HLOOKUP(Cost!$B11,Assumps!$AE$190:$AI$191,2)*Assumps!$AC$191+Infected!CH162*HLOOKUP(Cost!$B11,Assumps!$AE$196:$AI$199,2)*Assumps!$AC$197)/IF(currency=2,exr,1)/IF(nominal=TRUE,1,HLOOKUP(CA$5,$C$64:$V$66,3))</f>
        <v>1413161.1097318302</v>
      </c>
      <c r="CB11" s="1025">
        <f>((Infected!CI50-Infected!CI162)*HLOOKUP(Cost!$B11,Assumps!$AE$190:$AI$191,2)*Assumps!$AC$191+Infected!CI162*HLOOKUP(Cost!$B11,Assumps!$AE$196:$AI$199,2)*Assumps!$AC$197)/IF(currency=2,exr,1)/IF(nominal=TRUE,1,HLOOKUP(CB$5,$C$64:$V$66,3))</f>
        <v>1413149.850459429</v>
      </c>
      <c r="CC11" s="1025">
        <f>((Infected!CJ50-Infected!CJ162)*HLOOKUP(Cost!$B11,Assumps!$AE$190:$AI$191,2)*Assumps!$AC$191+Infected!CJ162*HLOOKUP(Cost!$B11,Assumps!$AE$196:$AI$199,2)*Assumps!$AC$197)/IF(currency=2,exr,1)/IF(nominal=TRUE,1,HLOOKUP(CC$5,$C$64:$V$66,3))</f>
        <v>1413074.2526771934</v>
      </c>
      <c r="CD11" s="1025">
        <f>((Infected!CK50-Infected!CK162)*HLOOKUP(Cost!$B11,Assumps!$AE$190:$AI$191,2)*Assumps!$AC$191+Infected!CK162*HLOOKUP(Cost!$B11,Assumps!$AE$196:$AI$199,2)*Assumps!$AC$197)/IF(currency=2,exr,1)/IF(nominal=TRUE,1,HLOOKUP(CD$5,$C$64:$V$66,3))</f>
        <v>1412939.3218151394</v>
      </c>
      <c r="CE11" s="1026">
        <f t="shared" si="4"/>
        <v>69501268.451747134</v>
      </c>
    </row>
    <row r="12" spans="1:83">
      <c r="B12" s="469">
        <v>4</v>
      </c>
      <c r="C12" s="1025">
        <f>((Infected!J51-Infected!J163)*HLOOKUP(Cost!$B12,Assumps!$AE$190:$AI$191,2)*Assumps!$AC$191+Infected!J163*HLOOKUP(Cost!$B12,Assumps!$AE$196:$AI$199,2)*Assumps!$AC$197)/IF(currency=2,exr,1)/IF(nominal=TRUE,1,HLOOKUP(C$5,$C$64:$V$66,3))</f>
        <v>2061892.6116115348</v>
      </c>
      <c r="D12" s="1025">
        <f>((Infected!K51-Infected!K163)*HLOOKUP(Cost!$B12,Assumps!$AE$190:$AI$191,2)*Assumps!$AC$191+Infected!K163*HLOOKUP(Cost!$B12,Assumps!$AE$196:$AI$199,2)*Assumps!$AC$197)/IF(currency=2,exr,1)/IF(nominal=TRUE,1,HLOOKUP(D$5,$C$64:$V$66,3))</f>
        <v>2199672.2687080805</v>
      </c>
      <c r="E12" s="1025">
        <f>((Infected!L51-Infected!L163)*HLOOKUP(Cost!$B12,Assumps!$AE$190:$AI$191,2)*Assumps!$AC$191+Infected!L163*HLOOKUP(Cost!$B12,Assumps!$AE$196:$AI$199,2)*Assumps!$AC$197)/IF(currency=2,exr,1)/IF(nominal=TRUE,1,HLOOKUP(E$5,$C$64:$V$66,3))</f>
        <v>2297400.6880328925</v>
      </c>
      <c r="F12" s="1025">
        <f>((Infected!M51-Infected!M163)*HLOOKUP(Cost!$B12,Assumps!$AE$190:$AI$191,2)*Assumps!$AC$191+Infected!M163*HLOOKUP(Cost!$B12,Assumps!$AE$196:$AI$199,2)*Assumps!$AC$197)/IF(currency=2,exr,1)/IF(nominal=TRUE,1,HLOOKUP(F$5,$C$64:$V$66,3))</f>
        <v>2374625.6631095386</v>
      </c>
      <c r="G12" s="1025">
        <f>((Infected!N51-Infected!N163)*HLOOKUP(Cost!$B12,Assumps!$AE$190:$AI$191,2)*Assumps!$AC$191+Infected!N163*HLOOKUP(Cost!$B12,Assumps!$AE$196:$AI$199,2)*Assumps!$AC$197)/IF(currency=2,exr,1)/IF(nominal=TRUE,1,HLOOKUP(G$5,$C$64:$V$66,3))</f>
        <v>2074459.9591994644</v>
      </c>
      <c r="H12" s="1025">
        <f>((Infected!O51-Infected!O163)*HLOOKUP(Cost!$B12,Assumps!$AE$190:$AI$191,2)*Assumps!$AC$191+Infected!O163*HLOOKUP(Cost!$B12,Assumps!$AE$196:$AI$199,2)*Assumps!$AC$197)/IF(currency=2,exr,1)/IF(nominal=TRUE,1,HLOOKUP(H$5,$C$64:$V$66,3))</f>
        <v>1933086.3627147861</v>
      </c>
      <c r="I12" s="1025">
        <f>((Infected!P51-Infected!P163)*HLOOKUP(Cost!$B12,Assumps!$AE$190:$AI$191,2)*Assumps!$AC$191+Infected!P163*HLOOKUP(Cost!$B12,Assumps!$AE$196:$AI$199,2)*Assumps!$AC$197)/IF(currency=2,exr,1)/IF(nominal=TRUE,1,HLOOKUP(I$5,$C$64:$V$66,3))</f>
        <v>1814851.8933857072</v>
      </c>
      <c r="J12" s="1025">
        <f>((Infected!Q51-Infected!Q163)*HLOOKUP(Cost!$B12,Assumps!$AE$190:$AI$191,2)*Assumps!$AC$191+Infected!Q163*HLOOKUP(Cost!$B12,Assumps!$AE$196:$AI$199,2)*Assumps!$AC$197)/IF(currency=2,exr,1)/IF(nominal=TRUE,1,HLOOKUP(J$5,$C$64:$V$66,3))</f>
        <v>1716696.2763974944</v>
      </c>
      <c r="K12" s="1025">
        <f>((Infected!R51-Infected!R163)*HLOOKUP(Cost!$B12,Assumps!$AE$190:$AI$191,2)*Assumps!$AC$191+Infected!R163*HLOOKUP(Cost!$B12,Assumps!$AE$196:$AI$199,2)*Assumps!$AC$197)/IF(currency=2,exr,1)/IF(nominal=TRUE,1,HLOOKUP(K$5,$C$64:$V$66,3))</f>
        <v>1586324.3710092036</v>
      </c>
      <c r="L12" s="1025">
        <f>((Infected!S51-Infected!S163)*HLOOKUP(Cost!$B12,Assumps!$AE$190:$AI$191,2)*Assumps!$AC$191+Infected!S163*HLOOKUP(Cost!$B12,Assumps!$AE$196:$AI$199,2)*Assumps!$AC$197)/IF(currency=2,exr,1)/IF(nominal=TRUE,1,HLOOKUP(L$5,$C$64:$V$66,3))</f>
        <v>1427399.6006934973</v>
      </c>
      <c r="M12" s="1025">
        <f>((Infected!T51-Infected!T163)*HLOOKUP(Cost!$B12,Assumps!$AE$190:$AI$191,2)*Assumps!$AC$191+Infected!T163*HLOOKUP(Cost!$B12,Assumps!$AE$196:$AI$199,2)*Assumps!$AC$197)/IF(currency=2,exr,1)/IF(nominal=TRUE,1,HLOOKUP(M$5,$C$64:$V$66,3))</f>
        <v>1298079.1224173883</v>
      </c>
      <c r="N12" s="1025">
        <f>((Infected!U51-Infected!U163)*HLOOKUP(Cost!$B12,Assumps!$AE$190:$AI$191,2)*Assumps!$AC$191+Infected!U163*HLOOKUP(Cost!$B12,Assumps!$AE$196:$AI$199,2)*Assumps!$AC$197)/IF(currency=2,exr,1)/IF(nominal=TRUE,1,HLOOKUP(N$5,$C$64:$V$66,3))</f>
        <v>1193545.8306631793</v>
      </c>
      <c r="O12" s="1025">
        <f>((Infected!V51-Infected!V163)*HLOOKUP(Cost!$B12,Assumps!$AE$190:$AI$191,2)*Assumps!$AC$191+Infected!V163*HLOOKUP(Cost!$B12,Assumps!$AE$196:$AI$199,2)*Assumps!$AC$197)/IF(currency=2,exr,1)/IF(nominal=TRUE,1,HLOOKUP(O$5,$C$64:$V$66,3))</f>
        <v>1066309.4972630157</v>
      </c>
      <c r="P12" s="1025">
        <f>((Infected!W51-Infected!W163)*HLOOKUP(Cost!$B12,Assumps!$AE$190:$AI$191,2)*Assumps!$AC$191+Infected!W163*HLOOKUP(Cost!$B12,Assumps!$AE$196:$AI$199,2)*Assumps!$AC$197)/IF(currency=2,exr,1)/IF(nominal=TRUE,1,HLOOKUP(P$5,$C$64:$V$66,3))</f>
        <v>963433.93095445668</v>
      </c>
      <c r="Q12" s="1025">
        <f>((Infected!X51-Infected!X163)*HLOOKUP(Cost!$B12,Assumps!$AE$190:$AI$191,2)*Assumps!$AC$191+Infected!X163*HLOOKUP(Cost!$B12,Assumps!$AE$196:$AI$199,2)*Assumps!$AC$197)/IF(currency=2,exr,1)/IF(nominal=TRUE,1,HLOOKUP(Q$5,$C$64:$V$66,3))</f>
        <v>880773.85752497497</v>
      </c>
      <c r="R12" s="1025">
        <f>((Infected!Y51-Infected!Y163)*HLOOKUP(Cost!$B12,Assumps!$AE$190:$AI$191,2)*Assumps!$AC$191+Infected!Y163*HLOOKUP(Cost!$B12,Assumps!$AE$196:$AI$199,2)*Assumps!$AC$197)/IF(currency=2,exr,1)/IF(nominal=TRUE,1,HLOOKUP(R$5,$C$64:$V$66,3))</f>
        <v>813253.15717283345</v>
      </c>
      <c r="S12" s="1025">
        <f>((Infected!Z51-Infected!Z163)*HLOOKUP(Cost!$B12,Assumps!$AE$190:$AI$191,2)*Assumps!$AC$191+Infected!Z163*HLOOKUP(Cost!$B12,Assumps!$AE$196:$AI$199,2)*Assumps!$AC$197)/IF(currency=2,exr,1)/IF(nominal=TRUE,1,HLOOKUP(S$5,$C$64:$V$66,3))</f>
        <v>733327.5534079019</v>
      </c>
      <c r="T12" s="1025">
        <f>((Infected!AA51-Infected!AA163)*HLOOKUP(Cost!$B12,Assumps!$AE$190:$AI$191,2)*Assumps!$AC$191+Infected!AA163*HLOOKUP(Cost!$B12,Assumps!$AE$196:$AI$199,2)*Assumps!$AC$197)/IF(currency=2,exr,1)/IF(nominal=TRUE,1,HLOOKUP(T$5,$C$64:$V$66,3))</f>
        <v>691553.32871465583</v>
      </c>
      <c r="U12" s="1025">
        <f>((Infected!AB51-Infected!AB163)*HLOOKUP(Cost!$B12,Assumps!$AE$190:$AI$191,2)*Assumps!$AC$191+Infected!AB163*HLOOKUP(Cost!$B12,Assumps!$AE$196:$AI$199,2)*Assumps!$AC$197)/IF(currency=2,exr,1)/IF(nominal=TRUE,1,HLOOKUP(U$5,$C$64:$V$66,3))</f>
        <v>659998.80686145788</v>
      </c>
      <c r="V12" s="1025">
        <f>((Infected!AC51-Infected!AC163)*HLOOKUP(Cost!$B12,Assumps!$AE$190:$AI$191,2)*Assumps!$AC$191+Infected!AC163*HLOOKUP(Cost!$B12,Assumps!$AE$196:$AI$199,2)*Assumps!$AC$197)/IF(currency=2,exr,1)/IF(nominal=TRUE,1,HLOOKUP(V$5,$C$64:$V$66,3))</f>
        <v>637981.4351136717</v>
      </c>
      <c r="W12" s="1025">
        <f>((Infected!AD51-Infected!AD163)*HLOOKUP(Cost!$B12,Assumps!$AE$190:$AI$191,2)*Assumps!$AC$191+Infected!AD163*HLOOKUP(Cost!$B12,Assumps!$AE$196:$AI$199,2)*Assumps!$AC$197)/IF(currency=2,exr,1)/IF(nominal=TRUE,1,HLOOKUP(W$5,$C$64:$V$66,3))</f>
        <v>597323.71799762466</v>
      </c>
      <c r="X12" s="1025">
        <f>((Infected!AE51-Infected!AE163)*HLOOKUP(Cost!$B12,Assumps!$AE$190:$AI$191,2)*Assumps!$AC$191+Infected!AE163*HLOOKUP(Cost!$B12,Assumps!$AE$196:$AI$199,2)*Assumps!$AC$197)/IF(currency=2,exr,1)/IF(nominal=TRUE,1,HLOOKUP(X$5,$C$64:$V$66,3))</f>
        <v>593224.95935122052</v>
      </c>
      <c r="Y12" s="1025">
        <f>((Infected!AF51-Infected!AF163)*HLOOKUP(Cost!$B12,Assumps!$AE$190:$AI$191,2)*Assumps!$AC$191+Infected!AF163*HLOOKUP(Cost!$B12,Assumps!$AE$196:$AI$199,2)*Assumps!$AC$197)/IF(currency=2,exr,1)/IF(nominal=TRUE,1,HLOOKUP(Y$5,$C$64:$V$66,3))</f>
        <v>593421.46281263337</v>
      </c>
      <c r="Z12" s="1025">
        <f>((Infected!AG51-Infected!AG163)*HLOOKUP(Cost!$B12,Assumps!$AE$190:$AI$191,2)*Assumps!$AC$191+Infected!AG163*HLOOKUP(Cost!$B12,Assumps!$AE$196:$AI$199,2)*Assumps!$AC$197)/IF(currency=2,exr,1)/IF(nominal=TRUE,1,HLOOKUP(Z$5,$C$64:$V$66,3))</f>
        <v>597527.80683720321</v>
      </c>
      <c r="AA12" s="1025">
        <f>((Infected!AH51-Infected!AH163)*HLOOKUP(Cost!$B12,Assumps!$AE$190:$AI$191,2)*Assumps!$AC$191+Infected!AH163*HLOOKUP(Cost!$B12,Assumps!$AE$196:$AI$199,2)*Assumps!$AC$197)/IF(currency=2,exr,1)/IF(nominal=TRUE,1,HLOOKUP(AA$5,$C$64:$V$66,3))</f>
        <v>552101.3366015983</v>
      </c>
      <c r="AB12" s="1025">
        <f>((Infected!AI51-Infected!AI163)*HLOOKUP(Cost!$B12,Assumps!$AE$190:$AI$191,2)*Assumps!$AC$191+Infected!AI163*HLOOKUP(Cost!$B12,Assumps!$AE$196:$AI$199,2)*Assumps!$AC$197)/IF(currency=2,exr,1)/IF(nominal=TRUE,1,HLOOKUP(AB$5,$C$64:$V$66,3))</f>
        <v>562477.42287686048</v>
      </c>
      <c r="AC12" s="1025">
        <f>((Infected!AJ51-Infected!AJ163)*HLOOKUP(Cost!$B12,Assumps!$AE$190:$AI$191,2)*Assumps!$AC$191+Infected!AJ163*HLOOKUP(Cost!$B12,Assumps!$AE$196:$AI$199,2)*Assumps!$AC$197)/IF(currency=2,exr,1)/IF(nominal=TRUE,1,HLOOKUP(AC$5,$C$64:$V$66,3))</f>
        <v>573918.38071868592</v>
      </c>
      <c r="AD12" s="1025">
        <f>((Infected!AK51-Infected!AK163)*HLOOKUP(Cost!$B12,Assumps!$AE$190:$AI$191,2)*Assumps!$AC$191+Infected!AK163*HLOOKUP(Cost!$B12,Assumps!$AE$196:$AI$199,2)*Assumps!$AC$197)/IF(currency=2,exr,1)/IF(nominal=TRUE,1,HLOOKUP(AD$5,$C$64:$V$66,3))</f>
        <v>586965.33587250125</v>
      </c>
      <c r="AE12" s="1025">
        <f>((Infected!AL51-Infected!AL163)*HLOOKUP(Cost!$B12,Assumps!$AE$190:$AI$191,2)*Assumps!$AC$191+Infected!AL163*HLOOKUP(Cost!$B12,Assumps!$AE$196:$AI$199,2)*Assumps!$AC$197)/IF(currency=2,exr,1)/IF(nominal=TRUE,1,HLOOKUP(AE$5,$C$64:$V$66,3))</f>
        <v>564951.54011624283</v>
      </c>
      <c r="AF12" s="1025">
        <f>((Infected!AM51-Infected!AM163)*HLOOKUP(Cost!$B12,Assumps!$AE$190:$AI$191,2)*Assumps!$AC$191+Infected!AM163*HLOOKUP(Cost!$B12,Assumps!$AE$196:$AI$199,2)*Assumps!$AC$197)/IF(currency=2,exr,1)/IF(nominal=TRUE,1,HLOOKUP(AF$5,$C$64:$V$66,3))</f>
        <v>579712.26330765407</v>
      </c>
      <c r="AG12" s="1025">
        <f>((Infected!AN51-Infected!AN163)*HLOOKUP(Cost!$B12,Assumps!$AE$190:$AI$191,2)*Assumps!$AC$191+Infected!AN163*HLOOKUP(Cost!$B12,Assumps!$AE$196:$AI$199,2)*Assumps!$AC$197)/IF(currency=2,exr,1)/IF(nominal=TRUE,1,HLOOKUP(AG$5,$C$64:$V$66,3))</f>
        <v>594112.68963057897</v>
      </c>
      <c r="AH12" s="1025">
        <f>((Infected!AO51-Infected!AO163)*HLOOKUP(Cost!$B12,Assumps!$AE$190:$AI$191,2)*Assumps!$AC$191+Infected!AO163*HLOOKUP(Cost!$B12,Assumps!$AE$196:$AI$199,2)*Assumps!$AC$197)/IF(currency=2,exr,1)/IF(nominal=TRUE,1,HLOOKUP(AH$5,$C$64:$V$66,3))</f>
        <v>608063.22350127622</v>
      </c>
      <c r="AI12" s="1025">
        <f>((Infected!AP51-Infected!AP163)*HLOOKUP(Cost!$B12,Assumps!$AE$190:$AI$191,2)*Assumps!$AC$191+Infected!AP163*HLOOKUP(Cost!$B12,Assumps!$AE$196:$AI$199,2)*Assumps!$AC$197)/IF(currency=2,exr,1)/IF(nominal=TRUE,1,HLOOKUP(AI$5,$C$64:$V$66,3))</f>
        <v>656692.51335998136</v>
      </c>
      <c r="AJ12" s="1025">
        <f>((Infected!AQ51-Infected!AQ163)*HLOOKUP(Cost!$B12,Assumps!$AE$190:$AI$191,2)*Assumps!$AC$191+Infected!AQ163*HLOOKUP(Cost!$B12,Assumps!$AE$196:$AI$199,2)*Assumps!$AC$197)/IF(currency=2,exr,1)/IF(nominal=TRUE,1,HLOOKUP(AJ$5,$C$64:$V$66,3))</f>
        <v>669569.42726399773</v>
      </c>
      <c r="AK12" s="1025">
        <f>((Infected!AR51-Infected!AR163)*HLOOKUP(Cost!$B12,Assumps!$AE$190:$AI$191,2)*Assumps!$AC$191+Infected!AR163*HLOOKUP(Cost!$B12,Assumps!$AE$196:$AI$199,2)*Assumps!$AC$197)/IF(currency=2,exr,1)/IF(nominal=TRUE,1,HLOOKUP(AK$5,$C$64:$V$66,3))</f>
        <v>681186.39741141372</v>
      </c>
      <c r="AL12" s="1025">
        <f>((Infected!AS51-Infected!AS163)*HLOOKUP(Cost!$B12,Assumps!$AE$190:$AI$191,2)*Assumps!$AC$191+Infected!AS163*HLOOKUP(Cost!$B12,Assumps!$AE$196:$AI$199,2)*Assumps!$AC$197)/IF(currency=2,exr,1)/IF(nominal=TRUE,1,HLOOKUP(AL$5,$C$64:$V$66,3))</f>
        <v>691527.24073893903</v>
      </c>
      <c r="AM12" s="1025">
        <f>((Infected!AT51-Infected!AT163)*HLOOKUP(Cost!$B12,Assumps!$AE$190:$AI$191,2)*Assumps!$AC$191+Infected!AT163*HLOOKUP(Cost!$B12,Assumps!$AE$196:$AI$199,2)*Assumps!$AC$197)/IF(currency=2,exr,1)/IF(nominal=TRUE,1,HLOOKUP(AM$5,$C$64:$V$66,3))</f>
        <v>740725.81934373453</v>
      </c>
      <c r="AN12" s="1025">
        <f>((Infected!AU51-Infected!AU163)*HLOOKUP(Cost!$B12,Assumps!$AE$190:$AI$191,2)*Assumps!$AC$191+Infected!AU163*HLOOKUP(Cost!$B12,Assumps!$AE$196:$AI$199,2)*Assumps!$AC$197)/IF(currency=2,exr,1)/IF(nominal=TRUE,1,HLOOKUP(AN$5,$C$64:$V$66,3))</f>
        <v>749650.81735167885</v>
      </c>
      <c r="AO12" s="1025">
        <f>((Infected!AV51-Infected!AV163)*HLOOKUP(Cost!$B12,Assumps!$AE$190:$AI$191,2)*Assumps!$AC$191+Infected!AV163*HLOOKUP(Cost!$B12,Assumps!$AE$196:$AI$199,2)*Assumps!$AC$197)/IF(currency=2,exr,1)/IF(nominal=TRUE,1,HLOOKUP(AO$5,$C$64:$V$66,3))</f>
        <v>757837.94814020151</v>
      </c>
      <c r="AP12" s="1025">
        <f>((Infected!AW51-Infected!AW163)*HLOOKUP(Cost!$B12,Assumps!$AE$190:$AI$191,2)*Assumps!$AC$191+Infected!AW163*HLOOKUP(Cost!$B12,Assumps!$AE$196:$AI$199,2)*Assumps!$AC$197)/IF(currency=2,exr,1)/IF(nominal=TRUE,1,HLOOKUP(AP$5,$C$64:$V$66,3))</f>
        <v>765417.63599796558</v>
      </c>
      <c r="AQ12" s="1025">
        <f>((Infected!AX51-Infected!AX163)*HLOOKUP(Cost!$B12,Assumps!$AE$190:$AI$191,2)*Assumps!$AC$191+Infected!AX163*HLOOKUP(Cost!$B12,Assumps!$AE$196:$AI$199,2)*Assumps!$AC$197)/IF(currency=2,exr,1)/IF(nominal=TRUE,1,HLOOKUP(AQ$5,$C$64:$V$66,3))</f>
        <v>816466.89148818573</v>
      </c>
      <c r="AR12" s="1025">
        <f>((Infected!AY51-Infected!AY163)*HLOOKUP(Cost!$B12,Assumps!$AE$190:$AI$191,2)*Assumps!$AC$191+Infected!AY163*HLOOKUP(Cost!$B12,Assumps!$AE$196:$AI$199,2)*Assumps!$AC$197)/IF(currency=2,exr,1)/IF(nominal=TRUE,1,HLOOKUP(AR$5,$C$64:$V$66,3))</f>
        <v>823471.21118449839</v>
      </c>
      <c r="AS12" s="1025">
        <f>((Infected!AZ51-Infected!AZ163)*HLOOKUP(Cost!$B12,Assumps!$AE$190:$AI$191,2)*Assumps!$AC$191+Infected!AZ163*HLOOKUP(Cost!$B12,Assumps!$AE$196:$AI$199,2)*Assumps!$AC$197)/IF(currency=2,exr,1)/IF(nominal=TRUE,1,HLOOKUP(AS$5,$C$64:$V$66,3))</f>
        <v>830034.02290002571</v>
      </c>
      <c r="AT12" s="1025">
        <f>((Infected!BA51-Infected!BA163)*HLOOKUP(Cost!$B12,Assumps!$AE$190:$AI$191,2)*Assumps!$AC$191+Infected!BA163*HLOOKUP(Cost!$B12,Assumps!$AE$196:$AI$199,2)*Assumps!$AC$197)/IF(currency=2,exr,1)/IF(nominal=TRUE,1,HLOOKUP(AT$5,$C$64:$V$66,3))</f>
        <v>836189.38322437019</v>
      </c>
      <c r="AU12" s="1025">
        <f>((Infected!BB51-Infected!BB163)*HLOOKUP(Cost!$B12,Assumps!$AE$190:$AI$191,2)*Assumps!$AC$191+Infected!BB163*HLOOKUP(Cost!$B12,Assumps!$AE$196:$AI$199,2)*Assumps!$AC$197)/IF(currency=2,exr,1)/IF(nominal=TRUE,1,HLOOKUP(AU$5,$C$64:$V$66,3))</f>
        <v>889896.4229932609</v>
      </c>
      <c r="AV12" s="1025">
        <f>((Infected!BC51-Infected!BC163)*HLOOKUP(Cost!$B12,Assumps!$AE$190:$AI$191,2)*Assumps!$AC$191+Infected!BC163*HLOOKUP(Cost!$B12,Assumps!$AE$196:$AI$199,2)*Assumps!$AC$197)/IF(currency=2,exr,1)/IF(nominal=TRUE,1,HLOOKUP(AV$5,$C$64:$V$66,3))</f>
        <v>895635.2973362488</v>
      </c>
      <c r="AW12" s="1025">
        <f>((Infected!BD51-Infected!BD163)*HLOOKUP(Cost!$B12,Assumps!$AE$190:$AI$191,2)*Assumps!$AC$191+Infected!BD163*HLOOKUP(Cost!$B12,Assumps!$AE$196:$AI$199,2)*Assumps!$AC$197)/IF(currency=2,exr,1)/IF(nominal=TRUE,1,HLOOKUP(AW$5,$C$64:$V$66,3))</f>
        <v>901009.22646954702</v>
      </c>
      <c r="AX12" s="1025">
        <f>((Infected!BE51-Infected!BE163)*HLOOKUP(Cost!$B12,Assumps!$AE$190:$AI$191,2)*Assumps!$AC$191+Infected!BE163*HLOOKUP(Cost!$B12,Assumps!$AE$196:$AI$199,2)*Assumps!$AC$197)/IF(currency=2,exr,1)/IF(nominal=TRUE,1,HLOOKUP(AX$5,$C$64:$V$66,3))</f>
        <v>906035.19921125332</v>
      </c>
      <c r="AY12" s="1025">
        <f>((Infected!BF51-Infected!BF163)*HLOOKUP(Cost!$B12,Assumps!$AE$190:$AI$191,2)*Assumps!$AC$191+Infected!BF163*HLOOKUP(Cost!$B12,Assumps!$AE$196:$AI$199,2)*Assumps!$AC$197)/IF(currency=2,exr,1)/IF(nominal=TRUE,1,HLOOKUP(AY$5,$C$64:$V$66,3))</f>
        <v>962572.39036174351</v>
      </c>
      <c r="AZ12" s="1025">
        <f>((Infected!BG51-Infected!BG163)*HLOOKUP(Cost!$B12,Assumps!$AE$190:$AI$191,2)*Assumps!$AC$191+Infected!BG163*HLOOKUP(Cost!$B12,Assumps!$AE$196:$AI$199,2)*Assumps!$AC$197)/IF(currency=2,exr,1)/IF(nominal=TRUE,1,HLOOKUP(AZ$5,$C$64:$V$66,3))</f>
        <v>967212.34823882289</v>
      </c>
      <c r="BA12" s="1025">
        <f>((Infected!BH51-Infected!BH163)*HLOOKUP(Cost!$B12,Assumps!$AE$190:$AI$191,2)*Assumps!$AC$191+Infected!BH163*HLOOKUP(Cost!$B12,Assumps!$AE$196:$AI$199,2)*Assumps!$AC$197)/IF(currency=2,exr,1)/IF(nominal=TRUE,1,HLOOKUP(BA$5,$C$64:$V$66,3))</f>
        <v>971529.73201631999</v>
      </c>
      <c r="BB12" s="1025">
        <f>((Infected!BI51-Infected!BI163)*HLOOKUP(Cost!$B12,Assumps!$AE$190:$AI$191,2)*Assumps!$AC$191+Infected!BI163*HLOOKUP(Cost!$B12,Assumps!$AE$196:$AI$199,2)*Assumps!$AC$197)/IF(currency=2,exr,1)/IF(nominal=TRUE,1,HLOOKUP(BB$5,$C$64:$V$66,3))</f>
        <v>975539.76149594213</v>
      </c>
      <c r="BC12" s="1025">
        <f>((Infected!BJ51-Infected!BJ163)*HLOOKUP(Cost!$B12,Assumps!$AE$190:$AI$191,2)*Assumps!$AC$191+Infected!BJ163*HLOOKUP(Cost!$B12,Assumps!$AE$196:$AI$199,2)*Assumps!$AC$197)/IF(currency=2,exr,1)/IF(nominal=TRUE,1,HLOOKUP(BC$5,$C$64:$V$66,3))</f>
        <v>1034998.4061686511</v>
      </c>
      <c r="BD12" s="1025">
        <f>((Infected!BK51-Infected!BK163)*HLOOKUP(Cost!$B12,Assumps!$AE$190:$AI$191,2)*Assumps!$AC$191+Infected!BK163*HLOOKUP(Cost!$B12,Assumps!$AE$196:$AI$199,2)*Assumps!$AC$197)/IF(currency=2,exr,1)/IF(nominal=TRUE,1,HLOOKUP(BD$5,$C$64:$V$66,3))</f>
        <v>1038647.5334468401</v>
      </c>
      <c r="BE12" s="1025">
        <f>((Infected!BL51-Infected!BL163)*HLOOKUP(Cost!$B12,Assumps!$AE$190:$AI$191,2)*Assumps!$AC$191+Infected!BL163*HLOOKUP(Cost!$B12,Assumps!$AE$196:$AI$199,2)*Assumps!$AC$197)/IF(currency=2,exr,1)/IF(nominal=TRUE,1,HLOOKUP(BE$5,$C$64:$V$66,3))</f>
        <v>1042017.1903295555</v>
      </c>
      <c r="BF12" s="1025">
        <f>((Infected!BM51-Infected!BM163)*HLOOKUP(Cost!$B12,Assumps!$AE$190:$AI$191,2)*Assumps!$AC$191+Infected!BM163*HLOOKUP(Cost!$B12,Assumps!$AE$196:$AI$199,2)*Assumps!$AC$197)/IF(currency=2,exr,1)/IF(nominal=TRUE,1,HLOOKUP(BF$5,$C$64:$V$66,3))</f>
        <v>1045122.5281222014</v>
      </c>
      <c r="BG12" s="1025">
        <f>((Infected!BN51-Infected!BN163)*HLOOKUP(Cost!$B12,Assumps!$AE$190:$AI$191,2)*Assumps!$AC$191+Infected!BN163*HLOOKUP(Cost!$B12,Assumps!$AE$196:$AI$199,2)*Assumps!$AC$197)/IF(currency=2,exr,1)/IF(nominal=TRUE,1,HLOOKUP(BG$5,$C$64:$V$66,3))</f>
        <v>1107627.1089596925</v>
      </c>
      <c r="BH12" s="1025">
        <f>((Infected!BO51-Infected!BO163)*HLOOKUP(Cost!$B12,Assumps!$AE$190:$AI$191,2)*Assumps!$AC$191+Infected!BO163*HLOOKUP(Cost!$B12,Assumps!$AE$196:$AI$199,2)*Assumps!$AC$197)/IF(currency=2,exr,1)/IF(nominal=TRUE,1,HLOOKUP(BH$5,$C$64:$V$66,3))</f>
        <v>1110406.6739049696</v>
      </c>
      <c r="BI12" s="1025">
        <f>((Infected!BP51-Infected!BP163)*HLOOKUP(Cost!$B12,Assumps!$AE$190:$AI$191,2)*Assumps!$AC$191+Infected!BP163*HLOOKUP(Cost!$B12,Assumps!$AE$196:$AI$199,2)*Assumps!$AC$197)/IF(currency=2,exr,1)/IF(nominal=TRUE,1,HLOOKUP(BI$5,$C$64:$V$66,3))</f>
        <v>1112948.7047438119</v>
      </c>
      <c r="BJ12" s="1025">
        <f>((Infected!BQ51-Infected!BQ163)*HLOOKUP(Cost!$B12,Assumps!$AE$190:$AI$191,2)*Assumps!$AC$191+Infected!BQ163*HLOOKUP(Cost!$B12,Assumps!$AE$196:$AI$199,2)*Assumps!$AC$197)/IF(currency=2,exr,1)/IF(nominal=TRUE,1,HLOOKUP(BJ$5,$C$64:$V$66,3))</f>
        <v>1115266.6128200092</v>
      </c>
      <c r="BK12" s="1025">
        <f>((Infected!BR51-Infected!BR163)*HLOOKUP(Cost!$B12,Assumps!$AE$190:$AI$191,2)*Assumps!$AC$191+Infected!BR163*HLOOKUP(Cost!$B12,Assumps!$AE$196:$AI$199,2)*Assumps!$AC$197)/IF(currency=2,exr,1)/IF(nominal=TRUE,1,HLOOKUP(BK$5,$C$64:$V$66,3))</f>
        <v>1180968.9700285937</v>
      </c>
      <c r="BL12" s="1025">
        <f>((Infected!BS51-Infected!BS163)*HLOOKUP(Cost!$B12,Assumps!$AE$190:$AI$191,2)*Assumps!$AC$191+Infected!BS163*HLOOKUP(Cost!$B12,Assumps!$AE$196:$AI$199,2)*Assumps!$AC$197)/IF(currency=2,exr,1)/IF(nominal=TRUE,1,HLOOKUP(BL$5,$C$64:$V$66,3))</f>
        <v>1182993.730697742</v>
      </c>
      <c r="BM12" s="1025">
        <f>((Infected!BT51-Infected!BT163)*HLOOKUP(Cost!$B12,Assumps!$AE$190:$AI$191,2)*Assumps!$AC$191+Infected!BT163*HLOOKUP(Cost!$B12,Assumps!$AE$196:$AI$199,2)*Assumps!$AC$197)/IF(currency=2,exr,1)/IF(nominal=TRUE,1,HLOOKUP(BM$5,$C$64:$V$66,3))</f>
        <v>1184819.1189326365</v>
      </c>
      <c r="BN12" s="1025">
        <f>((Infected!BU51-Infected!BU163)*HLOOKUP(Cost!$B12,Assumps!$AE$190:$AI$191,2)*Assumps!$AC$191+Infected!BU163*HLOOKUP(Cost!$B12,Assumps!$AE$196:$AI$199,2)*Assumps!$AC$197)/IF(currency=2,exr,1)/IF(nominal=TRUE,1,HLOOKUP(BN$5,$C$64:$V$66,3))</f>
        <v>1186457.34314098</v>
      </c>
      <c r="BO12" s="1025">
        <f>((Infected!BV51-Infected!BV163)*HLOOKUP(Cost!$B12,Assumps!$AE$190:$AI$191,2)*Assumps!$AC$191+Infected!BV163*HLOOKUP(Cost!$B12,Assumps!$AE$196:$AI$199,2)*Assumps!$AC$197)/IF(currency=2,exr,1)/IF(nominal=TRUE,1,HLOOKUP(BO$5,$C$64:$V$66,3))</f>
        <v>1255528.3171096428</v>
      </c>
      <c r="BP12" s="1025">
        <f>((Infected!BW51-Infected!BW163)*HLOOKUP(Cost!$B12,Assumps!$AE$190:$AI$191,2)*Assumps!$AC$191+Infected!BW163*HLOOKUP(Cost!$B12,Assumps!$AE$196:$AI$199,2)*Assumps!$AC$197)/IF(currency=2,exr,1)/IF(nominal=TRUE,1,HLOOKUP(BP$5,$C$64:$V$66,3))</f>
        <v>1256908.2834120486</v>
      </c>
      <c r="BQ12" s="1025">
        <f>((Infected!BX51-Infected!BX163)*HLOOKUP(Cost!$B12,Assumps!$AE$190:$AI$191,2)*Assumps!$AC$191+Infected!BX163*HLOOKUP(Cost!$B12,Assumps!$AE$196:$AI$199,2)*Assumps!$AC$197)/IF(currency=2,exr,1)/IF(nominal=TRUE,1,HLOOKUP(BQ$5,$C$64:$V$66,3))</f>
        <v>1258125.7598929959</v>
      </c>
      <c r="BR12" s="1025">
        <f>((Infected!BY51-Infected!BY163)*HLOOKUP(Cost!$B12,Assumps!$AE$190:$AI$191,2)*Assumps!$AC$191+Infected!BY163*HLOOKUP(Cost!$B12,Assumps!$AE$196:$AI$199,2)*Assumps!$AC$197)/IF(currency=2,exr,1)/IF(nominal=TRUE,1,HLOOKUP(BR$5,$C$64:$V$66,3))</f>
        <v>1259191.7550764128</v>
      </c>
      <c r="BS12" s="1025">
        <f>((Infected!BZ51-Infected!BZ163)*HLOOKUP(Cost!$B12,Assumps!$AE$190:$AI$191,2)*Assumps!$AC$191+Infected!BZ163*HLOOKUP(Cost!$B12,Assumps!$AE$196:$AI$199,2)*Assumps!$AC$197)/IF(currency=2,exr,1)/IF(nominal=TRUE,1,HLOOKUP(BS$5,$C$64:$V$66,3))</f>
        <v>1331830.9261903448</v>
      </c>
      <c r="BT12" s="1025">
        <f>((Infected!CA51-Infected!CA163)*HLOOKUP(Cost!$B12,Assumps!$AE$190:$AI$191,2)*Assumps!$AC$191+Infected!CA163*HLOOKUP(Cost!$B12,Assumps!$AE$196:$AI$199,2)*Assumps!$AC$197)/IF(currency=2,exr,1)/IF(nominal=TRUE,1,HLOOKUP(BT$5,$C$64:$V$66,3))</f>
        <v>1332674.6765802426</v>
      </c>
      <c r="BU12" s="1025">
        <f>((Infected!CB51-Infected!CB163)*HLOOKUP(Cost!$B12,Assumps!$AE$190:$AI$191,2)*Assumps!$AC$191+Infected!CB163*HLOOKUP(Cost!$B12,Assumps!$AE$196:$AI$199,2)*Assumps!$AC$197)/IF(currency=2,exr,1)/IF(nominal=TRUE,1,HLOOKUP(BU$5,$C$64:$V$66,3))</f>
        <v>1333388.6772552233</v>
      </c>
      <c r="BV12" s="1025">
        <f>((Infected!CC51-Infected!CC163)*HLOOKUP(Cost!$B12,Assumps!$AE$190:$AI$191,2)*Assumps!$AC$191+Infected!CC163*HLOOKUP(Cost!$B12,Assumps!$AE$196:$AI$199,2)*Assumps!$AC$197)/IF(currency=2,exr,1)/IF(nominal=TRUE,1,HLOOKUP(BV$5,$C$64:$V$66,3))</f>
        <v>1333982.0462644782</v>
      </c>
      <c r="BW12" s="1025">
        <f>((Infected!CD51-Infected!CD163)*HLOOKUP(Cost!$B12,Assumps!$AE$190:$AI$191,2)*Assumps!$AC$191+Infected!CD163*HLOOKUP(Cost!$B12,Assumps!$AE$196:$AI$199,2)*Assumps!$AC$197)/IF(currency=2,exr,1)/IF(nominal=TRUE,1,HLOOKUP(BW$5,$C$64:$V$66,3))</f>
        <v>1410406.5485424013</v>
      </c>
      <c r="BX12" s="1025">
        <f>((Infected!CE51-Infected!CE163)*HLOOKUP(Cost!$B12,Assumps!$AE$190:$AI$191,2)*Assumps!$AC$191+Infected!CE163*HLOOKUP(Cost!$B12,Assumps!$AE$196:$AI$199,2)*Assumps!$AC$197)/IF(currency=2,exr,1)/IF(nominal=TRUE,1,HLOOKUP(BX$5,$C$64:$V$66,3))</f>
        <v>1410808.5990196769</v>
      </c>
      <c r="BY12" s="1025">
        <f>((Infected!CF51-Infected!CF163)*HLOOKUP(Cost!$B12,Assumps!$AE$190:$AI$191,2)*Assumps!$AC$191+Infected!CF163*HLOOKUP(Cost!$B12,Assumps!$AE$196:$AI$199,2)*Assumps!$AC$197)/IF(currency=2,exr,1)/IF(nominal=TRUE,1,HLOOKUP(BY$5,$C$64:$V$66,3))</f>
        <v>1411108.1006762728</v>
      </c>
      <c r="BZ12" s="1025">
        <f>((Infected!CG51-Infected!CG163)*HLOOKUP(Cost!$B12,Assumps!$AE$190:$AI$191,2)*Assumps!$AC$191+Infected!CG163*HLOOKUP(Cost!$B12,Assumps!$AE$196:$AI$199,2)*Assumps!$AC$197)/IF(currency=2,exr,1)/IF(nominal=TRUE,1,HLOOKUP(BZ$5,$C$64:$V$66,3))</f>
        <v>1411312.4920947619</v>
      </c>
      <c r="CA12" s="1025">
        <f>((Infected!CH51-Infected!CH163)*HLOOKUP(Cost!$B12,Assumps!$AE$190:$AI$191,2)*Assumps!$AC$191+Infected!CH163*HLOOKUP(Cost!$B12,Assumps!$AE$196:$AI$199,2)*Assumps!$AC$197)/IF(currency=2,exr,1)/IF(nominal=TRUE,1,HLOOKUP(CA$5,$C$64:$V$66,3))</f>
        <v>1491750.2766479794</v>
      </c>
      <c r="CB12" s="1025">
        <f>((Infected!CI51-Infected!CI163)*HLOOKUP(Cost!$B12,Assumps!$AE$190:$AI$191,2)*Assumps!$AC$191+Infected!CI163*HLOOKUP(Cost!$B12,Assumps!$AE$196:$AI$199,2)*Assumps!$AC$197)/IF(currency=2,exr,1)/IF(nominal=TRUE,1,HLOOKUP(CB$5,$C$64:$V$66,3))</f>
        <v>1491788.981581182</v>
      </c>
      <c r="CC12" s="1025">
        <f>((Infected!CJ51-Infected!CJ163)*HLOOKUP(Cost!$B12,Assumps!$AE$190:$AI$191,2)*Assumps!$AC$191+Infected!CJ163*HLOOKUP(Cost!$B12,Assumps!$AE$196:$AI$199,2)*Assumps!$AC$197)/IF(currency=2,exr,1)/IF(nominal=TRUE,1,HLOOKUP(CC$5,$C$64:$V$66,3))</f>
        <v>1491747.6220723016</v>
      </c>
      <c r="CD12" s="1025">
        <f>((Infected!CK51-Infected!CK163)*HLOOKUP(Cost!$B12,Assumps!$AE$190:$AI$191,2)*Assumps!$AC$191+Infected!CK163*HLOOKUP(Cost!$B12,Assumps!$AE$196:$AI$199,2)*Assumps!$AC$197)/IF(currency=2,exr,1)/IF(nominal=TRUE,1,HLOOKUP(CD$5,$C$64:$V$66,3))</f>
        <v>1491632.2744292535</v>
      </c>
      <c r="CE12" s="1026">
        <f t="shared" si="4"/>
        <v>87231125.299248815</v>
      </c>
    </row>
    <row r="13" spans="1:83">
      <c r="B13" s="469">
        <v>5</v>
      </c>
      <c r="C13" s="1025">
        <f>((Infected!J52-Infected!J164)*HLOOKUP(Cost!$B13,Assumps!$AE$190:$AI$191,2)*Assumps!$AC$191+Infected!J164*HLOOKUP(Cost!$B13,Assumps!$AE$196:$AI$199,2)*Assumps!$AC$197)/IF(currency=2,exr,1)/IF(nominal=TRUE,1,HLOOKUP(C$5,$C$64:$V$66,3))</f>
        <v>1574609.520704716</v>
      </c>
      <c r="D13" s="1025">
        <f>((Infected!K52-Infected!K164)*HLOOKUP(Cost!$B13,Assumps!$AE$190:$AI$191,2)*Assumps!$AC$191+Infected!K164*HLOOKUP(Cost!$B13,Assumps!$AE$196:$AI$199,2)*Assumps!$AC$197)/IF(currency=2,exr,1)/IF(nominal=TRUE,1,HLOOKUP(D$5,$C$64:$V$66,3))</f>
        <v>1881500.2901028879</v>
      </c>
      <c r="E13" s="1025">
        <f>((Infected!L52-Infected!L164)*HLOOKUP(Cost!$B13,Assumps!$AE$190:$AI$191,2)*Assumps!$AC$191+Infected!L164*HLOOKUP(Cost!$B13,Assumps!$AE$196:$AI$199,2)*Assumps!$AC$197)/IF(currency=2,exr,1)/IF(nominal=TRUE,1,HLOOKUP(E$5,$C$64:$V$66,3))</f>
        <v>2091428.0527708482</v>
      </c>
      <c r="F13" s="1025">
        <f>((Infected!M52-Infected!M164)*HLOOKUP(Cost!$B13,Assumps!$AE$190:$AI$191,2)*Assumps!$AC$191+Infected!M164*HLOOKUP(Cost!$B13,Assumps!$AE$196:$AI$199,2)*Assumps!$AC$197)/IF(currency=2,exr,1)/IF(nominal=TRUE,1,HLOOKUP(F$5,$C$64:$V$66,3))</f>
        <v>2231845.1353463442</v>
      </c>
      <c r="G13" s="1025">
        <f>((Infected!N52-Infected!N164)*HLOOKUP(Cost!$B13,Assumps!$AE$190:$AI$191,2)*Assumps!$AC$191+Infected!N164*HLOOKUP(Cost!$B13,Assumps!$AE$196:$AI$199,2)*Assumps!$AC$197)/IF(currency=2,exr,1)/IF(nominal=TRUE,1,HLOOKUP(G$5,$C$64:$V$66,3))</f>
        <v>1914891.687381549</v>
      </c>
      <c r="H13" s="1025">
        <f>((Infected!O52-Infected!O164)*HLOOKUP(Cost!$B13,Assumps!$AE$190:$AI$191,2)*Assumps!$AC$191+Infected!O164*HLOOKUP(Cost!$B13,Assumps!$AE$196:$AI$199,2)*Assumps!$AC$197)/IF(currency=2,exr,1)/IF(nominal=TRUE,1,HLOOKUP(H$5,$C$64:$V$66,3))</f>
        <v>1745395.2446327631</v>
      </c>
      <c r="I13" s="1025">
        <f>((Infected!P52-Infected!P164)*HLOOKUP(Cost!$B13,Assumps!$AE$190:$AI$191,2)*Assumps!$AC$191+Infected!P164*HLOOKUP(Cost!$B13,Assumps!$AE$196:$AI$199,2)*Assumps!$AC$197)/IF(currency=2,exr,1)/IF(nominal=TRUE,1,HLOOKUP(I$5,$C$64:$V$66,3))</f>
        <v>1598179.8557384247</v>
      </c>
      <c r="J13" s="1025">
        <f>((Infected!Q52-Infected!Q164)*HLOOKUP(Cost!$B13,Assumps!$AE$190:$AI$191,2)*Assumps!$AC$191+Infected!Q164*HLOOKUP(Cost!$B13,Assumps!$AE$196:$AI$199,2)*Assumps!$AC$197)/IF(currency=2,exr,1)/IF(nominal=TRUE,1,HLOOKUP(J$5,$C$64:$V$66,3))</f>
        <v>1479471.0613686428</v>
      </c>
      <c r="K13" s="1025">
        <f>((Infected!R52-Infected!R164)*HLOOKUP(Cost!$B13,Assumps!$AE$190:$AI$191,2)*Assumps!$AC$191+Infected!R164*HLOOKUP(Cost!$B13,Assumps!$AE$196:$AI$199,2)*Assumps!$AC$197)/IF(currency=2,exr,1)/IF(nominal=TRUE,1,HLOOKUP(K$5,$C$64:$V$66,3))</f>
        <v>1310802.6215932255</v>
      </c>
      <c r="L13" s="1025">
        <f>((Infected!S52-Infected!S164)*HLOOKUP(Cost!$B13,Assumps!$AE$190:$AI$191,2)*Assumps!$AC$191+Infected!S164*HLOOKUP(Cost!$B13,Assumps!$AE$196:$AI$199,2)*Assumps!$AC$197)/IF(currency=2,exr,1)/IF(nominal=TRUE,1,HLOOKUP(L$5,$C$64:$V$66,3))</f>
        <v>1171869.4030497805</v>
      </c>
      <c r="M13" s="1025">
        <f>((Infected!T52-Infected!T164)*HLOOKUP(Cost!$B13,Assumps!$AE$190:$AI$191,2)*Assumps!$AC$191+Infected!T164*HLOOKUP(Cost!$B13,Assumps!$AE$196:$AI$199,2)*Assumps!$AC$197)/IF(currency=2,exr,1)/IF(nominal=TRUE,1,HLOOKUP(M$5,$C$64:$V$66,3))</f>
        <v>1052254.6862245849</v>
      </c>
      <c r="N13" s="1025">
        <f>((Infected!U52-Infected!U164)*HLOOKUP(Cost!$B13,Assumps!$AE$190:$AI$191,2)*Assumps!$AC$191+Infected!U164*HLOOKUP(Cost!$B13,Assumps!$AE$196:$AI$199,2)*Assumps!$AC$197)/IF(currency=2,exr,1)/IF(nominal=TRUE,1,HLOOKUP(N$5,$C$64:$V$66,3))</f>
        <v>956596.00987517822</v>
      </c>
      <c r="O13" s="1025">
        <f>((Infected!V52-Infected!V164)*HLOOKUP(Cost!$B13,Assumps!$AE$190:$AI$191,2)*Assumps!$AC$191+Infected!V164*HLOOKUP(Cost!$B13,Assumps!$AE$196:$AI$199,2)*Assumps!$AC$197)/IF(currency=2,exr,1)/IF(nominal=TRUE,1,HLOOKUP(O$5,$C$64:$V$66,3))</f>
        <v>771148.75661213126</v>
      </c>
      <c r="P13" s="1025">
        <f>((Infected!W52-Infected!W164)*HLOOKUP(Cost!$B13,Assumps!$AE$190:$AI$191,2)*Assumps!$AC$191+Infected!W164*HLOOKUP(Cost!$B13,Assumps!$AE$196:$AI$199,2)*Assumps!$AC$197)/IF(currency=2,exr,1)/IF(nominal=TRUE,1,HLOOKUP(P$5,$C$64:$V$66,3))</f>
        <v>643783.09105305606</v>
      </c>
      <c r="Q13" s="1025">
        <f>((Infected!X52-Infected!X164)*HLOOKUP(Cost!$B13,Assumps!$AE$190:$AI$191,2)*Assumps!$AC$191+Infected!X164*HLOOKUP(Cost!$B13,Assumps!$AE$196:$AI$199,2)*Assumps!$AC$197)/IF(currency=2,exr,1)/IF(nominal=TRUE,1,HLOOKUP(Q$5,$C$64:$V$66,3))</f>
        <v>542410.72985027637</v>
      </c>
      <c r="R13" s="1025">
        <f>((Infected!Y52-Infected!Y164)*HLOOKUP(Cost!$B13,Assumps!$AE$190:$AI$191,2)*Assumps!$AC$191+Infected!Y164*HLOOKUP(Cost!$B13,Assumps!$AE$196:$AI$199,2)*Assumps!$AC$197)/IF(currency=2,exr,1)/IF(nominal=TRUE,1,HLOOKUP(R$5,$C$64:$V$66,3))</f>
        <v>466348.42273768259</v>
      </c>
      <c r="S13" s="1025">
        <f>((Infected!Z52-Infected!Z164)*HLOOKUP(Cost!$B13,Assumps!$AE$190:$AI$191,2)*Assumps!$AC$191+Infected!Z164*HLOOKUP(Cost!$B13,Assumps!$AE$196:$AI$199,2)*Assumps!$AC$197)/IF(currency=2,exr,1)/IF(nominal=TRUE,1,HLOOKUP(S$5,$C$64:$V$66,3))</f>
        <v>392030.26140917052</v>
      </c>
      <c r="T13" s="1025">
        <f>((Infected!AA52-Infected!AA164)*HLOOKUP(Cost!$B13,Assumps!$AE$190:$AI$191,2)*Assumps!$AC$191+Infected!AA164*HLOOKUP(Cost!$B13,Assumps!$AE$196:$AI$199,2)*Assumps!$AC$197)/IF(currency=2,exr,1)/IF(nominal=TRUE,1,HLOOKUP(T$5,$C$64:$V$66,3))</f>
        <v>352992.27158280066</v>
      </c>
      <c r="U13" s="1025">
        <f>((Infected!AB52-Infected!AB164)*HLOOKUP(Cost!$B13,Assumps!$AE$190:$AI$191,2)*Assumps!$AC$191+Infected!AB164*HLOOKUP(Cost!$B13,Assumps!$AE$196:$AI$199,2)*Assumps!$AC$197)/IF(currency=2,exr,1)/IF(nominal=TRUE,1,HLOOKUP(U$5,$C$64:$V$66,3))</f>
        <v>325125.46677930153</v>
      </c>
      <c r="V13" s="1025">
        <f>((Infected!AC52-Infected!AC164)*HLOOKUP(Cost!$B13,Assumps!$AE$190:$AI$191,2)*Assumps!$AC$191+Infected!AC164*HLOOKUP(Cost!$B13,Assumps!$AE$196:$AI$199,2)*Assumps!$AC$197)/IF(currency=2,exr,1)/IF(nominal=TRUE,1,HLOOKUP(V$5,$C$64:$V$66,3))</f>
        <v>305180.02750456618</v>
      </c>
      <c r="W13" s="1025">
        <f>((Infected!AD52-Infected!AD164)*HLOOKUP(Cost!$B13,Assumps!$AE$190:$AI$191,2)*Assumps!$AC$191+Infected!AD164*HLOOKUP(Cost!$B13,Assumps!$AE$196:$AI$199,2)*Assumps!$AC$197)/IF(currency=2,exr,1)/IF(nominal=TRUE,1,HLOOKUP(W$5,$C$64:$V$66,3))</f>
        <v>274092.9031484396</v>
      </c>
      <c r="X13" s="1025">
        <f>((Infected!AE52-Infected!AE164)*HLOOKUP(Cost!$B13,Assumps!$AE$190:$AI$191,2)*Assumps!$AC$191+Infected!AE164*HLOOKUP(Cost!$B13,Assumps!$AE$196:$AI$199,2)*Assumps!$AC$197)/IF(currency=2,exr,1)/IF(nominal=TRUE,1,HLOOKUP(X$5,$C$64:$V$66,3))</f>
        <v>269572.34298011404</v>
      </c>
      <c r="Y13" s="1025">
        <f>((Infected!AF52-Infected!AF164)*HLOOKUP(Cost!$B13,Assumps!$AE$190:$AI$191,2)*Assumps!$AC$191+Infected!AF164*HLOOKUP(Cost!$B13,Assumps!$AE$196:$AI$199,2)*Assumps!$AC$197)/IF(currency=2,exr,1)/IF(nominal=TRUE,1,HLOOKUP(Y$5,$C$64:$V$66,3))</f>
        <v>267476.38786876522</v>
      </c>
      <c r="Z13" s="1025">
        <f>((Infected!AG52-Infected!AG164)*HLOOKUP(Cost!$B13,Assumps!$AE$190:$AI$191,2)*Assumps!$AC$191+Infected!AG164*HLOOKUP(Cost!$B13,Assumps!$AE$196:$AI$199,2)*Assumps!$AC$197)/IF(currency=2,exr,1)/IF(nominal=TRUE,1,HLOOKUP(Z$5,$C$64:$V$66,3))</f>
        <v>267046.54694265797</v>
      </c>
      <c r="AA13" s="1025">
        <f>((Infected!AH52-Infected!AH164)*HLOOKUP(Cost!$B13,Assumps!$AE$190:$AI$191,2)*Assumps!$AC$191+Infected!AH164*HLOOKUP(Cost!$B13,Assumps!$AE$196:$AI$199,2)*Assumps!$AC$197)/IF(currency=2,exr,1)/IF(nominal=TRUE,1,HLOOKUP(AA$5,$C$64:$V$66,3))</f>
        <v>241686.03659301941</v>
      </c>
      <c r="AB13" s="1025">
        <f>((Infected!AI52-Infected!AI164)*HLOOKUP(Cost!$B13,Assumps!$AE$190:$AI$191,2)*Assumps!$AC$191+Infected!AI164*HLOOKUP(Cost!$B13,Assumps!$AE$196:$AI$199,2)*Assumps!$AC$197)/IF(currency=2,exr,1)/IF(nominal=TRUE,1,HLOOKUP(AB$5,$C$64:$V$66,3))</f>
        <v>248812.52863840363</v>
      </c>
      <c r="AC13" s="1025">
        <f>((Infected!AJ52-Infected!AJ164)*HLOOKUP(Cost!$B13,Assumps!$AE$190:$AI$191,2)*Assumps!$AC$191+Infected!AJ164*HLOOKUP(Cost!$B13,Assumps!$AE$196:$AI$199,2)*Assumps!$AC$197)/IF(currency=2,exr,1)/IF(nominal=TRUE,1,HLOOKUP(AC$5,$C$64:$V$66,3))</f>
        <v>255953.66414028732</v>
      </c>
      <c r="AD13" s="1025">
        <f>((Infected!AK52-Infected!AK164)*HLOOKUP(Cost!$B13,Assumps!$AE$190:$AI$191,2)*Assumps!$AC$191+Infected!AK164*HLOOKUP(Cost!$B13,Assumps!$AE$196:$AI$199,2)*Assumps!$AC$197)/IF(currency=2,exr,1)/IF(nominal=TRUE,1,HLOOKUP(AD$5,$C$64:$V$66,3))</f>
        <v>262500.56715993938</v>
      </c>
      <c r="AE13" s="1025">
        <f>((Infected!AL52-Infected!AL164)*HLOOKUP(Cost!$B13,Assumps!$AE$190:$AI$191,2)*Assumps!$AC$191+Infected!AL164*HLOOKUP(Cost!$B13,Assumps!$AE$196:$AI$199,2)*Assumps!$AC$197)/IF(currency=2,exr,1)/IF(nominal=TRUE,1,HLOOKUP(AE$5,$C$64:$V$66,3))</f>
        <v>251229.12341300992</v>
      </c>
      <c r="AF13" s="1025">
        <f>((Infected!AM52-Infected!AM164)*HLOOKUP(Cost!$B13,Assumps!$AE$190:$AI$191,2)*Assumps!$AC$191+Infected!AM164*HLOOKUP(Cost!$B13,Assumps!$AE$196:$AI$199,2)*Assumps!$AC$197)/IF(currency=2,exr,1)/IF(nominal=TRUE,1,HLOOKUP(AF$5,$C$64:$V$66,3))</f>
        <v>258268.99706057561</v>
      </c>
      <c r="AG13" s="1025">
        <f>((Infected!AN52-Infected!AN164)*HLOOKUP(Cost!$B13,Assumps!$AE$190:$AI$191,2)*Assumps!$AC$191+Infected!AN164*HLOOKUP(Cost!$B13,Assumps!$AE$196:$AI$199,2)*Assumps!$AC$197)/IF(currency=2,exr,1)/IF(nominal=TRUE,1,HLOOKUP(AG$5,$C$64:$V$66,3))</f>
        <v>264811.95713781263</v>
      </c>
      <c r="AH13" s="1025">
        <f>((Infected!AO52-Infected!AO164)*HLOOKUP(Cost!$B13,Assumps!$AE$190:$AI$191,2)*Assumps!$AC$191+Infected!AO164*HLOOKUP(Cost!$B13,Assumps!$AE$196:$AI$199,2)*Assumps!$AC$197)/IF(currency=2,exr,1)/IF(nominal=TRUE,1,HLOOKUP(AH$5,$C$64:$V$66,3))</f>
        <v>270717.75822886953</v>
      </c>
      <c r="AI13" s="1025">
        <f>((Infected!AP52-Infected!AP164)*HLOOKUP(Cost!$B13,Assumps!$AE$190:$AI$191,2)*Assumps!$AC$191+Infected!AP164*HLOOKUP(Cost!$B13,Assumps!$AE$196:$AI$199,2)*Assumps!$AC$197)/IF(currency=2,exr,1)/IF(nominal=TRUE,1,HLOOKUP(AI$5,$C$64:$V$66,3))</f>
        <v>291734.74547091266</v>
      </c>
      <c r="AJ13" s="1025">
        <f>((Infected!AQ52-Infected!AQ164)*HLOOKUP(Cost!$B13,Assumps!$AE$190:$AI$191,2)*Assumps!$AC$191+Infected!AQ164*HLOOKUP(Cost!$B13,Assumps!$AE$196:$AI$199,2)*Assumps!$AC$197)/IF(currency=2,exr,1)/IF(nominal=TRUE,1,HLOOKUP(AJ$5,$C$64:$V$66,3))</f>
        <v>296379.02367576736</v>
      </c>
      <c r="AK13" s="1025">
        <f>((Infected!AR52-Infected!AR164)*HLOOKUP(Cost!$B13,Assumps!$AE$190:$AI$191,2)*Assumps!$AC$191+Infected!AR164*HLOOKUP(Cost!$B13,Assumps!$AE$196:$AI$199,2)*Assumps!$AC$197)/IF(currency=2,exr,1)/IF(nominal=TRUE,1,HLOOKUP(AK$5,$C$64:$V$66,3))</f>
        <v>300437.53282604407</v>
      </c>
      <c r="AL13" s="1025">
        <f>((Infected!AS52-Infected!AS164)*HLOOKUP(Cost!$B13,Assumps!$AE$190:$AI$191,2)*Assumps!$AC$191+Infected!AS164*HLOOKUP(Cost!$B13,Assumps!$AE$196:$AI$199,2)*Assumps!$AC$197)/IF(currency=2,exr,1)/IF(nominal=TRUE,1,HLOOKUP(AL$5,$C$64:$V$66,3))</f>
        <v>304118.25348940317</v>
      </c>
      <c r="AM13" s="1025">
        <f>((Infected!AT52-Infected!AT164)*HLOOKUP(Cost!$B13,Assumps!$AE$190:$AI$191,2)*Assumps!$AC$191+Infected!AT164*HLOOKUP(Cost!$B13,Assumps!$AE$196:$AI$199,2)*Assumps!$AC$197)/IF(currency=2,exr,1)/IF(nominal=TRUE,1,HLOOKUP(AM$5,$C$64:$V$66,3))</f>
        <v>325007.4257434578</v>
      </c>
      <c r="AN13" s="1025">
        <f>((Infected!AU52-Infected!AU164)*HLOOKUP(Cost!$B13,Assumps!$AE$190:$AI$191,2)*Assumps!$AC$191+Infected!AU164*HLOOKUP(Cost!$B13,Assumps!$AE$196:$AI$199,2)*Assumps!$AC$197)/IF(currency=2,exr,1)/IF(nominal=TRUE,1,HLOOKUP(AN$5,$C$64:$V$66,3))</f>
        <v>328326.65698301105</v>
      </c>
      <c r="AO13" s="1025">
        <f>((Infected!AV52-Infected!AV164)*HLOOKUP(Cost!$B13,Assumps!$AE$190:$AI$191,2)*Assumps!$AC$191+Infected!AV164*HLOOKUP(Cost!$B13,Assumps!$AE$196:$AI$199,2)*Assumps!$AC$197)/IF(currency=2,exr,1)/IF(nominal=TRUE,1,HLOOKUP(AO$5,$C$64:$V$66,3))</f>
        <v>331419.01885293098</v>
      </c>
      <c r="AP13" s="1025">
        <f>((Infected!AW52-Infected!AW164)*HLOOKUP(Cost!$B13,Assumps!$AE$190:$AI$191,2)*Assumps!$AC$191+Infected!AW164*HLOOKUP(Cost!$B13,Assumps!$AE$196:$AI$199,2)*Assumps!$AC$197)/IF(currency=2,exr,1)/IF(nominal=TRUE,1,HLOOKUP(AP$5,$C$64:$V$66,3))</f>
        <v>334313.94963663537</v>
      </c>
      <c r="AQ13" s="1025">
        <f>((Infected!AX52-Infected!AX164)*HLOOKUP(Cost!$B13,Assumps!$AE$190:$AI$191,2)*Assumps!$AC$191+Infected!AX164*HLOOKUP(Cost!$B13,Assumps!$AE$196:$AI$199,2)*Assumps!$AC$197)/IF(currency=2,exr,1)/IF(nominal=TRUE,1,HLOOKUP(AQ$5,$C$64:$V$66,3))</f>
        <v>356215.04475287022</v>
      </c>
      <c r="AR13" s="1025">
        <f>((Infected!AY52-Infected!AY164)*HLOOKUP(Cost!$B13,Assumps!$AE$190:$AI$191,2)*Assumps!$AC$191+Infected!AY164*HLOOKUP(Cost!$B13,Assumps!$AE$196:$AI$199,2)*Assumps!$AC$197)/IF(currency=2,exr,1)/IF(nominal=TRUE,1,HLOOKUP(AR$5,$C$64:$V$66,3))</f>
        <v>358924.91583073908</v>
      </c>
      <c r="AS13" s="1025">
        <f>((Infected!AZ52-Infected!AZ164)*HLOOKUP(Cost!$B13,Assumps!$AE$190:$AI$191,2)*Assumps!$AC$191+Infected!AZ164*HLOOKUP(Cost!$B13,Assumps!$AE$196:$AI$199,2)*Assumps!$AC$197)/IF(currency=2,exr,1)/IF(nominal=TRUE,1,HLOOKUP(AS$5,$C$64:$V$66,3))</f>
        <v>361481.02123494307</v>
      </c>
      <c r="AT13" s="1025">
        <f>((Infected!BA52-Infected!BA164)*HLOOKUP(Cost!$B13,Assumps!$AE$190:$AI$191,2)*Assumps!$AC$191+Infected!BA164*HLOOKUP(Cost!$B13,Assumps!$AE$196:$AI$199,2)*Assumps!$AC$197)/IF(currency=2,exr,1)/IF(nominal=TRUE,1,HLOOKUP(AT$5,$C$64:$V$66,3))</f>
        <v>363892.5530875324</v>
      </c>
      <c r="AU13" s="1025">
        <f>((Infected!BB52-Infected!BB164)*HLOOKUP(Cost!$B13,Assumps!$AE$190:$AI$191,2)*Assumps!$AC$191+Infected!BB164*HLOOKUP(Cost!$B13,Assumps!$AE$196:$AI$199,2)*Assumps!$AC$197)/IF(currency=2,exr,1)/IF(nominal=TRUE,1,HLOOKUP(AU$5,$C$64:$V$66,3))</f>
        <v>387004.81256661192</v>
      </c>
      <c r="AV13" s="1025">
        <f>((Infected!BC52-Infected!BC164)*HLOOKUP(Cost!$B13,Assumps!$AE$190:$AI$191,2)*Assumps!$AC$191+Infected!BC164*HLOOKUP(Cost!$B13,Assumps!$AE$196:$AI$199,2)*Assumps!$AC$197)/IF(currency=2,exr,1)/IF(nominal=TRUE,1,HLOOKUP(AV$5,$C$64:$V$66,3))</f>
        <v>389268.20816037687</v>
      </c>
      <c r="AW13" s="1025">
        <f>((Infected!BD52-Infected!BD164)*HLOOKUP(Cost!$B13,Assumps!$AE$190:$AI$191,2)*Assumps!$AC$191+Infected!BD164*HLOOKUP(Cost!$B13,Assumps!$AE$196:$AI$199,2)*Assumps!$AC$197)/IF(currency=2,exr,1)/IF(nominal=TRUE,1,HLOOKUP(AW$5,$C$64:$V$66,3))</f>
        <v>391395.84675889125</v>
      </c>
      <c r="AX13" s="1025">
        <f>((Infected!BE52-Infected!BE164)*HLOOKUP(Cost!$B13,Assumps!$AE$190:$AI$191,2)*Assumps!$AC$191+Infected!BE164*HLOOKUP(Cost!$B13,Assumps!$AE$196:$AI$199,2)*Assumps!$AC$197)/IF(currency=2,exr,1)/IF(nominal=TRUE,1,HLOOKUP(AX$5,$C$64:$V$66,3))</f>
        <v>393392.43614797847</v>
      </c>
      <c r="AY13" s="1025">
        <f>((Infected!BF52-Infected!BF164)*HLOOKUP(Cost!$B13,Assumps!$AE$190:$AI$191,2)*Assumps!$AC$191+Infected!BF164*HLOOKUP(Cost!$B13,Assumps!$AE$196:$AI$199,2)*Assumps!$AC$197)/IF(currency=2,exr,1)/IF(nominal=TRUE,1,HLOOKUP(AY$5,$C$64:$V$66,3))</f>
        <v>417756.87660145713</v>
      </c>
      <c r="AZ13" s="1025">
        <f>((Infected!BG52-Infected!BG164)*HLOOKUP(Cost!$B13,Assumps!$AE$190:$AI$191,2)*Assumps!$AC$191+Infected!BG164*HLOOKUP(Cost!$B13,Assumps!$AE$196:$AI$199,2)*Assumps!$AC$197)/IF(currency=2,exr,1)/IF(nominal=TRUE,1,HLOOKUP(AZ$5,$C$64:$V$66,3))</f>
        <v>419606.03078039002</v>
      </c>
      <c r="BA13" s="1025">
        <f>((Infected!BH52-Infected!BH164)*HLOOKUP(Cost!$B13,Assumps!$AE$190:$AI$191,2)*Assumps!$AC$191+Infected!BH164*HLOOKUP(Cost!$B13,Assumps!$AE$196:$AI$199,2)*Assumps!$AC$197)/IF(currency=2,exr,1)/IF(nominal=TRUE,1,HLOOKUP(BA$5,$C$64:$V$66,3))</f>
        <v>421331.11996909586</v>
      </c>
      <c r="BB13" s="1025">
        <f>((Infected!BI52-Infected!BI164)*HLOOKUP(Cost!$B13,Assumps!$AE$190:$AI$191,2)*Assumps!$AC$191+Infected!BI164*HLOOKUP(Cost!$B13,Assumps!$AE$196:$AI$199,2)*Assumps!$AC$197)/IF(currency=2,exr,1)/IF(nominal=TRUE,1,HLOOKUP(BB$5,$C$64:$V$66,3))</f>
        <v>422936.88754816924</v>
      </c>
      <c r="BC13" s="1025">
        <f>((Infected!BJ52-Infected!BJ164)*HLOOKUP(Cost!$B13,Assumps!$AE$190:$AI$191,2)*Assumps!$AC$191+Infected!BJ164*HLOOKUP(Cost!$B13,Assumps!$AE$196:$AI$199,2)*Assumps!$AC$197)/IF(currency=2,exr,1)/IF(nominal=TRUE,1,HLOOKUP(BC$5,$C$64:$V$66,3))</f>
        <v>448582.21887369693</v>
      </c>
      <c r="BD13" s="1025">
        <f>((Infected!BK52-Infected!BK164)*HLOOKUP(Cost!$B13,Assumps!$AE$190:$AI$191,2)*Assumps!$AC$191+Infected!BK164*HLOOKUP(Cost!$B13,Assumps!$AE$196:$AI$199,2)*Assumps!$AC$197)/IF(currency=2,exr,1)/IF(nominal=TRUE,1,HLOOKUP(BD$5,$C$64:$V$66,3))</f>
        <v>450044.28468783974</v>
      </c>
      <c r="BE13" s="1025">
        <f>((Infected!BL52-Infected!BL164)*HLOOKUP(Cost!$B13,Assumps!$AE$190:$AI$191,2)*Assumps!$AC$191+Infected!BL164*HLOOKUP(Cost!$B13,Assumps!$AE$196:$AI$199,2)*Assumps!$AC$197)/IF(currency=2,exr,1)/IF(nominal=TRUE,1,HLOOKUP(BE$5,$C$64:$V$66,3))</f>
        <v>451396.19857270148</v>
      </c>
      <c r="BF13" s="1025">
        <f>((Infected!BM52-Infected!BM164)*HLOOKUP(Cost!$B13,Assumps!$AE$190:$AI$191,2)*Assumps!$AC$191+Infected!BM164*HLOOKUP(Cost!$B13,Assumps!$AE$196:$AI$199,2)*Assumps!$AC$197)/IF(currency=2,exr,1)/IF(nominal=TRUE,1,HLOOKUP(BF$5,$C$64:$V$66,3))</f>
        <v>452643.27299952094</v>
      </c>
      <c r="BG13" s="1025">
        <f>((Infected!BN52-Infected!BN164)*HLOOKUP(Cost!$B13,Assumps!$AE$190:$AI$191,2)*Assumps!$AC$191+Infected!BN164*HLOOKUP(Cost!$B13,Assumps!$AE$196:$AI$199,2)*Assumps!$AC$197)/IF(currency=2,exr,1)/IF(nominal=TRUE,1,HLOOKUP(BG$5,$C$64:$V$66,3))</f>
        <v>479615.53667953919</v>
      </c>
      <c r="BH13" s="1025">
        <f>((Infected!BO52-Infected!BO164)*HLOOKUP(Cost!$B13,Assumps!$AE$190:$AI$191,2)*Assumps!$AC$191+Infected!BO164*HLOOKUP(Cost!$B13,Assumps!$AE$196:$AI$199,2)*Assumps!$AC$197)/IF(currency=2,exr,1)/IF(nominal=TRUE,1,HLOOKUP(BH$5,$C$64:$V$66,3))</f>
        <v>480728.25440509059</v>
      </c>
      <c r="BI13" s="1025">
        <f>((Infected!BP52-Infected!BP164)*HLOOKUP(Cost!$B13,Assumps!$AE$190:$AI$191,2)*Assumps!$AC$191+Infected!BP164*HLOOKUP(Cost!$B13,Assumps!$AE$196:$AI$199,2)*Assumps!$AC$197)/IF(currency=2,exr,1)/IF(nominal=TRUE,1,HLOOKUP(BI$5,$C$64:$V$66,3))</f>
        <v>481745.43594988412</v>
      </c>
      <c r="BJ13" s="1025">
        <f>((Infected!BQ52-Infected!BQ164)*HLOOKUP(Cost!$B13,Assumps!$AE$190:$AI$191,2)*Assumps!$AC$191+Infected!BQ164*HLOOKUP(Cost!$B13,Assumps!$AE$196:$AI$199,2)*Assumps!$AC$197)/IF(currency=2,exr,1)/IF(nominal=TRUE,1,HLOOKUP(BJ$5,$C$64:$V$66,3))</f>
        <v>482672.5063005453</v>
      </c>
      <c r="BK13" s="1025">
        <f>((Infected!BR52-Infected!BR164)*HLOOKUP(Cost!$B13,Assumps!$AE$190:$AI$191,2)*Assumps!$AC$191+Infected!BR164*HLOOKUP(Cost!$B13,Assumps!$AE$196:$AI$199,2)*Assumps!$AC$197)/IF(currency=2,exr,1)/IF(nominal=TRUE,1,HLOOKUP(BK$5,$C$64:$V$66,3))</f>
        <v>511030.76600047218</v>
      </c>
      <c r="BL13" s="1025">
        <f>((Infected!BS52-Infected!BS164)*HLOOKUP(Cost!$B13,Assumps!$AE$190:$AI$191,2)*Assumps!$AC$191+Infected!BS164*HLOOKUP(Cost!$B13,Assumps!$AE$196:$AI$199,2)*Assumps!$AC$197)/IF(currency=2,exr,1)/IF(nominal=TRUE,1,HLOOKUP(BL$5,$C$64:$V$66,3))</f>
        <v>511837.65583801357</v>
      </c>
      <c r="BM13" s="1025">
        <f>((Infected!BT52-Infected!BT164)*HLOOKUP(Cost!$B13,Assumps!$AE$190:$AI$191,2)*Assumps!$AC$191+Infected!BT164*HLOOKUP(Cost!$B13,Assumps!$AE$196:$AI$199,2)*Assumps!$AC$197)/IF(currency=2,exr,1)/IF(nominal=TRUE,1,HLOOKUP(BM$5,$C$64:$V$66,3))</f>
        <v>512565.14840416587</v>
      </c>
      <c r="BN13" s="1025">
        <f>((Infected!BU52-Infected!BU164)*HLOOKUP(Cost!$B13,Assumps!$AE$190:$AI$191,2)*Assumps!$AC$191+Infected!BU164*HLOOKUP(Cost!$B13,Assumps!$AE$196:$AI$199,2)*Assumps!$AC$197)/IF(currency=2,exr,1)/IF(nominal=TRUE,1,HLOOKUP(BN$5,$C$64:$V$66,3))</f>
        <v>513217.88429331104</v>
      </c>
      <c r="BO13" s="1025">
        <f>((Infected!BV52-Infected!BV164)*HLOOKUP(Cost!$B13,Assumps!$AE$190:$AI$191,2)*Assumps!$AC$191+Infected!BV164*HLOOKUP(Cost!$B13,Assumps!$AE$196:$AI$199,2)*Assumps!$AC$197)/IF(currency=2,exr,1)/IF(nominal=TRUE,1,HLOOKUP(BO$5,$C$64:$V$66,3))</f>
        <v>543039.60905351513</v>
      </c>
      <c r="BP13" s="1025">
        <f>((Infected!BW52-Infected!BW164)*HLOOKUP(Cost!$B13,Assumps!$AE$190:$AI$191,2)*Assumps!$AC$191+Infected!BW164*HLOOKUP(Cost!$B13,Assumps!$AE$196:$AI$199,2)*Assumps!$AC$197)/IF(currency=2,exr,1)/IF(nominal=TRUE,1,HLOOKUP(BP$5,$C$64:$V$66,3))</f>
        <v>543586.48168585938</v>
      </c>
      <c r="BQ13" s="1025">
        <f>((Infected!BX52-Infected!BX164)*HLOOKUP(Cost!$B13,Assumps!$AE$190:$AI$191,2)*Assumps!$AC$191+Infected!BX164*HLOOKUP(Cost!$B13,Assumps!$AE$196:$AI$199,2)*Assumps!$AC$197)/IF(currency=2,exr,1)/IF(nominal=TRUE,1,HLOOKUP(BQ$5,$C$64:$V$66,3))</f>
        <v>544068.21705006936</v>
      </c>
      <c r="BR13" s="1025">
        <f>((Infected!BY52-Infected!BY164)*HLOOKUP(Cost!$B13,Assumps!$AE$190:$AI$191,2)*Assumps!$AC$191+Infected!BY164*HLOOKUP(Cost!$B13,Assumps!$AE$196:$AI$199,2)*Assumps!$AC$197)/IF(currency=2,exr,1)/IF(nominal=TRUE,1,HLOOKUP(BR$5,$C$64:$V$66,3))</f>
        <v>544489.01516447298</v>
      </c>
      <c r="BS13" s="1025">
        <f>((Infected!BZ52-Infected!BZ164)*HLOOKUP(Cost!$B13,Assumps!$AE$190:$AI$191,2)*Assumps!$AC$191+Infected!BZ164*HLOOKUP(Cost!$B13,Assumps!$AE$196:$AI$199,2)*Assumps!$AC$197)/IF(currency=2,exr,1)/IF(nominal=TRUE,1,HLOOKUP(BS$5,$C$64:$V$66,3))</f>
        <v>575859.00540916307</v>
      </c>
      <c r="BT13" s="1025">
        <f>((Infected!CA52-Infected!CA164)*HLOOKUP(Cost!$B13,Assumps!$AE$190:$AI$191,2)*Assumps!$AC$191+Infected!CA164*HLOOKUP(Cost!$B13,Assumps!$AE$196:$AI$199,2)*Assumps!$AC$197)/IF(currency=2,exr,1)/IF(nominal=TRUE,1,HLOOKUP(BT$5,$C$64:$V$66,3))</f>
        <v>576188.11557462427</v>
      </c>
      <c r="BU13" s="1025">
        <f>((Infected!CB52-Infected!CB164)*HLOOKUP(Cost!$B13,Assumps!$AE$190:$AI$191,2)*Assumps!$AC$191+Infected!CB164*HLOOKUP(Cost!$B13,Assumps!$AE$196:$AI$199,2)*Assumps!$AC$197)/IF(currency=2,exr,1)/IF(nominal=TRUE,1,HLOOKUP(BU$5,$C$64:$V$66,3))</f>
        <v>576464.98531110783</v>
      </c>
      <c r="BV13" s="1025">
        <f>((Infected!CC52-Infected!CC164)*HLOOKUP(Cost!$B13,Assumps!$AE$190:$AI$191,2)*Assumps!$AC$191+Infected!CC164*HLOOKUP(Cost!$B13,Assumps!$AE$196:$AI$199,2)*Assumps!$AC$197)/IF(currency=2,exr,1)/IF(nominal=TRUE,1,HLOOKUP(BV$5,$C$64:$V$66,3))</f>
        <v>576693.19107869582</v>
      </c>
      <c r="BW13" s="1025">
        <f>((Infected!CD52-Infected!CD164)*HLOOKUP(Cost!$B13,Assumps!$AE$190:$AI$191,2)*Assumps!$AC$191+Infected!CD164*HLOOKUP(Cost!$B13,Assumps!$AE$196:$AI$199,2)*Assumps!$AC$197)/IF(currency=2,exr,1)/IF(nominal=TRUE,1,HLOOKUP(BW$5,$C$64:$V$66,3))</f>
        <v>609704.34924396337</v>
      </c>
      <c r="BX13" s="1025">
        <f>((Infected!CE52-Infected!CE164)*HLOOKUP(Cost!$B13,Assumps!$AE$190:$AI$191,2)*Assumps!$AC$191+Infected!CE164*HLOOKUP(Cost!$B13,Assumps!$AE$196:$AI$199,2)*Assumps!$AC$197)/IF(currency=2,exr,1)/IF(nominal=TRUE,1,HLOOKUP(BX$5,$C$64:$V$66,3))</f>
        <v>609853.59826221736</v>
      </c>
      <c r="BY13" s="1025">
        <f>((Infected!CF52-Infected!CF164)*HLOOKUP(Cost!$B13,Assumps!$AE$190:$AI$191,2)*Assumps!$AC$191+Infected!CF164*HLOOKUP(Cost!$B13,Assumps!$AE$196:$AI$199,2)*Assumps!$AC$197)/IF(currency=2,exr,1)/IF(nominal=TRUE,1,HLOOKUP(BY$5,$C$64:$V$66,3))</f>
        <v>609961.54136479937</v>
      </c>
      <c r="BZ13" s="1025">
        <f>((Infected!CG52-Infected!CG164)*HLOOKUP(Cost!$B13,Assumps!$AE$190:$AI$191,2)*Assumps!$AC$191+Infected!CG164*HLOOKUP(Cost!$B13,Assumps!$AE$196:$AI$199,2)*Assumps!$AC$197)/IF(currency=2,exr,1)/IF(nominal=TRUE,1,HLOOKUP(BZ$5,$C$64:$V$66,3))</f>
        <v>610031.13134074584</v>
      </c>
      <c r="CA13" s="1025">
        <f>((Infected!CH52-Infected!CH164)*HLOOKUP(Cost!$B13,Assumps!$AE$190:$AI$191,2)*Assumps!$AC$191+Infected!CH164*HLOOKUP(Cost!$B13,Assumps!$AE$196:$AI$199,2)*Assumps!$AC$197)/IF(currency=2,exr,1)/IF(nominal=TRUE,1,HLOOKUP(CA$5,$C$64:$V$66,3))</f>
        <v>644781.89155098703</v>
      </c>
      <c r="CB13" s="1025">
        <f>((Infected!CI52-Infected!CI164)*HLOOKUP(Cost!$B13,Assumps!$AE$190:$AI$191,2)*Assumps!$AC$191+Infected!CI164*HLOOKUP(Cost!$B13,Assumps!$AE$196:$AI$199,2)*Assumps!$AC$197)/IF(currency=2,exr,1)/IF(nominal=TRUE,1,HLOOKUP(CB$5,$C$64:$V$66,3))</f>
        <v>644783.25538739876</v>
      </c>
      <c r="CC13" s="1025">
        <f>((Infected!CJ52-Infected!CJ164)*HLOOKUP(Cost!$B13,Assumps!$AE$190:$AI$191,2)*Assumps!$AC$191+Infected!CJ164*HLOOKUP(Cost!$B13,Assumps!$AE$196:$AI$199,2)*Assumps!$AC$197)/IF(currency=2,exr,1)/IF(nominal=TRUE,1,HLOOKUP(CC$5,$C$64:$V$66,3))</f>
        <v>644752.39997883548</v>
      </c>
      <c r="CD13" s="1025">
        <f>((Infected!CK52-Infected!CK164)*HLOOKUP(Cost!$B13,Assumps!$AE$190:$AI$191,2)*Assumps!$AC$191+Infected!CK164*HLOOKUP(Cost!$B13,Assumps!$AE$196:$AI$199,2)*Assumps!$AC$197)/IF(currency=2,exr,1)/IF(nominal=TRUE,1,HLOOKUP(CD$5,$C$64:$V$66,3))</f>
        <v>644691.75331318972</v>
      </c>
      <c r="CE13" s="1026">
        <f t="shared" si="4"/>
        <v>48410001.473521456</v>
      </c>
    </row>
    <row r="14" spans="1:83">
      <c r="B14" s="36" t="s">
        <v>180</v>
      </c>
      <c r="C14" s="427">
        <f>SUM(C15:C19)</f>
        <v>933518.27702035755</v>
      </c>
      <c r="D14" s="427">
        <f t="shared" ref="D14:BO14" si="5">SUM(D15:D19)</f>
        <v>1021277.488639251</v>
      </c>
      <c r="E14" s="427">
        <f t="shared" si="5"/>
        <v>1089671.2148263473</v>
      </c>
      <c r="F14" s="427">
        <f t="shared" si="5"/>
        <v>1143735.6974742711</v>
      </c>
      <c r="G14" s="427">
        <f t="shared" si="5"/>
        <v>1044597.7648355499</v>
      </c>
      <c r="H14" s="427">
        <f t="shared" si="5"/>
        <v>1015613.5501438885</v>
      </c>
      <c r="I14" s="427">
        <f t="shared" si="5"/>
        <v>993180.36983642913</v>
      </c>
      <c r="J14" s="427">
        <f t="shared" si="5"/>
        <v>977016.2941215554</v>
      </c>
      <c r="K14" s="427">
        <f t="shared" si="5"/>
        <v>1005310.0837981247</v>
      </c>
      <c r="L14" s="427">
        <f t="shared" si="5"/>
        <v>1000382.2202603137</v>
      </c>
      <c r="M14" s="427">
        <f t="shared" si="5"/>
        <v>1000400.2694954108</v>
      </c>
      <c r="N14" s="427">
        <f t="shared" si="5"/>
        <v>1004750.1369465136</v>
      </c>
      <c r="O14" s="427">
        <f t="shared" si="5"/>
        <v>1012259.5112951106</v>
      </c>
      <c r="P14" s="427">
        <f t="shared" si="5"/>
        <v>1014282.3196613609</v>
      </c>
      <c r="Q14" s="427">
        <f t="shared" si="5"/>
        <v>1020963.6053165576</v>
      </c>
      <c r="R14" s="427">
        <f t="shared" si="5"/>
        <v>1031461.5335432217</v>
      </c>
      <c r="S14" s="427">
        <f t="shared" si="5"/>
        <v>1049842.9774346009</v>
      </c>
      <c r="T14" s="427">
        <f t="shared" si="5"/>
        <v>1068625.2894634798</v>
      </c>
      <c r="U14" s="427">
        <f t="shared" si="5"/>
        <v>1088180.0746118133</v>
      </c>
      <c r="V14" s="427">
        <f t="shared" si="5"/>
        <v>1107923.2225736098</v>
      </c>
      <c r="W14" s="427">
        <f t="shared" si="5"/>
        <v>1143833.2510415774</v>
      </c>
      <c r="X14" s="427">
        <f t="shared" si="5"/>
        <v>1170149.5710514917</v>
      </c>
      <c r="Y14" s="427">
        <f t="shared" si="5"/>
        <v>1195443.8608626472</v>
      </c>
      <c r="Z14" s="427">
        <f t="shared" si="5"/>
        <v>1219461.0479761977</v>
      </c>
      <c r="AA14" s="427">
        <f t="shared" si="5"/>
        <v>1183271.1186401157</v>
      </c>
      <c r="AB14" s="427">
        <f t="shared" si="5"/>
        <v>1208933.87021984</v>
      </c>
      <c r="AC14" s="427">
        <f t="shared" si="5"/>
        <v>1233155.3106996184</v>
      </c>
      <c r="AD14" s="427">
        <f t="shared" si="5"/>
        <v>1255759.0733792165</v>
      </c>
      <c r="AE14" s="427">
        <f t="shared" si="5"/>
        <v>1218889.8572468825</v>
      </c>
      <c r="AF14" s="427">
        <f t="shared" si="5"/>
        <v>1239762.3767941685</v>
      </c>
      <c r="AG14" s="427">
        <f t="shared" si="5"/>
        <v>1259360.9866817435</v>
      </c>
      <c r="AH14" s="427">
        <f t="shared" si="5"/>
        <v>1277665.4023453139</v>
      </c>
      <c r="AI14" s="427">
        <f t="shared" si="5"/>
        <v>1368449.5083751061</v>
      </c>
      <c r="AJ14" s="427">
        <f t="shared" si="5"/>
        <v>1385350.942856661</v>
      </c>
      <c r="AK14" s="427">
        <f t="shared" si="5"/>
        <v>1401183.0922602578</v>
      </c>
      <c r="AL14" s="427">
        <f t="shared" si="5"/>
        <v>1416029.1884116998</v>
      </c>
      <c r="AM14" s="427">
        <f t="shared" si="5"/>
        <v>1511225.9352004672</v>
      </c>
      <c r="AN14" s="427">
        <f t="shared" si="5"/>
        <v>1524931.031079897</v>
      </c>
      <c r="AO14" s="427">
        <f t="shared" si="5"/>
        <v>1537771.2655249045</v>
      </c>
      <c r="AP14" s="427">
        <f t="shared" si="5"/>
        <v>1549794.8239288416</v>
      </c>
      <c r="AQ14" s="427">
        <f t="shared" si="5"/>
        <v>1649870.0588738632</v>
      </c>
      <c r="AR14" s="427">
        <f t="shared" si="5"/>
        <v>1660982.1607488212</v>
      </c>
      <c r="AS14" s="427">
        <f t="shared" si="5"/>
        <v>1671365.4266142161</v>
      </c>
      <c r="AT14" s="427">
        <f t="shared" si="5"/>
        <v>1681059.4569578629</v>
      </c>
      <c r="AU14" s="427">
        <f t="shared" si="5"/>
        <v>1786186.0357475278</v>
      </c>
      <c r="AV14" s="427">
        <f t="shared" si="5"/>
        <v>1795007.2827282303</v>
      </c>
      <c r="AW14" s="427">
        <f t="shared" si="5"/>
        <v>1803216.3249859489</v>
      </c>
      <c r="AX14" s="427">
        <f t="shared" si="5"/>
        <v>1810847.2826207157</v>
      </c>
      <c r="AY14" s="427">
        <f t="shared" si="5"/>
        <v>1921374.960858671</v>
      </c>
      <c r="AZ14" s="427">
        <f t="shared" si="5"/>
        <v>1928310.7953502396</v>
      </c>
      <c r="BA14" s="427">
        <f t="shared" si="5"/>
        <v>1934733.7193431947</v>
      </c>
      <c r="BB14" s="427">
        <f t="shared" si="5"/>
        <v>1940673.1968443692</v>
      </c>
      <c r="BC14" s="427">
        <f t="shared" si="5"/>
        <v>2056897.3559212564</v>
      </c>
      <c r="BD14" s="427">
        <f t="shared" si="5"/>
        <v>2062232.5702617266</v>
      </c>
      <c r="BE14" s="427">
        <f t="shared" si="5"/>
        <v>2067141.434706819</v>
      </c>
      <c r="BF14" s="427">
        <f t="shared" si="5"/>
        <v>2071649.2614983181</v>
      </c>
      <c r="BG14" s="427">
        <f t="shared" si="5"/>
        <v>2193794.4317695629</v>
      </c>
      <c r="BH14" s="427">
        <f t="shared" si="5"/>
        <v>2197685.701219806</v>
      </c>
      <c r="BI14" s="427">
        <f t="shared" si="5"/>
        <v>2201229.1503994139</v>
      </c>
      <c r="BJ14" s="427">
        <f t="shared" si="5"/>
        <v>2204446.3405907014</v>
      </c>
      <c r="BK14" s="427">
        <f t="shared" si="5"/>
        <v>2332963.7574211825</v>
      </c>
      <c r="BL14" s="427">
        <f t="shared" si="5"/>
        <v>2335731.8358801287</v>
      </c>
      <c r="BM14" s="427">
        <f t="shared" si="5"/>
        <v>2338216.1059240922</v>
      </c>
      <c r="BN14" s="427">
        <f t="shared" si="5"/>
        <v>2340434.6386891198</v>
      </c>
      <c r="BO14" s="427">
        <f t="shared" si="5"/>
        <v>2475697.2702302304</v>
      </c>
      <c r="BP14" s="427">
        <f t="shared" ref="BP14:CD14" si="6">SUM(BP15:BP19)</f>
        <v>2477529.1638071951</v>
      </c>
      <c r="BQ14" s="427">
        <f t="shared" si="6"/>
        <v>2479131.466889509</v>
      </c>
      <c r="BR14" s="427">
        <f t="shared" si="6"/>
        <v>2480519.3464897783</v>
      </c>
      <c r="BS14" s="427">
        <f t="shared" si="6"/>
        <v>2622928.4092940083</v>
      </c>
      <c r="BT14" s="427">
        <f t="shared" si="6"/>
        <v>2623983.4585195226</v>
      </c>
      <c r="BU14" s="427">
        <f t="shared" si="6"/>
        <v>2624854.7759796358</v>
      </c>
      <c r="BV14" s="427">
        <f t="shared" si="6"/>
        <v>2625555.0187608721</v>
      </c>
      <c r="BW14" s="427">
        <f t="shared" si="6"/>
        <v>2775535.1310088923</v>
      </c>
      <c r="BX14" s="427">
        <f t="shared" si="6"/>
        <v>2775948.6099775298</v>
      </c>
      <c r="BY14" s="427">
        <f t="shared" si="6"/>
        <v>2776216.9781322507</v>
      </c>
      <c r="BZ14" s="427">
        <f t="shared" si="6"/>
        <v>2776350.7507355325</v>
      </c>
      <c r="CA14" s="427">
        <f t="shared" si="6"/>
        <v>2934350.6656629364</v>
      </c>
      <c r="CB14" s="427">
        <f t="shared" si="6"/>
        <v>2934237.0340076247</v>
      </c>
      <c r="CC14" s="427">
        <f t="shared" si="6"/>
        <v>2934010.7319756532</v>
      </c>
      <c r="CD14" s="427">
        <f t="shared" si="6"/>
        <v>2933680.4579321137</v>
      </c>
      <c r="CE14" s="327">
        <f>SUM(C14:CD14)</f>
        <v>138159991.97123352</v>
      </c>
    </row>
    <row r="15" spans="1:83">
      <c r="B15" s="469">
        <v>1</v>
      </c>
      <c r="C15" s="1025">
        <f>((Infected!J48-Infected!J160)*HLOOKUP(Cost!$B15,Assumps!$AE$190:$AI$192,3)*Assumps!$AC$192+Infected!J160*HLOOKUP(Cost!$B15,Assumps!$AE$196:$AI$199,3)*Assumps!$AC$198)/IF(currency=2,exr,1)/IF(nominal=TRUE,1,HLOOKUP(C$5,$C$64:$V$66,3))</f>
        <v>155279.6938596167</v>
      </c>
      <c r="D15" s="1025">
        <f>((Infected!K48-Infected!K160)*HLOOKUP(Cost!$B15,Assumps!$AE$190:$AI$192,3)*Assumps!$AC$192+Infected!K160*HLOOKUP(Cost!$B15,Assumps!$AE$196:$AI$199,3)*Assumps!$AC$198)/IF(currency=2,exr,1)/IF(nominal=TRUE,1,HLOOKUP(D$5,$C$64:$V$66,3))</f>
        <v>151810.82937260409</v>
      </c>
      <c r="E15" s="1025">
        <f>((Infected!L48-Infected!L160)*HLOOKUP(Cost!$B15,Assumps!$AE$190:$AI$192,3)*Assumps!$AC$192+Infected!L160*HLOOKUP(Cost!$B15,Assumps!$AE$196:$AI$199,3)*Assumps!$AC$198)/IF(currency=2,exr,1)/IF(nominal=TRUE,1,HLOOKUP(E$5,$C$64:$V$66,3))</f>
        <v>150361.68450331909</v>
      </c>
      <c r="F15" s="1025">
        <f>((Infected!M48-Infected!M160)*HLOOKUP(Cost!$B15,Assumps!$AE$190:$AI$192,3)*Assumps!$AC$192+Infected!M160*HLOOKUP(Cost!$B15,Assumps!$AE$196:$AI$199,3)*Assumps!$AC$198)/IF(currency=2,exr,1)/IF(nominal=TRUE,1,HLOOKUP(F$5,$C$64:$V$66,3))</f>
        <v>151013.0538794914</v>
      </c>
      <c r="G15" s="1025">
        <f>((Infected!N48-Infected!N160)*HLOOKUP(Cost!$B15,Assumps!$AE$190:$AI$192,3)*Assumps!$AC$192+Infected!N160*HLOOKUP(Cost!$B15,Assumps!$AE$196:$AI$199,3)*Assumps!$AC$198)/IF(currency=2,exr,1)/IF(nominal=TRUE,1,HLOOKUP(G$5,$C$64:$V$66,3))</f>
        <v>147044.65218272174</v>
      </c>
      <c r="H15" s="1025">
        <f>((Infected!O48-Infected!O160)*HLOOKUP(Cost!$B15,Assumps!$AE$190:$AI$192,3)*Assumps!$AC$192+Infected!O160*HLOOKUP(Cost!$B15,Assumps!$AE$196:$AI$199,3)*Assumps!$AC$198)/IF(currency=2,exr,1)/IF(nominal=TRUE,1,HLOOKUP(H$5,$C$64:$V$66,3))</f>
        <v>152509.34207665044</v>
      </c>
      <c r="I15" s="1025">
        <f>((Infected!P48-Infected!P160)*HLOOKUP(Cost!$B15,Assumps!$AE$190:$AI$192,3)*Assumps!$AC$192+Infected!P160*HLOOKUP(Cost!$B15,Assumps!$AE$196:$AI$199,3)*Assumps!$AC$198)/IF(currency=2,exr,1)/IF(nominal=TRUE,1,HLOOKUP(I$5,$C$64:$V$66,3))</f>
        <v>159199.66101076672</v>
      </c>
      <c r="J15" s="1025">
        <f>((Infected!Q48-Infected!Q160)*HLOOKUP(Cost!$B15,Assumps!$AE$190:$AI$192,3)*Assumps!$AC$192+Infected!Q160*HLOOKUP(Cost!$B15,Assumps!$AE$196:$AI$199,3)*Assumps!$AC$198)/IF(currency=2,exr,1)/IF(nominal=TRUE,1,HLOOKUP(J$5,$C$64:$V$66,3))</f>
        <v>166776.53170029339</v>
      </c>
      <c r="K15" s="1025">
        <f>((Infected!R48-Infected!R160)*HLOOKUP(Cost!$B15,Assumps!$AE$190:$AI$192,3)*Assumps!$AC$192+Infected!R160*HLOOKUP(Cost!$B15,Assumps!$AE$196:$AI$199,3)*Assumps!$AC$198)/IF(currency=2,exr,1)/IF(nominal=TRUE,1,HLOOKUP(K$5,$C$64:$V$66,3))</f>
        <v>210308.55668243585</v>
      </c>
      <c r="L15" s="1025">
        <f>((Infected!S48-Infected!S160)*HLOOKUP(Cost!$B15,Assumps!$AE$190:$AI$192,3)*Assumps!$AC$192+Infected!S160*HLOOKUP(Cost!$B15,Assumps!$AE$196:$AI$199,3)*Assumps!$AC$198)/IF(currency=2,exr,1)/IF(nominal=TRUE,1,HLOOKUP(L$5,$C$64:$V$66,3))</f>
        <v>235663.40081068524</v>
      </c>
      <c r="M15" s="1025">
        <f>((Infected!T48-Infected!T160)*HLOOKUP(Cost!$B15,Assumps!$AE$190:$AI$192,3)*Assumps!$AC$192+Infected!T160*HLOOKUP(Cost!$B15,Assumps!$AE$196:$AI$199,3)*Assumps!$AC$198)/IF(currency=2,exr,1)/IF(nominal=TRUE,1,HLOOKUP(M$5,$C$64:$V$66,3))</f>
        <v>259855.24737007965</v>
      </c>
      <c r="N15" s="1025">
        <f>((Infected!U48-Infected!U160)*HLOOKUP(Cost!$B15,Assumps!$AE$190:$AI$192,3)*Assumps!$AC$192+Infected!U160*HLOOKUP(Cost!$B15,Assumps!$AE$196:$AI$199,3)*Assumps!$AC$198)/IF(currency=2,exr,1)/IF(nominal=TRUE,1,HLOOKUP(N$5,$C$64:$V$66,3))</f>
        <v>282619.3640973306</v>
      </c>
      <c r="O15" s="1025">
        <f>((Infected!V48-Infected!V160)*HLOOKUP(Cost!$B15,Assumps!$AE$190:$AI$192,3)*Assumps!$AC$192+Infected!V160*HLOOKUP(Cost!$B15,Assumps!$AE$196:$AI$199,3)*Assumps!$AC$198)/IF(currency=2,exr,1)/IF(nominal=TRUE,1,HLOOKUP(O$5,$C$64:$V$66,3))</f>
        <v>321393.65730954573</v>
      </c>
      <c r="P15" s="1025">
        <f>((Infected!W48-Infected!W160)*HLOOKUP(Cost!$B15,Assumps!$AE$190:$AI$192,3)*Assumps!$AC$192+Infected!W160*HLOOKUP(Cost!$B15,Assumps!$AE$196:$AI$199,3)*Assumps!$AC$198)/IF(currency=2,exr,1)/IF(nominal=TRUE,1,HLOOKUP(P$5,$C$64:$V$66,3))</f>
        <v>347540.97690565011</v>
      </c>
      <c r="Q15" s="1025">
        <f>((Infected!X48-Infected!X160)*HLOOKUP(Cost!$B15,Assumps!$AE$190:$AI$192,3)*Assumps!$AC$192+Infected!X160*HLOOKUP(Cost!$B15,Assumps!$AE$196:$AI$199,3)*Assumps!$AC$198)/IF(currency=2,exr,1)/IF(nominal=TRUE,1,HLOOKUP(Q$5,$C$64:$V$66,3))</f>
        <v>371815.30033394427</v>
      </c>
      <c r="R15" s="1025">
        <f>((Infected!Y48-Infected!Y160)*HLOOKUP(Cost!$B15,Assumps!$AE$190:$AI$192,3)*Assumps!$AC$192+Infected!Y160*HLOOKUP(Cost!$B15,Assumps!$AE$196:$AI$199,3)*Assumps!$AC$198)/IF(currency=2,exr,1)/IF(nominal=TRUE,1,HLOOKUP(R$5,$C$64:$V$66,3))</f>
        <v>394303.61760625808</v>
      </c>
      <c r="S15" s="1025">
        <f>((Infected!Z48-Infected!Z160)*HLOOKUP(Cost!$B15,Assumps!$AE$190:$AI$192,3)*Assumps!$AC$192+Infected!Z160*HLOOKUP(Cost!$B15,Assumps!$AE$196:$AI$199,3)*Assumps!$AC$198)/IF(currency=2,exr,1)/IF(nominal=TRUE,1,HLOOKUP(S$5,$C$64:$V$66,3))</f>
        <v>424082.96384811762</v>
      </c>
      <c r="T15" s="1025">
        <f>((Infected!AA48-Infected!AA160)*HLOOKUP(Cost!$B15,Assumps!$AE$190:$AI$192,3)*Assumps!$AC$192+Infected!AA160*HLOOKUP(Cost!$B15,Assumps!$AE$196:$AI$199,3)*Assumps!$AC$198)/IF(currency=2,exr,1)/IF(nominal=TRUE,1,HLOOKUP(T$5,$C$64:$V$66,3))</f>
        <v>444382.62163495854</v>
      </c>
      <c r="U15" s="1025">
        <f>((Infected!AB48-Infected!AB160)*HLOOKUP(Cost!$B15,Assumps!$AE$190:$AI$192,3)*Assumps!$AC$192+Infected!AB160*HLOOKUP(Cost!$B15,Assumps!$AE$196:$AI$199,3)*Assumps!$AC$198)/IF(currency=2,exr,1)/IF(nominal=TRUE,1,HLOOKUP(U$5,$C$64:$V$66,3))</f>
        <v>463073.93780778477</v>
      </c>
      <c r="V15" s="1025">
        <f>((Infected!AC48-Infected!AC160)*HLOOKUP(Cost!$B15,Assumps!$AE$190:$AI$192,3)*Assumps!$AC$192+Infected!AC160*HLOOKUP(Cost!$B15,Assumps!$AE$196:$AI$199,3)*Assumps!$AC$198)/IF(currency=2,exr,1)/IF(nominal=TRUE,1,HLOOKUP(V$5,$C$64:$V$66,3))</f>
        <v>480142.13010262069</v>
      </c>
      <c r="W15" s="1025">
        <f>((Infected!AD48-Infected!AD160)*HLOOKUP(Cost!$B15,Assumps!$AE$190:$AI$192,3)*Assumps!$AC$192+Infected!AD160*HLOOKUP(Cost!$B15,Assumps!$AE$196:$AI$199,3)*Assumps!$AC$198)/IF(currency=2,exr,1)/IF(nominal=TRUE,1,HLOOKUP(W$5,$C$64:$V$66,3))</f>
        <v>510712.83808539429</v>
      </c>
      <c r="X15" s="1025">
        <f>((Infected!AE48-Infected!AE160)*HLOOKUP(Cost!$B15,Assumps!$AE$190:$AI$192,3)*Assumps!$AC$192+Infected!AE160*HLOOKUP(Cost!$B15,Assumps!$AE$196:$AI$199,3)*Assumps!$AC$198)/IF(currency=2,exr,1)/IF(nominal=TRUE,1,HLOOKUP(X$5,$C$64:$V$66,3))</f>
        <v>526467.30521115358</v>
      </c>
      <c r="Y15" s="1025">
        <f>((Infected!AF48-Infected!AF160)*HLOOKUP(Cost!$B15,Assumps!$AE$190:$AI$192,3)*Assumps!$AC$192+Infected!AF160*HLOOKUP(Cost!$B15,Assumps!$AE$196:$AI$199,3)*Assumps!$AC$198)/IF(currency=2,exr,1)/IF(nominal=TRUE,1,HLOOKUP(Y$5,$C$64:$V$66,3))</f>
        <v>541251.28974303242</v>
      </c>
      <c r="Z15" s="1025">
        <f>((Infected!AG48-Infected!AG160)*HLOOKUP(Cost!$B15,Assumps!$AE$190:$AI$192,3)*Assumps!$AC$192+Infected!AG160*HLOOKUP(Cost!$B15,Assumps!$AE$196:$AI$199,3)*Assumps!$AC$198)/IF(currency=2,exr,1)/IF(nominal=TRUE,1,HLOOKUP(Z$5,$C$64:$V$66,3))</f>
        <v>554916.63201789476</v>
      </c>
      <c r="AA15" s="1025">
        <f>((Infected!AH48-Infected!AH160)*HLOOKUP(Cost!$B15,Assumps!$AE$190:$AI$192,3)*Assumps!$AC$192+Infected!AH160*HLOOKUP(Cost!$B15,Assumps!$AE$196:$AI$199,3)*Assumps!$AC$198)/IF(currency=2,exr,1)/IF(nominal=TRUE,1,HLOOKUP(AA$5,$C$64:$V$66,3))</f>
        <v>546149.05740926997</v>
      </c>
      <c r="AB15" s="1025">
        <f>((Infected!AI48-Infected!AI160)*HLOOKUP(Cost!$B15,Assumps!$AE$190:$AI$192,3)*Assumps!$AC$192+Infected!AI160*HLOOKUP(Cost!$B15,Assumps!$AE$196:$AI$199,3)*Assumps!$AC$198)/IF(currency=2,exr,1)/IF(nominal=TRUE,1,HLOOKUP(AB$5,$C$64:$V$66,3))</f>
        <v>557276.05246424477</v>
      </c>
      <c r="AC15" s="1025">
        <f>((Infected!AJ48-Infected!AJ160)*HLOOKUP(Cost!$B15,Assumps!$AE$190:$AI$192,3)*Assumps!$AC$192+Infected!AJ160*HLOOKUP(Cost!$B15,Assumps!$AE$196:$AI$199,3)*Assumps!$AC$198)/IF(currency=2,exr,1)/IF(nominal=TRUE,1,HLOOKUP(AC$5,$C$64:$V$66,3))</f>
        <v>567505.95661217044</v>
      </c>
      <c r="AD15" s="1025">
        <f>((Infected!AK48-Infected!AK160)*HLOOKUP(Cost!$B15,Assumps!$AE$190:$AI$192,3)*Assumps!$AC$192+Infected!AK160*HLOOKUP(Cost!$B15,Assumps!$AE$196:$AI$199,3)*Assumps!$AC$198)/IF(currency=2,exr,1)/IF(nominal=TRUE,1,HLOOKUP(AD$5,$C$64:$V$66,3))</f>
        <v>577094.34320811962</v>
      </c>
      <c r="AE15" s="1025">
        <f>((Infected!AL48-Infected!AL160)*HLOOKUP(Cost!$B15,Assumps!$AE$190:$AI$192,3)*Assumps!$AC$192+Infected!AL160*HLOOKUP(Cost!$B15,Assumps!$AE$196:$AI$199,3)*Assumps!$AC$198)/IF(currency=2,exr,1)/IF(nominal=TRUE,1,HLOOKUP(AE$5,$C$64:$V$66,3))</f>
        <v>561538.63524668431</v>
      </c>
      <c r="AF15" s="1025">
        <f>((Infected!AM48-Infected!AM160)*HLOOKUP(Cost!$B15,Assumps!$AE$190:$AI$192,3)*Assumps!$AC$192+Infected!AM160*HLOOKUP(Cost!$B15,Assumps!$AE$196:$AI$199,3)*Assumps!$AC$198)/IF(currency=2,exr,1)/IF(nominal=TRUE,1,HLOOKUP(AF$5,$C$64:$V$66,3))</f>
        <v>569971.16965171811</v>
      </c>
      <c r="AG15" s="1025">
        <f>((Infected!AN48-Infected!AN160)*HLOOKUP(Cost!$B15,Assumps!$AE$190:$AI$192,3)*Assumps!$AC$192+Infected!AN160*HLOOKUP(Cost!$B15,Assumps!$AE$196:$AI$199,3)*Assumps!$AC$198)/IF(currency=2,exr,1)/IF(nominal=TRUE,1,HLOOKUP(AG$5,$C$64:$V$66,3))</f>
        <v>578011.9783665149</v>
      </c>
      <c r="AH15" s="1025">
        <f>((Infected!AO48-Infected!AO160)*HLOOKUP(Cost!$B15,Assumps!$AE$190:$AI$192,3)*Assumps!$AC$192+Infected!AO160*HLOOKUP(Cost!$B15,Assumps!$AE$196:$AI$199,3)*Assumps!$AC$198)/IF(currency=2,exr,1)/IF(nominal=TRUE,1,HLOOKUP(AH$5,$C$64:$V$66,3))</f>
        <v>585684.83471306029</v>
      </c>
      <c r="AI15" s="1025">
        <f>((Infected!AP48-Infected!AP160)*HLOOKUP(Cost!$B15,Assumps!$AE$190:$AI$192,3)*Assumps!$AC$192+Infected!AP160*HLOOKUP(Cost!$B15,Assumps!$AE$196:$AI$199,3)*Assumps!$AC$198)/IF(currency=2,exr,1)/IF(nominal=TRUE,1,HLOOKUP(AI$5,$C$64:$V$66,3))</f>
        <v>626748.72120293765</v>
      </c>
      <c r="AJ15" s="1025">
        <f>((Infected!AQ48-Infected!AQ160)*HLOOKUP(Cost!$B15,Assumps!$AE$190:$AI$192,3)*Assumps!$AC$192+Infected!AQ160*HLOOKUP(Cost!$B15,Assumps!$AE$196:$AI$199,3)*Assumps!$AC$198)/IF(currency=2,exr,1)/IF(nominal=TRUE,1,HLOOKUP(AJ$5,$C$64:$V$66,3))</f>
        <v>634319.54360818304</v>
      </c>
      <c r="AK15" s="1025">
        <f>((Infected!AR48-Infected!AR160)*HLOOKUP(Cost!$B15,Assumps!$AE$190:$AI$192,3)*Assumps!$AC$192+Infected!AR160*HLOOKUP(Cost!$B15,Assumps!$AE$196:$AI$199,3)*Assumps!$AC$198)/IF(currency=2,exr,1)/IF(nominal=TRUE,1,HLOOKUP(AK$5,$C$64:$V$66,3))</f>
        <v>641583.90847809706</v>
      </c>
      <c r="AL15" s="1025">
        <f>((Infected!AS48-Infected!AS160)*HLOOKUP(Cost!$B15,Assumps!$AE$190:$AI$192,3)*Assumps!$AC$192+Infected!AS160*HLOOKUP(Cost!$B15,Assumps!$AE$196:$AI$199,3)*Assumps!$AC$198)/IF(currency=2,exr,1)/IF(nominal=TRUE,1,HLOOKUP(AL$5,$C$64:$V$66,3))</f>
        <v>648477.53778886772</v>
      </c>
      <c r="AM15" s="1025">
        <f>((Infected!AT48-Infected!AT160)*HLOOKUP(Cost!$B15,Assumps!$AE$190:$AI$192,3)*Assumps!$AC$192+Infected!AT160*HLOOKUP(Cost!$B15,Assumps!$AE$196:$AI$199,3)*Assumps!$AC$198)/IF(currency=2,exr,1)/IF(nominal=TRUE,1,HLOOKUP(AM$5,$C$64:$V$66,3))</f>
        <v>692168.08764709753</v>
      </c>
      <c r="AN15" s="1025">
        <f>((Infected!AU48-Infected!AU160)*HLOOKUP(Cost!$B15,Assumps!$AE$190:$AI$192,3)*Assumps!$AC$192+Infected!AU160*HLOOKUP(Cost!$B15,Assumps!$AE$196:$AI$199,3)*Assumps!$AC$198)/IF(currency=2,exr,1)/IF(nominal=TRUE,1,HLOOKUP(AN$5,$C$64:$V$66,3))</f>
        <v>698544.39812781103</v>
      </c>
      <c r="AO15" s="1025">
        <f>((Infected!AV48-Infected!AV160)*HLOOKUP(Cost!$B15,Assumps!$AE$190:$AI$192,3)*Assumps!$AC$192+Infected!AV160*HLOOKUP(Cost!$B15,Assumps!$AE$196:$AI$199,3)*Assumps!$AC$198)/IF(currency=2,exr,1)/IF(nominal=TRUE,1,HLOOKUP(AO$5,$C$64:$V$66,3))</f>
        <v>704513.77615755424</v>
      </c>
      <c r="AP15" s="1025">
        <f>((Infected!AW48-Infected!AW160)*HLOOKUP(Cost!$B15,Assumps!$AE$190:$AI$192,3)*Assumps!$AC$192+Infected!AW160*HLOOKUP(Cost!$B15,Assumps!$AE$196:$AI$199,3)*Assumps!$AC$198)/IF(currency=2,exr,1)/IF(nominal=TRUE,1,HLOOKUP(AP$5,$C$64:$V$66,3))</f>
        <v>710090.98855786037</v>
      </c>
      <c r="AQ15" s="1025">
        <f>((Infected!AX48-Infected!AX160)*HLOOKUP(Cost!$B15,Assumps!$AE$190:$AI$192,3)*Assumps!$AC$192+Infected!AX160*HLOOKUP(Cost!$B15,Assumps!$AE$196:$AI$199,3)*Assumps!$AC$198)/IF(currency=2,exr,1)/IF(nominal=TRUE,1,HLOOKUP(AQ$5,$C$64:$V$66,3))</f>
        <v>756003.38545037666</v>
      </c>
      <c r="AR15" s="1025">
        <f>((Infected!AY48-Infected!AY160)*HLOOKUP(Cost!$B15,Assumps!$AE$190:$AI$192,3)*Assumps!$AC$192+Infected!AY160*HLOOKUP(Cost!$B15,Assumps!$AE$196:$AI$199,3)*Assumps!$AC$198)/IF(currency=2,exr,1)/IF(nominal=TRUE,1,HLOOKUP(AR$5,$C$64:$V$66,3))</f>
        <v>761132.11858930055</v>
      </c>
      <c r="AS15" s="1025">
        <f>((Infected!AZ48-Infected!AZ160)*HLOOKUP(Cost!$B15,Assumps!$AE$190:$AI$192,3)*Assumps!$AC$192+Infected!AZ160*HLOOKUP(Cost!$B15,Assumps!$AE$196:$AI$199,3)*Assumps!$AC$198)/IF(currency=2,exr,1)/IF(nominal=TRUE,1,HLOOKUP(AS$5,$C$64:$V$66,3))</f>
        <v>765905.90400439245</v>
      </c>
      <c r="AT15" s="1025">
        <f>((Infected!BA48-Infected!BA160)*HLOOKUP(Cost!$B15,Assumps!$AE$190:$AI$192,3)*Assumps!$AC$192+Infected!BA160*HLOOKUP(Cost!$B15,Assumps!$AE$196:$AI$199,3)*Assumps!$AC$198)/IF(currency=2,exr,1)/IF(nominal=TRUE,1,HLOOKUP(AT$5,$C$64:$V$66,3))</f>
        <v>770345.11280171818</v>
      </c>
      <c r="AU15" s="1025">
        <f>((Infected!BB48-Infected!BB160)*HLOOKUP(Cost!$B15,Assumps!$AE$190:$AI$192,3)*Assumps!$AC$192+Infected!BB160*HLOOKUP(Cost!$B15,Assumps!$AE$196:$AI$199,3)*Assumps!$AC$198)/IF(currency=2,exr,1)/IF(nominal=TRUE,1,HLOOKUP(AU$5,$C$64:$V$66,3))</f>
        <v>818459.2859731894</v>
      </c>
      <c r="AV15" s="1025">
        <f>((Infected!BC48-Infected!BC160)*HLOOKUP(Cost!$B15,Assumps!$AE$190:$AI$192,3)*Assumps!$AC$192+Infected!BC160*HLOOKUP(Cost!$B15,Assumps!$AE$196:$AI$199,3)*Assumps!$AC$198)/IF(currency=2,exr,1)/IF(nominal=TRUE,1,HLOOKUP(AV$5,$C$64:$V$66,3))</f>
        <v>822434.0323303506</v>
      </c>
      <c r="AW15" s="1025">
        <f>((Infected!BD48-Infected!BD160)*HLOOKUP(Cost!$B15,Assumps!$AE$190:$AI$192,3)*Assumps!$AC$192+Infected!BD160*HLOOKUP(Cost!$B15,Assumps!$AE$196:$AI$199,3)*Assumps!$AC$198)/IF(currency=2,exr,1)/IF(nominal=TRUE,1,HLOOKUP(AW$5,$C$64:$V$66,3))</f>
        <v>826122.95904573181</v>
      </c>
      <c r="AX15" s="1025">
        <f>((Infected!BE48-Infected!BE160)*HLOOKUP(Cost!$B15,Assumps!$AE$190:$AI$192,3)*Assumps!$AC$192+Infected!BE160*HLOOKUP(Cost!$B15,Assumps!$AE$196:$AI$199,3)*Assumps!$AC$198)/IF(currency=2,exr,1)/IF(nominal=TRUE,1,HLOOKUP(AX$5,$C$64:$V$66,3))</f>
        <v>829544.08962501562</v>
      </c>
      <c r="AY15" s="1025">
        <f>((Infected!BF48-Infected!BF160)*HLOOKUP(Cost!$B15,Assumps!$AE$190:$AI$192,3)*Assumps!$AC$192+Infected!BF160*HLOOKUP(Cost!$B15,Assumps!$AE$196:$AI$199,3)*Assumps!$AC$198)/IF(currency=2,exr,1)/IF(nominal=TRUE,1,HLOOKUP(AY$5,$C$64:$V$66,3))</f>
        <v>880097.66460515338</v>
      </c>
      <c r="AZ15" s="1025">
        <f>((Infected!BG48-Infected!BG160)*HLOOKUP(Cost!$B15,Assumps!$AE$190:$AI$192,3)*Assumps!$AC$192+Infected!BG160*HLOOKUP(Cost!$B15,Assumps!$AE$196:$AI$199,3)*Assumps!$AC$198)/IF(currency=2,exr,1)/IF(nominal=TRUE,1,HLOOKUP(AZ$5,$C$64:$V$66,3))</f>
        <v>883196.43342511414</v>
      </c>
      <c r="BA15" s="1025">
        <f>((Infected!BH48-Infected!BH160)*HLOOKUP(Cost!$B15,Assumps!$AE$190:$AI$192,3)*Assumps!$AC$192+Infected!BH160*HLOOKUP(Cost!$B15,Assumps!$AE$196:$AI$199,3)*Assumps!$AC$198)/IF(currency=2,exr,1)/IF(nominal=TRUE,1,HLOOKUP(BA$5,$C$64:$V$66,3))</f>
        <v>886061.31785455381</v>
      </c>
      <c r="BB15" s="1025">
        <f>((Infected!BI48-Infected!BI160)*HLOOKUP(Cost!$B15,Assumps!$AE$190:$AI$192,3)*Assumps!$AC$192+Infected!BI160*HLOOKUP(Cost!$B15,Assumps!$AE$196:$AI$199,3)*Assumps!$AC$198)/IF(currency=2,exr,1)/IF(nominal=TRUE,1,HLOOKUP(BB$5,$C$64:$V$66,3))</f>
        <v>888706.44745847897</v>
      </c>
      <c r="BC15" s="1025">
        <f>((Infected!BJ48-Infected!BJ160)*HLOOKUP(Cost!$B15,Assumps!$AE$190:$AI$192,3)*Assumps!$AC$192+Infected!BJ160*HLOOKUP(Cost!$B15,Assumps!$AE$196:$AI$199,3)*Assumps!$AC$198)/IF(currency=2,exr,1)/IF(nominal=TRUE,1,HLOOKUP(BC$5,$C$64:$V$66,3))</f>
        <v>941853.4848744492</v>
      </c>
      <c r="BD15" s="1025">
        <f>((Infected!BK48-Infected!BK160)*HLOOKUP(Cost!$B15,Assumps!$AE$190:$AI$192,3)*Assumps!$AC$192+Infected!BK160*HLOOKUP(Cost!$B15,Assumps!$AE$196:$AI$199,3)*Assumps!$AC$198)/IF(currency=2,exr,1)/IF(nominal=TRUE,1,HLOOKUP(BD$5,$C$64:$V$66,3))</f>
        <v>944223.38199152041</v>
      </c>
      <c r="BE15" s="1025">
        <f>((Infected!BL48-Infected!BL160)*HLOOKUP(Cost!$B15,Assumps!$AE$190:$AI$192,3)*Assumps!$AC$192+Infected!BL160*HLOOKUP(Cost!$B15,Assumps!$AE$196:$AI$199,3)*Assumps!$AC$198)/IF(currency=2,exr,1)/IF(nominal=TRUE,1,HLOOKUP(BE$5,$C$64:$V$66,3))</f>
        <v>946401.21177994274</v>
      </c>
      <c r="BF15" s="1025">
        <f>((Infected!BM48-Infected!BM160)*HLOOKUP(Cost!$B15,Assumps!$AE$190:$AI$192,3)*Assumps!$AC$192+Infected!BM160*HLOOKUP(Cost!$B15,Assumps!$AE$196:$AI$199,3)*Assumps!$AC$198)/IF(currency=2,exr,1)/IF(nominal=TRUE,1,HLOOKUP(BF$5,$C$64:$V$66,3))</f>
        <v>948398.72290935263</v>
      </c>
      <c r="BG15" s="1025">
        <f>((Infected!BN48-Infected!BN160)*HLOOKUP(Cost!$B15,Assumps!$AE$190:$AI$192,3)*Assumps!$AC$192+Infected!BN160*HLOOKUP(Cost!$B15,Assumps!$AE$196:$AI$199,3)*Assumps!$AC$198)/IF(currency=2,exr,1)/IF(nominal=TRUE,1,HLOOKUP(BG$5,$C$64:$V$66,3))</f>
        <v>1004194.2775543471</v>
      </c>
      <c r="BH15" s="1025">
        <f>((Infected!BO48-Infected!BO160)*HLOOKUP(Cost!$B15,Assumps!$AE$190:$AI$192,3)*Assumps!$AC$192+Infected!BO160*HLOOKUP(Cost!$B15,Assumps!$AE$196:$AI$199,3)*Assumps!$AC$198)/IF(currency=2,exr,1)/IF(nominal=TRUE,1,HLOOKUP(BH$5,$C$64:$V$66,3))</f>
        <v>1005865.3193059067</v>
      </c>
      <c r="BI15" s="1025">
        <f>((Infected!BP48-Infected!BP160)*HLOOKUP(Cost!$B15,Assumps!$AE$190:$AI$192,3)*Assumps!$AC$192+Infected!BP160*HLOOKUP(Cost!$B15,Assumps!$AE$196:$AI$199,3)*Assumps!$AC$198)/IF(currency=2,exr,1)/IF(nominal=TRUE,1,HLOOKUP(BI$5,$C$64:$V$66,3))</f>
        <v>1007388.5666074526</v>
      </c>
      <c r="BJ15" s="1025">
        <f>((Infected!BQ48-Infected!BQ160)*HLOOKUP(Cost!$B15,Assumps!$AE$190:$AI$192,3)*Assumps!$AC$192+Infected!BQ160*HLOOKUP(Cost!$B15,Assumps!$AE$196:$AI$199,3)*Assumps!$AC$198)/IF(currency=2,exr,1)/IF(nominal=TRUE,1,HLOOKUP(BJ$5,$C$64:$V$66,3))</f>
        <v>1008773.6373563473</v>
      </c>
      <c r="BK15" s="1025">
        <f>((Infected!BR48-Infected!BR160)*HLOOKUP(Cost!$B15,Assumps!$AE$190:$AI$192,3)*Assumps!$AC$192+Infected!BR160*HLOOKUP(Cost!$B15,Assumps!$AE$196:$AI$199,3)*Assumps!$AC$198)/IF(currency=2,exr,1)/IF(nominal=TRUE,1,HLOOKUP(BK$5,$C$64:$V$66,3))</f>
        <v>1067501.1553009879</v>
      </c>
      <c r="BL15" s="1025">
        <f>((Infected!BS48-Infected!BS160)*HLOOKUP(Cost!$B15,Assumps!$AE$190:$AI$192,3)*Assumps!$AC$192+Infected!BS160*HLOOKUP(Cost!$B15,Assumps!$AE$196:$AI$199,3)*Assumps!$AC$198)/IF(currency=2,exr,1)/IF(nominal=TRUE,1,HLOOKUP(BL$5,$C$64:$V$66,3))</f>
        <v>1068694.9144779926</v>
      </c>
      <c r="BM15" s="1025">
        <f>((Infected!BT48-Infected!BT160)*HLOOKUP(Cost!$B15,Assumps!$AE$190:$AI$192,3)*Assumps!$AC$192+Infected!BT160*HLOOKUP(Cost!$B15,Assumps!$AE$196:$AI$199,3)*Assumps!$AC$198)/IF(currency=2,exr,1)/IF(nominal=TRUE,1,HLOOKUP(BM$5,$C$64:$V$66,3))</f>
        <v>1069767.746882543</v>
      </c>
      <c r="BN15" s="1025">
        <f>((Infected!BU48-Infected!BU160)*HLOOKUP(Cost!$B15,Assumps!$AE$190:$AI$192,3)*Assumps!$AC$192+Infected!BU160*HLOOKUP(Cost!$B15,Assumps!$AE$196:$AI$199,3)*Assumps!$AC$198)/IF(currency=2,exr,1)/IF(nominal=TRUE,1,HLOOKUP(BN$5,$C$64:$V$66,3))</f>
        <v>1070726.7760751357</v>
      </c>
      <c r="BO15" s="1025">
        <f>((Infected!BV48-Infected!BV160)*HLOOKUP(Cost!$B15,Assumps!$AE$190:$AI$192,3)*Assumps!$AC$192+Infected!BV160*HLOOKUP(Cost!$B15,Assumps!$AE$196:$AI$199,3)*Assumps!$AC$198)/IF(currency=2,exr,1)/IF(nominal=TRUE,1,HLOOKUP(BO$5,$C$64:$V$66,3))</f>
        <v>1132555.1632554794</v>
      </c>
      <c r="BP15" s="1025">
        <f>((Infected!BW48-Infected!BW160)*HLOOKUP(Cost!$B15,Assumps!$AE$190:$AI$192,3)*Assumps!$AC$192+Infected!BW160*HLOOKUP(Cost!$B15,Assumps!$AE$196:$AI$199,3)*Assumps!$AC$198)/IF(currency=2,exr,1)/IF(nominal=TRUE,1,HLOOKUP(BP$5,$C$64:$V$66,3))</f>
        <v>1133346.7500726106</v>
      </c>
      <c r="BQ15" s="1025">
        <f>((Infected!BX48-Infected!BX160)*HLOOKUP(Cost!$B15,Assumps!$AE$190:$AI$192,3)*Assumps!$AC$192+Infected!BX160*HLOOKUP(Cost!$B15,Assumps!$AE$196:$AI$199,3)*Assumps!$AC$198)/IF(currency=2,exr,1)/IF(nominal=TRUE,1,HLOOKUP(BQ$5,$C$64:$V$66,3))</f>
        <v>1134038.9441713097</v>
      </c>
      <c r="BR15" s="1025">
        <f>((Infected!BY48-Infected!BY160)*HLOOKUP(Cost!$B15,Assumps!$AE$190:$AI$192,3)*Assumps!$AC$192+Infected!BY160*HLOOKUP(Cost!$B15,Assumps!$AE$196:$AI$199,3)*Assumps!$AC$198)/IF(currency=2,exr,1)/IF(nominal=TRUE,1,HLOOKUP(BR$5,$C$64:$V$66,3))</f>
        <v>1134637.9943406649</v>
      </c>
      <c r="BS15" s="1025">
        <f>((Infected!BZ48-Infected!BZ160)*HLOOKUP(Cost!$B15,Assumps!$AE$190:$AI$192,3)*Assumps!$AC$192+Infected!BZ160*HLOOKUP(Cost!$B15,Assumps!$AE$196:$AI$199,3)*Assumps!$AC$198)/IF(currency=2,exr,1)/IF(nominal=TRUE,1,HLOOKUP(BS$5,$C$64:$V$66,3))</f>
        <v>1199744.98383058</v>
      </c>
      <c r="BT15" s="1025">
        <f>((Infected!CA48-Infected!CA160)*HLOOKUP(Cost!$B15,Assumps!$AE$190:$AI$192,3)*Assumps!$AC$192+Infected!CA160*HLOOKUP(Cost!$B15,Assumps!$AE$196:$AI$199,3)*Assumps!$AC$198)/IF(currency=2,exr,1)/IF(nominal=TRUE,1,HLOOKUP(BT$5,$C$64:$V$66,3))</f>
        <v>1200198.173935856</v>
      </c>
      <c r="BU15" s="1025">
        <f>((Infected!CB48-Infected!CB160)*HLOOKUP(Cost!$B15,Assumps!$AE$190:$AI$192,3)*Assumps!$AC$192+Infected!CB160*HLOOKUP(Cost!$B15,Assumps!$AE$196:$AI$199,3)*Assumps!$AC$198)/IF(currency=2,exr,1)/IF(nominal=TRUE,1,HLOOKUP(BU$5,$C$64:$V$66,3))</f>
        <v>1200571.1169252405</v>
      </c>
      <c r="BV15" s="1025">
        <f>((Infected!CC48-Infected!CC160)*HLOOKUP(Cost!$B15,Assumps!$AE$190:$AI$192,3)*Assumps!$AC$192+Infected!CC160*HLOOKUP(Cost!$B15,Assumps!$AE$196:$AI$199,3)*Assumps!$AC$198)/IF(currency=2,exr,1)/IF(nominal=TRUE,1,HLOOKUP(BV$5,$C$64:$V$66,3))</f>
        <v>1200869.2103477872</v>
      </c>
      <c r="BW15" s="1025">
        <f>((Infected!CD48-Infected!CD160)*HLOOKUP(Cost!$B15,Assumps!$AE$190:$AI$192,3)*Assumps!$AC$192+Infected!CD160*HLOOKUP(Cost!$B15,Assumps!$AE$196:$AI$199,3)*Assumps!$AC$198)/IF(currency=2,exr,1)/IF(nominal=TRUE,1,HLOOKUP(BW$5,$C$64:$V$66,3))</f>
        <v>1269446.2711571741</v>
      </c>
      <c r="BX15" s="1025">
        <f>((Infected!CE48-Infected!CE160)*HLOOKUP(Cost!$B15,Assumps!$AE$190:$AI$192,3)*Assumps!$AC$192+Infected!CE160*HLOOKUP(Cost!$B15,Assumps!$AE$196:$AI$199,3)*Assumps!$AC$198)/IF(currency=2,exr,1)/IF(nominal=TRUE,1,HLOOKUP(BX$5,$C$64:$V$66,3))</f>
        <v>1269618.0123031111</v>
      </c>
      <c r="BY15" s="1025">
        <f>((Infected!CF48-Infected!CF160)*HLOOKUP(Cost!$B15,Assumps!$AE$190:$AI$192,3)*Assumps!$AC$192+Infected!CF160*HLOOKUP(Cost!$B15,Assumps!$AE$196:$AI$199,3)*Assumps!$AC$198)/IF(currency=2,exr,1)/IF(nominal=TRUE,1,HLOOKUP(BY$5,$C$64:$V$66,3))</f>
        <v>1269726.1405068825</v>
      </c>
      <c r="BZ15" s="1025">
        <f>((Infected!CG48-Infected!CG160)*HLOOKUP(Cost!$B15,Assumps!$AE$190:$AI$192,3)*Assumps!$AC$192+Infected!CG160*HLOOKUP(Cost!$B15,Assumps!$AE$196:$AI$199,3)*Assumps!$AC$198)/IF(currency=2,exr,1)/IF(nominal=TRUE,1,HLOOKUP(BZ$5,$C$64:$V$66,3))</f>
        <v>1269775.2189935015</v>
      </c>
      <c r="CA15" s="1025">
        <f>((Infected!CH48-Infected!CH160)*HLOOKUP(Cost!$B15,Assumps!$AE$190:$AI$192,3)*Assumps!$AC$192+Infected!CH160*HLOOKUP(Cost!$B15,Assumps!$AE$196:$AI$199,3)*Assumps!$AC$198)/IF(currency=2,exr,1)/IF(nominal=TRUE,1,HLOOKUP(CA$5,$C$64:$V$66,3))</f>
        <v>1342026.6441267596</v>
      </c>
      <c r="CB15" s="1025">
        <f>((Infected!CI48-Infected!CI160)*HLOOKUP(Cost!$B15,Assumps!$AE$190:$AI$192,3)*Assumps!$AC$192+Infected!CI160*HLOOKUP(Cost!$B15,Assumps!$AE$196:$AI$199,3)*Assumps!$AC$198)/IF(currency=2,exr,1)/IF(nominal=TRUE,1,HLOOKUP(CB$5,$C$64:$V$66,3))</f>
        <v>1341966.499781566</v>
      </c>
      <c r="CC15" s="1025">
        <f>((Infected!CJ48-Infected!CJ160)*HLOOKUP(Cost!$B15,Assumps!$AE$190:$AI$192,3)*Assumps!$AC$192+Infected!CJ160*HLOOKUP(Cost!$B15,Assumps!$AE$196:$AI$199,3)*Assumps!$AC$198)/IF(currency=2,exr,1)/IF(nominal=TRUE,1,HLOOKUP(CC$5,$C$64:$V$66,3))</f>
        <v>1341856.9208980903</v>
      </c>
      <c r="CD15" s="1025">
        <f>((Infected!CK48-Infected!CK160)*HLOOKUP(Cost!$B15,Assumps!$AE$190:$AI$192,3)*Assumps!$AC$192+Infected!CK160*HLOOKUP(Cost!$B15,Assumps!$AE$196:$AI$199,3)*Assumps!$AC$198)/IF(currency=2,exr,1)/IF(nominal=TRUE,1,HLOOKUP(CD$5,$C$64:$V$66,3))</f>
        <v>1341701.7149820172</v>
      </c>
      <c r="CE15" s="1026">
        <f t="shared" si="4"/>
        <v>59256081.983300522</v>
      </c>
    </row>
    <row r="16" spans="1:83">
      <c r="B16" s="469">
        <v>2</v>
      </c>
      <c r="C16" s="1025">
        <f>((Infected!J49-Infected!J161)*HLOOKUP(Cost!$B16,Assumps!$AE$190:$AI$192,3)*Assumps!$AC$192+Infected!J161*HLOOKUP(Cost!$B16,Assumps!$AE$196:$AI$199,3)*Assumps!$AC$198)/IF(currency=2,exr,1)/IF(nominal=TRUE,1,HLOOKUP(C$5,$C$64:$V$66,3))</f>
        <v>152576.25863939826</v>
      </c>
      <c r="D16" s="1025">
        <f>((Infected!K49-Infected!K161)*HLOOKUP(Cost!$B16,Assumps!$AE$190:$AI$192,3)*Assumps!$AC$192+Infected!K161*HLOOKUP(Cost!$B16,Assumps!$AE$196:$AI$199,3)*Assumps!$AC$198)/IF(currency=2,exr,1)/IF(nominal=TRUE,1,HLOOKUP(D$5,$C$64:$V$66,3))</f>
        <v>158368.04236168085</v>
      </c>
      <c r="E16" s="1025">
        <f>((Infected!L49-Infected!L161)*HLOOKUP(Cost!$B16,Assumps!$AE$190:$AI$192,3)*Assumps!$AC$192+Infected!L161*HLOOKUP(Cost!$B16,Assumps!$AE$196:$AI$199,3)*Assumps!$AC$198)/IF(currency=2,exr,1)/IF(nominal=TRUE,1,HLOOKUP(E$5,$C$64:$V$66,3))</f>
        <v>166663.98036790019</v>
      </c>
      <c r="F16" s="1025">
        <f>((Infected!M49-Infected!M161)*HLOOKUP(Cost!$B16,Assumps!$AE$190:$AI$192,3)*Assumps!$AC$192+Infected!M161*HLOOKUP(Cost!$B16,Assumps!$AE$196:$AI$199,3)*Assumps!$AC$198)/IF(currency=2,exr,1)/IF(nominal=TRUE,1,HLOOKUP(F$5,$C$64:$V$66,3))</f>
        <v>176049.64168433528</v>
      </c>
      <c r="G16" s="1025">
        <f>((Infected!N49-Infected!N161)*HLOOKUP(Cost!$B16,Assumps!$AE$190:$AI$192,3)*Assumps!$AC$192+Infected!N161*HLOOKUP(Cost!$B16,Assumps!$AE$196:$AI$199,3)*Assumps!$AC$198)/IF(currency=2,exr,1)/IF(nominal=TRUE,1,HLOOKUP(G$5,$C$64:$V$66,3))</f>
        <v>174779.37829241605</v>
      </c>
      <c r="H16" s="1025">
        <f>((Infected!O49-Infected!O161)*HLOOKUP(Cost!$B16,Assumps!$AE$190:$AI$192,3)*Assumps!$AC$192+Infected!O161*HLOOKUP(Cost!$B16,Assumps!$AE$196:$AI$199,3)*Assumps!$AC$198)/IF(currency=2,exr,1)/IF(nominal=TRUE,1,HLOOKUP(H$5,$C$64:$V$66,3))</f>
        <v>183064.34561871557</v>
      </c>
      <c r="I16" s="1025">
        <f>((Infected!P49-Infected!P161)*HLOOKUP(Cost!$B16,Assumps!$AE$190:$AI$192,3)*Assumps!$AC$192+Infected!P161*HLOOKUP(Cost!$B16,Assumps!$AE$196:$AI$199,3)*Assumps!$AC$198)/IF(currency=2,exr,1)/IF(nominal=TRUE,1,HLOOKUP(I$5,$C$64:$V$66,3))</f>
        <v>191449.33590454073</v>
      </c>
      <c r="J16" s="1025">
        <f>((Infected!Q49-Infected!Q161)*HLOOKUP(Cost!$B16,Assumps!$AE$190:$AI$192,3)*Assumps!$AC$192+Infected!Q161*HLOOKUP(Cost!$B16,Assumps!$AE$196:$AI$199,3)*Assumps!$AC$198)/IF(currency=2,exr,1)/IF(nominal=TRUE,1,HLOOKUP(J$5,$C$64:$V$66,3))</f>
        <v>199055.78566646887</v>
      </c>
      <c r="K16" s="1025">
        <f>((Infected!R49-Infected!R161)*HLOOKUP(Cost!$B16,Assumps!$AE$190:$AI$192,3)*Assumps!$AC$192+Infected!R161*HLOOKUP(Cost!$B16,Assumps!$AE$196:$AI$199,3)*Assumps!$AC$198)/IF(currency=2,exr,1)/IF(nominal=TRUE,1,HLOOKUP(K$5,$C$64:$V$66,3))</f>
        <v>225766.96765709892</v>
      </c>
      <c r="L16" s="1025">
        <f>((Infected!S49-Infected!S161)*HLOOKUP(Cost!$B16,Assumps!$AE$190:$AI$192,3)*Assumps!$AC$192+Infected!S161*HLOOKUP(Cost!$B16,Assumps!$AE$196:$AI$199,3)*Assumps!$AC$198)/IF(currency=2,exr,1)/IF(nominal=TRUE,1,HLOOKUP(L$5,$C$64:$V$66,3))</f>
        <v>239667.80979037323</v>
      </c>
      <c r="M16" s="1025">
        <f>((Infected!T49-Infected!T161)*HLOOKUP(Cost!$B16,Assumps!$AE$190:$AI$192,3)*Assumps!$AC$192+Infected!T161*HLOOKUP(Cost!$B16,Assumps!$AE$196:$AI$199,3)*Assumps!$AC$198)/IF(currency=2,exr,1)/IF(nominal=TRUE,1,HLOOKUP(M$5,$C$64:$V$66,3))</f>
        <v>253211.42783260928</v>
      </c>
      <c r="N16" s="1025">
        <f>((Infected!U49-Infected!U161)*HLOOKUP(Cost!$B16,Assumps!$AE$190:$AI$192,3)*Assumps!$AC$192+Infected!U161*HLOOKUP(Cost!$B16,Assumps!$AE$196:$AI$199,3)*Assumps!$AC$198)/IF(currency=2,exr,1)/IF(nominal=TRUE,1,HLOOKUP(N$5,$C$64:$V$66,3))</f>
        <v>265427.03726215137</v>
      </c>
      <c r="O16" s="1025">
        <f>((Infected!V49-Infected!V161)*HLOOKUP(Cost!$B16,Assumps!$AE$190:$AI$192,3)*Assumps!$AC$192+Infected!V161*HLOOKUP(Cost!$B16,Assumps!$AE$196:$AI$199,3)*Assumps!$AC$198)/IF(currency=2,exr,1)/IF(nominal=TRUE,1,HLOOKUP(O$5,$C$64:$V$66,3))</f>
        <v>288482.13476340001</v>
      </c>
      <c r="P16" s="1025">
        <f>((Infected!W49-Infected!W161)*HLOOKUP(Cost!$B16,Assumps!$AE$190:$AI$192,3)*Assumps!$AC$192+Infected!W161*HLOOKUP(Cost!$B16,Assumps!$AE$196:$AI$199,3)*Assumps!$AC$198)/IF(currency=2,exr,1)/IF(nominal=TRUE,1,HLOOKUP(P$5,$C$64:$V$66,3))</f>
        <v>304459.31141689664</v>
      </c>
      <c r="Q16" s="1025">
        <f>((Infected!X49-Infected!X161)*HLOOKUP(Cost!$B16,Assumps!$AE$190:$AI$192,3)*Assumps!$AC$192+Infected!X161*HLOOKUP(Cost!$B16,Assumps!$AE$196:$AI$199,3)*Assumps!$AC$198)/IF(currency=2,exr,1)/IF(nominal=TRUE,1,HLOOKUP(Q$5,$C$64:$V$66,3))</f>
        <v>318808.40101174964</v>
      </c>
      <c r="R16" s="1025">
        <f>((Infected!Y49-Infected!Y161)*HLOOKUP(Cost!$B16,Assumps!$AE$190:$AI$192,3)*Assumps!$AC$192+Infected!Y161*HLOOKUP(Cost!$B16,Assumps!$AE$196:$AI$199,3)*Assumps!$AC$198)/IF(currency=2,exr,1)/IF(nominal=TRUE,1,HLOOKUP(R$5,$C$64:$V$66,3))</f>
        <v>331273.18578045641</v>
      </c>
      <c r="S16" s="1025">
        <f>((Infected!Z49-Infected!Z161)*HLOOKUP(Cost!$B16,Assumps!$AE$190:$AI$192,3)*Assumps!$AC$192+Infected!Z161*HLOOKUP(Cost!$B16,Assumps!$AE$196:$AI$199,3)*Assumps!$AC$198)/IF(currency=2,exr,1)/IF(nominal=TRUE,1,HLOOKUP(S$5,$C$64:$V$66,3))</f>
        <v>346996.18535830051</v>
      </c>
      <c r="T16" s="1025">
        <f>((Infected!AA49-Infected!AA161)*HLOOKUP(Cost!$B16,Assumps!$AE$190:$AI$192,3)*Assumps!$AC$192+Infected!AA161*HLOOKUP(Cost!$B16,Assumps!$AE$196:$AI$199,3)*Assumps!$AC$198)/IF(currency=2,exr,1)/IF(nominal=TRUE,1,HLOOKUP(T$5,$C$64:$V$66,3))</f>
        <v>358021.47218279913</v>
      </c>
      <c r="U16" s="1025">
        <f>((Infected!AB49-Infected!AB161)*HLOOKUP(Cost!$B16,Assumps!$AE$190:$AI$192,3)*Assumps!$AC$192+Infected!AB161*HLOOKUP(Cost!$B16,Assumps!$AE$196:$AI$199,3)*Assumps!$AC$198)/IF(currency=2,exr,1)/IF(nominal=TRUE,1,HLOOKUP(U$5,$C$64:$V$66,3))</f>
        <v>367442.61514692142</v>
      </c>
      <c r="V16" s="1025">
        <f>((Infected!AC49-Infected!AC161)*HLOOKUP(Cost!$B16,Assumps!$AE$190:$AI$192,3)*Assumps!$AC$192+Infected!AC161*HLOOKUP(Cost!$B16,Assumps!$AE$196:$AI$199,3)*Assumps!$AC$198)/IF(currency=2,exr,1)/IF(nominal=TRUE,1,HLOOKUP(V$5,$C$64:$V$66,3))</f>
        <v>375755.59588358749</v>
      </c>
      <c r="W16" s="1025">
        <f>((Infected!AD49-Infected!AD161)*HLOOKUP(Cost!$B16,Assumps!$AE$190:$AI$192,3)*Assumps!$AC$192+Infected!AD161*HLOOKUP(Cost!$B16,Assumps!$AE$196:$AI$199,3)*Assumps!$AC$198)/IF(currency=2,exr,1)/IF(nominal=TRUE,1,HLOOKUP(W$5,$C$64:$V$66,3))</f>
        <v>393421.87776347622</v>
      </c>
      <c r="X16" s="1025">
        <f>((Infected!AE49-Infected!AE161)*HLOOKUP(Cost!$B16,Assumps!$AE$190:$AI$192,3)*Assumps!$AC$192+Infected!AE161*HLOOKUP(Cost!$B16,Assumps!$AE$196:$AI$199,3)*Assumps!$AC$198)/IF(currency=2,exr,1)/IF(nominal=TRUE,1,HLOOKUP(X$5,$C$64:$V$66,3))</f>
        <v>402759.44404264935</v>
      </c>
      <c r="Y16" s="1025">
        <f>((Infected!AF49-Infected!AF161)*HLOOKUP(Cost!$B16,Assumps!$AE$190:$AI$192,3)*Assumps!$AC$192+Infected!AF161*HLOOKUP(Cost!$B16,Assumps!$AE$196:$AI$199,3)*Assumps!$AC$198)/IF(currency=2,exr,1)/IF(nominal=TRUE,1,HLOOKUP(Y$5,$C$64:$V$66,3))</f>
        <v>410843.55864224513</v>
      </c>
      <c r="Z16" s="1025">
        <f>((Infected!AG49-Infected!AG161)*HLOOKUP(Cost!$B16,Assumps!$AE$190:$AI$192,3)*Assumps!$AC$192+Infected!AG161*HLOOKUP(Cost!$B16,Assumps!$AE$196:$AI$199,3)*Assumps!$AC$198)/IF(currency=2,exr,1)/IF(nominal=TRUE,1,HLOOKUP(Z$5,$C$64:$V$66,3))</f>
        <v>418195.73152233521</v>
      </c>
      <c r="AA16" s="1025">
        <f>((Infected!AH49-Infected!AH161)*HLOOKUP(Cost!$B16,Assumps!$AE$190:$AI$192,3)*Assumps!$AC$192+Infected!AH161*HLOOKUP(Cost!$B16,Assumps!$AE$196:$AI$199,3)*Assumps!$AC$198)/IF(currency=2,exr,1)/IF(nominal=TRUE,1,HLOOKUP(AA$5,$C$64:$V$66,3))</f>
        <v>407871.03025322309</v>
      </c>
      <c r="AB16" s="1025">
        <f>((Infected!AI49-Infected!AI161)*HLOOKUP(Cost!$B16,Assumps!$AE$190:$AI$192,3)*Assumps!$AC$192+Infected!AI161*HLOOKUP(Cost!$B16,Assumps!$AE$196:$AI$199,3)*Assumps!$AC$198)/IF(currency=2,exr,1)/IF(nominal=TRUE,1,HLOOKUP(AB$5,$C$64:$V$66,3))</f>
        <v>416452.24850737018</v>
      </c>
      <c r="AC16" s="1025">
        <f>((Infected!AJ49-Infected!AJ161)*HLOOKUP(Cost!$B16,Assumps!$AE$190:$AI$192,3)*Assumps!$AC$192+Infected!AJ161*HLOOKUP(Cost!$B16,Assumps!$AE$196:$AI$199,3)*Assumps!$AC$198)/IF(currency=2,exr,1)/IF(nominal=TRUE,1,HLOOKUP(AC$5,$C$64:$V$66,3))</f>
        <v>424176.91789023229</v>
      </c>
      <c r="AD16" s="1025">
        <f>((Infected!AK49-Infected!AK161)*HLOOKUP(Cost!$B16,Assumps!$AE$190:$AI$192,3)*Assumps!$AC$192+Infected!AK161*HLOOKUP(Cost!$B16,Assumps!$AE$196:$AI$199,3)*Assumps!$AC$198)/IF(currency=2,exr,1)/IF(nominal=TRUE,1,HLOOKUP(AD$5,$C$64:$V$66,3))</f>
        <v>431089.43534562772</v>
      </c>
      <c r="AE16" s="1025">
        <f>((Infected!AL49-Infected!AL161)*HLOOKUP(Cost!$B16,Assumps!$AE$190:$AI$192,3)*Assumps!$AC$192+Infected!AL161*HLOOKUP(Cost!$B16,Assumps!$AE$196:$AI$199,3)*Assumps!$AC$198)/IF(currency=2,exr,1)/IF(nominal=TRUE,1,HLOOKUP(AE$5,$C$64:$V$66,3))</f>
        <v>418816.74278580927</v>
      </c>
      <c r="AF16" s="1025">
        <f>((Infected!AM49-Infected!AM161)*HLOOKUP(Cost!$B16,Assumps!$AE$190:$AI$192,3)*Assumps!$AC$192+Infected!AM161*HLOOKUP(Cost!$B16,Assumps!$AE$196:$AI$199,3)*Assumps!$AC$198)/IF(currency=2,exr,1)/IF(nominal=TRUE,1,HLOOKUP(AF$5,$C$64:$V$66,3))</f>
        <v>425205.86604238977</v>
      </c>
      <c r="AG16" s="1025">
        <f>((Infected!AN49-Infected!AN161)*HLOOKUP(Cost!$B16,Assumps!$AE$190:$AI$192,3)*Assumps!$AC$192+Infected!AN161*HLOOKUP(Cost!$B16,Assumps!$AE$196:$AI$199,3)*Assumps!$AC$198)/IF(currency=2,exr,1)/IF(nominal=TRUE,1,HLOOKUP(AG$5,$C$64:$V$66,3))</f>
        <v>431077.49947247532</v>
      </c>
      <c r="AH16" s="1025">
        <f>((Infected!AO49-Infected!AO161)*HLOOKUP(Cost!$B16,Assumps!$AE$190:$AI$192,3)*Assumps!$AC$192+Infected!AO161*HLOOKUP(Cost!$B16,Assumps!$AE$196:$AI$199,3)*Assumps!$AC$198)/IF(currency=2,exr,1)/IF(nominal=TRUE,1,HLOOKUP(AH$5,$C$64:$V$66,3))</f>
        <v>436515.22054496396</v>
      </c>
      <c r="AI16" s="1025">
        <f>((Infected!AP49-Infected!AP161)*HLOOKUP(Cost!$B16,Assumps!$AE$190:$AI$192,3)*Assumps!$AC$192+Infected!AP161*HLOOKUP(Cost!$B16,Assumps!$AE$196:$AI$199,3)*Assumps!$AC$198)/IF(currency=2,exr,1)/IF(nominal=TRUE,1,HLOOKUP(AI$5,$C$64:$V$66,3))</f>
        <v>466734.7596883747</v>
      </c>
      <c r="AJ16" s="1025">
        <f>((Infected!AQ49-Infected!AQ161)*HLOOKUP(Cost!$B16,Assumps!$AE$190:$AI$192,3)*Assumps!$AC$192+Infected!AQ161*HLOOKUP(Cost!$B16,Assumps!$AE$196:$AI$199,3)*Assumps!$AC$198)/IF(currency=2,exr,1)/IF(nominal=TRUE,1,HLOOKUP(AJ$5,$C$64:$V$66,3))</f>
        <v>471814.5913763736</v>
      </c>
      <c r="AK16" s="1025">
        <f>((Infected!AR49-Infected!AR161)*HLOOKUP(Cost!$B16,Assumps!$AE$190:$AI$192,3)*Assumps!$AC$192+Infected!AR161*HLOOKUP(Cost!$B16,Assumps!$AE$196:$AI$199,3)*Assumps!$AC$198)/IF(currency=2,exr,1)/IF(nominal=TRUE,1,HLOOKUP(AK$5,$C$64:$V$66,3))</f>
        <v>476638.59108234866</v>
      </c>
      <c r="AL16" s="1025">
        <f>((Infected!AS49-Infected!AS161)*HLOOKUP(Cost!$B16,Assumps!$AE$190:$AI$192,3)*Assumps!$AC$192+Infected!AS161*HLOOKUP(Cost!$B16,Assumps!$AE$196:$AI$199,3)*Assumps!$AC$198)/IF(currency=2,exr,1)/IF(nominal=TRUE,1,HLOOKUP(AL$5,$C$64:$V$66,3))</f>
        <v>481201.69093355414</v>
      </c>
      <c r="AM16" s="1025">
        <f>((Infected!AT49-Infected!AT161)*HLOOKUP(Cost!$B16,Assumps!$AE$190:$AI$192,3)*Assumps!$AC$192+Infected!AT161*HLOOKUP(Cost!$B16,Assumps!$AE$196:$AI$199,3)*Assumps!$AC$198)/IF(currency=2,exr,1)/IF(nominal=TRUE,1,HLOOKUP(AM$5,$C$64:$V$66,3))</f>
        <v>513099.75409685122</v>
      </c>
      <c r="AN16" s="1025">
        <f>((Infected!AU49-Infected!AU161)*HLOOKUP(Cost!$B16,Assumps!$AE$190:$AI$192,3)*Assumps!$AC$192+Infected!AU161*HLOOKUP(Cost!$B16,Assumps!$AE$196:$AI$199,3)*Assumps!$AC$198)/IF(currency=2,exr,1)/IF(nominal=TRUE,1,HLOOKUP(AN$5,$C$64:$V$66,3))</f>
        <v>517345.15531317942</v>
      </c>
      <c r="AO16" s="1025">
        <f>((Infected!AV49-Infected!AV161)*HLOOKUP(Cost!$B16,Assumps!$AE$190:$AI$192,3)*Assumps!$AC$192+Infected!AV161*HLOOKUP(Cost!$B16,Assumps!$AE$196:$AI$199,3)*Assumps!$AC$198)/IF(currency=2,exr,1)/IF(nominal=TRUE,1,HLOOKUP(AO$5,$C$64:$V$66,3))</f>
        <v>521328.77454234689</v>
      </c>
      <c r="AP16" s="1025">
        <f>((Infected!AW49-Infected!AW161)*HLOOKUP(Cost!$B16,Assumps!$AE$190:$AI$192,3)*Assumps!$AC$192+Infected!AW161*HLOOKUP(Cost!$B16,Assumps!$AE$196:$AI$199,3)*Assumps!$AC$198)/IF(currency=2,exr,1)/IF(nominal=TRUE,1,HLOOKUP(AP$5,$C$64:$V$66,3))</f>
        <v>525061.91374955256</v>
      </c>
      <c r="AQ16" s="1025">
        <f>((Infected!AX49-Infected!AX161)*HLOOKUP(Cost!$B16,Assumps!$AE$190:$AI$192,3)*Assumps!$AC$192+Infected!AX161*HLOOKUP(Cost!$B16,Assumps!$AE$196:$AI$199,3)*Assumps!$AC$198)/IF(currency=2,exr,1)/IF(nominal=TRUE,1,HLOOKUP(AQ$5,$C$64:$V$66,3))</f>
        <v>558615.53267685196</v>
      </c>
      <c r="AR16" s="1025">
        <f>((Infected!AY49-Infected!AY161)*HLOOKUP(Cost!$B16,Assumps!$AE$190:$AI$192,3)*Assumps!$AC$192+Infected!AY161*HLOOKUP(Cost!$B16,Assumps!$AE$196:$AI$199,3)*Assumps!$AC$198)/IF(currency=2,exr,1)/IF(nominal=TRUE,1,HLOOKUP(AR$5,$C$64:$V$66,3))</f>
        <v>562052.56130174233</v>
      </c>
      <c r="AS16" s="1025">
        <f>((Infected!AZ49-Infected!AZ161)*HLOOKUP(Cost!$B16,Assumps!$AE$190:$AI$192,3)*Assumps!$AC$192+Infected!AZ161*HLOOKUP(Cost!$B16,Assumps!$AE$196:$AI$199,3)*Assumps!$AC$198)/IF(currency=2,exr,1)/IF(nominal=TRUE,1,HLOOKUP(AS$5,$C$64:$V$66,3))</f>
        <v>565264.61282618274</v>
      </c>
      <c r="AT16" s="1025">
        <f>((Infected!BA49-Infected!BA161)*HLOOKUP(Cost!$B16,Assumps!$AE$190:$AI$192,3)*Assumps!$AC$192+Infected!BA161*HLOOKUP(Cost!$B16,Assumps!$AE$196:$AI$199,3)*Assumps!$AC$198)/IF(currency=2,exr,1)/IF(nominal=TRUE,1,HLOOKUP(AT$5,$C$64:$V$66,3))</f>
        <v>568263.65240630333</v>
      </c>
      <c r="AU16" s="1025">
        <f>((Infected!BB49-Infected!BB161)*HLOOKUP(Cost!$B16,Assumps!$AE$190:$AI$192,3)*Assumps!$AC$192+Infected!BB161*HLOOKUP(Cost!$B16,Assumps!$AE$196:$AI$199,3)*Assumps!$AC$198)/IF(currency=2,exr,1)/IF(nominal=TRUE,1,HLOOKUP(AU$5,$C$64:$V$66,3))</f>
        <v>603542.97290988255</v>
      </c>
      <c r="AV16" s="1025">
        <f>((Infected!BC49-Infected!BC161)*HLOOKUP(Cost!$B16,Assumps!$AE$190:$AI$192,3)*Assumps!$AC$192+Infected!BC161*HLOOKUP(Cost!$B16,Assumps!$AE$196:$AI$199,3)*Assumps!$AC$198)/IF(currency=2,exr,1)/IF(nominal=TRUE,1,HLOOKUP(AV$5,$C$64:$V$66,3))</f>
        <v>606282.98455605784</v>
      </c>
      <c r="AW16" s="1025">
        <f>((Infected!BD49-Infected!BD161)*HLOOKUP(Cost!$B16,Assumps!$AE$190:$AI$192,3)*Assumps!$AC$192+Infected!BD161*HLOOKUP(Cost!$B16,Assumps!$AE$196:$AI$199,3)*Assumps!$AC$198)/IF(currency=2,exr,1)/IF(nominal=TRUE,1,HLOOKUP(AW$5,$C$64:$V$66,3))</f>
        <v>608830.36323937273</v>
      </c>
      <c r="AX16" s="1025">
        <f>((Infected!BE49-Infected!BE161)*HLOOKUP(Cost!$B16,Assumps!$AE$190:$AI$192,3)*Assumps!$AC$192+Infected!BE161*HLOOKUP(Cost!$B16,Assumps!$AE$196:$AI$199,3)*Assumps!$AC$198)/IF(currency=2,exr,1)/IF(nominal=TRUE,1,HLOOKUP(AX$5,$C$64:$V$66,3))</f>
        <v>611195.80841477227</v>
      </c>
      <c r="AY16" s="1025">
        <f>((Infected!BF49-Infected!BF161)*HLOOKUP(Cost!$B16,Assumps!$AE$190:$AI$192,3)*Assumps!$AC$192+Infected!BF161*HLOOKUP(Cost!$B16,Assumps!$AE$196:$AI$199,3)*Assumps!$AC$198)/IF(currency=2,exr,1)/IF(nominal=TRUE,1,HLOOKUP(AY$5,$C$64:$V$66,3))</f>
        <v>648284.42839102203</v>
      </c>
      <c r="AZ16" s="1025">
        <f>((Infected!BG49-Infected!BG161)*HLOOKUP(Cost!$B16,Assumps!$AE$190:$AI$192,3)*Assumps!$AC$192+Infected!BG161*HLOOKUP(Cost!$B16,Assumps!$AE$196:$AI$199,3)*Assumps!$AC$198)/IF(currency=2,exr,1)/IF(nominal=TRUE,1,HLOOKUP(AZ$5,$C$64:$V$66,3))</f>
        <v>650422.73869273975</v>
      </c>
      <c r="BA16" s="1025">
        <f>((Infected!BH49-Infected!BH161)*HLOOKUP(Cost!$B16,Assumps!$AE$190:$AI$192,3)*Assumps!$AC$192+Infected!BH161*HLOOKUP(Cost!$B16,Assumps!$AE$196:$AI$199,3)*Assumps!$AC$198)/IF(currency=2,exr,1)/IF(nominal=TRUE,1,HLOOKUP(BA$5,$C$64:$V$66,3))</f>
        <v>652401.60155017779</v>
      </c>
      <c r="BB16" s="1025">
        <f>((Infected!BI49-Infected!BI161)*HLOOKUP(Cost!$B16,Assumps!$AE$190:$AI$192,3)*Assumps!$AC$192+Infected!BI161*HLOOKUP(Cost!$B16,Assumps!$AE$196:$AI$199,3)*Assumps!$AC$198)/IF(currency=2,exr,1)/IF(nominal=TRUE,1,HLOOKUP(BB$5,$C$64:$V$66,3))</f>
        <v>654230.53367450507</v>
      </c>
      <c r="BC16" s="1025">
        <f>((Infected!BJ49-Infected!BJ161)*HLOOKUP(Cost!$B16,Assumps!$AE$190:$AI$192,3)*Assumps!$AC$192+Infected!BJ161*HLOOKUP(Cost!$B16,Assumps!$AE$196:$AI$199,3)*Assumps!$AC$198)/IF(currency=2,exr,1)/IF(nominal=TRUE,1,HLOOKUP(BC$5,$C$64:$V$66,3))</f>
        <v>693235.09202457173</v>
      </c>
      <c r="BD16" s="1025">
        <f>((Infected!BK49-Infected!BK161)*HLOOKUP(Cost!$B16,Assumps!$AE$190:$AI$192,3)*Assumps!$AC$192+Infected!BK161*HLOOKUP(Cost!$B16,Assumps!$AE$196:$AI$199,3)*Assumps!$AC$198)/IF(currency=2,exr,1)/IF(nominal=TRUE,1,HLOOKUP(BD$5,$C$64:$V$66,3))</f>
        <v>694870.49499298004</v>
      </c>
      <c r="BE16" s="1025">
        <f>((Infected!BL49-Infected!BL161)*HLOOKUP(Cost!$B16,Assumps!$AE$190:$AI$192,3)*Assumps!$AC$192+Infected!BL161*HLOOKUP(Cost!$B16,Assumps!$AE$196:$AI$199,3)*Assumps!$AC$198)/IF(currency=2,exr,1)/IF(nominal=TRUE,1,HLOOKUP(BE$5,$C$64:$V$66,3))</f>
        <v>696374.74595507805</v>
      </c>
      <c r="BF16" s="1025">
        <f>((Infected!BM49-Infected!BM161)*HLOOKUP(Cost!$B16,Assumps!$AE$190:$AI$192,3)*Assumps!$AC$192+Infected!BM161*HLOOKUP(Cost!$B16,Assumps!$AE$196:$AI$199,3)*Assumps!$AC$198)/IF(currency=2,exr,1)/IF(nominal=TRUE,1,HLOOKUP(BF$5,$C$64:$V$66,3))</f>
        <v>697755.66825938597</v>
      </c>
      <c r="BG16" s="1025">
        <f>((Infected!BN49-Infected!BN161)*HLOOKUP(Cost!$B16,Assumps!$AE$190:$AI$192,3)*Assumps!$AC$192+Infected!BN161*HLOOKUP(Cost!$B16,Assumps!$AE$196:$AI$199,3)*Assumps!$AC$198)/IF(currency=2,exr,1)/IF(nominal=TRUE,1,HLOOKUP(BG$5,$C$64:$V$66,3))</f>
        <v>738791.87476673722</v>
      </c>
      <c r="BH16" s="1025">
        <f>((Infected!BO49-Infected!BO161)*HLOOKUP(Cost!$B16,Assumps!$AE$190:$AI$192,3)*Assumps!$AC$192+Infected!BO161*HLOOKUP(Cost!$B16,Assumps!$AE$196:$AI$199,3)*Assumps!$AC$198)/IF(currency=2,exr,1)/IF(nominal=TRUE,1,HLOOKUP(BH$5,$C$64:$V$66,3))</f>
        <v>740004.87942311366</v>
      </c>
      <c r="BI16" s="1025">
        <f>((Infected!BP49-Infected!BP161)*HLOOKUP(Cost!$B16,Assumps!$AE$190:$AI$192,3)*Assumps!$AC$192+Infected!BP161*HLOOKUP(Cost!$B16,Assumps!$AE$196:$AI$199,3)*Assumps!$AC$198)/IF(currency=2,exr,1)/IF(nominal=TRUE,1,HLOOKUP(BI$5,$C$64:$V$66,3))</f>
        <v>741105.79753101431</v>
      </c>
      <c r="BJ16" s="1025">
        <f>((Infected!BQ49-Infected!BQ161)*HLOOKUP(Cost!$B16,Assumps!$AE$190:$AI$192,3)*Assumps!$AC$192+Infected!BQ161*HLOOKUP(Cost!$B16,Assumps!$AE$196:$AI$199,3)*Assumps!$AC$198)/IF(currency=2,exr,1)/IF(nominal=TRUE,1,HLOOKUP(BJ$5,$C$64:$V$66,3))</f>
        <v>742101.53953248519</v>
      </c>
      <c r="BK16" s="1025">
        <f>((Infected!BR49-Infected!BR161)*HLOOKUP(Cost!$B16,Assumps!$AE$190:$AI$192,3)*Assumps!$AC$192+Infected!BR161*HLOOKUP(Cost!$B16,Assumps!$AE$196:$AI$199,3)*Assumps!$AC$198)/IF(currency=2,exr,1)/IF(nominal=TRUE,1,HLOOKUP(BK$5,$C$64:$V$66,3))</f>
        <v>785275.85289104679</v>
      </c>
      <c r="BL16" s="1025">
        <f>((Infected!BS49-Infected!BS161)*HLOOKUP(Cost!$B16,Assumps!$AE$190:$AI$192,3)*Assumps!$AC$192+Infected!BS161*HLOOKUP(Cost!$B16,Assumps!$AE$196:$AI$199,3)*Assumps!$AC$198)/IF(currency=2,exr,1)/IF(nominal=TRUE,1,HLOOKUP(BL$5,$C$64:$V$66,3))</f>
        <v>786123.59858323412</v>
      </c>
      <c r="BM16" s="1025">
        <f>((Infected!BT49-Infected!BT161)*HLOOKUP(Cost!$B16,Assumps!$AE$190:$AI$192,3)*Assumps!$AC$192+Infected!BT161*HLOOKUP(Cost!$B16,Assumps!$AE$196:$AI$199,3)*Assumps!$AC$198)/IF(currency=2,exr,1)/IF(nominal=TRUE,1,HLOOKUP(BM$5,$C$64:$V$66,3))</f>
        <v>786881.60601533984</v>
      </c>
      <c r="BN16" s="1025">
        <f>((Infected!BU49-Infected!BU161)*HLOOKUP(Cost!$B16,Assumps!$AE$190:$AI$192,3)*Assumps!$AC$192+Infected!BU161*HLOOKUP(Cost!$B16,Assumps!$AE$196:$AI$199,3)*Assumps!$AC$198)/IF(currency=2,exr,1)/IF(nominal=TRUE,1,HLOOKUP(BN$5,$C$64:$V$66,3))</f>
        <v>787556.10740044853</v>
      </c>
      <c r="BO16" s="1025">
        <f>((Infected!BV49-Infected!BV161)*HLOOKUP(Cost!$B16,Assumps!$AE$190:$AI$192,3)*Assumps!$AC$192+Infected!BV161*HLOOKUP(Cost!$B16,Assumps!$AE$196:$AI$199,3)*Assumps!$AC$198)/IF(currency=2,exr,1)/IF(nominal=TRUE,1,HLOOKUP(BO$5,$C$64:$V$66,3))</f>
        <v>832999.84629245917</v>
      </c>
      <c r="BP16" s="1025">
        <f>((Infected!BW49-Infected!BW161)*HLOOKUP(Cost!$B16,Assumps!$AE$190:$AI$192,3)*Assumps!$AC$192+Infected!BW161*HLOOKUP(Cost!$B16,Assumps!$AE$196:$AI$199,3)*Assumps!$AC$198)/IF(currency=2,exr,1)/IF(nominal=TRUE,1,HLOOKUP(BP$5,$C$64:$V$66,3))</f>
        <v>833550.48438089283</v>
      </c>
      <c r="BQ16" s="1025">
        <f>((Infected!BX49-Infected!BX161)*HLOOKUP(Cost!$B16,Assumps!$AE$190:$AI$192,3)*Assumps!$AC$192+Infected!BX161*HLOOKUP(Cost!$B16,Assumps!$AE$196:$AI$199,3)*Assumps!$AC$198)/IF(currency=2,exr,1)/IF(nominal=TRUE,1,HLOOKUP(BQ$5,$C$64:$V$66,3))</f>
        <v>834030.03587902011</v>
      </c>
      <c r="BR16" s="1025">
        <f>((Infected!BY49-Infected!BY161)*HLOOKUP(Cost!$B16,Assumps!$AE$190:$AI$192,3)*Assumps!$AC$192+Infected!BY161*HLOOKUP(Cost!$B16,Assumps!$AE$196:$AI$199,3)*Assumps!$AC$198)/IF(currency=2,exr,1)/IF(nominal=TRUE,1,HLOOKUP(BR$5,$C$64:$V$66,3))</f>
        <v>834443.35702484136</v>
      </c>
      <c r="BS16" s="1025">
        <f>((Infected!BZ49-Infected!BZ161)*HLOOKUP(Cost!$B16,Assumps!$AE$190:$AI$192,3)*Assumps!$AC$192+Infected!BZ161*HLOOKUP(Cost!$B16,Assumps!$AE$196:$AI$199,3)*Assumps!$AC$198)/IF(currency=2,exr,1)/IF(nominal=TRUE,1,HLOOKUP(BS$5,$C$64:$V$66,3))</f>
        <v>882297.0330860758</v>
      </c>
      <c r="BT16" s="1025">
        <f>((Infected!CA49-Infected!CA161)*HLOOKUP(Cost!$B16,Assumps!$AE$190:$AI$192,3)*Assumps!$AC$192+Infected!CA161*HLOOKUP(Cost!$B16,Assumps!$AE$196:$AI$199,3)*Assumps!$AC$198)/IF(currency=2,exr,1)/IF(nominal=TRUE,1,HLOOKUP(BT$5,$C$64:$V$66,3))</f>
        <v>882605.16746493417</v>
      </c>
      <c r="BU16" s="1025">
        <f>((Infected!CB49-Infected!CB161)*HLOOKUP(Cost!$B16,Assumps!$AE$190:$AI$192,3)*Assumps!$AC$192+Infected!CB161*HLOOKUP(Cost!$B16,Assumps!$AE$196:$AI$199,3)*Assumps!$AC$198)/IF(currency=2,exr,1)/IF(nominal=TRUE,1,HLOOKUP(BU$5,$C$64:$V$66,3))</f>
        <v>882856.93634985085</v>
      </c>
      <c r="BV16" s="1025">
        <f>((Infected!CC49-Infected!CC161)*HLOOKUP(Cost!$B16,Assumps!$AE$190:$AI$192,3)*Assumps!$AC$192+Infected!CC161*HLOOKUP(Cost!$B16,Assumps!$AE$196:$AI$199,3)*Assumps!$AC$198)/IF(currency=2,exr,1)/IF(nominal=TRUE,1,HLOOKUP(BV$5,$C$64:$V$66,3))</f>
        <v>883056.26425003342</v>
      </c>
      <c r="BW16" s="1025">
        <f>((Infected!CD49-Infected!CD161)*HLOOKUP(Cost!$B16,Assumps!$AE$190:$AI$192,3)*Assumps!$AC$192+Infected!CD161*HLOOKUP(Cost!$B16,Assumps!$AE$196:$AI$199,3)*Assumps!$AC$198)/IF(currency=2,exr,1)/IF(nominal=TRUE,1,HLOOKUP(BW$5,$C$64:$V$66,3))</f>
        <v>933464.69852785533</v>
      </c>
      <c r="BX16" s="1025">
        <f>((Infected!CE49-Infected!CE161)*HLOOKUP(Cost!$B16,Assumps!$AE$190:$AI$192,3)*Assumps!$AC$192+Infected!CE161*HLOOKUP(Cost!$B16,Assumps!$AE$196:$AI$199,3)*Assumps!$AC$198)/IF(currency=2,exr,1)/IF(nominal=TRUE,1,HLOOKUP(BX$5,$C$64:$V$66,3))</f>
        <v>933574.0081237643</v>
      </c>
      <c r="BY16" s="1025">
        <f>((Infected!CF49-Infected!CF161)*HLOOKUP(Cost!$B16,Assumps!$AE$190:$AI$192,3)*Assumps!$AC$192+Infected!CF161*HLOOKUP(Cost!$B16,Assumps!$AE$196:$AI$199,3)*Assumps!$AC$198)/IF(currency=2,exr,1)/IF(nominal=TRUE,1,HLOOKUP(BY$5,$C$64:$V$66,3))</f>
        <v>933639.01194504485</v>
      </c>
      <c r="BZ16" s="1025">
        <f>((Infected!CG49-Infected!CG161)*HLOOKUP(Cost!$B16,Assumps!$AE$190:$AI$192,3)*Assumps!$AC$192+Infected!CG161*HLOOKUP(Cost!$B16,Assumps!$AE$196:$AI$199,3)*Assumps!$AC$198)/IF(currency=2,exr,1)/IF(nominal=TRUE,1,HLOOKUP(BZ$5,$C$64:$V$66,3))</f>
        <v>933662.93778660044</v>
      </c>
      <c r="CA16" s="1025">
        <f>((Infected!CH49-Infected!CH161)*HLOOKUP(Cost!$B16,Assumps!$AE$190:$AI$192,3)*Assumps!$AC$192+Infected!CH161*HLOOKUP(Cost!$B16,Assumps!$AE$196:$AI$199,3)*Assumps!$AC$198)/IF(currency=2,exr,1)/IF(nominal=TRUE,1,HLOOKUP(CA$5,$C$64:$V$66,3))</f>
        <v>986777.93104417017</v>
      </c>
      <c r="CB16" s="1025">
        <f>((Infected!CI49-Infected!CI161)*HLOOKUP(Cost!$B16,Assumps!$AE$190:$AI$192,3)*Assumps!$AC$192+Infected!CI161*HLOOKUP(Cost!$B16,Assumps!$AE$196:$AI$199,3)*Assumps!$AC$198)/IF(currency=2,exr,1)/IF(nominal=TRUE,1,HLOOKUP(CB$5,$C$64:$V$66,3))</f>
        <v>986724.58127095178</v>
      </c>
      <c r="CC16" s="1025">
        <f>((Infected!CJ49-Infected!CJ161)*HLOOKUP(Cost!$B16,Assumps!$AE$190:$AI$192,3)*Assumps!$AC$192+Infected!CJ161*HLOOKUP(Cost!$B16,Assumps!$AE$196:$AI$199,3)*Assumps!$AC$198)/IF(currency=2,exr,1)/IF(nominal=TRUE,1,HLOOKUP(CC$5,$C$64:$V$66,3))</f>
        <v>986636.95632658689</v>
      </c>
      <c r="CD16" s="1025">
        <f>((Infected!CK49-Infected!CK161)*HLOOKUP(Cost!$B16,Assumps!$AE$190:$AI$192,3)*Assumps!$AC$192+Infected!CK161*HLOOKUP(Cost!$B16,Assumps!$AE$196:$AI$199,3)*Assumps!$AC$198)/IF(currency=2,exr,1)/IF(nominal=TRUE,1,HLOOKUP(CD$5,$C$64:$V$66,3))</f>
        <v>986517.72015757055</v>
      </c>
      <c r="CE16" s="1026">
        <f t="shared" si="4"/>
        <v>44793271.734142877</v>
      </c>
    </row>
    <row r="17" spans="2:87">
      <c r="B17" s="469">
        <v>3</v>
      </c>
      <c r="C17" s="1025">
        <f>((Infected!J50-Infected!J162)*HLOOKUP(Cost!$B17,Assumps!$AE$190:$AI$192,3)*Assumps!$AC$192+Infected!J162*HLOOKUP(Cost!$B17,Assumps!$AE$196:$AI$199,3)*Assumps!$AC$198)/IF(currency=2,exr,1)/IF(nominal=TRUE,1,HLOOKUP(C$5,$C$64:$V$66,3))</f>
        <v>167340.20130515855</v>
      </c>
      <c r="D17" s="1025">
        <f>((Infected!K50-Infected!K162)*HLOOKUP(Cost!$B17,Assumps!$AE$190:$AI$192,3)*Assumps!$AC$192+Infected!K162*HLOOKUP(Cost!$B17,Assumps!$AE$196:$AI$199,3)*Assumps!$AC$198)/IF(currency=2,exr,1)/IF(nominal=TRUE,1,HLOOKUP(D$5,$C$64:$V$66,3))</f>
        <v>180990.39453257044</v>
      </c>
      <c r="E17" s="1025">
        <f>((Infected!L50-Infected!L162)*HLOOKUP(Cost!$B17,Assumps!$AE$190:$AI$192,3)*Assumps!$AC$192+Infected!L162*HLOOKUP(Cost!$B17,Assumps!$AE$196:$AI$199,3)*Assumps!$AC$198)/IF(currency=2,exr,1)/IF(nominal=TRUE,1,HLOOKUP(E$5,$C$64:$V$66,3))</f>
        <v>193201.06118722659</v>
      </c>
      <c r="F17" s="1025">
        <f>((Infected!M50-Infected!M162)*HLOOKUP(Cost!$B17,Assumps!$AE$190:$AI$192,3)*Assumps!$AC$192+Infected!M162*HLOOKUP(Cost!$B17,Assumps!$AE$196:$AI$199,3)*Assumps!$AC$198)/IF(currency=2,exr,1)/IF(nominal=TRUE,1,HLOOKUP(F$5,$C$64:$V$66,3))</f>
        <v>203440.83164168458</v>
      </c>
      <c r="G17" s="1025">
        <f>((Infected!N50-Infected!N162)*HLOOKUP(Cost!$B17,Assumps!$AE$190:$AI$192,3)*Assumps!$AC$192+Infected!N162*HLOOKUP(Cost!$B17,Assumps!$AE$196:$AI$199,3)*Assumps!$AC$198)/IF(currency=2,exr,1)/IF(nominal=TRUE,1,HLOOKUP(G$5,$C$64:$V$66,3))</f>
        <v>194167.29161830505</v>
      </c>
      <c r="H17" s="1025">
        <f>((Infected!O50-Infected!O162)*HLOOKUP(Cost!$B17,Assumps!$AE$190:$AI$192,3)*Assumps!$AC$192+Infected!O162*HLOOKUP(Cost!$B17,Assumps!$AE$196:$AI$199,3)*Assumps!$AC$198)/IF(currency=2,exr,1)/IF(nominal=TRUE,1,HLOOKUP(H$5,$C$64:$V$66,3))</f>
        <v>195416.8627422943</v>
      </c>
      <c r="I17" s="1025">
        <f>((Infected!P50-Infected!P162)*HLOOKUP(Cost!$B17,Assumps!$AE$190:$AI$192,3)*Assumps!$AC$192+Infected!P162*HLOOKUP(Cost!$B17,Assumps!$AE$196:$AI$199,3)*Assumps!$AC$198)/IF(currency=2,exr,1)/IF(nominal=TRUE,1,HLOOKUP(I$5,$C$64:$V$66,3))</f>
        <v>195807.45349616706</v>
      </c>
      <c r="J17" s="1025">
        <f>((Infected!Q50-Infected!Q162)*HLOOKUP(Cost!$B17,Assumps!$AE$190:$AI$192,3)*Assumps!$AC$192+Infected!Q162*HLOOKUP(Cost!$B17,Assumps!$AE$196:$AI$199,3)*Assumps!$AC$198)/IF(currency=2,exr,1)/IF(nominal=TRUE,1,HLOOKUP(J$5,$C$64:$V$66,3))</f>
        <v>195207.44627207157</v>
      </c>
      <c r="K17" s="1025">
        <f>((Infected!R50-Infected!R162)*HLOOKUP(Cost!$B17,Assumps!$AE$190:$AI$192,3)*Assumps!$AC$192+Infected!R162*HLOOKUP(Cost!$B17,Assumps!$AE$196:$AI$199,3)*Assumps!$AC$198)/IF(currency=2,exr,1)/IF(nominal=TRUE,1,HLOOKUP(K$5,$C$64:$V$66,3))</f>
        <v>196341.73468264111</v>
      </c>
      <c r="L17" s="1025">
        <f>((Infected!S50-Infected!S162)*HLOOKUP(Cost!$B17,Assumps!$AE$190:$AI$192,3)*Assumps!$AC$192+Infected!S162*HLOOKUP(Cost!$B17,Assumps!$AE$196:$AI$199,3)*Assumps!$AC$198)/IF(currency=2,exr,1)/IF(nominal=TRUE,1,HLOOKUP(L$5,$C$64:$V$66,3))</f>
        <v>191069.62651883089</v>
      </c>
      <c r="M17" s="1025">
        <f>((Infected!T50-Infected!T162)*HLOOKUP(Cost!$B17,Assumps!$AE$190:$AI$192,3)*Assumps!$AC$192+Infected!T162*HLOOKUP(Cost!$B17,Assumps!$AE$196:$AI$199,3)*Assumps!$AC$198)/IF(currency=2,exr,1)/IF(nominal=TRUE,1,HLOOKUP(M$5,$C$64:$V$66,3))</f>
        <v>186354.50465304888</v>
      </c>
      <c r="N17" s="1025">
        <f>((Infected!U50-Infected!U162)*HLOOKUP(Cost!$B17,Assumps!$AE$190:$AI$192,3)*Assumps!$AC$192+Infected!U162*HLOOKUP(Cost!$B17,Assumps!$AE$196:$AI$199,3)*Assumps!$AC$198)/IF(currency=2,exr,1)/IF(nominal=TRUE,1,HLOOKUP(N$5,$C$64:$V$66,3))</f>
        <v>182191.25554636557</v>
      </c>
      <c r="O17" s="1025">
        <f>((Infected!V50-Infected!V162)*HLOOKUP(Cost!$B17,Assumps!$AE$190:$AI$192,3)*Assumps!$AC$192+Infected!V162*HLOOKUP(Cost!$B17,Assumps!$AE$196:$AI$199,3)*Assumps!$AC$198)/IF(currency=2,exr,1)/IF(nominal=TRUE,1,HLOOKUP(O$5,$C$64:$V$66,3))</f>
        <v>174171.13276590264</v>
      </c>
      <c r="P17" s="1025">
        <f>((Infected!W50-Infected!W162)*HLOOKUP(Cost!$B17,Assumps!$AE$190:$AI$192,3)*Assumps!$AC$192+Infected!W162*HLOOKUP(Cost!$B17,Assumps!$AE$196:$AI$199,3)*Assumps!$AC$198)/IF(currency=2,exr,1)/IF(nominal=TRUE,1,HLOOKUP(P$5,$C$64:$V$66,3))</f>
        <v>166897.15533860208</v>
      </c>
      <c r="Q17" s="1025">
        <f>((Infected!X50-Infected!X162)*HLOOKUP(Cost!$B17,Assumps!$AE$190:$AI$192,3)*Assumps!$AC$192+Infected!X162*HLOOKUP(Cost!$B17,Assumps!$AE$196:$AI$199,3)*Assumps!$AC$198)/IF(currency=2,exr,1)/IF(nominal=TRUE,1,HLOOKUP(Q$5,$C$64:$V$66,3))</f>
        <v>161134.91891731176</v>
      </c>
      <c r="R17" s="1025">
        <f>((Infected!Y50-Infected!Y162)*HLOOKUP(Cost!$B17,Assumps!$AE$190:$AI$192,3)*Assumps!$AC$192+Infected!Y162*HLOOKUP(Cost!$B17,Assumps!$AE$196:$AI$199,3)*Assumps!$AC$198)/IF(currency=2,exr,1)/IF(nominal=TRUE,1,HLOOKUP(R$5,$C$64:$V$66,3))</f>
        <v>156688.42644633111</v>
      </c>
      <c r="S17" s="1025">
        <f>((Infected!Z50-Infected!Z162)*HLOOKUP(Cost!$B17,Assumps!$AE$190:$AI$192,3)*Assumps!$AC$192+Infected!Z162*HLOOKUP(Cost!$B17,Assumps!$AE$196:$AI$199,3)*Assumps!$AC$198)/IF(currency=2,exr,1)/IF(nominal=TRUE,1,HLOOKUP(S$5,$C$64:$V$66,3))</f>
        <v>150044.18603639991</v>
      </c>
      <c r="T17" s="1025">
        <f>((Infected!AA50-Infected!AA162)*HLOOKUP(Cost!$B17,Assumps!$AE$190:$AI$192,3)*Assumps!$AC$192+Infected!AA162*HLOOKUP(Cost!$B17,Assumps!$AE$196:$AI$199,3)*Assumps!$AC$198)/IF(currency=2,exr,1)/IF(nominal=TRUE,1,HLOOKUP(T$5,$C$64:$V$66,3))</f>
        <v>148243.67556118843</v>
      </c>
      <c r="U17" s="1025">
        <f>((Infected!AB50-Infected!AB162)*HLOOKUP(Cost!$B17,Assumps!$AE$190:$AI$192,3)*Assumps!$AC$192+Infected!AB162*HLOOKUP(Cost!$B17,Assumps!$AE$196:$AI$199,3)*Assumps!$AC$198)/IF(currency=2,exr,1)/IF(nominal=TRUE,1,HLOOKUP(U$5,$C$64:$V$66,3))</f>
        <v>147469.34469460207</v>
      </c>
      <c r="V17" s="1025">
        <f>((Infected!AC50-Infected!AC162)*HLOOKUP(Cost!$B17,Assumps!$AE$190:$AI$192,3)*Assumps!$AC$192+Infected!AC162*HLOOKUP(Cost!$B17,Assumps!$AE$196:$AI$199,3)*Assumps!$AC$198)/IF(currency=2,exr,1)/IF(nominal=TRUE,1,HLOOKUP(V$5,$C$64:$V$66,3))</f>
        <v>147364.48877139975</v>
      </c>
      <c r="W17" s="1025">
        <f>((Infected!AD50-Infected!AD162)*HLOOKUP(Cost!$B17,Assumps!$AE$190:$AI$192,3)*Assumps!$AC$192+Infected!AD162*HLOOKUP(Cost!$B17,Assumps!$AE$196:$AI$199,3)*Assumps!$AC$198)/IF(currency=2,exr,1)/IF(nominal=TRUE,1,HLOOKUP(W$5,$C$64:$V$66,3))</f>
        <v>144082.764913247</v>
      </c>
      <c r="X17" s="1025">
        <f>((Infected!AE50-Infected!AE162)*HLOOKUP(Cost!$B17,Assumps!$AE$190:$AI$192,3)*Assumps!$AC$192+Infected!AE162*HLOOKUP(Cost!$B17,Assumps!$AE$196:$AI$199,3)*Assumps!$AC$198)/IF(currency=2,exr,1)/IF(nominal=TRUE,1,HLOOKUP(X$5,$C$64:$V$66,3))</f>
        <v>146501.91608823475</v>
      </c>
      <c r="Y17" s="1025">
        <f>((Infected!AF50-Infected!AF162)*HLOOKUP(Cost!$B17,Assumps!$AE$190:$AI$192,3)*Assumps!$AC$192+Infected!AF162*HLOOKUP(Cost!$B17,Assumps!$AE$196:$AI$199,3)*Assumps!$AC$198)/IF(currency=2,exr,1)/IF(nominal=TRUE,1,HLOOKUP(Y$5,$C$64:$V$66,3))</f>
        <v>149342.82680396026</v>
      </c>
      <c r="Z17" s="1025">
        <f>((Infected!AG50-Infected!AG162)*HLOOKUP(Cost!$B17,Assumps!$AE$190:$AI$192,3)*Assumps!$AC$192+Infected!AG162*HLOOKUP(Cost!$B17,Assumps!$AE$196:$AI$199,3)*Assumps!$AC$198)/IF(currency=2,exr,1)/IF(nominal=TRUE,1,HLOOKUP(Z$5,$C$64:$V$66,3))</f>
        <v>152157.47797688781</v>
      </c>
      <c r="AA17" s="1025">
        <f>((Infected!AH50-Infected!AH162)*HLOOKUP(Cost!$B17,Assumps!$AE$190:$AI$192,3)*Assumps!$AC$192+Infected!AH162*HLOOKUP(Cost!$B17,Assumps!$AE$196:$AI$199,3)*Assumps!$AC$198)/IF(currency=2,exr,1)/IF(nominal=TRUE,1,HLOOKUP(AA$5,$C$64:$V$66,3))</f>
        <v>143253.04083436151</v>
      </c>
      <c r="AB17" s="1025">
        <f>((Infected!AI50-Infected!AI162)*HLOOKUP(Cost!$B17,Assumps!$AE$190:$AI$192,3)*Assumps!$AC$192+Infected!AI162*HLOOKUP(Cost!$B17,Assumps!$AE$196:$AI$199,3)*Assumps!$AC$198)/IF(currency=2,exr,1)/IF(nominal=TRUE,1,HLOOKUP(AB$5,$C$64:$V$66,3))</f>
        <v>147063.91086561471</v>
      </c>
      <c r="AC17" s="1025">
        <f>((Infected!AJ50-Infected!AJ162)*HLOOKUP(Cost!$B17,Assumps!$AE$190:$AI$192,3)*Assumps!$AC$192+Infected!AJ162*HLOOKUP(Cost!$B17,Assumps!$AE$196:$AI$199,3)*Assumps!$AC$198)/IF(currency=2,exr,1)/IF(nominal=TRUE,1,HLOOKUP(AC$5,$C$64:$V$66,3))</f>
        <v>151113.3907601783</v>
      </c>
      <c r="AD17" s="1025">
        <f>((Infected!AK50-Infected!AK162)*HLOOKUP(Cost!$B17,Assumps!$AE$190:$AI$192,3)*Assumps!$AC$192+Infected!AK162*HLOOKUP(Cost!$B17,Assumps!$AE$196:$AI$199,3)*Assumps!$AC$198)/IF(currency=2,exr,1)/IF(nominal=TRUE,1,HLOOKUP(AD$5,$C$64:$V$66,3))</f>
        <v>155013.46921583399</v>
      </c>
      <c r="AE17" s="1025">
        <f>((Infected!AL50-Infected!AL162)*HLOOKUP(Cost!$B17,Assumps!$AE$190:$AI$192,3)*Assumps!$AC$192+Infected!AL162*HLOOKUP(Cost!$B17,Assumps!$AE$196:$AI$199,3)*Assumps!$AC$198)/IF(currency=2,exr,1)/IF(nominal=TRUE,1,HLOOKUP(AE$5,$C$64:$V$66,3))</f>
        <v>149735.27399013602</v>
      </c>
      <c r="AF17" s="1025">
        <f>((Infected!AM50-Infected!AM162)*HLOOKUP(Cost!$B17,Assumps!$AE$190:$AI$192,3)*Assumps!$AC$192+Infected!AM162*HLOOKUP(Cost!$B17,Assumps!$AE$196:$AI$199,3)*Assumps!$AC$198)/IF(currency=2,exr,1)/IF(nominal=TRUE,1,HLOOKUP(AF$5,$C$64:$V$66,3))</f>
        <v>153368.91258017829</v>
      </c>
      <c r="AG17" s="1025">
        <f>((Infected!AN50-Infected!AN162)*HLOOKUP(Cost!$B17,Assumps!$AE$190:$AI$192,3)*Assumps!$AC$192+Infected!AN162*HLOOKUP(Cost!$B17,Assumps!$AE$196:$AI$199,3)*Assumps!$AC$198)/IF(currency=2,exr,1)/IF(nominal=TRUE,1,HLOOKUP(AG$5,$C$64:$V$66,3))</f>
        <v>156763.20554364941</v>
      </c>
      <c r="AH17" s="1025">
        <f>((Infected!AO50-Infected!AO162)*HLOOKUP(Cost!$B17,Assumps!$AE$190:$AI$192,3)*Assumps!$AC$192+Infected!AO162*HLOOKUP(Cost!$B17,Assumps!$AE$196:$AI$199,3)*Assumps!$AC$198)/IF(currency=2,exr,1)/IF(nominal=TRUE,1,HLOOKUP(AH$5,$C$64:$V$66,3))</f>
        <v>159825.09184283213</v>
      </c>
      <c r="AI17" s="1025">
        <f>((Infected!AP50-Infected!AP162)*HLOOKUP(Cost!$B17,Assumps!$AE$190:$AI$192,3)*Assumps!$AC$192+Infected!AP162*HLOOKUP(Cost!$B17,Assumps!$AE$196:$AI$199,3)*Assumps!$AC$198)/IF(currency=2,exr,1)/IF(nominal=TRUE,1,HLOOKUP(AI$5,$C$64:$V$66,3))</f>
        <v>171806.30782894688</v>
      </c>
      <c r="AJ17" s="1025">
        <f>((Infected!AQ50-Infected!AQ162)*HLOOKUP(Cost!$B17,Assumps!$AE$190:$AI$192,3)*Assumps!$AC$192+Infected!AQ162*HLOOKUP(Cost!$B17,Assumps!$AE$196:$AI$199,3)*Assumps!$AC$198)/IF(currency=2,exr,1)/IF(nominal=TRUE,1,HLOOKUP(AJ$5,$C$64:$V$66,3))</f>
        <v>174253.9168919622</v>
      </c>
      <c r="AK17" s="1025">
        <f>((Infected!AR50-Infected!AR162)*HLOOKUP(Cost!$B17,Assumps!$AE$190:$AI$192,3)*Assumps!$AC$192+Infected!AR162*HLOOKUP(Cost!$B17,Assumps!$AE$196:$AI$199,3)*Assumps!$AC$198)/IF(currency=2,exr,1)/IF(nominal=TRUE,1,HLOOKUP(AK$5,$C$64:$V$66,3))</f>
        <v>176397.76952148092</v>
      </c>
      <c r="AL17" s="1025">
        <f>((Infected!AS50-Infected!AS162)*HLOOKUP(Cost!$B17,Assumps!$AE$190:$AI$192,3)*Assumps!$AC$192+Infected!AS162*HLOOKUP(Cost!$B17,Assumps!$AE$196:$AI$199,3)*Assumps!$AC$198)/IF(currency=2,exr,1)/IF(nominal=TRUE,1,HLOOKUP(AL$5,$C$64:$V$66,3))</f>
        <v>178349.07073518654</v>
      </c>
      <c r="AM17" s="1025">
        <f>((Infected!AT50-Infected!AT162)*HLOOKUP(Cost!$B17,Assumps!$AE$190:$AI$192,3)*Assumps!$AC$192+Infected!AT162*HLOOKUP(Cost!$B17,Assumps!$AE$196:$AI$199,3)*Assumps!$AC$198)/IF(currency=2,exr,1)/IF(nominal=TRUE,1,HLOOKUP(AM$5,$C$64:$V$66,3))</f>
        <v>190426.01346752787</v>
      </c>
      <c r="AN17" s="1025">
        <f>((Infected!AU50-Infected!AU162)*HLOOKUP(Cost!$B17,Assumps!$AE$190:$AI$192,3)*Assumps!$AC$192+Infected!AU162*HLOOKUP(Cost!$B17,Assumps!$AE$196:$AI$199,3)*Assumps!$AC$198)/IF(currency=2,exr,1)/IF(nominal=TRUE,1,HLOOKUP(AN$5,$C$64:$V$66,3))</f>
        <v>192239.15204089269</v>
      </c>
      <c r="AO17" s="1025">
        <f>((Infected!AV50-Infected!AV162)*HLOOKUP(Cost!$B17,Assumps!$AE$190:$AI$192,3)*Assumps!$AC$192+Infected!AV162*HLOOKUP(Cost!$B17,Assumps!$AE$196:$AI$199,3)*Assumps!$AC$198)/IF(currency=2,exr,1)/IF(nominal=TRUE,1,HLOOKUP(AO$5,$C$64:$V$66,3))</f>
        <v>193951.45642855525</v>
      </c>
      <c r="AP17" s="1025">
        <f>((Infected!AW50-Infected!AW162)*HLOOKUP(Cost!$B17,Assumps!$AE$190:$AI$192,3)*Assumps!$AC$192+Infected!AW162*HLOOKUP(Cost!$B17,Assumps!$AE$196:$AI$199,3)*Assumps!$AC$198)/IF(currency=2,exr,1)/IF(nominal=TRUE,1,HLOOKUP(AP$5,$C$64:$V$66,3))</f>
        <v>195570.3721043682</v>
      </c>
      <c r="AQ17" s="1025">
        <f>((Infected!AX50-Infected!AX162)*HLOOKUP(Cost!$B17,Assumps!$AE$190:$AI$192,3)*Assumps!$AC$192+Infected!AX162*HLOOKUP(Cost!$B17,Assumps!$AE$196:$AI$199,3)*Assumps!$AC$198)/IF(currency=2,exr,1)/IF(nominal=TRUE,1,HLOOKUP(AQ$5,$C$64:$V$66,3))</f>
        <v>208318.9483207195</v>
      </c>
      <c r="AR17" s="1025">
        <f>((Infected!AY50-Infected!AY162)*HLOOKUP(Cost!$B17,Assumps!$AE$190:$AI$192,3)*Assumps!$AC$192+Infected!AY162*HLOOKUP(Cost!$B17,Assumps!$AE$196:$AI$199,3)*Assumps!$AC$198)/IF(currency=2,exr,1)/IF(nominal=TRUE,1,HLOOKUP(AR$5,$C$64:$V$66,3))</f>
        <v>209846.98361500306</v>
      </c>
      <c r="AS17" s="1025">
        <f>((Infected!AZ50-Infected!AZ162)*HLOOKUP(Cost!$B17,Assumps!$AE$190:$AI$192,3)*Assumps!$AC$192+Infected!AZ162*HLOOKUP(Cost!$B17,Assumps!$AE$196:$AI$199,3)*Assumps!$AC$198)/IF(currency=2,exr,1)/IF(nominal=TRUE,1,HLOOKUP(AS$5,$C$64:$V$66,3))</f>
        <v>211286.81593116213</v>
      </c>
      <c r="AT17" s="1025">
        <f>((Infected!BA50-Infected!BA162)*HLOOKUP(Cost!$B17,Assumps!$AE$190:$AI$192,3)*Assumps!$AC$192+Infected!BA162*HLOOKUP(Cost!$B17,Assumps!$AE$196:$AI$199,3)*Assumps!$AC$198)/IF(currency=2,exr,1)/IF(nominal=TRUE,1,HLOOKUP(AT$5,$C$64:$V$66,3))</f>
        <v>212641.57135347286</v>
      </c>
      <c r="AU17" s="1025">
        <f>((Infected!BB50-Infected!BB162)*HLOOKUP(Cost!$B17,Assumps!$AE$190:$AI$192,3)*Assumps!$AC$192+Infected!BB162*HLOOKUP(Cost!$B17,Assumps!$AE$196:$AI$199,3)*Assumps!$AC$198)/IF(currency=2,exr,1)/IF(nominal=TRUE,1,HLOOKUP(AU$5,$C$64:$V$66,3))</f>
        <v>226090.28853596107</v>
      </c>
      <c r="AV17" s="1025">
        <f>((Infected!BC50-Infected!BC162)*HLOOKUP(Cost!$B17,Assumps!$AE$190:$AI$192,3)*Assumps!$AC$192+Infected!BC162*HLOOKUP(Cost!$B17,Assumps!$AE$196:$AI$199,3)*Assumps!$AC$198)/IF(currency=2,exr,1)/IF(nominal=TRUE,1,HLOOKUP(AV$5,$C$64:$V$66,3))</f>
        <v>227353.64825212248</v>
      </c>
      <c r="AW17" s="1025">
        <f>((Infected!BD50-Infected!BD162)*HLOOKUP(Cost!$B17,Assumps!$AE$190:$AI$192,3)*Assumps!$AC$192+Infected!BD162*HLOOKUP(Cost!$B17,Assumps!$AE$196:$AI$199,3)*Assumps!$AC$198)/IF(currency=2,exr,1)/IF(nominal=TRUE,1,HLOOKUP(AW$5,$C$64:$V$66,3))</f>
        <v>228535.20319212601</v>
      </c>
      <c r="AX17" s="1025">
        <f>((Infected!BE50-Infected!BE162)*HLOOKUP(Cost!$B17,Assumps!$AE$190:$AI$192,3)*Assumps!$AC$192+Infected!BE162*HLOOKUP(Cost!$B17,Assumps!$AE$196:$AI$199,3)*Assumps!$AC$198)/IF(currency=2,exr,1)/IF(nominal=TRUE,1,HLOOKUP(AX$5,$C$64:$V$66,3))</f>
        <v>229638.26124442759</v>
      </c>
      <c r="AY17" s="1025">
        <f>((Infected!BF50-Infected!BF162)*HLOOKUP(Cost!$B17,Assumps!$AE$190:$AI$192,3)*Assumps!$AC$192+Infected!BF162*HLOOKUP(Cost!$B17,Assumps!$AE$196:$AI$199,3)*Assumps!$AC$198)/IF(currency=2,exr,1)/IF(nominal=TRUE,1,HLOOKUP(AY$5,$C$64:$V$66,3))</f>
        <v>243795.83147249406</v>
      </c>
      <c r="AZ17" s="1025">
        <f>((Infected!BG50-Infected!BG162)*HLOOKUP(Cost!$B17,Assumps!$AE$190:$AI$192,3)*Assumps!$AC$192+Infected!BG162*HLOOKUP(Cost!$B17,Assumps!$AE$196:$AI$199,3)*Assumps!$AC$198)/IF(currency=2,exr,1)/IF(nominal=TRUE,1,HLOOKUP(AZ$5,$C$64:$V$66,3))</f>
        <v>244808.99328568621</v>
      </c>
      <c r="BA17" s="1025">
        <f>((Infected!BH50-Infected!BH162)*HLOOKUP(Cost!$B17,Assumps!$AE$190:$AI$192,3)*Assumps!$AC$192+Infected!BH162*HLOOKUP(Cost!$B17,Assumps!$AE$196:$AI$199,3)*Assumps!$AC$198)/IF(currency=2,exr,1)/IF(nominal=TRUE,1,HLOOKUP(BA$5,$C$64:$V$66,3))</f>
        <v>245749.32316315957</v>
      </c>
      <c r="BB17" s="1025">
        <f>((Infected!BI50-Infected!BI162)*HLOOKUP(Cost!$B17,Assumps!$AE$190:$AI$192,3)*Assumps!$AC$192+Infected!BI162*HLOOKUP(Cost!$B17,Assumps!$AE$196:$AI$199,3)*Assumps!$AC$198)/IF(currency=2,exr,1)/IF(nominal=TRUE,1,HLOOKUP(BB$5,$C$64:$V$66,3))</f>
        <v>246620.65982033953</v>
      </c>
      <c r="BC17" s="1025">
        <f>((Infected!BJ50-Infected!BJ162)*HLOOKUP(Cost!$B17,Assumps!$AE$190:$AI$192,3)*Assumps!$AC$192+Infected!BJ162*HLOOKUP(Cost!$B17,Assumps!$AE$196:$AI$199,3)*Assumps!$AC$198)/IF(currency=2,exr,1)/IF(nominal=TRUE,1,HLOOKUP(BC$5,$C$64:$V$66,3))</f>
        <v>261509.84102738349</v>
      </c>
      <c r="BD17" s="1025">
        <f>((Infected!BK50-Infected!BK162)*HLOOKUP(Cost!$B17,Assumps!$AE$190:$AI$192,3)*Assumps!$AC$192+Infected!BK162*HLOOKUP(Cost!$B17,Assumps!$AE$196:$AI$199,3)*Assumps!$AC$198)/IF(currency=2,exr,1)/IF(nominal=TRUE,1,HLOOKUP(BD$5,$C$64:$V$66,3))</f>
        <v>262298.97644743579</v>
      </c>
      <c r="BE17" s="1025">
        <f>((Infected!BL50-Infected!BL162)*HLOOKUP(Cost!$B17,Assumps!$AE$190:$AI$192,3)*Assumps!$AC$192+Infected!BL162*HLOOKUP(Cost!$B17,Assumps!$AE$196:$AI$199,3)*Assumps!$AC$198)/IF(currency=2,exr,1)/IF(nominal=TRUE,1,HLOOKUP(BE$5,$C$64:$V$66,3))</f>
        <v>263026.02545682207</v>
      </c>
      <c r="BF17" s="1025">
        <f>((Infected!BM50-Infected!BM162)*HLOOKUP(Cost!$B17,Assumps!$AE$190:$AI$192,3)*Assumps!$AC$192+Infected!BM162*HLOOKUP(Cost!$B17,Assumps!$AE$196:$AI$199,3)*Assumps!$AC$198)/IF(currency=2,exr,1)/IF(nominal=TRUE,1,HLOOKUP(BF$5,$C$64:$V$66,3))</f>
        <v>263694.63766551478</v>
      </c>
      <c r="BG17" s="1025">
        <f>((Infected!BN50-Infected!BN162)*HLOOKUP(Cost!$B17,Assumps!$AE$190:$AI$192,3)*Assumps!$AC$192+Infected!BN162*HLOOKUP(Cost!$B17,Assumps!$AE$196:$AI$199,3)*Assumps!$AC$198)/IF(currency=2,exr,1)/IF(nominal=TRUE,1,HLOOKUP(BG$5,$C$64:$V$66,3))</f>
        <v>279351.53053466999</v>
      </c>
      <c r="BH17" s="1025">
        <f>((Infected!BO50-Infected!BO162)*HLOOKUP(Cost!$B17,Assumps!$AE$190:$AI$192,3)*Assumps!$AC$192+Infected!BO162*HLOOKUP(Cost!$B17,Assumps!$AE$196:$AI$199,3)*Assumps!$AC$198)/IF(currency=2,exr,1)/IF(nominal=TRUE,1,HLOOKUP(BH$5,$C$64:$V$66,3))</f>
        <v>279947.0320984415</v>
      </c>
      <c r="BI17" s="1025">
        <f>((Infected!BP50-Infected!BP162)*HLOOKUP(Cost!$B17,Assumps!$AE$190:$AI$192,3)*Assumps!$AC$192+Infected!BP162*HLOOKUP(Cost!$B17,Assumps!$AE$196:$AI$199,3)*Assumps!$AC$198)/IF(currency=2,exr,1)/IF(nominal=TRUE,1,HLOOKUP(BI$5,$C$64:$V$66,3))</f>
        <v>280489.87008834258</v>
      </c>
      <c r="BJ17" s="1025">
        <f>((Infected!BQ50-Infected!BQ162)*HLOOKUP(Cost!$B17,Assumps!$AE$190:$AI$192,3)*Assumps!$AC$192+Infected!BQ162*HLOOKUP(Cost!$B17,Assumps!$AE$196:$AI$199,3)*Assumps!$AC$198)/IF(currency=2,exr,1)/IF(nominal=TRUE,1,HLOOKUP(BJ$5,$C$64:$V$66,3))</f>
        <v>280983.07944044122</v>
      </c>
      <c r="BK17" s="1025">
        <f>((Infected!BR50-Infected!BR162)*HLOOKUP(Cost!$B17,Assumps!$AE$190:$AI$192,3)*Assumps!$AC$192+Infected!BR162*HLOOKUP(Cost!$B17,Assumps!$AE$196:$AI$199,3)*Assumps!$AC$198)/IF(currency=2,exr,1)/IF(nominal=TRUE,1,HLOOKUP(BK$5,$C$64:$V$66,3))</f>
        <v>297446.87460037944</v>
      </c>
      <c r="BL17" s="1025">
        <f>((Infected!BS50-Infected!BS162)*HLOOKUP(Cost!$B17,Assumps!$AE$190:$AI$192,3)*Assumps!$AC$192+Infected!BS162*HLOOKUP(Cost!$B17,Assumps!$AE$196:$AI$199,3)*Assumps!$AC$198)/IF(currency=2,exr,1)/IF(nominal=TRUE,1,HLOOKUP(BL$5,$C$64:$V$66,3))</f>
        <v>297874.27947089798</v>
      </c>
      <c r="BM17" s="1025">
        <f>((Infected!BT50-Infected!BT162)*HLOOKUP(Cost!$B17,Assumps!$AE$190:$AI$192,3)*Assumps!$AC$192+Infected!BT162*HLOOKUP(Cost!$B17,Assumps!$AE$196:$AI$199,3)*Assumps!$AC$198)/IF(currency=2,exr,1)/IF(nominal=TRUE,1,HLOOKUP(BM$5,$C$64:$V$66,3))</f>
        <v>298257.98805266112</v>
      </c>
      <c r="BN17" s="1025">
        <f>((Infected!BU50-Infected!BU162)*HLOOKUP(Cost!$B17,Assumps!$AE$190:$AI$192,3)*Assumps!$AC$192+Infected!BU162*HLOOKUP(Cost!$B17,Assumps!$AE$196:$AI$199,3)*Assumps!$AC$198)/IF(currency=2,exr,1)/IF(nominal=TRUE,1,HLOOKUP(BN$5,$C$64:$V$66,3))</f>
        <v>298600.95769171836</v>
      </c>
      <c r="BO17" s="1025">
        <f>((Infected!BV50-Infected!BV162)*HLOOKUP(Cost!$B17,Assumps!$AE$190:$AI$192,3)*Assumps!$AC$192+Infected!BV162*HLOOKUP(Cost!$B17,Assumps!$AE$196:$AI$199,3)*Assumps!$AC$198)/IF(currency=2,exr,1)/IF(nominal=TRUE,1,HLOOKUP(BO$5,$C$64:$V$66,3))</f>
        <v>315917.24025843519</v>
      </c>
      <c r="BP17" s="1025">
        <f>((Infected!BW50-Infected!BW162)*HLOOKUP(Cost!$B17,Assumps!$AE$190:$AI$192,3)*Assumps!$AC$192+Infected!BW162*HLOOKUP(Cost!$B17,Assumps!$AE$196:$AI$199,3)*Assumps!$AC$198)/IF(currency=2,exr,1)/IF(nominal=TRUE,1,HLOOKUP(BP$5,$C$64:$V$66,3))</f>
        <v>316203.63627710781</v>
      </c>
      <c r="BQ17" s="1025">
        <f>((Infected!BX50-Infected!BX162)*HLOOKUP(Cost!$B17,Assumps!$AE$190:$AI$192,3)*Assumps!$AC$192+Infected!BX162*HLOOKUP(Cost!$B17,Assumps!$AE$196:$AI$199,3)*Assumps!$AC$198)/IF(currency=2,exr,1)/IF(nominal=TRUE,1,HLOOKUP(BQ$5,$C$64:$V$66,3))</f>
        <v>316455.00802942412</v>
      </c>
      <c r="BR17" s="1025">
        <f>((Infected!BY50-Infected!BY162)*HLOOKUP(Cost!$B17,Assumps!$AE$190:$AI$192,3)*Assumps!$AC$192+Infected!BY162*HLOOKUP(Cost!$B17,Assumps!$AE$196:$AI$199,3)*Assumps!$AC$198)/IF(currency=2,exr,1)/IF(nominal=TRUE,1,HLOOKUP(BR$5,$C$64:$V$66,3))</f>
        <v>316673.8291013143</v>
      </c>
      <c r="BS17" s="1025">
        <f>((Infected!BZ50-Infected!BZ162)*HLOOKUP(Cost!$B17,Assumps!$AE$190:$AI$192,3)*Assumps!$AC$192+Infected!BZ162*HLOOKUP(Cost!$B17,Assumps!$AE$196:$AI$199,3)*Assumps!$AC$198)/IF(currency=2,exr,1)/IF(nominal=TRUE,1,HLOOKUP(BS$5,$C$64:$V$66,3))</f>
        <v>334895.00726002001</v>
      </c>
      <c r="BT17" s="1025">
        <f>((Infected!CA50-Infected!CA162)*HLOOKUP(Cost!$B17,Assumps!$AE$190:$AI$192,3)*Assumps!$AC$192+Infected!CA162*HLOOKUP(Cost!$B17,Assumps!$AE$196:$AI$199,3)*Assumps!$AC$198)/IF(currency=2,exr,1)/IF(nominal=TRUE,1,HLOOKUP(BT$5,$C$64:$V$66,3))</f>
        <v>335065.51954879233</v>
      </c>
      <c r="BU17" s="1025">
        <f>((Infected!CB50-Infected!CB162)*HLOOKUP(Cost!$B17,Assumps!$AE$190:$AI$192,3)*Assumps!$AC$192+Infected!CB162*HLOOKUP(Cost!$B17,Assumps!$AE$196:$AI$199,3)*Assumps!$AC$198)/IF(currency=2,exr,1)/IF(nominal=TRUE,1,HLOOKUP(BU$5,$C$64:$V$66,3))</f>
        <v>335208.19279187504</v>
      </c>
      <c r="BV17" s="1025">
        <f>((Infected!CC50-Infected!CC162)*HLOOKUP(Cost!$B17,Assumps!$AE$190:$AI$192,3)*Assumps!$AC$192+Infected!CC162*HLOOKUP(Cost!$B17,Assumps!$AE$196:$AI$199,3)*Assumps!$AC$198)/IF(currency=2,exr,1)/IF(nominal=TRUE,1,HLOOKUP(BV$5,$C$64:$V$66,3))</f>
        <v>335325.02645032195</v>
      </c>
      <c r="BW17" s="1025">
        <f>((Infected!CD50-Infected!CD162)*HLOOKUP(Cost!$B17,Assumps!$AE$190:$AI$192,3)*Assumps!$AC$192+Infected!CD162*HLOOKUP(Cost!$B17,Assumps!$AE$196:$AI$199,3)*Assumps!$AC$198)/IF(currency=2,exr,1)/IF(nominal=TRUE,1,HLOOKUP(BW$5,$C$64:$V$66,3))</f>
        <v>354506.04515857209</v>
      </c>
      <c r="BX17" s="1025">
        <f>((Infected!CE50-Infected!CE162)*HLOOKUP(Cost!$B17,Assumps!$AE$190:$AI$192,3)*Assumps!$AC$192+Infected!CE162*HLOOKUP(Cost!$B17,Assumps!$AE$196:$AI$199,3)*Assumps!$AC$198)/IF(currency=2,exr,1)/IF(nominal=TRUE,1,HLOOKUP(BX$5,$C$64:$V$66,3))</f>
        <v>354581.30782024842</v>
      </c>
      <c r="BY17" s="1025">
        <f>((Infected!CF50-Infected!CF162)*HLOOKUP(Cost!$B17,Assumps!$AE$190:$AI$192,3)*Assumps!$AC$192+Infected!CF162*HLOOKUP(Cost!$B17,Assumps!$AE$196:$AI$199,3)*Assumps!$AC$198)/IF(currency=2,exr,1)/IF(nominal=TRUE,1,HLOOKUP(BY$5,$C$64:$V$66,3))</f>
        <v>354634.6201058944</v>
      </c>
      <c r="BZ17" s="1025">
        <f>((Infected!CG50-Infected!CG162)*HLOOKUP(Cost!$B17,Assumps!$AE$190:$AI$192,3)*Assumps!$AC$192+Infected!CG162*HLOOKUP(Cost!$B17,Assumps!$AE$196:$AI$199,3)*Assumps!$AC$198)/IF(currency=2,exr,1)/IF(nominal=TRUE,1,HLOOKUP(BZ$5,$C$64:$V$66,3))</f>
        <v>354667.60953082133</v>
      </c>
      <c r="CA17" s="1025">
        <f>((Infected!CH50-Infected!CH162)*HLOOKUP(Cost!$B17,Assumps!$AE$190:$AI$192,3)*Assumps!$AC$192+Infected!CH162*HLOOKUP(Cost!$B17,Assumps!$AE$196:$AI$199,3)*Assumps!$AC$198)/IF(currency=2,exr,1)/IF(nominal=TRUE,1,HLOOKUP(CA$5,$C$64:$V$66,3))</f>
        <v>374865.89762035885</v>
      </c>
      <c r="CB17" s="1025">
        <f>((Infected!CI50-Infected!CI162)*HLOOKUP(Cost!$B17,Assumps!$AE$190:$AI$192,3)*Assumps!$AC$192+Infected!CI162*HLOOKUP(Cost!$B17,Assumps!$AE$196:$AI$199,3)*Assumps!$AC$198)/IF(currency=2,exr,1)/IF(nominal=TRUE,1,HLOOKUP(CB$5,$C$64:$V$66,3))</f>
        <v>374862.91089985956</v>
      </c>
      <c r="CC17" s="1025">
        <f>((Infected!CJ50-Infected!CJ162)*HLOOKUP(Cost!$B17,Assumps!$AE$190:$AI$192,3)*Assumps!$AC$192+Infected!CJ162*HLOOKUP(Cost!$B17,Assumps!$AE$196:$AI$199,3)*Assumps!$AC$198)/IF(currency=2,exr,1)/IF(nominal=TRUE,1,HLOOKUP(CC$5,$C$64:$V$66,3))</f>
        <v>374842.85725537373</v>
      </c>
      <c r="CD17" s="1025">
        <f>((Infected!CK50-Infected!CK162)*HLOOKUP(Cost!$B17,Assumps!$AE$190:$AI$192,3)*Assumps!$AC$192+Infected!CK162*HLOOKUP(Cost!$B17,Assumps!$AE$196:$AI$199,3)*Assumps!$AC$198)/IF(currency=2,exr,1)/IF(nominal=TRUE,1,HLOOKUP(CD$5,$C$64:$V$66,3))</f>
        <v>374807.06446545589</v>
      </c>
      <c r="CE17" s="1026">
        <f t="shared" si="4"/>
        <v>18436436.726497382</v>
      </c>
    </row>
    <row r="18" spans="2:87">
      <c r="B18" s="469">
        <v>4</v>
      </c>
      <c r="C18" s="1025">
        <f>((Infected!J51-Infected!J163)*HLOOKUP(Cost!$B18,Assumps!$AE$190:$AI$192,3)*Assumps!$AC$192+Infected!J163*HLOOKUP(Cost!$B18,Assumps!$AE$196:$AI$199,3)*Assumps!$AC$198)/IF(currency=2,exr,1)/IF(nominal=TRUE,1,HLOOKUP(C$5,$C$64:$V$66,3))</f>
        <v>136953.62323393123</v>
      </c>
      <c r="D18" s="1025">
        <f>((Infected!K51-Infected!K163)*HLOOKUP(Cost!$B18,Assumps!$AE$190:$AI$192,3)*Assumps!$AC$192+Infected!K163*HLOOKUP(Cost!$B18,Assumps!$AE$196:$AI$199,3)*Assumps!$AC$198)/IF(currency=2,exr,1)/IF(nominal=TRUE,1,HLOOKUP(D$5,$C$64:$V$66,3))</f>
        <v>146105.12954470492</v>
      </c>
      <c r="E18" s="1025">
        <f>((Infected!L51-Infected!L163)*HLOOKUP(Cost!$B18,Assumps!$AE$190:$AI$192,3)*Assumps!$AC$192+Infected!L163*HLOOKUP(Cost!$B18,Assumps!$AE$196:$AI$199,3)*Assumps!$AC$198)/IF(currency=2,exr,1)/IF(nominal=TRUE,1,HLOOKUP(E$5,$C$64:$V$66,3))</f>
        <v>152596.37988630106</v>
      </c>
      <c r="F18" s="1025">
        <f>((Infected!M51-Infected!M163)*HLOOKUP(Cost!$B18,Assumps!$AE$190:$AI$192,3)*Assumps!$AC$192+Infected!M163*HLOOKUP(Cost!$B18,Assumps!$AE$196:$AI$199,3)*Assumps!$AC$198)/IF(currency=2,exr,1)/IF(nominal=TRUE,1,HLOOKUP(F$5,$C$64:$V$66,3))</f>
        <v>157725.76445334236</v>
      </c>
      <c r="G18" s="1025">
        <f>((Infected!N51-Infected!N163)*HLOOKUP(Cost!$B18,Assumps!$AE$190:$AI$192,3)*Assumps!$AC$192+Infected!N163*HLOOKUP(Cost!$B18,Assumps!$AE$196:$AI$199,3)*Assumps!$AC$198)/IF(currency=2,exr,1)/IF(nominal=TRUE,1,HLOOKUP(G$5,$C$64:$V$66,3))</f>
        <v>137788.3630147106</v>
      </c>
      <c r="H18" s="1025">
        <f>((Infected!O51-Infected!O163)*HLOOKUP(Cost!$B18,Assumps!$AE$190:$AI$192,3)*Assumps!$AC$192+Infected!O163*HLOOKUP(Cost!$B18,Assumps!$AE$196:$AI$199,3)*Assumps!$AC$198)/IF(currency=2,exr,1)/IF(nominal=TRUE,1,HLOOKUP(H$5,$C$64:$V$66,3))</f>
        <v>128398.14251576045</v>
      </c>
      <c r="I18" s="1025">
        <f>((Infected!P51-Infected!P163)*HLOOKUP(Cost!$B18,Assumps!$AE$190:$AI$192,3)*Assumps!$AC$192+Infected!P163*HLOOKUP(Cost!$B18,Assumps!$AE$196:$AI$199,3)*Assumps!$AC$198)/IF(currency=2,exr,1)/IF(nominal=TRUE,1,HLOOKUP(I$5,$C$64:$V$66,3))</f>
        <v>120544.85332185688</v>
      </c>
      <c r="J18" s="1025">
        <f>((Infected!Q51-Infected!Q163)*HLOOKUP(Cost!$B18,Assumps!$AE$190:$AI$192,3)*Assumps!$AC$192+Infected!Q163*HLOOKUP(Cost!$B18,Assumps!$AE$196:$AI$199,3)*Assumps!$AC$198)/IF(currency=2,exr,1)/IF(nominal=TRUE,1,HLOOKUP(J$5,$C$64:$V$66,3))</f>
        <v>114025.22794874341</v>
      </c>
      <c r="K18" s="1025">
        <f>((Infected!R51-Infected!R163)*HLOOKUP(Cost!$B18,Assumps!$AE$190:$AI$192,3)*Assumps!$AC$192+Infected!R163*HLOOKUP(Cost!$B18,Assumps!$AE$196:$AI$199,3)*Assumps!$AC$198)/IF(currency=2,exr,1)/IF(nominal=TRUE,1,HLOOKUP(K$5,$C$64:$V$66,3))</f>
        <v>105365.75426408692</v>
      </c>
      <c r="L18" s="1025">
        <f>((Infected!S51-Infected!S163)*HLOOKUP(Cost!$B18,Assumps!$AE$190:$AI$192,3)*Assumps!$AC$192+Infected!S163*HLOOKUP(Cost!$B18,Assumps!$AE$196:$AI$199,3)*Assumps!$AC$198)/IF(currency=2,exr,1)/IF(nominal=TRUE,1,HLOOKUP(L$5,$C$64:$V$66,3))</f>
        <v>94809.761680484356</v>
      </c>
      <c r="M18" s="1025">
        <f>((Infected!T51-Infected!T163)*HLOOKUP(Cost!$B18,Assumps!$AE$190:$AI$192,3)*Assumps!$AC$192+Infected!T163*HLOOKUP(Cost!$B18,Assumps!$AE$196:$AI$199,3)*Assumps!$AC$198)/IF(currency=2,exr,1)/IF(nominal=TRUE,1,HLOOKUP(M$5,$C$64:$V$66,3))</f>
        <v>86220.125169582127</v>
      </c>
      <c r="N18" s="1025">
        <f>((Infected!U51-Infected!U163)*HLOOKUP(Cost!$B18,Assumps!$AE$190:$AI$192,3)*Assumps!$AC$192+Infected!U163*HLOOKUP(Cost!$B18,Assumps!$AE$196:$AI$199,3)*Assumps!$AC$198)/IF(currency=2,exr,1)/IF(nominal=TRUE,1,HLOOKUP(N$5,$C$64:$V$66,3))</f>
        <v>79276.886237696497</v>
      </c>
      <c r="O18" s="1025">
        <f>((Infected!V51-Infected!V163)*HLOOKUP(Cost!$B18,Assumps!$AE$190:$AI$192,3)*Assumps!$AC$192+Infected!V163*HLOOKUP(Cost!$B18,Assumps!$AE$196:$AI$199,3)*Assumps!$AC$198)/IF(currency=2,exr,1)/IF(nominal=TRUE,1,HLOOKUP(O$5,$C$64:$V$66,3))</f>
        <v>70825.681374736407</v>
      </c>
      <c r="P18" s="1025">
        <f>((Infected!W51-Infected!W163)*HLOOKUP(Cost!$B18,Assumps!$AE$190:$AI$192,3)*Assumps!$AC$192+Infected!W163*HLOOKUP(Cost!$B18,Assumps!$AE$196:$AI$199,3)*Assumps!$AC$198)/IF(currency=2,exr,1)/IF(nominal=TRUE,1,HLOOKUP(P$5,$C$64:$V$66,3))</f>
        <v>63992.550750543574</v>
      </c>
      <c r="Q18" s="1025">
        <f>((Infected!X51-Infected!X163)*HLOOKUP(Cost!$B18,Assumps!$AE$190:$AI$192,3)*Assumps!$AC$192+Infected!X163*HLOOKUP(Cost!$B18,Assumps!$AE$196:$AI$199,3)*Assumps!$AC$198)/IF(currency=2,exr,1)/IF(nominal=TRUE,1,HLOOKUP(Q$5,$C$64:$V$66,3))</f>
        <v>58502.159791674785</v>
      </c>
      <c r="R18" s="1025">
        <f>((Infected!Y51-Infected!Y163)*HLOOKUP(Cost!$B18,Assumps!$AE$190:$AI$192,3)*Assumps!$AC$192+Infected!Y163*HLOOKUP(Cost!$B18,Assumps!$AE$196:$AI$199,3)*Assumps!$AC$198)/IF(currency=2,exr,1)/IF(nominal=TRUE,1,HLOOKUP(R$5,$C$64:$V$66,3))</f>
        <v>54017.345934521029</v>
      </c>
      <c r="S18" s="1025">
        <f>((Infected!Z51-Infected!Z163)*HLOOKUP(Cost!$B18,Assumps!$AE$190:$AI$192,3)*Assumps!$AC$192+Infected!Z163*HLOOKUP(Cost!$B18,Assumps!$AE$196:$AI$199,3)*Assumps!$AC$198)/IF(currency=2,exr,1)/IF(nominal=TRUE,1,HLOOKUP(S$5,$C$64:$V$66,3))</f>
        <v>48708.582052675774</v>
      </c>
      <c r="T18" s="1025">
        <f>((Infected!AA51-Infected!AA163)*HLOOKUP(Cost!$B18,Assumps!$AE$190:$AI$192,3)*Assumps!$AC$192+Infected!AA163*HLOOKUP(Cost!$B18,Assumps!$AE$196:$AI$199,3)*Assumps!$AC$198)/IF(currency=2,exr,1)/IF(nominal=TRUE,1,HLOOKUP(T$5,$C$64:$V$66,3))</f>
        <v>45933.883022614798</v>
      </c>
      <c r="U18" s="1025">
        <f>((Infected!AB51-Infected!AB163)*HLOOKUP(Cost!$B18,Assumps!$AE$190:$AI$192,3)*Assumps!$AC$192+Infected!AB163*HLOOKUP(Cost!$B18,Assumps!$AE$196:$AI$199,3)*Assumps!$AC$198)/IF(currency=2,exr,1)/IF(nominal=TRUE,1,HLOOKUP(U$5,$C$64:$V$66,3))</f>
        <v>43837.990116809146</v>
      </c>
      <c r="V18" s="1025">
        <f>((Infected!AC51-Infected!AC163)*HLOOKUP(Cost!$B18,Assumps!$AE$190:$AI$192,3)*Assumps!$AC$192+Infected!AC163*HLOOKUP(Cost!$B18,Assumps!$AE$196:$AI$199,3)*Assumps!$AC$198)/IF(currency=2,exr,1)/IF(nominal=TRUE,1,HLOOKUP(V$5,$C$64:$V$66,3))</f>
        <v>42375.567283550634</v>
      </c>
      <c r="W18" s="1025">
        <f>((Infected!AD51-Infected!AD163)*HLOOKUP(Cost!$B18,Assumps!$AE$190:$AI$192,3)*Assumps!$AC$192+Infected!AD163*HLOOKUP(Cost!$B18,Assumps!$AE$196:$AI$199,3)*Assumps!$AC$198)/IF(currency=2,exr,1)/IF(nominal=TRUE,1,HLOOKUP(W$5,$C$64:$V$66,3))</f>
        <v>39675.028157455781</v>
      </c>
      <c r="X18" s="1025">
        <f>((Infected!AE51-Infected!AE163)*HLOOKUP(Cost!$B18,Assumps!$AE$190:$AI$192,3)*Assumps!$AC$192+Infected!AE163*HLOOKUP(Cost!$B18,Assumps!$AE$196:$AI$199,3)*Assumps!$AC$198)/IF(currency=2,exr,1)/IF(nominal=TRUE,1,HLOOKUP(X$5,$C$64:$V$66,3))</f>
        <v>39402.783209185785</v>
      </c>
      <c r="Y18" s="1025">
        <f>((Infected!AF51-Infected!AF163)*HLOOKUP(Cost!$B18,Assumps!$AE$190:$AI$192,3)*Assumps!$AC$192+Infected!AF163*HLOOKUP(Cost!$B18,Assumps!$AE$196:$AI$199,3)*Assumps!$AC$198)/IF(currency=2,exr,1)/IF(nominal=TRUE,1,HLOOKUP(Y$5,$C$64:$V$66,3))</f>
        <v>39415.835227931559</v>
      </c>
      <c r="Z18" s="1025">
        <f>((Infected!AG51-Infected!AG163)*HLOOKUP(Cost!$B18,Assumps!$AE$190:$AI$192,3)*Assumps!$AC$192+Infected!AG163*HLOOKUP(Cost!$B18,Assumps!$AE$196:$AI$199,3)*Assumps!$AC$198)/IF(currency=2,exr,1)/IF(nominal=TRUE,1,HLOOKUP(Z$5,$C$64:$V$66,3))</f>
        <v>39688.584007010926</v>
      </c>
      <c r="AA18" s="1025">
        <f>((Infected!AH51-Infected!AH163)*HLOOKUP(Cost!$B18,Assumps!$AE$190:$AI$192,3)*Assumps!$AC$192+Infected!AH163*HLOOKUP(Cost!$B18,Assumps!$AE$196:$AI$199,3)*Assumps!$AC$198)/IF(currency=2,exr,1)/IF(nominal=TRUE,1,HLOOKUP(AA$5,$C$64:$V$66,3))</f>
        <v>36671.298017207628</v>
      </c>
      <c r="AB18" s="1025">
        <f>((Infected!AI51-Infected!AI163)*HLOOKUP(Cost!$B18,Assumps!$AE$190:$AI$192,3)*Assumps!$AC$192+Infected!AI163*HLOOKUP(Cost!$B18,Assumps!$AE$196:$AI$199,3)*Assumps!$AC$198)/IF(currency=2,exr,1)/IF(nominal=TRUE,1,HLOOKUP(AB$5,$C$64:$V$66,3))</f>
        <v>37360.491335221588</v>
      </c>
      <c r="AC18" s="1025">
        <f>((Infected!AJ51-Infected!AJ163)*HLOOKUP(Cost!$B18,Assumps!$AE$190:$AI$192,3)*Assumps!$AC$192+Infected!AJ163*HLOOKUP(Cost!$B18,Assumps!$AE$196:$AI$199,3)*Assumps!$AC$198)/IF(currency=2,exr,1)/IF(nominal=TRUE,1,HLOOKUP(AC$5,$C$64:$V$66,3))</f>
        <v>38120.414825359127</v>
      </c>
      <c r="AD18" s="1025">
        <f>((Infected!AK51-Infected!AK163)*HLOOKUP(Cost!$B18,Assumps!$AE$190:$AI$192,3)*Assumps!$AC$192+Infected!AK163*HLOOKUP(Cost!$B18,Assumps!$AE$196:$AI$199,3)*Assumps!$AC$198)/IF(currency=2,exr,1)/IF(nominal=TRUE,1,HLOOKUP(AD$5,$C$64:$V$66,3))</f>
        <v>38987.010772414338</v>
      </c>
      <c r="AE18" s="1025">
        <f>((Infected!AL51-Infected!AL163)*HLOOKUP(Cost!$B18,Assumps!$AE$190:$AI$192,3)*Assumps!$AC$192+Infected!AL163*HLOOKUP(Cost!$B18,Assumps!$AE$196:$AI$199,3)*Assumps!$AC$198)/IF(currency=2,exr,1)/IF(nominal=TRUE,1,HLOOKUP(AE$5,$C$64:$V$66,3))</f>
        <v>37524.825461223489</v>
      </c>
      <c r="AF18" s="1025">
        <f>((Infected!AM51-Infected!AM163)*HLOOKUP(Cost!$B18,Assumps!$AE$190:$AI$192,3)*Assumps!$AC$192+Infected!AM163*HLOOKUP(Cost!$B18,Assumps!$AE$196:$AI$199,3)*Assumps!$AC$198)/IF(currency=2,exr,1)/IF(nominal=TRUE,1,HLOOKUP(AF$5,$C$64:$V$66,3))</f>
        <v>38505.252138749092</v>
      </c>
      <c r="AG18" s="1025">
        <f>((Infected!AN51-Infected!AN163)*HLOOKUP(Cost!$B18,Assumps!$AE$190:$AI$192,3)*Assumps!$AC$192+Infected!AN163*HLOOKUP(Cost!$B18,Assumps!$AE$196:$AI$199,3)*Assumps!$AC$198)/IF(currency=2,exr,1)/IF(nominal=TRUE,1,HLOOKUP(AG$5,$C$64:$V$66,3))</f>
        <v>39461.747423678804</v>
      </c>
      <c r="AH18" s="1025">
        <f>((Infected!AO51-Infected!AO163)*HLOOKUP(Cost!$B18,Assumps!$AE$190:$AI$192,3)*Assumps!$AC$192+Infected!AO163*HLOOKUP(Cost!$B18,Assumps!$AE$196:$AI$199,3)*Assumps!$AC$198)/IF(currency=2,exr,1)/IF(nominal=TRUE,1,HLOOKUP(AH$5,$C$64:$V$66,3))</f>
        <v>40388.360259323235</v>
      </c>
      <c r="AI18" s="1025">
        <f>((Infected!AP51-Infected!AP163)*HLOOKUP(Cost!$B18,Assumps!$AE$190:$AI$192,3)*Assumps!$AC$192+Infected!AP163*HLOOKUP(Cost!$B18,Assumps!$AE$196:$AI$199,3)*Assumps!$AC$198)/IF(currency=2,exr,1)/IF(nominal=TRUE,1,HLOOKUP(AI$5,$C$64:$V$66,3))</f>
        <v>43618.381747317915</v>
      </c>
      <c r="AJ18" s="1025">
        <f>((Infected!AQ51-Infected!AQ163)*HLOOKUP(Cost!$B18,Assumps!$AE$190:$AI$192,3)*Assumps!$AC$192+Infected!AQ163*HLOOKUP(Cost!$B18,Assumps!$AE$196:$AI$199,3)*Assumps!$AC$198)/IF(currency=2,exr,1)/IF(nominal=TRUE,1,HLOOKUP(AJ$5,$C$64:$V$66,3))</f>
        <v>44473.68333057937</v>
      </c>
      <c r="AK18" s="1025">
        <f>((Infected!AR51-Infected!AR163)*HLOOKUP(Cost!$B18,Assumps!$AE$190:$AI$192,3)*Assumps!$AC$192+Infected!AR163*HLOOKUP(Cost!$B18,Assumps!$AE$196:$AI$199,3)*Assumps!$AC$198)/IF(currency=2,exr,1)/IF(nominal=TRUE,1,HLOOKUP(AK$5,$C$64:$V$66,3))</f>
        <v>45245.297789901546</v>
      </c>
      <c r="AL18" s="1025">
        <f>((Infected!AS51-Infected!AS163)*HLOOKUP(Cost!$B18,Assumps!$AE$190:$AI$192,3)*Assumps!$AC$192+Infected!AS163*HLOOKUP(Cost!$B18,Assumps!$AE$196:$AI$199,3)*Assumps!$AC$198)/IF(currency=2,exr,1)/IF(nominal=TRUE,1,HLOOKUP(AL$5,$C$64:$V$66,3))</f>
        <v>45932.150224904028</v>
      </c>
      <c r="AM18" s="1025">
        <f>((Infected!AT51-Infected!AT163)*HLOOKUP(Cost!$B18,Assumps!$AE$190:$AI$192,3)*Assumps!$AC$192+Infected!AT163*HLOOKUP(Cost!$B18,Assumps!$AE$196:$AI$199,3)*Assumps!$AC$198)/IF(currency=2,exr,1)/IF(nominal=TRUE,1,HLOOKUP(AM$5,$C$64:$V$66,3))</f>
        <v>49199.984621293806</v>
      </c>
      <c r="AN18" s="1025">
        <f>((Infected!AU51-Infected!AU163)*HLOOKUP(Cost!$B18,Assumps!$AE$190:$AI$192,3)*Assumps!$AC$192+Infected!AU163*HLOOKUP(Cost!$B18,Assumps!$AE$196:$AI$199,3)*Assumps!$AC$198)/IF(currency=2,exr,1)/IF(nominal=TRUE,1,HLOOKUP(AN$5,$C$64:$V$66,3))</f>
        <v>49792.794745186853</v>
      </c>
      <c r="AO18" s="1025">
        <f>((Infected!AV51-Infected!AV163)*HLOOKUP(Cost!$B18,Assumps!$AE$190:$AI$192,3)*Assumps!$AC$192+Infected!AV163*HLOOKUP(Cost!$B18,Assumps!$AE$196:$AI$199,3)*Assumps!$AC$198)/IF(currency=2,exr,1)/IF(nominal=TRUE,1,HLOOKUP(AO$5,$C$64:$V$66,3))</f>
        <v>50336.594756430844</v>
      </c>
      <c r="AP18" s="1025">
        <f>((Infected!AW51-Infected!AW163)*HLOOKUP(Cost!$B18,Assumps!$AE$190:$AI$192,3)*Assumps!$AC$192+Infected!AW163*HLOOKUP(Cost!$B18,Assumps!$AE$196:$AI$199,3)*Assumps!$AC$198)/IF(currency=2,exr,1)/IF(nominal=TRUE,1,HLOOKUP(AP$5,$C$64:$V$66,3))</f>
        <v>50840.047608076544</v>
      </c>
      <c r="AQ18" s="1025">
        <f>((Infected!AX51-Infected!AX163)*HLOOKUP(Cost!$B18,Assumps!$AE$190:$AI$192,3)*Assumps!$AC$192+Infected!AX163*HLOOKUP(Cost!$B18,Assumps!$AE$196:$AI$199,3)*Assumps!$AC$198)/IF(currency=2,exr,1)/IF(nominal=TRUE,1,HLOOKUP(AQ$5,$C$64:$V$66,3))</f>
        <v>54230.806400948873</v>
      </c>
      <c r="AR18" s="1025">
        <f>((Infected!AY51-Infected!AY163)*HLOOKUP(Cost!$B18,Assumps!$AE$190:$AI$192,3)*Assumps!$AC$192+Infected!AY163*HLOOKUP(Cost!$B18,Assumps!$AE$196:$AI$199,3)*Assumps!$AC$198)/IF(currency=2,exr,1)/IF(nominal=TRUE,1,HLOOKUP(AR$5,$C$64:$V$66,3))</f>
        <v>54696.04254142326</v>
      </c>
      <c r="AS18" s="1025">
        <f>((Infected!AZ51-Infected!AZ163)*HLOOKUP(Cost!$B18,Assumps!$AE$190:$AI$192,3)*Assumps!$AC$192+Infected!AZ163*HLOOKUP(Cost!$B18,Assumps!$AE$196:$AI$199,3)*Assumps!$AC$198)/IF(currency=2,exr,1)/IF(nominal=TRUE,1,HLOOKUP(AS$5,$C$64:$V$66,3))</f>
        <v>55131.953140249774</v>
      </c>
      <c r="AT18" s="1025">
        <f>((Infected!BA51-Infected!BA163)*HLOOKUP(Cost!$B18,Assumps!$AE$190:$AI$192,3)*Assumps!$AC$192+Infected!BA163*HLOOKUP(Cost!$B18,Assumps!$AE$196:$AI$199,3)*Assumps!$AC$198)/IF(currency=2,exr,1)/IF(nominal=TRUE,1,HLOOKUP(AT$5,$C$64:$V$66,3))</f>
        <v>55540.800280969917</v>
      </c>
      <c r="AU18" s="1025">
        <f>((Infected!BB51-Infected!BB163)*HLOOKUP(Cost!$B18,Assumps!$AE$190:$AI$192,3)*Assumps!$AC$192+Infected!BB163*HLOOKUP(Cost!$B18,Assumps!$AE$196:$AI$199,3)*Assumps!$AC$198)/IF(currency=2,exr,1)/IF(nominal=TRUE,1,HLOOKUP(AU$5,$C$64:$V$66,3))</f>
        <v>59108.092606523969</v>
      </c>
      <c r="AV18" s="1025">
        <f>((Infected!BC51-Infected!BC163)*HLOOKUP(Cost!$B18,Assumps!$AE$190:$AI$192,3)*Assumps!$AC$192+Infected!BC163*HLOOKUP(Cost!$B18,Assumps!$AE$196:$AI$199,3)*Assumps!$AC$198)/IF(currency=2,exr,1)/IF(nominal=TRUE,1,HLOOKUP(AV$5,$C$64:$V$66,3))</f>
        <v>59489.276199757835</v>
      </c>
      <c r="AW18" s="1025">
        <f>((Infected!BD51-Infected!BD163)*HLOOKUP(Cost!$B18,Assumps!$AE$190:$AI$192,3)*Assumps!$AC$192+Infected!BD163*HLOOKUP(Cost!$B18,Assumps!$AE$196:$AI$199,3)*Assumps!$AC$198)/IF(currency=2,exr,1)/IF(nominal=TRUE,1,HLOOKUP(AW$5,$C$64:$V$66,3))</f>
        <v>59846.21965145017</v>
      </c>
      <c r="AX18" s="1025">
        <f>((Infected!BE51-Infected!BE163)*HLOOKUP(Cost!$B18,Assumps!$AE$190:$AI$192,3)*Assumps!$AC$192+Infected!BE163*HLOOKUP(Cost!$B18,Assumps!$AE$196:$AI$199,3)*Assumps!$AC$198)/IF(currency=2,exr,1)/IF(nominal=TRUE,1,HLOOKUP(AX$5,$C$64:$V$66,3))</f>
        <v>60180.05138127711</v>
      </c>
      <c r="AY18" s="1025">
        <f>((Infected!BF51-Infected!BF163)*HLOOKUP(Cost!$B18,Assumps!$AE$190:$AI$192,3)*Assumps!$AC$192+Infected!BF163*HLOOKUP(Cost!$B18,Assumps!$AE$196:$AI$199,3)*Assumps!$AC$198)/IF(currency=2,exr,1)/IF(nominal=TRUE,1,HLOOKUP(AY$5,$C$64:$V$66,3))</f>
        <v>63935.326089535185</v>
      </c>
      <c r="AZ18" s="1025">
        <f>((Infected!BG51-Infected!BG163)*HLOOKUP(Cost!$B18,Assumps!$AE$190:$AI$192,3)*Assumps!$AC$192+Infected!BG163*HLOOKUP(Cost!$B18,Assumps!$AE$196:$AI$199,3)*Assumps!$AC$198)/IF(currency=2,exr,1)/IF(nominal=TRUE,1,HLOOKUP(AZ$5,$C$64:$V$66,3))</f>
        <v>64243.51820358626</v>
      </c>
      <c r="BA18" s="1025">
        <f>((Infected!BH51-Infected!BH163)*HLOOKUP(Cost!$B18,Assumps!$AE$190:$AI$192,3)*Assumps!$AC$192+Infected!BH163*HLOOKUP(Cost!$B18,Assumps!$AE$196:$AI$199,3)*Assumps!$AC$198)/IF(currency=2,exr,1)/IF(nominal=TRUE,1,HLOOKUP(BA$5,$C$64:$V$66,3))</f>
        <v>64530.284521041314</v>
      </c>
      <c r="BB18" s="1025">
        <f>((Infected!BI51-Infected!BI163)*HLOOKUP(Cost!$B18,Assumps!$AE$190:$AI$192,3)*Assumps!$AC$192+Infected!BI163*HLOOKUP(Cost!$B18,Assumps!$AE$196:$AI$199,3)*Assumps!$AC$198)/IF(currency=2,exr,1)/IF(nominal=TRUE,1,HLOOKUP(BB$5,$C$64:$V$66,3))</f>
        <v>64796.635961177599</v>
      </c>
      <c r="BC18" s="1025">
        <f>((Infected!BJ51-Infected!BJ163)*HLOOKUP(Cost!$B18,Assumps!$AE$190:$AI$192,3)*Assumps!$AC$192+Infected!BJ163*HLOOKUP(Cost!$B18,Assumps!$AE$196:$AI$199,3)*Assumps!$AC$198)/IF(currency=2,exr,1)/IF(nominal=TRUE,1,HLOOKUP(BC$5,$C$64:$V$66,3))</f>
        <v>68745.957460584847</v>
      </c>
      <c r="BD18" s="1025">
        <f>((Infected!BK51-Infected!BK163)*HLOOKUP(Cost!$B18,Assumps!$AE$190:$AI$192,3)*Assumps!$AC$192+Infected!BK163*HLOOKUP(Cost!$B18,Assumps!$AE$196:$AI$199,3)*Assumps!$AC$198)/IF(currency=2,exr,1)/IF(nominal=TRUE,1,HLOOKUP(BD$5,$C$64:$V$66,3))</f>
        <v>68988.33730111357</v>
      </c>
      <c r="BE18" s="1025">
        <f>((Infected!BL51-Infected!BL163)*HLOOKUP(Cost!$B18,Assumps!$AE$190:$AI$192,3)*Assumps!$AC$192+Infected!BL163*HLOOKUP(Cost!$B18,Assumps!$AE$196:$AI$199,3)*Assumps!$AC$198)/IF(currency=2,exr,1)/IF(nominal=TRUE,1,HLOOKUP(BE$5,$C$64:$V$66,3))</f>
        <v>69212.154349850331</v>
      </c>
      <c r="BF18" s="1025">
        <f>((Infected!BM51-Infected!BM163)*HLOOKUP(Cost!$B18,Assumps!$AE$190:$AI$192,3)*Assumps!$AC$192+Infected!BM163*HLOOKUP(Cost!$B18,Assumps!$AE$196:$AI$199,3)*Assumps!$AC$198)/IF(currency=2,exr,1)/IF(nominal=TRUE,1,HLOOKUP(BF$5,$C$64:$V$66,3))</f>
        <v>69418.414976457716</v>
      </c>
      <c r="BG18" s="1025">
        <f>((Infected!BN51-Infected!BN163)*HLOOKUP(Cost!$B18,Assumps!$AE$190:$AI$192,3)*Assumps!$AC$192+Infected!BN163*HLOOKUP(Cost!$B18,Assumps!$AE$196:$AI$199,3)*Assumps!$AC$198)/IF(currency=2,exr,1)/IF(nominal=TRUE,1,HLOOKUP(BG$5,$C$64:$V$66,3))</f>
        <v>73570.051568104464</v>
      </c>
      <c r="BH18" s="1025">
        <f>((Infected!BO51-Infected!BO163)*HLOOKUP(Cost!$B18,Assumps!$AE$190:$AI$192,3)*Assumps!$AC$192+Infected!BO163*HLOOKUP(Cost!$B18,Assumps!$AE$196:$AI$199,3)*Assumps!$AC$198)/IF(currency=2,exr,1)/IF(nominal=TRUE,1,HLOOKUP(BH$5,$C$64:$V$66,3))</f>
        <v>73754.673933074402</v>
      </c>
      <c r="BI18" s="1025">
        <f>((Infected!BP51-Infected!BP163)*HLOOKUP(Cost!$B18,Assumps!$AE$190:$AI$192,3)*Assumps!$AC$192+Infected!BP163*HLOOKUP(Cost!$B18,Assumps!$AE$196:$AI$199,3)*Assumps!$AC$198)/IF(currency=2,exr,1)/IF(nominal=TRUE,1,HLOOKUP(BI$5,$C$64:$V$66,3))</f>
        <v>73923.518969809695</v>
      </c>
      <c r="BJ18" s="1025">
        <f>((Infected!BQ51-Infected!BQ163)*HLOOKUP(Cost!$B18,Assumps!$AE$190:$AI$192,3)*Assumps!$AC$192+Infected!BQ163*HLOOKUP(Cost!$B18,Assumps!$AE$196:$AI$199,3)*Assumps!$AC$198)/IF(currency=2,exr,1)/IF(nominal=TRUE,1,HLOOKUP(BJ$5,$C$64:$V$66,3))</f>
        <v>74077.477477430701</v>
      </c>
      <c r="BK18" s="1025">
        <f>((Infected!BR51-Infected!BR163)*HLOOKUP(Cost!$B18,Assumps!$AE$190:$AI$192,3)*Assumps!$AC$192+Infected!BR163*HLOOKUP(Cost!$B18,Assumps!$AE$196:$AI$199,3)*Assumps!$AC$198)/IF(currency=2,exr,1)/IF(nominal=TRUE,1,HLOOKUP(BK$5,$C$64:$V$66,3))</f>
        <v>78441.514587827449</v>
      </c>
      <c r="BL18" s="1025">
        <f>((Infected!BS51-Infected!BS163)*HLOOKUP(Cost!$B18,Assumps!$AE$190:$AI$192,3)*Assumps!$AC$192+Infected!BS163*HLOOKUP(Cost!$B18,Assumps!$AE$196:$AI$199,3)*Assumps!$AC$198)/IF(currency=2,exr,1)/IF(nominal=TRUE,1,HLOOKUP(BL$5,$C$64:$V$66,3))</f>
        <v>78576.001858531963</v>
      </c>
      <c r="BM18" s="1025">
        <f>((Infected!BT51-Infected!BT163)*HLOOKUP(Cost!$B18,Assumps!$AE$190:$AI$192,3)*Assumps!$AC$192+Infected!BT163*HLOOKUP(Cost!$B18,Assumps!$AE$196:$AI$199,3)*Assumps!$AC$198)/IF(currency=2,exr,1)/IF(nominal=TRUE,1,HLOOKUP(BM$5,$C$64:$V$66,3))</f>
        <v>78697.246549535528</v>
      </c>
      <c r="BN18" s="1025">
        <f>((Infected!BU51-Infected!BU163)*HLOOKUP(Cost!$B18,Assumps!$AE$190:$AI$192,3)*Assumps!$AC$192+Infected!BU163*HLOOKUP(Cost!$B18,Assumps!$AE$196:$AI$199,3)*Assumps!$AC$198)/IF(currency=2,exr,1)/IF(nominal=TRUE,1,HLOOKUP(BN$5,$C$64:$V$66,3))</f>
        <v>78806.059559358982</v>
      </c>
      <c r="BO18" s="1025">
        <f>((Infected!BV51-Infected!BV163)*HLOOKUP(Cost!$B18,Assumps!$AE$190:$AI$192,3)*Assumps!$AC$192+Infected!BV163*HLOOKUP(Cost!$B18,Assumps!$AE$196:$AI$199,3)*Assumps!$AC$198)/IF(currency=2,exr,1)/IF(nominal=TRUE,1,HLOOKUP(BO$5,$C$64:$V$66,3))</f>
        <v>83393.844632176872</v>
      </c>
      <c r="BP18" s="1025">
        <f>((Infected!BW51-Infected!BW163)*HLOOKUP(Cost!$B18,Assumps!$AE$190:$AI$192,3)*Assumps!$AC$192+Infected!BW163*HLOOKUP(Cost!$B18,Assumps!$AE$196:$AI$199,3)*Assumps!$AC$198)/IF(currency=2,exr,1)/IF(nominal=TRUE,1,HLOOKUP(BP$5,$C$64:$V$66,3))</f>
        <v>83485.503811704912</v>
      </c>
      <c r="BQ18" s="1025">
        <f>((Infected!BX51-Infected!BX163)*HLOOKUP(Cost!$B18,Assumps!$AE$190:$AI$192,3)*Assumps!$AC$192+Infected!BX163*HLOOKUP(Cost!$B18,Assumps!$AE$196:$AI$199,3)*Assumps!$AC$198)/IF(currency=2,exr,1)/IF(nominal=TRUE,1,HLOOKUP(BQ$5,$C$64:$V$66,3))</f>
        <v>83566.370203256447</v>
      </c>
      <c r="BR18" s="1025">
        <f>((Infected!BY51-Infected!BY163)*HLOOKUP(Cost!$B18,Assumps!$AE$190:$AI$192,3)*Assumps!$AC$192+Infected!BY163*HLOOKUP(Cost!$B18,Assumps!$AE$196:$AI$199,3)*Assumps!$AC$198)/IF(currency=2,exr,1)/IF(nominal=TRUE,1,HLOOKUP(BR$5,$C$64:$V$66,3))</f>
        <v>83637.175007491518</v>
      </c>
      <c r="BS18" s="1025">
        <f>((Infected!BZ51-Infected!BZ163)*HLOOKUP(Cost!$B18,Assumps!$AE$190:$AI$192,3)*Assumps!$AC$192+Infected!BZ163*HLOOKUP(Cost!$B18,Assumps!$AE$196:$AI$199,3)*Assumps!$AC$198)/IF(currency=2,exr,1)/IF(nominal=TRUE,1,HLOOKUP(BS$5,$C$64:$V$66,3))</f>
        <v>88461.964434806636</v>
      </c>
      <c r="BT18" s="1025">
        <f>((Infected!CA51-Infected!CA163)*HLOOKUP(Cost!$B18,Assumps!$AE$190:$AI$192,3)*Assumps!$AC$192+Infected!CA163*HLOOKUP(Cost!$B18,Assumps!$AE$196:$AI$199,3)*Assumps!$AC$198)/IF(currency=2,exr,1)/IF(nominal=TRUE,1,HLOOKUP(BT$5,$C$64:$V$66,3))</f>
        <v>88518.007447110373</v>
      </c>
      <c r="BU18" s="1025">
        <f>((Infected!CB51-Infected!CB163)*HLOOKUP(Cost!$B18,Assumps!$AE$190:$AI$192,3)*Assumps!$AC$192+Infected!CB163*HLOOKUP(Cost!$B18,Assumps!$AE$196:$AI$199,3)*Assumps!$AC$198)/IF(currency=2,exr,1)/IF(nominal=TRUE,1,HLOOKUP(BU$5,$C$64:$V$66,3))</f>
        <v>88565.432312440127</v>
      </c>
      <c r="BV18" s="1025">
        <f>((Infected!CC51-Infected!CC163)*HLOOKUP(Cost!$B18,Assumps!$AE$190:$AI$192,3)*Assumps!$AC$192+Infected!CC163*HLOOKUP(Cost!$B18,Assumps!$AE$196:$AI$199,3)*Assumps!$AC$198)/IF(currency=2,exr,1)/IF(nominal=TRUE,1,HLOOKUP(BV$5,$C$64:$V$66,3))</f>
        <v>88604.844663633659</v>
      </c>
      <c r="BW18" s="1025">
        <f>((Infected!CD51-Infected!CD163)*HLOOKUP(Cost!$B18,Assumps!$AE$190:$AI$192,3)*Assumps!$AC$192+Infected!CD163*HLOOKUP(Cost!$B18,Assumps!$AE$196:$AI$199,3)*Assumps!$AC$198)/IF(currency=2,exr,1)/IF(nominal=TRUE,1,HLOOKUP(BW$5,$C$64:$V$66,3))</f>
        <v>93681.060772983255</v>
      </c>
      <c r="BX18" s="1025">
        <f>((Infected!CE51-Infected!CE163)*HLOOKUP(Cost!$B18,Assumps!$AE$190:$AI$192,3)*Assumps!$AC$192+Infected!CE163*HLOOKUP(Cost!$B18,Assumps!$AE$196:$AI$199,3)*Assumps!$AC$198)/IF(currency=2,exr,1)/IF(nominal=TRUE,1,HLOOKUP(BX$5,$C$64:$V$66,3))</f>
        <v>93707.765495273721</v>
      </c>
      <c r="BY18" s="1025">
        <f>((Infected!CF51-Infected!CF163)*HLOOKUP(Cost!$B18,Assumps!$AE$190:$AI$192,3)*Assumps!$AC$192+Infected!CF163*HLOOKUP(Cost!$B18,Assumps!$AE$196:$AI$199,3)*Assumps!$AC$198)/IF(currency=2,exr,1)/IF(nominal=TRUE,1,HLOOKUP(BY$5,$C$64:$V$66,3))</f>
        <v>93727.658789815046</v>
      </c>
      <c r="BZ18" s="1025">
        <f>((Infected!CG51-Infected!CG163)*HLOOKUP(Cost!$B18,Assumps!$AE$190:$AI$192,3)*Assumps!$AC$192+Infected!CG163*HLOOKUP(Cost!$B18,Assumps!$AE$196:$AI$199,3)*Assumps!$AC$198)/IF(currency=2,exr,1)/IF(nominal=TRUE,1,HLOOKUP(BZ$5,$C$64:$V$66,3))</f>
        <v>93741.234737060004</v>
      </c>
      <c r="CA18" s="1025">
        <f>((Infected!CH51-Infected!CH163)*HLOOKUP(Cost!$B18,Assumps!$AE$190:$AI$192,3)*Assumps!$AC$192+Infected!CH163*HLOOKUP(Cost!$B18,Assumps!$AE$196:$AI$199,3)*Assumps!$AC$198)/IF(currency=2,exr,1)/IF(nominal=TRUE,1,HLOOKUP(CA$5,$C$64:$V$66,3))</f>
        <v>99084.018341519099</v>
      </c>
      <c r="CB18" s="1025">
        <f>((Infected!CI51-Infected!CI163)*HLOOKUP(Cost!$B18,Assumps!$AE$190:$AI$192,3)*Assumps!$AC$192+Infected!CI163*HLOOKUP(Cost!$B18,Assumps!$AE$196:$AI$199,3)*Assumps!$AC$198)/IF(currency=2,exr,1)/IF(nominal=TRUE,1,HLOOKUP(CB$5,$C$64:$V$66,3))</f>
        <v>99086.589174165405</v>
      </c>
      <c r="CC18" s="1025">
        <f>((Infected!CJ51-Infected!CJ163)*HLOOKUP(Cost!$B18,Assumps!$AE$190:$AI$192,3)*Assumps!$AC$192+Infected!CJ163*HLOOKUP(Cost!$B18,Assumps!$AE$196:$AI$199,3)*Assumps!$AC$198)/IF(currency=2,exr,1)/IF(nominal=TRUE,1,HLOOKUP(CC$5,$C$64:$V$66,3))</f>
        <v>99083.842021105927</v>
      </c>
      <c r="CD18" s="1025">
        <f>((Infected!CK51-Infected!CK163)*HLOOKUP(Cost!$B18,Assumps!$AE$190:$AI$192,3)*Assumps!$AC$192+Infected!CK163*HLOOKUP(Cost!$B18,Assumps!$AE$196:$AI$199,3)*Assumps!$AC$198)/IF(currency=2,exr,1)/IF(nominal=TRUE,1,HLOOKUP(CD$5,$C$64:$V$66,3))</f>
        <v>99076.180478716182</v>
      </c>
      <c r="CE18" s="1026">
        <f t="shared" si="4"/>
        <v>5794006.2451496609</v>
      </c>
    </row>
    <row r="19" spans="2:87">
      <c r="B19" s="469">
        <v>5</v>
      </c>
      <c r="C19" s="1025">
        <f>((Infected!J52-Infected!J164)*HLOOKUP(Cost!$B19,Assumps!$AE$190:$AI$192,3)*Assumps!$AC$192+Infected!J164*HLOOKUP(Cost!$B19,Assumps!$AE$196:$AI$199,3)*Assumps!$AC$198)/IF(currency=2,exr,1)/IF(nominal=TRUE,1,HLOOKUP(C$5,$C$64:$V$66,3))</f>
        <v>321368.49998225278</v>
      </c>
      <c r="D19" s="1025">
        <f>((Infected!K52-Infected!K164)*HLOOKUP(Cost!$B19,Assumps!$AE$190:$AI$192,3)*Assumps!$AC$192+Infected!K164*HLOOKUP(Cost!$B19,Assumps!$AE$196:$AI$199,3)*Assumps!$AC$198)/IF(currency=2,exr,1)/IF(nominal=TRUE,1,HLOOKUP(D$5,$C$64:$V$66,3))</f>
        <v>384003.09282769065</v>
      </c>
      <c r="E19" s="1025">
        <f>((Infected!L52-Infected!L164)*HLOOKUP(Cost!$B19,Assumps!$AE$190:$AI$192,3)*Assumps!$AC$192+Infected!L164*HLOOKUP(Cost!$B19,Assumps!$AE$196:$AI$199,3)*Assumps!$AC$198)/IF(currency=2,exr,1)/IF(nominal=TRUE,1,HLOOKUP(E$5,$C$64:$V$66,3))</f>
        <v>426848.10888160049</v>
      </c>
      <c r="F19" s="1025">
        <f>((Infected!M52-Infected!M164)*HLOOKUP(Cost!$B19,Assumps!$AE$190:$AI$192,3)*Assumps!$AC$192+Infected!M164*HLOOKUP(Cost!$B19,Assumps!$AE$196:$AI$199,3)*Assumps!$AC$198)/IF(currency=2,exr,1)/IF(nominal=TRUE,1,HLOOKUP(F$5,$C$64:$V$66,3))</f>
        <v>455506.40581541753</v>
      </c>
      <c r="G19" s="1025">
        <f>((Infected!N52-Infected!N164)*HLOOKUP(Cost!$B19,Assumps!$AE$190:$AI$192,3)*Assumps!$AC$192+Infected!N164*HLOOKUP(Cost!$B19,Assumps!$AE$196:$AI$199,3)*Assumps!$AC$198)/IF(currency=2,exr,1)/IF(nominal=TRUE,1,HLOOKUP(G$5,$C$64:$V$66,3))</f>
        <v>390818.07972739649</v>
      </c>
      <c r="H19" s="1025">
        <f>((Infected!O52-Infected!O164)*HLOOKUP(Cost!$B19,Assumps!$AE$190:$AI$192,3)*Assumps!$AC$192+Infected!O164*HLOOKUP(Cost!$B19,Assumps!$AE$196:$AI$199,3)*Assumps!$AC$198)/IF(currency=2,exr,1)/IF(nominal=TRUE,1,HLOOKUP(H$5,$C$64:$V$66,3))</f>
        <v>356224.85719046765</v>
      </c>
      <c r="I19" s="1025">
        <f>((Infected!P52-Infected!P164)*HLOOKUP(Cost!$B19,Assumps!$AE$190:$AI$192,3)*Assumps!$AC$192+Infected!P164*HLOOKUP(Cost!$B19,Assumps!$AE$196:$AI$199,3)*Assumps!$AC$198)/IF(currency=2,exr,1)/IF(nominal=TRUE,1,HLOOKUP(I$5,$C$64:$V$66,3))</f>
        <v>326179.06610309775</v>
      </c>
      <c r="J19" s="1025">
        <f>((Infected!Q52-Infected!Q164)*HLOOKUP(Cost!$B19,Assumps!$AE$190:$AI$192,3)*Assumps!$AC$192+Infected!Q164*HLOOKUP(Cost!$B19,Assumps!$AE$196:$AI$199,3)*Assumps!$AC$198)/IF(currency=2,exr,1)/IF(nominal=TRUE,1,HLOOKUP(J$5,$C$64:$V$66,3))</f>
        <v>301951.30253397825</v>
      </c>
      <c r="K19" s="1025">
        <f>((Infected!R52-Infected!R164)*HLOOKUP(Cost!$B19,Assumps!$AE$190:$AI$192,3)*Assumps!$AC$192+Infected!R164*HLOOKUP(Cost!$B19,Assumps!$AE$196:$AI$199,3)*Assumps!$AC$198)/IF(currency=2,exr,1)/IF(nominal=TRUE,1,HLOOKUP(K$5,$C$64:$V$66,3))</f>
        <v>267527.07051186176</v>
      </c>
      <c r="L19" s="1025">
        <f>((Infected!S52-Infected!S164)*HLOOKUP(Cost!$B19,Assumps!$AE$190:$AI$192,3)*Assumps!$AC$192+Infected!S164*HLOOKUP(Cost!$B19,Assumps!$AE$196:$AI$199,3)*Assumps!$AC$198)/IF(currency=2,exr,1)/IF(nominal=TRUE,1,HLOOKUP(L$5,$C$64:$V$66,3))</f>
        <v>239171.62145994004</v>
      </c>
      <c r="M19" s="1025">
        <f>((Infected!T52-Infected!T164)*HLOOKUP(Cost!$B19,Assumps!$AE$190:$AI$192,3)*Assumps!$AC$192+Infected!T164*HLOOKUP(Cost!$B19,Assumps!$AE$196:$AI$199,3)*Assumps!$AC$198)/IF(currency=2,exr,1)/IF(nominal=TRUE,1,HLOOKUP(M$5,$C$64:$V$66,3))</f>
        <v>214758.96447009087</v>
      </c>
      <c r="N19" s="1025">
        <f>((Infected!U52-Infected!U164)*HLOOKUP(Cost!$B19,Assumps!$AE$190:$AI$192,3)*Assumps!$AC$192+Infected!U164*HLOOKUP(Cost!$B19,Assumps!$AE$196:$AI$199,3)*Assumps!$AC$198)/IF(currency=2,exr,1)/IF(nominal=TRUE,1,HLOOKUP(N$5,$C$64:$V$66,3))</f>
        <v>195235.59380296941</v>
      </c>
      <c r="O19" s="1025">
        <f>((Infected!V52-Infected!V164)*HLOOKUP(Cost!$B19,Assumps!$AE$190:$AI$192,3)*Assumps!$AC$192+Infected!V164*HLOOKUP(Cost!$B19,Assumps!$AE$196:$AI$199,3)*Assumps!$AC$198)/IF(currency=2,exr,1)/IF(nominal=TRUE,1,HLOOKUP(O$5,$C$64:$V$66,3))</f>
        <v>157386.90508152577</v>
      </c>
      <c r="P19" s="1025">
        <f>((Infected!W52-Infected!W164)*HLOOKUP(Cost!$B19,Assumps!$AE$190:$AI$192,3)*Assumps!$AC$192+Infected!W164*HLOOKUP(Cost!$B19,Assumps!$AE$196:$AI$199,3)*Assumps!$AC$198)/IF(currency=2,exr,1)/IF(nominal=TRUE,1,HLOOKUP(P$5,$C$64:$V$66,3))</f>
        <v>131392.3252496685</v>
      </c>
      <c r="Q19" s="1025">
        <f>((Infected!X52-Infected!X164)*HLOOKUP(Cost!$B19,Assumps!$AE$190:$AI$192,3)*Assumps!$AC$192+Infected!X164*HLOOKUP(Cost!$B19,Assumps!$AE$196:$AI$199,3)*Assumps!$AC$198)/IF(currency=2,exr,1)/IF(nominal=TRUE,1,HLOOKUP(Q$5,$C$64:$V$66,3))</f>
        <v>110702.82526187711</v>
      </c>
      <c r="R19" s="1025">
        <f>((Infected!Y52-Infected!Y164)*HLOOKUP(Cost!$B19,Assumps!$AE$190:$AI$192,3)*Assumps!$AC$192+Infected!Y164*HLOOKUP(Cost!$B19,Assumps!$AE$196:$AI$199,3)*Assumps!$AC$198)/IF(currency=2,exr,1)/IF(nominal=TRUE,1,HLOOKUP(R$5,$C$64:$V$66,3))</f>
        <v>95178.957775655013</v>
      </c>
      <c r="S19" s="1025">
        <f>((Infected!Z52-Infected!Z164)*HLOOKUP(Cost!$B19,Assumps!$AE$190:$AI$192,3)*Assumps!$AC$192+Infected!Z164*HLOOKUP(Cost!$B19,Assumps!$AE$196:$AI$199,3)*Assumps!$AC$198)/IF(currency=2,exr,1)/IF(nominal=TRUE,1,HLOOKUP(S$5,$C$64:$V$66,3))</f>
        <v>80011.060139107067</v>
      </c>
      <c r="T19" s="1025">
        <f>((Infected!AA52-Infected!AA164)*HLOOKUP(Cost!$B19,Assumps!$AE$190:$AI$192,3)*Assumps!$AC$192+Infected!AA164*HLOOKUP(Cost!$B19,Assumps!$AE$196:$AI$199,3)*Assumps!$AC$198)/IF(currency=2,exr,1)/IF(nominal=TRUE,1,HLOOKUP(T$5,$C$64:$V$66,3))</f>
        <v>72043.637061918911</v>
      </c>
      <c r="U19" s="1025">
        <f>((Infected!AB52-Infected!AB164)*HLOOKUP(Cost!$B19,Assumps!$AE$190:$AI$192,3)*Assumps!$AC$192+Infected!AB164*HLOOKUP(Cost!$B19,Assumps!$AE$196:$AI$199,3)*Assumps!$AC$198)/IF(currency=2,exr,1)/IF(nominal=TRUE,1,HLOOKUP(U$5,$C$64:$V$66,3))</f>
        <v>66356.186845695949</v>
      </c>
      <c r="V19" s="1025">
        <f>((Infected!AC52-Infected!AC164)*HLOOKUP(Cost!$B19,Assumps!$AE$190:$AI$192,3)*Assumps!$AC$192+Infected!AC164*HLOOKUP(Cost!$B19,Assumps!$AE$196:$AI$199,3)*Assumps!$AC$198)/IF(currency=2,exr,1)/IF(nominal=TRUE,1,HLOOKUP(V$5,$C$64:$V$66,3))</f>
        <v>62285.440532451197</v>
      </c>
      <c r="W19" s="1025">
        <f>((Infected!AD52-Infected!AD164)*HLOOKUP(Cost!$B19,Assumps!$AE$190:$AI$192,3)*Assumps!$AC$192+Infected!AD164*HLOOKUP(Cost!$B19,Assumps!$AE$196:$AI$199,3)*Assumps!$AC$198)/IF(currency=2,exr,1)/IF(nominal=TRUE,1,HLOOKUP(W$5,$C$64:$V$66,3))</f>
        <v>55940.742122004056</v>
      </c>
      <c r="X19" s="1025">
        <f>((Infected!AE52-Infected!AE164)*HLOOKUP(Cost!$B19,Assumps!$AE$190:$AI$192,3)*Assumps!$AC$192+Infected!AE164*HLOOKUP(Cost!$B19,Assumps!$AE$196:$AI$199,3)*Assumps!$AC$198)/IF(currency=2,exr,1)/IF(nominal=TRUE,1,HLOOKUP(X$5,$C$64:$V$66,3))</f>
        <v>55018.122500268182</v>
      </c>
      <c r="Y19" s="1025">
        <f>((Infected!AF52-Infected!AF164)*HLOOKUP(Cost!$B19,Assumps!$AE$190:$AI$192,3)*Assumps!$AC$192+Infected!AF164*HLOOKUP(Cost!$B19,Assumps!$AE$196:$AI$199,3)*Assumps!$AC$198)/IF(currency=2,exr,1)/IF(nominal=TRUE,1,HLOOKUP(Y$5,$C$64:$V$66,3))</f>
        <v>54590.350445477823</v>
      </c>
      <c r="Z19" s="1025">
        <f>((Infected!AG52-Infected!AG164)*HLOOKUP(Cost!$B19,Assumps!$AE$190:$AI$192,3)*Assumps!$AC$192+Infected!AG164*HLOOKUP(Cost!$B19,Assumps!$AE$196:$AI$199,3)*Assumps!$AC$198)/IF(currency=2,exr,1)/IF(nominal=TRUE,1,HLOOKUP(Z$5,$C$64:$V$66,3))</f>
        <v>54502.622452068856</v>
      </c>
      <c r="AA19" s="1025">
        <f>((Infected!AH52-Infected!AH164)*HLOOKUP(Cost!$B19,Assumps!$AE$190:$AI$192,3)*Assumps!$AC$192+Infected!AH164*HLOOKUP(Cost!$B19,Assumps!$AE$196:$AI$199,3)*Assumps!$AC$198)/IF(currency=2,exr,1)/IF(nominal=TRUE,1,HLOOKUP(AA$5,$C$64:$V$66,3))</f>
        <v>49326.692126053698</v>
      </c>
      <c r="AB19" s="1025">
        <f>((Infected!AI52-Infected!AI164)*HLOOKUP(Cost!$B19,Assumps!$AE$190:$AI$192,3)*Assumps!$AC$192+Infected!AI164*HLOOKUP(Cost!$B19,Assumps!$AE$196:$AI$199,3)*Assumps!$AC$198)/IF(currency=2,exr,1)/IF(nominal=TRUE,1,HLOOKUP(AB$5,$C$64:$V$66,3))</f>
        <v>50781.167047388859</v>
      </c>
      <c r="AC19" s="1025">
        <f>((Infected!AJ52-Infected!AJ164)*HLOOKUP(Cost!$B19,Assumps!$AE$190:$AI$192,3)*Assumps!$AC$192+Infected!AJ164*HLOOKUP(Cost!$B19,Assumps!$AE$196:$AI$199,3)*Assumps!$AC$198)/IF(currency=2,exr,1)/IF(nominal=TRUE,1,HLOOKUP(AC$5,$C$64:$V$66,3))</f>
        <v>52238.630611678287</v>
      </c>
      <c r="AD19" s="1025">
        <f>((Infected!AK52-Infected!AK164)*HLOOKUP(Cost!$B19,Assumps!$AE$190:$AI$192,3)*Assumps!$AC$192+Infected!AK164*HLOOKUP(Cost!$B19,Assumps!$AE$196:$AI$199,3)*Assumps!$AC$198)/IF(currency=2,exr,1)/IF(nominal=TRUE,1,HLOOKUP(AD$5,$C$64:$V$66,3))</f>
        <v>53574.814837220911</v>
      </c>
      <c r="AE19" s="1025">
        <f>((Infected!AL52-Infected!AL164)*HLOOKUP(Cost!$B19,Assumps!$AE$190:$AI$192,3)*Assumps!$AC$192+Infected!AL164*HLOOKUP(Cost!$B19,Assumps!$AE$196:$AI$199,3)*Assumps!$AC$198)/IF(currency=2,exr,1)/IF(nominal=TRUE,1,HLOOKUP(AE$5,$C$64:$V$66,3))</f>
        <v>51274.379763029363</v>
      </c>
      <c r="AF19" s="1025">
        <f>((Infected!AM52-Infected!AM164)*HLOOKUP(Cost!$B19,Assumps!$AE$190:$AI$192,3)*Assumps!$AC$192+Infected!AM164*HLOOKUP(Cost!$B19,Assumps!$AE$196:$AI$199,3)*Assumps!$AC$198)/IF(currency=2,exr,1)/IF(nominal=TRUE,1,HLOOKUP(AF$5,$C$64:$V$66,3))</f>
        <v>52711.176381133286</v>
      </c>
      <c r="AG19" s="1025">
        <f>((Infected!AN52-Infected!AN164)*HLOOKUP(Cost!$B19,Assumps!$AE$190:$AI$192,3)*Assumps!$AC$192+Infected!AN164*HLOOKUP(Cost!$B19,Assumps!$AE$196:$AI$199,3)*Assumps!$AC$198)/IF(currency=2,exr,1)/IF(nominal=TRUE,1,HLOOKUP(AG$5,$C$64:$V$66,3))</f>
        <v>54046.5558754249</v>
      </c>
      <c r="AH19" s="1025">
        <f>((Infected!AO52-Infected!AO164)*HLOOKUP(Cost!$B19,Assumps!$AE$190:$AI$192,3)*Assumps!$AC$192+Infected!AO164*HLOOKUP(Cost!$B19,Assumps!$AE$196:$AI$199,3)*Assumps!$AC$198)/IF(currency=2,exr,1)/IF(nominal=TRUE,1,HLOOKUP(AH$5,$C$64:$V$66,3))</f>
        <v>55251.894985134517</v>
      </c>
      <c r="AI19" s="1025">
        <f>((Infected!AP52-Infected!AP164)*HLOOKUP(Cost!$B19,Assumps!$AE$190:$AI$192,3)*Assumps!$AC$192+Infected!AP164*HLOOKUP(Cost!$B19,Assumps!$AE$196:$AI$199,3)*Assumps!$AC$198)/IF(currency=2,exr,1)/IF(nominal=TRUE,1,HLOOKUP(AI$5,$C$64:$V$66,3))</f>
        <v>59541.337907528839</v>
      </c>
      <c r="AJ19" s="1025">
        <f>((Infected!AQ52-Infected!AQ164)*HLOOKUP(Cost!$B19,Assumps!$AE$190:$AI$192,3)*Assumps!$AC$192+Infected!AQ164*HLOOKUP(Cost!$B19,Assumps!$AE$196:$AI$199,3)*Assumps!$AC$198)/IF(currency=2,exr,1)/IF(nominal=TRUE,1,HLOOKUP(AJ$5,$C$64:$V$66,3))</f>
        <v>60489.20764956269</v>
      </c>
      <c r="AK19" s="1025">
        <f>((Infected!AR52-Infected!AR164)*HLOOKUP(Cost!$B19,Assumps!$AE$190:$AI$192,3)*Assumps!$AC$192+Infected!AR164*HLOOKUP(Cost!$B19,Assumps!$AE$196:$AI$199,3)*Assumps!$AC$198)/IF(currency=2,exr,1)/IF(nominal=TRUE,1,HLOOKUP(AK$5,$C$64:$V$66,3))</f>
        <v>61317.525388429734</v>
      </c>
      <c r="AL19" s="1025">
        <f>((Infected!AS52-Infected!AS164)*HLOOKUP(Cost!$B19,Assumps!$AE$190:$AI$192,3)*Assumps!$AC$192+Infected!AS164*HLOOKUP(Cost!$B19,Assumps!$AE$196:$AI$199,3)*Assumps!$AC$198)/IF(currency=2,exr,1)/IF(nominal=TRUE,1,HLOOKUP(AL$5,$C$64:$V$66,3))</f>
        <v>62068.738729187389</v>
      </c>
      <c r="AM19" s="1025">
        <f>((Infected!AT52-Infected!AT164)*HLOOKUP(Cost!$B19,Assumps!$AE$190:$AI$192,3)*Assumps!$AC$192+Infected!AT164*HLOOKUP(Cost!$B19,Assumps!$AE$196:$AI$199,3)*Assumps!$AC$198)/IF(currency=2,exr,1)/IF(nominal=TRUE,1,HLOOKUP(AM$5,$C$64:$V$66,3))</f>
        <v>66332.095367696718</v>
      </c>
      <c r="AN19" s="1025">
        <f>((Infected!AU52-Infected!AU164)*HLOOKUP(Cost!$B19,Assumps!$AE$190:$AI$192,3)*Assumps!$AC$192+Infected!AU164*HLOOKUP(Cost!$B19,Assumps!$AE$196:$AI$199,3)*Assumps!$AC$198)/IF(currency=2,exr,1)/IF(nominal=TRUE,1,HLOOKUP(AN$5,$C$64:$V$66,3))</f>
        <v>67009.530852827054</v>
      </c>
      <c r="AO19" s="1025">
        <f>((Infected!AV52-Infected!AV164)*HLOOKUP(Cost!$B19,Assumps!$AE$190:$AI$192,3)*Assumps!$AC$192+Infected!AV164*HLOOKUP(Cost!$B19,Assumps!$AE$196:$AI$199,3)*Assumps!$AC$198)/IF(currency=2,exr,1)/IF(nominal=TRUE,1,HLOOKUP(AO$5,$C$64:$V$66,3))</f>
        <v>67640.663640017185</v>
      </c>
      <c r="AP19" s="1025">
        <f>((Infected!AW52-Infected!AW164)*HLOOKUP(Cost!$B19,Assumps!$AE$190:$AI$192,3)*Assumps!$AC$192+Infected!AW164*HLOOKUP(Cost!$B19,Assumps!$AE$196:$AI$199,3)*Assumps!$AC$198)/IF(currency=2,exr,1)/IF(nominal=TRUE,1,HLOOKUP(AP$5,$C$64:$V$66,3))</f>
        <v>68231.501908983802</v>
      </c>
      <c r="AQ19" s="1025">
        <f>((Infected!AX52-Infected!AX164)*HLOOKUP(Cost!$B19,Assumps!$AE$190:$AI$192,3)*Assumps!$AC$192+Infected!AX164*HLOOKUP(Cost!$B19,Assumps!$AE$196:$AI$199,3)*Assumps!$AC$198)/IF(currency=2,exr,1)/IF(nominal=TRUE,1,HLOOKUP(AQ$5,$C$64:$V$66,3))</f>
        <v>72701.386024966443</v>
      </c>
      <c r="AR19" s="1025">
        <f>((Infected!AY52-Infected!AY164)*HLOOKUP(Cost!$B19,Assumps!$AE$190:$AI$192,3)*Assumps!$AC$192+Infected!AY164*HLOOKUP(Cost!$B19,Assumps!$AE$196:$AI$199,3)*Assumps!$AC$198)/IF(currency=2,exr,1)/IF(nominal=TRUE,1,HLOOKUP(AR$5,$C$64:$V$66,3))</f>
        <v>73254.454701351846</v>
      </c>
      <c r="AS19" s="1025">
        <f>((Infected!AZ52-Infected!AZ164)*HLOOKUP(Cost!$B19,Assumps!$AE$190:$AI$192,3)*Assumps!$AC$192+Infected!AZ164*HLOOKUP(Cost!$B19,Assumps!$AE$196:$AI$199,3)*Assumps!$AC$198)/IF(currency=2,exr,1)/IF(nominal=TRUE,1,HLOOKUP(AS$5,$C$64:$V$66,3))</f>
        <v>73776.140712228953</v>
      </c>
      <c r="AT19" s="1025">
        <f>((Infected!BA52-Infected!BA164)*HLOOKUP(Cost!$B19,Assumps!$AE$190:$AI$192,3)*Assumps!$AC$192+Infected!BA164*HLOOKUP(Cost!$B19,Assumps!$AE$196:$AI$199,3)*Assumps!$AC$198)/IF(currency=2,exr,1)/IF(nominal=TRUE,1,HLOOKUP(AT$5,$C$64:$V$66,3))</f>
        <v>74268.320115398834</v>
      </c>
      <c r="AU19" s="1025">
        <f>((Infected!BB52-Infected!BB164)*HLOOKUP(Cost!$B19,Assumps!$AE$190:$AI$192,3)*Assumps!$AC$192+Infected!BB164*HLOOKUP(Cost!$B19,Assumps!$AE$196:$AI$199,3)*Assumps!$AC$198)/IF(currency=2,exr,1)/IF(nominal=TRUE,1,HLOOKUP(AU$5,$C$64:$V$66,3))</f>
        <v>78985.395721970912</v>
      </c>
      <c r="AV19" s="1025">
        <f>((Infected!BC52-Infected!BC164)*HLOOKUP(Cost!$B19,Assumps!$AE$190:$AI$192,3)*Assumps!$AC$192+Infected!BC164*HLOOKUP(Cost!$B19,Assumps!$AE$196:$AI$199,3)*Assumps!$AC$198)/IF(currency=2,exr,1)/IF(nominal=TRUE,1,HLOOKUP(AV$5,$C$64:$V$66,3))</f>
        <v>79447.341389941445</v>
      </c>
      <c r="AW19" s="1025">
        <f>((Infected!BD52-Infected!BD164)*HLOOKUP(Cost!$B19,Assumps!$AE$190:$AI$192,3)*Assumps!$AC$192+Infected!BD164*HLOOKUP(Cost!$B19,Assumps!$AE$196:$AI$199,3)*Assumps!$AC$198)/IF(currency=2,exr,1)/IF(nominal=TRUE,1,HLOOKUP(AW$5,$C$64:$V$66,3))</f>
        <v>79881.579857268182</v>
      </c>
      <c r="AX19" s="1025">
        <f>((Infected!BE52-Infected!BE164)*HLOOKUP(Cost!$B19,Assumps!$AE$190:$AI$192,3)*Assumps!$AC$192+Infected!BE164*HLOOKUP(Cost!$B19,Assumps!$AE$196:$AI$199,3)*Assumps!$AC$198)/IF(currency=2,exr,1)/IF(nominal=TRUE,1,HLOOKUP(AX$5,$C$64:$V$66,3))</f>
        <v>80289.071955222898</v>
      </c>
      <c r="AY19" s="1025">
        <f>((Infected!BF52-Infected!BF164)*HLOOKUP(Cost!$B19,Assumps!$AE$190:$AI$192,3)*Assumps!$AC$192+Infected!BF164*HLOOKUP(Cost!$B19,Assumps!$AE$196:$AI$199,3)*Assumps!$AC$198)/IF(currency=2,exr,1)/IF(nominal=TRUE,1,HLOOKUP(AY$5,$C$64:$V$66,3))</f>
        <v>85261.710300466162</v>
      </c>
      <c r="AZ19" s="1025">
        <f>((Infected!BG52-Infected!BG164)*HLOOKUP(Cost!$B19,Assumps!$AE$190:$AI$192,3)*Assumps!$AC$192+Infected!BG164*HLOOKUP(Cost!$B19,Assumps!$AE$196:$AI$199,3)*Assumps!$AC$198)/IF(currency=2,exr,1)/IF(nominal=TRUE,1,HLOOKUP(AZ$5,$C$64:$V$66,3))</f>
        <v>85639.111743113099</v>
      </c>
      <c r="BA19" s="1025">
        <f>((Infected!BH52-Infected!BH164)*HLOOKUP(Cost!$B19,Assumps!$AE$190:$AI$192,3)*Assumps!$AC$192+Infected!BH164*HLOOKUP(Cost!$B19,Assumps!$AE$196:$AI$199,3)*Assumps!$AC$198)/IF(currency=2,exr,1)/IF(nominal=TRUE,1,HLOOKUP(BA$5,$C$64:$V$66,3))</f>
        <v>85991.192254262205</v>
      </c>
      <c r="BB19" s="1025">
        <f>((Infected!BI52-Infected!BI164)*HLOOKUP(Cost!$B19,Assumps!$AE$190:$AI$192,3)*Assumps!$AC$192+Infected!BI164*HLOOKUP(Cost!$B19,Assumps!$AE$196:$AI$199,3)*Assumps!$AC$198)/IF(currency=2,exr,1)/IF(nominal=TRUE,1,HLOOKUP(BB$5,$C$64:$V$66,3))</f>
        <v>86318.919929867785</v>
      </c>
      <c r="BC19" s="1025">
        <f>((Infected!BJ52-Infected!BJ164)*HLOOKUP(Cost!$B19,Assumps!$AE$190:$AI$192,3)*Assumps!$AC$192+Infected!BJ164*HLOOKUP(Cost!$B19,Assumps!$AE$196:$AI$199,3)*Assumps!$AC$198)/IF(currency=2,exr,1)/IF(nominal=TRUE,1,HLOOKUP(BC$5,$C$64:$V$66,3))</f>
        <v>91552.980534267146</v>
      </c>
      <c r="BD19" s="1025">
        <f>((Infected!BK52-Infected!BK164)*HLOOKUP(Cost!$B19,Assumps!$AE$190:$AI$192,3)*Assumps!$AC$192+Infected!BK164*HLOOKUP(Cost!$B19,Assumps!$AE$196:$AI$199,3)*Assumps!$AC$198)/IF(currency=2,exr,1)/IF(nominal=TRUE,1,HLOOKUP(BD$5,$C$64:$V$66,3))</f>
        <v>91851.37952867696</v>
      </c>
      <c r="BE19" s="1025">
        <f>((Infected!BL52-Infected!BL164)*HLOOKUP(Cost!$B19,Assumps!$AE$190:$AI$192,3)*Assumps!$AC$192+Infected!BL164*HLOOKUP(Cost!$B19,Assumps!$AE$196:$AI$199,3)*Assumps!$AC$198)/IF(currency=2,exr,1)/IF(nominal=TRUE,1,HLOOKUP(BE$5,$C$64:$V$66,3))</f>
        <v>92127.297165126118</v>
      </c>
      <c r="BF19" s="1025">
        <f>((Infected!BM52-Infected!BM164)*HLOOKUP(Cost!$B19,Assumps!$AE$190:$AI$192,3)*Assumps!$AC$192+Infected!BM164*HLOOKUP(Cost!$B19,Assumps!$AE$196:$AI$199,3)*Assumps!$AC$198)/IF(currency=2,exr,1)/IF(nominal=TRUE,1,HLOOKUP(BF$5,$C$64:$V$66,3))</f>
        <v>92381.817687607021</v>
      </c>
      <c r="BG19" s="1025">
        <f>((Infected!BN52-Infected!BN164)*HLOOKUP(Cost!$B19,Assumps!$AE$190:$AI$192,3)*Assumps!$AC$192+Infected!BN164*HLOOKUP(Cost!$B19,Assumps!$AE$196:$AI$199,3)*Assumps!$AC$198)/IF(currency=2,exr,1)/IF(nominal=TRUE,1,HLOOKUP(BG$5,$C$64:$V$66,3))</f>
        <v>97886.697345704044</v>
      </c>
      <c r="BH19" s="1025">
        <f>((Infected!BO52-Infected!BO164)*HLOOKUP(Cost!$B19,Assumps!$AE$190:$AI$192,3)*Assumps!$AC$192+Infected!BO164*HLOOKUP(Cost!$B19,Assumps!$AE$196:$AI$199,3)*Assumps!$AC$198)/IF(currency=2,exr,1)/IF(nominal=TRUE,1,HLOOKUP(BH$5,$C$64:$V$66,3))</f>
        <v>98113.796459269724</v>
      </c>
      <c r="BI19" s="1025">
        <f>((Infected!BP52-Infected!BP164)*HLOOKUP(Cost!$B19,Assumps!$AE$190:$AI$192,3)*Assumps!$AC$192+Infected!BP164*HLOOKUP(Cost!$B19,Assumps!$AE$196:$AI$199,3)*Assumps!$AC$198)/IF(currency=2,exr,1)/IF(nominal=TRUE,1,HLOOKUP(BI$5,$C$64:$V$66,3))</f>
        <v>98321.397202794789</v>
      </c>
      <c r="BJ19" s="1025">
        <f>((Infected!BQ52-Infected!BQ164)*HLOOKUP(Cost!$B19,Assumps!$AE$190:$AI$192,3)*Assumps!$AC$192+Infected!BQ164*HLOOKUP(Cost!$B19,Assumps!$AE$196:$AI$199,3)*Assumps!$AC$198)/IF(currency=2,exr,1)/IF(nominal=TRUE,1,HLOOKUP(BJ$5,$C$64:$V$66,3))</f>
        <v>98510.606783997267</v>
      </c>
      <c r="BK19" s="1025">
        <f>((Infected!BR52-Infected!BR164)*HLOOKUP(Cost!$B19,Assumps!$AE$190:$AI$192,3)*Assumps!$AC$192+Infected!BR164*HLOOKUP(Cost!$B19,Assumps!$AE$196:$AI$199,3)*Assumps!$AC$198)/IF(currency=2,exr,1)/IF(nominal=TRUE,1,HLOOKUP(BK$5,$C$64:$V$66,3))</f>
        <v>104298.36004094059</v>
      </c>
      <c r="BL19" s="1025">
        <f>((Infected!BS52-Infected!BS164)*HLOOKUP(Cost!$B19,Assumps!$AE$190:$AI$192,3)*Assumps!$AC$192+Infected!BS164*HLOOKUP(Cost!$B19,Assumps!$AE$196:$AI$199,3)*Assumps!$AC$198)/IF(currency=2,exr,1)/IF(nominal=TRUE,1,HLOOKUP(BL$5,$C$64:$V$66,3))</f>
        <v>104463.04148947237</v>
      </c>
      <c r="BM19" s="1025">
        <f>((Infected!BT52-Infected!BT164)*HLOOKUP(Cost!$B19,Assumps!$AE$190:$AI$192,3)*Assumps!$AC$192+Infected!BT164*HLOOKUP(Cost!$B19,Assumps!$AE$196:$AI$199,3)*Assumps!$AC$198)/IF(currency=2,exr,1)/IF(nominal=TRUE,1,HLOOKUP(BM$5,$C$64:$V$66,3))</f>
        <v>104611.51842401292</v>
      </c>
      <c r="BN19" s="1025">
        <f>((Infected!BU52-Infected!BU164)*HLOOKUP(Cost!$B19,Assumps!$AE$190:$AI$192,3)*Assumps!$AC$192+Infected!BU164*HLOOKUP(Cost!$B19,Assumps!$AE$196:$AI$199,3)*Assumps!$AC$198)/IF(currency=2,exr,1)/IF(nominal=TRUE,1,HLOOKUP(BN$5,$C$64:$V$66,3))</f>
        <v>104744.73796245777</v>
      </c>
      <c r="BO19" s="1025">
        <f>((Infected!BV52-Infected!BV164)*HLOOKUP(Cost!$B19,Assumps!$AE$190:$AI$192,3)*Assumps!$AC$192+Infected!BV164*HLOOKUP(Cost!$B19,Assumps!$AE$196:$AI$199,3)*Assumps!$AC$198)/IF(currency=2,exr,1)/IF(nominal=TRUE,1,HLOOKUP(BO$5,$C$64:$V$66,3))</f>
        <v>110831.17579167984</v>
      </c>
      <c r="BP19" s="1025">
        <f>((Infected!BW52-Infected!BW164)*HLOOKUP(Cost!$B19,Assumps!$AE$190:$AI$192,3)*Assumps!$AC$192+Infected!BW164*HLOOKUP(Cost!$B19,Assumps!$AE$196:$AI$199,3)*Assumps!$AC$198)/IF(currency=2,exr,1)/IF(nominal=TRUE,1,HLOOKUP(BP$5,$C$64:$V$66,3))</f>
        <v>110942.78926487871</v>
      </c>
      <c r="BQ19" s="1025">
        <f>((Infected!BX52-Infected!BX164)*HLOOKUP(Cost!$B19,Assumps!$AE$190:$AI$192,3)*Assumps!$AC$192+Infected!BX164*HLOOKUP(Cost!$B19,Assumps!$AE$196:$AI$199,3)*Assumps!$AC$198)/IF(currency=2,exr,1)/IF(nominal=TRUE,1,HLOOKUP(BQ$5,$C$64:$V$66,3))</f>
        <v>111041.10860649888</v>
      </c>
      <c r="BR19" s="1025">
        <f>((Infected!BY52-Infected!BY164)*HLOOKUP(Cost!$B19,Assumps!$AE$190:$AI$192,3)*Assumps!$AC$192+Infected!BY164*HLOOKUP(Cost!$B19,Assumps!$AE$196:$AI$199,3)*Assumps!$AC$198)/IF(currency=2,exr,1)/IF(nominal=TRUE,1,HLOOKUP(BR$5,$C$64:$V$66,3))</f>
        <v>111126.99101546634</v>
      </c>
      <c r="BS19" s="1025">
        <f>((Infected!BZ52-Infected!BZ164)*HLOOKUP(Cost!$B19,Assumps!$AE$190:$AI$192,3)*Assumps!$AC$192+Infected!BZ164*HLOOKUP(Cost!$B19,Assumps!$AE$196:$AI$199,3)*Assumps!$AC$198)/IF(currency=2,exr,1)/IF(nominal=TRUE,1,HLOOKUP(BS$5,$C$64:$V$66,3))</f>
        <v>117529.4206825257</v>
      </c>
      <c r="BT19" s="1025">
        <f>((Infected!CA52-Infected!CA164)*HLOOKUP(Cost!$B19,Assumps!$AE$190:$AI$192,3)*Assumps!$AC$192+Infected!CA164*HLOOKUP(Cost!$B19,Assumps!$AE$196:$AI$199,3)*Assumps!$AC$198)/IF(currency=2,exr,1)/IF(nominal=TRUE,1,HLOOKUP(BT$5,$C$64:$V$66,3))</f>
        <v>117596.59012282976</v>
      </c>
      <c r="BU19" s="1025">
        <f>((Infected!CB52-Infected!CB164)*HLOOKUP(Cost!$B19,Assumps!$AE$190:$AI$192,3)*Assumps!$AC$192+Infected!CB164*HLOOKUP(Cost!$B19,Assumps!$AE$196:$AI$199,3)*Assumps!$AC$198)/IF(currency=2,exr,1)/IF(nominal=TRUE,1,HLOOKUP(BU$5,$C$64:$V$66,3))</f>
        <v>117653.09760022922</v>
      </c>
      <c r="BV19" s="1025">
        <f>((Infected!CC52-Infected!CC164)*HLOOKUP(Cost!$B19,Assumps!$AE$190:$AI$192,3)*Assumps!$AC$192+Infected!CC164*HLOOKUP(Cost!$B19,Assumps!$AE$196:$AI$199,3)*Assumps!$AC$198)/IF(currency=2,exr,1)/IF(nominal=TRUE,1,HLOOKUP(BV$5,$C$64:$V$66,3))</f>
        <v>117699.67304909621</v>
      </c>
      <c r="BW19" s="1025">
        <f>((Infected!CD52-Infected!CD164)*HLOOKUP(Cost!$B19,Assumps!$AE$190:$AI$192,3)*Assumps!$AC$192+Infected!CD164*HLOOKUP(Cost!$B19,Assumps!$AE$196:$AI$199,3)*Assumps!$AC$198)/IF(currency=2,exr,1)/IF(nominal=TRUE,1,HLOOKUP(BW$5,$C$64:$V$66,3))</f>
        <v>124437.05539230784</v>
      </c>
      <c r="BX19" s="1025">
        <f>((Infected!CE52-Infected!CE164)*HLOOKUP(Cost!$B19,Assumps!$AE$190:$AI$192,3)*Assumps!$AC$192+Infected!CE164*HLOOKUP(Cost!$B19,Assumps!$AE$196:$AI$199,3)*Assumps!$AC$198)/IF(currency=2,exr,1)/IF(nominal=TRUE,1,HLOOKUP(BX$5,$C$64:$V$66,3))</f>
        <v>124467.51623513234</v>
      </c>
      <c r="BY19" s="1025">
        <f>((Infected!CF52-Infected!CF164)*HLOOKUP(Cost!$B19,Assumps!$AE$190:$AI$192,3)*Assumps!$AC$192+Infected!CF164*HLOOKUP(Cost!$B19,Assumps!$AE$196:$AI$199,3)*Assumps!$AC$198)/IF(currency=2,exr,1)/IF(nominal=TRUE,1,HLOOKUP(BY$5,$C$64:$V$66,3))</f>
        <v>124489.54678461404</v>
      </c>
      <c r="BZ19" s="1025">
        <f>((Infected!CG52-Infected!CG164)*HLOOKUP(Cost!$B19,Assumps!$AE$190:$AI$192,3)*Assumps!$AC$192+Infected!CG164*HLOOKUP(Cost!$B19,Assumps!$AE$196:$AI$199,3)*Assumps!$AC$198)/IF(currency=2,exr,1)/IF(nominal=TRUE,1,HLOOKUP(BZ$5,$C$64:$V$66,3))</f>
        <v>124503.74968754941</v>
      </c>
      <c r="CA19" s="1025">
        <f>((Infected!CH52-Infected!CH164)*HLOOKUP(Cost!$B19,Assumps!$AE$190:$AI$192,3)*Assumps!$AC$192+Infected!CH164*HLOOKUP(Cost!$B19,Assumps!$AE$196:$AI$199,3)*Assumps!$AC$198)/IF(currency=2,exr,1)/IF(nominal=TRUE,1,HLOOKUP(CA$5,$C$64:$V$66,3))</f>
        <v>131596.1745301288</v>
      </c>
      <c r="CB19" s="1025">
        <f>((Infected!CI52-Infected!CI164)*HLOOKUP(Cost!$B19,Assumps!$AE$190:$AI$192,3)*Assumps!$AC$192+Infected!CI164*HLOOKUP(Cost!$B19,Assumps!$AE$196:$AI$199,3)*Assumps!$AC$198)/IF(currency=2,exr,1)/IF(nominal=TRUE,1,HLOOKUP(CB$5,$C$64:$V$66,3))</f>
        <v>131596.45288108254</v>
      </c>
      <c r="CC19" s="1025">
        <f>((Infected!CJ52-Infected!CJ164)*HLOOKUP(Cost!$B19,Assumps!$AE$190:$AI$192,3)*Assumps!$AC$192+Infected!CJ164*HLOOKUP(Cost!$B19,Assumps!$AE$196:$AI$199,3)*Assumps!$AC$198)/IF(currency=2,exr,1)/IF(nominal=TRUE,1,HLOOKUP(CC$5,$C$64:$V$66,3))</f>
        <v>131590.15547449639</v>
      </c>
      <c r="CD19" s="1025">
        <f>((Infected!CK52-Infected!CK164)*HLOOKUP(Cost!$B19,Assumps!$AE$190:$AI$192,3)*Assumps!$AC$192+Infected!CK164*HLOOKUP(Cost!$B19,Assumps!$AE$196:$AI$199,3)*Assumps!$AC$198)/IF(currency=2,exr,1)/IF(nominal=TRUE,1,HLOOKUP(CD$5,$C$64:$V$66,3))</f>
        <v>131577.77784835402</v>
      </c>
      <c r="CE19" s="1026">
        <f t="shared" si="4"/>
        <v>9880195.282143034</v>
      </c>
      <c r="CG19" s="477" t="s">
        <v>641</v>
      </c>
    </row>
    <row r="20" spans="2:87" ht="13.2" thickBot="1">
      <c r="B20" s="565" t="s">
        <v>140</v>
      </c>
      <c r="C20" s="427">
        <f>SUM(C21:C25)</f>
        <v>3530156.1592383175</v>
      </c>
      <c r="D20" s="427">
        <f t="shared" ref="D20:BO20" si="7">SUM(D21:D25)</f>
        <v>4240039.254408149</v>
      </c>
      <c r="E20" s="427">
        <f t="shared" si="7"/>
        <v>4708273.2141008917</v>
      </c>
      <c r="F20" s="427">
        <f t="shared" si="7"/>
        <v>5040696.0163341835</v>
      </c>
      <c r="G20" s="427">
        <f t="shared" si="7"/>
        <v>4989059.958079258</v>
      </c>
      <c r="H20" s="427">
        <f t="shared" si="7"/>
        <v>4675652.3617315032</v>
      </c>
      <c r="I20" s="427">
        <f t="shared" si="7"/>
        <v>4406423.3974076016</v>
      </c>
      <c r="J20" s="427">
        <f t="shared" si="7"/>
        <v>4175641.2785430313</v>
      </c>
      <c r="K20" s="427">
        <f t="shared" si="7"/>
        <v>3934514.1531530283</v>
      </c>
      <c r="L20" s="427">
        <f t="shared" si="7"/>
        <v>3854085.248064856</v>
      </c>
      <c r="M20" s="427">
        <f t="shared" si="7"/>
        <v>3658164.6703819623</v>
      </c>
      <c r="N20" s="427">
        <f t="shared" si="7"/>
        <v>3496970.5863639452</v>
      </c>
      <c r="O20" s="427">
        <f t="shared" si="7"/>
        <v>3263100.3421652662</v>
      </c>
      <c r="P20" s="427">
        <f t="shared" si="7"/>
        <v>3167673.5168419355</v>
      </c>
      <c r="Q20" s="427">
        <f t="shared" si="7"/>
        <v>3007802.3441908588</v>
      </c>
      <c r="R20" s="427">
        <f t="shared" si="7"/>
        <v>2888330.2415528023</v>
      </c>
      <c r="S20" s="427">
        <f t="shared" si="7"/>
        <v>2683189.6755008139</v>
      </c>
      <c r="T20" s="427">
        <f t="shared" si="7"/>
        <v>2740271.7875376474</v>
      </c>
      <c r="U20" s="427">
        <f t="shared" si="7"/>
        <v>2719840.7682366702</v>
      </c>
      <c r="V20" s="427">
        <f t="shared" si="7"/>
        <v>2716692.9416753286</v>
      </c>
      <c r="W20" s="427">
        <f t="shared" si="7"/>
        <v>2542742.1914553139</v>
      </c>
      <c r="X20" s="427">
        <f t="shared" si="7"/>
        <v>2759592.9523975849</v>
      </c>
      <c r="Y20" s="427">
        <f t="shared" si="7"/>
        <v>2805013.0683675045</v>
      </c>
      <c r="Z20" s="427">
        <f t="shared" si="7"/>
        <v>2853159.2971172417</v>
      </c>
      <c r="AA20" s="427">
        <f t="shared" si="7"/>
        <v>2602791.0645704647</v>
      </c>
      <c r="AB20" s="427">
        <f t="shared" si="7"/>
        <v>2796990.7459219215</v>
      </c>
      <c r="AC20" s="427">
        <f t="shared" si="7"/>
        <v>2859965.4936342235</v>
      </c>
      <c r="AD20" s="427">
        <f t="shared" si="7"/>
        <v>2921114.7373487502</v>
      </c>
      <c r="AE20" s="427">
        <f t="shared" si="7"/>
        <v>2781616.954759032</v>
      </c>
      <c r="AF20" s="427">
        <f t="shared" si="7"/>
        <v>2890614.0390583714</v>
      </c>
      <c r="AG20" s="427">
        <f t="shared" si="7"/>
        <v>2945766.7452998776</v>
      </c>
      <c r="AH20" s="427">
        <f t="shared" si="7"/>
        <v>2997879.4635050497</v>
      </c>
      <c r="AI20" s="427">
        <f t="shared" si="7"/>
        <v>3219974.3668014985</v>
      </c>
      <c r="AJ20" s="427">
        <f t="shared" si="7"/>
        <v>3268054.3147855913</v>
      </c>
      <c r="AK20" s="427">
        <f t="shared" si="7"/>
        <v>3312295.1689750943</v>
      </c>
      <c r="AL20" s="427">
        <f t="shared" si="7"/>
        <v>3353432.1613477226</v>
      </c>
      <c r="AM20" s="427">
        <f t="shared" si="7"/>
        <v>3584985.702707015</v>
      </c>
      <c r="AN20" s="427">
        <f t="shared" si="7"/>
        <v>3623100.8908171165</v>
      </c>
      <c r="AO20" s="427">
        <f t="shared" si="7"/>
        <v>3659032.7623908827</v>
      </c>
      <c r="AP20" s="427">
        <f t="shared" si="7"/>
        <v>3692953.6595805534</v>
      </c>
      <c r="AQ20" s="427">
        <f t="shared" si="7"/>
        <v>3936989.2095411932</v>
      </c>
      <c r="AR20" s="427">
        <f t="shared" si="7"/>
        <v>3969026.9674570104</v>
      </c>
      <c r="AS20" s="427">
        <f t="shared" si="7"/>
        <v>3999330.8621598268</v>
      </c>
      <c r="AT20" s="427">
        <f t="shared" si="7"/>
        <v>4027989.4216935588</v>
      </c>
      <c r="AU20" s="427">
        <f t="shared" si="7"/>
        <v>4285840.117655253</v>
      </c>
      <c r="AV20" s="427">
        <f t="shared" si="7"/>
        <v>4312705.6339604734</v>
      </c>
      <c r="AW20" s="427">
        <f t="shared" si="7"/>
        <v>4338070.0029490888</v>
      </c>
      <c r="AX20" s="427">
        <f t="shared" si="7"/>
        <v>4361985.7287518485</v>
      </c>
      <c r="AY20" s="427">
        <f t="shared" si="7"/>
        <v>4634019.9789318461</v>
      </c>
      <c r="AZ20" s="427">
        <f t="shared" si="7"/>
        <v>4656416.4747790908</v>
      </c>
      <c r="BA20" s="427">
        <f t="shared" si="7"/>
        <v>4677468.3079333808</v>
      </c>
      <c r="BB20" s="427">
        <f t="shared" si="7"/>
        <v>4697232.471291828</v>
      </c>
      <c r="BC20" s="427">
        <f t="shared" si="7"/>
        <v>4984122.2389740366</v>
      </c>
      <c r="BD20" s="427">
        <f t="shared" si="7"/>
        <v>5002459.6882114112</v>
      </c>
      <c r="BE20" s="427">
        <f t="shared" si="7"/>
        <v>5019612.1651875665</v>
      </c>
      <c r="BF20" s="427">
        <f t="shared" si="7"/>
        <v>5035634.061161017</v>
      </c>
      <c r="BG20" s="427">
        <f t="shared" si="7"/>
        <v>5337988.6647449657</v>
      </c>
      <c r="BH20" s="427">
        <f t="shared" si="7"/>
        <v>5352475.6187933981</v>
      </c>
      <c r="BI20" s="427">
        <f t="shared" si="7"/>
        <v>5365950.2572474973</v>
      </c>
      <c r="BJ20" s="427">
        <f t="shared" si="7"/>
        <v>5378450.2986889062</v>
      </c>
      <c r="BK20" s="427">
        <f t="shared" si="7"/>
        <v>5696751.105900893</v>
      </c>
      <c r="BL20" s="427">
        <f t="shared" si="7"/>
        <v>5708049.4642686583</v>
      </c>
      <c r="BM20" s="427">
        <f t="shared" si="7"/>
        <v>5718467.6447876068</v>
      </c>
      <c r="BN20" s="427">
        <f t="shared" si="7"/>
        <v>5728050.3390698284</v>
      </c>
      <c r="BO20" s="427">
        <f t="shared" si="7"/>
        <v>6063303.3085733252</v>
      </c>
      <c r="BP20" s="427">
        <f t="shared" ref="BP20:CC20" si="8">SUM(BP21:BP25)</f>
        <v>6071796.9685197109</v>
      </c>
      <c r="BQ20" s="427">
        <f t="shared" si="8"/>
        <v>6079540.9457741063</v>
      </c>
      <c r="BR20" s="427">
        <f t="shared" si="8"/>
        <v>6086575.3177317772</v>
      </c>
      <c r="BS20" s="427">
        <f t="shared" si="8"/>
        <v>6439665.2562743584</v>
      </c>
      <c r="BT20" s="427">
        <f t="shared" si="8"/>
        <v>6445717.947680016</v>
      </c>
      <c r="BU20" s="427">
        <f t="shared" si="8"/>
        <v>6451138.5843717474</v>
      </c>
      <c r="BV20" s="427">
        <f t="shared" si="8"/>
        <v>6455962.3321215212</v>
      </c>
      <c r="BW20" s="427">
        <f t="shared" si="8"/>
        <v>6827850.1211607382</v>
      </c>
      <c r="BX20" s="427">
        <f t="shared" si="8"/>
        <v>6831790.0337487888</v>
      </c>
      <c r="BY20" s="427">
        <f t="shared" si="8"/>
        <v>6835201.4749353379</v>
      </c>
      <c r="BZ20" s="427">
        <f t="shared" si="8"/>
        <v>6838114.9408547897</v>
      </c>
      <c r="CA20" s="427">
        <f t="shared" si="8"/>
        <v>7229830.2885507261</v>
      </c>
      <c r="CB20" s="427">
        <f t="shared" si="8"/>
        <v>7231946.7901331056</v>
      </c>
      <c r="CC20" s="427">
        <f t="shared" si="8"/>
        <v>7233625.3303461587</v>
      </c>
      <c r="CD20" s="427">
        <f>SUM(CD21:CD25)</f>
        <v>7234892.2807914596</v>
      </c>
      <c r="CE20" s="327">
        <f>SUM(C20:CD20)</f>
        <v>357949692.34205675</v>
      </c>
      <c r="CF20" s="477"/>
      <c r="CG20" s="413" t="s">
        <v>571</v>
      </c>
      <c r="CH20" s="413" t="s">
        <v>251</v>
      </c>
    </row>
    <row r="21" spans="2:87">
      <c r="B21" s="469">
        <v>1</v>
      </c>
      <c r="C21" s="236">
        <f>(HLOOKUP(Cost!$B21,Assumps!$AE$190:$AI$193,4)*((Infected!I$59-Infected!I$111)*Inputs!$D$226+(Infected!I$60-Infected!I$112)*Inputs!$D$227+(Infected!I$61-Infected!I$113)*Inputs!$D$228+(Infected!I$62-Infected!I$114)*Inputs!$D$229+(Infected!I$63-Infected!I$115)*Inputs!$D$230+(Infected!I$64-Infected!I$116)*Inputs!$D$231)+HLOOKUP(Cost!$B21,Assumps!$AE$196:$AI$199,4)*(Infected!I$111*Inputs!$D$226+Infected!I$112*Inputs!$D$227+Infected!I$113*Inputs!$D$228+Infected!I$114*Inputs!$D$229+Infected!I$115*Inputs!$D$230+Infected!I$116*Inputs!$D$231))/IF(currency=2,exr,1)/IF(nominal=TRUE,1,HLOOKUP(C$5,$C$64:$V$66,3))</f>
        <v>313472.9497176219</v>
      </c>
      <c r="D21" s="236">
        <f>(HLOOKUP(Cost!$B21,Assumps!$AE$190:$AI$193,4)*((Infected!J$59-Infected!J$111)*Inputs!$D$226+(Infected!J$60-Infected!J$112)*Inputs!$D$227+(Infected!J$61-Infected!J$113)*Inputs!$D$228+(Infected!J$62-Infected!J$114)*Inputs!$D$229+(Infected!J$63-Infected!J$115)*Inputs!$D$230+(Infected!J$64-Infected!J$116)*Inputs!$D$231)+HLOOKUP(Cost!$B21,Assumps!$AE$196:$AI$199,4)*(Infected!J$111*Inputs!$D$226+Infected!J$112*Inputs!$D$227+Infected!J$113*Inputs!$D$228+Infected!J$114*Inputs!$D$229+Infected!J$115*Inputs!$D$230+Infected!J$116*Inputs!$D$231))/IF(currency=2,exr,1)/IF(nominal=TRUE,1,HLOOKUP(D$5,$C$64:$V$66,3))</f>
        <v>316932.76082060864</v>
      </c>
      <c r="E21" s="236">
        <f>(HLOOKUP(Cost!$B21,Assumps!$AE$190:$AI$193,4)*((Infected!K$59-Infected!K$111)*Inputs!$D$226+(Infected!K$60-Infected!K$112)*Inputs!$D$227+(Infected!K$61-Infected!K$113)*Inputs!$D$228+(Infected!K$62-Infected!K$114)*Inputs!$D$229+(Infected!K$63-Infected!K$115)*Inputs!$D$230+(Infected!K$64-Infected!K$116)*Inputs!$D$231)+HLOOKUP(Cost!$B21,Assumps!$AE$196:$AI$199,4)*(Infected!K$111*Inputs!$D$226+Infected!K$112*Inputs!$D$227+Infected!K$113*Inputs!$D$228+Infected!K$114*Inputs!$D$229+Infected!K$115*Inputs!$D$230+Infected!K$116*Inputs!$D$231))/IF(currency=2,exr,1)/IF(nominal=TRUE,1,HLOOKUP(E$5,$C$64:$V$66,3))</f>
        <v>309316.87824212207</v>
      </c>
      <c r="F21" s="236">
        <f>(HLOOKUP(Cost!$B21,Assumps!$AE$190:$AI$193,4)*((Infected!L$59-Infected!L$111)*Inputs!$D$226+(Infected!L$60-Infected!L$112)*Inputs!$D$227+(Infected!L$61-Infected!L$113)*Inputs!$D$228+(Infected!L$62-Infected!L$114)*Inputs!$D$229+(Infected!L$63-Infected!L$115)*Inputs!$D$230+(Infected!L$64-Infected!L$116)*Inputs!$D$231)+HLOOKUP(Cost!$B21,Assumps!$AE$196:$AI$199,4)*(Infected!L$111*Inputs!$D$226+Infected!L$112*Inputs!$D$227+Infected!L$113*Inputs!$D$228+Infected!L$114*Inputs!$D$229+Infected!L$115*Inputs!$D$230+Infected!L$116*Inputs!$D$231))/IF(currency=2,exr,1)/IF(nominal=TRUE,1,HLOOKUP(F$5,$C$64:$V$66,3))</f>
        <v>305822.01673276932</v>
      </c>
      <c r="G21" s="236">
        <f>(HLOOKUP(Cost!$B21,Assumps!$AE$190:$AI$193,4)*((Infected!M$59-Infected!M$111)*Inputs!$D$226+(Infected!M$60-Infected!M$112)*Inputs!$D$227+(Infected!M$61-Infected!M$113)*Inputs!$D$228+(Infected!M$62-Infected!M$114)*Inputs!$D$229+(Infected!M$63-Infected!M$115)*Inputs!$D$230+(Infected!M$64-Infected!M$116)*Inputs!$D$231)+HLOOKUP(Cost!$B21,Assumps!$AE$196:$AI$199,4)*(Infected!M$111*Inputs!$D$226+Infected!M$112*Inputs!$D$227+Infected!M$113*Inputs!$D$228+Infected!M$114*Inputs!$D$229+Infected!M$115*Inputs!$D$230+Infected!M$116*Inputs!$D$231))/IF(currency=2,exr,1)/IF(nominal=TRUE,1,HLOOKUP(G$5,$C$64:$V$66,3))</f>
        <v>289821.22304979281</v>
      </c>
      <c r="H21" s="236">
        <f>(HLOOKUP(Cost!$B21,Assumps!$AE$190:$AI$193,4)*((Infected!N$59-Infected!N$111)*Inputs!$D$226+(Infected!N$60-Infected!N$112)*Inputs!$D$227+(Infected!N$61-Infected!N$113)*Inputs!$D$228+(Infected!N$62-Infected!N$114)*Inputs!$D$229+(Infected!N$63-Infected!N$115)*Inputs!$D$230+(Infected!N$64-Infected!N$116)*Inputs!$D$231)+HLOOKUP(Cost!$B21,Assumps!$AE$196:$AI$199,4)*(Infected!N$111*Inputs!$D$226+Infected!N$112*Inputs!$D$227+Infected!N$113*Inputs!$D$228+Infected!N$114*Inputs!$D$229+Infected!N$115*Inputs!$D$230+Infected!N$116*Inputs!$D$231))/IF(currency=2,exr,1)/IF(nominal=TRUE,1,HLOOKUP(H$5,$C$64:$V$66,3))</f>
        <v>297833.09022615466</v>
      </c>
      <c r="I21" s="236">
        <f>(HLOOKUP(Cost!$B21,Assumps!$AE$190:$AI$193,4)*((Infected!O$59-Infected!O$111)*Inputs!$D$226+(Infected!O$60-Infected!O$112)*Inputs!$D$227+(Infected!O$61-Infected!O$113)*Inputs!$D$228+(Infected!O$62-Infected!O$114)*Inputs!$D$229+(Infected!O$63-Infected!O$115)*Inputs!$D$230+(Infected!O$64-Infected!O$116)*Inputs!$D$231)+HLOOKUP(Cost!$B21,Assumps!$AE$196:$AI$199,4)*(Infected!O$111*Inputs!$D$226+Infected!O$112*Inputs!$D$227+Infected!O$113*Inputs!$D$228+Infected!O$114*Inputs!$D$229+Infected!O$115*Inputs!$D$230+Infected!O$116*Inputs!$D$231))/IF(currency=2,exr,1)/IF(nominal=TRUE,1,HLOOKUP(I$5,$C$64:$V$66,3))</f>
        <v>308260.74600944179</v>
      </c>
      <c r="J21" s="236">
        <f>(HLOOKUP(Cost!$B21,Assumps!$AE$190:$AI$193,4)*((Infected!P$59-Infected!P$111)*Inputs!$D$226+(Infected!P$60-Infected!P$112)*Inputs!$D$227+(Infected!P$61-Infected!P$113)*Inputs!$D$228+(Infected!P$62-Infected!P$114)*Inputs!$D$229+(Infected!P$63-Infected!P$115)*Inputs!$D$230+(Infected!P$64-Infected!P$116)*Inputs!$D$231)+HLOOKUP(Cost!$B21,Assumps!$AE$196:$AI$199,4)*(Infected!P$111*Inputs!$D$226+Infected!P$112*Inputs!$D$227+Infected!P$113*Inputs!$D$228+Infected!P$114*Inputs!$D$229+Infected!P$115*Inputs!$D$230+Infected!P$116*Inputs!$D$231))/IF(currency=2,exr,1)/IF(nominal=TRUE,1,HLOOKUP(J$5,$C$64:$V$66,3))</f>
        <v>321148.83718454133</v>
      </c>
      <c r="K21" s="236">
        <f>(HLOOKUP(Cost!$B21,Assumps!$AE$190:$AI$193,4)*((Infected!Q$59-Infected!Q$111)*Inputs!$D$226+(Infected!Q$60-Infected!Q$112)*Inputs!$D$227+(Infected!Q$61-Infected!Q$113)*Inputs!$D$228+(Infected!Q$62-Infected!Q$114)*Inputs!$D$229+(Infected!Q$63-Infected!Q$115)*Inputs!$D$230+(Infected!Q$64-Infected!Q$116)*Inputs!$D$231)+HLOOKUP(Cost!$B21,Assumps!$AE$196:$AI$199,4)*(Infected!Q$111*Inputs!$D$226+Infected!Q$112*Inputs!$D$227+Infected!Q$113*Inputs!$D$228+Infected!Q$114*Inputs!$D$229+Infected!Q$115*Inputs!$D$230+Infected!Q$116*Inputs!$D$231))/IF(currency=2,exr,1)/IF(nominal=TRUE,1,HLOOKUP(K$5,$C$64:$V$66,3))</f>
        <v>331204.12691277708</v>
      </c>
      <c r="L21" s="236">
        <f>(HLOOKUP(Cost!$B21,Assumps!$AE$190:$AI$193,4)*((Infected!R$59-Infected!R$111)*Inputs!$D$226+(Infected!R$60-Infected!R$112)*Inputs!$D$227+(Infected!R$61-Infected!R$113)*Inputs!$D$228+(Infected!R$62-Infected!R$114)*Inputs!$D$229+(Infected!R$63-Infected!R$115)*Inputs!$D$230+(Infected!R$64-Infected!R$116)*Inputs!$D$231)+HLOOKUP(Cost!$B21,Assumps!$AE$196:$AI$199,4)*(Infected!R$111*Inputs!$D$226+Infected!R$112*Inputs!$D$227+Infected!R$113*Inputs!$D$228+Infected!R$114*Inputs!$D$229+Infected!R$115*Inputs!$D$230+Infected!R$116*Inputs!$D$231))/IF(currency=2,exr,1)/IF(nominal=TRUE,1,HLOOKUP(L$5,$C$64:$V$66,3))</f>
        <v>418928.90597053448</v>
      </c>
      <c r="M21" s="236">
        <f>(HLOOKUP(Cost!$B21,Assumps!$AE$190:$AI$193,4)*((Infected!S$59-Infected!S$111)*Inputs!$D$226+(Infected!S$60-Infected!S$112)*Inputs!$D$227+(Infected!S$61-Infected!S$113)*Inputs!$D$228+(Infected!S$62-Infected!S$114)*Inputs!$D$229+(Infected!S$63-Infected!S$115)*Inputs!$D$230+(Infected!S$64-Infected!S$116)*Inputs!$D$231)+HLOOKUP(Cost!$B21,Assumps!$AE$196:$AI$199,4)*(Infected!S$111*Inputs!$D$226+Infected!S$112*Inputs!$D$227+Infected!S$113*Inputs!$D$228+Infected!S$114*Inputs!$D$229+Infected!S$115*Inputs!$D$230+Infected!S$116*Inputs!$D$231))/IF(currency=2,exr,1)/IF(nominal=TRUE,1,HLOOKUP(M$5,$C$64:$V$66,3))</f>
        <v>464709.96052753914</v>
      </c>
      <c r="N21" s="236">
        <f>(HLOOKUP(Cost!$B21,Assumps!$AE$190:$AI$193,4)*((Infected!T$59-Infected!T$111)*Inputs!$D$226+(Infected!T$60-Infected!T$112)*Inputs!$D$227+(Infected!T$61-Infected!T$113)*Inputs!$D$228+(Infected!T$62-Infected!T$114)*Inputs!$D$229+(Infected!T$63-Infected!T$115)*Inputs!$D$230+(Infected!T$64-Infected!T$116)*Inputs!$D$231)+HLOOKUP(Cost!$B21,Assumps!$AE$196:$AI$199,4)*(Infected!T$111*Inputs!$D$226+Infected!T$112*Inputs!$D$227+Infected!T$113*Inputs!$D$228+Infected!T$114*Inputs!$D$229+Infected!T$115*Inputs!$D$230+Infected!T$116*Inputs!$D$231))/IF(currency=2,exr,1)/IF(nominal=TRUE,1,HLOOKUP(N$5,$C$64:$V$66,3))</f>
        <v>509101.49527101649</v>
      </c>
      <c r="O21" s="236">
        <f>(HLOOKUP(Cost!$B21,Assumps!$AE$190:$AI$193,4)*((Infected!U$59-Infected!U$111)*Inputs!$D$226+(Infected!U$60-Infected!U$112)*Inputs!$D$227+(Infected!U$61-Infected!U$113)*Inputs!$D$228+(Infected!U$62-Infected!U$114)*Inputs!$D$229+(Infected!U$63-Infected!U$115)*Inputs!$D$230+(Infected!U$64-Infected!U$116)*Inputs!$D$231)+HLOOKUP(Cost!$B21,Assumps!$AE$196:$AI$199,4)*(Infected!U$111*Inputs!$D$226+Infected!U$112*Inputs!$D$227+Infected!U$113*Inputs!$D$228+Infected!U$114*Inputs!$D$229+Infected!U$115*Inputs!$D$230+Infected!U$116*Inputs!$D$231))/IF(currency=2,exr,1)/IF(nominal=TRUE,1,HLOOKUP(O$5,$C$64:$V$66,3))</f>
        <v>533331.10597605899</v>
      </c>
      <c r="P21" s="236">
        <f>(HLOOKUP(Cost!$B21,Assumps!$AE$190:$AI$193,4)*((Infected!V$59-Infected!V$111)*Inputs!$D$226+(Infected!V$60-Infected!V$112)*Inputs!$D$227+(Infected!V$61-Infected!V$113)*Inputs!$D$228+(Infected!V$62-Infected!V$114)*Inputs!$D$229+(Infected!V$63-Infected!V$115)*Inputs!$D$230+(Infected!V$64-Infected!V$116)*Inputs!$D$231)+HLOOKUP(Cost!$B21,Assumps!$AE$196:$AI$199,4)*(Infected!V$111*Inputs!$D$226+Infected!V$112*Inputs!$D$227+Infected!V$113*Inputs!$D$228+Infected!V$114*Inputs!$D$229+Infected!V$115*Inputs!$D$230+Infected!V$116*Inputs!$D$231))/IF(currency=2,exr,1)/IF(nominal=TRUE,1,HLOOKUP(P$5,$C$64:$V$66,3))</f>
        <v>627814.95355836779</v>
      </c>
      <c r="Q21" s="236">
        <f>(HLOOKUP(Cost!$B21,Assumps!$AE$190:$AI$193,4)*((Infected!W$59-Infected!W$111)*Inputs!$D$226+(Infected!W$60-Infected!W$112)*Inputs!$D$227+(Infected!W$61-Infected!W$113)*Inputs!$D$228+(Infected!W$62-Infected!W$114)*Inputs!$D$229+(Infected!W$63-Infected!W$115)*Inputs!$D$230+(Infected!W$64-Infected!W$116)*Inputs!$D$231)+HLOOKUP(Cost!$B21,Assumps!$AE$196:$AI$199,4)*(Infected!W$111*Inputs!$D$226+Infected!W$112*Inputs!$D$227+Infected!W$113*Inputs!$D$228+Infected!W$114*Inputs!$D$229+Infected!W$115*Inputs!$D$230+Infected!W$116*Inputs!$D$231))/IF(currency=2,exr,1)/IF(nominal=TRUE,1,HLOOKUP(Q$5,$C$64:$V$66,3))</f>
        <v>676691.55834410014</v>
      </c>
      <c r="R21" s="236">
        <f>(HLOOKUP(Cost!$B21,Assumps!$AE$190:$AI$193,4)*((Infected!X$59-Infected!X$111)*Inputs!$D$226+(Infected!X$60-Infected!X$112)*Inputs!$D$227+(Infected!X$61-Infected!X$113)*Inputs!$D$228+(Infected!X$62-Infected!X$114)*Inputs!$D$229+(Infected!X$63-Infected!X$115)*Inputs!$D$230+(Infected!X$64-Infected!X$116)*Inputs!$D$231)+HLOOKUP(Cost!$B21,Assumps!$AE$196:$AI$199,4)*(Infected!X$111*Inputs!$D$226+Infected!X$112*Inputs!$D$227+Infected!X$113*Inputs!$D$228+Infected!X$114*Inputs!$D$229+Infected!X$115*Inputs!$D$230+Infected!X$116*Inputs!$D$231))/IF(currency=2,exr,1)/IF(nominal=TRUE,1,HLOOKUP(R$5,$C$64:$V$66,3))</f>
        <v>722683.18357737956</v>
      </c>
      <c r="S21" s="236">
        <f>(HLOOKUP(Cost!$B21,Assumps!$AE$190:$AI$193,4)*((Infected!Y$59-Infected!Y$111)*Inputs!$D$226+(Infected!Y$60-Infected!Y$112)*Inputs!$D$227+(Infected!Y$61-Infected!Y$113)*Inputs!$D$228+(Infected!Y$62-Infected!Y$114)*Inputs!$D$229+(Infected!Y$63-Infected!Y$115)*Inputs!$D$230+(Infected!Y$64-Infected!Y$116)*Inputs!$D$231)+HLOOKUP(Cost!$B21,Assumps!$AE$196:$AI$199,4)*(Infected!Y$111*Inputs!$D$226+Infected!Y$112*Inputs!$D$227+Infected!Y$113*Inputs!$D$228+Infected!Y$114*Inputs!$D$229+Infected!Y$115*Inputs!$D$230+Infected!Y$116*Inputs!$D$231))/IF(currency=2,exr,1)/IF(nominal=TRUE,1,HLOOKUP(S$5,$C$64:$V$66,3))</f>
        <v>732187.07020204212</v>
      </c>
      <c r="T21" s="236">
        <f>(HLOOKUP(Cost!$B21,Assumps!$AE$190:$AI$193,4)*((Infected!Z$59-Infected!Z$111)*Inputs!$D$226+(Infected!Z$60-Infected!Z$112)*Inputs!$D$227+(Infected!Z$61-Infected!Z$113)*Inputs!$D$228+(Infected!Z$62-Infected!Z$114)*Inputs!$D$229+(Infected!Z$63-Infected!Z$115)*Inputs!$D$230+(Infected!Z$64-Infected!Z$116)*Inputs!$D$231)+HLOOKUP(Cost!$B21,Assumps!$AE$196:$AI$199,4)*(Infected!Z$111*Inputs!$D$226+Infected!Z$112*Inputs!$D$227+Infected!Z$113*Inputs!$D$228+Infected!Z$114*Inputs!$D$229+Infected!Z$115*Inputs!$D$230+Infected!Z$116*Inputs!$D$231))/IF(currency=2,exr,1)/IF(nominal=TRUE,1,HLOOKUP(T$5,$C$64:$V$66,3))</f>
        <v>828114.35083599691</v>
      </c>
      <c r="U21" s="236">
        <f>(HLOOKUP(Cost!$B21,Assumps!$AE$190:$AI$193,4)*((Infected!AA$59-Infected!AA$111)*Inputs!$D$226+(Infected!AA$60-Infected!AA$112)*Inputs!$D$227+(Infected!AA$61-Infected!AA$113)*Inputs!$D$228+(Infected!AA$62-Infected!AA$114)*Inputs!$D$229+(Infected!AA$63-Infected!AA$115)*Inputs!$D$230+(Infected!AA$64-Infected!AA$116)*Inputs!$D$231)+HLOOKUP(Cost!$B21,Assumps!$AE$196:$AI$199,4)*(Infected!AA$111*Inputs!$D$226+Infected!AA$112*Inputs!$D$227+Infected!AA$113*Inputs!$D$228+Infected!AA$114*Inputs!$D$229+Infected!AA$115*Inputs!$D$230+Infected!AA$116*Inputs!$D$231))/IF(currency=2,exr,1)/IF(nominal=TRUE,1,HLOOKUP(U$5,$C$64:$V$66,3))</f>
        <v>867141.24469391757</v>
      </c>
      <c r="V21" s="236">
        <f>(HLOOKUP(Cost!$B21,Assumps!$AE$190:$AI$193,4)*((Infected!AB$59-Infected!AB$111)*Inputs!$D$226+(Infected!AB$60-Infected!AB$112)*Inputs!$D$227+(Infected!AB$61-Infected!AB$113)*Inputs!$D$228+(Infected!AB$62-Infected!AB$114)*Inputs!$D$229+(Infected!AB$63-Infected!AB$115)*Inputs!$D$230+(Infected!AB$64-Infected!AB$116)*Inputs!$D$231)+HLOOKUP(Cost!$B21,Assumps!$AE$196:$AI$199,4)*(Infected!AB$111*Inputs!$D$226+Infected!AB$112*Inputs!$D$227+Infected!AB$113*Inputs!$D$228+Infected!AB$114*Inputs!$D$229+Infected!AB$115*Inputs!$D$230+Infected!AB$116*Inputs!$D$231))/IF(currency=2,exr,1)/IF(nominal=TRUE,1,HLOOKUP(V$5,$C$64:$V$66,3))</f>
        <v>903531.52608017856</v>
      </c>
      <c r="W21" s="236">
        <f>(HLOOKUP(Cost!$B21,Assumps!$AE$190:$AI$193,4)*((Infected!AC$59-Infected!AC$111)*Inputs!$D$226+(Infected!AC$60-Infected!AC$112)*Inputs!$D$227+(Infected!AC$61-Infected!AC$113)*Inputs!$D$228+(Infected!AC$62-Infected!AC$114)*Inputs!$D$229+(Infected!AC$63-Infected!AC$115)*Inputs!$D$230+(Infected!AC$64-Infected!AC$116)*Inputs!$D$231)+HLOOKUP(Cost!$B21,Assumps!$AE$196:$AI$199,4)*(Infected!AC$111*Inputs!$D$226+Infected!AC$112*Inputs!$D$227+Infected!AC$113*Inputs!$D$228+Infected!AC$114*Inputs!$D$229+Infected!AC$115*Inputs!$D$230+Infected!AC$116*Inputs!$D$231))/IF(currency=2,exr,1)/IF(nominal=TRUE,1,HLOOKUP(W$5,$C$64:$V$66,3))</f>
        <v>874217.68293419806</v>
      </c>
      <c r="X21" s="236">
        <f>(HLOOKUP(Cost!$B21,Assumps!$AE$190:$AI$193,4)*((Infected!AD$59-Infected!AD$111)*Inputs!$D$226+(Infected!AD$60-Infected!AD$112)*Inputs!$D$227+(Infected!AD$61-Infected!AD$113)*Inputs!$D$228+(Infected!AD$62-Infected!AD$114)*Inputs!$D$229+(Infected!AD$63-Infected!AD$115)*Inputs!$D$230+(Infected!AD$64-Infected!AD$116)*Inputs!$D$231)+HLOOKUP(Cost!$B21,Assumps!$AE$196:$AI$199,4)*(Infected!AD$111*Inputs!$D$226+Infected!AD$112*Inputs!$D$227+Infected!AD$113*Inputs!$D$228+Infected!AD$114*Inputs!$D$229+Infected!AD$115*Inputs!$D$230+Infected!AD$116*Inputs!$D$231))/IF(currency=2,exr,1)/IF(nominal=TRUE,1,HLOOKUP(X$5,$C$64:$V$66,3))</f>
        <v>1006269.6191079691</v>
      </c>
      <c r="Y21" s="236">
        <f>(HLOOKUP(Cost!$B21,Assumps!$AE$190:$AI$193,4)*((Infected!AE$59-Infected!AE$111)*Inputs!$D$226+(Infected!AE$60-Infected!AE$112)*Inputs!$D$227+(Infected!AE$61-Infected!AE$113)*Inputs!$D$228+(Infected!AE$62-Infected!AE$114)*Inputs!$D$229+(Infected!AE$63-Infected!AE$115)*Inputs!$D$230+(Infected!AE$64-Infected!AE$116)*Inputs!$D$231)+HLOOKUP(Cost!$B21,Assumps!$AE$196:$AI$199,4)*(Infected!AE$111*Inputs!$D$226+Infected!AE$112*Inputs!$D$227+Infected!AE$113*Inputs!$D$228+Infected!AE$114*Inputs!$D$229+Infected!AE$115*Inputs!$D$230+Infected!AE$116*Inputs!$D$231))/IF(currency=2,exr,1)/IF(nominal=TRUE,1,HLOOKUP(Y$5,$C$64:$V$66,3))</f>
        <v>1036604.0344751736</v>
      </c>
      <c r="Z21" s="236">
        <f>(HLOOKUP(Cost!$B21,Assumps!$AE$190:$AI$193,4)*((Infected!AF$59-Infected!AF$111)*Inputs!$D$226+(Infected!AF$60-Infected!AF$112)*Inputs!$D$227+(Infected!AF$61-Infected!AF$113)*Inputs!$D$228+(Infected!AF$62-Infected!AF$114)*Inputs!$D$229+(Infected!AF$63-Infected!AF$115)*Inputs!$D$230+(Infected!AF$64-Infected!AF$116)*Inputs!$D$231)+HLOOKUP(Cost!$B21,Assumps!$AE$196:$AI$199,4)*(Infected!AF$111*Inputs!$D$226+Infected!AF$112*Inputs!$D$227+Infected!AF$113*Inputs!$D$228+Infected!AF$114*Inputs!$D$229+Infected!AF$115*Inputs!$D$230+Infected!AF$116*Inputs!$D$231))/IF(currency=2,exr,1)/IF(nominal=TRUE,1,HLOOKUP(Z$5,$C$64:$V$66,3))</f>
        <v>1065528.1369089617</v>
      </c>
      <c r="AA21" s="236">
        <f>(HLOOKUP(Cost!$B21,Assumps!$AE$190:$AI$193,4)*((Infected!AG$59-Infected!AG$111)*Inputs!$D$226+(Infected!AG$60-Infected!AG$112)*Inputs!$D$227+(Infected!AG$61-Infected!AG$113)*Inputs!$D$228+(Infected!AG$62-Infected!AG$114)*Inputs!$D$229+(Infected!AG$63-Infected!AG$115)*Inputs!$D$230+(Infected!AG$64-Infected!AG$116)*Inputs!$D$231)+HLOOKUP(Cost!$B21,Assumps!$AE$196:$AI$199,4)*(Infected!AG$111*Inputs!$D$226+Infected!AG$112*Inputs!$D$227+Infected!AG$113*Inputs!$D$228+Infected!AG$114*Inputs!$D$229+Infected!AG$115*Inputs!$D$230+Infected!AG$116*Inputs!$D$231))/IF(currency=2,exr,1)/IF(nominal=TRUE,1,HLOOKUP(AA$5,$C$64:$V$66,3))</f>
        <v>979935.79883739725</v>
      </c>
      <c r="AB21" s="236">
        <f>(HLOOKUP(Cost!$B21,Assumps!$AE$190:$AI$193,4)*((Infected!AH$59-Infected!AH$111)*Inputs!$D$226+(Infected!AH$60-Infected!AH$112)*Inputs!$D$227+(Infected!AH$61-Infected!AH$113)*Inputs!$D$228+(Infected!AH$62-Infected!AH$114)*Inputs!$D$229+(Infected!AH$63-Infected!AH$115)*Inputs!$D$230+(Infected!AH$64-Infected!AH$116)*Inputs!$D$231)+HLOOKUP(Cost!$B21,Assumps!$AE$196:$AI$199,4)*(Infected!AH$111*Inputs!$D$226+Infected!AH$112*Inputs!$D$227+Infected!AH$113*Inputs!$D$228+Infected!AH$114*Inputs!$D$229+Infected!AH$115*Inputs!$D$230+Infected!AH$116*Inputs!$D$231))/IF(currency=2,exr,1)/IF(nominal=TRUE,1,HLOOKUP(AB$5,$C$64:$V$66,3))</f>
        <v>1082566.9649918824</v>
      </c>
      <c r="AC21" s="236">
        <f>(HLOOKUP(Cost!$B21,Assumps!$AE$190:$AI$193,4)*((Infected!AI$59-Infected!AI$111)*Inputs!$D$226+(Infected!AI$60-Infected!AI$112)*Inputs!$D$227+(Infected!AI$61-Infected!AI$113)*Inputs!$D$228+(Infected!AI$62-Infected!AI$114)*Inputs!$D$229+(Infected!AI$63-Infected!AI$115)*Inputs!$D$230+(Infected!AI$64-Infected!AI$116)*Inputs!$D$231)+HLOOKUP(Cost!$B21,Assumps!$AE$196:$AI$199,4)*(Infected!AI$111*Inputs!$D$226+Infected!AI$112*Inputs!$D$227+Infected!AI$113*Inputs!$D$228+Infected!AI$114*Inputs!$D$229+Infected!AI$115*Inputs!$D$230+Infected!AI$116*Inputs!$D$231))/IF(currency=2,exr,1)/IF(nominal=TRUE,1,HLOOKUP(AC$5,$C$64:$V$66,3))</f>
        <v>1104099.0368731455</v>
      </c>
      <c r="AD21" s="236">
        <f>(HLOOKUP(Cost!$B21,Assumps!$AE$190:$AI$193,4)*((Infected!AJ$59-Infected!AJ$111)*Inputs!$D$226+(Infected!AJ$60-Infected!AJ$112)*Inputs!$D$227+(Infected!AJ$61-Infected!AJ$113)*Inputs!$D$228+(Infected!AJ$62-Infected!AJ$114)*Inputs!$D$229+(Infected!AJ$63-Infected!AJ$115)*Inputs!$D$230+(Infected!AJ$64-Infected!AJ$116)*Inputs!$D$231)+HLOOKUP(Cost!$B21,Assumps!$AE$196:$AI$199,4)*(Infected!AJ$111*Inputs!$D$226+Infected!AJ$112*Inputs!$D$227+Infected!AJ$113*Inputs!$D$228+Infected!AJ$114*Inputs!$D$229+Infected!AJ$115*Inputs!$D$230+Infected!AJ$116*Inputs!$D$231))/IF(currency=2,exr,1)/IF(nominal=TRUE,1,HLOOKUP(AD$5,$C$64:$V$66,3))</f>
        <v>1124222.239687206</v>
      </c>
      <c r="AE21" s="236">
        <f>(HLOOKUP(Cost!$B21,Assumps!$AE$190:$AI$193,4)*((Infected!AK$59-Infected!AK$111)*Inputs!$D$226+(Infected!AK$60-Infected!AK$112)*Inputs!$D$227+(Infected!AK$61-Infected!AK$113)*Inputs!$D$228+(Infected!AK$62-Infected!AK$114)*Inputs!$D$229+(Infected!AK$63-Infected!AK$115)*Inputs!$D$230+(Infected!AK$64-Infected!AK$116)*Inputs!$D$231)+HLOOKUP(Cost!$B21,Assumps!$AE$196:$AI$199,4)*(Infected!AK$111*Inputs!$D$226+Infected!AK$112*Inputs!$D$227+Infected!AK$113*Inputs!$D$228+Infected!AK$114*Inputs!$D$229+Infected!AK$115*Inputs!$D$230+Infected!AK$116*Inputs!$D$231))/IF(currency=2,exr,1)/IF(nominal=TRUE,1,HLOOKUP(AE$5,$C$64:$V$66,3))</f>
        <v>1067567.5065697955</v>
      </c>
      <c r="AF21" s="236">
        <f>(HLOOKUP(Cost!$B21,Assumps!$AE$190:$AI$193,4)*((Infected!AL$59-Infected!AL$111)*Inputs!$D$226+(Infected!AL$60-Infected!AL$112)*Inputs!$D$227+(Infected!AL$61-Infected!AL$113)*Inputs!$D$228+(Infected!AL$62-Infected!AL$114)*Inputs!$D$229+(Infected!AL$63-Infected!AL$115)*Inputs!$D$230+(Infected!AL$64-Infected!AL$116)*Inputs!$D$231)+HLOOKUP(Cost!$B21,Assumps!$AE$196:$AI$199,4)*(Infected!AL$111*Inputs!$D$226+Infected!AL$112*Inputs!$D$227+Infected!AL$113*Inputs!$D$228+Infected!AL$114*Inputs!$D$229+Infected!AL$115*Inputs!$D$230+Infected!AL$116*Inputs!$D$231))/IF(currency=2,exr,1)/IF(nominal=TRUE,1,HLOOKUP(AF$5,$C$64:$V$66,3))</f>
        <v>1115322.9232869302</v>
      </c>
      <c r="AG21" s="236">
        <f>(HLOOKUP(Cost!$B21,Assumps!$AE$190:$AI$193,4)*((Infected!AM$59-Infected!AM$111)*Inputs!$D$226+(Infected!AM$60-Infected!AM$112)*Inputs!$D$227+(Infected!AM$61-Infected!AM$113)*Inputs!$D$228+(Infected!AM$62-Infected!AM$114)*Inputs!$D$229+(Infected!AM$63-Infected!AM$115)*Inputs!$D$230+(Infected!AM$64-Infected!AM$116)*Inputs!$D$231)+HLOOKUP(Cost!$B21,Assumps!$AE$196:$AI$199,4)*(Infected!AM$111*Inputs!$D$226+Infected!AM$112*Inputs!$D$227+Infected!AM$113*Inputs!$D$228+Infected!AM$114*Inputs!$D$229+Infected!AM$115*Inputs!$D$230+Infected!AM$116*Inputs!$D$231))/IF(currency=2,exr,1)/IF(nominal=TRUE,1,HLOOKUP(AG$5,$C$64:$V$66,3))</f>
        <v>1131867.1646246002</v>
      </c>
      <c r="AH21" s="236">
        <f>(HLOOKUP(Cost!$B21,Assumps!$AE$190:$AI$193,4)*((Infected!AN$59-Infected!AN$111)*Inputs!$D$226+(Infected!AN$60-Infected!AN$112)*Inputs!$D$227+(Infected!AN$61-Infected!AN$113)*Inputs!$D$228+(Infected!AN$62-Infected!AN$114)*Inputs!$D$229+(Infected!AN$63-Infected!AN$115)*Inputs!$D$230+(Infected!AN$64-Infected!AN$116)*Inputs!$D$231)+HLOOKUP(Cost!$B21,Assumps!$AE$196:$AI$199,4)*(Infected!AN$111*Inputs!$D$226+Infected!AN$112*Inputs!$D$227+Infected!AN$113*Inputs!$D$228+Infected!AN$114*Inputs!$D$229+Infected!AN$115*Inputs!$D$230+Infected!AN$116*Inputs!$D$231))/IF(currency=2,exr,1)/IF(nominal=TRUE,1,HLOOKUP(AH$5,$C$64:$V$66,3))</f>
        <v>1147862.2689707652</v>
      </c>
      <c r="AI21" s="236">
        <f>(HLOOKUP(Cost!$B21,Assumps!$AE$190:$AI$193,4)*((Infected!AO$59-Infected!AO$111)*Inputs!$D$226+(Infected!AO$60-Infected!AO$112)*Inputs!$D$227+(Infected!AO$61-Infected!AO$113)*Inputs!$D$228+(Infected!AO$62-Infected!AO$114)*Inputs!$D$229+(Infected!AO$63-Infected!AO$115)*Inputs!$D$230+(Infected!AO$64-Infected!AO$116)*Inputs!$D$231)+HLOOKUP(Cost!$B21,Assumps!$AE$196:$AI$199,4)*(Infected!AO$111*Inputs!$D$226+Infected!AO$112*Inputs!$D$227+Infected!AO$113*Inputs!$D$228+Infected!AO$114*Inputs!$D$229+Infected!AO$115*Inputs!$D$230+Infected!AO$116*Inputs!$D$231))/IF(currency=2,exr,1)/IF(nominal=TRUE,1,HLOOKUP(AI$5,$C$64:$V$66,3))</f>
        <v>1229520.9966405297</v>
      </c>
      <c r="AJ21" s="236">
        <f>(HLOOKUP(Cost!$B21,Assumps!$AE$190:$AI$193,4)*((Infected!AP$59-Infected!AP$111)*Inputs!$D$226+(Infected!AP$60-Infected!AP$112)*Inputs!$D$227+(Infected!AP$61-Infected!AP$113)*Inputs!$D$228+(Infected!AP$62-Infected!AP$114)*Inputs!$D$229+(Infected!AP$63-Infected!AP$115)*Inputs!$D$230+(Infected!AP$64-Infected!AP$116)*Inputs!$D$231)+HLOOKUP(Cost!$B21,Assumps!$AE$196:$AI$199,4)*(Infected!AP$111*Inputs!$D$226+Infected!AP$112*Inputs!$D$227+Infected!AP$113*Inputs!$D$228+Infected!AP$114*Inputs!$D$229+Infected!AP$115*Inputs!$D$230+Infected!AP$116*Inputs!$D$231))/IF(currency=2,exr,1)/IF(nominal=TRUE,1,HLOOKUP(AJ$5,$C$64:$V$66,3))</f>
        <v>1245293.624099728</v>
      </c>
      <c r="AK21" s="236">
        <f>(HLOOKUP(Cost!$B21,Assumps!$AE$190:$AI$193,4)*((Infected!AQ$59-Infected!AQ$111)*Inputs!$D$226+(Infected!AQ$60-Infected!AQ$112)*Inputs!$D$227+(Infected!AQ$61-Infected!AQ$113)*Inputs!$D$228+(Infected!AQ$62-Infected!AQ$114)*Inputs!$D$229+(Infected!AQ$63-Infected!AQ$115)*Inputs!$D$230+(Infected!AQ$64-Infected!AQ$116)*Inputs!$D$231)+HLOOKUP(Cost!$B21,Assumps!$AE$196:$AI$199,4)*(Infected!AQ$111*Inputs!$D$226+Infected!AQ$112*Inputs!$D$227+Infected!AQ$113*Inputs!$D$228+Infected!AQ$114*Inputs!$D$229+Infected!AQ$115*Inputs!$D$230+Infected!AQ$116*Inputs!$D$231))/IF(currency=2,exr,1)/IF(nominal=TRUE,1,HLOOKUP(AK$5,$C$64:$V$66,3))</f>
        <v>1260903.9695427984</v>
      </c>
      <c r="AL21" s="236">
        <f>(HLOOKUP(Cost!$B21,Assumps!$AE$190:$AI$193,4)*((Infected!AR$59-Infected!AR$111)*Inputs!$D$226+(Infected!AR$60-Infected!AR$112)*Inputs!$D$227+(Infected!AR$61-Infected!AR$113)*Inputs!$D$228+(Infected!AR$62-Infected!AR$114)*Inputs!$D$229+(Infected!AR$63-Infected!AR$115)*Inputs!$D$230+(Infected!AR$64-Infected!AR$116)*Inputs!$D$231)+HLOOKUP(Cost!$B21,Assumps!$AE$196:$AI$199,4)*(Infected!AR$111*Inputs!$D$226+Infected!AR$112*Inputs!$D$227+Infected!AR$113*Inputs!$D$228+Infected!AR$114*Inputs!$D$229+Infected!AR$115*Inputs!$D$230+Infected!AR$116*Inputs!$D$231))/IF(currency=2,exr,1)/IF(nominal=TRUE,1,HLOOKUP(AL$5,$C$64:$V$66,3))</f>
        <v>1276043.7578942524</v>
      </c>
      <c r="AM21" s="236">
        <f>(HLOOKUP(Cost!$B21,Assumps!$AE$190:$AI$193,4)*((Infected!AS$59-Infected!AS$111)*Inputs!$D$226+(Infected!AS$60-Infected!AS$112)*Inputs!$D$227+(Infected!AS$61-Infected!AS$113)*Inputs!$D$228+(Infected!AS$62-Infected!AS$114)*Inputs!$D$229+(Infected!AS$63-Infected!AS$115)*Inputs!$D$230+(Infected!AS$64-Infected!AS$116)*Inputs!$D$231)+HLOOKUP(Cost!$B21,Assumps!$AE$196:$AI$199,4)*(Infected!AS$111*Inputs!$D$226+Infected!AS$112*Inputs!$D$227+Infected!AS$113*Inputs!$D$228+Infected!AS$114*Inputs!$D$229+Infected!AS$115*Inputs!$D$230+Infected!AS$116*Inputs!$D$231))/IF(currency=2,exr,1)/IF(nominal=TRUE,1,HLOOKUP(AM$5,$C$64:$V$66,3))</f>
        <v>1364001.8301750773</v>
      </c>
      <c r="AN21" s="236">
        <f>(HLOOKUP(Cost!$B21,Assumps!$AE$190:$AI$193,4)*((Infected!AT$59-Infected!AT$111)*Inputs!$D$226+(Infected!AT$60-Infected!AT$112)*Inputs!$D$227+(Infected!AT$61-Infected!AT$113)*Inputs!$D$228+(Infected!AT$62-Infected!AT$114)*Inputs!$D$229+(Infected!AT$63-Infected!AT$115)*Inputs!$D$230+(Infected!AT$64-Infected!AT$116)*Inputs!$D$231)+HLOOKUP(Cost!$B21,Assumps!$AE$196:$AI$199,4)*(Infected!AT$111*Inputs!$D$226+Infected!AT$112*Inputs!$D$227+Infected!AT$113*Inputs!$D$228+Infected!AT$114*Inputs!$D$229+Infected!AT$115*Inputs!$D$230+Infected!AT$116*Inputs!$D$231))/IF(currency=2,exr,1)/IF(nominal=TRUE,1,HLOOKUP(AN$5,$C$64:$V$66,3))</f>
        <v>1378443.4305473573</v>
      </c>
      <c r="AO21" s="236">
        <f>(HLOOKUP(Cost!$B21,Assumps!$AE$190:$AI$193,4)*((Infected!AU$59-Infected!AU$111)*Inputs!$D$226+(Infected!AU$60-Infected!AU$112)*Inputs!$D$227+(Infected!AU$61-Infected!AU$113)*Inputs!$D$228+(Infected!AU$62-Infected!AU$114)*Inputs!$D$229+(Infected!AU$63-Infected!AU$115)*Inputs!$D$230+(Infected!AU$64-Infected!AU$116)*Inputs!$D$231)+HLOOKUP(Cost!$B21,Assumps!$AE$196:$AI$199,4)*(Infected!AU$111*Inputs!$D$226+Infected!AU$112*Inputs!$D$227+Infected!AU$113*Inputs!$D$228+Infected!AU$114*Inputs!$D$229+Infected!AU$115*Inputs!$D$230+Infected!AU$116*Inputs!$D$231))/IF(currency=2,exr,1)/IF(nominal=TRUE,1,HLOOKUP(AO$5,$C$64:$V$66,3))</f>
        <v>1392145.4060794429</v>
      </c>
      <c r="AP21" s="236">
        <f>(HLOOKUP(Cost!$B21,Assumps!$AE$190:$AI$193,4)*((Infected!AV$59-Infected!AV$111)*Inputs!$D$226+(Infected!AV$60-Infected!AV$112)*Inputs!$D$227+(Infected!AV$61-Infected!AV$113)*Inputs!$D$228+(Infected!AV$62-Infected!AV$114)*Inputs!$D$229+(Infected!AV$63-Infected!AV$115)*Inputs!$D$230+(Infected!AV$64-Infected!AV$116)*Inputs!$D$231)+HLOOKUP(Cost!$B21,Assumps!$AE$196:$AI$199,4)*(Infected!AV$111*Inputs!$D$226+Infected!AV$112*Inputs!$D$227+Infected!AV$113*Inputs!$D$228+Infected!AV$114*Inputs!$D$229+Infected!AV$115*Inputs!$D$230+Infected!AV$116*Inputs!$D$231))/IF(currency=2,exr,1)/IF(nominal=TRUE,1,HLOOKUP(AP$5,$C$64:$V$66,3))</f>
        <v>1405100.6886976301</v>
      </c>
      <c r="AQ21" s="236">
        <f>(HLOOKUP(Cost!$B21,Assumps!$AE$190:$AI$193,4)*((Infected!AW$59-Infected!AW$111)*Inputs!$D$226+(Infected!AW$60-Infected!AW$112)*Inputs!$D$227+(Infected!AW$61-Infected!AW$113)*Inputs!$D$228+(Infected!AW$62-Infected!AW$114)*Inputs!$D$229+(Infected!AW$63-Infected!AW$115)*Inputs!$D$230+(Infected!AW$64-Infected!AW$116)*Inputs!$D$231)+HLOOKUP(Cost!$B21,Assumps!$AE$196:$AI$199,4)*(Infected!AW$111*Inputs!$D$226+Infected!AW$112*Inputs!$D$227+Infected!AW$113*Inputs!$D$228+Infected!AW$114*Inputs!$D$229+Infected!AW$115*Inputs!$D$230+Infected!AW$116*Inputs!$D$231))/IF(currency=2,exr,1)/IF(nominal=TRUE,1,HLOOKUP(AQ$5,$C$64:$V$66,3))</f>
        <v>1497979.7397247341</v>
      </c>
      <c r="AR21" s="236">
        <f>(HLOOKUP(Cost!$B21,Assumps!$AE$190:$AI$193,4)*((Infected!AX$59-Infected!AX$111)*Inputs!$D$226+(Infected!AX$60-Infected!AX$112)*Inputs!$D$227+(Infected!AX$61-Infected!AX$113)*Inputs!$D$228+(Infected!AX$62-Infected!AX$114)*Inputs!$D$229+(Infected!AX$63-Infected!AX$115)*Inputs!$D$230+(Infected!AX$64-Infected!AX$116)*Inputs!$D$231)+HLOOKUP(Cost!$B21,Assumps!$AE$196:$AI$199,4)*(Infected!AX$111*Inputs!$D$226+Infected!AX$112*Inputs!$D$227+Infected!AX$113*Inputs!$D$228+Infected!AX$114*Inputs!$D$229+Infected!AX$115*Inputs!$D$230+Infected!AX$116*Inputs!$D$231))/IF(currency=2,exr,1)/IF(nominal=TRUE,1,HLOOKUP(AR$5,$C$64:$V$66,3))</f>
        <v>1510162.9174311887</v>
      </c>
      <c r="AS21" s="236">
        <f>(HLOOKUP(Cost!$B21,Assumps!$AE$190:$AI$193,4)*((Infected!AY$59-Infected!AY$111)*Inputs!$D$226+(Infected!AY$60-Infected!AY$112)*Inputs!$D$227+(Infected!AY$61-Infected!AY$113)*Inputs!$D$228+(Infected!AY$62-Infected!AY$114)*Inputs!$D$229+(Infected!AY$63-Infected!AY$115)*Inputs!$D$230+(Infected!AY$64-Infected!AY$116)*Inputs!$D$231)+HLOOKUP(Cost!$B21,Assumps!$AE$196:$AI$199,4)*(Infected!AY$111*Inputs!$D$226+Infected!AY$112*Inputs!$D$227+Infected!AY$113*Inputs!$D$228+Infected!AY$114*Inputs!$D$229+Infected!AY$115*Inputs!$D$230+Infected!AY$116*Inputs!$D$231))/IF(currency=2,exr,1)/IF(nominal=TRUE,1,HLOOKUP(AS$5,$C$64:$V$66,3))</f>
        <v>1521629.8495894717</v>
      </c>
      <c r="AT21" s="236">
        <f>(HLOOKUP(Cost!$B21,Assumps!$AE$190:$AI$193,4)*((Infected!AZ$59-Infected!AZ$111)*Inputs!$D$226+(Infected!AZ$60-Infected!AZ$112)*Inputs!$D$227+(Infected!AZ$61-Infected!AZ$113)*Inputs!$D$228+(Infected!AZ$62-Infected!AZ$114)*Inputs!$D$229+(Infected!AZ$63-Infected!AZ$115)*Inputs!$D$230+(Infected!AZ$64-Infected!AZ$116)*Inputs!$D$231)+HLOOKUP(Cost!$B21,Assumps!$AE$196:$AI$199,4)*(Infected!AZ$111*Inputs!$D$226+Infected!AZ$112*Inputs!$D$227+Infected!AZ$113*Inputs!$D$228+Infected!AZ$114*Inputs!$D$229+Infected!AZ$115*Inputs!$D$230+Infected!AZ$116*Inputs!$D$231))/IF(currency=2,exr,1)/IF(nominal=TRUE,1,HLOOKUP(AT$5,$C$64:$V$66,3))</f>
        <v>1532411.7205808137</v>
      </c>
      <c r="AU21" s="236">
        <f>(HLOOKUP(Cost!$B21,Assumps!$AE$190:$AI$193,4)*((Infected!BA$59-Infected!BA$111)*Inputs!$D$226+(Infected!BA$60-Infected!BA$112)*Inputs!$D$227+(Infected!BA$61-Infected!BA$113)*Inputs!$D$228+(Infected!BA$62-Infected!BA$114)*Inputs!$D$229+(Infected!BA$63-Infected!BA$115)*Inputs!$D$230+(Infected!BA$64-Infected!BA$116)*Inputs!$D$231)+HLOOKUP(Cost!$B21,Assumps!$AE$196:$AI$199,4)*(Infected!BA$111*Inputs!$D$226+Infected!BA$112*Inputs!$D$227+Infected!BA$113*Inputs!$D$228+Infected!BA$114*Inputs!$D$229+Infected!BA$115*Inputs!$D$230+Infected!BA$116*Inputs!$D$231))/IF(currency=2,exr,1)/IF(nominal=TRUE,1,HLOOKUP(AU$5,$C$64:$V$66,3))</f>
        <v>1630321.8178889747</v>
      </c>
      <c r="AV21" s="236">
        <f>(HLOOKUP(Cost!$B21,Assumps!$AE$190:$AI$193,4)*((Infected!BB$59-Infected!BB$111)*Inputs!$D$226+(Infected!BB$60-Infected!BB$112)*Inputs!$D$227+(Infected!BB$61-Infected!BB$113)*Inputs!$D$228+(Infected!BB$62-Infected!BB$114)*Inputs!$D$229+(Infected!BB$63-Infected!BB$115)*Inputs!$D$230+(Infected!BB$64-Infected!BB$116)*Inputs!$D$231)+HLOOKUP(Cost!$B21,Assumps!$AE$196:$AI$199,4)*(Infected!BB$111*Inputs!$D$226+Infected!BB$112*Inputs!$D$227+Infected!BB$113*Inputs!$D$228+Infected!BB$114*Inputs!$D$229+Infected!BB$115*Inputs!$D$230+Infected!BB$116*Inputs!$D$231))/IF(currency=2,exr,1)/IF(nominal=TRUE,1,HLOOKUP(AV$5,$C$64:$V$66,3))</f>
        <v>1640199.4971260917</v>
      </c>
      <c r="AW21" s="236">
        <f>(HLOOKUP(Cost!$B21,Assumps!$AE$190:$AI$193,4)*((Infected!BC$59-Infected!BC$111)*Inputs!$D$226+(Infected!BC$60-Infected!BC$112)*Inputs!$D$227+(Infected!BC$61-Infected!BC$113)*Inputs!$D$228+(Infected!BC$62-Infected!BC$114)*Inputs!$D$229+(Infected!BC$63-Infected!BC$115)*Inputs!$D$230+(Infected!BC$64-Infected!BC$116)*Inputs!$D$231)+HLOOKUP(Cost!$B21,Assumps!$AE$196:$AI$199,4)*(Infected!BC$111*Inputs!$D$226+Infected!BC$112*Inputs!$D$227+Infected!BC$113*Inputs!$D$228+Infected!BC$114*Inputs!$D$229+Infected!BC$115*Inputs!$D$230+Infected!BC$116*Inputs!$D$231))/IF(currency=2,exr,1)/IF(nominal=TRUE,1,HLOOKUP(AW$5,$C$64:$V$66,3))</f>
        <v>1649478.390006084</v>
      </c>
      <c r="AX21" s="236">
        <f>(HLOOKUP(Cost!$B21,Assumps!$AE$190:$AI$193,4)*((Infected!BD$59-Infected!BD$111)*Inputs!$D$226+(Infected!BD$60-Infected!BD$112)*Inputs!$D$227+(Infected!BD$61-Infected!BD$113)*Inputs!$D$228+(Infected!BD$62-Infected!BD$114)*Inputs!$D$229+(Infected!BD$63-Infected!BD$115)*Inputs!$D$230+(Infected!BD$64-Infected!BD$116)*Inputs!$D$231)+HLOOKUP(Cost!$B21,Assumps!$AE$196:$AI$199,4)*(Infected!BD$111*Inputs!$D$226+Infected!BD$112*Inputs!$D$227+Infected!BD$113*Inputs!$D$228+Infected!BD$114*Inputs!$D$229+Infected!BD$115*Inputs!$D$230+Infected!BD$116*Inputs!$D$231))/IF(currency=2,exr,1)/IF(nominal=TRUE,1,HLOOKUP(AX$5,$C$64:$V$66,3))</f>
        <v>1658185.0974237807</v>
      </c>
      <c r="AY21" s="236">
        <f>(HLOOKUP(Cost!$B21,Assumps!$AE$190:$AI$193,4)*((Infected!BE$59-Infected!BE$111)*Inputs!$D$226+(Infected!BE$60-Infected!BE$112)*Inputs!$D$227+(Infected!BE$61-Infected!BE$113)*Inputs!$D$228+(Infected!BE$62-Infected!BE$114)*Inputs!$D$229+(Infected!BE$63-Infected!BE$115)*Inputs!$D$230+(Infected!BE$64-Infected!BE$116)*Inputs!$D$231)+HLOOKUP(Cost!$B21,Assumps!$AE$196:$AI$199,4)*(Infected!BE$111*Inputs!$D$226+Infected!BE$112*Inputs!$D$227+Infected!BE$113*Inputs!$D$228+Infected!BE$114*Inputs!$D$229+Infected!BE$115*Inputs!$D$230+Infected!BE$116*Inputs!$D$231))/IF(currency=2,exr,1)/IF(nominal=TRUE,1,HLOOKUP(AY$5,$C$64:$V$66,3))</f>
        <v>1761176.8804690801</v>
      </c>
      <c r="AZ21" s="236">
        <f>(HLOOKUP(Cost!$B21,Assumps!$AE$190:$AI$193,4)*((Infected!BF$59-Infected!BF$111)*Inputs!$D$226+(Infected!BF$60-Infected!BF$112)*Inputs!$D$227+(Infected!BF$61-Infected!BF$113)*Inputs!$D$228+(Infected!BF$62-Infected!BF$114)*Inputs!$D$229+(Infected!BF$63-Infected!BF$115)*Inputs!$D$230+(Infected!BF$64-Infected!BF$116)*Inputs!$D$231)+HLOOKUP(Cost!$B21,Assumps!$AE$196:$AI$199,4)*(Infected!BF$111*Inputs!$D$226+Infected!BF$112*Inputs!$D$227+Infected!BF$113*Inputs!$D$228+Infected!BF$114*Inputs!$D$229+Infected!BF$115*Inputs!$D$230+Infected!BF$116*Inputs!$D$231))/IF(currency=2,exr,1)/IF(nominal=TRUE,1,HLOOKUP(AZ$5,$C$64:$V$66,3))</f>
        <v>1769260.5260375671</v>
      </c>
      <c r="BA21" s="236">
        <f>(HLOOKUP(Cost!$B21,Assumps!$AE$190:$AI$193,4)*((Infected!BG$59-Infected!BG$111)*Inputs!$D$226+(Infected!BG$60-Infected!BG$112)*Inputs!$D$227+(Infected!BG$61-Infected!BG$113)*Inputs!$D$228+(Infected!BG$62-Infected!BG$114)*Inputs!$D$229+(Infected!BG$63-Infected!BG$115)*Inputs!$D$230+(Infected!BG$64-Infected!BG$116)*Inputs!$D$231)+HLOOKUP(Cost!$B21,Assumps!$AE$196:$AI$199,4)*(Infected!BG$111*Inputs!$D$226+Infected!BG$112*Inputs!$D$227+Infected!BG$113*Inputs!$D$228+Infected!BG$114*Inputs!$D$229+Infected!BG$115*Inputs!$D$230+Infected!BG$116*Inputs!$D$231))/IF(currency=2,exr,1)/IF(nominal=TRUE,1,HLOOKUP(BA$5,$C$64:$V$66,3))</f>
        <v>1776833.4864800186</v>
      </c>
      <c r="BB21" s="236">
        <f>(HLOOKUP(Cost!$B21,Assumps!$AE$190:$AI$193,4)*((Infected!BH$59-Infected!BH$111)*Inputs!$D$226+(Infected!BH$60-Infected!BH$112)*Inputs!$D$227+(Infected!BH$61-Infected!BH$113)*Inputs!$D$228+(Infected!BH$62-Infected!BH$114)*Inputs!$D$229+(Infected!BH$63-Infected!BH$115)*Inputs!$D$230+(Infected!BH$64-Infected!BH$116)*Inputs!$D$231)+HLOOKUP(Cost!$B21,Assumps!$AE$196:$AI$199,4)*(Infected!BH$111*Inputs!$D$226+Infected!BH$112*Inputs!$D$227+Infected!BH$113*Inputs!$D$228+Infected!BH$114*Inputs!$D$229+Infected!BH$115*Inputs!$D$230+Infected!BH$116*Inputs!$D$231))/IF(currency=2,exr,1)/IF(nominal=TRUE,1,HLOOKUP(BB$5,$C$64:$V$66,3))</f>
        <v>1783921.588828922</v>
      </c>
      <c r="BC21" s="236">
        <f>(HLOOKUP(Cost!$B21,Assumps!$AE$190:$AI$193,4)*((Infected!BI$59-Infected!BI$111)*Inputs!$D$226+(Infected!BI$60-Infected!BI$112)*Inputs!$D$227+(Infected!BI$61-Infected!BI$113)*Inputs!$D$228+(Infected!BI$62-Infected!BI$114)*Inputs!$D$229+(Infected!BI$63-Infected!BI$115)*Inputs!$D$230+(Infected!BI$64-Infected!BI$116)*Inputs!$D$231)+HLOOKUP(Cost!$B21,Assumps!$AE$196:$AI$199,4)*(Infected!BI$111*Inputs!$D$226+Infected!BI$112*Inputs!$D$227+Infected!BI$113*Inputs!$D$228+Infected!BI$114*Inputs!$D$229+Infected!BI$115*Inputs!$D$230+Infected!BI$116*Inputs!$D$231))/IF(currency=2,exr,1)/IF(nominal=TRUE,1,HLOOKUP(BC$5,$C$64:$V$66,3))</f>
        <v>1892443.4719892771</v>
      </c>
      <c r="BD21" s="236">
        <f>(HLOOKUP(Cost!$B21,Assumps!$AE$190:$AI$193,4)*((Infected!BJ$59-Infected!BJ$111)*Inputs!$D$226+(Infected!BJ$60-Infected!BJ$112)*Inputs!$D$227+(Infected!BJ$61-Infected!BJ$113)*Inputs!$D$228+(Infected!BJ$62-Infected!BJ$114)*Inputs!$D$229+(Infected!BJ$63-Infected!BJ$115)*Inputs!$D$230+(Infected!BJ$64-Infected!BJ$116)*Inputs!$D$231)+HLOOKUP(Cost!$B21,Assumps!$AE$196:$AI$199,4)*(Infected!BJ$111*Inputs!$D$226+Infected!BJ$112*Inputs!$D$227+Infected!BJ$113*Inputs!$D$228+Infected!BJ$114*Inputs!$D$229+Infected!BJ$115*Inputs!$D$230+Infected!BJ$116*Inputs!$D$231))/IF(currency=2,exr,1)/IF(nominal=TRUE,1,HLOOKUP(BD$5,$C$64:$V$66,3))</f>
        <v>1898981.2784900956</v>
      </c>
      <c r="BE21" s="236">
        <f>(HLOOKUP(Cost!$B21,Assumps!$AE$190:$AI$193,4)*((Infected!BK$59-Infected!BK$111)*Inputs!$D$226+(Infected!BK$60-Infected!BK$112)*Inputs!$D$227+(Infected!BK$61-Infected!BK$113)*Inputs!$D$228+(Infected!BK$62-Infected!BK$114)*Inputs!$D$229+(Infected!BK$63-Infected!BK$115)*Inputs!$D$230+(Infected!BK$64-Infected!BK$116)*Inputs!$D$231)+HLOOKUP(Cost!$B21,Assumps!$AE$196:$AI$199,4)*(Infected!BK$111*Inputs!$D$226+Infected!BK$112*Inputs!$D$227+Infected!BK$113*Inputs!$D$228+Infected!BK$114*Inputs!$D$229+Infected!BK$115*Inputs!$D$230+Infected!BK$116*Inputs!$D$231))/IF(currency=2,exr,1)/IF(nominal=TRUE,1,HLOOKUP(BE$5,$C$64:$V$66,3))</f>
        <v>1905083.9000978093</v>
      </c>
      <c r="BF21" s="236">
        <f>(HLOOKUP(Cost!$B21,Assumps!$AE$190:$AI$193,4)*((Infected!BL$59-Infected!BL$111)*Inputs!$D$226+(Infected!BL$60-Infected!BL$112)*Inputs!$D$227+(Infected!BL$61-Infected!BL$113)*Inputs!$D$228+(Infected!BL$62-Infected!BL$114)*Inputs!$D$229+(Infected!BL$63-Infected!BL$115)*Inputs!$D$230+(Infected!BL$64-Infected!BL$116)*Inputs!$D$231)+HLOOKUP(Cost!$B21,Assumps!$AE$196:$AI$199,4)*(Infected!BL$111*Inputs!$D$226+Infected!BL$112*Inputs!$D$227+Infected!BL$113*Inputs!$D$228+Infected!BL$114*Inputs!$D$229+Infected!BL$115*Inputs!$D$230+Infected!BL$116*Inputs!$D$231))/IF(currency=2,exr,1)/IF(nominal=TRUE,1,HLOOKUP(BF$5,$C$64:$V$66,3))</f>
        <v>1910773.2556402634</v>
      </c>
      <c r="BG21" s="236">
        <f>(HLOOKUP(Cost!$B21,Assumps!$AE$190:$AI$193,4)*((Infected!BM$59-Infected!BM$111)*Inputs!$D$226+(Infected!BM$60-Infected!BM$112)*Inputs!$D$227+(Infected!BM$61-Infected!BM$113)*Inputs!$D$228+(Infected!BM$62-Infected!BM$114)*Inputs!$D$229+(Infected!BM$63-Infected!BM$115)*Inputs!$D$230+(Infected!BM$64-Infected!BM$116)*Inputs!$D$231)+HLOOKUP(Cost!$B21,Assumps!$AE$196:$AI$199,4)*(Infected!BM$111*Inputs!$D$226+Infected!BM$112*Inputs!$D$227+Infected!BM$113*Inputs!$D$228+Infected!BM$114*Inputs!$D$229+Infected!BM$115*Inputs!$D$230+Infected!BM$116*Inputs!$D$231))/IF(currency=2,exr,1)/IF(nominal=TRUE,1,HLOOKUP(BG$5,$C$64:$V$66,3))</f>
        <v>2025107.2621137092</v>
      </c>
      <c r="BH21" s="236">
        <f>(HLOOKUP(Cost!$B21,Assumps!$AE$190:$AI$193,4)*((Infected!BN$59-Infected!BN$111)*Inputs!$D$226+(Infected!BN$60-Infected!BN$112)*Inputs!$D$227+(Infected!BN$61-Infected!BN$113)*Inputs!$D$228+(Infected!BN$62-Infected!BN$114)*Inputs!$D$229+(Infected!BN$63-Infected!BN$115)*Inputs!$D$230+(Infected!BN$64-Infected!BN$116)*Inputs!$D$231)+HLOOKUP(Cost!$B21,Assumps!$AE$196:$AI$199,4)*(Infected!BN$111*Inputs!$D$226+Infected!BN$112*Inputs!$D$227+Infected!BN$113*Inputs!$D$228+Infected!BN$114*Inputs!$D$229+Infected!BN$115*Inputs!$D$230+Infected!BN$116*Inputs!$D$231))/IF(currency=2,exr,1)/IF(nominal=TRUE,1,HLOOKUP(BH$5,$C$64:$V$66,3))</f>
        <v>2030088.5368496603</v>
      </c>
      <c r="BI21" s="236">
        <f>(HLOOKUP(Cost!$B21,Assumps!$AE$190:$AI$193,4)*((Infected!BO$59-Infected!BO$111)*Inputs!$D$226+(Infected!BO$60-Infected!BO$112)*Inputs!$D$227+(Infected!BO$61-Infected!BO$113)*Inputs!$D$228+(Infected!BO$62-Infected!BO$114)*Inputs!$D$229+(Infected!BO$63-Infected!BO$115)*Inputs!$D$230+(Infected!BO$64-Infected!BO$116)*Inputs!$D$231)+HLOOKUP(Cost!$B21,Assumps!$AE$196:$AI$199,4)*(Infected!BO$111*Inputs!$D$226+Infected!BO$112*Inputs!$D$227+Infected!BO$113*Inputs!$D$228+Infected!BO$114*Inputs!$D$229+Infected!BO$115*Inputs!$D$230+Infected!BO$116*Inputs!$D$231))/IF(currency=2,exr,1)/IF(nominal=TRUE,1,HLOOKUP(BI$5,$C$64:$V$66,3))</f>
        <v>2034724.4568589951</v>
      </c>
      <c r="BJ21" s="236">
        <f>(HLOOKUP(Cost!$B21,Assumps!$AE$190:$AI$193,4)*((Infected!BP$59-Infected!BP$111)*Inputs!$D$226+(Infected!BP$60-Infected!BP$112)*Inputs!$D$227+(Infected!BP$61-Infected!BP$113)*Inputs!$D$228+(Infected!BP$62-Infected!BP$114)*Inputs!$D$229+(Infected!BP$63-Infected!BP$115)*Inputs!$D$230+(Infected!BP$64-Infected!BP$116)*Inputs!$D$231)+HLOOKUP(Cost!$B21,Assumps!$AE$196:$AI$199,4)*(Infected!BP$111*Inputs!$D$226+Infected!BP$112*Inputs!$D$227+Infected!BP$113*Inputs!$D$228+Infected!BP$114*Inputs!$D$229+Infected!BP$115*Inputs!$D$230+Infected!BP$116*Inputs!$D$231))/IF(currency=2,exr,1)/IF(nominal=TRUE,1,HLOOKUP(BJ$5,$C$64:$V$66,3))</f>
        <v>2039027.1645927229</v>
      </c>
      <c r="BK21" s="236">
        <f>(HLOOKUP(Cost!$B21,Assumps!$AE$190:$AI$193,4)*((Infected!BQ$59-Infected!BQ$111)*Inputs!$D$226+(Infected!BQ$60-Infected!BQ$112)*Inputs!$D$227+(Infected!BQ$61-Infected!BQ$113)*Inputs!$D$228+(Infected!BQ$62-Infected!BQ$114)*Inputs!$D$229+(Infected!BQ$63-Infected!BQ$115)*Inputs!$D$230+(Infected!BQ$64-Infected!BQ$116)*Inputs!$D$231)+HLOOKUP(Cost!$B21,Assumps!$AE$196:$AI$199,4)*(Infected!BQ$111*Inputs!$D$226+Infected!BQ$112*Inputs!$D$227+Infected!BQ$113*Inputs!$D$228+Infected!BQ$114*Inputs!$D$229+Infected!BQ$115*Inputs!$D$230+Infected!BQ$116*Inputs!$D$231))/IF(currency=2,exr,1)/IF(nominal=TRUE,1,HLOOKUP(BK$5,$C$64:$V$66,3))</f>
        <v>2159275.3484240123</v>
      </c>
      <c r="BL21" s="236">
        <f>(HLOOKUP(Cost!$B21,Assumps!$AE$190:$AI$193,4)*((Infected!BR$59-Infected!BR$111)*Inputs!$D$226+(Infected!BR$60-Infected!BR$112)*Inputs!$D$227+(Infected!BR$61-Infected!BR$113)*Inputs!$D$228+(Infected!BR$62-Infected!BR$114)*Inputs!$D$229+(Infected!BR$63-Infected!BR$115)*Inputs!$D$230+(Infected!BR$64-Infected!BR$116)*Inputs!$D$231)+HLOOKUP(Cost!$B21,Assumps!$AE$196:$AI$199,4)*(Infected!BR$111*Inputs!$D$226+Infected!BR$112*Inputs!$D$227+Infected!BR$113*Inputs!$D$228+Infected!BR$114*Inputs!$D$229+Infected!BR$115*Inputs!$D$230+Infected!BR$116*Inputs!$D$231))/IF(currency=2,exr,1)/IF(nominal=TRUE,1,HLOOKUP(BL$5,$C$64:$V$66,3))</f>
        <v>2163164.320535305</v>
      </c>
      <c r="BM21" s="236">
        <f>(HLOOKUP(Cost!$B21,Assumps!$AE$190:$AI$193,4)*((Infected!BS$59-Infected!BS$111)*Inputs!$D$226+(Infected!BS$60-Infected!BS$112)*Inputs!$D$227+(Infected!BS$61-Infected!BS$113)*Inputs!$D$228+(Infected!BS$62-Infected!BS$114)*Inputs!$D$229+(Infected!BS$63-Infected!BS$115)*Inputs!$D$230+(Infected!BS$64-Infected!BS$116)*Inputs!$D$231)+HLOOKUP(Cost!$B21,Assumps!$AE$196:$AI$199,4)*(Infected!BS$111*Inputs!$D$226+Infected!BS$112*Inputs!$D$227+Infected!BS$113*Inputs!$D$228+Infected!BS$114*Inputs!$D$229+Infected!BS$115*Inputs!$D$230+Infected!BS$116*Inputs!$D$231))/IF(currency=2,exr,1)/IF(nominal=TRUE,1,HLOOKUP(BM$5,$C$64:$V$66,3))</f>
        <v>2166754.7105512107</v>
      </c>
      <c r="BN21" s="236">
        <f>(HLOOKUP(Cost!$B21,Assumps!$AE$190:$AI$193,4)*((Infected!BT$59-Infected!BT$111)*Inputs!$D$226+(Infected!BT$60-Infected!BT$112)*Inputs!$D$227+(Infected!BT$61-Infected!BT$113)*Inputs!$D$228+(Infected!BT$62-Infected!BT$114)*Inputs!$D$229+(Infected!BT$63-Infected!BT$115)*Inputs!$D$230+(Infected!BT$64-Infected!BT$116)*Inputs!$D$231)+HLOOKUP(Cost!$B21,Assumps!$AE$196:$AI$199,4)*(Infected!BT$111*Inputs!$D$226+Infected!BT$112*Inputs!$D$227+Infected!BT$113*Inputs!$D$228+Infected!BT$114*Inputs!$D$229+Infected!BT$115*Inputs!$D$230+Infected!BT$116*Inputs!$D$231))/IF(currency=2,exr,1)/IF(nominal=TRUE,1,HLOOKUP(BN$5,$C$64:$V$66,3))</f>
        <v>2170060.5721922782</v>
      </c>
      <c r="BO21" s="236">
        <f>(HLOOKUP(Cost!$B21,Assumps!$AE$190:$AI$193,4)*((Infected!BU$59-Infected!BU$111)*Inputs!$D$226+(Infected!BU$60-Infected!BU$112)*Inputs!$D$227+(Infected!BU$61-Infected!BU$113)*Inputs!$D$228+(Infected!BU$62-Infected!BU$114)*Inputs!$D$229+(Infected!BU$63-Infected!BU$115)*Inputs!$D$230+(Infected!BU$64-Infected!BU$116)*Inputs!$D$231)+HLOOKUP(Cost!$B21,Assumps!$AE$196:$AI$199,4)*(Infected!BU$111*Inputs!$D$226+Infected!BU$112*Inputs!$D$227+Infected!BU$113*Inputs!$D$228+Infected!BU$114*Inputs!$D$229+Infected!BU$115*Inputs!$D$230+Infected!BU$116*Inputs!$D$231))/IF(currency=2,exr,1)/IF(nominal=TRUE,1,HLOOKUP(BO$5,$C$64:$V$66,3))</f>
        <v>2296758.4965239884</v>
      </c>
      <c r="BP21" s="236">
        <f>(HLOOKUP(Cost!$B21,Assumps!$AE$190:$AI$193,4)*((Infected!BV$59-Infected!BV$111)*Inputs!$D$226+(Infected!BV$60-Infected!BV$112)*Inputs!$D$227+(Infected!BV$61-Infected!BV$113)*Inputs!$D$228+(Infected!BV$62-Infected!BV$114)*Inputs!$D$229+(Infected!BV$63-Infected!BV$115)*Inputs!$D$230+(Infected!BV$64-Infected!BV$116)*Inputs!$D$231)+HLOOKUP(Cost!$B21,Assumps!$AE$196:$AI$199,4)*(Infected!BV$111*Inputs!$D$226+Infected!BV$112*Inputs!$D$227+Infected!BV$113*Inputs!$D$228+Infected!BV$114*Inputs!$D$229+Infected!BV$115*Inputs!$D$230+Infected!BV$116*Inputs!$D$231))/IF(currency=2,exr,1)/IF(nominal=TRUE,1,HLOOKUP(BP$5,$C$64:$V$66,3))</f>
        <v>2299687.7510283859</v>
      </c>
      <c r="BQ21" s="236">
        <f>(HLOOKUP(Cost!$B21,Assumps!$AE$190:$AI$193,4)*((Infected!BW$59-Infected!BW$111)*Inputs!$D$226+(Infected!BW$60-Infected!BW$112)*Inputs!$D$227+(Infected!BW$61-Infected!BW$113)*Inputs!$D$228+(Infected!BW$62-Infected!BW$114)*Inputs!$D$229+(Infected!BW$63-Infected!BW$115)*Inputs!$D$230+(Infected!BW$64-Infected!BW$116)*Inputs!$D$231)+HLOOKUP(Cost!$B21,Assumps!$AE$196:$AI$199,4)*(Infected!BW$111*Inputs!$D$226+Infected!BW$112*Inputs!$D$227+Infected!BW$113*Inputs!$D$228+Infected!BW$114*Inputs!$D$229+Infected!BW$115*Inputs!$D$230+Infected!BW$116*Inputs!$D$231))/IF(currency=2,exr,1)/IF(nominal=TRUE,1,HLOOKUP(BQ$5,$C$64:$V$66,3))</f>
        <v>2302359.6257704822</v>
      </c>
      <c r="BR21" s="236">
        <f>(HLOOKUP(Cost!$B21,Assumps!$AE$190:$AI$193,4)*((Infected!BX$59-Infected!BX$111)*Inputs!$D$226+(Infected!BX$60-Infected!BX$112)*Inputs!$D$227+(Infected!BX$61-Infected!BX$113)*Inputs!$D$228+(Infected!BX$62-Infected!BX$114)*Inputs!$D$229+(Infected!BX$63-Infected!BX$115)*Inputs!$D$230+(Infected!BX$64-Infected!BX$116)*Inputs!$D$231)+HLOOKUP(Cost!$B21,Assumps!$AE$196:$AI$199,4)*(Infected!BX$111*Inputs!$D$226+Infected!BX$112*Inputs!$D$227+Infected!BX$113*Inputs!$D$228+Infected!BX$114*Inputs!$D$229+Infected!BX$115*Inputs!$D$230+Infected!BX$116*Inputs!$D$231))/IF(currency=2,exr,1)/IF(nominal=TRUE,1,HLOOKUP(BR$5,$C$64:$V$66,3))</f>
        <v>2304786.8440014739</v>
      </c>
      <c r="BS21" s="236">
        <f>(HLOOKUP(Cost!$B21,Assumps!$AE$190:$AI$193,4)*((Infected!BY$59-Infected!BY$111)*Inputs!$D$226+(Infected!BY$60-Infected!BY$112)*Inputs!$D$227+(Infected!BY$61-Infected!BY$113)*Inputs!$D$228+(Infected!BY$62-Infected!BY$114)*Inputs!$D$229+(Infected!BY$63-Infected!BY$115)*Inputs!$D$230+(Infected!BY$64-Infected!BY$116)*Inputs!$D$231)+HLOOKUP(Cost!$B21,Assumps!$AE$196:$AI$199,4)*(Infected!BY$111*Inputs!$D$226+Infected!BY$112*Inputs!$D$227+Infected!BY$113*Inputs!$D$228+Infected!BY$114*Inputs!$D$229+Infected!BY$115*Inputs!$D$230+Infected!BY$116*Inputs!$D$231))/IF(currency=2,exr,1)/IF(nominal=TRUE,1,HLOOKUP(BS$5,$C$64:$V$66,3))</f>
        <v>2438263.7570592551</v>
      </c>
      <c r="BT21" s="236">
        <f>(HLOOKUP(Cost!$B21,Assumps!$AE$190:$AI$193,4)*((Infected!BZ$59-Infected!BZ$111)*Inputs!$D$226+(Infected!BZ$60-Infected!BZ$112)*Inputs!$D$227+(Infected!BZ$61-Infected!BZ$113)*Inputs!$D$228+(Infected!BZ$62-Infected!BZ$114)*Inputs!$D$229+(Infected!BZ$63-Infected!BZ$115)*Inputs!$D$230+(Infected!BZ$64-Infected!BZ$116)*Inputs!$D$231)+HLOOKUP(Cost!$B21,Assumps!$AE$196:$AI$199,4)*(Infected!BZ$111*Inputs!$D$226+Infected!BZ$112*Inputs!$D$227+Infected!BZ$113*Inputs!$D$228+Infected!BZ$114*Inputs!$D$229+Infected!BZ$115*Inputs!$D$230+Infected!BZ$116*Inputs!$D$231))/IF(currency=2,exr,1)/IF(nominal=TRUE,1,HLOOKUP(BT$5,$C$64:$V$66,3))</f>
        <v>2440347.3511925912</v>
      </c>
      <c r="BU21" s="236">
        <f>(HLOOKUP(Cost!$B21,Assumps!$AE$190:$AI$193,4)*((Infected!CA$59-Infected!CA$111)*Inputs!$D$226+(Infected!CA$60-Infected!CA$112)*Inputs!$D$227+(Infected!CA$61-Infected!CA$113)*Inputs!$D$228+(Infected!CA$62-Infected!CA$114)*Inputs!$D$229+(Infected!CA$63-Infected!CA$115)*Inputs!$D$230+(Infected!CA$64-Infected!CA$116)*Inputs!$D$231)+HLOOKUP(Cost!$B21,Assumps!$AE$196:$AI$199,4)*(Infected!CA$111*Inputs!$D$226+Infected!CA$112*Inputs!$D$227+Infected!CA$113*Inputs!$D$228+Infected!CA$114*Inputs!$D$229+Infected!CA$115*Inputs!$D$230+Infected!CA$116*Inputs!$D$231))/IF(currency=2,exr,1)/IF(nominal=TRUE,1,HLOOKUP(BU$5,$C$64:$V$66,3))</f>
        <v>2442211.7291163928</v>
      </c>
      <c r="BV21" s="236">
        <f>(HLOOKUP(Cost!$B21,Assumps!$AE$190:$AI$193,4)*((Infected!CB$59-Infected!CB$111)*Inputs!$D$226+(Infected!CB$60-Infected!CB$112)*Inputs!$D$227+(Infected!CB$61-Infected!CB$113)*Inputs!$D$228+(Infected!CB$62-Infected!CB$114)*Inputs!$D$229+(Infected!CB$63-Infected!CB$115)*Inputs!$D$230+(Infected!CB$64-Infected!CB$116)*Inputs!$D$231)+HLOOKUP(Cost!$B21,Assumps!$AE$196:$AI$199,4)*(Infected!CB$111*Inputs!$D$226+Infected!CB$112*Inputs!$D$227+Infected!CB$113*Inputs!$D$228+Infected!CB$114*Inputs!$D$229+Infected!CB$115*Inputs!$D$230+Infected!CB$116*Inputs!$D$231))/IF(currency=2,exr,1)/IF(nominal=TRUE,1,HLOOKUP(BV$5,$C$64:$V$66,3))</f>
        <v>2443868.5016282476</v>
      </c>
      <c r="BW21" s="236">
        <f>(HLOOKUP(Cost!$B21,Assumps!$AE$190:$AI$193,4)*((Infected!CC$59-Infected!CC$111)*Inputs!$D$226+(Infected!CC$60-Infected!CC$112)*Inputs!$D$227+(Infected!CC$61-Infected!CC$113)*Inputs!$D$228+(Infected!CC$62-Infected!CC$114)*Inputs!$D$229+(Infected!CC$63-Infected!CC$115)*Inputs!$D$230+(Infected!CC$64-Infected!CC$116)*Inputs!$D$231)+HLOOKUP(Cost!$B21,Assumps!$AE$196:$AI$199,4)*(Infected!CC$111*Inputs!$D$226+Infected!CC$112*Inputs!$D$227+Infected!CC$113*Inputs!$D$228+Infected!CC$114*Inputs!$D$229+Infected!CC$115*Inputs!$D$230+Infected!CC$116*Inputs!$D$231))/IF(currency=2,exr,1)/IF(nominal=TRUE,1,HLOOKUP(BW$5,$C$64:$V$66,3))</f>
        <v>2584483.5768304639</v>
      </c>
      <c r="BX21" s="236">
        <f>(HLOOKUP(Cost!$B21,Assumps!$AE$190:$AI$193,4)*((Infected!CD$59-Infected!CD$111)*Inputs!$D$226+(Infected!CD$60-Infected!CD$112)*Inputs!$D$227+(Infected!CD$61-Infected!CD$113)*Inputs!$D$228+(Infected!CD$62-Infected!CD$114)*Inputs!$D$229+(Infected!CD$63-Infected!CD$115)*Inputs!$D$230+(Infected!CD$64-Infected!CD$116)*Inputs!$D$231)+HLOOKUP(Cost!$B21,Assumps!$AE$196:$AI$199,4)*(Infected!CD$111*Inputs!$D$226+Infected!CD$112*Inputs!$D$227+Infected!CD$113*Inputs!$D$228+Infected!CD$114*Inputs!$D$229+Infected!CD$115*Inputs!$D$230+Infected!CD$116*Inputs!$D$231))/IF(currency=2,exr,1)/IF(nominal=TRUE,1,HLOOKUP(BX$5,$C$64:$V$66,3))</f>
        <v>2585828.7723654415</v>
      </c>
      <c r="BY21" s="236">
        <f>(HLOOKUP(Cost!$B21,Assumps!$AE$190:$AI$193,4)*((Infected!CE$59-Infected!CE$111)*Inputs!$D$226+(Infected!CE$60-Infected!CE$112)*Inputs!$D$227+(Infected!CE$61-Infected!CE$113)*Inputs!$D$228+(Infected!CE$62-Infected!CE$114)*Inputs!$D$229+(Infected!CE$63-Infected!CE$115)*Inputs!$D$230+(Infected!CE$64-Infected!CE$116)*Inputs!$D$231)+HLOOKUP(Cost!$B21,Assumps!$AE$196:$AI$199,4)*(Infected!CE$111*Inputs!$D$226+Infected!CE$112*Inputs!$D$227+Infected!CE$113*Inputs!$D$228+Infected!CE$114*Inputs!$D$229+Infected!CE$115*Inputs!$D$230+Infected!CE$116*Inputs!$D$231))/IF(currency=2,exr,1)/IF(nominal=TRUE,1,HLOOKUP(BY$5,$C$64:$V$66,3))</f>
        <v>2586989.6475067125</v>
      </c>
      <c r="BZ21" s="236">
        <f>(HLOOKUP(Cost!$B21,Assumps!$AE$190:$AI$193,4)*((Infected!CF$59-Infected!CF$111)*Inputs!$D$226+(Infected!CF$60-Infected!CF$112)*Inputs!$D$227+(Infected!CF$61-Infected!CF$113)*Inputs!$D$228+(Infected!CF$62-Infected!CF$114)*Inputs!$D$229+(Infected!CF$63-Infected!CF$115)*Inputs!$D$230+(Infected!CF$64-Infected!CF$116)*Inputs!$D$231)+HLOOKUP(Cost!$B21,Assumps!$AE$196:$AI$199,4)*(Infected!CF$111*Inputs!$D$226+Infected!CF$112*Inputs!$D$227+Infected!CF$113*Inputs!$D$228+Infected!CF$114*Inputs!$D$229+Infected!CF$115*Inputs!$D$230+Infected!CF$116*Inputs!$D$231))/IF(currency=2,exr,1)/IF(nominal=TRUE,1,HLOOKUP(BZ$5,$C$64:$V$66,3))</f>
        <v>2587976.5502500208</v>
      </c>
      <c r="CA21" s="236">
        <f>(HLOOKUP(Cost!$B21,Assumps!$AE$190:$AI$193,4)*((Infected!CG$59-Infected!CG$111)*Inputs!$D$226+(Infected!CG$60-Infected!CG$112)*Inputs!$D$227+(Infected!CG$61-Infected!CG$113)*Inputs!$D$228+(Infected!CG$62-Infected!CG$114)*Inputs!$D$229+(Infected!CG$63-Infected!CG$115)*Inputs!$D$230+(Infected!CG$64-Infected!CG$116)*Inputs!$D$231)+HLOOKUP(Cost!$B21,Assumps!$AE$196:$AI$199,4)*(Infected!CG$111*Inputs!$D$226+Infected!CG$112*Inputs!$D$227+Infected!CG$113*Inputs!$D$228+Infected!CG$114*Inputs!$D$229+Infected!CG$115*Inputs!$D$230+Infected!CG$116*Inputs!$D$231))/IF(currency=2,exr,1)/IF(nominal=TRUE,1,HLOOKUP(CA$5,$C$64:$V$66,3))</f>
        <v>2736118.4148923433</v>
      </c>
      <c r="CB21" s="236">
        <f>(HLOOKUP(Cost!$B21,Assumps!$AE$190:$AI$193,4)*((Infected!CH$59-Infected!CH$111)*Inputs!$D$226+(Infected!CH$60-Infected!CH$112)*Inputs!$D$227+(Infected!CH$61-Infected!CH$113)*Inputs!$D$228+(Infected!CH$62-Infected!CH$114)*Inputs!$D$229+(Infected!CH$63-Infected!CH$115)*Inputs!$D$230+(Infected!CH$64-Infected!CH$116)*Inputs!$D$231)+HLOOKUP(Cost!$B21,Assumps!$AE$196:$AI$199,4)*(Infected!CH$111*Inputs!$D$226+Infected!CH$112*Inputs!$D$227+Infected!CH$113*Inputs!$D$228+Infected!CH$114*Inputs!$D$229+Infected!CH$115*Inputs!$D$230+Infected!CH$116*Inputs!$D$231))/IF(currency=2,exr,1)/IF(nominal=TRUE,1,HLOOKUP(CB$5,$C$64:$V$66,3))</f>
        <v>2736823.5913941297</v>
      </c>
      <c r="CC21" s="236">
        <f>(HLOOKUP(Cost!$B21,Assumps!$AE$190:$AI$193,4)*((Infected!CI$59-Infected!CI$111)*Inputs!$D$226+(Infected!CI$60-Infected!CI$112)*Inputs!$D$227+(Infected!CI$61-Infected!CI$113)*Inputs!$D$228+(Infected!CI$62-Infected!CI$114)*Inputs!$D$229+(Infected!CI$63-Infected!CI$115)*Inputs!$D$230+(Infected!CI$64-Infected!CI$116)*Inputs!$D$231)+HLOOKUP(Cost!$B21,Assumps!$AE$196:$AI$199,4)*(Infected!CI$111*Inputs!$D$226+Infected!CI$112*Inputs!$D$227+Infected!CI$113*Inputs!$D$228+Infected!CI$114*Inputs!$D$229+Infected!CI$115*Inputs!$D$230+Infected!CI$116*Inputs!$D$231))/IF(currency=2,exr,1)/IF(nominal=TRUE,1,HLOOKUP(CC$5,$C$64:$V$66,3))</f>
        <v>2737375.636784364</v>
      </c>
      <c r="CD21" s="236">
        <f>(HLOOKUP(Cost!$B21,Assumps!$AE$190:$AI$193,4)*((Infected!CJ$59-Infected!CJ$111)*Inputs!$D$226+(Infected!CJ$60-Infected!CJ$112)*Inputs!$D$227+(Infected!CJ$61-Infected!CJ$113)*Inputs!$D$228+(Infected!CJ$62-Infected!CJ$114)*Inputs!$D$229+(Infected!CJ$63-Infected!CJ$115)*Inputs!$D$230+(Infected!CJ$64-Infected!CJ$116)*Inputs!$D$231)+HLOOKUP(Cost!$B21,Assumps!$AE$196:$AI$199,4)*(Infected!CJ$111*Inputs!$D$226+Infected!CJ$112*Inputs!$D$227+Infected!CJ$113*Inputs!$D$228+Infected!CJ$114*Inputs!$D$229+Infected!CJ$115*Inputs!$D$230+Infected!CJ$116*Inputs!$D$231))/IF(currency=2,exr,1)/IF(nominal=TRUE,1,HLOOKUP(CD$5,$C$64:$V$66,3))</f>
        <v>2737783.6476534973</v>
      </c>
      <c r="CE21" s="1026">
        <f t="shared" si="4"/>
        <v>117754274.74879767</v>
      </c>
      <c r="CF21" s="591" t="s">
        <v>572</v>
      </c>
      <c r="CG21" s="232">
        <v>107007.75915641597</v>
      </c>
      <c r="CH21" s="232">
        <v>117536.63378583571</v>
      </c>
    </row>
    <row r="22" spans="2:87">
      <c r="B22" s="469">
        <v>2</v>
      </c>
      <c r="C22" s="236">
        <f>(HLOOKUP(Cost!$B22,Assumps!$AE$190:$AI$193,4)*((Infected!I$67-Infected!I$119)*Inputs!$D$226+(Infected!I$68-Infected!I$120)*Inputs!$D$227+(Infected!I$69-Infected!I$121)*Inputs!$D$228+(Infected!I$70-Infected!I$122)*Inputs!$D$229+(Infected!I$71-Infected!I$123)*Inputs!$D$230+(Infected!I$72-Infected!I$124)*Inputs!$D$231)+HLOOKUP(Cost!$B22,Assumps!$AE$196:$AI$199,4)*(Infected!I$119*Inputs!$D$226+Infected!I$120*Inputs!$D$227+Infected!I$121*Inputs!$D$228+Infected!I$122*Inputs!$D$229+Infected!I$123*Inputs!$D$230+Infected!I$124*Inputs!$D$231))/IF(currency=2,exr,1)/IF(nominal=TRUE,1,HLOOKUP(C$5,$C$64:$V$66,3))</f>
        <v>258154.19388510045</v>
      </c>
      <c r="D22" s="236">
        <f>(HLOOKUP(Cost!$B22,Assumps!$AE$190:$AI$193,4)*((Infected!J$67-Infected!J$119)*Inputs!$D$226+(Infected!J$68-Infected!J$120)*Inputs!$D$227+(Infected!J$69-Infected!J$121)*Inputs!$D$228+(Infected!J$70-Infected!J$122)*Inputs!$D$229+(Infected!J$71-Infected!J$123)*Inputs!$D$230+(Infected!J$72-Infected!J$124)*Inputs!$D$231)+HLOOKUP(Cost!$B22,Assumps!$AE$196:$AI$199,4)*(Infected!J$119*Inputs!$D$226+Infected!J$120*Inputs!$D$227+Infected!J$121*Inputs!$D$228+Infected!J$122*Inputs!$D$229+Infected!J$123*Inputs!$D$230+Infected!J$124*Inputs!$D$231))/IF(currency=2,exr,1)/IF(nominal=TRUE,1,HLOOKUP(D$5,$C$64:$V$66,3))</f>
        <v>275227.90382502321</v>
      </c>
      <c r="E22" s="236">
        <f>(HLOOKUP(Cost!$B22,Assumps!$AE$190:$AI$193,4)*((Infected!K$67-Infected!K$119)*Inputs!$D$226+(Infected!K$68-Infected!K$120)*Inputs!$D$227+(Infected!K$69-Infected!K$121)*Inputs!$D$228+(Infected!K$70-Infected!K$122)*Inputs!$D$229+(Infected!K$71-Infected!K$123)*Inputs!$D$230+(Infected!K$72-Infected!K$124)*Inputs!$D$231)+HLOOKUP(Cost!$B22,Assumps!$AE$196:$AI$199,4)*(Infected!K$119*Inputs!$D$226+Infected!K$120*Inputs!$D$227+Infected!K$121*Inputs!$D$228+Infected!K$122*Inputs!$D$229+Infected!K$123*Inputs!$D$230+Infected!K$124*Inputs!$D$231))/IF(currency=2,exr,1)/IF(nominal=TRUE,1,HLOOKUP(E$5,$C$64:$V$66,3))</f>
        <v>283379.24637582916</v>
      </c>
      <c r="F22" s="236">
        <f>(HLOOKUP(Cost!$B22,Assumps!$AE$190:$AI$193,4)*((Infected!L$67-Infected!L$119)*Inputs!$D$226+(Infected!L$68-Infected!L$120)*Inputs!$D$227+(Infected!L$69-Infected!L$121)*Inputs!$D$228+(Infected!L$70-Infected!L$122)*Inputs!$D$229+(Infected!L$71-Infected!L$123)*Inputs!$D$230+(Infected!L$72-Infected!L$124)*Inputs!$D$231)+HLOOKUP(Cost!$B22,Assumps!$AE$196:$AI$199,4)*(Infected!L$119*Inputs!$D$226+Infected!L$120*Inputs!$D$227+Infected!L$121*Inputs!$D$228+Infected!L$122*Inputs!$D$229+Infected!L$123*Inputs!$D$230+Infected!L$124*Inputs!$D$231))/IF(currency=2,exr,1)/IF(nominal=TRUE,1,HLOOKUP(F$5,$C$64:$V$66,3))</f>
        <v>296506.08547051612</v>
      </c>
      <c r="G22" s="236">
        <f>(HLOOKUP(Cost!$B22,Assumps!$AE$190:$AI$193,4)*((Infected!M$67-Infected!M$119)*Inputs!$D$226+(Infected!M$68-Infected!M$120)*Inputs!$D$227+(Infected!M$69-Infected!M$121)*Inputs!$D$228+(Infected!M$70-Infected!M$122)*Inputs!$D$229+(Infected!M$71-Infected!M$123)*Inputs!$D$230+(Infected!M$72-Infected!M$124)*Inputs!$D$231)+HLOOKUP(Cost!$B22,Assumps!$AE$196:$AI$199,4)*(Infected!M$119*Inputs!$D$226+Infected!M$120*Inputs!$D$227+Infected!M$121*Inputs!$D$228+Infected!M$122*Inputs!$D$229+Infected!M$123*Inputs!$D$230+Infected!M$124*Inputs!$D$231))/IF(currency=2,exr,1)/IF(nominal=TRUE,1,HLOOKUP(G$5,$C$64:$V$66,3))</f>
        <v>294774.04934850149</v>
      </c>
      <c r="H22" s="236">
        <f>(HLOOKUP(Cost!$B22,Assumps!$AE$190:$AI$193,4)*((Infected!N$67-Infected!N$119)*Inputs!$D$226+(Infected!N$68-Infected!N$120)*Inputs!$D$227+(Infected!N$69-Infected!N$121)*Inputs!$D$228+(Infected!N$70-Infected!N$122)*Inputs!$D$229+(Infected!N$71-Infected!N$123)*Inputs!$D$230+(Infected!N$72-Infected!N$124)*Inputs!$D$231)+HLOOKUP(Cost!$B22,Assumps!$AE$196:$AI$199,4)*(Infected!N$119*Inputs!$D$226+Infected!N$120*Inputs!$D$227+Infected!N$121*Inputs!$D$228+Infected!N$122*Inputs!$D$229+Infected!N$123*Inputs!$D$230+Infected!N$124*Inputs!$D$231))/IF(currency=2,exr,1)/IF(nominal=TRUE,1,HLOOKUP(H$5,$C$64:$V$66,3))</f>
        <v>309093.49177193904</v>
      </c>
      <c r="I22" s="236">
        <f>(HLOOKUP(Cost!$B22,Assumps!$AE$190:$AI$193,4)*((Infected!O$67-Infected!O$119)*Inputs!$D$226+(Infected!O$68-Infected!O$120)*Inputs!$D$227+(Infected!O$69-Infected!O$121)*Inputs!$D$228+(Infected!O$70-Infected!O$122)*Inputs!$D$229+(Infected!O$71-Infected!O$123)*Inputs!$D$230+(Infected!O$72-Infected!O$124)*Inputs!$D$231)+HLOOKUP(Cost!$B22,Assumps!$AE$196:$AI$199,4)*(Infected!O$119*Inputs!$D$226+Infected!O$120*Inputs!$D$227+Infected!O$121*Inputs!$D$228+Infected!O$122*Inputs!$D$229+Infected!O$123*Inputs!$D$230+Infected!O$124*Inputs!$D$231))/IF(currency=2,exr,1)/IF(nominal=TRUE,1,HLOOKUP(I$5,$C$64:$V$66,3))</f>
        <v>323236.98763444077</v>
      </c>
      <c r="J22" s="236">
        <f>(HLOOKUP(Cost!$B22,Assumps!$AE$190:$AI$193,4)*((Infected!P$67-Infected!P$119)*Inputs!$D$226+(Infected!P$68-Infected!P$120)*Inputs!$D$227+(Infected!P$69-Infected!P$121)*Inputs!$D$228+(Infected!P$70-Infected!P$122)*Inputs!$D$229+(Infected!P$71-Infected!P$123)*Inputs!$D$230+(Infected!P$72-Infected!P$124)*Inputs!$D$231)+HLOOKUP(Cost!$B22,Assumps!$AE$196:$AI$199,4)*(Infected!P$119*Inputs!$D$226+Infected!P$120*Inputs!$D$227+Infected!P$121*Inputs!$D$228+Infected!P$122*Inputs!$D$229+Infected!P$123*Inputs!$D$230+Infected!P$124*Inputs!$D$231))/IF(currency=2,exr,1)/IF(nominal=TRUE,1,HLOOKUP(J$5,$C$64:$V$66,3))</f>
        <v>337508.9685554257</v>
      </c>
      <c r="K22" s="236">
        <f>(HLOOKUP(Cost!$B22,Assumps!$AE$190:$AI$193,4)*((Infected!Q$67-Infected!Q$119)*Inputs!$D$226+(Infected!Q$68-Infected!Q$120)*Inputs!$D$227+(Infected!Q$69-Infected!Q$121)*Inputs!$D$228+(Infected!Q$70-Infected!Q$122)*Inputs!$D$229+(Infected!Q$71-Infected!Q$123)*Inputs!$D$230+(Infected!Q$72-Infected!Q$124)*Inputs!$D$231)+HLOOKUP(Cost!$B22,Assumps!$AE$196:$AI$199,4)*(Infected!Q$119*Inputs!$D$226+Infected!Q$120*Inputs!$D$227+Infected!Q$121*Inputs!$D$228+Infected!Q$122*Inputs!$D$229+Infected!Q$123*Inputs!$D$230+Infected!Q$124*Inputs!$D$231))/IF(currency=2,exr,1)/IF(nominal=TRUE,1,HLOOKUP(K$5,$C$64:$V$66,3))</f>
        <v>345644.85907691944</v>
      </c>
      <c r="L22" s="236">
        <f>(HLOOKUP(Cost!$B22,Assumps!$AE$190:$AI$193,4)*((Infected!R$67-Infected!R$119)*Inputs!$D$226+(Infected!R$68-Infected!R$120)*Inputs!$D$227+(Infected!R$69-Infected!R$121)*Inputs!$D$228+(Infected!R$70-Infected!R$122)*Inputs!$D$229+(Infected!R$71-Infected!R$123)*Inputs!$D$230+(Infected!R$72-Infected!R$124)*Inputs!$D$231)+HLOOKUP(Cost!$B22,Assumps!$AE$196:$AI$199,4)*(Infected!R$119*Inputs!$D$226+Infected!R$120*Inputs!$D$227+Infected!R$121*Inputs!$D$228+Infected!R$122*Inputs!$D$229+Infected!R$123*Inputs!$D$230+Infected!R$124*Inputs!$D$231))/IF(currency=2,exr,1)/IF(nominal=TRUE,1,HLOOKUP(L$5,$C$64:$V$66,3))</f>
        <v>396745.29378943215</v>
      </c>
      <c r="M22" s="236">
        <f>(HLOOKUP(Cost!$B22,Assumps!$AE$190:$AI$193,4)*((Infected!S$67-Infected!S$119)*Inputs!$D$226+(Infected!S$68-Infected!S$120)*Inputs!$D$227+(Infected!S$69-Infected!S$121)*Inputs!$D$228+(Infected!S$70-Infected!S$122)*Inputs!$D$229+(Infected!S$71-Infected!S$123)*Inputs!$D$230+(Infected!S$72-Infected!S$124)*Inputs!$D$231)+HLOOKUP(Cost!$B22,Assumps!$AE$196:$AI$199,4)*(Infected!S$119*Inputs!$D$226+Infected!S$120*Inputs!$D$227+Infected!S$121*Inputs!$D$228+Infected!S$122*Inputs!$D$229+Infected!S$123*Inputs!$D$230+Infected!S$124*Inputs!$D$231))/IF(currency=2,exr,1)/IF(nominal=TRUE,1,HLOOKUP(M$5,$C$64:$V$66,3))</f>
        <v>419228.11681290093</v>
      </c>
      <c r="N22" s="236">
        <f>(HLOOKUP(Cost!$B22,Assumps!$AE$190:$AI$193,4)*((Infected!T$67-Infected!T$119)*Inputs!$D$226+(Infected!T$68-Infected!T$120)*Inputs!$D$227+(Infected!T$69-Infected!T$121)*Inputs!$D$228+(Infected!T$70-Infected!T$122)*Inputs!$D$229+(Infected!T$71-Infected!T$123)*Inputs!$D$230+(Infected!T$72-Infected!T$124)*Inputs!$D$231)+HLOOKUP(Cost!$B22,Assumps!$AE$196:$AI$199,4)*(Infected!T$119*Inputs!$D$226+Infected!T$120*Inputs!$D$227+Infected!T$121*Inputs!$D$228+Infected!T$122*Inputs!$D$229+Infected!T$123*Inputs!$D$230+Infected!T$124*Inputs!$D$231))/IF(currency=2,exr,1)/IF(nominal=TRUE,1,HLOOKUP(N$5,$C$64:$V$66,3))</f>
        <v>441438.51304977958</v>
      </c>
      <c r="O22" s="236">
        <f>(HLOOKUP(Cost!$B22,Assumps!$AE$190:$AI$193,4)*((Infected!U$67-Infected!U$119)*Inputs!$D$226+(Infected!U$68-Infected!U$120)*Inputs!$D$227+(Infected!U$69-Infected!U$121)*Inputs!$D$228+(Infected!U$70-Infected!U$122)*Inputs!$D$229+(Infected!U$71-Infected!U$123)*Inputs!$D$230+(Infected!U$72-Infected!U$124)*Inputs!$D$231)+HLOOKUP(Cost!$B22,Assumps!$AE$196:$AI$199,4)*(Infected!U$119*Inputs!$D$226+Infected!U$120*Inputs!$D$227+Infected!U$121*Inputs!$D$228+Infected!U$122*Inputs!$D$229+Infected!U$123*Inputs!$D$230+Infected!U$124*Inputs!$D$231))/IF(currency=2,exr,1)/IF(nominal=TRUE,1,HLOOKUP(O$5,$C$64:$V$66,3))</f>
        <v>446558.86623105011</v>
      </c>
      <c r="P22" s="236">
        <f>(HLOOKUP(Cost!$B22,Assumps!$AE$190:$AI$193,4)*((Infected!V$67-Infected!V$119)*Inputs!$D$226+(Infected!V$68-Infected!V$120)*Inputs!$D$227+(Infected!V$69-Infected!V$121)*Inputs!$D$228+(Infected!V$70-Infected!V$122)*Inputs!$D$229+(Infected!V$71-Infected!V$123)*Inputs!$D$230+(Infected!V$72-Infected!V$124)*Inputs!$D$231)+HLOOKUP(Cost!$B22,Assumps!$AE$196:$AI$199,4)*(Infected!V$119*Inputs!$D$226+Infected!V$120*Inputs!$D$227+Infected!V$121*Inputs!$D$228+Infected!V$122*Inputs!$D$229+Infected!V$123*Inputs!$D$230+Infected!V$124*Inputs!$D$231))/IF(currency=2,exr,1)/IF(nominal=TRUE,1,HLOOKUP(P$5,$C$64:$V$66,3))</f>
        <v>502350.09811594931</v>
      </c>
      <c r="Q22" s="236">
        <f>(HLOOKUP(Cost!$B22,Assumps!$AE$190:$AI$193,4)*((Infected!W$67-Infected!W$119)*Inputs!$D$226+(Infected!W$68-Infected!W$120)*Inputs!$D$227+(Infected!W$69-Infected!W$121)*Inputs!$D$228+(Infected!W$70-Infected!W$122)*Inputs!$D$229+(Infected!W$71-Infected!W$123)*Inputs!$D$230+(Infected!W$72-Infected!W$124)*Inputs!$D$231)+HLOOKUP(Cost!$B22,Assumps!$AE$196:$AI$199,4)*(Infected!W$119*Inputs!$D$226+Infected!W$120*Inputs!$D$227+Infected!W$121*Inputs!$D$228+Infected!W$122*Inputs!$D$229+Infected!W$123*Inputs!$D$230+Infected!W$124*Inputs!$D$231))/IF(currency=2,exr,1)/IF(nominal=TRUE,1,HLOOKUP(Q$5,$C$64:$V$66,3))</f>
        <v>528810.91908456816</v>
      </c>
      <c r="R22" s="236">
        <f>(HLOOKUP(Cost!$B22,Assumps!$AE$190:$AI$193,4)*((Infected!X$67-Infected!X$119)*Inputs!$D$226+(Infected!X$68-Infected!X$120)*Inputs!$D$227+(Infected!X$69-Infected!X$121)*Inputs!$D$228+(Infected!X$70-Infected!X$122)*Inputs!$D$229+(Infected!X$71-Infected!X$123)*Inputs!$D$230+(Infected!X$72-Infected!X$124)*Inputs!$D$231)+HLOOKUP(Cost!$B22,Assumps!$AE$196:$AI$199,4)*(Infected!X$119*Inputs!$D$226+Infected!X$120*Inputs!$D$227+Infected!X$121*Inputs!$D$228+Infected!X$122*Inputs!$D$229+Infected!X$123*Inputs!$D$230+Infected!X$124*Inputs!$D$231))/IF(currency=2,exr,1)/IF(nominal=TRUE,1,HLOOKUP(R$5,$C$64:$V$66,3))</f>
        <v>552960.35554074077</v>
      </c>
      <c r="S22" s="236">
        <f>(HLOOKUP(Cost!$B22,Assumps!$AE$190:$AI$193,4)*((Infected!Y$67-Infected!Y$119)*Inputs!$D$226+(Infected!Y$68-Infected!Y$120)*Inputs!$D$227+(Infected!Y$69-Infected!Y$121)*Inputs!$D$228+(Infected!Y$70-Infected!Y$122)*Inputs!$D$229+(Infected!Y$71-Infected!Y$123)*Inputs!$D$230+(Infected!Y$72-Infected!Y$124)*Inputs!$D$231)+HLOOKUP(Cost!$B22,Assumps!$AE$196:$AI$199,4)*(Infected!Y$119*Inputs!$D$226+Infected!Y$120*Inputs!$D$227+Infected!Y$121*Inputs!$D$228+Infected!Y$122*Inputs!$D$229+Infected!Y$123*Inputs!$D$230+Infected!Y$124*Inputs!$D$231))/IF(currency=2,exr,1)/IF(nominal=TRUE,1,HLOOKUP(S$5,$C$64:$V$66,3))</f>
        <v>549063.74844219</v>
      </c>
      <c r="T22" s="236">
        <f>(HLOOKUP(Cost!$B22,Assumps!$AE$190:$AI$193,4)*((Infected!Z$67-Infected!Z$119)*Inputs!$D$226+(Infected!Z$68-Infected!Z$120)*Inputs!$D$227+(Infected!Z$69-Infected!Z$121)*Inputs!$D$228+(Infected!Z$70-Infected!Z$122)*Inputs!$D$229+(Infected!Z$71-Infected!Z$123)*Inputs!$D$230+(Infected!Z$72-Infected!Z$124)*Inputs!$D$231)+HLOOKUP(Cost!$B22,Assumps!$AE$196:$AI$199,4)*(Infected!Z$119*Inputs!$D$226+Infected!Z$120*Inputs!$D$227+Infected!Z$121*Inputs!$D$228+Infected!Z$122*Inputs!$D$229+Infected!Z$123*Inputs!$D$230+Infected!Z$124*Inputs!$D$231))/IF(currency=2,exr,1)/IF(nominal=TRUE,1,HLOOKUP(T$5,$C$64:$V$66,3))</f>
        <v>604389.32343025634</v>
      </c>
      <c r="U22" s="236">
        <f>(HLOOKUP(Cost!$B22,Assumps!$AE$190:$AI$193,4)*((Infected!AA$67-Infected!AA$119)*Inputs!$D$226+(Infected!AA$68-Infected!AA$120)*Inputs!$D$227+(Infected!AA$69-Infected!AA$121)*Inputs!$D$228+(Infected!AA$70-Infected!AA$122)*Inputs!$D$229+(Infected!AA$71-Infected!AA$123)*Inputs!$D$230+(Infected!AA$72-Infected!AA$124)*Inputs!$D$231)+HLOOKUP(Cost!$B22,Assumps!$AE$196:$AI$199,4)*(Infected!AA$119*Inputs!$D$226+Infected!AA$120*Inputs!$D$227+Infected!AA$121*Inputs!$D$228+Infected!AA$122*Inputs!$D$229+Infected!AA$123*Inputs!$D$230+Infected!AA$124*Inputs!$D$231))/IF(currency=2,exr,1)/IF(nominal=TRUE,1,HLOOKUP(U$5,$C$64:$V$66,3))</f>
        <v>623385.44551643112</v>
      </c>
      <c r="V22" s="236">
        <f>(HLOOKUP(Cost!$B22,Assumps!$AE$190:$AI$193,4)*((Infected!AB$67-Infected!AB$119)*Inputs!$D$226+(Infected!AB$68-Infected!AB$120)*Inputs!$D$227+(Infected!AB$69-Infected!AB$121)*Inputs!$D$228+(Infected!AB$70-Infected!AB$122)*Inputs!$D$229+(Infected!AB$71-Infected!AB$123)*Inputs!$D$230+(Infected!AB$72-Infected!AB$124)*Inputs!$D$231)+HLOOKUP(Cost!$B22,Assumps!$AE$196:$AI$199,4)*(Infected!AB$119*Inputs!$D$226+Infected!AB$120*Inputs!$D$227+Infected!AB$121*Inputs!$D$228+Infected!AB$122*Inputs!$D$229+Infected!AB$123*Inputs!$D$230+Infected!AB$124*Inputs!$D$231))/IF(currency=2,exr,1)/IF(nominal=TRUE,1,HLOOKUP(V$5,$C$64:$V$66,3))</f>
        <v>639764.48284349497</v>
      </c>
      <c r="W22" s="236">
        <f>(HLOOKUP(Cost!$B22,Assumps!$AE$190:$AI$193,4)*((Infected!AC$67-Infected!AC$119)*Inputs!$D$226+(Infected!AC$68-Infected!AC$120)*Inputs!$D$227+(Infected!AC$69-Infected!AC$121)*Inputs!$D$228+(Infected!AC$70-Infected!AC$122)*Inputs!$D$229+(Infected!AC$71-Infected!AC$123)*Inputs!$D$230+(Infected!AC$72-Infected!AC$124)*Inputs!$D$231)+HLOOKUP(Cost!$B22,Assumps!$AE$196:$AI$199,4)*(Infected!AC$119*Inputs!$D$226+Infected!AC$120*Inputs!$D$227+Infected!AC$121*Inputs!$D$228+Infected!AC$122*Inputs!$D$229+Infected!AC$123*Inputs!$D$230+Infected!AC$124*Inputs!$D$231))/IF(currency=2,exr,1)/IF(nominal=TRUE,1,HLOOKUP(W$5,$C$64:$V$66,3))</f>
        <v>610444.16252719425</v>
      </c>
      <c r="X22" s="236">
        <f>(HLOOKUP(Cost!$B22,Assumps!$AE$190:$AI$193,4)*((Infected!AD$67-Infected!AD$119)*Inputs!$D$226+(Infected!AD$68-Infected!AD$120)*Inputs!$D$227+(Infected!AD$69-Infected!AD$121)*Inputs!$D$228+(Infected!AD$70-Infected!AD$122)*Inputs!$D$229+(Infected!AD$71-Infected!AD$123)*Inputs!$D$230+(Infected!AD$72-Infected!AD$124)*Inputs!$D$231)+HLOOKUP(Cost!$B22,Assumps!$AE$196:$AI$199,4)*(Infected!AD$119*Inputs!$D$226+Infected!AD$120*Inputs!$D$227+Infected!AD$121*Inputs!$D$228+Infected!AD$122*Inputs!$D$229+Infected!AD$123*Inputs!$D$230+Infected!AD$124*Inputs!$D$231))/IF(currency=2,exr,1)/IF(nominal=TRUE,1,HLOOKUP(X$5,$C$64:$V$66,3))</f>
        <v>691145.86971672857</v>
      </c>
      <c r="Y22" s="236">
        <f>(HLOOKUP(Cost!$B22,Assumps!$AE$190:$AI$193,4)*((Infected!AE$67-Infected!AE$119)*Inputs!$D$226+(Infected!AE$68-Infected!AE$120)*Inputs!$D$227+(Infected!AE$69-Infected!AE$121)*Inputs!$D$228+(Infected!AE$70-Infected!AE$122)*Inputs!$D$229+(Infected!AE$71-Infected!AE$123)*Inputs!$D$230+(Infected!AE$72-Infected!AE$124)*Inputs!$D$231)+HLOOKUP(Cost!$B22,Assumps!$AE$196:$AI$199,4)*(Infected!AE$119*Inputs!$D$226+Infected!AE$120*Inputs!$D$227+Infected!AE$121*Inputs!$D$228+Infected!AE$122*Inputs!$D$229+Infected!AE$123*Inputs!$D$230+Infected!AE$124*Inputs!$D$231))/IF(currency=2,exr,1)/IF(nominal=TRUE,1,HLOOKUP(Y$5,$C$64:$V$66,3))</f>
        <v>707164.86600332009</v>
      </c>
      <c r="Z22" s="236">
        <f>(HLOOKUP(Cost!$B22,Assumps!$AE$190:$AI$193,4)*((Infected!AF$67-Infected!AF$119)*Inputs!$D$226+(Infected!AF$68-Infected!AF$120)*Inputs!$D$227+(Infected!AF$69-Infected!AF$121)*Inputs!$D$228+(Infected!AF$70-Infected!AF$122)*Inputs!$D$229+(Infected!AF$71-Infected!AF$123)*Inputs!$D$230+(Infected!AF$72-Infected!AF$124)*Inputs!$D$231)+HLOOKUP(Cost!$B22,Assumps!$AE$196:$AI$199,4)*(Infected!AF$119*Inputs!$D$226+Infected!AF$120*Inputs!$D$227+Infected!AF$121*Inputs!$D$228+Infected!AF$122*Inputs!$D$229+Infected!AF$123*Inputs!$D$230+Infected!AF$124*Inputs!$D$231))/IF(currency=2,exr,1)/IF(nominal=TRUE,1,HLOOKUP(Z$5,$C$64:$V$66,3))</f>
        <v>721111.48465347535</v>
      </c>
      <c r="AA22" s="236">
        <f>(HLOOKUP(Cost!$B22,Assumps!$AE$190:$AI$193,4)*((Infected!AG$67-Infected!AG$119)*Inputs!$D$226+(Infected!AG$68-Infected!AG$120)*Inputs!$D$227+(Infected!AG$69-Infected!AG$121)*Inputs!$D$228+(Infected!AG$70-Infected!AG$122)*Inputs!$D$229+(Infected!AG$71-Infected!AG$123)*Inputs!$D$230+(Infected!AG$72-Infected!AG$124)*Inputs!$D$231)+HLOOKUP(Cost!$B22,Assumps!$AE$196:$AI$199,4)*(Infected!AG$119*Inputs!$D$226+Infected!AG$120*Inputs!$D$227+Infected!AG$121*Inputs!$D$228+Infected!AG$122*Inputs!$D$229+Infected!AG$123*Inputs!$D$230+Infected!AG$124*Inputs!$D$231))/IF(currency=2,exr,1)/IF(nominal=TRUE,1,HLOOKUP(AA$5,$C$64:$V$66,3))</f>
        <v>658259.91276015015</v>
      </c>
      <c r="AB22" s="236">
        <f>(HLOOKUP(Cost!$B22,Assumps!$AE$190:$AI$193,4)*((Infected!AH$67-Infected!AH$119)*Inputs!$D$226+(Infected!AH$68-Infected!AH$120)*Inputs!$D$227+(Infected!AH$69-Infected!AH$121)*Inputs!$D$228+(Infected!AH$70-Infected!AH$122)*Inputs!$D$229+(Infected!AH$71-Infected!AH$123)*Inputs!$D$230+(Infected!AH$72-Infected!AH$124)*Inputs!$D$231)+HLOOKUP(Cost!$B22,Assumps!$AE$196:$AI$199,4)*(Infected!AH$119*Inputs!$D$226+Infected!AH$120*Inputs!$D$227+Infected!AH$121*Inputs!$D$228+Infected!AH$122*Inputs!$D$229+Infected!AH$123*Inputs!$D$230+Infected!AH$124*Inputs!$D$231))/IF(currency=2,exr,1)/IF(nominal=TRUE,1,HLOOKUP(AB$5,$C$64:$V$66,3))</f>
        <v>720203.7942381847</v>
      </c>
      <c r="AC22" s="236">
        <f>(HLOOKUP(Cost!$B22,Assumps!$AE$190:$AI$193,4)*((Infected!AI$67-Infected!AI$119)*Inputs!$D$226+(Infected!AI$68-Infected!AI$120)*Inputs!$D$227+(Infected!AI$69-Infected!AI$121)*Inputs!$D$228+(Infected!AI$70-Infected!AI$122)*Inputs!$D$229+(Infected!AI$71-Infected!AI$123)*Inputs!$D$230+(Infected!AI$72-Infected!AI$124)*Inputs!$D$231)+HLOOKUP(Cost!$B22,Assumps!$AE$196:$AI$199,4)*(Infected!AI$119*Inputs!$D$226+Infected!AI$120*Inputs!$D$227+Infected!AI$121*Inputs!$D$228+Infected!AI$122*Inputs!$D$229+Infected!AI$123*Inputs!$D$230+Infected!AI$124*Inputs!$D$231))/IF(currency=2,exr,1)/IF(nominal=TRUE,1,HLOOKUP(AC$5,$C$64:$V$66,3))</f>
        <v>734823.00024703844</v>
      </c>
      <c r="AD22" s="236">
        <f>(HLOOKUP(Cost!$B22,Assumps!$AE$190:$AI$193,4)*((Infected!AJ$67-Infected!AJ$119)*Inputs!$D$226+(Infected!AJ$68-Infected!AJ$120)*Inputs!$D$227+(Infected!AJ$69-Infected!AJ$121)*Inputs!$D$228+(Infected!AJ$70-Infected!AJ$122)*Inputs!$D$229+(Infected!AJ$71-Infected!AJ$123)*Inputs!$D$230+(Infected!AJ$72-Infected!AJ$124)*Inputs!$D$231)+HLOOKUP(Cost!$B22,Assumps!$AE$196:$AI$199,4)*(Infected!AJ$119*Inputs!$D$226+Infected!AJ$120*Inputs!$D$227+Infected!AJ$121*Inputs!$D$228+Infected!AJ$122*Inputs!$D$229+Infected!AJ$123*Inputs!$D$230+Infected!AJ$124*Inputs!$D$231))/IF(currency=2,exr,1)/IF(nominal=TRUE,1,HLOOKUP(AD$5,$C$64:$V$66,3))</f>
        <v>748150.49664044776</v>
      </c>
      <c r="AE22" s="236">
        <f>(HLOOKUP(Cost!$B22,Assumps!$AE$190:$AI$193,4)*((Infected!AK$67-Infected!AK$119)*Inputs!$D$226+(Infected!AK$68-Infected!AK$120)*Inputs!$D$227+(Infected!AK$69-Infected!AK$121)*Inputs!$D$228+(Infected!AK$70-Infected!AK$122)*Inputs!$D$229+(Infected!AK$71-Infected!AK$123)*Inputs!$D$230+(Infected!AK$72-Infected!AK$124)*Inputs!$D$231)+HLOOKUP(Cost!$B22,Assumps!$AE$196:$AI$199,4)*(Infected!AK$119*Inputs!$D$226+Infected!AK$120*Inputs!$D$227+Infected!AK$121*Inputs!$D$228+Infected!AK$122*Inputs!$D$229+Infected!AK$123*Inputs!$D$230+Infected!AK$124*Inputs!$D$231))/IF(currency=2,exr,1)/IF(nominal=TRUE,1,HLOOKUP(AE$5,$C$64:$V$66,3))</f>
        <v>709847.88626688265</v>
      </c>
      <c r="AF22" s="236">
        <f>(HLOOKUP(Cost!$B22,Assumps!$AE$190:$AI$193,4)*((Infected!AL$67-Infected!AL$119)*Inputs!$D$226+(Infected!AL$68-Infected!AL$120)*Inputs!$D$227+(Infected!AL$69-Infected!AL$121)*Inputs!$D$228+(Infected!AL$70-Infected!AL$122)*Inputs!$D$229+(Infected!AL$71-Infected!AL$123)*Inputs!$D$230+(Infected!AL$72-Infected!AL$124)*Inputs!$D$231)+HLOOKUP(Cost!$B22,Assumps!$AE$196:$AI$199,4)*(Infected!AL$119*Inputs!$D$226+Infected!AL$120*Inputs!$D$227+Infected!AL$121*Inputs!$D$228+Infected!AL$122*Inputs!$D$229+Infected!AL$123*Inputs!$D$230+Infected!AL$124*Inputs!$D$231))/IF(currency=2,exr,1)/IF(nominal=TRUE,1,HLOOKUP(AF$5,$C$64:$V$66,3))</f>
        <v>740254.92848274112</v>
      </c>
      <c r="AG22" s="236">
        <f>(HLOOKUP(Cost!$B22,Assumps!$AE$190:$AI$193,4)*((Infected!AM$67-Infected!AM$119)*Inputs!$D$226+(Infected!AM$68-Infected!AM$120)*Inputs!$D$227+(Infected!AM$69-Infected!AM$121)*Inputs!$D$228+(Infected!AM$70-Infected!AM$122)*Inputs!$D$229+(Infected!AM$71-Infected!AM$123)*Inputs!$D$230+(Infected!AM$72-Infected!AM$124)*Inputs!$D$231)+HLOOKUP(Cost!$B22,Assumps!$AE$196:$AI$199,4)*(Infected!AM$119*Inputs!$D$226+Infected!AM$120*Inputs!$D$227+Infected!AM$121*Inputs!$D$228+Infected!AM$122*Inputs!$D$229+Infected!AM$123*Inputs!$D$230+Infected!AM$124*Inputs!$D$231))/IF(currency=2,exr,1)/IF(nominal=TRUE,1,HLOOKUP(AG$5,$C$64:$V$66,3))</f>
        <v>751343.8815557349</v>
      </c>
      <c r="AH22" s="236">
        <f>(HLOOKUP(Cost!$B22,Assumps!$AE$190:$AI$193,4)*((Infected!AN$67-Infected!AN$119)*Inputs!$D$226+(Infected!AN$68-Infected!AN$120)*Inputs!$D$227+(Infected!AN$69-Infected!AN$121)*Inputs!$D$228+(Infected!AN$70-Infected!AN$122)*Inputs!$D$229+(Infected!AN$71-Infected!AN$123)*Inputs!$D$230+(Infected!AN$72-Infected!AN$124)*Inputs!$D$231)+HLOOKUP(Cost!$B22,Assumps!$AE$196:$AI$199,4)*(Infected!AN$119*Inputs!$D$226+Infected!AN$120*Inputs!$D$227+Infected!AN$121*Inputs!$D$228+Infected!AN$122*Inputs!$D$229+Infected!AN$123*Inputs!$D$230+Infected!AN$124*Inputs!$D$231))/IF(currency=2,exr,1)/IF(nominal=TRUE,1,HLOOKUP(AH$5,$C$64:$V$66,3))</f>
        <v>761664.82714510872</v>
      </c>
      <c r="AI22" s="236">
        <f>(HLOOKUP(Cost!$B22,Assumps!$AE$190:$AI$193,4)*((Infected!AO$67-Infected!AO$119)*Inputs!$D$226+(Infected!AO$68-Infected!AO$120)*Inputs!$D$227+(Infected!AO$69-Infected!AO$121)*Inputs!$D$228+(Infected!AO$70-Infected!AO$122)*Inputs!$D$229+(Infected!AO$71-Infected!AO$123)*Inputs!$D$230+(Infected!AO$72-Infected!AO$124)*Inputs!$D$231)+HLOOKUP(Cost!$B22,Assumps!$AE$196:$AI$199,4)*(Infected!AO$119*Inputs!$D$226+Infected!AO$120*Inputs!$D$227+Infected!AO$121*Inputs!$D$228+Infected!AO$122*Inputs!$D$229+Infected!AO$123*Inputs!$D$230+Infected!AO$124*Inputs!$D$231))/IF(currency=2,exr,1)/IF(nominal=TRUE,1,HLOOKUP(AI$5,$C$64:$V$66,3))</f>
        <v>815239.9686164856</v>
      </c>
      <c r="AJ22" s="236">
        <f>(HLOOKUP(Cost!$B22,Assumps!$AE$190:$AI$193,4)*((Infected!AP$67-Infected!AP$119)*Inputs!$D$226+(Infected!AP$68-Infected!AP$120)*Inputs!$D$227+(Infected!AP$69-Infected!AP$121)*Inputs!$D$228+(Infected!AP$70-Infected!AP$122)*Inputs!$D$229+(Infected!AP$71-Infected!AP$123)*Inputs!$D$230+(Infected!AP$72-Infected!AP$124)*Inputs!$D$231)+HLOOKUP(Cost!$B22,Assumps!$AE$196:$AI$199,4)*(Infected!AP$119*Inputs!$D$226+Infected!AP$120*Inputs!$D$227+Infected!AP$121*Inputs!$D$228+Infected!AP$122*Inputs!$D$229+Infected!AP$123*Inputs!$D$230+Infected!AP$124*Inputs!$D$231))/IF(currency=2,exr,1)/IF(nominal=TRUE,1,HLOOKUP(AJ$5,$C$64:$V$66,3))</f>
        <v>824941.47344991937</v>
      </c>
      <c r="AK22" s="236">
        <f>(HLOOKUP(Cost!$B22,Assumps!$AE$190:$AI$193,4)*((Infected!AQ$67-Infected!AQ$119)*Inputs!$D$226+(Infected!AQ$68-Infected!AQ$120)*Inputs!$D$227+(Infected!AQ$69-Infected!AQ$121)*Inputs!$D$228+(Infected!AQ$70-Infected!AQ$122)*Inputs!$D$229+(Infected!AQ$71-Infected!AQ$123)*Inputs!$D$230+(Infected!AQ$72-Infected!AQ$124)*Inputs!$D$231)+HLOOKUP(Cost!$B22,Assumps!$AE$196:$AI$199,4)*(Infected!AQ$119*Inputs!$D$226+Infected!AQ$120*Inputs!$D$227+Infected!AQ$121*Inputs!$D$228+Infected!AQ$122*Inputs!$D$229+Infected!AQ$123*Inputs!$D$230+Infected!AQ$124*Inputs!$D$231))/IF(currency=2,exr,1)/IF(nominal=TRUE,1,HLOOKUP(AK$5,$C$64:$V$66,3))</f>
        <v>834226.52747764473</v>
      </c>
      <c r="AL22" s="236">
        <f>(HLOOKUP(Cost!$B22,Assumps!$AE$190:$AI$193,4)*((Infected!AR$67-Infected!AR$119)*Inputs!$D$226+(Infected!AR$68-Infected!AR$120)*Inputs!$D$227+(Infected!AR$69-Infected!AR$121)*Inputs!$D$228+(Infected!AR$70-Infected!AR$122)*Inputs!$D$229+(Infected!AR$71-Infected!AR$123)*Inputs!$D$230+(Infected!AR$72-Infected!AR$124)*Inputs!$D$231)+HLOOKUP(Cost!$B22,Assumps!$AE$196:$AI$199,4)*(Infected!AR$119*Inputs!$D$226+Infected!AR$120*Inputs!$D$227+Infected!AR$121*Inputs!$D$228+Infected!AR$122*Inputs!$D$229+Infected!AR$123*Inputs!$D$230+Infected!AR$124*Inputs!$D$231))/IF(currency=2,exr,1)/IF(nominal=TRUE,1,HLOOKUP(AL$5,$C$64:$V$66,3))</f>
        <v>843151.1116580643</v>
      </c>
      <c r="AM22" s="236">
        <f>(HLOOKUP(Cost!$B22,Assumps!$AE$190:$AI$193,4)*((Infected!AS$67-Infected!AS$119)*Inputs!$D$226+(Infected!AS$68-Infected!AS$120)*Inputs!$D$227+(Infected!AS$69-Infected!AS$121)*Inputs!$D$228+(Infected!AS$70-Infected!AS$122)*Inputs!$D$229+(Infected!AS$71-Infected!AS$123)*Inputs!$D$230+(Infected!AS$72-Infected!AS$124)*Inputs!$D$231)+HLOOKUP(Cost!$B22,Assumps!$AE$196:$AI$199,4)*(Infected!AS$119*Inputs!$D$226+Infected!AS$120*Inputs!$D$227+Infected!AS$121*Inputs!$D$228+Infected!AS$122*Inputs!$D$229+Infected!AS$123*Inputs!$D$230+Infected!AS$124*Inputs!$D$231))/IF(currency=2,exr,1)/IF(nominal=TRUE,1,HLOOKUP(AM$5,$C$64:$V$66,3))</f>
        <v>900156.84981518914</v>
      </c>
      <c r="AN22" s="236">
        <f>(HLOOKUP(Cost!$B22,Assumps!$AE$190:$AI$193,4)*((Infected!AT$67-Infected!AT$119)*Inputs!$D$226+(Infected!AT$68-Infected!AT$120)*Inputs!$D$227+(Infected!AT$69-Infected!AT$121)*Inputs!$D$228+(Infected!AT$70-Infected!AT$122)*Inputs!$D$229+(Infected!AT$71-Infected!AT$123)*Inputs!$D$230+(Infected!AT$72-Infected!AT$124)*Inputs!$D$231)+HLOOKUP(Cost!$B22,Assumps!$AE$196:$AI$199,4)*(Infected!AT$119*Inputs!$D$226+Infected!AT$120*Inputs!$D$227+Infected!AT$121*Inputs!$D$228+Infected!AT$122*Inputs!$D$229+Infected!AT$123*Inputs!$D$230+Infected!AT$124*Inputs!$D$231))/IF(currency=2,exr,1)/IF(nominal=TRUE,1,HLOOKUP(AN$5,$C$64:$V$66,3))</f>
        <v>908699.51492611831</v>
      </c>
      <c r="AO22" s="236">
        <f>(HLOOKUP(Cost!$B22,Assumps!$AE$190:$AI$193,4)*((Infected!AU$67-Infected!AU$119)*Inputs!$D$226+(Infected!AU$68-Infected!AU$120)*Inputs!$D$227+(Infected!AU$69-Infected!AU$121)*Inputs!$D$228+(Infected!AU$70-Infected!AU$122)*Inputs!$D$229+(Infected!AU$71-Infected!AU$123)*Inputs!$D$230+(Infected!AU$72-Infected!AU$124)*Inputs!$D$231)+HLOOKUP(Cost!$B22,Assumps!$AE$196:$AI$199,4)*(Infected!AU$119*Inputs!$D$226+Infected!AU$120*Inputs!$D$227+Infected!AU$121*Inputs!$D$228+Infected!AU$122*Inputs!$D$229+Infected!AU$123*Inputs!$D$230+Infected!AU$124*Inputs!$D$231))/IF(currency=2,exr,1)/IF(nominal=TRUE,1,HLOOKUP(AO$5,$C$64:$V$66,3))</f>
        <v>916819.58185342618</v>
      </c>
      <c r="AP22" s="236">
        <f>(HLOOKUP(Cost!$B22,Assumps!$AE$190:$AI$193,4)*((Infected!AV$67-Infected!AV$119)*Inputs!$D$226+(Infected!AV$68-Infected!AV$120)*Inputs!$D$227+(Infected!AV$69-Infected!AV$121)*Inputs!$D$228+(Infected!AV$70-Infected!AV$122)*Inputs!$D$229+(Infected!AV$71-Infected!AV$123)*Inputs!$D$230+(Infected!AV$72-Infected!AV$124)*Inputs!$D$231)+HLOOKUP(Cost!$B22,Assumps!$AE$196:$AI$199,4)*(Infected!AV$119*Inputs!$D$226+Infected!AV$120*Inputs!$D$227+Infected!AV$121*Inputs!$D$228+Infected!AV$122*Inputs!$D$229+Infected!AV$123*Inputs!$D$230+Infected!AV$124*Inputs!$D$231))/IF(currency=2,exr,1)/IF(nominal=TRUE,1,HLOOKUP(AP$5,$C$64:$V$66,3))</f>
        <v>924519.85332630435</v>
      </c>
      <c r="AQ22" s="236">
        <f>(HLOOKUP(Cost!$B22,Assumps!$AE$190:$AI$193,4)*((Infected!AW$67-Infected!AW$119)*Inputs!$D$226+(Infected!AW$68-Infected!AW$120)*Inputs!$D$227+(Infected!AW$69-Infected!AW$121)*Inputs!$D$228+(Infected!AW$70-Infected!AW$122)*Inputs!$D$229+(Infected!AW$71-Infected!AW$123)*Inputs!$D$230+(Infected!AW$72-Infected!AW$124)*Inputs!$D$231)+HLOOKUP(Cost!$B22,Assumps!$AE$196:$AI$199,4)*(Infected!AW$119*Inputs!$D$226+Infected!AW$120*Inputs!$D$227+Infected!AW$121*Inputs!$D$228+Infected!AW$122*Inputs!$D$229+Infected!AW$123*Inputs!$D$230+Infected!AW$124*Inputs!$D$231))/IF(currency=2,exr,1)/IF(nominal=TRUE,1,HLOOKUP(AQ$5,$C$64:$V$66,3))</f>
        <v>984837.82421130722</v>
      </c>
      <c r="AR22" s="236">
        <f>(HLOOKUP(Cost!$B22,Assumps!$AE$190:$AI$193,4)*((Infected!AX$67-Infected!AX$119)*Inputs!$D$226+(Infected!AX$68-Infected!AX$120)*Inputs!$D$227+(Infected!AX$69-Infected!AX$121)*Inputs!$D$228+(Infected!AX$70-Infected!AX$122)*Inputs!$D$229+(Infected!AX$71-Infected!AX$123)*Inputs!$D$230+(Infected!AX$72-Infected!AX$124)*Inputs!$D$231)+HLOOKUP(Cost!$B22,Assumps!$AE$196:$AI$199,4)*(Infected!AX$119*Inputs!$D$226+Infected!AX$120*Inputs!$D$227+Infected!AX$121*Inputs!$D$228+Infected!AX$122*Inputs!$D$229+Infected!AX$123*Inputs!$D$230+Infected!AX$124*Inputs!$D$231))/IF(currency=2,exr,1)/IF(nominal=TRUE,1,HLOOKUP(AR$5,$C$64:$V$66,3))</f>
        <v>992092.16386049427</v>
      </c>
      <c r="AS22" s="236">
        <f>(HLOOKUP(Cost!$B22,Assumps!$AE$190:$AI$193,4)*((Infected!AY$67-Infected!AY$119)*Inputs!$D$226+(Infected!AY$68-Infected!AY$120)*Inputs!$D$227+(Infected!AY$69-Infected!AY$121)*Inputs!$D$228+(Infected!AY$70-Infected!AY$122)*Inputs!$D$229+(Infected!AY$71-Infected!AY$123)*Inputs!$D$230+(Infected!AY$72-Infected!AY$124)*Inputs!$D$231)+HLOOKUP(Cost!$B22,Assumps!$AE$196:$AI$199,4)*(Infected!AY$119*Inputs!$D$226+Infected!AY$120*Inputs!$D$227+Infected!AY$121*Inputs!$D$228+Infected!AY$122*Inputs!$D$229+Infected!AY$123*Inputs!$D$230+Infected!AY$124*Inputs!$D$231))/IF(currency=2,exr,1)/IF(nominal=TRUE,1,HLOOKUP(AS$5,$C$64:$V$66,3))</f>
        <v>998949.72701415594</v>
      </c>
      <c r="AT22" s="236">
        <f>(HLOOKUP(Cost!$B22,Assumps!$AE$190:$AI$193,4)*((Infected!AZ$67-Infected!AZ$119)*Inputs!$D$226+(Infected!AZ$68-Infected!AZ$120)*Inputs!$D$227+(Infected!AZ$69-Infected!AZ$121)*Inputs!$D$228+(Infected!AZ$70-Infected!AZ$122)*Inputs!$D$229+(Infected!AZ$71-Infected!AZ$123)*Inputs!$D$230+(Infected!AZ$72-Infected!AZ$124)*Inputs!$D$231)+HLOOKUP(Cost!$B22,Assumps!$AE$196:$AI$199,4)*(Infected!AZ$119*Inputs!$D$226+Infected!AZ$120*Inputs!$D$227+Infected!AZ$121*Inputs!$D$228+Infected!AZ$122*Inputs!$D$229+Infected!AZ$123*Inputs!$D$230+Infected!AZ$124*Inputs!$D$231))/IF(currency=2,exr,1)/IF(nominal=TRUE,1,HLOOKUP(AT$5,$C$64:$V$66,3))</f>
        <v>1005426.7176996991</v>
      </c>
      <c r="AU22" s="236">
        <f>(HLOOKUP(Cost!$B22,Assumps!$AE$190:$AI$193,4)*((Infected!BA$67-Infected!BA$119)*Inputs!$D$226+(Infected!BA$68-Infected!BA$120)*Inputs!$D$227+(Infected!BA$69-Infected!BA$121)*Inputs!$D$228+(Infected!BA$70-Infected!BA$122)*Inputs!$D$229+(Infected!BA$71-Infected!BA$123)*Inputs!$D$230+(Infected!BA$72-Infected!BA$124)*Inputs!$D$231)+HLOOKUP(Cost!$B22,Assumps!$AE$196:$AI$199,4)*(Infected!BA$119*Inputs!$D$226+Infected!BA$120*Inputs!$D$227+Infected!BA$121*Inputs!$D$228+Infected!BA$122*Inputs!$D$229+Infected!BA$123*Inputs!$D$230+Infected!BA$124*Inputs!$D$231))/IF(currency=2,exr,1)/IF(nominal=TRUE,1,HLOOKUP(AU$5,$C$64:$V$66,3))</f>
        <v>1069102.3476850546</v>
      </c>
      <c r="AV22" s="236">
        <f>(HLOOKUP(Cost!$B22,Assumps!$AE$190:$AI$193,4)*((Infected!BB$67-Infected!BB$119)*Inputs!$D$226+(Infected!BB$68-Infected!BB$120)*Inputs!$D$227+(Infected!BB$69-Infected!BB$121)*Inputs!$D$228+(Infected!BB$70-Infected!BB$122)*Inputs!$D$229+(Infected!BB$71-Infected!BB$123)*Inputs!$D$230+(Infected!BB$72-Infected!BB$124)*Inputs!$D$231)+HLOOKUP(Cost!$B22,Assumps!$AE$196:$AI$199,4)*(Infected!BB$119*Inputs!$D$226+Infected!BB$120*Inputs!$D$227+Infected!BB$121*Inputs!$D$228+Infected!BB$122*Inputs!$D$229+Infected!BB$123*Inputs!$D$230+Infected!BB$124*Inputs!$D$231))/IF(currency=2,exr,1)/IF(nominal=TRUE,1,HLOOKUP(AV$5,$C$64:$V$66,3))</f>
        <v>1075166.318133082</v>
      </c>
      <c r="AW22" s="236">
        <f>(HLOOKUP(Cost!$B22,Assumps!$AE$190:$AI$193,4)*((Infected!BC$67-Infected!BC$119)*Inputs!$D$226+(Infected!BC$68-Infected!BC$120)*Inputs!$D$227+(Infected!BC$69-Infected!BC$121)*Inputs!$D$228+(Infected!BC$70-Infected!BC$122)*Inputs!$D$229+(Infected!BC$71-Infected!BC$123)*Inputs!$D$230+(Infected!BC$72-Infected!BC$124)*Inputs!$D$231)+HLOOKUP(Cost!$B22,Assumps!$AE$196:$AI$199,4)*(Infected!BC$119*Inputs!$D$226+Infected!BC$120*Inputs!$D$227+Infected!BC$121*Inputs!$D$228+Infected!BC$122*Inputs!$D$229+Infected!BC$123*Inputs!$D$230+Infected!BC$124*Inputs!$D$231))/IF(currency=2,exr,1)/IF(nominal=TRUE,1,HLOOKUP(AW$5,$C$64:$V$66,3))</f>
        <v>1080878.1779284431</v>
      </c>
      <c r="AX22" s="236">
        <f>(HLOOKUP(Cost!$B22,Assumps!$AE$190:$AI$193,4)*((Infected!BD$67-Infected!BD$119)*Inputs!$D$226+(Infected!BD$68-Infected!BD$120)*Inputs!$D$227+(Infected!BD$69-Infected!BD$121)*Inputs!$D$228+(Infected!BD$70-Infected!BD$122)*Inputs!$D$229+(Infected!BD$71-Infected!BD$123)*Inputs!$D$230+(Infected!BD$72-Infected!BD$124)*Inputs!$D$231)+HLOOKUP(Cost!$B22,Assumps!$AE$196:$AI$199,4)*(Infected!BD$119*Inputs!$D$226+Infected!BD$120*Inputs!$D$227+Infected!BD$121*Inputs!$D$228+Infected!BD$122*Inputs!$D$229+Infected!BD$123*Inputs!$D$230+Infected!BD$124*Inputs!$D$231))/IF(currency=2,exr,1)/IF(nominal=TRUE,1,HLOOKUP(AX$5,$C$64:$V$66,3))</f>
        <v>1086249.6715919352</v>
      </c>
      <c r="AY22" s="236">
        <f>(HLOOKUP(Cost!$B22,Assumps!$AE$190:$AI$193,4)*((Infected!BE$67-Infected!BE$119)*Inputs!$D$226+(Infected!BE$68-Infected!BE$120)*Inputs!$D$227+(Infected!BE$69-Infected!BE$121)*Inputs!$D$228+(Infected!BE$70-Infected!BE$122)*Inputs!$D$229+(Infected!BE$71-Infected!BE$123)*Inputs!$D$230+(Infected!BE$72-Infected!BE$124)*Inputs!$D$231)+HLOOKUP(Cost!$B22,Assumps!$AE$196:$AI$199,4)*(Infected!BE$119*Inputs!$D$226+Infected!BE$120*Inputs!$D$227+Infected!BE$121*Inputs!$D$228+Infected!BE$122*Inputs!$D$229+Infected!BE$123*Inputs!$D$230+Infected!BE$124*Inputs!$D$231))/IF(currency=2,exr,1)/IF(nominal=TRUE,1,HLOOKUP(AY$5,$C$64:$V$66,3))</f>
        <v>1153398.0195475044</v>
      </c>
      <c r="AZ22" s="236">
        <f>(HLOOKUP(Cost!$B22,Assumps!$AE$190:$AI$193,4)*((Infected!BF$67-Infected!BF$119)*Inputs!$D$226+(Infected!BF$68-Infected!BF$120)*Inputs!$D$227+(Infected!BF$69-Infected!BF$121)*Inputs!$D$228+(Infected!BF$70-Infected!BF$122)*Inputs!$D$229+(Infected!BF$71-Infected!BF$123)*Inputs!$D$230+(Infected!BF$72-Infected!BF$124)*Inputs!$D$231)+HLOOKUP(Cost!$B22,Assumps!$AE$196:$AI$199,4)*(Infected!BF$119*Inputs!$D$226+Infected!BF$120*Inputs!$D$227+Infected!BF$121*Inputs!$D$228+Infected!BF$122*Inputs!$D$229+Infected!BF$123*Inputs!$D$230+Infected!BF$124*Inputs!$D$231))/IF(currency=2,exr,1)/IF(nominal=TRUE,1,HLOOKUP(AZ$5,$C$64:$V$66,3))</f>
        <v>1158384.4110953428</v>
      </c>
      <c r="BA22" s="236">
        <f>(HLOOKUP(Cost!$B22,Assumps!$AE$190:$AI$193,4)*((Infected!BG$67-Infected!BG$119)*Inputs!$D$226+(Infected!BG$68-Infected!BG$120)*Inputs!$D$227+(Infected!BG$69-Infected!BG$121)*Inputs!$D$228+(Infected!BG$70-Infected!BG$122)*Inputs!$D$229+(Infected!BG$71-Infected!BG$123)*Inputs!$D$230+(Infected!BG$72-Infected!BG$124)*Inputs!$D$231)+HLOOKUP(Cost!$B22,Assumps!$AE$196:$AI$199,4)*(Infected!BG$119*Inputs!$D$226+Infected!BG$120*Inputs!$D$227+Infected!BG$121*Inputs!$D$228+Infected!BG$122*Inputs!$D$229+Infected!BG$123*Inputs!$D$230+Infected!BG$124*Inputs!$D$231))/IF(currency=2,exr,1)/IF(nominal=TRUE,1,HLOOKUP(BA$5,$C$64:$V$66,3))</f>
        <v>1163062.2029164461</v>
      </c>
      <c r="BB22" s="236">
        <f>(HLOOKUP(Cost!$B22,Assumps!$AE$190:$AI$193,4)*((Infected!BH$67-Infected!BH$119)*Inputs!$D$226+(Infected!BH$68-Infected!BH$120)*Inputs!$D$227+(Infected!BH$69-Infected!BH$121)*Inputs!$D$228+(Infected!BH$70-Infected!BH$122)*Inputs!$D$229+(Infected!BH$71-Infected!BH$123)*Inputs!$D$230+(Infected!BH$72-Infected!BH$124)*Inputs!$D$231)+HLOOKUP(Cost!$B22,Assumps!$AE$196:$AI$199,4)*(Infected!BH$119*Inputs!$D$226+Infected!BH$120*Inputs!$D$227+Infected!BH$121*Inputs!$D$228+Infected!BH$122*Inputs!$D$229+Infected!BH$123*Inputs!$D$230+Infected!BH$124*Inputs!$D$231))/IF(currency=2,exr,1)/IF(nominal=TRUE,1,HLOOKUP(BB$5,$C$64:$V$66,3))</f>
        <v>1167446.6707685688</v>
      </c>
      <c r="BC22" s="236">
        <f>(HLOOKUP(Cost!$B22,Assumps!$AE$190:$AI$193,4)*((Infected!BI$67-Infected!BI$119)*Inputs!$D$226+(Infected!BI$68-Infected!BI$120)*Inputs!$D$227+(Infected!BI$69-Infected!BI$121)*Inputs!$D$228+(Infected!BI$70-Infected!BI$122)*Inputs!$D$229+(Infected!BI$71-Infected!BI$123)*Inputs!$D$230+(Infected!BI$72-Infected!BI$124)*Inputs!$D$231)+HLOOKUP(Cost!$B22,Assumps!$AE$196:$AI$199,4)*(Infected!BI$119*Inputs!$D$226+Infected!BI$120*Inputs!$D$227+Infected!BI$121*Inputs!$D$228+Infected!BI$122*Inputs!$D$229+Infected!BI$123*Inputs!$D$230+Infected!BI$124*Inputs!$D$231))/IF(currency=2,exr,1)/IF(nominal=TRUE,1,HLOOKUP(BC$5,$C$64:$V$66,3))</f>
        <v>1238221.197994086</v>
      </c>
      <c r="BD22" s="236">
        <f>(HLOOKUP(Cost!$B22,Assumps!$AE$190:$AI$193,4)*((Infected!BJ$67-Infected!BJ$119)*Inputs!$D$226+(Infected!BJ$68-Infected!BJ$120)*Inputs!$D$227+(Infected!BJ$69-Infected!BJ$121)*Inputs!$D$228+(Infected!BJ$70-Infected!BJ$122)*Inputs!$D$229+(Infected!BJ$71-Infected!BJ$123)*Inputs!$D$230+(Infected!BJ$72-Infected!BJ$124)*Inputs!$D$231)+HLOOKUP(Cost!$B22,Assumps!$AE$196:$AI$199,4)*(Infected!BJ$119*Inputs!$D$226+Infected!BJ$120*Inputs!$D$227+Infected!BJ$121*Inputs!$D$228+Infected!BJ$122*Inputs!$D$229+Infected!BJ$123*Inputs!$D$230+Infected!BJ$124*Inputs!$D$231))/IF(currency=2,exr,1)/IF(nominal=TRUE,1,HLOOKUP(BD$5,$C$64:$V$66,3))</f>
        <v>1242263.6002885331</v>
      </c>
      <c r="BE22" s="236">
        <f>(HLOOKUP(Cost!$B22,Assumps!$AE$190:$AI$193,4)*((Infected!BK$67-Infected!BK$119)*Inputs!$D$226+(Infected!BK$68-Infected!BK$120)*Inputs!$D$227+(Infected!BK$69-Infected!BK$121)*Inputs!$D$228+(Infected!BK$70-Infected!BK$122)*Inputs!$D$229+(Infected!BK$71-Infected!BK$123)*Inputs!$D$230+(Infected!BK$72-Infected!BK$124)*Inputs!$D$231)+HLOOKUP(Cost!$B22,Assumps!$AE$196:$AI$199,4)*(Infected!BK$119*Inputs!$D$226+Infected!BK$120*Inputs!$D$227+Infected!BK$121*Inputs!$D$228+Infected!BK$122*Inputs!$D$229+Infected!BK$123*Inputs!$D$230+Infected!BK$124*Inputs!$D$231))/IF(currency=2,exr,1)/IF(nominal=TRUE,1,HLOOKUP(BE$5,$C$64:$V$66,3))</f>
        <v>1246041.6396848855</v>
      </c>
      <c r="BF22" s="236">
        <f>(HLOOKUP(Cost!$B22,Assumps!$AE$190:$AI$193,4)*((Infected!BL$67-Infected!BL$119)*Inputs!$D$226+(Infected!BL$68-Infected!BL$120)*Inputs!$D$227+(Infected!BL$69-Infected!BL$121)*Inputs!$D$228+(Infected!BL$70-Infected!BL$122)*Inputs!$D$229+(Infected!BL$71-Infected!BL$123)*Inputs!$D$230+(Infected!BL$72-Infected!BL$124)*Inputs!$D$231)+HLOOKUP(Cost!$B22,Assumps!$AE$196:$AI$199,4)*(Infected!BL$119*Inputs!$D$226+Infected!BL$120*Inputs!$D$227+Infected!BL$121*Inputs!$D$228+Infected!BL$122*Inputs!$D$229+Infected!BL$123*Inputs!$D$230+Infected!BL$124*Inputs!$D$231))/IF(currency=2,exr,1)/IF(nominal=TRUE,1,HLOOKUP(BF$5,$C$64:$V$66,3))</f>
        <v>1249568.2765893182</v>
      </c>
      <c r="BG22" s="236">
        <f>(HLOOKUP(Cost!$B22,Assumps!$AE$190:$AI$193,4)*((Infected!BM$67-Infected!BM$119)*Inputs!$D$226+(Infected!BM$68-Infected!BM$120)*Inputs!$D$227+(Infected!BM$69-Infected!BM$121)*Inputs!$D$228+(Infected!BM$70-Infected!BM$122)*Inputs!$D$229+(Infected!BM$71-Infected!BM$123)*Inputs!$D$230+(Infected!BM$72-Infected!BM$124)*Inputs!$D$231)+HLOOKUP(Cost!$B22,Assumps!$AE$196:$AI$199,4)*(Infected!BM$119*Inputs!$D$226+Infected!BM$120*Inputs!$D$227+Infected!BM$121*Inputs!$D$228+Infected!BM$122*Inputs!$D$229+Infected!BM$123*Inputs!$D$230+Infected!BM$124*Inputs!$D$231))/IF(currency=2,exr,1)/IF(nominal=TRUE,1,HLOOKUP(BG$5,$C$64:$V$66,3))</f>
        <v>1324151.3742510073</v>
      </c>
      <c r="BH22" s="236">
        <f>(HLOOKUP(Cost!$B22,Assumps!$AE$190:$AI$193,4)*((Infected!BN$67-Infected!BN$119)*Inputs!$D$226+(Infected!BN$68-Infected!BN$120)*Inputs!$D$227+(Infected!BN$69-Infected!BN$121)*Inputs!$D$228+(Infected!BN$70-Infected!BN$122)*Inputs!$D$229+(Infected!BN$71-Infected!BN$123)*Inputs!$D$230+(Infected!BN$72-Infected!BN$124)*Inputs!$D$231)+HLOOKUP(Cost!$B22,Assumps!$AE$196:$AI$199,4)*(Infected!BN$119*Inputs!$D$226+Infected!BN$120*Inputs!$D$227+Infected!BN$121*Inputs!$D$228+Infected!BN$122*Inputs!$D$229+Infected!BN$123*Inputs!$D$230+Infected!BN$124*Inputs!$D$231))/IF(currency=2,exr,1)/IF(nominal=TRUE,1,HLOOKUP(BH$5,$C$64:$V$66,3))</f>
        <v>1327372.4118166468</v>
      </c>
      <c r="BI22" s="236">
        <f>(HLOOKUP(Cost!$B22,Assumps!$AE$190:$AI$193,4)*((Infected!BO$67-Infected!BO$119)*Inputs!$D$226+(Infected!BO$68-Infected!BO$120)*Inputs!$D$227+(Infected!BO$69-Infected!BO$121)*Inputs!$D$228+(Infected!BO$70-Infected!BO$122)*Inputs!$D$229+(Infected!BO$71-Infected!BO$123)*Inputs!$D$230+(Infected!BO$72-Infected!BO$124)*Inputs!$D$231)+HLOOKUP(Cost!$B22,Assumps!$AE$196:$AI$199,4)*(Infected!BO$119*Inputs!$D$226+Infected!BO$120*Inputs!$D$227+Infected!BO$121*Inputs!$D$228+Infected!BO$122*Inputs!$D$229+Infected!BO$123*Inputs!$D$230+Infected!BO$124*Inputs!$D$231))/IF(currency=2,exr,1)/IF(nominal=TRUE,1,HLOOKUP(BI$5,$C$64:$V$66,3))</f>
        <v>1330362.956373726</v>
      </c>
      <c r="BJ22" s="236">
        <f>(HLOOKUP(Cost!$B22,Assumps!$AE$190:$AI$193,4)*((Infected!BP$67-Infected!BP$119)*Inputs!$D$226+(Infected!BP$68-Infected!BP$120)*Inputs!$D$227+(Infected!BP$69-Infected!BP$121)*Inputs!$D$228+(Infected!BP$70-Infected!BP$122)*Inputs!$D$229+(Infected!BP$71-Infected!BP$123)*Inputs!$D$230+(Infected!BP$72-Infected!BP$124)*Inputs!$D$231)+HLOOKUP(Cost!$B22,Assumps!$AE$196:$AI$199,4)*(Infected!BP$119*Inputs!$D$226+Infected!BP$120*Inputs!$D$227+Infected!BP$121*Inputs!$D$228+Infected!BP$122*Inputs!$D$229+Infected!BP$123*Inputs!$D$230+Infected!BP$124*Inputs!$D$231))/IF(currency=2,exr,1)/IF(nominal=TRUE,1,HLOOKUP(BJ$5,$C$64:$V$66,3))</f>
        <v>1333129.568820447</v>
      </c>
      <c r="BK22" s="236">
        <f>(HLOOKUP(Cost!$B22,Assumps!$AE$190:$AI$193,4)*((Infected!BQ$67-Infected!BQ$119)*Inputs!$D$226+(Infected!BQ$68-Infected!BQ$120)*Inputs!$D$227+(Infected!BQ$69-Infected!BQ$121)*Inputs!$D$228+(Infected!BQ$70-Infected!BQ$122)*Inputs!$D$229+(Infected!BQ$71-Infected!BQ$123)*Inputs!$D$230+(Infected!BQ$72-Infected!BQ$124)*Inputs!$D$231)+HLOOKUP(Cost!$B22,Assumps!$AE$196:$AI$199,4)*(Infected!BQ$119*Inputs!$D$226+Infected!BQ$120*Inputs!$D$227+Infected!BQ$121*Inputs!$D$228+Infected!BQ$122*Inputs!$D$229+Infected!BQ$123*Inputs!$D$230+Infected!BQ$124*Inputs!$D$231))/IF(currency=2,exr,1)/IF(nominal=TRUE,1,HLOOKUP(BK$5,$C$64:$V$66,3))</f>
        <v>1411692.5056692422</v>
      </c>
      <c r="BL22" s="236">
        <f>(HLOOKUP(Cost!$B22,Assumps!$AE$190:$AI$193,4)*((Infected!BR$67-Infected!BR$119)*Inputs!$D$226+(Infected!BR$68-Infected!BR$120)*Inputs!$D$227+(Infected!BR$69-Infected!BR$121)*Inputs!$D$228+(Infected!BR$70-Infected!BR$122)*Inputs!$D$229+(Infected!BR$71-Infected!BR$123)*Inputs!$D$230+(Infected!BR$72-Infected!BR$124)*Inputs!$D$231)+HLOOKUP(Cost!$B22,Assumps!$AE$196:$AI$199,4)*(Infected!BR$119*Inputs!$D$226+Infected!BR$120*Inputs!$D$227+Infected!BR$121*Inputs!$D$228+Infected!BR$122*Inputs!$D$229+Infected!BR$123*Inputs!$D$230+Infected!BR$124*Inputs!$D$231))/IF(currency=2,exr,1)/IF(nominal=TRUE,1,HLOOKUP(BL$5,$C$64:$V$66,3))</f>
        <v>1414171.5089279437</v>
      </c>
      <c r="BM22" s="236">
        <f>(HLOOKUP(Cost!$B22,Assumps!$AE$190:$AI$193,4)*((Infected!BS$67-Infected!BS$119)*Inputs!$D$226+(Infected!BS$68-Infected!BS$120)*Inputs!$D$227+(Infected!BS$69-Infected!BS$121)*Inputs!$D$228+(Infected!BS$70-Infected!BS$122)*Inputs!$D$229+(Infected!BS$71-Infected!BS$123)*Inputs!$D$230+(Infected!BS$72-Infected!BS$124)*Inputs!$D$231)+HLOOKUP(Cost!$B22,Assumps!$AE$196:$AI$199,4)*(Infected!BS$119*Inputs!$D$226+Infected!BS$120*Inputs!$D$227+Infected!BS$121*Inputs!$D$228+Infected!BS$122*Inputs!$D$229+Infected!BS$123*Inputs!$D$230+Infected!BS$124*Inputs!$D$231))/IF(currency=2,exr,1)/IF(nominal=TRUE,1,HLOOKUP(BM$5,$C$64:$V$66,3))</f>
        <v>1416451.2699016717</v>
      </c>
      <c r="BN22" s="236">
        <f>(HLOOKUP(Cost!$B22,Assumps!$AE$190:$AI$193,4)*((Infected!BT$67-Infected!BT$119)*Inputs!$D$226+(Infected!BT$68-Infected!BT$120)*Inputs!$D$227+(Infected!BT$69-Infected!BT$121)*Inputs!$D$228+(Infected!BT$70-Infected!BT$122)*Inputs!$D$229+(Infected!BT$71-Infected!BT$123)*Inputs!$D$230+(Infected!BT$72-Infected!BT$124)*Inputs!$D$231)+HLOOKUP(Cost!$B22,Assumps!$AE$196:$AI$199,4)*(Infected!BT$119*Inputs!$D$226+Infected!BT$120*Inputs!$D$227+Infected!BT$121*Inputs!$D$228+Infected!BT$122*Inputs!$D$229+Infected!BT$123*Inputs!$D$230+Infected!BT$124*Inputs!$D$231))/IF(currency=2,exr,1)/IF(nominal=TRUE,1,HLOOKUP(BN$5,$C$64:$V$66,3))</f>
        <v>1418543.2551558474</v>
      </c>
      <c r="BO22" s="236">
        <f>(HLOOKUP(Cost!$B22,Assumps!$AE$190:$AI$193,4)*((Infected!BU$67-Infected!BU$119)*Inputs!$D$226+(Infected!BU$68-Infected!BU$120)*Inputs!$D$227+(Infected!BU$69-Infected!BU$121)*Inputs!$D$228+(Infected!BU$70-Infected!BU$122)*Inputs!$D$229+(Infected!BU$71-Infected!BU$123)*Inputs!$D$230+(Infected!BU$72-Infected!BU$124)*Inputs!$D$231)+HLOOKUP(Cost!$B22,Assumps!$AE$196:$AI$199,4)*(Infected!BU$119*Inputs!$D$226+Infected!BU$120*Inputs!$D$227+Infected!BU$121*Inputs!$D$228+Infected!BU$122*Inputs!$D$229+Infected!BU$123*Inputs!$D$230+Infected!BU$124*Inputs!$D$231))/IF(currency=2,exr,1)/IF(nominal=TRUE,1,HLOOKUP(BO$5,$C$64:$V$66,3))</f>
        <v>1501291.3532024145</v>
      </c>
      <c r="BP22" s="236">
        <f>(HLOOKUP(Cost!$B22,Assumps!$AE$190:$AI$193,4)*((Infected!BV$67-Infected!BV$119)*Inputs!$D$226+(Infected!BV$68-Infected!BV$120)*Inputs!$D$227+(Infected!BV$69-Infected!BV$121)*Inputs!$D$228+(Infected!BV$70-Infected!BV$122)*Inputs!$D$229+(Infected!BV$71-Infected!BV$123)*Inputs!$D$230+(Infected!BV$72-Infected!BV$124)*Inputs!$D$231)+HLOOKUP(Cost!$B22,Assumps!$AE$196:$AI$199,4)*(Infected!BV$119*Inputs!$D$226+Infected!BV$120*Inputs!$D$227+Infected!BV$121*Inputs!$D$228+Infected!BV$122*Inputs!$D$229+Infected!BV$123*Inputs!$D$230+Infected!BV$124*Inputs!$D$231))/IF(currency=2,exr,1)/IF(nominal=TRUE,1,HLOOKUP(BP$5,$C$64:$V$66,3))</f>
        <v>1503132.1029086909</v>
      </c>
      <c r="BQ22" s="236">
        <f>(HLOOKUP(Cost!$B22,Assumps!$AE$190:$AI$193,4)*((Infected!BW$67-Infected!BW$119)*Inputs!$D$226+(Infected!BW$68-Infected!BW$120)*Inputs!$D$227+(Infected!BW$69-Infected!BW$121)*Inputs!$D$228+(Infected!BW$70-Infected!BW$122)*Inputs!$D$229+(Infected!BW$71-Infected!BW$123)*Inputs!$D$230+(Infected!BW$72-Infected!BW$124)*Inputs!$D$231)+HLOOKUP(Cost!$B22,Assumps!$AE$196:$AI$199,4)*(Infected!BW$119*Inputs!$D$226+Infected!BW$120*Inputs!$D$227+Infected!BW$121*Inputs!$D$228+Infected!BW$122*Inputs!$D$229+Infected!BW$123*Inputs!$D$230+Infected!BW$124*Inputs!$D$231))/IF(currency=2,exr,1)/IF(nominal=TRUE,1,HLOOKUP(BQ$5,$C$64:$V$66,3))</f>
        <v>1504807.2863620794</v>
      </c>
      <c r="BR22" s="236">
        <f>(HLOOKUP(Cost!$B22,Assumps!$AE$190:$AI$193,4)*((Infected!BX$67-Infected!BX$119)*Inputs!$D$226+(Infected!BX$68-Infected!BX$120)*Inputs!$D$227+(Infected!BX$69-Infected!BX$121)*Inputs!$D$228+(Infected!BX$70-Infected!BX$122)*Inputs!$D$229+(Infected!BX$71-Infected!BX$123)*Inputs!$D$230+(Infected!BX$72-Infected!BX$124)*Inputs!$D$231)+HLOOKUP(Cost!$B22,Assumps!$AE$196:$AI$199,4)*(Infected!BX$119*Inputs!$D$226+Infected!BX$120*Inputs!$D$227+Infected!BX$121*Inputs!$D$228+Infected!BX$122*Inputs!$D$229+Infected!BX$123*Inputs!$D$230+Infected!BX$124*Inputs!$D$231))/IF(currency=2,exr,1)/IF(nominal=TRUE,1,HLOOKUP(BR$5,$C$64:$V$66,3))</f>
        <v>1506326.1634371756</v>
      </c>
      <c r="BS22" s="236">
        <f>(HLOOKUP(Cost!$B22,Assumps!$AE$190:$AI$193,4)*((Infected!BY$67-Infected!BY$119)*Inputs!$D$226+(Infected!BY$68-Infected!BY$120)*Inputs!$D$227+(Infected!BY$69-Infected!BY$121)*Inputs!$D$228+(Infected!BY$70-Infected!BY$122)*Inputs!$D$229+(Infected!BY$71-Infected!BY$123)*Inputs!$D$230+(Infected!BY$72-Infected!BY$124)*Inputs!$D$231)+HLOOKUP(Cost!$B22,Assumps!$AE$196:$AI$199,4)*(Infected!BY$119*Inputs!$D$226+Infected!BY$120*Inputs!$D$227+Infected!BY$121*Inputs!$D$228+Infected!BY$122*Inputs!$D$229+Infected!BY$123*Inputs!$D$230+Infected!BY$124*Inputs!$D$231))/IF(currency=2,exr,1)/IF(nominal=TRUE,1,HLOOKUP(BS$5,$C$64:$V$66,3))</f>
        <v>1593494.9731883688</v>
      </c>
      <c r="BT22" s="236">
        <f>(HLOOKUP(Cost!$B22,Assumps!$AE$190:$AI$193,4)*((Infected!BZ$67-Infected!BZ$119)*Inputs!$D$226+(Infected!BZ$68-Infected!BZ$120)*Inputs!$D$227+(Infected!BZ$69-Infected!BZ$121)*Inputs!$D$228+(Infected!BZ$70-Infected!BZ$122)*Inputs!$D$229+(Infected!BZ$71-Infected!BZ$123)*Inputs!$D$230+(Infected!BZ$72-Infected!BZ$124)*Inputs!$D$231)+HLOOKUP(Cost!$B22,Assumps!$AE$196:$AI$199,4)*(Infected!BZ$119*Inputs!$D$226+Infected!BZ$120*Inputs!$D$227+Infected!BZ$121*Inputs!$D$228+Infected!BZ$122*Inputs!$D$229+Infected!BZ$123*Inputs!$D$230+Infected!BZ$124*Inputs!$D$231))/IF(currency=2,exr,1)/IF(nominal=TRUE,1,HLOOKUP(BT$5,$C$64:$V$66,3))</f>
        <v>1594791.6788592427</v>
      </c>
      <c r="BU22" s="236">
        <f>(HLOOKUP(Cost!$B22,Assumps!$AE$190:$AI$193,4)*((Infected!CA$67-Infected!CA$119)*Inputs!$D$226+(Infected!CA$68-Infected!CA$120)*Inputs!$D$227+(Infected!CA$69-Infected!CA$121)*Inputs!$D$228+(Infected!CA$70-Infected!CA$122)*Inputs!$D$229+(Infected!CA$71-Infected!CA$123)*Inputs!$D$230+(Infected!CA$72-Infected!CA$124)*Inputs!$D$231)+HLOOKUP(Cost!$B22,Assumps!$AE$196:$AI$199,4)*(Infected!CA$119*Inputs!$D$226+Infected!CA$120*Inputs!$D$227+Infected!CA$121*Inputs!$D$228+Infected!CA$122*Inputs!$D$229+Infected!CA$123*Inputs!$D$230+Infected!CA$124*Inputs!$D$231))/IF(currency=2,exr,1)/IF(nominal=TRUE,1,HLOOKUP(BU$5,$C$64:$V$66,3))</f>
        <v>1595949.9973263862</v>
      </c>
      <c r="BV22" s="236">
        <f>(HLOOKUP(Cost!$B22,Assumps!$AE$190:$AI$193,4)*((Infected!CB$67-Infected!CB$119)*Inputs!$D$226+(Infected!CB$68-Infected!CB$120)*Inputs!$D$227+(Infected!CB$69-Infected!CB$121)*Inputs!$D$228+(Infected!CB$70-Infected!CB$122)*Inputs!$D$229+(Infected!CB$71-Infected!CB$123)*Inputs!$D$230+(Infected!CB$72-Infected!CB$124)*Inputs!$D$231)+HLOOKUP(Cost!$B22,Assumps!$AE$196:$AI$199,4)*(Infected!CB$119*Inputs!$D$226+Infected!CB$120*Inputs!$D$227+Infected!CB$121*Inputs!$D$228+Infected!CB$122*Inputs!$D$229+Infected!CB$123*Inputs!$D$230+Infected!CB$124*Inputs!$D$231))/IF(currency=2,exr,1)/IF(nominal=TRUE,1,HLOOKUP(BV$5,$C$64:$V$66,3))</f>
        <v>1596977.6598082697</v>
      </c>
      <c r="BW22" s="236">
        <f>(HLOOKUP(Cost!$B22,Assumps!$AE$190:$AI$193,4)*((Infected!CC$67-Infected!CC$119)*Inputs!$D$226+(Infected!CC$68-Infected!CC$120)*Inputs!$D$227+(Infected!CC$69-Infected!CC$121)*Inputs!$D$228+(Infected!CC$70-Infected!CC$122)*Inputs!$D$229+(Infected!CC$71-Infected!CC$123)*Inputs!$D$230+(Infected!CC$72-Infected!CC$124)*Inputs!$D$231)+HLOOKUP(Cost!$B22,Assumps!$AE$196:$AI$199,4)*(Infected!CC$119*Inputs!$D$226+Infected!CC$120*Inputs!$D$227+Infected!CC$121*Inputs!$D$228+Infected!CC$122*Inputs!$D$229+Infected!CC$123*Inputs!$D$230+Infected!CC$124*Inputs!$D$231))/IF(currency=2,exr,1)/IF(nominal=TRUE,1,HLOOKUP(BW$5,$C$64:$V$66,3))</f>
        <v>1688811.5637694022</v>
      </c>
      <c r="BX22" s="236">
        <f>(HLOOKUP(Cost!$B22,Assumps!$AE$190:$AI$193,4)*((Infected!CD$67-Infected!CD$119)*Inputs!$D$226+(Infected!CD$68-Infected!CD$120)*Inputs!$D$227+(Infected!CD$69-Infected!CD$121)*Inputs!$D$228+(Infected!CD$70-Infected!CD$122)*Inputs!$D$229+(Infected!CD$71-Infected!CD$123)*Inputs!$D$230+(Infected!CD$72-Infected!CD$124)*Inputs!$D$231)+HLOOKUP(Cost!$B22,Assumps!$AE$196:$AI$199,4)*(Infected!CD$119*Inputs!$D$226+Infected!CD$120*Inputs!$D$227+Infected!CD$121*Inputs!$D$228+Infected!CD$122*Inputs!$D$229+Infected!CD$123*Inputs!$D$230+Infected!CD$124*Inputs!$D$231))/IF(currency=2,exr,1)/IF(nominal=TRUE,1,HLOOKUP(BX$5,$C$64:$V$66,3))</f>
        <v>1689640.6466122251</v>
      </c>
      <c r="BY22" s="236">
        <f>(HLOOKUP(Cost!$B22,Assumps!$AE$190:$AI$193,4)*((Infected!CE$67-Infected!CE$119)*Inputs!$D$226+(Infected!CE$68-Infected!CE$120)*Inputs!$D$227+(Infected!CE$69-Infected!CE$121)*Inputs!$D$228+(Infected!CE$70-Infected!CE$122)*Inputs!$D$229+(Infected!CE$71-Infected!CE$123)*Inputs!$D$230+(Infected!CE$72-Infected!CE$124)*Inputs!$D$231)+HLOOKUP(Cost!$B22,Assumps!$AE$196:$AI$199,4)*(Infected!CE$119*Inputs!$D$226+Infected!CE$120*Inputs!$D$227+Infected!CE$121*Inputs!$D$228+Infected!CE$122*Inputs!$D$229+Infected!CE$123*Inputs!$D$230+Infected!CE$124*Inputs!$D$231))/IF(currency=2,exr,1)/IF(nominal=TRUE,1,HLOOKUP(BY$5,$C$64:$V$66,3))</f>
        <v>1690354.2774952969</v>
      </c>
      <c r="BZ22" s="236">
        <f>(HLOOKUP(Cost!$B22,Assumps!$AE$190:$AI$193,4)*((Infected!CF$67-Infected!CF$119)*Inputs!$D$226+(Infected!CF$68-Infected!CF$120)*Inputs!$D$227+(Infected!CF$69-Infected!CF$121)*Inputs!$D$228+(Infected!CF$70-Infected!CF$122)*Inputs!$D$229+(Infected!CF$71-Infected!CF$123)*Inputs!$D$230+(Infected!CF$72-Infected!CF$124)*Inputs!$D$231)+HLOOKUP(Cost!$B22,Assumps!$AE$196:$AI$199,4)*(Infected!CF$119*Inputs!$D$226+Infected!CF$120*Inputs!$D$227+Infected!CF$121*Inputs!$D$228+Infected!CF$122*Inputs!$D$229+Infected!CF$123*Inputs!$D$230+Infected!CF$124*Inputs!$D$231))/IF(currency=2,exr,1)/IF(nominal=TRUE,1,HLOOKUP(BZ$5,$C$64:$V$66,3))</f>
        <v>1690959.0890319408</v>
      </c>
      <c r="CA22" s="236">
        <f>(HLOOKUP(Cost!$B22,Assumps!$AE$190:$AI$193,4)*((Infected!CG$67-Infected!CG$119)*Inputs!$D$226+(Infected!CG$68-Infected!CG$120)*Inputs!$D$227+(Infected!CG$69-Infected!CG$121)*Inputs!$D$228+(Infected!CG$70-Infected!CG$122)*Inputs!$D$229+(Infected!CG$71-Infected!CG$123)*Inputs!$D$230+(Infected!CG$72-Infected!CG$124)*Inputs!$D$231)+HLOOKUP(Cost!$B22,Assumps!$AE$196:$AI$199,4)*(Infected!CG$119*Inputs!$D$226+Infected!CG$120*Inputs!$D$227+Infected!CG$121*Inputs!$D$228+Infected!CG$122*Inputs!$D$229+Infected!CG$123*Inputs!$D$230+Infected!CG$124*Inputs!$D$231))/IF(currency=2,exr,1)/IF(nominal=TRUE,1,HLOOKUP(CA$5,$C$64:$V$66,3))</f>
        <v>1787716.1785483672</v>
      </c>
      <c r="CB22" s="236">
        <f>(HLOOKUP(Cost!$B22,Assumps!$AE$190:$AI$193,4)*((Infected!CH$67-Infected!CH$119)*Inputs!$D$226+(Infected!CH$68-Infected!CH$120)*Inputs!$D$227+(Infected!CH$69-Infected!CH$121)*Inputs!$D$228+(Infected!CH$70-Infected!CH$122)*Inputs!$D$229+(Infected!CH$71-Infected!CH$123)*Inputs!$D$230+(Infected!CH$72-Infected!CH$124)*Inputs!$D$231)+HLOOKUP(Cost!$B22,Assumps!$AE$196:$AI$199,4)*(Infected!CH$119*Inputs!$D$226+Infected!CH$120*Inputs!$D$227+Infected!CH$121*Inputs!$D$228+Infected!CH$122*Inputs!$D$229+Infected!CH$123*Inputs!$D$230+Infected!CH$124*Inputs!$D$231))/IF(currency=2,exr,1)/IF(nominal=TRUE,1,HLOOKUP(CB$5,$C$64:$V$66,3))</f>
        <v>1788142.7191596359</v>
      </c>
      <c r="CC22" s="236">
        <f>(HLOOKUP(Cost!$B22,Assumps!$AE$190:$AI$193,4)*((Infected!CI$67-Infected!CI$119)*Inputs!$D$226+(Infected!CI$68-Infected!CI$120)*Inputs!$D$227+(Infected!CI$69-Infected!CI$121)*Inputs!$D$228+(Infected!CI$70-Infected!CI$122)*Inputs!$D$229+(Infected!CI$71-Infected!CI$123)*Inputs!$D$230+(Infected!CI$72-Infected!CI$124)*Inputs!$D$231)+HLOOKUP(Cost!$B22,Assumps!$AE$196:$AI$199,4)*(Infected!CI$119*Inputs!$D$226+Infected!CI$120*Inputs!$D$227+Infected!CI$121*Inputs!$D$228+Infected!CI$122*Inputs!$D$229+Infected!CI$123*Inputs!$D$230+Infected!CI$124*Inputs!$D$231))/IF(currency=2,exr,1)/IF(nominal=TRUE,1,HLOOKUP(CC$5,$C$64:$V$66,3))</f>
        <v>1788473.6469148393</v>
      </c>
      <c r="CD22" s="236">
        <f>(HLOOKUP(Cost!$B22,Assumps!$AE$190:$AI$193,4)*((Infected!CJ$67-Infected!CJ$119)*Inputs!$D$226+(Infected!CJ$68-Infected!CJ$120)*Inputs!$D$227+(Infected!CJ$69-Infected!CJ$121)*Inputs!$D$228+(Infected!CJ$70-Infected!CJ$122)*Inputs!$D$229+(Infected!CJ$71-Infected!CJ$123)*Inputs!$D$230+(Infected!CJ$72-Infected!CJ$124)*Inputs!$D$231)+HLOOKUP(Cost!$B22,Assumps!$AE$196:$AI$199,4)*(Infected!CJ$119*Inputs!$D$226+Infected!CJ$120*Inputs!$D$227+Infected!CJ$121*Inputs!$D$228+Infected!CJ$122*Inputs!$D$229+Infected!CJ$123*Inputs!$D$230+Infected!CJ$124*Inputs!$D$231))/IF(currency=2,exr,1)/IF(nominal=TRUE,1,HLOOKUP(CD$5,$C$64:$V$66,3))</f>
        <v>1788714.6997421652</v>
      </c>
      <c r="CE22" s="1026">
        <f t="shared" si="4"/>
        <v>79146938.794452518</v>
      </c>
      <c r="CF22" s="592" t="s">
        <v>21</v>
      </c>
      <c r="CG22" s="232">
        <v>107478.78910287503</v>
      </c>
      <c r="CH22" s="232">
        <v>105033.98000050799</v>
      </c>
      <c r="CI22" s="319"/>
    </row>
    <row r="23" spans="2:87">
      <c r="B23" s="469">
        <v>3</v>
      </c>
      <c r="C23" s="236">
        <f>(HLOOKUP(Cost!$B23,Assumps!$AE$190:$AI$193,4)*((Infected!I$76+Infected!I$128)*Inputs!$D$226+(Infected!I$77-Infected!I$129)*Inputs!$D$227+(Infected!I$78-Infected!I$130)*Inputs!$D$228+(Infected!I$79-Infected!I$131)*Inputs!$D$229+(Infected!I$80-Infected!I$132)*Inputs!$D$230+(Infected!I$81-Infected!I$133)*Inputs!$D$231)+HLOOKUP(Cost!$B23,Assumps!$AE$196:$AI$199,4)*(Infected!I$128*Inputs!$D$232+Infected!I$129*Inputs!$D$227+Infected!I$130*Inputs!$D$228+Infected!I$131*Inputs!$D$229+Infected!I$132*Inputs!$D$230+Infected!I$133*Inputs!$D$231))/IF(currency=2,exr,1)/IF(nominal=TRUE,1,HLOOKUP(C$5,$C$64:$V$66,3))</f>
        <v>413866.24733960547</v>
      </c>
      <c r="D23" s="236">
        <f>(HLOOKUP(Cost!$B23,Assumps!$AE$190:$AI$193,4)*((Infected!J$76+Infected!J$128)*Inputs!$D$226+(Infected!J$77-Infected!J$129)*Inputs!$D$227+(Infected!J$78-Infected!J$130)*Inputs!$D$228+(Infected!J$79-Infected!J$131)*Inputs!$D$229+(Infected!J$80-Infected!J$132)*Inputs!$D$230+(Infected!J$81-Infected!J$133)*Inputs!$D$231)+HLOOKUP(Cost!$B23,Assumps!$AE$196:$AI$199,4)*(Infected!J$128*Inputs!$D$232+Infected!J$129*Inputs!$D$227+Infected!J$130*Inputs!$D$228+Infected!J$131*Inputs!$D$229+Infected!J$132*Inputs!$D$230+Infected!J$133*Inputs!$D$231))/IF(currency=2,exr,1)/IF(nominal=TRUE,1,HLOOKUP(D$5,$C$64:$V$66,3))</f>
        <v>464759.95632406813</v>
      </c>
      <c r="E23" s="236">
        <f>(HLOOKUP(Cost!$B23,Assumps!$AE$190:$AI$193,4)*((Infected!K$76+Infected!K$128)*Inputs!$D$226+(Infected!K$77-Infected!K$129)*Inputs!$D$227+(Infected!K$78-Infected!K$130)*Inputs!$D$228+(Infected!K$79-Infected!K$131)*Inputs!$D$229+(Infected!K$80-Infected!K$132)*Inputs!$D$230+(Infected!K$81-Infected!K$133)*Inputs!$D$231)+HLOOKUP(Cost!$B23,Assumps!$AE$196:$AI$199,4)*(Infected!K$128*Inputs!$D$232+Infected!K$129*Inputs!$D$227+Infected!K$130*Inputs!$D$228+Infected!K$131*Inputs!$D$229+Infected!K$132*Inputs!$D$230+Infected!K$133*Inputs!$D$231))/IF(currency=2,exr,1)/IF(nominal=TRUE,1,HLOOKUP(E$5,$C$64:$V$66,3))</f>
        <v>497211.03184625815</v>
      </c>
      <c r="F23" s="236">
        <f>(HLOOKUP(Cost!$B23,Assumps!$AE$190:$AI$193,4)*((Infected!L$76+Infected!L$128)*Inputs!$D$226+(Infected!L$77-Infected!L$129)*Inputs!$D$227+(Infected!L$78-Infected!L$130)*Inputs!$D$228+(Infected!L$79-Infected!L$131)*Inputs!$D$229+(Infected!L$80-Infected!L$132)*Inputs!$D$230+(Infected!L$81-Infected!L$133)*Inputs!$D$231)+HLOOKUP(Cost!$B23,Assumps!$AE$196:$AI$199,4)*(Infected!L$128*Inputs!$D$232+Infected!L$129*Inputs!$D$227+Infected!L$130*Inputs!$D$228+Infected!L$131*Inputs!$D$229+Infected!L$132*Inputs!$D$230+Infected!L$133*Inputs!$D$231))/IF(currency=2,exr,1)/IF(nominal=TRUE,1,HLOOKUP(F$5,$C$64:$V$66,3))</f>
        <v>526532.61449053395</v>
      </c>
      <c r="G23" s="236">
        <f>(HLOOKUP(Cost!$B23,Assumps!$AE$190:$AI$193,4)*((Infected!M$76+Infected!M$128)*Inputs!$D$226+(Infected!M$77-Infected!M$129)*Inputs!$D$227+(Infected!M$78-Infected!M$130)*Inputs!$D$228+(Infected!M$79-Infected!M$131)*Inputs!$D$229+(Infected!M$80-Infected!M$132)*Inputs!$D$230+(Infected!M$81-Infected!M$133)*Inputs!$D$231)+HLOOKUP(Cost!$B23,Assumps!$AE$196:$AI$199,4)*(Infected!M$128*Inputs!$D$232+Infected!M$129*Inputs!$D$227+Infected!M$130*Inputs!$D$228+Infected!M$131*Inputs!$D$229+Infected!M$132*Inputs!$D$230+Infected!M$133*Inputs!$D$231))/IF(currency=2,exr,1)/IF(nominal=TRUE,1,HLOOKUP(G$5,$C$64:$V$66,3))</f>
        <v>520666.28368012089</v>
      </c>
      <c r="H23" s="236">
        <f>(HLOOKUP(Cost!$B23,Assumps!$AE$190:$AI$193,4)*((Infected!N$76+Infected!N$128)*Inputs!$D$226+(Infected!N$77-Infected!N$129)*Inputs!$D$227+(Infected!N$78-Infected!N$130)*Inputs!$D$228+(Infected!N$79-Infected!N$131)*Inputs!$D$229+(Infected!N$80-Infected!N$132)*Inputs!$D$230+(Infected!N$81-Infected!N$133)*Inputs!$D$231)+HLOOKUP(Cost!$B23,Assumps!$AE$196:$AI$199,4)*(Infected!N$128*Inputs!$D$232+Infected!N$129*Inputs!$D$227+Infected!N$130*Inputs!$D$228+Infected!N$131*Inputs!$D$229+Infected!N$132*Inputs!$D$230+Infected!N$133*Inputs!$D$231))/IF(currency=2,exr,1)/IF(nominal=TRUE,1,HLOOKUP(H$5,$C$64:$V$66,3))</f>
        <v>524338.8140879625</v>
      </c>
      <c r="I23" s="236">
        <f>(HLOOKUP(Cost!$B23,Assumps!$AE$190:$AI$193,4)*((Infected!O$76+Infected!O$128)*Inputs!$D$226+(Infected!O$77-Infected!O$129)*Inputs!$D$227+(Infected!O$78-Infected!O$130)*Inputs!$D$228+(Infected!O$79-Infected!O$131)*Inputs!$D$229+(Infected!O$80-Infected!O$132)*Inputs!$D$230+(Infected!O$81-Infected!O$133)*Inputs!$D$231)+HLOOKUP(Cost!$B23,Assumps!$AE$196:$AI$199,4)*(Infected!O$128*Inputs!$D$232+Infected!O$129*Inputs!$D$227+Infected!O$130*Inputs!$D$228+Infected!O$131*Inputs!$D$229+Infected!O$132*Inputs!$D$230+Infected!O$133*Inputs!$D$231))/IF(currency=2,exr,1)/IF(nominal=TRUE,1,HLOOKUP(I$5,$C$64:$V$66,3))</f>
        <v>526287.08160898578</v>
      </c>
      <c r="J23" s="236">
        <f>(HLOOKUP(Cost!$B23,Assumps!$AE$190:$AI$193,4)*((Infected!P$76+Infected!P$128)*Inputs!$D$226+(Infected!P$77-Infected!P$129)*Inputs!$D$227+(Infected!P$78-Infected!P$130)*Inputs!$D$228+(Infected!P$79-Infected!P$131)*Inputs!$D$229+(Infected!P$80-Infected!P$132)*Inputs!$D$230+(Infected!P$81-Infected!P$133)*Inputs!$D$231)+HLOOKUP(Cost!$B23,Assumps!$AE$196:$AI$199,4)*(Infected!P$128*Inputs!$D$232+Infected!P$129*Inputs!$D$227+Infected!P$130*Inputs!$D$228+Infected!P$131*Inputs!$D$229+Infected!P$132*Inputs!$D$230+Infected!P$133*Inputs!$D$231))/IF(currency=2,exr,1)/IF(nominal=TRUE,1,HLOOKUP(J$5,$C$64:$V$66,3))</f>
        <v>525972.74298449955</v>
      </c>
      <c r="K23" s="236">
        <f>(HLOOKUP(Cost!$B23,Assumps!$AE$190:$AI$193,4)*((Infected!Q$76+Infected!Q$128)*Inputs!$D$226+(Infected!Q$77-Infected!Q$129)*Inputs!$D$227+(Infected!Q$78-Infected!Q$130)*Inputs!$D$228+(Infected!Q$79-Infected!Q$131)*Inputs!$D$229+(Infected!Q$80-Infected!Q$132)*Inputs!$D$230+(Infected!Q$81-Infected!Q$133)*Inputs!$D$231)+HLOOKUP(Cost!$B23,Assumps!$AE$196:$AI$199,4)*(Infected!Q$128*Inputs!$D$232+Infected!Q$129*Inputs!$D$227+Infected!Q$130*Inputs!$D$228+Infected!Q$131*Inputs!$D$229+Infected!Q$132*Inputs!$D$230+Infected!Q$133*Inputs!$D$231))/IF(currency=2,exr,1)/IF(nominal=TRUE,1,HLOOKUP(K$5,$C$64:$V$66,3))</f>
        <v>515970.05810767954</v>
      </c>
      <c r="L23" s="236">
        <f>(HLOOKUP(Cost!$B23,Assumps!$AE$190:$AI$193,4)*((Infected!R$76+Infected!R$128)*Inputs!$D$226+(Infected!R$77-Infected!R$129)*Inputs!$D$227+(Infected!R$78-Infected!R$130)*Inputs!$D$228+(Infected!R$79-Infected!R$131)*Inputs!$D$229+(Infected!R$80-Infected!R$132)*Inputs!$D$230+(Infected!R$81-Infected!R$133)*Inputs!$D$231)+HLOOKUP(Cost!$B23,Assumps!$AE$196:$AI$199,4)*(Infected!R$128*Inputs!$D$232+Infected!R$129*Inputs!$D$227+Infected!R$130*Inputs!$D$228+Infected!R$131*Inputs!$D$229+Infected!R$132*Inputs!$D$230+Infected!R$133*Inputs!$D$231))/IF(currency=2,exr,1)/IF(nominal=TRUE,1,HLOOKUP(L$5,$C$64:$V$66,3))</f>
        <v>529571.9661550757</v>
      </c>
      <c r="M23" s="236">
        <f>(HLOOKUP(Cost!$B23,Assumps!$AE$190:$AI$193,4)*((Infected!S$76+Infected!S$128)*Inputs!$D$226+(Infected!S$77-Infected!S$129)*Inputs!$D$227+(Infected!S$78-Infected!S$130)*Inputs!$D$228+(Infected!S$79-Infected!S$131)*Inputs!$D$229+(Infected!S$80-Infected!S$132)*Inputs!$D$230+(Infected!S$81-Infected!S$133)*Inputs!$D$231)+HLOOKUP(Cost!$B23,Assumps!$AE$196:$AI$199,4)*(Infected!S$128*Inputs!$D$232+Infected!S$129*Inputs!$D$227+Infected!S$130*Inputs!$D$228+Infected!S$131*Inputs!$D$229+Infected!S$132*Inputs!$D$230+Infected!S$133*Inputs!$D$231))/IF(currency=2,exr,1)/IF(nominal=TRUE,1,HLOOKUP(M$5,$C$64:$V$66,3))</f>
        <v>516564.41081003926</v>
      </c>
      <c r="N23" s="236">
        <f>(HLOOKUP(Cost!$B23,Assumps!$AE$190:$AI$193,4)*((Infected!T$76+Infected!T$128)*Inputs!$D$226+(Infected!T$77-Infected!T$129)*Inputs!$D$227+(Infected!T$78-Infected!T$130)*Inputs!$D$228+(Infected!T$79-Infected!T$131)*Inputs!$D$229+(Infected!T$80-Infected!T$132)*Inputs!$D$230+(Infected!T$81-Infected!T$133)*Inputs!$D$231)+HLOOKUP(Cost!$B23,Assumps!$AE$196:$AI$199,4)*(Infected!T$128*Inputs!$D$232+Infected!T$129*Inputs!$D$227+Infected!T$130*Inputs!$D$228+Infected!T$131*Inputs!$D$229+Infected!T$132*Inputs!$D$230+Infected!T$133*Inputs!$D$231))/IF(currency=2,exr,1)/IF(nominal=TRUE,1,HLOOKUP(N$5,$C$64:$V$66,3))</f>
        <v>504590.48149225937</v>
      </c>
      <c r="O23" s="236">
        <f>(HLOOKUP(Cost!$B23,Assumps!$AE$190:$AI$193,4)*((Infected!U$76+Infected!U$128)*Inputs!$D$226+(Infected!U$77-Infected!U$129)*Inputs!$D$227+(Infected!U$78-Infected!U$130)*Inputs!$D$228+(Infected!U$79-Infected!U$131)*Inputs!$D$229+(Infected!U$80-Infected!U$132)*Inputs!$D$230+(Infected!U$81-Infected!U$133)*Inputs!$D$231)+HLOOKUP(Cost!$B23,Assumps!$AE$196:$AI$199,4)*(Infected!U$128*Inputs!$D$232+Infected!U$129*Inputs!$D$227+Infected!U$130*Inputs!$D$228+Infected!U$131*Inputs!$D$229+Infected!U$132*Inputs!$D$230+Infected!U$133*Inputs!$D$231))/IF(currency=2,exr,1)/IF(nominal=TRUE,1,HLOOKUP(O$5,$C$64:$V$66,3))</f>
        <v>477547.08119642147</v>
      </c>
      <c r="P23" s="236">
        <f>(HLOOKUP(Cost!$B23,Assumps!$AE$190:$AI$193,4)*((Infected!V$76+Infected!V$128)*Inputs!$D$226+(Infected!V$77-Infected!V$129)*Inputs!$D$227+(Infected!V$78-Infected!V$130)*Inputs!$D$228+(Infected!V$79-Infected!V$131)*Inputs!$D$229+(Infected!V$80-Infected!V$132)*Inputs!$D$230+(Infected!V$81-Infected!V$133)*Inputs!$D$231)+HLOOKUP(Cost!$B23,Assumps!$AE$196:$AI$199,4)*(Infected!V$128*Inputs!$D$232+Infected!V$129*Inputs!$D$227+Infected!V$130*Inputs!$D$228+Infected!V$131*Inputs!$D$229+Infected!V$132*Inputs!$D$230+Infected!V$133*Inputs!$D$231))/IF(currency=2,exr,1)/IF(nominal=TRUE,1,HLOOKUP(P$5,$C$64:$V$66,3))</f>
        <v>475761.56675780244</v>
      </c>
      <c r="Q23" s="236">
        <f>(HLOOKUP(Cost!$B23,Assumps!$AE$190:$AI$193,4)*((Infected!W$76+Infected!W$128)*Inputs!$D$226+(Infected!W$77-Infected!W$129)*Inputs!$D$227+(Infected!W$78-Infected!W$130)*Inputs!$D$228+(Infected!W$79-Infected!W$131)*Inputs!$D$229+(Infected!W$80-Infected!W$132)*Inputs!$D$230+(Infected!W$81-Infected!W$133)*Inputs!$D$231)+HLOOKUP(Cost!$B23,Assumps!$AE$196:$AI$199,4)*(Infected!W$128*Inputs!$D$232+Infected!W$129*Inputs!$D$227+Infected!W$130*Inputs!$D$228+Infected!W$131*Inputs!$D$229+Infected!W$132*Inputs!$D$230+Infected!W$133*Inputs!$D$231))/IF(currency=2,exr,1)/IF(nominal=TRUE,1,HLOOKUP(Q$5,$C$64:$V$66,3))</f>
        <v>457995.53906981763</v>
      </c>
      <c r="R23" s="236">
        <f>(HLOOKUP(Cost!$B23,Assumps!$AE$190:$AI$193,4)*((Infected!X$76+Infected!X$128)*Inputs!$D$226+(Infected!X$77-Infected!X$129)*Inputs!$D$227+(Infected!X$78-Infected!X$130)*Inputs!$D$228+(Infected!X$79-Infected!X$131)*Inputs!$D$229+(Infected!X$80-Infected!X$132)*Inputs!$D$230+(Infected!X$81-Infected!X$133)*Inputs!$D$231)+HLOOKUP(Cost!$B23,Assumps!$AE$196:$AI$199,4)*(Infected!X$128*Inputs!$D$232+Infected!X$129*Inputs!$D$227+Infected!X$130*Inputs!$D$228+Infected!X$131*Inputs!$D$229+Infected!X$132*Inputs!$D$230+Infected!X$133*Inputs!$D$231))/IF(currency=2,exr,1)/IF(nominal=TRUE,1,HLOOKUP(R$5,$C$64:$V$66,3))</f>
        <v>443646.74891262513</v>
      </c>
      <c r="S23" s="236">
        <f>(HLOOKUP(Cost!$B23,Assumps!$AE$190:$AI$193,4)*((Infected!Y$76+Infected!Y$128)*Inputs!$D$226+(Infected!Y$77-Infected!Y$129)*Inputs!$D$227+(Infected!Y$78-Infected!Y$130)*Inputs!$D$228+(Infected!Y$79-Infected!Y$131)*Inputs!$D$229+(Infected!Y$80-Infected!Y$132)*Inputs!$D$230+(Infected!Y$81-Infected!Y$133)*Inputs!$D$231)+HLOOKUP(Cost!$B23,Assumps!$AE$196:$AI$199,4)*(Infected!Y$128*Inputs!$D$232+Infected!Y$129*Inputs!$D$227+Infected!Y$130*Inputs!$D$228+Infected!Y$131*Inputs!$D$229+Infected!Y$132*Inputs!$D$230+Infected!Y$133*Inputs!$D$231))/IF(currency=2,exr,1)/IF(nominal=TRUE,1,HLOOKUP(S$5,$C$64:$V$66,3))</f>
        <v>413372.24807418109</v>
      </c>
      <c r="T23" s="236">
        <f>(HLOOKUP(Cost!$B23,Assumps!$AE$190:$AI$193,4)*((Infected!Z$76+Infected!Z$128)*Inputs!$D$226+(Infected!Z$77-Infected!Z$129)*Inputs!$D$227+(Infected!Z$78-Infected!Z$130)*Inputs!$D$228+(Infected!Z$79-Infected!Z$131)*Inputs!$D$229+(Infected!Z$80-Infected!Z$132)*Inputs!$D$230+(Infected!Z$81-Infected!Z$133)*Inputs!$D$231)+HLOOKUP(Cost!$B23,Assumps!$AE$196:$AI$199,4)*(Infected!Z$128*Inputs!$D$232+Infected!Z$129*Inputs!$D$227+Infected!Z$130*Inputs!$D$228+Infected!Z$131*Inputs!$D$229+Infected!Z$132*Inputs!$D$230+Infected!Z$133*Inputs!$D$231))/IF(currency=2,exr,1)/IF(nominal=TRUE,1,HLOOKUP(T$5,$C$64:$V$66,3))</f>
        <v>414965.39492895809</v>
      </c>
      <c r="U23" s="236">
        <f>(HLOOKUP(Cost!$B23,Assumps!$AE$190:$AI$193,4)*((Infected!AA$76+Infected!AA$128)*Inputs!$D$226+(Infected!AA$77-Infected!AA$129)*Inputs!$D$227+(Infected!AA$78-Infected!AA$130)*Inputs!$D$228+(Infected!AA$79-Infected!AA$131)*Inputs!$D$229+(Infected!AA$80-Infected!AA$132)*Inputs!$D$230+(Infected!AA$81-Infected!AA$133)*Inputs!$D$231)+HLOOKUP(Cost!$B23,Assumps!$AE$196:$AI$199,4)*(Infected!AA$128*Inputs!$D$232+Infected!AA$129*Inputs!$D$227+Infected!AA$130*Inputs!$D$228+Infected!AA$131*Inputs!$D$229+Infected!AA$132*Inputs!$D$230+Infected!AA$133*Inputs!$D$231))/IF(currency=2,exr,1)/IF(nominal=TRUE,1,HLOOKUP(U$5,$C$64:$V$66,3))</f>
        <v>410252.73335060652</v>
      </c>
      <c r="V23" s="236">
        <f>(HLOOKUP(Cost!$B23,Assumps!$AE$190:$AI$193,4)*((Infected!AB$76+Infected!AB$128)*Inputs!$D$226+(Infected!AB$77-Infected!AB$129)*Inputs!$D$227+(Infected!AB$78-Infected!AB$130)*Inputs!$D$228+(Infected!AB$79-Infected!AB$131)*Inputs!$D$229+(Infected!AB$80-Infected!AB$132)*Inputs!$D$230+(Infected!AB$81-Infected!AB$133)*Inputs!$D$231)+HLOOKUP(Cost!$B23,Assumps!$AE$196:$AI$199,4)*(Infected!AB$128*Inputs!$D$232+Infected!AB$129*Inputs!$D$227+Infected!AB$130*Inputs!$D$228+Infected!AB$131*Inputs!$D$229+Infected!AB$132*Inputs!$D$230+Infected!AB$133*Inputs!$D$231))/IF(currency=2,exr,1)/IF(nominal=TRUE,1,HLOOKUP(V$5,$C$64:$V$66,3))</f>
        <v>408240.65704287717</v>
      </c>
      <c r="W23" s="236">
        <f>(HLOOKUP(Cost!$B23,Assumps!$AE$190:$AI$193,4)*((Infected!AC$76+Infected!AC$128)*Inputs!$D$226+(Infected!AC$77-Infected!AC$129)*Inputs!$D$227+(Infected!AC$78-Infected!AC$130)*Inputs!$D$228+(Infected!AC$79-Infected!AC$131)*Inputs!$D$229+(Infected!AC$80-Infected!AC$132)*Inputs!$D$230+(Infected!AC$81-Infected!AC$133)*Inputs!$D$231)+HLOOKUP(Cost!$B23,Assumps!$AE$196:$AI$199,4)*(Infected!AC$128*Inputs!$D$232+Infected!AC$129*Inputs!$D$227+Infected!AC$130*Inputs!$D$228+Infected!AC$131*Inputs!$D$229+Infected!AC$132*Inputs!$D$230+Infected!AC$133*Inputs!$D$231))/IF(currency=2,exr,1)/IF(nominal=TRUE,1,HLOOKUP(W$5,$C$64:$V$66,3))</f>
        <v>380557.12808919261</v>
      </c>
      <c r="X23" s="236">
        <f>(HLOOKUP(Cost!$B23,Assumps!$AE$190:$AI$193,4)*((Infected!AD$76+Infected!AD$128)*Inputs!$D$226+(Infected!AD$77-Infected!AD$129)*Inputs!$D$227+(Infected!AD$78-Infected!AD$130)*Inputs!$D$228+(Infected!AD$79-Infected!AD$131)*Inputs!$D$229+(Infected!AD$80-Infected!AD$132)*Inputs!$D$230+(Infected!AD$81-Infected!AD$133)*Inputs!$D$231)+HLOOKUP(Cost!$B23,Assumps!$AE$196:$AI$199,4)*(Infected!AD$128*Inputs!$D$232+Infected!AD$129*Inputs!$D$227+Infected!AD$130*Inputs!$D$228+Infected!AD$131*Inputs!$D$229+Infected!AD$132*Inputs!$D$230+Infected!AD$133*Inputs!$D$231))/IF(currency=2,exr,1)/IF(nominal=TRUE,1,HLOOKUP(X$5,$C$64:$V$66,3))</f>
        <v>399918.81828480231</v>
      </c>
      <c r="Y23" s="236">
        <f>(HLOOKUP(Cost!$B23,Assumps!$AE$190:$AI$193,4)*((Infected!AE$76+Infected!AE$128)*Inputs!$D$226+(Infected!AE$77-Infected!AE$129)*Inputs!$D$227+(Infected!AE$78-Infected!AE$130)*Inputs!$D$228+(Infected!AE$79-Infected!AE$131)*Inputs!$D$229+(Infected!AE$80-Infected!AE$132)*Inputs!$D$230+(Infected!AE$81-Infected!AE$133)*Inputs!$D$231)+HLOOKUP(Cost!$B23,Assumps!$AE$196:$AI$199,4)*(Infected!AE$128*Inputs!$D$232+Infected!AE$129*Inputs!$D$227+Infected!AE$130*Inputs!$D$228+Infected!AE$131*Inputs!$D$229+Infected!AE$132*Inputs!$D$230+Infected!AE$133*Inputs!$D$231))/IF(currency=2,exr,1)/IF(nominal=TRUE,1,HLOOKUP(Y$5,$C$64:$V$66,3))</f>
        <v>406984.03987040528</v>
      </c>
      <c r="Z23" s="236">
        <f>(HLOOKUP(Cost!$B23,Assumps!$AE$190:$AI$193,4)*((Infected!AF$76+Infected!AF$128)*Inputs!$D$226+(Infected!AF$77-Infected!AF$129)*Inputs!$D$227+(Infected!AF$78-Infected!AF$130)*Inputs!$D$228+(Infected!AF$79-Infected!AF$131)*Inputs!$D$229+(Infected!AF$80-Infected!AF$132)*Inputs!$D$230+(Infected!AF$81-Infected!AF$133)*Inputs!$D$231)+HLOOKUP(Cost!$B23,Assumps!$AE$196:$AI$199,4)*(Infected!AF$128*Inputs!$D$232+Infected!AF$129*Inputs!$D$227+Infected!AF$130*Inputs!$D$228+Infected!AF$131*Inputs!$D$229+Infected!AF$132*Inputs!$D$230+Infected!AF$133*Inputs!$D$231))/IF(currency=2,exr,1)/IF(nominal=TRUE,1,HLOOKUP(Z$5,$C$64:$V$66,3))</f>
        <v>415149.55741226504</v>
      </c>
      <c r="AA23" s="236">
        <f>(HLOOKUP(Cost!$B23,Assumps!$AE$190:$AI$193,4)*((Infected!AG$76+Infected!AG$128)*Inputs!$D$226+(Infected!AG$77-Infected!AG$129)*Inputs!$D$227+(Infected!AG$78-Infected!AG$130)*Inputs!$D$228+(Infected!AG$79-Infected!AG$131)*Inputs!$D$229+(Infected!AG$80-Infected!AG$132)*Inputs!$D$230+(Infected!AG$81-Infected!AG$133)*Inputs!$D$231)+HLOOKUP(Cost!$B23,Assumps!$AE$196:$AI$199,4)*(Infected!AG$128*Inputs!$D$232+Infected!AG$129*Inputs!$D$227+Infected!AG$130*Inputs!$D$228+Infected!AG$131*Inputs!$D$229+Infected!AG$132*Inputs!$D$230+Infected!AG$133*Inputs!$D$231))/IF(currency=2,exr,1)/IF(nominal=TRUE,1,HLOOKUP(AA$5,$C$64:$V$66,3))</f>
        <v>379483.07908513967</v>
      </c>
      <c r="AB23" s="236">
        <f>(HLOOKUP(Cost!$B23,Assumps!$AE$190:$AI$193,4)*((Infected!AH$76+Infected!AH$128)*Inputs!$D$226+(Infected!AH$77-Infected!AH$129)*Inputs!$D$227+(Infected!AH$78-Infected!AH$130)*Inputs!$D$228+(Infected!AH$79-Infected!AH$131)*Inputs!$D$229+(Infected!AH$80-Infected!AH$132)*Inputs!$D$230+(Infected!AH$81-Infected!AH$133)*Inputs!$D$231)+HLOOKUP(Cost!$B23,Assumps!$AE$196:$AI$199,4)*(Infected!AH$128*Inputs!$D$232+Infected!AH$129*Inputs!$D$227+Infected!AH$130*Inputs!$D$228+Infected!AH$131*Inputs!$D$229+Infected!AH$132*Inputs!$D$230+Infected!AH$133*Inputs!$D$231))/IF(currency=2,exr,1)/IF(nominal=TRUE,1,HLOOKUP(AB$5,$C$64:$V$66,3))</f>
        <v>399234.87451897503</v>
      </c>
      <c r="AC23" s="236">
        <f>(HLOOKUP(Cost!$B23,Assumps!$AE$190:$AI$193,4)*((Infected!AI$76+Infected!AI$128)*Inputs!$D$226+(Infected!AI$77-Infected!AI$129)*Inputs!$D$227+(Infected!AI$78-Infected!AI$130)*Inputs!$D$228+(Infected!AI$79-Infected!AI$131)*Inputs!$D$229+(Infected!AI$80-Infected!AI$132)*Inputs!$D$230+(Infected!AI$81-Infected!AI$133)*Inputs!$D$231)+HLOOKUP(Cost!$B23,Assumps!$AE$196:$AI$199,4)*(Infected!AI$128*Inputs!$D$232+Infected!AI$129*Inputs!$D$227+Infected!AI$130*Inputs!$D$228+Infected!AI$131*Inputs!$D$229+Infected!AI$132*Inputs!$D$230+Infected!AI$133*Inputs!$D$231))/IF(currency=2,exr,1)/IF(nominal=TRUE,1,HLOOKUP(AC$5,$C$64:$V$66,3))</f>
        <v>410289.99988678202</v>
      </c>
      <c r="AD23" s="236">
        <f>(HLOOKUP(Cost!$B23,Assumps!$AE$190:$AI$193,4)*((Infected!AJ$76+Infected!AJ$128)*Inputs!$D$226+(Infected!AJ$77-Infected!AJ$129)*Inputs!$D$227+(Infected!AJ$78-Infected!AJ$130)*Inputs!$D$228+(Infected!AJ$79-Infected!AJ$131)*Inputs!$D$229+(Infected!AJ$80-Infected!AJ$132)*Inputs!$D$230+(Infected!AJ$81-Infected!AJ$133)*Inputs!$D$231)+HLOOKUP(Cost!$B23,Assumps!$AE$196:$AI$199,4)*(Infected!AJ$128*Inputs!$D$232+Infected!AJ$129*Inputs!$D$227+Infected!AJ$130*Inputs!$D$228+Infected!AJ$131*Inputs!$D$229+Infected!AJ$132*Inputs!$D$230+Infected!AJ$133*Inputs!$D$231))/IF(currency=2,exr,1)/IF(nominal=TRUE,1,HLOOKUP(AD$5,$C$64:$V$66,3))</f>
        <v>421856.82469270518</v>
      </c>
      <c r="AE23" s="236">
        <f>(HLOOKUP(Cost!$B23,Assumps!$AE$190:$AI$193,4)*((Infected!AK$76+Infected!AK$128)*Inputs!$D$226+(Infected!AK$77-Infected!AK$129)*Inputs!$D$227+(Infected!AK$78-Infected!AK$130)*Inputs!$D$228+(Infected!AK$79-Infected!AK$131)*Inputs!$D$229+(Infected!AK$80-Infected!AK$132)*Inputs!$D$230+(Infected!AK$81-Infected!AK$133)*Inputs!$D$231)+HLOOKUP(Cost!$B23,Assumps!$AE$196:$AI$199,4)*(Infected!AK$128*Inputs!$D$232+Infected!AK$129*Inputs!$D$227+Infected!AK$130*Inputs!$D$228+Infected!AK$131*Inputs!$D$229+Infected!AK$132*Inputs!$D$230+Infected!AK$133*Inputs!$D$231))/IF(currency=2,exr,1)/IF(nominal=TRUE,1,HLOOKUP(AE$5,$C$64:$V$66,3))</f>
        <v>404205.39068615052</v>
      </c>
      <c r="AF23" s="236">
        <f>(HLOOKUP(Cost!$B23,Assumps!$AE$190:$AI$193,4)*((Infected!AL$76+Infected!AL$128)*Inputs!$D$226+(Infected!AL$77-Infected!AL$129)*Inputs!$D$227+(Infected!AL$78-Infected!AL$130)*Inputs!$D$228+(Infected!AL$79-Infected!AL$131)*Inputs!$D$229+(Infected!AL$80-Infected!AL$132)*Inputs!$D$230+(Infected!AL$81-Infected!AL$133)*Inputs!$D$231)+HLOOKUP(Cost!$B23,Assumps!$AE$196:$AI$199,4)*(Infected!AL$128*Inputs!$D$232+Infected!AL$129*Inputs!$D$227+Infected!AL$130*Inputs!$D$228+Infected!AL$131*Inputs!$D$229+Infected!AL$132*Inputs!$D$230+Infected!AL$133*Inputs!$D$231))/IF(currency=2,exr,1)/IF(nominal=TRUE,1,HLOOKUP(AF$5,$C$64:$V$66,3))</f>
        <v>418544.1707376847</v>
      </c>
      <c r="AG23" s="236">
        <f>(HLOOKUP(Cost!$B23,Assumps!$AE$190:$AI$193,4)*((Infected!AM$76+Infected!AM$128)*Inputs!$D$226+(Infected!AM$77-Infected!AM$129)*Inputs!$D$227+(Infected!AM$78-Infected!AM$130)*Inputs!$D$228+(Infected!AM$79-Infected!AM$131)*Inputs!$D$229+(Infected!AM$80-Infected!AM$132)*Inputs!$D$230+(Infected!AM$81-Infected!AM$133)*Inputs!$D$231)+HLOOKUP(Cost!$B23,Assumps!$AE$196:$AI$199,4)*(Infected!AM$128*Inputs!$D$232+Infected!AM$129*Inputs!$D$227+Infected!AM$130*Inputs!$D$228+Infected!AM$131*Inputs!$D$229+Infected!AM$132*Inputs!$D$230+Infected!AM$133*Inputs!$D$231))/IF(currency=2,exr,1)/IF(nominal=TRUE,1,HLOOKUP(AG$5,$C$64:$V$66,3))</f>
        <v>428839.99937821046</v>
      </c>
      <c r="AH23" s="236">
        <f>(HLOOKUP(Cost!$B23,Assumps!$AE$190:$AI$193,4)*((Infected!AN$76+Infected!AN$128)*Inputs!$D$226+(Infected!AN$77-Infected!AN$129)*Inputs!$D$227+(Infected!AN$78-Infected!AN$130)*Inputs!$D$228+(Infected!AN$79-Infected!AN$131)*Inputs!$D$229+(Infected!AN$80-Infected!AN$132)*Inputs!$D$230+(Infected!AN$81-Infected!AN$133)*Inputs!$D$231)+HLOOKUP(Cost!$B23,Assumps!$AE$196:$AI$199,4)*(Infected!AN$128*Inputs!$D$232+Infected!AN$129*Inputs!$D$227+Infected!AN$130*Inputs!$D$228+Infected!AN$131*Inputs!$D$229+Infected!AN$132*Inputs!$D$230+Infected!AN$133*Inputs!$D$231))/IF(currency=2,exr,1)/IF(nominal=TRUE,1,HLOOKUP(AH$5,$C$64:$V$66,3))</f>
        <v>438415.14649700018</v>
      </c>
      <c r="AI23" s="236">
        <f>(HLOOKUP(Cost!$B23,Assumps!$AE$190:$AI$193,4)*((Infected!AO$76+Infected!AO$128)*Inputs!$D$226+(Infected!AO$77-Infected!AO$129)*Inputs!$D$227+(Infected!AO$78-Infected!AO$130)*Inputs!$D$228+(Infected!AO$79-Infected!AO$131)*Inputs!$D$229+(Infected!AO$80-Infected!AO$132)*Inputs!$D$230+(Infected!AO$81-Infected!AO$133)*Inputs!$D$231)+HLOOKUP(Cost!$B23,Assumps!$AE$196:$AI$199,4)*(Infected!AO$128*Inputs!$D$232+Infected!AO$129*Inputs!$D$227+Infected!AO$130*Inputs!$D$228+Infected!AO$131*Inputs!$D$229+Infected!AO$132*Inputs!$D$230+Infected!AO$133*Inputs!$D$231))/IF(currency=2,exr,1)/IF(nominal=TRUE,1,HLOOKUP(AI$5,$C$64:$V$66,3))</f>
        <v>472471.43471454381</v>
      </c>
      <c r="AJ23" s="236">
        <f>(HLOOKUP(Cost!$B23,Assumps!$AE$190:$AI$193,4)*((Infected!AP$76+Infected!AP$128)*Inputs!$D$226+(Infected!AP$77-Infected!AP$129)*Inputs!$D$227+(Infected!AP$78-Infected!AP$130)*Inputs!$D$228+(Infected!AP$79-Infected!AP$131)*Inputs!$D$229+(Infected!AP$80-Infected!AP$132)*Inputs!$D$230+(Infected!AP$81-Infected!AP$133)*Inputs!$D$231)+HLOOKUP(Cost!$B23,Assumps!$AE$196:$AI$199,4)*(Infected!AP$128*Inputs!$D$232+Infected!AP$129*Inputs!$D$227+Infected!AP$130*Inputs!$D$228+Infected!AP$131*Inputs!$D$229+Infected!AP$132*Inputs!$D$230+Infected!AP$133*Inputs!$D$231))/IF(currency=2,exr,1)/IF(nominal=TRUE,1,HLOOKUP(AJ$5,$C$64:$V$66,3))</f>
        <v>480587.37720250327</v>
      </c>
      <c r="AK23" s="236">
        <f>(HLOOKUP(Cost!$B23,Assumps!$AE$190:$AI$193,4)*((Infected!AQ$76+Infected!AQ$128)*Inputs!$D$226+(Infected!AQ$77-Infected!AQ$129)*Inputs!$D$227+(Infected!AQ$78-Infected!AQ$130)*Inputs!$D$228+(Infected!AQ$79-Infected!AQ$131)*Inputs!$D$229+(Infected!AQ$80-Infected!AQ$132)*Inputs!$D$230+(Infected!AQ$81-Infected!AQ$133)*Inputs!$D$231)+HLOOKUP(Cost!$B23,Assumps!$AE$196:$AI$199,4)*(Infected!AQ$128*Inputs!$D$232+Infected!AQ$129*Inputs!$D$227+Infected!AQ$130*Inputs!$D$228+Infected!AQ$131*Inputs!$D$229+Infected!AQ$132*Inputs!$D$230+Infected!AQ$133*Inputs!$D$231))/IF(currency=2,exr,1)/IF(nominal=TRUE,1,HLOOKUP(AK$5,$C$64:$V$66,3))</f>
        <v>487471.95166819129</v>
      </c>
      <c r="AL23" s="236">
        <f>(HLOOKUP(Cost!$B23,Assumps!$AE$190:$AI$193,4)*((Infected!AR$76+Infected!AR$128)*Inputs!$D$226+(Infected!AR$77-Infected!AR$129)*Inputs!$D$227+(Infected!AR$78-Infected!AR$130)*Inputs!$D$228+(Infected!AR$79-Infected!AR$131)*Inputs!$D$229+(Infected!AR$80-Infected!AR$132)*Inputs!$D$230+(Infected!AR$81-Infected!AR$133)*Inputs!$D$231)+HLOOKUP(Cost!$B23,Assumps!$AE$196:$AI$199,4)*(Infected!AR$128*Inputs!$D$232+Infected!AR$129*Inputs!$D$227+Infected!AR$130*Inputs!$D$228+Infected!AR$131*Inputs!$D$229+Infected!AR$132*Inputs!$D$230+Infected!AR$133*Inputs!$D$231))/IF(currency=2,exr,1)/IF(nominal=TRUE,1,HLOOKUP(AL$5,$C$64:$V$66,3))</f>
        <v>493519.79288035328</v>
      </c>
      <c r="AM23" s="236">
        <f>(HLOOKUP(Cost!$B23,Assumps!$AE$190:$AI$193,4)*((Infected!AS$76+Infected!AS$128)*Inputs!$D$226+(Infected!AS$77-Infected!AS$129)*Inputs!$D$227+(Infected!AS$78-Infected!AS$130)*Inputs!$D$228+(Infected!AS$79-Infected!AS$131)*Inputs!$D$229+(Infected!AS$80-Infected!AS$132)*Inputs!$D$230+(Infected!AS$81-Infected!AS$133)*Inputs!$D$231)+HLOOKUP(Cost!$B23,Assumps!$AE$196:$AI$199,4)*(Infected!AS$128*Inputs!$D$232+Infected!AS$129*Inputs!$D$227+Infected!AS$130*Inputs!$D$228+Infected!AS$131*Inputs!$D$229+Infected!AS$132*Inputs!$D$230+Infected!AS$133*Inputs!$D$231))/IF(currency=2,exr,1)/IF(nominal=TRUE,1,HLOOKUP(AM$5,$C$64:$V$66,3))</f>
        <v>527452.60257135483</v>
      </c>
      <c r="AN23" s="236">
        <f>(HLOOKUP(Cost!$B23,Assumps!$AE$190:$AI$193,4)*((Infected!AT$76+Infected!AT$128)*Inputs!$D$226+(Infected!AT$77-Infected!AT$129)*Inputs!$D$227+(Infected!AT$78-Infected!AT$130)*Inputs!$D$228+(Infected!AT$79-Infected!AT$131)*Inputs!$D$229+(Infected!AT$80-Infected!AT$132)*Inputs!$D$230+(Infected!AT$81-Infected!AT$133)*Inputs!$D$231)+HLOOKUP(Cost!$B23,Assumps!$AE$196:$AI$199,4)*(Infected!AT$128*Inputs!$D$232+Infected!AT$129*Inputs!$D$227+Infected!AT$130*Inputs!$D$228+Infected!AT$131*Inputs!$D$229+Infected!AT$132*Inputs!$D$230+Infected!AT$133*Inputs!$D$231))/IF(currency=2,exr,1)/IF(nominal=TRUE,1,HLOOKUP(AN$5,$C$64:$V$66,3))</f>
        <v>532960.44355734659</v>
      </c>
      <c r="AO23" s="236">
        <f>(HLOOKUP(Cost!$B23,Assumps!$AE$190:$AI$193,4)*((Infected!AU$76+Infected!AU$128)*Inputs!$D$226+(Infected!AU$77-Infected!AU$129)*Inputs!$D$227+(Infected!AU$78-Infected!AU$130)*Inputs!$D$228+(Infected!AU$79-Infected!AU$131)*Inputs!$D$229+(Infected!AU$80-Infected!AU$132)*Inputs!$D$230+(Infected!AU$81-Infected!AU$133)*Inputs!$D$231)+HLOOKUP(Cost!$B23,Assumps!$AE$196:$AI$199,4)*(Infected!AU$128*Inputs!$D$232+Infected!AU$129*Inputs!$D$227+Infected!AU$130*Inputs!$D$228+Infected!AU$131*Inputs!$D$229+Infected!AU$132*Inputs!$D$230+Infected!AU$133*Inputs!$D$231))/IF(currency=2,exr,1)/IF(nominal=TRUE,1,HLOOKUP(AO$5,$C$64:$V$66,3))</f>
        <v>538187.56278313918</v>
      </c>
      <c r="AP23" s="236">
        <f>(HLOOKUP(Cost!$B23,Assumps!$AE$190:$AI$193,4)*((Infected!AV$76+Infected!AV$128)*Inputs!$D$226+(Infected!AV$77-Infected!AV$129)*Inputs!$D$227+(Infected!AV$78-Infected!AV$130)*Inputs!$D$228+(Infected!AV$79-Infected!AV$131)*Inputs!$D$229+(Infected!AV$80-Infected!AV$132)*Inputs!$D$230+(Infected!AV$81-Infected!AV$133)*Inputs!$D$231)+HLOOKUP(Cost!$B23,Assumps!$AE$196:$AI$199,4)*(Infected!AV$128*Inputs!$D$232+Infected!AV$129*Inputs!$D$227+Infected!AV$130*Inputs!$D$228+Infected!AV$131*Inputs!$D$229+Infected!AV$132*Inputs!$D$230+Infected!AV$133*Inputs!$D$231))/IF(currency=2,exr,1)/IF(nominal=TRUE,1,HLOOKUP(AP$5,$C$64:$V$66,3))</f>
        <v>543173.77084386803</v>
      </c>
      <c r="AQ23" s="236">
        <f>(HLOOKUP(Cost!$B23,Assumps!$AE$190:$AI$193,4)*((Infected!AW$76+Infected!AW$128)*Inputs!$D$226+(Infected!AW$77-Infected!AW$129)*Inputs!$D$227+(Infected!AW$78-Infected!AW$130)*Inputs!$D$228+(Infected!AW$79-Infected!AW$131)*Inputs!$D$229+(Infected!AW$80-Infected!AW$132)*Inputs!$D$230+(Infected!AW$81-Infected!AW$133)*Inputs!$D$231)+HLOOKUP(Cost!$B23,Assumps!$AE$196:$AI$199,4)*(Infected!AW$128*Inputs!$D$232+Infected!AW$129*Inputs!$D$227+Infected!AW$130*Inputs!$D$228+Infected!AW$131*Inputs!$D$229+Infected!AW$132*Inputs!$D$230+Infected!AW$133*Inputs!$D$231))/IF(currency=2,exr,1)/IF(nominal=TRUE,1,HLOOKUP(AQ$5,$C$64:$V$66,3))</f>
        <v>579119.64027893194</v>
      </c>
      <c r="AR23" s="236">
        <f>(HLOOKUP(Cost!$B23,Assumps!$AE$190:$AI$193,4)*((Infected!AX$76+Infected!AX$128)*Inputs!$D$226+(Infected!AX$77-Infected!AX$129)*Inputs!$D$227+(Infected!AX$78-Infected!AX$130)*Inputs!$D$228+(Infected!AX$79-Infected!AX$131)*Inputs!$D$229+(Infected!AX$80-Infected!AX$132)*Inputs!$D$230+(Infected!AX$81-Infected!AX$133)*Inputs!$D$231)+HLOOKUP(Cost!$B23,Assumps!$AE$196:$AI$199,4)*(Infected!AX$128*Inputs!$D$232+Infected!AX$129*Inputs!$D$227+Infected!AX$130*Inputs!$D$228+Infected!AX$131*Inputs!$D$229+Infected!AX$132*Inputs!$D$230+Infected!AX$133*Inputs!$D$231))/IF(currency=2,exr,1)/IF(nominal=TRUE,1,HLOOKUP(AR$5,$C$64:$V$66,3))</f>
        <v>583938.33364009345</v>
      </c>
      <c r="AS23" s="236">
        <f>(HLOOKUP(Cost!$B23,Assumps!$AE$190:$AI$193,4)*((Infected!AY$76+Infected!AY$128)*Inputs!$D$226+(Infected!AY$77-Infected!AY$129)*Inputs!$D$227+(Infected!AY$78-Infected!AY$130)*Inputs!$D$228+(Infected!AY$79-Infected!AY$131)*Inputs!$D$229+(Infected!AY$80-Infected!AY$132)*Inputs!$D$230+(Infected!AY$81-Infected!AY$133)*Inputs!$D$231)+HLOOKUP(Cost!$B23,Assumps!$AE$196:$AI$199,4)*(Infected!AY$128*Inputs!$D$232+Infected!AY$129*Inputs!$D$227+Infected!AY$130*Inputs!$D$228+Infected!AY$131*Inputs!$D$229+Infected!AY$132*Inputs!$D$230+Infected!AY$133*Inputs!$D$231))/IF(currency=2,exr,1)/IF(nominal=TRUE,1,HLOOKUP(AS$5,$C$64:$V$66,3))</f>
        <v>588536.23531912861</v>
      </c>
      <c r="AT23" s="236">
        <f>(HLOOKUP(Cost!$B23,Assumps!$AE$190:$AI$193,4)*((Infected!AZ$76+Infected!AZ$128)*Inputs!$D$226+(Infected!AZ$77-Infected!AZ$129)*Inputs!$D$227+(Infected!AZ$78-Infected!AZ$130)*Inputs!$D$228+(Infected!AZ$79-Infected!AZ$131)*Inputs!$D$229+(Infected!AZ$80-Infected!AZ$132)*Inputs!$D$230+(Infected!AZ$81-Infected!AZ$133)*Inputs!$D$231)+HLOOKUP(Cost!$B23,Assumps!$AE$196:$AI$199,4)*(Infected!AZ$128*Inputs!$D$232+Infected!AZ$129*Inputs!$D$227+Infected!AZ$130*Inputs!$D$228+Infected!AZ$131*Inputs!$D$229+Infected!AZ$132*Inputs!$D$230+Infected!AZ$133*Inputs!$D$231))/IF(currency=2,exr,1)/IF(nominal=TRUE,1,HLOOKUP(AT$5,$C$64:$V$66,3))</f>
        <v>592917.7865607728</v>
      </c>
      <c r="AU23" s="236">
        <f>(HLOOKUP(Cost!$B23,Assumps!$AE$190:$AI$193,4)*((Infected!BA$76+Infected!BA$128)*Inputs!$D$226+(Infected!BA$77-Infected!BA$129)*Inputs!$D$227+(Infected!BA$78-Infected!BA$130)*Inputs!$D$228+(Infected!BA$79-Infected!BA$131)*Inputs!$D$229+(Infected!BA$80-Infected!BA$132)*Inputs!$D$230+(Infected!BA$81-Infected!BA$133)*Inputs!$D$231)+HLOOKUP(Cost!$B23,Assumps!$AE$196:$AI$199,4)*(Infected!BA$128*Inputs!$D$232+Infected!BA$129*Inputs!$D$227+Infected!BA$130*Inputs!$D$228+Infected!BA$131*Inputs!$D$229+Infected!BA$132*Inputs!$D$230+Infected!BA$133*Inputs!$D$231))/IF(currency=2,exr,1)/IF(nominal=TRUE,1,HLOOKUP(AU$5,$C$64:$V$66,3))</f>
        <v>631065.3059311934</v>
      </c>
      <c r="AV23" s="236">
        <f>(HLOOKUP(Cost!$B23,Assumps!$AE$190:$AI$193,4)*((Infected!BB$76+Infected!BB$128)*Inputs!$D$226+(Infected!BB$77-Infected!BB$129)*Inputs!$D$227+(Infected!BB$78-Infected!BB$130)*Inputs!$D$228+(Infected!BB$79-Infected!BB$131)*Inputs!$D$229+(Infected!BB$80-Infected!BB$132)*Inputs!$D$230+(Infected!BB$81-Infected!BB$133)*Inputs!$D$231)+HLOOKUP(Cost!$B23,Assumps!$AE$196:$AI$199,4)*(Infected!BB$128*Inputs!$D$232+Infected!BB$129*Inputs!$D$227+Infected!BB$130*Inputs!$D$228+Infected!BB$131*Inputs!$D$229+Infected!BB$132*Inputs!$D$230+Infected!BB$133*Inputs!$D$231))/IF(currency=2,exr,1)/IF(nominal=TRUE,1,HLOOKUP(AV$5,$C$64:$V$66,3))</f>
        <v>635261.03881449986</v>
      </c>
      <c r="AW23" s="236">
        <f>(HLOOKUP(Cost!$B23,Assumps!$AE$190:$AI$193,4)*((Infected!BC$76+Infected!BC$128)*Inputs!$D$226+(Infected!BC$77-Infected!BC$129)*Inputs!$D$227+(Infected!BC$78-Infected!BC$130)*Inputs!$D$228+(Infected!BC$79-Infected!BC$131)*Inputs!$D$229+(Infected!BC$80-Infected!BC$132)*Inputs!$D$230+(Infected!BC$81-Infected!BC$133)*Inputs!$D$231)+HLOOKUP(Cost!$B23,Assumps!$AE$196:$AI$199,4)*(Infected!BC$128*Inputs!$D$232+Infected!BC$129*Inputs!$D$227+Infected!BC$130*Inputs!$D$228+Infected!BC$131*Inputs!$D$229+Infected!BC$132*Inputs!$D$230+Infected!BC$133*Inputs!$D$231))/IF(currency=2,exr,1)/IF(nominal=TRUE,1,HLOOKUP(AW$5,$C$64:$V$66,3))</f>
        <v>639238.34232844855</v>
      </c>
      <c r="AX23" s="236">
        <f>(HLOOKUP(Cost!$B23,Assumps!$AE$190:$AI$193,4)*((Infected!BD$76+Infected!BD$128)*Inputs!$D$226+(Infected!BD$77-Infected!BD$129)*Inputs!$D$227+(Infected!BD$78-Infected!BD$130)*Inputs!$D$228+(Infected!BD$79-Infected!BD$131)*Inputs!$D$229+(Infected!BD$80-Infected!BD$132)*Inputs!$D$230+(Infected!BD$81-Infected!BD$133)*Inputs!$D$231)+HLOOKUP(Cost!$B23,Assumps!$AE$196:$AI$199,4)*(Infected!BD$128*Inputs!$D$232+Infected!BD$129*Inputs!$D$227+Infected!BD$130*Inputs!$D$228+Infected!BD$131*Inputs!$D$229+Infected!BD$132*Inputs!$D$230+Infected!BD$133*Inputs!$D$231))/IF(currency=2,exr,1)/IF(nominal=TRUE,1,HLOOKUP(AX$5,$C$64:$V$66,3))</f>
        <v>643001.37234880135</v>
      </c>
      <c r="AY23" s="236">
        <f>(HLOOKUP(Cost!$B23,Assumps!$AE$190:$AI$193,4)*((Infected!BE$76+Infected!BE$128)*Inputs!$D$226+(Infected!BE$77-Infected!BE$129)*Inputs!$D$227+(Infected!BE$78-Infected!BE$130)*Inputs!$D$228+(Infected!BE$79-Infected!BE$131)*Inputs!$D$229+(Infected!BE$80-Infected!BE$132)*Inputs!$D$230+(Infected!BE$81-Infected!BE$133)*Inputs!$D$231)+HLOOKUP(Cost!$B23,Assumps!$AE$196:$AI$199,4)*(Infected!BE$128*Inputs!$D$232+Infected!BE$129*Inputs!$D$227+Infected!BE$130*Inputs!$D$228+Infected!BE$131*Inputs!$D$229+Infected!BE$132*Inputs!$D$230+Infected!BE$133*Inputs!$D$231))/IF(currency=2,exr,1)/IF(nominal=TRUE,1,HLOOKUP(AY$5,$C$64:$V$66,3))</f>
        <v>683348.80165911547</v>
      </c>
      <c r="AZ23" s="236">
        <f>(HLOOKUP(Cost!$B23,Assumps!$AE$190:$AI$193,4)*((Infected!BF$76+Infected!BF$128)*Inputs!$D$226+(Infected!BF$77-Infected!BF$129)*Inputs!$D$227+(Infected!BF$78-Infected!BF$130)*Inputs!$D$228+(Infected!BF$79-Infected!BF$131)*Inputs!$D$229+(Infected!BF$80-Infected!BF$132)*Inputs!$D$230+(Infected!BF$81-Infected!BF$133)*Inputs!$D$231)+HLOOKUP(Cost!$B23,Assumps!$AE$196:$AI$199,4)*(Infected!BF$128*Inputs!$D$232+Infected!BF$129*Inputs!$D$227+Infected!BF$130*Inputs!$D$228+Infected!BF$131*Inputs!$D$229+Infected!BF$132*Inputs!$D$230+Infected!BF$133*Inputs!$D$231))/IF(currency=2,exr,1)/IF(nominal=TRUE,1,HLOOKUP(AZ$5,$C$64:$V$66,3))</f>
        <v>686900.97553051997</v>
      </c>
      <c r="BA23" s="236">
        <f>(HLOOKUP(Cost!$B23,Assumps!$AE$190:$AI$193,4)*((Infected!BG$76+Infected!BG$128)*Inputs!$D$226+(Infected!BG$77-Infected!BG$129)*Inputs!$D$227+(Infected!BG$78-Infected!BG$130)*Inputs!$D$228+(Infected!BG$79-Infected!BG$131)*Inputs!$D$229+(Infected!BG$80-Infected!BG$132)*Inputs!$D$230+(Infected!BG$81-Infected!BG$133)*Inputs!$D$231)+HLOOKUP(Cost!$B23,Assumps!$AE$196:$AI$199,4)*(Infected!BG$128*Inputs!$D$232+Infected!BG$129*Inputs!$D$227+Infected!BG$130*Inputs!$D$228+Infected!BG$131*Inputs!$D$229+Infected!BG$132*Inputs!$D$230+Infected!BG$133*Inputs!$D$231))/IF(currency=2,exr,1)/IF(nominal=TRUE,1,HLOOKUP(BA$5,$C$64:$V$66,3))</f>
        <v>690243.89827172668</v>
      </c>
      <c r="BB23" s="236">
        <f>(HLOOKUP(Cost!$B23,Assumps!$AE$190:$AI$193,4)*((Infected!BH$76+Infected!BH$128)*Inputs!$D$226+(Infected!BH$77-Infected!BH$129)*Inputs!$D$227+(Infected!BH$78-Infected!BH$130)*Inputs!$D$228+(Infected!BH$79-Infected!BH$131)*Inputs!$D$229+(Infected!BH$80-Infected!BH$132)*Inputs!$D$230+(Infected!BH$81-Infected!BH$133)*Inputs!$D$231)+HLOOKUP(Cost!$B23,Assumps!$AE$196:$AI$199,4)*(Infected!BH$128*Inputs!$D$232+Infected!BH$129*Inputs!$D$227+Infected!BH$130*Inputs!$D$228+Infected!BH$131*Inputs!$D$229+Infected!BH$132*Inputs!$D$230+Infected!BH$133*Inputs!$D$231))/IF(currency=2,exr,1)/IF(nominal=TRUE,1,HLOOKUP(BB$5,$C$64:$V$66,3))</f>
        <v>693385.20491716755</v>
      </c>
      <c r="BC23" s="236">
        <f>(HLOOKUP(Cost!$B23,Assumps!$AE$190:$AI$193,4)*((Infected!BI$76+Infected!BI$128)*Inputs!$D$226+(Infected!BI$77-Infected!BI$129)*Inputs!$D$227+(Infected!BI$78-Infected!BI$130)*Inputs!$D$228+(Infected!BI$79-Infected!BI$131)*Inputs!$D$229+(Infected!BI$80-Infected!BI$132)*Inputs!$D$230+(Infected!BI$81-Infected!BI$133)*Inputs!$D$231)+HLOOKUP(Cost!$B23,Assumps!$AE$196:$AI$199,4)*(Infected!BI$128*Inputs!$D$232+Infected!BI$129*Inputs!$D$227+Infected!BI$130*Inputs!$D$228+Infected!BI$131*Inputs!$D$229+Infected!BI$132*Inputs!$D$230+Infected!BI$133*Inputs!$D$231))/IF(currency=2,exr,1)/IF(nominal=TRUE,1,HLOOKUP(BC$5,$C$64:$V$66,3))</f>
        <v>735958.90108683368</v>
      </c>
      <c r="BD23" s="236">
        <f>(HLOOKUP(Cost!$B23,Assumps!$AE$190:$AI$193,4)*((Infected!BJ$76+Infected!BJ$128)*Inputs!$D$226+(Infected!BJ$77-Infected!BJ$129)*Inputs!$D$227+(Infected!BJ$78-Infected!BJ$130)*Inputs!$D$228+(Infected!BJ$79-Infected!BJ$131)*Inputs!$D$229+(Infected!BJ$80-Infected!BJ$132)*Inputs!$D$230+(Infected!BJ$81-Infected!BJ$133)*Inputs!$D$231)+HLOOKUP(Cost!$B23,Assumps!$AE$196:$AI$199,4)*(Infected!BJ$128*Inputs!$D$232+Infected!BJ$129*Inputs!$D$227+Infected!BJ$130*Inputs!$D$228+Infected!BJ$131*Inputs!$D$229+Infected!BJ$132*Inputs!$D$230+Infected!BJ$133*Inputs!$D$231))/IF(currency=2,exr,1)/IF(nominal=TRUE,1,HLOOKUP(BD$5,$C$64:$V$66,3))</f>
        <v>738887.77337624563</v>
      </c>
      <c r="BE23" s="236">
        <f>(HLOOKUP(Cost!$B23,Assumps!$AE$190:$AI$193,4)*((Infected!BK$76+Infected!BK$128)*Inputs!$D$226+(Infected!BK$77-Infected!BK$129)*Inputs!$D$227+(Infected!BK$78-Infected!BK$130)*Inputs!$D$228+(Infected!BK$79-Infected!BK$131)*Inputs!$D$229+(Infected!BK$80-Infected!BK$132)*Inputs!$D$230+(Infected!BK$81-Infected!BK$133)*Inputs!$D$231)+HLOOKUP(Cost!$B23,Assumps!$AE$196:$AI$199,4)*(Infected!BK$128*Inputs!$D$232+Infected!BK$129*Inputs!$D$227+Infected!BK$130*Inputs!$D$228+Infected!BK$131*Inputs!$D$229+Infected!BK$132*Inputs!$D$230+Infected!BK$133*Inputs!$D$231))/IF(currency=2,exr,1)/IF(nominal=TRUE,1,HLOOKUP(BE$5,$C$64:$V$66,3))</f>
        <v>741627.99078293995</v>
      </c>
      <c r="BF23" s="236">
        <f>(HLOOKUP(Cost!$B23,Assumps!$AE$190:$AI$193,4)*((Infected!BL$76+Infected!BL$128)*Inputs!$D$226+(Infected!BL$77-Infected!BL$129)*Inputs!$D$227+(Infected!BL$78-Infected!BL$130)*Inputs!$D$228+(Infected!BL$79-Infected!BL$131)*Inputs!$D$229+(Infected!BL$80-Infected!BL$132)*Inputs!$D$230+(Infected!BL$81-Infected!BL$133)*Inputs!$D$231)+HLOOKUP(Cost!$B23,Assumps!$AE$196:$AI$199,4)*(Infected!BL$128*Inputs!$D$232+Infected!BL$129*Inputs!$D$227+Infected!BL$130*Inputs!$D$228+Infected!BL$131*Inputs!$D$229+Infected!BL$132*Inputs!$D$230+Infected!BL$133*Inputs!$D$231))/IF(currency=2,exr,1)/IF(nominal=TRUE,1,HLOOKUP(BF$5,$C$64:$V$66,3))</f>
        <v>744188.16257439426</v>
      </c>
      <c r="BG23" s="236">
        <f>(HLOOKUP(Cost!$B23,Assumps!$AE$190:$AI$193,4)*((Infected!BM$76+Infected!BM$128)*Inputs!$D$226+(Infected!BM$77-Infected!BM$129)*Inputs!$D$227+(Infected!BM$78-Infected!BM$130)*Inputs!$D$228+(Infected!BM$79-Infected!BM$131)*Inputs!$D$229+(Infected!BM$80-Infected!BM$132)*Inputs!$D$230+(Infected!BM$81-Infected!BM$133)*Inputs!$D$231)+HLOOKUP(Cost!$B23,Assumps!$AE$196:$AI$199,4)*(Infected!BM$128*Inputs!$D$232+Infected!BM$129*Inputs!$D$227+Infected!BM$130*Inputs!$D$228+Infected!BM$131*Inputs!$D$229+Infected!BM$132*Inputs!$D$230+Infected!BM$133*Inputs!$D$231))/IF(currency=2,exr,1)/IF(nominal=TRUE,1,HLOOKUP(BG$5,$C$64:$V$66,3))</f>
        <v>789061.88134295342</v>
      </c>
      <c r="BH23" s="236">
        <f>(HLOOKUP(Cost!$B23,Assumps!$AE$190:$AI$193,4)*((Infected!BN$76+Infected!BN$128)*Inputs!$D$226+(Infected!BN$77-Infected!BN$129)*Inputs!$D$227+(Infected!BN$78-Infected!BN$130)*Inputs!$D$228+(Infected!BN$79-Infected!BN$131)*Inputs!$D$229+(Infected!BN$80-Infected!BN$132)*Inputs!$D$230+(Infected!BN$81-Infected!BN$133)*Inputs!$D$231)+HLOOKUP(Cost!$B23,Assumps!$AE$196:$AI$199,4)*(Infected!BN$128*Inputs!$D$232+Infected!BN$129*Inputs!$D$227+Infected!BN$130*Inputs!$D$228+Infected!BN$131*Inputs!$D$229+Infected!BN$132*Inputs!$D$230+Infected!BN$133*Inputs!$D$231))/IF(currency=2,exr,1)/IF(nominal=TRUE,1,HLOOKUP(BH$5,$C$64:$V$66,3))</f>
        <v>791421.57299906109</v>
      </c>
      <c r="BI23" s="236">
        <f>(HLOOKUP(Cost!$B23,Assumps!$AE$190:$AI$193,4)*((Infected!BO$76+Infected!BO$128)*Inputs!$D$226+(Infected!BO$77-Infected!BO$129)*Inputs!$D$227+(Infected!BO$78-Infected!BO$130)*Inputs!$D$228+(Infected!BO$79-Infected!BO$131)*Inputs!$D$229+(Infected!BO$80-Infected!BO$132)*Inputs!$D$230+(Infected!BO$81-Infected!BO$133)*Inputs!$D$231)+HLOOKUP(Cost!$B23,Assumps!$AE$196:$AI$199,4)*(Infected!BO$128*Inputs!$D$232+Infected!BO$129*Inputs!$D$227+Infected!BO$130*Inputs!$D$228+Infected!BO$131*Inputs!$D$229+Infected!BO$132*Inputs!$D$230+Infected!BO$133*Inputs!$D$231))/IF(currency=2,exr,1)/IF(nominal=TRUE,1,HLOOKUP(BI$5,$C$64:$V$66,3))</f>
        <v>793614.98483486066</v>
      </c>
      <c r="BJ23" s="236">
        <f>(HLOOKUP(Cost!$B23,Assumps!$AE$190:$AI$193,4)*((Infected!BP$76+Infected!BP$128)*Inputs!$D$226+(Infected!BP$77-Infected!BP$129)*Inputs!$D$227+(Infected!BP$78-Infected!BP$130)*Inputs!$D$228+(Infected!BP$79-Infected!BP$131)*Inputs!$D$229+(Infected!BP$80-Infected!BP$132)*Inputs!$D$230+(Infected!BP$81-Infected!BP$133)*Inputs!$D$231)+HLOOKUP(Cost!$B23,Assumps!$AE$196:$AI$199,4)*(Infected!BP$128*Inputs!$D$232+Infected!BP$129*Inputs!$D$227+Infected!BP$130*Inputs!$D$228+Infected!BP$131*Inputs!$D$229+Infected!BP$132*Inputs!$D$230+Infected!BP$133*Inputs!$D$231))/IF(currency=2,exr,1)/IF(nominal=TRUE,1,HLOOKUP(BJ$5,$C$64:$V$66,3))</f>
        <v>795648.99370284891</v>
      </c>
      <c r="BK23" s="236">
        <f>(HLOOKUP(Cost!$B23,Assumps!$AE$190:$AI$193,4)*((Infected!BQ$76+Infected!BQ$128)*Inputs!$D$226+(Infected!BQ$77-Infected!BQ$129)*Inputs!$D$227+(Infected!BQ$78-Infected!BQ$130)*Inputs!$D$228+(Infected!BQ$79-Infected!BQ$131)*Inputs!$D$229+(Infected!BQ$80-Infected!BQ$132)*Inputs!$D$230+(Infected!BQ$81-Infected!BQ$133)*Inputs!$D$231)+HLOOKUP(Cost!$B23,Assumps!$AE$196:$AI$199,4)*(Infected!BQ$128*Inputs!$D$232+Infected!BQ$129*Inputs!$D$227+Infected!BQ$130*Inputs!$D$228+Infected!BQ$131*Inputs!$D$229+Infected!BQ$132*Inputs!$D$230+Infected!BQ$133*Inputs!$D$231))/IF(currency=2,exr,1)/IF(nominal=TRUE,1,HLOOKUP(BK$5,$C$64:$V$66,3))</f>
        <v>842915.65782187018</v>
      </c>
      <c r="BL23" s="236">
        <f>(HLOOKUP(Cost!$B23,Assumps!$AE$190:$AI$193,4)*((Infected!BR$76+Infected!BR$128)*Inputs!$D$226+(Infected!BR$77-Infected!BR$129)*Inputs!$D$227+(Infected!BR$78-Infected!BR$130)*Inputs!$D$228+(Infected!BR$79-Infected!BR$131)*Inputs!$D$229+(Infected!BR$80-Infected!BR$132)*Inputs!$D$230+(Infected!BR$81-Infected!BR$133)*Inputs!$D$231)+HLOOKUP(Cost!$B23,Assumps!$AE$196:$AI$199,4)*(Infected!BR$128*Inputs!$D$232+Infected!BR$129*Inputs!$D$227+Infected!BR$130*Inputs!$D$228+Infected!BR$131*Inputs!$D$229+Infected!BR$132*Inputs!$D$230+Infected!BR$133*Inputs!$D$231))/IF(currency=2,exr,1)/IF(nominal=TRUE,1,HLOOKUP(BL$5,$C$64:$V$66,3))</f>
        <v>844758.61008723779</v>
      </c>
      <c r="BM23" s="236">
        <f>(HLOOKUP(Cost!$B23,Assumps!$AE$190:$AI$193,4)*((Infected!BS$76+Infected!BS$128)*Inputs!$D$226+(Infected!BS$77-Infected!BS$129)*Inputs!$D$227+(Infected!BS$78-Infected!BS$130)*Inputs!$D$228+(Infected!BS$79-Infected!BS$131)*Inputs!$D$229+(Infected!BS$80-Infected!BS$132)*Inputs!$D$230+(Infected!BS$81-Infected!BS$133)*Inputs!$D$231)+HLOOKUP(Cost!$B23,Assumps!$AE$196:$AI$199,4)*(Infected!BS$128*Inputs!$D$232+Infected!BS$129*Inputs!$D$227+Infected!BS$130*Inputs!$D$228+Infected!BS$131*Inputs!$D$229+Infected!BS$132*Inputs!$D$230+Infected!BS$133*Inputs!$D$231))/IF(currency=2,exr,1)/IF(nominal=TRUE,1,HLOOKUP(BM$5,$C$64:$V$66,3))</f>
        <v>846455.62181137118</v>
      </c>
      <c r="BN23" s="236">
        <f>(HLOOKUP(Cost!$B23,Assumps!$AE$190:$AI$193,4)*((Infected!BT$76+Infected!BT$128)*Inputs!$D$226+(Infected!BT$77-Infected!BT$129)*Inputs!$D$227+(Infected!BT$78-Infected!BT$130)*Inputs!$D$228+(Infected!BT$79-Infected!BT$131)*Inputs!$D$229+(Infected!BT$80-Infected!BT$132)*Inputs!$D$230+(Infected!BT$81-Infected!BT$133)*Inputs!$D$231)+HLOOKUP(Cost!$B23,Assumps!$AE$196:$AI$199,4)*(Infected!BT$128*Inputs!$D$232+Infected!BT$129*Inputs!$D$227+Infected!BT$130*Inputs!$D$228+Infected!BT$131*Inputs!$D$229+Infected!BT$132*Inputs!$D$230+Infected!BT$133*Inputs!$D$231))/IF(currency=2,exr,1)/IF(nominal=TRUE,1,HLOOKUP(BN$5,$C$64:$V$66,3))</f>
        <v>848014.52737890161</v>
      </c>
      <c r="BO23" s="236">
        <f>(HLOOKUP(Cost!$B23,Assumps!$AE$190:$AI$193,4)*((Infected!BU$76+Infected!BU$128)*Inputs!$D$226+(Infected!BU$77-Infected!BU$129)*Inputs!$D$227+(Infected!BU$78-Infected!BU$130)*Inputs!$D$228+(Infected!BU$79-Infected!BU$131)*Inputs!$D$229+(Infected!BU$80-Infected!BU$132)*Inputs!$D$230+(Infected!BU$81-Infected!BU$133)*Inputs!$D$231)+HLOOKUP(Cost!$B23,Assumps!$AE$196:$AI$199,4)*(Infected!BU$128*Inputs!$D$232+Infected!BU$129*Inputs!$D$227+Infected!BU$130*Inputs!$D$228+Infected!BU$131*Inputs!$D$229+Infected!BU$132*Inputs!$D$230+Infected!BU$133*Inputs!$D$231))/IF(currency=2,exr,1)/IF(nominal=TRUE,1,HLOOKUP(BO$5,$C$64:$V$66,3))</f>
        <v>897781.80269277212</v>
      </c>
      <c r="BP23" s="236">
        <f>(HLOOKUP(Cost!$B23,Assumps!$AE$190:$AI$193,4)*((Infected!BV$76+Infected!BV$128)*Inputs!$D$226+(Infected!BV$77-Infected!BV$129)*Inputs!$D$227+(Infected!BV$78-Infected!BV$130)*Inputs!$D$228+(Infected!BV$79-Infected!BV$131)*Inputs!$D$229+(Infected!BV$80-Infected!BV$132)*Inputs!$D$230+(Infected!BV$81-Infected!BV$133)*Inputs!$D$231)+HLOOKUP(Cost!$B23,Assumps!$AE$196:$AI$199,4)*(Infected!BV$128*Inputs!$D$232+Infected!BV$129*Inputs!$D$227+Infected!BV$130*Inputs!$D$228+Infected!BV$131*Inputs!$D$229+Infected!BV$132*Inputs!$D$230+Infected!BV$133*Inputs!$D$231))/IF(currency=2,exr,1)/IF(nominal=TRUE,1,HLOOKUP(BP$5,$C$64:$V$66,3))</f>
        <v>899166.79715862882</v>
      </c>
      <c r="BQ23" s="236">
        <f>(HLOOKUP(Cost!$B23,Assumps!$AE$190:$AI$193,4)*((Infected!BW$76+Infected!BW$128)*Inputs!$D$226+(Infected!BW$77-Infected!BW$129)*Inputs!$D$227+(Infected!BW$78-Infected!BW$130)*Inputs!$D$228+(Infected!BW$79-Infected!BW$131)*Inputs!$D$229+(Infected!BW$80-Infected!BW$132)*Inputs!$D$230+(Infected!BW$81-Infected!BW$133)*Inputs!$D$231)+HLOOKUP(Cost!$B23,Assumps!$AE$196:$AI$199,4)*(Infected!BW$128*Inputs!$D$232+Infected!BW$129*Inputs!$D$227+Infected!BW$130*Inputs!$D$228+Infected!BW$131*Inputs!$D$229+Infected!BW$132*Inputs!$D$230+Infected!BW$133*Inputs!$D$231))/IF(currency=2,exr,1)/IF(nominal=TRUE,1,HLOOKUP(BQ$5,$C$64:$V$66,3))</f>
        <v>900428.75831985672</v>
      </c>
      <c r="BR23" s="236">
        <f>(HLOOKUP(Cost!$B23,Assumps!$AE$190:$AI$193,4)*((Infected!BX$76+Infected!BX$128)*Inputs!$D$226+(Infected!BX$77-Infected!BX$129)*Inputs!$D$227+(Infected!BX$78-Infected!BX$130)*Inputs!$D$228+(Infected!BX$79-Infected!BX$131)*Inputs!$D$229+(Infected!BX$80-Infected!BX$132)*Inputs!$D$230+(Infected!BX$81-Infected!BX$133)*Inputs!$D$231)+HLOOKUP(Cost!$B23,Assumps!$AE$196:$AI$199,4)*(Infected!BX$128*Inputs!$D$232+Infected!BX$129*Inputs!$D$227+Infected!BX$130*Inputs!$D$228+Infected!BX$131*Inputs!$D$229+Infected!BX$132*Inputs!$D$230+Infected!BX$133*Inputs!$D$231))/IF(currency=2,exr,1)/IF(nominal=TRUE,1,HLOOKUP(BR$5,$C$64:$V$66,3))</f>
        <v>901574.82028386591</v>
      </c>
      <c r="BS23" s="236">
        <f>(HLOOKUP(Cost!$B23,Assumps!$AE$190:$AI$193,4)*((Infected!BY$76+Infected!BY$128)*Inputs!$D$226+(Infected!BY$77-Infected!BY$129)*Inputs!$D$227+(Infected!BY$78-Infected!BY$130)*Inputs!$D$228+(Infected!BY$79-Infected!BY$131)*Inputs!$D$229+(Infected!BY$80-Infected!BY$132)*Inputs!$D$230+(Infected!BY$81-Infected!BY$133)*Inputs!$D$231)+HLOOKUP(Cost!$B23,Assumps!$AE$196:$AI$199,4)*(Infected!BY$128*Inputs!$D$232+Infected!BY$129*Inputs!$D$227+Infected!BY$130*Inputs!$D$228+Infected!BY$131*Inputs!$D$229+Infected!BY$132*Inputs!$D$230+Infected!BY$133*Inputs!$D$231))/IF(currency=2,exr,1)/IF(nominal=TRUE,1,HLOOKUP(BS$5,$C$64:$V$66,3))</f>
        <v>953976.09366916516</v>
      </c>
      <c r="BT23" s="236">
        <f>(HLOOKUP(Cost!$B23,Assumps!$AE$190:$AI$193,4)*((Infected!BZ$76+Infected!BZ$128)*Inputs!$D$226+(Infected!BZ$77-Infected!BZ$129)*Inputs!$D$227+(Infected!BZ$78-Infected!BZ$130)*Inputs!$D$228+(Infected!BZ$79-Infected!BZ$131)*Inputs!$D$229+(Infected!BZ$80-Infected!BZ$132)*Inputs!$D$230+(Infected!BZ$81-Infected!BZ$133)*Inputs!$D$231)+HLOOKUP(Cost!$B23,Assumps!$AE$196:$AI$199,4)*(Infected!BZ$128*Inputs!$D$232+Infected!BZ$129*Inputs!$D$227+Infected!BZ$130*Inputs!$D$228+Infected!BZ$131*Inputs!$D$229+Infected!BZ$132*Inputs!$D$230+Infected!BZ$133*Inputs!$D$231))/IF(currency=2,exr,1)/IF(nominal=TRUE,1,HLOOKUP(BT$5,$C$64:$V$66,3))</f>
        <v>954967.05179838522</v>
      </c>
      <c r="BU23" s="236">
        <f>(HLOOKUP(Cost!$B23,Assumps!$AE$190:$AI$193,4)*((Infected!CA$76+Infected!CA$128)*Inputs!$D$226+(Infected!CA$77-Infected!CA$129)*Inputs!$D$227+(Infected!CA$78-Infected!CA$130)*Inputs!$D$228+(Infected!CA$79-Infected!CA$131)*Inputs!$D$229+(Infected!CA$80-Infected!CA$132)*Inputs!$D$230+(Infected!CA$81-Infected!CA$133)*Inputs!$D$231)+HLOOKUP(Cost!$B23,Assumps!$AE$196:$AI$199,4)*(Infected!CA$128*Inputs!$D$232+Infected!CA$129*Inputs!$D$227+Infected!CA$130*Inputs!$D$228+Infected!CA$131*Inputs!$D$229+Infected!CA$132*Inputs!$D$230+Infected!CA$133*Inputs!$D$231))/IF(currency=2,exr,1)/IF(nominal=TRUE,1,HLOOKUP(BU$5,$C$64:$V$66,3))</f>
        <v>955855.28570154181</v>
      </c>
      <c r="BV23" s="236">
        <f>(HLOOKUP(Cost!$B23,Assumps!$AE$190:$AI$193,4)*((Infected!CB$76+Infected!CB$128)*Inputs!$D$226+(Infected!CB$77-Infected!CB$129)*Inputs!$D$227+(Infected!CB$78-Infected!CB$130)*Inputs!$D$228+(Infected!CB$79-Infected!CB$131)*Inputs!$D$229+(Infected!CB$80-Infected!CB$132)*Inputs!$D$230+(Infected!CB$81-Infected!CB$133)*Inputs!$D$231)+HLOOKUP(Cost!$B23,Assumps!$AE$196:$AI$199,4)*(Infected!CB$128*Inputs!$D$232+Infected!CB$129*Inputs!$D$227+Infected!CB$130*Inputs!$D$228+Infected!CB$131*Inputs!$D$229+Infected!CB$132*Inputs!$D$230+Infected!CB$133*Inputs!$D$231))/IF(currency=2,exr,1)/IF(nominal=TRUE,1,HLOOKUP(BV$5,$C$64:$V$66,3))</f>
        <v>956646.79838407878</v>
      </c>
      <c r="BW23" s="236">
        <f>(HLOOKUP(Cost!$B23,Assumps!$AE$190:$AI$193,4)*((Infected!CC$76+Infected!CC$128)*Inputs!$D$226+(Infected!CC$77-Infected!CC$129)*Inputs!$D$227+(Infected!CC$78-Infected!CC$130)*Inputs!$D$228+(Infected!CC$79-Infected!CC$131)*Inputs!$D$229+(Infected!CC$80-Infected!CC$132)*Inputs!$D$230+(Infected!CC$81-Infected!CC$133)*Inputs!$D$231)+HLOOKUP(Cost!$B23,Assumps!$AE$196:$AI$199,4)*(Infected!CC$128*Inputs!$D$232+Infected!CC$129*Inputs!$D$227+Infected!CC$130*Inputs!$D$228+Infected!CC$131*Inputs!$D$229+Infected!CC$132*Inputs!$D$230+Infected!CC$133*Inputs!$D$231))/IF(currency=2,exr,1)/IF(nominal=TRUE,1,HLOOKUP(BW$5,$C$64:$V$66,3))</f>
        <v>1011826.3902242819</v>
      </c>
      <c r="BX23" s="236">
        <f>(HLOOKUP(Cost!$B23,Assumps!$AE$190:$AI$193,4)*((Infected!CD$76+Infected!CD$128)*Inputs!$D$226+(Infected!CD$77-Infected!CD$129)*Inputs!$D$227+(Infected!CD$78-Infected!CD$130)*Inputs!$D$228+(Infected!CD$79-Infected!CD$131)*Inputs!$D$229+(Infected!CD$80-Infected!CD$132)*Inputs!$D$230+(Infected!CD$81-Infected!CD$133)*Inputs!$D$231)+HLOOKUP(Cost!$B23,Assumps!$AE$196:$AI$199,4)*(Infected!CD$128*Inputs!$D$232+Infected!CD$129*Inputs!$D$227+Infected!CD$130*Inputs!$D$228+Infected!CD$131*Inputs!$D$229+Infected!CD$132*Inputs!$D$230+Infected!CD$133*Inputs!$D$231))/IF(currency=2,exr,1)/IF(nominal=TRUE,1,HLOOKUP(BX$5,$C$64:$V$66,3))</f>
        <v>1012478.6742813651</v>
      </c>
      <c r="BY23" s="236">
        <f>(HLOOKUP(Cost!$B23,Assumps!$AE$190:$AI$193,4)*((Infected!CE$76+Infected!CE$128)*Inputs!$D$226+(Infected!CE$77-Infected!CE$129)*Inputs!$D$227+(Infected!CE$78-Infected!CE$130)*Inputs!$D$228+(Infected!CE$79-Infected!CE$131)*Inputs!$D$229+(Infected!CE$80-Infected!CE$132)*Inputs!$D$230+(Infected!CE$81-Infected!CE$133)*Inputs!$D$231)+HLOOKUP(Cost!$B23,Assumps!$AE$196:$AI$199,4)*(Infected!CE$128*Inputs!$D$232+Infected!CE$129*Inputs!$D$227+Infected!CE$130*Inputs!$D$228+Infected!CE$131*Inputs!$D$229+Infected!CE$132*Inputs!$D$230+Infected!CE$133*Inputs!$D$231))/IF(currency=2,exr,1)/IF(nominal=TRUE,1,HLOOKUP(BY$5,$C$64:$V$66,3))</f>
        <v>1013045.4674623952</v>
      </c>
      <c r="BZ23" s="236">
        <f>(HLOOKUP(Cost!$B23,Assumps!$AE$190:$AI$193,4)*((Infected!CF$76+Infected!CF$128)*Inputs!$D$226+(Infected!CF$77-Infected!CF$129)*Inputs!$D$227+(Infected!CF$78-Infected!CF$130)*Inputs!$D$228+(Infected!CF$79-Infected!CF$131)*Inputs!$D$229+(Infected!CF$80-Infected!CF$132)*Inputs!$D$230+(Infected!CF$81-Infected!CF$133)*Inputs!$D$231)+HLOOKUP(Cost!$B23,Assumps!$AE$196:$AI$199,4)*(Infected!CF$128*Inputs!$D$232+Infected!CF$129*Inputs!$D$227+Infected!CF$130*Inputs!$D$228+Infected!CF$131*Inputs!$D$229+Infected!CF$132*Inputs!$D$230+Infected!CF$133*Inputs!$D$231))/IF(currency=2,exr,1)/IF(nominal=TRUE,1,HLOOKUP(BZ$5,$C$64:$V$66,3))</f>
        <v>1013531.8536605672</v>
      </c>
      <c r="CA23" s="236">
        <f>(HLOOKUP(Cost!$B23,Assumps!$AE$190:$AI$193,4)*((Infected!CG$76+Infected!CG$128)*Inputs!$D$226+(Infected!CG$77-Infected!CG$129)*Inputs!$D$227+(Infected!CG$78-Infected!CG$130)*Inputs!$D$228+(Infected!CG$79-Infected!CG$131)*Inputs!$D$229+(Infected!CG$80-Infected!CG$132)*Inputs!$D$230+(Infected!CG$81-Infected!CG$133)*Inputs!$D$231)+HLOOKUP(Cost!$B23,Assumps!$AE$196:$AI$199,4)*(Infected!CG$128*Inputs!$D$232+Infected!CG$129*Inputs!$D$227+Infected!CG$130*Inputs!$D$228+Infected!CG$131*Inputs!$D$229+Infected!CG$132*Inputs!$D$230+Infected!CG$133*Inputs!$D$231))/IF(currency=2,exr,1)/IF(nominal=TRUE,1,HLOOKUP(CA$5,$C$64:$V$66,3))</f>
        <v>1071642.3793020763</v>
      </c>
      <c r="CB23" s="236">
        <f>(HLOOKUP(Cost!$B23,Assumps!$AE$190:$AI$193,4)*((Infected!CH$76+Infected!CH$128)*Inputs!$D$226+(Infected!CH$77-Infected!CH$129)*Inputs!$D$227+(Infected!CH$78-Infected!CH$130)*Inputs!$D$228+(Infected!CH$79-Infected!CH$131)*Inputs!$D$229+(Infected!CH$80-Infected!CH$132)*Inputs!$D$230+(Infected!CH$81-Infected!CH$133)*Inputs!$D$231)+HLOOKUP(Cost!$B23,Assumps!$AE$196:$AI$199,4)*(Infected!CH$128*Inputs!$D$232+Infected!CH$129*Inputs!$D$227+Infected!CH$130*Inputs!$D$228+Infected!CH$131*Inputs!$D$229+Infected!CH$132*Inputs!$D$230+Infected!CH$133*Inputs!$D$231))/IF(currency=2,exr,1)/IF(nominal=TRUE,1,HLOOKUP(CB$5,$C$64:$V$66,3))</f>
        <v>1072003.0600655305</v>
      </c>
      <c r="CC23" s="236">
        <f>(HLOOKUP(Cost!$B23,Assumps!$AE$190:$AI$193,4)*((Infected!CI$76+Infected!CI$128)*Inputs!$D$226+(Infected!CI$77-Infected!CI$129)*Inputs!$D$227+(Infected!CI$78-Infected!CI$130)*Inputs!$D$228+(Infected!CI$79-Infected!CI$131)*Inputs!$D$229+(Infected!CI$80-Infected!CI$132)*Inputs!$D$230+(Infected!CI$81-Infected!CI$133)*Inputs!$D$231)+HLOOKUP(Cost!$B23,Assumps!$AE$196:$AI$199,4)*(Infected!CI$128*Inputs!$D$232+Infected!CI$129*Inputs!$D$227+Infected!CI$130*Inputs!$D$228+Infected!CI$131*Inputs!$D$229+Infected!CI$132*Inputs!$D$230+Infected!CI$133*Inputs!$D$231))/IF(currency=2,exr,1)/IF(nominal=TRUE,1,HLOOKUP(CC$5,$C$64:$V$66,3))</f>
        <v>1072293.0687792536</v>
      </c>
      <c r="CD23" s="236">
        <f>(HLOOKUP(Cost!$B23,Assumps!$AE$190:$AI$193,4)*((Infected!CJ$76+Infected!CJ$128)*Inputs!$D$226+(Infected!CJ$77-Infected!CJ$129)*Inputs!$D$227+(Infected!CJ$78-Infected!CJ$130)*Inputs!$D$228+(Infected!CJ$79-Infected!CJ$131)*Inputs!$D$229+(Infected!CJ$80-Infected!CJ$132)*Inputs!$D$230+(Infected!CJ$81-Infected!CJ$133)*Inputs!$D$231)+HLOOKUP(Cost!$B23,Assumps!$AE$196:$AI$199,4)*(Infected!CJ$128*Inputs!$D$232+Infected!CJ$129*Inputs!$D$227+Infected!CJ$130*Inputs!$D$228+Infected!CJ$131*Inputs!$D$229+Infected!CJ$132*Inputs!$D$230+Infected!CJ$133*Inputs!$D$231))/IF(currency=2,exr,1)/IF(nominal=TRUE,1,HLOOKUP(CD$5,$C$64:$V$66,3))</f>
        <v>1072516.7415020147</v>
      </c>
      <c r="CE23" s="1026">
        <f t="shared" si="4"/>
        <v>51466664.280306704</v>
      </c>
      <c r="CF23" s="592" t="s">
        <v>285</v>
      </c>
      <c r="CG23" s="232">
        <v>58441.599610471269</v>
      </c>
      <c r="CH23" s="232">
        <v>41006.814906294479</v>
      </c>
    </row>
    <row r="24" spans="2:87">
      <c r="B24" s="469">
        <v>4</v>
      </c>
      <c r="C24" s="236">
        <f>(HLOOKUP(Cost!$B24,Assumps!$AE$190:$AI$193,4)*((Infected!I$84-Infected!I$136)*Inputs!$D$226+(Infected!I$85-Infected!I$137)*Inputs!$D$227+(Infected!I$86-Infected!I$138)*Inputs!$D$228+(Infected!I$87-Infected!I$139)*Inputs!$D$229+(Infected!I$88-Infected!I$140)*Inputs!$D$230+(Infected!I$89-Infected!I$141)*Inputs!$D$231)+HLOOKUP(Cost!$B24,Assumps!$AE$196:$AI$199,4)*(Infected!I$136*Inputs!$D$226+Infected!I$137*Inputs!$D$227+Infected!I$138*Inputs!$D$228+Infected!I$139*Inputs!$D$229+Infected!I$140*Inputs!$D$230+Infected!I$141*Inputs!$D$231))/IF(currency=2,exr,1)/IF(nominal=TRUE,1,HLOOKUP(C$5,$C$64:$V$66,3))</f>
        <v>657678.54156442254</v>
      </c>
      <c r="D24" s="236">
        <f>(HLOOKUP(Cost!$B24,Assumps!$AE$190:$AI$193,4)*((Infected!J$84-Infected!J$136)*Inputs!$D$226+(Infected!J$85-Infected!J$137)*Inputs!$D$227+(Infected!J$86-Infected!J$138)*Inputs!$D$228+(Infected!J$87-Infected!J$139)*Inputs!$D$229+(Infected!J$88-Infected!J$140)*Inputs!$D$230+(Infected!J$89-Infected!J$141)*Inputs!$D$231)+HLOOKUP(Cost!$B24,Assumps!$AE$196:$AI$199,4)*(Infected!J$136*Inputs!$D$226+Infected!J$137*Inputs!$D$227+Infected!J$138*Inputs!$D$228+Infected!J$139*Inputs!$D$229+Infected!J$140*Inputs!$D$230+Infected!J$141*Inputs!$D$231))/IF(currency=2,exr,1)/IF(nominal=TRUE,1,HLOOKUP(D$5,$C$64:$V$66,3))</f>
        <v>723688.22159062338</v>
      </c>
      <c r="E24" s="236">
        <f>(HLOOKUP(Cost!$B24,Assumps!$AE$190:$AI$193,4)*((Infected!K$84-Infected!K$136)*Inputs!$D$226+(Infected!K$85-Infected!K$137)*Inputs!$D$227+(Infected!K$86-Infected!K$138)*Inputs!$D$228+(Infected!K$87-Infected!K$139)*Inputs!$D$229+(Infected!K$88-Infected!K$140)*Inputs!$D$230+(Infected!K$89-Infected!K$141)*Inputs!$D$231)+HLOOKUP(Cost!$B24,Assumps!$AE$196:$AI$199,4)*(Infected!K$136*Inputs!$D$226+Infected!K$137*Inputs!$D$227+Infected!K$138*Inputs!$D$228+Infected!K$139*Inputs!$D$229+Infected!K$140*Inputs!$D$230+Infected!K$141*Inputs!$D$231))/IF(currency=2,exr,1)/IF(nominal=TRUE,1,HLOOKUP(E$5,$C$64:$V$66,3))</f>
        <v>756722.52520374244</v>
      </c>
      <c r="F24" s="236">
        <f>(HLOOKUP(Cost!$B24,Assumps!$AE$190:$AI$193,4)*((Infected!L$84-Infected!L$136)*Inputs!$D$226+(Infected!L$85-Infected!L$137)*Inputs!$D$227+(Infected!L$86-Infected!L$138)*Inputs!$D$228+(Infected!L$87-Infected!L$139)*Inputs!$D$229+(Infected!L$88-Infected!L$140)*Inputs!$D$230+(Infected!L$89-Infected!L$141)*Inputs!$D$231)+HLOOKUP(Cost!$B24,Assumps!$AE$196:$AI$199,4)*(Infected!L$136*Inputs!$D$226+Infected!L$137*Inputs!$D$227+Infected!L$138*Inputs!$D$228+Infected!L$139*Inputs!$D$229+Infected!L$140*Inputs!$D$230+Infected!L$141*Inputs!$D$231))/IF(currency=2,exr,1)/IF(nominal=TRUE,1,HLOOKUP(F$5,$C$64:$V$66,3))</f>
        <v>778710.58784675086</v>
      </c>
      <c r="G24" s="236">
        <f>(HLOOKUP(Cost!$B24,Assumps!$AE$190:$AI$193,4)*((Infected!M$84-Infected!M$136)*Inputs!$D$226+(Infected!M$85-Infected!M$137)*Inputs!$D$227+(Infected!M$86-Infected!M$138)*Inputs!$D$228+(Infected!M$87-Infected!M$139)*Inputs!$D$229+(Infected!M$88-Infected!M$140)*Inputs!$D$230+(Infected!M$89-Infected!M$141)*Inputs!$D$231)+HLOOKUP(Cost!$B24,Assumps!$AE$196:$AI$199,4)*(Infected!M$136*Inputs!$D$226+Infected!M$137*Inputs!$D$227+Infected!M$138*Inputs!$D$228+Infected!M$139*Inputs!$D$229+Infected!M$140*Inputs!$D$230+Infected!M$141*Inputs!$D$231))/IF(currency=2,exr,1)/IF(nominal=TRUE,1,HLOOKUP(G$5,$C$64:$V$66,3))</f>
        <v>752747.5864701313</v>
      </c>
      <c r="H24" s="236">
        <f>(HLOOKUP(Cost!$B24,Assumps!$AE$190:$AI$193,4)*((Infected!N$84-Infected!N$136)*Inputs!$D$226+(Infected!N$85-Infected!N$137)*Inputs!$D$227+(Infected!N$86-Infected!N$138)*Inputs!$D$228+(Infected!N$87-Infected!N$139)*Inputs!$D$229+(Infected!N$88-Infected!N$140)*Inputs!$D$230+(Infected!N$89-Infected!N$141)*Inputs!$D$231)+HLOOKUP(Cost!$B24,Assumps!$AE$196:$AI$199,4)*(Infected!N$136*Inputs!$D$226+Infected!N$137*Inputs!$D$227+Infected!N$138*Inputs!$D$228+Infected!N$139*Inputs!$D$229+Infected!N$140*Inputs!$D$230+Infected!N$141*Inputs!$D$231))/IF(currency=2,exr,1)/IF(nominal=TRUE,1,HLOOKUP(H$5,$C$64:$V$66,3))</f>
        <v>696121.94851464394</v>
      </c>
      <c r="I24" s="236">
        <f>(HLOOKUP(Cost!$B24,Assumps!$AE$190:$AI$193,4)*((Infected!O$84-Infected!O$136)*Inputs!$D$226+(Infected!O$85-Infected!O$137)*Inputs!$D$227+(Infected!O$86-Infected!O$138)*Inputs!$D$228+(Infected!O$87-Infected!O$139)*Inputs!$D$229+(Infected!O$88-Infected!O$140)*Inputs!$D$230+(Infected!O$89-Infected!O$141)*Inputs!$D$231)+HLOOKUP(Cost!$B24,Assumps!$AE$196:$AI$199,4)*(Infected!O$136*Inputs!$D$226+Infected!O$137*Inputs!$D$227+Infected!O$138*Inputs!$D$228+Infected!O$139*Inputs!$D$229+Infected!O$140*Inputs!$D$230+Infected!O$141*Inputs!$D$231))/IF(currency=2,exr,1)/IF(nominal=TRUE,1,HLOOKUP(I$5,$C$64:$V$66,3))</f>
        <v>648753.03742236178</v>
      </c>
      <c r="J24" s="236">
        <f>(HLOOKUP(Cost!$B24,Assumps!$AE$190:$AI$193,4)*((Infected!P$84-Infected!P$136)*Inputs!$D$226+(Infected!P$85-Infected!P$137)*Inputs!$D$227+(Infected!P$86-Infected!P$138)*Inputs!$D$228+(Infected!P$87-Infected!P$139)*Inputs!$D$229+(Infected!P$88-Infected!P$140)*Inputs!$D$230+(Infected!P$89-Infected!P$141)*Inputs!$D$231)+HLOOKUP(Cost!$B24,Assumps!$AE$196:$AI$199,4)*(Infected!P$136*Inputs!$D$226+Infected!P$137*Inputs!$D$227+Infected!P$138*Inputs!$D$228+Infected!P$139*Inputs!$D$229+Infected!P$140*Inputs!$D$230+Infected!P$141*Inputs!$D$231))/IF(currency=2,exr,1)/IF(nominal=TRUE,1,HLOOKUP(J$5,$C$64:$V$66,3))</f>
        <v>608837.73950225301</v>
      </c>
      <c r="K24" s="236">
        <f>(HLOOKUP(Cost!$B24,Assumps!$AE$190:$AI$193,4)*((Infected!Q$84-Infected!Q$136)*Inputs!$D$226+(Infected!Q$85-Infected!Q$137)*Inputs!$D$227+(Infected!Q$86-Infected!Q$138)*Inputs!$D$228+(Infected!Q$87-Infected!Q$139)*Inputs!$D$229+(Infected!Q$88-Infected!Q$140)*Inputs!$D$230+(Infected!Q$89-Infected!Q$141)*Inputs!$D$231)+HLOOKUP(Cost!$B24,Assumps!$AE$196:$AI$199,4)*(Infected!Q$136*Inputs!$D$226+Infected!Q$137*Inputs!$D$227+Infected!Q$138*Inputs!$D$228+Infected!Q$139*Inputs!$D$229+Infected!Q$140*Inputs!$D$230+Infected!Q$141*Inputs!$D$231))/IF(currency=2,exr,1)/IF(nominal=TRUE,1,HLOOKUP(K$5,$C$64:$V$66,3))</f>
        <v>567535.47360171075</v>
      </c>
      <c r="L24" s="236">
        <f>(HLOOKUP(Cost!$B24,Assumps!$AE$190:$AI$193,4)*((Infected!R$84-Infected!R$136)*Inputs!$D$226+(Infected!R$85-Infected!R$137)*Inputs!$D$227+(Infected!R$86-Infected!R$138)*Inputs!$D$228+(Infected!R$87-Infected!R$139)*Inputs!$D$229+(Infected!R$88-Infected!R$140)*Inputs!$D$230+(Infected!R$89-Infected!R$141)*Inputs!$D$231)+HLOOKUP(Cost!$B24,Assumps!$AE$196:$AI$199,4)*(Infected!R$136*Inputs!$D$226+Infected!R$137*Inputs!$D$227+Infected!R$138*Inputs!$D$228+Infected!R$139*Inputs!$D$229+Infected!R$140*Inputs!$D$230+Infected!R$141*Inputs!$D$231))/IF(currency=2,exr,1)/IF(nominal=TRUE,1,HLOOKUP(L$5,$C$64:$V$66,3))</f>
        <v>537958.41774253303</v>
      </c>
      <c r="M24" s="236">
        <f>(HLOOKUP(Cost!$B24,Assumps!$AE$190:$AI$193,4)*((Infected!S$84-Infected!S$136)*Inputs!$D$226+(Infected!S$85-Infected!S$137)*Inputs!$D$227+(Infected!S$86-Infected!S$138)*Inputs!$D$228+(Infected!S$87-Infected!S$139)*Inputs!$D$229+(Infected!S$88-Infected!S$140)*Inputs!$D$230+(Infected!S$89-Infected!S$141)*Inputs!$D$231)+HLOOKUP(Cost!$B24,Assumps!$AE$196:$AI$199,4)*(Infected!S$136*Inputs!$D$226+Infected!S$137*Inputs!$D$227+Infected!S$138*Inputs!$D$228+Infected!S$139*Inputs!$D$229+Infected!S$140*Inputs!$D$230+Infected!S$141*Inputs!$D$231))/IF(currency=2,exr,1)/IF(nominal=TRUE,1,HLOOKUP(M$5,$C$64:$V$66,3))</f>
        <v>487162.88159988535</v>
      </c>
      <c r="N24" s="236">
        <f>(HLOOKUP(Cost!$B24,Assumps!$AE$190:$AI$193,4)*((Infected!T$84-Infected!T$136)*Inputs!$D$226+(Infected!T$85-Infected!T$137)*Inputs!$D$227+(Infected!T$86-Infected!T$138)*Inputs!$D$228+(Infected!T$87-Infected!T$139)*Inputs!$D$229+(Infected!T$88-Infected!T$140)*Inputs!$D$230+(Infected!T$89-Infected!T$141)*Inputs!$D$231)+HLOOKUP(Cost!$B24,Assumps!$AE$196:$AI$199,4)*(Infected!T$136*Inputs!$D$226+Infected!T$137*Inputs!$D$227+Infected!T$138*Inputs!$D$228+Infected!T$139*Inputs!$D$229+Infected!T$140*Inputs!$D$230+Infected!T$141*Inputs!$D$231))/IF(currency=2,exr,1)/IF(nominal=TRUE,1,HLOOKUP(N$5,$C$64:$V$66,3))</f>
        <v>445386.59873635264</v>
      </c>
      <c r="O24" s="236">
        <f>(HLOOKUP(Cost!$B24,Assumps!$AE$190:$AI$193,4)*((Infected!U$84-Infected!U$136)*Inputs!$D$226+(Infected!U$85-Infected!U$137)*Inputs!$D$227+(Infected!U$86-Infected!U$138)*Inputs!$D$228+(Infected!U$87-Infected!U$139)*Inputs!$D$229+(Infected!U$88-Infected!U$140)*Inputs!$D$230+(Infected!U$89-Infected!U$141)*Inputs!$D$231)+HLOOKUP(Cost!$B24,Assumps!$AE$196:$AI$199,4)*(Infected!U$136*Inputs!$D$226+Infected!U$137*Inputs!$D$227+Infected!U$138*Inputs!$D$228+Infected!U$139*Inputs!$D$229+Infected!U$140*Inputs!$D$230+Infected!U$141*Inputs!$D$231))/IF(currency=2,exr,1)/IF(nominal=TRUE,1,HLOOKUP(O$5,$C$64:$V$66,3))</f>
        <v>397771.87089329155</v>
      </c>
      <c r="P24" s="236">
        <f>(HLOOKUP(Cost!$B24,Assumps!$AE$190:$AI$193,4)*((Infected!V$84-Infected!V$136)*Inputs!$D$226+(Infected!V$85-Infected!V$137)*Inputs!$D$227+(Infected!V$86-Infected!V$138)*Inputs!$D$228+(Infected!V$87-Infected!V$139)*Inputs!$D$229+(Infected!V$88-Infected!V$140)*Inputs!$D$230+(Infected!V$89-Infected!V$141)*Inputs!$D$231)+HLOOKUP(Cost!$B24,Assumps!$AE$196:$AI$199,4)*(Infected!V$136*Inputs!$D$226+Infected!V$137*Inputs!$D$227+Infected!V$138*Inputs!$D$228+Infected!V$139*Inputs!$D$229+Infected!V$140*Inputs!$D$230+Infected!V$141*Inputs!$D$231))/IF(currency=2,exr,1)/IF(nominal=TRUE,1,HLOOKUP(P$5,$C$64:$V$66,3))</f>
        <v>371073.35798451188</v>
      </c>
      <c r="Q24" s="236">
        <f>(HLOOKUP(Cost!$B24,Assumps!$AE$190:$AI$193,4)*((Infected!W$84-Infected!W$136)*Inputs!$D$226+(Infected!W$85-Infected!W$137)*Inputs!$D$227+(Infected!W$86-Infected!W$138)*Inputs!$D$228+(Infected!W$87-Infected!W$139)*Inputs!$D$229+(Infected!W$88-Infected!W$140)*Inputs!$D$230+(Infected!W$89-Infected!W$141)*Inputs!$D$231)+HLOOKUP(Cost!$B24,Assumps!$AE$196:$AI$199,4)*(Infected!W$136*Inputs!$D$226+Infected!W$137*Inputs!$D$227+Infected!W$138*Inputs!$D$228+Infected!W$139*Inputs!$D$229+Infected!W$140*Inputs!$D$230+Infected!W$141*Inputs!$D$231))/IF(currency=2,exr,1)/IF(nominal=TRUE,1,HLOOKUP(Q$5,$C$64:$V$66,3))</f>
        <v>337635.86126929987</v>
      </c>
      <c r="R24" s="236">
        <f>(HLOOKUP(Cost!$B24,Assumps!$AE$190:$AI$193,4)*((Infected!X$84-Infected!X$136)*Inputs!$D$226+(Infected!X$85-Infected!X$137)*Inputs!$D$227+(Infected!X$86-Infected!X$138)*Inputs!$D$228+(Infected!X$87-Infected!X$139)*Inputs!$D$229+(Infected!X$88-Infected!X$140)*Inputs!$D$230+(Infected!X$89-Infected!X$141)*Inputs!$D$231)+HLOOKUP(Cost!$B24,Assumps!$AE$196:$AI$199,4)*(Infected!X$136*Inputs!$D$226+Infected!X$137*Inputs!$D$227+Infected!X$138*Inputs!$D$228+Infected!X$139*Inputs!$D$229+Infected!X$140*Inputs!$D$230+Infected!X$141*Inputs!$D$231))/IF(currency=2,exr,1)/IF(nominal=TRUE,1,HLOOKUP(R$5,$C$64:$V$66,3))</f>
        <v>310580.69423970371</v>
      </c>
      <c r="S24" s="236">
        <f>(HLOOKUP(Cost!$B24,Assumps!$AE$190:$AI$193,4)*((Infected!Y$84-Infected!Y$136)*Inputs!$D$226+(Infected!Y$85-Infected!Y$137)*Inputs!$D$227+(Infected!Y$86-Infected!Y$138)*Inputs!$D$228+(Infected!Y$87-Infected!Y$139)*Inputs!$D$229+(Infected!Y$88-Infected!Y$140)*Inputs!$D$230+(Infected!Y$89-Infected!Y$141)*Inputs!$D$231)+HLOOKUP(Cost!$B24,Assumps!$AE$196:$AI$199,4)*(Infected!Y$136*Inputs!$D$226+Infected!Y$137*Inputs!$D$227+Infected!Y$138*Inputs!$D$228+Infected!Y$139*Inputs!$D$229+Infected!Y$140*Inputs!$D$230+Infected!Y$141*Inputs!$D$231))/IF(currency=2,exr,1)/IF(nominal=TRUE,1,HLOOKUP(S$5,$C$64:$V$66,3))</f>
        <v>275686.27218269306</v>
      </c>
      <c r="T24" s="236">
        <f>(HLOOKUP(Cost!$B24,Assumps!$AE$190:$AI$193,4)*((Infected!Z$84-Infected!Z$136)*Inputs!$D$226+(Infected!Z$85-Infected!Z$137)*Inputs!$D$227+(Infected!Z$86-Infected!Z$138)*Inputs!$D$228+(Infected!Z$87-Infected!Z$139)*Inputs!$D$229+(Infected!Z$88-Infected!Z$140)*Inputs!$D$230+(Infected!Z$89-Infected!Z$141)*Inputs!$D$231)+HLOOKUP(Cost!$B24,Assumps!$AE$196:$AI$199,4)*(Infected!Z$136*Inputs!$D$226+Infected!Z$137*Inputs!$D$227+Infected!Z$138*Inputs!$D$228+Infected!Z$139*Inputs!$D$229+Infected!Z$140*Inputs!$D$230+Infected!Z$141*Inputs!$D$231))/IF(currency=2,exr,1)/IF(nominal=TRUE,1,HLOOKUP(T$5,$C$64:$V$66,3))</f>
        <v>261223.28651161617</v>
      </c>
      <c r="U24" s="236">
        <f>(HLOOKUP(Cost!$B24,Assumps!$AE$190:$AI$193,4)*((Infected!AA$84-Infected!AA$136)*Inputs!$D$226+(Infected!AA$85-Infected!AA$137)*Inputs!$D$227+(Infected!AA$86-Infected!AA$138)*Inputs!$D$228+(Infected!AA$87-Infected!AA$139)*Inputs!$D$229+(Infected!AA$88-Infected!AA$140)*Inputs!$D$230+(Infected!AA$89-Infected!AA$141)*Inputs!$D$231)+HLOOKUP(Cost!$B24,Assumps!$AE$196:$AI$199,4)*(Infected!AA$136*Inputs!$D$226+Infected!AA$137*Inputs!$D$227+Infected!AA$138*Inputs!$D$228+Infected!AA$139*Inputs!$D$229+Infected!AA$140*Inputs!$D$230+Infected!AA$141*Inputs!$D$231))/IF(currency=2,exr,1)/IF(nominal=TRUE,1,HLOOKUP(U$5,$C$64:$V$66,3))</f>
        <v>247081.63748710867</v>
      </c>
      <c r="V24" s="236">
        <f>(HLOOKUP(Cost!$B24,Assumps!$AE$190:$AI$193,4)*((Infected!AB$84-Infected!AB$136)*Inputs!$D$226+(Infected!AB$85-Infected!AB$137)*Inputs!$D$227+(Infected!AB$86-Infected!AB$138)*Inputs!$D$228+(Infected!AB$87-Infected!AB$139)*Inputs!$D$229+(Infected!AB$88-Infected!AB$140)*Inputs!$D$230+(Infected!AB$89-Infected!AB$141)*Inputs!$D$231)+HLOOKUP(Cost!$B24,Assumps!$AE$196:$AI$199,4)*(Infected!AB$136*Inputs!$D$226+Infected!AB$137*Inputs!$D$227+Infected!AB$138*Inputs!$D$228+Infected!AB$139*Inputs!$D$229+Infected!AB$140*Inputs!$D$230+Infected!AB$141*Inputs!$D$231))/IF(currency=2,exr,1)/IF(nominal=TRUE,1,HLOOKUP(V$5,$C$64:$V$66,3))</f>
        <v>236287.11110444201</v>
      </c>
      <c r="W24" s="236">
        <f>(HLOOKUP(Cost!$B24,Assumps!$AE$190:$AI$193,4)*((Infected!AC$84-Infected!AC$136)*Inputs!$D$226+(Infected!AC$85-Infected!AC$137)*Inputs!$D$227+(Infected!AC$86-Infected!AC$138)*Inputs!$D$228+(Infected!AC$87-Infected!AC$139)*Inputs!$D$229+(Infected!AC$88-Infected!AC$140)*Inputs!$D$230+(Infected!AC$89-Infected!AC$141)*Inputs!$D$231)+HLOOKUP(Cost!$B24,Assumps!$AE$196:$AI$199,4)*(Infected!AC$136*Inputs!$D$226+Infected!AC$137*Inputs!$D$227+Infected!AC$138*Inputs!$D$228+Infected!AC$139*Inputs!$D$229+Infected!AC$140*Inputs!$D$230+Infected!AC$141*Inputs!$D$231))/IF(currency=2,exr,1)/IF(nominal=TRUE,1,HLOOKUP(W$5,$C$64:$V$66,3))</f>
        <v>213334.55843923296</v>
      </c>
      <c r="X24" s="236">
        <f>(HLOOKUP(Cost!$B24,Assumps!$AE$190:$AI$193,4)*((Infected!AD$84-Infected!AD$136)*Inputs!$D$226+(Infected!AD$85-Infected!AD$137)*Inputs!$D$227+(Infected!AD$86-Infected!AD$138)*Inputs!$D$228+(Infected!AD$87-Infected!AD$139)*Inputs!$D$229+(Infected!AD$88-Infected!AD$140)*Inputs!$D$230+(Infected!AD$89-Infected!AD$141)*Inputs!$D$231)+HLOOKUP(Cost!$B24,Assumps!$AE$196:$AI$199,4)*(Infected!AD$136*Inputs!$D$226+Infected!AD$137*Inputs!$D$227+Infected!AD$138*Inputs!$D$228+Infected!AD$139*Inputs!$D$229+Infected!AD$140*Inputs!$D$230+Infected!AD$141*Inputs!$D$231))/IF(currency=2,exr,1)/IF(nominal=TRUE,1,HLOOKUP(X$5,$C$64:$V$66,3))</f>
        <v>214557.83492968619</v>
      </c>
      <c r="Y24" s="236">
        <f>(HLOOKUP(Cost!$B24,Assumps!$AE$190:$AI$193,4)*((Infected!AE$84-Infected!AE$136)*Inputs!$D$226+(Infected!AE$85-Infected!AE$137)*Inputs!$D$227+(Infected!AE$86-Infected!AE$138)*Inputs!$D$228+(Infected!AE$87-Infected!AE$139)*Inputs!$D$229+(Infected!AE$88-Infected!AE$140)*Inputs!$D$230+(Infected!AE$89-Infected!AE$141)*Inputs!$D$231)+HLOOKUP(Cost!$B24,Assumps!$AE$196:$AI$199,4)*(Infected!AE$136*Inputs!$D$226+Infected!AE$137*Inputs!$D$227+Infected!AE$138*Inputs!$D$228+Infected!AE$139*Inputs!$D$229+Infected!AE$140*Inputs!$D$230+Infected!AE$141*Inputs!$D$231))/IF(currency=2,exr,1)/IF(nominal=TRUE,1,HLOOKUP(Y$5,$C$64:$V$66,3))</f>
        <v>213260.12908258548</v>
      </c>
      <c r="Z24" s="236">
        <f>(HLOOKUP(Cost!$B24,Assumps!$AE$190:$AI$193,4)*((Infected!AF$84-Infected!AF$136)*Inputs!$D$226+(Infected!AF$85-Infected!AF$137)*Inputs!$D$227+(Infected!AF$86-Infected!AF$138)*Inputs!$D$228+(Infected!AF$87-Infected!AF$139)*Inputs!$D$229+(Infected!AF$88-Infected!AF$140)*Inputs!$D$230+(Infected!AF$89-Infected!AF$141)*Inputs!$D$231)+HLOOKUP(Cost!$B24,Assumps!$AE$196:$AI$199,4)*(Infected!AF$136*Inputs!$D$226+Infected!AF$137*Inputs!$D$227+Infected!AF$138*Inputs!$D$228+Infected!AF$139*Inputs!$D$229+Infected!AF$140*Inputs!$D$230+Infected!AF$141*Inputs!$D$231))/IF(currency=2,exr,1)/IF(nominal=TRUE,1,HLOOKUP(Z$5,$C$64:$V$66,3))</f>
        <v>213435.81811319559</v>
      </c>
      <c r="AA24" s="236">
        <f>(HLOOKUP(Cost!$B24,Assumps!$AE$190:$AI$193,4)*((Infected!AG$84-Infected!AG$136)*Inputs!$D$226+(Infected!AG$85-Infected!AG$137)*Inputs!$D$227+(Infected!AG$86-Infected!AG$138)*Inputs!$D$228+(Infected!AG$87-Infected!AG$139)*Inputs!$D$229+(Infected!AG$88-Infected!AG$140)*Inputs!$D$230+(Infected!AG$89-Infected!AG$141)*Inputs!$D$231)+HLOOKUP(Cost!$B24,Assumps!$AE$196:$AI$199,4)*(Infected!AG$136*Inputs!$D$226+Infected!AG$137*Inputs!$D$227+Infected!AG$138*Inputs!$D$228+Infected!AG$139*Inputs!$D$229+Infected!AG$140*Inputs!$D$230+Infected!AG$141*Inputs!$D$231))/IF(currency=2,exr,1)/IF(nominal=TRUE,1,HLOOKUP(AA$5,$C$64:$V$66,3))</f>
        <v>192822.69386789834</v>
      </c>
      <c r="AB24" s="236">
        <f>(HLOOKUP(Cost!$B24,Assumps!$AE$190:$AI$193,4)*((Infected!AH$84-Infected!AH$136)*Inputs!$D$226+(Infected!AH$85-Infected!AH$137)*Inputs!$D$227+(Infected!AH$86-Infected!AH$138)*Inputs!$D$228+(Infected!AH$87-Infected!AH$139)*Inputs!$D$229+(Infected!AH$88-Infected!AH$140)*Inputs!$D$230+(Infected!AH$89-Infected!AH$141)*Inputs!$D$231)+HLOOKUP(Cost!$B24,Assumps!$AE$196:$AI$199,4)*(Infected!AH$136*Inputs!$D$226+Infected!AH$137*Inputs!$D$227+Infected!AH$138*Inputs!$D$228+Infected!AH$139*Inputs!$D$229+Infected!AH$140*Inputs!$D$230+Infected!AH$141*Inputs!$D$231))/IF(currency=2,exr,1)/IF(nominal=TRUE,1,HLOOKUP(AB$5,$C$64:$V$66,3))</f>
        <v>198916.37975583575</v>
      </c>
      <c r="AC24" s="236">
        <f>(HLOOKUP(Cost!$B24,Assumps!$AE$190:$AI$193,4)*((Infected!AI$84-Infected!AI$136)*Inputs!$D$226+(Infected!AI$85-Infected!AI$137)*Inputs!$D$227+(Infected!AI$86-Infected!AI$138)*Inputs!$D$228+(Infected!AI$87-Infected!AI$139)*Inputs!$D$229+(Infected!AI$88-Infected!AI$140)*Inputs!$D$230+(Infected!AI$89-Infected!AI$141)*Inputs!$D$231)+HLOOKUP(Cost!$B24,Assumps!$AE$196:$AI$199,4)*(Infected!AI$136*Inputs!$D$226+Infected!AI$137*Inputs!$D$227+Infected!AI$138*Inputs!$D$228+Infected!AI$139*Inputs!$D$229+Infected!AI$140*Inputs!$D$230+Infected!AI$141*Inputs!$D$231))/IF(currency=2,exr,1)/IF(nominal=TRUE,1,HLOOKUP(AC$5,$C$64:$V$66,3))</f>
        <v>202791.29111276931</v>
      </c>
      <c r="AD24" s="236">
        <f>(HLOOKUP(Cost!$B24,Assumps!$AE$190:$AI$193,4)*((Infected!AJ$84-Infected!AJ$136)*Inputs!$D$226+(Infected!AJ$85-Infected!AJ$137)*Inputs!$D$227+(Infected!AJ$86-Infected!AJ$138)*Inputs!$D$228+(Infected!AJ$87-Infected!AJ$139)*Inputs!$D$229+(Infected!AJ$88-Infected!AJ$140)*Inputs!$D$230+(Infected!AJ$89-Infected!AJ$141)*Inputs!$D$231)+HLOOKUP(Cost!$B24,Assumps!$AE$196:$AI$199,4)*(Infected!AJ$136*Inputs!$D$226+Infected!AJ$137*Inputs!$D$227+Infected!AJ$138*Inputs!$D$228+Infected!AJ$139*Inputs!$D$229+Infected!AJ$140*Inputs!$D$230+Infected!AJ$141*Inputs!$D$231))/IF(currency=2,exr,1)/IF(nominal=TRUE,1,HLOOKUP(AD$5,$C$64:$V$66,3))</f>
        <v>207052.1149326259</v>
      </c>
      <c r="AE24" s="236">
        <f>(HLOOKUP(Cost!$B24,Assumps!$AE$190:$AI$193,4)*((Infected!AK$84-Infected!AK$136)*Inputs!$D$226+(Infected!AK$85-Infected!AK$137)*Inputs!$D$227+(Infected!AK$86-Infected!AK$138)*Inputs!$D$228+(Infected!AK$87-Infected!AK$139)*Inputs!$D$229+(Infected!AK$88-Infected!AK$140)*Inputs!$D$230+(Infected!AK$89-Infected!AK$141)*Inputs!$D$231)+HLOOKUP(Cost!$B24,Assumps!$AE$196:$AI$199,4)*(Infected!AK$136*Inputs!$D$226+Infected!AK$137*Inputs!$D$227+Infected!AK$138*Inputs!$D$228+Infected!AK$139*Inputs!$D$229+Infected!AK$140*Inputs!$D$230+Infected!AK$141*Inputs!$D$231))/IF(currency=2,exr,1)/IF(nominal=TRUE,1,HLOOKUP(AE$5,$C$64:$V$66,3))</f>
        <v>197827.59589984344</v>
      </c>
      <c r="AF24" s="236">
        <f>(HLOOKUP(Cost!$B24,Assumps!$AE$190:$AI$193,4)*((Infected!AL$84-Infected!AL$136)*Inputs!$D$226+(Infected!AL$85-Infected!AL$137)*Inputs!$D$227+(Infected!AL$86-Infected!AL$138)*Inputs!$D$228+(Infected!AL$87-Infected!AL$139)*Inputs!$D$229+(Infected!AL$88-Infected!AL$140)*Inputs!$D$230+(Infected!AL$89-Infected!AL$141)*Inputs!$D$231)+HLOOKUP(Cost!$B24,Assumps!$AE$196:$AI$199,4)*(Infected!AL$136*Inputs!$D$226+Infected!AL$137*Inputs!$D$227+Infected!AL$138*Inputs!$D$228+Infected!AL$139*Inputs!$D$229+Infected!AL$140*Inputs!$D$230+Infected!AL$141*Inputs!$D$231))/IF(currency=2,exr,1)/IF(nominal=TRUE,1,HLOOKUP(AF$5,$C$64:$V$66,3))</f>
        <v>204090.51203153591</v>
      </c>
      <c r="AG24" s="236">
        <f>(HLOOKUP(Cost!$B24,Assumps!$AE$190:$AI$193,4)*((Infected!AM$84-Infected!AM$136)*Inputs!$D$226+(Infected!AM$85-Infected!AM$137)*Inputs!$D$227+(Infected!AM$86-Infected!AM$138)*Inputs!$D$228+(Infected!AM$87-Infected!AM$139)*Inputs!$D$229+(Infected!AM$88-Infected!AM$140)*Inputs!$D$230+(Infected!AM$89-Infected!AM$141)*Inputs!$D$231)+HLOOKUP(Cost!$B24,Assumps!$AE$196:$AI$199,4)*(Infected!AM$136*Inputs!$D$226+Infected!AM$137*Inputs!$D$227+Infected!AM$138*Inputs!$D$228+Infected!AM$139*Inputs!$D$229+Infected!AM$140*Inputs!$D$230+Infected!AM$141*Inputs!$D$231))/IF(currency=2,exr,1)/IF(nominal=TRUE,1,HLOOKUP(AG$5,$C$64:$V$66,3))</f>
        <v>209527.24866835363</v>
      </c>
      <c r="AH24" s="236">
        <f>(HLOOKUP(Cost!$B24,Assumps!$AE$190:$AI$193,4)*((Infected!AN$84-Infected!AN$136)*Inputs!$D$226+(Infected!AN$85-Infected!AN$137)*Inputs!$D$227+(Infected!AN$86-Infected!AN$138)*Inputs!$D$228+(Infected!AN$87-Infected!AN$139)*Inputs!$D$229+(Infected!AN$88-Infected!AN$140)*Inputs!$D$230+(Infected!AN$89-Infected!AN$141)*Inputs!$D$231)+HLOOKUP(Cost!$B24,Assumps!$AE$196:$AI$199,4)*(Infected!AN$136*Inputs!$D$226+Infected!AN$137*Inputs!$D$227+Infected!AN$138*Inputs!$D$228+Infected!AN$139*Inputs!$D$229+Infected!AN$140*Inputs!$D$230+Infected!AN$141*Inputs!$D$231))/IF(currency=2,exr,1)/IF(nominal=TRUE,1,HLOOKUP(AH$5,$C$64:$V$66,3))</f>
        <v>214819.4827614222</v>
      </c>
      <c r="AI24" s="236">
        <f>(HLOOKUP(Cost!$B24,Assumps!$AE$190:$AI$193,4)*((Infected!AO$84-Infected!AO$136)*Inputs!$D$226+(Infected!AO$85-Infected!AO$137)*Inputs!$D$227+(Infected!AO$86-Infected!AO$138)*Inputs!$D$228+(Infected!AO$87-Infected!AO$139)*Inputs!$D$229+(Infected!AO$88-Infected!AO$140)*Inputs!$D$230+(Infected!AO$89-Infected!AO$141)*Inputs!$D$231)+HLOOKUP(Cost!$B24,Assumps!$AE$196:$AI$199,4)*(Infected!AO$136*Inputs!$D$226+Infected!AO$137*Inputs!$D$227+Infected!AO$138*Inputs!$D$228+Infected!AO$139*Inputs!$D$229+Infected!AO$140*Inputs!$D$230+Infected!AO$141*Inputs!$D$231))/IF(currency=2,exr,1)/IF(nominal=TRUE,1,HLOOKUP(AI$5,$C$64:$V$66,3))</f>
        <v>232452.64388915527</v>
      </c>
      <c r="AJ24" s="236">
        <f>(HLOOKUP(Cost!$B24,Assumps!$AE$190:$AI$193,4)*((Infected!AP$84-Infected!AP$136)*Inputs!$D$226+(Infected!AP$85-Infected!AP$137)*Inputs!$D$227+(Infected!AP$86-Infected!AP$138)*Inputs!$D$228+(Infected!AP$87-Infected!AP$139)*Inputs!$D$229+(Infected!AP$88-Infected!AP$140)*Inputs!$D$230+(Infected!AP$89-Infected!AP$141)*Inputs!$D$231)+HLOOKUP(Cost!$B24,Assumps!$AE$196:$AI$199,4)*(Infected!AP$136*Inputs!$D$226+Infected!AP$137*Inputs!$D$227+Infected!AP$138*Inputs!$D$228+Infected!AP$139*Inputs!$D$229+Infected!AP$140*Inputs!$D$230+Infected!AP$141*Inputs!$D$231))/IF(currency=2,exr,1)/IF(nominal=TRUE,1,HLOOKUP(AJ$5,$C$64:$V$66,3))</f>
        <v>237595.12288147473</v>
      </c>
      <c r="AK24" s="236">
        <f>(HLOOKUP(Cost!$B24,Assumps!$AE$190:$AI$193,4)*((Infected!AQ$84-Infected!AQ$136)*Inputs!$D$226+(Infected!AQ$85-Infected!AQ$137)*Inputs!$D$227+(Infected!AQ$86-Infected!AQ$138)*Inputs!$D$228+(Infected!AQ$87-Infected!AQ$139)*Inputs!$D$229+(Infected!AQ$88-Infected!AQ$140)*Inputs!$D$230+(Infected!AQ$89-Infected!AQ$141)*Inputs!$D$231)+HLOOKUP(Cost!$B24,Assumps!$AE$196:$AI$199,4)*(Infected!AQ$136*Inputs!$D$226+Infected!AQ$137*Inputs!$D$227+Infected!AQ$138*Inputs!$D$228+Infected!AQ$139*Inputs!$D$229+Infected!AQ$140*Inputs!$D$230+Infected!AQ$141*Inputs!$D$231))/IF(currency=2,exr,1)/IF(nominal=TRUE,1,HLOOKUP(AK$5,$C$64:$V$66,3))</f>
        <v>242315.34545504843</v>
      </c>
      <c r="AL24" s="236">
        <f>(HLOOKUP(Cost!$B24,Assumps!$AE$190:$AI$193,4)*((Infected!AR$84-Infected!AR$136)*Inputs!$D$226+(Infected!AR$85-Infected!AR$137)*Inputs!$D$227+(Infected!AR$86-Infected!AR$138)*Inputs!$D$228+(Infected!AR$87-Infected!AR$139)*Inputs!$D$229+(Infected!AR$88-Infected!AR$140)*Inputs!$D$230+(Infected!AR$89-Infected!AR$141)*Inputs!$D$231)+HLOOKUP(Cost!$B24,Assumps!$AE$196:$AI$199,4)*(Infected!AR$136*Inputs!$D$226+Infected!AR$137*Inputs!$D$227+Infected!AR$138*Inputs!$D$228+Infected!AR$139*Inputs!$D$229+Infected!AR$140*Inputs!$D$230+Infected!AR$141*Inputs!$D$231))/IF(currency=2,exr,1)/IF(nominal=TRUE,1,HLOOKUP(AL$5,$C$64:$V$66,3))</f>
        <v>246576.78176843241</v>
      </c>
      <c r="AM24" s="236">
        <f>(HLOOKUP(Cost!$B24,Assumps!$AE$190:$AI$193,4)*((Infected!AS$84-Infected!AS$136)*Inputs!$D$226+(Infected!AS$85-Infected!AS$137)*Inputs!$D$227+(Infected!AS$86-Infected!AS$138)*Inputs!$D$228+(Infected!AS$87-Infected!AS$139)*Inputs!$D$229+(Infected!AS$88-Infected!AS$140)*Inputs!$D$230+(Infected!AS$89-Infected!AS$141)*Inputs!$D$231)+HLOOKUP(Cost!$B24,Assumps!$AE$196:$AI$199,4)*(Infected!AS$136*Inputs!$D$226+Infected!AS$137*Inputs!$D$227+Infected!AS$138*Inputs!$D$228+Infected!AS$139*Inputs!$D$229+Infected!AS$140*Inputs!$D$230+Infected!AS$141*Inputs!$D$231))/IF(currency=2,exr,1)/IF(nominal=TRUE,1,HLOOKUP(AM$5,$C$64:$V$66,3))</f>
        <v>264625.27494936058</v>
      </c>
      <c r="AN24" s="236">
        <f>(HLOOKUP(Cost!$B24,Assumps!$AE$190:$AI$193,4)*((Infected!AT$84-Infected!AT$136)*Inputs!$D$226+(Infected!AT$85-Infected!AT$137)*Inputs!$D$227+(Infected!AT$86-Infected!AT$138)*Inputs!$D$228+(Infected!AT$87-Infected!AT$139)*Inputs!$D$229+(Infected!AT$88-Infected!AT$140)*Inputs!$D$230+(Infected!AT$89-Infected!AT$141)*Inputs!$D$231)+HLOOKUP(Cost!$B24,Assumps!$AE$196:$AI$199,4)*(Infected!AT$136*Inputs!$D$226+Infected!AT$137*Inputs!$D$227+Infected!AT$138*Inputs!$D$228+Infected!AT$139*Inputs!$D$229+Infected!AT$140*Inputs!$D$230+Infected!AT$141*Inputs!$D$231))/IF(currency=2,exr,1)/IF(nominal=TRUE,1,HLOOKUP(AN$5,$C$64:$V$66,3))</f>
        <v>268254.54198759736</v>
      </c>
      <c r="AO24" s="236">
        <f>(HLOOKUP(Cost!$B24,Assumps!$AE$190:$AI$193,4)*((Infected!AU$84-Infected!AU$136)*Inputs!$D$226+(Infected!AU$85-Infected!AU$137)*Inputs!$D$227+(Infected!AU$86-Infected!AU$138)*Inputs!$D$228+(Infected!AU$87-Infected!AU$139)*Inputs!$D$229+(Infected!AU$88-Infected!AU$140)*Inputs!$D$230+(Infected!AU$89-Infected!AU$141)*Inputs!$D$231)+HLOOKUP(Cost!$B24,Assumps!$AE$196:$AI$199,4)*(Infected!AU$136*Inputs!$D$226+Infected!AU$137*Inputs!$D$227+Infected!AU$138*Inputs!$D$228+Infected!AU$139*Inputs!$D$229+Infected!AU$140*Inputs!$D$230+Infected!AU$141*Inputs!$D$231))/IF(currency=2,exr,1)/IF(nominal=TRUE,1,HLOOKUP(AO$5,$C$64:$V$66,3))</f>
        <v>271557.64842161105</v>
      </c>
      <c r="AP24" s="236">
        <f>(HLOOKUP(Cost!$B24,Assumps!$AE$190:$AI$193,4)*((Infected!AV$84-Infected!AV$136)*Inputs!$D$226+(Infected!AV$85-Infected!AV$137)*Inputs!$D$227+(Infected!AV$86-Infected!AV$138)*Inputs!$D$228+(Infected!AV$87-Infected!AV$139)*Inputs!$D$229+(Infected!AV$88-Infected!AV$140)*Inputs!$D$230+(Infected!AV$89-Infected!AV$141)*Inputs!$D$231)+HLOOKUP(Cost!$B24,Assumps!$AE$196:$AI$199,4)*(Infected!AV$136*Inputs!$D$226+Infected!AV$137*Inputs!$D$227+Infected!AV$138*Inputs!$D$228+Infected!AV$139*Inputs!$D$229+Infected!AV$140*Inputs!$D$230+Infected!AV$141*Inputs!$D$231))/IF(currency=2,exr,1)/IF(nominal=TRUE,1,HLOOKUP(AP$5,$C$64:$V$66,3))</f>
        <v>274604.45791505917</v>
      </c>
      <c r="AQ24" s="236">
        <f>(HLOOKUP(Cost!$B24,Assumps!$AE$190:$AI$193,4)*((Infected!AW$84-Infected!AW$136)*Inputs!$D$226+(Infected!AW$85-Infected!AW$137)*Inputs!$D$227+(Infected!AW$86-Infected!AW$138)*Inputs!$D$228+(Infected!AW$87-Infected!AW$139)*Inputs!$D$229+(Infected!AW$88-Infected!AW$140)*Inputs!$D$230+(Infected!AW$89-Infected!AW$141)*Inputs!$D$231)+HLOOKUP(Cost!$B24,Assumps!$AE$196:$AI$199,4)*(Infected!AW$136*Inputs!$D$226+Infected!AW$137*Inputs!$D$227+Infected!AW$138*Inputs!$D$228+Infected!AW$139*Inputs!$D$229+Infected!AW$140*Inputs!$D$230+Infected!AW$141*Inputs!$D$231))/IF(currency=2,exr,1)/IF(nominal=TRUE,1,HLOOKUP(AQ$5,$C$64:$V$66,3))</f>
        <v>293233.18059999798</v>
      </c>
      <c r="AR24" s="236">
        <f>(HLOOKUP(Cost!$B24,Assumps!$AE$190:$AI$193,4)*((Infected!AX$84-Infected!AX$136)*Inputs!$D$226+(Infected!AX$85-Infected!AX$137)*Inputs!$D$227+(Infected!AX$86-Infected!AX$138)*Inputs!$D$228+(Infected!AX$87-Infected!AX$139)*Inputs!$D$229+(Infected!AX$88-Infected!AX$140)*Inputs!$D$230+(Infected!AX$89-Infected!AX$141)*Inputs!$D$231)+HLOOKUP(Cost!$B24,Assumps!$AE$196:$AI$199,4)*(Infected!AX$136*Inputs!$D$226+Infected!AX$137*Inputs!$D$227+Infected!AX$138*Inputs!$D$228+Infected!AX$139*Inputs!$D$229+Infected!AX$140*Inputs!$D$230+Infected!AX$141*Inputs!$D$231))/IF(currency=2,exr,1)/IF(nominal=TRUE,1,HLOOKUP(AR$5,$C$64:$V$66,3))</f>
        <v>296063.6096856267</v>
      </c>
      <c r="AS24" s="236">
        <f>(HLOOKUP(Cost!$B24,Assumps!$AE$190:$AI$193,4)*((Infected!AY$84-Infected!AY$136)*Inputs!$D$226+(Infected!AY$85-Infected!AY$137)*Inputs!$D$227+(Infected!AY$86-Infected!AY$138)*Inputs!$D$228+(Infected!AY$87-Infected!AY$139)*Inputs!$D$229+(Infected!AY$88-Infected!AY$140)*Inputs!$D$230+(Infected!AY$89-Infected!AY$141)*Inputs!$D$231)+HLOOKUP(Cost!$B24,Assumps!$AE$196:$AI$199,4)*(Infected!AY$136*Inputs!$D$226+Infected!AY$137*Inputs!$D$227+Infected!AY$138*Inputs!$D$228+Infected!AY$139*Inputs!$D$229+Infected!AY$140*Inputs!$D$230+Infected!AY$141*Inputs!$D$231))/IF(currency=2,exr,1)/IF(nominal=TRUE,1,HLOOKUP(AS$5,$C$64:$V$66,3))</f>
        <v>298733.88878004323</v>
      </c>
      <c r="AT24" s="236">
        <f>(HLOOKUP(Cost!$B24,Assumps!$AE$190:$AI$193,4)*((Infected!AZ$84-Infected!AZ$136)*Inputs!$D$226+(Infected!AZ$85-Infected!AZ$137)*Inputs!$D$227+(Infected!AZ$86-Infected!AZ$138)*Inputs!$D$228+(Infected!AZ$87-Infected!AZ$139)*Inputs!$D$229+(Infected!AZ$88-Infected!AZ$140)*Inputs!$D$230+(Infected!AZ$89-Infected!AZ$141)*Inputs!$D$231)+HLOOKUP(Cost!$B24,Assumps!$AE$196:$AI$199,4)*(Infected!AZ$136*Inputs!$D$226+Infected!AZ$137*Inputs!$D$227+Infected!AZ$138*Inputs!$D$228+Infected!AZ$139*Inputs!$D$229+Infected!AZ$140*Inputs!$D$230+Infected!AZ$141*Inputs!$D$231))/IF(currency=2,exr,1)/IF(nominal=TRUE,1,HLOOKUP(AT$5,$C$64:$V$66,3))</f>
        <v>301260.50067515101</v>
      </c>
      <c r="AU24" s="236">
        <f>(HLOOKUP(Cost!$B24,Assumps!$AE$190:$AI$193,4)*((Infected!BA$84-Infected!BA$136)*Inputs!$D$226+(Infected!BA$85-Infected!BA$137)*Inputs!$D$227+(Infected!BA$86-Infected!BA$138)*Inputs!$D$228+(Infected!BA$87-Infected!BA$139)*Inputs!$D$229+(Infected!BA$88-Infected!BA$140)*Inputs!$D$230+(Infected!BA$89-Infected!BA$141)*Inputs!$D$231)+HLOOKUP(Cost!$B24,Assumps!$AE$196:$AI$199,4)*(Infected!BA$136*Inputs!$D$226+Infected!BA$137*Inputs!$D$227+Infected!BA$138*Inputs!$D$228+Infected!BA$139*Inputs!$D$229+Infected!BA$140*Inputs!$D$230+Infected!BA$141*Inputs!$D$231))/IF(currency=2,exr,1)/IF(nominal=TRUE,1,HLOOKUP(AU$5,$C$64:$V$66,3))</f>
        <v>320934.69411613717</v>
      </c>
      <c r="AV24" s="236">
        <f>(HLOOKUP(Cost!$B24,Assumps!$AE$190:$AI$193,4)*((Infected!BB$84-Infected!BB$136)*Inputs!$D$226+(Infected!BB$85-Infected!BB$137)*Inputs!$D$227+(Infected!BB$86-Infected!BB$138)*Inputs!$D$228+(Infected!BB$87-Infected!BB$139)*Inputs!$D$229+(Infected!BB$88-Infected!BB$140)*Inputs!$D$230+(Infected!BB$89-Infected!BB$141)*Inputs!$D$231)+HLOOKUP(Cost!$B24,Assumps!$AE$196:$AI$199,4)*(Infected!BB$136*Inputs!$D$226+Infected!BB$137*Inputs!$D$227+Infected!BB$138*Inputs!$D$228+Infected!BB$139*Inputs!$D$229+Infected!BB$140*Inputs!$D$230+Infected!BB$141*Inputs!$D$231))/IF(currency=2,exr,1)/IF(nominal=TRUE,1,HLOOKUP(AV$5,$C$64:$V$66,3))</f>
        <v>323341.52333267126</v>
      </c>
      <c r="AW24" s="236">
        <f>(HLOOKUP(Cost!$B24,Assumps!$AE$190:$AI$193,4)*((Infected!BC$84-Infected!BC$136)*Inputs!$D$226+(Infected!BC$85-Infected!BC$137)*Inputs!$D$227+(Infected!BC$86-Infected!BC$138)*Inputs!$D$228+(Infected!BC$87-Infected!BC$139)*Inputs!$D$229+(Infected!BC$88-Infected!BC$140)*Inputs!$D$230+(Infected!BC$89-Infected!BC$141)*Inputs!$D$231)+HLOOKUP(Cost!$B24,Assumps!$AE$196:$AI$199,4)*(Infected!BC$136*Inputs!$D$226+Infected!BC$137*Inputs!$D$227+Infected!BC$138*Inputs!$D$228+Infected!BC$139*Inputs!$D$229+Infected!BC$140*Inputs!$D$230+Infected!BC$141*Inputs!$D$231))/IF(currency=2,exr,1)/IF(nominal=TRUE,1,HLOOKUP(AW$5,$C$64:$V$66,3))</f>
        <v>325622.39744564629</v>
      </c>
      <c r="AX24" s="236">
        <f>(HLOOKUP(Cost!$B24,Assumps!$AE$190:$AI$193,4)*((Infected!BD$84-Infected!BD$136)*Inputs!$D$226+(Infected!BD$85-Infected!BD$137)*Inputs!$D$227+(Infected!BD$86-Infected!BD$138)*Inputs!$D$228+(Infected!BD$87-Infected!BD$139)*Inputs!$D$229+(Infected!BD$88-Infected!BD$140)*Inputs!$D$230+(Infected!BD$89-Infected!BD$141)*Inputs!$D$231)+HLOOKUP(Cost!$B24,Assumps!$AE$196:$AI$199,4)*(Infected!BD$136*Inputs!$D$226+Infected!BD$137*Inputs!$D$227+Infected!BD$138*Inputs!$D$228+Infected!BD$139*Inputs!$D$229+Infected!BD$140*Inputs!$D$230+Infected!BD$141*Inputs!$D$231))/IF(currency=2,exr,1)/IF(nominal=TRUE,1,HLOOKUP(AX$5,$C$64:$V$66,3))</f>
        <v>327782.30075317045</v>
      </c>
      <c r="AY24" s="236">
        <f>(HLOOKUP(Cost!$B24,Assumps!$AE$190:$AI$193,4)*((Infected!BE$84-Infected!BE$136)*Inputs!$D$226+(Infected!BE$85-Infected!BE$137)*Inputs!$D$227+(Infected!BE$86-Infected!BE$138)*Inputs!$D$228+(Infected!BE$87-Infected!BE$139)*Inputs!$D$229+(Infected!BE$88-Infected!BE$140)*Inputs!$D$230+(Infected!BE$89-Infected!BE$141)*Inputs!$D$231)+HLOOKUP(Cost!$B24,Assumps!$AE$196:$AI$199,4)*(Infected!BE$136*Inputs!$D$226+Infected!BE$137*Inputs!$D$227+Infected!BE$138*Inputs!$D$228+Infected!BE$139*Inputs!$D$229+Infected!BE$140*Inputs!$D$230+Infected!BE$141*Inputs!$D$231))/IF(currency=2,exr,1)/IF(nominal=TRUE,1,HLOOKUP(AY$5,$C$64:$V$66,3))</f>
        <v>348594.6668115278</v>
      </c>
      <c r="AZ24" s="236">
        <f>(HLOOKUP(Cost!$B24,Assumps!$AE$190:$AI$193,4)*((Infected!BF$84-Infected!BF$136)*Inputs!$D$226+(Infected!BF$85-Infected!BF$137)*Inputs!$D$227+(Infected!BF$86-Infected!BF$138)*Inputs!$D$228+(Infected!BF$87-Infected!BF$139)*Inputs!$D$229+(Infected!BF$88-Infected!BF$140)*Inputs!$D$230+(Infected!BF$89-Infected!BF$141)*Inputs!$D$231)+HLOOKUP(Cost!$B24,Assumps!$AE$196:$AI$199,4)*(Infected!BF$136*Inputs!$D$226+Infected!BF$137*Inputs!$D$227+Infected!BF$138*Inputs!$D$228+Infected!BF$139*Inputs!$D$229+Infected!BF$140*Inputs!$D$230+Infected!BF$141*Inputs!$D$231))/IF(currency=2,exr,1)/IF(nominal=TRUE,1,HLOOKUP(AZ$5,$C$64:$V$66,3))</f>
        <v>350641.42257735546</v>
      </c>
      <c r="BA24" s="236">
        <f>(HLOOKUP(Cost!$B24,Assumps!$AE$190:$AI$193,4)*((Infected!BG$84-Infected!BG$136)*Inputs!$D$226+(Infected!BG$85-Infected!BG$137)*Inputs!$D$227+(Infected!BG$86-Infected!BG$138)*Inputs!$D$228+(Infected!BG$87-Infected!BG$139)*Inputs!$D$229+(Infected!BG$88-Infected!BG$140)*Inputs!$D$230+(Infected!BG$89-Infected!BG$141)*Inputs!$D$231)+HLOOKUP(Cost!$B24,Assumps!$AE$196:$AI$199,4)*(Infected!BG$136*Inputs!$D$226+Infected!BG$137*Inputs!$D$227+Infected!BG$138*Inputs!$D$228+Infected!BG$139*Inputs!$D$229+Infected!BG$140*Inputs!$D$230+Infected!BG$141*Inputs!$D$231))/IF(currency=2,exr,1)/IF(nominal=TRUE,1,HLOOKUP(BA$5,$C$64:$V$66,3))</f>
        <v>352571.84668239427</v>
      </c>
      <c r="BB24" s="236">
        <f>(HLOOKUP(Cost!$B24,Assumps!$AE$190:$AI$193,4)*((Infected!BH$84-Infected!BH$136)*Inputs!$D$226+(Infected!BH$85-Infected!BH$137)*Inputs!$D$227+(Infected!BH$86-Infected!BH$138)*Inputs!$D$228+(Infected!BH$87-Infected!BH$139)*Inputs!$D$229+(Infected!BH$88-Infected!BH$140)*Inputs!$D$230+(Infected!BH$89-Infected!BH$141)*Inputs!$D$231)+HLOOKUP(Cost!$B24,Assumps!$AE$196:$AI$199,4)*(Infected!BH$136*Inputs!$D$226+Infected!BH$137*Inputs!$D$227+Infected!BH$138*Inputs!$D$228+Infected!BH$139*Inputs!$D$229+Infected!BH$140*Inputs!$D$230+Infected!BH$141*Inputs!$D$231))/IF(currency=2,exr,1)/IF(nominal=TRUE,1,HLOOKUP(BB$5,$C$64:$V$66,3))</f>
        <v>354389.87543045194</v>
      </c>
      <c r="BC24" s="236">
        <f>(HLOOKUP(Cost!$B24,Assumps!$AE$190:$AI$193,4)*((Infected!BI$84-Infected!BI$136)*Inputs!$D$226+(Infected!BI$85-Infected!BI$137)*Inputs!$D$227+(Infected!BI$86-Infected!BI$138)*Inputs!$D$228+(Infected!BI$87-Infected!BI$139)*Inputs!$D$229+(Infected!BI$88-Infected!BI$140)*Inputs!$D$230+(Infected!BI$89-Infected!BI$141)*Inputs!$D$231)+HLOOKUP(Cost!$B24,Assumps!$AE$196:$AI$199,4)*(Infected!BI$136*Inputs!$D$226+Infected!BI$137*Inputs!$D$227+Infected!BI$138*Inputs!$D$228+Infected!BI$139*Inputs!$D$229+Infected!BI$140*Inputs!$D$230+Infected!BI$141*Inputs!$D$231))/IF(currency=2,exr,1)/IF(nominal=TRUE,1,HLOOKUP(BC$5,$C$64:$V$66,3))</f>
        <v>376363.73310644424</v>
      </c>
      <c r="BD24" s="236">
        <f>(HLOOKUP(Cost!$B24,Assumps!$AE$190:$AI$193,4)*((Infected!BJ$84-Infected!BJ$136)*Inputs!$D$226+(Infected!BJ$85-Infected!BJ$137)*Inputs!$D$227+(Infected!BJ$86-Infected!BJ$138)*Inputs!$D$228+(Infected!BJ$87-Infected!BJ$139)*Inputs!$D$229+(Infected!BJ$88-Infected!BJ$140)*Inputs!$D$230+(Infected!BJ$89-Infected!BJ$141)*Inputs!$D$231)+HLOOKUP(Cost!$B24,Assumps!$AE$196:$AI$199,4)*(Infected!BJ$136*Inputs!$D$226+Infected!BJ$137*Inputs!$D$227+Infected!BJ$138*Inputs!$D$228+Infected!BJ$139*Inputs!$D$229+Infected!BJ$140*Inputs!$D$230+Infected!BJ$141*Inputs!$D$231))/IF(currency=2,exr,1)/IF(nominal=TRUE,1,HLOOKUP(BD$5,$C$64:$V$66,3))</f>
        <v>378065.84154426062</v>
      </c>
      <c r="BE24" s="236">
        <f>(HLOOKUP(Cost!$B24,Assumps!$AE$190:$AI$193,4)*((Infected!BK$84-Infected!BK$136)*Inputs!$D$226+(Infected!BK$85-Infected!BK$137)*Inputs!$D$227+(Infected!BK$86-Infected!BK$138)*Inputs!$D$228+(Infected!BK$87-Infected!BK$139)*Inputs!$D$229+(Infected!BK$88-Infected!BK$140)*Inputs!$D$230+(Infected!BK$89-Infected!BK$141)*Inputs!$D$231)+HLOOKUP(Cost!$B24,Assumps!$AE$196:$AI$199,4)*(Infected!BK$136*Inputs!$D$226+Infected!BK$137*Inputs!$D$227+Infected!BK$138*Inputs!$D$228+Infected!BK$139*Inputs!$D$229+Infected!BK$140*Inputs!$D$230+Infected!BK$141*Inputs!$D$231))/IF(currency=2,exr,1)/IF(nominal=TRUE,1,HLOOKUP(BE$5,$C$64:$V$66,3))</f>
        <v>379661.20423432573</v>
      </c>
      <c r="BF24" s="236">
        <f>(HLOOKUP(Cost!$B24,Assumps!$AE$190:$AI$193,4)*((Infected!BL$84-Infected!BL$136)*Inputs!$D$226+(Infected!BL$85-Infected!BL$137)*Inputs!$D$227+(Infected!BL$86-Infected!BL$138)*Inputs!$D$228+(Infected!BL$87-Infected!BL$139)*Inputs!$D$229+(Infected!BL$88-Infected!BL$140)*Inputs!$D$230+(Infected!BL$89-Infected!BL$141)*Inputs!$D$231)+HLOOKUP(Cost!$B24,Assumps!$AE$196:$AI$199,4)*(Infected!BL$136*Inputs!$D$226+Infected!BL$137*Inputs!$D$227+Infected!BL$138*Inputs!$D$228+Infected!BL$139*Inputs!$D$229+Infected!BL$140*Inputs!$D$230+Infected!BL$141*Inputs!$D$231))/IF(currency=2,exr,1)/IF(nominal=TRUE,1,HLOOKUP(BF$5,$C$64:$V$66,3))</f>
        <v>381154.31413086178</v>
      </c>
      <c r="BG24" s="236">
        <f>(HLOOKUP(Cost!$B24,Assumps!$AE$190:$AI$193,4)*((Infected!BM$84-Infected!BM$136)*Inputs!$D$226+(Infected!BM$85-Infected!BM$137)*Inputs!$D$227+(Infected!BM$86-Infected!BM$138)*Inputs!$D$228+(Infected!BM$87-Infected!BM$139)*Inputs!$D$229+(Infected!BM$88-Infected!BM$140)*Inputs!$D$230+(Infected!BM$89-Infected!BM$141)*Inputs!$D$231)+HLOOKUP(Cost!$B24,Assumps!$AE$196:$AI$199,4)*(Infected!BM$136*Inputs!$D$226+Infected!BM$137*Inputs!$D$227+Infected!BM$138*Inputs!$D$228+Infected!BM$139*Inputs!$D$229+Infected!BM$140*Inputs!$D$230+Infected!BM$141*Inputs!$D$231))/IF(currency=2,exr,1)/IF(nominal=TRUE,1,HLOOKUP(BG$5,$C$64:$V$66,3))</f>
        <v>404319.05415843095</v>
      </c>
      <c r="BH24" s="236">
        <f>(HLOOKUP(Cost!$B24,Assumps!$AE$190:$AI$193,4)*((Infected!BN$84-Infected!BN$136)*Inputs!$D$226+(Infected!BN$85-Infected!BN$137)*Inputs!$D$227+(Infected!BN$86-Infected!BN$138)*Inputs!$D$228+(Infected!BN$87-Infected!BN$139)*Inputs!$D$229+(Infected!BN$88-Infected!BN$140)*Inputs!$D$230+(Infected!BN$89-Infected!BN$141)*Inputs!$D$231)+HLOOKUP(Cost!$B24,Assumps!$AE$196:$AI$199,4)*(Infected!BN$136*Inputs!$D$226+Infected!BN$137*Inputs!$D$227+Infected!BN$138*Inputs!$D$228+Infected!BN$139*Inputs!$D$229+Infected!BN$140*Inputs!$D$230+Infected!BN$141*Inputs!$D$231))/IF(currency=2,exr,1)/IF(nominal=TRUE,1,HLOOKUP(BH$5,$C$64:$V$66,3))</f>
        <v>405699.5816373225</v>
      </c>
      <c r="BI24" s="236">
        <f>(HLOOKUP(Cost!$B24,Assumps!$AE$190:$AI$193,4)*((Infected!BO$84-Infected!BO$136)*Inputs!$D$226+(Infected!BO$85-Infected!BO$137)*Inputs!$D$227+(Infected!BO$86-Infected!BO$138)*Inputs!$D$228+(Infected!BO$87-Infected!BO$139)*Inputs!$D$229+(Infected!BO$88-Infected!BO$140)*Inputs!$D$230+(Infected!BO$89-Infected!BO$141)*Inputs!$D$231)+HLOOKUP(Cost!$B24,Assumps!$AE$196:$AI$199,4)*(Infected!BO$136*Inputs!$D$226+Infected!BO$137*Inputs!$D$227+Infected!BO$138*Inputs!$D$228+Infected!BO$139*Inputs!$D$229+Infected!BO$140*Inputs!$D$230+Infected!BO$141*Inputs!$D$231))/IF(currency=2,exr,1)/IF(nominal=TRUE,1,HLOOKUP(BI$5,$C$64:$V$66,3))</f>
        <v>406985.11690135341</v>
      </c>
      <c r="BJ24" s="236">
        <f>(HLOOKUP(Cost!$B24,Assumps!$AE$190:$AI$193,4)*((Infected!BP$84-Infected!BP$136)*Inputs!$D$226+(Infected!BP$85-Infected!BP$137)*Inputs!$D$227+(Infected!BP$86-Infected!BP$138)*Inputs!$D$228+(Infected!BP$87-Infected!BP$139)*Inputs!$D$229+(Infected!BP$88-Infected!BP$140)*Inputs!$D$230+(Infected!BP$89-Infected!BP$141)*Inputs!$D$231)+HLOOKUP(Cost!$B24,Assumps!$AE$196:$AI$199,4)*(Infected!BP$136*Inputs!$D$226+Infected!BP$137*Inputs!$D$227+Infected!BP$138*Inputs!$D$228+Infected!BP$139*Inputs!$D$229+Infected!BP$140*Inputs!$D$230+Infected!BP$141*Inputs!$D$231))/IF(currency=2,exr,1)/IF(nominal=TRUE,1,HLOOKUP(BJ$5,$C$64:$V$66,3))</f>
        <v>408179.76684843679</v>
      </c>
      <c r="BK24" s="236">
        <f>(HLOOKUP(Cost!$B24,Assumps!$AE$190:$AI$193,4)*((Infected!BQ$84-Infected!BQ$136)*Inputs!$D$226+(Infected!BQ$85-Infected!BQ$137)*Inputs!$D$227+(Infected!BQ$86-Infected!BQ$138)*Inputs!$D$228+(Infected!BQ$87-Infected!BQ$139)*Inputs!$D$229+(Infected!BQ$88-Infected!BQ$140)*Inputs!$D$230+(Infected!BQ$89-Infected!BQ$141)*Inputs!$D$231)+HLOOKUP(Cost!$B24,Assumps!$AE$196:$AI$199,4)*(Infected!BQ$136*Inputs!$D$226+Infected!BQ$137*Inputs!$D$227+Infected!BQ$138*Inputs!$D$228+Infected!BQ$139*Inputs!$D$229+Infected!BQ$140*Inputs!$D$230+Infected!BQ$141*Inputs!$D$231))/IF(currency=2,exr,1)/IF(nominal=TRUE,1,HLOOKUP(BK$5,$C$64:$V$66,3))</f>
        <v>432578.74729065702</v>
      </c>
      <c r="BL24" s="236">
        <f>(HLOOKUP(Cost!$B24,Assumps!$AE$190:$AI$193,4)*((Infected!BR$84-Infected!BR$136)*Inputs!$D$226+(Infected!BR$85-Infected!BR$137)*Inputs!$D$227+(Infected!BR$86-Infected!BR$138)*Inputs!$D$228+(Infected!BR$87-Infected!BR$139)*Inputs!$D$229+(Infected!BR$88-Infected!BR$140)*Inputs!$D$230+(Infected!BR$89-Infected!BR$141)*Inputs!$D$231)+HLOOKUP(Cost!$B24,Assumps!$AE$196:$AI$199,4)*(Infected!BR$136*Inputs!$D$226+Infected!BR$137*Inputs!$D$227+Infected!BR$138*Inputs!$D$228+Infected!BR$139*Inputs!$D$229+Infected!BR$140*Inputs!$D$230+Infected!BR$141*Inputs!$D$231))/IF(currency=2,exr,1)/IF(nominal=TRUE,1,HLOOKUP(BL$5,$C$64:$V$66,3))</f>
        <v>433666.23277200456</v>
      </c>
      <c r="BM24" s="236">
        <f>(HLOOKUP(Cost!$B24,Assumps!$AE$190:$AI$193,4)*((Infected!BS$84-Infected!BS$136)*Inputs!$D$226+(Infected!BS$85-Infected!BS$137)*Inputs!$D$227+(Infected!BS$86-Infected!BS$138)*Inputs!$D$228+(Infected!BS$87-Infected!BS$139)*Inputs!$D$229+(Infected!BS$88-Infected!BS$140)*Inputs!$D$230+(Infected!BS$89-Infected!BS$141)*Inputs!$D$231)+HLOOKUP(Cost!$B24,Assumps!$AE$196:$AI$199,4)*(Infected!BS$136*Inputs!$D$226+Infected!BS$137*Inputs!$D$227+Infected!BS$138*Inputs!$D$228+Infected!BS$139*Inputs!$D$229+Infected!BS$140*Inputs!$D$230+Infected!BS$141*Inputs!$D$231))/IF(currency=2,exr,1)/IF(nominal=TRUE,1,HLOOKUP(BM$5,$C$64:$V$66,3))</f>
        <v>434669.9713147264</v>
      </c>
      <c r="BN24" s="236">
        <f>(HLOOKUP(Cost!$B24,Assumps!$AE$190:$AI$193,4)*((Infected!BT$84-Infected!BT$136)*Inputs!$D$226+(Infected!BT$85-Infected!BT$137)*Inputs!$D$227+(Infected!BT$86-Infected!BT$138)*Inputs!$D$228+(Infected!BT$87-Infected!BT$139)*Inputs!$D$229+(Infected!BT$88-Infected!BT$140)*Inputs!$D$230+(Infected!BT$89-Infected!BT$141)*Inputs!$D$231)+HLOOKUP(Cost!$B24,Assumps!$AE$196:$AI$199,4)*(Infected!BT$136*Inputs!$D$226+Infected!BT$137*Inputs!$D$227+Infected!BT$138*Inputs!$D$228+Infected!BT$139*Inputs!$D$229+Infected!BT$140*Inputs!$D$230+Infected!BT$141*Inputs!$D$231))/IF(currency=2,exr,1)/IF(nominal=TRUE,1,HLOOKUP(BN$5,$C$64:$V$66,3))</f>
        <v>435594.06636473822</v>
      </c>
      <c r="BO24" s="236">
        <f>(HLOOKUP(Cost!$B24,Assumps!$AE$190:$AI$193,4)*((Infected!BU$84-Infected!BU$136)*Inputs!$D$226+(Infected!BU$85-Infected!BU$137)*Inputs!$D$227+(Infected!BU$86-Infected!BU$138)*Inputs!$D$228+(Infected!BU$87-Infected!BU$139)*Inputs!$D$229+(Infected!BU$88-Infected!BU$140)*Inputs!$D$230+(Infected!BU$89-Infected!BU$141)*Inputs!$D$231)+HLOOKUP(Cost!$B24,Assumps!$AE$196:$AI$199,4)*(Infected!BU$136*Inputs!$D$226+Infected!BU$137*Inputs!$D$227+Infected!BU$138*Inputs!$D$228+Infected!BU$139*Inputs!$D$229+Infected!BU$140*Inputs!$D$230+Infected!BU$141*Inputs!$D$231))/IF(currency=2,exr,1)/IF(nominal=TRUE,1,HLOOKUP(BO$5,$C$64:$V$66,3))</f>
        <v>461278.87227853597</v>
      </c>
      <c r="BP24" s="236">
        <f>(HLOOKUP(Cost!$B24,Assumps!$AE$190:$AI$193,4)*((Infected!BV$84-Infected!BV$136)*Inputs!$D$226+(Infected!BV$85-Infected!BV$137)*Inputs!$D$227+(Infected!BV$86-Infected!BV$138)*Inputs!$D$228+(Infected!BV$87-Infected!BV$139)*Inputs!$D$229+(Infected!BV$88-Infected!BV$140)*Inputs!$D$230+(Infected!BV$89-Infected!BV$141)*Inputs!$D$231)+HLOOKUP(Cost!$B24,Assumps!$AE$196:$AI$199,4)*(Infected!BV$136*Inputs!$D$226+Infected!BV$137*Inputs!$D$227+Infected!BV$138*Inputs!$D$228+Infected!BV$139*Inputs!$D$229+Infected!BV$140*Inputs!$D$230+Infected!BV$141*Inputs!$D$231))/IF(currency=2,exr,1)/IF(nominal=TRUE,1,HLOOKUP(BP$5,$C$64:$V$66,3))</f>
        <v>462102.94753102376</v>
      </c>
      <c r="BQ24" s="236">
        <f>(HLOOKUP(Cost!$B24,Assumps!$AE$190:$AI$193,4)*((Infected!BW$84-Infected!BW$136)*Inputs!$D$226+(Infected!BW$85-Infected!BW$137)*Inputs!$D$227+(Infected!BW$86-Infected!BW$138)*Inputs!$D$228+(Infected!BW$87-Infected!BW$139)*Inputs!$D$229+(Infected!BW$88-Infected!BW$140)*Inputs!$D$230+(Infected!BW$89-Infected!BW$141)*Inputs!$D$231)+HLOOKUP(Cost!$B24,Assumps!$AE$196:$AI$199,4)*(Infected!BW$136*Inputs!$D$226+Infected!BW$137*Inputs!$D$227+Infected!BW$138*Inputs!$D$228+Infected!BW$139*Inputs!$D$229+Infected!BW$140*Inputs!$D$230+Infected!BW$141*Inputs!$D$231))/IF(currency=2,exr,1)/IF(nominal=TRUE,1,HLOOKUP(BQ$5,$C$64:$V$66,3))</f>
        <v>462855.11750513961</v>
      </c>
      <c r="BR24" s="236">
        <f>(HLOOKUP(Cost!$B24,Assumps!$AE$190:$AI$193,4)*((Infected!BX$84-Infected!BX$136)*Inputs!$D$226+(Infected!BX$85-Infected!BX$137)*Inputs!$D$227+(Infected!BX$86-Infected!BX$138)*Inputs!$D$228+(Infected!BX$87-Infected!BX$139)*Inputs!$D$229+(Infected!BX$88-Infected!BX$140)*Inputs!$D$230+(Infected!BX$89-Infected!BX$141)*Inputs!$D$231)+HLOOKUP(Cost!$B24,Assumps!$AE$196:$AI$199,4)*(Infected!BX$136*Inputs!$D$226+Infected!BX$137*Inputs!$D$227+Infected!BX$138*Inputs!$D$228+Infected!BX$139*Inputs!$D$229+Infected!BX$140*Inputs!$D$230+Infected!BX$141*Inputs!$D$231))/IF(currency=2,exr,1)/IF(nominal=TRUE,1,HLOOKUP(BR$5,$C$64:$V$66,3))</f>
        <v>463539.42199531617</v>
      </c>
      <c r="BS24" s="236">
        <f>(HLOOKUP(Cost!$B24,Assumps!$AE$190:$AI$193,4)*((Infected!BY$84-Infected!BY$136)*Inputs!$D$226+(Infected!BY$85-Infected!BY$137)*Inputs!$D$227+(Infected!BY$86-Infected!BY$138)*Inputs!$D$228+(Infected!BY$87-Infected!BY$139)*Inputs!$D$229+(Infected!BY$88-Infected!BY$140)*Inputs!$D$230+(Infected!BY$89-Infected!BY$141)*Inputs!$D$231)+HLOOKUP(Cost!$B24,Assumps!$AE$196:$AI$199,4)*(Infected!BY$136*Inputs!$D$226+Infected!BY$137*Inputs!$D$227+Infected!BY$138*Inputs!$D$228+Infected!BY$139*Inputs!$D$229+Infected!BY$140*Inputs!$D$230+Infected!BY$141*Inputs!$D$231))/IF(currency=2,exr,1)/IF(nominal=TRUE,1,HLOOKUP(BS$5,$C$64:$V$66,3))</f>
        <v>490573.30188170786</v>
      </c>
      <c r="BT24" s="236">
        <f>(HLOOKUP(Cost!$B24,Assumps!$AE$190:$AI$193,4)*((Infected!BZ$84-Infected!BZ$136)*Inputs!$D$226+(Infected!BZ$85-Infected!BZ$137)*Inputs!$D$227+(Infected!BZ$86-Infected!BZ$138)*Inputs!$D$228+(Infected!BZ$87-Infected!BZ$139)*Inputs!$D$229+(Infected!BZ$88-Infected!BZ$140)*Inputs!$D$230+(Infected!BZ$89-Infected!BZ$141)*Inputs!$D$231)+HLOOKUP(Cost!$B24,Assumps!$AE$196:$AI$199,4)*(Infected!BZ$136*Inputs!$D$226+Infected!BZ$137*Inputs!$D$227+Infected!BZ$138*Inputs!$D$228+Infected!BZ$139*Inputs!$D$229+Infected!BZ$140*Inputs!$D$230+Infected!BZ$141*Inputs!$D$231))/IF(currency=2,exr,1)/IF(nominal=TRUE,1,HLOOKUP(BT$5,$C$64:$V$66,3))</f>
        <v>491167.27111328766</v>
      </c>
      <c r="BU24" s="236">
        <f>(HLOOKUP(Cost!$B24,Assumps!$AE$190:$AI$193,4)*((Infected!CA$84-Infected!CA$136)*Inputs!$D$226+(Infected!CA$85-Infected!CA$137)*Inputs!$D$227+(Infected!CA$86-Infected!CA$138)*Inputs!$D$228+(Infected!CA$87-Infected!CA$139)*Inputs!$D$229+(Infected!CA$88-Infected!CA$140)*Inputs!$D$230+(Infected!CA$89-Infected!CA$141)*Inputs!$D$231)+HLOOKUP(Cost!$B24,Assumps!$AE$196:$AI$199,4)*(Infected!CA$136*Inputs!$D$226+Infected!CA$137*Inputs!$D$227+Infected!CA$138*Inputs!$D$228+Infected!CA$139*Inputs!$D$229+Infected!CA$140*Inputs!$D$230+Infected!CA$141*Inputs!$D$231))/IF(currency=2,exr,1)/IF(nominal=TRUE,1,HLOOKUP(BU$5,$C$64:$V$66,3))</f>
        <v>491700.8956296891</v>
      </c>
      <c r="BV24" s="236">
        <f>(HLOOKUP(Cost!$B24,Assumps!$AE$190:$AI$193,4)*((Infected!CB$84-Infected!CB$136)*Inputs!$D$226+(Infected!CB$85-Infected!CB$137)*Inputs!$D$227+(Infected!CB$86-Infected!CB$138)*Inputs!$D$228+(Infected!CB$87-Infected!CB$139)*Inputs!$D$229+(Infected!CB$88-Infected!CB$140)*Inputs!$D$230+(Infected!CB$89-Infected!CB$141)*Inputs!$D$231)+HLOOKUP(Cost!$B24,Assumps!$AE$196:$AI$199,4)*(Infected!CB$136*Inputs!$D$226+Infected!CB$137*Inputs!$D$227+Infected!CB$138*Inputs!$D$228+Infected!CB$139*Inputs!$D$229+Infected!CB$140*Inputs!$D$230+Infected!CB$141*Inputs!$D$231))/IF(currency=2,exr,1)/IF(nominal=TRUE,1,HLOOKUP(BV$5,$C$64:$V$66,3))</f>
        <v>492177.71151688049</v>
      </c>
      <c r="BW24" s="236">
        <f>(HLOOKUP(Cost!$B24,Assumps!$AE$190:$AI$193,4)*((Infected!CC$84-Infected!CC$136)*Inputs!$D$226+(Infected!CC$85-Infected!CC$137)*Inputs!$D$227+(Infected!CC$86-Infected!CC$138)*Inputs!$D$228+(Infected!CC$87-Infected!CC$139)*Inputs!$D$229+(Infected!CC$88-Infected!CC$140)*Inputs!$D$230+(Infected!CC$89-Infected!CC$141)*Inputs!$D$231)+HLOOKUP(Cost!$B24,Assumps!$AE$196:$AI$199,4)*(Infected!CC$136*Inputs!$D$226+Infected!CC$137*Inputs!$D$227+Infected!CC$138*Inputs!$D$228+Infected!CC$139*Inputs!$D$229+Infected!CC$140*Inputs!$D$230+Infected!CC$141*Inputs!$D$231))/IF(currency=2,exr,1)/IF(nominal=TRUE,1,HLOOKUP(BW$5,$C$64:$V$66,3))</f>
        <v>520633.12357909785</v>
      </c>
      <c r="BX24" s="236">
        <f>(HLOOKUP(Cost!$B24,Assumps!$AE$190:$AI$193,4)*((Infected!CD$84-Infected!CD$136)*Inputs!$D$226+(Infected!CD$85-Infected!CD$137)*Inputs!$D$227+(Infected!CD$86-Infected!CD$138)*Inputs!$D$228+(Infected!CD$87-Infected!CD$139)*Inputs!$D$229+(Infected!CD$88-Infected!CD$140)*Inputs!$D$230+(Infected!CD$89-Infected!CD$141)*Inputs!$D$231)+HLOOKUP(Cost!$B24,Assumps!$AE$196:$AI$199,4)*(Infected!CD$136*Inputs!$D$226+Infected!CD$137*Inputs!$D$227+Infected!CD$138*Inputs!$D$228+Infected!CD$139*Inputs!$D$229+Infected!CD$140*Inputs!$D$230+Infected!CD$141*Inputs!$D$231))/IF(currency=2,exr,1)/IF(nominal=TRUE,1,HLOOKUP(BX$5,$C$64:$V$66,3))</f>
        <v>521028.81342731259</v>
      </c>
      <c r="BY24" s="236">
        <f>(HLOOKUP(Cost!$B24,Assumps!$AE$190:$AI$193,4)*((Infected!CE$84-Infected!CE$136)*Inputs!$D$226+(Infected!CE$85-Infected!CE$137)*Inputs!$D$227+(Infected!CE$86-Infected!CE$138)*Inputs!$D$228+(Infected!CE$87-Infected!CE$139)*Inputs!$D$229+(Infected!CE$88-Infected!CE$140)*Inputs!$D$230+(Infected!CE$89-Infected!CE$141)*Inputs!$D$231)+HLOOKUP(Cost!$B24,Assumps!$AE$196:$AI$199,4)*(Infected!CE$136*Inputs!$D$226+Infected!CE$137*Inputs!$D$227+Infected!CE$138*Inputs!$D$228+Infected!CE$139*Inputs!$D$229+Infected!CE$140*Inputs!$D$230+Infected!CE$141*Inputs!$D$231))/IF(currency=2,exr,1)/IF(nominal=TRUE,1,HLOOKUP(BY$5,$C$64:$V$66,3))</f>
        <v>521374.26359360758</v>
      </c>
      <c r="BZ24" s="236">
        <f>(HLOOKUP(Cost!$B24,Assumps!$AE$190:$AI$193,4)*((Infected!CF$84-Infected!CF$136)*Inputs!$D$226+(Infected!CF$85-Infected!CF$137)*Inputs!$D$227+(Infected!CF$86-Infected!CF$138)*Inputs!$D$228+(Infected!CF$87-Infected!CF$139)*Inputs!$D$229+(Infected!CF$88-Infected!CF$140)*Inputs!$D$230+(Infected!CF$89-Infected!CF$141)*Inputs!$D$231)+HLOOKUP(Cost!$B24,Assumps!$AE$196:$AI$199,4)*(Infected!CF$136*Inputs!$D$226+Infected!CF$137*Inputs!$D$227+Infected!CF$138*Inputs!$D$228+Infected!CF$139*Inputs!$D$229+Infected!CF$140*Inputs!$D$230+Infected!CF$141*Inputs!$D$231))/IF(currency=2,exr,1)/IF(nominal=TRUE,1,HLOOKUP(BZ$5,$C$64:$V$66,3))</f>
        <v>521672.47459751251</v>
      </c>
      <c r="CA24" s="236">
        <f>(HLOOKUP(Cost!$B24,Assumps!$AE$190:$AI$193,4)*((Infected!CG$84-Infected!CG$136)*Inputs!$D$226+(Infected!CG$85-Infected!CG$137)*Inputs!$D$227+(Infected!CG$86-Infected!CG$138)*Inputs!$D$228+(Infected!CG$87-Infected!CG$139)*Inputs!$D$229+(Infected!CG$88-Infected!CG$140)*Inputs!$D$230+(Infected!CG$89-Infected!CG$141)*Inputs!$D$231)+HLOOKUP(Cost!$B24,Assumps!$AE$196:$AI$199,4)*(Infected!CG$136*Inputs!$D$226+Infected!CG$137*Inputs!$D$227+Infected!CG$138*Inputs!$D$228+Infected!CG$139*Inputs!$D$229+Infected!CG$140*Inputs!$D$230+Infected!CG$141*Inputs!$D$231))/IF(currency=2,exr,1)/IF(nominal=TRUE,1,HLOOKUP(CA$5,$C$64:$V$66,3))</f>
        <v>551627.13647762768</v>
      </c>
      <c r="CB24" s="236">
        <f>(HLOOKUP(Cost!$B24,Assumps!$AE$190:$AI$193,4)*((Infected!CH$84-Infected!CH$136)*Inputs!$D$226+(Infected!CH$85-Infected!CH$137)*Inputs!$D$227+(Infected!CH$86-Infected!CH$138)*Inputs!$D$228+(Infected!CH$87-Infected!CH$139)*Inputs!$D$229+(Infected!CH$88-Infected!CH$140)*Inputs!$D$230+(Infected!CH$89-Infected!CH$141)*Inputs!$D$231)+HLOOKUP(Cost!$B24,Assumps!$AE$196:$AI$199,4)*(Infected!CH$136*Inputs!$D$226+Infected!CH$137*Inputs!$D$227+Infected!CH$138*Inputs!$D$228+Infected!CH$139*Inputs!$D$229+Infected!CH$140*Inputs!$D$230+Infected!CH$141*Inputs!$D$231))/IF(currency=2,exr,1)/IF(nominal=TRUE,1,HLOOKUP(CB$5,$C$64:$V$66,3))</f>
        <v>551852.15800868487</v>
      </c>
      <c r="CC24" s="236">
        <f>(HLOOKUP(Cost!$B24,Assumps!$AE$190:$AI$193,4)*((Infected!CI$84-Infected!CI$136)*Inputs!$D$226+(Infected!CI$85-Infected!CI$137)*Inputs!$D$227+(Infected!CI$86-Infected!CI$138)*Inputs!$D$228+(Infected!CI$87-Infected!CI$139)*Inputs!$D$229+(Infected!CI$88-Infected!CI$140)*Inputs!$D$230+(Infected!CI$89-Infected!CI$141)*Inputs!$D$231)+HLOOKUP(Cost!$B24,Assumps!$AE$196:$AI$199,4)*(Infected!CI$136*Inputs!$D$226+Infected!CI$137*Inputs!$D$227+Infected!CI$138*Inputs!$D$228+Infected!CI$139*Inputs!$D$229+Infected!CI$140*Inputs!$D$230+Infected!CI$141*Inputs!$D$231))/IF(currency=2,exr,1)/IF(nominal=TRUE,1,HLOOKUP(CC$5,$C$64:$V$66,3))</f>
        <v>552035.61775648198</v>
      </c>
      <c r="CD24" s="236">
        <f>(HLOOKUP(Cost!$B24,Assumps!$AE$190:$AI$193,4)*((Infected!CJ$84-Infected!CJ$136)*Inputs!$D$226+(Infected!CJ$85-Infected!CJ$137)*Inputs!$D$227+(Infected!CJ$86-Infected!CJ$138)*Inputs!$D$228+(Infected!CJ$87-Infected!CJ$139)*Inputs!$D$229+(Infected!CJ$88-Infected!CJ$140)*Inputs!$D$230+(Infected!CJ$89-Infected!CJ$141)*Inputs!$D$231)+HLOOKUP(Cost!$B24,Assumps!$AE$196:$AI$199,4)*(Infected!CJ$136*Inputs!$D$226+Infected!CJ$137*Inputs!$D$227+Infected!CJ$138*Inputs!$D$228+Infected!CJ$139*Inputs!$D$229+Infected!CJ$140*Inputs!$D$230+Infected!CJ$141*Inputs!$D$231))/IF(currency=2,exr,1)/IF(nominal=TRUE,1,HLOOKUP(CD$5,$C$64:$V$66,3))</f>
        <v>552180.06337127998</v>
      </c>
      <c r="CE24" s="1026">
        <f t="shared" si="4"/>
        <v>31496967.855787713</v>
      </c>
      <c r="CF24" s="592" t="s">
        <v>286</v>
      </c>
      <c r="CG24" s="232">
        <v>45437.70530311911</v>
      </c>
      <c r="CH24" s="232">
        <v>17370.476052229449</v>
      </c>
      <c r="CI24" s="319">
        <f>(CH24+CH25-CG24-CG25)/SUM(CG24:CG25)</f>
        <v>-0.60784350070811433</v>
      </c>
    </row>
    <row r="25" spans="2:87" ht="13.2" thickBot="1">
      <c r="B25" s="469">
        <v>5</v>
      </c>
      <c r="C25" s="236">
        <f>(HLOOKUP(Cost!$B25,Assumps!$AE$190:$AI$193,4)*((Infected!I$92-Infected!I$144)*Inputs!$D$226+(Infected!I$93-Infected!I$145)*Inputs!$D$227+(Infected!I$94-Infected!I$146)*Inputs!$D$228+(Infected!I$95-Infected!I$147)*Inputs!$D$229+(Infected!I$96-Infected!I$148)*Inputs!$D$230+(Infected!I$97-Infected!I$149)*Inputs!$D$231)+HLOOKUP(Cost!$B25,Assumps!$AE$196:$AI$199,4)*(Infected!I$92*Inputs!$D$226+Infected!I$93*Inputs!$D$227+Infected!I$94*Inputs!$D$228+Infected!I$95*Inputs!$D$229+Infected!I$96*Inputs!$D$230+Infected!I$97*Inputs!$D$231))/IF(currency=2,exr,1)/IF(nominal=TRUE,1,HLOOKUP(C$5,$C$64:$V$66,3))</f>
        <v>1886984.2267315672</v>
      </c>
      <c r="D25" s="236">
        <f>(HLOOKUP(Cost!$B25,Assumps!$AE$190:$AI$193,4)*((Infected!J$92-Infected!J$144)*Inputs!$D$226+(Infected!J$93-Infected!J$145)*Inputs!$D$227+(Infected!J$94-Infected!J$146)*Inputs!$D$228+(Infected!J$95-Infected!J$147)*Inputs!$D$229+(Infected!J$96-Infected!J$148)*Inputs!$D$230+(Infected!J$97-Infected!J$149)*Inputs!$D$231)+HLOOKUP(Cost!$B25,Assumps!$AE$196:$AI$199,4)*(Infected!J$92*Inputs!$D$226+Infected!J$93*Inputs!$D$227+Infected!J$94*Inputs!$D$228+Infected!J$95*Inputs!$D$229+Infected!J$96*Inputs!$D$230+Infected!J$97*Inputs!$D$231))/IF(currency=2,exr,1)/IF(nominal=TRUE,1,HLOOKUP(D$5,$C$64:$V$66,3))</f>
        <v>2459430.4118478252</v>
      </c>
      <c r="E25" s="236">
        <f>(HLOOKUP(Cost!$B25,Assumps!$AE$190:$AI$193,4)*((Infected!K$92-Infected!K$144)*Inputs!$D$226+(Infected!K$93-Infected!K$145)*Inputs!$D$227+(Infected!K$94-Infected!K$146)*Inputs!$D$228+(Infected!K$95-Infected!K$147)*Inputs!$D$229+(Infected!K$96-Infected!K$148)*Inputs!$D$230+(Infected!K$97-Infected!K$149)*Inputs!$D$231)+HLOOKUP(Cost!$B25,Assumps!$AE$196:$AI$199,4)*(Infected!K$92*Inputs!$D$226+Infected!K$93*Inputs!$D$227+Infected!K$94*Inputs!$D$228+Infected!K$95*Inputs!$D$229+Infected!K$96*Inputs!$D$230+Infected!K$97*Inputs!$D$231))/IF(currency=2,exr,1)/IF(nominal=TRUE,1,HLOOKUP(E$5,$C$64:$V$66,3))</f>
        <v>2861643.5324329399</v>
      </c>
      <c r="F25" s="236">
        <f>(HLOOKUP(Cost!$B25,Assumps!$AE$190:$AI$193,4)*((Infected!L$92-Infected!L$144)*Inputs!$D$226+(Infected!L$93-Infected!L$145)*Inputs!$D$227+(Infected!L$94-Infected!L$146)*Inputs!$D$228+(Infected!L$95-Infected!L$147)*Inputs!$D$229+(Infected!L$96-Infected!L$148)*Inputs!$D$230+(Infected!L$97-Infected!L$149)*Inputs!$D$231)+HLOOKUP(Cost!$B25,Assumps!$AE$196:$AI$199,4)*(Infected!L$92*Inputs!$D$226+Infected!L$93*Inputs!$D$227+Infected!L$94*Inputs!$D$228+Infected!L$95*Inputs!$D$229+Infected!L$96*Inputs!$D$230+Infected!L$97*Inputs!$D$231))/IF(currency=2,exr,1)/IF(nominal=TRUE,1,HLOOKUP(F$5,$C$64:$V$66,3))</f>
        <v>3133124.7117936127</v>
      </c>
      <c r="G25" s="236">
        <f>(HLOOKUP(Cost!$B25,Assumps!$AE$190:$AI$193,4)*((Infected!M$92-Infected!M$144)*Inputs!$D$226+(Infected!M$93-Infected!M$145)*Inputs!$D$227+(Infected!M$94-Infected!M$146)*Inputs!$D$228+(Infected!M$95-Infected!M$147)*Inputs!$D$229+(Infected!M$96-Infected!M$148)*Inputs!$D$230+(Infected!M$97-Infected!M$149)*Inputs!$D$231)+HLOOKUP(Cost!$B25,Assumps!$AE$196:$AI$199,4)*(Infected!M$92*Inputs!$D$226+Infected!M$93*Inputs!$D$227+Infected!M$94*Inputs!$D$228+Infected!M$95*Inputs!$D$229+Infected!M$96*Inputs!$D$230+Infected!M$97*Inputs!$D$231))/IF(currency=2,exr,1)/IF(nominal=TRUE,1,HLOOKUP(G$5,$C$64:$V$66,3))</f>
        <v>3131050.8155307118</v>
      </c>
      <c r="H25" s="236">
        <f>(HLOOKUP(Cost!$B25,Assumps!$AE$190:$AI$193,4)*((Infected!N$92-Infected!N$144)*Inputs!$D$226+(Infected!N$93-Infected!N$145)*Inputs!$D$227+(Infected!N$94-Infected!N$146)*Inputs!$D$228+(Infected!N$95-Infected!N$147)*Inputs!$D$229+(Infected!N$96-Infected!N$148)*Inputs!$D$230+(Infected!N$97-Infected!N$149)*Inputs!$D$231)+HLOOKUP(Cost!$B25,Assumps!$AE$196:$AI$199,4)*(Infected!N$92*Inputs!$D$226+Infected!N$93*Inputs!$D$227+Infected!N$94*Inputs!$D$228+Infected!N$95*Inputs!$D$229+Infected!N$96*Inputs!$D$230+Infected!N$97*Inputs!$D$231))/IF(currency=2,exr,1)/IF(nominal=TRUE,1,HLOOKUP(H$5,$C$64:$V$66,3))</f>
        <v>2848265.0171308024</v>
      </c>
      <c r="I25" s="236">
        <f>(HLOOKUP(Cost!$B25,Assumps!$AE$190:$AI$193,4)*((Infected!O$92-Infected!O$144)*Inputs!$D$226+(Infected!O$93-Infected!O$145)*Inputs!$D$227+(Infected!O$94-Infected!O$146)*Inputs!$D$228+(Infected!O$95-Infected!O$147)*Inputs!$D$229+(Infected!O$96-Infected!O$148)*Inputs!$D$230+(Infected!O$97-Infected!O$149)*Inputs!$D$231)+HLOOKUP(Cost!$B25,Assumps!$AE$196:$AI$199,4)*(Infected!O$92*Inputs!$D$226+Infected!O$93*Inputs!$D$227+Infected!O$94*Inputs!$D$228+Infected!O$95*Inputs!$D$229+Infected!O$96*Inputs!$D$230+Infected!O$97*Inputs!$D$231))/IF(currency=2,exr,1)/IF(nominal=TRUE,1,HLOOKUP(I$5,$C$64:$V$66,3))</f>
        <v>2599885.5447323713</v>
      </c>
      <c r="J25" s="236">
        <f>(HLOOKUP(Cost!$B25,Assumps!$AE$190:$AI$193,4)*((Infected!P$92-Infected!P$144)*Inputs!$D$226+(Infected!P$93-Infected!P$145)*Inputs!$D$227+(Infected!P$94-Infected!P$146)*Inputs!$D$228+(Infected!P$95-Infected!P$147)*Inputs!$D$229+(Infected!P$96-Infected!P$148)*Inputs!$D$230+(Infected!P$97-Infected!P$149)*Inputs!$D$231)+HLOOKUP(Cost!$B25,Assumps!$AE$196:$AI$199,4)*(Infected!P$92*Inputs!$D$226+Infected!P$93*Inputs!$D$227+Infected!P$94*Inputs!$D$228+Infected!P$95*Inputs!$D$229+Infected!P$96*Inputs!$D$230+Infected!P$97*Inputs!$D$231))/IF(currency=2,exr,1)/IF(nominal=TRUE,1,HLOOKUP(J$5,$C$64:$V$66,3))</f>
        <v>2382172.9903163118</v>
      </c>
      <c r="K25" s="236">
        <f>(HLOOKUP(Cost!$B25,Assumps!$AE$190:$AI$193,4)*((Infected!Q$92-Infected!Q$144)*Inputs!$D$226+(Infected!Q$93-Infected!Q$145)*Inputs!$D$227+(Infected!Q$94-Infected!Q$146)*Inputs!$D$228+(Infected!Q$95-Infected!Q$147)*Inputs!$D$229+(Infected!Q$96-Infected!Q$148)*Inputs!$D$230+(Infected!Q$97-Infected!Q$149)*Inputs!$D$231)+HLOOKUP(Cost!$B25,Assumps!$AE$196:$AI$199,4)*(Infected!Q$92*Inputs!$D$226+Infected!Q$93*Inputs!$D$227+Infected!Q$94*Inputs!$D$228+Infected!Q$95*Inputs!$D$229+Infected!Q$96*Inputs!$D$230+Infected!Q$97*Inputs!$D$231))/IF(currency=2,exr,1)/IF(nominal=TRUE,1,HLOOKUP(K$5,$C$64:$V$66,3))</f>
        <v>2174159.6354539413</v>
      </c>
      <c r="L25" s="236">
        <f>(HLOOKUP(Cost!$B25,Assumps!$AE$190:$AI$193,4)*((Infected!R$92-Infected!R$144)*Inputs!$D$226+(Infected!R$93-Infected!R$145)*Inputs!$D$227+(Infected!R$94-Infected!R$146)*Inputs!$D$228+(Infected!R$95-Infected!R$147)*Inputs!$D$229+(Infected!R$96-Infected!R$148)*Inputs!$D$230+(Infected!R$97-Infected!R$149)*Inputs!$D$231)+HLOOKUP(Cost!$B25,Assumps!$AE$196:$AI$199,4)*(Infected!R$92*Inputs!$D$226+Infected!R$93*Inputs!$D$227+Infected!R$94*Inputs!$D$228+Infected!R$95*Inputs!$D$229+Infected!R$96*Inputs!$D$230+Infected!R$97*Inputs!$D$231))/IF(currency=2,exr,1)/IF(nominal=TRUE,1,HLOOKUP(L$5,$C$64:$V$66,3))</f>
        <v>1970880.664407281</v>
      </c>
      <c r="M25" s="236">
        <f>(HLOOKUP(Cost!$B25,Assumps!$AE$190:$AI$193,4)*((Infected!S$92-Infected!S$144)*Inputs!$D$226+(Infected!S$93-Infected!S$145)*Inputs!$D$227+(Infected!S$94-Infected!S$146)*Inputs!$D$228+(Infected!S$95-Infected!S$147)*Inputs!$D$229+(Infected!S$96-Infected!S$148)*Inputs!$D$230+(Infected!S$97-Infected!S$149)*Inputs!$D$231)+HLOOKUP(Cost!$B25,Assumps!$AE$196:$AI$199,4)*(Infected!S$92*Inputs!$D$226+Infected!S$93*Inputs!$D$227+Infected!S$94*Inputs!$D$228+Infected!S$95*Inputs!$D$229+Infected!S$96*Inputs!$D$230+Infected!S$97*Inputs!$D$231))/IF(currency=2,exr,1)/IF(nominal=TRUE,1,HLOOKUP(M$5,$C$64:$V$66,3))</f>
        <v>1770499.3006315976</v>
      </c>
      <c r="N25" s="236">
        <f>(HLOOKUP(Cost!$B25,Assumps!$AE$190:$AI$193,4)*((Infected!T$92-Infected!T$144)*Inputs!$D$226+(Infected!T$93-Infected!T$145)*Inputs!$D$227+(Infected!T$94-Infected!T$146)*Inputs!$D$228+(Infected!T$95-Infected!T$147)*Inputs!$D$229+(Infected!T$96-Infected!T$148)*Inputs!$D$230+(Infected!T$97-Infected!T$149)*Inputs!$D$231)+HLOOKUP(Cost!$B25,Assumps!$AE$196:$AI$199,4)*(Infected!T$92*Inputs!$D$226+Infected!T$93*Inputs!$D$227+Infected!T$94*Inputs!$D$228+Infected!T$95*Inputs!$D$229+Infected!T$96*Inputs!$D$230+Infected!T$97*Inputs!$D$231))/IF(currency=2,exr,1)/IF(nominal=TRUE,1,HLOOKUP(N$5,$C$64:$V$66,3))</f>
        <v>1596453.4978145373</v>
      </c>
      <c r="O25" s="236">
        <f>(HLOOKUP(Cost!$B25,Assumps!$AE$190:$AI$193,4)*((Infected!U$92-Infected!U$144)*Inputs!$D$226+(Infected!U$93-Infected!U$145)*Inputs!$D$227+(Infected!U$94-Infected!U$146)*Inputs!$D$228+(Infected!U$95-Infected!U$147)*Inputs!$D$229+(Infected!U$96-Infected!U$148)*Inputs!$D$230+(Infected!U$97-Infected!U$149)*Inputs!$D$231)+HLOOKUP(Cost!$B25,Assumps!$AE$196:$AI$199,4)*(Infected!U$92*Inputs!$D$226+Infected!U$93*Inputs!$D$227+Infected!U$94*Inputs!$D$228+Infected!U$95*Inputs!$D$229+Infected!U$96*Inputs!$D$230+Infected!U$97*Inputs!$D$231))/IF(currency=2,exr,1)/IF(nominal=TRUE,1,HLOOKUP(O$5,$C$64:$V$66,3))</f>
        <v>1407891.4178684442</v>
      </c>
      <c r="P25" s="236">
        <f>(HLOOKUP(Cost!$B25,Assumps!$AE$190:$AI$193,4)*((Infected!V$92-Infected!V$144)*Inputs!$D$226+(Infected!V$93-Infected!V$145)*Inputs!$D$227+(Infected!V$94-Infected!V$146)*Inputs!$D$228+(Infected!V$95-Infected!V$147)*Inputs!$D$229+(Infected!V$96-Infected!V$148)*Inputs!$D$230+(Infected!V$97-Infected!V$149)*Inputs!$D$231)+HLOOKUP(Cost!$B25,Assumps!$AE$196:$AI$199,4)*(Infected!V$92*Inputs!$D$226+Infected!V$93*Inputs!$D$227+Infected!V$94*Inputs!$D$228+Infected!V$95*Inputs!$D$229+Infected!V$96*Inputs!$D$230+Infected!V$97*Inputs!$D$231))/IF(currency=2,exr,1)/IF(nominal=TRUE,1,HLOOKUP(P$5,$C$64:$V$66,3))</f>
        <v>1190673.5404253041</v>
      </c>
      <c r="Q25" s="236">
        <f>(HLOOKUP(Cost!$B25,Assumps!$AE$190:$AI$193,4)*((Infected!W$92-Infected!W$144)*Inputs!$D$226+(Infected!W$93-Infected!W$145)*Inputs!$D$227+(Infected!W$94-Infected!W$146)*Inputs!$D$228+(Infected!W$95-Infected!W$147)*Inputs!$D$229+(Infected!W$96-Infected!W$148)*Inputs!$D$230+(Infected!W$97-Infected!W$149)*Inputs!$D$231)+HLOOKUP(Cost!$B25,Assumps!$AE$196:$AI$199,4)*(Infected!W$92*Inputs!$D$226+Infected!W$93*Inputs!$D$227+Infected!W$94*Inputs!$D$228+Infected!W$95*Inputs!$D$229+Infected!W$96*Inputs!$D$230+Infected!W$97*Inputs!$D$231))/IF(currency=2,exr,1)/IF(nominal=TRUE,1,HLOOKUP(Q$5,$C$64:$V$66,3))</f>
        <v>1006668.4664230732</v>
      </c>
      <c r="R25" s="236">
        <f>(HLOOKUP(Cost!$B25,Assumps!$AE$190:$AI$193,4)*((Infected!X$92-Infected!X$144)*Inputs!$D$226+(Infected!X$93-Infected!X$145)*Inputs!$D$227+(Infected!X$94-Infected!X$146)*Inputs!$D$228+(Infected!X$95-Infected!X$147)*Inputs!$D$229+(Infected!X$96-Infected!X$148)*Inputs!$D$230+(Infected!X$97-Infected!X$149)*Inputs!$D$231)+HLOOKUP(Cost!$B25,Assumps!$AE$196:$AI$199,4)*(Infected!X$92*Inputs!$D$226+Infected!X$93*Inputs!$D$227+Infected!X$94*Inputs!$D$228+Infected!X$95*Inputs!$D$229+Infected!X$96*Inputs!$D$230+Infected!X$97*Inputs!$D$231))/IF(currency=2,exr,1)/IF(nominal=TRUE,1,HLOOKUP(R$5,$C$64:$V$66,3))</f>
        <v>858459.2592823531</v>
      </c>
      <c r="S25" s="236">
        <f>(HLOOKUP(Cost!$B25,Assumps!$AE$190:$AI$193,4)*((Infected!Y$92-Infected!Y$144)*Inputs!$D$226+(Infected!Y$93-Infected!Y$145)*Inputs!$D$227+(Infected!Y$94-Infected!Y$146)*Inputs!$D$228+(Infected!Y$95-Infected!Y$147)*Inputs!$D$229+(Infected!Y$96-Infected!Y$148)*Inputs!$D$230+(Infected!Y$97-Infected!Y$149)*Inputs!$D$231)+HLOOKUP(Cost!$B25,Assumps!$AE$196:$AI$199,4)*(Infected!Y$92*Inputs!$D$226+Infected!Y$93*Inputs!$D$227+Infected!Y$94*Inputs!$D$228+Infected!Y$95*Inputs!$D$229+Infected!Y$96*Inputs!$D$230+Infected!Y$97*Inputs!$D$231))/IF(currency=2,exr,1)/IF(nominal=TRUE,1,HLOOKUP(S$5,$C$64:$V$66,3))</f>
        <v>712880.33659970737</v>
      </c>
      <c r="T25" s="236">
        <f>(HLOOKUP(Cost!$B25,Assumps!$AE$190:$AI$193,4)*((Infected!Z$92-Infected!Z$144)*Inputs!$D$226+(Infected!Z$93-Infected!Z$145)*Inputs!$D$227+(Infected!Z$94-Infected!Z$146)*Inputs!$D$228+(Infected!Z$95-Infected!Z$147)*Inputs!$D$229+(Infected!Z$96-Infected!Z$148)*Inputs!$D$230+(Infected!Z$97-Infected!Z$149)*Inputs!$D$231)+HLOOKUP(Cost!$B25,Assumps!$AE$196:$AI$199,4)*(Infected!Z$92*Inputs!$D$226+Infected!Z$93*Inputs!$D$227+Infected!Z$94*Inputs!$D$228+Infected!Z$95*Inputs!$D$229+Infected!Z$96*Inputs!$D$230+Infected!Z$97*Inputs!$D$231))/IF(currency=2,exr,1)/IF(nominal=TRUE,1,HLOOKUP(T$5,$C$64:$V$66,3))</f>
        <v>631579.43183082039</v>
      </c>
      <c r="U25" s="236">
        <f>(HLOOKUP(Cost!$B25,Assumps!$AE$190:$AI$193,4)*((Infected!AA$92-Infected!AA$144)*Inputs!$D$226+(Infected!AA$93-Infected!AA$145)*Inputs!$D$227+(Infected!AA$94-Infected!AA$146)*Inputs!$D$228+(Infected!AA$95-Infected!AA$147)*Inputs!$D$229+(Infected!AA$96-Infected!AA$148)*Inputs!$D$230+(Infected!AA$97-Infected!AA$149)*Inputs!$D$231)+HLOOKUP(Cost!$B25,Assumps!$AE$196:$AI$199,4)*(Infected!AA$92*Inputs!$D$226+Infected!AA$93*Inputs!$D$227+Infected!AA$94*Inputs!$D$228+Infected!AA$95*Inputs!$D$229+Infected!AA$96*Inputs!$D$230+Infected!AA$97*Inputs!$D$231))/IF(currency=2,exr,1)/IF(nominal=TRUE,1,HLOOKUP(U$5,$C$64:$V$66,3))</f>
        <v>571979.70718860626</v>
      </c>
      <c r="V25" s="236">
        <f>(HLOOKUP(Cost!$B25,Assumps!$AE$190:$AI$193,4)*((Infected!AB$92-Infected!AB$144)*Inputs!$D$226+(Infected!AB$93-Infected!AB$145)*Inputs!$D$227+(Infected!AB$94-Infected!AB$146)*Inputs!$D$228+(Infected!AB$95-Infected!AB$147)*Inputs!$D$229+(Infected!AB$96-Infected!AB$148)*Inputs!$D$230+(Infected!AB$97-Infected!AB$149)*Inputs!$D$231)+HLOOKUP(Cost!$B25,Assumps!$AE$196:$AI$199,4)*(Infected!AB$92*Inputs!$D$226+Infected!AB$93*Inputs!$D$227+Infected!AB$94*Inputs!$D$228+Infected!AB$95*Inputs!$D$229+Infected!AB$96*Inputs!$D$230+Infected!AB$97*Inputs!$D$231))/IF(currency=2,exr,1)/IF(nominal=TRUE,1,HLOOKUP(V$5,$C$64:$V$66,3))</f>
        <v>528869.16460433591</v>
      </c>
      <c r="W25" s="236">
        <f>(HLOOKUP(Cost!$B25,Assumps!$AE$190:$AI$193,4)*((Infected!AC$92-Infected!AC$144)*Inputs!$D$226+(Infected!AC$93-Infected!AC$145)*Inputs!$D$227+(Infected!AC$94-Infected!AC$146)*Inputs!$D$228+(Infected!AC$95-Infected!AC$147)*Inputs!$D$229+(Infected!AC$96-Infected!AC$148)*Inputs!$D$230+(Infected!AC$97-Infected!AC$149)*Inputs!$D$231)+HLOOKUP(Cost!$B25,Assumps!$AE$196:$AI$199,4)*(Infected!AC$92*Inputs!$D$226+Infected!AC$93*Inputs!$D$227+Infected!AC$94*Inputs!$D$228+Infected!AC$95*Inputs!$D$229+Infected!AC$96*Inputs!$D$230+Infected!AC$97*Inputs!$D$231))/IF(currency=2,exr,1)/IF(nominal=TRUE,1,HLOOKUP(W$5,$C$64:$V$66,3))</f>
        <v>464188.65946549596</v>
      </c>
      <c r="X25" s="236">
        <f>(HLOOKUP(Cost!$B25,Assumps!$AE$190:$AI$193,4)*((Infected!AD$92-Infected!AD$144)*Inputs!$D$226+(Infected!AD$93-Infected!AD$145)*Inputs!$D$227+(Infected!AD$94-Infected!AD$146)*Inputs!$D$228+(Infected!AD$95-Infected!AD$147)*Inputs!$D$229+(Infected!AD$96-Infected!AD$148)*Inputs!$D$230+(Infected!AD$97-Infected!AD$149)*Inputs!$D$231)+HLOOKUP(Cost!$B25,Assumps!$AE$196:$AI$199,4)*(Infected!AD$92*Inputs!$D$226+Infected!AD$93*Inputs!$D$227+Infected!AD$94*Inputs!$D$228+Infected!AD$95*Inputs!$D$229+Infected!AD$96*Inputs!$D$230+Infected!AD$97*Inputs!$D$231))/IF(currency=2,exr,1)/IF(nominal=TRUE,1,HLOOKUP(X$5,$C$64:$V$66,3))</f>
        <v>447700.81035839889</v>
      </c>
      <c r="Y25" s="236">
        <f>(HLOOKUP(Cost!$B25,Assumps!$AE$190:$AI$193,4)*((Infected!AE$92-Infected!AE$144)*Inputs!$D$226+(Infected!AE$93-Infected!AE$145)*Inputs!$D$227+(Infected!AE$94-Infected!AE$146)*Inputs!$D$228+(Infected!AE$95-Infected!AE$147)*Inputs!$D$229+(Infected!AE$96-Infected!AE$148)*Inputs!$D$230+(Infected!AE$97-Infected!AE$149)*Inputs!$D$231)+HLOOKUP(Cost!$B25,Assumps!$AE$196:$AI$199,4)*(Infected!AE$92*Inputs!$D$226+Infected!AE$93*Inputs!$D$227+Infected!AE$94*Inputs!$D$228+Infected!AE$95*Inputs!$D$229+Infected!AE$96*Inputs!$D$230+Infected!AE$97*Inputs!$D$231))/IF(currency=2,exr,1)/IF(nominal=TRUE,1,HLOOKUP(Y$5,$C$64:$V$66,3))</f>
        <v>440999.9989360199</v>
      </c>
      <c r="Z25" s="236">
        <f>(HLOOKUP(Cost!$B25,Assumps!$AE$190:$AI$193,4)*((Infected!AF$92-Infected!AF$144)*Inputs!$D$226+(Infected!AF$93-Infected!AF$145)*Inputs!$D$227+(Infected!AF$94-Infected!AF$146)*Inputs!$D$228+(Infected!AF$95-Infected!AF$147)*Inputs!$D$229+(Infected!AF$96-Infected!AF$148)*Inputs!$D$230+(Infected!AF$97-Infected!AF$149)*Inputs!$D$231)+HLOOKUP(Cost!$B25,Assumps!$AE$196:$AI$199,4)*(Infected!AF$92*Inputs!$D$226+Infected!AF$93*Inputs!$D$227+Infected!AF$94*Inputs!$D$228+Infected!AF$95*Inputs!$D$229+Infected!AF$96*Inputs!$D$230+Infected!AF$97*Inputs!$D$231))/IF(currency=2,exr,1)/IF(nominal=TRUE,1,HLOOKUP(Z$5,$C$64:$V$66,3))</f>
        <v>437934.30002934393</v>
      </c>
      <c r="AA25" s="236">
        <f>(HLOOKUP(Cost!$B25,Assumps!$AE$190:$AI$193,4)*((Infected!AG$92-Infected!AG$144)*Inputs!$D$226+(Infected!AG$93-Infected!AG$145)*Inputs!$D$227+(Infected!AG$94-Infected!AG$146)*Inputs!$D$228+(Infected!AG$95-Infected!AG$147)*Inputs!$D$229+(Infected!AG$96-Infected!AG$148)*Inputs!$D$230+(Infected!AG$97-Infected!AG$149)*Inputs!$D$231)+HLOOKUP(Cost!$B25,Assumps!$AE$196:$AI$199,4)*(Infected!AG$92*Inputs!$D$226+Infected!AG$93*Inputs!$D$227+Infected!AG$94*Inputs!$D$228+Infected!AG$95*Inputs!$D$229+Infected!AG$96*Inputs!$D$230+Infected!AG$97*Inputs!$D$231))/IF(currency=2,exr,1)/IF(nominal=TRUE,1,HLOOKUP(AA$5,$C$64:$V$66,3))</f>
        <v>392289.58001987898</v>
      </c>
      <c r="AB25" s="236">
        <f>(HLOOKUP(Cost!$B25,Assumps!$AE$190:$AI$193,4)*((Infected!AH$92-Infected!AH$144)*Inputs!$D$226+(Infected!AH$93-Infected!AH$145)*Inputs!$D$227+(Infected!AH$94-Infected!AH$146)*Inputs!$D$228+(Infected!AH$95-Infected!AH$147)*Inputs!$D$229+(Infected!AH$96-Infected!AH$148)*Inputs!$D$230+(Infected!AH$97-Infected!AH$149)*Inputs!$D$231)+HLOOKUP(Cost!$B25,Assumps!$AE$196:$AI$199,4)*(Infected!AH$92*Inputs!$D$226+Infected!AH$93*Inputs!$D$227+Infected!AH$94*Inputs!$D$228+Infected!AH$95*Inputs!$D$229+Infected!AH$96*Inputs!$D$230+Infected!AH$97*Inputs!$D$231))/IF(currency=2,exr,1)/IF(nominal=TRUE,1,HLOOKUP(AB$5,$C$64:$V$66,3))</f>
        <v>396068.73241704394</v>
      </c>
      <c r="AC25" s="236">
        <f>(HLOOKUP(Cost!$B25,Assumps!$AE$190:$AI$193,4)*((Infected!AI$92-Infected!AI$144)*Inputs!$D$226+(Infected!AI$93-Infected!AI$145)*Inputs!$D$227+(Infected!AI$94-Infected!AI$146)*Inputs!$D$228+(Infected!AI$95-Infected!AI$147)*Inputs!$D$229+(Infected!AI$96-Infected!AI$148)*Inputs!$D$230+(Infected!AI$97-Infected!AI$149)*Inputs!$D$231)+HLOOKUP(Cost!$B25,Assumps!$AE$196:$AI$199,4)*(Infected!AI$92*Inputs!$D$226+Infected!AI$93*Inputs!$D$227+Infected!AI$94*Inputs!$D$228+Infected!AI$95*Inputs!$D$229+Infected!AI$96*Inputs!$D$230+Infected!AI$97*Inputs!$D$231))/IF(currency=2,exr,1)/IF(nominal=TRUE,1,HLOOKUP(AC$5,$C$64:$V$66,3))</f>
        <v>407962.16551448818</v>
      </c>
      <c r="AD25" s="236">
        <f>(HLOOKUP(Cost!$B25,Assumps!$AE$190:$AI$193,4)*((Infected!AJ$92-Infected!AJ$144)*Inputs!$D$226+(Infected!AJ$93-Infected!AJ$145)*Inputs!$D$227+(Infected!AJ$94-Infected!AJ$146)*Inputs!$D$228+(Infected!AJ$95-Infected!AJ$147)*Inputs!$D$229+(Infected!AJ$96-Infected!AJ$148)*Inputs!$D$230+(Infected!AJ$97-Infected!AJ$149)*Inputs!$D$231)+HLOOKUP(Cost!$B25,Assumps!$AE$196:$AI$199,4)*(Infected!AJ$92*Inputs!$D$226+Infected!AJ$93*Inputs!$D$227+Infected!AJ$94*Inputs!$D$228+Infected!AJ$95*Inputs!$D$229+Infected!AJ$96*Inputs!$D$230+Infected!AJ$97*Inputs!$D$231))/IF(currency=2,exr,1)/IF(nominal=TRUE,1,HLOOKUP(AD$5,$C$64:$V$66,3))</f>
        <v>419833.06139576534</v>
      </c>
      <c r="AE25" s="236">
        <f>(HLOOKUP(Cost!$B25,Assumps!$AE$190:$AI$193,4)*((Infected!AK$92-Infected!AK$144)*Inputs!$D$226+(Infected!AK$93-Infected!AK$145)*Inputs!$D$227+(Infected!AK$94-Infected!AK$146)*Inputs!$D$228+(Infected!AK$95-Infected!AK$147)*Inputs!$D$229+(Infected!AK$96-Infected!AK$148)*Inputs!$D$230+(Infected!AK$97-Infected!AK$149)*Inputs!$D$231)+HLOOKUP(Cost!$B25,Assumps!$AE$196:$AI$199,4)*(Infected!AK$92*Inputs!$D$226+Infected!AK$93*Inputs!$D$227+Infected!AK$94*Inputs!$D$228+Infected!AK$95*Inputs!$D$229+Infected!AK$96*Inputs!$D$230+Infected!AK$97*Inputs!$D$231))/IF(currency=2,exr,1)/IF(nominal=TRUE,1,HLOOKUP(AE$5,$C$64:$V$66,3))</f>
        <v>402168.5753363595</v>
      </c>
      <c r="AF25" s="236">
        <f>(HLOOKUP(Cost!$B25,Assumps!$AE$190:$AI$193,4)*((Infected!AL$92-Infected!AL$144)*Inputs!$D$226+(Infected!AL$93-Infected!AL$145)*Inputs!$D$227+(Infected!AL$94-Infected!AL$146)*Inputs!$D$228+(Infected!AL$95-Infected!AL$147)*Inputs!$D$229+(Infected!AL$96-Infected!AL$148)*Inputs!$D$230+(Infected!AL$97-Infected!AL$149)*Inputs!$D$231)+HLOOKUP(Cost!$B25,Assumps!$AE$196:$AI$199,4)*(Infected!AL$92*Inputs!$D$226+Infected!AL$93*Inputs!$D$227+Infected!AL$94*Inputs!$D$228+Infected!AL$95*Inputs!$D$229+Infected!AL$96*Inputs!$D$230+Infected!AL$97*Inputs!$D$231))/IF(currency=2,exr,1)/IF(nominal=TRUE,1,HLOOKUP(AF$5,$C$64:$V$66,3))</f>
        <v>412401.50451947941</v>
      </c>
      <c r="AG25" s="236">
        <f>(HLOOKUP(Cost!$B25,Assumps!$AE$190:$AI$193,4)*((Infected!AM$92-Infected!AM$144)*Inputs!$D$226+(Infected!AM$93-Infected!AM$145)*Inputs!$D$227+(Infected!AM$94-Infected!AM$146)*Inputs!$D$228+(Infected!AM$95-Infected!AM$147)*Inputs!$D$229+(Infected!AM$96-Infected!AM$148)*Inputs!$D$230+(Infected!AM$97-Infected!AM$149)*Inputs!$D$231)+HLOOKUP(Cost!$B25,Assumps!$AE$196:$AI$199,4)*(Infected!AM$92*Inputs!$D$226+Infected!AM$93*Inputs!$D$227+Infected!AM$94*Inputs!$D$228+Infected!AM$95*Inputs!$D$229+Infected!AM$96*Inputs!$D$230+Infected!AM$97*Inputs!$D$231))/IF(currency=2,exr,1)/IF(nominal=TRUE,1,HLOOKUP(AG$5,$C$64:$V$66,3))</f>
        <v>424188.45107297809</v>
      </c>
      <c r="AH25" s="236">
        <f>(HLOOKUP(Cost!$B25,Assumps!$AE$190:$AI$193,4)*((Infected!AN$92-Infected!AN$144)*Inputs!$D$226+(Infected!AN$93-Infected!AN$145)*Inputs!$D$227+(Infected!AN$94-Infected!AN$146)*Inputs!$D$228+(Infected!AN$95-Infected!AN$147)*Inputs!$D$229+(Infected!AN$96-Infected!AN$148)*Inputs!$D$230+(Infected!AN$97-Infected!AN$149)*Inputs!$D$231)+HLOOKUP(Cost!$B25,Assumps!$AE$196:$AI$199,4)*(Infected!AN$92*Inputs!$D$226+Infected!AN$93*Inputs!$D$227+Infected!AN$94*Inputs!$D$228+Infected!AN$95*Inputs!$D$229+Infected!AN$96*Inputs!$D$230+Infected!AN$97*Inputs!$D$231))/IF(currency=2,exr,1)/IF(nominal=TRUE,1,HLOOKUP(AH$5,$C$64:$V$66,3))</f>
        <v>435117.73813075328</v>
      </c>
      <c r="AI25" s="236">
        <f>(HLOOKUP(Cost!$B25,Assumps!$AE$190:$AI$193,4)*((Infected!AO$92-Infected!AO$144)*Inputs!$D$226+(Infected!AO$93-Infected!AO$145)*Inputs!$D$227+(Infected!AO$94-Infected!AO$146)*Inputs!$D$228+(Infected!AO$95-Infected!AO$147)*Inputs!$D$229+(Infected!AO$96-Infected!AO$148)*Inputs!$D$230+(Infected!AO$97-Infected!AO$149)*Inputs!$D$231)+HLOOKUP(Cost!$B25,Assumps!$AE$196:$AI$199,4)*(Infected!AO$92*Inputs!$D$226+Infected!AO$93*Inputs!$D$227+Infected!AO$94*Inputs!$D$228+Infected!AO$95*Inputs!$D$229+Infected!AO$96*Inputs!$D$230+Infected!AO$97*Inputs!$D$231))/IF(currency=2,exr,1)/IF(nominal=TRUE,1,HLOOKUP(AI$5,$C$64:$V$66,3))</f>
        <v>470289.32294078381</v>
      </c>
      <c r="AJ25" s="236">
        <f>(HLOOKUP(Cost!$B25,Assumps!$AE$190:$AI$193,4)*((Infected!AP$92-Infected!AP$144)*Inputs!$D$226+(Infected!AP$93-Infected!AP$145)*Inputs!$D$227+(Infected!AP$94-Infected!AP$146)*Inputs!$D$228+(Infected!AP$95-Infected!AP$147)*Inputs!$D$229+(Infected!AP$96-Infected!AP$148)*Inputs!$D$230+(Infected!AP$97-Infected!AP$149)*Inputs!$D$231)+HLOOKUP(Cost!$B25,Assumps!$AE$196:$AI$199,4)*(Infected!AP$92*Inputs!$D$226+Infected!AP$93*Inputs!$D$227+Infected!AP$94*Inputs!$D$228+Infected!AP$95*Inputs!$D$229+Infected!AP$96*Inputs!$D$230+Infected!AP$97*Inputs!$D$231))/IF(currency=2,exr,1)/IF(nominal=TRUE,1,HLOOKUP(AJ$5,$C$64:$V$66,3))</f>
        <v>479636.71715196577</v>
      </c>
      <c r="AK25" s="236">
        <f>(HLOOKUP(Cost!$B25,Assumps!$AE$190:$AI$193,4)*((Infected!AQ$92-Infected!AQ$144)*Inputs!$D$226+(Infected!AQ$93-Infected!AQ$145)*Inputs!$D$227+(Infected!AQ$94-Infected!AQ$146)*Inputs!$D$228+(Infected!AQ$95-Infected!AQ$147)*Inputs!$D$229+(Infected!AQ$96-Infected!AQ$148)*Inputs!$D$230+(Infected!AQ$97-Infected!AQ$149)*Inputs!$D$231)+HLOOKUP(Cost!$B25,Assumps!$AE$196:$AI$199,4)*(Infected!AQ$92*Inputs!$D$226+Infected!AQ$93*Inputs!$D$227+Infected!AQ$94*Inputs!$D$228+Infected!AQ$95*Inputs!$D$229+Infected!AQ$96*Inputs!$D$230+Infected!AQ$97*Inputs!$D$231))/IF(currency=2,exr,1)/IF(nominal=TRUE,1,HLOOKUP(AK$5,$C$64:$V$66,3))</f>
        <v>487377.37483141158</v>
      </c>
      <c r="AL25" s="236">
        <f>(HLOOKUP(Cost!$B25,Assumps!$AE$190:$AI$193,4)*((Infected!AR$92-Infected!AR$144)*Inputs!$D$226+(Infected!AR$93-Infected!AR$145)*Inputs!$D$227+(Infected!AR$94-Infected!AR$146)*Inputs!$D$228+(Infected!AR$95-Infected!AR$147)*Inputs!$D$229+(Infected!AR$96-Infected!AR$148)*Inputs!$D$230+(Infected!AR$97-Infected!AR$149)*Inputs!$D$231)+HLOOKUP(Cost!$B25,Assumps!$AE$196:$AI$199,4)*(Infected!AR$92*Inputs!$D$226+Infected!AR$93*Inputs!$D$227+Infected!AR$94*Inputs!$D$228+Infected!AR$95*Inputs!$D$229+Infected!AR$96*Inputs!$D$230+Infected!AR$97*Inputs!$D$231))/IF(currency=2,exr,1)/IF(nominal=TRUE,1,HLOOKUP(AL$5,$C$64:$V$66,3))</f>
        <v>494140.71714662074</v>
      </c>
      <c r="AM25" s="236">
        <f>(HLOOKUP(Cost!$B25,Assumps!$AE$190:$AI$193,4)*((Infected!AS$92-Infected!AS$144)*Inputs!$D$226+(Infected!AS$93-Infected!AS$145)*Inputs!$D$227+(Infected!AS$94-Infected!AS$146)*Inputs!$D$228+(Infected!AS$95-Infected!AS$147)*Inputs!$D$229+(Infected!AS$96-Infected!AS$148)*Inputs!$D$230+(Infected!AS$97-Infected!AS$149)*Inputs!$D$231)+HLOOKUP(Cost!$B25,Assumps!$AE$196:$AI$199,4)*(Infected!AS$92*Inputs!$D$226+Infected!AS$93*Inputs!$D$227+Infected!AS$94*Inputs!$D$228+Infected!AS$95*Inputs!$D$229+Infected!AS$96*Inputs!$D$230+Infected!AS$97*Inputs!$D$231))/IF(currency=2,exr,1)/IF(nominal=TRUE,1,HLOOKUP(AM$5,$C$64:$V$66,3))</f>
        <v>528749.14519603329</v>
      </c>
      <c r="AN25" s="236">
        <f>(HLOOKUP(Cost!$B25,Assumps!$AE$190:$AI$193,4)*((Infected!AT$92-Infected!AT$144)*Inputs!$D$226+(Infected!AT$93-Infected!AT$145)*Inputs!$D$227+(Infected!AT$94-Infected!AT$146)*Inputs!$D$228+(Infected!AT$95-Infected!AT$147)*Inputs!$D$229+(Infected!AT$96-Infected!AT$148)*Inputs!$D$230+(Infected!AT$97-Infected!AT$149)*Inputs!$D$231)+HLOOKUP(Cost!$B25,Assumps!$AE$196:$AI$199,4)*(Infected!AT$92*Inputs!$D$226+Infected!AT$93*Inputs!$D$227+Infected!AT$94*Inputs!$D$228+Infected!AT$95*Inputs!$D$229+Infected!AT$96*Inputs!$D$230+Infected!AT$97*Inputs!$D$231))/IF(currency=2,exr,1)/IF(nominal=TRUE,1,HLOOKUP(AN$5,$C$64:$V$66,3))</f>
        <v>534742.95979869692</v>
      </c>
      <c r="AO25" s="236">
        <f>(HLOOKUP(Cost!$B25,Assumps!$AE$190:$AI$193,4)*((Infected!AU$92-Infected!AU$144)*Inputs!$D$226+(Infected!AU$93-Infected!AU$145)*Inputs!$D$227+(Infected!AU$94-Infected!AU$146)*Inputs!$D$228+(Infected!AU$95-Infected!AU$147)*Inputs!$D$229+(Infected!AU$96-Infected!AU$148)*Inputs!$D$230+(Infected!AU$97-Infected!AU$149)*Inputs!$D$231)+HLOOKUP(Cost!$B25,Assumps!$AE$196:$AI$199,4)*(Infected!AU$92*Inputs!$D$226+Infected!AU$93*Inputs!$D$227+Infected!AU$94*Inputs!$D$228+Infected!AU$95*Inputs!$D$229+Infected!AU$96*Inputs!$D$230+Infected!AU$97*Inputs!$D$231))/IF(currency=2,exr,1)/IF(nominal=TRUE,1,HLOOKUP(AO$5,$C$64:$V$66,3))</f>
        <v>540322.56325326278</v>
      </c>
      <c r="AP25" s="236">
        <f>(HLOOKUP(Cost!$B25,Assumps!$AE$190:$AI$193,4)*((Infected!AV$92-Infected!AV$144)*Inputs!$D$226+(Infected!AV$93-Infected!AV$145)*Inputs!$D$227+(Infected!AV$94-Infected!AV$146)*Inputs!$D$228+(Infected!AV$95-Infected!AV$147)*Inputs!$D$229+(Infected!AV$96-Infected!AV$148)*Inputs!$D$230+(Infected!AV$97-Infected!AV$149)*Inputs!$D$231)+HLOOKUP(Cost!$B25,Assumps!$AE$196:$AI$199,4)*(Infected!AV$92*Inputs!$D$226+Infected!AV$93*Inputs!$D$227+Infected!AV$94*Inputs!$D$228+Infected!AV$95*Inputs!$D$229+Infected!AV$96*Inputs!$D$230+Infected!AV$97*Inputs!$D$231))/IF(currency=2,exr,1)/IF(nominal=TRUE,1,HLOOKUP(AP$5,$C$64:$V$66,3))</f>
        <v>545554.88879769156</v>
      </c>
      <c r="AQ25" s="236">
        <f>(HLOOKUP(Cost!$B25,Assumps!$AE$190:$AI$193,4)*((Infected!AW$92-Infected!AW$144)*Inputs!$D$226+(Infected!AW$93-Infected!AW$145)*Inputs!$D$227+(Infected!AW$94-Infected!AW$146)*Inputs!$D$228+(Infected!AW$95-Infected!AW$147)*Inputs!$D$229+(Infected!AW$96-Infected!AW$148)*Inputs!$D$230+(Infected!AW$97-Infected!AW$149)*Inputs!$D$231)+HLOOKUP(Cost!$B25,Assumps!$AE$196:$AI$199,4)*(Infected!AW$92*Inputs!$D$226+Infected!AW$93*Inputs!$D$227+Infected!AW$94*Inputs!$D$228+Infected!AW$95*Inputs!$D$229+Infected!AW$96*Inputs!$D$230+Infected!AW$97*Inputs!$D$231))/IF(currency=2,exr,1)/IF(nominal=TRUE,1,HLOOKUP(AQ$5,$C$64:$V$66,3))</f>
        <v>581818.82472622185</v>
      </c>
      <c r="AR25" s="236">
        <f>(HLOOKUP(Cost!$B25,Assumps!$AE$190:$AI$193,4)*((Infected!AX$92-Infected!AX$144)*Inputs!$D$226+(Infected!AX$93-Infected!AX$145)*Inputs!$D$227+(Infected!AX$94-Infected!AX$146)*Inputs!$D$228+(Infected!AX$95-Infected!AX$147)*Inputs!$D$229+(Infected!AX$96-Infected!AX$148)*Inputs!$D$230+(Infected!AX$97-Infected!AX$149)*Inputs!$D$231)+HLOOKUP(Cost!$B25,Assumps!$AE$196:$AI$199,4)*(Infected!AX$92*Inputs!$D$226+Infected!AX$93*Inputs!$D$227+Infected!AX$94*Inputs!$D$228+Infected!AX$95*Inputs!$D$229+Infected!AX$96*Inputs!$D$230+Infected!AX$97*Inputs!$D$231))/IF(currency=2,exr,1)/IF(nominal=TRUE,1,HLOOKUP(AR$5,$C$64:$V$66,3))</f>
        <v>586769.94283960701</v>
      </c>
      <c r="AS25" s="236">
        <f>(HLOOKUP(Cost!$B25,Assumps!$AE$190:$AI$193,4)*((Infected!AY$92-Infected!AY$144)*Inputs!$D$226+(Infected!AY$93-Infected!AY$145)*Inputs!$D$227+(Infected!AY$94-Infected!AY$146)*Inputs!$D$228+(Infected!AY$95-Infected!AY$147)*Inputs!$D$229+(Infected!AY$96-Infected!AY$148)*Inputs!$D$230+(Infected!AY$97-Infected!AY$149)*Inputs!$D$231)+HLOOKUP(Cost!$B25,Assumps!$AE$196:$AI$199,4)*(Infected!AY$92*Inputs!$D$226+Infected!AY$93*Inputs!$D$227+Infected!AY$94*Inputs!$D$228+Infected!AY$95*Inputs!$D$229+Infected!AY$96*Inputs!$D$230+Infected!AY$97*Inputs!$D$231))/IF(currency=2,exr,1)/IF(nominal=TRUE,1,HLOOKUP(AS$5,$C$64:$V$66,3))</f>
        <v>591481.16145702731</v>
      </c>
      <c r="AT25" s="236">
        <f>(HLOOKUP(Cost!$B25,Assumps!$AE$190:$AI$193,4)*((Infected!AZ$92-Infected!AZ$144)*Inputs!$D$226+(Infected!AZ$93-Infected!AZ$145)*Inputs!$D$227+(Infected!AZ$94-Infected!AZ$146)*Inputs!$D$228+(Infected!AZ$95-Infected!AZ$147)*Inputs!$D$229+(Infected!AZ$96-Infected!AZ$148)*Inputs!$D$230+(Infected!AZ$97-Infected!AZ$149)*Inputs!$D$231)+HLOOKUP(Cost!$B25,Assumps!$AE$196:$AI$199,4)*(Infected!AZ$92*Inputs!$D$226+Infected!AZ$93*Inputs!$D$227+Infected!AZ$94*Inputs!$D$228+Infected!AZ$95*Inputs!$D$229+Infected!AZ$96*Inputs!$D$230+Infected!AZ$97*Inputs!$D$231))/IF(currency=2,exr,1)/IF(nominal=TRUE,1,HLOOKUP(AT$5,$C$64:$V$66,3))</f>
        <v>595972.69617712195</v>
      </c>
      <c r="AU25" s="236">
        <f>(HLOOKUP(Cost!$B25,Assumps!$AE$190:$AI$193,4)*((Infected!BA$92-Infected!BA$144)*Inputs!$D$226+(Infected!BA$93-Infected!BA$145)*Inputs!$D$227+(Infected!BA$94-Infected!BA$146)*Inputs!$D$228+(Infected!BA$95-Infected!BA$147)*Inputs!$D$229+(Infected!BA$96-Infected!BA$148)*Inputs!$D$230+(Infected!BA$97-Infected!BA$149)*Inputs!$D$231)+HLOOKUP(Cost!$B25,Assumps!$AE$196:$AI$199,4)*(Infected!BA$92*Inputs!$D$226+Infected!BA$93*Inputs!$D$227+Infected!BA$94*Inputs!$D$228+Infected!BA$95*Inputs!$D$229+Infected!BA$96*Inputs!$D$230+Infected!BA$97*Inputs!$D$231))/IF(currency=2,exr,1)/IF(nominal=TRUE,1,HLOOKUP(AU$5,$C$64:$V$66,3))</f>
        <v>634415.95203389379</v>
      </c>
      <c r="AV25" s="236">
        <f>(HLOOKUP(Cost!$B25,Assumps!$AE$190:$AI$193,4)*((Infected!BB$92-Infected!BB$144)*Inputs!$D$226+(Infected!BB$93-Infected!BB$145)*Inputs!$D$227+(Infected!BB$94-Infected!BB$146)*Inputs!$D$228+(Infected!BB$95-Infected!BB$147)*Inputs!$D$229+(Infected!BB$96-Infected!BB$148)*Inputs!$D$230+(Infected!BB$97-Infected!BB$149)*Inputs!$D$231)+HLOOKUP(Cost!$B25,Assumps!$AE$196:$AI$199,4)*(Infected!BB$92*Inputs!$D$226+Infected!BB$93*Inputs!$D$227+Infected!BB$94*Inputs!$D$228+Infected!BB$95*Inputs!$D$229+Infected!BB$96*Inputs!$D$230+Infected!BB$97*Inputs!$D$231))/IF(currency=2,exr,1)/IF(nominal=TRUE,1,HLOOKUP(AV$5,$C$64:$V$66,3))</f>
        <v>638737.25655412883</v>
      </c>
      <c r="AW25" s="236">
        <f>(HLOOKUP(Cost!$B25,Assumps!$AE$190:$AI$193,4)*((Infected!BC$92-Infected!BC$144)*Inputs!$D$226+(Infected!BC$93-Infected!BC$145)*Inputs!$D$227+(Infected!BC$94-Infected!BC$146)*Inputs!$D$228+(Infected!BC$95-Infected!BC$147)*Inputs!$D$229+(Infected!BC$96-Infected!BC$148)*Inputs!$D$230+(Infected!BC$97-Infected!BC$149)*Inputs!$D$231)+HLOOKUP(Cost!$B25,Assumps!$AE$196:$AI$199,4)*(Infected!BC$92*Inputs!$D$226+Infected!BC$93*Inputs!$D$227+Infected!BC$94*Inputs!$D$228+Infected!BC$95*Inputs!$D$229+Infected!BC$96*Inputs!$D$230+Infected!BC$97*Inputs!$D$231))/IF(currency=2,exr,1)/IF(nominal=TRUE,1,HLOOKUP(AW$5,$C$64:$V$66,3))</f>
        <v>642852.69524046686</v>
      </c>
      <c r="AX25" s="236">
        <f>(HLOOKUP(Cost!$B25,Assumps!$AE$190:$AI$193,4)*((Infected!BD$92-Infected!BD$144)*Inputs!$D$226+(Infected!BD$93-Infected!BD$145)*Inputs!$D$227+(Infected!BD$94-Infected!BD$146)*Inputs!$D$228+(Infected!BD$95-Infected!BD$147)*Inputs!$D$229+(Infected!BD$96-Infected!BD$148)*Inputs!$D$230+(Infected!BD$97-Infected!BD$149)*Inputs!$D$231)+HLOOKUP(Cost!$B25,Assumps!$AE$196:$AI$199,4)*(Infected!BD$92*Inputs!$D$226+Infected!BD$93*Inputs!$D$227+Infected!BD$94*Inputs!$D$228+Infected!BD$95*Inputs!$D$229+Infected!BD$96*Inputs!$D$230+Infected!BD$97*Inputs!$D$231))/IF(currency=2,exr,1)/IF(nominal=TRUE,1,HLOOKUP(AX$5,$C$64:$V$66,3))</f>
        <v>646767.28663416055</v>
      </c>
      <c r="AY25" s="236">
        <f>(HLOOKUP(Cost!$B25,Assumps!$AE$190:$AI$193,4)*((Infected!BE$92-Infected!BE$144)*Inputs!$D$226+(Infected!BE$93-Infected!BE$145)*Inputs!$D$227+(Infected!BE$94-Infected!BE$146)*Inputs!$D$228+(Infected!BE$95-Infected!BE$147)*Inputs!$D$229+(Infected!BE$96-Infected!BE$148)*Inputs!$D$230+(Infected!BE$97-Infected!BE$149)*Inputs!$D$231)+HLOOKUP(Cost!$B25,Assumps!$AE$196:$AI$199,4)*(Infected!BE$92*Inputs!$D$226+Infected!BE$93*Inputs!$D$227+Infected!BE$94*Inputs!$D$228+Infected!BE$95*Inputs!$D$229+Infected!BE$96*Inputs!$D$230+Infected!BE$97*Inputs!$D$231))/IF(currency=2,exr,1)/IF(nominal=TRUE,1,HLOOKUP(AY$5,$C$64:$V$66,3))</f>
        <v>687501.61044461804</v>
      </c>
      <c r="AZ25" s="236">
        <f>(HLOOKUP(Cost!$B25,Assumps!$AE$190:$AI$193,4)*((Infected!BF$92-Infected!BF$144)*Inputs!$D$226+(Infected!BF$93-Infected!BF$145)*Inputs!$D$227+(Infected!BF$94-Infected!BF$146)*Inputs!$D$228+(Infected!BF$95-Infected!BF$147)*Inputs!$D$229+(Infected!BF$96-Infected!BF$148)*Inputs!$D$230+(Infected!BF$97-Infected!BF$149)*Inputs!$D$231)+HLOOKUP(Cost!$B25,Assumps!$AE$196:$AI$199,4)*(Infected!BF$92*Inputs!$D$226+Infected!BF$93*Inputs!$D$227+Infected!BF$94*Inputs!$D$228+Infected!BF$95*Inputs!$D$229+Infected!BF$96*Inputs!$D$230+Infected!BF$97*Inputs!$D$231))/IF(currency=2,exr,1)/IF(nominal=TRUE,1,HLOOKUP(AZ$5,$C$64:$V$66,3))</f>
        <v>691229.13953830511</v>
      </c>
      <c r="BA25" s="236">
        <f>(HLOOKUP(Cost!$B25,Assumps!$AE$190:$AI$193,4)*((Infected!BG$92-Infected!BG$144)*Inputs!$D$226+(Infected!BG$93-Infected!BG$145)*Inputs!$D$227+(Infected!BG$94-Infected!BG$146)*Inputs!$D$228+(Infected!BG$95-Infected!BG$147)*Inputs!$D$229+(Infected!BG$96-Infected!BG$148)*Inputs!$D$230+(Infected!BG$97-Infected!BG$149)*Inputs!$D$231)+HLOOKUP(Cost!$B25,Assumps!$AE$196:$AI$199,4)*(Infected!BG$92*Inputs!$D$226+Infected!BG$93*Inputs!$D$227+Infected!BG$94*Inputs!$D$228+Infected!BG$95*Inputs!$D$229+Infected!BG$96*Inputs!$D$230+Infected!BG$97*Inputs!$D$231))/IF(currency=2,exr,1)/IF(nominal=TRUE,1,HLOOKUP(BA$5,$C$64:$V$66,3))</f>
        <v>694756.8735827948</v>
      </c>
      <c r="BB25" s="236">
        <f>(HLOOKUP(Cost!$B25,Assumps!$AE$190:$AI$193,4)*((Infected!BH$92-Infected!BH$144)*Inputs!$D$226+(Infected!BH$93-Infected!BH$145)*Inputs!$D$227+(Infected!BH$94-Infected!BH$146)*Inputs!$D$228+(Infected!BH$95-Infected!BH$147)*Inputs!$D$229+(Infected!BH$96-Infected!BH$148)*Inputs!$D$230+(Infected!BH$97-Infected!BH$149)*Inputs!$D$231)+HLOOKUP(Cost!$B25,Assumps!$AE$196:$AI$199,4)*(Infected!BH$92*Inputs!$D$226+Infected!BH$93*Inputs!$D$227+Infected!BH$94*Inputs!$D$228+Infected!BH$95*Inputs!$D$229+Infected!BH$96*Inputs!$D$230+Infected!BH$97*Inputs!$D$231))/IF(currency=2,exr,1)/IF(nominal=TRUE,1,HLOOKUP(BB$5,$C$64:$V$66,3))</f>
        <v>698089.13134671852</v>
      </c>
      <c r="BC25" s="236">
        <f>(HLOOKUP(Cost!$B25,Assumps!$AE$190:$AI$193,4)*((Infected!BI$92-Infected!BI$144)*Inputs!$D$226+(Infected!BI$93-Infected!BI$145)*Inputs!$D$227+(Infected!BI$94-Infected!BI$146)*Inputs!$D$228+(Infected!BI$95-Infected!BI$147)*Inputs!$D$229+(Infected!BI$96-Infected!BI$148)*Inputs!$D$230+(Infected!BI$97-Infected!BI$149)*Inputs!$D$231)+HLOOKUP(Cost!$B25,Assumps!$AE$196:$AI$199,4)*(Infected!BI$92*Inputs!$D$226+Infected!BI$93*Inputs!$D$227+Infected!BI$94*Inputs!$D$228+Infected!BI$95*Inputs!$D$229+Infected!BI$96*Inputs!$D$230+Infected!BI$97*Inputs!$D$231))/IF(currency=2,exr,1)/IF(nominal=TRUE,1,HLOOKUP(BC$5,$C$64:$V$66,3))</f>
        <v>741134.93479739549</v>
      </c>
      <c r="BD25" s="236">
        <f>(HLOOKUP(Cost!$B25,Assumps!$AE$190:$AI$193,4)*((Infected!BJ$92-Infected!BJ$144)*Inputs!$D$226+(Infected!BJ$93-Infected!BJ$145)*Inputs!$D$227+(Infected!BJ$94-Infected!BJ$146)*Inputs!$D$228+(Infected!BJ$95-Infected!BJ$147)*Inputs!$D$229+(Infected!BJ$96-Infected!BJ$148)*Inputs!$D$230+(Infected!BJ$97-Infected!BJ$149)*Inputs!$D$231)+HLOOKUP(Cost!$B25,Assumps!$AE$196:$AI$199,4)*(Infected!BJ$92*Inputs!$D$226+Infected!BJ$93*Inputs!$D$227+Infected!BJ$94*Inputs!$D$228+Infected!BJ$95*Inputs!$D$229+Infected!BJ$96*Inputs!$D$230+Infected!BJ$97*Inputs!$D$231))/IF(currency=2,exr,1)/IF(nominal=TRUE,1,HLOOKUP(BD$5,$C$64:$V$66,3))</f>
        <v>744261.19451227563</v>
      </c>
      <c r="BE25" s="236">
        <f>(HLOOKUP(Cost!$B25,Assumps!$AE$190:$AI$193,4)*((Infected!BK$92-Infected!BK$144)*Inputs!$D$226+(Infected!BK$93-Infected!BK$145)*Inputs!$D$227+(Infected!BK$94-Infected!BK$146)*Inputs!$D$228+(Infected!BK$95-Infected!BK$147)*Inputs!$D$229+(Infected!BK$96-Infected!BK$148)*Inputs!$D$230+(Infected!BK$97-Infected!BK$149)*Inputs!$D$231)+HLOOKUP(Cost!$B25,Assumps!$AE$196:$AI$199,4)*(Infected!BK$92*Inputs!$D$226+Infected!BK$93*Inputs!$D$227+Infected!BK$94*Inputs!$D$228+Infected!BK$95*Inputs!$D$229+Infected!BK$96*Inputs!$D$230+Infected!BK$97*Inputs!$D$231))/IF(currency=2,exr,1)/IF(nominal=TRUE,1,HLOOKUP(BE$5,$C$64:$V$66,3))</f>
        <v>747197.43038760708</v>
      </c>
      <c r="BF25" s="236">
        <f>(HLOOKUP(Cost!$B25,Assumps!$AE$190:$AI$193,4)*((Infected!BL$92-Infected!BL$144)*Inputs!$D$226+(Infected!BL$93-Infected!BL$145)*Inputs!$D$227+(Infected!BL$94-Infected!BL$146)*Inputs!$D$228+(Infected!BL$95-Infected!BL$147)*Inputs!$D$229+(Infected!BL$96-Infected!BL$148)*Inputs!$D$230+(Infected!BL$97-Infected!BL$149)*Inputs!$D$231)+HLOOKUP(Cost!$B25,Assumps!$AE$196:$AI$199,4)*(Infected!BL$92*Inputs!$D$226+Infected!BL$93*Inputs!$D$227+Infected!BL$94*Inputs!$D$228+Infected!BL$95*Inputs!$D$229+Infected!BL$96*Inputs!$D$230+Infected!BL$97*Inputs!$D$231))/IF(currency=2,exr,1)/IF(nominal=TRUE,1,HLOOKUP(BF$5,$C$64:$V$66,3))</f>
        <v>749950.05222617893</v>
      </c>
      <c r="BG25" s="236">
        <f>(HLOOKUP(Cost!$B25,Assumps!$AE$190:$AI$193,4)*((Infected!BM$92-Infected!BM$144)*Inputs!$D$226+(Infected!BM$93-Infected!BM$145)*Inputs!$D$227+(Infected!BM$94-Infected!BM$146)*Inputs!$D$228+(Infected!BM$95-Infected!BM$147)*Inputs!$D$229+(Infected!BM$96-Infected!BM$148)*Inputs!$D$230+(Infected!BM$97-Infected!BM$149)*Inputs!$D$231)+HLOOKUP(Cost!$B25,Assumps!$AE$196:$AI$199,4)*(Infected!BM$92*Inputs!$D$226+Infected!BM$93*Inputs!$D$227+Infected!BM$94*Inputs!$D$228+Infected!BM$95*Inputs!$D$229+Infected!BM$96*Inputs!$D$230+Infected!BM$97*Inputs!$D$231))/IF(currency=2,exr,1)/IF(nominal=TRUE,1,HLOOKUP(BG$5,$C$64:$V$66,3))</f>
        <v>795349.09287886461</v>
      </c>
      <c r="BH25" s="236">
        <f>(HLOOKUP(Cost!$B25,Assumps!$AE$190:$AI$193,4)*((Infected!BN$92-Infected!BN$144)*Inputs!$D$226+(Infected!BN$93-Infected!BN$145)*Inputs!$D$227+(Infected!BN$94-Infected!BN$146)*Inputs!$D$228+(Infected!BN$95-Infected!BN$147)*Inputs!$D$229+(Infected!BN$96-Infected!BN$148)*Inputs!$D$230+(Infected!BN$97-Infected!BN$149)*Inputs!$D$231)+HLOOKUP(Cost!$B25,Assumps!$AE$196:$AI$199,4)*(Infected!BN$92*Inputs!$D$226+Infected!BN$93*Inputs!$D$227+Infected!BN$94*Inputs!$D$228+Infected!BN$95*Inputs!$D$229+Infected!BN$96*Inputs!$D$230+Infected!BN$97*Inputs!$D$231))/IF(currency=2,exr,1)/IF(nominal=TRUE,1,HLOOKUP(BH$5,$C$64:$V$66,3))</f>
        <v>797893.51549070724</v>
      </c>
      <c r="BI25" s="236">
        <f>(HLOOKUP(Cost!$B25,Assumps!$AE$190:$AI$193,4)*((Infected!BO$92-Infected!BO$144)*Inputs!$D$226+(Infected!BO$93-Infected!BO$145)*Inputs!$D$227+(Infected!BO$94-Infected!BO$146)*Inputs!$D$228+(Infected!BO$95-Infected!BO$147)*Inputs!$D$229+(Infected!BO$96-Infected!BO$148)*Inputs!$D$230+(Infected!BO$97-Infected!BO$149)*Inputs!$D$231)+HLOOKUP(Cost!$B25,Assumps!$AE$196:$AI$199,4)*(Infected!BO$92*Inputs!$D$226+Infected!BO$93*Inputs!$D$227+Infected!BO$94*Inputs!$D$228+Infected!BO$95*Inputs!$D$229+Infected!BO$96*Inputs!$D$230+Infected!BO$97*Inputs!$D$231))/IF(currency=2,exr,1)/IF(nominal=TRUE,1,HLOOKUP(BI$5,$C$64:$V$66,3))</f>
        <v>800262.74227856204</v>
      </c>
      <c r="BJ25" s="236">
        <f>(HLOOKUP(Cost!$B25,Assumps!$AE$190:$AI$193,4)*((Infected!BP$92-Infected!BP$144)*Inputs!$D$226+(Infected!BP$93-Infected!BP$145)*Inputs!$D$227+(Infected!BP$94-Infected!BP$146)*Inputs!$D$228+(Infected!BP$95-Infected!BP$147)*Inputs!$D$229+(Infected!BP$96-Infected!BP$148)*Inputs!$D$230+(Infected!BP$97-Infected!BP$149)*Inputs!$D$231)+HLOOKUP(Cost!$B25,Assumps!$AE$196:$AI$199,4)*(Infected!BP$92*Inputs!$D$226+Infected!BP$93*Inputs!$D$227+Infected!BP$94*Inputs!$D$228+Infected!BP$95*Inputs!$D$229+Infected!BP$96*Inputs!$D$230+Infected!BP$97*Inputs!$D$231))/IF(currency=2,exr,1)/IF(nominal=TRUE,1,HLOOKUP(BJ$5,$C$64:$V$66,3))</f>
        <v>802464.80472444987</v>
      </c>
      <c r="BK25" s="236">
        <f>(HLOOKUP(Cost!$B25,Assumps!$AE$190:$AI$193,4)*((Infected!BQ$92-Infected!BQ$144)*Inputs!$D$226+(Infected!BQ$93-Infected!BQ$145)*Inputs!$D$227+(Infected!BQ$94-Infected!BQ$146)*Inputs!$D$228+(Infected!BQ$95-Infected!BQ$147)*Inputs!$D$229+(Infected!BQ$96-Infected!BQ$148)*Inputs!$D$230+(Infected!BQ$97-Infected!BQ$149)*Inputs!$D$231)+HLOOKUP(Cost!$B25,Assumps!$AE$196:$AI$199,4)*(Infected!BQ$92*Inputs!$D$226+Infected!BQ$93*Inputs!$D$227+Infected!BQ$94*Inputs!$D$228+Infected!BQ$95*Inputs!$D$229+Infected!BQ$96*Inputs!$D$230+Infected!BQ$97*Inputs!$D$231))/IF(currency=2,exr,1)/IF(nominal=TRUE,1,HLOOKUP(BK$5,$C$64:$V$66,3))</f>
        <v>850288.8466951109</v>
      </c>
      <c r="BL25" s="236">
        <f>(HLOOKUP(Cost!$B25,Assumps!$AE$190:$AI$193,4)*((Infected!BR$92-Infected!BR$144)*Inputs!$D$226+(Infected!BR$93-Infected!BR$145)*Inputs!$D$227+(Infected!BR$94-Infected!BR$146)*Inputs!$D$228+(Infected!BR$95-Infected!BR$147)*Inputs!$D$229+(Infected!BR$96-Infected!BR$148)*Inputs!$D$230+(Infected!BR$97-Infected!BR$149)*Inputs!$D$231)+HLOOKUP(Cost!$B25,Assumps!$AE$196:$AI$199,4)*(Infected!BR$92*Inputs!$D$226+Infected!BR$93*Inputs!$D$227+Infected!BR$94*Inputs!$D$228+Infected!BR$95*Inputs!$D$229+Infected!BR$96*Inputs!$D$230+Infected!BR$97*Inputs!$D$231))/IF(currency=2,exr,1)/IF(nominal=TRUE,1,HLOOKUP(BL$5,$C$64:$V$66,3))</f>
        <v>852288.79194616736</v>
      </c>
      <c r="BM25" s="236">
        <f>(HLOOKUP(Cost!$B25,Assumps!$AE$190:$AI$193,4)*((Infected!BS$92-Infected!BS$144)*Inputs!$D$226+(Infected!BS$93-Infected!BS$145)*Inputs!$D$227+(Infected!BS$94-Infected!BS$146)*Inputs!$D$228+(Infected!BS$95-Infected!BS$147)*Inputs!$D$229+(Infected!BS$96-Infected!BS$148)*Inputs!$D$230+(Infected!BS$97-Infected!BS$149)*Inputs!$D$231)+HLOOKUP(Cost!$B25,Assumps!$AE$196:$AI$199,4)*(Infected!BS$92*Inputs!$D$226+Infected!BS$93*Inputs!$D$227+Infected!BS$94*Inputs!$D$228+Infected!BS$95*Inputs!$D$229+Infected!BS$96*Inputs!$D$230+Infected!BS$97*Inputs!$D$231))/IF(currency=2,exr,1)/IF(nominal=TRUE,1,HLOOKUP(BM$5,$C$64:$V$66,3))</f>
        <v>854136.0712086272</v>
      </c>
      <c r="BN25" s="236">
        <f>(HLOOKUP(Cost!$B25,Assumps!$AE$190:$AI$193,4)*((Infected!BT$92-Infected!BT$144)*Inputs!$D$226+(Infected!BT$93-Infected!BT$145)*Inputs!$D$227+(Infected!BT$94-Infected!BT$146)*Inputs!$D$228+(Infected!BT$95-Infected!BT$147)*Inputs!$D$229+(Infected!BT$96-Infected!BT$148)*Inputs!$D$230+(Infected!BT$97-Infected!BT$149)*Inputs!$D$231)+HLOOKUP(Cost!$B25,Assumps!$AE$196:$AI$199,4)*(Infected!BT$92*Inputs!$D$226+Infected!BT$93*Inputs!$D$227+Infected!BT$94*Inputs!$D$228+Infected!BT$95*Inputs!$D$229+Infected!BT$96*Inputs!$D$230+Infected!BT$97*Inputs!$D$231))/IF(currency=2,exr,1)/IF(nominal=TRUE,1,HLOOKUP(BN$5,$C$64:$V$66,3))</f>
        <v>855837.91797806288</v>
      </c>
      <c r="BO25" s="236">
        <f>(HLOOKUP(Cost!$B25,Assumps!$AE$190:$AI$193,4)*((Infected!BU$92-Infected!BU$144)*Inputs!$D$226+(Infected!BU$93-Infected!BU$145)*Inputs!$D$227+(Infected!BU$94-Infected!BU$146)*Inputs!$D$228+(Infected!BU$95-Infected!BU$147)*Inputs!$D$229+(Infected!BU$96-Infected!BU$148)*Inputs!$D$230+(Infected!BU$97-Infected!BU$149)*Inputs!$D$231)+HLOOKUP(Cost!$B25,Assumps!$AE$196:$AI$199,4)*(Infected!BU$92*Inputs!$D$226+Infected!BU$93*Inputs!$D$227+Infected!BU$94*Inputs!$D$228+Infected!BU$95*Inputs!$D$229+Infected!BU$96*Inputs!$D$230+Infected!BU$97*Inputs!$D$231))/IF(currency=2,exr,1)/IF(nominal=TRUE,1,HLOOKUP(BO$5,$C$64:$V$66,3))</f>
        <v>906192.78387561475</v>
      </c>
      <c r="BP25" s="236">
        <f>(HLOOKUP(Cost!$B25,Assumps!$AE$190:$AI$193,4)*((Infected!BV$92-Infected!BV$144)*Inputs!$D$226+(Infected!BV$93-Infected!BV$145)*Inputs!$D$227+(Infected!BV$94-Infected!BV$146)*Inputs!$D$228+(Infected!BV$95-Infected!BV$147)*Inputs!$D$229+(Infected!BV$96-Infected!BV$148)*Inputs!$D$230+(Infected!BV$97-Infected!BV$149)*Inputs!$D$231)+HLOOKUP(Cost!$B25,Assumps!$AE$196:$AI$199,4)*(Infected!BV$92*Inputs!$D$226+Infected!BV$93*Inputs!$D$227+Infected!BV$94*Inputs!$D$228+Infected!BV$95*Inputs!$D$229+Infected!BV$96*Inputs!$D$230+Infected!BV$97*Inputs!$D$231))/IF(currency=2,exr,1)/IF(nominal=TRUE,1,HLOOKUP(BP$5,$C$64:$V$66,3))</f>
        <v>907707.36989298125</v>
      </c>
      <c r="BQ25" s="236">
        <f>(HLOOKUP(Cost!$B25,Assumps!$AE$190:$AI$193,4)*((Infected!BW$92-Infected!BW$144)*Inputs!$D$226+(Infected!BW$93-Infected!BW$145)*Inputs!$D$227+(Infected!BW$94-Infected!BW$146)*Inputs!$D$228+(Infected!BW$95-Infected!BW$147)*Inputs!$D$229+(Infected!BW$96-Infected!BW$148)*Inputs!$D$230+(Infected!BW$97-Infected!BW$149)*Inputs!$D$231)+HLOOKUP(Cost!$B25,Assumps!$AE$196:$AI$199,4)*(Infected!BW$92*Inputs!$D$226+Infected!BW$93*Inputs!$D$227+Infected!BW$94*Inputs!$D$228+Infected!BW$95*Inputs!$D$229+Infected!BW$96*Inputs!$D$230+Infected!BW$97*Inputs!$D$231))/IF(currency=2,exr,1)/IF(nominal=TRUE,1,HLOOKUP(BQ$5,$C$64:$V$66,3))</f>
        <v>909090.15781654778</v>
      </c>
      <c r="BR25" s="236">
        <f>(HLOOKUP(Cost!$B25,Assumps!$AE$190:$AI$193,4)*((Infected!BX$92-Infected!BX$144)*Inputs!$D$226+(Infected!BX$93-Infected!BX$145)*Inputs!$D$227+(Infected!BX$94-Infected!BX$146)*Inputs!$D$228+(Infected!BX$95-Infected!BX$147)*Inputs!$D$229+(Infected!BX$96-Infected!BX$148)*Inputs!$D$230+(Infected!BX$97-Infected!BX$149)*Inputs!$D$231)+HLOOKUP(Cost!$B25,Assumps!$AE$196:$AI$199,4)*(Infected!BX$92*Inputs!$D$226+Infected!BX$93*Inputs!$D$227+Infected!BX$94*Inputs!$D$228+Infected!BX$95*Inputs!$D$229+Infected!BX$96*Inputs!$D$230+Infected!BX$97*Inputs!$D$231))/IF(currency=2,exr,1)/IF(nominal=TRUE,1,HLOOKUP(BR$5,$C$64:$V$66,3))</f>
        <v>910348.06801394536</v>
      </c>
      <c r="BS25" s="236">
        <f>(HLOOKUP(Cost!$B25,Assumps!$AE$190:$AI$193,4)*((Infected!BY$92-Infected!BY$144)*Inputs!$D$226+(Infected!BY$93-Infected!BY$145)*Inputs!$D$227+(Infected!BY$94-Infected!BY$146)*Inputs!$D$228+(Infected!BY$95-Infected!BY$147)*Inputs!$D$229+(Infected!BY$96-Infected!BY$148)*Inputs!$D$230+(Infected!BY$97-Infected!BY$149)*Inputs!$D$231)+HLOOKUP(Cost!$B25,Assumps!$AE$196:$AI$199,4)*(Infected!BY$92*Inputs!$D$226+Infected!BY$93*Inputs!$D$227+Infected!BY$94*Inputs!$D$228+Infected!BY$95*Inputs!$D$229+Infected!BY$96*Inputs!$D$230+Infected!BY$97*Inputs!$D$231))/IF(currency=2,exr,1)/IF(nominal=TRUE,1,HLOOKUP(BS$5,$C$64:$V$66,3))</f>
        <v>963357.13047586102</v>
      </c>
      <c r="BT25" s="236">
        <f>(HLOOKUP(Cost!$B25,Assumps!$AE$190:$AI$193,4)*((Infected!BZ$92-Infected!BZ$144)*Inputs!$D$226+(Infected!BZ$93-Infected!BZ$145)*Inputs!$D$227+(Infected!BZ$94-Infected!BZ$146)*Inputs!$D$228+(Infected!BZ$95-Infected!BZ$147)*Inputs!$D$229+(Infected!BZ$96-Infected!BZ$148)*Inputs!$D$230+(Infected!BZ$97-Infected!BZ$149)*Inputs!$D$231)+HLOOKUP(Cost!$B25,Assumps!$AE$196:$AI$199,4)*(Infected!BZ$92*Inputs!$D$226+Infected!BZ$93*Inputs!$D$227+Infected!BZ$94*Inputs!$D$228+Infected!BZ$95*Inputs!$D$229+Infected!BZ$96*Inputs!$D$230+Infected!BZ$97*Inputs!$D$231))/IF(currency=2,exr,1)/IF(nominal=TRUE,1,HLOOKUP(BT$5,$C$64:$V$66,3))</f>
        <v>964444.59471650887</v>
      </c>
      <c r="BU25" s="236">
        <f>(HLOOKUP(Cost!$B25,Assumps!$AE$190:$AI$193,4)*((Infected!CA$92-Infected!CA$144)*Inputs!$D$226+(Infected!CA$93-Infected!CA$145)*Inputs!$D$227+(Infected!CA$94-Infected!CA$146)*Inputs!$D$228+(Infected!CA$95-Infected!CA$147)*Inputs!$D$229+(Infected!CA$96-Infected!CA$148)*Inputs!$D$230+(Infected!CA$97-Infected!CA$149)*Inputs!$D$231)+HLOOKUP(Cost!$B25,Assumps!$AE$196:$AI$199,4)*(Infected!CA$92*Inputs!$D$226+Infected!CA$93*Inputs!$D$227+Infected!CA$94*Inputs!$D$228+Infected!CA$95*Inputs!$D$229+Infected!CA$96*Inputs!$D$230+Infected!CA$97*Inputs!$D$231))/IF(currency=2,exr,1)/IF(nominal=TRUE,1,HLOOKUP(BU$5,$C$64:$V$66,3))</f>
        <v>965420.67659773736</v>
      </c>
      <c r="BV25" s="236">
        <f>(HLOOKUP(Cost!$B25,Assumps!$AE$190:$AI$193,4)*((Infected!CB$92-Infected!CB$144)*Inputs!$D$226+(Infected!CB$93-Infected!CB$145)*Inputs!$D$227+(Infected!CB$94-Infected!CB$146)*Inputs!$D$228+(Infected!CB$95-Infected!CB$147)*Inputs!$D$229+(Infected!CB$96-Infected!CB$148)*Inputs!$D$230+(Infected!CB$97-Infected!CB$149)*Inputs!$D$231)+HLOOKUP(Cost!$B25,Assumps!$AE$196:$AI$199,4)*(Infected!CB$92*Inputs!$D$226+Infected!CB$93*Inputs!$D$227+Infected!CB$94*Inputs!$D$228+Infected!CB$95*Inputs!$D$229+Infected!CB$96*Inputs!$D$230+Infected!CB$97*Inputs!$D$231))/IF(currency=2,exr,1)/IF(nominal=TRUE,1,HLOOKUP(BV$5,$C$64:$V$66,3))</f>
        <v>966291.66078404407</v>
      </c>
      <c r="BW25" s="236">
        <f>(HLOOKUP(Cost!$B25,Assumps!$AE$190:$AI$193,4)*((Infected!CC$92-Infected!CC$144)*Inputs!$D$226+(Infected!CC$93-Infected!CC$145)*Inputs!$D$227+(Infected!CC$94-Infected!CC$146)*Inputs!$D$228+(Infected!CC$95-Infected!CC$147)*Inputs!$D$229+(Infected!CC$96-Infected!CC$148)*Inputs!$D$230+(Infected!CC$97-Infected!CC$149)*Inputs!$D$231)+HLOOKUP(Cost!$B25,Assumps!$AE$196:$AI$199,4)*(Infected!CC$92*Inputs!$D$226+Infected!CC$93*Inputs!$D$227+Infected!CC$94*Inputs!$D$228+Infected!CC$95*Inputs!$D$229+Infected!CC$96*Inputs!$D$230+Infected!CC$97*Inputs!$D$231))/IF(currency=2,exr,1)/IF(nominal=TRUE,1,HLOOKUP(BW$5,$C$64:$V$66,3))</f>
        <v>1022095.4667574917</v>
      </c>
      <c r="BX25" s="236">
        <f>(HLOOKUP(Cost!$B25,Assumps!$AE$190:$AI$193,4)*((Infected!CD$92-Infected!CD$144)*Inputs!$D$226+(Infected!CD$93-Infected!CD$145)*Inputs!$D$227+(Infected!CD$94-Infected!CD$146)*Inputs!$D$228+(Infected!CD$95-Infected!CD$147)*Inputs!$D$229+(Infected!CD$96-Infected!CD$148)*Inputs!$D$230+(Infected!CD$97-Infected!CD$149)*Inputs!$D$231)+HLOOKUP(Cost!$B25,Assumps!$AE$196:$AI$199,4)*(Infected!CD$92*Inputs!$D$226+Infected!CD$93*Inputs!$D$227+Infected!CD$94*Inputs!$D$228+Infected!CD$95*Inputs!$D$229+Infected!CD$96*Inputs!$D$230+Infected!CD$97*Inputs!$D$231))/IF(currency=2,exr,1)/IF(nominal=TRUE,1,HLOOKUP(BX$5,$C$64:$V$66,3))</f>
        <v>1022813.127062445</v>
      </c>
      <c r="BY25" s="236">
        <f>(HLOOKUP(Cost!$B25,Assumps!$AE$190:$AI$193,4)*((Infected!CE$92-Infected!CE$144)*Inputs!$D$226+(Infected!CE$93-Infected!CE$145)*Inputs!$D$227+(Infected!CE$94-Infected!CE$146)*Inputs!$D$228+(Infected!CE$95-Infected!CE$147)*Inputs!$D$229+(Infected!CE$96-Infected!CE$148)*Inputs!$D$230+(Infected!CE$97-Infected!CE$149)*Inputs!$D$231)+HLOOKUP(Cost!$B25,Assumps!$AE$196:$AI$199,4)*(Infected!CE$92*Inputs!$D$226+Infected!CE$93*Inputs!$D$227+Infected!CE$94*Inputs!$D$228+Infected!CE$95*Inputs!$D$229+Infected!CE$96*Inputs!$D$230+Infected!CE$97*Inputs!$D$231))/IF(currency=2,exr,1)/IF(nominal=TRUE,1,HLOOKUP(BY$5,$C$64:$V$66,3))</f>
        <v>1023437.8188773252</v>
      </c>
      <c r="BZ25" s="236">
        <f>(HLOOKUP(Cost!$B25,Assumps!$AE$190:$AI$193,4)*((Infected!CF$92-Infected!CF$144)*Inputs!$D$226+(Infected!CF$93-Infected!CF$145)*Inputs!$D$227+(Infected!CF$94-Infected!CF$146)*Inputs!$D$228+(Infected!CF$95-Infected!CF$147)*Inputs!$D$229+(Infected!CF$96-Infected!CF$148)*Inputs!$D$230+(Infected!CF$97-Infected!CF$149)*Inputs!$D$231)+HLOOKUP(Cost!$B25,Assumps!$AE$196:$AI$199,4)*(Infected!CF$92*Inputs!$D$226+Infected!CF$93*Inputs!$D$227+Infected!CF$94*Inputs!$D$228+Infected!CF$95*Inputs!$D$229+Infected!CF$96*Inputs!$D$230+Infected!CF$97*Inputs!$D$231))/IF(currency=2,exr,1)/IF(nominal=TRUE,1,HLOOKUP(BZ$5,$C$64:$V$66,3))</f>
        <v>1023974.9733147486</v>
      </c>
      <c r="CA25" s="236">
        <f>(HLOOKUP(Cost!$B25,Assumps!$AE$190:$AI$193,4)*((Infected!CG$92-Infected!CG$144)*Inputs!$D$226+(Infected!CG$93-Infected!CG$145)*Inputs!$D$227+(Infected!CG$94-Infected!CG$146)*Inputs!$D$228+(Infected!CG$95-Infected!CG$147)*Inputs!$D$229+(Infected!CG$96-Infected!CG$148)*Inputs!$D$230+(Infected!CG$97-Infected!CG$149)*Inputs!$D$231)+HLOOKUP(Cost!$B25,Assumps!$AE$196:$AI$199,4)*(Infected!CG$92*Inputs!$D$226+Infected!CG$93*Inputs!$D$227+Infected!CG$94*Inputs!$D$228+Infected!CG$95*Inputs!$D$229+Infected!CG$96*Inputs!$D$230+Infected!CG$97*Inputs!$D$231))/IF(currency=2,exr,1)/IF(nominal=TRUE,1,HLOOKUP(CA$5,$C$64:$V$66,3))</f>
        <v>1082726.1793303117</v>
      </c>
      <c r="CB25" s="236">
        <f>(HLOOKUP(Cost!$B25,Assumps!$AE$190:$AI$193,4)*((Infected!CH$92-Infected!CH$144)*Inputs!$D$226+(Infected!CH$93-Infected!CH$145)*Inputs!$D$227+(Infected!CH$94-Infected!CH$146)*Inputs!$D$228+(Infected!CH$95-Infected!CH$147)*Inputs!$D$229+(Infected!CH$96-Infected!CH$148)*Inputs!$D$230+(Infected!CH$97-Infected!CH$149)*Inputs!$D$231)+HLOOKUP(Cost!$B25,Assumps!$AE$196:$AI$199,4)*(Infected!CH$92*Inputs!$D$226+Infected!CH$93*Inputs!$D$227+Infected!CH$94*Inputs!$D$228+Infected!CH$95*Inputs!$D$229+Infected!CH$96*Inputs!$D$230+Infected!CH$97*Inputs!$D$231))/IF(currency=2,exr,1)/IF(nominal=TRUE,1,HLOOKUP(CB$5,$C$64:$V$66,3))</f>
        <v>1083125.2615051256</v>
      </c>
      <c r="CC25" s="236">
        <f>(HLOOKUP(Cost!$B25,Assumps!$AE$190:$AI$193,4)*((Infected!CI$92-Infected!CI$144)*Inputs!$D$226+(Infected!CI$93-Infected!CI$145)*Inputs!$D$227+(Infected!CI$94-Infected!CI$146)*Inputs!$D$228+(Infected!CI$95-Infected!CI$147)*Inputs!$D$229+(Infected!CI$96-Infected!CI$148)*Inputs!$D$230+(Infected!CI$97-Infected!CI$149)*Inputs!$D$231)+HLOOKUP(Cost!$B25,Assumps!$AE$196:$AI$199,4)*(Infected!CI$92*Inputs!$D$226+Infected!CI$93*Inputs!$D$227+Infected!CI$94*Inputs!$D$228+Infected!CI$95*Inputs!$D$229+Infected!CI$96*Inputs!$D$230+Infected!CI$97*Inputs!$D$231))/IF(currency=2,exr,1)/IF(nominal=TRUE,1,HLOOKUP(CC$5,$C$64:$V$66,3))</f>
        <v>1083447.36011122</v>
      </c>
      <c r="CD25" s="236">
        <f>(HLOOKUP(Cost!$B25,Assumps!$AE$190:$AI$193,4)*((Infected!CJ$92-Infected!CJ$144)*Inputs!$D$226+(Infected!CJ$93-Infected!CJ$145)*Inputs!$D$227+(Infected!CJ$94-Infected!CJ$146)*Inputs!$D$228+(Infected!CJ$95-Infected!CJ$147)*Inputs!$D$229+(Infected!CJ$96-Infected!CJ$148)*Inputs!$D$230+(Infected!CJ$97-Infected!CJ$149)*Inputs!$D$231)+HLOOKUP(Cost!$B25,Assumps!$AE$196:$AI$199,4)*(Infected!CJ$92*Inputs!$D$226+Infected!CJ$93*Inputs!$D$227+Infected!CJ$94*Inputs!$D$228+Infected!CJ$95*Inputs!$D$229+Infected!CJ$96*Inputs!$D$230+Infected!CJ$97*Inputs!$D$231))/IF(currency=2,exr,1)/IF(nominal=TRUE,1,HLOOKUP(CD$5,$C$64:$V$66,3))</f>
        <v>1083697.1285225018</v>
      </c>
      <c r="CE25" s="1026">
        <f t="shared" si="4"/>
        <v>78084846.662712097</v>
      </c>
      <c r="CF25" s="593" t="s">
        <v>546</v>
      </c>
      <c r="CG25" s="232">
        <v>68675.370359983426</v>
      </c>
      <c r="CH25" s="232">
        <v>27379.708223242927</v>
      </c>
    </row>
    <row r="26" spans="2:87">
      <c r="B26" s="565" t="s">
        <v>141</v>
      </c>
      <c r="C26" s="236"/>
      <c r="D26" s="236"/>
      <c r="E26" s="236"/>
      <c r="F26" s="236"/>
      <c r="G26" s="236"/>
      <c r="H26" s="236"/>
      <c r="I26" s="236"/>
      <c r="J26" s="236"/>
      <c r="K26" s="236"/>
      <c r="L26" s="236"/>
      <c r="M26" s="236"/>
      <c r="N26" s="236"/>
      <c r="O26" s="236"/>
      <c r="P26" s="236"/>
      <c r="Q26" s="236"/>
      <c r="R26" s="236"/>
      <c r="S26" s="236"/>
      <c r="T26" s="236"/>
      <c r="U26" s="236"/>
      <c r="V26" s="236"/>
      <c r="W26" s="236"/>
      <c r="X26" s="236"/>
      <c r="Y26" s="236"/>
      <c r="Z26" s="236"/>
      <c r="AA26" s="236"/>
      <c r="AB26" s="236"/>
      <c r="AC26" s="236"/>
      <c r="AD26" s="236"/>
      <c r="AE26" s="236"/>
      <c r="AF26" s="236"/>
      <c r="AG26" s="236"/>
      <c r="AH26" s="236"/>
      <c r="AI26" s="236"/>
      <c r="AJ26" s="236"/>
      <c r="AK26" s="236"/>
      <c r="AL26" s="236"/>
      <c r="AM26" s="236"/>
      <c r="AN26" s="236"/>
      <c r="AO26" s="236"/>
      <c r="AP26" s="236"/>
      <c r="AQ26" s="236"/>
      <c r="AR26" s="236"/>
      <c r="AS26" s="236"/>
      <c r="AT26" s="236"/>
      <c r="AU26" s="236"/>
      <c r="AV26" s="236"/>
      <c r="AW26" s="236"/>
      <c r="AX26" s="236"/>
      <c r="AY26" s="236"/>
      <c r="AZ26" s="236"/>
      <c r="BA26" s="236"/>
      <c r="BB26" s="236"/>
      <c r="BC26" s="236"/>
      <c r="BD26" s="236"/>
      <c r="BE26" s="236"/>
      <c r="BF26" s="236"/>
      <c r="BG26" s="236"/>
      <c r="BH26" s="236"/>
      <c r="BI26" s="236"/>
      <c r="BJ26" s="236"/>
      <c r="BK26" s="236"/>
      <c r="BL26" s="236"/>
      <c r="BM26" s="236"/>
      <c r="BN26" s="236"/>
      <c r="BO26" s="236"/>
      <c r="BP26" s="236"/>
      <c r="BQ26" s="236"/>
      <c r="BR26" s="236"/>
      <c r="BS26" s="236"/>
      <c r="BT26" s="236"/>
      <c r="BU26" s="236"/>
      <c r="BV26" s="236"/>
      <c r="BW26" s="236"/>
      <c r="BX26" s="236"/>
      <c r="BY26" s="236"/>
      <c r="BZ26" s="236"/>
      <c r="CA26" s="236"/>
      <c r="CB26" s="236"/>
      <c r="CC26" s="236"/>
      <c r="CD26" s="236"/>
      <c r="CE26" s="1026"/>
      <c r="CG26" s="236">
        <f>SUM(CG21:CG25)</f>
        <v>387041.22353286477</v>
      </c>
      <c r="CH26" s="236">
        <f>SUM(CH21:CH25)</f>
        <v>308327.6129681106</v>
      </c>
      <c r="CI26" s="319">
        <f>(CH26-CG26)/CG26</f>
        <v>-0.20337267913289958</v>
      </c>
    </row>
    <row r="27" spans="2:87">
      <c r="B27" s="566" t="s">
        <v>142</v>
      </c>
      <c r="C27" s="427">
        <f>C28+C34</f>
        <v>20198297.62869921</v>
      </c>
      <c r="D27" s="427">
        <f t="shared" ref="D27:BO27" si="9">D28+D34</f>
        <v>25112616.604242012</v>
      </c>
      <c r="E27" s="427">
        <f t="shared" si="9"/>
        <v>28480866.579920053</v>
      </c>
      <c r="F27" s="427">
        <f t="shared" si="9"/>
        <v>30839483.340172846</v>
      </c>
      <c r="G27" s="427">
        <f t="shared" si="9"/>
        <v>30702218.165048234</v>
      </c>
      <c r="H27" s="427">
        <f t="shared" si="9"/>
        <v>28445364.759712629</v>
      </c>
      <c r="I27" s="427">
        <f t="shared" si="9"/>
        <v>26484332.17721311</v>
      </c>
      <c r="J27" s="427">
        <f t="shared" si="9"/>
        <v>24781136.661958218</v>
      </c>
      <c r="K27" s="427">
        <f t="shared" si="9"/>
        <v>23068816.226754174</v>
      </c>
      <c r="L27" s="427">
        <f t="shared" si="9"/>
        <v>21846861.94855772</v>
      </c>
      <c r="M27" s="427">
        <f t="shared" si="9"/>
        <v>20244395.442240965</v>
      </c>
      <c r="N27" s="427">
        <f t="shared" si="9"/>
        <v>18882974.700739268</v>
      </c>
      <c r="O27" s="427">
        <f t="shared" si="9"/>
        <v>17213927.044251733</v>
      </c>
      <c r="P27" s="427">
        <f t="shared" si="9"/>
        <v>15871413.337955538</v>
      </c>
      <c r="Q27" s="427">
        <f t="shared" si="9"/>
        <v>14471315.108309124</v>
      </c>
      <c r="R27" s="427">
        <f t="shared" si="9"/>
        <v>13368312.435370957</v>
      </c>
      <c r="S27" s="427">
        <f t="shared" si="9"/>
        <v>11995715.642105024</v>
      </c>
      <c r="T27" s="427">
        <f t="shared" si="9"/>
        <v>11743155.822072789</v>
      </c>
      <c r="U27" s="427">
        <f t="shared" si="9"/>
        <v>11368762.066068865</v>
      </c>
      <c r="V27" s="427">
        <f t="shared" si="9"/>
        <v>11129133.174296882</v>
      </c>
      <c r="W27" s="427">
        <f t="shared" si="9"/>
        <v>10250023.320726547</v>
      </c>
      <c r="X27" s="427">
        <f t="shared" si="9"/>
        <v>10802133.043281607</v>
      </c>
      <c r="Y27" s="427">
        <f t="shared" si="9"/>
        <v>10902119.111292591</v>
      </c>
      <c r="Z27" s="427">
        <f t="shared" si="9"/>
        <v>11030217.554141767</v>
      </c>
      <c r="AA27" s="427">
        <f t="shared" si="9"/>
        <v>10022294.58816722</v>
      </c>
      <c r="AB27" s="427">
        <f t="shared" si="9"/>
        <v>10615697.173887376</v>
      </c>
      <c r="AC27" s="427">
        <f t="shared" si="9"/>
        <v>10870667.64429776</v>
      </c>
      <c r="AD27" s="427">
        <f t="shared" si="9"/>
        <v>11121826.814944936</v>
      </c>
      <c r="AE27" s="427">
        <f t="shared" si="9"/>
        <v>10606543.516982492</v>
      </c>
      <c r="AF27" s="427">
        <f t="shared" si="9"/>
        <v>10989966.511966832</v>
      </c>
      <c r="AG27" s="427">
        <f t="shared" si="9"/>
        <v>11224296.255857017</v>
      </c>
      <c r="AH27" s="427">
        <f t="shared" si="9"/>
        <v>11444485.782480044</v>
      </c>
      <c r="AI27" s="427">
        <f t="shared" si="9"/>
        <v>12311065.595091593</v>
      </c>
      <c r="AJ27" s="427">
        <f t="shared" si="9"/>
        <v>12509764.946171567</v>
      </c>
      <c r="AK27" s="427">
        <f t="shared" si="9"/>
        <v>12687319.175978906</v>
      </c>
      <c r="AL27" s="427">
        <f t="shared" si="9"/>
        <v>12849468.28184803</v>
      </c>
      <c r="AM27" s="427">
        <f t="shared" si="9"/>
        <v>13739542.515635876</v>
      </c>
      <c r="AN27" s="427">
        <f t="shared" si="9"/>
        <v>13887643.1792106</v>
      </c>
      <c r="AO27" s="427">
        <f t="shared" si="9"/>
        <v>14026670.627647441</v>
      </c>
      <c r="AP27" s="427">
        <f t="shared" si="9"/>
        <v>14157592.714737687</v>
      </c>
      <c r="AQ27" s="427">
        <f t="shared" si="9"/>
        <v>15093860.684585653</v>
      </c>
      <c r="AR27" s="427">
        <f t="shared" si="9"/>
        <v>15217303.730330614</v>
      </c>
      <c r="AS27" s="427">
        <f t="shared" si="9"/>
        <v>15334078.08112872</v>
      </c>
      <c r="AT27" s="427">
        <f t="shared" si="9"/>
        <v>15444558.133066125</v>
      </c>
      <c r="AU27" s="427">
        <f t="shared" si="9"/>
        <v>16433888.022040617</v>
      </c>
      <c r="AV27" s="427">
        <f t="shared" si="9"/>
        <v>16537897.638367791</v>
      </c>
      <c r="AW27" s="427">
        <f t="shared" si="9"/>
        <v>16636096.39603379</v>
      </c>
      <c r="AX27" s="427">
        <f t="shared" si="9"/>
        <v>16728677.778354846</v>
      </c>
      <c r="AY27" s="427">
        <f t="shared" si="9"/>
        <v>17772783.256461352</v>
      </c>
      <c r="AZ27" s="427">
        <f t="shared" si="9"/>
        <v>17859426.060846202</v>
      </c>
      <c r="BA27" s="427">
        <f t="shared" si="9"/>
        <v>17940793.075475033</v>
      </c>
      <c r="BB27" s="427">
        <f t="shared" si="9"/>
        <v>18017095.650006078</v>
      </c>
      <c r="BC27" s="427">
        <f t="shared" si="9"/>
        <v>19117897.19290024</v>
      </c>
      <c r="BD27" s="427">
        <f t="shared" si="9"/>
        <v>19188504.06807182</v>
      </c>
      <c r="BE27" s="427">
        <f t="shared" si="9"/>
        <v>19254422.281062312</v>
      </c>
      <c r="BF27" s="427">
        <f t="shared" si="9"/>
        <v>19315865.186541326</v>
      </c>
      <c r="BG27" s="427">
        <f t="shared" si="9"/>
        <v>20475491.437414862</v>
      </c>
      <c r="BH27" s="427">
        <f t="shared" si="9"/>
        <v>20531198.889537387</v>
      </c>
      <c r="BI27" s="427">
        <f t="shared" si="9"/>
        <v>20582835.901631903</v>
      </c>
      <c r="BJ27" s="427">
        <f t="shared" si="9"/>
        <v>20630570.285021078</v>
      </c>
      <c r="BK27" s="427">
        <f t="shared" si="9"/>
        <v>21851115.457436606</v>
      </c>
      <c r="BL27" s="427">
        <f t="shared" si="9"/>
        <v>21893946.91718157</v>
      </c>
      <c r="BM27" s="427">
        <f t="shared" si="9"/>
        <v>21933265.471915808</v>
      </c>
      <c r="BN27" s="427">
        <f t="shared" si="9"/>
        <v>21969257.742565975</v>
      </c>
      <c r="BO27" s="427">
        <f t="shared" si="9"/>
        <v>23254162.193406355</v>
      </c>
      <c r="BP27" s="427">
        <f t="shared" ref="BP27:CD27" si="10">BP28+BP34</f>
        <v>23285740.655342408</v>
      </c>
      <c r="BQ27" s="427">
        <f t="shared" si="10"/>
        <v>23314355.323140547</v>
      </c>
      <c r="BR27" s="427">
        <f t="shared" si="10"/>
        <v>23340173.335115105</v>
      </c>
      <c r="BS27" s="427">
        <f t="shared" si="10"/>
        <v>24692876.481311526</v>
      </c>
      <c r="BT27" s="427">
        <f t="shared" si="10"/>
        <v>24714754.839347921</v>
      </c>
      <c r="BU27" s="427">
        <f t="shared" si="10"/>
        <v>24734162.860095225</v>
      </c>
      <c r="BV27" s="427">
        <f t="shared" si="10"/>
        <v>24751245.558985192</v>
      </c>
      <c r="BW27" s="427">
        <f t="shared" si="10"/>
        <v>26175489.688219253</v>
      </c>
      <c r="BX27" s="427">
        <f t="shared" si="10"/>
        <v>26189061.099243451</v>
      </c>
      <c r="BY27" s="427">
        <f t="shared" si="10"/>
        <v>26200591.346353609</v>
      </c>
      <c r="BZ27" s="427">
        <f t="shared" si="10"/>
        <v>26210204.386945173</v>
      </c>
      <c r="CA27" s="427">
        <f t="shared" si="10"/>
        <v>27709987.427553423</v>
      </c>
      <c r="CB27" s="427">
        <f t="shared" si="10"/>
        <v>27716462.836058382</v>
      </c>
      <c r="CC27" s="427">
        <f t="shared" si="10"/>
        <v>27721266.90503506</v>
      </c>
      <c r="CD27" s="427">
        <f t="shared" si="10"/>
        <v>27724505.379833557</v>
      </c>
      <c r="CE27" s="327">
        <f>SUM(C27:CD27)</f>
        <v>1495794306.8740013</v>
      </c>
      <c r="CF27" s="311"/>
      <c r="CG27" s="311"/>
    </row>
    <row r="28" spans="2:87">
      <c r="B28" s="567" t="s">
        <v>301</v>
      </c>
      <c r="C28" s="427">
        <f>SUM(C29:C33)</f>
        <v>16767428.780860359</v>
      </c>
      <c r="D28" s="427">
        <f t="shared" ref="D28:BO28" si="11">SUM(D29:D33)</f>
        <v>20864596.286059335</v>
      </c>
      <c r="E28" s="427">
        <f t="shared" si="11"/>
        <v>23675007.900765773</v>
      </c>
      <c r="F28" s="427">
        <f t="shared" si="11"/>
        <v>25640449.785030566</v>
      </c>
      <c r="G28" s="427">
        <f t="shared" si="11"/>
        <v>25527836.538499173</v>
      </c>
      <c r="H28" s="427">
        <f t="shared" si="11"/>
        <v>23628094.199116945</v>
      </c>
      <c r="I28" s="427">
        <f t="shared" si="11"/>
        <v>21976882.533456579</v>
      </c>
      <c r="J28" s="427">
        <f t="shared" si="11"/>
        <v>20541828.270582922</v>
      </c>
      <c r="K28" s="427">
        <f t="shared" si="11"/>
        <v>19102190.537381671</v>
      </c>
      <c r="L28" s="427">
        <f t="shared" si="11"/>
        <v>18036062.678183623</v>
      </c>
      <c r="M28" s="427">
        <f t="shared" si="11"/>
        <v>16670268.783599705</v>
      </c>
      <c r="N28" s="427">
        <f t="shared" si="11"/>
        <v>15508212.27993519</v>
      </c>
      <c r="O28" s="427">
        <f t="shared" si="11"/>
        <v>14101004.804804154</v>
      </c>
      <c r="P28" s="427">
        <f t="shared" si="11"/>
        <v>12932755.931335319</v>
      </c>
      <c r="Q28" s="427">
        <f t="shared" si="11"/>
        <v>11738165.324093945</v>
      </c>
      <c r="R28" s="427">
        <f t="shared" si="11"/>
        <v>10793884.952754769</v>
      </c>
      <c r="S28" s="427">
        <f t="shared" si="11"/>
        <v>9643460.5756359231</v>
      </c>
      <c r="T28" s="427">
        <f t="shared" si="11"/>
        <v>9384210.2701492533</v>
      </c>
      <c r="U28" s="427">
        <f t="shared" si="11"/>
        <v>9052515.0774872415</v>
      </c>
      <c r="V28" s="427">
        <f t="shared" si="11"/>
        <v>8835373.2396158855</v>
      </c>
      <c r="W28" s="427">
        <f t="shared" si="11"/>
        <v>8117884.4897694383</v>
      </c>
      <c r="X28" s="427">
        <f t="shared" si="11"/>
        <v>8512250.9375245795</v>
      </c>
      <c r="Y28" s="427">
        <f t="shared" si="11"/>
        <v>8581369.4829073194</v>
      </c>
      <c r="Z28" s="427">
        <f t="shared" si="11"/>
        <v>8675430.6841780208</v>
      </c>
      <c r="AA28" s="427">
        <f t="shared" si="11"/>
        <v>7878507.1416924726</v>
      </c>
      <c r="AB28" s="427">
        <f t="shared" si="11"/>
        <v>8323289.5810041707</v>
      </c>
      <c r="AC28" s="427">
        <f t="shared" si="11"/>
        <v>8525064.7636399567</v>
      </c>
      <c r="AD28" s="427">
        <f t="shared" si="11"/>
        <v>8724595.2444804218</v>
      </c>
      <c r="AE28" s="427">
        <f t="shared" si="11"/>
        <v>8323016.8478305386</v>
      </c>
      <c r="AF28" s="427">
        <f t="shared" si="11"/>
        <v>8619420.5735561177</v>
      </c>
      <c r="AG28" s="427">
        <f t="shared" si="11"/>
        <v>8807183.6461255476</v>
      </c>
      <c r="AH28" s="427">
        <f t="shared" si="11"/>
        <v>8983604.7194425762</v>
      </c>
      <c r="AI28" s="427">
        <f t="shared" si="11"/>
        <v>9667203.063502226</v>
      </c>
      <c r="AJ28" s="427">
        <f t="shared" si="11"/>
        <v>9826048.6620061398</v>
      </c>
      <c r="AK28" s="427">
        <f t="shared" si="11"/>
        <v>9967430.305819612</v>
      </c>
      <c r="AL28" s="427">
        <f t="shared" si="11"/>
        <v>10096119.418373747</v>
      </c>
      <c r="AM28" s="427">
        <f t="shared" si="11"/>
        <v>10796399.888528146</v>
      </c>
      <c r="AN28" s="427">
        <f t="shared" si="11"/>
        <v>10913454.920351423</v>
      </c>
      <c r="AO28" s="427">
        <f t="shared" si="11"/>
        <v>11023174.398453144</v>
      </c>
      <c r="AP28" s="427">
        <f t="shared" si="11"/>
        <v>11126385.674810689</v>
      </c>
      <c r="AQ28" s="427">
        <f t="shared" si="11"/>
        <v>11862432.16243374</v>
      </c>
      <c r="AR28" s="427">
        <f t="shared" si="11"/>
        <v>11959626.670283932</v>
      </c>
      <c r="AS28" s="427">
        <f t="shared" si="11"/>
        <v>12051524.507415373</v>
      </c>
      <c r="AT28" s="427">
        <f t="shared" si="11"/>
        <v>12138430.892235735</v>
      </c>
      <c r="AU28" s="427">
        <f t="shared" si="11"/>
        <v>12916020.425110169</v>
      </c>
      <c r="AV28" s="427">
        <f t="shared" si="11"/>
        <v>12997804.340543352</v>
      </c>
      <c r="AW28" s="427">
        <f t="shared" si="11"/>
        <v>13074980.703674477</v>
      </c>
      <c r="AX28" s="427">
        <f t="shared" si="11"/>
        <v>13147704.137381976</v>
      </c>
      <c r="AY28" s="427">
        <f t="shared" si="11"/>
        <v>13968224.506195595</v>
      </c>
      <c r="AZ28" s="427">
        <f t="shared" si="11"/>
        <v>14036210.670894509</v>
      </c>
      <c r="BA28" s="427">
        <f t="shared" si="11"/>
        <v>14100010.206565619</v>
      </c>
      <c r="BB28" s="427">
        <f t="shared" si="11"/>
        <v>14159790.45945926</v>
      </c>
      <c r="BC28" s="427">
        <f t="shared" si="11"/>
        <v>15024682.866951464</v>
      </c>
      <c r="BD28" s="427">
        <f t="shared" si="11"/>
        <v>15079908.7256178</v>
      </c>
      <c r="BE28" s="427">
        <f t="shared" si="11"/>
        <v>15131412.999980062</v>
      </c>
      <c r="BF28" s="427">
        <f t="shared" si="11"/>
        <v>15179366.120667584</v>
      </c>
      <c r="BG28" s="427">
        <f t="shared" si="11"/>
        <v>16090274.087428227</v>
      </c>
      <c r="BH28" s="427">
        <f t="shared" si="11"/>
        <v>16133676.016112126</v>
      </c>
      <c r="BI28" s="427">
        <f t="shared" si="11"/>
        <v>16173847.250468107</v>
      </c>
      <c r="BJ28" s="427">
        <f t="shared" si="11"/>
        <v>16210924.651967792</v>
      </c>
      <c r="BK28" s="427">
        <f t="shared" si="11"/>
        <v>17169513.552872784</v>
      </c>
      <c r="BL28" s="427">
        <f t="shared" si="11"/>
        <v>17202671.943772823</v>
      </c>
      <c r="BM28" s="427">
        <f t="shared" si="11"/>
        <v>17233049.029587489</v>
      </c>
      <c r="BN28" s="427">
        <f t="shared" si="11"/>
        <v>17260794.283874512</v>
      </c>
      <c r="BO28" s="427">
        <f t="shared" si="11"/>
        <v>18269737.218302615</v>
      </c>
      <c r="BP28" s="427">
        <f t="shared" ref="BP28:CD28" si="12">SUM(BP29:BP33)</f>
        <v>18293959.282893162</v>
      </c>
      <c r="BQ28" s="427">
        <f t="shared" si="12"/>
        <v>18315841.240954086</v>
      </c>
      <c r="BR28" s="427">
        <f t="shared" si="12"/>
        <v>18335517.172510371</v>
      </c>
      <c r="BS28" s="427">
        <f t="shared" si="12"/>
        <v>19397522.964203585</v>
      </c>
      <c r="BT28" s="427">
        <f t="shared" si="12"/>
        <v>19414062.120696172</v>
      </c>
      <c r="BU28" s="427">
        <f t="shared" si="12"/>
        <v>19428658.142395534</v>
      </c>
      <c r="BV28" s="427">
        <f t="shared" si="12"/>
        <v>19441427.131102107</v>
      </c>
      <c r="BW28" s="427">
        <f t="shared" si="12"/>
        <v>20559447.497999452</v>
      </c>
      <c r="BX28" s="427">
        <f t="shared" si="12"/>
        <v>20569428.935850643</v>
      </c>
      <c r="BY28" s="427">
        <f t="shared" si="12"/>
        <v>20577811.773999017</v>
      </c>
      <c r="BZ28" s="427">
        <f t="shared" si="12"/>
        <v>20584694.923939385</v>
      </c>
      <c r="CA28" s="427">
        <f t="shared" si="12"/>
        <v>21761881.990897223</v>
      </c>
      <c r="CB28" s="427">
        <f t="shared" si="12"/>
        <v>21766281.495805852</v>
      </c>
      <c r="CC28" s="427">
        <f t="shared" si="12"/>
        <v>21769378.392439928</v>
      </c>
      <c r="CD28" s="427">
        <f t="shared" si="12"/>
        <v>21771256.753837913</v>
      </c>
      <c r="CE28" s="327">
        <f>SUM(C28:CD28)</f>
        <v>1190467851.4426661</v>
      </c>
      <c r="CF28" s="311"/>
      <c r="CG28" s="311"/>
    </row>
    <row r="29" spans="2:87">
      <c r="B29" s="469">
        <v>1</v>
      </c>
      <c r="C29" s="236">
        <f>(SUMIF(Decrements!$D$53:$D$88,1,Decrements!H$53:H$88)*Inputs!$D$237+SUMIF(Decrements!$D$53:$D$88,2,Decrements!H$53:H$88)*Inputs!$D$238+SUMIF(Decrements!$D$53:$D$88,3,Decrements!H$53:H$88)*Inputs!$D$239+SUMIF(Decrements!$D$53:$D$88,4,Decrements!H$53:H$88)*Inputs!$D$240+SUMIF(Decrements!$D$53:$D$88,5,Decrements!H$53:H$88)*Inputs!$D$241+SUMIF(Decrements!$D$53:$D$88,6,Decrements!H$53:H$88)*Inputs!$D$242)/IF(currency=2,exr,1)/IF(nominal=TRUE,1,HLOOKUP(C$5,$C$64:$V$66,3))</f>
        <v>445275.47879499639</v>
      </c>
      <c r="D29" s="236">
        <f>(SUMIF(Decrements!$D$53:$D$88,1,Decrements!I$53:I$88)*Inputs!$D$237+SUMIF(Decrements!$D$53:$D$88,2,Decrements!I$53:I$88)*Inputs!$D$238+SUMIF(Decrements!$D$53:$D$88,3,Decrements!I$53:I$88)*Inputs!$D$239+SUMIF(Decrements!$D$53:$D$88,4,Decrements!I$53:I$88)*Inputs!$D$240+SUMIF(Decrements!$D$53:$D$88,5,Decrements!I$53:I$88)*Inputs!$D$241+SUMIF(Decrements!$D$53:$D$88,6,Decrements!I$53:I$88)*Inputs!$D$242)/IF(currency=2,exr,1)/IF(nominal=TRUE,1,HLOOKUP(D$5,$C$64:$V$66,3))</f>
        <v>450532.26943135477</v>
      </c>
      <c r="E29" s="236">
        <f>(SUMIF(Decrements!$D$53:$D$88,1,Decrements!J$53:J$88)*Inputs!$D$237+SUMIF(Decrements!$D$53:$D$88,2,Decrements!J$53:J$88)*Inputs!$D$238+SUMIF(Decrements!$D$53:$D$88,3,Decrements!J$53:J$88)*Inputs!$D$239+SUMIF(Decrements!$D$53:$D$88,4,Decrements!J$53:J$88)*Inputs!$D$240+SUMIF(Decrements!$D$53:$D$88,5,Decrements!J$53:J$88)*Inputs!$D$241+SUMIF(Decrements!$D$53:$D$88,6,Decrements!J$53:J$88)*Inputs!$D$242)/IF(currency=2,exr,1)/IF(nominal=TRUE,1,HLOOKUP(E$5,$C$64:$V$66,3))</f>
        <v>439948.75098523946</v>
      </c>
      <c r="F29" s="236">
        <f>(SUMIF(Decrements!$D$53:$D$88,1,Decrements!K$53:K$88)*Inputs!$D$237+SUMIF(Decrements!$D$53:$D$88,2,Decrements!K$53:K$88)*Inputs!$D$238+SUMIF(Decrements!$D$53:$D$88,3,Decrements!K$53:K$88)*Inputs!$D$239+SUMIF(Decrements!$D$53:$D$88,4,Decrements!K$53:K$88)*Inputs!$D$240+SUMIF(Decrements!$D$53:$D$88,5,Decrements!K$53:K$88)*Inputs!$D$241+SUMIF(Decrements!$D$53:$D$88,6,Decrements!K$53:K$88)*Inputs!$D$242)/IF(currency=2,exr,1)/IF(nominal=TRUE,1,HLOOKUP(F$5,$C$64:$V$66,3))</f>
        <v>435202.2200271035</v>
      </c>
      <c r="G29" s="236">
        <f>(SUMIF(Decrements!$D$53:$D$88,1,Decrements!L$53:L$88)*Inputs!$D$237+SUMIF(Decrements!$D$53:$D$88,2,Decrements!L$53:L$88)*Inputs!$D$238+SUMIF(Decrements!$D$53:$D$88,3,Decrements!L$53:L$88)*Inputs!$D$239+SUMIF(Decrements!$D$53:$D$88,4,Decrements!L$53:L$88)*Inputs!$D$240+SUMIF(Decrements!$D$53:$D$88,5,Decrements!L$53:L$88)*Inputs!$D$241+SUMIF(Decrements!$D$53:$D$88,6,Decrements!L$53:L$88)*Inputs!$D$242)/IF(currency=2,exr,1)/IF(nominal=TRUE,1,HLOOKUP(G$5,$C$64:$V$66,3))</f>
        <v>412630.3068055677</v>
      </c>
      <c r="H29" s="236">
        <f>(SUMIF(Decrements!$D$53:$D$88,1,Decrements!M$53:M$88)*Inputs!$D$237+SUMIF(Decrements!$D$53:$D$88,2,Decrements!M$53:M$88)*Inputs!$D$238+SUMIF(Decrements!$D$53:$D$88,3,Decrements!M$53:M$88)*Inputs!$D$239+SUMIF(Decrements!$D$53:$D$88,4,Decrements!M$53:M$88)*Inputs!$D$240+SUMIF(Decrements!$D$53:$D$88,5,Decrements!M$53:M$88)*Inputs!$D$241+SUMIF(Decrements!$D$53:$D$88,6,Decrements!M$53:M$88)*Inputs!$D$242)/IF(currency=2,exr,1)/IF(nominal=TRUE,1,HLOOKUP(H$5,$C$64:$V$66,3))</f>
        <v>423985.75059300195</v>
      </c>
      <c r="I29" s="236">
        <f>(SUMIF(Decrements!$D$53:$D$88,1,Decrements!N$53:N$88)*Inputs!$D$237+SUMIF(Decrements!$D$53:$D$88,2,Decrements!N$53:N$88)*Inputs!$D$238+SUMIF(Decrements!$D$53:$D$88,3,Decrements!N$53:N$88)*Inputs!$D$239+SUMIF(Decrements!$D$53:$D$88,4,Decrements!N$53:N$88)*Inputs!$D$240+SUMIF(Decrements!$D$53:$D$88,5,Decrements!N$53:N$88)*Inputs!$D$241+SUMIF(Decrements!$D$53:$D$88,6,Decrements!N$53:N$88)*Inputs!$D$242)/IF(currency=2,exr,1)/IF(nominal=TRUE,1,HLOOKUP(I$5,$C$64:$V$66,3))</f>
        <v>438802.63609279186</v>
      </c>
      <c r="J29" s="236">
        <f>(SUMIF(Decrements!$D$53:$D$88,1,Decrements!O$53:O$88)*Inputs!$D$237+SUMIF(Decrements!$D$53:$D$88,2,Decrements!O$53:O$88)*Inputs!$D$238+SUMIF(Decrements!$D$53:$D$88,3,Decrements!O$53:O$88)*Inputs!$D$239+SUMIF(Decrements!$D$53:$D$88,4,Decrements!O$53:O$88)*Inputs!$D$240+SUMIF(Decrements!$D$53:$D$88,5,Decrements!O$53:O$88)*Inputs!$D$241+SUMIF(Decrements!$D$53:$D$88,6,Decrements!O$53:O$88)*Inputs!$D$242)/IF(currency=2,exr,1)/IF(nominal=TRUE,1,HLOOKUP(J$5,$C$64:$V$66,3))</f>
        <v>457125.79446100543</v>
      </c>
      <c r="K29" s="236">
        <f>(SUMIF(Decrements!$D$53:$D$88,1,Decrements!P$53:P$88)*Inputs!$D$237+SUMIF(Decrements!$D$53:$D$88,2,Decrements!P$53:P$88)*Inputs!$D$238+SUMIF(Decrements!$D$53:$D$88,3,Decrements!P$53:P$88)*Inputs!$D$239+SUMIF(Decrements!$D$53:$D$88,4,Decrements!P$53:P$88)*Inputs!$D$240+SUMIF(Decrements!$D$53:$D$88,5,Decrements!P$53:P$88)*Inputs!$D$241+SUMIF(Decrements!$D$53:$D$88,6,Decrements!P$53:P$88)*Inputs!$D$242)/IF(currency=2,exr,1)/IF(nominal=TRUE,1,HLOOKUP(K$5,$C$64:$V$66,3))</f>
        <v>471427.05806253455</v>
      </c>
      <c r="L29" s="236">
        <f>(SUMIF(Decrements!$D$53:$D$88,1,Decrements!Q$53:Q$88)*Inputs!$D$237+SUMIF(Decrements!$D$53:$D$88,2,Decrements!Q$53:Q$88)*Inputs!$D$238+SUMIF(Decrements!$D$53:$D$88,3,Decrements!Q$53:Q$88)*Inputs!$D$239+SUMIF(Decrements!$D$53:$D$88,4,Decrements!Q$53:Q$88)*Inputs!$D$240+SUMIF(Decrements!$D$53:$D$88,5,Decrements!Q$53:Q$88)*Inputs!$D$241+SUMIF(Decrements!$D$53:$D$88,6,Decrements!Q$53:Q$88)*Inputs!$D$242)/IF(currency=2,exr,1)/IF(nominal=TRUE,1,HLOOKUP(L$5,$C$64:$V$66,3))</f>
        <v>596013.11927371076</v>
      </c>
      <c r="M29" s="236">
        <f>(SUMIF(Decrements!$D$53:$D$88,1,Decrements!R$53:R$88)*Inputs!$D$237+SUMIF(Decrements!$D$53:$D$88,2,Decrements!R$53:R$88)*Inputs!$D$238+SUMIF(Decrements!$D$53:$D$88,3,Decrements!R$53:R$88)*Inputs!$D$239+SUMIF(Decrements!$D$53:$D$88,4,Decrements!R$53:R$88)*Inputs!$D$240+SUMIF(Decrements!$D$53:$D$88,5,Decrements!R$53:R$88)*Inputs!$D$241+SUMIF(Decrements!$D$53:$D$88,6,Decrements!R$53:R$88)*Inputs!$D$242)/IF(currency=2,exr,1)/IF(nominal=TRUE,1,HLOOKUP(M$5,$C$64:$V$66,3))</f>
        <v>661128.06126676663</v>
      </c>
      <c r="N29" s="236">
        <f>(SUMIF(Decrements!$D$53:$D$88,1,Decrements!S$53:S$88)*Inputs!$D$237+SUMIF(Decrements!$D$53:$D$88,2,Decrements!S$53:S$88)*Inputs!$D$238+SUMIF(Decrements!$D$53:$D$88,3,Decrements!S$53:S$88)*Inputs!$D$239+SUMIF(Decrements!$D$53:$D$88,4,Decrements!S$53:S$88)*Inputs!$D$240+SUMIF(Decrements!$D$53:$D$88,5,Decrements!S$53:S$88)*Inputs!$D$241+SUMIF(Decrements!$D$53:$D$88,6,Decrements!S$53:S$88)*Inputs!$D$242)/IF(currency=2,exr,1)/IF(nominal=TRUE,1,HLOOKUP(N$5,$C$64:$V$66,3))</f>
        <v>724495.03328215191</v>
      </c>
      <c r="O29" s="236">
        <f>(SUMIF(Decrements!$D$53:$D$88,1,Decrements!T$53:T$88)*Inputs!$D$237+SUMIF(Decrements!$D$53:$D$88,2,Decrements!T$53:T$88)*Inputs!$D$238+SUMIF(Decrements!$D$53:$D$88,3,Decrements!T$53:T$88)*Inputs!$D$239+SUMIF(Decrements!$D$53:$D$88,4,Decrements!T$53:T$88)*Inputs!$D$240+SUMIF(Decrements!$D$53:$D$88,5,Decrements!T$53:T$88)*Inputs!$D$241+SUMIF(Decrements!$D$53:$D$88,6,Decrements!T$53:T$88)*Inputs!$D$242)/IF(currency=2,exr,1)/IF(nominal=TRUE,1,HLOOKUP(O$5,$C$64:$V$66,3))</f>
        <v>759356.00811754784</v>
      </c>
      <c r="P29" s="236">
        <f>(SUMIF(Decrements!$D$53:$D$88,1,Decrements!U$53:U$88)*Inputs!$D$237+SUMIF(Decrements!$D$53:$D$88,2,Decrements!U$53:U$88)*Inputs!$D$238+SUMIF(Decrements!$D$53:$D$88,3,Decrements!U$53:U$88)*Inputs!$D$239+SUMIF(Decrements!$D$53:$D$88,4,Decrements!U$53:U$88)*Inputs!$D$240+SUMIF(Decrements!$D$53:$D$88,5,Decrements!U$53:U$88)*Inputs!$D$241+SUMIF(Decrements!$D$53:$D$88,6,Decrements!U$53:U$88)*Inputs!$D$242)/IF(currency=2,exr,1)/IF(nominal=TRUE,1,HLOOKUP(P$5,$C$64:$V$66,3))</f>
        <v>894234.90186181653</v>
      </c>
      <c r="Q29" s="236">
        <f>(SUMIF(Decrements!$D$53:$D$88,1,Decrements!V$53:V$88)*Inputs!$D$237+SUMIF(Decrements!$D$53:$D$88,2,Decrements!V$53:V$88)*Inputs!$D$238+SUMIF(Decrements!$D$53:$D$88,3,Decrements!V$53:V$88)*Inputs!$D$239+SUMIF(Decrements!$D$53:$D$88,4,Decrements!V$53:V$88)*Inputs!$D$240+SUMIF(Decrements!$D$53:$D$88,5,Decrements!V$53:V$88)*Inputs!$D$241+SUMIF(Decrements!$D$53:$D$88,6,Decrements!V$53:V$88)*Inputs!$D$242)/IF(currency=2,exr,1)/IF(nominal=TRUE,1,HLOOKUP(Q$5,$C$64:$V$66,3))</f>
        <v>964238.50212539977</v>
      </c>
      <c r="R29" s="236">
        <f>(SUMIF(Decrements!$D$53:$D$88,1,Decrements!W$53:W$88)*Inputs!$D$237+SUMIF(Decrements!$D$53:$D$88,2,Decrements!W$53:W$88)*Inputs!$D$238+SUMIF(Decrements!$D$53:$D$88,3,Decrements!W$53:W$88)*Inputs!$D$239+SUMIF(Decrements!$D$53:$D$88,4,Decrements!W$53:W$88)*Inputs!$D$240+SUMIF(Decrements!$D$53:$D$88,5,Decrements!W$53:W$88)*Inputs!$D$241+SUMIF(Decrements!$D$53:$D$88,6,Decrements!W$53:W$88)*Inputs!$D$242)/IF(currency=2,exr,1)/IF(nominal=TRUE,1,HLOOKUP(R$5,$C$64:$V$66,3))</f>
        <v>1030302.9985501766</v>
      </c>
      <c r="S29" s="236">
        <f>(SUMIF(Decrements!$D$53:$D$88,1,Decrements!X$53:X$88)*Inputs!$D$237+SUMIF(Decrements!$D$53:$D$88,2,Decrements!X$53:X$88)*Inputs!$D$238+SUMIF(Decrements!$D$53:$D$88,3,Decrements!X$53:X$88)*Inputs!$D$239+SUMIF(Decrements!$D$53:$D$88,4,Decrements!X$53:X$88)*Inputs!$D$240+SUMIF(Decrements!$D$53:$D$88,5,Decrements!X$53:X$88)*Inputs!$D$241+SUMIF(Decrements!$D$53:$D$88,6,Decrements!X$53:X$88)*Inputs!$D$242)/IF(currency=2,exr,1)/IF(nominal=TRUE,1,HLOOKUP(S$5,$C$64:$V$66,3))</f>
        <v>1044467.6879277871</v>
      </c>
      <c r="T29" s="236">
        <f>(SUMIF(Decrements!$D$53:$D$88,1,Decrements!Y$53:Y$88)*Inputs!$D$237+SUMIF(Decrements!$D$53:$D$88,2,Decrements!Y$53:Y$88)*Inputs!$D$238+SUMIF(Decrements!$D$53:$D$88,3,Decrements!Y$53:Y$88)*Inputs!$D$239+SUMIF(Decrements!$D$53:$D$88,4,Decrements!Y$53:Y$88)*Inputs!$D$240+SUMIF(Decrements!$D$53:$D$88,5,Decrements!Y$53:Y$88)*Inputs!$D$241+SUMIF(Decrements!$D$53:$D$88,6,Decrements!Y$53:Y$88)*Inputs!$D$242)/IF(currency=2,exr,1)/IF(nominal=TRUE,1,HLOOKUP(T$5,$C$64:$V$66,3))</f>
        <v>1181948.8590512669</v>
      </c>
      <c r="U29" s="236">
        <f>(SUMIF(Decrements!$D$53:$D$88,1,Decrements!Z$53:Z$88)*Inputs!$D$237+SUMIF(Decrements!$D$53:$D$88,2,Decrements!Z$53:Z$88)*Inputs!$D$238+SUMIF(Decrements!$D$53:$D$88,3,Decrements!Z$53:Z$88)*Inputs!$D$239+SUMIF(Decrements!$D$53:$D$88,4,Decrements!Z$53:Z$88)*Inputs!$D$240+SUMIF(Decrements!$D$53:$D$88,5,Decrements!Z$53:Z$88)*Inputs!$D$241+SUMIF(Decrements!$D$53:$D$88,6,Decrements!Z$53:Z$88)*Inputs!$D$242)/IF(currency=2,exr,1)/IF(nominal=TRUE,1,HLOOKUP(U$5,$C$64:$V$66,3))</f>
        <v>1238182.7462564579</v>
      </c>
      <c r="V29" s="236">
        <f>(SUMIF(Decrements!$D$53:$D$88,1,Decrements!AA$53:AA$88)*Inputs!$D$237+SUMIF(Decrements!$D$53:$D$88,2,Decrements!AA$53:AA$88)*Inputs!$D$238+SUMIF(Decrements!$D$53:$D$88,3,Decrements!AA$53:AA$88)*Inputs!$D$239+SUMIF(Decrements!$D$53:$D$88,4,Decrements!AA$53:AA$88)*Inputs!$D$240+SUMIF(Decrements!$D$53:$D$88,5,Decrements!AA$53:AA$88)*Inputs!$D$241+SUMIF(Decrements!$D$53:$D$88,6,Decrements!AA$53:AA$88)*Inputs!$D$242)/IF(currency=2,exr,1)/IF(nominal=TRUE,1,HLOOKUP(V$5,$C$64:$V$66,3))</f>
        <v>1290745.7629621767</v>
      </c>
      <c r="W29" s="236">
        <f>(SUMIF(Decrements!$D$53:$D$88,1,Decrements!AB$53:AB$88)*Inputs!$D$237+SUMIF(Decrements!$D$53:$D$88,2,Decrements!AB$53:AB$88)*Inputs!$D$238+SUMIF(Decrements!$D$53:$D$88,3,Decrements!AB$53:AB$88)*Inputs!$D$239+SUMIF(Decrements!$D$53:$D$88,4,Decrements!AB$53:AB$88)*Inputs!$D$240+SUMIF(Decrements!$D$53:$D$88,5,Decrements!AB$53:AB$88)*Inputs!$D$241+SUMIF(Decrements!$D$53:$D$88,6,Decrements!AB$53:AB$88)*Inputs!$D$242)/IF(currency=2,exr,1)/IF(nominal=TRUE,1,HLOOKUP(W$5,$C$64:$V$66,3))</f>
        <v>1249479.3481184763</v>
      </c>
      <c r="X29" s="236">
        <f>(SUMIF(Decrements!$D$53:$D$88,1,Decrements!AC$53:AC$88)*Inputs!$D$237+SUMIF(Decrements!$D$53:$D$88,2,Decrements!AC$53:AC$88)*Inputs!$D$238+SUMIF(Decrements!$D$53:$D$88,3,Decrements!AC$53:AC$88)*Inputs!$D$239+SUMIF(Decrements!$D$53:$D$88,4,Decrements!AC$53:AC$88)*Inputs!$D$240+SUMIF(Decrements!$D$53:$D$88,5,Decrements!AC$53:AC$88)*Inputs!$D$241+SUMIF(Decrements!$D$53:$D$88,6,Decrements!AC$53:AC$88)*Inputs!$D$242)/IF(currency=2,exr,1)/IF(nominal=TRUE,1,HLOOKUP(X$5,$C$64:$V$66,3))</f>
        <v>1438916.7504159489</v>
      </c>
      <c r="Y29" s="236">
        <f>(SUMIF(Decrements!$D$53:$D$88,1,Decrements!AD$53:AD$88)*Inputs!$D$237+SUMIF(Decrements!$D$53:$D$88,2,Decrements!AD$53:AD$88)*Inputs!$D$238+SUMIF(Decrements!$D$53:$D$88,3,Decrements!AD$53:AD$88)*Inputs!$D$239+SUMIF(Decrements!$D$53:$D$88,4,Decrements!AD$53:AD$88)*Inputs!$D$240+SUMIF(Decrements!$D$53:$D$88,5,Decrements!AD$53:AD$88)*Inputs!$D$241+SUMIF(Decrements!$D$53:$D$88,6,Decrements!AD$53:AD$88)*Inputs!$D$242)/IF(currency=2,exr,1)/IF(nominal=TRUE,1,HLOOKUP(Y$5,$C$64:$V$66,3))</f>
        <v>1482833.8294413958</v>
      </c>
      <c r="Z29" s="236">
        <f>(SUMIF(Decrements!$D$53:$D$88,1,Decrements!AE$53:AE$88)*Inputs!$D$237+SUMIF(Decrements!$D$53:$D$88,2,Decrements!AE$53:AE$88)*Inputs!$D$238+SUMIF(Decrements!$D$53:$D$88,3,Decrements!AE$53:AE$88)*Inputs!$D$239+SUMIF(Decrements!$D$53:$D$88,4,Decrements!AE$53:AE$88)*Inputs!$D$240+SUMIF(Decrements!$D$53:$D$88,5,Decrements!AE$53:AE$88)*Inputs!$D$241+SUMIF(Decrements!$D$53:$D$88,6,Decrements!AE$53:AE$88)*Inputs!$D$242)/IF(currency=2,exr,1)/IF(nominal=TRUE,1,HLOOKUP(Z$5,$C$64:$V$66,3))</f>
        <v>1524809.3164488606</v>
      </c>
      <c r="AA29" s="236">
        <f>(SUMIF(Decrements!$D$53:$D$88,1,Decrements!AF$53:AF$88)*Inputs!$D$237+SUMIF(Decrements!$D$53:$D$88,2,Decrements!AF$53:AF$88)*Inputs!$D$238+SUMIF(Decrements!$D$53:$D$88,3,Decrements!AF$53:AF$88)*Inputs!$D$239+SUMIF(Decrements!$D$53:$D$88,4,Decrements!AF$53:AF$88)*Inputs!$D$240+SUMIF(Decrements!$D$53:$D$88,5,Decrements!AF$53:AF$88)*Inputs!$D$241+SUMIF(Decrements!$D$53:$D$88,6,Decrements!AF$53:AF$88)*Inputs!$D$242)/IF(currency=2,exr,1)/IF(nominal=TRUE,1,HLOOKUP(AA$5,$C$64:$V$66,3))</f>
        <v>1402903.0596482581</v>
      </c>
      <c r="AB29" s="236">
        <f>(SUMIF(Decrements!$D$53:$D$88,1,Decrements!AG$53:AG$88)*Inputs!$D$237+SUMIF(Decrements!$D$53:$D$88,2,Decrements!AG$53:AG$88)*Inputs!$D$238+SUMIF(Decrements!$D$53:$D$88,3,Decrements!AG$53:AG$88)*Inputs!$D$239+SUMIF(Decrements!$D$53:$D$88,4,Decrements!AG$53:AG$88)*Inputs!$D$240+SUMIF(Decrements!$D$53:$D$88,5,Decrements!AG$53:AG$88)*Inputs!$D$241+SUMIF(Decrements!$D$53:$D$88,6,Decrements!AG$53:AG$88)*Inputs!$D$242)/IF(currency=2,exr,1)/IF(nominal=TRUE,1,HLOOKUP(AB$5,$C$64:$V$66,3))</f>
        <v>1550393.6988834224</v>
      </c>
      <c r="AC29" s="236">
        <f>(SUMIF(Decrements!$D$53:$D$88,1,Decrements!AH$53:AH$88)*Inputs!$D$237+SUMIF(Decrements!$D$53:$D$88,2,Decrements!AH$53:AH$88)*Inputs!$D$238+SUMIF(Decrements!$D$53:$D$88,3,Decrements!AH$53:AH$88)*Inputs!$D$239+SUMIF(Decrements!$D$53:$D$88,4,Decrements!AH$53:AH$88)*Inputs!$D$240+SUMIF(Decrements!$D$53:$D$88,5,Decrements!AH$53:AH$88)*Inputs!$D$241+SUMIF(Decrements!$D$53:$D$88,6,Decrements!AH$53:AH$88)*Inputs!$D$242)/IF(currency=2,exr,1)/IF(nominal=TRUE,1,HLOOKUP(AC$5,$C$64:$V$66,3))</f>
        <v>1581749.3028090226</v>
      </c>
      <c r="AD29" s="236">
        <f>(SUMIF(Decrements!$D$53:$D$88,1,Decrements!AI$53:AI$88)*Inputs!$D$237+SUMIF(Decrements!$D$53:$D$88,2,Decrements!AI$53:AI$88)*Inputs!$D$238+SUMIF(Decrements!$D$53:$D$88,3,Decrements!AI$53:AI$88)*Inputs!$D$239+SUMIF(Decrements!$D$53:$D$88,4,Decrements!AI$53:AI$88)*Inputs!$D$240+SUMIF(Decrements!$D$53:$D$88,5,Decrements!AI$53:AI$88)*Inputs!$D$241+SUMIF(Decrements!$D$53:$D$88,6,Decrements!AI$53:AI$88)*Inputs!$D$242)/IF(currency=2,exr,1)/IF(nominal=TRUE,1,HLOOKUP(AD$5,$C$64:$V$66,3))</f>
        <v>1611138.3171925705</v>
      </c>
      <c r="AE29" s="236">
        <f>(SUMIF(Decrements!$D$53:$D$88,1,Decrements!AJ$53:AJ$88)*Inputs!$D$237+SUMIF(Decrements!$D$53:$D$88,2,Decrements!AJ$53:AJ$88)*Inputs!$D$238+SUMIF(Decrements!$D$53:$D$88,3,Decrements!AJ$53:AJ$88)*Inputs!$D$239+SUMIF(Decrements!$D$53:$D$88,4,Decrements!AJ$53:AJ$88)*Inputs!$D$240+SUMIF(Decrements!$D$53:$D$88,5,Decrements!AJ$53:AJ$88)*Inputs!$D$241+SUMIF(Decrements!$D$53:$D$88,6,Decrements!AJ$53:AJ$88)*Inputs!$D$242)/IF(currency=2,exr,1)/IF(nominal=TRUE,1,HLOOKUP(AE$5,$C$64:$V$66,3))</f>
        <v>1530497.4857300995</v>
      </c>
      <c r="AF29" s="236">
        <f>(SUMIF(Decrements!$D$53:$D$88,1,Decrements!AK$53:AK$88)*Inputs!$D$237+SUMIF(Decrements!$D$53:$D$88,2,Decrements!AK$53:AK$88)*Inputs!$D$238+SUMIF(Decrements!$D$53:$D$88,3,Decrements!AK$53:AK$88)*Inputs!$D$239+SUMIF(Decrements!$D$53:$D$88,4,Decrements!AK$53:AK$88)*Inputs!$D$240+SUMIF(Decrements!$D$53:$D$88,5,Decrements!AK$53:AK$88)*Inputs!$D$241+SUMIF(Decrements!$D$53:$D$88,6,Decrements!AK$53:AK$88)*Inputs!$D$242)/IF(currency=2,exr,1)/IF(nominal=TRUE,1,HLOOKUP(AF$5,$C$64:$V$66,3))</f>
        <v>1599440.5717792052</v>
      </c>
      <c r="AG29" s="236">
        <f>(SUMIF(Decrements!$D$53:$D$88,1,Decrements!AL$53:AL$88)*Inputs!$D$237+SUMIF(Decrements!$D$53:$D$88,2,Decrements!AL$53:AL$88)*Inputs!$D$238+SUMIF(Decrements!$D$53:$D$88,3,Decrements!AL$53:AL$88)*Inputs!$D$239+SUMIF(Decrements!$D$53:$D$88,4,Decrements!AL$53:AL$88)*Inputs!$D$240+SUMIF(Decrements!$D$53:$D$88,5,Decrements!AL$53:AL$88)*Inputs!$D$241+SUMIF(Decrements!$D$53:$D$88,6,Decrements!AL$53:AL$88)*Inputs!$D$242)/IF(currency=2,exr,1)/IF(nominal=TRUE,1,HLOOKUP(AG$5,$C$64:$V$66,3))</f>
        <v>1623644.5654147733</v>
      </c>
      <c r="AH29" s="236">
        <f>(SUMIF(Decrements!$D$53:$D$88,1,Decrements!AM$53:AM$88)*Inputs!$D$237+SUMIF(Decrements!$D$53:$D$88,2,Decrements!AM$53:AM$88)*Inputs!$D$238+SUMIF(Decrements!$D$53:$D$88,3,Decrements!AM$53:AM$88)*Inputs!$D$239+SUMIF(Decrements!$D$53:$D$88,4,Decrements!AM$53:AM$88)*Inputs!$D$240+SUMIF(Decrements!$D$53:$D$88,5,Decrements!AM$53:AM$88)*Inputs!$D$241+SUMIF(Decrements!$D$53:$D$88,6,Decrements!AM$53:AM$88)*Inputs!$D$242)/IF(currency=2,exr,1)/IF(nominal=TRUE,1,HLOOKUP(AH$5,$C$64:$V$66,3))</f>
        <v>1647086.840316578</v>
      </c>
      <c r="AI29" s="236">
        <f>(SUMIF(Decrements!$D$53:$D$88,1,Decrements!AN$53:AN$88)*Inputs!$D$237+SUMIF(Decrements!$D$53:$D$88,2,Decrements!AN$53:AN$88)*Inputs!$D$238+SUMIF(Decrements!$D$53:$D$88,3,Decrements!AN$53:AN$88)*Inputs!$D$239+SUMIF(Decrements!$D$53:$D$88,4,Decrements!AN$53:AN$88)*Inputs!$D$240+SUMIF(Decrements!$D$53:$D$88,5,Decrements!AN$53:AN$88)*Inputs!$D$241+SUMIF(Decrements!$D$53:$D$88,6,Decrements!AN$53:AN$88)*Inputs!$D$242)/IF(currency=2,exr,1)/IF(nominal=TRUE,1,HLOOKUP(AI$5,$C$64:$V$66,3))</f>
        <v>1764802.7814411563</v>
      </c>
      <c r="AJ29" s="236">
        <f>(SUMIF(Decrements!$D$53:$D$88,1,Decrements!AO$53:AO$88)*Inputs!$D$237+SUMIF(Decrements!$D$53:$D$88,2,Decrements!AO$53:AO$88)*Inputs!$D$238+SUMIF(Decrements!$D$53:$D$88,3,Decrements!AO$53:AO$88)*Inputs!$D$239+SUMIF(Decrements!$D$53:$D$88,4,Decrements!AO$53:AO$88)*Inputs!$D$240+SUMIF(Decrements!$D$53:$D$88,5,Decrements!AO$53:AO$88)*Inputs!$D$241+SUMIF(Decrements!$D$53:$D$88,6,Decrements!AO$53:AO$88)*Inputs!$D$242)/IF(currency=2,exr,1)/IF(nominal=TRUE,1,HLOOKUP(AJ$5,$C$64:$V$66,3))</f>
        <v>1787997.6459279538</v>
      </c>
      <c r="AK29" s="236">
        <f>(SUMIF(Decrements!$D$53:$D$88,1,Decrements!AP$53:AP$88)*Inputs!$D$237+SUMIF(Decrements!$D$53:$D$88,2,Decrements!AP$53:AP$88)*Inputs!$D$238+SUMIF(Decrements!$D$53:$D$88,3,Decrements!AP$53:AP$88)*Inputs!$D$239+SUMIF(Decrements!$D$53:$D$88,4,Decrements!AP$53:AP$88)*Inputs!$D$240+SUMIF(Decrements!$D$53:$D$88,5,Decrements!AP$53:AP$88)*Inputs!$D$241+SUMIF(Decrements!$D$53:$D$88,6,Decrements!AP$53:AP$88)*Inputs!$D$242)/IF(currency=2,exr,1)/IF(nominal=TRUE,1,HLOOKUP(AK$5,$C$64:$V$66,3))</f>
        <v>1810976.7941386073</v>
      </c>
      <c r="AL29" s="236">
        <f>(SUMIF(Decrements!$D$53:$D$88,1,Decrements!AQ$53:AQ$88)*Inputs!$D$237+SUMIF(Decrements!$D$53:$D$88,2,Decrements!AQ$53:AQ$88)*Inputs!$D$238+SUMIF(Decrements!$D$53:$D$88,3,Decrements!AQ$53:AQ$88)*Inputs!$D$239+SUMIF(Decrements!$D$53:$D$88,4,Decrements!AQ$53:AQ$88)*Inputs!$D$240+SUMIF(Decrements!$D$53:$D$88,5,Decrements!AQ$53:AQ$88)*Inputs!$D$241+SUMIF(Decrements!$D$53:$D$88,6,Decrements!AQ$53:AQ$88)*Inputs!$D$242)/IF(currency=2,exr,1)/IF(nominal=TRUE,1,HLOOKUP(AL$5,$C$64:$V$66,3))</f>
        <v>1833294.4920302036</v>
      </c>
      <c r="AM29" s="236">
        <f>(SUMIF(Decrements!$D$53:$D$88,1,Decrements!AR$53:AR$88)*Inputs!$D$237+SUMIF(Decrements!$D$53:$D$88,2,Decrements!AR$53:AR$88)*Inputs!$D$238+SUMIF(Decrements!$D$53:$D$88,3,Decrements!AR$53:AR$88)*Inputs!$D$239+SUMIF(Decrements!$D$53:$D$88,4,Decrements!AR$53:AR$88)*Inputs!$D$240+SUMIF(Decrements!$D$53:$D$88,5,Decrements!AR$53:AR$88)*Inputs!$D$241+SUMIF(Decrements!$D$53:$D$88,6,Decrements!AR$53:AR$88)*Inputs!$D$242)/IF(currency=2,exr,1)/IF(nominal=TRUE,1,HLOOKUP(AM$5,$C$64:$V$66,3))</f>
        <v>1960274.1704565841</v>
      </c>
      <c r="AN29" s="236">
        <f>(SUMIF(Decrements!$D$53:$D$88,1,Decrements!AS$53:AS$88)*Inputs!$D$237+SUMIF(Decrements!$D$53:$D$88,2,Decrements!AS$53:AS$88)*Inputs!$D$238+SUMIF(Decrements!$D$53:$D$88,3,Decrements!AS$53:AS$88)*Inputs!$D$239+SUMIF(Decrements!$D$53:$D$88,4,Decrements!AS$53:AS$88)*Inputs!$D$240+SUMIF(Decrements!$D$53:$D$88,5,Decrements!AS$53:AS$88)*Inputs!$D$241+SUMIF(Decrements!$D$53:$D$88,6,Decrements!AS$53:AS$88)*Inputs!$D$242)/IF(currency=2,exr,1)/IF(nominal=TRUE,1,HLOOKUP(AN$5,$C$64:$V$66,3))</f>
        <v>1981642.131000875</v>
      </c>
      <c r="AO29" s="236">
        <f>(SUMIF(Decrements!$D$53:$D$88,1,Decrements!AT$53:AT$88)*Inputs!$D$237+SUMIF(Decrements!$D$53:$D$88,2,Decrements!AT$53:AT$88)*Inputs!$D$238+SUMIF(Decrements!$D$53:$D$88,3,Decrements!AT$53:AT$88)*Inputs!$D$239+SUMIF(Decrements!$D$53:$D$88,4,Decrements!AT$53:AT$88)*Inputs!$D$240+SUMIF(Decrements!$D$53:$D$88,5,Decrements!AT$53:AT$88)*Inputs!$D$241+SUMIF(Decrements!$D$53:$D$88,6,Decrements!AT$53:AT$88)*Inputs!$D$242)/IF(currency=2,exr,1)/IF(nominal=TRUE,1,HLOOKUP(AO$5,$C$64:$V$66,3))</f>
        <v>2001951.3307841378</v>
      </c>
      <c r="AP29" s="236">
        <f>(SUMIF(Decrements!$D$53:$D$88,1,Decrements!AU$53:AU$88)*Inputs!$D$237+SUMIF(Decrements!$D$53:$D$88,2,Decrements!AU$53:AU$88)*Inputs!$D$238+SUMIF(Decrements!$D$53:$D$88,3,Decrements!AU$53:AU$88)*Inputs!$D$239+SUMIF(Decrements!$D$53:$D$88,4,Decrements!AU$53:AU$88)*Inputs!$D$240+SUMIF(Decrements!$D$53:$D$88,5,Decrements!AU$53:AU$88)*Inputs!$D$241+SUMIF(Decrements!$D$53:$D$88,6,Decrements!AU$53:AU$88)*Inputs!$D$242)/IF(currency=2,exr,1)/IF(nominal=TRUE,1,HLOOKUP(AP$5,$C$64:$V$66,3))</f>
        <v>2021188.6963693763</v>
      </c>
      <c r="AQ29" s="236">
        <f>(SUMIF(Decrements!$D$53:$D$88,1,Decrements!AV$53:AV$88)*Inputs!$D$237+SUMIF(Decrements!$D$53:$D$88,2,Decrements!AV$53:AV$88)*Inputs!$D$238+SUMIF(Decrements!$D$53:$D$88,3,Decrements!AV$53:AV$88)*Inputs!$D$239+SUMIF(Decrements!$D$53:$D$88,4,Decrements!AV$53:AV$88)*Inputs!$D$240+SUMIF(Decrements!$D$53:$D$88,5,Decrements!AV$53:AV$88)*Inputs!$D$241+SUMIF(Decrements!$D$53:$D$88,6,Decrements!AV$53:AV$88)*Inputs!$D$242)/IF(currency=2,exr,1)/IF(nominal=TRUE,1,HLOOKUP(AQ$5,$C$64:$V$66,3))</f>
        <v>2155427.5091854171</v>
      </c>
      <c r="AR29" s="236">
        <f>(SUMIF(Decrements!$D$53:$D$88,1,Decrements!AW$53:AW$88)*Inputs!$D$237+SUMIF(Decrements!$D$53:$D$88,2,Decrements!AW$53:AW$88)*Inputs!$D$238+SUMIF(Decrements!$D$53:$D$88,3,Decrements!AW$53:AW$88)*Inputs!$D$239+SUMIF(Decrements!$D$53:$D$88,4,Decrements!AW$53:AW$88)*Inputs!$D$240+SUMIF(Decrements!$D$53:$D$88,5,Decrements!AW$53:AW$88)*Inputs!$D$241+SUMIF(Decrements!$D$53:$D$88,6,Decrements!AW$53:AW$88)*Inputs!$D$242)/IF(currency=2,exr,1)/IF(nominal=TRUE,1,HLOOKUP(AR$5,$C$64:$V$66,3))</f>
        <v>2173585.2389413584</v>
      </c>
      <c r="AS29" s="236">
        <f>(SUMIF(Decrements!$D$53:$D$88,1,Decrements!AX$53:AX$88)*Inputs!$D$237+SUMIF(Decrements!$D$53:$D$88,2,Decrements!AX$53:AX$88)*Inputs!$D$238+SUMIF(Decrements!$D$53:$D$88,3,Decrements!AX$53:AX$88)*Inputs!$D$239+SUMIF(Decrements!$D$53:$D$88,4,Decrements!AX$53:AX$88)*Inputs!$D$240+SUMIF(Decrements!$D$53:$D$88,5,Decrements!AX$53:AX$88)*Inputs!$D$241+SUMIF(Decrements!$D$53:$D$88,6,Decrements!AX$53:AX$88)*Inputs!$D$242)/IF(currency=2,exr,1)/IF(nominal=TRUE,1,HLOOKUP(AS$5,$C$64:$V$66,3))</f>
        <v>2190707.8977885898</v>
      </c>
      <c r="AT29" s="236">
        <f>(SUMIF(Decrements!$D$53:$D$88,1,Decrements!AY$53:AY$88)*Inputs!$D$237+SUMIF(Decrements!$D$53:$D$88,2,Decrements!AY$53:AY$88)*Inputs!$D$238+SUMIF(Decrements!$D$53:$D$88,3,Decrements!AY$53:AY$88)*Inputs!$D$239+SUMIF(Decrements!$D$53:$D$88,4,Decrements!AY$53:AY$88)*Inputs!$D$240+SUMIF(Decrements!$D$53:$D$88,5,Decrements!AY$53:AY$88)*Inputs!$D$241+SUMIF(Decrements!$D$53:$D$88,6,Decrements!AY$53:AY$88)*Inputs!$D$242)/IF(currency=2,exr,1)/IF(nominal=TRUE,1,HLOOKUP(AT$5,$C$64:$V$66,3))</f>
        <v>2206838.5980203743</v>
      </c>
      <c r="AU29" s="236">
        <f>(SUMIF(Decrements!$D$53:$D$88,1,Decrements!AZ$53:AZ$88)*Inputs!$D$237+SUMIF(Decrements!$D$53:$D$88,2,Decrements!AZ$53:AZ$88)*Inputs!$D$238+SUMIF(Decrements!$D$53:$D$88,3,Decrements!AZ$53:AZ$88)*Inputs!$D$239+SUMIF(Decrements!$D$53:$D$88,4,Decrements!AZ$53:AZ$88)*Inputs!$D$240+SUMIF(Decrements!$D$53:$D$88,5,Decrements!AZ$53:AZ$88)*Inputs!$D$241+SUMIF(Decrements!$D$53:$D$88,6,Decrements!AZ$53:AZ$88)*Inputs!$D$242)/IF(currency=2,exr,1)/IF(nominal=TRUE,1,HLOOKUP(AU$5,$C$64:$V$66,3))</f>
        <v>2348470.3632690022</v>
      </c>
      <c r="AV29" s="236">
        <f>(SUMIF(Decrements!$D$53:$D$88,1,Decrements!BA$53:BA$88)*Inputs!$D$237+SUMIF(Decrements!$D$53:$D$88,2,Decrements!BA$53:BA$88)*Inputs!$D$238+SUMIF(Decrements!$D$53:$D$88,3,Decrements!BA$53:BA$88)*Inputs!$D$239+SUMIF(Decrements!$D$53:$D$88,4,Decrements!BA$53:BA$88)*Inputs!$D$240+SUMIF(Decrements!$D$53:$D$88,5,Decrements!BA$53:BA$88)*Inputs!$D$241+SUMIF(Decrements!$D$53:$D$88,6,Decrements!BA$53:BA$88)*Inputs!$D$242)/IF(currency=2,exr,1)/IF(nominal=TRUE,1,HLOOKUP(AV$5,$C$64:$V$66,3))</f>
        <v>2363319.5460288934</v>
      </c>
      <c r="AW29" s="236">
        <f>(SUMIF(Decrements!$D$53:$D$88,1,Decrements!BB$53:BB$88)*Inputs!$D$237+SUMIF(Decrements!$D$53:$D$88,2,Decrements!BB$53:BB$88)*Inputs!$D$238+SUMIF(Decrements!$D$53:$D$88,3,Decrements!BB$53:BB$88)*Inputs!$D$239+SUMIF(Decrements!$D$53:$D$88,4,Decrements!BB$53:BB$88)*Inputs!$D$240+SUMIF(Decrements!$D$53:$D$88,5,Decrements!BB$53:BB$88)*Inputs!$D$241+SUMIF(Decrements!$D$53:$D$88,6,Decrements!BB$53:BB$88)*Inputs!$D$242)/IF(currency=2,exr,1)/IF(nominal=TRUE,1,HLOOKUP(AW$5,$C$64:$V$66,3))</f>
        <v>2377295.8420271464</v>
      </c>
      <c r="AX29" s="236">
        <f>(SUMIF(Decrements!$D$53:$D$88,1,Decrements!BC$53:BC$88)*Inputs!$D$237+SUMIF(Decrements!$D$53:$D$88,2,Decrements!BC$53:BC$88)*Inputs!$D$238+SUMIF(Decrements!$D$53:$D$88,3,Decrements!BC$53:BC$88)*Inputs!$D$239+SUMIF(Decrements!$D$53:$D$88,4,Decrements!BC$53:BC$88)*Inputs!$D$240+SUMIF(Decrements!$D$53:$D$88,5,Decrements!BC$53:BC$88)*Inputs!$D$241+SUMIF(Decrements!$D$53:$D$88,6,Decrements!BC$53:BC$88)*Inputs!$D$242)/IF(currency=2,exr,1)/IF(nominal=TRUE,1,HLOOKUP(AX$5,$C$64:$V$66,3))</f>
        <v>2390436.6585875312</v>
      </c>
      <c r="AY29" s="236">
        <f>(SUMIF(Decrements!$D$53:$D$88,1,Decrements!BD$53:BD$88)*Inputs!$D$237+SUMIF(Decrements!$D$53:$D$88,2,Decrements!BD$53:BD$88)*Inputs!$D$238+SUMIF(Decrements!$D$53:$D$88,3,Decrements!BD$53:BD$88)*Inputs!$D$239+SUMIF(Decrements!$D$53:$D$88,4,Decrements!BD$53:BD$88)*Inputs!$D$240+SUMIF(Decrements!$D$53:$D$88,5,Decrements!BD$53:BD$88)*Inputs!$D$241+SUMIF(Decrements!$D$53:$D$88,6,Decrements!BD$53:BD$88)*Inputs!$D$242)/IF(currency=2,exr,1)/IF(nominal=TRUE,1,HLOOKUP(AY$5,$C$64:$V$66,3))</f>
        <v>2539520.0744626317</v>
      </c>
      <c r="AZ29" s="236">
        <f>(SUMIF(Decrements!$D$53:$D$88,1,Decrements!BE$53:BE$88)*Inputs!$D$237+SUMIF(Decrements!$D$53:$D$88,2,Decrements!BE$53:BE$88)*Inputs!$D$238+SUMIF(Decrements!$D$53:$D$88,3,Decrements!BE$53:BE$88)*Inputs!$D$239+SUMIF(Decrements!$D$53:$D$88,4,Decrements!BE$53:BE$88)*Inputs!$D$240+SUMIF(Decrements!$D$53:$D$88,5,Decrements!BE$53:BE$88)*Inputs!$D$241+SUMIF(Decrements!$D$53:$D$88,6,Decrements!BE$53:BE$88)*Inputs!$D$242)/IF(currency=2,exr,1)/IF(nominal=TRUE,1,HLOOKUP(AZ$5,$C$64:$V$66,3))</f>
        <v>2551771.3121389574</v>
      </c>
      <c r="BA29" s="236">
        <f>(SUMIF(Decrements!$D$53:$D$88,1,Decrements!BF$53:BF$88)*Inputs!$D$237+SUMIF(Decrements!$D$53:$D$88,2,Decrements!BF$53:BF$88)*Inputs!$D$238+SUMIF(Decrements!$D$53:$D$88,3,Decrements!BF$53:BF$88)*Inputs!$D$239+SUMIF(Decrements!$D$53:$D$88,4,Decrements!BF$53:BF$88)*Inputs!$D$240+SUMIF(Decrements!$D$53:$D$88,5,Decrements!BF$53:BF$88)*Inputs!$D$241+SUMIF(Decrements!$D$53:$D$88,6,Decrements!BF$53:BF$88)*Inputs!$D$242)/IF(currency=2,exr,1)/IF(nominal=TRUE,1,HLOOKUP(BA$5,$C$64:$V$66,3))</f>
        <v>2563272.8274913435</v>
      </c>
      <c r="BB29" s="236">
        <f>(SUMIF(Decrements!$D$53:$D$88,1,Decrements!BG$53:BG$88)*Inputs!$D$237+SUMIF(Decrements!$D$53:$D$88,2,Decrements!BG$53:BG$88)*Inputs!$D$238+SUMIF(Decrements!$D$53:$D$88,3,Decrements!BG$53:BG$88)*Inputs!$D$239+SUMIF(Decrements!$D$53:$D$88,4,Decrements!BG$53:BG$88)*Inputs!$D$240+SUMIF(Decrements!$D$53:$D$88,5,Decrements!BG$53:BG$88)*Inputs!$D$241+SUMIF(Decrements!$D$53:$D$88,6,Decrements!BG$53:BG$88)*Inputs!$D$242)/IF(currency=2,exr,1)/IF(nominal=TRUE,1,HLOOKUP(BB$5,$C$64:$V$66,3))</f>
        <v>2574061.3663651492</v>
      </c>
      <c r="BC29" s="236">
        <f>(SUMIF(Decrements!$D$53:$D$88,1,Decrements!BH$53:BH$88)*Inputs!$D$237+SUMIF(Decrements!$D$53:$D$88,2,Decrements!BH$53:BH$88)*Inputs!$D$238+SUMIF(Decrements!$D$53:$D$88,3,Decrements!BH$53:BH$88)*Inputs!$D$239+SUMIF(Decrements!$D$53:$D$88,4,Decrements!BH$53:BH$88)*Inputs!$D$240+SUMIF(Decrements!$D$53:$D$88,5,Decrements!BH$53:BH$88)*Inputs!$D$241+SUMIF(Decrements!$D$53:$D$88,6,Decrements!BH$53:BH$88)*Inputs!$D$242)/IF(currency=2,exr,1)/IF(nominal=TRUE,1,HLOOKUP(BC$5,$C$64:$V$66,3))</f>
        <v>2731228.3699573432</v>
      </c>
      <c r="BD29" s="236">
        <f>(SUMIF(Decrements!$D$53:$D$88,1,Decrements!BI$53:BI$88)*Inputs!$D$237+SUMIF(Decrements!$D$53:$D$88,2,Decrements!BI$53:BI$88)*Inputs!$D$238+SUMIF(Decrements!$D$53:$D$88,3,Decrements!BI$53:BI$88)*Inputs!$D$239+SUMIF(Decrements!$D$53:$D$88,4,Decrements!BI$53:BI$88)*Inputs!$D$240+SUMIF(Decrements!$D$53:$D$88,5,Decrements!BI$53:BI$88)*Inputs!$D$241+SUMIF(Decrements!$D$53:$D$88,6,Decrements!BI$53:BI$88)*Inputs!$D$242)/IF(currency=2,exr,1)/IF(nominal=TRUE,1,HLOOKUP(BD$5,$C$64:$V$66,3))</f>
        <v>2741225.372859688</v>
      </c>
      <c r="BE29" s="236">
        <f>(SUMIF(Decrements!$D$53:$D$88,1,Decrements!BJ$53:BJ$88)*Inputs!$D$237+SUMIF(Decrements!$D$53:$D$88,2,Decrements!BJ$53:BJ$88)*Inputs!$D$238+SUMIF(Decrements!$D$53:$D$88,3,Decrements!BJ$53:BJ$88)*Inputs!$D$239+SUMIF(Decrements!$D$53:$D$88,4,Decrements!BJ$53:BJ$88)*Inputs!$D$240+SUMIF(Decrements!$D$53:$D$88,5,Decrements!BJ$53:BJ$88)*Inputs!$D$241+SUMIF(Decrements!$D$53:$D$88,6,Decrements!BJ$53:BJ$88)*Inputs!$D$242)/IF(currency=2,exr,1)/IF(nominal=TRUE,1,HLOOKUP(BE$5,$C$64:$V$66,3))</f>
        <v>2750579.1564893899</v>
      </c>
      <c r="BF29" s="236">
        <f>(SUMIF(Decrements!$D$53:$D$88,1,Decrements!BK$53:BK$88)*Inputs!$D$237+SUMIF(Decrements!$D$53:$D$88,2,Decrements!BK$53:BK$88)*Inputs!$D$238+SUMIF(Decrements!$D$53:$D$88,3,Decrements!BK$53:BK$88)*Inputs!$D$239+SUMIF(Decrements!$D$53:$D$88,4,Decrements!BK$53:BK$88)*Inputs!$D$240+SUMIF(Decrements!$D$53:$D$88,5,Decrements!BK$53:BK$88)*Inputs!$D$241+SUMIF(Decrements!$D$53:$D$88,6,Decrements!BK$53:BK$88)*Inputs!$D$242)/IF(currency=2,exr,1)/IF(nominal=TRUE,1,HLOOKUP(BF$5,$C$64:$V$66,3))</f>
        <v>2759321.1506275889</v>
      </c>
      <c r="BG29" s="236">
        <f>(SUMIF(Decrements!$D$53:$D$88,1,Decrements!BL$53:BL$88)*Inputs!$D$237+SUMIF(Decrements!$D$53:$D$88,2,Decrements!BL$53:BL$88)*Inputs!$D$238+SUMIF(Decrements!$D$53:$D$88,3,Decrements!BL$53:BL$88)*Inputs!$D$239+SUMIF(Decrements!$D$53:$D$88,4,Decrements!BL$53:BL$88)*Inputs!$D$240+SUMIF(Decrements!$D$53:$D$88,5,Decrements!BL$53:BL$88)*Inputs!$D$241+SUMIF(Decrements!$D$53:$D$88,6,Decrements!BL$53:BL$88)*Inputs!$D$242)/IF(currency=2,exr,1)/IF(nominal=TRUE,1,HLOOKUP(BG$5,$C$64:$V$66,3))</f>
        <v>2924969.2881696695</v>
      </c>
      <c r="BH29" s="236">
        <f>(SUMIF(Decrements!$D$53:$D$88,1,Decrements!BM$53:BM$88)*Inputs!$D$237+SUMIF(Decrements!$D$53:$D$88,2,Decrements!BM$53:BM$88)*Inputs!$D$238+SUMIF(Decrements!$D$53:$D$88,3,Decrements!BM$53:BM$88)*Inputs!$D$239+SUMIF(Decrements!$D$53:$D$88,4,Decrements!BM$53:BM$88)*Inputs!$D$240+SUMIF(Decrements!$D$53:$D$88,5,Decrements!BM$53:BM$88)*Inputs!$D$241+SUMIF(Decrements!$D$53:$D$88,6,Decrements!BM$53:BM$88)*Inputs!$D$242)/IF(currency=2,exr,1)/IF(nominal=TRUE,1,HLOOKUP(BH$5,$C$64:$V$66,3))</f>
        <v>2932690.5171226412</v>
      </c>
      <c r="BI29" s="236">
        <f>(SUMIF(Decrements!$D$53:$D$88,1,Decrements!BN$53:BN$88)*Inputs!$D$237+SUMIF(Decrements!$D$53:$D$88,2,Decrements!BN$53:BN$88)*Inputs!$D$238+SUMIF(Decrements!$D$53:$D$88,3,Decrements!BN$53:BN$88)*Inputs!$D$239+SUMIF(Decrements!$D$53:$D$88,4,Decrements!BN$53:BN$88)*Inputs!$D$240+SUMIF(Decrements!$D$53:$D$88,5,Decrements!BN$53:BN$88)*Inputs!$D$241+SUMIF(Decrements!$D$53:$D$88,6,Decrements!BN$53:BN$88)*Inputs!$D$242)/IF(currency=2,exr,1)/IF(nominal=TRUE,1,HLOOKUP(BI$5,$C$64:$V$66,3))</f>
        <v>2939895.9952525864</v>
      </c>
      <c r="BJ29" s="236">
        <f>(SUMIF(Decrements!$D$53:$D$88,1,Decrements!BO$53:BO$88)*Inputs!$D$237+SUMIF(Decrements!$D$53:$D$88,2,Decrements!BO$53:BO$88)*Inputs!$D$238+SUMIF(Decrements!$D$53:$D$88,3,Decrements!BO$53:BO$88)*Inputs!$D$239+SUMIF(Decrements!$D$53:$D$88,4,Decrements!BO$53:BO$88)*Inputs!$D$240+SUMIF(Decrements!$D$53:$D$88,5,Decrements!BO$53:BO$88)*Inputs!$D$241+SUMIF(Decrements!$D$53:$D$88,6,Decrements!BO$53:BO$88)*Inputs!$D$242)/IF(currency=2,exr,1)/IF(nominal=TRUE,1,HLOOKUP(BJ$5,$C$64:$V$66,3))</f>
        <v>2946603.4493362946</v>
      </c>
      <c r="BK29" s="236">
        <f>(SUMIF(Decrements!$D$53:$D$88,1,Decrements!BP$53:BP$88)*Inputs!$D$237+SUMIF(Decrements!$D$53:$D$88,2,Decrements!BP$53:BP$88)*Inputs!$D$238+SUMIF(Decrements!$D$53:$D$88,3,Decrements!BP$53:BP$88)*Inputs!$D$239+SUMIF(Decrements!$D$53:$D$88,4,Decrements!BP$53:BP$88)*Inputs!$D$240+SUMIF(Decrements!$D$53:$D$88,5,Decrements!BP$53:BP$88)*Inputs!$D$241+SUMIF(Decrements!$D$53:$D$88,6,Decrements!BP$53:BP$88)*Inputs!$D$242)/IF(currency=2,exr,1)/IF(nominal=TRUE,1,HLOOKUP(BK$5,$C$64:$V$66,3))</f>
        <v>3120874.5568780741</v>
      </c>
      <c r="BL29" s="236">
        <f>(SUMIF(Decrements!$D$53:$D$88,1,Decrements!BQ$53:BQ$88)*Inputs!$D$237+SUMIF(Decrements!$D$53:$D$88,2,Decrements!BQ$53:BQ$88)*Inputs!$D$238+SUMIF(Decrements!$D$53:$D$88,3,Decrements!BQ$53:BQ$88)*Inputs!$D$239+SUMIF(Decrements!$D$53:$D$88,4,Decrements!BQ$53:BQ$88)*Inputs!$D$240+SUMIF(Decrements!$D$53:$D$88,5,Decrements!BQ$53:BQ$88)*Inputs!$D$241+SUMIF(Decrements!$D$53:$D$88,6,Decrements!BQ$53:BQ$88)*Inputs!$D$242)/IF(currency=2,exr,1)/IF(nominal=TRUE,1,HLOOKUP(BL$5,$C$64:$V$66,3))</f>
        <v>3126977.7237704899</v>
      </c>
      <c r="BM29" s="236">
        <f>(SUMIF(Decrements!$D$53:$D$88,1,Decrements!BR$53:BR$88)*Inputs!$D$237+SUMIF(Decrements!$D$53:$D$88,2,Decrements!BR$53:BR$88)*Inputs!$D$238+SUMIF(Decrements!$D$53:$D$88,3,Decrements!BR$53:BR$88)*Inputs!$D$239+SUMIF(Decrements!$D$53:$D$88,4,Decrements!BR$53:BR$88)*Inputs!$D$240+SUMIF(Decrements!$D$53:$D$88,5,Decrements!BR$53:BR$88)*Inputs!$D$241+SUMIF(Decrements!$D$53:$D$88,6,Decrements!BR$53:BR$88)*Inputs!$D$242)/IF(currency=2,exr,1)/IF(nominal=TRUE,1,HLOOKUP(BM$5,$C$64:$V$66,3))</f>
        <v>3132632.4538784907</v>
      </c>
      <c r="BN29" s="236">
        <f>(SUMIF(Decrements!$D$53:$D$88,1,Decrements!BS$53:BS$88)*Inputs!$D$237+SUMIF(Decrements!$D$53:$D$88,2,Decrements!BS$53:BS$88)*Inputs!$D$238+SUMIF(Decrements!$D$53:$D$88,3,Decrements!BS$53:BS$88)*Inputs!$D$239+SUMIF(Decrements!$D$53:$D$88,4,Decrements!BS$53:BS$88)*Inputs!$D$240+SUMIF(Decrements!$D$53:$D$88,5,Decrements!BS$53:BS$88)*Inputs!$D$241+SUMIF(Decrements!$D$53:$D$88,6,Decrements!BS$53:BS$88)*Inputs!$D$242)/IF(currency=2,exr,1)/IF(nominal=TRUE,1,HLOOKUP(BN$5,$C$64:$V$66,3))</f>
        <v>3137859.3134622793</v>
      </c>
      <c r="BO29" s="236">
        <f>(SUMIF(Decrements!$D$53:$D$88,1,Decrements!BT$53:BT$88)*Inputs!$D$237+SUMIF(Decrements!$D$53:$D$88,2,Decrements!BT$53:BT$88)*Inputs!$D$238+SUMIF(Decrements!$D$53:$D$88,3,Decrements!BT$53:BT$88)*Inputs!$D$239+SUMIF(Decrements!$D$53:$D$88,4,Decrements!BT$53:BT$88)*Inputs!$D$240+SUMIF(Decrements!$D$53:$D$88,5,Decrements!BT$53:BT$88)*Inputs!$D$241+SUMIF(Decrements!$D$53:$D$88,6,Decrements!BT$53:BT$88)*Inputs!$D$242)/IF(currency=2,exr,1)/IF(nominal=TRUE,1,HLOOKUP(BO$5,$C$64:$V$66,3))</f>
        <v>3321516.6503672968</v>
      </c>
      <c r="BP29" s="236">
        <f>(SUMIF(Decrements!$D$53:$D$88,1,Decrements!BU$53:BU$88)*Inputs!$D$237+SUMIF(Decrements!$D$53:$D$88,2,Decrements!BU$53:BU$88)*Inputs!$D$238+SUMIF(Decrements!$D$53:$D$88,3,Decrements!BU$53:BU$88)*Inputs!$D$239+SUMIF(Decrements!$D$53:$D$88,4,Decrements!BU$53:BU$88)*Inputs!$D$240+SUMIF(Decrements!$D$53:$D$88,5,Decrements!BU$53:BU$88)*Inputs!$D$241+SUMIF(Decrements!$D$53:$D$88,6,Decrements!BU$53:BU$88)*Inputs!$D$242)/IF(currency=2,exr,1)/IF(nominal=TRUE,1,HLOOKUP(BP$5,$C$64:$V$66,3))</f>
        <v>3326190.5381285357</v>
      </c>
      <c r="BQ29" s="236">
        <f>(SUMIF(Decrements!$D$53:$D$88,1,Decrements!BV$53:BV$88)*Inputs!$D$237+SUMIF(Decrements!$D$53:$D$88,2,Decrements!BV$53:BV$88)*Inputs!$D$238+SUMIF(Decrements!$D$53:$D$88,3,Decrements!BV$53:BV$88)*Inputs!$D$239+SUMIF(Decrements!$D$53:$D$88,4,Decrements!BV$53:BV$88)*Inputs!$D$240+SUMIF(Decrements!$D$53:$D$88,5,Decrements!BV$53:BV$88)*Inputs!$D$241+SUMIF(Decrements!$D$53:$D$88,6,Decrements!BV$53:BV$88)*Inputs!$D$242)/IF(currency=2,exr,1)/IF(nominal=TRUE,1,HLOOKUP(BQ$5,$C$64:$V$66,3))</f>
        <v>3330475.6878023464</v>
      </c>
      <c r="BR29" s="236">
        <f>(SUMIF(Decrements!$D$53:$D$88,1,Decrements!BW$53:BW$88)*Inputs!$D$237+SUMIF(Decrements!$D$53:$D$88,2,Decrements!BW$53:BW$88)*Inputs!$D$238+SUMIF(Decrements!$D$53:$D$88,3,Decrements!BW$53:BW$88)*Inputs!$D$239+SUMIF(Decrements!$D$53:$D$88,4,Decrements!BW$53:BW$88)*Inputs!$D$240+SUMIF(Decrements!$D$53:$D$88,5,Decrements!BW$53:BW$88)*Inputs!$D$241+SUMIF(Decrements!$D$53:$D$88,6,Decrements!BW$53:BW$88)*Inputs!$D$242)/IF(currency=2,exr,1)/IF(nominal=TRUE,1,HLOOKUP(BR$5,$C$64:$V$66,3))</f>
        <v>3334390.8142145015</v>
      </c>
      <c r="BS29" s="236">
        <f>(SUMIF(Decrements!$D$53:$D$88,1,Decrements!BX$53:BX$88)*Inputs!$D$237+SUMIF(Decrements!$D$53:$D$88,2,Decrements!BX$53:BX$88)*Inputs!$D$238+SUMIF(Decrements!$D$53:$D$88,3,Decrements!BX$53:BX$88)*Inputs!$D$239+SUMIF(Decrements!$D$53:$D$88,4,Decrements!BX$53:BX$88)*Inputs!$D$240+SUMIF(Decrements!$D$53:$D$88,5,Decrements!BX$53:BX$88)*Inputs!$D$241+SUMIF(Decrements!$D$53:$D$88,6,Decrements!BX$53:BX$88)*Inputs!$D$242)/IF(currency=2,exr,1)/IF(nominal=TRUE,1,HLOOKUP(BS$5,$C$64:$V$66,3))</f>
        <v>3527905.0112347212</v>
      </c>
      <c r="BT29" s="236">
        <f>(SUMIF(Decrements!$D$53:$D$88,1,Decrements!BY$53:BY$88)*Inputs!$D$237+SUMIF(Decrements!$D$53:$D$88,2,Decrements!BY$53:BY$88)*Inputs!$D$238+SUMIF(Decrements!$D$53:$D$88,3,Decrements!BY$53:BY$88)*Inputs!$D$239+SUMIF(Decrements!$D$53:$D$88,4,Decrements!BY$53:BY$88)*Inputs!$D$240+SUMIF(Decrements!$D$53:$D$88,5,Decrements!BY$53:BY$88)*Inputs!$D$241+SUMIF(Decrements!$D$53:$D$88,6,Decrements!BY$53:BY$88)*Inputs!$D$242)/IF(currency=2,exr,1)/IF(nominal=TRUE,1,HLOOKUP(BT$5,$C$64:$V$66,3))</f>
        <v>3531313.0893987515</v>
      </c>
      <c r="BU29" s="236">
        <f>(SUMIF(Decrements!$D$53:$D$88,1,Decrements!BZ$53:BZ$88)*Inputs!$D$237+SUMIF(Decrements!$D$53:$D$88,2,Decrements!BZ$53:BZ$88)*Inputs!$D$238+SUMIF(Decrements!$D$53:$D$88,3,Decrements!BZ$53:BZ$88)*Inputs!$D$239+SUMIF(Decrements!$D$53:$D$88,4,Decrements!BZ$53:BZ$88)*Inputs!$D$240+SUMIF(Decrements!$D$53:$D$88,5,Decrements!BZ$53:BZ$88)*Inputs!$D$241+SUMIF(Decrements!$D$53:$D$88,6,Decrements!BZ$53:BZ$88)*Inputs!$D$242)/IF(currency=2,exr,1)/IF(nominal=TRUE,1,HLOOKUP(BU$5,$C$64:$V$66,3))</f>
        <v>3534388.0371691473</v>
      </c>
      <c r="BV29" s="236">
        <f>(SUMIF(Decrements!$D$53:$D$88,1,Decrements!CA$53:CA$88)*Inputs!$D$237+SUMIF(Decrements!$D$53:$D$88,2,Decrements!CA$53:CA$88)*Inputs!$D$238+SUMIF(Decrements!$D$53:$D$88,3,Decrements!CA$53:CA$88)*Inputs!$D$239+SUMIF(Decrements!$D$53:$D$88,4,Decrements!CA$53:CA$88)*Inputs!$D$240+SUMIF(Decrements!$D$53:$D$88,5,Decrements!CA$53:CA$88)*Inputs!$D$241+SUMIF(Decrements!$D$53:$D$88,6,Decrements!CA$53:CA$88)*Inputs!$D$242)/IF(currency=2,exr,1)/IF(nominal=TRUE,1,HLOOKUP(BV$5,$C$64:$V$66,3))</f>
        <v>3537147.0202218695</v>
      </c>
      <c r="BW29" s="236">
        <f>(SUMIF(Decrements!$D$53:$D$88,1,Decrements!CB$53:CB$88)*Inputs!$D$237+SUMIF(Decrements!$D$53:$D$88,2,Decrements!CB$53:CB$88)*Inputs!$D$238+SUMIF(Decrements!$D$53:$D$88,3,Decrements!CB$53:CB$88)*Inputs!$D$239+SUMIF(Decrements!$D$53:$D$88,4,Decrements!CB$53:CB$88)*Inputs!$D$240+SUMIF(Decrements!$D$53:$D$88,5,Decrements!CB$53:CB$88)*Inputs!$D$241+SUMIF(Decrements!$D$53:$D$88,6,Decrements!CB$53:CB$88)*Inputs!$D$242)/IF(currency=2,exr,1)/IF(nominal=TRUE,1,HLOOKUP(BW$5,$C$64:$V$66,3))</f>
        <v>3741032.6576099135</v>
      </c>
      <c r="BX29" s="236">
        <f>(SUMIF(Decrements!$D$53:$D$88,1,Decrements!CC$53:CC$88)*Inputs!$D$237+SUMIF(Decrements!$D$53:$D$88,2,Decrements!CC$53:CC$88)*Inputs!$D$238+SUMIF(Decrements!$D$53:$D$88,3,Decrements!CC$53:CC$88)*Inputs!$D$239+SUMIF(Decrements!$D$53:$D$88,4,Decrements!CC$53:CC$88)*Inputs!$D$240+SUMIF(Decrements!$D$53:$D$88,5,Decrements!CC$53:CC$88)*Inputs!$D$241+SUMIF(Decrements!$D$53:$D$88,6,Decrements!CC$53:CC$88)*Inputs!$D$242)/IF(currency=2,exr,1)/IF(nominal=TRUE,1,HLOOKUP(BX$5,$C$64:$V$66,3))</f>
        <v>3743329.701971523</v>
      </c>
      <c r="BY29" s="236">
        <f>(SUMIF(Decrements!$D$53:$D$88,1,Decrements!CD$53:CD$88)*Inputs!$D$237+SUMIF(Decrements!$D$53:$D$88,2,Decrements!CD$53:CD$88)*Inputs!$D$238+SUMIF(Decrements!$D$53:$D$88,3,Decrements!CD$53:CD$88)*Inputs!$D$239+SUMIF(Decrements!$D$53:$D$88,4,Decrements!CD$53:CD$88)*Inputs!$D$240+SUMIF(Decrements!$D$53:$D$88,5,Decrements!CD$53:CD$88)*Inputs!$D$241+SUMIF(Decrements!$D$53:$D$88,6,Decrements!CD$53:CD$88)*Inputs!$D$242)/IF(currency=2,exr,1)/IF(nominal=TRUE,1,HLOOKUP(BY$5,$C$64:$V$66,3))</f>
        <v>3745344.755941676</v>
      </c>
      <c r="BZ29" s="236">
        <f>(SUMIF(Decrements!$D$53:$D$88,1,Decrements!CE$53:CE$88)*Inputs!$D$237+SUMIF(Decrements!$D$53:$D$88,2,Decrements!CE$53:CE$88)*Inputs!$D$238+SUMIF(Decrements!$D$53:$D$88,3,Decrements!CE$53:CE$88)*Inputs!$D$239+SUMIF(Decrements!$D$53:$D$88,4,Decrements!CE$53:CE$88)*Inputs!$D$240+SUMIF(Decrements!$D$53:$D$88,5,Decrements!CE$53:CE$88)*Inputs!$D$241+SUMIF(Decrements!$D$53:$D$88,6,Decrements!CE$53:CE$88)*Inputs!$D$242)/IF(currency=2,exr,1)/IF(nominal=TRUE,1,HLOOKUP(BZ$5,$C$64:$V$66,3))</f>
        <v>3747093.2000618819</v>
      </c>
      <c r="CA29" s="236">
        <f>(SUMIF(Decrements!$D$53:$D$88,1,Decrements!CF$53:CF$88)*Inputs!$D$237+SUMIF(Decrements!$D$53:$D$88,2,Decrements!CF$53:CF$88)*Inputs!$D$238+SUMIF(Decrements!$D$53:$D$88,3,Decrements!CF$53:CF$88)*Inputs!$D$239+SUMIF(Decrements!$D$53:$D$88,4,Decrements!CF$53:CF$88)*Inputs!$D$240+SUMIF(Decrements!$D$53:$D$88,5,Decrements!CF$53:CF$88)*Inputs!$D$241+SUMIF(Decrements!$D$53:$D$88,6,Decrements!CF$53:CF$88)*Inputs!$D$242)/IF(currency=2,exr,1)/IF(nominal=TRUE,1,HLOOKUP(CA$5,$C$64:$V$66,3))</f>
        <v>3961908.1964643369</v>
      </c>
      <c r="CB29" s="236">
        <f>(SUMIF(Decrements!$D$53:$D$88,1,Decrements!CG$53:CG$88)*Inputs!$D$237+SUMIF(Decrements!$D$53:$D$88,2,Decrements!CG$53:CG$88)*Inputs!$D$238+SUMIF(Decrements!$D$53:$D$88,3,Decrements!CG$53:CG$88)*Inputs!$D$239+SUMIF(Decrements!$D$53:$D$88,4,Decrements!CG$53:CG$88)*Inputs!$D$240+SUMIF(Decrements!$D$53:$D$88,5,Decrements!CG$53:CG$88)*Inputs!$D$241+SUMIF(Decrements!$D$53:$D$88,6,Decrements!CG$53:CG$88)*Inputs!$D$242)/IF(currency=2,exr,1)/IF(nominal=TRUE,1,HLOOKUP(CB$5,$C$64:$V$66,3))</f>
        <v>3963237.0963806859</v>
      </c>
      <c r="CC29" s="236">
        <f>(SUMIF(Decrements!$D$53:$D$88,1,Decrements!CH$53:CH$88)*Inputs!$D$237+SUMIF(Decrements!$D$53:$D$88,2,Decrements!CH$53:CH$88)*Inputs!$D$238+SUMIF(Decrements!$D$53:$D$88,3,Decrements!CH$53:CH$88)*Inputs!$D$239+SUMIF(Decrements!$D$53:$D$88,4,Decrements!CH$53:CH$88)*Inputs!$D$240+SUMIF(Decrements!$D$53:$D$88,5,Decrements!CH$53:CH$88)*Inputs!$D$241+SUMIF(Decrements!$D$53:$D$88,6,Decrements!CH$53:CH$88)*Inputs!$D$242)/IF(currency=2,exr,1)/IF(nominal=TRUE,1,HLOOKUP(CC$5,$C$64:$V$66,3))</f>
        <v>3964329.9742281097</v>
      </c>
      <c r="CD29" s="236">
        <f>(SUMIF(Decrements!$D$53:$D$88,1,Decrements!CI$53:CI$88)*Inputs!$D$237+SUMIF(Decrements!$D$53:$D$88,2,Decrements!CI$53:CI$88)*Inputs!$D$238+SUMIF(Decrements!$D$53:$D$88,3,Decrements!CI$53:CI$88)*Inputs!$D$239+SUMIF(Decrements!$D$53:$D$88,4,Decrements!CI$53:CI$88)*Inputs!$D$240+SUMIF(Decrements!$D$53:$D$88,5,Decrements!CI$53:CI$88)*Inputs!$D$241+SUMIF(Decrements!$D$53:$D$88,6,Decrements!CI$53:CI$88)*Inputs!$D$242)/IF(currency=2,exr,1)/IF(nominal=TRUE,1,HLOOKUP(CD$5,$C$64:$V$66,3))</f>
        <v>3965200.4222952607</v>
      </c>
      <c r="CE29" s="1026">
        <f>SUM(C29:CD29)</f>
        <v>169719432.50987783</v>
      </c>
    </row>
    <row r="30" spans="2:87">
      <c r="B30" s="469">
        <v>2</v>
      </c>
      <c r="C30" s="236">
        <f>(SUMIF(Decrements!$D$93:$D$128,1,Decrements!H$93:H$128)*Inputs!$D$237+SUMIF(Decrements!$D$93:$D$128,2,Decrements!H$93:H$128)*Inputs!$D$238+SUMIF(Decrements!$D$93:$D$128,3,Decrements!H$93:H$128)*Inputs!$D$239+SUMIF(Decrements!$D$93:$D$128,4,Decrements!H$93:H$128)*Inputs!$D$240+SUMIF(Decrements!$D$93:$D$128,5,Decrements!H$93:H$128)*Inputs!$D$241+SUMIF(Decrements!$D$93:$D$128,6,Decrements!H$93:H$128)*Inputs!$D$242)/IF(currency=2,exr,1)/IF(nominal=TRUE,1,HLOOKUP(C$5,$C$64:$V$66,3))</f>
        <v>735528.21001501672</v>
      </c>
      <c r="D30" s="236">
        <f>(SUMIF(Decrements!$D$93:$D$128,1,Decrements!I$93:I$128)*Inputs!$D$237+SUMIF(Decrements!$D$93:$D$128,2,Decrements!I$93:I$128)*Inputs!$D$238+SUMIF(Decrements!$D$93:$D$128,3,Decrements!I$93:I$128)*Inputs!$D$239+SUMIF(Decrements!$D$93:$D$128,4,Decrements!I$93:I$128)*Inputs!$D$240+SUMIF(Decrements!$D$93:$D$128,5,Decrements!I$93:I$128)*Inputs!$D$241+SUMIF(Decrements!$D$93:$D$128,6,Decrements!I$93:I$128)*Inputs!$D$242)/IF(currency=2,exr,1)/IF(nominal=TRUE,1,HLOOKUP(D$5,$C$64:$V$66,3))</f>
        <v>784205.01779791596</v>
      </c>
      <c r="E30" s="236">
        <f>(SUMIF(Decrements!$D$93:$D$128,1,Decrements!J$93:J$128)*Inputs!$D$237+SUMIF(Decrements!$D$93:$D$128,2,Decrements!J$93:J$128)*Inputs!$D$238+SUMIF(Decrements!$D$93:$D$128,3,Decrements!J$93:J$128)*Inputs!$D$239+SUMIF(Decrements!$D$93:$D$128,4,Decrements!J$93:J$128)*Inputs!$D$240+SUMIF(Decrements!$D$93:$D$128,5,Decrements!J$93:J$128)*Inputs!$D$241+SUMIF(Decrements!$D$93:$D$128,6,Decrements!J$93:J$128)*Inputs!$D$242)/IF(currency=2,exr,1)/IF(nominal=TRUE,1,HLOOKUP(E$5,$C$64:$V$66,3))</f>
        <v>807432.88374086807</v>
      </c>
      <c r="F30" s="236">
        <f>(SUMIF(Decrements!$D$93:$D$128,1,Decrements!K$93:K$128)*Inputs!$D$237+SUMIF(Decrements!$D$93:$D$128,2,Decrements!K$93:K$128)*Inputs!$D$238+SUMIF(Decrements!$D$93:$D$128,3,Decrements!K$93:K$128)*Inputs!$D$239+SUMIF(Decrements!$D$93:$D$128,4,Decrements!K$93:K$128)*Inputs!$D$240+SUMIF(Decrements!$D$93:$D$128,5,Decrements!K$93:K$128)*Inputs!$D$241+SUMIF(Decrements!$D$93:$D$128,6,Decrements!K$93:K$128)*Inputs!$D$242)/IF(currency=2,exr,1)/IF(nominal=TRUE,1,HLOOKUP(F$5,$C$64:$V$66,3))</f>
        <v>844897.29922562663</v>
      </c>
      <c r="G30" s="236">
        <f>(SUMIF(Decrements!$D$93:$D$128,1,Decrements!L$93:L$128)*Inputs!$D$237+SUMIF(Decrements!$D$93:$D$128,2,Decrements!L$93:L$128)*Inputs!$D$238+SUMIF(Decrements!$D$93:$D$128,3,Decrements!L$93:L$128)*Inputs!$D$239+SUMIF(Decrements!$D$93:$D$128,4,Decrements!L$93:L$128)*Inputs!$D$240+SUMIF(Decrements!$D$93:$D$128,5,Decrements!L$93:L$128)*Inputs!$D$241+SUMIF(Decrements!$D$93:$D$128,6,Decrements!L$93:L$128)*Inputs!$D$242)/IF(currency=2,exr,1)/IF(nominal=TRUE,1,HLOOKUP(G$5,$C$64:$V$66,3))</f>
        <v>840079.48575339664</v>
      </c>
      <c r="H30" s="236">
        <f>(SUMIF(Decrements!$D$93:$D$128,1,Decrements!M$93:M$128)*Inputs!$D$237+SUMIF(Decrements!$D$93:$D$128,2,Decrements!M$93:M$128)*Inputs!$D$238+SUMIF(Decrements!$D$93:$D$128,3,Decrements!M$93:M$128)*Inputs!$D$239+SUMIF(Decrements!$D$93:$D$128,4,Decrements!M$93:M$128)*Inputs!$D$240+SUMIF(Decrements!$D$93:$D$128,5,Decrements!M$93:M$128)*Inputs!$D$241+SUMIF(Decrements!$D$93:$D$128,6,Decrements!M$93:M$128)*Inputs!$D$242)/IF(currency=2,exr,1)/IF(nominal=TRUE,1,HLOOKUP(H$5,$C$64:$V$66,3))</f>
        <v>880873.48567930865</v>
      </c>
      <c r="I30" s="236">
        <f>(SUMIF(Decrements!$D$93:$D$128,1,Decrements!N$93:N$128)*Inputs!$D$237+SUMIF(Decrements!$D$93:$D$128,2,Decrements!N$93:N$128)*Inputs!$D$238+SUMIF(Decrements!$D$93:$D$128,3,Decrements!N$93:N$128)*Inputs!$D$239+SUMIF(Decrements!$D$93:$D$128,4,Decrements!N$93:N$128)*Inputs!$D$240+SUMIF(Decrements!$D$93:$D$128,5,Decrements!N$93:N$128)*Inputs!$D$241+SUMIF(Decrements!$D$93:$D$128,6,Decrements!N$93:N$128)*Inputs!$D$242)/IF(currency=2,exr,1)/IF(nominal=TRUE,1,HLOOKUP(I$5,$C$64:$V$66,3))</f>
        <v>921186.19148614968</v>
      </c>
      <c r="J30" s="236">
        <f>(SUMIF(Decrements!$D$93:$D$128,1,Decrements!O$93:O$128)*Inputs!$D$237+SUMIF(Decrements!$D$93:$D$128,2,Decrements!O$93:O$128)*Inputs!$D$238+SUMIF(Decrements!$D$93:$D$128,3,Decrements!O$93:O$128)*Inputs!$D$239+SUMIF(Decrements!$D$93:$D$128,4,Decrements!O$93:O$128)*Inputs!$D$240+SUMIF(Decrements!$D$93:$D$128,5,Decrements!O$93:O$128)*Inputs!$D$241+SUMIF(Decrements!$D$93:$D$128,6,Decrements!O$93:O$128)*Inputs!$D$242)/IF(currency=2,exr,1)/IF(nominal=TRUE,1,HLOOKUP(J$5,$C$64:$V$66,3))</f>
        <v>961869.67092234106</v>
      </c>
      <c r="K30" s="236">
        <f>(SUMIF(Decrements!$D$93:$D$128,1,Decrements!P$93:P$128)*Inputs!$D$237+SUMIF(Decrements!$D$93:$D$128,2,Decrements!P$93:P$128)*Inputs!$D$238+SUMIF(Decrements!$D$93:$D$128,3,Decrements!P$93:P$128)*Inputs!$D$239+SUMIF(Decrements!$D$93:$D$128,4,Decrements!P$93:P$128)*Inputs!$D$240+SUMIF(Decrements!$D$93:$D$128,5,Decrements!P$93:P$128)*Inputs!$D$241+SUMIF(Decrements!$D$93:$D$128,6,Decrements!P$93:P$128)*Inputs!$D$242)/IF(currency=2,exr,1)/IF(nominal=TRUE,1,HLOOKUP(K$5,$C$64:$V$66,3))</f>
        <v>985090.25794448319</v>
      </c>
      <c r="L30" s="236">
        <f>(SUMIF(Decrements!$D$93:$D$128,1,Decrements!Q$93:Q$128)*Inputs!$D$237+SUMIF(Decrements!$D$93:$D$128,2,Decrements!Q$93:Q$128)*Inputs!$D$238+SUMIF(Decrements!$D$93:$D$128,3,Decrements!Q$93:Q$128)*Inputs!$D$239+SUMIF(Decrements!$D$93:$D$128,4,Decrements!Q$93:Q$128)*Inputs!$D$240+SUMIF(Decrements!$D$93:$D$128,5,Decrements!Q$93:Q$128)*Inputs!$D$241+SUMIF(Decrements!$D$93:$D$128,6,Decrements!Q$93:Q$128)*Inputs!$D$242)/IF(currency=2,exr,1)/IF(nominal=TRUE,1,HLOOKUP(L$5,$C$64:$V$66,3))</f>
        <v>1131066.2806349276</v>
      </c>
      <c r="M30" s="236">
        <f>(SUMIF(Decrements!$D$93:$D$128,1,Decrements!R$93:R$128)*Inputs!$D$237+SUMIF(Decrements!$D$93:$D$128,2,Decrements!R$93:R$128)*Inputs!$D$238+SUMIF(Decrements!$D$93:$D$128,3,Decrements!R$93:R$128)*Inputs!$D$239+SUMIF(Decrements!$D$93:$D$128,4,Decrements!R$93:R$128)*Inputs!$D$240+SUMIF(Decrements!$D$93:$D$128,5,Decrements!R$93:R$128)*Inputs!$D$241+SUMIF(Decrements!$D$93:$D$128,6,Decrements!R$93:R$128)*Inputs!$D$242)/IF(currency=2,exr,1)/IF(nominal=TRUE,1,HLOOKUP(M$5,$C$64:$V$66,3))</f>
        <v>1195511.8417809163</v>
      </c>
      <c r="N30" s="236">
        <f>(SUMIF(Decrements!$D$93:$D$128,1,Decrements!S$93:S$128)*Inputs!$D$237+SUMIF(Decrements!$D$93:$D$128,2,Decrements!S$93:S$128)*Inputs!$D$238+SUMIF(Decrements!$D$93:$D$128,3,Decrements!S$93:S$128)*Inputs!$D$239+SUMIF(Decrements!$D$93:$D$128,4,Decrements!S$93:S$128)*Inputs!$D$240+SUMIF(Decrements!$D$93:$D$128,5,Decrements!S$93:S$128)*Inputs!$D$241+SUMIF(Decrements!$D$93:$D$128,6,Decrements!S$93:S$128)*Inputs!$D$242)/IF(currency=2,exr,1)/IF(nominal=TRUE,1,HLOOKUP(N$5,$C$64:$V$66,3))</f>
        <v>1259286.5260248058</v>
      </c>
      <c r="O30" s="236">
        <f>(SUMIF(Decrements!$D$93:$D$128,1,Decrements!T$93:T$128)*Inputs!$D$237+SUMIF(Decrements!$D$93:$D$128,2,Decrements!T$93:T$128)*Inputs!$D$238+SUMIF(Decrements!$D$93:$D$128,3,Decrements!T$93:T$128)*Inputs!$D$239+SUMIF(Decrements!$D$93:$D$128,4,Decrements!T$93:T$128)*Inputs!$D$240+SUMIF(Decrements!$D$93:$D$128,5,Decrements!T$93:T$128)*Inputs!$D$241+SUMIF(Decrements!$D$93:$D$128,6,Decrements!T$93:T$128)*Inputs!$D$242)/IF(currency=2,exr,1)/IF(nominal=TRUE,1,HLOOKUP(O$5,$C$64:$V$66,3))</f>
        <v>1274407.8348222966</v>
      </c>
      <c r="P30" s="236">
        <f>(SUMIF(Decrements!$D$93:$D$128,1,Decrements!U$93:U$128)*Inputs!$D$237+SUMIF(Decrements!$D$93:$D$128,2,Decrements!U$93:U$128)*Inputs!$D$238+SUMIF(Decrements!$D$93:$D$128,3,Decrements!U$93:U$128)*Inputs!$D$239+SUMIF(Decrements!$D$93:$D$128,4,Decrements!U$93:U$128)*Inputs!$D$240+SUMIF(Decrements!$D$93:$D$128,5,Decrements!U$93:U$128)*Inputs!$D$241+SUMIF(Decrements!$D$93:$D$128,6,Decrements!U$93:U$128)*Inputs!$D$242)/IF(currency=2,exr,1)/IF(nominal=TRUE,1,HLOOKUP(P$5,$C$64:$V$66,3))</f>
        <v>1434001.9147700064</v>
      </c>
      <c r="Q30" s="236">
        <f>(SUMIF(Decrements!$D$93:$D$128,1,Decrements!V$93:V$128)*Inputs!$D$237+SUMIF(Decrements!$D$93:$D$128,2,Decrements!V$93:V$128)*Inputs!$D$238+SUMIF(Decrements!$D$93:$D$128,3,Decrements!V$93:V$128)*Inputs!$D$239+SUMIF(Decrements!$D$93:$D$128,4,Decrements!V$93:V$128)*Inputs!$D$240+SUMIF(Decrements!$D$93:$D$128,5,Decrements!V$93:V$128)*Inputs!$D$241+SUMIF(Decrements!$D$93:$D$128,6,Decrements!V$93:V$128)*Inputs!$D$242)/IF(currency=2,exr,1)/IF(nominal=TRUE,1,HLOOKUP(Q$5,$C$64:$V$66,3))</f>
        <v>1509924.2917040349</v>
      </c>
      <c r="R30" s="236">
        <f>(SUMIF(Decrements!$D$93:$D$128,1,Decrements!W$93:W$128)*Inputs!$D$237+SUMIF(Decrements!$D$93:$D$128,2,Decrements!W$93:W$128)*Inputs!$D$238+SUMIF(Decrements!$D$93:$D$128,3,Decrements!W$93:W$128)*Inputs!$D$239+SUMIF(Decrements!$D$93:$D$128,4,Decrements!W$93:W$128)*Inputs!$D$240+SUMIF(Decrements!$D$93:$D$128,5,Decrements!W$93:W$128)*Inputs!$D$241+SUMIF(Decrements!$D$93:$D$128,6,Decrements!W$93:W$128)*Inputs!$D$242)/IF(currency=2,exr,1)/IF(nominal=TRUE,1,HLOOKUP(R$5,$C$64:$V$66,3))</f>
        <v>1579371.5497258774</v>
      </c>
      <c r="S30" s="236">
        <f>(SUMIF(Decrements!$D$93:$D$128,1,Decrements!X$93:X$128)*Inputs!$D$237+SUMIF(Decrements!$D$93:$D$128,2,Decrements!X$93:X$128)*Inputs!$D$238+SUMIF(Decrements!$D$93:$D$128,3,Decrements!X$93:X$128)*Inputs!$D$239+SUMIF(Decrements!$D$93:$D$128,4,Decrements!X$93:X$128)*Inputs!$D$240+SUMIF(Decrements!$D$93:$D$128,5,Decrements!X$93:X$128)*Inputs!$D$241+SUMIF(Decrements!$D$93:$D$128,6,Decrements!X$93:X$128)*Inputs!$D$242)/IF(currency=2,exr,1)/IF(nominal=TRUE,1,HLOOKUP(S$5,$C$64:$V$66,3))</f>
        <v>1568798.1040513506</v>
      </c>
      <c r="T30" s="236">
        <f>(SUMIF(Decrements!$D$93:$D$128,1,Decrements!Y$93:Y$128)*Inputs!$D$237+SUMIF(Decrements!$D$93:$D$128,2,Decrements!Y$93:Y$128)*Inputs!$D$238+SUMIF(Decrements!$D$93:$D$128,3,Decrements!Y$93:Y$128)*Inputs!$D$239+SUMIF(Decrements!$D$93:$D$128,4,Decrements!Y$93:Y$128)*Inputs!$D$240+SUMIF(Decrements!$D$93:$D$128,5,Decrements!Y$93:Y$128)*Inputs!$D$241+SUMIF(Decrements!$D$93:$D$128,6,Decrements!Y$93:Y$128)*Inputs!$D$242)/IF(currency=2,exr,1)/IF(nominal=TRUE,1,HLOOKUP(T$5,$C$64:$V$66,3))</f>
        <v>1727395.8726830499</v>
      </c>
      <c r="U30" s="236">
        <f>(SUMIF(Decrements!$D$93:$D$128,1,Decrements!Z$93:Z$128)*Inputs!$D$237+SUMIF(Decrements!$D$93:$D$128,2,Decrements!Z$93:Z$128)*Inputs!$D$238+SUMIF(Decrements!$D$93:$D$128,3,Decrements!Z$93:Z$128)*Inputs!$D$239+SUMIF(Decrements!$D$93:$D$128,4,Decrements!Z$93:Z$128)*Inputs!$D$240+SUMIF(Decrements!$D$93:$D$128,5,Decrements!Z$93:Z$128)*Inputs!$D$241+SUMIF(Decrements!$D$93:$D$128,6,Decrements!Z$93:Z$128)*Inputs!$D$242)/IF(currency=2,exr,1)/IF(nominal=TRUE,1,HLOOKUP(U$5,$C$64:$V$66,3))</f>
        <v>1782144.5940883358</v>
      </c>
      <c r="V30" s="236">
        <f>(SUMIF(Decrements!$D$93:$D$128,1,Decrements!AA$93:AA$128)*Inputs!$D$237+SUMIF(Decrements!$D$93:$D$128,2,Decrements!AA$93:AA$128)*Inputs!$D$238+SUMIF(Decrements!$D$93:$D$128,3,Decrements!AA$93:AA$128)*Inputs!$D$239+SUMIF(Decrements!$D$93:$D$128,4,Decrements!AA$93:AA$128)*Inputs!$D$240+SUMIF(Decrements!$D$93:$D$128,5,Decrements!AA$93:AA$128)*Inputs!$D$241+SUMIF(Decrements!$D$93:$D$128,6,Decrements!AA$93:AA$128)*Inputs!$D$242)/IF(currency=2,exr,1)/IF(nominal=TRUE,1,HLOOKUP(V$5,$C$64:$V$66,3))</f>
        <v>1829460.8459192698</v>
      </c>
      <c r="W30" s="236">
        <f>(SUMIF(Decrements!$D$93:$D$128,1,Decrements!AB$93:AB$128)*Inputs!$D$237+SUMIF(Decrements!$D$93:$D$128,2,Decrements!AB$93:AB$128)*Inputs!$D$238+SUMIF(Decrements!$D$93:$D$128,3,Decrements!AB$93:AB$128)*Inputs!$D$239+SUMIF(Decrements!$D$93:$D$128,4,Decrements!AB$93:AB$128)*Inputs!$D$240+SUMIF(Decrements!$D$93:$D$128,5,Decrements!AB$93:AB$128)*Inputs!$D$241+SUMIF(Decrements!$D$93:$D$128,6,Decrements!AB$93:AB$128)*Inputs!$D$242)/IF(currency=2,exr,1)/IF(nominal=TRUE,1,HLOOKUP(W$5,$C$64:$V$66,3))</f>
        <v>1746100.2696219021</v>
      </c>
      <c r="X30" s="236">
        <f>(SUMIF(Decrements!$D$93:$D$128,1,Decrements!AC$93:AC$128)*Inputs!$D$237+SUMIF(Decrements!$D$93:$D$128,2,Decrements!AC$93:AC$128)*Inputs!$D$238+SUMIF(Decrements!$D$93:$D$128,3,Decrements!AC$93:AC$128)*Inputs!$D$239+SUMIF(Decrements!$D$93:$D$128,4,Decrements!AC$93:AC$128)*Inputs!$D$240+SUMIF(Decrements!$D$93:$D$128,5,Decrements!AC$93:AC$128)*Inputs!$D$241+SUMIF(Decrements!$D$93:$D$128,6,Decrements!AC$93:AC$128)*Inputs!$D$242)/IF(currency=2,exr,1)/IF(nominal=TRUE,1,HLOOKUP(X$5,$C$64:$V$66,3))</f>
        <v>1977447.9182107474</v>
      </c>
      <c r="Y30" s="236">
        <f>(SUMIF(Decrements!$D$93:$D$128,1,Decrements!AD$93:AD$128)*Inputs!$D$237+SUMIF(Decrements!$D$93:$D$128,2,Decrements!AD$93:AD$128)*Inputs!$D$238+SUMIF(Decrements!$D$93:$D$128,3,Decrements!AD$93:AD$128)*Inputs!$D$239+SUMIF(Decrements!$D$93:$D$128,4,Decrements!AD$93:AD$128)*Inputs!$D$240+SUMIF(Decrements!$D$93:$D$128,5,Decrements!AD$93:AD$128)*Inputs!$D$241+SUMIF(Decrements!$D$93:$D$128,6,Decrements!AD$93:AD$128)*Inputs!$D$242)/IF(currency=2,exr,1)/IF(nominal=TRUE,1,HLOOKUP(Y$5,$C$64:$V$66,3))</f>
        <v>2023687.0923450408</v>
      </c>
      <c r="Z30" s="236">
        <f>(SUMIF(Decrements!$D$93:$D$128,1,Decrements!AE$93:AE$128)*Inputs!$D$237+SUMIF(Decrements!$D$93:$D$128,2,Decrements!AE$93:AE$128)*Inputs!$D$238+SUMIF(Decrements!$D$93:$D$128,3,Decrements!AE$93:AE$128)*Inputs!$D$239+SUMIF(Decrements!$D$93:$D$128,4,Decrements!AE$93:AE$128)*Inputs!$D$240+SUMIF(Decrements!$D$93:$D$128,5,Decrements!AE$93:AE$128)*Inputs!$D$241+SUMIF(Decrements!$D$93:$D$128,6,Decrements!AE$93:AE$128)*Inputs!$D$242)/IF(currency=2,exr,1)/IF(nominal=TRUE,1,HLOOKUP(Z$5,$C$64:$V$66,3))</f>
        <v>2064047.0335707923</v>
      </c>
      <c r="AA30" s="236">
        <f>(SUMIF(Decrements!$D$93:$D$128,1,Decrements!AF$93:AF$128)*Inputs!$D$237+SUMIF(Decrements!$D$93:$D$128,2,Decrements!AF$93:AF$128)*Inputs!$D$238+SUMIF(Decrements!$D$93:$D$128,3,Decrements!AF$93:AF$128)*Inputs!$D$239+SUMIF(Decrements!$D$93:$D$128,4,Decrements!AF$93:AF$128)*Inputs!$D$240+SUMIF(Decrements!$D$93:$D$128,5,Decrements!AF$93:AF$128)*Inputs!$D$241+SUMIF(Decrements!$D$93:$D$128,6,Decrements!AF$93:AF$128)*Inputs!$D$242)/IF(currency=2,exr,1)/IF(nominal=TRUE,1,HLOOKUP(AA$5,$C$64:$V$66,3))</f>
        <v>1884578.9471796467</v>
      </c>
      <c r="AB30" s="236">
        <f>(SUMIF(Decrements!$D$93:$D$128,1,Decrements!AG$93:AG$128)*Inputs!$D$237+SUMIF(Decrements!$D$93:$D$128,2,Decrements!AG$93:AG$128)*Inputs!$D$238+SUMIF(Decrements!$D$93:$D$128,3,Decrements!AG$93:AG$128)*Inputs!$D$239+SUMIF(Decrements!$D$93:$D$128,4,Decrements!AG$93:AG$128)*Inputs!$D$240+SUMIF(Decrements!$D$93:$D$128,5,Decrements!AG$93:AG$128)*Inputs!$D$241+SUMIF(Decrements!$D$93:$D$128,6,Decrements!AG$93:AG$128)*Inputs!$D$242)/IF(currency=2,exr,1)/IF(nominal=TRUE,1,HLOOKUP(AB$5,$C$64:$V$66,3))</f>
        <v>2062329.5789183816</v>
      </c>
      <c r="AC30" s="236">
        <f>(SUMIF(Decrements!$D$93:$D$128,1,Decrements!AH$93:AH$128)*Inputs!$D$237+SUMIF(Decrements!$D$93:$D$128,2,Decrements!AH$93:AH$128)*Inputs!$D$238+SUMIF(Decrements!$D$93:$D$128,3,Decrements!AH$93:AH$128)*Inputs!$D$239+SUMIF(Decrements!$D$93:$D$128,4,Decrements!AH$93:AH$128)*Inputs!$D$240+SUMIF(Decrements!$D$93:$D$128,5,Decrements!AH$93:AH$128)*Inputs!$D$241+SUMIF(Decrements!$D$93:$D$128,6,Decrements!AH$93:AH$128)*Inputs!$D$242)/IF(currency=2,exr,1)/IF(nominal=TRUE,1,HLOOKUP(AC$5,$C$64:$V$66,3))</f>
        <v>2104546.0496115768</v>
      </c>
      <c r="AD30" s="236">
        <f>(SUMIF(Decrements!$D$93:$D$128,1,Decrements!AI$93:AI$128)*Inputs!$D$237+SUMIF(Decrements!$D$93:$D$128,2,Decrements!AI$93:AI$128)*Inputs!$D$238+SUMIF(Decrements!$D$93:$D$128,3,Decrements!AI$93:AI$128)*Inputs!$D$239+SUMIF(Decrements!$D$93:$D$128,4,Decrements!AI$93:AI$128)*Inputs!$D$240+SUMIF(Decrements!$D$93:$D$128,5,Decrements!AI$93:AI$128)*Inputs!$D$241+SUMIF(Decrements!$D$93:$D$128,6,Decrements!AI$93:AI$128)*Inputs!$D$242)/IF(currency=2,exr,1)/IF(nominal=TRUE,1,HLOOKUP(AD$5,$C$64:$V$66,3))</f>
        <v>2143118.5883511421</v>
      </c>
      <c r="AE30" s="236">
        <f>(SUMIF(Decrements!$D$93:$D$128,1,Decrements!AJ$93:AJ$128)*Inputs!$D$237+SUMIF(Decrements!$D$93:$D$128,2,Decrements!AJ$93:AJ$128)*Inputs!$D$238+SUMIF(Decrements!$D$93:$D$128,3,Decrements!AJ$93:AJ$128)*Inputs!$D$239+SUMIF(Decrements!$D$93:$D$128,4,Decrements!AJ$93:AJ$128)*Inputs!$D$240+SUMIF(Decrements!$D$93:$D$128,5,Decrements!AJ$93:AJ$128)*Inputs!$D$241+SUMIF(Decrements!$D$93:$D$128,6,Decrements!AJ$93:AJ$128)*Inputs!$D$242)/IF(currency=2,exr,1)/IF(nominal=TRUE,1,HLOOKUP(AE$5,$C$64:$V$66,3))</f>
        <v>2033810.1105910717</v>
      </c>
      <c r="AF30" s="236">
        <f>(SUMIF(Decrements!$D$93:$D$128,1,Decrements!AK$93:AK$128)*Inputs!$D$237+SUMIF(Decrements!$D$93:$D$128,2,Decrements!AK$93:AK$128)*Inputs!$D$238+SUMIF(Decrements!$D$93:$D$128,3,Decrements!AK$93:AK$128)*Inputs!$D$239+SUMIF(Decrements!$D$93:$D$128,4,Decrements!AK$93:AK$128)*Inputs!$D$240+SUMIF(Decrements!$D$93:$D$128,5,Decrements!AK$93:AK$128)*Inputs!$D$241+SUMIF(Decrements!$D$93:$D$128,6,Decrements!AK$93:AK$128)*Inputs!$D$242)/IF(currency=2,exr,1)/IF(nominal=TRUE,1,HLOOKUP(AF$5,$C$64:$V$66,3))</f>
        <v>2121293.9624783816</v>
      </c>
      <c r="AG30" s="236">
        <f>(SUMIF(Decrements!$D$93:$D$128,1,Decrements!AL$93:AL$128)*Inputs!$D$237+SUMIF(Decrements!$D$93:$D$128,2,Decrements!AL$93:AL$128)*Inputs!$D$238+SUMIF(Decrements!$D$93:$D$128,3,Decrements!AL$93:AL$128)*Inputs!$D$239+SUMIF(Decrements!$D$93:$D$128,4,Decrements!AL$93:AL$128)*Inputs!$D$240+SUMIF(Decrements!$D$93:$D$128,5,Decrements!AL$93:AL$128)*Inputs!$D$241+SUMIF(Decrements!$D$93:$D$128,6,Decrements!AL$93:AL$128)*Inputs!$D$242)/IF(currency=2,exr,1)/IF(nominal=TRUE,1,HLOOKUP(AG$5,$C$64:$V$66,3))</f>
        <v>2153434.4775689705</v>
      </c>
      <c r="AH30" s="236">
        <f>(SUMIF(Decrements!$D$93:$D$128,1,Decrements!AM$93:AM$128)*Inputs!$D$237+SUMIF(Decrements!$D$93:$D$128,2,Decrements!AM$93:AM$128)*Inputs!$D$238+SUMIF(Decrements!$D$93:$D$128,3,Decrements!AM$93:AM$128)*Inputs!$D$239+SUMIF(Decrements!$D$93:$D$128,4,Decrements!AM$93:AM$128)*Inputs!$D$240+SUMIF(Decrements!$D$93:$D$128,5,Decrements!AM$93:AM$128)*Inputs!$D$241+SUMIF(Decrements!$D$93:$D$128,6,Decrements!AM$93:AM$128)*Inputs!$D$242)/IF(currency=2,exr,1)/IF(nominal=TRUE,1,HLOOKUP(AH$5,$C$64:$V$66,3))</f>
        <v>2183400.475171627</v>
      </c>
      <c r="AI30" s="236">
        <f>(SUMIF(Decrements!$D$93:$D$128,1,Decrements!AN$93:AN$128)*Inputs!$D$237+SUMIF(Decrements!$D$93:$D$128,2,Decrements!AN$93:AN$128)*Inputs!$D$238+SUMIF(Decrements!$D$93:$D$128,3,Decrements!AN$93:AN$128)*Inputs!$D$239+SUMIF(Decrements!$D$93:$D$128,4,Decrements!AN$93:AN$128)*Inputs!$D$240+SUMIF(Decrements!$D$93:$D$128,5,Decrements!AN$93:AN$128)*Inputs!$D$241+SUMIF(Decrements!$D$93:$D$128,6,Decrements!AN$93:AN$128)*Inputs!$D$242)/IF(currency=2,exr,1)/IF(nominal=TRUE,1,HLOOKUP(AI$5,$C$64:$V$66,3))</f>
        <v>2337404.0894388747</v>
      </c>
      <c r="AJ30" s="236">
        <f>(SUMIF(Decrements!$D$93:$D$128,1,Decrements!AO$93:AO$128)*Inputs!$D$237+SUMIF(Decrements!$D$93:$D$128,2,Decrements!AO$93:AO$128)*Inputs!$D$238+SUMIF(Decrements!$D$93:$D$128,3,Decrements!AO$93:AO$128)*Inputs!$D$239+SUMIF(Decrements!$D$93:$D$128,4,Decrements!AO$93:AO$128)*Inputs!$D$240+SUMIF(Decrements!$D$93:$D$128,5,Decrements!AO$93:AO$128)*Inputs!$D$241+SUMIF(Decrements!$D$93:$D$128,6,Decrements!AO$93:AO$128)*Inputs!$D$242)/IF(currency=2,exr,1)/IF(nominal=TRUE,1,HLOOKUP(AJ$5,$C$64:$V$66,3))</f>
        <v>2365656.7535163085</v>
      </c>
      <c r="AK30" s="236">
        <f>(SUMIF(Decrements!$D$93:$D$128,1,Decrements!AP$93:AP$128)*Inputs!$D$237+SUMIF(Decrements!$D$93:$D$128,2,Decrements!AP$93:AP$128)*Inputs!$D$238+SUMIF(Decrements!$D$93:$D$128,3,Decrements!AP$93:AP$128)*Inputs!$D$239+SUMIF(Decrements!$D$93:$D$128,4,Decrements!AP$93:AP$128)*Inputs!$D$240+SUMIF(Decrements!$D$93:$D$128,5,Decrements!AP$93:AP$128)*Inputs!$D$241+SUMIF(Decrements!$D$93:$D$128,6,Decrements!AP$93:AP$128)*Inputs!$D$242)/IF(currency=2,exr,1)/IF(nominal=TRUE,1,HLOOKUP(AK$5,$C$64:$V$66,3))</f>
        <v>2392729.5835798383</v>
      </c>
      <c r="AL30" s="236">
        <f>(SUMIF(Decrements!$D$93:$D$128,1,Decrements!AQ$93:AQ$128)*Inputs!$D$237+SUMIF(Decrements!$D$93:$D$128,2,Decrements!AQ$93:AQ$128)*Inputs!$D$238+SUMIF(Decrements!$D$93:$D$128,3,Decrements!AQ$93:AQ$128)*Inputs!$D$239+SUMIF(Decrements!$D$93:$D$128,4,Decrements!AQ$93:AQ$128)*Inputs!$D$240+SUMIF(Decrements!$D$93:$D$128,5,Decrements!AQ$93:AQ$128)*Inputs!$D$241+SUMIF(Decrements!$D$93:$D$128,6,Decrements!AQ$93:AQ$128)*Inputs!$D$242)/IF(currency=2,exr,1)/IF(nominal=TRUE,1,HLOOKUP(AL$5,$C$64:$V$66,3))</f>
        <v>2418778.8720043651</v>
      </c>
      <c r="AM30" s="236">
        <f>(SUMIF(Decrements!$D$93:$D$128,1,Decrements!AR$93:AR$128)*Inputs!$D$237+SUMIF(Decrements!$D$93:$D$128,2,Decrements!AR$93:AR$128)*Inputs!$D$238+SUMIF(Decrements!$D$93:$D$128,3,Decrements!AR$93:AR$128)*Inputs!$D$239+SUMIF(Decrements!$D$93:$D$128,4,Decrements!AR$93:AR$128)*Inputs!$D$240+SUMIF(Decrements!$D$93:$D$128,5,Decrements!AR$93:AR$128)*Inputs!$D$241+SUMIF(Decrements!$D$93:$D$128,6,Decrements!AR$93:AR$128)*Inputs!$D$242)/IF(currency=2,exr,1)/IF(nominal=TRUE,1,HLOOKUP(AM$5,$C$64:$V$66,3))</f>
        <v>2582793.7412029817</v>
      </c>
      <c r="AN30" s="236">
        <f>(SUMIF(Decrements!$D$93:$D$128,1,Decrements!AS$93:AS$128)*Inputs!$D$237+SUMIF(Decrements!$D$93:$D$128,2,Decrements!AS$93:AS$128)*Inputs!$D$238+SUMIF(Decrements!$D$93:$D$128,3,Decrements!AS$93:AS$128)*Inputs!$D$239+SUMIF(Decrements!$D$93:$D$128,4,Decrements!AS$93:AS$128)*Inputs!$D$240+SUMIF(Decrements!$D$93:$D$128,5,Decrements!AS$93:AS$128)*Inputs!$D$241+SUMIF(Decrements!$D$93:$D$128,6,Decrements!AS$93:AS$128)*Inputs!$D$242)/IF(currency=2,exr,1)/IF(nominal=TRUE,1,HLOOKUP(AN$5,$C$64:$V$66,3))</f>
        <v>2607786.6071304725</v>
      </c>
      <c r="AO30" s="236">
        <f>(SUMIF(Decrements!$D$93:$D$128,1,Decrements!AT$93:AT$128)*Inputs!$D$237+SUMIF(Decrements!$D$93:$D$128,2,Decrements!AT$93:AT$128)*Inputs!$D$238+SUMIF(Decrements!$D$93:$D$128,3,Decrements!AT$93:AT$128)*Inputs!$D$239+SUMIF(Decrements!$D$93:$D$128,4,Decrements!AT$93:AT$128)*Inputs!$D$240+SUMIF(Decrements!$D$93:$D$128,5,Decrements!AT$93:AT$128)*Inputs!$D$241+SUMIF(Decrements!$D$93:$D$128,6,Decrements!AT$93:AT$128)*Inputs!$D$242)/IF(currency=2,exr,1)/IF(nominal=TRUE,1,HLOOKUP(AO$5,$C$64:$V$66,3))</f>
        <v>2631569.5616220776</v>
      </c>
      <c r="AP30" s="236">
        <f>(SUMIF(Decrements!$D$93:$D$128,1,Decrements!AU$93:AU$128)*Inputs!$D$237+SUMIF(Decrements!$D$93:$D$128,2,Decrements!AU$93:AU$128)*Inputs!$D$238+SUMIF(Decrements!$D$93:$D$128,3,Decrements!AU$93:AU$128)*Inputs!$D$239+SUMIF(Decrements!$D$93:$D$128,4,Decrements!AU$93:AU$128)*Inputs!$D$240+SUMIF(Decrements!$D$93:$D$128,5,Decrements!AU$93:AU$128)*Inputs!$D$241+SUMIF(Decrements!$D$93:$D$128,6,Decrements!AU$93:AU$128)*Inputs!$D$242)/IF(currency=2,exr,1)/IF(nominal=TRUE,1,HLOOKUP(AP$5,$C$64:$V$66,3))</f>
        <v>2654148.5123415752</v>
      </c>
      <c r="AQ30" s="236">
        <f>(SUMIF(Decrements!$D$93:$D$128,1,Decrements!AV$93:AV$128)*Inputs!$D$237+SUMIF(Decrements!$D$93:$D$128,2,Decrements!AV$93:AV$128)*Inputs!$D$238+SUMIF(Decrements!$D$93:$D$128,3,Decrements!AV$93:AV$128)*Inputs!$D$239+SUMIF(Decrements!$D$93:$D$128,4,Decrements!AV$93:AV$128)*Inputs!$D$240+SUMIF(Decrements!$D$93:$D$128,5,Decrements!AV$93:AV$128)*Inputs!$D$241+SUMIF(Decrements!$D$93:$D$128,6,Decrements!AV$93:AV$128)*Inputs!$D$242)/IF(currency=2,exr,1)/IF(nominal=TRUE,1,HLOOKUP(AQ$5,$C$64:$V$66,3))</f>
        <v>2827810.5930664795</v>
      </c>
      <c r="AR30" s="236">
        <f>(SUMIF(Decrements!$D$93:$D$128,1,Decrements!AW$93:AW$128)*Inputs!$D$237+SUMIF(Decrements!$D$93:$D$128,2,Decrements!AW$93:AW$128)*Inputs!$D$238+SUMIF(Decrements!$D$93:$D$128,3,Decrements!AW$93:AW$128)*Inputs!$D$239+SUMIF(Decrements!$D$93:$D$128,4,Decrements!AW$93:AW$128)*Inputs!$D$240+SUMIF(Decrements!$D$93:$D$128,5,Decrements!AW$93:AW$128)*Inputs!$D$241+SUMIF(Decrements!$D$93:$D$128,6,Decrements!AW$93:AW$128)*Inputs!$D$242)/IF(currency=2,exr,1)/IF(nominal=TRUE,1,HLOOKUP(AR$5,$C$64:$V$66,3))</f>
        <v>2849133.5189203192</v>
      </c>
      <c r="AS30" s="236">
        <f>(SUMIF(Decrements!$D$93:$D$128,1,Decrements!AX$93:AX$128)*Inputs!$D$237+SUMIF(Decrements!$D$93:$D$128,2,Decrements!AX$93:AX$128)*Inputs!$D$238+SUMIF(Decrements!$D$93:$D$128,3,Decrements!AX$93:AX$128)*Inputs!$D$239+SUMIF(Decrements!$D$93:$D$128,4,Decrements!AX$93:AX$128)*Inputs!$D$240+SUMIF(Decrements!$D$93:$D$128,5,Decrements!AX$93:AX$128)*Inputs!$D$241+SUMIF(Decrements!$D$93:$D$128,6,Decrements!AX$93:AX$128)*Inputs!$D$242)/IF(currency=2,exr,1)/IF(nominal=TRUE,1,HLOOKUP(AS$5,$C$64:$V$66,3))</f>
        <v>2869313.2566103446</v>
      </c>
      <c r="AT30" s="236">
        <f>(SUMIF(Decrements!$D$93:$D$128,1,Decrements!AY$93:AY$128)*Inputs!$D$237+SUMIF(Decrements!$D$93:$D$128,2,Decrements!AY$93:AY$128)*Inputs!$D$238+SUMIF(Decrements!$D$93:$D$128,3,Decrements!AY$93:AY$128)*Inputs!$D$239+SUMIF(Decrements!$D$93:$D$128,4,Decrements!AY$93:AY$128)*Inputs!$D$240+SUMIF(Decrements!$D$93:$D$128,5,Decrements!AY$93:AY$128)*Inputs!$D$241+SUMIF(Decrements!$D$93:$D$128,6,Decrements!AY$93:AY$128)*Inputs!$D$242)/IF(currency=2,exr,1)/IF(nominal=TRUE,1,HLOOKUP(AT$5,$C$64:$V$66,3))</f>
        <v>2888395.050223554</v>
      </c>
      <c r="AU30" s="236">
        <f>(SUMIF(Decrements!$D$93:$D$128,1,Decrements!AZ$93:AZ$128)*Inputs!$D$237+SUMIF(Decrements!$D$93:$D$128,2,Decrements!AZ$93:AZ$128)*Inputs!$D$238+SUMIF(Decrements!$D$93:$D$128,3,Decrements!AZ$93:AZ$128)*Inputs!$D$239+SUMIF(Decrements!$D$93:$D$128,4,Decrements!AZ$93:AZ$128)*Inputs!$D$240+SUMIF(Decrements!$D$93:$D$128,5,Decrements!AZ$93:AZ$128)*Inputs!$D$241+SUMIF(Decrements!$D$93:$D$128,6,Decrements!AZ$93:AZ$128)*Inputs!$D$242)/IF(currency=2,exr,1)/IF(nominal=TRUE,1,HLOOKUP(AU$5,$C$64:$V$66,3))</f>
        <v>3071818.3083674866</v>
      </c>
      <c r="AV30" s="236">
        <f>(SUMIF(Decrements!$D$93:$D$128,1,Decrements!BA$93:BA$128)*Inputs!$D$237+SUMIF(Decrements!$D$93:$D$128,2,Decrements!BA$93:BA$128)*Inputs!$D$238+SUMIF(Decrements!$D$93:$D$128,3,Decrements!BA$93:BA$128)*Inputs!$D$239+SUMIF(Decrements!$D$93:$D$128,4,Decrements!BA$93:BA$128)*Inputs!$D$240+SUMIF(Decrements!$D$93:$D$128,5,Decrements!BA$93:BA$128)*Inputs!$D$241+SUMIF(Decrements!$D$93:$D$128,6,Decrements!BA$93:BA$128)*Inputs!$D$242)/IF(currency=2,exr,1)/IF(nominal=TRUE,1,HLOOKUP(AV$5,$C$64:$V$66,3))</f>
        <v>3089727.8375388361</v>
      </c>
      <c r="AW30" s="236">
        <f>(SUMIF(Decrements!$D$93:$D$128,1,Decrements!BB$93:BB$128)*Inputs!$D$237+SUMIF(Decrements!$D$93:$D$128,2,Decrements!BB$93:BB$128)*Inputs!$D$238+SUMIF(Decrements!$D$93:$D$128,3,Decrements!BB$93:BB$128)*Inputs!$D$239+SUMIF(Decrements!$D$93:$D$128,4,Decrements!BB$93:BB$128)*Inputs!$D$240+SUMIF(Decrements!$D$93:$D$128,5,Decrements!BB$93:BB$128)*Inputs!$D$241+SUMIF(Decrements!$D$93:$D$128,6,Decrements!BB$93:BB$128)*Inputs!$D$242)/IF(currency=2,exr,1)/IF(nominal=TRUE,1,HLOOKUP(AW$5,$C$64:$V$66,3))</f>
        <v>3106617.7528343438</v>
      </c>
      <c r="AX30" s="236">
        <f>(SUMIF(Decrements!$D$93:$D$128,1,Decrements!BC$93:BC$128)*Inputs!$D$237+SUMIF(Decrements!$D$93:$D$128,2,Decrements!BC$93:BC$128)*Inputs!$D$238+SUMIF(Decrements!$D$93:$D$128,3,Decrements!BC$93:BC$128)*Inputs!$D$239+SUMIF(Decrements!$D$93:$D$128,4,Decrements!BC$93:BC$128)*Inputs!$D$240+SUMIF(Decrements!$D$93:$D$128,5,Decrements!BC$93:BC$128)*Inputs!$D$241+SUMIF(Decrements!$D$93:$D$128,6,Decrements!BC$93:BC$128)*Inputs!$D$242)/IF(currency=2,exr,1)/IF(nominal=TRUE,1,HLOOKUP(AX$5,$C$64:$V$66,3))</f>
        <v>3122521.0666863979</v>
      </c>
      <c r="AY30" s="236">
        <f>(SUMIF(Decrements!$D$93:$D$128,1,Decrements!BD$93:BD$128)*Inputs!$D$237+SUMIF(Decrements!$D$93:$D$128,2,Decrements!BD$93:BD$128)*Inputs!$D$238+SUMIF(Decrements!$D$93:$D$128,3,Decrements!BD$93:BD$128)*Inputs!$D$239+SUMIF(Decrements!$D$93:$D$128,4,Decrements!BD$93:BD$128)*Inputs!$D$240+SUMIF(Decrements!$D$93:$D$128,5,Decrements!BD$93:BD$128)*Inputs!$D$241+SUMIF(Decrements!$D$93:$D$128,6,Decrements!BD$93:BD$128)*Inputs!$D$242)/IF(currency=2,exr,1)/IF(nominal=TRUE,1,HLOOKUP(AY$5,$C$64:$V$66,3))</f>
        <v>3316024.3548263418</v>
      </c>
      <c r="AZ30" s="236">
        <f>(SUMIF(Decrements!$D$93:$D$128,1,Decrements!BE$93:BE$128)*Inputs!$D$237+SUMIF(Decrements!$D$93:$D$128,2,Decrements!BE$93:BE$128)*Inputs!$D$238+SUMIF(Decrements!$D$93:$D$128,3,Decrements!BE$93:BE$128)*Inputs!$D$239+SUMIF(Decrements!$D$93:$D$128,4,Decrements!BE$93:BE$128)*Inputs!$D$240+SUMIF(Decrements!$D$93:$D$128,5,Decrements!BE$93:BE$128)*Inputs!$D$241+SUMIF(Decrements!$D$93:$D$128,6,Decrements!BE$93:BE$128)*Inputs!$D$242)/IF(currency=2,exr,1)/IF(nominal=TRUE,1,HLOOKUP(AZ$5,$C$64:$V$66,3))</f>
        <v>3330827.9344172664</v>
      </c>
      <c r="BA30" s="236">
        <f>(SUMIF(Decrements!$D$93:$D$128,1,Decrements!BF$93:BF$128)*Inputs!$D$237+SUMIF(Decrements!$D$93:$D$128,2,Decrements!BF$93:BF$128)*Inputs!$D$238+SUMIF(Decrements!$D$93:$D$128,3,Decrements!BF$93:BF$128)*Inputs!$D$239+SUMIF(Decrements!$D$93:$D$128,4,Decrements!BF$93:BF$128)*Inputs!$D$240+SUMIF(Decrements!$D$93:$D$128,5,Decrements!BF$93:BF$128)*Inputs!$D$241+SUMIF(Decrements!$D$93:$D$128,6,Decrements!BF$93:BF$128)*Inputs!$D$242)/IF(currency=2,exr,1)/IF(nominal=TRUE,1,HLOOKUP(BA$5,$C$64:$V$66,3))</f>
        <v>3344733.7746852553</v>
      </c>
      <c r="BB30" s="236">
        <f>(SUMIF(Decrements!$D$93:$D$128,1,Decrements!BG$93:BG$128)*Inputs!$D$237+SUMIF(Decrements!$D$93:$D$128,2,Decrements!BG$93:BG$128)*Inputs!$D$238+SUMIF(Decrements!$D$93:$D$128,3,Decrements!BG$93:BG$128)*Inputs!$D$239+SUMIF(Decrements!$D$93:$D$128,4,Decrements!BG$93:BG$128)*Inputs!$D$240+SUMIF(Decrements!$D$93:$D$128,5,Decrements!BG$93:BG$128)*Inputs!$D$241+SUMIF(Decrements!$D$93:$D$128,6,Decrements!BG$93:BG$128)*Inputs!$D$242)/IF(currency=2,exr,1)/IF(nominal=TRUE,1,HLOOKUP(BB$5,$C$64:$V$66,3))</f>
        <v>3357785.3589940942</v>
      </c>
      <c r="BC30" s="236">
        <f>(SUMIF(Decrements!$D$93:$D$128,1,Decrements!BH$93:BH$128)*Inputs!$D$237+SUMIF(Decrements!$D$93:$D$128,2,Decrements!BH$93:BH$128)*Inputs!$D$238+SUMIF(Decrements!$D$93:$D$128,3,Decrements!BH$93:BH$128)*Inputs!$D$239+SUMIF(Decrements!$D$93:$D$128,4,Decrements!BH$93:BH$128)*Inputs!$D$240+SUMIF(Decrements!$D$93:$D$128,5,Decrements!BH$93:BH$128)*Inputs!$D$241+SUMIF(Decrements!$D$93:$D$128,6,Decrements!BH$93:BH$128)*Inputs!$D$242)/IF(currency=2,exr,1)/IF(nominal=TRUE,1,HLOOKUP(BC$5,$C$64:$V$66,3))</f>
        <v>3561800.1318217805</v>
      </c>
      <c r="BD30" s="236">
        <f>(SUMIF(Decrements!$D$93:$D$128,1,Decrements!BI$93:BI$128)*Inputs!$D$237+SUMIF(Decrements!$D$93:$D$128,2,Decrements!BI$93:BI$128)*Inputs!$D$238+SUMIF(Decrements!$D$93:$D$128,3,Decrements!BI$93:BI$128)*Inputs!$D$239+SUMIF(Decrements!$D$93:$D$128,4,Decrements!BI$93:BI$128)*Inputs!$D$240+SUMIF(Decrements!$D$93:$D$128,5,Decrements!BI$93:BI$128)*Inputs!$D$241+SUMIF(Decrements!$D$93:$D$128,6,Decrements!BI$93:BI$128)*Inputs!$D$242)/IF(currency=2,exr,1)/IF(nominal=TRUE,1,HLOOKUP(BD$5,$C$64:$V$66,3))</f>
        <v>3573869.8331565969</v>
      </c>
      <c r="BE30" s="236">
        <f>(SUMIF(Decrements!$D$93:$D$128,1,Decrements!BJ$93:BJ$128)*Inputs!$D$237+SUMIF(Decrements!$D$93:$D$128,2,Decrements!BJ$93:BJ$128)*Inputs!$D$238+SUMIF(Decrements!$D$93:$D$128,3,Decrements!BJ$93:BJ$128)*Inputs!$D$239+SUMIF(Decrements!$D$93:$D$128,4,Decrements!BJ$93:BJ$128)*Inputs!$D$240+SUMIF(Decrements!$D$93:$D$128,5,Decrements!BJ$93:BJ$128)*Inputs!$D$241+SUMIF(Decrements!$D$93:$D$128,6,Decrements!BJ$93:BJ$128)*Inputs!$D$242)/IF(currency=2,exr,1)/IF(nominal=TRUE,1,HLOOKUP(BE$5,$C$64:$V$66,3))</f>
        <v>3585166.9942063745</v>
      </c>
      <c r="BF30" s="236">
        <f>(SUMIF(Decrements!$D$93:$D$128,1,Decrements!BK$93:BK$128)*Inputs!$D$237+SUMIF(Decrements!$D$93:$D$128,2,Decrements!BK$93:BK$128)*Inputs!$D$238+SUMIF(Decrements!$D$93:$D$128,3,Decrements!BK$93:BK$128)*Inputs!$D$239+SUMIF(Decrements!$D$93:$D$128,4,Decrements!BK$93:BK$128)*Inputs!$D$240+SUMIF(Decrements!$D$93:$D$128,5,Decrements!BK$93:BK$128)*Inputs!$D$241+SUMIF(Decrements!$D$93:$D$128,6,Decrements!BK$93:BK$128)*Inputs!$D$242)/IF(currency=2,exr,1)/IF(nominal=TRUE,1,HLOOKUP(BF$5,$C$64:$V$66,3))</f>
        <v>3595728.736385629</v>
      </c>
      <c r="BG30" s="236">
        <f>(SUMIF(Decrements!$D$93:$D$128,1,Decrements!BL$93:BL$128)*Inputs!$D$237+SUMIF(Decrements!$D$93:$D$128,2,Decrements!BL$93:BL$128)*Inputs!$D$238+SUMIF(Decrements!$D$93:$D$128,3,Decrements!BL$93:BL$128)*Inputs!$D$239+SUMIF(Decrements!$D$93:$D$128,4,Decrements!BL$93:BL$128)*Inputs!$D$240+SUMIF(Decrements!$D$93:$D$128,5,Decrements!BL$93:BL$128)*Inputs!$D$241+SUMIF(Decrements!$D$93:$D$128,6,Decrements!BL$93:BL$128)*Inputs!$D$242)/IF(currency=2,exr,1)/IF(nominal=TRUE,1,HLOOKUP(BG$5,$C$64:$V$66,3))</f>
        <v>3810771.644411</v>
      </c>
      <c r="BH30" s="236">
        <f>(SUMIF(Decrements!$D$93:$D$128,1,Decrements!BM$93:BM$128)*Inputs!$D$237+SUMIF(Decrements!$D$93:$D$128,2,Decrements!BM$93:BM$128)*Inputs!$D$238+SUMIF(Decrements!$D$93:$D$128,3,Decrements!BM$93:BM$128)*Inputs!$D$239+SUMIF(Decrements!$D$93:$D$128,4,Decrements!BM$93:BM$128)*Inputs!$D$240+SUMIF(Decrements!$D$93:$D$128,5,Decrements!BM$93:BM$128)*Inputs!$D$241+SUMIF(Decrements!$D$93:$D$128,6,Decrements!BM$93:BM$128)*Inputs!$D$242)/IF(currency=2,exr,1)/IF(nominal=TRUE,1,HLOOKUP(BH$5,$C$64:$V$66,3))</f>
        <v>3820452.1715376531</v>
      </c>
      <c r="BI30" s="236">
        <f>(SUMIF(Decrements!$D$93:$D$128,1,Decrements!BN$93:BN$128)*Inputs!$D$237+SUMIF(Decrements!$D$93:$D$128,2,Decrements!BN$93:BN$128)*Inputs!$D$238+SUMIF(Decrements!$D$93:$D$128,3,Decrements!BN$93:BN$128)*Inputs!$D$239+SUMIF(Decrements!$D$93:$D$128,4,Decrements!BN$93:BN$128)*Inputs!$D$240+SUMIF(Decrements!$D$93:$D$128,5,Decrements!BN$93:BN$128)*Inputs!$D$241+SUMIF(Decrements!$D$93:$D$128,6,Decrements!BN$93:BN$128)*Inputs!$D$242)/IF(currency=2,exr,1)/IF(nominal=TRUE,1,HLOOKUP(BI$5,$C$64:$V$66,3))</f>
        <v>3829456.5765277366</v>
      </c>
      <c r="BJ30" s="236">
        <f>(SUMIF(Decrements!$D$93:$D$128,1,Decrements!BO$93:BO$128)*Inputs!$D$237+SUMIF(Decrements!$D$93:$D$128,2,Decrements!BO$93:BO$128)*Inputs!$D$238+SUMIF(Decrements!$D$93:$D$128,3,Decrements!BO$93:BO$128)*Inputs!$D$239+SUMIF(Decrements!$D$93:$D$128,4,Decrements!BO$93:BO$128)*Inputs!$D$240+SUMIF(Decrements!$D$93:$D$128,5,Decrements!BO$93:BO$128)*Inputs!$D$241+SUMIF(Decrements!$D$93:$D$128,6,Decrements!BO$93:BO$128)*Inputs!$D$242)/IF(currency=2,exr,1)/IF(nominal=TRUE,1,HLOOKUP(BJ$5,$C$64:$V$66,3))</f>
        <v>3837803.8179360772</v>
      </c>
      <c r="BK30" s="236">
        <f>(SUMIF(Decrements!$D$93:$D$128,1,Decrements!BP$93:BP$128)*Inputs!$D$237+SUMIF(Decrements!$D$93:$D$128,2,Decrements!BP$93:BP$128)*Inputs!$D$238+SUMIF(Decrements!$D$93:$D$128,3,Decrements!BP$93:BP$128)*Inputs!$D$239+SUMIF(Decrements!$D$93:$D$128,4,Decrements!BP$93:BP$128)*Inputs!$D$240+SUMIF(Decrements!$D$93:$D$128,5,Decrements!BP$93:BP$128)*Inputs!$D$241+SUMIF(Decrements!$D$93:$D$128,6,Decrements!BP$93:BP$128)*Inputs!$D$242)/IF(currency=2,exr,1)/IF(nominal=TRUE,1,HLOOKUP(BK$5,$C$64:$V$66,3))</f>
        <v>4064361.5388116771</v>
      </c>
      <c r="BL30" s="236">
        <f>(SUMIF(Decrements!$D$93:$D$128,1,Decrements!BQ$93:BQ$128)*Inputs!$D$237+SUMIF(Decrements!$D$93:$D$128,2,Decrements!BQ$93:BQ$128)*Inputs!$D$238+SUMIF(Decrements!$D$93:$D$128,3,Decrements!BQ$93:BQ$128)*Inputs!$D$239+SUMIF(Decrements!$D$93:$D$128,4,Decrements!BQ$93:BQ$128)*Inputs!$D$240+SUMIF(Decrements!$D$93:$D$128,5,Decrements!BQ$93:BQ$128)*Inputs!$D$241+SUMIF(Decrements!$D$93:$D$128,6,Decrements!BQ$93:BQ$128)*Inputs!$D$242)/IF(currency=2,exr,1)/IF(nominal=TRUE,1,HLOOKUP(BL$5,$C$64:$V$66,3))</f>
        <v>4071876.3848118889</v>
      </c>
      <c r="BM30" s="236">
        <f>(SUMIF(Decrements!$D$93:$D$128,1,Decrements!BR$93:BR$128)*Inputs!$D$237+SUMIF(Decrements!$D$93:$D$128,2,Decrements!BR$93:BR$128)*Inputs!$D$238+SUMIF(Decrements!$D$93:$D$128,3,Decrements!BR$93:BR$128)*Inputs!$D$239+SUMIF(Decrements!$D$93:$D$128,4,Decrements!BR$93:BR$128)*Inputs!$D$240+SUMIF(Decrements!$D$93:$D$128,5,Decrements!BR$93:BR$128)*Inputs!$D$241+SUMIF(Decrements!$D$93:$D$128,6,Decrements!BR$93:BR$128)*Inputs!$D$242)/IF(currency=2,exr,1)/IF(nominal=TRUE,1,HLOOKUP(BM$5,$C$64:$V$66,3))</f>
        <v>4078804.5080376677</v>
      </c>
      <c r="BN30" s="236">
        <f>(SUMIF(Decrements!$D$93:$D$128,1,Decrements!BS$93:BS$128)*Inputs!$D$237+SUMIF(Decrements!$D$93:$D$128,2,Decrements!BS$93:BS$128)*Inputs!$D$238+SUMIF(Decrements!$D$93:$D$128,3,Decrements!BS$93:BS$128)*Inputs!$D$239+SUMIF(Decrements!$D$93:$D$128,4,Decrements!BS$93:BS$128)*Inputs!$D$240+SUMIF(Decrements!$D$93:$D$128,5,Decrements!BS$93:BS$128)*Inputs!$D$241+SUMIF(Decrements!$D$93:$D$128,6,Decrements!BS$93:BS$128)*Inputs!$D$242)/IF(currency=2,exr,1)/IF(nominal=TRUE,1,HLOOKUP(BN$5,$C$64:$V$66,3))</f>
        <v>4085179.0331663713</v>
      </c>
      <c r="BO30" s="236">
        <f>(SUMIF(Decrements!$D$93:$D$128,1,Decrements!BT$93:BT$128)*Inputs!$D$237+SUMIF(Decrements!$D$93:$D$128,2,Decrements!BT$93:BT$128)*Inputs!$D$238+SUMIF(Decrements!$D$93:$D$128,3,Decrements!BT$93:BT$128)*Inputs!$D$239+SUMIF(Decrements!$D$93:$D$128,4,Decrements!BT$93:BT$128)*Inputs!$D$240+SUMIF(Decrements!$D$93:$D$128,5,Decrements!BT$93:BT$128)*Inputs!$D$241+SUMIF(Decrements!$D$93:$D$128,6,Decrements!BT$93:BT$128)*Inputs!$D$242)/IF(currency=2,exr,1)/IF(nominal=TRUE,1,HLOOKUP(BO$5,$C$64:$V$66,3))</f>
        <v>4323836.8351643411</v>
      </c>
      <c r="BP30" s="236">
        <f>(SUMIF(Decrements!$D$93:$D$128,1,Decrements!BU$93:BU$128)*Inputs!$D$237+SUMIF(Decrements!$D$93:$D$128,2,Decrements!BU$93:BU$128)*Inputs!$D$238+SUMIF(Decrements!$D$93:$D$128,3,Decrements!BU$93:BU$128)*Inputs!$D$239+SUMIF(Decrements!$D$93:$D$128,4,Decrements!BU$93:BU$128)*Inputs!$D$240+SUMIF(Decrements!$D$93:$D$128,5,Decrements!BU$93:BU$128)*Inputs!$D$241+SUMIF(Decrements!$D$93:$D$128,6,Decrements!BU$93:BU$128)*Inputs!$D$242)/IF(currency=2,exr,1)/IF(nominal=TRUE,1,HLOOKUP(BP$5,$C$64:$V$66,3))</f>
        <v>4329481.270179511</v>
      </c>
      <c r="BQ30" s="236">
        <f>(SUMIF(Decrements!$D$93:$D$128,1,Decrements!BV$93:BV$128)*Inputs!$D$237+SUMIF(Decrements!$D$93:$D$128,2,Decrements!BV$93:BV$128)*Inputs!$D$238+SUMIF(Decrements!$D$93:$D$128,3,Decrements!BV$93:BV$128)*Inputs!$D$239+SUMIF(Decrements!$D$93:$D$128,4,Decrements!BV$93:BV$128)*Inputs!$D$240+SUMIF(Decrements!$D$93:$D$128,5,Decrements!BV$93:BV$128)*Inputs!$D$241+SUMIF(Decrements!$D$93:$D$128,6,Decrements!BV$93:BV$128)*Inputs!$D$242)/IF(currency=2,exr,1)/IF(nominal=TRUE,1,HLOOKUP(BQ$5,$C$64:$V$66,3))</f>
        <v>4334635.843680528</v>
      </c>
      <c r="BR30" s="236">
        <f>(SUMIF(Decrements!$D$93:$D$128,1,Decrements!BW$93:BW$128)*Inputs!$D$237+SUMIF(Decrements!$D$93:$D$128,2,Decrements!BW$93:BW$128)*Inputs!$D$238+SUMIF(Decrements!$D$93:$D$128,3,Decrements!BW$93:BW$128)*Inputs!$D$239+SUMIF(Decrements!$D$93:$D$128,4,Decrements!BW$93:BW$128)*Inputs!$D$240+SUMIF(Decrements!$D$93:$D$128,5,Decrements!BW$93:BW$128)*Inputs!$D$241+SUMIF(Decrements!$D$93:$D$128,6,Decrements!BW$93:BW$128)*Inputs!$D$242)/IF(currency=2,exr,1)/IF(nominal=TRUE,1,HLOOKUP(BR$5,$C$64:$V$66,3))</f>
        <v>4339327.4559269315</v>
      </c>
      <c r="BS30" s="236">
        <f>(SUMIF(Decrements!$D$93:$D$128,1,Decrements!BX$93:BX$128)*Inputs!$D$237+SUMIF(Decrements!$D$93:$D$128,2,Decrements!BX$93:BX$128)*Inputs!$D$238+SUMIF(Decrements!$D$93:$D$128,3,Decrements!BX$93:BX$128)*Inputs!$D$239+SUMIF(Decrements!$D$93:$D$128,4,Decrements!BX$93:BX$128)*Inputs!$D$240+SUMIF(Decrements!$D$93:$D$128,5,Decrements!BX$93:BX$128)*Inputs!$D$241+SUMIF(Decrements!$D$93:$D$128,6,Decrements!BX$93:BX$128)*Inputs!$D$242)/IF(currency=2,exr,1)/IF(nominal=TRUE,1,HLOOKUP(BS$5,$C$64:$V$66,3))</f>
        <v>4590758.7196493456</v>
      </c>
      <c r="BT30" s="236">
        <f>(SUMIF(Decrements!$D$93:$D$128,1,Decrements!BY$93:BY$128)*Inputs!$D$237+SUMIF(Decrements!$D$93:$D$128,2,Decrements!BY$93:BY$128)*Inputs!$D$238+SUMIF(Decrements!$D$93:$D$128,3,Decrements!BY$93:BY$128)*Inputs!$D$239+SUMIF(Decrements!$D$93:$D$128,4,Decrements!BY$93:BY$128)*Inputs!$D$240+SUMIF(Decrements!$D$93:$D$128,5,Decrements!BY$93:BY$128)*Inputs!$D$241+SUMIF(Decrements!$D$93:$D$128,6,Decrements!BY$93:BY$128)*Inputs!$D$242)/IF(currency=2,exr,1)/IF(nominal=TRUE,1,HLOOKUP(BT$5,$C$64:$V$66,3))</f>
        <v>4594802.4083278188</v>
      </c>
      <c r="BU30" s="236">
        <f>(SUMIF(Decrements!$D$93:$D$128,1,Decrements!BZ$93:BZ$128)*Inputs!$D$237+SUMIF(Decrements!$D$93:$D$128,2,Decrements!BZ$93:BZ$128)*Inputs!$D$238+SUMIF(Decrements!$D$93:$D$128,3,Decrements!BZ$93:BZ$128)*Inputs!$D$239+SUMIF(Decrements!$D$93:$D$128,4,Decrements!BZ$93:BZ$128)*Inputs!$D$240+SUMIF(Decrements!$D$93:$D$128,5,Decrements!BZ$93:BZ$128)*Inputs!$D$241+SUMIF(Decrements!$D$93:$D$128,6,Decrements!BZ$93:BZ$128)*Inputs!$D$242)/IF(currency=2,exr,1)/IF(nominal=TRUE,1,HLOOKUP(BU$5,$C$64:$V$66,3))</f>
        <v>4598434.8166491836</v>
      </c>
      <c r="BV30" s="236">
        <f>(SUMIF(Decrements!$D$93:$D$128,1,Decrements!CA$93:CA$128)*Inputs!$D$237+SUMIF(Decrements!$D$93:$D$128,2,Decrements!CA$93:CA$128)*Inputs!$D$238+SUMIF(Decrements!$D$93:$D$128,3,Decrements!CA$93:CA$128)*Inputs!$D$239+SUMIF(Decrements!$D$93:$D$128,4,Decrements!CA$93:CA$128)*Inputs!$D$240+SUMIF(Decrements!$D$93:$D$128,5,Decrements!CA$93:CA$128)*Inputs!$D$241+SUMIF(Decrements!$D$93:$D$128,6,Decrements!CA$93:CA$128)*Inputs!$D$242)/IF(currency=2,exr,1)/IF(nominal=TRUE,1,HLOOKUP(BV$5,$C$64:$V$66,3))</f>
        <v>4601678.5091598807</v>
      </c>
      <c r="BW30" s="236">
        <f>(SUMIF(Decrements!$D$93:$D$128,1,Decrements!CB$93:CB$128)*Inputs!$D$237+SUMIF(Decrements!$D$93:$D$128,2,Decrements!CB$93:CB$128)*Inputs!$D$238+SUMIF(Decrements!$D$93:$D$128,3,Decrements!CB$93:CB$128)*Inputs!$D$239+SUMIF(Decrements!$D$93:$D$128,4,Decrements!CB$93:CB$128)*Inputs!$D$240+SUMIF(Decrements!$D$93:$D$128,5,Decrements!CB$93:CB$128)*Inputs!$D$241+SUMIF(Decrements!$D$93:$D$128,6,Decrements!CB$93:CB$128)*Inputs!$D$242)/IF(currency=2,exr,1)/IF(nominal=TRUE,1,HLOOKUP(BW$5,$C$64:$V$66,3))</f>
        <v>4866583.1263014721</v>
      </c>
      <c r="BX30" s="236">
        <f>(SUMIF(Decrements!$D$93:$D$128,1,Decrements!CC$93:CC$128)*Inputs!$D$237+SUMIF(Decrements!$D$93:$D$128,2,Decrements!CC$93:CC$128)*Inputs!$D$238+SUMIF(Decrements!$D$93:$D$128,3,Decrements!CC$93:CC$128)*Inputs!$D$239+SUMIF(Decrements!$D$93:$D$128,4,Decrements!CC$93:CC$128)*Inputs!$D$240+SUMIF(Decrements!$D$93:$D$128,5,Decrements!CC$93:CC$128)*Inputs!$D$241+SUMIF(Decrements!$D$93:$D$128,6,Decrements!CC$93:CC$128)*Inputs!$D$242)/IF(currency=2,exr,1)/IF(nominal=TRUE,1,HLOOKUP(BX$5,$C$64:$V$66,3))</f>
        <v>4869245.8677683296</v>
      </c>
      <c r="BY30" s="236">
        <f>(SUMIF(Decrements!$D$93:$D$128,1,Decrements!CD$93:CD$128)*Inputs!$D$237+SUMIF(Decrements!$D$93:$D$128,2,Decrements!CD$93:CD$128)*Inputs!$D$238+SUMIF(Decrements!$D$93:$D$128,3,Decrements!CD$93:CD$128)*Inputs!$D$239+SUMIF(Decrements!$D$93:$D$128,4,Decrements!CD$93:CD$128)*Inputs!$D$240+SUMIF(Decrements!$D$93:$D$128,5,Decrements!CD$93:CD$128)*Inputs!$D$241+SUMIF(Decrements!$D$93:$D$128,6,Decrements!CD$93:CD$128)*Inputs!$D$242)/IF(currency=2,exr,1)/IF(nominal=TRUE,1,HLOOKUP(BY$5,$C$64:$V$66,3))</f>
        <v>4871563.9353070483</v>
      </c>
      <c r="BZ30" s="236">
        <f>(SUMIF(Decrements!$D$93:$D$128,1,Decrements!CE$93:CE$128)*Inputs!$D$237+SUMIF(Decrements!$D$93:$D$128,2,Decrements!CE$93:CE$128)*Inputs!$D$238+SUMIF(Decrements!$D$93:$D$128,3,Decrements!CE$93:CE$128)*Inputs!$D$239+SUMIF(Decrements!$D$93:$D$128,4,Decrements!CE$93:CE$128)*Inputs!$D$240+SUMIF(Decrements!$D$93:$D$128,5,Decrements!CE$93:CE$128)*Inputs!$D$241+SUMIF(Decrements!$D$93:$D$128,6,Decrements!CE$93:CE$128)*Inputs!$D$242)/IF(currency=2,exr,1)/IF(nominal=TRUE,1,HLOOKUP(BZ$5,$C$64:$V$66,3))</f>
        <v>4873556.7644585548</v>
      </c>
      <c r="CA30" s="236">
        <f>(SUMIF(Decrements!$D$93:$D$128,1,Decrements!CF$93:CF$128)*Inputs!$D$237+SUMIF(Decrements!$D$93:$D$128,2,Decrements!CF$93:CF$128)*Inputs!$D$238+SUMIF(Decrements!$D$93:$D$128,3,Decrements!CF$93:CF$128)*Inputs!$D$239+SUMIF(Decrements!$D$93:$D$128,4,Decrements!CF$93:CF$128)*Inputs!$D$240+SUMIF(Decrements!$D$93:$D$128,5,Decrements!CF$93:CF$128)*Inputs!$D$241+SUMIF(Decrements!$D$93:$D$128,6,Decrements!CF$93:CF$128)*Inputs!$D$242)/IF(currency=2,exr,1)/IF(nominal=TRUE,1,HLOOKUP(CA$5,$C$64:$V$66,3))</f>
        <v>5152674.8305439958</v>
      </c>
      <c r="CB30" s="236">
        <f>(SUMIF(Decrements!$D$93:$D$128,1,Decrements!CG$93:CG$128)*Inputs!$D$237+SUMIF(Decrements!$D$93:$D$128,2,Decrements!CG$93:CG$128)*Inputs!$D$238+SUMIF(Decrements!$D$93:$D$128,3,Decrements!CG$93:CG$128)*Inputs!$D$239+SUMIF(Decrements!$D$93:$D$128,4,Decrements!CG$93:CG$128)*Inputs!$D$240+SUMIF(Decrements!$D$93:$D$128,5,Decrements!CG$93:CG$128)*Inputs!$D$241+SUMIF(Decrements!$D$93:$D$128,6,Decrements!CG$93:CG$128)*Inputs!$D$242)/IF(currency=2,exr,1)/IF(nominal=TRUE,1,HLOOKUP(CB$5,$C$64:$V$66,3))</f>
        <v>5154144.6128545059</v>
      </c>
      <c r="CC30" s="236">
        <f>(SUMIF(Decrements!$D$93:$D$128,1,Decrements!CH$93:CH$128)*Inputs!$D$237+SUMIF(Decrements!$D$93:$D$128,2,Decrements!CH$93:CH$128)*Inputs!$D$238+SUMIF(Decrements!$D$93:$D$128,3,Decrements!CH$93:CH$128)*Inputs!$D$239+SUMIF(Decrements!$D$93:$D$128,4,Decrements!CH$93:CH$128)*Inputs!$D$240+SUMIF(Decrements!$D$93:$D$128,5,Decrements!CH$93:CH$128)*Inputs!$D$241+SUMIF(Decrements!$D$93:$D$128,6,Decrements!CH$93:CH$128)*Inputs!$D$242)/IF(currency=2,exr,1)/IF(nominal=TRUE,1,HLOOKUP(CC$5,$C$64:$V$66,3))</f>
        <v>5155327.5627829507</v>
      </c>
      <c r="CD30" s="236">
        <f>(SUMIF(Decrements!$D$93:$D$128,1,Decrements!CI$93:CI$128)*Inputs!$D$237+SUMIF(Decrements!$D$93:$D$128,2,Decrements!CI$93:CI$128)*Inputs!$D$238+SUMIF(Decrements!$D$93:$D$128,3,Decrements!CI$93:CI$128)*Inputs!$D$239+SUMIF(Decrements!$D$93:$D$128,4,Decrements!CI$93:CI$128)*Inputs!$D$240+SUMIF(Decrements!$D$93:$D$128,5,Decrements!CI$93:CI$128)*Inputs!$D$241+SUMIF(Decrements!$D$93:$D$128,6,Decrements!CI$93:CI$128)*Inputs!$D$242)/IF(currency=2,exr,1)/IF(nominal=TRUE,1,HLOOKUP(CD$5,$C$64:$V$66,3))</f>
        <v>5156240.5549796605</v>
      </c>
      <c r="CE30" s="1026">
        <f t="shared" ref="CE30:CE33" si="13">SUM(C30:CD30)</f>
        <v>227443467.67494094</v>
      </c>
    </row>
    <row r="31" spans="2:87">
      <c r="B31" s="469">
        <v>3</v>
      </c>
      <c r="C31" s="236">
        <f>(SUMIF(Decrements!$D$133:$D$168,1,Decrements!H$133:H$168)*Inputs!$D$237+SUMIF(Decrements!$D$133:$D$168,2,Decrements!H$133:H$168)*Inputs!$D$238+SUMIF(Decrements!$D$133:$D$168,3,Decrements!H$133:H$168)*Inputs!$D$239+SUMIF(Decrements!$D$133:$D$168,4,Decrements!H$133:H$168)*Inputs!$D$240+SUMIF(Decrements!$D$133:$D$168,5,Decrements!H$133:H$168)*Inputs!$D$241+SUMIF(Decrements!$D$133:$D$168,6,Decrements!H$133:H$168)*Inputs!$D$242)/IF(currency=2,exr,1)/IF(nominal=TRUE,1,HLOOKUP(C$5,$C$64:$V$66,3))</f>
        <v>1503844.2632444822</v>
      </c>
      <c r="D31" s="236">
        <f>(SUMIF(Decrements!$D$133:$D$168,1,Decrements!I$133:I$168)*Inputs!$D$237+SUMIF(Decrements!$D$133:$D$168,2,Decrements!I$133:I$168)*Inputs!$D$238+SUMIF(Decrements!$D$133:$D$168,3,Decrements!I$133:I$168)*Inputs!$D$239+SUMIF(Decrements!$D$133:$D$168,4,Decrements!I$133:I$168)*Inputs!$D$240+SUMIF(Decrements!$D$133:$D$168,5,Decrements!I$133:I$168)*Inputs!$D$241+SUMIF(Decrements!$D$133:$D$168,6,Decrements!I$133:I$168)*Inputs!$D$242)/IF(currency=2,exr,1)/IF(nominal=TRUE,1,HLOOKUP(D$5,$C$64:$V$66,3))</f>
        <v>1688493.2276008138</v>
      </c>
      <c r="E31" s="236">
        <f>(SUMIF(Decrements!$D$133:$D$168,1,Decrements!J$133:J$168)*Inputs!$D$237+SUMIF(Decrements!$D$133:$D$168,2,Decrements!J$133:J$168)*Inputs!$D$238+SUMIF(Decrements!$D$133:$D$168,3,Decrements!J$133:J$168)*Inputs!$D$239+SUMIF(Decrements!$D$133:$D$168,4,Decrements!J$133:J$168)*Inputs!$D$240+SUMIF(Decrements!$D$133:$D$168,5,Decrements!J$133:J$168)*Inputs!$D$241+SUMIF(Decrements!$D$133:$D$168,6,Decrements!J$133:J$168)*Inputs!$D$242)/IF(currency=2,exr,1)/IF(nominal=TRUE,1,HLOOKUP(E$5,$C$64:$V$66,3))</f>
        <v>1806192.1593534495</v>
      </c>
      <c r="F31" s="236">
        <f>(SUMIF(Decrements!$D$133:$D$168,1,Decrements!K$133:K$168)*Inputs!$D$237+SUMIF(Decrements!$D$133:$D$168,2,Decrements!K$133:K$168)*Inputs!$D$238+SUMIF(Decrements!$D$133:$D$168,3,Decrements!K$133:K$168)*Inputs!$D$239+SUMIF(Decrements!$D$133:$D$168,4,Decrements!K$133:K$168)*Inputs!$D$240+SUMIF(Decrements!$D$133:$D$168,5,Decrements!K$133:K$168)*Inputs!$D$241+SUMIF(Decrements!$D$133:$D$168,6,Decrements!K$133:K$168)*Inputs!$D$242)/IF(currency=2,exr,1)/IF(nominal=TRUE,1,HLOOKUP(F$5,$C$64:$V$66,3))</f>
        <v>1912651.1973790901</v>
      </c>
      <c r="G31" s="236">
        <f>(SUMIF(Decrements!$D$133:$D$168,1,Decrements!L$133:L$168)*Inputs!$D$237+SUMIF(Decrements!$D$133:$D$168,2,Decrements!L$133:L$168)*Inputs!$D$238+SUMIF(Decrements!$D$133:$D$168,3,Decrements!L$133:L$168)*Inputs!$D$239+SUMIF(Decrements!$D$133:$D$168,4,Decrements!L$133:L$168)*Inputs!$D$240+SUMIF(Decrements!$D$133:$D$168,5,Decrements!L$133:L$168)*Inputs!$D$241+SUMIF(Decrements!$D$133:$D$168,6,Decrements!L$133:L$168)*Inputs!$D$242)/IF(currency=2,exr,1)/IF(nominal=TRUE,1,HLOOKUP(G$5,$C$64:$V$66,3))</f>
        <v>1891381.0963676739</v>
      </c>
      <c r="H31" s="236">
        <f>(SUMIF(Decrements!$D$133:$D$168,1,Decrements!M$133:M$168)*Inputs!$D$237+SUMIF(Decrements!$D$133:$D$168,2,Decrements!M$133:M$168)*Inputs!$D$238+SUMIF(Decrements!$D$133:$D$168,3,Decrements!M$133:M$168)*Inputs!$D$239+SUMIF(Decrements!$D$133:$D$168,4,Decrements!M$133:M$168)*Inputs!$D$240+SUMIF(Decrements!$D$133:$D$168,5,Decrements!M$133:M$168)*Inputs!$D$241+SUMIF(Decrements!$D$133:$D$168,6,Decrements!M$133:M$168)*Inputs!$D$242)/IF(currency=2,exr,1)/IF(nominal=TRUE,1,HLOOKUP(H$5,$C$64:$V$66,3))</f>
        <v>1904699.0628539354</v>
      </c>
      <c r="I31" s="236">
        <f>(SUMIF(Decrements!$D$133:$D$168,1,Decrements!N$133:N$168)*Inputs!$D$237+SUMIF(Decrements!$D$133:$D$168,2,Decrements!N$133:N$168)*Inputs!$D$238+SUMIF(Decrements!$D$133:$D$168,3,Decrements!N$133:N$168)*Inputs!$D$239+SUMIF(Decrements!$D$133:$D$168,4,Decrements!N$133:N$168)*Inputs!$D$240+SUMIF(Decrements!$D$133:$D$168,5,Decrements!N$133:N$168)*Inputs!$D$241+SUMIF(Decrements!$D$133:$D$168,6,Decrements!N$133:N$168)*Inputs!$D$242)/IF(currency=2,exr,1)/IF(nominal=TRUE,1,HLOOKUP(I$5,$C$64:$V$66,3))</f>
        <v>1911758.1506316122</v>
      </c>
      <c r="J31" s="236">
        <f>(SUMIF(Decrements!$D$133:$D$168,1,Decrements!O$133:O$168)*Inputs!$D$237+SUMIF(Decrements!$D$133:$D$168,2,Decrements!O$133:O$168)*Inputs!$D$238+SUMIF(Decrements!$D$133:$D$168,3,Decrements!O$133:O$168)*Inputs!$D$239+SUMIF(Decrements!$D$133:$D$168,4,Decrements!O$133:O$168)*Inputs!$D$240+SUMIF(Decrements!$D$133:$D$168,5,Decrements!O$133:O$168)*Inputs!$D$241+SUMIF(Decrements!$D$133:$D$168,6,Decrements!O$133:O$168)*Inputs!$D$242)/IF(currency=2,exr,1)/IF(nominal=TRUE,1,HLOOKUP(J$5,$C$64:$V$66,3))</f>
        <v>1910604.8732644494</v>
      </c>
      <c r="K31" s="236">
        <f>(SUMIF(Decrements!$D$133:$D$168,1,Decrements!P$133:P$168)*Inputs!$D$237+SUMIF(Decrements!$D$133:$D$168,2,Decrements!P$133:P$168)*Inputs!$D$238+SUMIF(Decrements!$D$133:$D$168,3,Decrements!P$133:P$168)*Inputs!$D$239+SUMIF(Decrements!$D$133:$D$168,4,Decrements!P$133:P$168)*Inputs!$D$240+SUMIF(Decrements!$D$133:$D$168,5,Decrements!P$133:P$168)*Inputs!$D$241+SUMIF(Decrements!$D$133:$D$168,6,Decrements!P$133:P$168)*Inputs!$D$242)/IF(currency=2,exr,1)/IF(nominal=TRUE,1,HLOOKUP(K$5,$C$64:$V$66,3))</f>
        <v>1874277.0084271515</v>
      </c>
      <c r="L31" s="236">
        <f>(SUMIF(Decrements!$D$133:$D$168,1,Decrements!Q$133:Q$168)*Inputs!$D$237+SUMIF(Decrements!$D$133:$D$168,2,Decrements!Q$133:Q$168)*Inputs!$D$238+SUMIF(Decrements!$D$133:$D$168,3,Decrements!Q$133:Q$168)*Inputs!$D$239+SUMIF(Decrements!$D$133:$D$168,4,Decrements!Q$133:Q$168)*Inputs!$D$240+SUMIF(Decrements!$D$133:$D$168,5,Decrements!Q$133:Q$168)*Inputs!$D$241+SUMIF(Decrements!$D$133:$D$168,6,Decrements!Q$133:Q$168)*Inputs!$D$242)/IF(currency=2,exr,1)/IF(nominal=TRUE,1,HLOOKUP(L$5,$C$64:$V$66,3))</f>
        <v>1924481.0609565889</v>
      </c>
      <c r="M31" s="236">
        <f>(SUMIF(Decrements!$D$133:$D$168,1,Decrements!R$133:R$168)*Inputs!$D$237+SUMIF(Decrements!$D$133:$D$168,2,Decrements!R$133:R$168)*Inputs!$D$238+SUMIF(Decrements!$D$133:$D$168,3,Decrements!R$133:R$168)*Inputs!$D$239+SUMIF(Decrements!$D$133:$D$168,4,Decrements!R$133:R$168)*Inputs!$D$240+SUMIF(Decrements!$D$133:$D$168,5,Decrements!R$133:R$168)*Inputs!$D$241+SUMIF(Decrements!$D$133:$D$168,6,Decrements!R$133:R$168)*Inputs!$D$242)/IF(currency=2,exr,1)/IF(nominal=TRUE,1,HLOOKUP(M$5,$C$64:$V$66,3))</f>
        <v>1877850.6928927321</v>
      </c>
      <c r="N31" s="236">
        <f>(SUMIF(Decrements!$D$133:$D$168,1,Decrements!S$133:S$168)*Inputs!$D$237+SUMIF(Decrements!$D$133:$D$168,2,Decrements!S$133:S$168)*Inputs!$D$238+SUMIF(Decrements!$D$133:$D$168,3,Decrements!S$133:S$168)*Inputs!$D$239+SUMIF(Decrements!$D$133:$D$168,4,Decrements!S$133:S$168)*Inputs!$D$240+SUMIF(Decrements!$D$133:$D$168,5,Decrements!S$133:S$168)*Inputs!$D$241+SUMIF(Decrements!$D$133:$D$168,6,Decrements!S$133:S$168)*Inputs!$D$242)/IF(currency=2,exr,1)/IF(nominal=TRUE,1,HLOOKUP(N$5,$C$64:$V$66,3))</f>
        <v>1834879.2207586758</v>
      </c>
      <c r="O31" s="236">
        <f>(SUMIF(Decrements!$D$133:$D$168,1,Decrements!T$133:T$168)*Inputs!$D$237+SUMIF(Decrements!$D$133:$D$168,2,Decrements!T$133:T$168)*Inputs!$D$238+SUMIF(Decrements!$D$133:$D$168,3,Decrements!T$133:T$168)*Inputs!$D$239+SUMIF(Decrements!$D$133:$D$168,4,Decrements!T$133:T$168)*Inputs!$D$240+SUMIF(Decrements!$D$133:$D$168,5,Decrements!T$133:T$168)*Inputs!$D$241+SUMIF(Decrements!$D$133:$D$168,6,Decrements!T$133:T$168)*Inputs!$D$242)/IF(currency=2,exr,1)/IF(nominal=TRUE,1,HLOOKUP(O$5,$C$64:$V$66,3))</f>
        <v>1737015.0151572358</v>
      </c>
      <c r="P31" s="236">
        <f>(SUMIF(Decrements!$D$133:$D$168,1,Decrements!U$133:U$168)*Inputs!$D$237+SUMIF(Decrements!$D$133:$D$168,2,Decrements!U$133:U$168)*Inputs!$D$238+SUMIF(Decrements!$D$133:$D$168,3,Decrements!U$133:U$168)*Inputs!$D$239+SUMIF(Decrements!$D$133:$D$168,4,Decrements!U$133:U$168)*Inputs!$D$240+SUMIF(Decrements!$D$133:$D$168,5,Decrements!U$133:U$168)*Inputs!$D$241+SUMIF(Decrements!$D$133:$D$168,6,Decrements!U$133:U$168)*Inputs!$D$242)/IF(currency=2,exr,1)/IF(nominal=TRUE,1,HLOOKUP(P$5,$C$64:$V$66,3))</f>
        <v>1731066.9767148572</v>
      </c>
      <c r="Q31" s="236">
        <f>(SUMIF(Decrements!$D$133:$D$168,1,Decrements!V$133:V$168)*Inputs!$D$237+SUMIF(Decrements!$D$133:$D$168,2,Decrements!V$133:V$168)*Inputs!$D$238+SUMIF(Decrements!$D$133:$D$168,3,Decrements!V$133:V$168)*Inputs!$D$239+SUMIF(Decrements!$D$133:$D$168,4,Decrements!V$133:V$168)*Inputs!$D$240+SUMIF(Decrements!$D$133:$D$168,5,Decrements!V$133:V$168)*Inputs!$D$241+SUMIF(Decrements!$D$133:$D$168,6,Decrements!V$133:V$168)*Inputs!$D$242)/IF(currency=2,exr,1)/IF(nominal=TRUE,1,HLOOKUP(Q$5,$C$64:$V$66,3))</f>
        <v>1666916.9843560455</v>
      </c>
      <c r="R31" s="236">
        <f>(SUMIF(Decrements!$D$133:$D$168,1,Decrements!W$133:W$168)*Inputs!$D$237+SUMIF(Decrements!$D$133:$D$168,2,Decrements!W$133:W$168)*Inputs!$D$238+SUMIF(Decrements!$D$133:$D$168,3,Decrements!W$133:W$168)*Inputs!$D$239+SUMIF(Decrements!$D$133:$D$168,4,Decrements!W$133:W$168)*Inputs!$D$240+SUMIF(Decrements!$D$133:$D$168,5,Decrements!W$133:W$168)*Inputs!$D$241+SUMIF(Decrements!$D$133:$D$168,6,Decrements!W$133:W$168)*Inputs!$D$242)/IF(currency=2,exr,1)/IF(nominal=TRUE,1,HLOOKUP(R$5,$C$64:$V$66,3))</f>
        <v>1615100.2205817765</v>
      </c>
      <c r="S31" s="236">
        <f>(SUMIF(Decrements!$D$133:$D$168,1,Decrements!X$133:X$168)*Inputs!$D$237+SUMIF(Decrements!$D$133:$D$168,2,Decrements!X$133:X$168)*Inputs!$D$238+SUMIF(Decrements!$D$133:$D$168,3,Decrements!X$133:X$168)*Inputs!$D$239+SUMIF(Decrements!$D$133:$D$168,4,Decrements!X$133:X$168)*Inputs!$D$240+SUMIF(Decrements!$D$133:$D$168,5,Decrements!X$133:X$168)*Inputs!$D$241+SUMIF(Decrements!$D$133:$D$168,6,Decrements!X$133:X$168)*Inputs!$D$242)/IF(currency=2,exr,1)/IF(nominal=TRUE,1,HLOOKUP(S$5,$C$64:$V$66,3))</f>
        <v>1505213.3836434651</v>
      </c>
      <c r="T31" s="236">
        <f>(SUMIF(Decrements!$D$133:$D$168,1,Decrements!Y$133:Y$168)*Inputs!$D$237+SUMIF(Decrements!$D$133:$D$168,2,Decrements!Y$133:Y$168)*Inputs!$D$238+SUMIF(Decrements!$D$133:$D$168,3,Decrements!Y$133:Y$168)*Inputs!$D$239+SUMIF(Decrements!$D$133:$D$168,4,Decrements!Y$133:Y$168)*Inputs!$D$240+SUMIF(Decrements!$D$133:$D$168,5,Decrements!Y$133:Y$168)*Inputs!$D$241+SUMIF(Decrements!$D$133:$D$168,6,Decrements!Y$133:Y$168)*Inputs!$D$242)/IF(currency=2,exr,1)/IF(nominal=TRUE,1,HLOOKUP(T$5,$C$64:$V$66,3))</f>
        <v>1511211.1624434462</v>
      </c>
      <c r="U31" s="236">
        <f>(SUMIF(Decrements!$D$133:$D$168,1,Decrements!Z$133:Z$168)*Inputs!$D$237+SUMIF(Decrements!$D$133:$D$168,2,Decrements!Z$133:Z$168)*Inputs!$D$238+SUMIF(Decrements!$D$133:$D$168,3,Decrements!Z$133:Z$168)*Inputs!$D$239+SUMIF(Decrements!$D$133:$D$168,4,Decrements!Z$133:Z$168)*Inputs!$D$240+SUMIF(Decrements!$D$133:$D$168,5,Decrements!Z$133:Z$168)*Inputs!$D$241+SUMIF(Decrements!$D$133:$D$168,6,Decrements!Z$133:Z$168)*Inputs!$D$242)/IF(currency=2,exr,1)/IF(nominal=TRUE,1,HLOOKUP(U$5,$C$64:$V$66,3))</f>
        <v>1494242.8902206144</v>
      </c>
      <c r="V31" s="236">
        <f>(SUMIF(Decrements!$D$133:$D$168,1,Decrements!AA$133:AA$168)*Inputs!$D$237+SUMIF(Decrements!$D$133:$D$168,2,Decrements!AA$133:AA$168)*Inputs!$D$238+SUMIF(Decrements!$D$133:$D$168,3,Decrements!AA$133:AA$168)*Inputs!$D$239+SUMIF(Decrements!$D$133:$D$168,4,Decrements!AA$133:AA$168)*Inputs!$D$240+SUMIF(Decrements!$D$133:$D$168,5,Decrements!AA$133:AA$168)*Inputs!$D$241+SUMIF(Decrements!$D$133:$D$168,6,Decrements!AA$133:AA$168)*Inputs!$D$242)/IF(currency=2,exr,1)/IF(nominal=TRUE,1,HLOOKUP(V$5,$C$64:$V$66,3))</f>
        <v>1487089.4638726171</v>
      </c>
      <c r="W31" s="236">
        <f>(SUMIF(Decrements!$D$133:$D$168,1,Decrements!AB$133:AB$168)*Inputs!$D$237+SUMIF(Decrements!$D$133:$D$168,2,Decrements!AB$133:AB$168)*Inputs!$D$238+SUMIF(Decrements!$D$133:$D$168,3,Decrements!AB$133:AB$168)*Inputs!$D$239+SUMIF(Decrements!$D$133:$D$168,4,Decrements!AB$133:AB$168)*Inputs!$D$240+SUMIF(Decrements!$D$133:$D$168,5,Decrements!AB$133:AB$168)*Inputs!$D$241+SUMIF(Decrements!$D$133:$D$168,6,Decrements!AB$133:AB$168)*Inputs!$D$242)/IF(currency=2,exr,1)/IF(nominal=TRUE,1,HLOOKUP(W$5,$C$64:$V$66,3))</f>
        <v>1386399.4906801013</v>
      </c>
      <c r="X31" s="236">
        <f>(SUMIF(Decrements!$D$133:$D$168,1,Decrements!AC$133:AC$168)*Inputs!$D$237+SUMIF(Decrements!$D$133:$D$168,2,Decrements!AC$133:AC$168)*Inputs!$D$238+SUMIF(Decrements!$D$133:$D$168,3,Decrements!AC$133:AC$168)*Inputs!$D$239+SUMIF(Decrements!$D$133:$D$168,4,Decrements!AC$133:AC$168)*Inputs!$D$240+SUMIF(Decrements!$D$133:$D$168,5,Decrements!AC$133:AC$168)*Inputs!$D$241+SUMIF(Decrements!$D$133:$D$168,6,Decrements!AC$133:AC$168)*Inputs!$D$242)/IF(currency=2,exr,1)/IF(nominal=TRUE,1,HLOOKUP(X$5,$C$64:$V$66,3))</f>
        <v>1457039.6477235614</v>
      </c>
      <c r="Y31" s="236">
        <f>(SUMIF(Decrements!$D$133:$D$168,1,Decrements!AD$133:AD$168)*Inputs!$D$237+SUMIF(Decrements!$D$133:$D$168,2,Decrements!AD$133:AD$168)*Inputs!$D$238+SUMIF(Decrements!$D$133:$D$168,3,Decrements!AD$133:AD$168)*Inputs!$D$239+SUMIF(Decrements!$D$133:$D$168,4,Decrements!AD$133:AD$168)*Inputs!$D$240+SUMIF(Decrements!$D$133:$D$168,5,Decrements!AD$133:AD$168)*Inputs!$D$241+SUMIF(Decrements!$D$133:$D$168,6,Decrements!AD$133:AD$168)*Inputs!$D$242)/IF(currency=2,exr,1)/IF(nominal=TRUE,1,HLOOKUP(Y$5,$C$64:$V$66,3))</f>
        <v>1482934.7785450201</v>
      </c>
      <c r="Z31" s="236">
        <f>(SUMIF(Decrements!$D$133:$D$168,1,Decrements!AE$133:AE$168)*Inputs!$D$237+SUMIF(Decrements!$D$133:$D$168,2,Decrements!AE$133:AE$168)*Inputs!$D$238+SUMIF(Decrements!$D$133:$D$168,3,Decrements!AE$133:AE$168)*Inputs!$D$239+SUMIF(Decrements!$D$133:$D$168,4,Decrements!AE$133:AE$168)*Inputs!$D$240+SUMIF(Decrements!$D$133:$D$168,5,Decrements!AE$133:AE$168)*Inputs!$D$241+SUMIF(Decrements!$D$133:$D$168,6,Decrements!AE$133:AE$168)*Inputs!$D$242)/IF(currency=2,exr,1)/IF(nominal=TRUE,1,HLOOKUP(Z$5,$C$64:$V$66,3))</f>
        <v>1512835.863707775</v>
      </c>
      <c r="AA31" s="236">
        <f>(SUMIF(Decrements!$D$133:$D$168,1,Decrements!AF$133:AF$168)*Inputs!$D$237+SUMIF(Decrements!$D$133:$D$168,2,Decrements!AF$133:AF$168)*Inputs!$D$238+SUMIF(Decrements!$D$133:$D$168,3,Decrements!AF$133:AF$168)*Inputs!$D$239+SUMIF(Decrements!$D$133:$D$168,4,Decrements!AF$133:AF$168)*Inputs!$D$240+SUMIF(Decrements!$D$133:$D$168,5,Decrements!AF$133:AF$168)*Inputs!$D$241+SUMIF(Decrements!$D$133:$D$168,6,Decrements!AF$133:AF$168)*Inputs!$D$242)/IF(currency=2,exr,1)/IF(nominal=TRUE,1,HLOOKUP(AA$5,$C$64:$V$66,3))</f>
        <v>1382997.8982131034</v>
      </c>
      <c r="AB31" s="236">
        <f>(SUMIF(Decrements!$D$133:$D$168,1,Decrements!AG$133:AG$168)*Inputs!$D$237+SUMIF(Decrements!$D$133:$D$168,2,Decrements!AG$133:AG$168)*Inputs!$D$238+SUMIF(Decrements!$D$133:$D$168,3,Decrements!AG$133:AG$168)*Inputs!$D$239+SUMIF(Decrements!$D$133:$D$168,4,Decrements!AG$133:AG$168)*Inputs!$D$240+SUMIF(Decrements!$D$133:$D$168,5,Decrements!AG$133:AG$168)*Inputs!$D$241+SUMIF(Decrements!$D$133:$D$168,6,Decrements!AG$133:AG$168)*Inputs!$D$242)/IF(currency=2,exr,1)/IF(nominal=TRUE,1,HLOOKUP(AB$5,$C$64:$V$66,3))</f>
        <v>1455081.4667793002</v>
      </c>
      <c r="AC31" s="236">
        <f>(SUMIF(Decrements!$D$133:$D$168,1,Decrements!AH$133:AH$168)*Inputs!$D$237+SUMIF(Decrements!$D$133:$D$168,2,Decrements!AH$133:AH$168)*Inputs!$D$238+SUMIF(Decrements!$D$133:$D$168,3,Decrements!AH$133:AH$168)*Inputs!$D$239+SUMIF(Decrements!$D$133:$D$168,4,Decrements!AH$133:AH$168)*Inputs!$D$240+SUMIF(Decrements!$D$133:$D$168,5,Decrements!AH$133:AH$168)*Inputs!$D$241+SUMIF(Decrements!$D$133:$D$168,6,Decrements!AH$133:AH$168)*Inputs!$D$242)/IF(currency=2,exr,1)/IF(nominal=TRUE,1,HLOOKUP(AC$5,$C$64:$V$66,3))</f>
        <v>1495521.6256541503</v>
      </c>
      <c r="AD31" s="236">
        <f>(SUMIF(Decrements!$D$133:$D$168,1,Decrements!AI$133:AI$168)*Inputs!$D$237+SUMIF(Decrements!$D$133:$D$168,2,Decrements!AI$133:AI$168)*Inputs!$D$238+SUMIF(Decrements!$D$133:$D$168,3,Decrements!AI$133:AI$168)*Inputs!$D$239+SUMIF(Decrements!$D$133:$D$168,4,Decrements!AI$133:AI$168)*Inputs!$D$240+SUMIF(Decrements!$D$133:$D$168,5,Decrements!AI$133:AI$168)*Inputs!$D$241+SUMIF(Decrements!$D$133:$D$168,6,Decrements!AI$133:AI$168)*Inputs!$D$242)/IF(currency=2,exr,1)/IF(nominal=TRUE,1,HLOOKUP(AD$5,$C$64:$V$66,3))</f>
        <v>1537821.8305351681</v>
      </c>
      <c r="AE31" s="236">
        <f>(SUMIF(Decrements!$D$133:$D$168,1,Decrements!AJ$133:AJ$168)*Inputs!$D$237+SUMIF(Decrements!$D$133:$D$168,2,Decrements!AJ$133:AJ$168)*Inputs!$D$238+SUMIF(Decrements!$D$133:$D$168,3,Decrements!AJ$133:AJ$168)*Inputs!$D$239+SUMIF(Decrements!$D$133:$D$168,4,Decrements!AJ$133:AJ$168)*Inputs!$D$240+SUMIF(Decrements!$D$133:$D$168,5,Decrements!AJ$133:AJ$168)*Inputs!$D$241+SUMIF(Decrements!$D$133:$D$168,6,Decrements!AJ$133:AJ$168)*Inputs!$D$242)/IF(currency=2,exr,1)/IF(nominal=TRUE,1,HLOOKUP(AE$5,$C$64:$V$66,3))</f>
        <v>1473606.1298845937</v>
      </c>
      <c r="AF31" s="236">
        <f>(SUMIF(Decrements!$D$133:$D$168,1,Decrements!AK$133:AK$168)*Inputs!$D$237+SUMIF(Decrements!$D$133:$D$168,2,Decrements!AK$133:AK$168)*Inputs!$D$238+SUMIF(Decrements!$D$133:$D$168,3,Decrements!AK$133:AK$168)*Inputs!$D$239+SUMIF(Decrements!$D$133:$D$168,4,Decrements!AK$133:AK$168)*Inputs!$D$240+SUMIF(Decrements!$D$133:$D$168,5,Decrements!AK$133:AK$168)*Inputs!$D$241+SUMIF(Decrements!$D$133:$D$168,6,Decrements!AK$133:AK$168)*Inputs!$D$242)/IF(currency=2,exr,1)/IF(nominal=TRUE,1,HLOOKUP(AF$5,$C$64:$V$66,3))</f>
        <v>1525993.5396179061</v>
      </c>
      <c r="AG31" s="236">
        <f>(SUMIF(Decrements!$D$133:$D$168,1,Decrements!AL$133:AL$168)*Inputs!$D$237+SUMIF(Decrements!$D$133:$D$168,2,Decrements!AL$133:AL$168)*Inputs!$D$238+SUMIF(Decrements!$D$133:$D$168,3,Decrements!AL$133:AL$168)*Inputs!$D$239+SUMIF(Decrements!$D$133:$D$168,4,Decrements!AL$133:AL$168)*Inputs!$D$240+SUMIF(Decrements!$D$133:$D$168,5,Decrements!AL$133:AL$168)*Inputs!$D$241+SUMIF(Decrements!$D$133:$D$168,6,Decrements!AL$133:AL$168)*Inputs!$D$242)/IF(currency=2,exr,1)/IF(nominal=TRUE,1,HLOOKUP(AG$5,$C$64:$V$66,3))</f>
        <v>1563663.2154151523</v>
      </c>
      <c r="AH31" s="236">
        <f>(SUMIF(Decrements!$D$133:$D$168,1,Decrements!AM$133:AM$168)*Inputs!$D$237+SUMIF(Decrements!$D$133:$D$168,2,Decrements!AM$133:AM$168)*Inputs!$D$238+SUMIF(Decrements!$D$133:$D$168,3,Decrements!AM$133:AM$168)*Inputs!$D$239+SUMIF(Decrements!$D$133:$D$168,4,Decrements!AM$133:AM$168)*Inputs!$D$240+SUMIF(Decrements!$D$133:$D$168,5,Decrements!AM$133:AM$168)*Inputs!$D$241+SUMIF(Decrements!$D$133:$D$168,6,Decrements!AM$133:AM$168)*Inputs!$D$242)/IF(currency=2,exr,1)/IF(nominal=TRUE,1,HLOOKUP(AH$5,$C$64:$V$66,3))</f>
        <v>1598708.4625295035</v>
      </c>
      <c r="AI31" s="236">
        <f>(SUMIF(Decrements!$D$133:$D$168,1,Decrements!AN$133:AN$168)*Inputs!$D$237+SUMIF(Decrements!$D$133:$D$168,2,Decrements!AN$133:AN$168)*Inputs!$D$238+SUMIF(Decrements!$D$133:$D$168,3,Decrements!AN$133:AN$168)*Inputs!$D$239+SUMIF(Decrements!$D$133:$D$168,4,Decrements!AN$133:AN$168)*Inputs!$D$240+SUMIF(Decrements!$D$133:$D$168,5,Decrements!AN$133:AN$168)*Inputs!$D$241+SUMIF(Decrements!$D$133:$D$168,6,Decrements!AN$133:AN$168)*Inputs!$D$242)/IF(currency=2,exr,1)/IF(nominal=TRUE,1,HLOOKUP(AI$5,$C$64:$V$66,3))</f>
        <v>1723038.2703971574</v>
      </c>
      <c r="AJ31" s="236">
        <f>(SUMIF(Decrements!$D$133:$D$168,1,Decrements!AO$133:AO$168)*Inputs!$D$237+SUMIF(Decrements!$D$133:$D$168,2,Decrements!AO$133:AO$168)*Inputs!$D$238+SUMIF(Decrements!$D$133:$D$168,3,Decrements!AO$133:AO$168)*Inputs!$D$239+SUMIF(Decrements!$D$133:$D$168,4,Decrements!AO$133:AO$168)*Inputs!$D$240+SUMIF(Decrements!$D$133:$D$168,5,Decrements!AO$133:AO$168)*Inputs!$D$241+SUMIF(Decrements!$D$133:$D$168,6,Decrements!AO$133:AO$168)*Inputs!$D$242)/IF(currency=2,exr,1)/IF(nominal=TRUE,1,HLOOKUP(AJ$5,$C$64:$V$66,3))</f>
        <v>1752779.6078686917</v>
      </c>
      <c r="AK31" s="236">
        <f>(SUMIF(Decrements!$D$133:$D$168,1,Decrements!AP$133:AP$168)*Inputs!$D$237+SUMIF(Decrements!$D$133:$D$168,2,Decrements!AP$133:AP$168)*Inputs!$D$238+SUMIF(Decrements!$D$133:$D$168,3,Decrements!AP$133:AP$168)*Inputs!$D$239+SUMIF(Decrements!$D$133:$D$168,4,Decrements!AP$133:AP$168)*Inputs!$D$240+SUMIF(Decrements!$D$133:$D$168,5,Decrements!AP$133:AP$168)*Inputs!$D$241+SUMIF(Decrements!$D$133:$D$168,6,Decrements!AP$133:AP$168)*Inputs!$D$242)/IF(currency=2,exr,1)/IF(nominal=TRUE,1,HLOOKUP(AK$5,$C$64:$V$66,3))</f>
        <v>1778034.1350847133</v>
      </c>
      <c r="AL31" s="236">
        <f>(SUMIF(Decrements!$D$133:$D$168,1,Decrements!AQ$133:AQ$168)*Inputs!$D$237+SUMIF(Decrements!$D$133:$D$168,2,Decrements!AQ$133:AQ$168)*Inputs!$D$238+SUMIF(Decrements!$D$133:$D$168,3,Decrements!AQ$133:AQ$168)*Inputs!$D$239+SUMIF(Decrements!$D$133:$D$168,4,Decrements!AQ$133:AQ$168)*Inputs!$D$240+SUMIF(Decrements!$D$133:$D$168,5,Decrements!AQ$133:AQ$168)*Inputs!$D$241+SUMIF(Decrements!$D$133:$D$168,6,Decrements!AQ$133:AQ$168)*Inputs!$D$242)/IF(currency=2,exr,1)/IF(nominal=TRUE,1,HLOOKUP(AL$5,$C$64:$V$66,3))</f>
        <v>1800240.265461124</v>
      </c>
      <c r="AM31" s="236">
        <f>(SUMIF(Decrements!$D$133:$D$168,1,Decrements!AR$133:AR$168)*Inputs!$D$237+SUMIF(Decrements!$D$133:$D$168,2,Decrements!AR$133:AR$168)*Inputs!$D$238+SUMIF(Decrements!$D$133:$D$168,3,Decrements!AR$133:AR$168)*Inputs!$D$239+SUMIF(Decrements!$D$133:$D$168,4,Decrements!AR$133:AR$168)*Inputs!$D$240+SUMIF(Decrements!$D$133:$D$168,5,Decrements!AR$133:AR$168)*Inputs!$D$241+SUMIF(Decrements!$D$133:$D$168,6,Decrements!AR$133:AR$168)*Inputs!$D$242)/IF(currency=2,exr,1)/IF(nominal=TRUE,1,HLOOKUP(AM$5,$C$64:$V$66,3))</f>
        <v>1924175.3512531843</v>
      </c>
      <c r="AN31" s="236">
        <f>(SUMIF(Decrements!$D$133:$D$168,1,Decrements!AS$133:AS$168)*Inputs!$D$237+SUMIF(Decrements!$D$133:$D$168,2,Decrements!AS$133:AS$168)*Inputs!$D$238+SUMIF(Decrements!$D$133:$D$168,3,Decrements!AS$133:AS$168)*Inputs!$D$239+SUMIF(Decrements!$D$133:$D$168,4,Decrements!AS$133:AS$168)*Inputs!$D$240+SUMIF(Decrements!$D$133:$D$168,5,Decrements!AS$133:AS$168)*Inputs!$D$241+SUMIF(Decrements!$D$133:$D$168,6,Decrements!AS$133:AS$168)*Inputs!$D$242)/IF(currency=2,exr,1)/IF(nominal=TRUE,1,HLOOKUP(AN$5,$C$64:$V$66,3))</f>
        <v>1944425.6545358114</v>
      </c>
      <c r="AO31" s="236">
        <f>(SUMIF(Decrements!$D$133:$D$168,1,Decrements!AT$133:AT$168)*Inputs!$D$237+SUMIF(Decrements!$D$133:$D$168,2,Decrements!AT$133:AT$168)*Inputs!$D$238+SUMIF(Decrements!$D$133:$D$168,3,Decrements!AT$133:AT$168)*Inputs!$D$239+SUMIF(Decrements!$D$133:$D$168,4,Decrements!AT$133:AT$168)*Inputs!$D$240+SUMIF(Decrements!$D$133:$D$168,5,Decrements!AT$133:AT$168)*Inputs!$D$241+SUMIF(Decrements!$D$133:$D$168,6,Decrements!AT$133:AT$168)*Inputs!$D$242)/IF(currency=2,exr,1)/IF(nominal=TRUE,1,HLOOKUP(AO$5,$C$64:$V$66,3))</f>
        <v>1963654.5597450989</v>
      </c>
      <c r="AP31" s="236">
        <f>(SUMIF(Decrements!$D$133:$D$168,1,Decrements!AU$133:AU$168)*Inputs!$D$237+SUMIF(Decrements!$D$133:$D$168,2,Decrements!AU$133:AU$168)*Inputs!$D$238+SUMIF(Decrements!$D$133:$D$168,3,Decrements!AU$133:AU$168)*Inputs!$D$239+SUMIF(Decrements!$D$133:$D$168,4,Decrements!AU$133:AU$168)*Inputs!$D$240+SUMIF(Decrements!$D$133:$D$168,5,Decrements!AU$133:AU$168)*Inputs!$D$241+SUMIF(Decrements!$D$133:$D$168,6,Decrements!AU$133:AU$168)*Inputs!$D$242)/IF(currency=2,exr,1)/IF(nominal=TRUE,1,HLOOKUP(AP$5,$C$64:$V$66,3))</f>
        <v>1982006.8690196241</v>
      </c>
      <c r="AQ31" s="236">
        <f>(SUMIF(Decrements!$D$133:$D$168,1,Decrements!AV$133:AV$168)*Inputs!$D$237+SUMIF(Decrements!$D$133:$D$168,2,Decrements!AV$133:AV$168)*Inputs!$D$238+SUMIF(Decrements!$D$133:$D$168,3,Decrements!AV$133:AV$168)*Inputs!$D$239+SUMIF(Decrements!$D$133:$D$168,4,Decrements!AV$133:AV$168)*Inputs!$D$240+SUMIF(Decrements!$D$133:$D$168,5,Decrements!AV$133:AV$168)*Inputs!$D$241+SUMIF(Decrements!$D$133:$D$168,6,Decrements!AV$133:AV$168)*Inputs!$D$242)/IF(currency=2,exr,1)/IF(nominal=TRUE,1,HLOOKUP(AQ$5,$C$64:$V$66,3))</f>
        <v>2113340.0395047627</v>
      </c>
      <c r="AR31" s="236">
        <f>(SUMIF(Decrements!$D$133:$D$168,1,Decrements!AW$133:AW$168)*Inputs!$D$237+SUMIF(Decrements!$D$133:$D$168,2,Decrements!AW$133:AW$168)*Inputs!$D$238+SUMIF(Decrements!$D$133:$D$168,3,Decrements!AW$133:AW$168)*Inputs!$D$239+SUMIF(Decrements!$D$133:$D$168,4,Decrements!AW$133:AW$168)*Inputs!$D$240+SUMIF(Decrements!$D$133:$D$168,5,Decrements!AW$133:AW$168)*Inputs!$D$241+SUMIF(Decrements!$D$133:$D$168,6,Decrements!AW$133:AW$168)*Inputs!$D$242)/IF(currency=2,exr,1)/IF(nominal=TRUE,1,HLOOKUP(AR$5,$C$64:$V$66,3))</f>
        <v>2131093.4129601456</v>
      </c>
      <c r="AS31" s="236">
        <f>(SUMIF(Decrements!$D$133:$D$168,1,Decrements!AX$133:AX$168)*Inputs!$D$237+SUMIF(Decrements!$D$133:$D$168,2,Decrements!AX$133:AX$168)*Inputs!$D$238+SUMIF(Decrements!$D$133:$D$168,3,Decrements!AX$133:AX$168)*Inputs!$D$239+SUMIF(Decrements!$D$133:$D$168,4,Decrements!AX$133:AX$168)*Inputs!$D$240+SUMIF(Decrements!$D$133:$D$168,5,Decrements!AX$133:AX$168)*Inputs!$D$241+SUMIF(Decrements!$D$133:$D$168,6,Decrements!AX$133:AX$168)*Inputs!$D$242)/IF(currency=2,exr,1)/IF(nominal=TRUE,1,HLOOKUP(AS$5,$C$64:$V$66,3))</f>
        <v>2148041.905841535</v>
      </c>
      <c r="AT31" s="236">
        <f>(SUMIF(Decrements!$D$133:$D$168,1,Decrements!AY$133:AY$168)*Inputs!$D$237+SUMIF(Decrements!$D$133:$D$168,2,Decrements!AY$133:AY$168)*Inputs!$D$238+SUMIF(Decrements!$D$133:$D$168,3,Decrements!AY$133:AY$168)*Inputs!$D$239+SUMIF(Decrements!$D$133:$D$168,4,Decrements!AY$133:AY$168)*Inputs!$D$240+SUMIF(Decrements!$D$133:$D$168,5,Decrements!AY$133:AY$168)*Inputs!$D$241+SUMIF(Decrements!$D$133:$D$168,6,Decrements!AY$133:AY$168)*Inputs!$D$242)/IF(currency=2,exr,1)/IF(nominal=TRUE,1,HLOOKUP(AT$5,$C$64:$V$66,3))</f>
        <v>2164201.0918390378</v>
      </c>
      <c r="AU31" s="236">
        <f>(SUMIF(Decrements!$D$133:$D$168,1,Decrements!AZ$133:AZ$168)*Inputs!$D$237+SUMIF(Decrements!$D$133:$D$168,2,Decrements!AZ$133:AZ$168)*Inputs!$D$238+SUMIF(Decrements!$D$133:$D$168,3,Decrements!AZ$133:AZ$168)*Inputs!$D$239+SUMIF(Decrements!$D$133:$D$168,4,Decrements!AZ$133:AZ$168)*Inputs!$D$240+SUMIF(Decrements!$D$133:$D$168,5,Decrements!AZ$133:AZ$168)*Inputs!$D$241+SUMIF(Decrements!$D$133:$D$168,6,Decrements!AZ$133:AZ$168)*Inputs!$D$242)/IF(currency=2,exr,1)/IF(nominal=TRUE,1,HLOOKUP(AU$5,$C$64:$V$66,3))</f>
        <v>2303618.2084037312</v>
      </c>
      <c r="AV31" s="236">
        <f>(SUMIF(Decrements!$D$133:$D$168,1,Decrements!BA$133:BA$168)*Inputs!$D$237+SUMIF(Decrements!$D$133:$D$168,2,Decrements!BA$133:BA$168)*Inputs!$D$238+SUMIF(Decrements!$D$133:$D$168,3,Decrements!BA$133:BA$168)*Inputs!$D$239+SUMIF(Decrements!$D$133:$D$168,4,Decrements!BA$133:BA$168)*Inputs!$D$240+SUMIF(Decrements!$D$133:$D$168,5,Decrements!BA$133:BA$168)*Inputs!$D$241+SUMIF(Decrements!$D$133:$D$168,6,Decrements!BA$133:BA$168)*Inputs!$D$242)/IF(currency=2,exr,1)/IF(nominal=TRUE,1,HLOOKUP(AV$5,$C$64:$V$66,3))</f>
        <v>2319107.4703946323</v>
      </c>
      <c r="AW31" s="236">
        <f>(SUMIF(Decrements!$D$133:$D$168,1,Decrements!BB$133:BB$168)*Inputs!$D$237+SUMIF(Decrements!$D$133:$D$168,2,Decrements!BB$133:BB$168)*Inputs!$D$238+SUMIF(Decrements!$D$133:$D$168,3,Decrements!BB$133:BB$168)*Inputs!$D$239+SUMIF(Decrements!$D$133:$D$168,4,Decrements!BB$133:BB$168)*Inputs!$D$240+SUMIF(Decrements!$D$133:$D$168,5,Decrements!BB$133:BB$168)*Inputs!$D$241+SUMIF(Decrements!$D$133:$D$168,6,Decrements!BB$133:BB$168)*Inputs!$D$242)/IF(currency=2,exr,1)/IF(nominal=TRUE,1,HLOOKUP(AW$5,$C$64:$V$66,3))</f>
        <v>2333798.1774332137</v>
      </c>
      <c r="AX31" s="236">
        <f>(SUMIF(Decrements!$D$133:$D$168,1,Decrements!BC$133:BC$168)*Inputs!$D$237+SUMIF(Decrements!$D$133:$D$168,2,Decrements!BC$133:BC$168)*Inputs!$D$238+SUMIF(Decrements!$D$133:$D$168,3,Decrements!BC$133:BC$168)*Inputs!$D$239+SUMIF(Decrements!$D$133:$D$168,4,Decrements!BC$133:BC$168)*Inputs!$D$240+SUMIF(Decrements!$D$133:$D$168,5,Decrements!BC$133:BC$168)*Inputs!$D$241+SUMIF(Decrements!$D$133:$D$168,6,Decrements!BC$133:BC$168)*Inputs!$D$242)/IF(currency=2,exr,1)/IF(nominal=TRUE,1,HLOOKUP(AX$5,$C$64:$V$66,3))</f>
        <v>2347705.0354016288</v>
      </c>
      <c r="AY31" s="236">
        <f>(SUMIF(Decrements!$D$133:$D$168,1,Decrements!BD$133:BD$168)*Inputs!$D$237+SUMIF(Decrements!$D$133:$D$168,2,Decrements!BD$133:BD$168)*Inputs!$D$238+SUMIF(Decrements!$D$133:$D$168,3,Decrements!BD$133:BD$168)*Inputs!$D$239+SUMIF(Decrements!$D$133:$D$168,4,Decrements!BD$133:BD$168)*Inputs!$D$240+SUMIF(Decrements!$D$133:$D$168,5,Decrements!BD$133:BD$168)*Inputs!$D$241+SUMIF(Decrements!$D$133:$D$168,6,Decrements!BD$133:BD$168)*Inputs!$D$242)/IF(currency=2,exr,1)/IF(nominal=TRUE,1,HLOOKUP(AY$5,$C$64:$V$66,3))</f>
        <v>2495195.1102312272</v>
      </c>
      <c r="AZ31" s="236">
        <f>(SUMIF(Decrements!$D$133:$D$168,1,Decrements!BE$133:BE$168)*Inputs!$D$237+SUMIF(Decrements!$D$133:$D$168,2,Decrements!BE$133:BE$168)*Inputs!$D$238+SUMIF(Decrements!$D$133:$D$168,3,Decrements!BE$133:BE$168)*Inputs!$D$239+SUMIF(Decrements!$D$133:$D$168,4,Decrements!BE$133:BE$168)*Inputs!$D$240+SUMIF(Decrements!$D$133:$D$168,5,Decrements!BE$133:BE$168)*Inputs!$D$241+SUMIF(Decrements!$D$133:$D$168,6,Decrements!BE$133:BE$168)*Inputs!$D$242)/IF(currency=2,exr,1)/IF(nominal=TRUE,1,HLOOKUP(AZ$5,$C$64:$V$66,3))</f>
        <v>2508337.0153841032</v>
      </c>
      <c r="BA31" s="236">
        <f>(SUMIF(Decrements!$D$133:$D$168,1,Decrements!BF$133:BF$168)*Inputs!$D$237+SUMIF(Decrements!$D$133:$D$168,2,Decrements!BF$133:BF$168)*Inputs!$D$238+SUMIF(Decrements!$D$133:$D$168,3,Decrements!BF$133:BF$168)*Inputs!$D$239+SUMIF(Decrements!$D$133:$D$168,4,Decrements!BF$133:BF$168)*Inputs!$D$240+SUMIF(Decrements!$D$133:$D$168,5,Decrements!BF$133:BF$168)*Inputs!$D$241+SUMIF(Decrements!$D$133:$D$168,6,Decrements!BF$133:BF$168)*Inputs!$D$242)/IF(currency=2,exr,1)/IF(nominal=TRUE,1,HLOOKUP(BA$5,$C$64:$V$66,3))</f>
        <v>2520712.1576352017</v>
      </c>
      <c r="BB31" s="236">
        <f>(SUMIF(Decrements!$D$133:$D$168,1,Decrements!BG$133:BG$168)*Inputs!$D$237+SUMIF(Decrements!$D$133:$D$168,2,Decrements!BG$133:BG$168)*Inputs!$D$238+SUMIF(Decrements!$D$133:$D$168,3,Decrements!BG$133:BG$168)*Inputs!$D$239+SUMIF(Decrements!$D$133:$D$168,4,Decrements!BG$133:BG$168)*Inputs!$D$240+SUMIF(Decrements!$D$133:$D$168,5,Decrements!BG$133:BG$168)*Inputs!$D$241+SUMIF(Decrements!$D$133:$D$168,6,Decrements!BG$133:BG$168)*Inputs!$D$242)/IF(currency=2,exr,1)/IF(nominal=TRUE,1,HLOOKUP(BB$5,$C$64:$V$66,3))</f>
        <v>2532348.1023834576</v>
      </c>
      <c r="BC31" s="236">
        <f>(SUMIF(Decrements!$D$133:$D$168,1,Decrements!BH$133:BH$168)*Inputs!$D$237+SUMIF(Decrements!$D$133:$D$168,2,Decrements!BH$133:BH$168)*Inputs!$D$238+SUMIF(Decrements!$D$133:$D$168,3,Decrements!BH$133:BH$168)*Inputs!$D$239+SUMIF(Decrements!$D$133:$D$168,4,Decrements!BH$133:BH$168)*Inputs!$D$240+SUMIF(Decrements!$D$133:$D$168,5,Decrements!BH$133:BH$168)*Inputs!$D$241+SUMIF(Decrements!$D$133:$D$168,6,Decrements!BH$133:BH$168)*Inputs!$D$242)/IF(currency=2,exr,1)/IF(nominal=TRUE,1,HLOOKUP(BC$5,$C$64:$V$66,3))</f>
        <v>2688003.1005052766</v>
      </c>
      <c r="BD31" s="236">
        <f>(SUMIF(Decrements!$D$133:$D$168,1,Decrements!BI$133:BI$168)*Inputs!$D$237+SUMIF(Decrements!$D$133:$D$168,2,Decrements!BI$133:BI$168)*Inputs!$D$238+SUMIF(Decrements!$D$133:$D$168,3,Decrements!BI$133:BI$168)*Inputs!$D$239+SUMIF(Decrements!$D$133:$D$168,4,Decrements!BI$133:BI$168)*Inputs!$D$240+SUMIF(Decrements!$D$133:$D$168,5,Decrements!BI$133:BI$168)*Inputs!$D$241+SUMIF(Decrements!$D$133:$D$168,6,Decrements!BI$133:BI$168)*Inputs!$D$242)/IF(currency=2,exr,1)/IF(nominal=TRUE,1,HLOOKUP(BD$5,$C$64:$V$66,3))</f>
        <v>2698865.4879118362</v>
      </c>
      <c r="BE31" s="236">
        <f>(SUMIF(Decrements!$D$133:$D$168,1,Decrements!BJ$133:BJ$168)*Inputs!$D$237+SUMIF(Decrements!$D$133:$D$168,2,Decrements!BJ$133:BJ$168)*Inputs!$D$238+SUMIF(Decrements!$D$133:$D$168,3,Decrements!BJ$133:BJ$168)*Inputs!$D$239+SUMIF(Decrements!$D$133:$D$168,4,Decrements!BJ$133:BJ$168)*Inputs!$D$240+SUMIF(Decrements!$D$133:$D$168,5,Decrements!BJ$133:BJ$168)*Inputs!$D$241+SUMIF(Decrements!$D$133:$D$168,6,Decrements!BJ$133:BJ$168)*Inputs!$D$242)/IF(currency=2,exr,1)/IF(nominal=TRUE,1,HLOOKUP(BE$5,$C$64:$V$66,3))</f>
        <v>2709035.1427507373</v>
      </c>
      <c r="BF31" s="236">
        <f>(SUMIF(Decrements!$D$133:$D$168,1,Decrements!BK$133:BK$168)*Inputs!$D$237+SUMIF(Decrements!$D$133:$D$168,2,Decrements!BK$133:BK$168)*Inputs!$D$238+SUMIF(Decrements!$D$133:$D$168,3,Decrements!BK$133:BK$168)*Inputs!$D$239+SUMIF(Decrements!$D$133:$D$168,4,Decrements!BK$133:BK$168)*Inputs!$D$240+SUMIF(Decrements!$D$133:$D$168,5,Decrements!BK$133:BK$168)*Inputs!$D$241+SUMIF(Decrements!$D$133:$D$168,6,Decrements!BK$133:BK$168)*Inputs!$D$242)/IF(currency=2,exr,1)/IF(nominal=TRUE,1,HLOOKUP(BF$5,$C$64:$V$66,3))</f>
        <v>2718543.3366334452</v>
      </c>
      <c r="BG31" s="236">
        <f>(SUMIF(Decrements!$D$133:$D$168,1,Decrements!BL$133:BL$168)*Inputs!$D$237+SUMIF(Decrements!$D$133:$D$168,2,Decrements!BL$133:BL$168)*Inputs!$D$238+SUMIF(Decrements!$D$133:$D$168,3,Decrements!BL$133:BL$168)*Inputs!$D$239+SUMIF(Decrements!$D$133:$D$168,4,Decrements!BL$133:BL$168)*Inputs!$D$240+SUMIF(Decrements!$D$133:$D$168,5,Decrements!BL$133:BL$168)*Inputs!$D$241+SUMIF(Decrements!$D$133:$D$168,6,Decrements!BL$133:BL$168)*Inputs!$D$242)/IF(currency=2,exr,1)/IF(nominal=TRUE,1,HLOOKUP(BG$5,$C$64:$V$66,3))</f>
        <v>2882629.0282190219</v>
      </c>
      <c r="BH31" s="236">
        <f>(SUMIF(Decrements!$D$133:$D$168,1,Decrements!BM$133:BM$168)*Inputs!$D$237+SUMIF(Decrements!$D$133:$D$168,2,Decrements!BM$133:BM$168)*Inputs!$D$238+SUMIF(Decrements!$D$133:$D$168,3,Decrements!BM$133:BM$168)*Inputs!$D$239+SUMIF(Decrements!$D$133:$D$168,4,Decrements!BM$133:BM$168)*Inputs!$D$240+SUMIF(Decrements!$D$133:$D$168,5,Decrements!BM$133:BM$168)*Inputs!$D$241+SUMIF(Decrements!$D$133:$D$168,6,Decrements!BM$133:BM$168)*Inputs!$D$242)/IF(currency=2,exr,1)/IF(nominal=TRUE,1,HLOOKUP(BH$5,$C$64:$V$66,3))</f>
        <v>2891405.26025846</v>
      </c>
      <c r="BI31" s="236">
        <f>(SUMIF(Decrements!$D$133:$D$168,1,Decrements!BN$133:BN$168)*Inputs!$D$237+SUMIF(Decrements!$D$133:$D$168,2,Decrements!BN$133:BN$168)*Inputs!$D$238+SUMIF(Decrements!$D$133:$D$168,3,Decrements!BN$133:BN$168)*Inputs!$D$239+SUMIF(Decrements!$D$133:$D$168,4,Decrements!BN$133:BN$168)*Inputs!$D$240+SUMIF(Decrements!$D$133:$D$168,5,Decrements!BN$133:BN$168)*Inputs!$D$241+SUMIF(Decrements!$D$133:$D$168,6,Decrements!BN$133:BN$168)*Inputs!$D$242)/IF(currency=2,exr,1)/IF(nominal=TRUE,1,HLOOKUP(BI$5,$C$64:$V$66,3))</f>
        <v>2899569.7804988995</v>
      </c>
      <c r="BJ31" s="236">
        <f>(SUMIF(Decrements!$D$133:$D$168,1,Decrements!BO$133:BO$168)*Inputs!$D$237+SUMIF(Decrements!$D$133:$D$168,2,Decrements!BO$133:BO$168)*Inputs!$D$238+SUMIF(Decrements!$D$133:$D$168,3,Decrements!BO$133:BO$168)*Inputs!$D$239+SUMIF(Decrements!$D$133:$D$168,4,Decrements!BO$133:BO$168)*Inputs!$D$240+SUMIF(Decrements!$D$133:$D$168,5,Decrements!BO$133:BO$168)*Inputs!$D$241+SUMIF(Decrements!$D$133:$D$168,6,Decrements!BO$133:BO$168)*Inputs!$D$242)/IF(currency=2,exr,1)/IF(nominal=TRUE,1,HLOOKUP(BJ$5,$C$64:$V$66,3))</f>
        <v>2907147.655926493</v>
      </c>
      <c r="BK31" s="236">
        <f>(SUMIF(Decrements!$D$133:$D$168,1,Decrements!BP$133:BP$168)*Inputs!$D$237+SUMIF(Decrements!$D$133:$D$168,2,Decrements!BP$133:BP$168)*Inputs!$D$238+SUMIF(Decrements!$D$133:$D$168,3,Decrements!BP$133:BP$168)*Inputs!$D$239+SUMIF(Decrements!$D$133:$D$168,4,Decrements!BP$133:BP$168)*Inputs!$D$240+SUMIF(Decrements!$D$133:$D$168,5,Decrements!BP$133:BP$168)*Inputs!$D$241+SUMIF(Decrements!$D$133:$D$168,6,Decrements!BP$133:BP$168)*Inputs!$D$242)/IF(currency=2,exr,1)/IF(nominal=TRUE,1,HLOOKUP(BK$5,$C$64:$V$66,3))</f>
        <v>3080000.7041420476</v>
      </c>
      <c r="BL31" s="236">
        <f>(SUMIF(Decrements!$D$133:$D$168,1,Decrements!BQ$133:BQ$168)*Inputs!$D$237+SUMIF(Decrements!$D$133:$D$168,2,Decrements!BQ$133:BQ$168)*Inputs!$D$238+SUMIF(Decrements!$D$133:$D$168,3,Decrements!BQ$133:BQ$168)*Inputs!$D$239+SUMIF(Decrements!$D$133:$D$168,4,Decrements!BQ$133:BQ$168)*Inputs!$D$240+SUMIF(Decrements!$D$133:$D$168,5,Decrements!BQ$133:BQ$168)*Inputs!$D$241+SUMIF(Decrements!$D$133:$D$168,6,Decrements!BQ$133:BQ$168)*Inputs!$D$242)/IF(currency=2,exr,1)/IF(nominal=TRUE,1,HLOOKUP(BL$5,$C$64:$V$66,3))</f>
        <v>3086879.6309220521</v>
      </c>
      <c r="BM31" s="236">
        <f>(SUMIF(Decrements!$D$133:$D$168,1,Decrements!BR$133:BR$168)*Inputs!$D$237+SUMIF(Decrements!$D$133:$D$168,2,Decrements!BR$133:BR$168)*Inputs!$D$238+SUMIF(Decrements!$D$133:$D$168,3,Decrements!BR$133:BR$168)*Inputs!$D$239+SUMIF(Decrements!$D$133:$D$168,4,Decrements!BR$133:BR$168)*Inputs!$D$240+SUMIF(Decrements!$D$133:$D$168,5,Decrements!BR$133:BR$168)*Inputs!$D$241+SUMIF(Decrements!$D$133:$D$168,6,Decrements!BR$133:BR$168)*Inputs!$D$242)/IF(currency=2,exr,1)/IF(nominal=TRUE,1,HLOOKUP(BM$5,$C$64:$V$66,3))</f>
        <v>3093220.7613753714</v>
      </c>
      <c r="BN31" s="236">
        <f>(SUMIF(Decrements!$D$133:$D$168,1,Decrements!BS$133:BS$168)*Inputs!$D$237+SUMIF(Decrements!$D$133:$D$168,2,Decrements!BS$133:BS$168)*Inputs!$D$238+SUMIF(Decrements!$D$133:$D$168,3,Decrements!BS$133:BS$168)*Inputs!$D$239+SUMIF(Decrements!$D$133:$D$168,4,Decrements!BS$133:BS$168)*Inputs!$D$240+SUMIF(Decrements!$D$133:$D$168,5,Decrements!BS$133:BS$168)*Inputs!$D$241+SUMIF(Decrements!$D$133:$D$168,6,Decrements!BS$133:BS$168)*Inputs!$D$242)/IF(currency=2,exr,1)/IF(nominal=TRUE,1,HLOOKUP(BN$5,$C$64:$V$66,3))</f>
        <v>3099052.706694108</v>
      </c>
      <c r="BO31" s="236">
        <f>(SUMIF(Decrements!$D$133:$D$168,1,Decrements!BT$133:BT$168)*Inputs!$D$237+SUMIF(Decrements!$D$133:$D$168,2,Decrements!BT$133:BT$168)*Inputs!$D$238+SUMIF(Decrements!$D$133:$D$168,3,Decrements!BT$133:BT$168)*Inputs!$D$239+SUMIF(Decrements!$D$133:$D$168,4,Decrements!BT$133:BT$168)*Inputs!$D$240+SUMIF(Decrements!$D$133:$D$168,5,Decrements!BT$133:BT$168)*Inputs!$D$241+SUMIF(Decrements!$D$133:$D$168,6,Decrements!BT$133:BT$168)*Inputs!$D$242)/IF(currency=2,exr,1)/IF(nominal=TRUE,1,HLOOKUP(BO$5,$C$64:$V$66,3))</f>
        <v>3281064.1476365621</v>
      </c>
      <c r="BP31" s="236">
        <f>(SUMIF(Decrements!$D$133:$D$168,1,Decrements!BU$133:BU$168)*Inputs!$D$237+SUMIF(Decrements!$D$133:$D$168,2,Decrements!BU$133:BU$168)*Inputs!$D$238+SUMIF(Decrements!$D$133:$D$168,3,Decrements!BU$133:BU$168)*Inputs!$D$239+SUMIF(Decrements!$D$133:$D$168,4,Decrements!BU$133:BU$168)*Inputs!$D$240+SUMIF(Decrements!$D$133:$D$168,5,Decrements!BU$133:BU$168)*Inputs!$D$241+SUMIF(Decrements!$D$133:$D$168,6,Decrements!BU$133:BU$168)*Inputs!$D$242)/IF(currency=2,exr,1)/IF(nominal=TRUE,1,HLOOKUP(BP$5,$C$64:$V$66,3))</f>
        <v>3286258.6724716821</v>
      </c>
      <c r="BQ31" s="236">
        <f>(SUMIF(Decrements!$D$133:$D$168,1,Decrements!BV$133:BV$168)*Inputs!$D$237+SUMIF(Decrements!$D$133:$D$168,2,Decrements!BV$133:BV$168)*Inputs!$D$238+SUMIF(Decrements!$D$133:$D$168,3,Decrements!BV$133:BV$168)*Inputs!$D$239+SUMIF(Decrements!$D$133:$D$168,4,Decrements!BV$133:BV$168)*Inputs!$D$240+SUMIF(Decrements!$D$133:$D$168,5,Decrements!BV$133:BV$168)*Inputs!$D$241+SUMIF(Decrements!$D$133:$D$168,6,Decrements!BV$133:BV$168)*Inputs!$D$242)/IF(currency=2,exr,1)/IF(nominal=TRUE,1,HLOOKUP(BQ$5,$C$64:$V$66,3))</f>
        <v>3290998.8967466261</v>
      </c>
      <c r="BR31" s="236">
        <f>(SUMIF(Decrements!$D$133:$D$168,1,Decrements!BW$133:BW$168)*Inputs!$D$237+SUMIF(Decrements!$D$133:$D$168,2,Decrements!BW$133:BW$168)*Inputs!$D$238+SUMIF(Decrements!$D$133:$D$168,3,Decrements!BW$133:BW$168)*Inputs!$D$239+SUMIF(Decrements!$D$133:$D$168,4,Decrements!BW$133:BW$168)*Inputs!$D$240+SUMIF(Decrements!$D$133:$D$168,5,Decrements!BW$133:BW$168)*Inputs!$D$241+SUMIF(Decrements!$D$133:$D$168,6,Decrements!BW$133:BW$168)*Inputs!$D$242)/IF(currency=2,exr,1)/IF(nominal=TRUE,1,HLOOKUP(BR$5,$C$64:$V$66,3))</f>
        <v>3295310.9335674406</v>
      </c>
      <c r="BS31" s="236">
        <f>(SUMIF(Decrements!$D$133:$D$168,1,Decrements!BX$133:BX$168)*Inputs!$D$237+SUMIF(Decrements!$D$133:$D$168,2,Decrements!BX$133:BX$168)*Inputs!$D$238+SUMIF(Decrements!$D$133:$D$168,3,Decrements!BX$133:BX$168)*Inputs!$D$239+SUMIF(Decrements!$D$133:$D$168,4,Decrements!BX$133:BX$168)*Inputs!$D$240+SUMIF(Decrements!$D$133:$D$168,5,Decrements!BX$133:BX$168)*Inputs!$D$241+SUMIF(Decrements!$D$133:$D$168,6,Decrements!BX$133:BX$168)*Inputs!$D$242)/IF(currency=2,exr,1)/IF(nominal=TRUE,1,HLOOKUP(BS$5,$C$64:$V$66,3))</f>
        <v>3486966.1201604111</v>
      </c>
      <c r="BT31" s="236">
        <f>(SUMIF(Decrements!$D$133:$D$168,1,Decrements!BY$133:BY$168)*Inputs!$D$237+SUMIF(Decrements!$D$133:$D$168,2,Decrements!BY$133:BY$168)*Inputs!$D$238+SUMIF(Decrements!$D$133:$D$168,3,Decrements!BY$133:BY$168)*Inputs!$D$239+SUMIF(Decrements!$D$133:$D$168,4,Decrements!BY$133:BY$168)*Inputs!$D$240+SUMIF(Decrements!$D$133:$D$168,5,Decrements!BY$133:BY$168)*Inputs!$D$241+SUMIF(Decrements!$D$133:$D$168,6,Decrements!BY$133:BY$168)*Inputs!$D$242)/IF(currency=2,exr,1)/IF(nominal=TRUE,1,HLOOKUP(BT$5,$C$64:$V$66,3))</f>
        <v>3490708.6967749181</v>
      </c>
      <c r="BU31" s="236">
        <f>(SUMIF(Decrements!$D$133:$D$168,1,Decrements!BZ$133:BZ$168)*Inputs!$D$237+SUMIF(Decrements!$D$133:$D$168,2,Decrements!BZ$133:BZ$168)*Inputs!$D$238+SUMIF(Decrements!$D$133:$D$168,3,Decrements!BZ$133:BZ$168)*Inputs!$D$239+SUMIF(Decrements!$D$133:$D$168,4,Decrements!BZ$133:BZ$168)*Inputs!$D$240+SUMIF(Decrements!$D$133:$D$168,5,Decrements!BZ$133:BZ$168)*Inputs!$D$241+SUMIF(Decrements!$D$133:$D$168,6,Decrements!BZ$133:BZ$168)*Inputs!$D$242)/IF(currency=2,exr,1)/IF(nominal=TRUE,1,HLOOKUP(BU$5,$C$64:$V$66,3))</f>
        <v>3494071.1818482573</v>
      </c>
      <c r="BV31" s="236">
        <f>(SUMIF(Decrements!$D$133:$D$168,1,Decrements!CA$133:CA$168)*Inputs!$D$237+SUMIF(Decrements!$D$133:$D$168,2,Decrements!CA$133:CA$168)*Inputs!$D$238+SUMIF(Decrements!$D$133:$D$168,3,Decrements!CA$133:CA$168)*Inputs!$D$239+SUMIF(Decrements!$D$133:$D$168,4,Decrements!CA$133:CA$168)*Inputs!$D$240+SUMIF(Decrements!$D$133:$D$168,5,Decrements!CA$133:CA$168)*Inputs!$D$241+SUMIF(Decrements!$D$133:$D$168,6,Decrements!CA$133:CA$168)*Inputs!$D$242)/IF(currency=2,exr,1)/IF(nominal=TRUE,1,HLOOKUP(BV$5,$C$64:$V$66,3))</f>
        <v>3497075.5955725824</v>
      </c>
      <c r="BW31" s="236">
        <f>(SUMIF(Decrements!$D$133:$D$168,1,Decrements!CB$133:CB$168)*Inputs!$D$237+SUMIF(Decrements!$D$133:$D$168,2,Decrements!CB$133:CB$168)*Inputs!$D$238+SUMIF(Decrements!$D$133:$D$168,3,Decrements!CB$133:CB$168)*Inputs!$D$239+SUMIF(Decrements!$D$133:$D$168,4,Decrements!CB$133:CB$168)*Inputs!$D$240+SUMIF(Decrements!$D$133:$D$168,5,Decrements!CB$133:CB$168)*Inputs!$D$241+SUMIF(Decrements!$D$133:$D$168,6,Decrements!CB$133:CB$168)*Inputs!$D$242)/IF(currency=2,exr,1)/IF(nominal=TRUE,1,HLOOKUP(BW$5,$C$64:$V$66,3))</f>
        <v>3698900.3025767799</v>
      </c>
      <c r="BX31" s="236">
        <f>(SUMIF(Decrements!$D$133:$D$168,1,Decrements!CC$133:CC$168)*Inputs!$D$237+SUMIF(Decrements!$D$133:$D$168,2,Decrements!CC$133:CC$168)*Inputs!$D$238+SUMIF(Decrements!$D$133:$D$168,3,Decrements!CC$133:CC$168)*Inputs!$D$239+SUMIF(Decrements!$D$133:$D$168,4,Decrements!CC$133:CC$168)*Inputs!$D$240+SUMIF(Decrements!$D$133:$D$168,5,Decrements!CC$133:CC$168)*Inputs!$D$241+SUMIF(Decrements!$D$133:$D$168,6,Decrements!CC$133:CC$168)*Inputs!$D$242)/IF(currency=2,exr,1)/IF(nominal=TRUE,1,HLOOKUP(BX$5,$C$64:$V$66,3))</f>
        <v>3701392.7818053765</v>
      </c>
      <c r="BY31" s="236">
        <f>(SUMIF(Decrements!$D$133:$D$168,1,Decrements!CD$133:CD$168)*Inputs!$D$237+SUMIF(Decrements!$D$133:$D$168,2,Decrements!CD$133:CD$168)*Inputs!$D$238+SUMIF(Decrements!$D$133:$D$168,3,Decrements!CD$133:CD$168)*Inputs!$D$239+SUMIF(Decrements!$D$133:$D$168,4,Decrements!CD$133:CD$168)*Inputs!$D$240+SUMIF(Decrements!$D$133:$D$168,5,Decrements!CD$133:CD$168)*Inputs!$D$241+SUMIF(Decrements!$D$133:$D$168,6,Decrements!CD$133:CD$168)*Inputs!$D$242)/IF(currency=2,exr,1)/IF(nominal=TRUE,1,HLOOKUP(BY$5,$C$64:$V$66,3))</f>
        <v>3703568.2722372096</v>
      </c>
      <c r="BZ31" s="236">
        <f>(SUMIF(Decrements!$D$133:$D$168,1,Decrements!CE$133:CE$168)*Inputs!$D$237+SUMIF(Decrements!$D$133:$D$168,2,Decrements!CE$133:CE$168)*Inputs!$D$238+SUMIF(Decrements!$D$133:$D$168,3,Decrements!CE$133:CE$168)*Inputs!$D$239+SUMIF(Decrements!$D$133:$D$168,4,Decrements!CE$133:CE$168)*Inputs!$D$240+SUMIF(Decrements!$D$133:$D$168,5,Decrements!CE$133:CE$168)*Inputs!$D$241+SUMIF(Decrements!$D$133:$D$168,6,Decrements!CE$133:CE$168)*Inputs!$D$242)/IF(currency=2,exr,1)/IF(nominal=TRUE,1,HLOOKUP(BZ$5,$C$64:$V$66,3))</f>
        <v>3705445.4586305697</v>
      </c>
      <c r="CA31" s="236">
        <f>(SUMIF(Decrements!$D$133:$D$168,1,Decrements!CF$133:CF$168)*Inputs!$D$237+SUMIF(Decrements!$D$133:$D$168,2,Decrements!CF$133:CF$168)*Inputs!$D$238+SUMIF(Decrements!$D$133:$D$168,3,Decrements!CF$133:CF$168)*Inputs!$D$239+SUMIF(Decrements!$D$133:$D$168,4,Decrements!CF$133:CF$168)*Inputs!$D$240+SUMIF(Decrements!$D$133:$D$168,5,Decrements!CF$133:CF$168)*Inputs!$D$241+SUMIF(Decrements!$D$133:$D$168,6,Decrements!CF$133:CF$168)*Inputs!$D$242)/IF(currency=2,exr,1)/IF(nominal=TRUE,1,HLOOKUP(CA$5,$C$64:$V$66,3))</f>
        <v>3917996.1167408554</v>
      </c>
      <c r="CB31" s="236">
        <f>(SUMIF(Decrements!$D$133:$D$168,1,Decrements!CG$133:CG$168)*Inputs!$D$237+SUMIF(Decrements!$D$133:$D$168,2,Decrements!CG$133:CG$168)*Inputs!$D$238+SUMIF(Decrements!$D$133:$D$168,3,Decrements!CG$133:CG$168)*Inputs!$D$239+SUMIF(Decrements!$D$133:$D$168,4,Decrements!CG$133:CG$168)*Inputs!$D$240+SUMIF(Decrements!$D$133:$D$168,5,Decrements!CG$133:CG$168)*Inputs!$D$241+SUMIF(Decrements!$D$133:$D$168,6,Decrements!CG$133:CG$168)*Inputs!$D$242)/IF(currency=2,exr,1)/IF(nominal=TRUE,1,HLOOKUP(CB$5,$C$64:$V$66,3))</f>
        <v>3919410.4846717366</v>
      </c>
      <c r="CC31" s="236">
        <f>(SUMIF(Decrements!$D$133:$D$168,1,Decrements!CH$133:CH$168)*Inputs!$D$237+SUMIF(Decrements!$D$133:$D$168,2,Decrements!CH$133:CH$168)*Inputs!$D$238+SUMIF(Decrements!$D$133:$D$168,3,Decrements!CH$133:CH$168)*Inputs!$D$239+SUMIF(Decrements!$D$133:$D$168,4,Decrements!CH$133:CH$168)*Inputs!$D$240+SUMIF(Decrements!$D$133:$D$168,5,Decrements!CH$133:CH$168)*Inputs!$D$241+SUMIF(Decrements!$D$133:$D$168,6,Decrements!CH$133:CH$168)*Inputs!$D$242)/IF(currency=2,exr,1)/IF(nominal=TRUE,1,HLOOKUP(CC$5,$C$64:$V$66,3))</f>
        <v>3920562.225842752</v>
      </c>
      <c r="CD31" s="236">
        <f>(SUMIF(Decrements!$D$133:$D$168,1,Decrements!CI$133:CI$168)*Inputs!$D$237+SUMIF(Decrements!$D$133:$D$168,2,Decrements!CI$133:CI$168)*Inputs!$D$238+SUMIF(Decrements!$D$133:$D$168,3,Decrements!CI$133:CI$168)*Inputs!$D$239+SUMIF(Decrements!$D$133:$D$168,4,Decrements!CI$133:CI$168)*Inputs!$D$240+SUMIF(Decrements!$D$133:$D$168,5,Decrements!CI$133:CI$168)*Inputs!$D$241+SUMIF(Decrements!$D$133:$D$168,6,Decrements!CI$133:CI$168)*Inputs!$D$242)/IF(currency=2,exr,1)/IF(nominal=TRUE,1,HLOOKUP(CD$5,$C$64:$V$66,3))</f>
        <v>3921467.3052822286</v>
      </c>
      <c r="CE31" s="1026">
        <f t="shared" si="13"/>
        <v>187812974.28918782</v>
      </c>
    </row>
    <row r="32" spans="2:87">
      <c r="B32" s="469">
        <v>4</v>
      </c>
      <c r="C32" s="236">
        <f>(SUMIF(Decrements!$D$173:$D$208,1,Decrements!H$173:H$208)*Inputs!$D$237+SUMIF(Decrements!$D$173:$D$208,2,Decrements!H$173:H$208)*Inputs!$D$238+SUMIF(Decrements!$D$173:$D$208,3,Decrements!H$173:H$208)*Inputs!$D$239+SUMIF(Decrements!$D$173:$D$208,4,Decrements!H$173:H$208)*Inputs!$D$240+SUMIF($D$193:$D$228,5,Decrements!H$173:H$208)*Inputs!$D$241+SUMIF($D$193:$D$228,6,Decrements!H$173:H$208)*Inputs!$D$242)/IF(currency=2,exr,1)/IF(nominal=TRUE,1,HLOOKUP(C$5,$C$64:$V$66,3))</f>
        <v>2693270.0140089258</v>
      </c>
      <c r="D32" s="236">
        <f>(SUMIF(Decrements!$D$173:$D$208,1,Decrements!I$173:I$208)*Inputs!$D$237+SUMIF(Decrements!$D$173:$D$208,2,Decrements!I$173:I$208)*Inputs!$D$238+SUMIF(Decrements!$D$173:$D$208,3,Decrements!I$173:I$208)*Inputs!$D$239+SUMIF(Decrements!$D$173:$D$208,4,Decrements!I$173:I$208)*Inputs!$D$240+SUMIF($D$193:$D$228,5,Decrements!I$173:I$208)*Inputs!$D$241+SUMIF($D$193:$D$228,6,Decrements!I$173:I$208)*Inputs!$D$242)/IF(currency=2,exr,1)/IF(nominal=TRUE,1,HLOOKUP(D$5,$C$64:$V$66,3))</f>
        <v>3099130.489666013</v>
      </c>
      <c r="E32" s="236">
        <f>(SUMIF(Decrements!$D$173:$D$208,1,Decrements!J$173:J$208)*Inputs!$D$237+SUMIF(Decrements!$D$173:$D$208,2,Decrements!J$173:J$208)*Inputs!$D$238+SUMIF(Decrements!$D$173:$D$208,3,Decrements!J$173:J$208)*Inputs!$D$239+SUMIF(Decrements!$D$173:$D$208,4,Decrements!J$173:J$208)*Inputs!$D$240+SUMIF($D$193:$D$228,5,Decrements!J$173:J$208)*Inputs!$D$241+SUMIF($D$193:$D$228,6,Decrements!J$173:J$208)*Inputs!$D$242)/IF(currency=2,exr,1)/IF(nominal=TRUE,1,HLOOKUP(E$5,$C$64:$V$66,3))</f>
        <v>3353209.6959725884</v>
      </c>
      <c r="F32" s="236">
        <f>(SUMIF(Decrements!$D$173:$D$208,1,Decrements!K$173:K$208)*Inputs!$D$237+SUMIF(Decrements!$D$173:$D$208,2,Decrements!K$173:K$208)*Inputs!$D$238+SUMIF(Decrements!$D$173:$D$208,3,Decrements!K$173:K$208)*Inputs!$D$239+SUMIF(Decrements!$D$173:$D$208,4,Decrements!K$173:K$208)*Inputs!$D$240+SUMIF($D$193:$D$228,5,Decrements!K$173:K$208)*Inputs!$D$241+SUMIF($D$193:$D$228,6,Decrements!K$173:K$208)*Inputs!$D$242)/IF(currency=2,exr,1)/IF(nominal=TRUE,1,HLOOKUP(F$5,$C$64:$V$66,3))</f>
        <v>3541760.1843477148</v>
      </c>
      <c r="G32" s="236">
        <f>(SUMIF(Decrements!$D$173:$D$208,1,Decrements!L$173:L$208)*Inputs!$D$237+SUMIF(Decrements!$D$173:$D$208,2,Decrements!L$173:L$208)*Inputs!$D$238+SUMIF(Decrements!$D$173:$D$208,3,Decrements!L$173:L$208)*Inputs!$D$239+SUMIF(Decrements!$D$173:$D$208,4,Decrements!L$173:L$208)*Inputs!$D$240+SUMIF($D$193:$D$228,5,Decrements!L$173:L$208)*Inputs!$D$241+SUMIF($D$193:$D$228,6,Decrements!L$173:L$208)*Inputs!$D$242)/IF(currency=2,exr,1)/IF(nominal=TRUE,1,HLOOKUP(G$5,$C$64:$V$66,3))</f>
        <v>3490378.7388182832</v>
      </c>
      <c r="H32" s="236">
        <f>(SUMIF(Decrements!$D$173:$D$208,1,Decrements!M$173:M$208)*Inputs!$D$237+SUMIF(Decrements!$D$173:$D$208,2,Decrements!M$173:M$208)*Inputs!$D$238+SUMIF(Decrements!$D$173:$D$208,3,Decrements!M$173:M$208)*Inputs!$D$239+SUMIF(Decrements!$D$173:$D$208,4,Decrements!M$173:M$208)*Inputs!$D$240+SUMIF($D$193:$D$228,5,Decrements!M$173:M$208)*Inputs!$D$241+SUMIF($D$193:$D$228,6,Decrements!M$173:M$208)*Inputs!$D$242)/IF(currency=2,exr,1)/IF(nominal=TRUE,1,HLOOKUP(H$5,$C$64:$V$66,3))</f>
        <v>3231188.2735324656</v>
      </c>
      <c r="I32" s="236">
        <f>(SUMIF(Decrements!$D$173:$D$208,1,Decrements!N$173:N$208)*Inputs!$D$237+SUMIF(Decrements!$D$173:$D$208,2,Decrements!N$173:N$208)*Inputs!$D$238+SUMIF(Decrements!$D$173:$D$208,3,Decrements!N$173:N$208)*Inputs!$D$239+SUMIF(Decrements!$D$173:$D$208,4,Decrements!N$173:N$208)*Inputs!$D$240+SUMIF($D$193:$D$228,5,Decrements!N$173:N$208)*Inputs!$D$241+SUMIF($D$193:$D$228,6,Decrements!N$173:N$208)*Inputs!$D$242)/IF(currency=2,exr,1)/IF(nominal=TRUE,1,HLOOKUP(I$5,$C$64:$V$66,3))</f>
        <v>3016312.9265033142</v>
      </c>
      <c r="J32" s="236">
        <f>(SUMIF(Decrements!$D$173:$D$208,1,Decrements!O$173:O$208)*Inputs!$D$237+SUMIF(Decrements!$D$173:$D$208,2,Decrements!O$173:O$208)*Inputs!$D$238+SUMIF(Decrements!$D$173:$D$208,3,Decrements!O$173:O$208)*Inputs!$D$239+SUMIF(Decrements!$D$173:$D$208,4,Decrements!O$173:O$208)*Inputs!$D$240+SUMIF($D$193:$D$228,5,Decrements!O$173:O$208)*Inputs!$D$241+SUMIF($D$193:$D$228,6,Decrements!O$173:O$208)*Inputs!$D$242)/IF(currency=2,exr,1)/IF(nominal=TRUE,1,HLOOKUP(J$5,$C$64:$V$66,3))</f>
        <v>2836978.2465683776</v>
      </c>
      <c r="K32" s="236">
        <f>(SUMIF(Decrements!$D$173:$D$208,1,Decrements!P$173:P$208)*Inputs!$D$237+SUMIF(Decrements!$D$173:$D$208,2,Decrements!P$173:P$208)*Inputs!$D$238+SUMIF(Decrements!$D$173:$D$208,3,Decrements!P$173:P$208)*Inputs!$D$239+SUMIF(Decrements!$D$173:$D$208,4,Decrements!P$173:P$208)*Inputs!$D$240+SUMIF($D$193:$D$228,5,Decrements!P$173:P$208)*Inputs!$D$241+SUMIF($D$193:$D$228,6,Decrements!P$173:P$208)*Inputs!$D$242)/IF(currency=2,exr,1)/IF(nominal=TRUE,1,HLOOKUP(K$5,$C$64:$V$66,3))</f>
        <v>2651286.5323320902</v>
      </c>
      <c r="L32" s="236">
        <f>(SUMIF(Decrements!$D$173:$D$208,1,Decrements!Q$173:Q$208)*Inputs!$D$237+SUMIF(Decrements!$D$173:$D$208,2,Decrements!Q$173:Q$208)*Inputs!$D$238+SUMIF(Decrements!$D$173:$D$208,3,Decrements!Q$173:Q$208)*Inputs!$D$239+SUMIF(Decrements!$D$173:$D$208,4,Decrements!Q$173:Q$208)*Inputs!$D$240+SUMIF($D$193:$D$228,5,Decrements!Q$173:Q$208)*Inputs!$D$241+SUMIF($D$193:$D$228,6,Decrements!Q$173:Q$208)*Inputs!$D$242)/IF(currency=2,exr,1)/IF(nominal=TRUE,1,HLOOKUP(L$5,$C$64:$V$66,3))</f>
        <v>2490179.506226175</v>
      </c>
      <c r="M32" s="236">
        <f>(SUMIF(Decrements!$D$173:$D$208,1,Decrements!R$173:R$208)*Inputs!$D$237+SUMIF(Decrements!$D$173:$D$208,2,Decrements!R$173:R$208)*Inputs!$D$238+SUMIF(Decrements!$D$173:$D$208,3,Decrements!R$173:R$208)*Inputs!$D$239+SUMIF(Decrements!$D$173:$D$208,4,Decrements!R$173:R$208)*Inputs!$D$240+SUMIF($D$193:$D$228,5,Decrements!R$173:R$208)*Inputs!$D$241+SUMIF($D$193:$D$228,6,Decrements!R$173:R$208)*Inputs!$D$242)/IF(currency=2,exr,1)/IF(nominal=TRUE,1,HLOOKUP(M$5,$C$64:$V$66,3))</f>
        <v>2250133.9130401621</v>
      </c>
      <c r="N32" s="236">
        <f>(SUMIF(Decrements!$D$173:$D$208,1,Decrements!S$173:S$208)*Inputs!$D$237+SUMIF(Decrements!$D$173:$D$208,2,Decrements!S$173:S$208)*Inputs!$D$238+SUMIF(Decrements!$D$173:$D$208,3,Decrements!S$173:S$208)*Inputs!$D$239+SUMIF(Decrements!$D$173:$D$208,4,Decrements!S$173:S$208)*Inputs!$D$240+SUMIF($D$193:$D$228,5,Decrements!S$173:S$208)*Inputs!$D$241+SUMIF($D$193:$D$228,6,Decrements!S$173:S$208)*Inputs!$D$242)/IF(currency=2,exr,1)/IF(nominal=TRUE,1,HLOOKUP(N$5,$C$64:$V$66,3))</f>
        <v>2053823.5643996724</v>
      </c>
      <c r="O32" s="236">
        <f>(SUMIF(Decrements!$D$173:$D$208,1,Decrements!T$173:T$208)*Inputs!$D$237+SUMIF(Decrements!$D$173:$D$208,2,Decrements!T$173:T$208)*Inputs!$D$238+SUMIF(Decrements!$D$173:$D$208,3,Decrements!T$173:T$208)*Inputs!$D$239+SUMIF(Decrements!$D$173:$D$208,4,Decrements!T$173:T$208)*Inputs!$D$240+SUMIF($D$193:$D$228,5,Decrements!T$173:T$208)*Inputs!$D$241+SUMIF($D$193:$D$228,6,Decrements!T$173:T$208)*Inputs!$D$242)/IF(currency=2,exr,1)/IF(nominal=TRUE,1,HLOOKUP(O$5,$C$64:$V$66,3))</f>
        <v>1832217.3692277626</v>
      </c>
      <c r="P32" s="236">
        <f>(SUMIF(Decrements!$D$173:$D$208,1,Decrements!U$173:U$208)*Inputs!$D$237+SUMIF(Decrements!$D$173:$D$208,2,Decrements!U$173:U$208)*Inputs!$D$238+SUMIF(Decrements!$D$173:$D$208,3,Decrements!U$173:U$208)*Inputs!$D$239+SUMIF(Decrements!$D$173:$D$208,4,Decrements!U$173:U$208)*Inputs!$D$240+SUMIF($D$193:$D$228,5,Decrements!U$173:U$208)*Inputs!$D$241+SUMIF($D$193:$D$228,6,Decrements!U$173:U$208)*Inputs!$D$242)/IF(currency=2,exr,1)/IF(nominal=TRUE,1,HLOOKUP(P$5,$C$64:$V$66,3))</f>
        <v>1686020.4452020107</v>
      </c>
      <c r="Q32" s="236">
        <f>(SUMIF(Decrements!$D$173:$D$208,1,Decrements!V$173:V$208)*Inputs!$D$237+SUMIF(Decrements!$D$173:$D$208,2,Decrements!V$173:V$208)*Inputs!$D$238+SUMIF(Decrements!$D$173:$D$208,3,Decrements!V$173:V$208)*Inputs!$D$239+SUMIF(Decrements!$D$173:$D$208,4,Decrements!V$173:V$208)*Inputs!$D$240+SUMIF($D$193:$D$228,5,Decrements!V$173:V$208)*Inputs!$D$241+SUMIF($D$193:$D$228,6,Decrements!V$173:V$208)*Inputs!$D$242)/IF(currency=2,exr,1)/IF(nominal=TRUE,1,HLOOKUP(Q$5,$C$64:$V$66,3))</f>
        <v>1519971.8230746482</v>
      </c>
      <c r="R32" s="236">
        <f>(SUMIF(Decrements!$D$173:$D$208,1,Decrements!W$173:W$208)*Inputs!$D$237+SUMIF(Decrements!$D$173:$D$208,2,Decrements!W$173:W$208)*Inputs!$D$238+SUMIF(Decrements!$D$173:$D$208,3,Decrements!W$173:W$208)*Inputs!$D$239+SUMIF(Decrements!$D$173:$D$208,4,Decrements!W$173:W$208)*Inputs!$D$240+SUMIF($D$193:$D$228,5,Decrements!W$173:W$208)*Inputs!$D$241+SUMIF($D$193:$D$228,6,Decrements!W$173:W$208)*Inputs!$D$242)/IF(currency=2,exr,1)/IF(nominal=TRUE,1,HLOOKUP(R$5,$C$64:$V$66,3))</f>
        <v>1386387.4939440601</v>
      </c>
      <c r="S32" s="236">
        <f>(SUMIF(Decrements!$D$173:$D$208,1,Decrements!X$173:X$208)*Inputs!$D$237+SUMIF(Decrements!$D$173:$D$208,2,Decrements!X$173:X$208)*Inputs!$D$238+SUMIF(Decrements!$D$173:$D$208,3,Decrements!X$173:X$208)*Inputs!$D$239+SUMIF(Decrements!$D$173:$D$208,4,Decrements!X$173:X$208)*Inputs!$D$240+SUMIF($D$193:$D$228,5,Decrements!X$173:X$208)*Inputs!$D$241+SUMIF($D$193:$D$228,6,Decrements!X$173:X$208)*Inputs!$D$242)/IF(currency=2,exr,1)/IF(nominal=TRUE,1,HLOOKUP(S$5,$C$64:$V$66,3))</f>
        <v>1220927.4143007821</v>
      </c>
      <c r="T32" s="236">
        <f>(SUMIF(Decrements!$D$173:$D$208,1,Decrements!Y$173:Y$208)*Inputs!$D$237+SUMIF(Decrements!$D$173:$D$208,2,Decrements!Y$173:Y$208)*Inputs!$D$238+SUMIF(Decrements!$D$173:$D$208,3,Decrements!Y$173:Y$208)*Inputs!$D$239+SUMIF(Decrements!$D$173:$D$208,4,Decrements!Y$173:Y$208)*Inputs!$D$240+SUMIF($D$193:$D$228,5,Decrements!Y$173:Y$208)*Inputs!$D$241+SUMIF($D$193:$D$228,6,Decrements!Y$173:Y$208)*Inputs!$D$242)/IF(currency=2,exr,1)/IF(nominal=TRUE,1,HLOOKUP(T$5,$C$64:$V$66,3))</f>
        <v>1150322.0341562852</v>
      </c>
      <c r="U32" s="236">
        <f>(SUMIF(Decrements!$D$173:$D$208,1,Decrements!Z$173:Z$208)*Inputs!$D$237+SUMIF(Decrements!$D$173:$D$208,2,Decrements!Z$173:Z$208)*Inputs!$D$238+SUMIF(Decrements!$D$173:$D$208,3,Decrements!Z$173:Z$208)*Inputs!$D$239+SUMIF(Decrements!$D$173:$D$208,4,Decrements!Z$173:Z$208)*Inputs!$D$240+SUMIF($D$193:$D$228,5,Decrements!Z$173:Z$208)*Inputs!$D$241+SUMIF($D$193:$D$228,6,Decrements!Z$173:Z$208)*Inputs!$D$242)/IF(currency=2,exr,1)/IF(nominal=TRUE,1,HLOOKUP(U$5,$C$64:$V$66,3))</f>
        <v>1084364.194105335</v>
      </c>
      <c r="V32" s="236">
        <f>(SUMIF(Decrements!$D$173:$D$208,1,Decrements!AA$173:AA$208)*Inputs!$D$237+SUMIF(Decrements!$D$173:$D$208,2,Decrements!AA$173:AA$208)*Inputs!$D$238+SUMIF(Decrements!$D$173:$D$208,3,Decrements!AA$173:AA$208)*Inputs!$D$239+SUMIF(Decrements!$D$173:$D$208,4,Decrements!AA$173:AA$208)*Inputs!$D$240+SUMIF($D$193:$D$228,5,Decrements!AA$173:AA$208)*Inputs!$D$241+SUMIF($D$193:$D$228,6,Decrements!AA$173:AA$208)*Inputs!$D$242)/IF(currency=2,exr,1)/IF(nominal=TRUE,1,HLOOKUP(V$5,$C$64:$V$66,3))</f>
        <v>1034725.4494599145</v>
      </c>
      <c r="W32" s="236">
        <f>(SUMIF(Decrements!$D$173:$D$208,1,Decrements!AB$173:AB$208)*Inputs!$D$237+SUMIF(Decrements!$D$173:$D$208,2,Decrements!AB$173:AB$208)*Inputs!$D$238+SUMIF(Decrements!$D$173:$D$208,3,Decrements!AB$173:AB$208)*Inputs!$D$239+SUMIF(Decrements!$D$173:$D$208,4,Decrements!AB$173:AB$208)*Inputs!$D$240+SUMIF($D$193:$D$228,5,Decrements!AB$173:AB$208)*Inputs!$D$241+SUMIF($D$193:$D$228,6,Decrements!AB$173:AB$208)*Inputs!$D$242)/IF(currency=2,exr,1)/IF(nominal=TRUE,1,HLOOKUP(W$5,$C$64:$V$66,3))</f>
        <v>933050.19695920334</v>
      </c>
      <c r="X32" s="236">
        <f>(SUMIF(Decrements!$D$173:$D$208,1,Decrements!AC$173:AC$208)*Inputs!$D$237+SUMIF(Decrements!$D$173:$D$208,2,Decrements!AC$173:AC$208)*Inputs!$D$238+SUMIF(Decrements!$D$173:$D$208,3,Decrements!AC$173:AC$208)*Inputs!$D$239+SUMIF(Decrements!$D$173:$D$208,4,Decrements!AC$173:AC$208)*Inputs!$D$240+SUMIF($D$193:$D$228,5,Decrements!AC$173:AC$208)*Inputs!$D$241+SUMIF($D$193:$D$228,6,Decrements!AC$173:AC$208)*Inputs!$D$242)/IF(currency=2,exr,1)/IF(nominal=TRUE,1,HLOOKUP(X$5,$C$64:$V$66,3))</f>
        <v>935512.60649862629</v>
      </c>
      <c r="Y32" s="236">
        <f>(SUMIF(Decrements!$D$173:$D$208,1,Decrements!AD$173:AD$208)*Inputs!$D$237+SUMIF(Decrements!$D$173:$D$208,2,Decrements!AD$173:AD$208)*Inputs!$D$238+SUMIF(Decrements!$D$173:$D$208,3,Decrements!AD$173:AD$208)*Inputs!$D$239+SUMIF(Decrements!$D$173:$D$208,4,Decrements!AD$173:AD$208)*Inputs!$D$240+SUMIF($D$193:$D$228,5,Decrements!AD$173:AD$208)*Inputs!$D$241+SUMIF($D$193:$D$228,6,Decrements!AD$173:AD$208)*Inputs!$D$242)/IF(currency=2,exr,1)/IF(nominal=TRUE,1,HLOOKUP(Y$5,$C$64:$V$66,3))</f>
        <v>929014.55672334693</v>
      </c>
      <c r="Z32" s="236">
        <f>(SUMIF(Decrements!$D$173:$D$208,1,Decrements!AE$173:AE$208)*Inputs!$D$237+SUMIF(Decrements!$D$173:$D$208,2,Decrements!AE$173:AE$208)*Inputs!$D$238+SUMIF(Decrements!$D$173:$D$208,3,Decrements!AE$173:AE$208)*Inputs!$D$239+SUMIF(Decrements!$D$173:$D$208,4,Decrements!AE$173:AE$208)*Inputs!$D$240+SUMIF($D$193:$D$228,5,Decrements!AE$173:AE$208)*Inputs!$D$241+SUMIF($D$193:$D$228,6,Decrements!AE$173:AE$208)*Inputs!$D$242)/IF(currency=2,exr,1)/IF(nominal=TRUE,1,HLOOKUP(Z$5,$C$64:$V$66,3))</f>
        <v>929325.94427174947</v>
      </c>
      <c r="AA32" s="236">
        <f>(SUMIF(Decrements!$D$173:$D$208,1,Decrements!AF$173:AF$208)*Inputs!$D$237+SUMIF(Decrements!$D$173:$D$208,2,Decrements!AF$173:AF$208)*Inputs!$D$238+SUMIF(Decrements!$D$173:$D$208,3,Decrements!AF$173:AF$208)*Inputs!$D$239+SUMIF(Decrements!$D$173:$D$208,4,Decrements!AF$173:AF$208)*Inputs!$D$240+SUMIF($D$193:$D$228,5,Decrements!AF$173:AF$208)*Inputs!$D$241+SUMIF($D$193:$D$228,6,Decrements!AF$173:AF$208)*Inputs!$D$242)/IF(currency=2,exr,1)/IF(nominal=TRUE,1,HLOOKUP(AA$5,$C$64:$V$66,3))</f>
        <v>839211.70788798318</v>
      </c>
      <c r="AB32" s="236">
        <f>(SUMIF(Decrements!$D$173:$D$208,1,Decrements!AG$173:AG$208)*Inputs!$D$237+SUMIF(Decrements!$D$173:$D$208,2,Decrements!AG$173:AG$208)*Inputs!$D$238+SUMIF(Decrements!$D$173:$D$208,3,Decrements!AG$173:AG$208)*Inputs!$D$239+SUMIF(Decrements!$D$173:$D$208,4,Decrements!AG$173:AG$208)*Inputs!$D$240+SUMIF($D$193:$D$228,5,Decrements!AG$173:AG$208)*Inputs!$D$241+SUMIF($D$193:$D$228,6,Decrements!AG$173:AG$208)*Inputs!$D$242)/IF(currency=2,exr,1)/IF(nominal=TRUE,1,HLOOKUP(AB$5,$C$64:$V$66,3))</f>
        <v>863827.17926330853</v>
      </c>
      <c r="AC32" s="236">
        <f>(SUMIF(Decrements!$D$173:$D$208,1,Decrements!AH$173:AH$208)*Inputs!$D$237+SUMIF(Decrements!$D$173:$D$208,2,Decrements!AH$173:AH$208)*Inputs!$D$238+SUMIF(Decrements!$D$173:$D$208,3,Decrements!AH$173:AH$208)*Inputs!$D$239+SUMIF(Decrements!$D$173:$D$208,4,Decrements!AH$173:AH$208)*Inputs!$D$240+SUMIF($D$193:$D$228,5,Decrements!AH$173:AH$208)*Inputs!$D$241+SUMIF($D$193:$D$228,6,Decrements!AH$173:AH$208)*Inputs!$D$242)/IF(currency=2,exr,1)/IF(nominal=TRUE,1,HLOOKUP(AC$5,$C$64:$V$66,3))</f>
        <v>879755.45170702692</v>
      </c>
      <c r="AD32" s="236">
        <f>(SUMIF(Decrements!$D$173:$D$208,1,Decrements!AI$173:AI$208)*Inputs!$D$237+SUMIF(Decrements!$D$173:$D$208,2,Decrements!AI$173:AI$208)*Inputs!$D$238+SUMIF(Decrements!$D$173:$D$208,3,Decrements!AI$173:AI$208)*Inputs!$D$239+SUMIF(Decrements!$D$173:$D$208,4,Decrements!AI$173:AI$208)*Inputs!$D$240+SUMIF($D$193:$D$228,5,Decrements!AI$173:AI$208)*Inputs!$D$241+SUMIF($D$193:$D$228,6,Decrements!AI$173:AI$208)*Inputs!$D$242)/IF(currency=2,exr,1)/IF(nominal=TRUE,1,HLOOKUP(AD$5,$C$64:$V$66,3))</f>
        <v>897320.67425565026</v>
      </c>
      <c r="AE32" s="236">
        <f>(SUMIF(Decrements!$D$173:$D$208,1,Decrements!AJ$173:AJ$208)*Inputs!$D$237+SUMIF(Decrements!$D$173:$D$208,2,Decrements!AJ$173:AJ$208)*Inputs!$D$238+SUMIF(Decrements!$D$173:$D$208,3,Decrements!AJ$173:AJ$208)*Inputs!$D$239+SUMIF(Decrements!$D$173:$D$208,4,Decrements!AJ$173:AJ$208)*Inputs!$D$240+SUMIF($D$193:$D$228,5,Decrements!AJ$173:AJ$208)*Inputs!$D$241+SUMIF($D$193:$D$228,6,Decrements!AJ$173:AJ$208)*Inputs!$D$242)/IF(currency=2,exr,1)/IF(nominal=TRUE,1,HLOOKUP(AE$5,$C$64:$V$66,3))</f>
        <v>856552.25076806429</v>
      </c>
      <c r="AF32" s="236">
        <f>(SUMIF(Decrements!$D$173:$D$208,1,Decrements!AK$173:AK$208)*Inputs!$D$237+SUMIF(Decrements!$D$173:$D$208,2,Decrements!AK$173:AK$208)*Inputs!$D$238+SUMIF(Decrements!$D$173:$D$208,3,Decrements!AK$173:AK$208)*Inputs!$D$239+SUMIF(Decrements!$D$173:$D$208,4,Decrements!AK$173:AK$208)*Inputs!$D$240+SUMIF($D$193:$D$228,5,Decrements!AK$173:AK$208)*Inputs!$D$241+SUMIF($D$193:$D$228,6,Decrements!AK$173:AK$208)*Inputs!$D$242)/IF(currency=2,exr,1)/IF(nominal=TRUE,1,HLOOKUP(AF$5,$C$64:$V$66,3))</f>
        <v>882323.47821338661</v>
      </c>
      <c r="AG32" s="236">
        <f>(SUMIF(Decrements!$D$173:$D$208,1,Decrements!AL$173:AL$208)*Inputs!$D$237+SUMIF(Decrements!$D$173:$D$208,2,Decrements!AL$173:AL$208)*Inputs!$D$238+SUMIF(Decrements!$D$173:$D$208,3,Decrements!AL$173:AL$208)*Inputs!$D$239+SUMIF(Decrements!$D$173:$D$208,4,Decrements!AL$173:AL$208)*Inputs!$D$240+SUMIF($D$193:$D$228,5,Decrements!AL$173:AL$208)*Inputs!$D$241+SUMIF($D$193:$D$228,6,Decrements!AL$173:AL$208)*Inputs!$D$242)/IF(currency=2,exr,1)/IF(nominal=TRUE,1,HLOOKUP(AG$5,$C$64:$V$66,3))</f>
        <v>904869.2742203573</v>
      </c>
      <c r="AH32" s="236">
        <f>(SUMIF(Decrements!$D$173:$D$208,1,Decrements!AM$173:AM$208)*Inputs!$D$237+SUMIF(Decrements!$D$173:$D$208,2,Decrements!AM$173:AM$208)*Inputs!$D$238+SUMIF(Decrements!$D$173:$D$208,3,Decrements!AM$173:AM$208)*Inputs!$D$239+SUMIF(Decrements!$D$173:$D$208,4,Decrements!AM$173:AM$208)*Inputs!$D$240+SUMIF($D$193:$D$228,5,Decrements!AM$173:AM$208)*Inputs!$D$241+SUMIF($D$193:$D$228,6,Decrements!AM$173:AM$208)*Inputs!$D$242)/IF(currency=2,exr,1)/IF(nominal=TRUE,1,HLOOKUP(AH$5,$C$64:$V$66,3))</f>
        <v>926810.47122571</v>
      </c>
      <c r="AI32" s="236">
        <f>(SUMIF(Decrements!$D$173:$D$208,1,Decrements!AN$173:AN$208)*Inputs!$D$237+SUMIF(Decrements!$D$173:$D$208,2,Decrements!AN$173:AN$208)*Inputs!$D$238+SUMIF(Decrements!$D$173:$D$208,3,Decrements!AN$173:AN$208)*Inputs!$D$239+SUMIF(Decrements!$D$173:$D$208,4,Decrements!AN$173:AN$208)*Inputs!$D$240+SUMIF($D$193:$D$228,5,Decrements!AN$173:AN$208)*Inputs!$D$241+SUMIF($D$193:$D$228,6,Decrements!AN$173:AN$208)*Inputs!$D$242)/IF(currency=2,exr,1)/IF(nominal=TRUE,1,HLOOKUP(AI$5,$C$64:$V$66,3))</f>
        <v>1001934.4564742186</v>
      </c>
      <c r="AJ32" s="236">
        <f>(SUMIF(Decrements!$D$173:$D$208,1,Decrements!AO$173:AO$208)*Inputs!$D$237+SUMIF(Decrements!$D$173:$D$208,2,Decrements!AO$173:AO$208)*Inputs!$D$238+SUMIF(Decrements!$D$173:$D$208,3,Decrements!AO$173:AO$208)*Inputs!$D$239+SUMIF(Decrements!$D$173:$D$208,4,Decrements!AO$173:AO$208)*Inputs!$D$240+SUMIF($D$193:$D$228,5,Decrements!AO$173:AO$208)*Inputs!$D$241+SUMIF($D$193:$D$228,6,Decrements!AO$173:AO$208)*Inputs!$D$242)/IF(currency=2,exr,1)/IF(nominal=TRUE,1,HLOOKUP(AJ$5,$C$64:$V$66,3))</f>
        <v>1023112.2705199739</v>
      </c>
      <c r="AK32" s="236">
        <f>(SUMIF(Decrements!$D$173:$D$208,1,Decrements!AP$173:AP$208)*Inputs!$D$237+SUMIF(Decrements!$D$173:$D$208,2,Decrements!AP$173:AP$208)*Inputs!$D$238+SUMIF(Decrements!$D$173:$D$208,3,Decrements!AP$173:AP$208)*Inputs!$D$239+SUMIF(Decrements!$D$173:$D$208,4,Decrements!AP$173:AP$208)*Inputs!$D$240+SUMIF($D$193:$D$228,5,Decrements!AP$173:AP$208)*Inputs!$D$241+SUMIF($D$193:$D$228,6,Decrements!AP$173:AP$208)*Inputs!$D$242)/IF(currency=2,exr,1)/IF(nominal=TRUE,1,HLOOKUP(AK$5,$C$64:$V$66,3))</f>
        <v>1042410.2025560963</v>
      </c>
      <c r="AL32" s="236">
        <f>(SUMIF(Decrements!$D$173:$D$208,1,Decrements!AQ$173:AQ$208)*Inputs!$D$237+SUMIF(Decrements!$D$173:$D$208,2,Decrements!AQ$173:AQ$208)*Inputs!$D$238+SUMIF(Decrements!$D$173:$D$208,3,Decrements!AQ$173:AQ$208)*Inputs!$D$239+SUMIF(Decrements!$D$173:$D$208,4,Decrements!AQ$173:AQ$208)*Inputs!$D$240+SUMIF($D$193:$D$228,5,Decrements!AQ$173:AQ$208)*Inputs!$D$241+SUMIF($D$193:$D$228,6,Decrements!AQ$173:AQ$208)*Inputs!$D$242)/IF(currency=2,exr,1)/IF(nominal=TRUE,1,HLOOKUP(AL$5,$C$64:$V$66,3))</f>
        <v>1059650.2983218022</v>
      </c>
      <c r="AM32" s="236">
        <f>(SUMIF(Decrements!$D$173:$D$208,1,Decrements!AR$173:AR$208)*Inputs!$D$237+SUMIF(Decrements!$D$173:$D$208,2,Decrements!AR$173:AR$208)*Inputs!$D$238+SUMIF(Decrements!$D$173:$D$208,3,Decrements!AR$173:AR$208)*Inputs!$D$239+SUMIF(Decrements!$D$173:$D$208,4,Decrements!AR$173:AR$208)*Inputs!$D$240+SUMIF($D$193:$D$228,5,Decrements!AR$173:AR$208)*Inputs!$D$241+SUMIF($D$193:$D$228,6,Decrements!AR$173:AR$208)*Inputs!$D$242)/IF(currency=2,exr,1)/IF(nominal=TRUE,1,HLOOKUP(AM$5,$C$64:$V$66,3))</f>
        <v>1135964.137415251</v>
      </c>
      <c r="AN32" s="236">
        <f>(SUMIF(Decrements!$D$173:$D$208,1,Decrements!AS$173:AS$208)*Inputs!$D$237+SUMIF(Decrements!$D$173:$D$208,2,Decrements!AS$173:AS$208)*Inputs!$D$238+SUMIF(Decrements!$D$173:$D$208,3,Decrements!AS$173:AS$208)*Inputs!$D$239+SUMIF(Decrements!$D$173:$D$208,4,Decrements!AS$173:AS$208)*Inputs!$D$240+SUMIF($D$193:$D$228,5,Decrements!AS$173:AS$208)*Inputs!$D$241+SUMIF($D$193:$D$228,6,Decrements!AS$173:AS$208)*Inputs!$D$242)/IF(currency=2,exr,1)/IF(nominal=TRUE,1,HLOOKUP(AN$5,$C$64:$V$66,3))</f>
        <v>1150176.4667888777</v>
      </c>
      <c r="AO32" s="236">
        <f>(SUMIF(Decrements!$D$173:$D$208,1,Decrements!AT$173:AT$208)*Inputs!$D$237+SUMIF(Decrements!$D$173:$D$208,2,Decrements!AT$173:AT$208)*Inputs!$D$238+SUMIF(Decrements!$D$173:$D$208,3,Decrements!AT$173:AT$208)*Inputs!$D$239+SUMIF(Decrements!$D$173:$D$208,4,Decrements!AT$173:AT$208)*Inputs!$D$240+SUMIF($D$193:$D$228,5,Decrements!AT$173:AT$208)*Inputs!$D$241+SUMIF($D$193:$D$228,6,Decrements!AT$173:AT$208)*Inputs!$D$242)/IF(currency=2,exr,1)/IF(nominal=TRUE,1,HLOOKUP(AO$5,$C$64:$V$66,3))</f>
        <v>1162844.2933068643</v>
      </c>
      <c r="AP32" s="236">
        <f>(SUMIF(Decrements!$D$173:$D$208,1,Decrements!AU$173:AU$208)*Inputs!$D$237+SUMIF(Decrements!$D$173:$D$208,2,Decrements!AU$173:AU$208)*Inputs!$D$238+SUMIF(Decrements!$D$173:$D$208,3,Decrements!AU$173:AU$208)*Inputs!$D$239+SUMIF(Decrements!$D$173:$D$208,4,Decrements!AU$173:AU$208)*Inputs!$D$240+SUMIF($D$193:$D$228,5,Decrements!AU$173:AU$208)*Inputs!$D$241+SUMIF($D$193:$D$228,6,Decrements!AU$173:AU$208)*Inputs!$D$242)/IF(currency=2,exr,1)/IF(nominal=TRUE,1,HLOOKUP(AP$5,$C$64:$V$66,3))</f>
        <v>1174253.2025001596</v>
      </c>
      <c r="AQ32" s="236">
        <f>(SUMIF(Decrements!$D$173:$D$208,1,Decrements!AV$173:AV$208)*Inputs!$D$237+SUMIF(Decrements!$D$173:$D$208,2,Decrements!AV$173:AV$208)*Inputs!$D$238+SUMIF(Decrements!$D$173:$D$208,3,Decrements!AV$173:AV$208)*Inputs!$D$239+SUMIF(Decrements!$D$173:$D$208,4,Decrements!AV$173:AV$208)*Inputs!$D$240+SUMIF($D$193:$D$228,5,Decrements!AV$173:AV$208)*Inputs!$D$241+SUMIF($D$193:$D$228,6,Decrements!AV$173:AV$208)*Inputs!$D$242)/IF(currency=2,exr,1)/IF(nominal=TRUE,1,HLOOKUP(AQ$5,$C$64:$V$66,3))</f>
        <v>1252019.2761411073</v>
      </c>
      <c r="AR32" s="236">
        <f>(SUMIF(Decrements!$D$173:$D$208,1,Decrements!AW$173:AW$208)*Inputs!$D$237+SUMIF(Decrements!$D$173:$D$208,2,Decrements!AW$173:AW$208)*Inputs!$D$238+SUMIF(Decrements!$D$173:$D$208,3,Decrements!AW$173:AW$208)*Inputs!$D$239+SUMIF(Decrements!$D$173:$D$208,4,Decrements!AW$173:AW$208)*Inputs!$D$240+SUMIF($D$193:$D$228,5,Decrements!AW$173:AW$208)*Inputs!$D$241+SUMIF($D$193:$D$228,6,Decrements!AW$173:AW$208)*Inputs!$D$242)/IF(currency=2,exr,1)/IF(nominal=TRUE,1,HLOOKUP(AR$5,$C$64:$V$66,3))</f>
        <v>1262041.6801566705</v>
      </c>
      <c r="AS32" s="236">
        <f>(SUMIF(Decrements!$D$173:$D$208,1,Decrements!AX$173:AX$208)*Inputs!$D$237+SUMIF(Decrements!$D$173:$D$208,2,Decrements!AX$173:AX$208)*Inputs!$D$238+SUMIF(Decrements!$D$173:$D$208,3,Decrements!AX$173:AX$208)*Inputs!$D$239+SUMIF(Decrements!$D$173:$D$208,4,Decrements!AX$173:AX$208)*Inputs!$D$240+SUMIF($D$193:$D$228,5,Decrements!AX$173:AX$208)*Inputs!$D$241+SUMIF($D$193:$D$228,6,Decrements!AX$173:AX$208)*Inputs!$D$242)/IF(currency=2,exr,1)/IF(nominal=TRUE,1,HLOOKUP(AS$5,$C$64:$V$66,3))</f>
        <v>1271199.1730815077</v>
      </c>
      <c r="AT32" s="236">
        <f>(SUMIF(Decrements!$D$173:$D$208,1,Decrements!AY$173:AY$208)*Inputs!$D$237+SUMIF(Decrements!$D$173:$D$208,2,Decrements!AY$173:AY$208)*Inputs!$D$238+SUMIF(Decrements!$D$173:$D$208,3,Decrements!AY$173:AY$208)*Inputs!$D$239+SUMIF(Decrements!$D$173:$D$208,4,Decrements!AY$173:AY$208)*Inputs!$D$240+SUMIF($D$193:$D$228,5,Decrements!AY$173:AY$208)*Inputs!$D$241+SUMIF($D$193:$D$228,6,Decrements!AY$173:AY$208)*Inputs!$D$242)/IF(currency=2,exr,1)/IF(nominal=TRUE,1,HLOOKUP(AT$5,$C$64:$V$66,3))</f>
        <v>1279571.0519897628</v>
      </c>
      <c r="AU32" s="236">
        <f>(SUMIF(Decrements!$D$173:$D$208,1,Decrements!AZ$173:AZ$208)*Inputs!$D$237+SUMIF(Decrements!$D$173:$D$208,2,Decrements!AZ$173:AZ$208)*Inputs!$D$238+SUMIF(Decrements!$D$173:$D$208,3,Decrements!AZ$173:AZ$208)*Inputs!$D$239+SUMIF(Decrements!$D$173:$D$208,4,Decrements!AZ$173:AZ$208)*Inputs!$D$240+SUMIF($D$193:$D$228,5,Decrements!AZ$173:AZ$208)*Inputs!$D$241+SUMIF($D$193:$D$228,6,Decrements!AZ$173:AZ$208)*Inputs!$D$242)/IF(currency=2,exr,1)/IF(nominal=TRUE,1,HLOOKUP(AU$5,$C$64:$V$66,3))</f>
        <v>1360469.353606259</v>
      </c>
      <c r="AV32" s="236">
        <f>(SUMIF(Decrements!$D$173:$D$208,1,Decrements!BA$173:BA$208)*Inputs!$D$237+SUMIF(Decrements!$D$173:$D$208,2,Decrements!BA$173:BA$208)*Inputs!$D$238+SUMIF(Decrements!$D$173:$D$208,3,Decrements!BA$173:BA$208)*Inputs!$D$239+SUMIF(Decrements!$D$173:$D$208,4,Decrements!BA$173:BA$208)*Inputs!$D$240+SUMIF($D$193:$D$228,5,Decrements!BA$173:BA$208)*Inputs!$D$241+SUMIF($D$193:$D$228,6,Decrements!BA$173:BA$208)*Inputs!$D$242)/IF(currency=2,exr,1)/IF(nominal=TRUE,1,HLOOKUP(AV$5,$C$64:$V$66,3))</f>
        <v>1367868.5202976684</v>
      </c>
      <c r="AW32" s="236">
        <f>(SUMIF(Decrements!$D$173:$D$208,1,Decrements!BB$173:BB$208)*Inputs!$D$237+SUMIF(Decrements!$D$173:$D$208,2,Decrements!BB$173:BB$208)*Inputs!$D$238+SUMIF(Decrements!$D$173:$D$208,3,Decrements!BB$173:BB$208)*Inputs!$D$239+SUMIF(Decrements!$D$173:$D$208,4,Decrements!BB$173:BB$208)*Inputs!$D$240+SUMIF($D$193:$D$228,5,Decrements!BB$173:BB$208)*Inputs!$D$241+SUMIF($D$193:$D$228,6,Decrements!BB$173:BB$208)*Inputs!$D$242)/IF(currency=2,exr,1)/IF(nominal=TRUE,1,HLOOKUP(AW$5,$C$64:$V$66,3))</f>
        <v>1374594.6704349453</v>
      </c>
      <c r="AX32" s="236">
        <f>(SUMIF(Decrements!$D$173:$D$208,1,Decrements!BC$173:BC$208)*Inputs!$D$237+SUMIF(Decrements!$D$173:$D$208,2,Decrements!BC$173:BC$208)*Inputs!$D$238+SUMIF(Decrements!$D$173:$D$208,3,Decrements!BC$173:BC$208)*Inputs!$D$239+SUMIF(Decrements!$D$173:$D$208,4,Decrements!BC$173:BC$208)*Inputs!$D$240+SUMIF($D$193:$D$228,5,Decrements!BC$173:BC$208)*Inputs!$D$241+SUMIF($D$193:$D$228,6,Decrements!BC$173:BC$208)*Inputs!$D$242)/IF(currency=2,exr,1)/IF(nominal=TRUE,1,HLOOKUP(AX$5,$C$64:$V$66,3))</f>
        <v>1380687.0968408275</v>
      </c>
      <c r="AY32" s="236">
        <f>(SUMIF(Decrements!$D$173:$D$208,1,Decrements!BD$173:BD$208)*Inputs!$D$237+SUMIF(Decrements!$D$173:$D$208,2,Decrements!BD$173:BD$208)*Inputs!$D$238+SUMIF(Decrements!$D$173:$D$208,3,Decrements!BD$173:BD$208)*Inputs!$D$239+SUMIF(Decrements!$D$173:$D$208,4,Decrements!BD$173:BD$208)*Inputs!$D$240+SUMIF($D$193:$D$228,5,Decrements!BD$173:BD$208)*Inputs!$D$241+SUMIF($D$193:$D$228,6,Decrements!BD$173:BD$208)*Inputs!$D$242)/IF(currency=2,exr,1)/IF(nominal=TRUE,1,HLOOKUP(AY$5,$C$64:$V$66,3))</f>
        <v>1465064.550261437</v>
      </c>
      <c r="AZ32" s="236">
        <f>(SUMIF(Decrements!$D$173:$D$208,1,Decrements!BE$173:BE$208)*Inputs!$D$237+SUMIF(Decrements!$D$173:$D$208,2,Decrements!BE$173:BE$208)*Inputs!$D$238+SUMIF(Decrements!$D$173:$D$208,3,Decrements!BE$173:BE$208)*Inputs!$D$239+SUMIF(Decrements!$D$173:$D$208,4,Decrements!BE$173:BE$208)*Inputs!$D$240+SUMIF($D$193:$D$228,5,Decrements!BE$173:BE$208)*Inputs!$D$241+SUMIF($D$193:$D$228,6,Decrements!BE$173:BE$208)*Inputs!$D$242)/IF(currency=2,exr,1)/IF(nominal=TRUE,1,HLOOKUP(AZ$5,$C$64:$V$66,3))</f>
        <v>1470302.4364661772</v>
      </c>
      <c r="BA32" s="236">
        <f>(SUMIF(Decrements!$D$173:$D$208,1,Decrements!BF$173:BF$208)*Inputs!$D$237+SUMIF(Decrements!$D$173:$D$208,2,Decrements!BF$173:BF$208)*Inputs!$D$238+SUMIF(Decrements!$D$173:$D$208,3,Decrements!BF$173:BF$208)*Inputs!$D$239+SUMIF(Decrements!$D$173:$D$208,4,Decrements!BF$173:BF$208)*Inputs!$D$240+SUMIF($D$193:$D$228,5,Decrements!BF$173:BF$208)*Inputs!$D$241+SUMIF($D$193:$D$228,6,Decrements!BF$173:BF$208)*Inputs!$D$242)/IF(currency=2,exr,1)/IF(nominal=TRUE,1,HLOOKUP(BA$5,$C$64:$V$66,3))</f>
        <v>1474975.136888206</v>
      </c>
      <c r="BB32" s="236">
        <f>(SUMIF(Decrements!$D$173:$D$208,1,Decrements!BG$173:BG$208)*Inputs!$D$237+SUMIF(Decrements!$D$173:$D$208,2,Decrements!BG$173:BG$208)*Inputs!$D$238+SUMIF(Decrements!$D$173:$D$208,3,Decrements!BG$173:BG$208)*Inputs!$D$239+SUMIF(Decrements!$D$173:$D$208,4,Decrements!BG$173:BG$208)*Inputs!$D$240+SUMIF($D$193:$D$228,5,Decrements!BG$173:BG$208)*Inputs!$D$241+SUMIF($D$193:$D$228,6,Decrements!BG$173:BG$208)*Inputs!$D$242)/IF(currency=2,exr,1)/IF(nominal=TRUE,1,HLOOKUP(BB$5,$C$64:$V$66,3))</f>
        <v>1479116.1958081089</v>
      </c>
      <c r="BC32" s="236">
        <f>(SUMIF(Decrements!$D$173:$D$208,1,Decrements!BH$173:BH$208)*Inputs!$D$237+SUMIF(Decrements!$D$173:$D$208,2,Decrements!BH$173:BH$208)*Inputs!$D$238+SUMIF(Decrements!$D$173:$D$208,3,Decrements!BH$173:BH$208)*Inputs!$D$239+SUMIF(Decrements!$D$173:$D$208,4,Decrements!BH$173:BH$208)*Inputs!$D$240+SUMIF($D$193:$D$228,5,Decrements!BH$173:BH$208)*Inputs!$D$241+SUMIF($D$193:$D$228,6,Decrements!BH$173:BH$208)*Inputs!$D$242)/IF(currency=2,exr,1)/IF(nominal=TRUE,1,HLOOKUP(BC$5,$C$64:$V$66,3))</f>
        <v>1567136.2594502654</v>
      </c>
      <c r="BD32" s="236">
        <f>(SUMIF(Decrements!$D$173:$D$208,1,Decrements!BI$173:BI$208)*Inputs!$D$237+SUMIF(Decrements!$D$173:$D$208,2,Decrements!BI$173:BI$208)*Inputs!$D$238+SUMIF(Decrements!$D$173:$D$208,3,Decrements!BI$173:BI$208)*Inputs!$D$239+SUMIF(Decrements!$D$173:$D$208,4,Decrements!BI$173:BI$208)*Inputs!$D$240+SUMIF($D$193:$D$228,5,Decrements!BI$173:BI$208)*Inputs!$D$241+SUMIF($D$193:$D$228,6,Decrements!BI$173:BI$208)*Inputs!$D$242)/IF(currency=2,exr,1)/IF(nominal=TRUE,1,HLOOKUP(BD$5,$C$64:$V$66,3))</f>
        <v>1570513.4096917203</v>
      </c>
      <c r="BE32" s="236">
        <f>(SUMIF(Decrements!$D$173:$D$208,1,Decrements!BJ$173:BJ$208)*Inputs!$D$237+SUMIF(Decrements!$D$173:$D$208,2,Decrements!BJ$173:BJ$208)*Inputs!$D$238+SUMIF(Decrements!$D$173:$D$208,3,Decrements!BJ$173:BJ$208)*Inputs!$D$239+SUMIF(Decrements!$D$173:$D$208,4,Decrements!BJ$173:BJ$208)*Inputs!$D$240+SUMIF($D$193:$D$228,5,Decrements!BJ$173:BJ$208)*Inputs!$D$241+SUMIF($D$193:$D$228,6,Decrements!BJ$173:BJ$208)*Inputs!$D$242)/IF(currency=2,exr,1)/IF(nominal=TRUE,1,HLOOKUP(BE$5,$C$64:$V$66,3))</f>
        <v>1573425.9683122707</v>
      </c>
      <c r="BF32" s="236">
        <f>(SUMIF(Decrements!$D$173:$D$208,1,Decrements!BK$173:BK$208)*Inputs!$D$237+SUMIF(Decrements!$D$173:$D$208,2,Decrements!BK$173:BK$208)*Inputs!$D$238+SUMIF(Decrements!$D$173:$D$208,3,Decrements!BK$173:BK$208)*Inputs!$D$239+SUMIF(Decrements!$D$173:$D$208,4,Decrements!BK$173:BK$208)*Inputs!$D$240+SUMIF($D$193:$D$228,5,Decrements!BK$173:BK$208)*Inputs!$D$241+SUMIF($D$193:$D$228,6,Decrements!BK$173:BK$208)*Inputs!$D$242)/IF(currency=2,exr,1)/IF(nominal=TRUE,1,HLOOKUP(BF$5,$C$64:$V$66,3))</f>
        <v>1575905.8747753035</v>
      </c>
      <c r="BG32" s="236">
        <f>(SUMIF(Decrements!$D$173:$D$208,1,Decrements!BL$173:BL$208)*Inputs!$D$237+SUMIF(Decrements!$D$173:$D$208,2,Decrements!BL$173:BL$208)*Inputs!$D$238+SUMIF(Decrements!$D$173:$D$208,3,Decrements!BL$173:BL$208)*Inputs!$D$239+SUMIF(Decrements!$D$173:$D$208,4,Decrements!BL$173:BL$208)*Inputs!$D$240+SUMIF($D$193:$D$228,5,Decrements!BL$173:BL$208)*Inputs!$D$241+SUMIF($D$193:$D$228,6,Decrements!BL$173:BL$208)*Inputs!$D$242)/IF(currency=2,exr,1)/IF(nominal=TRUE,1,HLOOKUP(BG$5,$C$64:$V$66,3))</f>
        <v>1667780.7230154779</v>
      </c>
      <c r="BH32" s="236">
        <f>(SUMIF(Decrements!$D$173:$D$208,1,Decrements!BM$173:BM$208)*Inputs!$D$237+SUMIF(Decrements!$D$173:$D$208,2,Decrements!BM$173:BM$208)*Inputs!$D$238+SUMIF(Decrements!$D$173:$D$208,3,Decrements!BM$173:BM$208)*Inputs!$D$239+SUMIF(Decrements!$D$173:$D$208,4,Decrements!BM$173:BM$208)*Inputs!$D$240+SUMIF($D$193:$D$228,5,Decrements!BM$173:BM$208)*Inputs!$D$241+SUMIF($D$193:$D$228,6,Decrements!BM$173:BM$208)*Inputs!$D$242)/IF(currency=2,exr,1)/IF(nominal=TRUE,1,HLOOKUP(BH$5,$C$64:$V$66,3))</f>
        <v>1669600.7055653322</v>
      </c>
      <c r="BI32" s="236">
        <f>(SUMIF(Decrements!$D$173:$D$208,1,Decrements!BN$173:BN$208)*Inputs!$D$237+SUMIF(Decrements!$D$173:$D$208,2,Decrements!BN$173:BN$208)*Inputs!$D$238+SUMIF(Decrements!$D$173:$D$208,3,Decrements!BN$173:BN$208)*Inputs!$D$239+SUMIF(Decrements!$D$173:$D$208,4,Decrements!BN$173:BN$208)*Inputs!$D$240+SUMIF($D$193:$D$228,5,Decrements!BN$173:BN$208)*Inputs!$D$241+SUMIF($D$193:$D$228,6,Decrements!BN$173:BN$208)*Inputs!$D$242)/IF(currency=2,exr,1)/IF(nominal=TRUE,1,HLOOKUP(BI$5,$C$64:$V$66,3))</f>
        <v>1671052.7020430486</v>
      </c>
      <c r="BJ32" s="236">
        <f>(SUMIF(Decrements!$D$173:$D$208,1,Decrements!BO$173:BO$208)*Inputs!$D$237+SUMIF(Decrements!$D$173:$D$208,2,Decrements!BO$173:BO$208)*Inputs!$D$238+SUMIF(Decrements!$D$173:$D$208,3,Decrements!BO$173:BO$208)*Inputs!$D$239+SUMIF(Decrements!$D$173:$D$208,4,Decrements!BO$173:BO$208)*Inputs!$D$240+SUMIF($D$193:$D$228,5,Decrements!BO$173:BO$208)*Inputs!$D$241+SUMIF($D$193:$D$228,6,Decrements!BO$173:BO$208)*Inputs!$D$242)/IF(currency=2,exr,1)/IF(nominal=TRUE,1,HLOOKUP(BJ$5,$C$64:$V$66,3))</f>
        <v>1672163.3353982419</v>
      </c>
      <c r="BK32" s="236">
        <f>(SUMIF(Decrements!$D$173:$D$208,1,Decrements!BP$173:BP$208)*Inputs!$D$237+SUMIF(Decrements!$D$173:$D$208,2,Decrements!BP$173:BP$208)*Inputs!$D$238+SUMIF(Decrements!$D$173:$D$208,3,Decrements!BP$173:BP$208)*Inputs!$D$239+SUMIF(Decrements!$D$173:$D$208,4,Decrements!BP$173:BP$208)*Inputs!$D$240+SUMIF($D$193:$D$228,5,Decrements!BP$173:BP$208)*Inputs!$D$241+SUMIF($D$193:$D$228,6,Decrements!BP$173:BP$208)*Inputs!$D$242)/IF(currency=2,exr,1)/IF(nominal=TRUE,1,HLOOKUP(BK$5,$C$64:$V$66,3))</f>
        <v>1768160.3719276944</v>
      </c>
      <c r="BL32" s="236">
        <f>(SUMIF(Decrements!$D$173:$D$208,1,Decrements!BQ$173:BQ$208)*Inputs!$D$237+SUMIF(Decrements!$D$173:$D$208,2,Decrements!BQ$173:BQ$208)*Inputs!$D$238+SUMIF(Decrements!$D$173:$D$208,3,Decrements!BQ$173:BQ$208)*Inputs!$D$239+SUMIF(Decrements!$D$173:$D$208,4,Decrements!BQ$173:BQ$208)*Inputs!$D$240+SUMIF($D$193:$D$228,5,Decrements!BQ$173:BQ$208)*Inputs!$D$241+SUMIF($D$193:$D$228,6,Decrements!BQ$173:BQ$208)*Inputs!$D$242)/IF(currency=2,exr,1)/IF(nominal=TRUE,1,HLOOKUP(BL$5,$C$64:$V$66,3))</f>
        <v>1768708.5862347833</v>
      </c>
      <c r="BM32" s="236">
        <f>(SUMIF(Decrements!$D$173:$D$208,1,Decrements!BR$173:BR$208)*Inputs!$D$237+SUMIF(Decrements!$D$173:$D$208,2,Decrements!BR$173:BR$208)*Inputs!$D$238+SUMIF(Decrements!$D$173:$D$208,3,Decrements!BR$173:BR$208)*Inputs!$D$239+SUMIF(Decrements!$D$173:$D$208,4,Decrements!BR$173:BR$208)*Inputs!$D$240+SUMIF($D$193:$D$228,5,Decrements!BR$173:BR$208)*Inputs!$D$241+SUMIF($D$193:$D$228,6,Decrements!BR$173:BR$208)*Inputs!$D$242)/IF(currency=2,exr,1)/IF(nominal=TRUE,1,HLOOKUP(BM$5,$C$64:$V$66,3))</f>
        <v>1768971.6103216286</v>
      </c>
      <c r="BN32" s="236">
        <f>(SUMIF(Decrements!$D$173:$D$208,1,Decrements!BS$173:BS$208)*Inputs!$D$237+SUMIF(Decrements!$D$173:$D$208,2,Decrements!BS$173:BS$208)*Inputs!$D$238+SUMIF(Decrements!$D$173:$D$208,3,Decrements!BS$173:BS$208)*Inputs!$D$239+SUMIF(Decrements!$D$173:$D$208,4,Decrements!BS$173:BS$208)*Inputs!$D$240+SUMIF($D$193:$D$228,5,Decrements!BS$173:BS$208)*Inputs!$D$241+SUMIF($D$193:$D$228,6,Decrements!BS$173:BS$208)*Inputs!$D$242)/IF(currency=2,exr,1)/IF(nominal=TRUE,1,HLOOKUP(BN$5,$C$64:$V$66,3))</f>
        <v>1768972.9267559717</v>
      </c>
      <c r="BO32" s="236">
        <f>(SUMIF(Decrements!$D$173:$D$208,1,Decrements!BT$173:BT$208)*Inputs!$D$237+SUMIF(Decrements!$D$173:$D$208,2,Decrements!BT$173:BT$208)*Inputs!$D$238+SUMIF(Decrements!$D$173:$D$208,3,Decrements!BT$173:BT$208)*Inputs!$D$239+SUMIF(Decrements!$D$173:$D$208,4,Decrements!BT$173:BT$208)*Inputs!$D$240+SUMIF($D$193:$D$228,5,Decrements!BT$173:BT$208)*Inputs!$D$241+SUMIF($D$193:$D$228,6,Decrements!BT$173:BT$208)*Inputs!$D$242)/IF(currency=2,exr,1)/IF(nominal=TRUE,1,HLOOKUP(BO$5,$C$64:$V$66,3))</f>
        <v>1869387.058790066</v>
      </c>
      <c r="BP32" s="236">
        <f>(SUMIF(Decrements!$D$173:$D$208,1,Decrements!BU$173:BU$208)*Inputs!$D$237+SUMIF(Decrements!$D$173:$D$208,2,Decrements!BU$173:BU$208)*Inputs!$D$238+SUMIF(Decrements!$D$173:$D$208,3,Decrements!BU$173:BU$208)*Inputs!$D$239+SUMIF(Decrements!$D$173:$D$208,4,Decrements!BU$173:BU$208)*Inputs!$D$240+SUMIF($D$193:$D$228,5,Decrements!BU$173:BU$208)*Inputs!$D$241+SUMIF($D$193:$D$228,6,Decrements!BU$173:BU$208)*Inputs!$D$242)/IF(currency=2,exr,1)/IF(nominal=TRUE,1,HLOOKUP(BP$5,$C$64:$V$66,3))</f>
        <v>1868917.1631590766</v>
      </c>
      <c r="BQ32" s="236">
        <f>(SUMIF(Decrements!$D$173:$D$208,1,Decrements!BV$173:BV$208)*Inputs!$D$237+SUMIF(Decrements!$D$173:$D$208,2,Decrements!BV$173:BV$208)*Inputs!$D$238+SUMIF(Decrements!$D$173:$D$208,3,Decrements!BV$173:BV$208)*Inputs!$D$239+SUMIF(Decrements!$D$173:$D$208,4,Decrements!BV$173:BV$208)*Inputs!$D$240+SUMIF($D$193:$D$228,5,Decrements!BV$173:BV$208)*Inputs!$D$241+SUMIF($D$193:$D$228,6,Decrements!BV$173:BV$208)*Inputs!$D$242)/IF(currency=2,exr,1)/IF(nominal=TRUE,1,HLOOKUP(BQ$5,$C$64:$V$66,3))</f>
        <v>1868237.2240433367</v>
      </c>
      <c r="BR32" s="236">
        <f>(SUMIF(Decrements!$D$173:$D$208,1,Decrements!BW$173:BW$208)*Inputs!$D$237+SUMIF(Decrements!$D$173:$D$208,2,Decrements!BW$173:BW$208)*Inputs!$D$238+SUMIF(Decrements!$D$173:$D$208,3,Decrements!BW$173:BW$208)*Inputs!$D$239+SUMIF(Decrements!$D$173:$D$208,4,Decrements!BW$173:BW$208)*Inputs!$D$240+SUMIF($D$193:$D$228,5,Decrements!BW$173:BW$208)*Inputs!$D$241+SUMIF($D$193:$D$228,6,Decrements!BW$173:BW$208)*Inputs!$D$242)/IF(currency=2,exr,1)/IF(nominal=TRUE,1,HLOOKUP(BR$5,$C$64:$V$66,3))</f>
        <v>1867367.7833319067</v>
      </c>
      <c r="BS32" s="236">
        <f>(SUMIF(Decrements!$D$173:$D$208,1,Decrements!BX$173:BX$208)*Inputs!$D$237+SUMIF(Decrements!$D$173:$D$208,2,Decrements!BX$173:BX$208)*Inputs!$D$238+SUMIF(Decrements!$D$173:$D$208,3,Decrements!BX$173:BX$208)*Inputs!$D$239+SUMIF(Decrements!$D$173:$D$208,4,Decrements!BX$173:BX$208)*Inputs!$D$240+SUMIF($D$193:$D$228,5,Decrements!BX$173:BX$208)*Inputs!$D$241+SUMIF($D$193:$D$228,6,Decrements!BX$173:BX$208)*Inputs!$D$242)/IF(currency=2,exr,1)/IF(nominal=TRUE,1,HLOOKUP(BS$5,$C$64:$V$66,3))</f>
        <v>1972533.7107683627</v>
      </c>
      <c r="BT32" s="236">
        <f>(SUMIF(Decrements!$D$173:$D$208,1,Decrements!BY$173:BY$208)*Inputs!$D$237+SUMIF(Decrements!$D$173:$D$208,2,Decrements!BY$173:BY$208)*Inputs!$D$238+SUMIF(Decrements!$D$173:$D$208,3,Decrements!BY$173:BY$208)*Inputs!$D$239+SUMIF(Decrements!$D$173:$D$208,4,Decrements!BY$173:BY$208)*Inputs!$D$240+SUMIF($D$193:$D$228,5,Decrements!BY$173:BY$208)*Inputs!$D$241+SUMIF($D$193:$D$228,6,Decrements!BY$173:BY$208)*Inputs!$D$242)/IF(currency=2,exr,1)/IF(nominal=TRUE,1,HLOOKUP(BT$5,$C$64:$V$66,3))</f>
        <v>1971282.0459785906</v>
      </c>
      <c r="BU32" s="236">
        <f>(SUMIF(Decrements!$D$173:$D$208,1,Decrements!BZ$173:BZ$208)*Inputs!$D$237+SUMIF(Decrements!$D$173:$D$208,2,Decrements!BZ$173:BZ$208)*Inputs!$D$238+SUMIF(Decrements!$D$173:$D$208,3,Decrements!BZ$173:BZ$208)*Inputs!$D$239+SUMIF(Decrements!$D$173:$D$208,4,Decrements!BZ$173:BZ$208)*Inputs!$D$240+SUMIF($D$193:$D$228,5,Decrements!BZ$173:BZ$208)*Inputs!$D$241+SUMIF($D$193:$D$228,6,Decrements!BZ$173:BZ$208)*Inputs!$D$242)/IF(currency=2,exr,1)/IF(nominal=TRUE,1,HLOOKUP(BU$5,$C$64:$V$66,3))</f>
        <v>1969885.602900798</v>
      </c>
      <c r="BV32" s="236">
        <f>(SUMIF(Decrements!$D$173:$D$208,1,Decrements!CA$173:CA$208)*Inputs!$D$237+SUMIF(Decrements!$D$173:$D$208,2,Decrements!CA$173:CA$208)*Inputs!$D$238+SUMIF(Decrements!$D$173:$D$208,3,Decrements!CA$173:CA$208)*Inputs!$D$239+SUMIF(Decrements!$D$173:$D$208,4,Decrements!CA$173:CA$208)*Inputs!$D$240+SUMIF($D$193:$D$228,5,Decrements!CA$173:CA$208)*Inputs!$D$241+SUMIF($D$193:$D$228,6,Decrements!CA$173:CA$208)*Inputs!$D$242)/IF(currency=2,exr,1)/IF(nominal=TRUE,1,HLOOKUP(BV$5,$C$64:$V$66,3))</f>
        <v>1968360.7534642739</v>
      </c>
      <c r="BW32" s="236">
        <f>(SUMIF(Decrements!$D$173:$D$208,1,Decrements!CB$173:CB$208)*Inputs!$D$237+SUMIF(Decrements!$D$173:$D$208,2,Decrements!CB$173:CB$208)*Inputs!$D$238+SUMIF(Decrements!$D$173:$D$208,3,Decrements!CB$173:CB$208)*Inputs!$D$239+SUMIF(Decrements!$D$173:$D$208,4,Decrements!CB$173:CB$208)*Inputs!$D$240+SUMIF($D$193:$D$228,5,Decrements!CB$173:CB$208)*Inputs!$D$241+SUMIF($D$193:$D$228,6,Decrements!CB$173:CB$208)*Inputs!$D$242)/IF(currency=2,exr,1)/IF(nominal=TRUE,1,HLOOKUP(BW$5,$C$64:$V$66,3))</f>
        <v>2078641.3552773076</v>
      </c>
      <c r="BX32" s="236">
        <f>(SUMIF(Decrements!$D$173:$D$208,1,Decrements!CC$173:CC$208)*Inputs!$D$237+SUMIF(Decrements!$D$173:$D$208,2,Decrements!CC$173:CC$208)*Inputs!$D$238+SUMIF(Decrements!$D$173:$D$208,3,Decrements!CC$173:CC$208)*Inputs!$D$239+SUMIF(Decrements!$D$173:$D$208,4,Decrements!CC$173:CC$208)*Inputs!$D$240+SUMIF($D$193:$D$228,5,Decrements!CC$173:CC$208)*Inputs!$D$241+SUMIF($D$193:$D$228,6,Decrements!CC$173:CC$208)*Inputs!$D$242)/IF(currency=2,exr,1)/IF(nominal=TRUE,1,HLOOKUP(BX$5,$C$64:$V$66,3))</f>
        <v>2076810.6008294839</v>
      </c>
      <c r="BY32" s="236">
        <f>(SUMIF(Decrements!$D$173:$D$208,1,Decrements!CD$173:CD$208)*Inputs!$D$237+SUMIF(Decrements!$D$173:$D$208,2,Decrements!CD$173:CD$208)*Inputs!$D$238+SUMIF(Decrements!$D$173:$D$208,3,Decrements!CD$173:CD$208)*Inputs!$D$239+SUMIF(Decrements!$D$173:$D$208,4,Decrements!CD$173:CD$208)*Inputs!$D$240+SUMIF($D$193:$D$228,5,Decrements!CD$173:CD$208)*Inputs!$D$241+SUMIF($D$193:$D$228,6,Decrements!CD$173:CD$208)*Inputs!$D$242)/IF(currency=2,exr,1)/IF(nominal=TRUE,1,HLOOKUP(BY$5,$C$64:$V$66,3))</f>
        <v>2074887.5041901199</v>
      </c>
      <c r="BZ32" s="236">
        <f>(SUMIF(Decrements!$D$173:$D$208,1,Decrements!CE$173:CE$208)*Inputs!$D$237+SUMIF(Decrements!$D$173:$D$208,2,Decrements!CE$173:CE$208)*Inputs!$D$238+SUMIF(Decrements!$D$173:$D$208,3,Decrements!CE$173:CE$208)*Inputs!$D$239+SUMIF(Decrements!$D$173:$D$208,4,Decrements!CE$173:CE$208)*Inputs!$D$240+SUMIF($D$193:$D$228,5,Decrements!CE$173:CE$208)*Inputs!$D$241+SUMIF($D$193:$D$228,6,Decrements!CE$173:CE$208)*Inputs!$D$242)/IF(currency=2,exr,1)/IF(nominal=TRUE,1,HLOOKUP(BZ$5,$C$64:$V$66,3))</f>
        <v>2072884.6463818587</v>
      </c>
      <c r="CA32" s="236">
        <f>(SUMIF(Decrements!$D$173:$D$208,1,Decrements!CF$173:CF$208)*Inputs!$D$237+SUMIF(Decrements!$D$173:$D$208,2,Decrements!CF$173:CF$208)*Inputs!$D$238+SUMIF(Decrements!$D$173:$D$208,3,Decrements!CF$173:CF$208)*Inputs!$D$239+SUMIF(Decrements!$D$173:$D$208,4,Decrements!CF$173:CF$208)*Inputs!$D$240+SUMIF($D$193:$D$228,5,Decrements!CF$173:CF$208)*Inputs!$D$241+SUMIF($D$193:$D$228,6,Decrements!CF$173:CF$208)*Inputs!$D$242)/IF(currency=2,exr,1)/IF(nominal=TRUE,1,HLOOKUP(CA$5,$C$64:$V$66,3))</f>
        <v>2188655.7794578639</v>
      </c>
      <c r="CB32" s="236">
        <f>(SUMIF(Decrements!$D$173:$D$208,1,Decrements!CG$173:CG$208)*Inputs!$D$237+SUMIF(Decrements!$D$173:$D$208,2,Decrements!CG$173:CG$208)*Inputs!$D$238+SUMIF(Decrements!$D$173:$D$208,3,Decrements!CG$173:CG$208)*Inputs!$D$239+SUMIF(Decrements!$D$173:$D$208,4,Decrements!CG$173:CG$208)*Inputs!$D$240+SUMIF($D$193:$D$228,5,Decrements!CG$173:CG$208)*Inputs!$D$241+SUMIF($D$193:$D$228,6,Decrements!CG$173:CG$208)*Inputs!$D$242)/IF(currency=2,exr,1)/IF(nominal=TRUE,1,HLOOKUP(CB$5,$C$64:$V$66,3))</f>
        <v>2186409.4606493576</v>
      </c>
      <c r="CC32" s="236">
        <f>(SUMIF(Decrements!$D$173:$D$208,1,Decrements!CH$173:CH$208)*Inputs!$D$237+SUMIF(Decrements!$D$173:$D$208,2,Decrements!CH$173:CH$208)*Inputs!$D$238+SUMIF(Decrements!$D$173:$D$208,3,Decrements!CH$173:CH$208)*Inputs!$D$239+SUMIF(Decrements!$D$173:$D$208,4,Decrements!CH$173:CH$208)*Inputs!$D$240+SUMIF($D$193:$D$228,5,Decrements!CH$173:CH$208)*Inputs!$D$241+SUMIF($D$193:$D$228,6,Decrements!CH$173:CH$208)*Inputs!$D$242)/IF(currency=2,exr,1)/IF(nominal=TRUE,1,HLOOKUP(CC$5,$C$64:$V$66,3))</f>
        <v>2184112.0196294403</v>
      </c>
      <c r="CD32" s="236">
        <f>(SUMIF(Decrements!$D$173:$D$208,1,Decrements!CI$173:CI$208)*Inputs!$D$237+SUMIF(Decrements!$D$173:$D$208,2,Decrements!CI$173:CI$208)*Inputs!$D$238+SUMIF(Decrements!$D$173:$D$208,3,Decrements!CI$173:CI$208)*Inputs!$D$239+SUMIF(Decrements!$D$173:$D$208,4,Decrements!CI$173:CI$208)*Inputs!$D$240+SUMIF($D$193:$D$228,5,Decrements!CI$173:CI$208)*Inputs!$D$241+SUMIF($D$193:$D$228,6,Decrements!CI$173:CI$208)*Inputs!$D$242)/IF(currency=2,exr,1)/IF(nominal=TRUE,1,HLOOKUP(CD$5,$C$64:$V$66,3))</f>
        <v>2181772.9624050073</v>
      </c>
      <c r="CE32" s="1026">
        <f t="shared" si="13"/>
        <v>134030954.71548545</v>
      </c>
    </row>
    <row r="33" spans="2:85">
      <c r="B33" s="113">
        <v>5</v>
      </c>
      <c r="C33" s="236">
        <f>(SUMIF(Decrements!$D$213:$D$248,1,Decrements!H$213:H$248)*Inputs!$D$237+SUMIF(Decrements!$D$213:$D$248,2,Decrements!H$213:H$248)*Inputs!$D$238+SUMIF(Decrements!$D$213:$D$248,3,Decrements!H$213:H$248)*Inputs!$D$239+SUMIF(Decrements!$D$213:$D$248,4,Decrements!H$213:H$248)*Inputs!$D$240+SUMIF(Decrements!$D$213:$D$248,5,Decrements!H$213:H$248)*Inputs!$D$241+SUMIF(Decrements!$D$213:$D$248,6,Decrements!H$213:H$248)*Inputs!$D$242)/IF(currency=2,exr,1)/IF(nominal=TRUE,1,HLOOKUP(C$5,$C$64:$V$66,3))</f>
        <v>11389510.814796938</v>
      </c>
      <c r="D33" s="236">
        <f>(SUMIF(Decrements!$D$213:$D$248,1,Decrements!I$213:I$248)*Inputs!$D$237+SUMIF(Decrements!$D$213:$D$248,2,Decrements!I$213:I$248)*Inputs!$D$238+SUMIF(Decrements!$D$213:$D$248,3,Decrements!I$213:I$248)*Inputs!$D$239+SUMIF(Decrements!$D$213:$D$248,4,Decrements!I$213:I$248)*Inputs!$D$240+SUMIF(Decrements!$D$213:$D$248,5,Decrements!I$213:I$248)*Inputs!$D$241+SUMIF(Decrements!$D$213:$D$248,6,Decrements!I$213:I$248)*Inputs!$D$242)/IF(currency=2,exr,1)/IF(nominal=TRUE,1,HLOOKUP(D$5,$C$64:$V$66,3))</f>
        <v>14842235.281563237</v>
      </c>
      <c r="E33" s="236">
        <f>(SUMIF(Decrements!$D$213:$D$248,1,Decrements!J$213:J$248)*Inputs!$D$237+SUMIF(Decrements!$D$213:$D$248,2,Decrements!J$213:J$248)*Inputs!$D$238+SUMIF(Decrements!$D$213:$D$248,3,Decrements!J$213:J$248)*Inputs!$D$239+SUMIF(Decrements!$D$213:$D$248,4,Decrements!J$213:J$248)*Inputs!$D$240+SUMIF(Decrements!$D$213:$D$248,5,Decrements!J$213:J$248)*Inputs!$D$241+SUMIF(Decrements!$D$213:$D$248,6,Decrements!J$213:J$248)*Inputs!$D$242)/IF(currency=2,exr,1)/IF(nominal=TRUE,1,HLOOKUP(E$5,$C$64:$V$66,3))</f>
        <v>17268224.410713628</v>
      </c>
      <c r="F33" s="236">
        <f>(SUMIF(Decrements!$D$213:$D$248,1,Decrements!K$213:K$248)*Inputs!$D$237+SUMIF(Decrements!$D$213:$D$248,2,Decrements!K$213:K$248)*Inputs!$D$238+SUMIF(Decrements!$D$213:$D$248,3,Decrements!K$213:K$248)*Inputs!$D$239+SUMIF(Decrements!$D$213:$D$248,4,Decrements!K$213:K$248)*Inputs!$D$240+SUMIF(Decrements!$D$213:$D$248,5,Decrements!K$213:K$248)*Inputs!$D$241+SUMIF(Decrements!$D$213:$D$248,6,Decrements!K$213:K$248)*Inputs!$D$242)/IF(currency=2,exr,1)/IF(nominal=TRUE,1,HLOOKUP(F$5,$C$64:$V$66,3))</f>
        <v>18905938.884051029</v>
      </c>
      <c r="G33" s="236">
        <f>(SUMIF(Decrements!$D$213:$D$248,1,Decrements!L$213:L$248)*Inputs!$D$237+SUMIF(Decrements!$D$213:$D$248,2,Decrements!L$213:L$248)*Inputs!$D$238+SUMIF(Decrements!$D$213:$D$248,3,Decrements!L$213:L$248)*Inputs!$D$239+SUMIF(Decrements!$D$213:$D$248,4,Decrements!L$213:L$248)*Inputs!$D$240+SUMIF(Decrements!$D$213:$D$248,5,Decrements!L$213:L$248)*Inputs!$D$241+SUMIF(Decrements!$D$213:$D$248,6,Decrements!L$213:L$248)*Inputs!$D$242)/IF(currency=2,exr,1)/IF(nominal=TRUE,1,HLOOKUP(G$5,$C$64:$V$66,3))</f>
        <v>18893366.910754252</v>
      </c>
      <c r="H33" s="236">
        <f>(SUMIF(Decrements!$D$213:$D$248,1,Decrements!M$213:M$248)*Inputs!$D$237+SUMIF(Decrements!$D$213:$D$248,2,Decrements!M$213:M$248)*Inputs!$D$238+SUMIF(Decrements!$D$213:$D$248,3,Decrements!M$213:M$248)*Inputs!$D$239+SUMIF(Decrements!$D$213:$D$248,4,Decrements!M$213:M$248)*Inputs!$D$240+SUMIF(Decrements!$D$213:$D$248,5,Decrements!M$213:M$248)*Inputs!$D$241+SUMIF(Decrements!$D$213:$D$248,6,Decrements!M$213:M$248)*Inputs!$D$242)/IF(currency=2,exr,1)/IF(nominal=TRUE,1,HLOOKUP(H$5,$C$64:$V$66,3))</f>
        <v>17187347.626458235</v>
      </c>
      <c r="I33" s="236">
        <f>(SUMIF(Decrements!$D$213:$D$248,1,Decrements!N$213:N$248)*Inputs!$D$237+SUMIF(Decrements!$D$213:$D$248,2,Decrements!N$213:N$248)*Inputs!$D$238+SUMIF(Decrements!$D$213:$D$248,3,Decrements!N$213:N$248)*Inputs!$D$239+SUMIF(Decrements!$D$213:$D$248,4,Decrements!N$213:N$248)*Inputs!$D$240+SUMIF(Decrements!$D$213:$D$248,5,Decrements!N$213:N$248)*Inputs!$D$241+SUMIF(Decrements!$D$213:$D$248,6,Decrements!N$213:N$248)*Inputs!$D$242)/IF(currency=2,exr,1)/IF(nominal=TRUE,1,HLOOKUP(I$5,$C$64:$V$66,3))</f>
        <v>15688822.62874271</v>
      </c>
      <c r="J33" s="236">
        <f>(SUMIF(Decrements!$D$213:$D$248,1,Decrements!O$213:O$248)*Inputs!$D$237+SUMIF(Decrements!$D$213:$D$248,2,Decrements!O$213:O$248)*Inputs!$D$238+SUMIF(Decrements!$D$213:$D$248,3,Decrements!O$213:O$248)*Inputs!$D$239+SUMIF(Decrements!$D$213:$D$248,4,Decrements!O$213:O$248)*Inputs!$D$240+SUMIF(Decrements!$D$213:$D$248,5,Decrements!O$213:O$248)*Inputs!$D$241+SUMIF(Decrements!$D$213:$D$248,6,Decrements!O$213:O$248)*Inputs!$D$242)/IF(currency=2,exr,1)/IF(nominal=TRUE,1,HLOOKUP(J$5,$C$64:$V$66,3))</f>
        <v>14375249.68536675</v>
      </c>
      <c r="K33" s="236">
        <f>(SUMIF(Decrements!$D$213:$D$248,1,Decrements!P$213:P$248)*Inputs!$D$237+SUMIF(Decrements!$D$213:$D$248,2,Decrements!P$213:P$248)*Inputs!$D$238+SUMIF(Decrements!$D$213:$D$248,3,Decrements!P$213:P$248)*Inputs!$D$239+SUMIF(Decrements!$D$213:$D$248,4,Decrements!P$213:P$248)*Inputs!$D$240+SUMIF(Decrements!$D$213:$D$248,5,Decrements!P$213:P$248)*Inputs!$D$241+SUMIF(Decrements!$D$213:$D$248,6,Decrements!P$213:P$248)*Inputs!$D$242)/IF(currency=2,exr,1)/IF(nominal=TRUE,1,HLOOKUP(K$5,$C$64:$V$66,3))</f>
        <v>13120109.68061541</v>
      </c>
      <c r="L33" s="236">
        <f>(SUMIF(Decrements!$D$213:$D$248,1,Decrements!Q$213:Q$248)*Inputs!$D$237+SUMIF(Decrements!$D$213:$D$248,2,Decrements!Q$213:Q$248)*Inputs!$D$238+SUMIF(Decrements!$D$213:$D$248,3,Decrements!Q$213:Q$248)*Inputs!$D$239+SUMIF(Decrements!$D$213:$D$248,4,Decrements!Q$213:Q$248)*Inputs!$D$240+SUMIF(Decrements!$D$213:$D$248,5,Decrements!Q$213:Q$248)*Inputs!$D$241+SUMIF(Decrements!$D$213:$D$248,6,Decrements!Q$213:Q$248)*Inputs!$D$242)/IF(currency=2,exr,1)/IF(nominal=TRUE,1,HLOOKUP(L$5,$C$64:$V$66,3))</f>
        <v>11894322.711092222</v>
      </c>
      <c r="M33" s="236">
        <f>(SUMIF(Decrements!$D$213:$D$248,1,Decrements!R$213:R$248)*Inputs!$D$237+SUMIF(Decrements!$D$213:$D$248,2,Decrements!R$213:R$248)*Inputs!$D$238+SUMIF(Decrements!$D$213:$D$248,3,Decrements!R$213:R$248)*Inputs!$D$239+SUMIF(Decrements!$D$213:$D$248,4,Decrements!R$213:R$248)*Inputs!$D$240+SUMIF(Decrements!$D$213:$D$248,5,Decrements!R$213:R$248)*Inputs!$D$241+SUMIF(Decrements!$D$213:$D$248,6,Decrements!R$213:R$248)*Inputs!$D$242)/IF(currency=2,exr,1)/IF(nominal=TRUE,1,HLOOKUP(M$5,$C$64:$V$66,3))</f>
        <v>10685644.274619129</v>
      </c>
      <c r="N33" s="236">
        <f>(SUMIF(Decrements!$D$213:$D$248,1,Decrements!S$213:S$248)*Inputs!$D$237+SUMIF(Decrements!$D$213:$D$248,2,Decrements!S$213:S$248)*Inputs!$D$238+SUMIF(Decrements!$D$213:$D$248,3,Decrements!S$213:S$248)*Inputs!$D$239+SUMIF(Decrements!$D$213:$D$248,4,Decrements!S$213:S$248)*Inputs!$D$240+SUMIF(Decrements!$D$213:$D$248,5,Decrements!S$213:S$248)*Inputs!$D$241+SUMIF(Decrements!$D$213:$D$248,6,Decrements!S$213:S$248)*Inputs!$D$242)/IF(currency=2,exr,1)/IF(nominal=TRUE,1,HLOOKUP(N$5,$C$64:$V$66,3))</f>
        <v>9635727.9354698844</v>
      </c>
      <c r="O33" s="236">
        <f>(SUMIF(Decrements!$D$213:$D$248,1,Decrements!T$213:T$248)*Inputs!$D$237+SUMIF(Decrements!$D$213:$D$248,2,Decrements!T$213:T$248)*Inputs!$D$238+SUMIF(Decrements!$D$213:$D$248,3,Decrements!T$213:T$248)*Inputs!$D$239+SUMIF(Decrements!$D$213:$D$248,4,Decrements!T$213:T$248)*Inputs!$D$240+SUMIF(Decrements!$D$213:$D$248,5,Decrements!T$213:T$248)*Inputs!$D$241+SUMIF(Decrements!$D$213:$D$248,6,Decrements!T$213:T$248)*Inputs!$D$242)/IF(currency=2,exr,1)/IF(nominal=TRUE,1,HLOOKUP(O$5,$C$64:$V$66,3))</f>
        <v>8498008.5774793122</v>
      </c>
      <c r="P33" s="236">
        <f>(SUMIF(Decrements!$D$213:$D$248,1,Decrements!U$213:U$248)*Inputs!$D$237+SUMIF(Decrements!$D$213:$D$248,2,Decrements!U$213:U$248)*Inputs!$D$238+SUMIF(Decrements!$D$213:$D$248,3,Decrements!U$213:U$248)*Inputs!$D$239+SUMIF(Decrements!$D$213:$D$248,4,Decrements!U$213:U$248)*Inputs!$D$240+SUMIF(Decrements!$D$213:$D$248,5,Decrements!U$213:U$248)*Inputs!$D$241+SUMIF(Decrements!$D$213:$D$248,6,Decrements!U$213:U$248)*Inputs!$D$242)/IF(currency=2,exr,1)/IF(nominal=TRUE,1,HLOOKUP(P$5,$C$64:$V$66,3))</f>
        <v>7187431.6927866274</v>
      </c>
      <c r="Q33" s="236">
        <f>(SUMIF(Decrements!$D$213:$D$248,1,Decrements!V$213:V$248)*Inputs!$D$237+SUMIF(Decrements!$D$213:$D$248,2,Decrements!V$213:V$248)*Inputs!$D$238+SUMIF(Decrements!$D$213:$D$248,3,Decrements!V$213:V$248)*Inputs!$D$239+SUMIF(Decrements!$D$213:$D$248,4,Decrements!V$213:V$248)*Inputs!$D$240+SUMIF(Decrements!$D$213:$D$248,5,Decrements!V$213:V$248)*Inputs!$D$241+SUMIF(Decrements!$D$213:$D$248,6,Decrements!V$213:V$248)*Inputs!$D$242)/IF(currency=2,exr,1)/IF(nominal=TRUE,1,HLOOKUP(Q$5,$C$64:$V$66,3))</f>
        <v>6077113.722833816</v>
      </c>
      <c r="R33" s="236">
        <f>(SUMIF(Decrements!$D$213:$D$248,1,Decrements!W$213:W$248)*Inputs!$D$237+SUMIF(Decrements!$D$213:$D$248,2,Decrements!W$213:W$248)*Inputs!$D$238+SUMIF(Decrements!$D$213:$D$248,3,Decrements!W$213:W$248)*Inputs!$D$239+SUMIF(Decrements!$D$213:$D$248,4,Decrements!W$213:W$248)*Inputs!$D$240+SUMIF(Decrements!$D$213:$D$248,5,Decrements!W$213:W$248)*Inputs!$D$241+SUMIF(Decrements!$D$213:$D$248,6,Decrements!W$213:W$248)*Inputs!$D$242)/IF(currency=2,exr,1)/IF(nominal=TRUE,1,HLOOKUP(R$5,$C$64:$V$66,3))</f>
        <v>5182722.6899528801</v>
      </c>
      <c r="S33" s="236">
        <f>(SUMIF(Decrements!$D$213:$D$248,1,Decrements!X$213:X$248)*Inputs!$D$237+SUMIF(Decrements!$D$213:$D$248,2,Decrements!X$213:X$248)*Inputs!$D$238+SUMIF(Decrements!$D$213:$D$248,3,Decrements!X$213:X$248)*Inputs!$D$239+SUMIF(Decrements!$D$213:$D$248,4,Decrements!X$213:X$248)*Inputs!$D$240+SUMIF(Decrements!$D$213:$D$248,5,Decrements!X$213:X$248)*Inputs!$D$241+SUMIF(Decrements!$D$213:$D$248,6,Decrements!X$213:X$248)*Inputs!$D$242)/IF(currency=2,exr,1)/IF(nominal=TRUE,1,HLOOKUP(S$5,$C$64:$V$66,3))</f>
        <v>4304053.9857125375</v>
      </c>
      <c r="T33" s="236">
        <f>(SUMIF(Decrements!$D$213:$D$248,1,Decrements!Y$213:Y$248)*Inputs!$D$237+SUMIF(Decrements!$D$213:$D$248,2,Decrements!Y$213:Y$248)*Inputs!$D$238+SUMIF(Decrements!$D$213:$D$248,3,Decrements!Y$213:Y$248)*Inputs!$D$239+SUMIF(Decrements!$D$213:$D$248,4,Decrements!Y$213:Y$248)*Inputs!$D$240+SUMIF(Decrements!$D$213:$D$248,5,Decrements!Y$213:Y$248)*Inputs!$D$241+SUMIF(Decrements!$D$213:$D$248,6,Decrements!Y$213:Y$248)*Inputs!$D$242)/IF(currency=2,exr,1)/IF(nominal=TRUE,1,HLOOKUP(T$5,$C$64:$V$66,3))</f>
        <v>3813332.3418152058</v>
      </c>
      <c r="U33" s="236">
        <f>(SUMIF(Decrements!$D$213:$D$248,1,Decrements!Z$213:Z$248)*Inputs!$D$237+SUMIF(Decrements!$D$213:$D$248,2,Decrements!Z$213:Z$248)*Inputs!$D$238+SUMIF(Decrements!$D$213:$D$248,3,Decrements!Z$213:Z$248)*Inputs!$D$239+SUMIF(Decrements!$D$213:$D$248,4,Decrements!Z$213:Z$248)*Inputs!$D$240+SUMIF(Decrements!$D$213:$D$248,5,Decrements!Z$213:Z$248)*Inputs!$D$241+SUMIF(Decrements!$D$213:$D$248,6,Decrements!Z$213:Z$248)*Inputs!$D$242)/IF(currency=2,exr,1)/IF(nominal=TRUE,1,HLOOKUP(U$5,$C$64:$V$66,3))</f>
        <v>3453580.6528164987</v>
      </c>
      <c r="V33" s="236">
        <f>(SUMIF(Decrements!$D$213:$D$248,1,Decrements!AA$213:AA$248)*Inputs!$D$237+SUMIF(Decrements!$D$213:$D$248,2,Decrements!AA$213:AA$248)*Inputs!$D$238+SUMIF(Decrements!$D$213:$D$248,3,Decrements!AA$213:AA$248)*Inputs!$D$239+SUMIF(Decrements!$D$213:$D$248,4,Decrements!AA$213:AA$248)*Inputs!$D$240+SUMIF(Decrements!$D$213:$D$248,5,Decrements!AA$213:AA$248)*Inputs!$D$241+SUMIF(Decrements!$D$213:$D$248,6,Decrements!AA$213:AA$248)*Inputs!$D$242)/IF(currency=2,exr,1)/IF(nominal=TRUE,1,HLOOKUP(V$5,$C$64:$V$66,3))</f>
        <v>3193351.7174019073</v>
      </c>
      <c r="W33" s="236">
        <f>(SUMIF(Decrements!$D$213:$D$248,1,Decrements!AB$213:AB$248)*Inputs!$D$237+SUMIF(Decrements!$D$213:$D$248,2,Decrements!AB$213:AB$248)*Inputs!$D$238+SUMIF(Decrements!$D$213:$D$248,3,Decrements!AB$213:AB$248)*Inputs!$D$239+SUMIF(Decrements!$D$213:$D$248,4,Decrements!AB$213:AB$248)*Inputs!$D$240+SUMIF(Decrements!$D$213:$D$248,5,Decrements!AB$213:AB$248)*Inputs!$D$241+SUMIF(Decrements!$D$213:$D$248,6,Decrements!AB$213:AB$248)*Inputs!$D$242)/IF(currency=2,exr,1)/IF(nominal=TRUE,1,HLOOKUP(W$5,$C$64:$V$66,3))</f>
        <v>2802855.1843897551</v>
      </c>
      <c r="X33" s="236">
        <f>(SUMIF(Decrements!$D$213:$D$248,1,Decrements!AC$213:AC$248)*Inputs!$D$237+SUMIF(Decrements!$D$213:$D$248,2,Decrements!AC$213:AC$248)*Inputs!$D$238+SUMIF(Decrements!$D$213:$D$248,3,Decrements!AC$213:AC$248)*Inputs!$D$239+SUMIF(Decrements!$D$213:$D$248,4,Decrements!AC$213:AC$248)*Inputs!$D$240+SUMIF(Decrements!$D$213:$D$248,5,Decrements!AC$213:AC$248)*Inputs!$D$241+SUMIF(Decrements!$D$213:$D$248,6,Decrements!AC$213:AC$248)*Inputs!$D$242)/IF(currency=2,exr,1)/IF(nominal=TRUE,1,HLOOKUP(X$5,$C$64:$V$66,3))</f>
        <v>2703334.0146756954</v>
      </c>
      <c r="Y33" s="236">
        <f>(SUMIF(Decrements!$D$213:$D$248,1,Decrements!AD$213:AD$248)*Inputs!$D$237+SUMIF(Decrements!$D$213:$D$248,2,Decrements!AD$213:AD$248)*Inputs!$D$238+SUMIF(Decrements!$D$213:$D$248,3,Decrements!AD$213:AD$248)*Inputs!$D$239+SUMIF(Decrements!$D$213:$D$248,4,Decrements!AD$213:AD$248)*Inputs!$D$240+SUMIF(Decrements!$D$213:$D$248,5,Decrements!AD$213:AD$248)*Inputs!$D$241+SUMIF(Decrements!$D$213:$D$248,6,Decrements!AD$213:AD$248)*Inputs!$D$242)/IF(currency=2,exr,1)/IF(nominal=TRUE,1,HLOOKUP(Y$5,$C$64:$V$66,3))</f>
        <v>2662899.2258525151</v>
      </c>
      <c r="Z33" s="236">
        <f>(SUMIF(Decrements!$D$213:$D$248,1,Decrements!AE$213:AE$248)*Inputs!$D$237+SUMIF(Decrements!$D$213:$D$248,2,Decrements!AE$213:AE$248)*Inputs!$D$238+SUMIF(Decrements!$D$213:$D$248,3,Decrements!AE$213:AE$248)*Inputs!$D$239+SUMIF(Decrements!$D$213:$D$248,4,Decrements!AE$213:AE$248)*Inputs!$D$240+SUMIF(Decrements!$D$213:$D$248,5,Decrements!AE$213:AE$248)*Inputs!$D$241+SUMIF(Decrements!$D$213:$D$248,6,Decrements!AE$213:AE$248)*Inputs!$D$242)/IF(currency=2,exr,1)/IF(nominal=TRUE,1,HLOOKUP(Z$5,$C$64:$V$66,3))</f>
        <v>2644412.5261788424</v>
      </c>
      <c r="AA33" s="236">
        <f>(SUMIF(Decrements!$D$213:$D$248,1,Decrements!AF$213:AF$248)*Inputs!$D$237+SUMIF(Decrements!$D$213:$D$248,2,Decrements!AF$213:AF$248)*Inputs!$D$238+SUMIF(Decrements!$D$213:$D$248,3,Decrements!AF$213:AF$248)*Inputs!$D$239+SUMIF(Decrements!$D$213:$D$248,4,Decrements!AF$213:AF$248)*Inputs!$D$240+SUMIF(Decrements!$D$213:$D$248,5,Decrements!AF$213:AF$248)*Inputs!$D$241+SUMIF(Decrements!$D$213:$D$248,6,Decrements!AF$213:AF$248)*Inputs!$D$242)/IF(currency=2,exr,1)/IF(nominal=TRUE,1,HLOOKUP(AA$5,$C$64:$V$66,3))</f>
        <v>2368815.5287634814</v>
      </c>
      <c r="AB33" s="236">
        <f>(SUMIF(Decrements!$D$213:$D$248,1,Decrements!AG$213:AG$248)*Inputs!$D$237+SUMIF(Decrements!$D$213:$D$248,2,Decrements!AG$213:AG$248)*Inputs!$D$238+SUMIF(Decrements!$D$213:$D$248,3,Decrements!AG$213:AG$248)*Inputs!$D$239+SUMIF(Decrements!$D$213:$D$248,4,Decrements!AG$213:AG$248)*Inputs!$D$240+SUMIF(Decrements!$D$213:$D$248,5,Decrements!AG$213:AG$248)*Inputs!$D$241+SUMIF(Decrements!$D$213:$D$248,6,Decrements!AG$213:AG$248)*Inputs!$D$242)/IF(currency=2,exr,1)/IF(nominal=TRUE,1,HLOOKUP(AB$5,$C$64:$V$66,3))</f>
        <v>2391657.6571597578</v>
      </c>
      <c r="AC33" s="236">
        <f>(SUMIF(Decrements!$D$213:$D$248,1,Decrements!AH$213:AH$248)*Inputs!$D$237+SUMIF(Decrements!$D$213:$D$248,2,Decrements!AH$213:AH$248)*Inputs!$D$238+SUMIF(Decrements!$D$213:$D$248,3,Decrements!AH$213:AH$248)*Inputs!$D$239+SUMIF(Decrements!$D$213:$D$248,4,Decrements!AH$213:AH$248)*Inputs!$D$240+SUMIF(Decrements!$D$213:$D$248,5,Decrements!AH$213:AH$248)*Inputs!$D$241+SUMIF(Decrements!$D$213:$D$248,6,Decrements!AH$213:AH$248)*Inputs!$D$242)/IF(currency=2,exr,1)/IF(nominal=TRUE,1,HLOOKUP(AC$5,$C$64:$V$66,3))</f>
        <v>2463492.3338581808</v>
      </c>
      <c r="AD33" s="236">
        <f>(SUMIF(Decrements!$D$213:$D$248,1,Decrements!AI$213:AI$248)*Inputs!$D$237+SUMIF(Decrements!$D$213:$D$248,2,Decrements!AI$213:AI$248)*Inputs!$D$238+SUMIF(Decrements!$D$213:$D$248,3,Decrements!AI$213:AI$248)*Inputs!$D$239+SUMIF(Decrements!$D$213:$D$248,4,Decrements!AI$213:AI$248)*Inputs!$D$240+SUMIF(Decrements!$D$213:$D$248,5,Decrements!AI$213:AI$248)*Inputs!$D$241+SUMIF(Decrements!$D$213:$D$248,6,Decrements!AI$213:AI$248)*Inputs!$D$242)/IF(currency=2,exr,1)/IF(nominal=TRUE,1,HLOOKUP(AD$5,$C$64:$V$66,3))</f>
        <v>2535195.8341458901</v>
      </c>
      <c r="AE33" s="236">
        <f>(SUMIF(Decrements!$D$213:$D$248,1,Decrements!AJ$213:AJ$248)*Inputs!$D$237+SUMIF(Decrements!$D$213:$D$248,2,Decrements!AJ$213:AJ$248)*Inputs!$D$238+SUMIF(Decrements!$D$213:$D$248,3,Decrements!AJ$213:AJ$248)*Inputs!$D$239+SUMIF(Decrements!$D$213:$D$248,4,Decrements!AJ$213:AJ$248)*Inputs!$D$240+SUMIF(Decrements!$D$213:$D$248,5,Decrements!AJ$213:AJ$248)*Inputs!$D$241+SUMIF(Decrements!$D$213:$D$248,6,Decrements!AJ$213:AJ$248)*Inputs!$D$242)/IF(currency=2,exr,1)/IF(nominal=TRUE,1,HLOOKUP(AE$5,$C$64:$V$66,3))</f>
        <v>2428550.8708567098</v>
      </c>
      <c r="AF33" s="236">
        <f>(SUMIF(Decrements!$D$213:$D$248,1,Decrements!AK$213:AK$248)*Inputs!$D$237+SUMIF(Decrements!$D$213:$D$248,2,Decrements!AK$213:AK$248)*Inputs!$D$238+SUMIF(Decrements!$D$213:$D$248,3,Decrements!AK$213:AK$248)*Inputs!$D$239+SUMIF(Decrements!$D$213:$D$248,4,Decrements!AK$213:AK$248)*Inputs!$D$240+SUMIF(Decrements!$D$213:$D$248,5,Decrements!AK$213:AK$248)*Inputs!$D$241+SUMIF(Decrements!$D$213:$D$248,6,Decrements!AK$213:AK$248)*Inputs!$D$242)/IF(currency=2,exr,1)/IF(nominal=TRUE,1,HLOOKUP(AF$5,$C$64:$V$66,3))</f>
        <v>2490369.0214672373</v>
      </c>
      <c r="AG33" s="236">
        <f>(SUMIF(Decrements!$D$213:$D$248,1,Decrements!AL$213:AL$248)*Inputs!$D$237+SUMIF(Decrements!$D$213:$D$248,2,Decrements!AL$213:AL$248)*Inputs!$D$238+SUMIF(Decrements!$D$213:$D$248,3,Decrements!AL$213:AL$248)*Inputs!$D$239+SUMIF(Decrements!$D$213:$D$248,4,Decrements!AL$213:AL$248)*Inputs!$D$240+SUMIF(Decrements!$D$213:$D$248,5,Decrements!AL$213:AL$248)*Inputs!$D$241+SUMIF(Decrements!$D$213:$D$248,6,Decrements!AL$213:AL$248)*Inputs!$D$242)/IF(currency=2,exr,1)/IF(nominal=TRUE,1,HLOOKUP(AG$5,$C$64:$V$66,3))</f>
        <v>2561572.1135062948</v>
      </c>
      <c r="AH33" s="236">
        <f>(SUMIF(Decrements!$D$213:$D$248,1,Decrements!AM$213:AM$248)*Inputs!$D$237+SUMIF(Decrements!$D$213:$D$248,2,Decrements!AM$213:AM$248)*Inputs!$D$238+SUMIF(Decrements!$D$213:$D$248,3,Decrements!AM$213:AM$248)*Inputs!$D$239+SUMIF(Decrements!$D$213:$D$248,4,Decrements!AM$213:AM$248)*Inputs!$D$240+SUMIF(Decrements!$D$213:$D$248,5,Decrements!AM$213:AM$248)*Inputs!$D$241+SUMIF(Decrements!$D$213:$D$248,6,Decrements!AM$213:AM$248)*Inputs!$D$242)/IF(currency=2,exr,1)/IF(nominal=TRUE,1,HLOOKUP(AH$5,$C$64:$V$66,3))</f>
        <v>2627598.4701991584</v>
      </c>
      <c r="AI33" s="236">
        <f>(SUMIF(Decrements!$D$213:$D$248,1,Decrements!AN$213:AN$248)*Inputs!$D$237+SUMIF(Decrements!$D$213:$D$248,2,Decrements!AN$213:AN$248)*Inputs!$D$238+SUMIF(Decrements!$D$213:$D$248,3,Decrements!AN$213:AN$248)*Inputs!$D$239+SUMIF(Decrements!$D$213:$D$248,4,Decrements!AN$213:AN$248)*Inputs!$D$240+SUMIF(Decrements!$D$213:$D$248,5,Decrements!AN$213:AN$248)*Inputs!$D$241+SUMIF(Decrements!$D$213:$D$248,6,Decrements!AN$213:AN$248)*Inputs!$D$242)/IF(currency=2,exr,1)/IF(nominal=TRUE,1,HLOOKUP(AI$5,$C$64:$V$66,3))</f>
        <v>2840023.4657508195</v>
      </c>
      <c r="AJ33" s="236">
        <f>(SUMIF(Decrements!$D$213:$D$248,1,Decrements!AO$213:AO$248)*Inputs!$D$237+SUMIF(Decrements!$D$213:$D$248,2,Decrements!AO$213:AO$248)*Inputs!$D$238+SUMIF(Decrements!$D$213:$D$248,3,Decrements!AO$213:AO$248)*Inputs!$D$239+SUMIF(Decrements!$D$213:$D$248,4,Decrements!AO$213:AO$248)*Inputs!$D$240+SUMIF(Decrements!$D$213:$D$248,5,Decrements!AO$213:AO$248)*Inputs!$D$241+SUMIF(Decrements!$D$213:$D$248,6,Decrements!AO$213:AO$248)*Inputs!$D$242)/IF(currency=2,exr,1)/IF(nominal=TRUE,1,HLOOKUP(AJ$5,$C$64:$V$66,3))</f>
        <v>2896502.3841732107</v>
      </c>
      <c r="AK33" s="236">
        <f>(SUMIF(Decrements!$D$213:$D$248,1,Decrements!AP$213:AP$248)*Inputs!$D$237+SUMIF(Decrements!$D$213:$D$248,2,Decrements!AP$213:AP$248)*Inputs!$D$238+SUMIF(Decrements!$D$213:$D$248,3,Decrements!AP$213:AP$248)*Inputs!$D$239+SUMIF(Decrements!$D$213:$D$248,4,Decrements!AP$213:AP$248)*Inputs!$D$240+SUMIF(Decrements!$D$213:$D$248,5,Decrements!AP$213:AP$248)*Inputs!$D$241+SUMIF(Decrements!$D$213:$D$248,6,Decrements!AP$213:AP$248)*Inputs!$D$242)/IF(currency=2,exr,1)/IF(nominal=TRUE,1,HLOOKUP(AK$5,$C$64:$V$66,3))</f>
        <v>2943279.5904603563</v>
      </c>
      <c r="AL33" s="236">
        <f>(SUMIF(Decrements!$D$213:$D$248,1,Decrements!AQ$213:AQ$248)*Inputs!$D$237+SUMIF(Decrements!$D$213:$D$248,2,Decrements!AQ$213:AQ$248)*Inputs!$D$238+SUMIF(Decrements!$D$213:$D$248,3,Decrements!AQ$213:AQ$248)*Inputs!$D$239+SUMIF(Decrements!$D$213:$D$248,4,Decrements!AQ$213:AQ$248)*Inputs!$D$240+SUMIF(Decrements!$D$213:$D$248,5,Decrements!AQ$213:AQ$248)*Inputs!$D$241+SUMIF(Decrements!$D$213:$D$248,6,Decrements!AQ$213:AQ$248)*Inputs!$D$242)/IF(currency=2,exr,1)/IF(nominal=TRUE,1,HLOOKUP(AL$5,$C$64:$V$66,3))</f>
        <v>2984155.4905562517</v>
      </c>
      <c r="AM33" s="236">
        <f>(SUMIF(Decrements!$D$213:$D$248,1,Decrements!AR$213:AR$248)*Inputs!$D$237+SUMIF(Decrements!$D$213:$D$248,2,Decrements!AR$213:AR$248)*Inputs!$D$238+SUMIF(Decrements!$D$213:$D$248,3,Decrements!AR$213:AR$248)*Inputs!$D$239+SUMIF(Decrements!$D$213:$D$248,4,Decrements!AR$213:AR$248)*Inputs!$D$240+SUMIF(Decrements!$D$213:$D$248,5,Decrements!AR$213:AR$248)*Inputs!$D$241+SUMIF(Decrements!$D$213:$D$248,6,Decrements!AR$213:AR$248)*Inputs!$D$242)/IF(currency=2,exr,1)/IF(nominal=TRUE,1,HLOOKUP(AM$5,$C$64:$V$66,3))</f>
        <v>3193192.4882001448</v>
      </c>
      <c r="AN33" s="236">
        <f>(SUMIF(Decrements!$D$213:$D$248,1,Decrements!AS$213:AS$248)*Inputs!$D$237+SUMIF(Decrements!$D$213:$D$248,2,Decrements!AS$213:AS$248)*Inputs!$D$238+SUMIF(Decrements!$D$213:$D$248,3,Decrements!AS$213:AS$248)*Inputs!$D$239+SUMIF(Decrements!$D$213:$D$248,4,Decrements!AS$213:AS$248)*Inputs!$D$240+SUMIF(Decrements!$D$213:$D$248,5,Decrements!AS$213:AS$248)*Inputs!$D$241+SUMIF(Decrements!$D$213:$D$248,6,Decrements!AS$213:AS$248)*Inputs!$D$242)/IF(currency=2,exr,1)/IF(nominal=TRUE,1,HLOOKUP(AN$5,$C$64:$V$66,3))</f>
        <v>3229424.0608953852</v>
      </c>
      <c r="AO33" s="236">
        <f>(SUMIF(Decrements!$D$213:$D$248,1,Decrements!AT$213:AT$248)*Inputs!$D$237+SUMIF(Decrements!$D$213:$D$248,2,Decrements!AT$213:AT$248)*Inputs!$D$238+SUMIF(Decrements!$D$213:$D$248,3,Decrements!AT$213:AT$248)*Inputs!$D$239+SUMIF(Decrements!$D$213:$D$248,4,Decrements!AT$213:AT$248)*Inputs!$D$240+SUMIF(Decrements!$D$213:$D$248,5,Decrements!AT$213:AT$248)*Inputs!$D$241+SUMIF(Decrements!$D$213:$D$248,6,Decrements!AT$213:AT$248)*Inputs!$D$242)/IF(currency=2,exr,1)/IF(nominal=TRUE,1,HLOOKUP(AO$5,$C$64:$V$66,3))</f>
        <v>3263154.6529949643</v>
      </c>
      <c r="AP33" s="236">
        <f>(SUMIF(Decrements!$D$213:$D$248,1,Decrements!AU$213:AU$248)*Inputs!$D$237+SUMIF(Decrements!$D$213:$D$248,2,Decrements!AU$213:AU$248)*Inputs!$D$238+SUMIF(Decrements!$D$213:$D$248,3,Decrements!AU$213:AU$248)*Inputs!$D$239+SUMIF(Decrements!$D$213:$D$248,4,Decrements!AU$213:AU$248)*Inputs!$D$240+SUMIF(Decrements!$D$213:$D$248,5,Decrements!AU$213:AU$248)*Inputs!$D$241+SUMIF(Decrements!$D$213:$D$248,6,Decrements!AU$213:AU$248)*Inputs!$D$242)/IF(currency=2,exr,1)/IF(nominal=TRUE,1,HLOOKUP(AP$5,$C$64:$V$66,3))</f>
        <v>3294788.394579954</v>
      </c>
      <c r="AQ33" s="236">
        <f>(SUMIF(Decrements!$D$213:$D$248,1,Decrements!AV$213:AV$248)*Inputs!$D$237+SUMIF(Decrements!$D$213:$D$248,2,Decrements!AV$213:AV$248)*Inputs!$D$238+SUMIF(Decrements!$D$213:$D$248,3,Decrements!AV$213:AV$248)*Inputs!$D$239+SUMIF(Decrements!$D$213:$D$248,4,Decrements!AV$213:AV$248)*Inputs!$D$240+SUMIF(Decrements!$D$213:$D$248,5,Decrements!AV$213:AV$248)*Inputs!$D$241+SUMIF(Decrements!$D$213:$D$248,6,Decrements!AV$213:AV$248)*Inputs!$D$242)/IF(currency=2,exr,1)/IF(nominal=TRUE,1,HLOOKUP(AQ$5,$C$64:$V$66,3))</f>
        <v>3513834.7445359733</v>
      </c>
      <c r="AR33" s="236">
        <f>(SUMIF(Decrements!$D$213:$D$248,1,Decrements!AW$213:AW$248)*Inputs!$D$237+SUMIF(Decrements!$D$213:$D$248,2,Decrements!AW$213:AW$248)*Inputs!$D$238+SUMIF(Decrements!$D$213:$D$248,3,Decrements!AW$213:AW$248)*Inputs!$D$239+SUMIF(Decrements!$D$213:$D$248,4,Decrements!AW$213:AW$248)*Inputs!$D$240+SUMIF(Decrements!$D$213:$D$248,5,Decrements!AW$213:AW$248)*Inputs!$D$241+SUMIF(Decrements!$D$213:$D$248,6,Decrements!AW$213:AW$248)*Inputs!$D$242)/IF(currency=2,exr,1)/IF(nominal=TRUE,1,HLOOKUP(AR$5,$C$64:$V$66,3))</f>
        <v>3543772.8193054385</v>
      </c>
      <c r="AS33" s="236">
        <f>(SUMIF(Decrements!$D$213:$D$248,1,Decrements!AX$213:AX$248)*Inputs!$D$237+SUMIF(Decrements!$D$213:$D$248,2,Decrements!AX$213:AX$248)*Inputs!$D$238+SUMIF(Decrements!$D$213:$D$248,3,Decrements!AX$213:AX$248)*Inputs!$D$239+SUMIF(Decrements!$D$213:$D$248,4,Decrements!AX$213:AX$248)*Inputs!$D$240+SUMIF(Decrements!$D$213:$D$248,5,Decrements!AX$213:AX$248)*Inputs!$D$241+SUMIF(Decrements!$D$213:$D$248,6,Decrements!AX$213:AX$248)*Inputs!$D$242)/IF(currency=2,exr,1)/IF(nominal=TRUE,1,HLOOKUP(AS$5,$C$64:$V$66,3))</f>
        <v>3572262.274093396</v>
      </c>
      <c r="AT33" s="236">
        <f>(SUMIF(Decrements!$D$213:$D$248,1,Decrements!AY$213:AY$248)*Inputs!$D$237+SUMIF(Decrements!$D$213:$D$248,2,Decrements!AY$213:AY$248)*Inputs!$D$238+SUMIF(Decrements!$D$213:$D$248,3,Decrements!AY$213:AY$248)*Inputs!$D$239+SUMIF(Decrements!$D$213:$D$248,4,Decrements!AY$213:AY$248)*Inputs!$D$240+SUMIF(Decrements!$D$213:$D$248,5,Decrements!AY$213:AY$248)*Inputs!$D$241+SUMIF(Decrements!$D$213:$D$248,6,Decrements!AY$213:AY$248)*Inputs!$D$242)/IF(currency=2,exr,1)/IF(nominal=TRUE,1,HLOOKUP(AT$5,$C$64:$V$66,3))</f>
        <v>3599425.1001630072</v>
      </c>
      <c r="AU33" s="236">
        <f>(SUMIF(Decrements!$D$213:$D$248,1,Decrements!AZ$213:AZ$248)*Inputs!$D$237+SUMIF(Decrements!$D$213:$D$248,2,Decrements!AZ$213:AZ$248)*Inputs!$D$238+SUMIF(Decrements!$D$213:$D$248,3,Decrements!AZ$213:AZ$248)*Inputs!$D$239+SUMIF(Decrements!$D$213:$D$248,4,Decrements!AZ$213:AZ$248)*Inputs!$D$240+SUMIF(Decrements!$D$213:$D$248,5,Decrements!AZ$213:AZ$248)*Inputs!$D$241+SUMIF(Decrements!$D$213:$D$248,6,Decrements!AZ$213:AZ$248)*Inputs!$D$242)/IF(currency=2,exr,1)/IF(nominal=TRUE,1,HLOOKUP(AU$5,$C$64:$V$66,3))</f>
        <v>3831644.1914636907</v>
      </c>
      <c r="AV33" s="236">
        <f>(SUMIF(Decrements!$D$213:$D$248,1,Decrements!BA$213:BA$248)*Inputs!$D$237+SUMIF(Decrements!$D$213:$D$248,2,Decrements!BA$213:BA$248)*Inputs!$D$238+SUMIF(Decrements!$D$213:$D$248,3,Decrements!BA$213:BA$248)*Inputs!$D$239+SUMIF(Decrements!$D$213:$D$248,4,Decrements!BA$213:BA$248)*Inputs!$D$240+SUMIF(Decrements!$D$213:$D$248,5,Decrements!BA$213:BA$248)*Inputs!$D$241+SUMIF(Decrements!$D$213:$D$248,6,Decrements!BA$213:BA$248)*Inputs!$D$242)/IF(currency=2,exr,1)/IF(nominal=TRUE,1,HLOOKUP(AV$5,$C$64:$V$66,3))</f>
        <v>3857780.9662833214</v>
      </c>
      <c r="AW33" s="236">
        <f>(SUMIF(Decrements!$D$213:$D$248,1,Decrements!BB$213:BB$248)*Inputs!$D$237+SUMIF(Decrements!$D$213:$D$248,2,Decrements!BB$213:BB$248)*Inputs!$D$238+SUMIF(Decrements!$D$213:$D$248,3,Decrements!BB$213:BB$248)*Inputs!$D$239+SUMIF(Decrements!$D$213:$D$248,4,Decrements!BB$213:BB$248)*Inputs!$D$240+SUMIF(Decrements!$D$213:$D$248,5,Decrements!BB$213:BB$248)*Inputs!$D$241+SUMIF(Decrements!$D$213:$D$248,6,Decrements!BB$213:BB$248)*Inputs!$D$242)/IF(currency=2,exr,1)/IF(nominal=TRUE,1,HLOOKUP(AW$5,$C$64:$V$66,3))</f>
        <v>3882674.2609448293</v>
      </c>
      <c r="AX33" s="236">
        <f>(SUMIF(Decrements!$D$213:$D$248,1,Decrements!BC$213:BC$248)*Inputs!$D$237+SUMIF(Decrements!$D$213:$D$248,2,Decrements!BC$213:BC$248)*Inputs!$D$238+SUMIF(Decrements!$D$213:$D$248,3,Decrements!BC$213:BC$248)*Inputs!$D$239+SUMIF(Decrements!$D$213:$D$248,4,Decrements!BC$213:BC$248)*Inputs!$D$240+SUMIF(Decrements!$D$213:$D$248,5,Decrements!BC$213:BC$248)*Inputs!$D$241+SUMIF(Decrements!$D$213:$D$248,6,Decrements!BC$213:BC$248)*Inputs!$D$242)/IF(currency=2,exr,1)/IF(nominal=TRUE,1,HLOOKUP(AX$5,$C$64:$V$66,3))</f>
        <v>3906354.2798655909</v>
      </c>
      <c r="AY33" s="236">
        <f>(SUMIF(Decrements!$D$213:$D$248,1,Decrements!BD$213:BD$248)*Inputs!$D$237+SUMIF(Decrements!$D$213:$D$248,2,Decrements!BD$213:BD$248)*Inputs!$D$238+SUMIF(Decrements!$D$213:$D$248,3,Decrements!BD$213:BD$248)*Inputs!$D$239+SUMIF(Decrements!$D$213:$D$248,4,Decrements!BD$213:BD$248)*Inputs!$D$240+SUMIF(Decrements!$D$213:$D$248,5,Decrements!BD$213:BD$248)*Inputs!$D$241+SUMIF(Decrements!$D$213:$D$248,6,Decrements!BD$213:BD$248)*Inputs!$D$242)/IF(currency=2,exr,1)/IF(nominal=TRUE,1,HLOOKUP(AY$5,$C$64:$V$66,3))</f>
        <v>4152420.4164139577</v>
      </c>
      <c r="AZ33" s="236">
        <f>(SUMIF(Decrements!$D$213:$D$248,1,Decrements!BE$213:BE$248)*Inputs!$D$237+SUMIF(Decrements!$D$213:$D$248,2,Decrements!BE$213:BE$248)*Inputs!$D$238+SUMIF(Decrements!$D$213:$D$248,3,Decrements!BE$213:BE$248)*Inputs!$D$239+SUMIF(Decrements!$D$213:$D$248,4,Decrements!BE$213:BE$248)*Inputs!$D$240+SUMIF(Decrements!$D$213:$D$248,5,Decrements!BE$213:BE$248)*Inputs!$D$241+SUMIF(Decrements!$D$213:$D$248,6,Decrements!BE$213:BE$248)*Inputs!$D$242)/IF(currency=2,exr,1)/IF(nominal=TRUE,1,HLOOKUP(AZ$5,$C$64:$V$66,3))</f>
        <v>4174971.9724880052</v>
      </c>
      <c r="BA33" s="236">
        <f>(SUMIF(Decrements!$D$213:$D$248,1,Decrements!BF$213:BF$248)*Inputs!$D$237+SUMIF(Decrements!$D$213:$D$248,2,Decrements!BF$213:BF$248)*Inputs!$D$238+SUMIF(Decrements!$D$213:$D$248,3,Decrements!BF$213:BF$248)*Inputs!$D$239+SUMIF(Decrements!$D$213:$D$248,4,Decrements!BF$213:BF$248)*Inputs!$D$240+SUMIF(Decrements!$D$213:$D$248,5,Decrements!BF$213:BF$248)*Inputs!$D$241+SUMIF(Decrements!$D$213:$D$248,6,Decrements!BF$213:BF$248)*Inputs!$D$242)/IF(currency=2,exr,1)/IF(nominal=TRUE,1,HLOOKUP(BA$5,$C$64:$V$66,3))</f>
        <v>4196316.3098656135</v>
      </c>
      <c r="BB33" s="236">
        <f>(SUMIF(Decrements!$D$213:$D$248,1,Decrements!BG$213:BG$248)*Inputs!$D$237+SUMIF(Decrements!$D$213:$D$248,2,Decrements!BG$213:BG$248)*Inputs!$D$238+SUMIF(Decrements!$D$213:$D$248,3,Decrements!BG$213:BG$248)*Inputs!$D$239+SUMIF(Decrements!$D$213:$D$248,4,Decrements!BG$213:BG$248)*Inputs!$D$240+SUMIF(Decrements!$D$213:$D$248,5,Decrements!BG$213:BG$248)*Inputs!$D$241+SUMIF(Decrements!$D$213:$D$248,6,Decrements!BG$213:BG$248)*Inputs!$D$242)/IF(currency=2,exr,1)/IF(nominal=TRUE,1,HLOOKUP(BB$5,$C$64:$V$66,3))</f>
        <v>4216479.4359084489</v>
      </c>
      <c r="BC33" s="236">
        <f>(SUMIF(Decrements!$D$213:$D$248,1,Decrements!BH$213:BH$248)*Inputs!$D$237+SUMIF(Decrements!$D$213:$D$248,2,Decrements!BH$213:BH$248)*Inputs!$D$238+SUMIF(Decrements!$D$213:$D$248,3,Decrements!BH$213:BH$248)*Inputs!$D$239+SUMIF(Decrements!$D$213:$D$248,4,Decrements!BH$213:BH$248)*Inputs!$D$240+SUMIF(Decrements!$D$213:$D$248,5,Decrements!BH$213:BH$248)*Inputs!$D$241+SUMIF(Decrements!$D$213:$D$248,6,Decrements!BH$213:BH$248)*Inputs!$D$242)/IF(currency=2,exr,1)/IF(nominal=TRUE,1,HLOOKUP(BC$5,$C$64:$V$66,3))</f>
        <v>4476515.005216796</v>
      </c>
      <c r="BD33" s="236">
        <f>(SUMIF(Decrements!$D$213:$D$248,1,Decrements!BI$213:BI$248)*Inputs!$D$237+SUMIF(Decrements!$D$213:$D$248,2,Decrements!BI$213:BI$248)*Inputs!$D$238+SUMIF(Decrements!$D$213:$D$248,3,Decrements!BI$213:BI$248)*Inputs!$D$239+SUMIF(Decrements!$D$213:$D$248,4,Decrements!BI$213:BI$248)*Inputs!$D$240+SUMIF(Decrements!$D$213:$D$248,5,Decrements!BI$213:BI$248)*Inputs!$D$241+SUMIF(Decrements!$D$213:$D$248,6,Decrements!BI$213:BI$248)*Inputs!$D$242)/IF(currency=2,exr,1)/IF(nominal=TRUE,1,HLOOKUP(BD$5,$C$64:$V$66,3))</f>
        <v>4495434.6219979571</v>
      </c>
      <c r="BE33" s="236">
        <f>(SUMIF(Decrements!$D$213:$D$248,1,Decrements!BJ$213:BJ$248)*Inputs!$D$237+SUMIF(Decrements!$D$213:$D$248,2,Decrements!BJ$213:BJ$248)*Inputs!$D$238+SUMIF(Decrements!$D$213:$D$248,3,Decrements!BJ$213:BJ$248)*Inputs!$D$239+SUMIF(Decrements!$D$213:$D$248,4,Decrements!BJ$213:BJ$248)*Inputs!$D$240+SUMIF(Decrements!$D$213:$D$248,5,Decrements!BJ$213:BJ$248)*Inputs!$D$241+SUMIF(Decrements!$D$213:$D$248,6,Decrements!BJ$213:BJ$248)*Inputs!$D$242)/IF(currency=2,exr,1)/IF(nominal=TRUE,1,HLOOKUP(BE$5,$C$64:$V$66,3))</f>
        <v>4513205.7382212887</v>
      </c>
      <c r="BF33" s="236">
        <f>(SUMIF(Decrements!$D$213:$D$248,1,Decrements!BK$213:BK$248)*Inputs!$D$237+SUMIF(Decrements!$D$213:$D$248,2,Decrements!BK$213:BK$248)*Inputs!$D$238+SUMIF(Decrements!$D$213:$D$248,3,Decrements!BK$213:BK$248)*Inputs!$D$239+SUMIF(Decrements!$D$213:$D$248,4,Decrements!BK$213:BK$248)*Inputs!$D$240+SUMIF(Decrements!$D$213:$D$248,5,Decrements!BK$213:BK$248)*Inputs!$D$241+SUMIF(Decrements!$D$213:$D$248,6,Decrements!BK$213:BK$248)*Inputs!$D$242)/IF(currency=2,exr,1)/IF(nominal=TRUE,1,HLOOKUP(BF$5,$C$64:$V$66,3))</f>
        <v>4529867.0222456185</v>
      </c>
      <c r="BG33" s="236">
        <f>(SUMIF(Decrements!$D$213:$D$248,1,Decrements!BL$213:BL$248)*Inputs!$D$237+SUMIF(Decrements!$D$213:$D$248,2,Decrements!BL$213:BL$248)*Inputs!$D$238+SUMIF(Decrements!$D$213:$D$248,3,Decrements!BL$213:BL$248)*Inputs!$D$239+SUMIF(Decrements!$D$213:$D$248,4,Decrements!BL$213:BL$248)*Inputs!$D$240+SUMIF(Decrements!$D$213:$D$248,5,Decrements!BL$213:BL$248)*Inputs!$D$241+SUMIF(Decrements!$D$213:$D$248,6,Decrements!BL$213:BL$248)*Inputs!$D$242)/IF(currency=2,exr,1)/IF(nominal=TRUE,1,HLOOKUP(BG$5,$C$64:$V$66,3))</f>
        <v>4804123.4036130579</v>
      </c>
      <c r="BH33" s="236">
        <f>(SUMIF(Decrements!$D$213:$D$248,1,Decrements!BM$213:BM$248)*Inputs!$D$237+SUMIF(Decrements!$D$213:$D$248,2,Decrements!BM$213:BM$248)*Inputs!$D$238+SUMIF(Decrements!$D$213:$D$248,3,Decrements!BM$213:BM$248)*Inputs!$D$239+SUMIF(Decrements!$D$213:$D$248,4,Decrements!BM$213:BM$248)*Inputs!$D$240+SUMIF(Decrements!$D$213:$D$248,5,Decrements!BM$213:BM$248)*Inputs!$D$241+SUMIF(Decrements!$D$213:$D$248,6,Decrements!BM$213:BM$248)*Inputs!$D$242)/IF(currency=2,exr,1)/IF(nominal=TRUE,1,HLOOKUP(BH$5,$C$64:$V$66,3))</f>
        <v>4819527.3616280397</v>
      </c>
      <c r="BI33" s="236">
        <f>(SUMIF(Decrements!$D$213:$D$248,1,Decrements!BN$213:BN$248)*Inputs!$D$237+SUMIF(Decrements!$D$213:$D$248,2,Decrements!BN$213:BN$248)*Inputs!$D$238+SUMIF(Decrements!$D$213:$D$248,3,Decrements!BN$213:BN$248)*Inputs!$D$239+SUMIF(Decrements!$D$213:$D$248,4,Decrements!BN$213:BN$248)*Inputs!$D$240+SUMIF(Decrements!$D$213:$D$248,5,Decrements!BN$213:BN$248)*Inputs!$D$241+SUMIF(Decrements!$D$213:$D$248,6,Decrements!BN$213:BN$248)*Inputs!$D$242)/IF(currency=2,exr,1)/IF(nominal=TRUE,1,HLOOKUP(BI$5,$C$64:$V$66,3))</f>
        <v>4833872.1961458344</v>
      </c>
      <c r="BJ33" s="236">
        <f>(SUMIF(Decrements!$D$213:$D$248,1,Decrements!BO$213:BO$248)*Inputs!$D$237+SUMIF(Decrements!$D$213:$D$248,2,Decrements!BO$213:BO$248)*Inputs!$D$238+SUMIF(Decrements!$D$213:$D$248,3,Decrements!BO$213:BO$248)*Inputs!$D$239+SUMIF(Decrements!$D$213:$D$248,4,Decrements!BO$213:BO$248)*Inputs!$D$240+SUMIF(Decrements!$D$213:$D$248,5,Decrements!BO$213:BO$248)*Inputs!$D$241+SUMIF(Decrements!$D$213:$D$248,6,Decrements!BO$213:BO$248)*Inputs!$D$242)/IF(currency=2,exr,1)/IF(nominal=TRUE,1,HLOOKUP(BJ$5,$C$64:$V$66,3))</f>
        <v>4847206.3933706861</v>
      </c>
      <c r="BK33" s="236">
        <f>(SUMIF(Decrements!$D$213:$D$248,1,Decrements!BP$213:BP$248)*Inputs!$D$237+SUMIF(Decrements!$D$213:$D$248,2,Decrements!BP$213:BP$248)*Inputs!$D$238+SUMIF(Decrements!$D$213:$D$248,3,Decrements!BP$213:BP$248)*Inputs!$D$239+SUMIF(Decrements!$D$213:$D$248,4,Decrements!BP$213:BP$248)*Inputs!$D$240+SUMIF(Decrements!$D$213:$D$248,5,Decrements!BP$213:BP$248)*Inputs!$D$241+SUMIF(Decrements!$D$213:$D$248,6,Decrements!BP$213:BP$248)*Inputs!$D$242)/IF(currency=2,exr,1)/IF(nominal=TRUE,1,HLOOKUP(BK$5,$C$64:$V$66,3))</f>
        <v>5136116.3811132926</v>
      </c>
      <c r="BL33" s="236">
        <f>(SUMIF(Decrements!$D$213:$D$248,1,Decrements!BQ$213:BQ$248)*Inputs!$D$237+SUMIF(Decrements!$D$213:$D$248,2,Decrements!BQ$213:BQ$248)*Inputs!$D$238+SUMIF(Decrements!$D$213:$D$248,3,Decrements!BQ$213:BQ$248)*Inputs!$D$239+SUMIF(Decrements!$D$213:$D$248,4,Decrements!BQ$213:BQ$248)*Inputs!$D$240+SUMIF(Decrements!$D$213:$D$248,5,Decrements!BQ$213:BQ$248)*Inputs!$D$241+SUMIF(Decrements!$D$213:$D$248,6,Decrements!BQ$213:BQ$248)*Inputs!$D$242)/IF(currency=2,exr,1)/IF(nominal=TRUE,1,HLOOKUP(BL$5,$C$64:$V$66,3))</f>
        <v>5148229.6180336103</v>
      </c>
      <c r="BM33" s="236">
        <f>(SUMIF(Decrements!$D$213:$D$248,1,Decrements!BR$213:BR$248)*Inputs!$D$237+SUMIF(Decrements!$D$213:$D$248,2,Decrements!BR$213:BR$248)*Inputs!$D$238+SUMIF(Decrements!$D$213:$D$248,3,Decrements!BR$213:BR$248)*Inputs!$D$239+SUMIF(Decrements!$D$213:$D$248,4,Decrements!BR$213:BR$248)*Inputs!$D$240+SUMIF(Decrements!$D$213:$D$248,5,Decrements!BR$213:BR$248)*Inputs!$D$241+SUMIF(Decrements!$D$213:$D$248,6,Decrements!BR$213:BR$248)*Inputs!$D$242)/IF(currency=2,exr,1)/IF(nominal=TRUE,1,HLOOKUP(BM$5,$C$64:$V$66,3))</f>
        <v>5159419.6959743323</v>
      </c>
      <c r="BN33" s="236">
        <f>(SUMIF(Decrements!$D$213:$D$248,1,Decrements!BS$213:BS$248)*Inputs!$D$237+SUMIF(Decrements!$D$213:$D$248,2,Decrements!BS$213:BS$248)*Inputs!$D$238+SUMIF(Decrements!$D$213:$D$248,3,Decrements!BS$213:BS$248)*Inputs!$D$239+SUMIF(Decrements!$D$213:$D$248,4,Decrements!BS$213:BS$248)*Inputs!$D$240+SUMIF(Decrements!$D$213:$D$248,5,Decrements!BS$213:BS$248)*Inputs!$D$241+SUMIF(Decrements!$D$213:$D$248,6,Decrements!BS$213:BS$248)*Inputs!$D$242)/IF(currency=2,exr,1)/IF(nominal=TRUE,1,HLOOKUP(BN$5,$C$64:$V$66,3))</f>
        <v>5169730.3037957819</v>
      </c>
      <c r="BO33" s="236">
        <f>(SUMIF(Decrements!$D$213:$D$248,1,Decrements!BT$213:BT$248)*Inputs!$D$237+SUMIF(Decrements!$D$213:$D$248,2,Decrements!BT$213:BT$248)*Inputs!$D$238+SUMIF(Decrements!$D$213:$D$248,3,Decrements!BT$213:BT$248)*Inputs!$D$239+SUMIF(Decrements!$D$213:$D$248,4,Decrements!BT$213:BT$248)*Inputs!$D$240+SUMIF(Decrements!$D$213:$D$248,5,Decrements!BT$213:BT$248)*Inputs!$D$241+SUMIF(Decrements!$D$213:$D$248,6,Decrements!BT$213:BT$248)*Inputs!$D$242)/IF(currency=2,exr,1)/IF(nominal=TRUE,1,HLOOKUP(BO$5,$C$64:$V$66,3))</f>
        <v>5473932.5263443505</v>
      </c>
      <c r="BP33" s="236">
        <f>(SUMIF(Decrements!$D$213:$D$248,1,Decrements!BU$213:BU$248)*Inputs!$D$237+SUMIF(Decrements!$D$213:$D$248,2,Decrements!BU$213:BU$248)*Inputs!$D$238+SUMIF(Decrements!$D$213:$D$248,3,Decrements!BU$213:BU$248)*Inputs!$D$239+SUMIF(Decrements!$D$213:$D$248,4,Decrements!BU$213:BU$248)*Inputs!$D$240+SUMIF(Decrements!$D$213:$D$248,5,Decrements!BU$213:BU$248)*Inputs!$D$241+SUMIF(Decrements!$D$213:$D$248,6,Decrements!BU$213:BU$248)*Inputs!$D$242)/IF(currency=2,exr,1)/IF(nominal=TRUE,1,HLOOKUP(BP$5,$C$64:$V$66,3))</f>
        <v>5483111.6389543582</v>
      </c>
      <c r="BQ33" s="236">
        <f>(SUMIF(Decrements!$D$213:$D$248,1,Decrements!BV$213:BV$248)*Inputs!$D$237+SUMIF(Decrements!$D$213:$D$248,2,Decrements!BV$213:BV$248)*Inputs!$D$238+SUMIF(Decrements!$D$213:$D$248,3,Decrements!BV$213:BV$248)*Inputs!$D$239+SUMIF(Decrements!$D$213:$D$248,4,Decrements!BV$213:BV$248)*Inputs!$D$240+SUMIF(Decrements!$D$213:$D$248,5,Decrements!BV$213:BV$248)*Inputs!$D$241+SUMIF(Decrements!$D$213:$D$248,6,Decrements!BV$213:BV$248)*Inputs!$D$242)/IF(currency=2,exr,1)/IF(nominal=TRUE,1,HLOOKUP(BQ$5,$C$64:$V$66,3))</f>
        <v>5491493.5886812527</v>
      </c>
      <c r="BR33" s="236">
        <f>(SUMIF(Decrements!$D$213:$D$248,1,Decrements!BW$213:BW$248)*Inputs!$D$237+SUMIF(Decrements!$D$213:$D$248,2,Decrements!BW$213:BW$248)*Inputs!$D$238+SUMIF(Decrements!$D$213:$D$248,3,Decrements!BW$213:BW$248)*Inputs!$D$239+SUMIF(Decrements!$D$213:$D$248,4,Decrements!BW$213:BW$248)*Inputs!$D$240+SUMIF(Decrements!$D$213:$D$248,5,Decrements!BW$213:BW$248)*Inputs!$D$241+SUMIF(Decrements!$D$213:$D$248,6,Decrements!BW$213:BW$248)*Inputs!$D$242)/IF(currency=2,exr,1)/IF(nominal=TRUE,1,HLOOKUP(BR$5,$C$64:$V$66,3))</f>
        <v>5499120.1854695911</v>
      </c>
      <c r="BS33" s="236">
        <f>(SUMIF(Decrements!$D$213:$D$248,1,Decrements!BX$213:BX$248)*Inputs!$D$237+SUMIF(Decrements!$D$213:$D$248,2,Decrements!BX$213:BX$248)*Inputs!$D$238+SUMIF(Decrements!$D$213:$D$248,3,Decrements!BX$213:BX$248)*Inputs!$D$239+SUMIF(Decrements!$D$213:$D$248,4,Decrements!BX$213:BX$248)*Inputs!$D$240+SUMIF(Decrements!$D$213:$D$248,5,Decrements!BX$213:BX$248)*Inputs!$D$241+SUMIF(Decrements!$D$213:$D$248,6,Decrements!BX$213:BX$248)*Inputs!$D$242)/IF(currency=2,exr,1)/IF(nominal=TRUE,1,HLOOKUP(BS$5,$C$64:$V$66,3))</f>
        <v>5819359.4023907455</v>
      </c>
      <c r="BT33" s="236">
        <f>(SUMIF(Decrements!$D$213:$D$248,1,Decrements!BY$213:BY$248)*Inputs!$D$237+SUMIF(Decrements!$D$213:$D$248,2,Decrements!BY$213:BY$248)*Inputs!$D$238+SUMIF(Decrements!$D$213:$D$248,3,Decrements!BY$213:BY$248)*Inputs!$D$239+SUMIF(Decrements!$D$213:$D$248,4,Decrements!BY$213:BY$248)*Inputs!$D$240+SUMIF(Decrements!$D$213:$D$248,5,Decrements!BY$213:BY$248)*Inputs!$D$241+SUMIF(Decrements!$D$213:$D$248,6,Decrements!BY$213:BY$248)*Inputs!$D$242)/IF(currency=2,exr,1)/IF(nominal=TRUE,1,HLOOKUP(BT$5,$C$64:$V$66,3))</f>
        <v>5825955.8802160937</v>
      </c>
      <c r="BU33" s="236">
        <f>(SUMIF(Decrements!$D$213:$D$248,1,Decrements!BZ$213:BZ$248)*Inputs!$D$237+SUMIF(Decrements!$D$213:$D$248,2,Decrements!BZ$213:BZ$248)*Inputs!$D$238+SUMIF(Decrements!$D$213:$D$248,3,Decrements!BZ$213:BZ$248)*Inputs!$D$239+SUMIF(Decrements!$D$213:$D$248,4,Decrements!BZ$213:BZ$248)*Inputs!$D$240+SUMIF(Decrements!$D$213:$D$248,5,Decrements!BZ$213:BZ$248)*Inputs!$D$241+SUMIF(Decrements!$D$213:$D$248,6,Decrements!BZ$213:BZ$248)*Inputs!$D$242)/IF(currency=2,exr,1)/IF(nominal=TRUE,1,HLOOKUP(BU$5,$C$64:$V$66,3))</f>
        <v>5831878.5038281493</v>
      </c>
      <c r="BV33" s="236">
        <f>(SUMIF(Decrements!$D$213:$D$248,1,Decrements!CA$213:CA$248)*Inputs!$D$237+SUMIF(Decrements!$D$213:$D$248,2,Decrements!CA$213:CA$248)*Inputs!$D$238+SUMIF(Decrements!$D$213:$D$248,3,Decrements!CA$213:CA$248)*Inputs!$D$239+SUMIF(Decrements!$D$213:$D$248,4,Decrements!CA$213:CA$248)*Inputs!$D$240+SUMIF(Decrements!$D$213:$D$248,5,Decrements!CA$213:CA$248)*Inputs!$D$241+SUMIF(Decrements!$D$213:$D$248,6,Decrements!CA$213:CA$248)*Inputs!$D$242)/IF(currency=2,exr,1)/IF(nominal=TRUE,1,HLOOKUP(BV$5,$C$64:$V$66,3))</f>
        <v>5837165.2526835017</v>
      </c>
      <c r="BW33" s="236">
        <f>(SUMIF(Decrements!$D$213:$D$248,1,Decrements!CB$213:CB$248)*Inputs!$D$237+SUMIF(Decrements!$D$213:$D$248,2,Decrements!CB$213:CB$248)*Inputs!$D$238+SUMIF(Decrements!$D$213:$D$248,3,Decrements!CB$213:CB$248)*Inputs!$D$239+SUMIF(Decrements!$D$213:$D$248,4,Decrements!CB$213:CB$248)*Inputs!$D$240+SUMIF(Decrements!$D$213:$D$248,5,Decrements!CB$213:CB$248)*Inputs!$D$241+SUMIF(Decrements!$D$213:$D$248,6,Decrements!CB$213:CB$248)*Inputs!$D$242)/IF(currency=2,exr,1)/IF(nominal=TRUE,1,HLOOKUP(BW$5,$C$64:$V$66,3))</f>
        <v>6174290.0562339816</v>
      </c>
      <c r="BX33" s="236">
        <f>(SUMIF(Decrements!$D$213:$D$248,1,Decrements!CC$213:CC$248)*Inputs!$D$237+SUMIF(Decrements!$D$213:$D$248,2,Decrements!CC$213:CC$248)*Inputs!$D$238+SUMIF(Decrements!$D$213:$D$248,3,Decrements!CC$213:CC$248)*Inputs!$D$239+SUMIF(Decrements!$D$213:$D$248,4,Decrements!CC$213:CC$248)*Inputs!$D$240+SUMIF(Decrements!$D$213:$D$248,5,Decrements!CC$213:CC$248)*Inputs!$D$241+SUMIF(Decrements!$D$213:$D$248,6,Decrements!CC$213:CC$248)*Inputs!$D$242)/IF(currency=2,exr,1)/IF(nominal=TRUE,1,HLOOKUP(BX$5,$C$64:$V$66,3))</f>
        <v>6178649.9834759273</v>
      </c>
      <c r="BY33" s="236">
        <f>(SUMIF(Decrements!$D$213:$D$248,1,Decrements!CD$213:CD$248)*Inputs!$D$237+SUMIF(Decrements!$D$213:$D$248,2,Decrements!CD$213:CD$248)*Inputs!$D$238+SUMIF(Decrements!$D$213:$D$248,3,Decrements!CD$213:CD$248)*Inputs!$D$239+SUMIF(Decrements!$D$213:$D$248,4,Decrements!CD$213:CD$248)*Inputs!$D$240+SUMIF(Decrements!$D$213:$D$248,5,Decrements!CD$213:CD$248)*Inputs!$D$241+SUMIF(Decrements!$D$213:$D$248,6,Decrements!CD$213:CD$248)*Inputs!$D$242)/IF(currency=2,exr,1)/IF(nominal=TRUE,1,HLOOKUP(BY$5,$C$64:$V$66,3))</f>
        <v>6182447.3063229611</v>
      </c>
      <c r="BZ33" s="236">
        <f>(SUMIF(Decrements!$D$213:$D$248,1,Decrements!CE$213:CE$248)*Inputs!$D$237+SUMIF(Decrements!$D$213:$D$248,2,Decrements!CE$213:CE$248)*Inputs!$D$238+SUMIF(Decrements!$D$213:$D$248,3,Decrements!CE$213:CE$248)*Inputs!$D$239+SUMIF(Decrements!$D$213:$D$248,4,Decrements!CE$213:CE$248)*Inputs!$D$240+SUMIF(Decrements!$D$213:$D$248,5,Decrements!CE$213:CE$248)*Inputs!$D$241+SUMIF(Decrements!$D$213:$D$248,6,Decrements!CE$213:CE$248)*Inputs!$D$242)/IF(currency=2,exr,1)/IF(nominal=TRUE,1,HLOOKUP(BZ$5,$C$64:$V$66,3))</f>
        <v>6185714.8544065207</v>
      </c>
      <c r="CA33" s="236">
        <f>(SUMIF(Decrements!$D$213:$D$248,1,Decrements!CF$213:CF$248)*Inputs!$D$237+SUMIF(Decrements!$D$213:$D$248,2,Decrements!CF$213:CF$248)*Inputs!$D$238+SUMIF(Decrements!$D$213:$D$248,3,Decrements!CF$213:CF$248)*Inputs!$D$239+SUMIF(Decrements!$D$213:$D$248,4,Decrements!CF$213:CF$248)*Inputs!$D$240+SUMIF(Decrements!$D$213:$D$248,5,Decrements!CF$213:CF$248)*Inputs!$D$241+SUMIF(Decrements!$D$213:$D$248,6,Decrements!CF$213:CF$248)*Inputs!$D$242)/IF(currency=2,exr,1)/IF(nominal=TRUE,1,HLOOKUP(CA$5,$C$64:$V$66,3))</f>
        <v>6540647.0676901722</v>
      </c>
      <c r="CB33" s="236">
        <f>(SUMIF(Decrements!$D$213:$D$248,1,Decrements!CG$213:CG$248)*Inputs!$D$237+SUMIF(Decrements!$D$213:$D$248,2,Decrements!CG$213:CG$248)*Inputs!$D$238+SUMIF(Decrements!$D$213:$D$248,3,Decrements!CG$213:CG$248)*Inputs!$D$239+SUMIF(Decrements!$D$213:$D$248,4,Decrements!CG$213:CG$248)*Inputs!$D$240+SUMIF(Decrements!$D$213:$D$248,5,Decrements!CG$213:CG$248)*Inputs!$D$241+SUMIF(Decrements!$D$213:$D$248,6,Decrements!CG$213:CG$248)*Inputs!$D$242)/IF(currency=2,exr,1)/IF(nominal=TRUE,1,HLOOKUP(CB$5,$C$64:$V$66,3))</f>
        <v>6543079.8412495665</v>
      </c>
      <c r="CC33" s="236">
        <f>(SUMIF(Decrements!$D$213:$D$248,1,Decrements!CH$213:CH$248)*Inputs!$D$237+SUMIF(Decrements!$D$213:$D$248,2,Decrements!CH$213:CH$248)*Inputs!$D$238+SUMIF(Decrements!$D$213:$D$248,3,Decrements!CH$213:CH$248)*Inputs!$D$239+SUMIF(Decrements!$D$213:$D$248,4,Decrements!CH$213:CH$248)*Inputs!$D$240+SUMIF(Decrements!$D$213:$D$248,5,Decrements!CH$213:CH$248)*Inputs!$D$241+SUMIF(Decrements!$D$213:$D$248,6,Decrements!CH$213:CH$248)*Inputs!$D$242)/IF(currency=2,exr,1)/IF(nominal=TRUE,1,HLOOKUP(CC$5,$C$64:$V$66,3))</f>
        <v>6545046.6099566733</v>
      </c>
      <c r="CD33" s="236">
        <f>(SUMIF(Decrements!$D$213:$D$248,1,Decrements!CI$213:CI$248)*Inputs!$D$237+SUMIF(Decrements!$D$213:$D$248,2,Decrements!CI$213:CI$248)*Inputs!$D$238+SUMIF(Decrements!$D$213:$D$248,3,Decrements!CI$213:CI$248)*Inputs!$D$239+SUMIF(Decrements!$D$213:$D$248,4,Decrements!CI$213:CI$248)*Inputs!$D$240+SUMIF(Decrements!$D$213:$D$248,5,Decrements!CI$213:CI$248)*Inputs!$D$241+SUMIF(Decrements!$D$213:$D$248,6,Decrements!CI$213:CI$248)*Inputs!$D$242)/IF(currency=2,exr,1)/IF(nominal=TRUE,1,HLOOKUP(CD$5,$C$64:$V$66,3))</f>
        <v>6546575.5088757556</v>
      </c>
      <c r="CE33" s="1026">
        <f t="shared" si="13"/>
        <v>471461022.25317395</v>
      </c>
    </row>
    <row r="34" spans="2:85">
      <c r="B34" s="567" t="s">
        <v>302</v>
      </c>
      <c r="C34" s="427">
        <f>SUM(C35:C39)</f>
        <v>3430868.8478388516</v>
      </c>
      <c r="D34" s="427">
        <f t="shared" ref="D34:BO34" si="14">SUM(D35:D39)</f>
        <v>4248020.3181826789</v>
      </c>
      <c r="E34" s="427">
        <f t="shared" si="14"/>
        <v>4805858.6791542806</v>
      </c>
      <c r="F34" s="427">
        <f t="shared" si="14"/>
        <v>5199033.5551422797</v>
      </c>
      <c r="G34" s="427">
        <f t="shared" si="14"/>
        <v>5174381.6265490614</v>
      </c>
      <c r="H34" s="427">
        <f t="shared" si="14"/>
        <v>4817270.5605956838</v>
      </c>
      <c r="I34" s="427">
        <f t="shared" si="14"/>
        <v>4507449.6437565293</v>
      </c>
      <c r="J34" s="427">
        <f t="shared" si="14"/>
        <v>4239308.391375294</v>
      </c>
      <c r="K34" s="427">
        <f t="shared" si="14"/>
        <v>3966625.6893725027</v>
      </c>
      <c r="L34" s="427">
        <f t="shared" si="14"/>
        <v>3810799.2703740988</v>
      </c>
      <c r="M34" s="427">
        <f t="shared" si="14"/>
        <v>3574126.6586412597</v>
      </c>
      <c r="N34" s="427">
        <f t="shared" si="14"/>
        <v>3374762.4208040773</v>
      </c>
      <c r="O34" s="427">
        <f t="shared" si="14"/>
        <v>3112922.2394475779</v>
      </c>
      <c r="P34" s="427">
        <f t="shared" si="14"/>
        <v>2938657.4066202189</v>
      </c>
      <c r="Q34" s="427">
        <f t="shared" si="14"/>
        <v>2733149.7842151783</v>
      </c>
      <c r="R34" s="427">
        <f t="shared" si="14"/>
        <v>2574427.482616188</v>
      </c>
      <c r="S34" s="427">
        <f t="shared" si="14"/>
        <v>2352255.0664691003</v>
      </c>
      <c r="T34" s="427">
        <f t="shared" si="14"/>
        <v>2358945.5519235348</v>
      </c>
      <c r="U34" s="427">
        <f t="shared" si="14"/>
        <v>2316246.988581623</v>
      </c>
      <c r="V34" s="427">
        <f t="shared" si="14"/>
        <v>2293759.9346809969</v>
      </c>
      <c r="W34" s="427">
        <f t="shared" si="14"/>
        <v>2132138.8309571091</v>
      </c>
      <c r="X34" s="427">
        <f t="shared" si="14"/>
        <v>2289882.1057570279</v>
      </c>
      <c r="Y34" s="427">
        <f t="shared" si="14"/>
        <v>2320749.6283852723</v>
      </c>
      <c r="Z34" s="427">
        <f t="shared" si="14"/>
        <v>2354786.8699637456</v>
      </c>
      <c r="AA34" s="427">
        <f t="shared" si="14"/>
        <v>2143787.4464747487</v>
      </c>
      <c r="AB34" s="427">
        <f t="shared" si="14"/>
        <v>2292407.592883206</v>
      </c>
      <c r="AC34" s="427">
        <f t="shared" si="14"/>
        <v>2345602.8806578028</v>
      </c>
      <c r="AD34" s="427">
        <f t="shared" si="14"/>
        <v>2397231.5704645137</v>
      </c>
      <c r="AE34" s="427">
        <f t="shared" si="14"/>
        <v>2283526.6691519525</v>
      </c>
      <c r="AF34" s="427">
        <f t="shared" si="14"/>
        <v>2370545.9384107133</v>
      </c>
      <c r="AG34" s="427">
        <f t="shared" si="14"/>
        <v>2417112.6097314698</v>
      </c>
      <c r="AH34" s="427">
        <f t="shared" si="14"/>
        <v>2460881.0630374677</v>
      </c>
      <c r="AI34" s="427">
        <f t="shared" si="14"/>
        <v>2643862.5315893656</v>
      </c>
      <c r="AJ34" s="427">
        <f t="shared" si="14"/>
        <v>2683716.2841654271</v>
      </c>
      <c r="AK34" s="427">
        <f t="shared" si="14"/>
        <v>2719888.8701592949</v>
      </c>
      <c r="AL34" s="427">
        <f t="shared" si="14"/>
        <v>2753348.8634742829</v>
      </c>
      <c r="AM34" s="427">
        <f t="shared" si="14"/>
        <v>2943142.6271077297</v>
      </c>
      <c r="AN34" s="427">
        <f t="shared" si="14"/>
        <v>2974188.2588591771</v>
      </c>
      <c r="AO34" s="427">
        <f t="shared" si="14"/>
        <v>3003496.229194297</v>
      </c>
      <c r="AP34" s="427">
        <f t="shared" si="14"/>
        <v>3031207.0399269974</v>
      </c>
      <c r="AQ34" s="427">
        <f t="shared" si="14"/>
        <v>3231428.5221519135</v>
      </c>
      <c r="AR34" s="427">
        <f t="shared" si="14"/>
        <v>3257677.0600466826</v>
      </c>
      <c r="AS34" s="427">
        <f t="shared" si="14"/>
        <v>3282553.5737133478</v>
      </c>
      <c r="AT34" s="427">
        <f t="shared" si="14"/>
        <v>3306127.2408303902</v>
      </c>
      <c r="AU34" s="427">
        <f t="shared" si="14"/>
        <v>3517867.596930448</v>
      </c>
      <c r="AV34" s="427">
        <f t="shared" si="14"/>
        <v>3540093.2978244387</v>
      </c>
      <c r="AW34" s="427">
        <f t="shared" si="14"/>
        <v>3561115.6923593124</v>
      </c>
      <c r="AX34" s="427">
        <f t="shared" si="14"/>
        <v>3580973.6409728704</v>
      </c>
      <c r="AY34" s="427">
        <f t="shared" si="14"/>
        <v>3804558.7502657548</v>
      </c>
      <c r="AZ34" s="427">
        <f t="shared" si="14"/>
        <v>3823215.3899516948</v>
      </c>
      <c r="BA34" s="427">
        <f t="shared" si="14"/>
        <v>3840782.8689094144</v>
      </c>
      <c r="BB34" s="427">
        <f t="shared" si="14"/>
        <v>3857305.1905468195</v>
      </c>
      <c r="BC34" s="427">
        <f t="shared" si="14"/>
        <v>4093214.3259487781</v>
      </c>
      <c r="BD34" s="427">
        <f t="shared" si="14"/>
        <v>4108595.342454019</v>
      </c>
      <c r="BE34" s="427">
        <f t="shared" si="14"/>
        <v>4123009.2810822511</v>
      </c>
      <c r="BF34" s="427">
        <f t="shared" si="14"/>
        <v>4136499.0658737412</v>
      </c>
      <c r="BG34" s="427">
        <f t="shared" si="14"/>
        <v>4385217.3499866342</v>
      </c>
      <c r="BH34" s="427">
        <f t="shared" si="14"/>
        <v>4397522.8734252602</v>
      </c>
      <c r="BI34" s="427">
        <f t="shared" si="14"/>
        <v>4408988.651163796</v>
      </c>
      <c r="BJ34" s="427">
        <f t="shared" si="14"/>
        <v>4419645.6330532869</v>
      </c>
      <c r="BK34" s="427">
        <f t="shared" si="14"/>
        <v>4681601.9045638228</v>
      </c>
      <c r="BL34" s="427">
        <f t="shared" si="14"/>
        <v>4691274.9734087484</v>
      </c>
      <c r="BM34" s="427">
        <f t="shared" si="14"/>
        <v>4700216.442328319</v>
      </c>
      <c r="BN34" s="427">
        <f t="shared" si="14"/>
        <v>4708463.4586914638</v>
      </c>
      <c r="BO34" s="427">
        <f t="shared" si="14"/>
        <v>4984424.9751037396</v>
      </c>
      <c r="BP34" s="427">
        <f t="shared" ref="BP34:CD34" si="15">SUM(BP35:BP39)</f>
        <v>4991781.3724492472</v>
      </c>
      <c r="BQ34" s="427">
        <f t="shared" si="15"/>
        <v>4998514.0821864605</v>
      </c>
      <c r="BR34" s="427">
        <f t="shared" si="15"/>
        <v>5004656.1626047343</v>
      </c>
      <c r="BS34" s="427">
        <f t="shared" si="15"/>
        <v>5295353.5171079421</v>
      </c>
      <c r="BT34" s="427">
        <f t="shared" si="15"/>
        <v>5300692.7186517473</v>
      </c>
      <c r="BU34" s="427">
        <f t="shared" si="15"/>
        <v>5305504.7176996935</v>
      </c>
      <c r="BV34" s="427">
        <f t="shared" si="15"/>
        <v>5309818.4278830858</v>
      </c>
      <c r="BW34" s="427">
        <f t="shared" si="15"/>
        <v>5616042.1902198</v>
      </c>
      <c r="BX34" s="427">
        <f t="shared" si="15"/>
        <v>5619632.1633928083</v>
      </c>
      <c r="BY34" s="427">
        <f t="shared" si="15"/>
        <v>5622779.5723545933</v>
      </c>
      <c r="BZ34" s="427">
        <f t="shared" si="15"/>
        <v>5625509.4630057905</v>
      </c>
      <c r="CA34" s="427">
        <f t="shared" si="15"/>
        <v>5948105.4366561985</v>
      </c>
      <c r="CB34" s="427">
        <f t="shared" si="15"/>
        <v>5950181.3402525298</v>
      </c>
      <c r="CC34" s="427">
        <f t="shared" si="15"/>
        <v>5951888.512595132</v>
      </c>
      <c r="CD34" s="427">
        <f t="shared" si="15"/>
        <v>5953248.6259956434</v>
      </c>
      <c r="CE34" s="327">
        <f>SUM(C34:CD34)</f>
        <v>305326455.43133485</v>
      </c>
    </row>
    <row r="35" spans="2:85">
      <c r="B35" s="469">
        <v>1</v>
      </c>
      <c r="C35" s="236">
        <f>(SUMIF(Decrements!$D$259:$D$294,1,Decrements!H$259:H$294)*Inputs!$D$237+SUMIF(Decrements!$D$259:$D$294,2,Decrements!H$259:H$294)*Inputs!$D$238+SUMIF(Decrements!$D$259:$D$294,3,Decrements!H$259:H$294)*Inputs!$D$239+SUMIF(Decrements!$D$259:$D$294,4,Decrements!H$259:H$294)*Inputs!$D$240+SUMIF(Decrements!$D$259:$D$294,5,Decrements!H$259:H$294)*Inputs!$D$241+SUMIF(Decrements!$D$259:$D$294,6,Decrements!H$259:H$294)*Inputs!$D$242)/IF(currency=2,exr,1)/IF(nominal=TRUE,1,HLOOKUP(C$5,$C$64:$V$66,3))</f>
        <v>178421.4744058896</v>
      </c>
      <c r="D35" s="236">
        <f>(SUMIF(Decrements!$D$259:$D$294,1,Decrements!I$259:I$294)*Inputs!$D$237+SUMIF(Decrements!$D$259:$D$294,2,Decrements!I$259:I$294)*Inputs!$D$238+SUMIF(Decrements!$D$259:$D$294,3,Decrements!I$259:I$294)*Inputs!$D$239+SUMIF(Decrements!$D$259:$D$294,4,Decrements!I$259:I$294)*Inputs!$D$240+SUMIF(Decrements!$D$259:$D$294,5,Decrements!I$259:I$294)*Inputs!$D$241+SUMIF(Decrements!$D$259:$D$294,6,Decrements!I$259:I$294)*Inputs!$D$242)/IF(currency=2,exr,1)/IF(nominal=TRUE,1,HLOOKUP(D$5,$C$64:$V$66,3))</f>
        <v>180307.86757601117</v>
      </c>
      <c r="E35" s="236">
        <f>(SUMIF(Decrements!$D$259:$D$294,1,Decrements!J$259:J$294)*Inputs!$D$237+SUMIF(Decrements!$D$259:$D$294,2,Decrements!J$259:J$294)*Inputs!$D$238+SUMIF(Decrements!$D$259:$D$294,3,Decrements!J$259:J$294)*Inputs!$D$239+SUMIF(Decrements!$D$259:$D$294,4,Decrements!J$259:J$294)*Inputs!$D$240+SUMIF(Decrements!$D$259:$D$294,5,Decrements!J$259:J$294)*Inputs!$D$241+SUMIF(Decrements!$D$259:$D$294,6,Decrements!J$259:J$294)*Inputs!$D$242)/IF(currency=2,exr,1)/IF(nominal=TRUE,1,HLOOKUP(E$5,$C$64:$V$66,3))</f>
        <v>175853.28343311543</v>
      </c>
      <c r="F35" s="236">
        <f>(SUMIF(Decrements!$D$259:$D$294,1,Decrements!K$259:K$294)*Inputs!$D$237+SUMIF(Decrements!$D$259:$D$294,2,Decrements!K$259:K$294)*Inputs!$D$238+SUMIF(Decrements!$D$259:$D$294,3,Decrements!K$259:K$294)*Inputs!$D$239+SUMIF(Decrements!$D$259:$D$294,4,Decrements!K$259:K$294)*Inputs!$D$240+SUMIF(Decrements!$D$259:$D$294,5,Decrements!K$259:K$294)*Inputs!$D$241+SUMIF(Decrements!$D$259:$D$294,6,Decrements!K$259:K$294)*Inputs!$D$242)/IF(currency=2,exr,1)/IF(nominal=TRUE,1,HLOOKUP(F$5,$C$64:$V$66,3))</f>
        <v>173760.06801769449</v>
      </c>
      <c r="G35" s="236">
        <f>(SUMIF(Decrements!$D$259:$D$294,1,Decrements!L$259:L$294)*Inputs!$D$237+SUMIF(Decrements!$D$259:$D$294,2,Decrements!L$259:L$294)*Inputs!$D$238+SUMIF(Decrements!$D$259:$D$294,3,Decrements!L$259:L$294)*Inputs!$D$239+SUMIF(Decrements!$D$259:$D$294,4,Decrements!L$259:L$294)*Inputs!$D$240+SUMIF(Decrements!$D$259:$D$294,5,Decrements!L$259:L$294)*Inputs!$D$241+SUMIF(Decrements!$D$259:$D$294,6,Decrements!L$259:L$294)*Inputs!$D$242)/IF(currency=2,exr,1)/IF(nominal=TRUE,1,HLOOKUP(G$5,$C$64:$V$66,3))</f>
        <v>164579.97639962274</v>
      </c>
      <c r="H35" s="236">
        <f>(SUMIF(Decrements!$D$259:$D$294,1,Decrements!M$259:M$294)*Inputs!$D$237+SUMIF(Decrements!$D$259:$D$294,2,Decrements!M$259:M$294)*Inputs!$D$238+SUMIF(Decrements!$D$259:$D$294,3,Decrements!M$259:M$294)*Inputs!$D$239+SUMIF(Decrements!$D$259:$D$294,4,Decrements!M$259:M$294)*Inputs!$D$240+SUMIF(Decrements!$D$259:$D$294,5,Decrements!M$259:M$294)*Inputs!$D$241+SUMIF(Decrements!$D$259:$D$294,6,Decrements!M$259:M$294)*Inputs!$D$242)/IF(currency=2,exr,1)/IF(nominal=TRUE,1,HLOOKUP(H$5,$C$64:$V$66,3))</f>
        <v>169112.16601747589</v>
      </c>
      <c r="I35" s="236">
        <f>(SUMIF(Decrements!$D$259:$D$294,1,Decrements!N$259:N$294)*Inputs!$D$237+SUMIF(Decrements!$D$259:$D$294,2,Decrements!N$259:N$294)*Inputs!$D$238+SUMIF(Decrements!$D$259:$D$294,3,Decrements!N$259:N$294)*Inputs!$D$239+SUMIF(Decrements!$D$259:$D$294,4,Decrements!N$259:N$294)*Inputs!$D$240+SUMIF(Decrements!$D$259:$D$294,5,Decrements!N$259:N$294)*Inputs!$D$241+SUMIF(Decrements!$D$259:$D$294,6,Decrements!N$259:N$294)*Inputs!$D$242)/IF(currency=2,exr,1)/IF(nominal=TRUE,1,HLOOKUP(I$5,$C$64:$V$66,3))</f>
        <v>175007.96370817706</v>
      </c>
      <c r="J35" s="236">
        <f>(SUMIF(Decrements!$D$259:$D$294,1,Decrements!O$259:O$294)*Inputs!$D$237+SUMIF(Decrements!$D$259:$D$294,2,Decrements!O$259:O$294)*Inputs!$D$238+SUMIF(Decrements!$D$259:$D$294,3,Decrements!O$259:O$294)*Inputs!$D$239+SUMIF(Decrements!$D$259:$D$294,4,Decrements!O$259:O$294)*Inputs!$D$240+SUMIF(Decrements!$D$259:$D$294,5,Decrements!O$259:O$294)*Inputs!$D$241+SUMIF(Decrements!$D$259:$D$294,6,Decrements!O$259:O$294)*Inputs!$D$242)/IF(currency=2,exr,1)/IF(nominal=TRUE,1,HLOOKUP(J$5,$C$64:$V$66,3))</f>
        <v>182298.67175035385</v>
      </c>
      <c r="K35" s="236">
        <f>(SUMIF(Decrements!$D$259:$D$294,1,Decrements!P$259:P$294)*Inputs!$D$237+SUMIF(Decrements!$D$259:$D$294,2,Decrements!P$259:P$294)*Inputs!$D$238+SUMIF(Decrements!$D$259:$D$294,3,Decrements!P$259:P$294)*Inputs!$D$239+SUMIF(Decrements!$D$259:$D$294,4,Decrements!P$259:P$294)*Inputs!$D$240+SUMIF(Decrements!$D$259:$D$294,5,Decrements!P$259:P$294)*Inputs!$D$241+SUMIF(Decrements!$D$259:$D$294,6,Decrements!P$259:P$294)*Inputs!$D$242)/IF(currency=2,exr,1)/IF(nominal=TRUE,1,HLOOKUP(K$5,$C$64:$V$66,3))</f>
        <v>187983.74201220367</v>
      </c>
      <c r="L35" s="236">
        <f>(SUMIF(Decrements!$D$259:$D$294,1,Decrements!Q$259:Q$294)*Inputs!$D$237+SUMIF(Decrements!$D$259:$D$294,2,Decrements!Q$259:Q$294)*Inputs!$D$238+SUMIF(Decrements!$D$259:$D$294,3,Decrements!Q$259:Q$294)*Inputs!$D$239+SUMIF(Decrements!$D$259:$D$294,4,Decrements!Q$259:Q$294)*Inputs!$D$240+SUMIF(Decrements!$D$259:$D$294,5,Decrements!Q$259:Q$294)*Inputs!$D$241+SUMIF(Decrements!$D$259:$D$294,6,Decrements!Q$259:Q$294)*Inputs!$D$242)/IF(currency=2,exr,1)/IF(nominal=TRUE,1,HLOOKUP(L$5,$C$64:$V$66,3))</f>
        <v>237168.14238413947</v>
      </c>
      <c r="M35" s="236">
        <f>(SUMIF(Decrements!$D$259:$D$294,1,Decrements!R$259:R$294)*Inputs!$D$237+SUMIF(Decrements!$D$259:$D$294,2,Decrements!R$259:R$294)*Inputs!$D$238+SUMIF(Decrements!$D$259:$D$294,3,Decrements!R$259:R$294)*Inputs!$D$239+SUMIF(Decrements!$D$259:$D$294,4,Decrements!R$259:R$294)*Inputs!$D$240+SUMIF(Decrements!$D$259:$D$294,5,Decrements!R$259:R$294)*Inputs!$D$241+SUMIF(Decrements!$D$259:$D$294,6,Decrements!R$259:R$294)*Inputs!$D$242)/IF(currency=2,exr,1)/IF(nominal=TRUE,1,HLOOKUP(M$5,$C$64:$V$66,3))</f>
        <v>262489.41601166181</v>
      </c>
      <c r="N35" s="236">
        <f>(SUMIF(Decrements!$D$259:$D$294,1,Decrements!S$259:S$294)*Inputs!$D$237+SUMIF(Decrements!$D$259:$D$294,2,Decrements!S$259:S$294)*Inputs!$D$238+SUMIF(Decrements!$D$259:$D$294,3,Decrements!S$259:S$294)*Inputs!$D$239+SUMIF(Decrements!$D$259:$D$294,4,Decrements!S$259:S$294)*Inputs!$D$240+SUMIF(Decrements!$D$259:$D$294,5,Decrements!S$259:S$294)*Inputs!$D$241+SUMIF(Decrements!$D$259:$D$294,6,Decrements!S$259:S$294)*Inputs!$D$242)/IF(currency=2,exr,1)/IF(nominal=TRUE,1,HLOOKUP(N$5,$C$64:$V$66,3))</f>
        <v>287083.10289491503</v>
      </c>
      <c r="O35" s="236">
        <f>(SUMIF(Decrements!$D$259:$D$294,1,Decrements!T$259:T$294)*Inputs!$D$237+SUMIF(Decrements!$D$259:$D$294,2,Decrements!T$259:T$294)*Inputs!$D$238+SUMIF(Decrements!$D$259:$D$294,3,Decrements!T$259:T$294)*Inputs!$D$239+SUMIF(Decrements!$D$259:$D$294,4,Decrements!T$259:T$294)*Inputs!$D$240+SUMIF(Decrements!$D$259:$D$294,5,Decrements!T$259:T$294)*Inputs!$D$241+SUMIF(Decrements!$D$259:$D$294,6,Decrements!T$259:T$294)*Inputs!$D$242)/IF(currency=2,exr,1)/IF(nominal=TRUE,1,HLOOKUP(O$5,$C$64:$V$66,3))</f>
        <v>300370.35549551138</v>
      </c>
      <c r="P35" s="236">
        <f>(SUMIF(Decrements!$D$259:$D$294,1,Decrements!U$259:U$294)*Inputs!$D$237+SUMIF(Decrements!$D$259:$D$294,2,Decrements!U$259:U$294)*Inputs!$D$238+SUMIF(Decrements!$D$259:$D$294,3,Decrements!U$259:U$294)*Inputs!$D$239+SUMIF(Decrements!$D$259:$D$294,4,Decrements!U$259:U$294)*Inputs!$D$240+SUMIF(Decrements!$D$259:$D$294,5,Decrements!U$259:U$294)*Inputs!$D$241+SUMIF(Decrements!$D$259:$D$294,6,Decrements!U$259:U$294)*Inputs!$D$242)/IF(currency=2,exr,1)/IF(nominal=TRUE,1,HLOOKUP(P$5,$C$64:$V$66,3))</f>
        <v>353587.5602265835</v>
      </c>
      <c r="Q35" s="236">
        <f>(SUMIF(Decrements!$D$259:$D$294,1,Decrements!V$259:V$294)*Inputs!$D$237+SUMIF(Decrements!$D$259:$D$294,2,Decrements!V$259:V$294)*Inputs!$D$238+SUMIF(Decrements!$D$259:$D$294,3,Decrements!V$259:V$294)*Inputs!$D$239+SUMIF(Decrements!$D$259:$D$294,4,Decrements!V$259:V$294)*Inputs!$D$240+SUMIF(Decrements!$D$259:$D$294,5,Decrements!V$259:V$294)*Inputs!$D$241+SUMIF(Decrements!$D$259:$D$294,6,Decrements!V$259:V$294)*Inputs!$D$242)/IF(currency=2,exr,1)/IF(nominal=TRUE,1,HLOOKUP(Q$5,$C$64:$V$66,3))</f>
        <v>380863.01557441289</v>
      </c>
      <c r="R35" s="236">
        <f>(SUMIF(Decrements!$D$259:$D$294,1,Decrements!W$259:W$294)*Inputs!$D$237+SUMIF(Decrements!$D$259:$D$294,2,Decrements!W$259:W$294)*Inputs!$D$238+SUMIF(Decrements!$D$259:$D$294,3,Decrements!W$259:W$294)*Inputs!$D$239+SUMIF(Decrements!$D$259:$D$294,4,Decrements!W$259:W$294)*Inputs!$D$240+SUMIF(Decrements!$D$259:$D$294,5,Decrements!W$259:W$294)*Inputs!$D$241+SUMIF(Decrements!$D$259:$D$294,6,Decrements!W$259:W$294)*Inputs!$D$242)/IF(currency=2,exr,1)/IF(nominal=TRUE,1,HLOOKUP(R$5,$C$64:$V$66,3))</f>
        <v>406588.09444275836</v>
      </c>
      <c r="S35" s="236">
        <f>(SUMIF(Decrements!$D$259:$D$294,1,Decrements!X$259:X$294)*Inputs!$D$237+SUMIF(Decrements!$D$259:$D$294,2,Decrements!X$259:X$294)*Inputs!$D$238+SUMIF(Decrements!$D$259:$D$294,3,Decrements!X$259:X$294)*Inputs!$D$239+SUMIF(Decrements!$D$259:$D$294,4,Decrements!X$259:X$294)*Inputs!$D$240+SUMIF(Decrements!$D$259:$D$294,5,Decrements!X$259:X$294)*Inputs!$D$241+SUMIF(Decrements!$D$259:$D$294,6,Decrements!X$259:X$294)*Inputs!$D$242)/IF(currency=2,exr,1)/IF(nominal=TRUE,1,HLOOKUP(S$5,$C$64:$V$66,3))</f>
        <v>411856.07550520101</v>
      </c>
      <c r="T35" s="236">
        <f>(SUMIF(Decrements!$D$259:$D$294,1,Decrements!Y$259:Y$294)*Inputs!$D$237+SUMIF(Decrements!$D$259:$D$294,2,Decrements!Y$259:Y$294)*Inputs!$D$238+SUMIF(Decrements!$D$259:$D$294,3,Decrements!Y$259:Y$294)*Inputs!$D$239+SUMIF(Decrements!$D$259:$D$294,4,Decrements!Y$259:Y$294)*Inputs!$D$240+SUMIF(Decrements!$D$259:$D$294,5,Decrements!Y$259:Y$294)*Inputs!$D$241+SUMIF(Decrements!$D$259:$D$294,6,Decrements!Y$259:Y$294)*Inputs!$D$242)/IF(currency=2,exr,1)/IF(nominal=TRUE,1,HLOOKUP(T$5,$C$64:$V$66,3))</f>
        <v>466139.8897332974</v>
      </c>
      <c r="U35" s="236">
        <f>(SUMIF(Decrements!$D$259:$D$294,1,Decrements!Z$259:Z$294)*Inputs!$D$237+SUMIF(Decrements!$D$259:$D$294,2,Decrements!Z$259:Z$294)*Inputs!$D$238+SUMIF(Decrements!$D$259:$D$294,3,Decrements!Z$259:Z$294)*Inputs!$D$239+SUMIF(Decrements!$D$259:$D$294,4,Decrements!Z$259:Z$294)*Inputs!$D$240+SUMIF(Decrements!$D$259:$D$294,5,Decrements!Z$259:Z$294)*Inputs!$D$241+SUMIF(Decrements!$D$259:$D$294,6,Decrements!Z$259:Z$294)*Inputs!$D$242)/IF(currency=2,exr,1)/IF(nominal=TRUE,1,HLOOKUP(U$5,$C$64:$V$66,3))</f>
        <v>488022.06218123127</v>
      </c>
      <c r="V35" s="236">
        <f>(SUMIF(Decrements!$D$259:$D$294,1,Decrements!AA$259:AA$294)*Inputs!$D$237+SUMIF(Decrements!$D$259:$D$294,2,Decrements!AA$259:AA$294)*Inputs!$D$238+SUMIF(Decrements!$D$259:$D$294,3,Decrements!AA$259:AA$294)*Inputs!$D$239+SUMIF(Decrements!$D$259:$D$294,4,Decrements!AA$259:AA$294)*Inputs!$D$240+SUMIF(Decrements!$D$259:$D$294,5,Decrements!AA$259:AA$294)*Inputs!$D$241+SUMIF(Decrements!$D$259:$D$294,6,Decrements!AA$259:AA$294)*Inputs!$D$242)/IF(currency=2,exr,1)/IF(nominal=TRUE,1,HLOOKUP(V$5,$C$64:$V$66,3))</f>
        <v>508472.24420017021</v>
      </c>
      <c r="W35" s="236">
        <f>(SUMIF(Decrements!$D$259:$D$294,1,Decrements!AB$259:AB$294)*Inputs!$D$237+SUMIF(Decrements!$D$259:$D$294,2,Decrements!AB$259:AB$294)*Inputs!$D$238+SUMIF(Decrements!$D$259:$D$294,3,Decrements!AB$259:AB$294)*Inputs!$D$239+SUMIF(Decrements!$D$259:$D$294,4,Decrements!AB$259:AB$294)*Inputs!$D$240+SUMIF(Decrements!$D$259:$D$294,5,Decrements!AB$259:AB$294)*Inputs!$D$241+SUMIF(Decrements!$D$259:$D$294,6,Decrements!AB$259:AB$294)*Inputs!$D$242)/IF(currency=2,exr,1)/IF(nominal=TRUE,1,HLOOKUP(W$5,$C$64:$V$66,3))</f>
        <v>491990.0503469127</v>
      </c>
      <c r="X35" s="236">
        <f>(SUMIF(Decrements!$D$259:$D$294,1,Decrements!AC$259:AC$294)*Inputs!$D$237+SUMIF(Decrements!$D$259:$D$294,2,Decrements!AC$259:AC$294)*Inputs!$D$238+SUMIF(Decrements!$D$259:$D$294,3,Decrements!AC$259:AC$294)*Inputs!$D$239+SUMIF(Decrements!$D$259:$D$294,4,Decrements!AC$259:AC$294)*Inputs!$D$240+SUMIF(Decrements!$D$259:$D$294,5,Decrements!AC$259:AC$294)*Inputs!$D$241+SUMIF(Decrements!$D$259:$D$294,6,Decrements!AC$259:AC$294)*Inputs!$D$242)/IF(currency=2,exr,1)/IF(nominal=TRUE,1,HLOOKUP(X$5,$C$64:$V$66,3))</f>
        <v>566928.47395142762</v>
      </c>
      <c r="Y35" s="236">
        <f>(SUMIF(Decrements!$D$259:$D$294,1,Decrements!AD$259:AD$294)*Inputs!$D$237+SUMIF(Decrements!$D$259:$D$294,2,Decrements!AD$259:AD$294)*Inputs!$D$238+SUMIF(Decrements!$D$259:$D$294,3,Decrements!AD$259:AD$294)*Inputs!$D$239+SUMIF(Decrements!$D$259:$D$294,4,Decrements!AD$259:AD$294)*Inputs!$D$240+SUMIF(Decrements!$D$259:$D$294,5,Decrements!AD$259:AD$294)*Inputs!$D$241+SUMIF(Decrements!$D$259:$D$294,6,Decrements!AD$259:AD$294)*Inputs!$D$242)/IF(currency=2,exr,1)/IF(nominal=TRUE,1,HLOOKUP(Y$5,$C$64:$V$66,3))</f>
        <v>583923.79166120896</v>
      </c>
      <c r="Z35" s="236">
        <f>(SUMIF(Decrements!$D$259:$D$294,1,Decrements!AE$259:AE$294)*Inputs!$D$237+SUMIF(Decrements!$D$259:$D$294,2,Decrements!AE$259:AE$294)*Inputs!$D$238+SUMIF(Decrements!$D$259:$D$294,3,Decrements!AE$259:AE$294)*Inputs!$D$239+SUMIF(Decrements!$D$259:$D$294,4,Decrements!AE$259:AE$294)*Inputs!$D$240+SUMIF(Decrements!$D$259:$D$294,5,Decrements!AE$259:AE$294)*Inputs!$D$241+SUMIF(Decrements!$D$259:$D$294,6,Decrements!AE$259:AE$294)*Inputs!$D$242)/IF(currency=2,exr,1)/IF(nominal=TRUE,1,HLOOKUP(Z$5,$C$64:$V$66,3))</f>
        <v>600183.14053112909</v>
      </c>
      <c r="AA35" s="236">
        <f>(SUMIF(Decrements!$D$259:$D$294,1,Decrements!AF$259:AF$294)*Inputs!$D$237+SUMIF(Decrements!$D$259:$D$294,2,Decrements!AF$259:AF$294)*Inputs!$D$238+SUMIF(Decrements!$D$259:$D$294,3,Decrements!AF$259:AF$294)*Inputs!$D$239+SUMIF(Decrements!$D$259:$D$294,4,Decrements!AF$259:AF$294)*Inputs!$D$240+SUMIF(Decrements!$D$259:$D$294,5,Decrements!AF$259:AF$294)*Inputs!$D$241+SUMIF(Decrements!$D$259:$D$294,6,Decrements!AF$259:AF$294)*Inputs!$D$242)/IF(currency=2,exr,1)/IF(nominal=TRUE,1,HLOOKUP(AA$5,$C$64:$V$66,3))</f>
        <v>551984.59715340647</v>
      </c>
      <c r="AB35" s="236">
        <f>(SUMIF(Decrements!$D$259:$D$294,1,Decrements!AG$259:AG$294)*Inputs!$D$237+SUMIF(Decrements!$D$259:$D$294,2,Decrements!AG$259:AG$294)*Inputs!$D$238+SUMIF(Decrements!$D$259:$D$294,3,Decrements!AG$259:AG$294)*Inputs!$D$239+SUMIF(Decrements!$D$259:$D$294,4,Decrements!AG$259:AG$294)*Inputs!$D$240+SUMIF(Decrements!$D$259:$D$294,5,Decrements!AG$259:AG$294)*Inputs!$D$241+SUMIF(Decrements!$D$259:$D$294,6,Decrements!AG$259:AG$294)*Inputs!$D$242)/IF(currency=2,exr,1)/IF(nominal=TRUE,1,HLOOKUP(AB$5,$C$64:$V$66,3))</f>
        <v>610248.32286232349</v>
      </c>
      <c r="AC35" s="236">
        <f>(SUMIF(Decrements!$D$259:$D$294,1,Decrements!AH$259:AH$294)*Inputs!$D$237+SUMIF(Decrements!$D$259:$D$294,2,Decrements!AH$259:AH$294)*Inputs!$D$238+SUMIF(Decrements!$D$259:$D$294,3,Decrements!AH$259:AH$294)*Inputs!$D$239+SUMIF(Decrements!$D$259:$D$294,4,Decrements!AH$259:AH$294)*Inputs!$D$240+SUMIF(Decrements!$D$259:$D$294,5,Decrements!AH$259:AH$294)*Inputs!$D$241+SUMIF(Decrements!$D$259:$D$294,6,Decrements!AH$259:AH$294)*Inputs!$D$242)/IF(currency=2,exr,1)/IF(nominal=TRUE,1,HLOOKUP(AC$5,$C$64:$V$66,3))</f>
        <v>622323.71499036171</v>
      </c>
      <c r="AD35" s="236">
        <f>(SUMIF(Decrements!$D$259:$D$294,1,Decrements!AI$259:AI$294)*Inputs!$D$237+SUMIF(Decrements!$D$259:$D$294,2,Decrements!AI$259:AI$294)*Inputs!$D$238+SUMIF(Decrements!$D$259:$D$294,3,Decrements!AI$259:AI$294)*Inputs!$D$239+SUMIF(Decrements!$D$259:$D$294,4,Decrements!AI$259:AI$294)*Inputs!$D$240+SUMIF(Decrements!$D$259:$D$294,5,Decrements!AI$259:AI$294)*Inputs!$D$241+SUMIF(Decrements!$D$259:$D$294,6,Decrements!AI$259:AI$294)*Inputs!$D$242)/IF(currency=2,exr,1)/IF(nominal=TRUE,1,HLOOKUP(AD$5,$C$64:$V$66,3))</f>
        <v>633653.43802480539</v>
      </c>
      <c r="AE35" s="236">
        <f>(SUMIF(Decrements!$D$259:$D$294,1,Decrements!AJ$259:AJ$294)*Inputs!$D$237+SUMIF(Decrements!$D$259:$D$294,2,Decrements!AJ$259:AJ$294)*Inputs!$D$238+SUMIF(Decrements!$D$259:$D$294,3,Decrements!AJ$259:AJ$294)*Inputs!$D$239+SUMIF(Decrements!$D$259:$D$294,4,Decrements!AJ$259:AJ$294)*Inputs!$D$240+SUMIF(Decrements!$D$259:$D$294,5,Decrements!AJ$259:AJ$294)*Inputs!$D$241+SUMIF(Decrements!$D$259:$D$294,6,Decrements!AJ$259:AJ$294)*Inputs!$D$242)/IF(currency=2,exr,1)/IF(nominal=TRUE,1,HLOOKUP(AE$5,$C$64:$V$66,3))</f>
        <v>601747.08914328669</v>
      </c>
      <c r="AF35" s="236">
        <f>(SUMIF(Decrements!$D$259:$D$294,1,Decrements!AK$259:AK$294)*Inputs!$D$237+SUMIF(Decrements!$D$259:$D$294,2,Decrements!AK$259:AK$294)*Inputs!$D$238+SUMIF(Decrements!$D$259:$D$294,3,Decrements!AK$259:AK$294)*Inputs!$D$239+SUMIF(Decrements!$D$259:$D$294,4,Decrements!AK$259:AK$294)*Inputs!$D$240+SUMIF(Decrements!$D$259:$D$294,5,Decrements!AK$259:AK$294)*Inputs!$D$241+SUMIF(Decrements!$D$259:$D$294,6,Decrements!AK$259:AK$294)*Inputs!$D$242)/IF(currency=2,exr,1)/IF(nominal=TRUE,1,HLOOKUP(AF$5,$C$64:$V$66,3))</f>
        <v>628840.37040000013</v>
      </c>
      <c r="AG35" s="236">
        <f>(SUMIF(Decrements!$D$259:$D$294,1,Decrements!AL$259:AL$294)*Inputs!$D$237+SUMIF(Decrements!$D$259:$D$294,2,Decrements!AL$259:AL$294)*Inputs!$D$238+SUMIF(Decrements!$D$259:$D$294,3,Decrements!AL$259:AL$294)*Inputs!$D$239+SUMIF(Decrements!$D$259:$D$294,4,Decrements!AL$259:AL$294)*Inputs!$D$240+SUMIF(Decrements!$D$259:$D$294,5,Decrements!AL$259:AL$294)*Inputs!$D$241+SUMIF(Decrements!$D$259:$D$294,6,Decrements!AL$259:AL$294)*Inputs!$D$242)/IF(currency=2,exr,1)/IF(nominal=TRUE,1,HLOOKUP(AG$5,$C$64:$V$66,3))</f>
        <v>638142.2614757847</v>
      </c>
      <c r="AH35" s="236">
        <f>(SUMIF(Decrements!$D$259:$D$294,1,Decrements!AM$259:AM$294)*Inputs!$D$237+SUMIF(Decrements!$D$259:$D$294,2,Decrements!AM$259:AM$294)*Inputs!$D$238+SUMIF(Decrements!$D$259:$D$294,3,Decrements!AM$259:AM$294)*Inputs!$D$239+SUMIF(Decrements!$D$259:$D$294,4,Decrements!AM$259:AM$294)*Inputs!$D$240+SUMIF(Decrements!$D$259:$D$294,5,Decrements!AM$259:AM$294)*Inputs!$D$241+SUMIF(Decrements!$D$259:$D$294,6,Decrements!AM$259:AM$294)*Inputs!$D$242)/IF(currency=2,exr,1)/IF(nominal=TRUE,1,HLOOKUP(AH$5,$C$64:$V$66,3))</f>
        <v>647165.5472433127</v>
      </c>
      <c r="AI35" s="236">
        <f>(SUMIF(Decrements!$D$259:$D$294,1,Decrements!AN$259:AN$294)*Inputs!$D$237+SUMIF(Decrements!$D$259:$D$294,2,Decrements!AN$259:AN$294)*Inputs!$D$238+SUMIF(Decrements!$D$259:$D$294,3,Decrements!AN$259:AN$294)*Inputs!$D$239+SUMIF(Decrements!$D$259:$D$294,4,Decrements!AN$259:AN$294)*Inputs!$D$240+SUMIF(Decrements!$D$259:$D$294,5,Decrements!AN$259:AN$294)*Inputs!$D$241+SUMIF(Decrements!$D$259:$D$294,6,Decrements!AN$259:AN$294)*Inputs!$D$242)/IF(currency=2,exr,1)/IF(nominal=TRUE,1,HLOOKUP(AI$5,$C$64:$V$66,3))</f>
        <v>693239.96825218503</v>
      </c>
      <c r="AJ35" s="236">
        <f>(SUMIF(Decrements!$D$259:$D$294,1,Decrements!AO$259:AO$294)*Inputs!$D$237+SUMIF(Decrements!$D$259:$D$294,2,Decrements!AO$259:AO$294)*Inputs!$D$238+SUMIF(Decrements!$D$259:$D$294,3,Decrements!AO$259:AO$294)*Inputs!$D$239+SUMIF(Decrements!$D$259:$D$294,4,Decrements!AO$259:AO$294)*Inputs!$D$240+SUMIF(Decrements!$D$259:$D$294,5,Decrements!AO$259:AO$294)*Inputs!$D$241+SUMIF(Decrements!$D$259:$D$294,6,Decrements!AO$259:AO$294)*Inputs!$D$242)/IF(currency=2,exr,1)/IF(nominal=TRUE,1,HLOOKUP(AJ$5,$C$64:$V$66,3))</f>
        <v>702194.6896757686</v>
      </c>
      <c r="AK35" s="236">
        <f>(SUMIF(Decrements!$D$259:$D$294,1,Decrements!AP$259:AP$294)*Inputs!$D$237+SUMIF(Decrements!$D$259:$D$294,2,Decrements!AP$259:AP$294)*Inputs!$D$238+SUMIF(Decrements!$D$259:$D$294,3,Decrements!AP$259:AP$294)*Inputs!$D$239+SUMIF(Decrements!$D$259:$D$294,4,Decrements!AP$259:AP$294)*Inputs!$D$240+SUMIF(Decrements!$D$259:$D$294,5,Decrements!AP$259:AP$294)*Inputs!$D$241+SUMIF(Decrements!$D$259:$D$294,6,Decrements!AP$259:AP$294)*Inputs!$D$242)/IF(currency=2,exr,1)/IF(nominal=TRUE,1,HLOOKUP(AK$5,$C$64:$V$66,3))</f>
        <v>711082.85032626789</v>
      </c>
      <c r="AL35" s="236">
        <f>(SUMIF(Decrements!$D$259:$D$294,1,Decrements!AQ$259:AQ$294)*Inputs!$D$237+SUMIF(Decrements!$D$259:$D$294,2,Decrements!AQ$259:AQ$294)*Inputs!$D$238+SUMIF(Decrements!$D$259:$D$294,3,Decrements!AQ$259:AQ$294)*Inputs!$D$239+SUMIF(Decrements!$D$259:$D$294,4,Decrements!AQ$259:AQ$294)*Inputs!$D$240+SUMIF(Decrements!$D$259:$D$294,5,Decrements!AQ$259:AQ$294)*Inputs!$D$241+SUMIF(Decrements!$D$259:$D$294,6,Decrements!AQ$259:AQ$294)*Inputs!$D$242)/IF(currency=2,exr,1)/IF(nominal=TRUE,1,HLOOKUP(AL$5,$C$64:$V$66,3))</f>
        <v>719728.22846233181</v>
      </c>
      <c r="AM35" s="236">
        <f>(SUMIF(Decrements!$D$259:$D$294,1,Decrements!AR$259:AR$294)*Inputs!$D$237+SUMIF(Decrements!$D$259:$D$294,2,Decrements!AR$259:AR$294)*Inputs!$D$238+SUMIF(Decrements!$D$259:$D$294,3,Decrements!AR$259:AR$294)*Inputs!$D$239+SUMIF(Decrements!$D$259:$D$294,4,Decrements!AR$259:AR$294)*Inputs!$D$240+SUMIF(Decrements!$D$259:$D$294,5,Decrements!AR$259:AR$294)*Inputs!$D$241+SUMIF(Decrements!$D$259:$D$294,6,Decrements!AR$259:AR$294)*Inputs!$D$242)/IF(currency=2,exr,1)/IF(nominal=TRUE,1,HLOOKUP(AM$5,$C$64:$V$66,3))</f>
        <v>769472.80434996646</v>
      </c>
      <c r="AN35" s="236">
        <f>(SUMIF(Decrements!$D$259:$D$294,1,Decrements!AS$259:AS$294)*Inputs!$D$237+SUMIF(Decrements!$D$259:$D$294,2,Decrements!AS$259:AS$294)*Inputs!$D$238+SUMIF(Decrements!$D$259:$D$294,3,Decrements!AS$259:AS$294)*Inputs!$D$239+SUMIF(Decrements!$D$259:$D$294,4,Decrements!AS$259:AS$294)*Inputs!$D$240+SUMIF(Decrements!$D$259:$D$294,5,Decrements!AS$259:AS$294)*Inputs!$D$241+SUMIF(Decrements!$D$259:$D$294,6,Decrements!AS$259:AS$294)*Inputs!$D$242)/IF(currency=2,exr,1)/IF(nominal=TRUE,1,HLOOKUP(AN$5,$C$64:$V$66,3))</f>
        <v>777770.93341166712</v>
      </c>
      <c r="AO35" s="236">
        <f>(SUMIF(Decrements!$D$259:$D$294,1,Decrements!AT$259:AT$294)*Inputs!$D$237+SUMIF(Decrements!$D$259:$D$294,2,Decrements!AT$259:AT$294)*Inputs!$D$238+SUMIF(Decrements!$D$259:$D$294,3,Decrements!AT$259:AT$294)*Inputs!$D$239+SUMIF(Decrements!$D$259:$D$294,4,Decrements!AT$259:AT$294)*Inputs!$D$240+SUMIF(Decrements!$D$259:$D$294,5,Decrements!AT$259:AT$294)*Inputs!$D$241+SUMIF(Decrements!$D$259:$D$294,6,Decrements!AT$259:AT$294)*Inputs!$D$242)/IF(currency=2,exr,1)/IF(nominal=TRUE,1,HLOOKUP(AO$5,$C$64:$V$66,3))</f>
        <v>785668.71593476878</v>
      </c>
      <c r="AP35" s="236">
        <f>(SUMIF(Decrements!$D$259:$D$294,1,Decrements!AU$259:AU$294)*Inputs!$D$237+SUMIF(Decrements!$D$259:$D$294,2,Decrements!AU$259:AU$294)*Inputs!$D$238+SUMIF(Decrements!$D$259:$D$294,3,Decrements!AU$259:AU$294)*Inputs!$D$239+SUMIF(Decrements!$D$259:$D$294,4,Decrements!AU$259:AU$294)*Inputs!$D$240+SUMIF(Decrements!$D$259:$D$294,5,Decrements!AU$259:AU$294)*Inputs!$D$241+SUMIF(Decrements!$D$259:$D$294,6,Decrements!AU$259:AU$294)*Inputs!$D$242)/IF(currency=2,exr,1)/IF(nominal=TRUE,1,HLOOKUP(AP$5,$C$64:$V$66,3))</f>
        <v>793160.28885906597</v>
      </c>
      <c r="AQ35" s="236">
        <f>(SUMIF(Decrements!$D$259:$D$294,1,Decrements!AV$259:AV$294)*Inputs!$D$237+SUMIF(Decrements!$D$259:$D$294,2,Decrements!AV$259:AV$294)*Inputs!$D$238+SUMIF(Decrements!$D$259:$D$294,3,Decrements!AV$259:AV$294)*Inputs!$D$239+SUMIF(Decrements!$D$259:$D$294,4,Decrements!AV$259:AV$294)*Inputs!$D$240+SUMIF(Decrements!$D$259:$D$294,5,Decrements!AV$259:AV$294)*Inputs!$D$241+SUMIF(Decrements!$D$259:$D$294,6,Decrements!AV$259:AV$294)*Inputs!$D$242)/IF(currency=2,exr,1)/IF(nominal=TRUE,1,HLOOKUP(AQ$5,$C$64:$V$66,3))</f>
        <v>845792.29350724828</v>
      </c>
      <c r="AR35" s="236">
        <f>(SUMIF(Decrements!$D$259:$D$294,1,Decrements!AW$259:AW$294)*Inputs!$D$237+SUMIF(Decrements!$D$259:$D$294,2,Decrements!AW$259:AW$294)*Inputs!$D$238+SUMIF(Decrements!$D$259:$D$294,3,Decrements!AW$259:AW$294)*Inputs!$D$239+SUMIF(Decrements!$D$259:$D$294,4,Decrements!AW$259:AW$294)*Inputs!$D$240+SUMIF(Decrements!$D$259:$D$294,5,Decrements!AW$259:AW$294)*Inputs!$D$241+SUMIF(Decrements!$D$259:$D$294,6,Decrements!AW$259:AW$294)*Inputs!$D$242)/IF(currency=2,exr,1)/IF(nominal=TRUE,1,HLOOKUP(AR$5,$C$64:$V$66,3))</f>
        <v>852885.35553872061</v>
      </c>
      <c r="AS35" s="236">
        <f>(SUMIF(Decrements!$D$259:$D$294,1,Decrements!AX$259:AX$294)*Inputs!$D$237+SUMIF(Decrements!$D$259:$D$294,2,Decrements!AX$259:AX$294)*Inputs!$D$238+SUMIF(Decrements!$D$259:$D$294,3,Decrements!AX$259:AX$294)*Inputs!$D$239+SUMIF(Decrements!$D$259:$D$294,4,Decrements!AX$259:AX$294)*Inputs!$D$240+SUMIF(Decrements!$D$259:$D$294,5,Decrements!AX$259:AX$294)*Inputs!$D$241+SUMIF(Decrements!$D$259:$D$294,6,Decrements!AX$259:AX$294)*Inputs!$D$242)/IF(currency=2,exr,1)/IF(nominal=TRUE,1,HLOOKUP(AS$5,$C$64:$V$66,3))</f>
        <v>859585.44898492447</v>
      </c>
      <c r="AT35" s="236">
        <f>(SUMIF(Decrements!$D$259:$D$294,1,Decrements!AY$259:AY$294)*Inputs!$D$237+SUMIF(Decrements!$D$259:$D$294,2,Decrements!AY$259:AY$294)*Inputs!$D$238+SUMIF(Decrements!$D$259:$D$294,3,Decrements!AY$259:AY$294)*Inputs!$D$239+SUMIF(Decrements!$D$259:$D$294,4,Decrements!AY$259:AY$294)*Inputs!$D$240+SUMIF(Decrements!$D$259:$D$294,5,Decrements!AY$259:AY$294)*Inputs!$D$241+SUMIF(Decrements!$D$259:$D$294,6,Decrements!AY$259:AY$294)*Inputs!$D$242)/IF(currency=2,exr,1)/IF(nominal=TRUE,1,HLOOKUP(AT$5,$C$64:$V$66,3))</f>
        <v>865908.83743072115</v>
      </c>
      <c r="AU35" s="236">
        <f>(SUMIF(Decrements!$D$259:$D$294,1,Decrements!AZ$259:AZ$294)*Inputs!$D$237+SUMIF(Decrements!$D$259:$D$294,2,Decrements!AZ$259:AZ$294)*Inputs!$D$238+SUMIF(Decrements!$D$259:$D$294,3,Decrements!AZ$259:AZ$294)*Inputs!$D$239+SUMIF(Decrements!$D$259:$D$294,4,Decrements!AZ$259:AZ$294)*Inputs!$D$240+SUMIF(Decrements!$D$259:$D$294,5,Decrements!AZ$259:AZ$294)*Inputs!$D$241+SUMIF(Decrements!$D$259:$D$294,6,Decrements!AZ$259:AZ$294)*Inputs!$D$242)/IF(currency=2,exr,1)/IF(nominal=TRUE,1,HLOOKUP(AU$5,$C$64:$V$66,3))</f>
        <v>921487.94615480967</v>
      </c>
      <c r="AV35" s="236">
        <f>(SUMIF(Decrements!$D$259:$D$294,1,Decrements!BA$259:BA$294)*Inputs!$D$237+SUMIF(Decrements!$D$259:$D$294,2,Decrements!BA$259:BA$294)*Inputs!$D$238+SUMIF(Decrements!$D$259:$D$294,3,Decrements!BA$259:BA$294)*Inputs!$D$239+SUMIF(Decrements!$D$259:$D$294,4,Decrements!BA$259:BA$294)*Inputs!$D$240+SUMIF(Decrements!$D$259:$D$294,5,Decrements!BA$259:BA$294)*Inputs!$D$241+SUMIF(Decrements!$D$259:$D$294,6,Decrements!BA$259:BA$294)*Inputs!$D$242)/IF(currency=2,exr,1)/IF(nominal=TRUE,1,HLOOKUP(AV$5,$C$64:$V$66,3))</f>
        <v>927331.88051049062</v>
      </c>
      <c r="AW35" s="236">
        <f>(SUMIF(Decrements!$D$259:$D$294,1,Decrements!BB$259:BB$294)*Inputs!$D$237+SUMIF(Decrements!$D$259:$D$294,2,Decrements!BB$259:BB$294)*Inputs!$D$238+SUMIF(Decrements!$D$259:$D$294,3,Decrements!BB$259:BB$294)*Inputs!$D$239+SUMIF(Decrements!$D$259:$D$294,4,Decrements!BB$259:BB$294)*Inputs!$D$240+SUMIF(Decrements!$D$259:$D$294,5,Decrements!BB$259:BB$294)*Inputs!$D$241+SUMIF(Decrements!$D$259:$D$294,6,Decrements!BB$259:BB$294)*Inputs!$D$242)/IF(currency=2,exr,1)/IF(nominal=TRUE,1,HLOOKUP(AW$5,$C$64:$V$66,3))</f>
        <v>932844.57430734602</v>
      </c>
      <c r="AX35" s="236">
        <f>(SUMIF(Decrements!$D$259:$D$294,1,Decrements!BC$259:BC$294)*Inputs!$D$237+SUMIF(Decrements!$D$259:$D$294,2,Decrements!BC$259:BC$294)*Inputs!$D$238+SUMIF(Decrements!$D$259:$D$294,3,Decrements!BC$259:BC$294)*Inputs!$D$239+SUMIF(Decrements!$D$259:$D$294,4,Decrements!BC$259:BC$294)*Inputs!$D$240+SUMIF(Decrements!$D$259:$D$294,5,Decrements!BC$259:BC$294)*Inputs!$D$241+SUMIF(Decrements!$D$259:$D$294,6,Decrements!BC$259:BC$294)*Inputs!$D$242)/IF(currency=2,exr,1)/IF(nominal=TRUE,1,HLOOKUP(AX$5,$C$64:$V$66,3))</f>
        <v>938039.98872414581</v>
      </c>
      <c r="AY35" s="236">
        <f>(SUMIF(Decrements!$D$259:$D$294,1,Decrements!BD$259:BD$294)*Inputs!$D$237+SUMIF(Decrements!$D$259:$D$294,2,Decrements!BD$259:BD$294)*Inputs!$D$238+SUMIF(Decrements!$D$259:$D$294,3,Decrements!BD$259:BD$294)*Inputs!$D$239+SUMIF(Decrements!$D$259:$D$294,4,Decrements!BD$259:BD$294)*Inputs!$D$240+SUMIF(Decrements!$D$259:$D$294,5,Decrements!BD$259:BD$294)*Inputs!$D$241+SUMIF(Decrements!$D$259:$D$294,6,Decrements!BD$259:BD$294)*Inputs!$D$242)/IF(currency=2,exr,1)/IF(nominal=TRUE,1,HLOOKUP(AY$5,$C$64:$V$66,3))</f>
        <v>996593.80113490415</v>
      </c>
      <c r="AZ35" s="236">
        <f>(SUMIF(Decrements!$D$259:$D$294,1,Decrements!BE$259:BE$294)*Inputs!$D$237+SUMIF(Decrements!$D$259:$D$294,2,Decrements!BE$259:BE$294)*Inputs!$D$238+SUMIF(Decrements!$D$259:$D$294,3,Decrements!BE$259:BE$294)*Inputs!$D$239+SUMIF(Decrements!$D$259:$D$294,4,Decrements!BE$259:BE$294)*Inputs!$D$240+SUMIF(Decrements!$D$259:$D$294,5,Decrements!BE$259:BE$294)*Inputs!$D$241+SUMIF(Decrements!$D$259:$D$294,6,Decrements!BE$259:BE$294)*Inputs!$D$242)/IF(currency=2,exr,1)/IF(nominal=TRUE,1,HLOOKUP(AZ$5,$C$64:$V$66,3))</f>
        <v>1001462.5181681366</v>
      </c>
      <c r="BA35" s="236">
        <f>(SUMIF(Decrements!$D$259:$D$294,1,Decrements!BF$259:BF$294)*Inputs!$D$237+SUMIF(Decrements!$D$259:$D$294,2,Decrements!BF$259:BF$294)*Inputs!$D$238+SUMIF(Decrements!$D$259:$D$294,3,Decrements!BF$259:BF$294)*Inputs!$D$239+SUMIF(Decrements!$D$259:$D$294,4,Decrements!BF$259:BF$294)*Inputs!$D$240+SUMIF(Decrements!$D$259:$D$294,5,Decrements!BF$259:BF$294)*Inputs!$D$241+SUMIF(Decrements!$D$259:$D$294,6,Decrements!BF$259:BF$294)*Inputs!$D$242)/IF(currency=2,exr,1)/IF(nominal=TRUE,1,HLOOKUP(BA$5,$C$64:$V$66,3))</f>
        <v>1006046.0764147402</v>
      </c>
      <c r="BB35" s="236">
        <f>(SUMIF(Decrements!$D$259:$D$294,1,Decrements!BG$259:BG$294)*Inputs!$D$237+SUMIF(Decrements!$D$259:$D$294,2,Decrements!BG$259:BG$294)*Inputs!$D$238+SUMIF(Decrements!$D$259:$D$294,3,Decrements!BG$259:BG$294)*Inputs!$D$239+SUMIF(Decrements!$D$259:$D$294,4,Decrements!BG$259:BG$294)*Inputs!$D$240+SUMIF(Decrements!$D$259:$D$294,5,Decrements!BG$259:BG$294)*Inputs!$D$241+SUMIF(Decrements!$D$259:$D$294,6,Decrements!BG$259:BG$294)*Inputs!$D$242)/IF(currency=2,exr,1)/IF(nominal=TRUE,1,HLOOKUP(BB$5,$C$64:$V$66,3))</f>
        <v>1010358.1936309052</v>
      </c>
      <c r="BC35" s="236">
        <f>(SUMIF(Decrements!$D$259:$D$294,1,Decrements!BH$259:BH$294)*Inputs!$D$237+SUMIF(Decrements!$D$259:$D$294,2,Decrements!BH$259:BH$294)*Inputs!$D$238+SUMIF(Decrements!$D$259:$D$294,3,Decrements!BH$259:BH$294)*Inputs!$D$239+SUMIF(Decrements!$D$259:$D$294,4,Decrements!BH$259:BH$294)*Inputs!$D$240+SUMIF(Decrements!$D$259:$D$294,5,Decrements!BH$259:BH$294)*Inputs!$D$241+SUMIF(Decrements!$D$259:$D$294,6,Decrements!BH$259:BH$294)*Inputs!$D$242)/IF(currency=2,exr,1)/IF(nominal=TRUE,1,HLOOKUP(BC$5,$C$64:$V$66,3))</f>
        <v>1072138.6551037803</v>
      </c>
      <c r="BD35" s="236">
        <f>(SUMIF(Decrements!$D$259:$D$294,1,Decrements!BI$259:BI$294)*Inputs!$D$237+SUMIF(Decrements!$D$259:$D$294,2,Decrements!BI$259:BI$294)*Inputs!$D$238+SUMIF(Decrements!$D$259:$D$294,3,Decrements!BI$259:BI$294)*Inputs!$D$239+SUMIF(Decrements!$D$259:$D$294,4,Decrements!BI$259:BI$294)*Inputs!$D$240+SUMIF(Decrements!$D$259:$D$294,5,Decrements!BI$259:BI$294)*Inputs!$D$241+SUMIF(Decrements!$D$259:$D$294,6,Decrements!BI$259:BI$294)*Inputs!$D$242)/IF(currency=2,exr,1)/IF(nominal=TRUE,1,HLOOKUP(BD$5,$C$64:$V$66,3))</f>
        <v>1076160.0852740181</v>
      </c>
      <c r="BE35" s="236">
        <f>(SUMIF(Decrements!$D$259:$D$294,1,Decrements!BJ$259:BJ$294)*Inputs!$D$237+SUMIF(Decrements!$D$259:$D$294,2,Decrements!BJ$259:BJ$294)*Inputs!$D$238+SUMIF(Decrements!$D$259:$D$294,3,Decrements!BJ$259:BJ$294)*Inputs!$D$239+SUMIF(Decrements!$D$259:$D$294,4,Decrements!BJ$259:BJ$294)*Inputs!$D$240+SUMIF(Decrements!$D$259:$D$294,5,Decrements!BJ$259:BJ$294)*Inputs!$D$241+SUMIF(Decrements!$D$259:$D$294,6,Decrements!BJ$259:BJ$294)*Inputs!$D$242)/IF(currency=2,exr,1)/IF(nominal=TRUE,1,HLOOKUP(BE$5,$C$64:$V$66,3))</f>
        <v>1079935.8154110275</v>
      </c>
      <c r="BF35" s="236">
        <f>(SUMIF(Decrements!$D$259:$D$294,1,Decrements!BK$259:BK$294)*Inputs!$D$237+SUMIF(Decrements!$D$259:$D$294,2,Decrements!BK$259:BK$294)*Inputs!$D$238+SUMIF(Decrements!$D$259:$D$294,3,Decrements!BK$259:BK$294)*Inputs!$D$239+SUMIF(Decrements!$D$259:$D$294,4,Decrements!BK$259:BK$294)*Inputs!$D$240+SUMIF(Decrements!$D$259:$D$294,5,Decrements!BK$259:BK$294)*Inputs!$D$241+SUMIF(Decrements!$D$259:$D$294,6,Decrements!BK$259:BK$294)*Inputs!$D$242)/IF(currency=2,exr,1)/IF(nominal=TRUE,1,HLOOKUP(BF$5,$C$64:$V$66,3))</f>
        <v>1083477.5109655282</v>
      </c>
      <c r="BG35" s="236">
        <f>(SUMIF(Decrements!$D$259:$D$294,1,Decrements!BL$259:BL$294)*Inputs!$D$237+SUMIF(Decrements!$D$259:$D$294,2,Decrements!BL$259:BL$294)*Inputs!$D$238+SUMIF(Decrements!$D$259:$D$294,3,Decrements!BL$259:BL$294)*Inputs!$D$239+SUMIF(Decrements!$D$259:$D$294,4,Decrements!BL$259:BL$294)*Inputs!$D$240+SUMIF(Decrements!$D$259:$D$294,5,Decrements!BL$259:BL$294)*Inputs!$D$241+SUMIF(Decrements!$D$259:$D$294,6,Decrements!BL$259:BL$294)*Inputs!$D$242)/IF(currency=2,exr,1)/IF(nominal=TRUE,1,HLOOKUP(BG$5,$C$64:$V$66,3))</f>
        <v>1148642.1770137011</v>
      </c>
      <c r="BH35" s="236">
        <f>(SUMIF(Decrements!$D$259:$D$294,1,Decrements!BM$259:BM$294)*Inputs!$D$237+SUMIF(Decrements!$D$259:$D$294,2,Decrements!BM$259:BM$294)*Inputs!$D$238+SUMIF(Decrements!$D$259:$D$294,3,Decrements!BM$259:BM$294)*Inputs!$D$239+SUMIF(Decrements!$D$259:$D$294,4,Decrements!BM$259:BM$294)*Inputs!$D$240+SUMIF(Decrements!$D$259:$D$294,5,Decrements!BM$259:BM$294)*Inputs!$D$241+SUMIF(Decrements!$D$259:$D$294,6,Decrements!BM$259:BM$294)*Inputs!$D$242)/IF(currency=2,exr,1)/IF(nominal=TRUE,1,HLOOKUP(BH$5,$C$64:$V$66,3))</f>
        <v>1151799.5201691973</v>
      </c>
      <c r="BI35" s="236">
        <f>(SUMIF(Decrements!$D$259:$D$294,1,Decrements!BN$259:BN$294)*Inputs!$D$237+SUMIF(Decrements!$D$259:$D$294,2,Decrements!BN$259:BN$294)*Inputs!$D$238+SUMIF(Decrements!$D$259:$D$294,3,Decrements!BN$259:BN$294)*Inputs!$D$239+SUMIF(Decrements!$D$259:$D$294,4,Decrements!BN$259:BN$294)*Inputs!$D$240+SUMIF(Decrements!$D$259:$D$294,5,Decrements!BN$259:BN$294)*Inputs!$D$241+SUMIF(Decrements!$D$259:$D$294,6,Decrements!BN$259:BN$294)*Inputs!$D$242)/IF(currency=2,exr,1)/IF(nominal=TRUE,1,HLOOKUP(BI$5,$C$64:$V$66,3))</f>
        <v>1154758.9996504365</v>
      </c>
      <c r="BJ35" s="236">
        <f>(SUMIF(Decrements!$D$259:$D$294,1,Decrements!BO$259:BO$294)*Inputs!$D$237+SUMIF(Decrements!$D$259:$D$294,2,Decrements!BO$259:BO$294)*Inputs!$D$238+SUMIF(Decrements!$D$259:$D$294,3,Decrements!BO$259:BO$294)*Inputs!$D$239+SUMIF(Decrements!$D$259:$D$294,4,Decrements!BO$259:BO$294)*Inputs!$D$240+SUMIF(Decrements!$D$259:$D$294,5,Decrements!BO$259:BO$294)*Inputs!$D$241+SUMIF(Decrements!$D$259:$D$294,6,Decrements!BO$259:BO$294)*Inputs!$D$242)/IF(currency=2,exr,1)/IF(nominal=TRUE,1,HLOOKUP(BJ$5,$C$64:$V$66,3))</f>
        <v>1157526.9322935825</v>
      </c>
      <c r="BK35" s="236">
        <f>(SUMIF(Decrements!$D$259:$D$294,1,Decrements!BP$259:BP$294)*Inputs!$D$237+SUMIF(Decrements!$D$259:$D$294,2,Decrements!BP$259:BP$294)*Inputs!$D$238+SUMIF(Decrements!$D$259:$D$294,3,Decrements!BP$259:BP$294)*Inputs!$D$239+SUMIF(Decrements!$D$259:$D$294,4,Decrements!BP$259:BP$294)*Inputs!$D$240+SUMIF(Decrements!$D$259:$D$294,5,Decrements!BP$259:BP$294)*Inputs!$D$241+SUMIF(Decrements!$D$259:$D$294,6,Decrements!BP$259:BP$294)*Inputs!$D$242)/IF(currency=2,exr,1)/IF(nominal=TRUE,1,HLOOKUP(BK$5,$C$64:$V$66,3))</f>
        <v>1226130.8998433521</v>
      </c>
      <c r="BL35" s="236">
        <f>(SUMIF(Decrements!$D$259:$D$294,1,Decrements!BQ$259:BQ$294)*Inputs!$D$237+SUMIF(Decrements!$D$259:$D$294,2,Decrements!BQ$259:BQ$294)*Inputs!$D$238+SUMIF(Decrements!$D$259:$D$294,3,Decrements!BQ$259:BQ$294)*Inputs!$D$239+SUMIF(Decrements!$D$259:$D$294,4,Decrements!BQ$259:BQ$294)*Inputs!$D$240+SUMIF(Decrements!$D$259:$D$294,5,Decrements!BQ$259:BQ$294)*Inputs!$D$241+SUMIF(Decrements!$D$259:$D$294,6,Decrements!BQ$259:BQ$294)*Inputs!$D$242)/IF(currency=2,exr,1)/IF(nominal=TRUE,1,HLOOKUP(BL$5,$C$64:$V$66,3))</f>
        <v>1228675.8230753534</v>
      </c>
      <c r="BM35" s="236">
        <f>(SUMIF(Decrements!$D$259:$D$294,1,Decrements!BR$259:BR$294)*Inputs!$D$237+SUMIF(Decrements!$D$259:$D$294,2,Decrements!BR$259:BR$294)*Inputs!$D$238+SUMIF(Decrements!$D$259:$D$294,3,Decrements!BR$259:BR$294)*Inputs!$D$239+SUMIF(Decrements!$D$259:$D$294,4,Decrements!BR$259:BR$294)*Inputs!$D$240+SUMIF(Decrements!$D$259:$D$294,5,Decrements!BR$259:BR$294)*Inputs!$D$241+SUMIF(Decrements!$D$259:$D$294,6,Decrements!BR$259:BR$294)*Inputs!$D$242)/IF(currency=2,exr,1)/IF(nominal=TRUE,1,HLOOKUP(BM$5,$C$64:$V$66,3))</f>
        <v>1231047.1571644277</v>
      </c>
      <c r="BN35" s="236">
        <f>(SUMIF(Decrements!$D$259:$D$294,1,Decrements!BS$259:BS$294)*Inputs!$D$237+SUMIF(Decrements!$D$259:$D$294,2,Decrements!BS$259:BS$294)*Inputs!$D$238+SUMIF(Decrements!$D$259:$D$294,3,Decrements!BS$259:BS$294)*Inputs!$D$239+SUMIF(Decrements!$D$259:$D$294,4,Decrements!BS$259:BS$294)*Inputs!$D$240+SUMIF(Decrements!$D$259:$D$294,5,Decrements!BS$259:BS$294)*Inputs!$D$241+SUMIF(Decrements!$D$259:$D$294,6,Decrements!BS$259:BS$294)*Inputs!$D$242)/IF(currency=2,exr,1)/IF(nominal=TRUE,1,HLOOKUP(BN$5,$C$64:$V$66,3))</f>
        <v>1233252.4501380166</v>
      </c>
      <c r="BO35" s="236">
        <f>(SUMIF(Decrements!$D$259:$D$294,1,Decrements!BT$259:BT$294)*Inputs!$D$237+SUMIF(Decrements!$D$259:$D$294,2,Decrements!BT$259:BT$294)*Inputs!$D$238+SUMIF(Decrements!$D$259:$D$294,3,Decrements!BT$259:BT$294)*Inputs!$D$239+SUMIF(Decrements!$D$259:$D$294,4,Decrements!BT$259:BT$294)*Inputs!$D$240+SUMIF(Decrements!$D$259:$D$294,5,Decrements!BT$259:BT$294)*Inputs!$D$241+SUMIF(Decrements!$D$259:$D$294,6,Decrements!BT$259:BT$294)*Inputs!$D$242)/IF(currency=2,exr,1)/IF(nominal=TRUE,1,HLOOKUP(BO$5,$C$64:$V$66,3))</f>
        <v>1305595.4194378022</v>
      </c>
      <c r="BP35" s="236">
        <f>(SUMIF(Decrements!$D$259:$D$294,1,Decrements!BU$259:BU$294)*Inputs!$D$237+SUMIF(Decrements!$D$259:$D$294,2,Decrements!BU$259:BU$294)*Inputs!$D$238+SUMIF(Decrements!$D$259:$D$294,3,Decrements!BU$259:BU$294)*Inputs!$D$239+SUMIF(Decrements!$D$259:$D$294,4,Decrements!BU$259:BU$294)*Inputs!$D$240+SUMIF(Decrements!$D$259:$D$294,5,Decrements!BU$259:BU$294)*Inputs!$D$241+SUMIF(Decrements!$D$259:$D$294,6,Decrements!BU$259:BU$294)*Inputs!$D$242)/IF(currency=2,exr,1)/IF(nominal=TRUE,1,HLOOKUP(BP$5,$C$64:$V$66,3))</f>
        <v>1307594.8799130057</v>
      </c>
      <c r="BQ35" s="236">
        <f>(SUMIF(Decrements!$D$259:$D$294,1,Decrements!BV$259:BV$294)*Inputs!$D$237+SUMIF(Decrements!$D$259:$D$294,2,Decrements!BV$259:BV$294)*Inputs!$D$238+SUMIF(Decrements!$D$259:$D$294,3,Decrements!BV$259:BV$294)*Inputs!$D$239+SUMIF(Decrements!$D$259:$D$294,4,Decrements!BV$259:BV$294)*Inputs!$D$240+SUMIF(Decrements!$D$259:$D$294,5,Decrements!BV$259:BV$294)*Inputs!$D$241+SUMIF(Decrements!$D$259:$D$294,6,Decrements!BV$259:BV$294)*Inputs!$D$242)/IF(currency=2,exr,1)/IF(nominal=TRUE,1,HLOOKUP(BQ$5,$C$64:$V$66,3))</f>
        <v>1309442.3056524973</v>
      </c>
      <c r="BR35" s="236">
        <f>(SUMIF(Decrements!$D$259:$D$294,1,Decrements!BW$259:BW$294)*Inputs!$D$237+SUMIF(Decrements!$D$259:$D$294,2,Decrements!BW$259:BW$294)*Inputs!$D$238+SUMIF(Decrements!$D$259:$D$294,3,Decrements!BW$259:BW$294)*Inputs!$D$239+SUMIF(Decrements!$D$259:$D$294,4,Decrements!BW$259:BW$294)*Inputs!$D$240+SUMIF(Decrements!$D$259:$D$294,5,Decrements!BW$259:BW$294)*Inputs!$D$241+SUMIF(Decrements!$D$259:$D$294,6,Decrements!BW$259:BW$294)*Inputs!$D$242)/IF(currency=2,exr,1)/IF(nominal=TRUE,1,HLOOKUP(BR$5,$C$64:$V$66,3))</f>
        <v>1311144.6136272298</v>
      </c>
      <c r="BS35" s="236">
        <f>(SUMIF(Decrements!$D$259:$D$294,1,Decrements!BX$259:BX$294)*Inputs!$D$237+SUMIF(Decrements!$D$259:$D$294,2,Decrements!BX$259:BX$294)*Inputs!$D$238+SUMIF(Decrements!$D$259:$D$294,3,Decrements!BX$259:BX$294)*Inputs!$D$239+SUMIF(Decrements!$D$259:$D$294,4,Decrements!BX$259:BX$294)*Inputs!$D$240+SUMIF(Decrements!$D$259:$D$294,5,Decrements!BX$259:BX$294)*Inputs!$D$241+SUMIF(Decrements!$D$259:$D$294,6,Decrements!BX$259:BX$294)*Inputs!$D$242)/IF(currency=2,exr,1)/IF(nominal=TRUE,1,HLOOKUP(BS$5,$C$64:$V$66,3))</f>
        <v>1387410.0449945298</v>
      </c>
      <c r="BT35" s="236">
        <f>(SUMIF(Decrements!$D$259:$D$294,1,Decrements!BY$259:BY$294)*Inputs!$D$237+SUMIF(Decrements!$D$259:$D$294,2,Decrements!BY$259:BY$294)*Inputs!$D$238+SUMIF(Decrements!$D$259:$D$294,3,Decrements!BY$259:BY$294)*Inputs!$D$239+SUMIF(Decrements!$D$259:$D$294,4,Decrements!BY$259:BY$294)*Inputs!$D$240+SUMIF(Decrements!$D$259:$D$294,5,Decrements!BY$259:BY$294)*Inputs!$D$241+SUMIF(Decrements!$D$259:$D$294,6,Decrements!BY$259:BY$294)*Inputs!$D$242)/IF(currency=2,exr,1)/IF(nominal=TRUE,1,HLOOKUP(BT$5,$C$64:$V$66,3))</f>
        <v>1388921.7631969934</v>
      </c>
      <c r="BU35" s="236">
        <f>(SUMIF(Decrements!$D$259:$D$294,1,Decrements!BZ$259:BZ$294)*Inputs!$D$237+SUMIF(Decrements!$D$259:$D$294,2,Decrements!BZ$259:BZ$294)*Inputs!$D$238+SUMIF(Decrements!$D$259:$D$294,3,Decrements!BZ$259:BZ$294)*Inputs!$D$239+SUMIF(Decrements!$D$259:$D$294,4,Decrements!BZ$259:BZ$294)*Inputs!$D$240+SUMIF(Decrements!$D$259:$D$294,5,Decrements!BZ$259:BZ$294)*Inputs!$D$241+SUMIF(Decrements!$D$259:$D$294,6,Decrements!BZ$259:BZ$294)*Inputs!$D$242)/IF(currency=2,exr,1)/IF(nominal=TRUE,1,HLOOKUP(BU$5,$C$64:$V$66,3))</f>
        <v>1390301.6846257611</v>
      </c>
      <c r="BV35" s="236">
        <f>(SUMIF(Decrements!$D$259:$D$294,1,Decrements!CA$259:CA$294)*Inputs!$D$237+SUMIF(Decrements!$D$259:$D$294,2,Decrements!CA$259:CA$294)*Inputs!$D$238+SUMIF(Decrements!$D$259:$D$294,3,Decrements!CA$259:CA$294)*Inputs!$D$239+SUMIF(Decrements!$D$259:$D$294,4,Decrements!CA$259:CA$294)*Inputs!$D$240+SUMIF(Decrements!$D$259:$D$294,5,Decrements!CA$259:CA$294)*Inputs!$D$241+SUMIF(Decrements!$D$259:$D$294,6,Decrements!CA$259:CA$294)*Inputs!$D$242)/IF(currency=2,exr,1)/IF(nominal=TRUE,1,HLOOKUP(BV$5,$C$64:$V$66,3))</f>
        <v>1391556.2136356544</v>
      </c>
      <c r="BW35" s="236">
        <f>(SUMIF(Decrements!$D$259:$D$294,1,Decrements!CB$259:CB$294)*Inputs!$D$237+SUMIF(Decrements!$D$259:$D$294,2,Decrements!CB$259:CB$294)*Inputs!$D$238+SUMIF(Decrements!$D$259:$D$294,3,Decrements!CB$259:CB$294)*Inputs!$D$239+SUMIF(Decrements!$D$259:$D$294,4,Decrements!CB$259:CB$294)*Inputs!$D$240+SUMIF(Decrements!$D$259:$D$294,5,Decrements!CB$259:CB$294)*Inputs!$D$241+SUMIF(Decrements!$D$259:$D$294,6,Decrements!CB$259:CB$294)*Inputs!$D$242)/IF(currency=2,exr,1)/IF(nominal=TRUE,1,HLOOKUP(BW$5,$C$64:$V$66,3))</f>
        <v>1471944.5246985045</v>
      </c>
      <c r="BX35" s="236">
        <f>(SUMIF(Decrements!$D$259:$D$294,1,Decrements!CC$259:CC$294)*Inputs!$D$237+SUMIF(Decrements!$D$259:$D$294,2,Decrements!CC$259:CC$294)*Inputs!$D$238+SUMIF(Decrements!$D$259:$D$294,3,Decrements!CC$259:CC$294)*Inputs!$D$239+SUMIF(Decrements!$D$259:$D$294,4,Decrements!CC$259:CC$294)*Inputs!$D$240+SUMIF(Decrements!$D$259:$D$294,5,Decrements!CC$259:CC$294)*Inputs!$D$241+SUMIF(Decrements!$D$259:$D$294,6,Decrements!CC$259:CC$294)*Inputs!$D$242)/IF(currency=2,exr,1)/IF(nominal=TRUE,1,HLOOKUP(BX$5,$C$64:$V$66,3))</f>
        <v>1473023.6519220457</v>
      </c>
      <c r="BY35" s="236">
        <f>(SUMIF(Decrements!$D$259:$D$294,1,Decrements!CD$259:CD$294)*Inputs!$D$237+SUMIF(Decrements!$D$259:$D$294,2,Decrements!CD$259:CD$294)*Inputs!$D$238+SUMIF(Decrements!$D$259:$D$294,3,Decrements!CD$259:CD$294)*Inputs!$D$239+SUMIF(Decrements!$D$259:$D$294,4,Decrements!CD$259:CD$294)*Inputs!$D$240+SUMIF(Decrements!$D$259:$D$294,5,Decrements!CD$259:CD$294)*Inputs!$D$241+SUMIF(Decrements!$D$259:$D$294,6,Decrements!CD$259:CD$294)*Inputs!$D$242)/IF(currency=2,exr,1)/IF(nominal=TRUE,1,HLOOKUP(BY$5,$C$64:$V$66,3))</f>
        <v>1473989.7603605273</v>
      </c>
      <c r="BZ35" s="236">
        <f>(SUMIF(Decrements!$D$259:$D$294,1,Decrements!CE$259:CE$294)*Inputs!$D$237+SUMIF(Decrements!$D$259:$D$294,2,Decrements!CE$259:CE$294)*Inputs!$D$238+SUMIF(Decrements!$D$259:$D$294,3,Decrements!CE$259:CE$294)*Inputs!$D$239+SUMIF(Decrements!$D$259:$D$294,4,Decrements!CE$259:CE$294)*Inputs!$D$240+SUMIF(Decrements!$D$259:$D$294,5,Decrements!CE$259:CE$294)*Inputs!$D$241+SUMIF(Decrements!$D$259:$D$294,6,Decrements!CE$259:CE$294)*Inputs!$D$242)/IF(currency=2,exr,1)/IF(nominal=TRUE,1,HLOOKUP(BZ$5,$C$64:$V$66,3))</f>
        <v>1474848.6426827163</v>
      </c>
      <c r="CA35" s="236">
        <f>(SUMIF(Decrements!$D$259:$D$294,1,Decrements!CF$259:CF$294)*Inputs!$D$237+SUMIF(Decrements!$D$259:$D$294,2,Decrements!CF$259:CF$294)*Inputs!$D$238+SUMIF(Decrements!$D$259:$D$294,3,Decrements!CF$259:CF$294)*Inputs!$D$239+SUMIF(Decrements!$D$259:$D$294,4,Decrements!CF$259:CF$294)*Inputs!$D$240+SUMIF(Decrements!$D$259:$D$294,5,Decrements!CF$259:CF$294)*Inputs!$D$241+SUMIF(Decrements!$D$259:$D$294,6,Decrements!CF$259:CF$294)*Inputs!$D$242)/IF(currency=2,exr,1)/IF(nominal=TRUE,1,HLOOKUP(CA$5,$C$64:$V$66,3))</f>
        <v>1559577.1536074148</v>
      </c>
      <c r="CB35" s="236">
        <f>(SUMIF(Decrements!$D$259:$D$294,1,Decrements!CG$259:CG$294)*Inputs!$D$237+SUMIF(Decrements!$D$259:$D$294,2,Decrements!CG$259:CG$294)*Inputs!$D$238+SUMIF(Decrements!$D$259:$D$294,3,Decrements!CG$259:CG$294)*Inputs!$D$239+SUMIF(Decrements!$D$259:$D$294,4,Decrements!CG$259:CG$294)*Inputs!$D$240+SUMIF(Decrements!$D$259:$D$294,5,Decrements!CG$259:CG$294)*Inputs!$D$241+SUMIF(Decrements!$D$259:$D$294,6,Decrements!CG$259:CG$294)*Inputs!$D$242)/IF(currency=2,exr,1)/IF(nominal=TRUE,1,HLOOKUP(CB$5,$C$64:$V$66,3))</f>
        <v>1560275.0531753805</v>
      </c>
      <c r="CC35" s="236">
        <f>(SUMIF(Decrements!$D$259:$D$294,1,Decrements!CH$259:CH$294)*Inputs!$D$237+SUMIF(Decrements!$D$259:$D$294,2,Decrements!CH$259:CH$294)*Inputs!$D$238+SUMIF(Decrements!$D$259:$D$294,3,Decrements!CH$259:CH$294)*Inputs!$D$239+SUMIF(Decrements!$D$259:$D$294,4,Decrements!CH$259:CH$294)*Inputs!$D$240+SUMIF(Decrements!$D$259:$D$294,5,Decrements!CH$259:CH$294)*Inputs!$D$241+SUMIF(Decrements!$D$259:$D$294,6,Decrements!CH$259:CH$294)*Inputs!$D$242)/IF(currency=2,exr,1)/IF(nominal=TRUE,1,HLOOKUP(CC$5,$C$64:$V$66,3))</f>
        <v>1560876.9616544112</v>
      </c>
      <c r="CD35" s="236">
        <f>(SUMIF(Decrements!$D$259:$D$294,1,Decrements!CI$259:CI$294)*Inputs!$D$237+SUMIF(Decrements!$D$259:$D$294,2,Decrements!CI$259:CI$294)*Inputs!$D$238+SUMIF(Decrements!$D$259:$D$294,3,Decrements!CI$259:CI$294)*Inputs!$D$239+SUMIF(Decrements!$D$259:$D$294,4,Decrements!CI$259:CI$294)*Inputs!$D$240+SUMIF(Decrements!$D$259:$D$294,5,Decrements!CI$259:CI$294)*Inputs!$D$241+SUMIF(Decrements!$D$259:$D$294,6,Decrements!CI$259:CI$294)*Inputs!$D$242)/IF(currency=2,exr,1)/IF(nominal=TRUE,1,HLOOKUP(CD$5,$C$64:$V$66,3))</f>
        <v>1561388.0498027944</v>
      </c>
      <c r="CE35" s="1026">
        <f>SUM(C35:CD35)</f>
        <v>66749188.112623177</v>
      </c>
      <c r="CF35" s="94">
        <f>CE35/CE29</f>
        <v>0.39329136991274299</v>
      </c>
    </row>
    <row r="36" spans="2:85">
      <c r="B36" s="469">
        <v>2</v>
      </c>
      <c r="C36" s="236">
        <f>(SUMIF(Decrements!$D$299:$D$334,1,Decrements!H$299:H$334)*Inputs!$D$237+SUMIF(Decrements!$D$299:$D$334,2,Decrements!H$299:H$334)*Inputs!$D$238+SUMIF(Decrements!$D$299:$D$334,3,Decrements!H$299:H$334)*Inputs!$D$239+SUMIF(Decrements!$D$299:$D$334,4,Decrements!H$299:H$334)*Inputs!$D$240+SUMIF(Decrements!$D$299:$D$334,5,Decrements!H$299:H$334)*Inputs!$D$241+SUMIF(Decrements!$D$299:$D$334,6,Decrements!H$299:H$334)*Inputs!$D$242)/IF(currency=2,exr,1)/IF(nominal=TRUE,1,HLOOKUP(C$5,$C$64:$V$66,3))</f>
        <v>280863.61483648495</v>
      </c>
      <c r="D36" s="236">
        <f>(SUMIF(Decrements!$D$299:$D$334,1,Decrements!I$299:I$334)*Inputs!$D$237+SUMIF(Decrements!$D$299:$D$334,2,Decrements!I$299:I$334)*Inputs!$D$238+SUMIF(Decrements!$D$299:$D$334,3,Decrements!I$299:I$334)*Inputs!$D$239+SUMIF(Decrements!$D$299:$D$334,4,Decrements!I$299:I$334)*Inputs!$D$240+SUMIF(Decrements!$D$299:$D$334,5,Decrements!I$299:I$334)*Inputs!$D$241+SUMIF(Decrements!$D$299:$D$334,6,Decrements!I$299:I$334)*Inputs!$D$242)/IF(currency=2,exr,1)/IF(nominal=TRUE,1,HLOOKUP(D$5,$C$64:$V$66,3))</f>
        <v>299145.21851607366</v>
      </c>
      <c r="E36" s="236">
        <f>(SUMIF(Decrements!$D$299:$D$334,1,Decrements!J$299:J$334)*Inputs!$D$237+SUMIF(Decrements!$D$299:$D$334,2,Decrements!J$299:J$334)*Inputs!$D$238+SUMIF(Decrements!$D$299:$D$334,3,Decrements!J$299:J$334)*Inputs!$D$239+SUMIF(Decrements!$D$299:$D$334,4,Decrements!J$299:J$334)*Inputs!$D$240+SUMIF(Decrements!$D$299:$D$334,5,Decrements!J$299:J$334)*Inputs!$D$241+SUMIF(Decrements!$D$299:$D$334,6,Decrements!J$299:J$334)*Inputs!$D$242)/IF(currency=2,exr,1)/IF(nominal=TRUE,1,HLOOKUP(E$5,$C$64:$V$66,3))</f>
        <v>307694.82661609567</v>
      </c>
      <c r="F36" s="236">
        <f>(SUMIF(Decrements!$D$299:$D$334,1,Decrements!K$299:K$334)*Inputs!$D$237+SUMIF(Decrements!$D$299:$D$334,2,Decrements!K$299:K$334)*Inputs!$D$238+SUMIF(Decrements!$D$299:$D$334,3,Decrements!K$299:K$334)*Inputs!$D$239+SUMIF(Decrements!$D$299:$D$334,4,Decrements!K$299:K$334)*Inputs!$D$240+SUMIF(Decrements!$D$299:$D$334,5,Decrements!K$299:K$334)*Inputs!$D$241+SUMIF(Decrements!$D$299:$D$334,6,Decrements!K$299:K$334)*Inputs!$D$242)/IF(currency=2,exr,1)/IF(nominal=TRUE,1,HLOOKUP(F$5,$C$64:$V$66,3))</f>
        <v>321695.0395689673</v>
      </c>
      <c r="G36" s="236">
        <f>(SUMIF(Decrements!$D$299:$D$334,1,Decrements!L$299:L$334)*Inputs!$D$237+SUMIF(Decrements!$D$299:$D$334,2,Decrements!L$299:L$334)*Inputs!$D$238+SUMIF(Decrements!$D$299:$D$334,3,Decrements!L$299:L$334)*Inputs!$D$239+SUMIF(Decrements!$D$299:$D$334,4,Decrements!L$299:L$334)*Inputs!$D$240+SUMIF(Decrements!$D$299:$D$334,5,Decrements!L$299:L$334)*Inputs!$D$241+SUMIF(Decrements!$D$299:$D$334,6,Decrements!L$299:L$334)*Inputs!$D$242)/IF(currency=2,exr,1)/IF(nominal=TRUE,1,HLOOKUP(G$5,$C$64:$V$66,3))</f>
        <v>319613.35119917436</v>
      </c>
      <c r="H36" s="236">
        <f>(SUMIF(Decrements!$D$299:$D$334,1,Decrements!M$299:M$334)*Inputs!$D$237+SUMIF(Decrements!$D$299:$D$334,2,Decrements!M$299:M$334)*Inputs!$D$238+SUMIF(Decrements!$D$299:$D$334,3,Decrements!M$299:M$334)*Inputs!$D$239+SUMIF(Decrements!$D$299:$D$334,4,Decrements!M$299:M$334)*Inputs!$D$240+SUMIF(Decrements!$D$299:$D$334,5,Decrements!M$299:M$334)*Inputs!$D$241+SUMIF(Decrements!$D$299:$D$334,6,Decrements!M$299:M$334)*Inputs!$D$242)/IF(currency=2,exr,1)/IF(nominal=TRUE,1,HLOOKUP(H$5,$C$64:$V$66,3))</f>
        <v>335129.82278689329</v>
      </c>
      <c r="I36" s="236">
        <f>(SUMIF(Decrements!$D$299:$D$334,1,Decrements!N$299:N$334)*Inputs!$D$237+SUMIF(Decrements!$D$299:$D$334,2,Decrements!N$299:N$334)*Inputs!$D$238+SUMIF(Decrements!$D$299:$D$334,3,Decrements!N$299:N$334)*Inputs!$D$239+SUMIF(Decrements!$D$299:$D$334,4,Decrements!N$299:N$334)*Inputs!$D$240+SUMIF(Decrements!$D$299:$D$334,5,Decrements!N$299:N$334)*Inputs!$D$241+SUMIF(Decrements!$D$299:$D$334,6,Decrements!N$299:N$334)*Inputs!$D$242)/IF(currency=2,exr,1)/IF(nominal=TRUE,1,HLOOKUP(I$5,$C$64:$V$66,3))</f>
        <v>350443.91628102888</v>
      </c>
      <c r="J36" s="236">
        <f>(SUMIF(Decrements!$D$299:$D$334,1,Decrements!O$299:O$334)*Inputs!$D$237+SUMIF(Decrements!$D$299:$D$334,2,Decrements!O$299:O$334)*Inputs!$D$238+SUMIF(Decrements!$D$299:$D$334,3,Decrements!O$299:O$334)*Inputs!$D$239+SUMIF(Decrements!$D$299:$D$334,4,Decrements!O$299:O$334)*Inputs!$D$240+SUMIF(Decrements!$D$299:$D$334,5,Decrements!O$299:O$334)*Inputs!$D$241+SUMIF(Decrements!$D$299:$D$334,6,Decrements!O$299:O$334)*Inputs!$D$242)/IF(currency=2,exr,1)/IF(nominal=TRUE,1,HLOOKUP(J$5,$C$64:$V$66,3))</f>
        <v>365895.87957509328</v>
      </c>
      <c r="K36" s="236">
        <f>(SUMIF(Decrements!$D$299:$D$334,1,Decrements!P$299:P$334)*Inputs!$D$237+SUMIF(Decrements!$D$299:$D$334,2,Decrements!P$299:P$334)*Inputs!$D$238+SUMIF(Decrements!$D$299:$D$334,3,Decrements!P$299:P$334)*Inputs!$D$239+SUMIF(Decrements!$D$299:$D$334,4,Decrements!P$299:P$334)*Inputs!$D$240+SUMIF(Decrements!$D$299:$D$334,5,Decrements!P$299:P$334)*Inputs!$D$241+SUMIF(Decrements!$D$299:$D$334,6,Decrements!P$299:P$334)*Inputs!$D$242)/IF(currency=2,exr,1)/IF(nominal=TRUE,1,HLOOKUP(K$5,$C$64:$V$66,3))</f>
        <v>374708.99352469144</v>
      </c>
      <c r="L36" s="236">
        <f>(SUMIF(Decrements!$D$299:$D$334,1,Decrements!Q$299:Q$334)*Inputs!$D$237+SUMIF(Decrements!$D$299:$D$334,2,Decrements!Q$299:Q$334)*Inputs!$D$238+SUMIF(Decrements!$D$299:$D$334,3,Decrements!Q$299:Q$334)*Inputs!$D$239+SUMIF(Decrements!$D$299:$D$334,4,Decrements!Q$299:Q$334)*Inputs!$D$240+SUMIF(Decrements!$D$299:$D$334,5,Decrements!Q$299:Q$334)*Inputs!$D$241+SUMIF(Decrements!$D$299:$D$334,6,Decrements!Q$299:Q$334)*Inputs!$D$242)/IF(currency=2,exr,1)/IF(nominal=TRUE,1,HLOOKUP(L$5,$C$64:$V$66,3))</f>
        <v>429764.25537562679</v>
      </c>
      <c r="M36" s="236">
        <f>(SUMIF(Decrements!$D$299:$D$334,1,Decrements!R$299:R$334)*Inputs!$D$237+SUMIF(Decrements!$D$299:$D$334,2,Decrements!R$299:R$334)*Inputs!$D$238+SUMIF(Decrements!$D$299:$D$334,3,Decrements!R$299:R$334)*Inputs!$D$239+SUMIF(Decrements!$D$299:$D$334,4,Decrements!R$299:R$334)*Inputs!$D$240+SUMIF(Decrements!$D$299:$D$334,5,Decrements!R$299:R$334)*Inputs!$D$241+SUMIF(Decrements!$D$299:$D$334,6,Decrements!R$299:R$334)*Inputs!$D$242)/IF(currency=2,exr,1)/IF(nominal=TRUE,1,HLOOKUP(M$5,$C$64:$V$66,3))</f>
        <v>453687.31873586099</v>
      </c>
      <c r="N36" s="236">
        <f>(SUMIF(Decrements!$D$299:$D$334,1,Decrements!S$299:S$334)*Inputs!$D$237+SUMIF(Decrements!$D$299:$D$334,2,Decrements!S$299:S$334)*Inputs!$D$238+SUMIF(Decrements!$D$299:$D$334,3,Decrements!S$299:S$334)*Inputs!$D$239+SUMIF(Decrements!$D$299:$D$334,4,Decrements!S$299:S$334)*Inputs!$D$240+SUMIF(Decrements!$D$299:$D$334,5,Decrements!S$299:S$334)*Inputs!$D$241+SUMIF(Decrements!$D$299:$D$334,6,Decrements!S$299:S$334)*Inputs!$D$242)/IF(currency=2,exr,1)/IF(nominal=TRUE,1,HLOOKUP(N$5,$C$64:$V$66,3))</f>
        <v>477352.60351290862</v>
      </c>
      <c r="O36" s="236">
        <f>(SUMIF(Decrements!$D$299:$D$334,1,Decrements!T$299:T$334)*Inputs!$D$237+SUMIF(Decrements!$D$299:$D$334,2,Decrements!T$299:T$334)*Inputs!$D$238+SUMIF(Decrements!$D$299:$D$334,3,Decrements!T$299:T$334)*Inputs!$D$239+SUMIF(Decrements!$D$299:$D$334,4,Decrements!T$299:T$334)*Inputs!$D$240+SUMIF(Decrements!$D$299:$D$334,5,Decrements!T$299:T$334)*Inputs!$D$241+SUMIF(Decrements!$D$299:$D$334,6,Decrements!T$299:T$334)*Inputs!$D$242)/IF(currency=2,exr,1)/IF(nominal=TRUE,1,HLOOKUP(O$5,$C$64:$V$66,3))</f>
        <v>482588.7551257452</v>
      </c>
      <c r="P36" s="236">
        <f>(SUMIF(Decrements!$D$299:$D$334,1,Decrements!U$299:U$334)*Inputs!$D$237+SUMIF(Decrements!$D$299:$D$334,2,Decrements!U$299:U$334)*Inputs!$D$238+SUMIF(Decrements!$D$299:$D$334,3,Decrements!U$299:U$334)*Inputs!$D$239+SUMIF(Decrements!$D$299:$D$334,4,Decrements!U$299:U$334)*Inputs!$D$240+SUMIF(Decrements!$D$299:$D$334,5,Decrements!U$299:U$334)*Inputs!$D$241+SUMIF(Decrements!$D$299:$D$334,6,Decrements!U$299:U$334)*Inputs!$D$242)/IF(currency=2,exr,1)/IF(nominal=TRUE,1,HLOOKUP(P$5,$C$64:$V$66,3))</f>
        <v>542889.76862498594</v>
      </c>
      <c r="Q36" s="236">
        <f>(SUMIF(Decrements!$D$299:$D$334,1,Decrements!V$299:V$334)*Inputs!$D$237+SUMIF(Decrements!$D$299:$D$334,2,Decrements!V$299:V$334)*Inputs!$D$238+SUMIF(Decrements!$D$299:$D$334,3,Decrements!V$299:V$334)*Inputs!$D$239+SUMIF(Decrements!$D$299:$D$334,4,Decrements!V$299:V$334)*Inputs!$D$240+SUMIF(Decrements!$D$299:$D$334,5,Decrements!V$299:V$334)*Inputs!$D$241+SUMIF(Decrements!$D$299:$D$334,6,Decrements!V$299:V$334)*Inputs!$D$242)/IF(currency=2,exr,1)/IF(nominal=TRUE,1,HLOOKUP(Q$5,$C$64:$V$66,3))</f>
        <v>571294.70640556887</v>
      </c>
      <c r="R36" s="236">
        <f>(SUMIF(Decrements!$D$299:$D$334,1,Decrements!W$299:W$334)*Inputs!$D$237+SUMIF(Decrements!$D$299:$D$334,2,Decrements!W$299:W$334)*Inputs!$D$238+SUMIF(Decrements!$D$299:$D$334,3,Decrements!W$299:W$334)*Inputs!$D$239+SUMIF(Decrements!$D$299:$D$334,4,Decrements!W$299:W$334)*Inputs!$D$240+SUMIF(Decrements!$D$299:$D$334,5,Decrements!W$299:W$334)*Inputs!$D$241+SUMIF(Decrements!$D$299:$D$334,6,Decrements!W$299:W$334)*Inputs!$D$242)/IF(currency=2,exr,1)/IF(nominal=TRUE,1,HLOOKUP(R$5,$C$64:$V$66,3))</f>
        <v>597265.33456901694</v>
      </c>
      <c r="S36" s="236">
        <f>(SUMIF(Decrements!$D$299:$D$334,1,Decrements!X$299:X$334)*Inputs!$D$237+SUMIF(Decrements!$D$299:$D$334,2,Decrements!X$299:X$334)*Inputs!$D$238+SUMIF(Decrements!$D$299:$D$334,3,Decrements!X$299:X$334)*Inputs!$D$239+SUMIF(Decrements!$D$299:$D$334,4,Decrements!X$299:X$334)*Inputs!$D$240+SUMIF(Decrements!$D$299:$D$334,5,Decrements!X$299:X$334)*Inputs!$D$241+SUMIF(Decrements!$D$299:$D$334,6,Decrements!X$299:X$334)*Inputs!$D$242)/IF(currency=2,exr,1)/IF(nominal=TRUE,1,HLOOKUP(S$5,$C$64:$V$66,3))</f>
        <v>593006.08355214726</v>
      </c>
      <c r="T36" s="236">
        <f>(SUMIF(Decrements!$D$299:$D$334,1,Decrements!Y$299:Y$334)*Inputs!$D$237+SUMIF(Decrements!$D$299:$D$334,2,Decrements!Y$299:Y$334)*Inputs!$D$238+SUMIF(Decrements!$D$299:$D$334,3,Decrements!Y$299:Y$334)*Inputs!$D$239+SUMIF(Decrements!$D$299:$D$334,4,Decrements!Y$299:Y$334)*Inputs!$D$240+SUMIF(Decrements!$D$299:$D$334,5,Decrements!Y$299:Y$334)*Inputs!$D$241+SUMIF(Decrements!$D$299:$D$334,6,Decrements!Y$299:Y$334)*Inputs!$D$242)/IF(currency=2,exr,1)/IF(nominal=TRUE,1,HLOOKUP(T$5,$C$64:$V$66,3))</f>
        <v>653019.52144255349</v>
      </c>
      <c r="U36" s="236">
        <f>(SUMIF(Decrements!$D$299:$D$334,1,Decrements!Z$299:Z$334)*Inputs!$D$237+SUMIF(Decrements!$D$299:$D$334,2,Decrements!Z$299:Z$334)*Inputs!$D$238+SUMIF(Decrements!$D$299:$D$334,3,Decrements!Z$299:Z$334)*Inputs!$D$239+SUMIF(Decrements!$D$299:$D$334,4,Decrements!Z$299:Z$334)*Inputs!$D$240+SUMIF(Decrements!$D$299:$D$334,5,Decrements!Z$299:Z$334)*Inputs!$D$241+SUMIF(Decrements!$D$299:$D$334,6,Decrements!Z$299:Z$334)*Inputs!$D$242)/IF(currency=2,exr,1)/IF(nominal=TRUE,1,HLOOKUP(U$5,$C$64:$V$66,3))</f>
        <v>673501.63691471773</v>
      </c>
      <c r="V36" s="236">
        <f>(SUMIF(Decrements!$D$299:$D$334,1,Decrements!AA$299:AA$334)*Inputs!$D$237+SUMIF(Decrements!$D$299:$D$334,2,Decrements!AA$299:AA$334)*Inputs!$D$238+SUMIF(Decrements!$D$299:$D$334,3,Decrements!AA$299:AA$334)*Inputs!$D$239+SUMIF(Decrements!$D$299:$D$334,4,Decrements!AA$299:AA$334)*Inputs!$D$240+SUMIF(Decrements!$D$299:$D$334,5,Decrements!AA$299:AA$334)*Inputs!$D$241+SUMIF(Decrements!$D$299:$D$334,6,Decrements!AA$299:AA$334)*Inputs!$D$242)/IF(currency=2,exr,1)/IF(nominal=TRUE,1,HLOOKUP(V$5,$C$64:$V$66,3))</f>
        <v>691183.06551001745</v>
      </c>
      <c r="W36" s="236">
        <f>(SUMIF(Decrements!$D$299:$D$334,1,Decrements!AB$299:AB$334)*Inputs!$D$237+SUMIF(Decrements!$D$299:$D$334,2,Decrements!AB$299:AB$334)*Inputs!$D$238+SUMIF(Decrements!$D$299:$D$334,3,Decrements!AB$299:AB$334)*Inputs!$D$239+SUMIF(Decrements!$D$299:$D$334,4,Decrements!AB$299:AB$334)*Inputs!$D$240+SUMIF(Decrements!$D$299:$D$334,5,Decrements!AB$299:AB$334)*Inputs!$D$241+SUMIF(Decrements!$D$299:$D$334,6,Decrements!AB$299:AB$334)*Inputs!$D$242)/IF(currency=2,exr,1)/IF(nominal=TRUE,1,HLOOKUP(W$5,$C$64:$V$66,3))</f>
        <v>659518.87712406588</v>
      </c>
      <c r="X36" s="236">
        <f>(SUMIF(Decrements!$D$299:$D$334,1,Decrements!AC$299:AC$334)*Inputs!$D$237+SUMIF(Decrements!$D$299:$D$334,2,Decrements!AC$299:AC$334)*Inputs!$D$238+SUMIF(Decrements!$D$299:$D$334,3,Decrements!AC$299:AC$334)*Inputs!$D$239+SUMIF(Decrements!$D$299:$D$334,4,Decrements!AC$299:AC$334)*Inputs!$D$240+SUMIF(Decrements!$D$299:$D$334,5,Decrements!AC$299:AC$334)*Inputs!$D$241+SUMIF(Decrements!$D$299:$D$334,6,Decrements!AC$299:AC$334)*Inputs!$D$242)/IF(currency=2,exr,1)/IF(nominal=TRUE,1,HLOOKUP(X$5,$C$64:$V$66,3))</f>
        <v>747190.46654361277</v>
      </c>
      <c r="Y36" s="236">
        <f>(SUMIF(Decrements!$D$299:$D$334,1,Decrements!AD$299:AD$334)*Inputs!$D$237+SUMIF(Decrements!$D$299:$D$334,2,Decrements!AD$299:AD$334)*Inputs!$D$238+SUMIF(Decrements!$D$299:$D$334,3,Decrements!AD$299:AD$334)*Inputs!$D$239+SUMIF(Decrements!$D$299:$D$334,4,Decrements!AD$299:AD$334)*Inputs!$D$240+SUMIF(Decrements!$D$299:$D$334,5,Decrements!AD$299:AD$334)*Inputs!$D$241+SUMIF(Decrements!$D$299:$D$334,6,Decrements!AD$299:AD$334)*Inputs!$D$242)/IF(currency=2,exr,1)/IF(nominal=TRUE,1,HLOOKUP(Y$5,$C$64:$V$66,3))</f>
        <v>764441.71453512961</v>
      </c>
      <c r="Z36" s="236">
        <f>(SUMIF(Decrements!$D$299:$D$334,1,Decrements!AE$299:AE$334)*Inputs!$D$237+SUMIF(Decrements!$D$299:$D$334,2,Decrements!AE$299:AE$334)*Inputs!$D$238+SUMIF(Decrements!$D$299:$D$334,3,Decrements!AE$299:AE$334)*Inputs!$D$239+SUMIF(Decrements!$D$299:$D$334,4,Decrements!AE$299:AE$334)*Inputs!$D$240+SUMIF(Decrements!$D$299:$D$334,5,Decrements!AE$299:AE$334)*Inputs!$D$241+SUMIF(Decrements!$D$299:$D$334,6,Decrements!AE$299:AE$334)*Inputs!$D$242)/IF(currency=2,exr,1)/IF(nominal=TRUE,1,HLOOKUP(Z$5,$C$64:$V$66,3))</f>
        <v>779480.86446880235</v>
      </c>
      <c r="AA36" s="236">
        <f>(SUMIF(Decrements!$D$299:$D$334,1,Decrements!AF$299:AF$334)*Inputs!$D$237+SUMIF(Decrements!$D$299:$D$334,2,Decrements!AF$299:AF$334)*Inputs!$D$238+SUMIF(Decrements!$D$299:$D$334,3,Decrements!AF$299:AF$334)*Inputs!$D$239+SUMIF(Decrements!$D$299:$D$334,4,Decrements!AF$299:AF$334)*Inputs!$D$240+SUMIF(Decrements!$D$299:$D$334,5,Decrements!AF$299:AF$334)*Inputs!$D$241+SUMIF(Decrements!$D$299:$D$334,6,Decrements!AF$299:AF$334)*Inputs!$D$242)/IF(currency=2,exr,1)/IF(nominal=TRUE,1,HLOOKUP(AA$5,$C$64:$V$66,3))</f>
        <v>711538.46131967043</v>
      </c>
      <c r="AB36" s="236">
        <f>(SUMIF(Decrements!$D$299:$D$334,1,Decrements!AG$299:AG$334)*Inputs!$D$237+SUMIF(Decrements!$D$299:$D$334,2,Decrements!AG$299:AG$334)*Inputs!$D$238+SUMIF(Decrements!$D$299:$D$334,3,Decrements!AG$299:AG$334)*Inputs!$D$239+SUMIF(Decrements!$D$299:$D$334,4,Decrements!AG$299:AG$334)*Inputs!$D$240+SUMIF(Decrements!$D$299:$D$334,5,Decrements!AG$299:AG$334)*Inputs!$D$241+SUMIF(Decrements!$D$299:$D$334,6,Decrements!AG$299:AG$334)*Inputs!$D$242)/IF(currency=2,exr,1)/IF(nominal=TRUE,1,HLOOKUP(AB$5,$C$64:$V$66,3))</f>
        <v>778827.10892476898</v>
      </c>
      <c r="AC36" s="236">
        <f>(SUMIF(Decrements!$D$299:$D$334,1,Decrements!AH$299:AH$334)*Inputs!$D$237+SUMIF(Decrements!$D$299:$D$334,2,Decrements!AH$299:AH$334)*Inputs!$D$238+SUMIF(Decrements!$D$299:$D$334,3,Decrements!AH$299:AH$334)*Inputs!$D$239+SUMIF(Decrements!$D$299:$D$334,4,Decrements!AH$299:AH$334)*Inputs!$D$240+SUMIF(Decrements!$D$299:$D$334,5,Decrements!AH$299:AH$334)*Inputs!$D$241+SUMIF(Decrements!$D$299:$D$334,6,Decrements!AH$299:AH$334)*Inputs!$D$242)/IF(currency=2,exr,1)/IF(nominal=TRUE,1,HLOOKUP(AC$5,$C$64:$V$66,3))</f>
        <v>794567.23225808376</v>
      </c>
      <c r="AD36" s="236">
        <f>(SUMIF(Decrements!$D$299:$D$334,1,Decrements!AI$299:AI$334)*Inputs!$D$237+SUMIF(Decrements!$D$299:$D$334,2,Decrements!AI$299:AI$334)*Inputs!$D$238+SUMIF(Decrements!$D$299:$D$334,3,Decrements!AI$299:AI$334)*Inputs!$D$239+SUMIF(Decrements!$D$299:$D$334,4,Decrements!AI$299:AI$334)*Inputs!$D$240+SUMIF(Decrements!$D$299:$D$334,5,Decrements!AI$299:AI$334)*Inputs!$D$241+SUMIF(Decrements!$D$299:$D$334,6,Decrements!AI$299:AI$334)*Inputs!$D$242)/IF(currency=2,exr,1)/IF(nominal=TRUE,1,HLOOKUP(AD$5,$C$64:$V$66,3))</f>
        <v>808946.87408848212</v>
      </c>
      <c r="AE36" s="236">
        <f>(SUMIF(Decrements!$D$299:$D$334,1,Decrements!AJ$299:AJ$334)*Inputs!$D$237+SUMIF(Decrements!$D$299:$D$334,2,Decrements!AJ$299:AJ$334)*Inputs!$D$238+SUMIF(Decrements!$D$299:$D$334,3,Decrements!AJ$299:AJ$334)*Inputs!$D$239+SUMIF(Decrements!$D$299:$D$334,4,Decrements!AJ$299:AJ$334)*Inputs!$D$240+SUMIF(Decrements!$D$299:$D$334,5,Decrements!AJ$299:AJ$334)*Inputs!$D$241+SUMIF(Decrements!$D$299:$D$334,6,Decrements!AJ$299:AJ$334)*Inputs!$D$242)/IF(currency=2,exr,1)/IF(nominal=TRUE,1,HLOOKUP(AE$5,$C$64:$V$66,3))</f>
        <v>767534.68906074483</v>
      </c>
      <c r="AF36" s="236">
        <f>(SUMIF(Decrements!$D$299:$D$334,1,Decrements!AK$299:AK$334)*Inputs!$D$237+SUMIF(Decrements!$D$299:$D$334,2,Decrements!AK$299:AK$334)*Inputs!$D$238+SUMIF(Decrements!$D$299:$D$334,3,Decrements!AK$299:AK$334)*Inputs!$D$239+SUMIF(Decrements!$D$299:$D$334,4,Decrements!AK$299:AK$334)*Inputs!$D$240+SUMIF(Decrements!$D$299:$D$334,5,Decrements!AK$299:AK$334)*Inputs!$D$241+SUMIF(Decrements!$D$299:$D$334,6,Decrements!AK$299:AK$334)*Inputs!$D$242)/IF(currency=2,exr,1)/IF(nominal=TRUE,1,HLOOKUP(AF$5,$C$64:$V$66,3))</f>
        <v>800536.63468649262</v>
      </c>
      <c r="AG36" s="236">
        <f>(SUMIF(Decrements!$D$299:$D$334,1,Decrements!AL$299:AL$334)*Inputs!$D$237+SUMIF(Decrements!$D$299:$D$334,2,Decrements!AL$299:AL$334)*Inputs!$D$238+SUMIF(Decrements!$D$299:$D$334,3,Decrements!AL$299:AL$334)*Inputs!$D$239+SUMIF(Decrements!$D$299:$D$334,4,Decrements!AL$299:AL$334)*Inputs!$D$240+SUMIF(Decrements!$D$299:$D$334,5,Decrements!AL$299:AL$334)*Inputs!$D$241+SUMIF(Decrements!$D$299:$D$334,6,Decrements!AL$299:AL$334)*Inputs!$D$242)/IF(currency=2,exr,1)/IF(nominal=TRUE,1,HLOOKUP(AG$5,$C$64:$V$66,3))</f>
        <v>812499.53498745477</v>
      </c>
      <c r="AH36" s="236">
        <f>(SUMIF(Decrements!$D$299:$D$334,1,Decrements!AM$299:AM$334)*Inputs!$D$237+SUMIF(Decrements!$D$299:$D$334,2,Decrements!AM$299:AM$334)*Inputs!$D$238+SUMIF(Decrements!$D$299:$D$334,3,Decrements!AM$299:AM$334)*Inputs!$D$239+SUMIF(Decrements!$D$299:$D$334,4,Decrements!AM$299:AM$334)*Inputs!$D$240+SUMIF(Decrements!$D$299:$D$334,5,Decrements!AM$299:AM$334)*Inputs!$D$241+SUMIF(Decrements!$D$299:$D$334,6,Decrements!AM$299:AM$334)*Inputs!$D$242)/IF(currency=2,exr,1)/IF(nominal=TRUE,1,HLOOKUP(AH$5,$C$64:$V$66,3))</f>
        <v>823656.21289415832</v>
      </c>
      <c r="AI36" s="236">
        <f>(SUMIF(Decrements!$D$299:$D$334,1,Decrements!AN$299:AN$334)*Inputs!$D$237+SUMIF(Decrements!$D$299:$D$334,2,Decrements!AN$299:AN$334)*Inputs!$D$238+SUMIF(Decrements!$D$299:$D$334,3,Decrements!AN$299:AN$334)*Inputs!$D$239+SUMIF(Decrements!$D$299:$D$334,4,Decrements!AN$299:AN$334)*Inputs!$D$240+SUMIF(Decrements!$D$299:$D$334,5,Decrements!AN$299:AN$334)*Inputs!$D$241+SUMIF(Decrements!$D$299:$D$334,6,Decrements!AN$299:AN$334)*Inputs!$D$242)/IF(currency=2,exr,1)/IF(nominal=TRUE,1,HLOOKUP(AI$5,$C$64:$V$66,3))</f>
        <v>881611.162866798</v>
      </c>
      <c r="AJ36" s="236">
        <f>(SUMIF(Decrements!$D$299:$D$334,1,Decrements!AO$299:AO$334)*Inputs!$D$237+SUMIF(Decrements!$D$299:$D$334,2,Decrements!AO$299:AO$334)*Inputs!$D$238+SUMIF(Decrements!$D$299:$D$334,3,Decrements!AO$299:AO$334)*Inputs!$D$239+SUMIF(Decrements!$D$299:$D$334,4,Decrements!AO$299:AO$334)*Inputs!$D$240+SUMIF(Decrements!$D$299:$D$334,5,Decrements!AO$299:AO$334)*Inputs!$D$241+SUMIF(Decrements!$D$299:$D$334,6,Decrements!AO$299:AO$334)*Inputs!$D$242)/IF(currency=2,exr,1)/IF(nominal=TRUE,1,HLOOKUP(AJ$5,$C$64:$V$66,3))</f>
        <v>892143.90866618499</v>
      </c>
      <c r="AK36" s="236">
        <f>(SUMIF(Decrements!$D$299:$D$334,1,Decrements!AP$299:AP$334)*Inputs!$D$237+SUMIF(Decrements!$D$299:$D$334,2,Decrements!AP$299:AP$334)*Inputs!$D$238+SUMIF(Decrements!$D$299:$D$334,3,Decrements!AP$299:AP$334)*Inputs!$D$239+SUMIF(Decrements!$D$299:$D$334,4,Decrements!AP$299:AP$334)*Inputs!$D$240+SUMIF(Decrements!$D$299:$D$334,5,Decrements!AP$299:AP$334)*Inputs!$D$241+SUMIF(Decrements!$D$299:$D$334,6,Decrements!AP$299:AP$334)*Inputs!$D$242)/IF(currency=2,exr,1)/IF(nominal=TRUE,1,HLOOKUP(AK$5,$C$64:$V$66,3))</f>
        <v>902246.99589153833</v>
      </c>
      <c r="AL36" s="236">
        <f>(SUMIF(Decrements!$D$299:$D$334,1,Decrements!AQ$299:AQ$334)*Inputs!$D$237+SUMIF(Decrements!$D$299:$D$334,2,Decrements!AQ$299:AQ$334)*Inputs!$D$238+SUMIF(Decrements!$D$299:$D$334,3,Decrements!AQ$299:AQ$334)*Inputs!$D$239+SUMIF(Decrements!$D$299:$D$334,4,Decrements!AQ$299:AQ$334)*Inputs!$D$240+SUMIF(Decrements!$D$299:$D$334,5,Decrements!AQ$299:AQ$334)*Inputs!$D$241+SUMIF(Decrements!$D$299:$D$334,6,Decrements!AQ$299:AQ$334)*Inputs!$D$242)/IF(currency=2,exr,1)/IF(nominal=TRUE,1,HLOOKUP(AL$5,$C$64:$V$66,3))</f>
        <v>911978.43336448306</v>
      </c>
      <c r="AM36" s="236">
        <f>(SUMIF(Decrements!$D$299:$D$334,1,Decrements!AR$299:AR$334)*Inputs!$D$237+SUMIF(Decrements!$D$299:$D$334,2,Decrements!AR$299:AR$334)*Inputs!$D$238+SUMIF(Decrements!$D$299:$D$334,3,Decrements!AR$299:AR$334)*Inputs!$D$239+SUMIF(Decrements!$D$299:$D$334,4,Decrements!AR$299:AR$334)*Inputs!$D$240+SUMIF(Decrements!$D$299:$D$334,5,Decrements!AR$299:AR$334)*Inputs!$D$241+SUMIF(Decrements!$D$299:$D$334,6,Decrements!AR$299:AR$334)*Inputs!$D$242)/IF(currency=2,exr,1)/IF(nominal=TRUE,1,HLOOKUP(AM$5,$C$64:$V$66,3))</f>
        <v>973737.54943026707</v>
      </c>
      <c r="AN36" s="236">
        <f>(SUMIF(Decrements!$D$299:$D$334,1,Decrements!AS$299:AS$334)*Inputs!$D$237+SUMIF(Decrements!$D$299:$D$334,2,Decrements!AS$299:AS$334)*Inputs!$D$238+SUMIF(Decrements!$D$299:$D$334,3,Decrements!AS$299:AS$334)*Inputs!$D$239+SUMIF(Decrements!$D$299:$D$334,4,Decrements!AS$299:AS$334)*Inputs!$D$240+SUMIF(Decrements!$D$299:$D$334,5,Decrements!AS$299:AS$334)*Inputs!$D$241+SUMIF(Decrements!$D$299:$D$334,6,Decrements!AS$299:AS$334)*Inputs!$D$242)/IF(currency=2,exr,1)/IF(nominal=TRUE,1,HLOOKUP(AN$5,$C$64:$V$66,3))</f>
        <v>983092.780813855</v>
      </c>
      <c r="AO36" s="236">
        <f>(SUMIF(Decrements!$D$299:$D$334,1,Decrements!AT$299:AT$334)*Inputs!$D$237+SUMIF(Decrements!$D$299:$D$334,2,Decrements!AT$299:AT$334)*Inputs!$D$238+SUMIF(Decrements!$D$299:$D$334,3,Decrements!AT$299:AT$334)*Inputs!$D$239+SUMIF(Decrements!$D$299:$D$334,4,Decrements!AT$299:AT$334)*Inputs!$D$240+SUMIF(Decrements!$D$299:$D$334,5,Decrements!AT$299:AT$334)*Inputs!$D$241+SUMIF(Decrements!$D$299:$D$334,6,Decrements!AT$299:AT$334)*Inputs!$D$242)/IF(currency=2,exr,1)/IF(nominal=TRUE,1,HLOOKUP(AO$5,$C$64:$V$66,3))</f>
        <v>992004.45631484105</v>
      </c>
      <c r="AP36" s="236">
        <f>(SUMIF(Decrements!$D$299:$D$334,1,Decrements!AU$299:AU$334)*Inputs!$D$237+SUMIF(Decrements!$D$299:$D$334,2,Decrements!AU$299:AU$334)*Inputs!$D$238+SUMIF(Decrements!$D$299:$D$334,3,Decrements!AU$299:AU$334)*Inputs!$D$239+SUMIF(Decrements!$D$299:$D$334,4,Decrements!AU$299:AU$334)*Inputs!$D$240+SUMIF(Decrements!$D$299:$D$334,5,Decrements!AU$299:AU$334)*Inputs!$D$241+SUMIF(Decrements!$D$299:$D$334,6,Decrements!AU$299:AU$334)*Inputs!$D$242)/IF(currency=2,exr,1)/IF(nominal=TRUE,1,HLOOKUP(AP$5,$C$64:$V$66,3))</f>
        <v>1000474.128412363</v>
      </c>
      <c r="AQ36" s="236">
        <f>(SUMIF(Decrements!$D$299:$D$334,1,Decrements!AV$299:AV$334)*Inputs!$D$237+SUMIF(Decrements!$D$299:$D$334,2,Decrements!AV$299:AV$334)*Inputs!$D$238+SUMIF(Decrements!$D$299:$D$334,3,Decrements!AV$299:AV$334)*Inputs!$D$239+SUMIF(Decrements!$D$299:$D$334,4,Decrements!AV$299:AV$334)*Inputs!$D$240+SUMIF(Decrements!$D$299:$D$334,5,Decrements!AV$299:AV$334)*Inputs!$D$241+SUMIF(Decrements!$D$299:$D$334,6,Decrements!AV$299:AV$334)*Inputs!$D$242)/IF(currency=2,exr,1)/IF(nominal=TRUE,1,HLOOKUP(AQ$5,$C$64:$V$66,3))</f>
        <v>1065903.7091486193</v>
      </c>
      <c r="AR36" s="236">
        <f>(SUMIF(Decrements!$D$299:$D$334,1,Decrements!AW$299:AW$334)*Inputs!$D$237+SUMIF(Decrements!$D$299:$D$334,2,Decrements!AW$299:AW$334)*Inputs!$D$238+SUMIF(Decrements!$D$299:$D$334,3,Decrements!AW$299:AW$334)*Inputs!$D$239+SUMIF(Decrements!$D$299:$D$334,4,Decrements!AW$299:AW$334)*Inputs!$D$240+SUMIF(Decrements!$D$299:$D$334,5,Decrements!AW$299:AW$334)*Inputs!$D$241+SUMIF(Decrements!$D$299:$D$334,6,Decrements!AW$299:AW$334)*Inputs!$D$242)/IF(currency=2,exr,1)/IF(nominal=TRUE,1,HLOOKUP(AR$5,$C$64:$V$66,3))</f>
        <v>1073920.5814147193</v>
      </c>
      <c r="AS36" s="236">
        <f>(SUMIF(Decrements!$D$299:$D$334,1,Decrements!AX$299:AX$334)*Inputs!$D$237+SUMIF(Decrements!$D$299:$D$334,2,Decrements!AX$299:AX$334)*Inputs!$D$238+SUMIF(Decrements!$D$299:$D$334,3,Decrements!AX$299:AX$334)*Inputs!$D$239+SUMIF(Decrements!$D$299:$D$334,4,Decrements!AX$299:AX$334)*Inputs!$D$240+SUMIF(Decrements!$D$299:$D$334,5,Decrements!AX$299:AX$334)*Inputs!$D$241+SUMIF(Decrements!$D$299:$D$334,6,Decrements!AX$299:AX$334)*Inputs!$D$242)/IF(currency=2,exr,1)/IF(nominal=TRUE,1,HLOOKUP(AS$5,$C$64:$V$66,3))</f>
        <v>1081517.257069319</v>
      </c>
      <c r="AT36" s="236">
        <f>(SUMIF(Decrements!$D$299:$D$334,1,Decrements!AY$299:AY$334)*Inputs!$D$237+SUMIF(Decrements!$D$299:$D$334,2,Decrements!AY$299:AY$334)*Inputs!$D$238+SUMIF(Decrements!$D$299:$D$334,3,Decrements!AY$299:AY$334)*Inputs!$D$239+SUMIF(Decrements!$D$299:$D$334,4,Decrements!AY$299:AY$334)*Inputs!$D$240+SUMIF(Decrements!$D$299:$D$334,5,Decrements!AY$299:AY$334)*Inputs!$D$241+SUMIF(Decrements!$D$299:$D$334,6,Decrements!AY$299:AY$334)*Inputs!$D$242)/IF(currency=2,exr,1)/IF(nominal=TRUE,1,HLOOKUP(AT$5,$C$64:$V$66,3))</f>
        <v>1088710.2198450619</v>
      </c>
      <c r="AU36" s="236">
        <f>(SUMIF(Decrements!$D$299:$D$334,1,Decrements!AZ$299:AZ$334)*Inputs!$D$237+SUMIF(Decrements!$D$299:$D$334,2,Decrements!AZ$299:AZ$334)*Inputs!$D$238+SUMIF(Decrements!$D$299:$D$334,3,Decrements!AZ$299:AZ$334)*Inputs!$D$239+SUMIF(Decrements!$D$299:$D$334,4,Decrements!AZ$299:AZ$334)*Inputs!$D$240+SUMIF(Decrements!$D$299:$D$334,5,Decrements!AZ$299:AZ$334)*Inputs!$D$241+SUMIF(Decrements!$D$299:$D$334,6,Decrements!AZ$299:AZ$334)*Inputs!$D$242)/IF(currency=2,exr,1)/IF(nominal=TRUE,1,HLOOKUP(AU$5,$C$64:$V$66,3))</f>
        <v>1157857.8406226821</v>
      </c>
      <c r="AV36" s="236">
        <f>(SUMIF(Decrements!$D$299:$D$334,1,Decrements!BA$299:BA$334)*Inputs!$D$237+SUMIF(Decrements!$D$299:$D$334,2,Decrements!BA$299:BA$334)*Inputs!$D$238+SUMIF(Decrements!$D$299:$D$334,3,Decrements!BA$299:BA$334)*Inputs!$D$239+SUMIF(Decrements!$D$299:$D$334,4,Decrements!BA$299:BA$334)*Inputs!$D$240+SUMIF(Decrements!$D$299:$D$334,5,Decrements!BA$299:BA$334)*Inputs!$D$241+SUMIF(Decrements!$D$299:$D$334,6,Decrements!BA$299:BA$334)*Inputs!$D$242)/IF(currency=2,exr,1)/IF(nominal=TRUE,1,HLOOKUP(AV$5,$C$64:$V$66,3))</f>
        <v>1164628.477543551</v>
      </c>
      <c r="AW36" s="236">
        <f>(SUMIF(Decrements!$D$299:$D$334,1,Decrements!BB$299:BB$334)*Inputs!$D$237+SUMIF(Decrements!$D$299:$D$334,2,Decrements!BB$299:BB$334)*Inputs!$D$238+SUMIF(Decrements!$D$299:$D$334,3,Decrements!BB$299:BB$334)*Inputs!$D$239+SUMIF(Decrements!$D$299:$D$334,4,Decrements!BB$299:BB$334)*Inputs!$D$240+SUMIF(Decrements!$D$299:$D$334,5,Decrements!BB$299:BB$334)*Inputs!$D$241+SUMIF(Decrements!$D$299:$D$334,6,Decrements!BB$299:BB$334)*Inputs!$D$242)/IF(currency=2,exr,1)/IF(nominal=TRUE,1,HLOOKUP(AW$5,$C$64:$V$66,3))</f>
        <v>1171023.7217047818</v>
      </c>
      <c r="AX36" s="236">
        <f>(SUMIF(Decrements!$D$299:$D$334,1,Decrements!BC$299:BC$334)*Inputs!$D$237+SUMIF(Decrements!$D$299:$D$334,2,Decrements!BC$299:BC$334)*Inputs!$D$238+SUMIF(Decrements!$D$299:$D$334,3,Decrements!BC$299:BC$334)*Inputs!$D$239+SUMIF(Decrements!$D$299:$D$334,4,Decrements!BC$299:BC$334)*Inputs!$D$240+SUMIF(Decrements!$D$299:$D$334,5,Decrements!BC$299:BC$334)*Inputs!$D$241+SUMIF(Decrements!$D$299:$D$334,6,Decrements!BC$299:BC$334)*Inputs!$D$242)/IF(currency=2,exr,1)/IF(nominal=TRUE,1,HLOOKUP(AX$5,$C$64:$V$66,3))</f>
        <v>1177055.4036793669</v>
      </c>
      <c r="AY36" s="236">
        <f>(SUMIF(Decrements!$D$299:$D$334,1,Decrements!BD$299:BD$334)*Inputs!$D$237+SUMIF(Decrements!$D$299:$D$334,2,Decrements!BD$299:BD$334)*Inputs!$D$238+SUMIF(Decrements!$D$299:$D$334,3,Decrements!BD$299:BD$334)*Inputs!$D$239+SUMIF(Decrements!$D$299:$D$334,4,Decrements!BD$299:BD$334)*Inputs!$D$240+SUMIF(Decrements!$D$299:$D$334,5,Decrements!BD$299:BD$334)*Inputs!$D$241+SUMIF(Decrements!$D$299:$D$334,6,Decrements!BD$299:BD$334)*Inputs!$D$242)/IF(currency=2,exr,1)/IF(nominal=TRUE,1,HLOOKUP(AY$5,$C$64:$V$66,3))</f>
        <v>1250044.8979959695</v>
      </c>
      <c r="AZ36" s="236">
        <f>(SUMIF(Decrements!$D$299:$D$334,1,Decrements!BE$299:BE$334)*Inputs!$D$237+SUMIF(Decrements!$D$299:$D$334,2,Decrements!BE$299:BE$334)*Inputs!$D$238+SUMIF(Decrements!$D$299:$D$334,3,Decrements!BE$299:BE$334)*Inputs!$D$239+SUMIF(Decrements!$D$299:$D$334,4,Decrements!BE$299:BE$334)*Inputs!$D$240+SUMIF(Decrements!$D$299:$D$334,5,Decrements!BE$299:BE$334)*Inputs!$D$241+SUMIF(Decrements!$D$299:$D$334,6,Decrements!BE$299:BE$334)*Inputs!$D$242)/IF(currency=2,exr,1)/IF(nominal=TRUE,1,HLOOKUP(AZ$5,$C$64:$V$66,3))</f>
        <v>1255679.843965472</v>
      </c>
      <c r="BA36" s="236">
        <f>(SUMIF(Decrements!$D$299:$D$334,1,Decrements!BF$299:BF$334)*Inputs!$D$237+SUMIF(Decrements!$D$299:$D$334,2,Decrements!BF$299:BF$334)*Inputs!$D$238+SUMIF(Decrements!$D$299:$D$334,3,Decrements!BF$299:BF$334)*Inputs!$D$239+SUMIF(Decrements!$D$299:$D$334,4,Decrements!BF$299:BF$334)*Inputs!$D$240+SUMIF(Decrements!$D$299:$D$334,5,Decrements!BF$299:BF$334)*Inputs!$D$241+SUMIF(Decrements!$D$299:$D$334,6,Decrements!BF$299:BF$334)*Inputs!$D$242)/IF(currency=2,exr,1)/IF(nominal=TRUE,1,HLOOKUP(BA$5,$C$64:$V$66,3))</f>
        <v>1260983.4088858813</v>
      </c>
      <c r="BB36" s="236">
        <f>(SUMIF(Decrements!$D$299:$D$334,1,Decrements!BG$299:BG$334)*Inputs!$D$237+SUMIF(Decrements!$D$299:$D$334,2,Decrements!BG$299:BG$334)*Inputs!$D$238+SUMIF(Decrements!$D$299:$D$334,3,Decrements!BG$299:BG$334)*Inputs!$D$239+SUMIF(Decrements!$D$299:$D$334,4,Decrements!BG$299:BG$334)*Inputs!$D$240+SUMIF(Decrements!$D$299:$D$334,5,Decrements!BG$299:BG$334)*Inputs!$D$241+SUMIF(Decrements!$D$299:$D$334,6,Decrements!BG$299:BG$334)*Inputs!$D$242)/IF(currency=2,exr,1)/IF(nominal=TRUE,1,HLOOKUP(BB$5,$C$64:$V$66,3))</f>
        <v>1265971.4085887361</v>
      </c>
      <c r="BC36" s="236">
        <f>(SUMIF(Decrements!$D$299:$D$334,1,Decrements!BH$299:BH$334)*Inputs!$D$237+SUMIF(Decrements!$D$299:$D$334,2,Decrements!BH$299:BH$334)*Inputs!$D$238+SUMIF(Decrements!$D$299:$D$334,3,Decrements!BH$299:BH$334)*Inputs!$D$239+SUMIF(Decrements!$D$299:$D$334,4,Decrements!BH$299:BH$334)*Inputs!$D$240+SUMIF(Decrements!$D$299:$D$334,5,Decrements!BH$299:BH$334)*Inputs!$D$241+SUMIF(Decrements!$D$299:$D$334,6,Decrements!BH$299:BH$334)*Inputs!$D$242)/IF(currency=2,exr,1)/IF(nominal=TRUE,1,HLOOKUP(BC$5,$C$64:$V$66,3))</f>
        <v>1342967.5532009581</v>
      </c>
      <c r="BD36" s="236">
        <f>(SUMIF(Decrements!$D$299:$D$334,1,Decrements!BI$299:BI$334)*Inputs!$D$237+SUMIF(Decrements!$D$299:$D$334,2,Decrements!BI$299:BI$334)*Inputs!$D$238+SUMIF(Decrements!$D$299:$D$334,3,Decrements!BI$299:BI$334)*Inputs!$D$239+SUMIF(Decrements!$D$299:$D$334,4,Decrements!BI$299:BI$334)*Inputs!$D$240+SUMIF(Decrements!$D$299:$D$334,5,Decrements!BI$299:BI$334)*Inputs!$D$241+SUMIF(Decrements!$D$299:$D$334,6,Decrements!BI$299:BI$334)*Inputs!$D$242)/IF(currency=2,exr,1)/IF(nominal=TRUE,1,HLOOKUP(BD$5,$C$64:$V$66,3))</f>
        <v>1347601.1077820195</v>
      </c>
      <c r="BE36" s="236">
        <f>(SUMIF(Decrements!$D$299:$D$334,1,Decrements!BJ$299:BJ$334)*Inputs!$D$237+SUMIF(Decrements!$D$299:$D$334,2,Decrements!BJ$299:BJ$334)*Inputs!$D$238+SUMIF(Decrements!$D$299:$D$334,3,Decrements!BJ$299:BJ$334)*Inputs!$D$239+SUMIF(Decrements!$D$299:$D$334,4,Decrements!BJ$299:BJ$334)*Inputs!$D$240+SUMIF(Decrements!$D$299:$D$334,5,Decrements!BJ$299:BJ$334)*Inputs!$D$241+SUMIF(Decrements!$D$299:$D$334,6,Decrements!BJ$299:BJ$334)*Inputs!$D$242)/IF(currency=2,exr,1)/IF(nominal=TRUE,1,HLOOKUP(BE$5,$C$64:$V$66,3))</f>
        <v>1351948.5536502753</v>
      </c>
      <c r="BF36" s="236">
        <f>(SUMIF(Decrements!$D$299:$D$334,1,Decrements!BK$299:BK$334)*Inputs!$D$237+SUMIF(Decrements!$D$299:$D$334,2,Decrements!BK$299:BK$334)*Inputs!$D$238+SUMIF(Decrements!$D$299:$D$334,3,Decrements!BK$299:BK$334)*Inputs!$D$239+SUMIF(Decrements!$D$299:$D$334,4,Decrements!BK$299:BK$334)*Inputs!$D$240+SUMIF(Decrements!$D$299:$D$334,5,Decrements!BK$299:BK$334)*Inputs!$D$241+SUMIF(Decrements!$D$299:$D$334,6,Decrements!BK$299:BK$334)*Inputs!$D$242)/IF(currency=2,exr,1)/IF(nominal=TRUE,1,HLOOKUP(BF$5,$C$64:$V$66,3))</f>
        <v>1356023.3466975971</v>
      </c>
      <c r="BG36" s="236">
        <f>(SUMIF(Decrements!$D$299:$D$334,1,Decrements!BL$299:BL$334)*Inputs!$D$237+SUMIF(Decrements!$D$299:$D$334,2,Decrements!BL$299:BL$334)*Inputs!$D$238+SUMIF(Decrements!$D$299:$D$334,3,Decrements!BL$299:BL$334)*Inputs!$D$239+SUMIF(Decrements!$D$299:$D$334,4,Decrements!BL$299:BL$334)*Inputs!$D$240+SUMIF(Decrements!$D$299:$D$334,5,Decrements!BL$299:BL$334)*Inputs!$D$241+SUMIF(Decrements!$D$299:$D$334,6,Decrements!BL$299:BL$334)*Inputs!$D$242)/IF(currency=2,exr,1)/IF(nominal=TRUE,1,HLOOKUP(BG$5,$C$64:$V$66,3))</f>
        <v>1437221.8241193539</v>
      </c>
      <c r="BH36" s="236">
        <f>(SUMIF(Decrements!$D$299:$D$334,1,Decrements!BM$299:BM$334)*Inputs!$D$237+SUMIF(Decrements!$D$299:$D$334,2,Decrements!BM$299:BM$334)*Inputs!$D$238+SUMIF(Decrements!$D$299:$D$334,3,Decrements!BM$299:BM$334)*Inputs!$D$239+SUMIF(Decrements!$D$299:$D$334,4,Decrements!BM$299:BM$334)*Inputs!$D$240+SUMIF(Decrements!$D$299:$D$334,5,Decrements!BM$299:BM$334)*Inputs!$D$241+SUMIF(Decrements!$D$299:$D$334,6,Decrements!BM$299:BM$334)*Inputs!$D$242)/IF(currency=2,exr,1)/IF(nominal=TRUE,1,HLOOKUP(BH$5,$C$64:$V$66,3))</f>
        <v>1440977.7412280443</v>
      </c>
      <c r="BI36" s="236">
        <f>(SUMIF(Decrements!$D$299:$D$334,1,Decrements!BN$299:BN$334)*Inputs!$D$237+SUMIF(Decrements!$D$299:$D$334,2,Decrements!BN$299:BN$334)*Inputs!$D$238+SUMIF(Decrements!$D$299:$D$334,3,Decrements!BN$299:BN$334)*Inputs!$D$239+SUMIF(Decrements!$D$299:$D$334,4,Decrements!BN$299:BN$334)*Inputs!$D$240+SUMIF(Decrements!$D$299:$D$334,5,Decrements!BN$299:BN$334)*Inputs!$D$241+SUMIF(Decrements!$D$299:$D$334,6,Decrements!BN$299:BN$334)*Inputs!$D$242)/IF(currency=2,exr,1)/IF(nominal=TRUE,1,HLOOKUP(BI$5,$C$64:$V$66,3))</f>
        <v>1444482.0421838101</v>
      </c>
      <c r="BJ36" s="236">
        <f>(SUMIF(Decrements!$D$299:$D$334,1,Decrements!BO$299:BO$334)*Inputs!$D$237+SUMIF(Decrements!$D$299:$D$334,2,Decrements!BO$299:BO$334)*Inputs!$D$238+SUMIF(Decrements!$D$299:$D$334,3,Decrements!BO$299:BO$334)*Inputs!$D$239+SUMIF(Decrements!$D$299:$D$334,4,Decrements!BO$299:BO$334)*Inputs!$D$240+SUMIF(Decrements!$D$299:$D$334,5,Decrements!BO$299:BO$334)*Inputs!$D$241+SUMIF(Decrements!$D$299:$D$334,6,Decrements!BO$299:BO$334)*Inputs!$D$242)/IF(currency=2,exr,1)/IF(nominal=TRUE,1,HLOOKUP(BJ$5,$C$64:$V$66,3))</f>
        <v>1447741.3668056966</v>
      </c>
      <c r="BK36" s="236">
        <f>(SUMIF(Decrements!$D$299:$D$334,1,Decrements!BP$299:BP$334)*Inputs!$D$237+SUMIF(Decrements!$D$299:$D$334,2,Decrements!BP$299:BP$334)*Inputs!$D$238+SUMIF(Decrements!$D$299:$D$334,3,Decrements!BP$299:BP$334)*Inputs!$D$239+SUMIF(Decrements!$D$299:$D$334,4,Decrements!BP$299:BP$334)*Inputs!$D$240+SUMIF(Decrements!$D$299:$D$334,5,Decrements!BP$299:BP$334)*Inputs!$D$241+SUMIF(Decrements!$D$299:$D$334,6,Decrements!BP$299:BP$334)*Inputs!$D$242)/IF(currency=2,exr,1)/IF(nominal=TRUE,1,HLOOKUP(BK$5,$C$64:$V$66,3))</f>
        <v>1533325.5045659028</v>
      </c>
      <c r="BL36" s="236">
        <f>(SUMIF(Decrements!$D$299:$D$334,1,Decrements!BQ$299:BQ$334)*Inputs!$D$237+SUMIF(Decrements!$D$299:$D$334,2,Decrements!BQ$299:BQ$334)*Inputs!$D$238+SUMIF(Decrements!$D$299:$D$334,3,Decrements!BQ$299:BQ$334)*Inputs!$D$239+SUMIF(Decrements!$D$299:$D$334,4,Decrements!BQ$299:BQ$334)*Inputs!$D$240+SUMIF(Decrements!$D$299:$D$334,5,Decrements!BQ$299:BQ$334)*Inputs!$D$241+SUMIF(Decrements!$D$299:$D$334,6,Decrements!BQ$299:BQ$334)*Inputs!$D$242)/IF(currency=2,exr,1)/IF(nominal=TRUE,1,HLOOKUP(BL$5,$C$64:$V$66,3))</f>
        <v>1536281.8434608553</v>
      </c>
      <c r="BM36" s="236">
        <f>(SUMIF(Decrements!$D$299:$D$334,1,Decrements!BR$299:BR$334)*Inputs!$D$237+SUMIF(Decrements!$D$299:$D$334,2,Decrements!BR$299:BR$334)*Inputs!$D$238+SUMIF(Decrements!$D$299:$D$334,3,Decrements!BR$299:BR$334)*Inputs!$D$239+SUMIF(Decrements!$D$299:$D$334,4,Decrements!BR$299:BR$334)*Inputs!$D$240+SUMIF(Decrements!$D$299:$D$334,5,Decrements!BR$299:BR$334)*Inputs!$D$241+SUMIF(Decrements!$D$299:$D$334,6,Decrements!BR$299:BR$334)*Inputs!$D$242)/IF(currency=2,exr,1)/IF(nominal=TRUE,1,HLOOKUP(BM$5,$C$64:$V$66,3))</f>
        <v>1539018.5799949626</v>
      </c>
      <c r="BN36" s="236">
        <f>(SUMIF(Decrements!$D$299:$D$334,1,Decrements!BS$299:BS$334)*Inputs!$D$237+SUMIF(Decrements!$D$299:$D$334,2,Decrements!BS$299:BS$334)*Inputs!$D$238+SUMIF(Decrements!$D$299:$D$334,3,Decrements!BS$299:BS$334)*Inputs!$D$239+SUMIF(Decrements!$D$299:$D$334,4,Decrements!BS$299:BS$334)*Inputs!$D$240+SUMIF(Decrements!$D$299:$D$334,5,Decrements!BS$299:BS$334)*Inputs!$D$241+SUMIF(Decrements!$D$299:$D$334,6,Decrements!BS$299:BS$334)*Inputs!$D$242)/IF(currency=2,exr,1)/IF(nominal=TRUE,1,HLOOKUP(BN$5,$C$64:$V$66,3))</f>
        <v>1541547.805137834</v>
      </c>
      <c r="BO36" s="236">
        <f>(SUMIF(Decrements!$D$299:$D$334,1,Decrements!BT$299:BT$334)*Inputs!$D$237+SUMIF(Decrements!$D$299:$D$334,2,Decrements!BT$299:BT$334)*Inputs!$D$238+SUMIF(Decrements!$D$299:$D$334,3,Decrements!BT$299:BT$334)*Inputs!$D$239+SUMIF(Decrements!$D$299:$D$334,4,Decrements!BT$299:BT$334)*Inputs!$D$240+SUMIF(Decrements!$D$299:$D$334,5,Decrements!BT$299:BT$334)*Inputs!$D$241+SUMIF(Decrements!$D$299:$D$334,6,Decrements!BT$299:BT$334)*Inputs!$D$242)/IF(currency=2,exr,1)/IF(nominal=TRUE,1,HLOOKUP(BO$5,$C$64:$V$66,3))</f>
        <v>1631737.5454249305</v>
      </c>
      <c r="BP36" s="236">
        <f>(SUMIF(Decrements!$D$299:$D$334,1,Decrements!BU$299:BU$334)*Inputs!$D$237+SUMIF(Decrements!$D$299:$D$334,2,Decrements!BU$299:BU$334)*Inputs!$D$238+SUMIF(Decrements!$D$299:$D$334,3,Decrements!BU$299:BU$334)*Inputs!$D$239+SUMIF(Decrements!$D$299:$D$334,4,Decrements!BU$299:BU$334)*Inputs!$D$240+SUMIF(Decrements!$D$299:$D$334,5,Decrements!BU$299:BU$334)*Inputs!$D$241+SUMIF(Decrements!$D$299:$D$334,6,Decrements!BU$299:BU$334)*Inputs!$D$242)/IF(currency=2,exr,1)/IF(nominal=TRUE,1,HLOOKUP(BP$5,$C$64:$V$66,3))</f>
        <v>1634000.0372096666</v>
      </c>
      <c r="BQ36" s="236">
        <f>(SUMIF(Decrements!$D$299:$D$334,1,Decrements!BV$299:BV$334)*Inputs!$D$237+SUMIF(Decrements!$D$299:$D$334,2,Decrements!BV$299:BV$334)*Inputs!$D$238+SUMIF(Decrements!$D$299:$D$334,3,Decrements!BV$299:BV$334)*Inputs!$D$239+SUMIF(Decrements!$D$299:$D$334,4,Decrements!BV$299:BV$334)*Inputs!$D$240+SUMIF(Decrements!$D$299:$D$334,5,Decrements!BV$299:BV$334)*Inputs!$D$241+SUMIF(Decrements!$D$299:$D$334,6,Decrements!BV$299:BV$334)*Inputs!$D$242)/IF(currency=2,exr,1)/IF(nominal=TRUE,1,HLOOKUP(BQ$5,$C$64:$V$66,3))</f>
        <v>1636078.0079554047</v>
      </c>
      <c r="BR36" s="236">
        <f>(SUMIF(Decrements!$D$299:$D$334,1,Decrements!BW$299:BW$334)*Inputs!$D$237+SUMIF(Decrements!$D$299:$D$334,2,Decrements!BW$299:BW$334)*Inputs!$D$238+SUMIF(Decrements!$D$299:$D$334,3,Decrements!BW$299:BW$334)*Inputs!$D$239+SUMIF(Decrements!$D$299:$D$334,4,Decrements!BW$299:BW$334)*Inputs!$D$240+SUMIF(Decrements!$D$299:$D$334,5,Decrements!BW$299:BW$334)*Inputs!$D$241+SUMIF(Decrements!$D$299:$D$334,6,Decrements!BW$299:BW$334)*Inputs!$D$242)/IF(currency=2,exr,1)/IF(nominal=TRUE,1,HLOOKUP(BR$5,$C$64:$V$66,3))</f>
        <v>1637981.2753463027</v>
      </c>
      <c r="BS36" s="236">
        <f>(SUMIF(Decrements!$D$299:$D$334,1,Decrements!BX$299:BX$334)*Inputs!$D$237+SUMIF(Decrements!$D$299:$D$334,2,Decrements!BX$299:BX$334)*Inputs!$D$238+SUMIF(Decrements!$D$299:$D$334,3,Decrements!BX$299:BX$334)*Inputs!$D$239+SUMIF(Decrements!$D$299:$D$334,4,Decrements!BX$299:BX$334)*Inputs!$D$240+SUMIF(Decrements!$D$299:$D$334,5,Decrements!BX$299:BX$334)*Inputs!$D$241+SUMIF(Decrements!$D$299:$D$334,6,Decrements!BX$299:BX$334)*Inputs!$D$242)/IF(currency=2,exr,1)/IF(nominal=TRUE,1,HLOOKUP(BS$5,$C$64:$V$66,3))</f>
        <v>1733029.4855986361</v>
      </c>
      <c r="BT36" s="236">
        <f>(SUMIF(Decrements!$D$299:$D$334,1,Decrements!BY$299:BY$334)*Inputs!$D$237+SUMIF(Decrements!$D$299:$D$334,2,Decrements!BY$299:BY$334)*Inputs!$D$238+SUMIF(Decrements!$D$299:$D$334,3,Decrements!BY$299:BY$334)*Inputs!$D$239+SUMIF(Decrements!$D$299:$D$334,4,Decrements!BY$299:BY$334)*Inputs!$D$240+SUMIF(Decrements!$D$299:$D$334,5,Decrements!BY$299:BY$334)*Inputs!$D$241+SUMIF(Decrements!$D$299:$D$334,6,Decrements!BY$299:BY$334)*Inputs!$D$242)/IF(currency=2,exr,1)/IF(nominal=TRUE,1,HLOOKUP(BT$5,$C$64:$V$66,3))</f>
        <v>1734694.835214593</v>
      </c>
      <c r="BU36" s="236">
        <f>(SUMIF(Decrements!$D$299:$D$334,1,Decrements!BZ$299:BZ$334)*Inputs!$D$237+SUMIF(Decrements!$D$299:$D$334,2,Decrements!BZ$299:BZ$334)*Inputs!$D$238+SUMIF(Decrements!$D$299:$D$334,3,Decrements!BZ$299:BZ$334)*Inputs!$D$239+SUMIF(Decrements!$D$299:$D$334,4,Decrements!BZ$299:BZ$334)*Inputs!$D$240+SUMIF(Decrements!$D$299:$D$334,5,Decrements!BZ$299:BZ$334)*Inputs!$D$241+SUMIF(Decrements!$D$299:$D$334,6,Decrements!BZ$299:BZ$334)*Inputs!$D$242)/IF(currency=2,exr,1)/IF(nominal=TRUE,1,HLOOKUP(BU$5,$C$64:$V$66,3))</f>
        <v>1736204.0740569253</v>
      </c>
      <c r="BV36" s="236">
        <f>(SUMIF(Decrements!$D$299:$D$334,1,Decrements!CA$299:CA$334)*Inputs!$D$237+SUMIF(Decrements!$D$299:$D$334,2,Decrements!CA$299:CA$334)*Inputs!$D$238+SUMIF(Decrements!$D$299:$D$334,3,Decrements!CA$299:CA$334)*Inputs!$D$239+SUMIF(Decrements!$D$299:$D$334,4,Decrements!CA$299:CA$334)*Inputs!$D$240+SUMIF(Decrements!$D$299:$D$334,5,Decrements!CA$299:CA$334)*Inputs!$D$241+SUMIF(Decrements!$D$299:$D$334,6,Decrements!CA$299:CA$334)*Inputs!$D$242)/IF(currency=2,exr,1)/IF(nominal=TRUE,1,HLOOKUP(BV$5,$C$64:$V$66,3))</f>
        <v>1737565.4580548303</v>
      </c>
      <c r="BW36" s="236">
        <f>(SUMIF(Decrements!$D$299:$D$334,1,Decrements!CB$299:CB$334)*Inputs!$D$237+SUMIF(Decrements!$D$299:$D$334,2,Decrements!CB$299:CB$334)*Inputs!$D$238+SUMIF(Decrements!$D$299:$D$334,3,Decrements!CB$299:CB$334)*Inputs!$D$239+SUMIF(Decrements!$D$299:$D$334,4,Decrements!CB$299:CB$334)*Inputs!$D$240+SUMIF(Decrements!$D$299:$D$334,5,Decrements!CB$299:CB$334)*Inputs!$D$241+SUMIF(Decrements!$D$299:$D$334,6,Decrements!CB$299:CB$334)*Inputs!$D$242)/IF(currency=2,exr,1)/IF(nominal=TRUE,1,HLOOKUP(BW$5,$C$64:$V$66,3))</f>
        <v>1837734.7724592644</v>
      </c>
      <c r="BX36" s="236">
        <f>(SUMIF(Decrements!$D$299:$D$334,1,Decrements!CC$299:CC$334)*Inputs!$D$237+SUMIF(Decrements!$D$299:$D$334,2,Decrements!CC$299:CC$334)*Inputs!$D$238+SUMIF(Decrements!$D$299:$D$334,3,Decrements!CC$299:CC$334)*Inputs!$D$239+SUMIF(Decrements!$D$299:$D$334,4,Decrements!CC$299:CC$334)*Inputs!$D$240+SUMIF(Decrements!$D$299:$D$334,5,Decrements!CC$299:CC$334)*Inputs!$D$241+SUMIF(Decrements!$D$299:$D$334,6,Decrements!CC$299:CC$334)*Inputs!$D$242)/IF(currency=2,exr,1)/IF(nominal=TRUE,1,HLOOKUP(BX$5,$C$64:$V$66,3))</f>
        <v>1838881.5297374625</v>
      </c>
      <c r="BY36" s="236">
        <f>(SUMIF(Decrements!$D$299:$D$334,1,Decrements!CD$299:CD$334)*Inputs!$D$237+SUMIF(Decrements!$D$299:$D$334,2,Decrements!CD$299:CD$334)*Inputs!$D$238+SUMIF(Decrements!$D$299:$D$334,3,Decrements!CD$299:CD$334)*Inputs!$D$239+SUMIF(Decrements!$D$299:$D$334,4,Decrements!CD$299:CD$334)*Inputs!$D$240+SUMIF(Decrements!$D$299:$D$334,5,Decrements!CD$299:CD$334)*Inputs!$D$241+SUMIF(Decrements!$D$299:$D$334,6,Decrements!CD$299:CD$334)*Inputs!$D$242)/IF(currency=2,exr,1)/IF(nominal=TRUE,1,HLOOKUP(BY$5,$C$64:$V$66,3))</f>
        <v>1839896.2979463618</v>
      </c>
      <c r="BZ36" s="236">
        <f>(SUMIF(Decrements!$D$299:$D$334,1,Decrements!CE$299:CE$334)*Inputs!$D$237+SUMIF(Decrements!$D$299:$D$334,2,Decrements!CE$299:CE$334)*Inputs!$D$238+SUMIF(Decrements!$D$299:$D$334,3,Decrements!CE$299:CE$334)*Inputs!$D$239+SUMIF(Decrements!$D$299:$D$334,4,Decrements!CE$299:CE$334)*Inputs!$D$240+SUMIF(Decrements!$D$299:$D$334,5,Decrements!CE$299:CE$334)*Inputs!$D$241+SUMIF(Decrements!$D$299:$D$334,6,Decrements!CE$299:CE$334)*Inputs!$D$242)/IF(currency=2,exr,1)/IF(nominal=TRUE,1,HLOOKUP(BZ$5,$C$64:$V$66,3))</f>
        <v>1840786.2220543209</v>
      </c>
      <c r="CA36" s="236">
        <f>(SUMIF(Decrements!$D$299:$D$334,1,Decrements!CF$299:CF$334)*Inputs!$D$237+SUMIF(Decrements!$D$299:$D$334,2,Decrements!CF$299:CF$334)*Inputs!$D$238+SUMIF(Decrements!$D$299:$D$334,3,Decrements!CF$299:CF$334)*Inputs!$D$239+SUMIF(Decrements!$D$299:$D$334,4,Decrements!CF$299:CF$334)*Inputs!$D$240+SUMIF(Decrements!$D$299:$D$334,5,Decrements!CF$299:CF$334)*Inputs!$D$241+SUMIF(Decrements!$D$299:$D$334,6,Decrements!CF$299:CF$334)*Inputs!$D$242)/IF(currency=2,exr,1)/IF(nominal=TRUE,1,HLOOKUP(CA$5,$C$64:$V$66,3))</f>
        <v>1946354.3500002236</v>
      </c>
      <c r="CB36" s="236">
        <f>(SUMIF(Decrements!$D$299:$D$334,1,Decrements!CG$299:CG$334)*Inputs!$D$237+SUMIF(Decrements!$D$299:$D$334,2,Decrements!CG$299:CG$334)*Inputs!$D$238+SUMIF(Decrements!$D$299:$D$334,3,Decrements!CG$299:CG$334)*Inputs!$D$239+SUMIF(Decrements!$D$299:$D$334,4,Decrements!CG$299:CG$334)*Inputs!$D$240+SUMIF(Decrements!$D$299:$D$334,5,Decrements!CG$299:CG$334)*Inputs!$D$241+SUMIF(Decrements!$D$299:$D$334,6,Decrements!CG$299:CG$334)*Inputs!$D$242)/IF(currency=2,exr,1)/IF(nominal=TRUE,1,HLOOKUP(CB$5,$C$64:$V$66,3))</f>
        <v>1947049.7517144764</v>
      </c>
      <c r="CC36" s="236">
        <f>(SUMIF(Decrements!$D$299:$D$334,1,Decrements!CH$299:CH$334)*Inputs!$D$237+SUMIF(Decrements!$D$299:$D$334,2,Decrements!CH$299:CH$334)*Inputs!$D$238+SUMIF(Decrements!$D$299:$D$334,3,Decrements!CH$299:CH$334)*Inputs!$D$239+SUMIF(Decrements!$D$299:$D$334,4,Decrements!CH$299:CH$334)*Inputs!$D$240+SUMIF(Decrements!$D$299:$D$334,5,Decrements!CH$299:CH$334)*Inputs!$D$241+SUMIF(Decrements!$D$299:$D$334,6,Decrements!CH$299:CH$334)*Inputs!$D$242)/IF(currency=2,exr,1)/IF(nominal=TRUE,1,HLOOKUP(CC$5,$C$64:$V$66,3))</f>
        <v>1947634.1989151982</v>
      </c>
      <c r="CD36" s="236">
        <f>(SUMIF(Decrements!$D$299:$D$334,1,Decrements!CI$299:CI$334)*Inputs!$D$237+SUMIF(Decrements!$D$299:$D$334,2,Decrements!CI$299:CI$334)*Inputs!$D$238+SUMIF(Decrements!$D$299:$D$334,3,Decrements!CI$299:CI$334)*Inputs!$D$239+SUMIF(Decrements!$D$299:$D$334,4,Decrements!CI$299:CI$334)*Inputs!$D$240+SUMIF(Decrements!$D$299:$D$334,5,Decrements!CI$299:CI$334)*Inputs!$D$241+SUMIF(Decrements!$D$299:$D$334,6,Decrements!CI$299:CI$334)*Inputs!$D$242)/IF(currency=2,exr,1)/IF(nominal=TRUE,1,HLOOKUP(CD$5,$C$64:$V$66,3))</f>
        <v>1948113.9330217997</v>
      </c>
      <c r="CE36" s="1026">
        <f t="shared" ref="CE36:CE39" si="16">SUM(C36:CD36)</f>
        <v>85866947.613327295</v>
      </c>
      <c r="CF36" s="94">
        <f t="shared" ref="CF36:CF39" si="17">CE36/CE30</f>
        <v>0.37753094644180835</v>
      </c>
    </row>
    <row r="37" spans="2:85">
      <c r="B37" s="469">
        <v>3</v>
      </c>
      <c r="C37" s="236">
        <f>(SUMIF(Decrements!$D$339:$D$374,1,Decrements!H$339:H$374)*Inputs!$D$237+SUMIF(Decrements!$D$339:$D$374,2,Decrements!H$339:H$374)*Inputs!$D$238+SUMIF(Decrements!$D$339:$D$374,3,Decrements!H$339:H$374)*Inputs!$D$239+SUMIF(Decrements!$D$339:$D$374,4,Decrements!H$339:H$374)*Inputs!$D$240+SUMIF(Decrements!$D$339:$D$374,5,Decrements!H$339:H$374)*Inputs!$D$241+SUMIF(Decrements!$D$339:$D$374,6,Decrements!H$339:H$374)*Inputs!$D$242)/IF(currency=2,exr,1)/IF(nominal=TRUE,1,HLOOKUP(C$5,$C$64:$V$66,3))</f>
        <v>332084.6850517827</v>
      </c>
      <c r="D37" s="236">
        <f>(SUMIF(Decrements!$D$339:$D$374,1,Decrements!I$339:I$374)*Inputs!$D$237+SUMIF(Decrements!$D$339:$D$374,2,Decrements!I$339:I$374)*Inputs!$D$238+SUMIF(Decrements!$D$339:$D$374,3,Decrements!I$339:I$374)*Inputs!$D$239+SUMIF(Decrements!$D$339:$D$374,4,Decrements!I$339:I$374)*Inputs!$D$240+SUMIF(Decrements!$D$339:$D$374,5,Decrements!I$339:I$374)*Inputs!$D$241+SUMIF(Decrements!$D$339:$D$374,6,Decrements!I$339:I$374)*Inputs!$D$242)/IF(currency=2,exr,1)/IF(nominal=TRUE,1,HLOOKUP(D$5,$C$64:$V$66,3))</f>
        <v>372416.34414094087</v>
      </c>
      <c r="E37" s="236">
        <f>(SUMIF(Decrements!$D$339:$D$374,1,Decrements!J$339:J$374)*Inputs!$D$237+SUMIF(Decrements!$D$339:$D$374,2,Decrements!J$339:J$374)*Inputs!$D$238+SUMIF(Decrements!$D$339:$D$374,3,Decrements!J$339:J$374)*Inputs!$D$239+SUMIF(Decrements!$D$339:$D$374,4,Decrements!J$339:J$374)*Inputs!$D$240+SUMIF(Decrements!$D$339:$D$374,5,Decrements!J$339:J$374)*Inputs!$D$241+SUMIF(Decrements!$D$339:$D$374,6,Decrements!J$339:J$374)*Inputs!$D$242)/IF(currency=2,exr,1)/IF(nominal=TRUE,1,HLOOKUP(E$5,$C$64:$V$66,3))</f>
        <v>397954.44387123798</v>
      </c>
      <c r="F37" s="236">
        <f>(SUMIF(Decrements!$D$339:$D$374,1,Decrements!K$339:K$374)*Inputs!$D$237+SUMIF(Decrements!$D$339:$D$374,2,Decrements!K$339:K$374)*Inputs!$D$238+SUMIF(Decrements!$D$339:$D$374,3,Decrements!K$339:K$374)*Inputs!$D$239+SUMIF(Decrements!$D$339:$D$374,4,Decrements!K$339:K$374)*Inputs!$D$240+SUMIF(Decrements!$D$339:$D$374,5,Decrements!K$339:K$374)*Inputs!$D$241+SUMIF(Decrements!$D$339:$D$374,6,Decrements!K$339:K$374)*Inputs!$D$242)/IF(currency=2,exr,1)/IF(nominal=TRUE,1,HLOOKUP(F$5,$C$64:$V$66,3))</f>
        <v>421041.16456732276</v>
      </c>
      <c r="G37" s="236">
        <f>(SUMIF(Decrements!$D$339:$D$374,1,Decrements!L$339:L$374)*Inputs!$D$237+SUMIF(Decrements!$D$339:$D$374,2,Decrements!L$339:L$374)*Inputs!$D$238+SUMIF(Decrements!$D$339:$D$374,3,Decrements!L$339:L$374)*Inputs!$D$239+SUMIF(Decrements!$D$339:$D$374,4,Decrements!L$339:L$374)*Inputs!$D$240+SUMIF(Decrements!$D$339:$D$374,5,Decrements!L$339:L$374)*Inputs!$D$241+SUMIF(Decrements!$D$339:$D$374,6,Decrements!L$339:L$374)*Inputs!$D$242)/IF(currency=2,exr,1)/IF(nominal=TRUE,1,HLOOKUP(G$5,$C$64:$V$66,3))</f>
        <v>416040.84570231108</v>
      </c>
      <c r="H37" s="236">
        <f>(SUMIF(Decrements!$D$339:$D$374,1,Decrements!M$339:M$374)*Inputs!$D$237+SUMIF(Decrements!$D$339:$D$374,2,Decrements!M$339:M$374)*Inputs!$D$238+SUMIF(Decrements!$D$339:$D$374,3,Decrements!M$339:M$374)*Inputs!$D$239+SUMIF(Decrements!$D$339:$D$374,4,Decrements!M$339:M$374)*Inputs!$D$240+SUMIF(Decrements!$D$339:$D$374,5,Decrements!M$339:M$374)*Inputs!$D$241+SUMIF(Decrements!$D$339:$D$374,6,Decrements!M$339:M$374)*Inputs!$D$242)/IF(currency=2,exr,1)/IF(nominal=TRUE,1,HLOOKUP(H$5,$C$64:$V$66,3))</f>
        <v>418934.18855720782</v>
      </c>
      <c r="I37" s="236">
        <f>(SUMIF(Decrements!$D$339:$D$374,1,Decrements!N$339:N$374)*Inputs!$D$237+SUMIF(Decrements!$D$339:$D$374,2,Decrements!N$339:N$374)*Inputs!$D$238+SUMIF(Decrements!$D$339:$D$374,3,Decrements!N$339:N$374)*Inputs!$D$239+SUMIF(Decrements!$D$339:$D$374,4,Decrements!N$339:N$374)*Inputs!$D$240+SUMIF(Decrements!$D$339:$D$374,5,Decrements!N$339:N$374)*Inputs!$D$241+SUMIF(Decrements!$D$339:$D$374,6,Decrements!N$339:N$374)*Inputs!$D$242)/IF(currency=2,exr,1)/IF(nominal=TRUE,1,HLOOKUP(I$5,$C$64:$V$66,3))</f>
        <v>420446.09622125933</v>
      </c>
      <c r="J37" s="236">
        <f>(SUMIF(Decrements!$D$339:$D$374,1,Decrements!O$339:O$374)*Inputs!$D$237+SUMIF(Decrements!$D$339:$D$374,2,Decrements!O$339:O$374)*Inputs!$D$238+SUMIF(Decrements!$D$339:$D$374,3,Decrements!O$339:O$374)*Inputs!$D$239+SUMIF(Decrements!$D$339:$D$374,4,Decrements!O$339:O$374)*Inputs!$D$240+SUMIF(Decrements!$D$339:$D$374,5,Decrements!O$339:O$374)*Inputs!$D$241+SUMIF(Decrements!$D$339:$D$374,6,Decrements!O$339:O$374)*Inputs!$D$242)/IF(currency=2,exr,1)/IF(nominal=TRUE,1,HLOOKUP(J$5,$C$64:$V$66,3))</f>
        <v>420156.03401245305</v>
      </c>
      <c r="K37" s="236">
        <f>(SUMIF(Decrements!$D$339:$D$374,1,Decrements!P$339:P$374)*Inputs!$D$237+SUMIF(Decrements!$D$339:$D$374,2,Decrements!P$339:P$374)*Inputs!$D$238+SUMIF(Decrements!$D$339:$D$374,3,Decrements!P$339:P$374)*Inputs!$D$239+SUMIF(Decrements!$D$339:$D$374,4,Decrements!P$339:P$374)*Inputs!$D$240+SUMIF(Decrements!$D$339:$D$374,5,Decrements!P$339:P$374)*Inputs!$D$241+SUMIF(Decrements!$D$339:$D$374,6,Decrements!P$339:P$374)*Inputs!$D$242)/IF(currency=2,exr,1)/IF(nominal=TRUE,1,HLOOKUP(K$5,$C$64:$V$66,3))</f>
        <v>412141.27514361346</v>
      </c>
      <c r="L37" s="236">
        <f>(SUMIF(Decrements!$D$339:$D$374,1,Decrements!Q$339:Q$374)*Inputs!$D$237+SUMIF(Decrements!$D$339:$D$374,2,Decrements!Q$339:Q$374)*Inputs!$D$238+SUMIF(Decrements!$D$339:$D$374,3,Decrements!Q$339:Q$374)*Inputs!$D$239+SUMIF(Decrements!$D$339:$D$374,4,Decrements!Q$339:Q$374)*Inputs!$D$240+SUMIF(Decrements!$D$339:$D$374,5,Decrements!Q$339:Q$374)*Inputs!$D$241+SUMIF(Decrements!$D$339:$D$374,6,Decrements!Q$339:Q$374)*Inputs!$D$242)/IF(currency=2,exr,1)/IF(nominal=TRUE,1,HLOOKUP(L$5,$C$64:$V$66,3))</f>
        <v>422983.78779897495</v>
      </c>
      <c r="M37" s="236">
        <f>(SUMIF(Decrements!$D$339:$D$374,1,Decrements!R$339:R$374)*Inputs!$D$237+SUMIF(Decrements!$D$339:$D$374,2,Decrements!R$339:R$374)*Inputs!$D$238+SUMIF(Decrements!$D$339:$D$374,3,Decrements!R$339:R$374)*Inputs!$D$239+SUMIF(Decrements!$D$339:$D$374,4,Decrements!R$339:R$374)*Inputs!$D$240+SUMIF(Decrements!$D$339:$D$374,5,Decrements!R$339:R$374)*Inputs!$D$241+SUMIF(Decrements!$D$339:$D$374,6,Decrements!R$339:R$374)*Inputs!$D$242)/IF(currency=2,exr,1)/IF(nominal=TRUE,1,HLOOKUP(M$5,$C$64:$V$66,3))</f>
        <v>412475.21125629428</v>
      </c>
      <c r="N37" s="236">
        <f>(SUMIF(Decrements!$D$339:$D$374,1,Decrements!S$339:S$374)*Inputs!$D$237+SUMIF(Decrements!$D$339:$D$374,2,Decrements!S$339:S$374)*Inputs!$D$238+SUMIF(Decrements!$D$339:$D$374,3,Decrements!S$339:S$374)*Inputs!$D$239+SUMIF(Decrements!$D$339:$D$374,4,Decrements!S$339:S$374)*Inputs!$D$240+SUMIF(Decrements!$D$339:$D$374,5,Decrements!S$339:S$374)*Inputs!$D$241+SUMIF(Decrements!$D$339:$D$374,6,Decrements!S$339:S$374)*Inputs!$D$242)/IF(currency=2,exr,1)/IF(nominal=TRUE,1,HLOOKUP(N$5,$C$64:$V$66,3))</f>
        <v>402792.78886380052</v>
      </c>
      <c r="O37" s="236">
        <f>(SUMIF(Decrements!$D$339:$D$374,1,Decrements!T$339:T$374)*Inputs!$D$237+SUMIF(Decrements!$D$339:$D$374,2,Decrements!T$339:T$374)*Inputs!$D$238+SUMIF(Decrements!$D$339:$D$374,3,Decrements!T$339:T$374)*Inputs!$D$239+SUMIF(Decrements!$D$339:$D$374,4,Decrements!T$339:T$374)*Inputs!$D$240+SUMIF(Decrements!$D$339:$D$374,5,Decrements!T$339:T$374)*Inputs!$D$241+SUMIF(Decrements!$D$339:$D$374,6,Decrements!T$339:T$374)*Inputs!$D$242)/IF(currency=2,exr,1)/IF(nominal=TRUE,1,HLOOKUP(O$5,$C$64:$V$66,3))</f>
        <v>381091.85967150913</v>
      </c>
      <c r="P37" s="236">
        <f>(SUMIF(Decrements!$D$339:$D$374,1,Decrements!U$339:U$374)*Inputs!$D$237+SUMIF(Decrements!$D$339:$D$374,2,Decrements!U$339:U$374)*Inputs!$D$238+SUMIF(Decrements!$D$339:$D$374,3,Decrements!U$339:U$374)*Inputs!$D$239+SUMIF(Decrements!$D$339:$D$374,4,Decrements!U$339:U$374)*Inputs!$D$240+SUMIF(Decrements!$D$339:$D$374,5,Decrements!U$339:U$374)*Inputs!$D$241+SUMIF(Decrements!$D$339:$D$374,6,Decrements!U$339:U$374)*Inputs!$D$242)/IF(currency=2,exr,1)/IF(nominal=TRUE,1,HLOOKUP(P$5,$C$64:$V$66,3))</f>
        <v>379859.38011584053</v>
      </c>
      <c r="Q37" s="236">
        <f>(SUMIF(Decrements!$D$339:$D$374,1,Decrements!V$339:V$374)*Inputs!$D$237+SUMIF(Decrements!$D$339:$D$374,2,Decrements!V$339:V$374)*Inputs!$D$238+SUMIF(Decrements!$D$339:$D$374,3,Decrements!V$339:V$374)*Inputs!$D$239+SUMIF(Decrements!$D$339:$D$374,4,Decrements!V$339:V$374)*Inputs!$D$240+SUMIF(Decrements!$D$339:$D$374,5,Decrements!V$339:V$374)*Inputs!$D$241+SUMIF(Decrements!$D$339:$D$374,6,Decrements!V$339:V$374)*Inputs!$D$242)/IF(currency=2,exr,1)/IF(nominal=TRUE,1,HLOOKUP(Q$5,$C$64:$V$66,3))</f>
        <v>365770.35660612548</v>
      </c>
      <c r="R37" s="236">
        <f>(SUMIF(Decrements!$D$339:$D$374,1,Decrements!W$339:W$374)*Inputs!$D$237+SUMIF(Decrements!$D$339:$D$374,2,Decrements!W$339:W$374)*Inputs!$D$238+SUMIF(Decrements!$D$339:$D$374,3,Decrements!W$339:W$374)*Inputs!$D$239+SUMIF(Decrements!$D$339:$D$374,4,Decrements!W$339:W$374)*Inputs!$D$240+SUMIF(Decrements!$D$339:$D$374,5,Decrements!W$339:W$374)*Inputs!$D$241+SUMIF(Decrements!$D$339:$D$374,6,Decrements!W$339:W$374)*Inputs!$D$242)/IF(currency=2,exr,1)/IF(nominal=TRUE,1,HLOOKUP(R$5,$C$64:$V$66,3))</f>
        <v>354379.10876173963</v>
      </c>
      <c r="S37" s="236">
        <f>(SUMIF(Decrements!$D$339:$D$374,1,Decrements!X$339:X$374)*Inputs!$D$237+SUMIF(Decrements!$D$339:$D$374,2,Decrements!X$339:X$374)*Inputs!$D$238+SUMIF(Decrements!$D$339:$D$374,3,Decrements!X$339:X$374)*Inputs!$D$239+SUMIF(Decrements!$D$339:$D$374,4,Decrements!X$339:X$374)*Inputs!$D$240+SUMIF(Decrements!$D$339:$D$374,5,Decrements!X$339:X$374)*Inputs!$D$241+SUMIF(Decrements!$D$339:$D$374,6,Decrements!X$339:X$374)*Inputs!$D$242)/IF(currency=2,exr,1)/IF(nominal=TRUE,1,HLOOKUP(S$5,$C$64:$V$66,3))</f>
        <v>330242.21133109077</v>
      </c>
      <c r="T37" s="236">
        <f>(SUMIF(Decrements!$D$339:$D$374,1,Decrements!Y$339:Y$374)*Inputs!$D$237+SUMIF(Decrements!$D$339:$D$374,2,Decrements!Y$339:Y$374)*Inputs!$D$238+SUMIF(Decrements!$D$339:$D$374,3,Decrements!Y$339:Y$374)*Inputs!$D$239+SUMIF(Decrements!$D$339:$D$374,4,Decrements!Y$339:Y$374)*Inputs!$D$240+SUMIF(Decrements!$D$339:$D$374,5,Decrements!Y$339:Y$374)*Inputs!$D$241+SUMIF(Decrements!$D$339:$D$374,6,Decrements!Y$339:Y$374)*Inputs!$D$242)/IF(currency=2,exr,1)/IF(nominal=TRUE,1,HLOOKUP(T$5,$C$64:$V$66,3))</f>
        <v>331565.80278627772</v>
      </c>
      <c r="U37" s="236">
        <f>(SUMIF(Decrements!$D$339:$D$374,1,Decrements!Z$339:Z$374)*Inputs!$D$237+SUMIF(Decrements!$D$339:$D$374,2,Decrements!Z$339:Z$374)*Inputs!$D$238+SUMIF(Decrements!$D$339:$D$374,3,Decrements!Z$339:Z$374)*Inputs!$D$239+SUMIF(Decrements!$D$339:$D$374,4,Decrements!Z$339:Z$374)*Inputs!$D$240+SUMIF(Decrements!$D$339:$D$374,5,Decrements!Z$339:Z$374)*Inputs!$D$241+SUMIF(Decrements!$D$339:$D$374,6,Decrements!Z$339:Z$374)*Inputs!$D$242)/IF(currency=2,exr,1)/IF(nominal=TRUE,1,HLOOKUP(U$5,$C$64:$V$66,3))</f>
        <v>327814.06287820765</v>
      </c>
      <c r="V37" s="236">
        <f>(SUMIF(Decrements!$D$339:$D$374,1,Decrements!AA$339:AA$374)*Inputs!$D$237+SUMIF(Decrements!$D$339:$D$374,2,Decrements!AA$339:AA$374)*Inputs!$D$238+SUMIF(Decrements!$D$339:$D$374,3,Decrements!AA$339:AA$374)*Inputs!$D$239+SUMIF(Decrements!$D$339:$D$374,4,Decrements!AA$339:AA$374)*Inputs!$D$240+SUMIF(Decrements!$D$339:$D$374,5,Decrements!AA$339:AA$374)*Inputs!$D$241+SUMIF(Decrements!$D$339:$D$374,6,Decrements!AA$339:AA$374)*Inputs!$D$242)/IF(currency=2,exr,1)/IF(nominal=TRUE,1,HLOOKUP(V$5,$C$64:$V$66,3))</f>
        <v>326214.00004921597</v>
      </c>
      <c r="W37" s="236">
        <f>(SUMIF(Decrements!$D$339:$D$374,1,Decrements!AB$339:AB$374)*Inputs!$D$237+SUMIF(Decrements!$D$339:$D$374,2,Decrements!AB$339:AB$374)*Inputs!$D$238+SUMIF(Decrements!$D$339:$D$374,3,Decrements!AB$339:AB$374)*Inputs!$D$239+SUMIF(Decrements!$D$339:$D$374,4,Decrements!AB$339:AB$374)*Inputs!$D$240+SUMIF(Decrements!$D$339:$D$374,5,Decrements!AB$339:AB$374)*Inputs!$D$241+SUMIF(Decrements!$D$339:$D$374,6,Decrements!AB$339:AB$374)*Inputs!$D$242)/IF(currency=2,exr,1)/IF(nominal=TRUE,1,HLOOKUP(W$5,$C$64:$V$66,3))</f>
        <v>304094.72047793085</v>
      </c>
      <c r="X37" s="236">
        <f>(SUMIF(Decrements!$D$339:$D$374,1,Decrements!AC$339:AC$374)*Inputs!$D$237+SUMIF(Decrements!$D$339:$D$374,2,Decrements!AC$339:AC$374)*Inputs!$D$238+SUMIF(Decrements!$D$339:$D$374,3,Decrements!AC$339:AC$374)*Inputs!$D$239+SUMIF(Decrements!$D$339:$D$374,4,Decrements!AC$339:AC$374)*Inputs!$D$240+SUMIF(Decrements!$D$339:$D$374,5,Decrements!AC$339:AC$374)*Inputs!$D$241+SUMIF(Decrements!$D$339:$D$374,6,Decrements!AC$339:AC$374)*Inputs!$D$242)/IF(currency=2,exr,1)/IF(nominal=TRUE,1,HLOOKUP(X$5,$C$64:$V$66,3))</f>
        <v>319615.58195198432</v>
      </c>
      <c r="Y37" s="236">
        <f>(SUMIF(Decrements!$D$339:$D$374,1,Decrements!AD$339:AD$374)*Inputs!$D$237+SUMIF(Decrements!$D$339:$D$374,2,Decrements!AD$339:AD$374)*Inputs!$D$238+SUMIF(Decrements!$D$339:$D$374,3,Decrements!AD$339:AD$374)*Inputs!$D$239+SUMIF(Decrements!$D$339:$D$374,4,Decrements!AD$339:AD$374)*Inputs!$D$240+SUMIF(Decrements!$D$339:$D$374,5,Decrements!AD$339:AD$374)*Inputs!$D$241+SUMIF(Decrements!$D$339:$D$374,6,Decrements!AD$339:AD$374)*Inputs!$D$242)/IF(currency=2,exr,1)/IF(nominal=TRUE,1,HLOOKUP(Y$5,$C$64:$V$66,3))</f>
        <v>325282.63939146313</v>
      </c>
      <c r="Z37" s="236">
        <f>(SUMIF(Decrements!$D$339:$D$374,1,Decrements!AE$339:AE$374)*Inputs!$D$237+SUMIF(Decrements!$D$339:$D$374,2,Decrements!AE$339:AE$374)*Inputs!$D$238+SUMIF(Decrements!$D$339:$D$374,3,Decrements!AE$339:AE$374)*Inputs!$D$239+SUMIF(Decrements!$D$339:$D$374,4,Decrements!AE$339:AE$374)*Inputs!$D$240+SUMIF(Decrements!$D$339:$D$374,5,Decrements!AE$339:AE$374)*Inputs!$D$241+SUMIF(Decrements!$D$339:$D$374,6,Decrements!AE$339:AE$374)*Inputs!$D$242)/IF(currency=2,exr,1)/IF(nominal=TRUE,1,HLOOKUP(Z$5,$C$64:$V$66,3))</f>
        <v>331824.47394582769</v>
      </c>
      <c r="AA37" s="236">
        <f>(SUMIF(Decrements!$D$339:$D$374,1,Decrements!AF$339:AF$374)*Inputs!$D$237+SUMIF(Decrements!$D$339:$D$374,2,Decrements!AF$339:AF$374)*Inputs!$D$238+SUMIF(Decrements!$D$339:$D$374,3,Decrements!AF$339:AF$374)*Inputs!$D$239+SUMIF(Decrements!$D$339:$D$374,4,Decrements!AF$339:AF$374)*Inputs!$D$240+SUMIF(Decrements!$D$339:$D$374,5,Decrements!AF$339:AF$374)*Inputs!$D$241+SUMIF(Decrements!$D$339:$D$374,6,Decrements!AF$339:AF$374)*Inputs!$D$242)/IF(currency=2,exr,1)/IF(nominal=TRUE,1,HLOOKUP(AA$5,$C$64:$V$66,3))</f>
        <v>303324.9253927861</v>
      </c>
      <c r="AB37" s="236">
        <f>(SUMIF(Decrements!$D$339:$D$374,1,Decrements!AG$339:AG$374)*Inputs!$D$237+SUMIF(Decrements!$D$339:$D$374,2,Decrements!AG$339:AG$374)*Inputs!$D$238+SUMIF(Decrements!$D$339:$D$374,3,Decrements!AG$339:AG$374)*Inputs!$D$239+SUMIF(Decrements!$D$339:$D$374,4,Decrements!AG$339:AG$374)*Inputs!$D$240+SUMIF(Decrements!$D$339:$D$374,5,Decrements!AG$339:AG$374)*Inputs!$D$241+SUMIF(Decrements!$D$339:$D$374,6,Decrements!AG$339:AG$374)*Inputs!$D$242)/IF(currency=2,exr,1)/IF(nominal=TRUE,1,HLOOKUP(AB$5,$C$64:$V$66,3))</f>
        <v>319150.3529383688</v>
      </c>
      <c r="AC37" s="236">
        <f>(SUMIF(Decrements!$D$339:$D$374,1,Decrements!AH$339:AH$374)*Inputs!$D$237+SUMIF(Decrements!$D$339:$D$374,2,Decrements!AH$339:AH$374)*Inputs!$D$238+SUMIF(Decrements!$D$339:$D$374,3,Decrements!AH$339:AH$374)*Inputs!$D$239+SUMIF(Decrements!$D$339:$D$374,4,Decrements!AH$339:AH$374)*Inputs!$D$240+SUMIF(Decrements!$D$339:$D$374,5,Decrements!AH$339:AH$374)*Inputs!$D$241+SUMIF(Decrements!$D$339:$D$374,6,Decrements!AH$339:AH$374)*Inputs!$D$242)/IF(currency=2,exr,1)/IF(nominal=TRUE,1,HLOOKUP(AC$5,$C$64:$V$66,3))</f>
        <v>328012.06459909538</v>
      </c>
      <c r="AD37" s="236">
        <f>(SUMIF(Decrements!$D$339:$D$374,1,Decrements!AI$339:AI$374)*Inputs!$D$237+SUMIF(Decrements!$D$339:$D$374,2,Decrements!AI$339:AI$374)*Inputs!$D$238+SUMIF(Decrements!$D$339:$D$374,3,Decrements!AI$339:AI$374)*Inputs!$D$239+SUMIF(Decrements!$D$339:$D$374,4,Decrements!AI$339:AI$374)*Inputs!$D$240+SUMIF(Decrements!$D$339:$D$374,5,Decrements!AI$339:AI$374)*Inputs!$D$241+SUMIF(Decrements!$D$339:$D$374,6,Decrements!AI$339:AI$374)*Inputs!$D$242)/IF(currency=2,exr,1)/IF(nominal=TRUE,1,HLOOKUP(AD$5,$C$64:$V$66,3))</f>
        <v>337274.85523295088</v>
      </c>
      <c r="AE37" s="236">
        <f>(SUMIF(Decrements!$D$339:$D$374,1,Decrements!AJ$339:AJ$374)*Inputs!$D$237+SUMIF(Decrements!$D$339:$D$374,2,Decrements!AJ$339:AJ$374)*Inputs!$D$238+SUMIF(Decrements!$D$339:$D$374,3,Decrements!AJ$339:AJ$374)*Inputs!$D$239+SUMIF(Decrements!$D$339:$D$374,4,Decrements!AJ$339:AJ$374)*Inputs!$D$240+SUMIF(Decrements!$D$339:$D$374,5,Decrements!AJ$339:AJ$374)*Inputs!$D$241+SUMIF(Decrements!$D$339:$D$374,6,Decrements!AJ$339:AJ$374)*Inputs!$D$242)/IF(currency=2,exr,1)/IF(nominal=TRUE,1,HLOOKUP(AE$5,$C$64:$V$66,3))</f>
        <v>323172.93812917202</v>
      </c>
      <c r="AF37" s="236">
        <f>(SUMIF(Decrements!$D$339:$D$374,1,Decrements!AK$339:AK$374)*Inputs!$D$237+SUMIF(Decrements!$D$339:$D$374,2,Decrements!AK$339:AK$374)*Inputs!$D$238+SUMIF(Decrements!$D$339:$D$374,3,Decrements!AK$339:AK$374)*Inputs!$D$239+SUMIF(Decrements!$D$339:$D$374,4,Decrements!AK$339:AK$374)*Inputs!$D$240+SUMIF(Decrements!$D$339:$D$374,5,Decrements!AK$339:AK$374)*Inputs!$D$241+SUMIF(Decrements!$D$339:$D$374,6,Decrements!AK$339:AK$374)*Inputs!$D$242)/IF(currency=2,exr,1)/IF(nominal=TRUE,1,HLOOKUP(AF$5,$C$64:$V$66,3))</f>
        <v>334654.58092379966</v>
      </c>
      <c r="AG37" s="236">
        <f>(SUMIF(Decrements!$D$339:$D$374,1,Decrements!AL$339:AL$374)*Inputs!$D$237+SUMIF(Decrements!$D$339:$D$374,2,Decrements!AL$339:AL$374)*Inputs!$D$238+SUMIF(Decrements!$D$339:$D$374,3,Decrements!AL$339:AL$374)*Inputs!$D$239+SUMIF(Decrements!$D$339:$D$374,4,Decrements!AL$339:AL$374)*Inputs!$D$240+SUMIF(Decrements!$D$339:$D$374,5,Decrements!AL$339:AL$374)*Inputs!$D$241+SUMIF(Decrements!$D$339:$D$374,6,Decrements!AL$339:AL$374)*Inputs!$D$242)/IF(currency=2,exr,1)/IF(nominal=TRUE,1,HLOOKUP(AG$5,$C$64:$V$66,3))</f>
        <v>342895.72850299918</v>
      </c>
      <c r="AH37" s="236">
        <f>(SUMIF(Decrements!$D$339:$D$374,1,Decrements!AM$339:AM$374)*Inputs!$D$237+SUMIF(Decrements!$D$339:$D$374,2,Decrements!AM$339:AM$374)*Inputs!$D$238+SUMIF(Decrements!$D$339:$D$374,3,Decrements!AM$339:AM$374)*Inputs!$D$239+SUMIF(Decrements!$D$339:$D$374,4,Decrements!AM$339:AM$374)*Inputs!$D$240+SUMIF(Decrements!$D$339:$D$374,5,Decrements!AM$339:AM$374)*Inputs!$D$241+SUMIF(Decrements!$D$339:$D$374,6,Decrements!AM$339:AM$374)*Inputs!$D$242)/IF(currency=2,exr,1)/IF(nominal=TRUE,1,HLOOKUP(AH$5,$C$64:$V$66,3))</f>
        <v>350559.31607506878</v>
      </c>
      <c r="AI37" s="236">
        <f>(SUMIF(Decrements!$D$339:$D$374,1,Decrements!AN$339:AN$374)*Inputs!$D$237+SUMIF(Decrements!$D$339:$D$374,2,Decrements!AN$339:AN$374)*Inputs!$D$238+SUMIF(Decrements!$D$339:$D$374,3,Decrements!AN$339:AN$374)*Inputs!$D$239+SUMIF(Decrements!$D$339:$D$374,4,Decrements!AN$339:AN$374)*Inputs!$D$240+SUMIF(Decrements!$D$339:$D$374,5,Decrements!AN$339:AN$374)*Inputs!$D$241+SUMIF(Decrements!$D$339:$D$374,6,Decrements!AN$339:AN$374)*Inputs!$D$242)/IF(currency=2,exr,1)/IF(nominal=TRUE,1,HLOOKUP(AI$5,$C$64:$V$66,3))</f>
        <v>377799.17459120275</v>
      </c>
      <c r="AJ37" s="236">
        <f>(SUMIF(Decrements!$D$339:$D$374,1,Decrements!AO$339:AO$374)*Inputs!$D$237+SUMIF(Decrements!$D$339:$D$374,2,Decrements!AO$339:AO$374)*Inputs!$D$238+SUMIF(Decrements!$D$339:$D$374,3,Decrements!AO$339:AO$374)*Inputs!$D$239+SUMIF(Decrements!$D$339:$D$374,4,Decrements!AO$339:AO$374)*Inputs!$D$240+SUMIF(Decrements!$D$339:$D$374,5,Decrements!AO$339:AO$374)*Inputs!$D$241+SUMIF(Decrements!$D$339:$D$374,6,Decrements!AO$339:AO$374)*Inputs!$D$242)/IF(currency=2,exr,1)/IF(nominal=TRUE,1,HLOOKUP(AJ$5,$C$64:$V$66,3))</f>
        <v>384298.88181548083</v>
      </c>
      <c r="AK37" s="236">
        <f>(SUMIF(Decrements!$D$339:$D$374,1,Decrements!AP$339:AP$374)*Inputs!$D$237+SUMIF(Decrements!$D$339:$D$374,2,Decrements!AP$339:AP$374)*Inputs!$D$238+SUMIF(Decrements!$D$339:$D$374,3,Decrements!AP$339:AP$374)*Inputs!$D$239+SUMIF(Decrements!$D$339:$D$374,4,Decrements!AP$339:AP$374)*Inputs!$D$240+SUMIF(Decrements!$D$339:$D$374,5,Decrements!AP$339:AP$374)*Inputs!$D$241+SUMIF(Decrements!$D$339:$D$374,6,Decrements!AP$339:AP$374)*Inputs!$D$242)/IF(currency=2,exr,1)/IF(nominal=TRUE,1,HLOOKUP(AK$5,$C$64:$V$66,3))</f>
        <v>389816.87431324518</v>
      </c>
      <c r="AL37" s="236">
        <f>(SUMIF(Decrements!$D$339:$D$374,1,Decrements!AQ$339:AQ$374)*Inputs!$D$237+SUMIF(Decrements!$D$339:$D$374,2,Decrements!AQ$339:AQ$374)*Inputs!$D$238+SUMIF(Decrements!$D$339:$D$374,3,Decrements!AQ$339:AQ$374)*Inputs!$D$239+SUMIF(Decrements!$D$339:$D$374,4,Decrements!AQ$339:AQ$374)*Inputs!$D$240+SUMIF(Decrements!$D$339:$D$374,5,Decrements!AQ$339:AQ$374)*Inputs!$D$241+SUMIF(Decrements!$D$339:$D$374,6,Decrements!AQ$339:AQ$374)*Inputs!$D$242)/IF(currency=2,exr,1)/IF(nominal=TRUE,1,HLOOKUP(AL$5,$C$64:$V$66,3))</f>
        <v>394669.84098625585</v>
      </c>
      <c r="AM37" s="236">
        <f>(SUMIF(Decrements!$D$339:$D$374,1,Decrements!AR$339:AR$374)*Inputs!$D$237+SUMIF(Decrements!$D$339:$D$374,2,Decrements!AR$339:AR$374)*Inputs!$D$238+SUMIF(Decrements!$D$339:$D$374,3,Decrements!AR$339:AR$374)*Inputs!$D$239+SUMIF(Decrements!$D$339:$D$374,4,Decrements!AR$339:AR$374)*Inputs!$D$240+SUMIF(Decrements!$D$339:$D$374,5,Decrements!AR$339:AR$374)*Inputs!$D$241+SUMIF(Decrements!$D$339:$D$374,6,Decrements!AR$339:AR$374)*Inputs!$D$242)/IF(currency=2,exr,1)/IF(nominal=TRUE,1,HLOOKUP(AM$5,$C$64:$V$66,3))</f>
        <v>421828.49594928848</v>
      </c>
      <c r="AN37" s="236">
        <f>(SUMIF(Decrements!$D$339:$D$374,1,Decrements!AS$339:AS$374)*Inputs!$D$237+SUMIF(Decrements!$D$339:$D$374,2,Decrements!AS$339:AS$374)*Inputs!$D$238+SUMIF(Decrements!$D$339:$D$374,3,Decrements!AS$339:AS$374)*Inputs!$D$239+SUMIF(Decrements!$D$339:$D$374,4,Decrements!AS$339:AS$374)*Inputs!$D$240+SUMIF(Decrements!$D$339:$D$374,5,Decrements!AS$339:AS$374)*Inputs!$D$241+SUMIF(Decrements!$D$339:$D$374,6,Decrements!AS$339:AS$374)*Inputs!$D$242)/IF(currency=2,exr,1)/IF(nominal=TRUE,1,HLOOKUP(AN$5,$C$64:$V$66,3))</f>
        <v>426261.05682184134</v>
      </c>
      <c r="AO37" s="236">
        <f>(SUMIF(Decrements!$D$339:$D$374,1,Decrements!AT$339:AT$374)*Inputs!$D$237+SUMIF(Decrements!$D$339:$D$374,2,Decrements!AT$339:AT$374)*Inputs!$D$238+SUMIF(Decrements!$D$339:$D$374,3,Decrements!AT$339:AT$374)*Inputs!$D$239+SUMIF(Decrements!$D$339:$D$374,4,Decrements!AT$339:AT$374)*Inputs!$D$240+SUMIF(Decrements!$D$339:$D$374,5,Decrements!AT$339:AT$374)*Inputs!$D$241+SUMIF(Decrements!$D$339:$D$374,6,Decrements!AT$339:AT$374)*Inputs!$D$242)/IF(currency=2,exr,1)/IF(nominal=TRUE,1,HLOOKUP(AO$5,$C$64:$V$66,3))</f>
        <v>430474.84838169056</v>
      </c>
      <c r="AP37" s="236">
        <f>(SUMIF(Decrements!$D$339:$D$374,1,Decrements!AU$339:AU$374)*Inputs!$D$237+SUMIF(Decrements!$D$339:$D$374,2,Decrements!AU$339:AU$374)*Inputs!$D$238+SUMIF(Decrements!$D$339:$D$374,3,Decrements!AU$339:AU$374)*Inputs!$D$239+SUMIF(Decrements!$D$339:$D$374,4,Decrements!AU$339:AU$374)*Inputs!$D$240+SUMIF(Decrements!$D$339:$D$374,5,Decrements!AU$339:AU$374)*Inputs!$D$241+SUMIF(Decrements!$D$339:$D$374,6,Decrements!AU$339:AU$374)*Inputs!$D$242)/IF(currency=2,exr,1)/IF(nominal=TRUE,1,HLOOKUP(AP$5,$C$64:$V$66,3))</f>
        <v>434501.64844727598</v>
      </c>
      <c r="AQ37" s="236">
        <f>(SUMIF(Decrements!$D$339:$D$374,1,Decrements!AV$339:AV$374)*Inputs!$D$237+SUMIF(Decrements!$D$339:$D$374,2,Decrements!AV$339:AV$374)*Inputs!$D$238+SUMIF(Decrements!$D$339:$D$374,3,Decrements!AV$339:AV$374)*Inputs!$D$239+SUMIF(Decrements!$D$339:$D$374,4,Decrements!AV$339:AV$374)*Inputs!$D$240+SUMIF(Decrements!$D$339:$D$374,5,Decrements!AV$339:AV$374)*Inputs!$D$241+SUMIF(Decrements!$D$339:$D$374,6,Decrements!AV$339:AV$374)*Inputs!$D$242)/IF(currency=2,exr,1)/IF(nominal=TRUE,1,HLOOKUP(AQ$5,$C$64:$V$66,3))</f>
        <v>463302.00529561035</v>
      </c>
      <c r="AR37" s="236">
        <f>(SUMIF(Decrements!$D$339:$D$374,1,Decrements!AW$339:AW$374)*Inputs!$D$237+SUMIF(Decrements!$D$339:$D$374,2,Decrements!AW$339:AW$374)*Inputs!$D$238+SUMIF(Decrements!$D$339:$D$374,3,Decrements!AW$339:AW$374)*Inputs!$D$239+SUMIF(Decrements!$D$339:$D$374,4,Decrements!AW$339:AW$374)*Inputs!$D$240+SUMIF(Decrements!$D$339:$D$374,5,Decrements!AW$339:AW$374)*Inputs!$D$241+SUMIF(Decrements!$D$339:$D$374,6,Decrements!AW$339:AW$374)*Inputs!$D$242)/IF(currency=2,exr,1)/IF(nominal=TRUE,1,HLOOKUP(AR$5,$C$64:$V$66,3))</f>
        <v>467208.16044670349</v>
      </c>
      <c r="AS37" s="236">
        <f>(SUMIF(Decrements!$D$339:$D$374,1,Decrements!AX$339:AX$374)*Inputs!$D$237+SUMIF(Decrements!$D$339:$D$374,2,Decrements!AX$339:AX$374)*Inputs!$D$238+SUMIF(Decrements!$D$339:$D$374,3,Decrements!AX$339:AX$374)*Inputs!$D$239+SUMIF(Decrements!$D$339:$D$374,4,Decrements!AX$339:AX$374)*Inputs!$D$240+SUMIF(Decrements!$D$339:$D$374,5,Decrements!AX$339:AX$374)*Inputs!$D$241+SUMIF(Decrements!$D$339:$D$374,6,Decrements!AX$339:AX$374)*Inputs!$D$242)/IF(currency=2,exr,1)/IF(nominal=TRUE,1,HLOOKUP(AS$5,$C$64:$V$66,3))</f>
        <v>470942.67829564866</v>
      </c>
      <c r="AT37" s="236">
        <f>(SUMIF(Decrements!$D$339:$D$374,1,Decrements!AY$339:AY$374)*Inputs!$D$237+SUMIF(Decrements!$D$339:$D$374,2,Decrements!AY$339:AY$374)*Inputs!$D$238+SUMIF(Decrements!$D$339:$D$374,3,Decrements!AY$339:AY$374)*Inputs!$D$239+SUMIF(Decrements!$D$339:$D$374,4,Decrements!AY$339:AY$374)*Inputs!$D$240+SUMIF(Decrements!$D$339:$D$374,5,Decrements!AY$339:AY$374)*Inputs!$D$241+SUMIF(Decrements!$D$339:$D$374,6,Decrements!AY$339:AY$374)*Inputs!$D$242)/IF(currency=2,exr,1)/IF(nominal=TRUE,1,HLOOKUP(AT$5,$C$64:$V$66,3))</f>
        <v>474508.64519344148</v>
      </c>
      <c r="AU37" s="236">
        <f>(SUMIF(Decrements!$D$339:$D$374,1,Decrements!AZ$339:AZ$374)*Inputs!$D$237+SUMIF(Decrements!$D$339:$D$374,2,Decrements!AZ$339:AZ$374)*Inputs!$D$238+SUMIF(Decrements!$D$339:$D$374,3,Decrements!AZ$339:AZ$374)*Inputs!$D$239+SUMIF(Decrements!$D$339:$D$374,4,Decrements!AZ$339:AZ$374)*Inputs!$D$240+SUMIF(Decrements!$D$339:$D$374,5,Decrements!AZ$339:AZ$374)*Inputs!$D$241+SUMIF(Decrements!$D$339:$D$374,6,Decrements!AZ$339:AZ$374)*Inputs!$D$242)/IF(currency=2,exr,1)/IF(nominal=TRUE,1,HLOOKUP(AU$5,$C$64:$V$66,3))</f>
        <v>505105.05744881806</v>
      </c>
      <c r="AV37" s="236">
        <f>(SUMIF(Decrements!$D$339:$D$374,1,Decrements!BA$339:BA$374)*Inputs!$D$237+SUMIF(Decrements!$D$339:$D$374,2,Decrements!BA$339:BA$374)*Inputs!$D$238+SUMIF(Decrements!$D$339:$D$374,3,Decrements!BA$339:BA$374)*Inputs!$D$239+SUMIF(Decrements!$D$339:$D$374,4,Decrements!BA$339:BA$374)*Inputs!$D$240+SUMIF(Decrements!$D$339:$D$374,5,Decrements!BA$339:BA$374)*Inputs!$D$241+SUMIF(Decrements!$D$339:$D$374,6,Decrements!BA$339:BA$374)*Inputs!$D$242)/IF(currency=2,exr,1)/IF(nominal=TRUE,1,HLOOKUP(AV$5,$C$64:$V$66,3))</f>
        <v>508533.90413797286</v>
      </c>
      <c r="AW37" s="236">
        <f>(SUMIF(Decrements!$D$339:$D$374,1,Decrements!BB$339:BB$374)*Inputs!$D$237+SUMIF(Decrements!$D$339:$D$374,2,Decrements!BB$339:BB$374)*Inputs!$D$238+SUMIF(Decrements!$D$339:$D$374,3,Decrements!BB$339:BB$374)*Inputs!$D$239+SUMIF(Decrements!$D$339:$D$374,4,Decrements!BB$339:BB$374)*Inputs!$D$240+SUMIF(Decrements!$D$339:$D$374,5,Decrements!BB$339:BB$374)*Inputs!$D$241+SUMIF(Decrements!$D$339:$D$374,6,Decrements!BB$339:BB$374)*Inputs!$D$242)/IF(currency=2,exr,1)/IF(nominal=TRUE,1,HLOOKUP(AW$5,$C$64:$V$66,3))</f>
        <v>511791.35740439186</v>
      </c>
      <c r="AX37" s="236">
        <f>(SUMIF(Decrements!$D$339:$D$374,1,Decrements!BC$339:BC$374)*Inputs!$D$237+SUMIF(Decrements!$D$339:$D$374,2,Decrements!BC$339:BC$374)*Inputs!$D$238+SUMIF(Decrements!$D$339:$D$374,3,Decrements!BC$339:BC$374)*Inputs!$D$239+SUMIF(Decrements!$D$339:$D$374,4,Decrements!BC$339:BC$374)*Inputs!$D$240+SUMIF(Decrements!$D$339:$D$374,5,Decrements!BC$339:BC$374)*Inputs!$D$241+SUMIF(Decrements!$D$339:$D$374,6,Decrements!BC$339:BC$374)*Inputs!$D$242)/IF(currency=2,exr,1)/IF(nominal=TRUE,1,HLOOKUP(AX$5,$C$64:$V$66,3))</f>
        <v>514880.29774611257</v>
      </c>
      <c r="AY37" s="236">
        <f>(SUMIF(Decrements!$D$339:$D$374,1,Decrements!BD$339:BD$374)*Inputs!$D$237+SUMIF(Decrements!$D$339:$D$374,2,Decrements!BD$339:BD$374)*Inputs!$D$238+SUMIF(Decrements!$D$339:$D$374,3,Decrements!BD$339:BD$374)*Inputs!$D$239+SUMIF(Decrements!$D$339:$D$374,4,Decrements!BD$339:BD$374)*Inputs!$D$240+SUMIF(Decrements!$D$339:$D$374,5,Decrements!BD$339:BD$374)*Inputs!$D$241+SUMIF(Decrements!$D$339:$D$374,6,Decrements!BD$339:BD$374)*Inputs!$D$242)/IF(currency=2,exr,1)/IF(nominal=TRUE,1,HLOOKUP(AY$5,$C$64:$V$66,3))</f>
        <v>547271.11998556962</v>
      </c>
      <c r="AZ37" s="236">
        <f>(SUMIF(Decrements!$D$339:$D$374,1,Decrements!BE$339:BE$374)*Inputs!$D$237+SUMIF(Decrements!$D$339:$D$374,2,Decrements!BE$339:BE$374)*Inputs!$D$238+SUMIF(Decrements!$D$339:$D$374,3,Decrements!BE$339:BE$374)*Inputs!$D$239+SUMIF(Decrements!$D$339:$D$374,4,Decrements!BE$339:BE$374)*Inputs!$D$240+SUMIF(Decrements!$D$339:$D$374,5,Decrements!BE$339:BE$374)*Inputs!$D$241+SUMIF(Decrements!$D$339:$D$374,6,Decrements!BE$339:BE$374)*Inputs!$D$242)/IF(currency=2,exr,1)/IF(nominal=TRUE,1,HLOOKUP(AZ$5,$C$64:$V$66,3))</f>
        <v>550200.65729885502</v>
      </c>
      <c r="BA37" s="236">
        <f>(SUMIF(Decrements!$D$339:$D$374,1,Decrements!BF$339:BF$374)*Inputs!$D$237+SUMIF(Decrements!$D$339:$D$374,2,Decrements!BF$339:BF$374)*Inputs!$D$238+SUMIF(Decrements!$D$339:$D$374,3,Decrements!BF$339:BF$374)*Inputs!$D$239+SUMIF(Decrements!$D$339:$D$374,4,Decrements!BF$339:BF$374)*Inputs!$D$240+SUMIF(Decrements!$D$339:$D$374,5,Decrements!BF$339:BF$374)*Inputs!$D$241+SUMIF(Decrements!$D$339:$D$374,6,Decrements!BF$339:BF$374)*Inputs!$D$242)/IF(currency=2,exr,1)/IF(nominal=TRUE,1,HLOOKUP(BA$5,$C$64:$V$66,3))</f>
        <v>552964.61841199617</v>
      </c>
      <c r="BB37" s="236">
        <f>(SUMIF(Decrements!$D$339:$D$374,1,Decrements!BG$339:BG$374)*Inputs!$D$237+SUMIF(Decrements!$D$339:$D$374,2,Decrements!BG$339:BG$374)*Inputs!$D$238+SUMIF(Decrements!$D$339:$D$374,3,Decrements!BG$339:BG$374)*Inputs!$D$239+SUMIF(Decrements!$D$339:$D$374,4,Decrements!BG$339:BG$374)*Inputs!$D$240+SUMIF(Decrements!$D$339:$D$374,5,Decrements!BG$339:BG$374)*Inputs!$D$241+SUMIF(Decrements!$D$339:$D$374,6,Decrements!BG$339:BG$374)*Inputs!$D$242)/IF(currency=2,exr,1)/IF(nominal=TRUE,1,HLOOKUP(BB$5,$C$64:$V$66,3))</f>
        <v>555568.745750951</v>
      </c>
      <c r="BC37" s="236">
        <f>(SUMIF(Decrements!$D$339:$D$374,1,Decrements!BH$339:BH$374)*Inputs!$D$237+SUMIF(Decrements!$D$339:$D$374,2,Decrements!BH$339:BH$374)*Inputs!$D$238+SUMIF(Decrements!$D$339:$D$374,3,Decrements!BH$339:BH$374)*Inputs!$D$239+SUMIF(Decrements!$D$339:$D$374,4,Decrements!BH$339:BH$374)*Inputs!$D$240+SUMIF(Decrements!$D$339:$D$374,5,Decrements!BH$339:BH$374)*Inputs!$D$241+SUMIF(Decrements!$D$339:$D$374,6,Decrements!BH$339:BH$374)*Inputs!$D$242)/IF(currency=2,exr,1)/IF(nominal=TRUE,1,HLOOKUP(BC$5,$C$64:$V$66,3))</f>
        <v>589774.12378733838</v>
      </c>
      <c r="BD37" s="236">
        <f>(SUMIF(Decrements!$D$339:$D$374,1,Decrements!BI$339:BI$374)*Inputs!$D$237+SUMIF(Decrements!$D$339:$D$374,2,Decrements!BI$339:BI$374)*Inputs!$D$238+SUMIF(Decrements!$D$339:$D$374,3,Decrements!BI$339:BI$374)*Inputs!$D$239+SUMIF(Decrements!$D$339:$D$374,4,Decrements!BI$339:BI$374)*Inputs!$D$240+SUMIF(Decrements!$D$339:$D$374,5,Decrements!BI$339:BI$374)*Inputs!$D$241+SUMIF(Decrements!$D$339:$D$374,6,Decrements!BI$339:BI$374)*Inputs!$D$242)/IF(currency=2,exr,1)/IF(nominal=TRUE,1,HLOOKUP(BD$5,$C$64:$V$66,3))</f>
        <v>592215.50752584753</v>
      </c>
      <c r="BE37" s="236">
        <f>(SUMIF(Decrements!$D$339:$D$374,1,Decrements!BJ$339:BJ$374)*Inputs!$D$237+SUMIF(Decrements!$D$339:$D$374,2,Decrements!BJ$339:BJ$374)*Inputs!$D$238+SUMIF(Decrements!$D$339:$D$374,3,Decrements!BJ$339:BJ$374)*Inputs!$D$239+SUMIF(Decrements!$D$339:$D$374,4,Decrements!BJ$339:BJ$374)*Inputs!$D$240+SUMIF(Decrements!$D$339:$D$374,5,Decrements!BJ$339:BJ$374)*Inputs!$D$241+SUMIF(Decrements!$D$339:$D$374,6,Decrements!BJ$339:BJ$374)*Inputs!$D$242)/IF(currency=2,exr,1)/IF(nominal=TRUE,1,HLOOKUP(BE$5,$C$64:$V$66,3))</f>
        <v>594506.52430287132</v>
      </c>
      <c r="BF37" s="236">
        <f>(SUMIF(Decrements!$D$339:$D$374,1,Decrements!BK$339:BK$374)*Inputs!$D$237+SUMIF(Decrements!$D$339:$D$374,2,Decrements!BK$339:BK$374)*Inputs!$D$238+SUMIF(Decrements!$D$339:$D$374,3,Decrements!BK$339:BK$374)*Inputs!$D$239+SUMIF(Decrements!$D$339:$D$374,4,Decrements!BK$339:BK$374)*Inputs!$D$240+SUMIF(Decrements!$D$339:$D$374,5,Decrements!BK$339:BK$374)*Inputs!$D$241+SUMIF(Decrements!$D$339:$D$374,6,Decrements!BK$339:BK$374)*Inputs!$D$242)/IF(currency=2,exr,1)/IF(nominal=TRUE,1,HLOOKUP(BF$5,$C$64:$V$66,3))</f>
        <v>596653.77999979828</v>
      </c>
      <c r="BG37" s="236">
        <f>(SUMIF(Decrements!$D$339:$D$374,1,Decrements!BL$339:BL$374)*Inputs!$D$237+SUMIF(Decrements!$D$339:$D$374,2,Decrements!BL$339:BL$374)*Inputs!$D$238+SUMIF(Decrements!$D$339:$D$374,3,Decrements!BL$339:BL$374)*Inputs!$D$239+SUMIF(Decrements!$D$339:$D$374,4,Decrements!BL$339:BL$374)*Inputs!$D$240+SUMIF(Decrements!$D$339:$D$374,5,Decrements!BL$339:BL$374)*Inputs!$D$241+SUMIF(Decrements!$D$339:$D$374,6,Decrements!BL$339:BL$374)*Inputs!$D$242)/IF(currency=2,exr,1)/IF(nominal=TRUE,1,HLOOKUP(BG$5,$C$64:$V$66,3))</f>
        <v>632731.69360370003</v>
      </c>
      <c r="BH37" s="236">
        <f>(SUMIF(Decrements!$D$339:$D$374,1,Decrements!BM$339:BM$374)*Inputs!$D$237+SUMIF(Decrements!$D$339:$D$374,2,Decrements!BM$339:BM$374)*Inputs!$D$238+SUMIF(Decrements!$D$339:$D$374,3,Decrements!BM$339:BM$374)*Inputs!$D$239+SUMIF(Decrements!$D$339:$D$374,4,Decrements!BM$339:BM$374)*Inputs!$D$240+SUMIF(Decrements!$D$339:$D$374,5,Decrements!BM$339:BM$374)*Inputs!$D$241+SUMIF(Decrements!$D$339:$D$374,6,Decrements!BM$339:BM$374)*Inputs!$D$242)/IF(currency=2,exr,1)/IF(nominal=TRUE,1,HLOOKUP(BH$5,$C$64:$V$66,3))</f>
        <v>634723.97501601663</v>
      </c>
      <c r="BI37" s="236">
        <f>(SUMIF(Decrements!$D$339:$D$374,1,Decrements!BN$339:BN$374)*Inputs!$D$237+SUMIF(Decrements!$D$339:$D$374,2,Decrements!BN$339:BN$374)*Inputs!$D$238+SUMIF(Decrements!$D$339:$D$374,3,Decrements!BN$339:BN$374)*Inputs!$D$239+SUMIF(Decrements!$D$339:$D$374,4,Decrements!BN$339:BN$374)*Inputs!$D$240+SUMIF(Decrements!$D$339:$D$374,5,Decrements!BN$339:BN$374)*Inputs!$D$241+SUMIF(Decrements!$D$339:$D$374,6,Decrements!BN$339:BN$374)*Inputs!$D$242)/IF(currency=2,exr,1)/IF(nominal=TRUE,1,HLOOKUP(BI$5,$C$64:$V$66,3))</f>
        <v>636582.77681775193</v>
      </c>
      <c r="BJ37" s="236">
        <f>(SUMIF(Decrements!$D$339:$D$374,1,Decrements!BO$339:BO$374)*Inputs!$D$237+SUMIF(Decrements!$D$339:$D$374,2,Decrements!BO$339:BO$374)*Inputs!$D$238+SUMIF(Decrements!$D$339:$D$374,3,Decrements!BO$339:BO$374)*Inputs!$D$239+SUMIF(Decrements!$D$339:$D$374,4,Decrements!BO$339:BO$374)*Inputs!$D$240+SUMIF(Decrements!$D$339:$D$374,5,Decrements!BO$339:BO$374)*Inputs!$D$241+SUMIF(Decrements!$D$339:$D$374,6,Decrements!BO$339:BO$374)*Inputs!$D$242)/IF(currency=2,exr,1)/IF(nominal=TRUE,1,HLOOKUP(BJ$5,$C$64:$V$66,3))</f>
        <v>638313.38958564936</v>
      </c>
      <c r="BK37" s="236">
        <f>(SUMIF(Decrements!$D$339:$D$374,1,Decrements!BP$339:BP$374)*Inputs!$D$237+SUMIF(Decrements!$D$339:$D$374,2,Decrements!BP$339:BP$374)*Inputs!$D$238+SUMIF(Decrements!$D$339:$D$374,3,Decrements!BP$339:BP$374)*Inputs!$D$239+SUMIF(Decrements!$D$339:$D$374,4,Decrements!BP$339:BP$374)*Inputs!$D$240+SUMIF(Decrements!$D$339:$D$374,5,Decrements!BP$339:BP$374)*Inputs!$D$241+SUMIF(Decrements!$D$339:$D$374,6,Decrements!BP$339:BP$374)*Inputs!$D$242)/IF(currency=2,exr,1)/IF(nominal=TRUE,1,HLOOKUP(BK$5,$C$64:$V$66,3))</f>
        <v>676337.199620069</v>
      </c>
      <c r="BL37" s="236">
        <f>(SUMIF(Decrements!$D$339:$D$374,1,Decrements!BQ$339:BQ$374)*Inputs!$D$237+SUMIF(Decrements!$D$339:$D$374,2,Decrements!BQ$339:BQ$374)*Inputs!$D$238+SUMIF(Decrements!$D$339:$D$374,3,Decrements!BQ$339:BQ$374)*Inputs!$D$239+SUMIF(Decrements!$D$339:$D$374,4,Decrements!BQ$339:BQ$374)*Inputs!$D$240+SUMIF(Decrements!$D$339:$D$374,5,Decrements!BQ$339:BQ$374)*Inputs!$D$241+SUMIF(Decrements!$D$339:$D$374,6,Decrements!BQ$339:BQ$374)*Inputs!$D$242)/IF(currency=2,exr,1)/IF(nominal=TRUE,1,HLOOKUP(BL$5,$C$64:$V$66,3))</f>
        <v>677918.82541922526</v>
      </c>
      <c r="BM37" s="236">
        <f>(SUMIF(Decrements!$D$339:$D$374,1,Decrements!BR$339:BR$374)*Inputs!$D$237+SUMIF(Decrements!$D$339:$D$374,2,Decrements!BR$339:BR$374)*Inputs!$D$238+SUMIF(Decrements!$D$339:$D$374,3,Decrements!BR$339:BR$374)*Inputs!$D$239+SUMIF(Decrements!$D$339:$D$374,4,Decrements!BR$339:BR$374)*Inputs!$D$240+SUMIF(Decrements!$D$339:$D$374,5,Decrements!BR$339:BR$374)*Inputs!$D$241+SUMIF(Decrements!$D$339:$D$374,6,Decrements!BR$339:BR$374)*Inputs!$D$242)/IF(currency=2,exr,1)/IF(nominal=TRUE,1,HLOOKUP(BM$5,$C$64:$V$66,3))</f>
        <v>679382.42864376144</v>
      </c>
      <c r="BN37" s="236">
        <f>(SUMIF(Decrements!$D$339:$D$374,1,Decrements!BS$339:BS$374)*Inputs!$D$237+SUMIF(Decrements!$D$339:$D$374,2,Decrements!BS$339:BS$374)*Inputs!$D$238+SUMIF(Decrements!$D$339:$D$374,3,Decrements!BS$339:BS$374)*Inputs!$D$239+SUMIF(Decrements!$D$339:$D$374,4,Decrements!BS$339:BS$374)*Inputs!$D$240+SUMIF(Decrements!$D$339:$D$374,5,Decrements!BS$339:BS$374)*Inputs!$D$241+SUMIF(Decrements!$D$339:$D$374,6,Decrements!BS$339:BS$374)*Inputs!$D$242)/IF(currency=2,exr,1)/IF(nominal=TRUE,1,HLOOKUP(BN$5,$C$64:$V$66,3))</f>
        <v>680734.1193727582</v>
      </c>
      <c r="BO37" s="236">
        <f>(SUMIF(Decrements!$D$339:$D$374,1,Decrements!BT$339:BT$374)*Inputs!$D$237+SUMIF(Decrements!$D$339:$D$374,2,Decrements!BT$339:BT$374)*Inputs!$D$238+SUMIF(Decrements!$D$339:$D$374,3,Decrements!BT$339:BT$374)*Inputs!$D$239+SUMIF(Decrements!$D$339:$D$374,4,Decrements!BT$339:BT$374)*Inputs!$D$240+SUMIF(Decrements!$D$339:$D$374,5,Decrements!BT$339:BT$374)*Inputs!$D$241+SUMIF(Decrements!$D$339:$D$374,6,Decrements!BT$339:BT$374)*Inputs!$D$242)/IF(currency=2,exr,1)/IF(nominal=TRUE,1,HLOOKUP(BO$5,$C$64:$V$66,3))</f>
        <v>720788.96287858824</v>
      </c>
      <c r="BP37" s="236">
        <f>(SUMIF(Decrements!$D$339:$D$374,1,Decrements!BU$339:BU$374)*Inputs!$D$237+SUMIF(Decrements!$D$339:$D$374,2,Decrements!BU$339:BU$374)*Inputs!$D$238+SUMIF(Decrements!$D$339:$D$374,3,Decrements!BU$339:BU$374)*Inputs!$D$239+SUMIF(Decrements!$D$339:$D$374,4,Decrements!BU$339:BU$374)*Inputs!$D$240+SUMIF(Decrements!$D$339:$D$374,5,Decrements!BU$339:BU$374)*Inputs!$D$241+SUMIF(Decrements!$D$339:$D$374,6,Decrements!BU$339:BU$374)*Inputs!$D$242)/IF(currency=2,exr,1)/IF(nominal=TRUE,1,HLOOKUP(BP$5,$C$64:$V$66,3))</f>
        <v>722004.01805459731</v>
      </c>
      <c r="BQ37" s="236">
        <f>(SUMIF(Decrements!$D$339:$D$374,1,Decrements!BV$339:BV$374)*Inputs!$D$237+SUMIF(Decrements!$D$339:$D$374,2,Decrements!BV$339:BV$374)*Inputs!$D$238+SUMIF(Decrements!$D$339:$D$374,3,Decrements!BV$339:BV$374)*Inputs!$D$239+SUMIF(Decrements!$D$339:$D$374,4,Decrements!BV$339:BV$374)*Inputs!$D$240+SUMIF(Decrements!$D$339:$D$374,5,Decrements!BV$339:BV$374)*Inputs!$D$241+SUMIF(Decrements!$D$339:$D$374,6,Decrements!BV$339:BV$374)*Inputs!$D$242)/IF(currency=2,exr,1)/IF(nominal=TRUE,1,HLOOKUP(BQ$5,$C$64:$V$66,3))</f>
        <v>723118.74379820609</v>
      </c>
      <c r="BR37" s="236">
        <f>(SUMIF(Decrements!$D$339:$D$374,1,Decrements!BW$339:BW$374)*Inputs!$D$237+SUMIF(Decrements!$D$339:$D$374,2,Decrements!BW$339:BW$374)*Inputs!$D$238+SUMIF(Decrements!$D$339:$D$374,3,Decrements!BW$339:BW$374)*Inputs!$D$239+SUMIF(Decrements!$D$339:$D$374,4,Decrements!BW$339:BW$374)*Inputs!$D$240+SUMIF(Decrements!$D$339:$D$374,5,Decrements!BW$339:BW$374)*Inputs!$D$241+SUMIF(Decrements!$D$339:$D$374,6,Decrements!BW$339:BW$374)*Inputs!$D$242)/IF(currency=2,exr,1)/IF(nominal=TRUE,1,HLOOKUP(BR$5,$C$64:$V$66,3))</f>
        <v>724138.74439462565</v>
      </c>
      <c r="BS37" s="236">
        <f>(SUMIF(Decrements!$D$339:$D$374,1,Decrements!BX$339:BX$374)*Inputs!$D$237+SUMIF(Decrements!$D$339:$D$374,2,Decrements!BX$339:BX$374)*Inputs!$D$238+SUMIF(Decrements!$D$339:$D$374,3,Decrements!BX$339:BX$374)*Inputs!$D$239+SUMIF(Decrements!$D$339:$D$374,4,Decrements!BX$339:BX$374)*Inputs!$D$240+SUMIF(Decrements!$D$339:$D$374,5,Decrements!BX$339:BX$374)*Inputs!$D$241+SUMIF(Decrements!$D$339:$D$374,6,Decrements!BX$339:BX$374)*Inputs!$D$242)/IF(currency=2,exr,1)/IF(nominal=TRUE,1,HLOOKUP(BS$5,$C$64:$V$66,3))</f>
        <v>766330.3955483574</v>
      </c>
      <c r="BT37" s="236">
        <f>(SUMIF(Decrements!$D$339:$D$374,1,Decrements!BY$339:BY$374)*Inputs!$D$237+SUMIF(Decrements!$D$339:$D$374,2,Decrements!BY$339:BY$374)*Inputs!$D$238+SUMIF(Decrements!$D$339:$D$374,3,Decrements!BY$339:BY$374)*Inputs!$D$239+SUMIF(Decrements!$D$339:$D$374,4,Decrements!BY$339:BY$374)*Inputs!$D$240+SUMIF(Decrements!$D$339:$D$374,5,Decrements!BY$339:BY$374)*Inputs!$D$241+SUMIF(Decrements!$D$339:$D$374,6,Decrements!BY$339:BY$374)*Inputs!$D$242)/IF(currency=2,exr,1)/IF(nominal=TRUE,1,HLOOKUP(BT$5,$C$64:$V$66,3))</f>
        <v>767227.66411624965</v>
      </c>
      <c r="BU37" s="236">
        <f>(SUMIF(Decrements!$D$339:$D$374,1,Decrements!BZ$339:BZ$374)*Inputs!$D$237+SUMIF(Decrements!$D$339:$D$374,2,Decrements!BZ$339:BZ$374)*Inputs!$D$238+SUMIF(Decrements!$D$339:$D$374,3,Decrements!BZ$339:BZ$374)*Inputs!$D$239+SUMIF(Decrements!$D$339:$D$374,4,Decrements!BZ$339:BZ$374)*Inputs!$D$240+SUMIF(Decrements!$D$339:$D$374,5,Decrements!BZ$339:BZ$374)*Inputs!$D$241+SUMIF(Decrements!$D$339:$D$374,6,Decrements!BZ$339:BZ$374)*Inputs!$D$242)/IF(currency=2,exr,1)/IF(nominal=TRUE,1,HLOOKUP(BU$5,$C$64:$V$66,3))</f>
        <v>768040.38849167118</v>
      </c>
      <c r="BV37" s="236">
        <f>(SUMIF(Decrements!$D$339:$D$374,1,Decrements!CA$339:CA$374)*Inputs!$D$237+SUMIF(Decrements!$D$339:$D$374,2,Decrements!CA$339:CA$374)*Inputs!$D$238+SUMIF(Decrements!$D$339:$D$374,3,Decrements!CA$339:CA$374)*Inputs!$D$239+SUMIF(Decrements!$D$339:$D$374,4,Decrements!CA$339:CA$374)*Inputs!$D$240+SUMIF(Decrements!$D$339:$D$374,5,Decrements!CA$339:CA$374)*Inputs!$D$241+SUMIF(Decrements!$D$339:$D$374,6,Decrements!CA$339:CA$374)*Inputs!$D$242)/IF(currency=2,exr,1)/IF(nominal=TRUE,1,HLOOKUP(BV$5,$C$64:$V$66,3))</f>
        <v>768773.3111293884</v>
      </c>
      <c r="BW37" s="236">
        <f>(SUMIF(Decrements!$D$339:$D$374,1,Decrements!CB$339:CB$374)*Inputs!$D$237+SUMIF(Decrements!$D$339:$D$374,2,Decrements!CB$339:CB$374)*Inputs!$D$238+SUMIF(Decrements!$D$339:$D$374,3,Decrements!CB$339:CB$374)*Inputs!$D$239+SUMIF(Decrements!$D$339:$D$374,4,Decrements!CB$339:CB$374)*Inputs!$D$240+SUMIF(Decrements!$D$339:$D$374,5,Decrements!CB$339:CB$374)*Inputs!$D$241+SUMIF(Decrements!$D$339:$D$374,6,Decrements!CB$339:CB$374)*Inputs!$D$242)/IF(currency=2,exr,1)/IF(nominal=TRUE,1,HLOOKUP(BW$5,$C$64:$V$66,3))</f>
        <v>813216.41644552618</v>
      </c>
      <c r="BX37" s="236">
        <f>(SUMIF(Decrements!$D$339:$D$374,1,Decrements!CC$339:CC$374)*Inputs!$D$237+SUMIF(Decrements!$D$339:$D$374,2,Decrements!CC$339:CC$374)*Inputs!$D$238+SUMIF(Decrements!$D$339:$D$374,3,Decrements!CC$339:CC$374)*Inputs!$D$239+SUMIF(Decrements!$D$339:$D$374,4,Decrements!CC$339:CC$374)*Inputs!$D$240+SUMIF(Decrements!$D$339:$D$374,5,Decrements!CC$339:CC$374)*Inputs!$D$241+SUMIF(Decrements!$D$339:$D$374,6,Decrements!CC$339:CC$374)*Inputs!$D$242)/IF(currency=2,exr,1)/IF(nominal=TRUE,1,HLOOKUP(BX$5,$C$64:$V$66,3))</f>
        <v>813838.35219555383</v>
      </c>
      <c r="BY37" s="236">
        <f>(SUMIF(Decrements!$D$339:$D$374,1,Decrements!CD$339:CD$374)*Inputs!$D$237+SUMIF(Decrements!$D$339:$D$374,2,Decrements!CD$339:CD$374)*Inputs!$D$238+SUMIF(Decrements!$D$339:$D$374,3,Decrements!CD$339:CD$374)*Inputs!$D$239+SUMIF(Decrements!$D$339:$D$374,4,Decrements!CD$339:CD$374)*Inputs!$D$240+SUMIF(Decrements!$D$339:$D$374,5,Decrements!CD$339:CD$374)*Inputs!$D$241+SUMIF(Decrements!$D$339:$D$374,6,Decrements!CD$339:CD$374)*Inputs!$D$242)/IF(currency=2,exr,1)/IF(nominal=TRUE,1,HLOOKUP(BY$5,$C$64:$V$66,3))</f>
        <v>814389.20548324625</v>
      </c>
      <c r="BZ37" s="236">
        <f>(SUMIF(Decrements!$D$339:$D$374,1,Decrements!CE$339:CE$374)*Inputs!$D$237+SUMIF(Decrements!$D$339:$D$374,2,Decrements!CE$339:CE$374)*Inputs!$D$238+SUMIF(Decrements!$D$339:$D$374,3,Decrements!CE$339:CE$374)*Inputs!$D$239+SUMIF(Decrements!$D$339:$D$374,4,Decrements!CE$339:CE$374)*Inputs!$D$240+SUMIF(Decrements!$D$339:$D$374,5,Decrements!CE$339:CE$374)*Inputs!$D$241+SUMIF(Decrements!$D$339:$D$374,6,Decrements!CE$339:CE$374)*Inputs!$D$242)/IF(currency=2,exr,1)/IF(nominal=TRUE,1,HLOOKUP(BZ$5,$C$64:$V$66,3))</f>
        <v>814873.01822147646</v>
      </c>
      <c r="CA37" s="236">
        <f>(SUMIF(Decrements!$D$339:$D$374,1,Decrements!CF$339:CF$374)*Inputs!$D$237+SUMIF(Decrements!$D$339:$D$374,2,Decrements!CF$339:CF$374)*Inputs!$D$238+SUMIF(Decrements!$D$339:$D$374,3,Decrements!CF$339:CF$374)*Inputs!$D$239+SUMIF(Decrements!$D$339:$D$374,4,Decrements!CF$339:CF$374)*Inputs!$D$240+SUMIF(Decrements!$D$339:$D$374,5,Decrements!CF$339:CF$374)*Inputs!$D$241+SUMIF(Decrements!$D$339:$D$374,6,Decrements!CF$339:CF$374)*Inputs!$D$242)/IF(currency=2,exr,1)/IF(nominal=TRUE,1,HLOOKUP(CA$5,$C$64:$V$66,3))</f>
        <v>861688.97396172886</v>
      </c>
      <c r="CB37" s="236">
        <f>(SUMIF(Decrements!$D$339:$D$374,1,Decrements!CG$339:CG$374)*Inputs!$D$237+SUMIF(Decrements!$D$339:$D$374,2,Decrements!CG$339:CG$374)*Inputs!$D$238+SUMIF(Decrements!$D$339:$D$374,3,Decrements!CG$339:CG$374)*Inputs!$D$239+SUMIF(Decrements!$D$339:$D$374,4,Decrements!CG$339:CG$374)*Inputs!$D$240+SUMIF(Decrements!$D$339:$D$374,5,Decrements!CG$339:CG$374)*Inputs!$D$241+SUMIF(Decrements!$D$339:$D$374,6,Decrements!CG$339:CG$374)*Inputs!$D$242)/IF(currency=2,exr,1)/IF(nominal=TRUE,1,HLOOKUP(CB$5,$C$64:$V$66,3))</f>
        <v>862071.82285012014</v>
      </c>
      <c r="CC37" s="236">
        <f>(SUMIF(Decrements!$D$339:$D$374,1,Decrements!CH$339:CH$374)*Inputs!$D$237+SUMIF(Decrements!$D$339:$D$374,2,Decrements!CH$339:CH$374)*Inputs!$D$238+SUMIF(Decrements!$D$339:$D$374,3,Decrements!CH$339:CH$374)*Inputs!$D$239+SUMIF(Decrements!$D$339:$D$374,4,Decrements!CH$339:CH$374)*Inputs!$D$240+SUMIF(Decrements!$D$339:$D$374,5,Decrements!CH$339:CH$374)*Inputs!$D$241+SUMIF(Decrements!$D$339:$D$374,6,Decrements!CH$339:CH$374)*Inputs!$D$242)/IF(currency=2,exr,1)/IF(nominal=TRUE,1,HLOOKUP(CC$5,$C$64:$V$66,3))</f>
        <v>862395.23395657411</v>
      </c>
      <c r="CD37" s="236">
        <f>(SUMIF(Decrements!$D$339:$D$374,1,Decrements!CI$339:CI$374)*Inputs!$D$237+SUMIF(Decrements!$D$339:$D$374,2,Decrements!CI$339:CI$374)*Inputs!$D$238+SUMIF(Decrements!$D$339:$D$374,3,Decrements!CI$339:CI$374)*Inputs!$D$239+SUMIF(Decrements!$D$339:$D$374,4,Decrements!CI$339:CI$374)*Inputs!$D$240+SUMIF(Decrements!$D$339:$D$374,5,Decrements!CI$339:CI$374)*Inputs!$D$241+SUMIF(Decrements!$D$339:$D$374,6,Decrements!CI$339:CI$374)*Inputs!$D$242)/IF(currency=2,exr,1)/IF(nominal=TRUE,1,HLOOKUP(CD$5,$C$64:$V$66,3))</f>
        <v>862662.67944232386</v>
      </c>
      <c r="CE37" s="1026">
        <f t="shared" si="16"/>
        <v>41243626.168334015</v>
      </c>
      <c r="CF37" s="94">
        <f t="shared" si="17"/>
        <v>0.21959945165890685</v>
      </c>
    </row>
    <row r="38" spans="2:85">
      <c r="B38" s="469">
        <v>4</v>
      </c>
      <c r="C38" s="236">
        <f>(SUMIF(Decrements!$D$379:$D$414,1,Decrements!H$379:H$414)*Inputs!$D$237+SUMIF(Decrements!$D$379:$D$414,2,Decrements!H$379:H$414)*Inputs!$D$238+SUMIF(Decrements!$D$379:$D$414,3,Decrements!H$379:H$414)*Inputs!$D$239+SUMIF(Decrements!$D$379:$D$414,4,Decrements!H$379:H$414)*Inputs!$D$240+SUMIF($D$193:$D$228,5,Decrements!H$379:H$414)*Inputs!$D$241+SUMIF($D$193:$D$228,6,Decrements!H$379:H$414)*Inputs!$D$242)/IF(currency=2,exr,1)/IF(nominal=TRUE,1,HLOOKUP(C$5,$C$64:$V$66,3))</f>
        <v>275645.26995276922</v>
      </c>
      <c r="D38" s="236">
        <f>(SUMIF(Decrements!$D$379:$D$414,1,Decrements!I$379:I$414)*Inputs!$D$237+SUMIF(Decrements!$D$379:$D$414,2,Decrements!I$379:I$414)*Inputs!$D$238+SUMIF(Decrements!$D$379:$D$414,3,Decrements!I$379:I$414)*Inputs!$D$239+SUMIF(Decrements!$D$379:$D$414,4,Decrements!I$379:I$414)*Inputs!$D$240+SUMIF($D$193:$D$228,5,Decrements!I$379:I$414)*Inputs!$D$241+SUMIF($D$193:$D$228,6,Decrements!I$379:I$414)*Inputs!$D$242)/IF(currency=2,exr,1)/IF(nominal=TRUE,1,HLOOKUP(D$5,$C$64:$V$66,3))</f>
        <v>317168.73411637347</v>
      </c>
      <c r="E38" s="236">
        <f>(SUMIF(Decrements!$D$379:$D$414,1,Decrements!J$379:J$414)*Inputs!$D$237+SUMIF(Decrements!$D$379:$D$414,2,Decrements!J$379:J$414)*Inputs!$D$238+SUMIF(Decrements!$D$379:$D$414,3,Decrements!J$379:J$414)*Inputs!$D$239+SUMIF(Decrements!$D$379:$D$414,4,Decrements!J$379:J$414)*Inputs!$D$240+SUMIF($D$193:$D$228,5,Decrements!J$379:J$414)*Inputs!$D$241+SUMIF($D$193:$D$228,6,Decrements!J$379:J$414)*Inputs!$D$242)/IF(currency=2,exr,1)/IF(nominal=TRUE,1,HLOOKUP(E$5,$C$64:$V$66,3))</f>
        <v>343158.65373693214</v>
      </c>
      <c r="F38" s="236">
        <f>(SUMIF(Decrements!$D$379:$D$414,1,Decrements!K$379:K$414)*Inputs!$D$237+SUMIF(Decrements!$D$379:$D$414,2,Decrements!K$379:K$414)*Inputs!$D$238+SUMIF(Decrements!$D$379:$D$414,3,Decrements!K$379:K$414)*Inputs!$D$239+SUMIF(Decrements!$D$379:$D$414,4,Decrements!K$379:K$414)*Inputs!$D$240+SUMIF($D$193:$D$228,5,Decrements!K$379:K$414)*Inputs!$D$241+SUMIF($D$193:$D$228,6,Decrements!K$379:K$414)*Inputs!$D$242)/IF(currency=2,exr,1)/IF(nominal=TRUE,1,HLOOKUP(F$5,$C$64:$V$66,3))</f>
        <v>362456.46390318865</v>
      </c>
      <c r="G38" s="236">
        <f>(SUMIF(Decrements!$D$379:$D$414,1,Decrements!L$379:L$414)*Inputs!$D$237+SUMIF(Decrements!$D$379:$D$414,2,Decrements!L$379:L$414)*Inputs!$D$238+SUMIF(Decrements!$D$379:$D$414,3,Decrements!L$379:L$414)*Inputs!$D$239+SUMIF(Decrements!$D$379:$D$414,4,Decrements!L$379:L$414)*Inputs!$D$240+SUMIF($D$193:$D$228,5,Decrements!L$379:L$414)*Inputs!$D$241+SUMIF($D$193:$D$228,6,Decrements!L$379:L$414)*Inputs!$D$242)/IF(currency=2,exr,1)/IF(nominal=TRUE,1,HLOOKUP(G$5,$C$64:$V$66,3))</f>
        <v>357205.99966144853</v>
      </c>
      <c r="H38" s="236">
        <f>(SUMIF(Decrements!$D$379:$D$414,1,Decrements!M$379:M$414)*Inputs!$D$237+SUMIF(Decrements!$D$379:$D$414,2,Decrements!M$379:M$414)*Inputs!$D$238+SUMIF(Decrements!$D$379:$D$414,3,Decrements!M$379:M$414)*Inputs!$D$239+SUMIF(Decrements!$D$379:$D$414,4,Decrements!M$379:M$414)*Inputs!$D$240+SUMIF($D$193:$D$228,5,Decrements!M$379:M$414)*Inputs!$D$241+SUMIF($D$193:$D$228,6,Decrements!M$379:M$414)*Inputs!$D$242)/IF(currency=2,exr,1)/IF(nominal=TRUE,1,HLOOKUP(H$5,$C$64:$V$66,3))</f>
        <v>330729.92980137252</v>
      </c>
      <c r="I38" s="236">
        <f>(SUMIF(Decrements!$D$379:$D$414,1,Decrements!N$379:N$414)*Inputs!$D$237+SUMIF(Decrements!$D$379:$D$414,2,Decrements!N$379:N$414)*Inputs!$D$238+SUMIF(Decrements!$D$379:$D$414,3,Decrements!N$379:N$414)*Inputs!$D$239+SUMIF(Decrements!$D$379:$D$414,4,Decrements!N$379:N$414)*Inputs!$D$240+SUMIF($D$193:$D$228,5,Decrements!N$379:N$414)*Inputs!$D$241+SUMIF($D$193:$D$228,6,Decrements!N$379:N$414)*Inputs!$D$242)/IF(currency=2,exr,1)/IF(nominal=TRUE,1,HLOOKUP(I$5,$C$64:$V$66,3))</f>
        <v>308782.52463764627</v>
      </c>
      <c r="J38" s="236">
        <f>(SUMIF(Decrements!$D$379:$D$414,1,Decrements!O$379:O$414)*Inputs!$D$237+SUMIF(Decrements!$D$379:$D$414,2,Decrements!O$379:O$414)*Inputs!$D$238+SUMIF(Decrements!$D$379:$D$414,3,Decrements!O$379:O$414)*Inputs!$D$239+SUMIF(Decrements!$D$379:$D$414,4,Decrements!O$379:O$414)*Inputs!$D$240+SUMIF($D$193:$D$228,5,Decrements!O$379:O$414)*Inputs!$D$241+SUMIF($D$193:$D$228,6,Decrements!O$379:O$414)*Inputs!$D$242)/IF(currency=2,exr,1)/IF(nominal=TRUE,1,HLOOKUP(J$5,$C$64:$V$66,3))</f>
        <v>290469.26598055876</v>
      </c>
      <c r="K38" s="236">
        <f>(SUMIF(Decrements!$D$379:$D$414,1,Decrements!P$379:P$414)*Inputs!$D$237+SUMIF(Decrements!$D$379:$D$414,2,Decrements!P$379:P$414)*Inputs!$D$238+SUMIF(Decrements!$D$379:$D$414,3,Decrements!P$379:P$414)*Inputs!$D$239+SUMIF(Decrements!$D$379:$D$414,4,Decrements!P$379:P$414)*Inputs!$D$240+SUMIF($D$193:$D$228,5,Decrements!P$379:P$414)*Inputs!$D$241+SUMIF($D$193:$D$228,6,Decrements!P$379:P$414)*Inputs!$D$242)/IF(currency=2,exr,1)/IF(nominal=TRUE,1,HLOOKUP(K$5,$C$64:$V$66,3))</f>
        <v>271500.25876248424</v>
      </c>
      <c r="L38" s="236">
        <f>(SUMIF(Decrements!$D$379:$D$414,1,Decrements!Q$379:Q$414)*Inputs!$D$237+SUMIF(Decrements!$D$379:$D$414,2,Decrements!Q$379:Q$414)*Inputs!$D$238+SUMIF(Decrements!$D$379:$D$414,3,Decrements!Q$379:Q$414)*Inputs!$D$239+SUMIF(Decrements!$D$379:$D$414,4,Decrements!Q$379:Q$414)*Inputs!$D$240+SUMIF($D$193:$D$228,5,Decrements!Q$379:Q$414)*Inputs!$D$241+SUMIF($D$193:$D$228,6,Decrements!Q$379:Q$414)*Inputs!$D$242)/IF(currency=2,exr,1)/IF(nominal=TRUE,1,HLOOKUP(L$5,$C$64:$V$66,3))</f>
        <v>254881.9039759525</v>
      </c>
      <c r="M38" s="236">
        <f>(SUMIF(Decrements!$D$379:$D$414,1,Decrements!R$379:R$414)*Inputs!$D$237+SUMIF(Decrements!$D$379:$D$414,2,Decrements!R$379:R$414)*Inputs!$D$238+SUMIF(Decrements!$D$379:$D$414,3,Decrements!R$379:R$414)*Inputs!$D$239+SUMIF(Decrements!$D$379:$D$414,4,Decrements!R$379:R$414)*Inputs!$D$240+SUMIF($D$193:$D$228,5,Decrements!R$379:R$414)*Inputs!$D$241+SUMIF($D$193:$D$228,6,Decrements!R$379:R$414)*Inputs!$D$242)/IF(currency=2,exr,1)/IF(nominal=TRUE,1,HLOOKUP(M$5,$C$64:$V$66,3))</f>
        <v>230228.68244187156</v>
      </c>
      <c r="N38" s="236">
        <f>(SUMIF(Decrements!$D$379:$D$414,1,Decrements!S$379:S$414)*Inputs!$D$237+SUMIF(Decrements!$D$379:$D$414,2,Decrements!S$379:S$414)*Inputs!$D$238+SUMIF(Decrements!$D$379:$D$414,3,Decrements!S$379:S$414)*Inputs!$D$239+SUMIF(Decrements!$D$379:$D$414,4,Decrements!S$379:S$414)*Inputs!$D$240+SUMIF($D$193:$D$228,5,Decrements!S$379:S$414)*Inputs!$D$241+SUMIF($D$193:$D$228,6,Decrements!S$379:S$414)*Inputs!$D$242)/IF(currency=2,exr,1)/IF(nominal=TRUE,1,HLOOKUP(N$5,$C$64:$V$66,3))</f>
        <v>210077.69963971688</v>
      </c>
      <c r="O38" s="236">
        <f>(SUMIF(Decrements!$D$379:$D$414,1,Decrements!T$379:T$414)*Inputs!$D$237+SUMIF(Decrements!$D$379:$D$414,2,Decrements!T$379:T$414)*Inputs!$D$238+SUMIF(Decrements!$D$379:$D$414,3,Decrements!T$379:T$414)*Inputs!$D$239+SUMIF(Decrements!$D$379:$D$414,4,Decrements!T$379:T$414)*Inputs!$D$240+SUMIF($D$193:$D$228,5,Decrements!T$379:T$414)*Inputs!$D$241+SUMIF($D$193:$D$228,6,Decrements!T$379:T$414)*Inputs!$D$242)/IF(currency=2,exr,1)/IF(nominal=TRUE,1,HLOOKUP(O$5,$C$64:$V$66,3))</f>
        <v>187361.71911549929</v>
      </c>
      <c r="P38" s="236">
        <f>(SUMIF(Decrements!$D$379:$D$414,1,Decrements!U$379:U$414)*Inputs!$D$237+SUMIF(Decrements!$D$379:$D$414,2,Decrements!U$379:U$414)*Inputs!$D$238+SUMIF(Decrements!$D$379:$D$414,3,Decrements!U$379:U$414)*Inputs!$D$239+SUMIF(Decrements!$D$379:$D$414,4,Decrements!U$379:U$414)*Inputs!$D$240+SUMIF($D$193:$D$228,5,Decrements!U$379:U$414)*Inputs!$D$241+SUMIF($D$193:$D$228,6,Decrements!U$379:U$414)*Inputs!$D$242)/IF(currency=2,exr,1)/IF(nominal=TRUE,1,HLOOKUP(P$5,$C$64:$V$66,3))</f>
        <v>172373.12497801139</v>
      </c>
      <c r="Q38" s="236">
        <f>(SUMIF(Decrements!$D$379:$D$414,1,Decrements!V$379:V$414)*Inputs!$D$237+SUMIF(Decrements!$D$379:$D$414,2,Decrements!V$379:V$414)*Inputs!$D$238+SUMIF(Decrements!$D$379:$D$414,3,Decrements!V$379:V$414)*Inputs!$D$239+SUMIF(Decrements!$D$379:$D$414,4,Decrements!V$379:V$414)*Inputs!$D$240+SUMIF($D$193:$D$228,5,Decrements!V$379:V$414)*Inputs!$D$241+SUMIF($D$193:$D$228,6,Decrements!V$379:V$414)*Inputs!$D$242)/IF(currency=2,exr,1)/IF(nominal=TRUE,1,HLOOKUP(Q$5,$C$64:$V$66,3))</f>
        <v>155369.04348383978</v>
      </c>
      <c r="R38" s="236">
        <f>(SUMIF(Decrements!$D$379:$D$414,1,Decrements!W$379:W$414)*Inputs!$D$237+SUMIF(Decrements!$D$379:$D$414,2,Decrements!W$379:W$414)*Inputs!$D$238+SUMIF(Decrements!$D$379:$D$414,3,Decrements!W$379:W$414)*Inputs!$D$239+SUMIF(Decrements!$D$379:$D$414,4,Decrements!W$379:W$414)*Inputs!$D$240+SUMIF($D$193:$D$228,5,Decrements!W$379:W$414)*Inputs!$D$241+SUMIF($D$193:$D$228,6,Decrements!W$379:W$414)*Inputs!$D$242)/IF(currency=2,exr,1)/IF(nominal=TRUE,1,HLOOKUP(R$5,$C$64:$V$66,3))</f>
        <v>141692.81169406243</v>
      </c>
      <c r="S38" s="236">
        <f>(SUMIF(Decrements!$D$379:$D$414,1,Decrements!X$379:X$414)*Inputs!$D$237+SUMIF(Decrements!$D$379:$D$414,2,Decrements!X$379:X$414)*Inputs!$D$238+SUMIF(Decrements!$D$379:$D$414,3,Decrements!X$379:X$414)*Inputs!$D$239+SUMIF(Decrements!$D$379:$D$414,4,Decrements!X$379:X$414)*Inputs!$D$240+SUMIF($D$193:$D$228,5,Decrements!X$379:X$414)*Inputs!$D$241+SUMIF($D$193:$D$228,6,Decrements!X$379:X$414)*Inputs!$D$242)/IF(currency=2,exr,1)/IF(nominal=TRUE,1,HLOOKUP(S$5,$C$64:$V$66,3))</f>
        <v>124766.13658883949</v>
      </c>
      <c r="T38" s="236">
        <f>(SUMIF(Decrements!$D$379:$D$414,1,Decrements!Y$379:Y$414)*Inputs!$D$237+SUMIF(Decrements!$D$379:$D$414,2,Decrements!Y$379:Y$414)*Inputs!$D$238+SUMIF(Decrements!$D$379:$D$414,3,Decrements!Y$379:Y$414)*Inputs!$D$239+SUMIF(Decrements!$D$379:$D$414,4,Decrements!Y$379:Y$414)*Inputs!$D$240+SUMIF($D$193:$D$228,5,Decrements!Y$379:Y$414)*Inputs!$D$241+SUMIF($D$193:$D$228,6,Decrements!Y$379:Y$414)*Inputs!$D$242)/IF(currency=2,exr,1)/IF(nominal=TRUE,1,HLOOKUP(T$5,$C$64:$V$66,3))</f>
        <v>117542.27487350092</v>
      </c>
      <c r="U38" s="236">
        <f>(SUMIF(Decrements!$D$379:$D$414,1,Decrements!Z$379:Z$414)*Inputs!$D$237+SUMIF(Decrements!$D$379:$D$414,2,Decrements!Z$379:Z$414)*Inputs!$D$238+SUMIF(Decrements!$D$379:$D$414,3,Decrements!Z$379:Z$414)*Inputs!$D$239+SUMIF(Decrements!$D$379:$D$414,4,Decrements!Z$379:Z$414)*Inputs!$D$240+SUMIF($D$193:$D$228,5,Decrements!Z$379:Z$414)*Inputs!$D$241+SUMIF($D$193:$D$228,6,Decrements!Z$379:Z$414)*Inputs!$D$242)/IF(currency=2,exr,1)/IF(nominal=TRUE,1,HLOOKUP(U$5,$C$64:$V$66,3))</f>
        <v>110797.33928037492</v>
      </c>
      <c r="V38" s="236">
        <f>(SUMIF(Decrements!$D$379:$D$414,1,Decrements!AA$379:AA$414)*Inputs!$D$237+SUMIF(Decrements!$D$379:$D$414,2,Decrements!AA$379:AA$414)*Inputs!$D$238+SUMIF(Decrements!$D$379:$D$414,3,Decrements!AA$379:AA$414)*Inputs!$D$239+SUMIF(Decrements!$D$379:$D$414,4,Decrements!AA$379:AA$414)*Inputs!$D$240+SUMIF($D$193:$D$228,5,Decrements!AA$379:AA$414)*Inputs!$D$241+SUMIF($D$193:$D$228,6,Decrements!AA$379:AA$414)*Inputs!$D$242)/IF(currency=2,exr,1)/IF(nominal=TRUE,1,HLOOKUP(V$5,$C$64:$V$66,3))</f>
        <v>105722.45834378217</v>
      </c>
      <c r="W38" s="236">
        <f>(SUMIF(Decrements!$D$379:$D$414,1,Decrements!AB$379:AB$414)*Inputs!$D$237+SUMIF(Decrements!$D$379:$D$414,2,Decrements!AB$379:AB$414)*Inputs!$D$238+SUMIF(Decrements!$D$379:$D$414,3,Decrements!AB$379:AB$414)*Inputs!$D$239+SUMIF(Decrements!$D$379:$D$414,4,Decrements!AB$379:AB$414)*Inputs!$D$240+SUMIF($D$193:$D$228,5,Decrements!AB$379:AB$414)*Inputs!$D$241+SUMIF($D$193:$D$228,6,Decrements!AB$379:AB$414)*Inputs!$D$242)/IF(currency=2,exr,1)/IF(nominal=TRUE,1,HLOOKUP(W$5,$C$64:$V$66,3))</f>
        <v>95332.652853592459</v>
      </c>
      <c r="X38" s="236">
        <f>(SUMIF(Decrements!$D$379:$D$414,1,Decrements!AC$379:AC$414)*Inputs!$D$237+SUMIF(Decrements!$D$379:$D$414,2,Decrements!AC$379:AC$414)*Inputs!$D$238+SUMIF(Decrements!$D$379:$D$414,3,Decrements!AC$379:AC$414)*Inputs!$D$239+SUMIF(Decrements!$D$379:$D$414,4,Decrements!AC$379:AC$414)*Inputs!$D$240+SUMIF($D$193:$D$228,5,Decrements!AC$379:AC$414)*Inputs!$D$241+SUMIF($D$193:$D$228,6,Decrements!AC$379:AC$414)*Inputs!$D$242)/IF(currency=2,exr,1)/IF(nominal=TRUE,1,HLOOKUP(X$5,$C$64:$V$66,3))</f>
        <v>95577.162089541991</v>
      </c>
      <c r="Y38" s="236">
        <f>(SUMIF(Decrements!$D$379:$D$414,1,Decrements!AD$379:AD$414)*Inputs!$D$237+SUMIF(Decrements!$D$379:$D$414,2,Decrements!AD$379:AD$414)*Inputs!$D$238+SUMIF(Decrements!$D$379:$D$414,3,Decrements!AD$379:AD$414)*Inputs!$D$239+SUMIF(Decrements!$D$379:$D$414,4,Decrements!AD$379:AD$414)*Inputs!$D$240+SUMIF($D$193:$D$228,5,Decrements!AD$379:AD$414)*Inputs!$D$241+SUMIF($D$193:$D$228,6,Decrements!AD$379:AD$414)*Inputs!$D$242)/IF(currency=2,exr,1)/IF(nominal=TRUE,1,HLOOKUP(Y$5,$C$64:$V$66,3))</f>
        <v>94911.429192916898</v>
      </c>
      <c r="Z38" s="236">
        <f>(SUMIF(Decrements!$D$379:$D$414,1,Decrements!AE$379:AE$414)*Inputs!$D$237+SUMIF(Decrements!$D$379:$D$414,2,Decrements!AE$379:AE$414)*Inputs!$D$238+SUMIF(Decrements!$D$379:$D$414,3,Decrements!AE$379:AE$414)*Inputs!$D$239+SUMIF(Decrements!$D$379:$D$414,4,Decrements!AE$379:AE$414)*Inputs!$D$240+SUMIF($D$193:$D$228,5,Decrements!AE$379:AE$414)*Inputs!$D$241+SUMIF($D$193:$D$228,6,Decrements!AE$379:AE$414)*Inputs!$D$242)/IF(currency=2,exr,1)/IF(nominal=TRUE,1,HLOOKUP(Z$5,$C$64:$V$66,3))</f>
        <v>94941.639880305695</v>
      </c>
      <c r="AA38" s="236">
        <f>(SUMIF(Decrements!$D$379:$D$414,1,Decrements!AF$379:AF$414)*Inputs!$D$237+SUMIF(Decrements!$D$379:$D$414,2,Decrements!AF$379:AF$414)*Inputs!$D$238+SUMIF(Decrements!$D$379:$D$414,3,Decrements!AF$379:AF$414)*Inputs!$D$239+SUMIF(Decrements!$D$379:$D$414,4,Decrements!AF$379:AF$414)*Inputs!$D$240+SUMIF($D$193:$D$228,5,Decrements!AF$379:AF$414)*Inputs!$D$241+SUMIF($D$193:$D$228,6,Decrements!AF$379:AF$414)*Inputs!$D$242)/IF(currency=2,exr,1)/IF(nominal=TRUE,1,HLOOKUP(AA$5,$C$64:$V$66,3))</f>
        <v>85733.792832707346</v>
      </c>
      <c r="AB38" s="236">
        <f>(SUMIF(Decrements!$D$379:$D$414,1,Decrements!AG$379:AG$414)*Inputs!$D$237+SUMIF(Decrements!$D$379:$D$414,2,Decrements!AG$379:AG$414)*Inputs!$D$238+SUMIF(Decrements!$D$379:$D$414,3,Decrements!AG$379:AG$414)*Inputs!$D$239+SUMIF(Decrements!$D$379:$D$414,4,Decrements!AG$379:AG$414)*Inputs!$D$240+SUMIF($D$193:$D$228,5,Decrements!AG$379:AG$414)*Inputs!$D$241+SUMIF($D$193:$D$228,6,Decrements!AG$379:AG$414)*Inputs!$D$242)/IF(currency=2,exr,1)/IF(nominal=TRUE,1,HLOOKUP(AB$5,$C$64:$V$66,3))</f>
        <v>88241.22687134787</v>
      </c>
      <c r="AC38" s="236">
        <f>(SUMIF(Decrements!$D$379:$D$414,1,Decrements!AH$379:AH$414)*Inputs!$D$237+SUMIF(Decrements!$D$379:$D$414,2,Decrements!AH$379:AH$414)*Inputs!$D$238+SUMIF(Decrements!$D$379:$D$414,3,Decrements!AH$379:AH$414)*Inputs!$D$239+SUMIF(Decrements!$D$379:$D$414,4,Decrements!AH$379:AH$414)*Inputs!$D$240+SUMIF($D$193:$D$228,5,Decrements!AH$379:AH$414)*Inputs!$D$241+SUMIF($D$193:$D$228,6,Decrements!AH$379:AH$414)*Inputs!$D$242)/IF(currency=2,exr,1)/IF(nominal=TRUE,1,HLOOKUP(AC$5,$C$64:$V$66,3))</f>
        <v>89864.608782638606</v>
      </c>
      <c r="AD38" s="236">
        <f>(SUMIF(Decrements!$D$379:$D$414,1,Decrements!AI$379:AI$414)*Inputs!$D$237+SUMIF(Decrements!$D$379:$D$414,2,Decrements!AI$379:AI$414)*Inputs!$D$238+SUMIF(Decrements!$D$379:$D$414,3,Decrements!AI$379:AI$414)*Inputs!$D$239+SUMIF(Decrements!$D$379:$D$414,4,Decrements!AI$379:AI$414)*Inputs!$D$240+SUMIF($D$193:$D$228,5,Decrements!AI$379:AI$414)*Inputs!$D$241+SUMIF($D$193:$D$228,6,Decrements!AI$379:AI$414)*Inputs!$D$242)/IF(currency=2,exr,1)/IF(nominal=TRUE,1,HLOOKUP(AD$5,$C$64:$V$66,3))</f>
        <v>91655.059044532056</v>
      </c>
      <c r="AE38" s="236">
        <f>(SUMIF(Decrements!$D$379:$D$414,1,Decrements!AJ$379:AJ$414)*Inputs!$D$237+SUMIF(Decrements!$D$379:$D$414,2,Decrements!AJ$379:AJ$414)*Inputs!$D$238+SUMIF(Decrements!$D$379:$D$414,3,Decrements!AJ$379:AJ$414)*Inputs!$D$239+SUMIF(Decrements!$D$379:$D$414,4,Decrements!AJ$379:AJ$414)*Inputs!$D$240+SUMIF($D$193:$D$228,5,Decrements!AJ$379:AJ$414)*Inputs!$D$241+SUMIF($D$193:$D$228,6,Decrements!AJ$379:AJ$414)*Inputs!$D$242)/IF(currency=2,exr,1)/IF(nominal=TRUE,1,HLOOKUP(AE$5,$C$64:$V$66,3))</f>
        <v>87487.479650670604</v>
      </c>
      <c r="AF38" s="236">
        <f>(SUMIF(Decrements!$D$379:$D$414,1,Decrements!AK$379:AK$414)*Inputs!$D$237+SUMIF(Decrements!$D$379:$D$414,2,Decrements!AK$379:AK$414)*Inputs!$D$238+SUMIF(Decrements!$D$379:$D$414,3,Decrements!AK$379:AK$414)*Inputs!$D$239+SUMIF(Decrements!$D$379:$D$414,4,Decrements!AK$379:AK$414)*Inputs!$D$240+SUMIF($D$193:$D$228,5,Decrements!AK$379:AK$414)*Inputs!$D$241+SUMIF($D$193:$D$228,6,Decrements!AK$379:AK$414)*Inputs!$D$242)/IF(currency=2,exr,1)/IF(nominal=TRUE,1,HLOOKUP(AF$5,$C$64:$V$66,3))</f>
        <v>90113.80427705255</v>
      </c>
      <c r="AG38" s="236">
        <f>(SUMIF(Decrements!$D$379:$D$414,1,Decrements!AL$379:AL$414)*Inputs!$D$237+SUMIF(Decrements!$D$379:$D$414,2,Decrements!AL$379:AL$414)*Inputs!$D$238+SUMIF(Decrements!$D$379:$D$414,3,Decrements!AL$379:AL$414)*Inputs!$D$239+SUMIF(Decrements!$D$379:$D$414,4,Decrements!AL$379:AL$414)*Inputs!$D$240+SUMIF($D$193:$D$228,5,Decrements!AL$379:AL$414)*Inputs!$D$241+SUMIF($D$193:$D$228,6,Decrements!AL$379:AL$414)*Inputs!$D$242)/IF(currency=2,exr,1)/IF(nominal=TRUE,1,HLOOKUP(AG$5,$C$64:$V$66,3))</f>
        <v>92411.852407191152</v>
      </c>
      <c r="AH38" s="236">
        <f>(SUMIF(Decrements!$D$379:$D$414,1,Decrements!AM$379:AM$414)*Inputs!$D$237+SUMIF(Decrements!$D$379:$D$414,2,Decrements!AM$379:AM$414)*Inputs!$D$238+SUMIF(Decrements!$D$379:$D$414,3,Decrements!AM$379:AM$414)*Inputs!$D$239+SUMIF(Decrements!$D$379:$D$414,4,Decrements!AM$379:AM$414)*Inputs!$D$240+SUMIF($D$193:$D$228,5,Decrements!AM$379:AM$414)*Inputs!$D$241+SUMIF($D$193:$D$228,6,Decrements!AM$379:AM$414)*Inputs!$D$242)/IF(currency=2,exr,1)/IF(nominal=TRUE,1,HLOOKUP(AH$5,$C$64:$V$66,3))</f>
        <v>94648.23569964926</v>
      </c>
      <c r="AI38" s="236">
        <f>(SUMIF(Decrements!$D$379:$D$414,1,Decrements!AN$379:AN$414)*Inputs!$D$237+SUMIF(Decrements!$D$379:$D$414,2,Decrements!AN$379:AN$414)*Inputs!$D$238+SUMIF(Decrements!$D$379:$D$414,3,Decrements!AN$379:AN$414)*Inputs!$D$239+SUMIF(Decrements!$D$379:$D$414,4,Decrements!AN$379:AN$414)*Inputs!$D$240+SUMIF($D$193:$D$228,5,Decrements!AN$379:AN$414)*Inputs!$D$241+SUMIF($D$193:$D$228,6,Decrements!AN$379:AN$414)*Inputs!$D$242)/IF(currency=2,exr,1)/IF(nominal=TRUE,1,HLOOKUP(AI$5,$C$64:$V$66,3))</f>
        <v>102315.67357358245</v>
      </c>
      <c r="AJ38" s="236">
        <f>(SUMIF(Decrements!$D$379:$D$414,1,Decrements!AO$379:AO$414)*Inputs!$D$237+SUMIF(Decrements!$D$379:$D$414,2,Decrements!AO$379:AO$414)*Inputs!$D$238+SUMIF(Decrements!$D$379:$D$414,3,Decrements!AO$379:AO$414)*Inputs!$D$239+SUMIF(Decrements!$D$379:$D$414,4,Decrements!AO$379:AO$414)*Inputs!$D$240+SUMIF($D$193:$D$228,5,Decrements!AO$379:AO$414)*Inputs!$D$241+SUMIF($D$193:$D$228,6,Decrements!AO$379:AO$414)*Inputs!$D$242)/IF(currency=2,exr,1)/IF(nominal=TRUE,1,HLOOKUP(AJ$5,$C$64:$V$66,3))</f>
        <v>104474.09799430848</v>
      </c>
      <c r="AK38" s="236">
        <f>(SUMIF(Decrements!$D$379:$D$414,1,Decrements!AP$379:AP$414)*Inputs!$D$237+SUMIF(Decrements!$D$379:$D$414,2,Decrements!AP$379:AP$414)*Inputs!$D$238+SUMIF(Decrements!$D$379:$D$414,3,Decrements!AP$379:AP$414)*Inputs!$D$239+SUMIF(Decrements!$D$379:$D$414,4,Decrements!AP$379:AP$414)*Inputs!$D$240+SUMIF($D$193:$D$228,5,Decrements!AP$379:AP$414)*Inputs!$D$241+SUMIF($D$193:$D$228,6,Decrements!AP$379:AP$414)*Inputs!$D$242)/IF(currency=2,exr,1)/IF(nominal=TRUE,1,HLOOKUP(AK$5,$C$64:$V$66,3))</f>
        <v>106440.78907968305</v>
      </c>
      <c r="AL38" s="236">
        <f>(SUMIF(Decrements!$D$379:$D$414,1,Decrements!AQ$379:AQ$414)*Inputs!$D$237+SUMIF(Decrements!$D$379:$D$414,2,Decrements!AQ$379:AQ$414)*Inputs!$D$238+SUMIF(Decrements!$D$379:$D$414,3,Decrements!AQ$379:AQ$414)*Inputs!$D$239+SUMIF(Decrements!$D$379:$D$414,4,Decrements!AQ$379:AQ$414)*Inputs!$D$240+SUMIF($D$193:$D$228,5,Decrements!AQ$379:AQ$414)*Inputs!$D$241+SUMIF($D$193:$D$228,6,Decrements!AQ$379:AQ$414)*Inputs!$D$242)/IF(currency=2,exr,1)/IF(nominal=TRUE,1,HLOOKUP(AL$5,$C$64:$V$66,3))</f>
        <v>108197.6544874235</v>
      </c>
      <c r="AM38" s="236">
        <f>(SUMIF(Decrements!$D$379:$D$414,1,Decrements!AR$379:AR$414)*Inputs!$D$237+SUMIF(Decrements!$D$379:$D$414,2,Decrements!AR$379:AR$414)*Inputs!$D$238+SUMIF(Decrements!$D$379:$D$414,3,Decrements!AR$379:AR$414)*Inputs!$D$239+SUMIF(Decrements!$D$379:$D$414,4,Decrements!AR$379:AR$414)*Inputs!$D$240+SUMIF($D$193:$D$228,5,Decrements!AR$379:AR$414)*Inputs!$D$241+SUMIF($D$193:$D$228,6,Decrements!AR$379:AR$414)*Inputs!$D$242)/IF(currency=2,exr,1)/IF(nominal=TRUE,1,HLOOKUP(AM$5,$C$64:$V$66,3))</f>
        <v>115986.52607675805</v>
      </c>
      <c r="AN38" s="236">
        <f>(SUMIF(Decrements!$D$379:$D$414,1,Decrements!AS$379:AS$414)*Inputs!$D$237+SUMIF(Decrements!$D$379:$D$414,2,Decrements!AS$379:AS$414)*Inputs!$D$238+SUMIF(Decrements!$D$379:$D$414,3,Decrements!AS$379:AS$414)*Inputs!$D$239+SUMIF(Decrements!$D$379:$D$414,4,Decrements!AS$379:AS$414)*Inputs!$D$240+SUMIF($D$193:$D$228,5,Decrements!AS$379:AS$414)*Inputs!$D$241+SUMIF($D$193:$D$228,6,Decrements!AS$379:AS$414)*Inputs!$D$242)/IF(currency=2,exr,1)/IF(nominal=TRUE,1,HLOOKUP(AN$5,$C$64:$V$66,3))</f>
        <v>117434.73329631457</v>
      </c>
      <c r="AO38" s="236">
        <f>(SUMIF(Decrements!$D$379:$D$414,1,Decrements!AT$379:AT$414)*Inputs!$D$237+SUMIF(Decrements!$D$379:$D$414,2,Decrements!AT$379:AT$414)*Inputs!$D$238+SUMIF(Decrements!$D$379:$D$414,3,Decrements!AT$379:AT$414)*Inputs!$D$239+SUMIF(Decrements!$D$379:$D$414,4,Decrements!AT$379:AT$414)*Inputs!$D$240+SUMIF($D$193:$D$228,5,Decrements!AT$379:AT$414)*Inputs!$D$241+SUMIF($D$193:$D$228,6,Decrements!AT$379:AT$414)*Inputs!$D$242)/IF(currency=2,exr,1)/IF(nominal=TRUE,1,HLOOKUP(AO$5,$C$64:$V$66,3))</f>
        <v>118725.66217091482</v>
      </c>
      <c r="AP38" s="236">
        <f>(SUMIF(Decrements!$D$379:$D$414,1,Decrements!AU$379:AU$414)*Inputs!$D$237+SUMIF(Decrements!$D$379:$D$414,2,Decrements!AU$379:AU$414)*Inputs!$D$238+SUMIF(Decrements!$D$379:$D$414,3,Decrements!AU$379:AU$414)*Inputs!$D$239+SUMIF(Decrements!$D$379:$D$414,4,Decrements!AU$379:AU$414)*Inputs!$D$240+SUMIF($D$193:$D$228,5,Decrements!AU$379:AU$414)*Inputs!$D$241+SUMIF($D$193:$D$228,6,Decrements!AU$379:AU$414)*Inputs!$D$242)/IF(currency=2,exr,1)/IF(nominal=TRUE,1,HLOOKUP(AP$5,$C$64:$V$66,3))</f>
        <v>119888.46656314992</v>
      </c>
      <c r="AQ38" s="236">
        <f>(SUMIF(Decrements!$D$379:$D$414,1,Decrements!AV$379:AV$414)*Inputs!$D$237+SUMIF(Decrements!$D$379:$D$414,2,Decrements!AV$379:AV$414)*Inputs!$D$238+SUMIF(Decrements!$D$379:$D$414,3,Decrements!AV$379:AV$414)*Inputs!$D$239+SUMIF(Decrements!$D$379:$D$414,4,Decrements!AV$379:AV$414)*Inputs!$D$240+SUMIF($D$193:$D$228,5,Decrements!AV$379:AV$414)*Inputs!$D$241+SUMIF($D$193:$D$228,6,Decrements!AV$379:AV$414)*Inputs!$D$242)/IF(currency=2,exr,1)/IF(nominal=TRUE,1,HLOOKUP(AQ$5,$C$64:$V$66,3))</f>
        <v>127826.48379015776</v>
      </c>
      <c r="AR38" s="236">
        <f>(SUMIF(Decrements!$D$379:$D$414,1,Decrements!AW$379:AW$414)*Inputs!$D$237+SUMIF(Decrements!$D$379:$D$414,2,Decrements!AW$379:AW$414)*Inputs!$D$238+SUMIF(Decrements!$D$379:$D$414,3,Decrements!AW$379:AW$414)*Inputs!$D$239+SUMIF(Decrements!$D$379:$D$414,4,Decrements!AW$379:AW$414)*Inputs!$D$240+SUMIF($D$193:$D$228,5,Decrements!AW$379:AW$414)*Inputs!$D$241+SUMIF($D$193:$D$228,6,Decrements!AW$379:AW$414)*Inputs!$D$242)/IF(currency=2,exr,1)/IF(nominal=TRUE,1,HLOOKUP(AR$5,$C$64:$V$66,3))</f>
        <v>128848.4031240897</v>
      </c>
      <c r="AS38" s="236">
        <f>(SUMIF(Decrements!$D$379:$D$414,1,Decrements!AX$379:AX$414)*Inputs!$D$237+SUMIF(Decrements!$D$379:$D$414,2,Decrements!AX$379:AX$414)*Inputs!$D$238+SUMIF(Decrements!$D$379:$D$414,3,Decrements!AX$379:AX$414)*Inputs!$D$239+SUMIF(Decrements!$D$379:$D$414,4,Decrements!AX$379:AX$414)*Inputs!$D$240+SUMIF($D$193:$D$228,5,Decrements!AX$379:AX$414)*Inputs!$D$241+SUMIF($D$193:$D$228,6,Decrements!AX$379:AX$414)*Inputs!$D$242)/IF(currency=2,exr,1)/IF(nominal=TRUE,1,HLOOKUP(AS$5,$C$64:$V$66,3))</f>
        <v>129782.41316269252</v>
      </c>
      <c r="AT38" s="236">
        <f>(SUMIF(Decrements!$D$379:$D$414,1,Decrements!AY$379:AY$414)*Inputs!$D$237+SUMIF(Decrements!$D$379:$D$414,2,Decrements!AY$379:AY$414)*Inputs!$D$238+SUMIF(Decrements!$D$379:$D$414,3,Decrements!AY$379:AY$414)*Inputs!$D$239+SUMIF(Decrements!$D$379:$D$414,4,Decrements!AY$379:AY$414)*Inputs!$D$240+SUMIF($D$193:$D$228,5,Decrements!AY$379:AY$414)*Inputs!$D$241+SUMIF($D$193:$D$228,6,Decrements!AY$379:AY$414)*Inputs!$D$242)/IF(currency=2,exr,1)/IF(nominal=TRUE,1,HLOOKUP(AT$5,$C$64:$V$66,3))</f>
        <v>130636.59529239143</v>
      </c>
      <c r="AU38" s="236">
        <f>(SUMIF(Decrements!$D$379:$D$414,1,Decrements!AZ$379:AZ$414)*Inputs!$D$237+SUMIF(Decrements!$D$379:$D$414,2,Decrements!AZ$379:AZ$414)*Inputs!$D$238+SUMIF(Decrements!$D$379:$D$414,3,Decrements!AZ$379:AZ$414)*Inputs!$D$239+SUMIF(Decrements!$D$379:$D$414,4,Decrements!AZ$379:AZ$414)*Inputs!$D$240+SUMIF($D$193:$D$228,5,Decrements!AZ$379:AZ$414)*Inputs!$D$241+SUMIF($D$193:$D$228,6,Decrements!AZ$379:AZ$414)*Inputs!$D$242)/IF(currency=2,exr,1)/IF(nominal=TRUE,1,HLOOKUP(AU$5,$C$64:$V$66,3))</f>
        <v>138895.64951177404</v>
      </c>
      <c r="AV38" s="236">
        <f>(SUMIF(Decrements!$D$379:$D$414,1,Decrements!BA$379:BA$414)*Inputs!$D$237+SUMIF(Decrements!$D$379:$D$414,2,Decrements!BA$379:BA$414)*Inputs!$D$238+SUMIF(Decrements!$D$379:$D$414,3,Decrements!BA$379:BA$414)*Inputs!$D$239+SUMIF(Decrements!$D$379:$D$414,4,Decrements!BA$379:BA$414)*Inputs!$D$240+SUMIF($D$193:$D$228,5,Decrements!BA$379:BA$414)*Inputs!$D$241+SUMIF($D$193:$D$228,6,Decrements!BA$379:BA$414)*Inputs!$D$242)/IF(currency=2,exr,1)/IF(nominal=TRUE,1,HLOOKUP(AV$5,$C$64:$V$66,3))</f>
        <v>139651.22901711843</v>
      </c>
      <c r="AW38" s="236">
        <f>(SUMIF(Decrements!$D$379:$D$414,1,Decrements!BB$379:BB$414)*Inputs!$D$237+SUMIF(Decrements!$D$379:$D$414,2,Decrements!BB$379:BB$414)*Inputs!$D$238+SUMIF(Decrements!$D$379:$D$414,3,Decrements!BB$379:BB$414)*Inputs!$D$239+SUMIF(Decrements!$D$379:$D$414,4,Decrements!BB$379:BB$414)*Inputs!$D$240+SUMIF($D$193:$D$228,5,Decrements!BB$379:BB$414)*Inputs!$D$241+SUMIF($D$193:$D$228,6,Decrements!BB$379:BB$414)*Inputs!$D$242)/IF(currency=2,exr,1)/IF(nominal=TRUE,1,HLOOKUP(AW$5,$C$64:$V$66,3))</f>
        <v>140338.46252296076</v>
      </c>
      <c r="AX38" s="236">
        <f>(SUMIF(Decrements!$D$379:$D$414,1,Decrements!BC$379:BC$414)*Inputs!$D$237+SUMIF(Decrements!$D$379:$D$414,2,Decrements!BC$379:BC$414)*Inputs!$D$238+SUMIF(Decrements!$D$379:$D$414,3,Decrements!BC$379:BC$414)*Inputs!$D$239+SUMIF(Decrements!$D$379:$D$414,4,Decrements!BC$379:BC$414)*Inputs!$D$240+SUMIF($D$193:$D$228,5,Decrements!BC$379:BC$414)*Inputs!$D$241+SUMIF($D$193:$D$228,6,Decrements!BC$379:BC$414)*Inputs!$D$242)/IF(currency=2,exr,1)/IF(nominal=TRUE,1,HLOOKUP(AX$5,$C$64:$V$66,3))</f>
        <v>140961.34940028135</v>
      </c>
      <c r="AY38" s="236">
        <f>(SUMIF(Decrements!$D$379:$D$414,1,Decrements!BD$379:BD$414)*Inputs!$D$237+SUMIF(Decrements!$D$379:$D$414,2,Decrements!BD$379:BD$414)*Inputs!$D$238+SUMIF(Decrements!$D$379:$D$414,3,Decrements!BD$379:BD$414)*Inputs!$D$239+SUMIF(Decrements!$D$379:$D$414,4,Decrements!BD$379:BD$414)*Inputs!$D$240+SUMIF($D$193:$D$228,5,Decrements!BD$379:BD$414)*Inputs!$D$241+SUMIF($D$193:$D$228,6,Decrements!BD$379:BD$414)*Inputs!$D$242)/IF(currency=2,exr,1)/IF(nominal=TRUE,1,HLOOKUP(AY$5,$C$64:$V$66,3))</f>
        <v>149577.16208228806</v>
      </c>
      <c r="AZ38" s="236">
        <f>(SUMIF(Decrements!$D$379:$D$414,1,Decrements!BE$379:BE$414)*Inputs!$D$237+SUMIF(Decrements!$D$379:$D$414,2,Decrements!BE$379:BE$414)*Inputs!$D$238+SUMIF(Decrements!$D$379:$D$414,3,Decrements!BE$379:BE$414)*Inputs!$D$239+SUMIF(Decrements!$D$379:$D$414,4,Decrements!BE$379:BE$414)*Inputs!$D$240+SUMIF($D$193:$D$228,5,Decrements!BE$379:BE$414)*Inputs!$D$241+SUMIF($D$193:$D$228,6,Decrements!BE$379:BE$414)*Inputs!$D$242)/IF(currency=2,exr,1)/IF(nominal=TRUE,1,HLOOKUP(AZ$5,$C$64:$V$66,3))</f>
        <v>150113.54120983041</v>
      </c>
      <c r="BA38" s="236">
        <f>(SUMIF(Decrements!$D$379:$D$414,1,Decrements!BF$379:BF$414)*Inputs!$D$237+SUMIF(Decrements!$D$379:$D$414,2,Decrements!BF$379:BF$414)*Inputs!$D$238+SUMIF(Decrements!$D$379:$D$414,3,Decrements!BF$379:BF$414)*Inputs!$D$239+SUMIF(Decrements!$D$379:$D$414,4,Decrements!BF$379:BF$414)*Inputs!$D$240+SUMIF($D$193:$D$228,5,Decrements!BF$379:BF$414)*Inputs!$D$241+SUMIF($D$193:$D$228,6,Decrements!BF$379:BF$414)*Inputs!$D$242)/IF(currency=2,exr,1)/IF(nominal=TRUE,1,HLOOKUP(BA$5,$C$64:$V$66,3))</f>
        <v>150592.55361596873</v>
      </c>
      <c r="BB38" s="236">
        <f>(SUMIF(Decrements!$D$379:$D$414,1,Decrements!BG$379:BG$414)*Inputs!$D$237+SUMIF(Decrements!$D$379:$D$414,2,Decrements!BG$379:BG$414)*Inputs!$D$238+SUMIF(Decrements!$D$379:$D$414,3,Decrements!BG$379:BG$414)*Inputs!$D$239+SUMIF(Decrements!$D$379:$D$414,4,Decrements!BG$379:BG$414)*Inputs!$D$240+SUMIF($D$193:$D$228,5,Decrements!BG$379:BG$414)*Inputs!$D$241+SUMIF($D$193:$D$228,6,Decrements!BG$379:BG$414)*Inputs!$D$242)/IF(currency=2,exr,1)/IF(nominal=TRUE,1,HLOOKUP(BB$5,$C$64:$V$66,3))</f>
        <v>151017.60858840536</v>
      </c>
      <c r="BC38" s="236">
        <f>(SUMIF(Decrements!$D$379:$D$414,1,Decrements!BH$379:BH$414)*Inputs!$D$237+SUMIF(Decrements!$D$379:$D$414,2,Decrements!BH$379:BH$414)*Inputs!$D$238+SUMIF(Decrements!$D$379:$D$414,3,Decrements!BH$379:BH$414)*Inputs!$D$239+SUMIF(Decrements!$D$379:$D$414,4,Decrements!BH$379:BH$414)*Inputs!$D$240+SUMIF($D$193:$D$228,5,Decrements!BH$379:BH$414)*Inputs!$D$241+SUMIF($D$193:$D$228,6,Decrements!BH$379:BH$414)*Inputs!$D$242)/IF(currency=2,exr,1)/IF(nominal=TRUE,1,HLOOKUP(BC$5,$C$64:$V$66,3))</f>
        <v>160007.1538945981</v>
      </c>
      <c r="BD38" s="236">
        <f>(SUMIF(Decrements!$D$379:$D$414,1,Decrements!BI$379:BI$414)*Inputs!$D$237+SUMIF(Decrements!$D$379:$D$414,2,Decrements!BI$379:BI$414)*Inputs!$D$238+SUMIF(Decrements!$D$379:$D$414,3,Decrements!BI$379:BI$414)*Inputs!$D$239+SUMIF(Decrements!$D$379:$D$414,4,Decrements!BI$379:BI$414)*Inputs!$D$240+SUMIF($D$193:$D$228,5,Decrements!BI$379:BI$414)*Inputs!$D$241+SUMIF($D$193:$D$228,6,Decrements!BI$379:BI$414)*Inputs!$D$242)/IF(currency=2,exr,1)/IF(nominal=TRUE,1,HLOOKUP(BD$5,$C$64:$V$66,3))</f>
        <v>160354.9558654507</v>
      </c>
      <c r="BE38" s="236">
        <f>(SUMIF(Decrements!$D$379:$D$414,1,Decrements!BJ$379:BJ$414)*Inputs!$D$237+SUMIF(Decrements!$D$379:$D$414,2,Decrements!BJ$379:BJ$414)*Inputs!$D$238+SUMIF(Decrements!$D$379:$D$414,3,Decrements!BJ$379:BJ$414)*Inputs!$D$239+SUMIF(Decrements!$D$379:$D$414,4,Decrements!BJ$379:BJ$414)*Inputs!$D$240+SUMIF($D$193:$D$228,5,Decrements!BJ$379:BJ$414)*Inputs!$D$241+SUMIF($D$193:$D$228,6,Decrements!BJ$379:BJ$414)*Inputs!$D$242)/IF(currency=2,exr,1)/IF(nominal=TRUE,1,HLOOKUP(BE$5,$C$64:$V$66,3))</f>
        <v>160655.61464308156</v>
      </c>
      <c r="BF38" s="236">
        <f>(SUMIF(Decrements!$D$379:$D$414,1,Decrements!BK$379:BK$414)*Inputs!$D$237+SUMIF(Decrements!$D$379:$D$414,2,Decrements!BK$379:BK$414)*Inputs!$D$238+SUMIF(Decrements!$D$379:$D$414,3,Decrements!BK$379:BK$414)*Inputs!$D$239+SUMIF(Decrements!$D$379:$D$414,4,Decrements!BK$379:BK$414)*Inputs!$D$240+SUMIF($D$193:$D$228,5,Decrements!BK$379:BK$414)*Inputs!$D$241+SUMIF($D$193:$D$228,6,Decrements!BK$379:BK$414)*Inputs!$D$242)/IF(currency=2,exr,1)/IF(nominal=TRUE,1,HLOOKUP(BF$5,$C$64:$V$66,3))</f>
        <v>160912.37234161483</v>
      </c>
      <c r="BG38" s="236">
        <f>(SUMIF(Decrements!$D$379:$D$414,1,Decrements!BL$379:BL$414)*Inputs!$D$237+SUMIF(Decrements!$D$379:$D$414,2,Decrements!BL$379:BL$414)*Inputs!$D$238+SUMIF(Decrements!$D$379:$D$414,3,Decrements!BL$379:BL$414)*Inputs!$D$239+SUMIF(Decrements!$D$379:$D$414,4,Decrements!BL$379:BL$414)*Inputs!$D$240+SUMIF($D$193:$D$228,5,Decrements!BL$379:BL$414)*Inputs!$D$241+SUMIF($D$193:$D$228,6,Decrements!BL$379:BL$414)*Inputs!$D$242)/IF(currency=2,exr,1)/IF(nominal=TRUE,1,HLOOKUP(BG$5,$C$64:$V$66,3))</f>
        <v>170297.5291812931</v>
      </c>
      <c r="BH38" s="236">
        <f>(SUMIF(Decrements!$D$379:$D$414,1,Decrements!BM$379:BM$414)*Inputs!$D$237+SUMIF(Decrements!$D$379:$D$414,2,Decrements!BM$379:BM$414)*Inputs!$D$238+SUMIF(Decrements!$D$379:$D$414,3,Decrements!BM$379:BM$414)*Inputs!$D$239+SUMIF(Decrements!$D$379:$D$414,4,Decrements!BM$379:BM$414)*Inputs!$D$240+SUMIF($D$193:$D$228,5,Decrements!BM$379:BM$414)*Inputs!$D$241+SUMIF($D$193:$D$228,6,Decrements!BM$379:BM$414)*Inputs!$D$242)/IF(currency=2,exr,1)/IF(nominal=TRUE,1,HLOOKUP(BH$5,$C$64:$V$66,3))</f>
        <v>170487.61368512554</v>
      </c>
      <c r="BI38" s="236">
        <f>(SUMIF(Decrements!$D$379:$D$414,1,Decrements!BN$379:BN$414)*Inputs!$D$237+SUMIF(Decrements!$D$379:$D$414,2,Decrements!BN$379:BN$414)*Inputs!$D$238+SUMIF(Decrements!$D$379:$D$414,3,Decrements!BN$379:BN$414)*Inputs!$D$239+SUMIF(Decrements!$D$379:$D$414,4,Decrements!BN$379:BN$414)*Inputs!$D$240+SUMIF($D$193:$D$228,5,Decrements!BN$379:BN$414)*Inputs!$D$241+SUMIF($D$193:$D$228,6,Decrements!BN$379:BN$414)*Inputs!$D$242)/IF(currency=2,exr,1)/IF(nominal=TRUE,1,HLOOKUP(BI$5,$C$64:$V$66,3))</f>
        <v>170640.35864499002</v>
      </c>
      <c r="BJ38" s="236">
        <f>(SUMIF(Decrements!$D$379:$D$414,1,Decrements!BO$379:BO$414)*Inputs!$D$237+SUMIF(Decrements!$D$379:$D$414,2,Decrements!BO$379:BO$414)*Inputs!$D$238+SUMIF(Decrements!$D$379:$D$414,3,Decrements!BO$379:BO$414)*Inputs!$D$239+SUMIF(Decrements!$D$379:$D$414,4,Decrements!BO$379:BO$414)*Inputs!$D$240+SUMIF($D$193:$D$228,5,Decrements!BO$379:BO$414)*Inputs!$D$241+SUMIF($D$193:$D$228,6,Decrements!BO$379:BO$414)*Inputs!$D$242)/IF(currency=2,exr,1)/IF(nominal=TRUE,1,HLOOKUP(BJ$5,$C$64:$V$66,3))</f>
        <v>170758.46378078332</v>
      </c>
      <c r="BK38" s="236">
        <f>(SUMIF(Decrements!$D$379:$D$414,1,Decrements!BP$379:BP$414)*Inputs!$D$237+SUMIF(Decrements!$D$379:$D$414,2,Decrements!BP$379:BP$414)*Inputs!$D$238+SUMIF(Decrements!$D$379:$D$414,3,Decrements!BP$379:BP$414)*Inputs!$D$239+SUMIF(Decrements!$D$379:$D$414,4,Decrements!BP$379:BP$414)*Inputs!$D$240+SUMIF($D$193:$D$228,5,Decrements!BP$379:BP$414)*Inputs!$D$241+SUMIF($D$193:$D$228,6,Decrements!BP$379:BP$414)*Inputs!$D$242)/IF(currency=2,exr,1)/IF(nominal=TRUE,1,HLOOKUP(BK$5,$C$64:$V$66,3))</f>
        <v>180566.68488704271</v>
      </c>
      <c r="BL38" s="236">
        <f>(SUMIF(Decrements!$D$379:$D$414,1,Decrements!BQ$379:BQ$414)*Inputs!$D$237+SUMIF(Decrements!$D$379:$D$414,2,Decrements!BQ$379:BQ$414)*Inputs!$D$238+SUMIF(Decrements!$D$379:$D$414,3,Decrements!BQ$379:BQ$414)*Inputs!$D$239+SUMIF(Decrements!$D$379:$D$414,4,Decrements!BQ$379:BQ$414)*Inputs!$D$240+SUMIF($D$193:$D$228,5,Decrements!BQ$379:BQ$414)*Inputs!$D$241+SUMIF($D$193:$D$228,6,Decrements!BQ$379:BQ$414)*Inputs!$D$242)/IF(currency=2,exr,1)/IF(nominal=TRUE,1,HLOOKUP(BL$5,$C$64:$V$66,3))</f>
        <v>180628.01473648296</v>
      </c>
      <c r="BM38" s="236">
        <f>(SUMIF(Decrements!$D$379:$D$414,1,Decrements!BR$379:BR$414)*Inputs!$D$237+SUMIF(Decrements!$D$379:$D$414,2,Decrements!BR$379:BR$414)*Inputs!$D$238+SUMIF(Decrements!$D$379:$D$414,3,Decrements!BR$379:BR$414)*Inputs!$D$239+SUMIF(Decrements!$D$379:$D$414,4,Decrements!BR$379:BR$414)*Inputs!$D$240+SUMIF($D$193:$D$228,5,Decrements!BR$379:BR$414)*Inputs!$D$241+SUMIF($D$193:$D$228,6,Decrements!BR$379:BR$414)*Inputs!$D$242)/IF(currency=2,exr,1)/IF(nominal=TRUE,1,HLOOKUP(BM$5,$C$64:$V$66,3))</f>
        <v>180660.39581363456</v>
      </c>
      <c r="BN38" s="236">
        <f>(SUMIF(Decrements!$D$379:$D$414,1,Decrements!BS$379:BS$414)*Inputs!$D$237+SUMIF(Decrements!$D$379:$D$414,2,Decrements!BS$379:BS$414)*Inputs!$D$238+SUMIF(Decrements!$D$379:$D$414,3,Decrements!BS$379:BS$414)*Inputs!$D$239+SUMIF(Decrements!$D$379:$D$414,4,Decrements!BS$379:BS$414)*Inputs!$D$240+SUMIF($D$193:$D$228,5,Decrements!BS$379:BS$414)*Inputs!$D$241+SUMIF($D$193:$D$228,6,Decrements!BS$379:BS$414)*Inputs!$D$242)/IF(currency=2,exr,1)/IF(nominal=TRUE,1,HLOOKUP(BN$5,$C$64:$V$66,3))</f>
        <v>180666.20671710142</v>
      </c>
      <c r="BO38" s="236">
        <f>(SUMIF(Decrements!$D$379:$D$414,1,Decrements!BT$379:BT$414)*Inputs!$D$237+SUMIF(Decrements!$D$379:$D$414,2,Decrements!BT$379:BT$414)*Inputs!$D$238+SUMIF(Decrements!$D$379:$D$414,3,Decrements!BT$379:BT$414)*Inputs!$D$239+SUMIF(Decrements!$D$379:$D$414,4,Decrements!BT$379:BT$414)*Inputs!$D$240+SUMIF($D$193:$D$228,5,Decrements!BT$379:BT$414)*Inputs!$D$241+SUMIF($D$193:$D$228,6,Decrements!BT$379:BT$414)*Inputs!$D$242)/IF(currency=2,exr,1)/IF(nominal=TRUE,1,HLOOKUP(BO$5,$C$64:$V$66,3))</f>
        <v>190927.70515443472</v>
      </c>
      <c r="BP38" s="236">
        <f>(SUMIF(Decrements!$D$379:$D$414,1,Decrements!BU$379:BU$414)*Inputs!$D$237+SUMIF(Decrements!$D$379:$D$414,2,Decrements!BU$379:BU$414)*Inputs!$D$238+SUMIF(Decrements!$D$379:$D$414,3,Decrements!BU$379:BU$414)*Inputs!$D$239+SUMIF(Decrements!$D$379:$D$414,4,Decrements!BU$379:BU$414)*Inputs!$D$240+SUMIF($D$193:$D$228,5,Decrements!BU$379:BU$414)*Inputs!$D$241+SUMIF($D$193:$D$228,6,Decrements!BU$379:BU$414)*Inputs!$D$242)/IF(currency=2,exr,1)/IF(nominal=TRUE,1,HLOOKUP(BP$5,$C$64:$V$66,3))</f>
        <v>190885.97789153876</v>
      </c>
      <c r="BQ38" s="236">
        <f>(SUMIF(Decrements!$D$379:$D$414,1,Decrements!BV$379:BV$414)*Inputs!$D$237+SUMIF(Decrements!$D$379:$D$414,2,Decrements!BV$379:BV$414)*Inputs!$D$238+SUMIF(Decrements!$D$379:$D$414,3,Decrements!BV$379:BV$414)*Inputs!$D$239+SUMIF(Decrements!$D$379:$D$414,4,Decrements!BV$379:BV$414)*Inputs!$D$240+SUMIF($D$193:$D$228,5,Decrements!BV$379:BV$414)*Inputs!$D$241+SUMIF($D$193:$D$228,6,Decrements!BV$379:BV$414)*Inputs!$D$242)/IF(currency=2,exr,1)/IF(nominal=TRUE,1,HLOOKUP(BQ$5,$C$64:$V$66,3))</f>
        <v>190822.90779465539</v>
      </c>
      <c r="BR38" s="236">
        <f>(SUMIF(Decrements!$D$379:$D$414,1,Decrements!BW$379:BW$414)*Inputs!$D$237+SUMIF(Decrements!$D$379:$D$414,2,Decrements!BW$379:BW$414)*Inputs!$D$238+SUMIF(Decrements!$D$379:$D$414,3,Decrements!BW$379:BW$414)*Inputs!$D$239+SUMIF(Decrements!$D$379:$D$414,4,Decrements!BW$379:BW$414)*Inputs!$D$240+SUMIF($D$193:$D$228,5,Decrements!BW$379:BW$414)*Inputs!$D$241+SUMIF($D$193:$D$228,6,Decrements!BW$379:BW$414)*Inputs!$D$242)/IF(currency=2,exr,1)/IF(nominal=TRUE,1,HLOOKUP(BR$5,$C$64:$V$66,3))</f>
        <v>190740.57411057618</v>
      </c>
      <c r="BS38" s="236">
        <f>(SUMIF(Decrements!$D$379:$D$414,1,Decrements!BX$379:BX$414)*Inputs!$D$237+SUMIF(Decrements!$D$379:$D$414,2,Decrements!BX$379:BX$414)*Inputs!$D$238+SUMIF(Decrements!$D$379:$D$414,3,Decrements!BX$379:BX$414)*Inputs!$D$239+SUMIF(Decrements!$D$379:$D$414,4,Decrements!BX$379:BX$414)*Inputs!$D$240+SUMIF($D$193:$D$228,5,Decrements!BX$379:BX$414)*Inputs!$D$241+SUMIF($D$193:$D$228,6,Decrements!BX$379:BX$414)*Inputs!$D$242)/IF(currency=2,exr,1)/IF(nominal=TRUE,1,HLOOKUP(BS$5,$C$64:$V$66,3))</f>
        <v>201489.57371869817</v>
      </c>
      <c r="BT38" s="236">
        <f>(SUMIF(Decrements!$D$379:$D$414,1,Decrements!BY$379:BY$414)*Inputs!$D$237+SUMIF(Decrements!$D$379:$D$414,2,Decrements!BY$379:BY$414)*Inputs!$D$238+SUMIF(Decrements!$D$379:$D$414,3,Decrements!BY$379:BY$414)*Inputs!$D$239+SUMIF(Decrements!$D$379:$D$414,4,Decrements!BY$379:BY$414)*Inputs!$D$240+SUMIF($D$193:$D$228,5,Decrements!BY$379:BY$414)*Inputs!$D$241+SUMIF($D$193:$D$228,6,Decrements!BY$379:BY$414)*Inputs!$D$242)/IF(currency=2,exr,1)/IF(nominal=TRUE,1,HLOOKUP(BT$5,$C$64:$V$66,3))</f>
        <v>201368.6997416401</v>
      </c>
      <c r="BU38" s="236">
        <f>(SUMIF(Decrements!$D$379:$D$414,1,Decrements!BZ$379:BZ$414)*Inputs!$D$237+SUMIF(Decrements!$D$379:$D$414,2,Decrements!BZ$379:BZ$414)*Inputs!$D$238+SUMIF(Decrements!$D$379:$D$414,3,Decrements!BZ$379:BZ$414)*Inputs!$D$239+SUMIF(Decrements!$D$379:$D$414,4,Decrements!BZ$379:BZ$414)*Inputs!$D$240+SUMIF($D$193:$D$228,5,Decrements!BZ$379:BZ$414)*Inputs!$D$241+SUMIF($D$193:$D$228,6,Decrements!BZ$379:BZ$414)*Inputs!$D$242)/IF(currency=2,exr,1)/IF(nominal=TRUE,1,HLOOKUP(BU$5,$C$64:$V$66,3))</f>
        <v>201233.08276377484</v>
      </c>
      <c r="BV38" s="236">
        <f>(SUMIF(Decrements!$D$379:$D$414,1,Decrements!CA$379:CA$414)*Inputs!$D$237+SUMIF(Decrements!$D$379:$D$414,2,Decrements!CA$379:CA$414)*Inputs!$D$238+SUMIF(Decrements!$D$379:$D$414,3,Decrements!CA$379:CA$414)*Inputs!$D$239+SUMIF(Decrements!$D$379:$D$414,4,Decrements!CA$379:CA$414)*Inputs!$D$240+SUMIF($D$193:$D$228,5,Decrements!CA$379:CA$414)*Inputs!$D$241+SUMIF($D$193:$D$228,6,Decrements!CA$379:CA$414)*Inputs!$D$242)/IF(currency=2,exr,1)/IF(nominal=TRUE,1,HLOOKUP(BV$5,$C$64:$V$66,3))</f>
        <v>201084.37890441038</v>
      </c>
      <c r="BW38" s="236">
        <f>(SUMIF(Decrements!$D$379:$D$414,1,Decrements!CB$379:CB$414)*Inputs!$D$237+SUMIF(Decrements!$D$379:$D$414,2,Decrements!CB$379:CB$414)*Inputs!$D$238+SUMIF(Decrements!$D$379:$D$414,3,Decrements!CB$379:CB$414)*Inputs!$D$239+SUMIF(Decrements!$D$379:$D$414,4,Decrements!CB$379:CB$414)*Inputs!$D$240+SUMIF($D$193:$D$228,5,Decrements!CB$379:CB$414)*Inputs!$D$241+SUMIF($D$193:$D$228,6,Decrements!CB$379:CB$414)*Inputs!$D$242)/IF(currency=2,exr,1)/IF(nominal=TRUE,1,HLOOKUP(BW$5,$C$64:$V$66,3))</f>
        <v>212357.94824263096</v>
      </c>
      <c r="BX38" s="236">
        <f>(SUMIF(Decrements!$D$379:$D$414,1,Decrements!CC$379:CC$414)*Inputs!$D$237+SUMIF(Decrements!$D$379:$D$414,2,Decrements!CC$379:CC$414)*Inputs!$D$238+SUMIF(Decrements!$D$379:$D$414,3,Decrements!CC$379:CC$414)*Inputs!$D$239+SUMIF(Decrements!$D$379:$D$414,4,Decrements!CC$379:CC$414)*Inputs!$D$240+SUMIF($D$193:$D$228,5,Decrements!CC$379:CC$414)*Inputs!$D$241+SUMIF($D$193:$D$228,6,Decrements!CC$379:CC$414)*Inputs!$D$242)/IF(currency=2,exr,1)/IF(nominal=TRUE,1,HLOOKUP(BX$5,$C$64:$V$66,3))</f>
        <v>212178.4088928636</v>
      </c>
      <c r="BY38" s="236">
        <f>(SUMIF(Decrements!$D$379:$D$414,1,Decrements!CD$379:CD$414)*Inputs!$D$237+SUMIF(Decrements!$D$379:$D$414,2,Decrements!CD$379:CD$414)*Inputs!$D$238+SUMIF(Decrements!$D$379:$D$414,3,Decrements!CD$379:CD$414)*Inputs!$D$239+SUMIF(Decrements!$D$379:$D$414,4,Decrements!CD$379:CD$414)*Inputs!$D$240+SUMIF($D$193:$D$228,5,Decrements!CD$379:CD$414)*Inputs!$D$241+SUMIF($D$193:$D$228,6,Decrements!CD$379:CD$414)*Inputs!$D$242)/IF(currency=2,exr,1)/IF(nominal=TRUE,1,HLOOKUP(BY$5,$C$64:$V$66,3))</f>
        <v>211989.42387580377</v>
      </c>
      <c r="BZ38" s="236">
        <f>(SUMIF(Decrements!$D$379:$D$414,1,Decrements!CE$379:CE$414)*Inputs!$D$237+SUMIF(Decrements!$D$379:$D$414,2,Decrements!CE$379:CE$414)*Inputs!$D$238+SUMIF(Decrements!$D$379:$D$414,3,Decrements!CE$379:CE$414)*Inputs!$D$239+SUMIF(Decrements!$D$379:$D$414,4,Decrements!CE$379:CE$414)*Inputs!$D$240+SUMIF($D$193:$D$228,5,Decrements!CE$379:CE$414)*Inputs!$D$241+SUMIF($D$193:$D$228,6,Decrements!CE$379:CE$414)*Inputs!$D$242)/IF(currency=2,exr,1)/IF(nominal=TRUE,1,HLOOKUP(BZ$5,$C$64:$V$66,3))</f>
        <v>211792.26508475415</v>
      </c>
      <c r="CA38" s="236">
        <f>(SUMIF(Decrements!$D$379:$D$414,1,Decrements!CF$379:CF$414)*Inputs!$D$237+SUMIF(Decrements!$D$379:$D$414,2,Decrements!CF$379:CF$414)*Inputs!$D$238+SUMIF(Decrements!$D$379:$D$414,3,Decrements!CF$379:CF$414)*Inputs!$D$239+SUMIF(Decrements!$D$379:$D$414,4,Decrements!CF$379:CF$414)*Inputs!$D$240+SUMIF($D$193:$D$228,5,Decrements!CF$379:CF$414)*Inputs!$D$241+SUMIF($D$193:$D$228,6,Decrements!CF$379:CF$414)*Inputs!$D$242)/IF(currency=2,exr,1)/IF(nominal=TRUE,1,HLOOKUP(CA$5,$C$64:$V$66,3))</f>
        <v>223628.78200846948</v>
      </c>
      <c r="CB38" s="236">
        <f>(SUMIF(Decrements!$D$379:$D$414,1,Decrements!CG$379:CG$414)*Inputs!$D$237+SUMIF(Decrements!$D$379:$D$414,2,Decrements!CG$379:CG$414)*Inputs!$D$238+SUMIF(Decrements!$D$379:$D$414,3,Decrements!CG$379:CG$414)*Inputs!$D$239+SUMIF(Decrements!$D$379:$D$414,4,Decrements!CG$379:CG$414)*Inputs!$D$240+SUMIF($D$193:$D$228,5,Decrements!CG$379:CG$414)*Inputs!$D$241+SUMIF($D$193:$D$228,6,Decrements!CG$379:CG$414)*Inputs!$D$242)/IF(currency=2,exr,1)/IF(nominal=TRUE,1,HLOOKUP(CB$5,$C$64:$V$66,3))</f>
        <v>223407.08030977356</v>
      </c>
      <c r="CC38" s="236">
        <f>(SUMIF(Decrements!$D$379:$D$414,1,Decrements!CH$379:CH$414)*Inputs!$D$237+SUMIF(Decrements!$D$379:$D$414,2,Decrements!CH$379:CH$414)*Inputs!$D$238+SUMIF(Decrements!$D$379:$D$414,3,Decrements!CH$379:CH$414)*Inputs!$D$239+SUMIF(Decrements!$D$379:$D$414,4,Decrements!CH$379:CH$414)*Inputs!$D$240+SUMIF($D$193:$D$228,5,Decrements!CH$379:CH$414)*Inputs!$D$241+SUMIF($D$193:$D$228,6,Decrements!CH$379:CH$414)*Inputs!$D$242)/IF(currency=2,exr,1)/IF(nominal=TRUE,1,HLOOKUP(CC$5,$C$64:$V$66,3))</f>
        <v>223180.0930784267</v>
      </c>
      <c r="CD38" s="236">
        <f>(SUMIF(Decrements!$D$379:$D$414,1,Decrements!CI$379:CI$414)*Inputs!$D$237+SUMIF(Decrements!$D$379:$D$414,2,Decrements!CI$379:CI$414)*Inputs!$D$238+SUMIF(Decrements!$D$379:$D$414,3,Decrements!CI$379:CI$414)*Inputs!$D$239+SUMIF(Decrements!$D$379:$D$414,4,Decrements!CI$379:CI$414)*Inputs!$D$240+SUMIF($D$193:$D$228,5,Decrements!CI$379:CI$414)*Inputs!$D$241+SUMIF($D$193:$D$228,6,Decrements!CI$379:CI$414)*Inputs!$D$242)/IF(currency=2,exr,1)/IF(nominal=TRUE,1,HLOOKUP(CD$5,$C$64:$V$66,3))</f>
        <v>222948.78095959054</v>
      </c>
      <c r="CE38" s="1026">
        <f t="shared" si="16"/>
        <v>13697225.339833703</v>
      </c>
      <c r="CF38" s="94">
        <f t="shared" si="17"/>
        <v>0.10219449207766611</v>
      </c>
    </row>
    <row r="39" spans="2:85">
      <c r="B39" s="113">
        <v>5</v>
      </c>
      <c r="C39" s="236">
        <f>(SUMIF(Decrements!$D$419:$D$454,1,Decrements!H$419:H$454)*Inputs!$D$237+SUMIF(Decrements!$D$419:$D$454,2,Decrements!H$419:H$454)*Inputs!$D$238+SUMIF(Decrements!$D$419:$D$454,3,Decrements!H$419:H$454)*Inputs!$D$239+SUMIF(Decrements!$D$419:$D$454,4,Decrements!H$419:H$454)*Inputs!$D$240+SUMIF(Decrements!$D$419:$D$454,5,Decrements!H$419:H$454)*Inputs!$D$241+SUMIF(Decrements!$D$419:$D$454,6,Decrements!H$419:H$454)*Inputs!$D$242)/IF(currency=2,exr,1)/IF(nominal=TRUE,1,HLOOKUP(C$5,$C$64:$V$66,3))</f>
        <v>2363853.8035919252</v>
      </c>
      <c r="D39" s="236">
        <f>(SUMIF(Decrements!$D$419:$D$454,1,Decrements!I$419:I$454)*Inputs!$D$237+SUMIF(Decrements!$D$419:$D$454,2,Decrements!I$419:I$454)*Inputs!$D$238+SUMIF(Decrements!$D$419:$D$454,3,Decrements!I$419:I$454)*Inputs!$D$239+SUMIF(Decrements!$D$419:$D$454,4,Decrements!I$419:I$454)*Inputs!$D$240+SUMIF(Decrements!$D$419:$D$454,5,Decrements!I$419:I$454)*Inputs!$D$241+SUMIF(Decrements!$D$419:$D$454,6,Decrements!I$419:I$454)*Inputs!$D$242)/IF(currency=2,exr,1)/IF(nominal=TRUE,1,HLOOKUP(D$5,$C$64:$V$66,3))</f>
        <v>3078982.1538332803</v>
      </c>
      <c r="E39" s="236">
        <f>(SUMIF(Decrements!$D$419:$D$454,1,Decrements!J$419:J$454)*Inputs!$D$237+SUMIF(Decrements!$D$419:$D$454,2,Decrements!J$419:J$454)*Inputs!$D$238+SUMIF(Decrements!$D$419:$D$454,3,Decrements!J$419:J$454)*Inputs!$D$239+SUMIF(Decrements!$D$419:$D$454,4,Decrements!J$419:J$454)*Inputs!$D$240+SUMIF(Decrements!$D$419:$D$454,5,Decrements!J$419:J$454)*Inputs!$D$241+SUMIF(Decrements!$D$419:$D$454,6,Decrements!J$419:J$454)*Inputs!$D$242)/IF(currency=2,exr,1)/IF(nominal=TRUE,1,HLOOKUP(E$5,$C$64:$V$66,3))</f>
        <v>3581197.4714968991</v>
      </c>
      <c r="F39" s="236">
        <f>(SUMIF(Decrements!$D$419:$D$454,1,Decrements!K$419:K$454)*Inputs!$D$237+SUMIF(Decrements!$D$419:$D$454,2,Decrements!K$419:K$454)*Inputs!$D$238+SUMIF(Decrements!$D$419:$D$454,3,Decrements!K$419:K$454)*Inputs!$D$239+SUMIF(Decrements!$D$419:$D$454,4,Decrements!K$419:K$454)*Inputs!$D$240+SUMIF(Decrements!$D$419:$D$454,5,Decrements!K$419:K$454)*Inputs!$D$241+SUMIF(Decrements!$D$419:$D$454,6,Decrements!K$419:K$454)*Inputs!$D$242)/IF(currency=2,exr,1)/IF(nominal=TRUE,1,HLOOKUP(F$5,$C$64:$V$66,3))</f>
        <v>3920080.8190851067</v>
      </c>
      <c r="G39" s="236">
        <f>(SUMIF(Decrements!$D$419:$D$454,1,Decrements!L$419:L$454)*Inputs!$D$237+SUMIF(Decrements!$D$419:$D$454,2,Decrements!L$419:L$454)*Inputs!$D$238+SUMIF(Decrements!$D$419:$D$454,3,Decrements!L$419:L$454)*Inputs!$D$239+SUMIF(Decrements!$D$419:$D$454,4,Decrements!L$419:L$454)*Inputs!$D$240+SUMIF(Decrements!$D$419:$D$454,5,Decrements!L$419:L$454)*Inputs!$D$241+SUMIF(Decrements!$D$419:$D$454,6,Decrements!L$419:L$454)*Inputs!$D$242)/IF(currency=2,exr,1)/IF(nominal=TRUE,1,HLOOKUP(G$5,$C$64:$V$66,3))</f>
        <v>3916941.4535865053</v>
      </c>
      <c r="H39" s="236">
        <f>(SUMIF(Decrements!$D$419:$D$454,1,Decrements!M$419:M$454)*Inputs!$D$237+SUMIF(Decrements!$D$419:$D$454,2,Decrements!M$419:M$454)*Inputs!$D$238+SUMIF(Decrements!$D$419:$D$454,3,Decrements!M$419:M$454)*Inputs!$D$239+SUMIF(Decrements!$D$419:$D$454,4,Decrements!M$419:M$454)*Inputs!$D$240+SUMIF(Decrements!$D$419:$D$454,5,Decrements!M$419:M$454)*Inputs!$D$241+SUMIF(Decrements!$D$419:$D$454,6,Decrements!M$419:M$454)*Inputs!$D$242)/IF(currency=2,exr,1)/IF(nominal=TRUE,1,HLOOKUP(H$5,$C$64:$V$66,3))</f>
        <v>3563364.4534327341</v>
      </c>
      <c r="I39" s="236">
        <f>(SUMIF(Decrements!$D$419:$D$454,1,Decrements!N$419:N$454)*Inputs!$D$237+SUMIF(Decrements!$D$419:$D$454,2,Decrements!N$419:N$454)*Inputs!$D$238+SUMIF(Decrements!$D$419:$D$454,3,Decrements!N$419:N$454)*Inputs!$D$239+SUMIF(Decrements!$D$419:$D$454,4,Decrements!N$419:N$454)*Inputs!$D$240+SUMIF(Decrements!$D$419:$D$454,5,Decrements!N$419:N$454)*Inputs!$D$241+SUMIF(Decrements!$D$419:$D$454,6,Decrements!N$419:N$454)*Inputs!$D$242)/IF(currency=2,exr,1)/IF(nominal=TRUE,1,HLOOKUP(I$5,$C$64:$V$66,3))</f>
        <v>3252769.1429084176</v>
      </c>
      <c r="J39" s="236">
        <f>(SUMIF(Decrements!$D$419:$D$454,1,Decrements!O$419:O$454)*Inputs!$D$237+SUMIF(Decrements!$D$419:$D$454,2,Decrements!O$419:O$454)*Inputs!$D$238+SUMIF(Decrements!$D$419:$D$454,3,Decrements!O$419:O$454)*Inputs!$D$239+SUMIF(Decrements!$D$419:$D$454,4,Decrements!O$419:O$454)*Inputs!$D$240+SUMIF(Decrements!$D$419:$D$454,5,Decrements!O$419:O$454)*Inputs!$D$241+SUMIF(Decrements!$D$419:$D$454,6,Decrements!O$419:O$454)*Inputs!$D$242)/IF(currency=2,exr,1)/IF(nominal=TRUE,1,HLOOKUP(J$5,$C$64:$V$66,3))</f>
        <v>2980488.5400568354</v>
      </c>
      <c r="K39" s="236">
        <f>(SUMIF(Decrements!$D$419:$D$454,1,Decrements!P$419:P$454)*Inputs!$D$237+SUMIF(Decrements!$D$419:$D$454,2,Decrements!P$419:P$454)*Inputs!$D$238+SUMIF(Decrements!$D$419:$D$454,3,Decrements!P$419:P$454)*Inputs!$D$239+SUMIF(Decrements!$D$419:$D$454,4,Decrements!P$419:P$454)*Inputs!$D$240+SUMIF(Decrements!$D$419:$D$454,5,Decrements!P$419:P$454)*Inputs!$D$241+SUMIF(Decrements!$D$419:$D$454,6,Decrements!P$419:P$454)*Inputs!$D$242)/IF(currency=2,exr,1)/IF(nominal=TRUE,1,HLOOKUP(K$5,$C$64:$V$66,3))</f>
        <v>2720291.41992951</v>
      </c>
      <c r="L39" s="236">
        <f>(SUMIF(Decrements!$D$419:$D$454,1,Decrements!Q$419:Q$454)*Inputs!$D$237+SUMIF(Decrements!$D$419:$D$454,2,Decrements!Q$419:Q$454)*Inputs!$D$238+SUMIF(Decrements!$D$419:$D$454,3,Decrements!Q$419:Q$454)*Inputs!$D$239+SUMIF(Decrements!$D$419:$D$454,4,Decrements!Q$419:Q$454)*Inputs!$D$240+SUMIF(Decrements!$D$419:$D$454,5,Decrements!Q$419:Q$454)*Inputs!$D$241+SUMIF(Decrements!$D$419:$D$454,6,Decrements!Q$419:Q$454)*Inputs!$D$242)/IF(currency=2,exr,1)/IF(nominal=TRUE,1,HLOOKUP(L$5,$C$64:$V$66,3))</f>
        <v>2466001.1808394049</v>
      </c>
      <c r="M39" s="236">
        <f>(SUMIF(Decrements!$D$419:$D$454,1,Decrements!R$419:R$454)*Inputs!$D$237+SUMIF(Decrements!$D$419:$D$454,2,Decrements!R$419:R$454)*Inputs!$D$238+SUMIF(Decrements!$D$419:$D$454,3,Decrements!R$419:R$454)*Inputs!$D$239+SUMIF(Decrements!$D$419:$D$454,4,Decrements!R$419:R$454)*Inputs!$D$240+SUMIF(Decrements!$D$419:$D$454,5,Decrements!R$419:R$454)*Inputs!$D$241+SUMIF(Decrements!$D$419:$D$454,6,Decrements!R$419:R$454)*Inputs!$D$242)/IF(currency=2,exr,1)/IF(nominal=TRUE,1,HLOOKUP(M$5,$C$64:$V$66,3))</f>
        <v>2215246.030195571</v>
      </c>
      <c r="N39" s="236">
        <f>(SUMIF(Decrements!$D$419:$D$454,1,Decrements!S$419:S$454)*Inputs!$D$237+SUMIF(Decrements!$D$419:$D$454,2,Decrements!S$419:S$454)*Inputs!$D$238+SUMIF(Decrements!$D$419:$D$454,3,Decrements!S$419:S$454)*Inputs!$D$239+SUMIF(Decrements!$D$419:$D$454,4,Decrements!S$419:S$454)*Inputs!$D$240+SUMIF(Decrements!$D$419:$D$454,5,Decrements!S$419:S$454)*Inputs!$D$241+SUMIF(Decrements!$D$419:$D$454,6,Decrements!S$419:S$454)*Inputs!$D$242)/IF(currency=2,exr,1)/IF(nominal=TRUE,1,HLOOKUP(N$5,$C$64:$V$66,3))</f>
        <v>1997456.2258927363</v>
      </c>
      <c r="O39" s="236">
        <f>(SUMIF(Decrements!$D$419:$D$454,1,Decrements!T$419:T$454)*Inputs!$D$237+SUMIF(Decrements!$D$419:$D$454,2,Decrements!T$419:T$454)*Inputs!$D$238+SUMIF(Decrements!$D$419:$D$454,3,Decrements!T$419:T$454)*Inputs!$D$239+SUMIF(Decrements!$D$419:$D$454,4,Decrements!T$419:T$454)*Inputs!$D$240+SUMIF(Decrements!$D$419:$D$454,5,Decrements!T$419:T$454)*Inputs!$D$241+SUMIF(Decrements!$D$419:$D$454,6,Decrements!T$419:T$454)*Inputs!$D$242)/IF(currency=2,exr,1)/IF(nominal=TRUE,1,HLOOKUP(O$5,$C$64:$V$66,3))</f>
        <v>1761509.5500393126</v>
      </c>
      <c r="P39" s="236">
        <f>(SUMIF(Decrements!$D$419:$D$454,1,Decrements!U$419:U$454)*Inputs!$D$237+SUMIF(Decrements!$D$419:$D$454,2,Decrements!U$419:U$454)*Inputs!$D$238+SUMIF(Decrements!$D$419:$D$454,3,Decrements!U$419:U$454)*Inputs!$D$239+SUMIF(Decrements!$D$419:$D$454,4,Decrements!U$419:U$454)*Inputs!$D$240+SUMIF(Decrements!$D$419:$D$454,5,Decrements!U$419:U$454)*Inputs!$D$241+SUMIF(Decrements!$D$419:$D$454,6,Decrements!U$419:U$454)*Inputs!$D$242)/IF(currency=2,exr,1)/IF(nominal=TRUE,1,HLOOKUP(P$5,$C$64:$V$66,3))</f>
        <v>1489947.5726747974</v>
      </c>
      <c r="Q39" s="236">
        <f>(SUMIF(Decrements!$D$419:$D$454,1,Decrements!V$419:V$454)*Inputs!$D$237+SUMIF(Decrements!$D$419:$D$454,2,Decrements!V$419:V$454)*Inputs!$D$238+SUMIF(Decrements!$D$419:$D$454,3,Decrements!V$419:V$454)*Inputs!$D$239+SUMIF(Decrements!$D$419:$D$454,4,Decrements!V$419:V$454)*Inputs!$D$240+SUMIF(Decrements!$D$419:$D$454,5,Decrements!V$419:V$454)*Inputs!$D$241+SUMIF(Decrements!$D$419:$D$454,6,Decrements!V$419:V$454)*Inputs!$D$242)/IF(currency=2,exr,1)/IF(nominal=TRUE,1,HLOOKUP(Q$5,$C$64:$V$66,3))</f>
        <v>1259852.6621452314</v>
      </c>
      <c r="R39" s="236">
        <f>(SUMIF(Decrements!$D$419:$D$454,1,Decrements!W$419:W$454)*Inputs!$D$237+SUMIF(Decrements!$D$419:$D$454,2,Decrements!W$419:W$454)*Inputs!$D$238+SUMIF(Decrements!$D$419:$D$454,3,Decrements!W$419:W$454)*Inputs!$D$239+SUMIF(Decrements!$D$419:$D$454,4,Decrements!W$419:W$454)*Inputs!$D$240+SUMIF(Decrements!$D$419:$D$454,5,Decrements!W$419:W$454)*Inputs!$D$241+SUMIF(Decrements!$D$419:$D$454,6,Decrements!W$419:W$454)*Inputs!$D$242)/IF(currency=2,exr,1)/IF(nominal=TRUE,1,HLOOKUP(R$5,$C$64:$V$66,3))</f>
        <v>1074502.1331486104</v>
      </c>
      <c r="S39" s="236">
        <f>(SUMIF(Decrements!$D$419:$D$454,1,Decrements!X$419:X$454)*Inputs!$D$237+SUMIF(Decrements!$D$419:$D$454,2,Decrements!X$419:X$454)*Inputs!$D$238+SUMIF(Decrements!$D$419:$D$454,3,Decrements!X$419:X$454)*Inputs!$D$239+SUMIF(Decrements!$D$419:$D$454,4,Decrements!X$419:X$454)*Inputs!$D$240+SUMIF(Decrements!$D$419:$D$454,5,Decrements!X$419:X$454)*Inputs!$D$241+SUMIF(Decrements!$D$419:$D$454,6,Decrements!X$419:X$454)*Inputs!$D$242)/IF(currency=2,exr,1)/IF(nominal=TRUE,1,HLOOKUP(S$5,$C$64:$V$66,3))</f>
        <v>892384.55949182191</v>
      </c>
      <c r="T39" s="236">
        <f>(SUMIF(Decrements!$D$419:$D$454,1,Decrements!Y$419:Y$454)*Inputs!$D$237+SUMIF(Decrements!$D$419:$D$454,2,Decrements!Y$419:Y$454)*Inputs!$D$238+SUMIF(Decrements!$D$419:$D$454,3,Decrements!Y$419:Y$454)*Inputs!$D$239+SUMIF(Decrements!$D$419:$D$454,4,Decrements!Y$419:Y$454)*Inputs!$D$240+SUMIF(Decrements!$D$419:$D$454,5,Decrements!Y$419:Y$454)*Inputs!$D$241+SUMIF(Decrements!$D$419:$D$454,6,Decrements!Y$419:Y$454)*Inputs!$D$242)/IF(currency=2,exr,1)/IF(nominal=TRUE,1,HLOOKUP(T$5,$C$64:$V$66,3))</f>
        <v>790678.06308790576</v>
      </c>
      <c r="U39" s="236">
        <f>(SUMIF(Decrements!$D$419:$D$454,1,Decrements!Z$419:Z$454)*Inputs!$D$237+SUMIF(Decrements!$D$419:$D$454,2,Decrements!Z$419:Z$454)*Inputs!$D$238+SUMIF(Decrements!$D$419:$D$454,3,Decrements!Z$419:Z$454)*Inputs!$D$239+SUMIF(Decrements!$D$419:$D$454,4,Decrements!Z$419:Z$454)*Inputs!$D$240+SUMIF(Decrements!$D$419:$D$454,5,Decrements!Z$419:Z$454)*Inputs!$D$241+SUMIF(Decrements!$D$419:$D$454,6,Decrements!Z$419:Z$454)*Inputs!$D$242)/IF(currency=2,exr,1)/IF(nominal=TRUE,1,HLOOKUP(U$5,$C$64:$V$66,3))</f>
        <v>716111.88732709142</v>
      </c>
      <c r="V39" s="236">
        <f>(SUMIF(Decrements!$D$419:$D$454,1,Decrements!AA$419:AA$454)*Inputs!$D$237+SUMIF(Decrements!$D$419:$D$454,2,Decrements!AA$419:AA$454)*Inputs!$D$238+SUMIF(Decrements!$D$419:$D$454,3,Decrements!AA$419:AA$454)*Inputs!$D$239+SUMIF(Decrements!$D$419:$D$454,4,Decrements!AA$419:AA$454)*Inputs!$D$240+SUMIF(Decrements!$D$419:$D$454,5,Decrements!AA$419:AA$454)*Inputs!$D$241+SUMIF(Decrements!$D$419:$D$454,6,Decrements!AA$419:AA$454)*Inputs!$D$242)/IF(currency=2,exr,1)/IF(nominal=TRUE,1,HLOOKUP(V$5,$C$64:$V$66,3))</f>
        <v>662168.16657781112</v>
      </c>
      <c r="W39" s="236">
        <f>(SUMIF(Decrements!$D$419:$D$454,1,Decrements!AB$419:AB$454)*Inputs!$D$237+SUMIF(Decrements!$D$419:$D$454,2,Decrements!AB$419:AB$454)*Inputs!$D$238+SUMIF(Decrements!$D$419:$D$454,3,Decrements!AB$419:AB$454)*Inputs!$D$239+SUMIF(Decrements!$D$419:$D$454,4,Decrements!AB$419:AB$454)*Inputs!$D$240+SUMIF(Decrements!$D$419:$D$454,5,Decrements!AB$419:AB$454)*Inputs!$D$241+SUMIF(Decrements!$D$419:$D$454,6,Decrements!AB$419:AB$454)*Inputs!$D$242)/IF(currency=2,exr,1)/IF(nominal=TRUE,1,HLOOKUP(W$5,$C$64:$V$66,3))</f>
        <v>581202.53015460726</v>
      </c>
      <c r="X39" s="236">
        <f>(SUMIF(Decrements!$D$419:$D$454,1,Decrements!AC$419:AC$454)*Inputs!$D$237+SUMIF(Decrements!$D$419:$D$454,2,Decrements!AC$419:AC$454)*Inputs!$D$238+SUMIF(Decrements!$D$419:$D$454,3,Decrements!AC$419:AC$454)*Inputs!$D$239+SUMIF(Decrements!$D$419:$D$454,4,Decrements!AC$419:AC$454)*Inputs!$D$240+SUMIF(Decrements!$D$419:$D$454,5,Decrements!AC$419:AC$454)*Inputs!$D$241+SUMIF(Decrements!$D$419:$D$454,6,Decrements!AC$419:AC$454)*Inputs!$D$242)/IF(currency=2,exr,1)/IF(nominal=TRUE,1,HLOOKUP(X$5,$C$64:$V$66,3))</f>
        <v>560570.42122046149</v>
      </c>
      <c r="Y39" s="236">
        <f>(SUMIF(Decrements!$D$419:$D$454,1,Decrements!AD$419:AD$454)*Inputs!$D$237+SUMIF(Decrements!$D$419:$D$454,2,Decrements!AD$419:AD$454)*Inputs!$D$238+SUMIF(Decrements!$D$419:$D$454,3,Decrements!AD$419:AD$454)*Inputs!$D$239+SUMIF(Decrements!$D$419:$D$454,4,Decrements!AD$419:AD$454)*Inputs!$D$240+SUMIF(Decrements!$D$419:$D$454,5,Decrements!AD$419:AD$454)*Inputs!$D$241+SUMIF(Decrements!$D$419:$D$454,6,Decrements!AD$419:AD$454)*Inputs!$D$242)/IF(currency=2,exr,1)/IF(nominal=TRUE,1,HLOOKUP(Y$5,$C$64:$V$66,3))</f>
        <v>552190.05360455345</v>
      </c>
      <c r="Z39" s="236">
        <f>(SUMIF(Decrements!$D$419:$D$454,1,Decrements!AE$419:AE$454)*Inputs!$D$237+SUMIF(Decrements!$D$419:$D$454,2,Decrements!AE$419:AE$454)*Inputs!$D$238+SUMIF(Decrements!$D$419:$D$454,3,Decrements!AE$419:AE$454)*Inputs!$D$239+SUMIF(Decrements!$D$419:$D$454,4,Decrements!AE$419:AE$454)*Inputs!$D$240+SUMIF(Decrements!$D$419:$D$454,5,Decrements!AE$419:AE$454)*Inputs!$D$241+SUMIF(Decrements!$D$419:$D$454,6,Decrements!AE$419:AE$454)*Inputs!$D$242)/IF(currency=2,exr,1)/IF(nominal=TRUE,1,HLOOKUP(Z$5,$C$64:$V$66,3))</f>
        <v>548356.75113768096</v>
      </c>
      <c r="AA39" s="236">
        <f>(SUMIF(Decrements!$D$419:$D$454,1,Decrements!AF$419:AF$454)*Inputs!$D$237+SUMIF(Decrements!$D$419:$D$454,2,Decrements!AF$419:AF$454)*Inputs!$D$238+SUMIF(Decrements!$D$419:$D$454,3,Decrements!AF$419:AF$454)*Inputs!$D$239+SUMIF(Decrements!$D$419:$D$454,4,Decrements!AF$419:AF$454)*Inputs!$D$240+SUMIF(Decrements!$D$419:$D$454,5,Decrements!AF$419:AF$454)*Inputs!$D$241+SUMIF(Decrements!$D$419:$D$454,6,Decrements!AF$419:AF$454)*Inputs!$D$242)/IF(currency=2,exr,1)/IF(nominal=TRUE,1,HLOOKUP(AA$5,$C$64:$V$66,3))</f>
        <v>491205.6697761782</v>
      </c>
      <c r="AB39" s="236">
        <f>(SUMIF(Decrements!$D$419:$D$454,1,Decrements!AG$419:AG$454)*Inputs!$D$237+SUMIF(Decrements!$D$419:$D$454,2,Decrements!AG$419:AG$454)*Inputs!$D$238+SUMIF(Decrements!$D$419:$D$454,3,Decrements!AG$419:AG$454)*Inputs!$D$239+SUMIF(Decrements!$D$419:$D$454,4,Decrements!AG$419:AG$454)*Inputs!$D$240+SUMIF(Decrements!$D$419:$D$454,5,Decrements!AG$419:AG$454)*Inputs!$D$241+SUMIF(Decrements!$D$419:$D$454,6,Decrements!AG$419:AG$454)*Inputs!$D$242)/IF(currency=2,exr,1)/IF(nominal=TRUE,1,HLOOKUP(AB$5,$C$64:$V$66,3))</f>
        <v>495940.58128639701</v>
      </c>
      <c r="AC39" s="236">
        <f>(SUMIF(Decrements!$D$419:$D$454,1,Decrements!AH$419:AH$454)*Inputs!$D$237+SUMIF(Decrements!$D$419:$D$454,2,Decrements!AH$419:AH$454)*Inputs!$D$238+SUMIF(Decrements!$D$419:$D$454,3,Decrements!AH$419:AH$454)*Inputs!$D$239+SUMIF(Decrements!$D$419:$D$454,4,Decrements!AH$419:AH$454)*Inputs!$D$240+SUMIF(Decrements!$D$419:$D$454,5,Decrements!AH$419:AH$454)*Inputs!$D$241+SUMIF(Decrements!$D$419:$D$454,6,Decrements!AH$419:AH$454)*Inputs!$D$242)/IF(currency=2,exr,1)/IF(nominal=TRUE,1,HLOOKUP(AC$5,$C$64:$V$66,3))</f>
        <v>510835.26002762333</v>
      </c>
      <c r="AD39" s="236">
        <f>(SUMIF(Decrements!$D$419:$D$454,1,Decrements!AI$419:AI$454)*Inputs!$D$237+SUMIF(Decrements!$D$419:$D$454,2,Decrements!AI$419:AI$454)*Inputs!$D$238+SUMIF(Decrements!$D$419:$D$454,3,Decrements!AI$419:AI$454)*Inputs!$D$239+SUMIF(Decrements!$D$419:$D$454,4,Decrements!AI$419:AI$454)*Inputs!$D$240+SUMIF(Decrements!$D$419:$D$454,5,Decrements!AI$419:AI$454)*Inputs!$D$241+SUMIF(Decrements!$D$419:$D$454,6,Decrements!AI$419:AI$454)*Inputs!$D$242)/IF(currency=2,exr,1)/IF(nominal=TRUE,1,HLOOKUP(AD$5,$C$64:$V$66,3))</f>
        <v>525701.34407374344</v>
      </c>
      <c r="AE39" s="236">
        <f>(SUMIF(Decrements!$D$419:$D$454,1,Decrements!AJ$419:AJ$454)*Inputs!$D$237+SUMIF(Decrements!$D$419:$D$454,2,Decrements!AJ$419:AJ$454)*Inputs!$D$238+SUMIF(Decrements!$D$419:$D$454,3,Decrements!AJ$419:AJ$454)*Inputs!$D$239+SUMIF(Decrements!$D$419:$D$454,4,Decrements!AJ$419:AJ$454)*Inputs!$D$240+SUMIF(Decrements!$D$419:$D$454,5,Decrements!AJ$419:AJ$454)*Inputs!$D$241+SUMIF(Decrements!$D$419:$D$454,6,Decrements!AJ$419:AJ$454)*Inputs!$D$242)/IF(currency=2,exr,1)/IF(nominal=TRUE,1,HLOOKUP(AE$5,$C$64:$V$66,3))</f>
        <v>503584.47316807834</v>
      </c>
      <c r="AF39" s="236">
        <f>(SUMIF(Decrements!$D$419:$D$454,1,Decrements!AK$419:AK$454)*Inputs!$D$237+SUMIF(Decrements!$D$419:$D$454,2,Decrements!AK$419:AK$454)*Inputs!$D$238+SUMIF(Decrements!$D$419:$D$454,3,Decrements!AK$419:AK$454)*Inputs!$D$239+SUMIF(Decrements!$D$419:$D$454,4,Decrements!AK$419:AK$454)*Inputs!$D$240+SUMIF(Decrements!$D$419:$D$454,5,Decrements!AK$419:AK$454)*Inputs!$D$241+SUMIF(Decrements!$D$419:$D$454,6,Decrements!AK$419:AK$454)*Inputs!$D$242)/IF(currency=2,exr,1)/IF(nominal=TRUE,1,HLOOKUP(AF$5,$C$64:$V$66,3))</f>
        <v>516400.54812336806</v>
      </c>
      <c r="AG39" s="236">
        <f>(SUMIF(Decrements!$D$419:$D$454,1,Decrements!AL$419:AL$454)*Inputs!$D$237+SUMIF(Decrements!$D$419:$D$454,2,Decrements!AL$419:AL$454)*Inputs!$D$238+SUMIF(Decrements!$D$419:$D$454,3,Decrements!AL$419:AL$454)*Inputs!$D$239+SUMIF(Decrements!$D$419:$D$454,4,Decrements!AL$419:AL$454)*Inputs!$D$240+SUMIF(Decrements!$D$419:$D$454,5,Decrements!AL$419:AL$454)*Inputs!$D$241+SUMIF(Decrements!$D$419:$D$454,6,Decrements!AL$419:AL$454)*Inputs!$D$242)/IF(currency=2,exr,1)/IF(nominal=TRUE,1,HLOOKUP(AG$5,$C$64:$V$66,3))</f>
        <v>531163.23235803994</v>
      </c>
      <c r="AH39" s="236">
        <f>(SUMIF(Decrements!$D$419:$D$454,1,Decrements!AM$419:AM$454)*Inputs!$D$237+SUMIF(Decrements!$D$419:$D$454,2,Decrements!AM$419:AM$454)*Inputs!$D$238+SUMIF(Decrements!$D$419:$D$454,3,Decrements!AM$419:AM$454)*Inputs!$D$239+SUMIF(Decrements!$D$419:$D$454,4,Decrements!AM$419:AM$454)*Inputs!$D$240+SUMIF(Decrements!$D$419:$D$454,5,Decrements!AM$419:AM$454)*Inputs!$D$241+SUMIF(Decrements!$D$419:$D$454,6,Decrements!AM$419:AM$454)*Inputs!$D$242)/IF(currency=2,exr,1)/IF(nominal=TRUE,1,HLOOKUP(AH$5,$C$64:$V$66,3))</f>
        <v>544851.75112527865</v>
      </c>
      <c r="AI39" s="236">
        <f>(SUMIF(Decrements!$D$419:$D$454,1,Decrements!AN$419:AN$454)*Inputs!$D$237+SUMIF(Decrements!$D$419:$D$454,2,Decrements!AN$419:AN$454)*Inputs!$D$238+SUMIF(Decrements!$D$419:$D$454,3,Decrements!AN$419:AN$454)*Inputs!$D$239+SUMIF(Decrements!$D$419:$D$454,4,Decrements!AN$419:AN$454)*Inputs!$D$240+SUMIF(Decrements!$D$419:$D$454,5,Decrements!AN$419:AN$454)*Inputs!$D$241+SUMIF(Decrements!$D$419:$D$454,6,Decrements!AN$419:AN$454)*Inputs!$D$242)/IF(currency=2,exr,1)/IF(nominal=TRUE,1,HLOOKUP(AI$5,$C$64:$V$66,3))</f>
        <v>588896.55230559711</v>
      </c>
      <c r="AJ39" s="236">
        <f>(SUMIF(Decrements!$D$419:$D$454,1,Decrements!AO$419:AO$454)*Inputs!$D$237+SUMIF(Decrements!$D$419:$D$454,2,Decrements!AO$419:AO$454)*Inputs!$D$238+SUMIF(Decrements!$D$419:$D$454,3,Decrements!AO$419:AO$454)*Inputs!$D$239+SUMIF(Decrements!$D$419:$D$454,4,Decrements!AO$419:AO$454)*Inputs!$D$240+SUMIF(Decrements!$D$419:$D$454,5,Decrements!AO$419:AO$454)*Inputs!$D$241+SUMIF(Decrements!$D$419:$D$454,6,Decrements!AO$419:AO$454)*Inputs!$D$242)/IF(currency=2,exr,1)/IF(nominal=TRUE,1,HLOOKUP(AJ$5,$C$64:$V$66,3))</f>
        <v>600604.70601368428</v>
      </c>
      <c r="AK39" s="236">
        <f>(SUMIF(Decrements!$D$419:$D$454,1,Decrements!AP$419:AP$454)*Inputs!$D$237+SUMIF(Decrements!$D$419:$D$454,2,Decrements!AP$419:AP$454)*Inputs!$D$238+SUMIF(Decrements!$D$419:$D$454,3,Decrements!AP$419:AP$454)*Inputs!$D$239+SUMIF(Decrements!$D$419:$D$454,4,Decrements!AP$419:AP$454)*Inputs!$D$240+SUMIF(Decrements!$D$419:$D$454,5,Decrements!AP$419:AP$454)*Inputs!$D$241+SUMIF(Decrements!$D$419:$D$454,6,Decrements!AP$419:AP$454)*Inputs!$D$242)/IF(currency=2,exr,1)/IF(nominal=TRUE,1,HLOOKUP(AK$5,$C$64:$V$66,3))</f>
        <v>610301.36054856039</v>
      </c>
      <c r="AL39" s="236">
        <f>(SUMIF(Decrements!$D$419:$D$454,1,Decrements!AQ$419:AQ$454)*Inputs!$D$237+SUMIF(Decrements!$D$419:$D$454,2,Decrements!AQ$419:AQ$454)*Inputs!$D$238+SUMIF(Decrements!$D$419:$D$454,3,Decrements!AQ$419:AQ$454)*Inputs!$D$239+SUMIF(Decrements!$D$419:$D$454,4,Decrements!AQ$419:AQ$454)*Inputs!$D$240+SUMIF(Decrements!$D$419:$D$454,5,Decrements!AQ$419:AQ$454)*Inputs!$D$241+SUMIF(Decrements!$D$419:$D$454,6,Decrements!AQ$419:AQ$454)*Inputs!$D$242)/IF(currency=2,exr,1)/IF(nominal=TRUE,1,HLOOKUP(AL$5,$C$64:$V$66,3))</f>
        <v>618774.70617378887</v>
      </c>
      <c r="AM39" s="236">
        <f>(SUMIF(Decrements!$D$419:$D$454,1,Decrements!AR$419:AR$454)*Inputs!$D$237+SUMIF(Decrements!$D$419:$D$454,2,Decrements!AR$419:AR$454)*Inputs!$D$238+SUMIF(Decrements!$D$419:$D$454,3,Decrements!AR$419:AR$454)*Inputs!$D$239+SUMIF(Decrements!$D$419:$D$454,4,Decrements!AR$419:AR$454)*Inputs!$D$240+SUMIF(Decrements!$D$419:$D$454,5,Decrements!AR$419:AR$454)*Inputs!$D$241+SUMIF(Decrements!$D$419:$D$454,6,Decrements!AR$419:AR$454)*Inputs!$D$242)/IF(currency=2,exr,1)/IF(nominal=TRUE,1,HLOOKUP(AM$5,$C$64:$V$66,3))</f>
        <v>662117.25130144937</v>
      </c>
      <c r="AN39" s="236">
        <f>(SUMIF(Decrements!$D$419:$D$454,1,Decrements!AS$419:AS$454)*Inputs!$D$237+SUMIF(Decrements!$D$419:$D$454,2,Decrements!AS$419:AS$454)*Inputs!$D$238+SUMIF(Decrements!$D$419:$D$454,3,Decrements!AS$419:AS$454)*Inputs!$D$239+SUMIF(Decrements!$D$419:$D$454,4,Decrements!AS$419:AS$454)*Inputs!$D$240+SUMIF(Decrements!$D$419:$D$454,5,Decrements!AS$419:AS$454)*Inputs!$D$241+SUMIF(Decrements!$D$419:$D$454,6,Decrements!AS$419:AS$454)*Inputs!$D$242)/IF(currency=2,exr,1)/IF(nominal=TRUE,1,HLOOKUP(AN$5,$C$64:$V$66,3))</f>
        <v>669628.75451549911</v>
      </c>
      <c r="AO39" s="236">
        <f>(SUMIF(Decrements!$D$419:$D$454,1,Decrements!AT$419:AT$454)*Inputs!$D$237+SUMIF(Decrements!$D$419:$D$454,2,Decrements!AT$419:AT$454)*Inputs!$D$238+SUMIF(Decrements!$D$419:$D$454,3,Decrements!AT$419:AT$454)*Inputs!$D$239+SUMIF(Decrements!$D$419:$D$454,4,Decrements!AT$419:AT$454)*Inputs!$D$240+SUMIF(Decrements!$D$419:$D$454,5,Decrements!AT$419:AT$454)*Inputs!$D$241+SUMIF(Decrements!$D$419:$D$454,6,Decrements!AT$419:AT$454)*Inputs!$D$242)/IF(currency=2,exr,1)/IF(nominal=TRUE,1,HLOOKUP(AO$5,$C$64:$V$66,3))</f>
        <v>676622.54639208189</v>
      </c>
      <c r="AP39" s="236">
        <f>(SUMIF(Decrements!$D$419:$D$454,1,Decrements!AU$419:AU$454)*Inputs!$D$237+SUMIF(Decrements!$D$419:$D$454,2,Decrements!AU$419:AU$454)*Inputs!$D$238+SUMIF(Decrements!$D$419:$D$454,3,Decrements!AU$419:AU$454)*Inputs!$D$239+SUMIF(Decrements!$D$419:$D$454,4,Decrements!AU$419:AU$454)*Inputs!$D$240+SUMIF(Decrements!$D$419:$D$454,5,Decrements!AU$419:AU$454)*Inputs!$D$241+SUMIF(Decrements!$D$419:$D$454,6,Decrements!AU$419:AU$454)*Inputs!$D$242)/IF(currency=2,exr,1)/IF(nominal=TRUE,1,HLOOKUP(AP$5,$C$64:$V$66,3))</f>
        <v>683182.50764514261</v>
      </c>
      <c r="AQ39" s="236">
        <f>(SUMIF(Decrements!$D$419:$D$454,1,Decrements!AV$419:AV$454)*Inputs!$D$237+SUMIF(Decrements!$D$419:$D$454,2,Decrements!AV$419:AV$454)*Inputs!$D$238+SUMIF(Decrements!$D$419:$D$454,3,Decrements!AV$419:AV$454)*Inputs!$D$239+SUMIF(Decrements!$D$419:$D$454,4,Decrements!AV$419:AV$454)*Inputs!$D$240+SUMIF(Decrements!$D$419:$D$454,5,Decrements!AV$419:AV$454)*Inputs!$D$241+SUMIF(Decrements!$D$419:$D$454,6,Decrements!AV$419:AV$454)*Inputs!$D$242)/IF(currency=2,exr,1)/IF(nominal=TRUE,1,HLOOKUP(AQ$5,$C$64:$V$66,3))</f>
        <v>728604.03041027742</v>
      </c>
      <c r="AR39" s="236">
        <f>(SUMIF(Decrements!$D$419:$D$454,1,Decrements!AW$419:AW$454)*Inputs!$D$237+SUMIF(Decrements!$D$419:$D$454,2,Decrements!AW$419:AW$454)*Inputs!$D$238+SUMIF(Decrements!$D$419:$D$454,3,Decrements!AW$419:AW$454)*Inputs!$D$239+SUMIF(Decrements!$D$419:$D$454,4,Decrements!AW$419:AW$454)*Inputs!$D$240+SUMIF(Decrements!$D$419:$D$454,5,Decrements!AW$419:AW$454)*Inputs!$D$241+SUMIF(Decrements!$D$419:$D$454,6,Decrements!AW$419:AW$454)*Inputs!$D$242)/IF(currency=2,exr,1)/IF(nominal=TRUE,1,HLOOKUP(AR$5,$C$64:$V$66,3))</f>
        <v>734814.55952244939</v>
      </c>
      <c r="AS39" s="236">
        <f>(SUMIF(Decrements!$D$419:$D$454,1,Decrements!AX$419:AX$454)*Inputs!$D$237+SUMIF(Decrements!$D$419:$D$454,2,Decrements!AX$419:AX$454)*Inputs!$D$238+SUMIF(Decrements!$D$419:$D$454,3,Decrements!AX$419:AX$454)*Inputs!$D$239+SUMIF(Decrements!$D$419:$D$454,4,Decrements!AX$419:AX$454)*Inputs!$D$240+SUMIF(Decrements!$D$419:$D$454,5,Decrements!AX$419:AX$454)*Inputs!$D$241+SUMIF(Decrements!$D$419:$D$454,6,Decrements!AX$419:AX$454)*Inputs!$D$242)/IF(currency=2,exr,1)/IF(nominal=TRUE,1,HLOOKUP(AS$5,$C$64:$V$66,3))</f>
        <v>740725.77620076342</v>
      </c>
      <c r="AT39" s="236">
        <f>(SUMIF(Decrements!$D$419:$D$454,1,Decrements!AY$419:AY$454)*Inputs!$D$237+SUMIF(Decrements!$D$419:$D$454,2,Decrements!AY$419:AY$454)*Inputs!$D$238+SUMIF(Decrements!$D$419:$D$454,3,Decrements!AY$419:AY$454)*Inputs!$D$239+SUMIF(Decrements!$D$419:$D$454,4,Decrements!AY$419:AY$454)*Inputs!$D$240+SUMIF(Decrements!$D$419:$D$454,5,Decrements!AY$419:AY$454)*Inputs!$D$241+SUMIF(Decrements!$D$419:$D$454,6,Decrements!AY$419:AY$454)*Inputs!$D$242)/IF(currency=2,exr,1)/IF(nominal=TRUE,1,HLOOKUP(AT$5,$C$64:$V$66,3))</f>
        <v>746362.9430687743</v>
      </c>
      <c r="AU39" s="236">
        <f>(SUMIF(Decrements!$D$419:$D$454,1,Decrements!AZ$419:AZ$454)*Inputs!$D$237+SUMIF(Decrements!$D$419:$D$454,2,Decrements!AZ$419:AZ$454)*Inputs!$D$238+SUMIF(Decrements!$D$419:$D$454,3,Decrements!AZ$419:AZ$454)*Inputs!$D$239+SUMIF(Decrements!$D$419:$D$454,4,Decrements!AZ$419:AZ$454)*Inputs!$D$240+SUMIF(Decrements!$D$419:$D$454,5,Decrements!AZ$419:AZ$454)*Inputs!$D$241+SUMIF(Decrements!$D$419:$D$454,6,Decrements!AZ$419:AZ$454)*Inputs!$D$242)/IF(currency=2,exr,1)/IF(nominal=TRUE,1,HLOOKUP(AU$5,$C$64:$V$66,3))</f>
        <v>794521.10319236456</v>
      </c>
      <c r="AV39" s="236">
        <f>(SUMIF(Decrements!$D$419:$D$454,1,Decrements!BA$419:BA$454)*Inputs!$D$237+SUMIF(Decrements!$D$419:$D$454,2,Decrements!BA$419:BA$454)*Inputs!$D$238+SUMIF(Decrements!$D$419:$D$454,3,Decrements!BA$419:BA$454)*Inputs!$D$239+SUMIF(Decrements!$D$419:$D$454,4,Decrements!BA$419:BA$454)*Inputs!$D$240+SUMIF(Decrements!$D$419:$D$454,5,Decrements!BA$419:BA$454)*Inputs!$D$241+SUMIF(Decrements!$D$419:$D$454,6,Decrements!BA$419:BA$454)*Inputs!$D$242)/IF(currency=2,exr,1)/IF(nominal=TRUE,1,HLOOKUP(AV$5,$C$64:$V$66,3))</f>
        <v>799947.80661530572</v>
      </c>
      <c r="AW39" s="236">
        <f>(SUMIF(Decrements!$D$419:$D$454,1,Decrements!BB$419:BB$454)*Inputs!$D$237+SUMIF(Decrements!$D$419:$D$454,2,Decrements!BB$419:BB$454)*Inputs!$D$238+SUMIF(Decrements!$D$419:$D$454,3,Decrements!BB$419:BB$454)*Inputs!$D$239+SUMIF(Decrements!$D$419:$D$454,4,Decrements!BB$419:BB$454)*Inputs!$D$240+SUMIF(Decrements!$D$419:$D$454,5,Decrements!BB$419:BB$454)*Inputs!$D$241+SUMIF(Decrements!$D$419:$D$454,6,Decrements!BB$419:BB$454)*Inputs!$D$242)/IF(currency=2,exr,1)/IF(nominal=TRUE,1,HLOOKUP(AW$5,$C$64:$V$66,3))</f>
        <v>805117.57641983242</v>
      </c>
      <c r="AX39" s="236">
        <f>(SUMIF(Decrements!$D$419:$D$454,1,Decrements!BC$419:BC$454)*Inputs!$D$237+SUMIF(Decrements!$D$419:$D$454,2,Decrements!BC$419:BC$454)*Inputs!$D$238+SUMIF(Decrements!$D$419:$D$454,3,Decrements!BC$419:BC$454)*Inputs!$D$239+SUMIF(Decrements!$D$419:$D$454,4,Decrements!BC$419:BC$454)*Inputs!$D$240+SUMIF(Decrements!$D$419:$D$454,5,Decrements!BC$419:BC$454)*Inputs!$D$241+SUMIF(Decrements!$D$419:$D$454,6,Decrements!BC$419:BC$454)*Inputs!$D$242)/IF(currency=2,exr,1)/IF(nominal=TRUE,1,HLOOKUP(AX$5,$C$64:$V$66,3))</f>
        <v>810036.60142296355</v>
      </c>
      <c r="AY39" s="236">
        <f>(SUMIF(Decrements!$D$419:$D$454,1,Decrements!BD$419:BD$454)*Inputs!$D$237+SUMIF(Decrements!$D$419:$D$454,2,Decrements!BD$419:BD$454)*Inputs!$D$238+SUMIF(Decrements!$D$419:$D$454,3,Decrements!BD$419:BD$454)*Inputs!$D$239+SUMIF(Decrements!$D$419:$D$454,4,Decrements!BD$419:BD$454)*Inputs!$D$240+SUMIF(Decrements!$D$419:$D$454,5,Decrements!BD$419:BD$454)*Inputs!$D$241+SUMIF(Decrements!$D$419:$D$454,6,Decrements!BD$419:BD$454)*Inputs!$D$242)/IF(currency=2,exr,1)/IF(nominal=TRUE,1,HLOOKUP(AY$5,$C$64:$V$66,3))</f>
        <v>861071.76906702318</v>
      </c>
      <c r="AZ39" s="236">
        <f>(SUMIF(Decrements!$D$419:$D$454,1,Decrements!BE$419:BE$454)*Inputs!$D$237+SUMIF(Decrements!$D$419:$D$454,2,Decrements!BE$419:BE$454)*Inputs!$D$238+SUMIF(Decrements!$D$419:$D$454,3,Decrements!BE$419:BE$454)*Inputs!$D$239+SUMIF(Decrements!$D$419:$D$454,4,Decrements!BE$419:BE$454)*Inputs!$D$240+SUMIF(Decrements!$D$419:$D$454,5,Decrements!BE$419:BE$454)*Inputs!$D$241+SUMIF(Decrements!$D$419:$D$454,6,Decrements!BE$419:BE$454)*Inputs!$D$242)/IF(currency=2,exr,1)/IF(nominal=TRUE,1,HLOOKUP(AZ$5,$C$64:$V$66,3))</f>
        <v>865758.82930940064</v>
      </c>
      <c r="BA39" s="236">
        <f>(SUMIF(Decrements!$D$419:$D$454,1,Decrements!BF$419:BF$454)*Inputs!$D$237+SUMIF(Decrements!$D$419:$D$454,2,Decrements!BF$419:BF$454)*Inputs!$D$238+SUMIF(Decrements!$D$419:$D$454,3,Decrements!BF$419:BF$454)*Inputs!$D$239+SUMIF(Decrements!$D$419:$D$454,4,Decrements!BF$419:BF$454)*Inputs!$D$240+SUMIF(Decrements!$D$419:$D$454,5,Decrements!BF$419:BF$454)*Inputs!$D$241+SUMIF(Decrements!$D$419:$D$454,6,Decrements!BF$419:BF$454)*Inputs!$D$242)/IF(currency=2,exr,1)/IF(nominal=TRUE,1,HLOOKUP(BA$5,$C$64:$V$66,3))</f>
        <v>870196.21158082841</v>
      </c>
      <c r="BB39" s="236">
        <f>(SUMIF(Decrements!$D$419:$D$454,1,Decrements!BG$419:BG$454)*Inputs!$D$237+SUMIF(Decrements!$D$419:$D$454,2,Decrements!BG$419:BG$454)*Inputs!$D$238+SUMIF(Decrements!$D$419:$D$454,3,Decrements!BG$419:BG$454)*Inputs!$D$239+SUMIF(Decrements!$D$419:$D$454,4,Decrements!BG$419:BG$454)*Inputs!$D$240+SUMIF(Decrements!$D$419:$D$454,5,Decrements!BG$419:BG$454)*Inputs!$D$241+SUMIF(Decrements!$D$419:$D$454,6,Decrements!BG$419:BG$454)*Inputs!$D$242)/IF(currency=2,exr,1)/IF(nominal=TRUE,1,HLOOKUP(BB$5,$C$64:$V$66,3))</f>
        <v>874389.23398782185</v>
      </c>
      <c r="BC39" s="236">
        <f>(SUMIF(Decrements!$D$419:$D$454,1,Decrements!BH$419:BH$454)*Inputs!$D$237+SUMIF(Decrements!$D$419:$D$454,2,Decrements!BH$419:BH$454)*Inputs!$D$238+SUMIF(Decrements!$D$419:$D$454,3,Decrements!BH$419:BH$454)*Inputs!$D$239+SUMIF(Decrements!$D$419:$D$454,4,Decrements!BH$419:BH$454)*Inputs!$D$240+SUMIF(Decrements!$D$419:$D$454,5,Decrements!BH$419:BH$454)*Inputs!$D$241+SUMIF(Decrements!$D$419:$D$454,6,Decrements!BH$419:BH$454)*Inputs!$D$242)/IF(currency=2,exr,1)/IF(nominal=TRUE,1,HLOOKUP(BC$5,$C$64:$V$66,3))</f>
        <v>928326.83996210294</v>
      </c>
      <c r="BD39" s="236">
        <f>(SUMIF(Decrements!$D$419:$D$454,1,Decrements!BI$419:BI$454)*Inputs!$D$237+SUMIF(Decrements!$D$419:$D$454,2,Decrements!BI$419:BI$454)*Inputs!$D$238+SUMIF(Decrements!$D$419:$D$454,3,Decrements!BI$419:BI$454)*Inputs!$D$239+SUMIF(Decrements!$D$419:$D$454,4,Decrements!BI$419:BI$454)*Inputs!$D$240+SUMIF(Decrements!$D$419:$D$454,5,Decrements!BI$419:BI$454)*Inputs!$D$241+SUMIF(Decrements!$D$419:$D$454,6,Decrements!BI$419:BI$454)*Inputs!$D$242)/IF(currency=2,exr,1)/IF(nominal=TRUE,1,HLOOKUP(BD$5,$C$64:$V$66,3))</f>
        <v>932263.68600668339</v>
      </c>
      <c r="BE39" s="236">
        <f>(SUMIF(Decrements!$D$419:$D$454,1,Decrements!BJ$419:BJ$454)*Inputs!$D$237+SUMIF(Decrements!$D$419:$D$454,2,Decrements!BJ$419:BJ$454)*Inputs!$D$238+SUMIF(Decrements!$D$419:$D$454,3,Decrements!BJ$419:BJ$454)*Inputs!$D$239+SUMIF(Decrements!$D$419:$D$454,4,Decrements!BJ$419:BJ$454)*Inputs!$D$240+SUMIF(Decrements!$D$419:$D$454,5,Decrements!BJ$419:BJ$454)*Inputs!$D$241+SUMIF(Decrements!$D$419:$D$454,6,Decrements!BJ$419:BJ$454)*Inputs!$D$242)/IF(currency=2,exr,1)/IF(nominal=TRUE,1,HLOOKUP(BE$5,$C$64:$V$66,3))</f>
        <v>935962.77307499538</v>
      </c>
      <c r="BF39" s="236">
        <f>(SUMIF(Decrements!$D$419:$D$454,1,Decrements!BK$419:BK$454)*Inputs!$D$237+SUMIF(Decrements!$D$419:$D$454,2,Decrements!BK$419:BK$454)*Inputs!$D$238+SUMIF(Decrements!$D$419:$D$454,3,Decrements!BK$419:BK$454)*Inputs!$D$239+SUMIF(Decrements!$D$419:$D$454,4,Decrements!BK$419:BK$454)*Inputs!$D$240+SUMIF(Decrements!$D$419:$D$454,5,Decrements!BK$419:BK$454)*Inputs!$D$241+SUMIF(Decrements!$D$419:$D$454,6,Decrements!BK$419:BK$454)*Inputs!$D$242)/IF(currency=2,exr,1)/IF(nominal=TRUE,1,HLOOKUP(BF$5,$C$64:$V$66,3))</f>
        <v>939432.05586920306</v>
      </c>
      <c r="BG39" s="236">
        <f>(SUMIF(Decrements!$D$419:$D$454,1,Decrements!BL$419:BL$454)*Inputs!$D$237+SUMIF(Decrements!$D$419:$D$454,2,Decrements!BL$419:BL$454)*Inputs!$D$238+SUMIF(Decrements!$D$419:$D$454,3,Decrements!BL$419:BL$454)*Inputs!$D$239+SUMIF(Decrements!$D$419:$D$454,4,Decrements!BL$419:BL$454)*Inputs!$D$240+SUMIF(Decrements!$D$419:$D$454,5,Decrements!BL$419:BL$454)*Inputs!$D$241+SUMIF(Decrements!$D$419:$D$454,6,Decrements!BL$419:BL$454)*Inputs!$D$242)/IF(currency=2,exr,1)/IF(nominal=TRUE,1,HLOOKUP(BG$5,$C$64:$V$66,3))</f>
        <v>996324.12606858637</v>
      </c>
      <c r="BH39" s="236">
        <f>(SUMIF(Decrements!$D$419:$D$454,1,Decrements!BM$419:BM$454)*Inputs!$D$237+SUMIF(Decrements!$D$419:$D$454,2,Decrements!BM$419:BM$454)*Inputs!$D$238+SUMIF(Decrements!$D$419:$D$454,3,Decrements!BM$419:BM$454)*Inputs!$D$239+SUMIF(Decrements!$D$419:$D$454,4,Decrements!BM$419:BM$454)*Inputs!$D$240+SUMIF(Decrements!$D$419:$D$454,5,Decrements!BM$419:BM$454)*Inputs!$D$241+SUMIF(Decrements!$D$419:$D$454,6,Decrements!BM$419:BM$454)*Inputs!$D$242)/IF(currency=2,exr,1)/IF(nominal=TRUE,1,HLOOKUP(BH$5,$C$64:$V$66,3))</f>
        <v>999534.02332687611</v>
      </c>
      <c r="BI39" s="236">
        <f>(SUMIF(Decrements!$D$419:$D$454,1,Decrements!BN$419:BN$454)*Inputs!$D$237+SUMIF(Decrements!$D$419:$D$454,2,Decrements!BN$419:BN$454)*Inputs!$D$238+SUMIF(Decrements!$D$419:$D$454,3,Decrements!BN$419:BN$454)*Inputs!$D$239+SUMIF(Decrements!$D$419:$D$454,4,Decrements!BN$419:BN$454)*Inputs!$D$240+SUMIF(Decrements!$D$419:$D$454,5,Decrements!BN$419:BN$454)*Inputs!$D$241+SUMIF(Decrements!$D$419:$D$454,6,Decrements!BN$419:BN$454)*Inputs!$D$242)/IF(currency=2,exr,1)/IF(nominal=TRUE,1,HLOOKUP(BI$5,$C$64:$V$66,3))</f>
        <v>1002524.4738668072</v>
      </c>
      <c r="BJ39" s="236">
        <f>(SUMIF(Decrements!$D$419:$D$454,1,Decrements!BO$419:BO$454)*Inputs!$D$237+SUMIF(Decrements!$D$419:$D$454,2,Decrements!BO$419:BO$454)*Inputs!$D$238+SUMIF(Decrements!$D$419:$D$454,3,Decrements!BO$419:BO$454)*Inputs!$D$239+SUMIF(Decrements!$D$419:$D$454,4,Decrements!BO$419:BO$454)*Inputs!$D$240+SUMIF(Decrements!$D$419:$D$454,5,Decrements!BO$419:BO$454)*Inputs!$D$241+SUMIF(Decrements!$D$419:$D$454,6,Decrements!BO$419:BO$454)*Inputs!$D$242)/IF(currency=2,exr,1)/IF(nominal=TRUE,1,HLOOKUP(BJ$5,$C$64:$V$66,3))</f>
        <v>1005305.4805875757</v>
      </c>
      <c r="BK39" s="236">
        <f>(SUMIF(Decrements!$D$419:$D$454,1,Decrements!BP$419:BP$454)*Inputs!$D$237+SUMIF(Decrements!$D$419:$D$454,2,Decrements!BP$419:BP$454)*Inputs!$D$238+SUMIF(Decrements!$D$419:$D$454,3,Decrements!BP$419:BP$454)*Inputs!$D$239+SUMIF(Decrements!$D$419:$D$454,4,Decrements!BP$419:BP$454)*Inputs!$D$240+SUMIF(Decrements!$D$419:$D$454,5,Decrements!BP$419:BP$454)*Inputs!$D$241+SUMIF(Decrements!$D$419:$D$454,6,Decrements!BP$419:BP$454)*Inputs!$D$242)/IF(currency=2,exr,1)/IF(nominal=TRUE,1,HLOOKUP(BK$5,$C$64:$V$66,3))</f>
        <v>1065241.6156474564</v>
      </c>
      <c r="BL39" s="236">
        <f>(SUMIF(Decrements!$D$419:$D$454,1,Decrements!BQ$419:BQ$454)*Inputs!$D$237+SUMIF(Decrements!$D$419:$D$454,2,Decrements!BQ$419:BQ$454)*Inputs!$D$238+SUMIF(Decrements!$D$419:$D$454,3,Decrements!BQ$419:BQ$454)*Inputs!$D$239+SUMIF(Decrements!$D$419:$D$454,4,Decrements!BQ$419:BQ$454)*Inputs!$D$240+SUMIF(Decrements!$D$419:$D$454,5,Decrements!BQ$419:BQ$454)*Inputs!$D$241+SUMIF(Decrements!$D$419:$D$454,6,Decrements!BQ$419:BQ$454)*Inputs!$D$242)/IF(currency=2,exr,1)/IF(nominal=TRUE,1,HLOOKUP(BL$5,$C$64:$V$66,3))</f>
        <v>1067770.4667168313</v>
      </c>
      <c r="BM39" s="236">
        <f>(SUMIF(Decrements!$D$419:$D$454,1,Decrements!BR$419:BR$454)*Inputs!$D$237+SUMIF(Decrements!$D$419:$D$454,2,Decrements!BR$419:BR$454)*Inputs!$D$238+SUMIF(Decrements!$D$419:$D$454,3,Decrements!BR$419:BR$454)*Inputs!$D$239+SUMIF(Decrements!$D$419:$D$454,4,Decrements!BR$419:BR$454)*Inputs!$D$240+SUMIF(Decrements!$D$419:$D$454,5,Decrements!BR$419:BR$454)*Inputs!$D$241+SUMIF(Decrements!$D$419:$D$454,6,Decrements!BR$419:BR$454)*Inputs!$D$242)/IF(currency=2,exr,1)/IF(nominal=TRUE,1,HLOOKUP(BM$5,$C$64:$V$66,3))</f>
        <v>1070107.8807115336</v>
      </c>
      <c r="BN39" s="236">
        <f>(SUMIF(Decrements!$D$419:$D$454,1,Decrements!BS$419:BS$454)*Inputs!$D$237+SUMIF(Decrements!$D$419:$D$454,2,Decrements!BS$419:BS$454)*Inputs!$D$238+SUMIF(Decrements!$D$419:$D$454,3,Decrements!BS$419:BS$454)*Inputs!$D$239+SUMIF(Decrements!$D$419:$D$454,4,Decrements!BS$419:BS$454)*Inputs!$D$240+SUMIF(Decrements!$D$419:$D$454,5,Decrements!BS$419:BS$454)*Inputs!$D$241+SUMIF(Decrements!$D$419:$D$454,6,Decrements!BS$419:BS$454)*Inputs!$D$242)/IF(currency=2,exr,1)/IF(nominal=TRUE,1,HLOOKUP(BN$5,$C$64:$V$66,3))</f>
        <v>1072262.8773257534</v>
      </c>
      <c r="BO39" s="236">
        <f>(SUMIF(Decrements!$D$419:$D$454,1,Decrements!BT$419:BT$454)*Inputs!$D$237+SUMIF(Decrements!$D$419:$D$454,2,Decrements!BT$419:BT$454)*Inputs!$D$238+SUMIF(Decrements!$D$419:$D$454,3,Decrements!BT$419:BT$454)*Inputs!$D$239+SUMIF(Decrements!$D$419:$D$454,4,Decrements!BT$419:BT$454)*Inputs!$D$240+SUMIF(Decrements!$D$419:$D$454,5,Decrements!BT$419:BT$454)*Inputs!$D$241+SUMIF(Decrements!$D$419:$D$454,6,Decrements!BT$419:BT$454)*Inputs!$D$242)/IF(currency=2,exr,1)/IF(nominal=TRUE,1,HLOOKUP(BO$5,$C$64:$V$66,3))</f>
        <v>1135375.3422079836</v>
      </c>
      <c r="BP39" s="236">
        <f>(SUMIF(Decrements!$D$419:$D$454,1,Decrements!BU$419:BU$454)*Inputs!$D$237+SUMIF(Decrements!$D$419:$D$454,2,Decrements!BU$419:BU$454)*Inputs!$D$238+SUMIF(Decrements!$D$419:$D$454,3,Decrements!BU$419:BU$454)*Inputs!$D$239+SUMIF(Decrements!$D$419:$D$454,4,Decrements!BU$419:BU$454)*Inputs!$D$240+SUMIF(Decrements!$D$419:$D$454,5,Decrements!BU$419:BU$454)*Inputs!$D$241+SUMIF(Decrements!$D$419:$D$454,6,Decrements!BU$419:BU$454)*Inputs!$D$242)/IF(currency=2,exr,1)/IF(nominal=TRUE,1,HLOOKUP(BP$5,$C$64:$V$66,3))</f>
        <v>1137296.4593804386</v>
      </c>
      <c r="BQ39" s="236">
        <f>(SUMIF(Decrements!$D$419:$D$454,1,Decrements!BV$419:BV$454)*Inputs!$D$237+SUMIF(Decrements!$D$419:$D$454,2,Decrements!BV$419:BV$454)*Inputs!$D$238+SUMIF(Decrements!$D$419:$D$454,3,Decrements!BV$419:BV$454)*Inputs!$D$239+SUMIF(Decrements!$D$419:$D$454,4,Decrements!BV$419:BV$454)*Inputs!$D$240+SUMIF(Decrements!$D$419:$D$454,5,Decrements!BV$419:BV$454)*Inputs!$D$241+SUMIF(Decrements!$D$419:$D$454,6,Decrements!BV$419:BV$454)*Inputs!$D$242)/IF(currency=2,exr,1)/IF(nominal=TRUE,1,HLOOKUP(BQ$5,$C$64:$V$66,3))</f>
        <v>1139052.1169856966</v>
      </c>
      <c r="BR39" s="236">
        <f>(SUMIF(Decrements!$D$419:$D$454,1,Decrements!BW$419:BW$454)*Inputs!$D$237+SUMIF(Decrements!$D$419:$D$454,2,Decrements!BW$419:BW$454)*Inputs!$D$238+SUMIF(Decrements!$D$419:$D$454,3,Decrements!BW$419:BW$454)*Inputs!$D$239+SUMIF(Decrements!$D$419:$D$454,4,Decrements!BW$419:BW$454)*Inputs!$D$240+SUMIF(Decrements!$D$419:$D$454,5,Decrements!BW$419:BW$454)*Inputs!$D$241+SUMIF(Decrements!$D$419:$D$454,6,Decrements!BW$419:BW$454)*Inputs!$D$242)/IF(currency=2,exr,1)/IF(nominal=TRUE,1,HLOOKUP(BR$5,$C$64:$V$66,3))</f>
        <v>1140650.9551260003</v>
      </c>
      <c r="BS39" s="236">
        <f>(SUMIF(Decrements!$D$419:$D$454,1,Decrements!BX$419:BX$454)*Inputs!$D$237+SUMIF(Decrements!$D$419:$D$454,2,Decrements!BX$419:BX$454)*Inputs!$D$238+SUMIF(Decrements!$D$419:$D$454,3,Decrements!BX$419:BX$454)*Inputs!$D$239+SUMIF(Decrements!$D$419:$D$454,4,Decrements!BX$419:BX$454)*Inputs!$D$240+SUMIF(Decrements!$D$419:$D$454,5,Decrements!BX$419:BX$454)*Inputs!$D$241+SUMIF(Decrements!$D$419:$D$454,6,Decrements!BX$419:BX$454)*Inputs!$D$242)/IF(currency=2,exr,1)/IF(nominal=TRUE,1,HLOOKUP(BS$5,$C$64:$V$66,3))</f>
        <v>1207094.0172477204</v>
      </c>
      <c r="BT39" s="236">
        <f>(SUMIF(Decrements!$D$419:$D$454,1,Decrements!BY$419:BY$454)*Inputs!$D$237+SUMIF(Decrements!$D$419:$D$454,2,Decrements!BY$419:BY$454)*Inputs!$D$238+SUMIF(Decrements!$D$419:$D$454,3,Decrements!BY$419:BY$454)*Inputs!$D$239+SUMIF(Decrements!$D$419:$D$454,4,Decrements!BY$419:BY$454)*Inputs!$D$240+SUMIF(Decrements!$D$419:$D$454,5,Decrements!BY$419:BY$454)*Inputs!$D$241+SUMIF(Decrements!$D$419:$D$454,6,Decrements!BY$419:BY$454)*Inputs!$D$242)/IF(currency=2,exr,1)/IF(nominal=TRUE,1,HLOOKUP(BT$5,$C$64:$V$66,3))</f>
        <v>1208479.7563822712</v>
      </c>
      <c r="BU39" s="236">
        <f>(SUMIF(Decrements!$D$419:$D$454,1,Decrements!BZ$419:BZ$454)*Inputs!$D$237+SUMIF(Decrements!$D$419:$D$454,2,Decrements!BZ$419:BZ$454)*Inputs!$D$238+SUMIF(Decrements!$D$419:$D$454,3,Decrements!BZ$419:BZ$454)*Inputs!$D$239+SUMIF(Decrements!$D$419:$D$454,4,Decrements!BZ$419:BZ$454)*Inputs!$D$240+SUMIF(Decrements!$D$419:$D$454,5,Decrements!BZ$419:BZ$454)*Inputs!$D$241+SUMIF(Decrements!$D$419:$D$454,6,Decrements!BZ$419:BZ$454)*Inputs!$D$242)/IF(currency=2,exr,1)/IF(nominal=TRUE,1,HLOOKUP(BU$5,$C$64:$V$66,3))</f>
        <v>1209725.4877615613</v>
      </c>
      <c r="BV39" s="236">
        <f>(SUMIF(Decrements!$D$419:$D$454,1,Decrements!CA$419:CA$454)*Inputs!$D$237+SUMIF(Decrements!$D$419:$D$454,2,Decrements!CA$419:CA$454)*Inputs!$D$238+SUMIF(Decrements!$D$419:$D$454,3,Decrements!CA$419:CA$454)*Inputs!$D$239+SUMIF(Decrements!$D$419:$D$454,4,Decrements!CA$419:CA$454)*Inputs!$D$240+SUMIF(Decrements!$D$419:$D$454,5,Decrements!CA$419:CA$454)*Inputs!$D$241+SUMIF(Decrements!$D$419:$D$454,6,Decrements!CA$419:CA$454)*Inputs!$D$242)/IF(currency=2,exr,1)/IF(nominal=TRUE,1,HLOOKUP(BV$5,$C$64:$V$66,3))</f>
        <v>1210839.0661588027</v>
      </c>
      <c r="BW39" s="236">
        <f>(SUMIF(Decrements!$D$419:$D$454,1,Decrements!CB$419:CB$454)*Inputs!$D$237+SUMIF(Decrements!$D$419:$D$454,2,Decrements!CB$419:CB$454)*Inputs!$D$238+SUMIF(Decrements!$D$419:$D$454,3,Decrements!CB$419:CB$454)*Inputs!$D$239+SUMIF(Decrements!$D$419:$D$454,4,Decrements!CB$419:CB$454)*Inputs!$D$240+SUMIF(Decrements!$D$419:$D$454,5,Decrements!CB$419:CB$454)*Inputs!$D$241+SUMIF(Decrements!$D$419:$D$454,6,Decrements!CB$419:CB$454)*Inputs!$D$242)/IF(currency=2,exr,1)/IF(nominal=TRUE,1,HLOOKUP(BW$5,$C$64:$V$66,3))</f>
        <v>1280788.528373874</v>
      </c>
      <c r="BX39" s="236">
        <f>(SUMIF(Decrements!$D$419:$D$454,1,Decrements!CC$419:CC$454)*Inputs!$D$237+SUMIF(Decrements!$D$419:$D$454,2,Decrements!CC$419:CC$454)*Inputs!$D$238+SUMIF(Decrements!$D$419:$D$454,3,Decrements!CC$419:CC$454)*Inputs!$D$239+SUMIF(Decrements!$D$419:$D$454,4,Decrements!CC$419:CC$454)*Inputs!$D$240+SUMIF(Decrements!$D$419:$D$454,5,Decrements!CC$419:CC$454)*Inputs!$D$241+SUMIF(Decrements!$D$419:$D$454,6,Decrements!CC$419:CC$454)*Inputs!$D$242)/IF(currency=2,exr,1)/IF(nominal=TRUE,1,HLOOKUP(BX$5,$C$64:$V$66,3))</f>
        <v>1281710.2206448817</v>
      </c>
      <c r="BY39" s="236">
        <f>(SUMIF(Decrements!$D$419:$D$454,1,Decrements!CD$419:CD$454)*Inputs!$D$237+SUMIF(Decrements!$D$419:$D$454,2,Decrements!CD$419:CD$454)*Inputs!$D$238+SUMIF(Decrements!$D$419:$D$454,3,Decrements!CD$419:CD$454)*Inputs!$D$239+SUMIF(Decrements!$D$419:$D$454,4,Decrements!CD$419:CD$454)*Inputs!$D$240+SUMIF(Decrements!$D$419:$D$454,5,Decrements!CD$419:CD$454)*Inputs!$D$241+SUMIF(Decrements!$D$419:$D$454,6,Decrements!CD$419:CD$454)*Inputs!$D$242)/IF(currency=2,exr,1)/IF(nominal=TRUE,1,HLOOKUP(BY$5,$C$64:$V$66,3))</f>
        <v>1282514.8846886542</v>
      </c>
      <c r="BZ39" s="236">
        <f>(SUMIF(Decrements!$D$419:$D$454,1,Decrements!CE$419:CE$454)*Inputs!$D$237+SUMIF(Decrements!$D$419:$D$454,2,Decrements!CE$419:CE$454)*Inputs!$D$238+SUMIF(Decrements!$D$419:$D$454,3,Decrements!CE$419:CE$454)*Inputs!$D$239+SUMIF(Decrements!$D$419:$D$454,4,Decrements!CE$419:CE$454)*Inputs!$D$240+SUMIF(Decrements!$D$419:$D$454,5,Decrements!CE$419:CE$454)*Inputs!$D$241+SUMIF(Decrements!$D$419:$D$454,6,Decrements!CE$419:CE$454)*Inputs!$D$242)/IF(currency=2,exr,1)/IF(nominal=TRUE,1,HLOOKUP(BZ$5,$C$64:$V$66,3))</f>
        <v>1283209.3149625233</v>
      </c>
      <c r="CA39" s="236">
        <f>(SUMIF(Decrements!$D$419:$D$454,1,Decrements!CF$419:CF$454)*Inputs!$D$237+SUMIF(Decrements!$D$419:$D$454,2,Decrements!CF$419:CF$454)*Inputs!$D$238+SUMIF(Decrements!$D$419:$D$454,3,Decrements!CF$419:CF$454)*Inputs!$D$239+SUMIF(Decrements!$D$419:$D$454,4,Decrements!CF$419:CF$454)*Inputs!$D$240+SUMIF(Decrements!$D$419:$D$454,5,Decrements!CF$419:CF$454)*Inputs!$D$241+SUMIF(Decrements!$D$419:$D$454,6,Decrements!CF$419:CF$454)*Inputs!$D$242)/IF(currency=2,exr,1)/IF(nominal=TRUE,1,HLOOKUP(CA$5,$C$64:$V$66,3))</f>
        <v>1356856.1770783626</v>
      </c>
      <c r="CB39" s="236">
        <f>(SUMIF(Decrements!$D$419:$D$454,1,Decrements!CG$419:CG$454)*Inputs!$D$237+SUMIF(Decrements!$D$419:$D$454,2,Decrements!CG$419:CG$454)*Inputs!$D$238+SUMIF(Decrements!$D$419:$D$454,3,Decrements!CG$419:CG$454)*Inputs!$D$239+SUMIF(Decrements!$D$419:$D$454,4,Decrements!CG$419:CG$454)*Inputs!$D$240+SUMIF(Decrements!$D$419:$D$454,5,Decrements!CG$419:CG$454)*Inputs!$D$241+SUMIF(Decrements!$D$419:$D$454,6,Decrements!CG$419:CG$454)*Inputs!$D$242)/IF(currency=2,exr,1)/IF(nominal=TRUE,1,HLOOKUP(CB$5,$C$64:$V$66,3))</f>
        <v>1357377.6322027794</v>
      </c>
      <c r="CC39" s="236">
        <f>(SUMIF(Decrements!$D$419:$D$454,1,Decrements!CH$419:CH$454)*Inputs!$D$237+SUMIF(Decrements!$D$419:$D$454,2,Decrements!CH$419:CH$454)*Inputs!$D$238+SUMIF(Decrements!$D$419:$D$454,3,Decrements!CH$419:CH$454)*Inputs!$D$239+SUMIF(Decrements!$D$419:$D$454,4,Decrements!CH$419:CH$454)*Inputs!$D$240+SUMIF(Decrements!$D$419:$D$454,5,Decrements!CH$419:CH$454)*Inputs!$D$241+SUMIF(Decrements!$D$419:$D$454,6,Decrements!CH$419:CH$454)*Inputs!$D$242)/IF(currency=2,exr,1)/IF(nominal=TRUE,1,HLOOKUP(CC$5,$C$64:$V$66,3))</f>
        <v>1357802.0249905218</v>
      </c>
      <c r="CD39" s="236">
        <f>(SUMIF(Decrements!$D$419:$D$454,1,Decrements!CI$419:CI$454)*Inputs!$D$237+SUMIF(Decrements!$D$419:$D$454,2,Decrements!CI$419:CI$454)*Inputs!$D$238+SUMIF(Decrements!$D$419:$D$454,3,Decrements!CI$419:CI$454)*Inputs!$D$239+SUMIF(Decrements!$D$419:$D$454,4,Decrements!CI$419:CI$454)*Inputs!$D$240+SUMIF(Decrements!$D$419:$D$454,5,Decrements!CI$419:CI$454)*Inputs!$D$241+SUMIF(Decrements!$D$419:$D$454,6,Decrements!CI$419:CI$454)*Inputs!$D$242)/IF(currency=2,exr,1)/IF(nominal=TRUE,1,HLOOKUP(CD$5,$C$64:$V$66,3))</f>
        <v>1358135.1827691353</v>
      </c>
      <c r="CE39" s="1026">
        <f t="shared" si="16"/>
        <v>97769468.197216734</v>
      </c>
      <c r="CF39" s="94">
        <f t="shared" si="17"/>
        <v>0.20737550631431553</v>
      </c>
    </row>
    <row r="40" spans="2:85">
      <c r="B40" s="568" t="s">
        <v>145</v>
      </c>
      <c r="C40" s="427">
        <f>SUM(C41:C45)</f>
        <v>3038358.4930790197</v>
      </c>
      <c r="D40" s="427">
        <f t="shared" ref="D40:BO40" si="18">SUM(D41:D45)</f>
        <v>3841648.6130183474</v>
      </c>
      <c r="E40" s="427">
        <f t="shared" si="18"/>
        <v>4397876.3251679204</v>
      </c>
      <c r="F40" s="427">
        <f t="shared" si="18"/>
        <v>4788928.1756753996</v>
      </c>
      <c r="G40" s="427">
        <f t="shared" si="18"/>
        <v>4784523.256825</v>
      </c>
      <c r="H40" s="427">
        <f t="shared" si="18"/>
        <v>4437088.0747689921</v>
      </c>
      <c r="I40" s="427">
        <f t="shared" si="18"/>
        <v>4137086.7878155988</v>
      </c>
      <c r="J40" s="427">
        <f t="shared" si="18"/>
        <v>3878231.5762950489</v>
      </c>
      <c r="K40" s="427">
        <f t="shared" si="18"/>
        <v>3616984.0943640992</v>
      </c>
      <c r="L40" s="427">
        <f t="shared" si="18"/>
        <v>3393591.337976438</v>
      </c>
      <c r="M40" s="427">
        <f t="shared" si="18"/>
        <v>3122021.7290600659</v>
      </c>
      <c r="N40" s="427">
        <f t="shared" si="18"/>
        <v>2892741.3406033055</v>
      </c>
      <c r="O40" s="427">
        <f t="shared" si="18"/>
        <v>2620471.8963555498</v>
      </c>
      <c r="P40" s="427">
        <f t="shared" si="18"/>
        <v>2392361.9615054447</v>
      </c>
      <c r="Q40" s="427">
        <f t="shared" si="18"/>
        <v>2164199.5672335406</v>
      </c>
      <c r="R40" s="427">
        <f t="shared" si="18"/>
        <v>1984403.8577458677</v>
      </c>
      <c r="S40" s="427">
        <f t="shared" si="18"/>
        <v>1767963.1036592186</v>
      </c>
      <c r="T40" s="427">
        <f t="shared" si="18"/>
        <v>1713919.5398661708</v>
      </c>
      <c r="U40" s="427">
        <f t="shared" si="18"/>
        <v>1649857.97832441</v>
      </c>
      <c r="V40" s="427">
        <f t="shared" si="18"/>
        <v>1606413.6810782985</v>
      </c>
      <c r="W40" s="427">
        <f t="shared" si="18"/>
        <v>1472284.2069113571</v>
      </c>
      <c r="X40" s="427">
        <f t="shared" si="18"/>
        <v>1536053.8466826372</v>
      </c>
      <c r="Y40" s="427">
        <f t="shared" si="18"/>
        <v>1545765.6957925004</v>
      </c>
      <c r="Z40" s="427">
        <f t="shared" si="18"/>
        <v>1559615.0637127683</v>
      </c>
      <c r="AA40" s="427">
        <f t="shared" si="18"/>
        <v>1413562.2237975372</v>
      </c>
      <c r="AB40" s="427">
        <f t="shared" si="18"/>
        <v>1487414.4069485455</v>
      </c>
      <c r="AC40" s="427">
        <f t="shared" si="18"/>
        <v>1522358.6266329833</v>
      </c>
      <c r="AD40" s="427">
        <f t="shared" si="18"/>
        <v>1556746.0875319759</v>
      </c>
      <c r="AE40" s="427">
        <f t="shared" si="18"/>
        <v>1483782.7193902545</v>
      </c>
      <c r="AF40" s="427">
        <f t="shared" si="18"/>
        <v>1534589.6759288539</v>
      </c>
      <c r="AG40" s="427">
        <f t="shared" si="18"/>
        <v>1567698.9527859958</v>
      </c>
      <c r="AH40" s="427">
        <f t="shared" si="18"/>
        <v>1598613.3619864541</v>
      </c>
      <c r="AI40" s="427">
        <f t="shared" si="18"/>
        <v>1719612.2612303272</v>
      </c>
      <c r="AJ40" s="427">
        <f t="shared" si="18"/>
        <v>1747128.500970548</v>
      </c>
      <c r="AK40" s="427">
        <f t="shared" si="18"/>
        <v>1771402.435567888</v>
      </c>
      <c r="AL40" s="427">
        <f t="shared" si="18"/>
        <v>1793335.0312228855</v>
      </c>
      <c r="AM40" s="427">
        <f t="shared" si="18"/>
        <v>1916673.6331834393</v>
      </c>
      <c r="AN40" s="427">
        <f t="shared" si="18"/>
        <v>1936388.5394582851</v>
      </c>
      <c r="AO40" s="427">
        <f t="shared" si="18"/>
        <v>1954781.2217737848</v>
      </c>
      <c r="AP40" s="427">
        <f t="shared" si="18"/>
        <v>1972017.2568407338</v>
      </c>
      <c r="AQ40" s="427">
        <f t="shared" si="18"/>
        <v>2101366.1188828005</v>
      </c>
      <c r="AR40" s="427">
        <f t="shared" si="18"/>
        <v>2117500.0841023508</v>
      </c>
      <c r="AS40" s="427">
        <f t="shared" si="18"/>
        <v>2132724.1968940715</v>
      </c>
      <c r="AT40" s="427">
        <f t="shared" si="18"/>
        <v>2147099.3886426473</v>
      </c>
      <c r="AU40" s="427">
        <f t="shared" si="18"/>
        <v>2283631.1237644297</v>
      </c>
      <c r="AV40" s="427">
        <f t="shared" si="18"/>
        <v>2297151.930517721</v>
      </c>
      <c r="AW40" s="427">
        <f t="shared" si="18"/>
        <v>2309907.825447259</v>
      </c>
      <c r="AX40" s="427">
        <f t="shared" si="18"/>
        <v>2325523.8012759173</v>
      </c>
      <c r="AY40" s="427">
        <f t="shared" si="18"/>
        <v>2466027.646667337</v>
      </c>
      <c r="AZ40" s="427">
        <f t="shared" si="18"/>
        <v>2477285.0993145197</v>
      </c>
      <c r="BA40" s="427">
        <f t="shared" si="18"/>
        <v>2487867.3412299529</v>
      </c>
      <c r="BB40" s="427">
        <f t="shared" si="18"/>
        <v>2497805.8402686506</v>
      </c>
      <c r="BC40" s="427">
        <f t="shared" si="18"/>
        <v>2649802.9940783433</v>
      </c>
      <c r="BD40" s="427">
        <f t="shared" si="18"/>
        <v>2659043.5457538031</v>
      </c>
      <c r="BE40" s="427">
        <f t="shared" si="18"/>
        <v>2667698.651937671</v>
      </c>
      <c r="BF40" s="427">
        <f t="shared" si="18"/>
        <v>2675798.075716367</v>
      </c>
      <c r="BG40" s="427">
        <f t="shared" si="18"/>
        <v>2836071.3752195444</v>
      </c>
      <c r="BH40" s="427">
        <f t="shared" si="18"/>
        <v>2843521.8892278681</v>
      </c>
      <c r="BI40" s="427">
        <f t="shared" si="18"/>
        <v>2850470.6037834138</v>
      </c>
      <c r="BJ40" s="427">
        <f t="shared" si="18"/>
        <v>2856939.4768040297</v>
      </c>
      <c r="BK40" s="427">
        <f t="shared" si="18"/>
        <v>3025874.5020068614</v>
      </c>
      <c r="BL40" s="427">
        <f t="shared" si="18"/>
        <v>3031781.2565905605</v>
      </c>
      <c r="BM40" s="427">
        <f t="shared" si="18"/>
        <v>3037260.4337823298</v>
      </c>
      <c r="BN40" s="427">
        <f t="shared" si="18"/>
        <v>3042336.361330885</v>
      </c>
      <c r="BO40" s="427">
        <f t="shared" si="18"/>
        <v>3220427.6431793626</v>
      </c>
      <c r="BP40" s="427">
        <f t="shared" ref="BP40:CD40" si="19">SUM(BP41:BP45)</f>
        <v>3225014.4148925818</v>
      </c>
      <c r="BQ40" s="427">
        <f t="shared" si="19"/>
        <v>3229245.3895525588</v>
      </c>
      <c r="BR40" s="427">
        <f t="shared" si="19"/>
        <v>3233141.5653412635</v>
      </c>
      <c r="BS40" s="427">
        <f t="shared" si="19"/>
        <v>3420912.6918010344</v>
      </c>
      <c r="BT40" s="427">
        <f t="shared" si="19"/>
        <v>3424385.7410838497</v>
      </c>
      <c r="BU40" s="427">
        <f t="shared" si="19"/>
        <v>3427564.5275402577</v>
      </c>
      <c r="BV40" s="427">
        <f t="shared" si="19"/>
        <v>3430466.5921620675</v>
      </c>
      <c r="BW40" s="427">
        <f t="shared" si="19"/>
        <v>3628473.8778694049</v>
      </c>
      <c r="BX40" s="427">
        <f t="shared" si="19"/>
        <v>3631008.1461724062</v>
      </c>
      <c r="BY40" s="427">
        <f t="shared" si="19"/>
        <v>3633299.4129713839</v>
      </c>
      <c r="BZ40" s="427">
        <f t="shared" si="19"/>
        <v>3635362.2418897734</v>
      </c>
      <c r="CA40" s="427">
        <f t="shared" si="19"/>
        <v>3844190.4276386425</v>
      </c>
      <c r="CB40" s="427">
        <f t="shared" si="19"/>
        <v>3845930.8337001665</v>
      </c>
      <c r="CC40" s="427">
        <f t="shared" si="19"/>
        <v>3847470.9604035169</v>
      </c>
      <c r="CD40" s="427">
        <f t="shared" si="19"/>
        <v>3848822.973958794</v>
      </c>
      <c r="CE40" s="327">
        <f>SUM(C40:CD40)</f>
        <v>213664702.14216399</v>
      </c>
      <c r="CF40" s="311"/>
      <c r="CG40" s="311"/>
    </row>
    <row r="41" spans="2:85">
      <c r="B41" s="469">
        <v>1</v>
      </c>
      <c r="C41" s="236">
        <f>((SUMIF(Decrements!$D$53:$D$88,1,Decrements!H$53:H$88)+SUMIF(Decrements!$D$259:$D$294,1,Decrements!H$259:H$294)+SUMIF(Decrements!$D$464:$D$499,1,Decrements!H$464:H$499))*Inputs!$E$247+(SUMIF(Decrements!$D$53:$D$88,1,Decrements!H$53:H$88)+SUMIF(Decrements!$D$259:$D$294,1,Decrements!H$259:H$294)+SUMIF(Decrements!$D$464:$D$499,1,Decrements!H$464:H$499))*Inputs!$E$248+(SUMIF(Decrements!$D$53:$D$88,1,Decrements!H$53:H$88)+SUMIF(Decrements!$D$259:$D$294,1,Decrements!H$259:H$294)+SUMIF(Decrements!$D$464:$D$499,1,Decrements!H$464:H$499))*Inputs!$E$249+(SUMIF(Decrements!$D$53:$D$88,1,Decrements!H$53:H$88)+SUMIF(Decrements!$D$259:$D$294,1,Decrements!H$259:H$294)+SUMIF(Decrements!$D$464:$D$499,1,Decrements!H$464:H$499))*Inputs!$E$250+(SUMIF(Decrements!$D$53:$D$88,1,Decrements!H$53:H$88)+SUMIF(Decrements!$D$259:$D$294,1,Decrements!H$259:H$294)+SUMIF(Decrements!$D$464:$D$499,1,Decrements!H$464:H$499))*Inputs!$E$251+(SUMIF(Decrements!$D$53:$D$88,1,Decrements!H$53:H$88)+SUMIF(Decrements!$D$259:$D$294,1,Decrements!H$259:H$294)+SUMIF(Decrements!$D$464:$D$499,1,Decrements!H$464:H$499))*Inputs!$E$252)/IF(currency=2,exr,1)/IF(nominal=TRUE,1,HLOOKUP(C$5,$C$64:$V$66,3))</f>
        <v>13237.870034568599</v>
      </c>
      <c r="D41" s="236">
        <f>((SUMIF(Decrements!$D$53:$D$88,1,Decrements!I$53:I$88)+SUMIF(Decrements!$D$259:$D$294,1,Decrements!I$259:I$294)+SUMIF(Decrements!$D$464:$D$499,1,Decrements!I$464:I$499))*Inputs!$E$247+(SUMIF(Decrements!$D$53:$D$88,1,Decrements!I$53:I$88)+SUMIF(Decrements!$D$259:$D$294,1,Decrements!I$259:I$294)+SUMIF(Decrements!$D$464:$D$499,1,Decrements!I$464:I$499))*Inputs!$E$248+(SUMIF(Decrements!$D$53:$D$88,1,Decrements!I$53:I$88)+SUMIF(Decrements!$D$259:$D$294,1,Decrements!I$259:I$294)+SUMIF(Decrements!$D$464:$D$499,1,Decrements!I$464:I$499))*Inputs!$E$249+(SUMIF(Decrements!$D$53:$D$88,1,Decrements!I$53:I$88)+SUMIF(Decrements!$D$259:$D$294,1,Decrements!I$259:I$294)+SUMIF(Decrements!$D$464:$D$499,1,Decrements!I$464:I$499))*Inputs!$E$250+(SUMIF(Decrements!$D$53:$D$88,1,Decrements!I$53:I$88)+SUMIF(Decrements!$D$259:$D$294,1,Decrements!I$259:I$294)+SUMIF(Decrements!$D$464:$D$499,1,Decrements!I$464:I$499))*Inputs!$E$251+(SUMIF(Decrements!$D$53:$D$88,1,Decrements!I$53:I$88)+SUMIF(Decrements!$D$259:$D$294,1,Decrements!I$259:I$294)+SUMIF(Decrements!$D$464:$D$499,1,Decrements!I$464:I$499))*Inputs!$E$252)/IF(currency=2,exr,1)/IF(nominal=TRUE,1,HLOOKUP(D$5,$C$64:$V$66,3))</f>
        <v>13439.312102618082</v>
      </c>
      <c r="E41" s="236">
        <f>((SUMIF(Decrements!$D$53:$D$88,1,Decrements!J$53:J$88)+SUMIF(Decrements!$D$259:$D$294,1,Decrements!J$259:J$294)+SUMIF(Decrements!$D$464:$D$499,1,Decrements!J$464:J$499))*Inputs!$E$247+(SUMIF(Decrements!$D$53:$D$88,1,Decrements!J$53:J$88)+SUMIF(Decrements!$D$259:$D$294,1,Decrements!J$259:J$294)+SUMIF(Decrements!$D$464:$D$499,1,Decrements!J$464:J$499))*Inputs!$E$248+(SUMIF(Decrements!$D$53:$D$88,1,Decrements!J$53:J$88)+SUMIF(Decrements!$D$259:$D$294,1,Decrements!J$259:J$294)+SUMIF(Decrements!$D$464:$D$499,1,Decrements!J$464:J$499))*Inputs!$E$249+(SUMIF(Decrements!$D$53:$D$88,1,Decrements!J$53:J$88)+SUMIF(Decrements!$D$259:$D$294,1,Decrements!J$259:J$294)+SUMIF(Decrements!$D$464:$D$499,1,Decrements!J$464:J$499))*Inputs!$E$250+(SUMIF(Decrements!$D$53:$D$88,1,Decrements!J$53:J$88)+SUMIF(Decrements!$D$259:$D$294,1,Decrements!J$259:J$294)+SUMIF(Decrements!$D$464:$D$499,1,Decrements!J$464:J$499))*Inputs!$E$251+(SUMIF(Decrements!$D$53:$D$88,1,Decrements!J$53:J$88)+SUMIF(Decrements!$D$259:$D$294,1,Decrements!J$259:J$294)+SUMIF(Decrements!$D$464:$D$499,1,Decrements!J$464:J$499))*Inputs!$E$252)/IF(currency=2,exr,1)/IF(nominal=TRUE,1,HLOOKUP(E$5,$C$64:$V$66,3))</f>
        <v>13219.953218467408</v>
      </c>
      <c r="F41" s="236">
        <f>((SUMIF(Decrements!$D$53:$D$88,1,Decrements!K$53:K$88)+SUMIF(Decrements!$D$259:$D$294,1,Decrements!K$259:K$294)+SUMIF(Decrements!$D$464:$D$499,1,Decrements!K$464:K$499))*Inputs!$E$247+(SUMIF(Decrements!$D$53:$D$88,1,Decrements!K$53:K$88)+SUMIF(Decrements!$D$259:$D$294,1,Decrements!K$259:K$294)+SUMIF(Decrements!$D$464:$D$499,1,Decrements!K$464:K$499))*Inputs!$E$248+(SUMIF(Decrements!$D$53:$D$88,1,Decrements!K$53:K$88)+SUMIF(Decrements!$D$259:$D$294,1,Decrements!K$259:K$294)+SUMIF(Decrements!$D$464:$D$499,1,Decrements!K$464:K$499))*Inputs!$E$249+(SUMIF(Decrements!$D$53:$D$88,1,Decrements!K$53:K$88)+SUMIF(Decrements!$D$259:$D$294,1,Decrements!K$259:K$294)+SUMIF(Decrements!$D$464:$D$499,1,Decrements!K$464:K$499))*Inputs!$E$250+(SUMIF(Decrements!$D$53:$D$88,1,Decrements!K$53:K$88)+SUMIF(Decrements!$D$259:$D$294,1,Decrements!K$259:K$294)+SUMIF(Decrements!$D$464:$D$499,1,Decrements!K$464:K$499))*Inputs!$E$251+(SUMIF(Decrements!$D$53:$D$88,1,Decrements!K$53:K$88)+SUMIF(Decrements!$D$259:$D$294,1,Decrements!K$259:K$294)+SUMIF(Decrements!$D$464:$D$499,1,Decrements!K$464:K$499))*Inputs!$E$252)/IF(currency=2,exr,1)/IF(nominal=TRUE,1,HLOOKUP(F$5,$C$64:$V$66,3))</f>
        <v>13124.804092968965</v>
      </c>
      <c r="G41" s="236">
        <f>((SUMIF(Decrements!$D$53:$D$88,1,Decrements!L$53:L$88)+SUMIF(Decrements!$D$259:$D$294,1,Decrements!L$259:L$294)+SUMIF(Decrements!$D$464:$D$499,1,Decrements!L$464:L$499))*Inputs!$E$247+(SUMIF(Decrements!$D$53:$D$88,1,Decrements!L$53:L$88)+SUMIF(Decrements!$D$259:$D$294,1,Decrements!L$259:L$294)+SUMIF(Decrements!$D$464:$D$499,1,Decrements!L$464:L$499))*Inputs!$E$248+(SUMIF(Decrements!$D$53:$D$88,1,Decrements!L$53:L$88)+SUMIF(Decrements!$D$259:$D$294,1,Decrements!L$259:L$294)+SUMIF(Decrements!$D$464:$D$499,1,Decrements!L$464:L$499))*Inputs!$E$249+(SUMIF(Decrements!$D$53:$D$88,1,Decrements!L$53:L$88)+SUMIF(Decrements!$D$259:$D$294,1,Decrements!L$259:L$294)+SUMIF(Decrements!$D$464:$D$499,1,Decrements!L$464:L$499))*Inputs!$E$250+(SUMIF(Decrements!$D$53:$D$88,1,Decrements!L$53:L$88)+SUMIF(Decrements!$D$259:$D$294,1,Decrements!L$259:L$294)+SUMIF(Decrements!$D$464:$D$499,1,Decrements!L$464:L$499))*Inputs!$E$251+(SUMIF(Decrements!$D$53:$D$88,1,Decrements!L$53:L$88)+SUMIF(Decrements!$D$259:$D$294,1,Decrements!L$259:L$294)+SUMIF(Decrements!$D$464:$D$499,1,Decrements!L$464:L$499))*Inputs!$E$252)/IF(currency=2,exr,1)/IF(nominal=TRUE,1,HLOOKUP(G$5,$C$64:$V$66,3))</f>
        <v>12447.103177778718</v>
      </c>
      <c r="H41" s="236">
        <f>((SUMIF(Decrements!$D$53:$D$88,1,Decrements!M$53:M$88)+SUMIF(Decrements!$D$259:$D$294,1,Decrements!M$259:M$294)+SUMIF(Decrements!$D$464:$D$499,1,Decrements!M$464:M$499))*Inputs!$E$247+(SUMIF(Decrements!$D$53:$D$88,1,Decrements!M$53:M$88)+SUMIF(Decrements!$D$259:$D$294,1,Decrements!M$259:M$294)+SUMIF(Decrements!$D$464:$D$499,1,Decrements!M$464:M$499))*Inputs!$E$248+(SUMIF(Decrements!$D$53:$D$88,1,Decrements!M$53:M$88)+SUMIF(Decrements!$D$259:$D$294,1,Decrements!M$259:M$294)+SUMIF(Decrements!$D$464:$D$499,1,Decrements!M$464:M$499))*Inputs!$E$249+(SUMIF(Decrements!$D$53:$D$88,1,Decrements!M$53:M$88)+SUMIF(Decrements!$D$259:$D$294,1,Decrements!M$259:M$294)+SUMIF(Decrements!$D$464:$D$499,1,Decrements!M$464:M$499))*Inputs!$E$250+(SUMIF(Decrements!$D$53:$D$88,1,Decrements!M$53:M$88)+SUMIF(Decrements!$D$259:$D$294,1,Decrements!M$259:M$294)+SUMIF(Decrements!$D$464:$D$499,1,Decrements!M$464:M$499))*Inputs!$E$251+(SUMIF(Decrements!$D$53:$D$88,1,Decrements!M$53:M$88)+SUMIF(Decrements!$D$259:$D$294,1,Decrements!M$259:M$294)+SUMIF(Decrements!$D$464:$D$499,1,Decrements!M$464:M$499))*Inputs!$E$252)/IF(currency=2,exr,1)/IF(nominal=TRUE,1,HLOOKUP(H$5,$C$64:$V$66,3))</f>
        <v>12773.858360956183</v>
      </c>
      <c r="I41" s="236">
        <f>((SUMIF(Decrements!$D$53:$D$88,1,Decrements!N$53:N$88)+SUMIF(Decrements!$D$259:$D$294,1,Decrements!N$259:N$294)+SUMIF(Decrements!$D$464:$D$499,1,Decrements!N$464:N$499))*Inputs!$E$247+(SUMIF(Decrements!$D$53:$D$88,1,Decrements!N$53:N$88)+SUMIF(Decrements!$D$259:$D$294,1,Decrements!N$259:N$294)+SUMIF(Decrements!$D$464:$D$499,1,Decrements!N$464:N$499))*Inputs!$E$248+(SUMIF(Decrements!$D$53:$D$88,1,Decrements!N$53:N$88)+SUMIF(Decrements!$D$259:$D$294,1,Decrements!N$259:N$294)+SUMIF(Decrements!$D$464:$D$499,1,Decrements!N$464:N$499))*Inputs!$E$249+(SUMIF(Decrements!$D$53:$D$88,1,Decrements!N$53:N$88)+SUMIF(Decrements!$D$259:$D$294,1,Decrements!N$259:N$294)+SUMIF(Decrements!$D$464:$D$499,1,Decrements!N$464:N$499))*Inputs!$E$250+(SUMIF(Decrements!$D$53:$D$88,1,Decrements!N$53:N$88)+SUMIF(Decrements!$D$259:$D$294,1,Decrements!N$259:N$294)+SUMIF(Decrements!$D$464:$D$499,1,Decrements!N$464:N$499))*Inputs!$E$251+(SUMIF(Decrements!$D$53:$D$88,1,Decrements!N$53:N$88)+SUMIF(Decrements!$D$259:$D$294,1,Decrements!N$259:N$294)+SUMIF(Decrements!$D$464:$D$499,1,Decrements!N$464:N$499))*Inputs!$E$252)/IF(currency=2,exr,1)/IF(nominal=TRUE,1,HLOOKUP(I$5,$C$64:$V$66,3))</f>
        <v>13145.850516347209</v>
      </c>
      <c r="J41" s="236">
        <f>((SUMIF(Decrements!$D$53:$D$88,1,Decrements!O$53:O$88)+SUMIF(Decrements!$D$259:$D$294,1,Decrements!O$259:O$294)+SUMIF(Decrements!$D$464:$D$499,1,Decrements!O$464:O$499))*Inputs!$E$247+(SUMIF(Decrements!$D$53:$D$88,1,Decrements!O$53:O$88)+SUMIF(Decrements!$D$259:$D$294,1,Decrements!O$259:O$294)+SUMIF(Decrements!$D$464:$D$499,1,Decrements!O$464:O$499))*Inputs!$E$248+(SUMIF(Decrements!$D$53:$D$88,1,Decrements!O$53:O$88)+SUMIF(Decrements!$D$259:$D$294,1,Decrements!O$259:O$294)+SUMIF(Decrements!$D$464:$D$499,1,Decrements!O$464:O$499))*Inputs!$E$249+(SUMIF(Decrements!$D$53:$D$88,1,Decrements!O$53:O$88)+SUMIF(Decrements!$D$259:$D$294,1,Decrements!O$259:O$294)+SUMIF(Decrements!$D$464:$D$499,1,Decrements!O$464:O$499))*Inputs!$E$250+(SUMIF(Decrements!$D$53:$D$88,1,Decrements!O$53:O$88)+SUMIF(Decrements!$D$259:$D$294,1,Decrements!O$259:O$294)+SUMIF(Decrements!$D$464:$D$499,1,Decrements!O$464:O$499))*Inputs!$E$251+(SUMIF(Decrements!$D$53:$D$88,1,Decrements!O$53:O$88)+SUMIF(Decrements!$D$259:$D$294,1,Decrements!O$259:O$294)+SUMIF(Decrements!$D$464:$D$499,1,Decrements!O$464:O$499))*Inputs!$E$252)/IF(currency=2,exr,1)/IF(nominal=TRUE,1,HLOOKUP(J$5,$C$64:$V$66,3))</f>
        <v>13597.715691349858</v>
      </c>
      <c r="K41" s="236">
        <f>((SUMIF(Decrements!$D$53:$D$88,1,Decrements!P$53:P$88)+SUMIF(Decrements!$D$259:$D$294,1,Decrements!P$259:P$294)+SUMIF(Decrements!$D$464:$D$499,1,Decrements!P$464:P$499))*Inputs!$E$247+(SUMIF(Decrements!$D$53:$D$88,1,Decrements!P$53:P$88)+SUMIF(Decrements!$D$259:$D$294,1,Decrements!P$259:P$294)+SUMIF(Decrements!$D$464:$D$499,1,Decrements!P$464:P$499))*Inputs!$E$248+(SUMIF(Decrements!$D$53:$D$88,1,Decrements!P$53:P$88)+SUMIF(Decrements!$D$259:$D$294,1,Decrements!P$259:P$294)+SUMIF(Decrements!$D$464:$D$499,1,Decrements!P$464:P$499))*Inputs!$E$249+(SUMIF(Decrements!$D$53:$D$88,1,Decrements!P$53:P$88)+SUMIF(Decrements!$D$259:$D$294,1,Decrements!P$259:P$294)+SUMIF(Decrements!$D$464:$D$499,1,Decrements!P$464:P$499))*Inputs!$E$250+(SUMIF(Decrements!$D$53:$D$88,1,Decrements!P$53:P$88)+SUMIF(Decrements!$D$259:$D$294,1,Decrements!P$259:P$294)+SUMIF(Decrements!$D$464:$D$499,1,Decrements!P$464:P$499))*Inputs!$E$251+(SUMIF(Decrements!$D$53:$D$88,1,Decrements!P$53:P$88)+SUMIF(Decrements!$D$259:$D$294,1,Decrements!P$259:P$294)+SUMIF(Decrements!$D$464:$D$499,1,Decrements!P$464:P$499))*Inputs!$E$252)/IF(currency=2,exr,1)/IF(nominal=TRUE,1,HLOOKUP(K$5,$C$64:$V$66,3))</f>
        <v>13896.10517736582</v>
      </c>
      <c r="L41" s="236">
        <f>((SUMIF(Decrements!$D$53:$D$88,1,Decrements!Q$53:Q$88)+SUMIF(Decrements!$D$259:$D$294,1,Decrements!Q$259:Q$294)+SUMIF(Decrements!$D$464:$D$499,1,Decrements!Q$464:Q$499))*Inputs!$E$247+(SUMIF(Decrements!$D$53:$D$88,1,Decrements!Q$53:Q$88)+SUMIF(Decrements!$D$259:$D$294,1,Decrements!Q$259:Q$294)+SUMIF(Decrements!$D$464:$D$499,1,Decrements!Q$464:Q$499))*Inputs!$E$248+(SUMIF(Decrements!$D$53:$D$88,1,Decrements!Q$53:Q$88)+SUMIF(Decrements!$D$259:$D$294,1,Decrements!Q$259:Q$294)+SUMIF(Decrements!$D$464:$D$499,1,Decrements!Q$464:Q$499))*Inputs!$E$249+(SUMIF(Decrements!$D$53:$D$88,1,Decrements!Q$53:Q$88)+SUMIF(Decrements!$D$259:$D$294,1,Decrements!Q$259:Q$294)+SUMIF(Decrements!$D$464:$D$499,1,Decrements!Q$464:Q$499))*Inputs!$E$250+(SUMIF(Decrements!$D$53:$D$88,1,Decrements!Q$53:Q$88)+SUMIF(Decrements!$D$259:$D$294,1,Decrements!Q$259:Q$294)+SUMIF(Decrements!$D$464:$D$499,1,Decrements!Q$464:Q$499))*Inputs!$E$251+(SUMIF(Decrements!$D$53:$D$88,1,Decrements!Q$53:Q$88)+SUMIF(Decrements!$D$259:$D$294,1,Decrements!Q$259:Q$294)+SUMIF(Decrements!$D$464:$D$499,1,Decrements!Q$464:Q$499))*Inputs!$E$252)/IF(currency=2,exr,1)/IF(nominal=TRUE,1,HLOOKUP(L$5,$C$64:$V$66,3))</f>
        <v>18001.428807558263</v>
      </c>
      <c r="M41" s="236">
        <f>((SUMIF(Decrements!$D$53:$D$88,1,Decrements!R$53:R$88)+SUMIF(Decrements!$D$259:$D$294,1,Decrements!R$259:R$294)+SUMIF(Decrements!$D$464:$D$499,1,Decrements!R$464:R$499))*Inputs!$E$247+(SUMIF(Decrements!$D$53:$D$88,1,Decrements!R$53:R$88)+SUMIF(Decrements!$D$259:$D$294,1,Decrements!R$259:R$294)+SUMIF(Decrements!$D$464:$D$499,1,Decrements!R$464:R$499))*Inputs!$E$248+(SUMIF(Decrements!$D$53:$D$88,1,Decrements!R$53:R$88)+SUMIF(Decrements!$D$259:$D$294,1,Decrements!R$259:R$294)+SUMIF(Decrements!$D$464:$D$499,1,Decrements!R$464:R$499))*Inputs!$E$249+(SUMIF(Decrements!$D$53:$D$88,1,Decrements!R$53:R$88)+SUMIF(Decrements!$D$259:$D$294,1,Decrements!R$259:R$294)+SUMIF(Decrements!$D$464:$D$499,1,Decrements!R$464:R$499))*Inputs!$E$250+(SUMIF(Decrements!$D$53:$D$88,1,Decrements!R$53:R$88)+SUMIF(Decrements!$D$259:$D$294,1,Decrements!R$259:R$294)+SUMIF(Decrements!$D$464:$D$499,1,Decrements!R$464:R$499))*Inputs!$E$251+(SUMIF(Decrements!$D$53:$D$88,1,Decrements!R$53:R$88)+SUMIF(Decrements!$D$259:$D$294,1,Decrements!R$259:R$294)+SUMIF(Decrements!$D$464:$D$499,1,Decrements!R$464:R$499))*Inputs!$E$252)/IF(currency=2,exr,1)/IF(nominal=TRUE,1,HLOOKUP(M$5,$C$64:$V$66,3))</f>
        <v>20383.492796999224</v>
      </c>
      <c r="N41" s="236">
        <f>((SUMIF(Decrements!$D$53:$D$88,1,Decrements!S$53:S$88)+SUMIF(Decrements!$D$259:$D$294,1,Decrements!S$259:S$294)+SUMIF(Decrements!$D$464:$D$499,1,Decrements!S$464:S$499))*Inputs!$E$247+(SUMIF(Decrements!$D$53:$D$88,1,Decrements!S$53:S$88)+SUMIF(Decrements!$D$259:$D$294,1,Decrements!S$259:S$294)+SUMIF(Decrements!$D$464:$D$499,1,Decrements!S$464:S$499))*Inputs!$E$248+(SUMIF(Decrements!$D$53:$D$88,1,Decrements!S$53:S$88)+SUMIF(Decrements!$D$259:$D$294,1,Decrements!S$259:S$294)+SUMIF(Decrements!$D$464:$D$499,1,Decrements!S$464:S$499))*Inputs!$E$249+(SUMIF(Decrements!$D$53:$D$88,1,Decrements!S$53:S$88)+SUMIF(Decrements!$D$259:$D$294,1,Decrements!S$259:S$294)+SUMIF(Decrements!$D$464:$D$499,1,Decrements!S$464:S$499))*Inputs!$E$250+(SUMIF(Decrements!$D$53:$D$88,1,Decrements!S$53:S$88)+SUMIF(Decrements!$D$259:$D$294,1,Decrements!S$259:S$294)+SUMIF(Decrements!$D$464:$D$499,1,Decrements!S$464:S$499))*Inputs!$E$251+(SUMIF(Decrements!$D$53:$D$88,1,Decrements!S$53:S$88)+SUMIF(Decrements!$D$259:$D$294,1,Decrements!S$259:S$294)+SUMIF(Decrements!$D$464:$D$499,1,Decrements!S$464:S$499))*Inputs!$E$252)/IF(currency=2,exr,1)/IF(nominal=TRUE,1,HLOOKUP(N$5,$C$64:$V$66,3))</f>
        <v>22416.263364856677</v>
      </c>
      <c r="O41" s="236">
        <f>((SUMIF(Decrements!$D$53:$D$88,1,Decrements!T$53:T$88)+SUMIF(Decrements!$D$259:$D$294,1,Decrements!T$259:T$294)+SUMIF(Decrements!$D$464:$D$499,1,Decrements!T$464:T$499))*Inputs!$E$247+(SUMIF(Decrements!$D$53:$D$88,1,Decrements!T$53:T$88)+SUMIF(Decrements!$D$259:$D$294,1,Decrements!T$259:T$294)+SUMIF(Decrements!$D$464:$D$499,1,Decrements!T$464:T$499))*Inputs!$E$248+(SUMIF(Decrements!$D$53:$D$88,1,Decrements!T$53:T$88)+SUMIF(Decrements!$D$259:$D$294,1,Decrements!T$259:T$294)+SUMIF(Decrements!$D$464:$D$499,1,Decrements!T$464:T$499))*Inputs!$E$249+(SUMIF(Decrements!$D$53:$D$88,1,Decrements!T$53:T$88)+SUMIF(Decrements!$D$259:$D$294,1,Decrements!T$259:T$294)+SUMIF(Decrements!$D$464:$D$499,1,Decrements!T$464:T$499))*Inputs!$E$250+(SUMIF(Decrements!$D$53:$D$88,1,Decrements!T$53:T$88)+SUMIF(Decrements!$D$259:$D$294,1,Decrements!T$259:T$294)+SUMIF(Decrements!$D$464:$D$499,1,Decrements!T$464:T$499))*Inputs!$E$251+(SUMIF(Decrements!$D$53:$D$88,1,Decrements!T$53:T$88)+SUMIF(Decrements!$D$259:$D$294,1,Decrements!T$259:T$294)+SUMIF(Decrements!$D$464:$D$499,1,Decrements!T$464:T$499))*Inputs!$E$252)/IF(currency=2,exr,1)/IF(nominal=TRUE,1,HLOOKUP(O$5,$C$64:$V$66,3))</f>
        <v>23321.562656918919</v>
      </c>
      <c r="P41" s="236">
        <f>((SUMIF(Decrements!$D$53:$D$88,1,Decrements!U$53:U$88)+SUMIF(Decrements!$D$259:$D$294,1,Decrements!U$259:U$294)+SUMIF(Decrements!$D$464:$D$499,1,Decrements!U$464:U$499))*Inputs!$E$247+(SUMIF(Decrements!$D$53:$D$88,1,Decrements!U$53:U$88)+SUMIF(Decrements!$D$259:$D$294,1,Decrements!U$259:U$294)+SUMIF(Decrements!$D$464:$D$499,1,Decrements!U$464:U$499))*Inputs!$E$248+(SUMIF(Decrements!$D$53:$D$88,1,Decrements!U$53:U$88)+SUMIF(Decrements!$D$259:$D$294,1,Decrements!U$259:U$294)+SUMIF(Decrements!$D$464:$D$499,1,Decrements!U$464:U$499))*Inputs!$E$249+(SUMIF(Decrements!$D$53:$D$88,1,Decrements!U$53:U$88)+SUMIF(Decrements!$D$259:$D$294,1,Decrements!U$259:U$294)+SUMIF(Decrements!$D$464:$D$499,1,Decrements!U$464:U$499))*Inputs!$E$250+(SUMIF(Decrements!$D$53:$D$88,1,Decrements!U$53:U$88)+SUMIF(Decrements!$D$259:$D$294,1,Decrements!U$259:U$294)+SUMIF(Decrements!$D$464:$D$499,1,Decrements!U$464:U$499))*Inputs!$E$251+(SUMIF(Decrements!$D$53:$D$88,1,Decrements!U$53:U$88)+SUMIF(Decrements!$D$259:$D$294,1,Decrements!U$259:U$294)+SUMIF(Decrements!$D$464:$D$499,1,Decrements!U$464:U$499))*Inputs!$E$252)/IF(currency=2,exr,1)/IF(nominal=TRUE,1,HLOOKUP(P$5,$C$64:$V$66,3))</f>
        <v>27174.631244349974</v>
      </c>
      <c r="Q41" s="236">
        <f>((SUMIF(Decrements!$D$53:$D$88,1,Decrements!V$53:V$88)+SUMIF(Decrements!$D$259:$D$294,1,Decrements!V$259:V$294)+SUMIF(Decrements!$D$464:$D$499,1,Decrements!V$464:V$499))*Inputs!$E$247+(SUMIF(Decrements!$D$53:$D$88,1,Decrements!V$53:V$88)+SUMIF(Decrements!$D$259:$D$294,1,Decrements!V$259:V$294)+SUMIF(Decrements!$D$464:$D$499,1,Decrements!V$464:V$499))*Inputs!$E$248+(SUMIF(Decrements!$D$53:$D$88,1,Decrements!V$53:V$88)+SUMIF(Decrements!$D$259:$D$294,1,Decrements!V$259:V$294)+SUMIF(Decrements!$D$464:$D$499,1,Decrements!V$464:V$499))*Inputs!$E$249+(SUMIF(Decrements!$D$53:$D$88,1,Decrements!V$53:V$88)+SUMIF(Decrements!$D$259:$D$294,1,Decrements!V$259:V$294)+SUMIF(Decrements!$D$464:$D$499,1,Decrements!V$464:V$499))*Inputs!$E$250+(SUMIF(Decrements!$D$53:$D$88,1,Decrements!V$53:V$88)+SUMIF(Decrements!$D$259:$D$294,1,Decrements!V$259:V$294)+SUMIF(Decrements!$D$464:$D$499,1,Decrements!V$464:V$499))*Inputs!$E$251+(SUMIF(Decrements!$D$53:$D$88,1,Decrements!V$53:V$88)+SUMIF(Decrements!$D$259:$D$294,1,Decrements!V$259:V$294)+SUMIF(Decrements!$D$464:$D$499,1,Decrements!V$464:V$499))*Inputs!$E$252)/IF(currency=2,exr,1)/IF(nominal=TRUE,1,HLOOKUP(Q$5,$C$64:$V$66,3))</f>
        <v>29312.605930086538</v>
      </c>
      <c r="R41" s="236">
        <f>((SUMIF(Decrements!$D$53:$D$88,1,Decrements!W$53:W$88)+SUMIF(Decrements!$D$259:$D$294,1,Decrements!W$259:W$294)+SUMIF(Decrements!$D$464:$D$499,1,Decrements!W$464:W$499))*Inputs!$E$247+(SUMIF(Decrements!$D$53:$D$88,1,Decrements!W$53:W$88)+SUMIF(Decrements!$D$259:$D$294,1,Decrements!W$259:W$294)+SUMIF(Decrements!$D$464:$D$499,1,Decrements!W$464:W$499))*Inputs!$E$248+(SUMIF(Decrements!$D$53:$D$88,1,Decrements!W$53:W$88)+SUMIF(Decrements!$D$259:$D$294,1,Decrements!W$259:W$294)+SUMIF(Decrements!$D$464:$D$499,1,Decrements!W$464:W$499))*Inputs!$E$249+(SUMIF(Decrements!$D$53:$D$88,1,Decrements!W$53:W$88)+SUMIF(Decrements!$D$259:$D$294,1,Decrements!W$259:W$294)+SUMIF(Decrements!$D$464:$D$499,1,Decrements!W$464:W$499))*Inputs!$E$250+(SUMIF(Decrements!$D$53:$D$88,1,Decrements!W$53:W$88)+SUMIF(Decrements!$D$259:$D$294,1,Decrements!W$259:W$294)+SUMIF(Decrements!$D$464:$D$499,1,Decrements!W$464:W$499))*Inputs!$E$251+(SUMIF(Decrements!$D$53:$D$88,1,Decrements!W$53:W$88)+SUMIF(Decrements!$D$259:$D$294,1,Decrements!W$259:W$294)+SUMIF(Decrements!$D$464:$D$499,1,Decrements!W$464:W$499))*Inputs!$E$252)/IF(currency=2,exr,1)/IF(nominal=TRUE,1,HLOOKUP(R$5,$C$64:$V$66,3))</f>
        <v>31117.200285740932</v>
      </c>
      <c r="S41" s="236">
        <f>((SUMIF(Decrements!$D$53:$D$88,1,Decrements!X$53:X$88)+SUMIF(Decrements!$D$259:$D$294,1,Decrements!X$259:X$294)+SUMIF(Decrements!$D$464:$D$499,1,Decrements!X$464:X$499))*Inputs!$E$247+(SUMIF(Decrements!$D$53:$D$88,1,Decrements!X$53:X$88)+SUMIF(Decrements!$D$259:$D$294,1,Decrements!X$259:X$294)+SUMIF(Decrements!$D$464:$D$499,1,Decrements!X$464:X$499))*Inputs!$E$248+(SUMIF(Decrements!$D$53:$D$88,1,Decrements!X$53:X$88)+SUMIF(Decrements!$D$259:$D$294,1,Decrements!X$259:X$294)+SUMIF(Decrements!$D$464:$D$499,1,Decrements!X$464:X$499))*Inputs!$E$249+(SUMIF(Decrements!$D$53:$D$88,1,Decrements!X$53:X$88)+SUMIF(Decrements!$D$259:$D$294,1,Decrements!X$259:X$294)+SUMIF(Decrements!$D$464:$D$499,1,Decrements!X$464:X$499))*Inputs!$E$250+(SUMIF(Decrements!$D$53:$D$88,1,Decrements!X$53:X$88)+SUMIF(Decrements!$D$259:$D$294,1,Decrements!X$259:X$294)+SUMIF(Decrements!$D$464:$D$499,1,Decrements!X$464:X$499))*Inputs!$E$251+(SUMIF(Decrements!$D$53:$D$88,1,Decrements!X$53:X$88)+SUMIF(Decrements!$D$259:$D$294,1,Decrements!X$259:X$294)+SUMIF(Decrements!$D$464:$D$499,1,Decrements!X$464:X$499))*Inputs!$E$252)/IF(currency=2,exr,1)/IF(nominal=TRUE,1,HLOOKUP(S$5,$C$64:$V$66,3))</f>
        <v>31190.959720559214</v>
      </c>
      <c r="T41" s="236">
        <f>((SUMIF(Decrements!$D$53:$D$88,1,Decrements!Y$53:Y$88)+SUMIF(Decrements!$D$259:$D$294,1,Decrements!Y$259:Y$294)+SUMIF(Decrements!$D$464:$D$499,1,Decrements!Y$464:Y$499))*Inputs!$E$247+(SUMIF(Decrements!$D$53:$D$88,1,Decrements!Y$53:Y$88)+SUMIF(Decrements!$D$259:$D$294,1,Decrements!Y$259:Y$294)+SUMIF(Decrements!$D$464:$D$499,1,Decrements!Y$464:Y$499))*Inputs!$E$248+(SUMIF(Decrements!$D$53:$D$88,1,Decrements!Y$53:Y$88)+SUMIF(Decrements!$D$259:$D$294,1,Decrements!Y$259:Y$294)+SUMIF(Decrements!$D$464:$D$499,1,Decrements!Y$464:Y$499))*Inputs!$E$249+(SUMIF(Decrements!$D$53:$D$88,1,Decrements!Y$53:Y$88)+SUMIF(Decrements!$D$259:$D$294,1,Decrements!Y$259:Y$294)+SUMIF(Decrements!$D$464:$D$499,1,Decrements!Y$464:Y$499))*Inputs!$E$250+(SUMIF(Decrements!$D$53:$D$88,1,Decrements!Y$53:Y$88)+SUMIF(Decrements!$D$259:$D$294,1,Decrements!Y$259:Y$294)+SUMIF(Decrements!$D$464:$D$499,1,Decrements!Y$464:Y$499))*Inputs!$E$251+(SUMIF(Decrements!$D$53:$D$88,1,Decrements!Y$53:Y$88)+SUMIF(Decrements!$D$259:$D$294,1,Decrements!Y$259:Y$294)+SUMIF(Decrements!$D$464:$D$499,1,Decrements!Y$464:Y$499))*Inputs!$E$252)/IF(currency=2,exr,1)/IF(nominal=TRUE,1,HLOOKUP(T$5,$C$64:$V$66,3))</f>
        <v>34454.970183219579</v>
      </c>
      <c r="U41" s="236">
        <f>((SUMIF(Decrements!$D$53:$D$88,1,Decrements!Z$53:Z$88)+SUMIF(Decrements!$D$259:$D$294,1,Decrements!Z$259:Z$294)+SUMIF(Decrements!$D$464:$D$499,1,Decrements!Z$464:Z$499))*Inputs!$E$247+(SUMIF(Decrements!$D$53:$D$88,1,Decrements!Z$53:Z$88)+SUMIF(Decrements!$D$259:$D$294,1,Decrements!Z$259:Z$294)+SUMIF(Decrements!$D$464:$D$499,1,Decrements!Z$464:Z$499))*Inputs!$E$248+(SUMIF(Decrements!$D$53:$D$88,1,Decrements!Z$53:Z$88)+SUMIF(Decrements!$D$259:$D$294,1,Decrements!Z$259:Z$294)+SUMIF(Decrements!$D$464:$D$499,1,Decrements!Z$464:Z$499))*Inputs!$E$249+(SUMIF(Decrements!$D$53:$D$88,1,Decrements!Z$53:Z$88)+SUMIF(Decrements!$D$259:$D$294,1,Decrements!Z$259:Z$294)+SUMIF(Decrements!$D$464:$D$499,1,Decrements!Z$464:Z$499))*Inputs!$E$250+(SUMIF(Decrements!$D$53:$D$88,1,Decrements!Z$53:Z$88)+SUMIF(Decrements!$D$259:$D$294,1,Decrements!Z$259:Z$294)+SUMIF(Decrements!$D$464:$D$499,1,Decrements!Z$464:Z$499))*Inputs!$E$251+(SUMIF(Decrements!$D$53:$D$88,1,Decrements!Z$53:Z$88)+SUMIF(Decrements!$D$259:$D$294,1,Decrements!Z$259:Z$294)+SUMIF(Decrements!$D$464:$D$499,1,Decrements!Z$464:Z$499))*Inputs!$E$252)/IF(currency=2,exr,1)/IF(nominal=TRUE,1,HLOOKUP(U$5,$C$64:$V$66,3))</f>
        <v>35869.593382572108</v>
      </c>
      <c r="V41" s="236">
        <f>((SUMIF(Decrements!$D$53:$D$88,1,Decrements!AA$53:AA$88)+SUMIF(Decrements!$D$259:$D$294,1,Decrements!AA$259:AA$294)+SUMIF(Decrements!$D$464:$D$499,1,Decrements!AA$464:AA$499))*Inputs!$E$247+(SUMIF(Decrements!$D$53:$D$88,1,Decrements!AA$53:AA$88)+SUMIF(Decrements!$D$259:$D$294,1,Decrements!AA$259:AA$294)+SUMIF(Decrements!$D$464:$D$499,1,Decrements!AA$464:AA$499))*Inputs!$E$248+(SUMIF(Decrements!$D$53:$D$88,1,Decrements!AA$53:AA$88)+SUMIF(Decrements!$D$259:$D$294,1,Decrements!AA$259:AA$294)+SUMIF(Decrements!$D$464:$D$499,1,Decrements!AA$464:AA$499))*Inputs!$E$249+(SUMIF(Decrements!$D$53:$D$88,1,Decrements!AA$53:AA$88)+SUMIF(Decrements!$D$259:$D$294,1,Decrements!AA$259:AA$294)+SUMIF(Decrements!$D$464:$D$499,1,Decrements!AA$464:AA$499))*Inputs!$E$250+(SUMIF(Decrements!$D$53:$D$88,1,Decrements!AA$53:AA$88)+SUMIF(Decrements!$D$259:$D$294,1,Decrements!AA$259:AA$294)+SUMIF(Decrements!$D$464:$D$499,1,Decrements!AA$464:AA$499))*Inputs!$E$251+(SUMIF(Decrements!$D$53:$D$88,1,Decrements!AA$53:AA$88)+SUMIF(Decrements!$D$259:$D$294,1,Decrements!AA$259:AA$294)+SUMIF(Decrements!$D$464:$D$499,1,Decrements!AA$464:AA$499))*Inputs!$E$252)/IF(currency=2,exr,1)/IF(nominal=TRUE,1,HLOOKUP(V$5,$C$64:$V$66,3))</f>
        <v>37046.728851039625</v>
      </c>
      <c r="W41" s="236">
        <f>((SUMIF(Decrements!$D$53:$D$88,1,Decrements!AB$53:AB$88)+SUMIF(Decrements!$D$259:$D$294,1,Decrements!AB$259:AB$294)+SUMIF(Decrements!$D$464:$D$499,1,Decrements!AB$464:AB$499))*Inputs!$E$247+(SUMIF(Decrements!$D$53:$D$88,1,Decrements!AB$53:AB$88)+SUMIF(Decrements!$D$259:$D$294,1,Decrements!AB$259:AB$294)+SUMIF(Decrements!$D$464:$D$499,1,Decrements!AB$464:AB$499))*Inputs!$E$248+(SUMIF(Decrements!$D$53:$D$88,1,Decrements!AB$53:AB$88)+SUMIF(Decrements!$D$259:$D$294,1,Decrements!AB$259:AB$294)+SUMIF(Decrements!$D$464:$D$499,1,Decrements!AB$464:AB$499))*Inputs!$E$249+(SUMIF(Decrements!$D$53:$D$88,1,Decrements!AB$53:AB$88)+SUMIF(Decrements!$D$259:$D$294,1,Decrements!AB$259:AB$294)+SUMIF(Decrements!$D$464:$D$499,1,Decrements!AB$464:AB$499))*Inputs!$E$250+(SUMIF(Decrements!$D$53:$D$88,1,Decrements!AB$53:AB$88)+SUMIF(Decrements!$D$259:$D$294,1,Decrements!AB$259:AB$294)+SUMIF(Decrements!$D$464:$D$499,1,Decrements!AB$464:AB$499))*Inputs!$E$251+(SUMIF(Decrements!$D$53:$D$88,1,Decrements!AB$53:AB$88)+SUMIF(Decrements!$D$259:$D$294,1,Decrements!AB$259:AB$294)+SUMIF(Decrements!$D$464:$D$499,1,Decrements!AB$464:AB$499))*Inputs!$E$252)/IF(currency=2,exr,1)/IF(nominal=TRUE,1,HLOOKUP(W$5,$C$64:$V$66,3))</f>
        <v>35458.915147591106</v>
      </c>
      <c r="X41" s="236">
        <f>((SUMIF(Decrements!$D$53:$D$88,1,Decrements!AC$53:AC$88)+SUMIF(Decrements!$D$259:$D$294,1,Decrements!AC$259:AC$294)+SUMIF(Decrements!$D$464:$D$499,1,Decrements!AC$464:AC$499))*Inputs!$E$247+(SUMIF(Decrements!$D$53:$D$88,1,Decrements!AC$53:AC$88)+SUMIF(Decrements!$D$259:$D$294,1,Decrements!AC$259:AC$294)+SUMIF(Decrements!$D$464:$D$499,1,Decrements!AC$464:AC$499))*Inputs!$E$248+(SUMIF(Decrements!$D$53:$D$88,1,Decrements!AC$53:AC$88)+SUMIF(Decrements!$D$259:$D$294,1,Decrements!AC$259:AC$294)+SUMIF(Decrements!$D$464:$D$499,1,Decrements!AC$464:AC$499))*Inputs!$E$249+(SUMIF(Decrements!$D$53:$D$88,1,Decrements!AC$53:AC$88)+SUMIF(Decrements!$D$259:$D$294,1,Decrements!AC$259:AC$294)+SUMIF(Decrements!$D$464:$D$499,1,Decrements!AC$464:AC$499))*Inputs!$E$250+(SUMIF(Decrements!$D$53:$D$88,1,Decrements!AC$53:AC$88)+SUMIF(Decrements!$D$259:$D$294,1,Decrements!AC$259:AC$294)+SUMIF(Decrements!$D$464:$D$499,1,Decrements!AC$464:AC$499))*Inputs!$E$251+(SUMIF(Decrements!$D$53:$D$88,1,Decrements!AC$53:AC$88)+SUMIF(Decrements!$D$259:$D$294,1,Decrements!AC$259:AC$294)+SUMIF(Decrements!$D$464:$D$499,1,Decrements!AC$464:AC$499))*Inputs!$E$252)/IF(currency=2,exr,1)/IF(nominal=TRUE,1,HLOOKUP(X$5,$C$64:$V$66,3))</f>
        <v>41983.750134110145</v>
      </c>
      <c r="Y41" s="236">
        <f>((SUMIF(Decrements!$D$53:$D$88,1,Decrements!AD$53:AD$88)+SUMIF(Decrements!$D$259:$D$294,1,Decrements!AD$259:AD$294)+SUMIF(Decrements!$D$464:$D$499,1,Decrements!AD$464:AD$499))*Inputs!$E$247+(SUMIF(Decrements!$D$53:$D$88,1,Decrements!AD$53:AD$88)+SUMIF(Decrements!$D$259:$D$294,1,Decrements!AD$259:AD$294)+SUMIF(Decrements!$D$464:$D$499,1,Decrements!AD$464:AD$499))*Inputs!$E$248+(SUMIF(Decrements!$D$53:$D$88,1,Decrements!AD$53:AD$88)+SUMIF(Decrements!$D$259:$D$294,1,Decrements!AD$259:AD$294)+SUMIF(Decrements!$D$464:$D$499,1,Decrements!AD$464:AD$499))*Inputs!$E$249+(SUMIF(Decrements!$D$53:$D$88,1,Decrements!AD$53:AD$88)+SUMIF(Decrements!$D$259:$D$294,1,Decrements!AD$259:AD$294)+SUMIF(Decrements!$D$464:$D$499,1,Decrements!AD$464:AD$499))*Inputs!$E$250+(SUMIF(Decrements!$D$53:$D$88,1,Decrements!AD$53:AD$88)+SUMIF(Decrements!$D$259:$D$294,1,Decrements!AD$259:AD$294)+SUMIF(Decrements!$D$464:$D$499,1,Decrements!AD$464:AD$499))*Inputs!$E$251+(SUMIF(Decrements!$D$53:$D$88,1,Decrements!AD$53:AD$88)+SUMIF(Decrements!$D$259:$D$294,1,Decrements!AD$259:AD$294)+SUMIF(Decrements!$D$464:$D$499,1,Decrements!AD$464:AD$499))*Inputs!$E$252)/IF(currency=2,exr,1)/IF(nominal=TRUE,1,HLOOKUP(Y$5,$C$64:$V$66,3))</f>
        <v>43468.08848576092</v>
      </c>
      <c r="Z41" s="236">
        <f>((SUMIF(Decrements!$D$53:$D$88,1,Decrements!AE$53:AE$88)+SUMIF(Decrements!$D$259:$D$294,1,Decrements!AE$259:AE$294)+SUMIF(Decrements!$D$464:$D$499,1,Decrements!AE$464:AE$499))*Inputs!$E$247+(SUMIF(Decrements!$D$53:$D$88,1,Decrements!AE$53:AE$88)+SUMIF(Decrements!$D$259:$D$294,1,Decrements!AE$259:AE$294)+SUMIF(Decrements!$D$464:$D$499,1,Decrements!AE$464:AE$499))*Inputs!$E$248+(SUMIF(Decrements!$D$53:$D$88,1,Decrements!AE$53:AE$88)+SUMIF(Decrements!$D$259:$D$294,1,Decrements!AE$259:AE$294)+SUMIF(Decrements!$D$464:$D$499,1,Decrements!AE$464:AE$499))*Inputs!$E$249+(SUMIF(Decrements!$D$53:$D$88,1,Decrements!AE$53:AE$88)+SUMIF(Decrements!$D$259:$D$294,1,Decrements!AE$259:AE$294)+SUMIF(Decrements!$D$464:$D$499,1,Decrements!AE$464:AE$499))*Inputs!$E$250+(SUMIF(Decrements!$D$53:$D$88,1,Decrements!AE$53:AE$88)+SUMIF(Decrements!$D$259:$D$294,1,Decrements!AE$259:AE$294)+SUMIF(Decrements!$D$464:$D$499,1,Decrements!AE$464:AE$499))*Inputs!$E$251+(SUMIF(Decrements!$D$53:$D$88,1,Decrements!AE$53:AE$88)+SUMIF(Decrements!$D$259:$D$294,1,Decrements!AE$259:AE$294)+SUMIF(Decrements!$D$464:$D$499,1,Decrements!AE$464:AE$499))*Inputs!$E$252)/IF(currency=2,exr,1)/IF(nominal=TRUE,1,HLOOKUP(Z$5,$C$64:$V$66,3))</f>
        <v>44741.099659471336</v>
      </c>
      <c r="AA41" s="236">
        <f>((SUMIF(Decrements!$D$53:$D$88,1,Decrements!AF$53:AF$88)+SUMIF(Decrements!$D$259:$D$294,1,Decrements!AF$259:AF$294)+SUMIF(Decrements!$D$464:$D$499,1,Decrements!AF$464:AF$499))*Inputs!$E$247+(SUMIF(Decrements!$D$53:$D$88,1,Decrements!AF$53:AF$88)+SUMIF(Decrements!$D$259:$D$294,1,Decrements!AF$259:AF$294)+SUMIF(Decrements!$D$464:$D$499,1,Decrements!AF$464:AF$499))*Inputs!$E$248+(SUMIF(Decrements!$D$53:$D$88,1,Decrements!AF$53:AF$88)+SUMIF(Decrements!$D$259:$D$294,1,Decrements!AF$259:AF$294)+SUMIF(Decrements!$D$464:$D$499,1,Decrements!AF$464:AF$499))*Inputs!$E$249+(SUMIF(Decrements!$D$53:$D$88,1,Decrements!AF$53:AF$88)+SUMIF(Decrements!$D$259:$D$294,1,Decrements!AF$259:AF$294)+SUMIF(Decrements!$D$464:$D$499,1,Decrements!AF$464:AF$499))*Inputs!$E$250+(SUMIF(Decrements!$D$53:$D$88,1,Decrements!AF$53:AF$88)+SUMIF(Decrements!$D$259:$D$294,1,Decrements!AF$259:AF$294)+SUMIF(Decrements!$D$464:$D$499,1,Decrements!AF$464:AF$499))*Inputs!$E$251+(SUMIF(Decrements!$D$53:$D$88,1,Decrements!AF$53:AF$88)+SUMIF(Decrements!$D$259:$D$294,1,Decrements!AF$259:AF$294)+SUMIF(Decrements!$D$464:$D$499,1,Decrements!AF$464:AF$499))*Inputs!$E$252)/IF(currency=2,exr,1)/IF(nominal=TRUE,1,HLOOKUP(AA$5,$C$64:$V$66,3))</f>
        <v>41086.296933871585</v>
      </c>
      <c r="AB41" s="236">
        <f>((SUMIF(Decrements!$D$53:$D$88,1,Decrements!AG$53:AG$88)+SUMIF(Decrements!$D$259:$D$294,1,Decrements!AG$259:AG$294)+SUMIF(Decrements!$D$464:$D$499,1,Decrements!AG$464:AG$499))*Inputs!$E$247+(SUMIF(Decrements!$D$53:$D$88,1,Decrements!AG$53:AG$88)+SUMIF(Decrements!$D$259:$D$294,1,Decrements!AG$259:AG$294)+SUMIF(Decrements!$D$464:$D$499,1,Decrements!AG$464:AG$499))*Inputs!$E$248+(SUMIF(Decrements!$D$53:$D$88,1,Decrements!AG$53:AG$88)+SUMIF(Decrements!$D$259:$D$294,1,Decrements!AG$259:AG$294)+SUMIF(Decrements!$D$464:$D$499,1,Decrements!AG$464:AG$499))*Inputs!$E$249+(SUMIF(Decrements!$D$53:$D$88,1,Decrements!AG$53:AG$88)+SUMIF(Decrements!$D$259:$D$294,1,Decrements!AG$259:AG$294)+SUMIF(Decrements!$D$464:$D$499,1,Decrements!AG$464:AG$499))*Inputs!$E$250+(SUMIF(Decrements!$D$53:$D$88,1,Decrements!AG$53:AG$88)+SUMIF(Decrements!$D$259:$D$294,1,Decrements!AG$259:AG$294)+SUMIF(Decrements!$D$464:$D$499,1,Decrements!AG$464:AG$499))*Inputs!$E$251+(SUMIF(Decrements!$D$53:$D$88,1,Decrements!AG$53:AG$88)+SUMIF(Decrements!$D$259:$D$294,1,Decrements!AG$259:AG$294)+SUMIF(Decrements!$D$464:$D$499,1,Decrements!AG$464:AG$499))*Inputs!$E$252)/IF(currency=2,exr,1)/IF(nominal=TRUE,1,HLOOKUP(AB$5,$C$64:$V$66,3))</f>
        <v>46933.436536825284</v>
      </c>
      <c r="AC41" s="236">
        <f>((SUMIF(Decrements!$D$53:$D$88,1,Decrements!AH$53:AH$88)+SUMIF(Decrements!$D$259:$D$294,1,Decrements!AH$259:AH$294)+SUMIF(Decrements!$D$464:$D$499,1,Decrements!AH$464:AH$499))*Inputs!$E$247+(SUMIF(Decrements!$D$53:$D$88,1,Decrements!AH$53:AH$88)+SUMIF(Decrements!$D$259:$D$294,1,Decrements!AH$259:AH$294)+SUMIF(Decrements!$D$464:$D$499,1,Decrements!AH$464:AH$499))*Inputs!$E$248+(SUMIF(Decrements!$D$53:$D$88,1,Decrements!AH$53:AH$88)+SUMIF(Decrements!$D$259:$D$294,1,Decrements!AH$259:AH$294)+SUMIF(Decrements!$D$464:$D$499,1,Decrements!AH$464:AH$499))*Inputs!$E$249+(SUMIF(Decrements!$D$53:$D$88,1,Decrements!AH$53:AH$88)+SUMIF(Decrements!$D$259:$D$294,1,Decrements!AH$259:AH$294)+SUMIF(Decrements!$D$464:$D$499,1,Decrements!AH$464:AH$499))*Inputs!$E$250+(SUMIF(Decrements!$D$53:$D$88,1,Decrements!AH$53:AH$88)+SUMIF(Decrements!$D$259:$D$294,1,Decrements!AH$259:AH$294)+SUMIF(Decrements!$D$464:$D$499,1,Decrements!AH$464:AH$499))*Inputs!$E$251+(SUMIF(Decrements!$D$53:$D$88,1,Decrements!AH$53:AH$88)+SUMIF(Decrements!$D$259:$D$294,1,Decrements!AH$259:AH$294)+SUMIF(Decrements!$D$464:$D$499,1,Decrements!AH$464:AH$499))*Inputs!$E$252)/IF(currency=2,exr,1)/IF(nominal=TRUE,1,HLOOKUP(AC$5,$C$64:$V$66,3))</f>
        <v>48383.845774673246</v>
      </c>
      <c r="AD41" s="236">
        <f>((SUMIF(Decrements!$D$53:$D$88,1,Decrements!AI$53:AI$88)+SUMIF(Decrements!$D$259:$D$294,1,Decrements!AI$259:AI$294)+SUMIF(Decrements!$D$464:$D$499,1,Decrements!AI$464:AI$499))*Inputs!$E$247+(SUMIF(Decrements!$D$53:$D$88,1,Decrements!AI$53:AI$88)+SUMIF(Decrements!$D$259:$D$294,1,Decrements!AI$259:AI$294)+SUMIF(Decrements!$D$464:$D$499,1,Decrements!AI$464:AI$499))*Inputs!$E$248+(SUMIF(Decrements!$D$53:$D$88,1,Decrements!AI$53:AI$88)+SUMIF(Decrements!$D$259:$D$294,1,Decrements!AI$259:AI$294)+SUMIF(Decrements!$D$464:$D$499,1,Decrements!AI$464:AI$499))*Inputs!$E$249+(SUMIF(Decrements!$D$53:$D$88,1,Decrements!AI$53:AI$88)+SUMIF(Decrements!$D$259:$D$294,1,Decrements!AI$259:AI$294)+SUMIF(Decrements!$D$464:$D$499,1,Decrements!AI$464:AI$499))*Inputs!$E$250+(SUMIF(Decrements!$D$53:$D$88,1,Decrements!AI$53:AI$88)+SUMIF(Decrements!$D$259:$D$294,1,Decrements!AI$259:AI$294)+SUMIF(Decrements!$D$464:$D$499,1,Decrements!AI$464:AI$499))*Inputs!$E$251+(SUMIF(Decrements!$D$53:$D$88,1,Decrements!AI$53:AI$88)+SUMIF(Decrements!$D$259:$D$294,1,Decrements!AI$259:AI$294)+SUMIF(Decrements!$D$464:$D$499,1,Decrements!AI$464:AI$499))*Inputs!$E$252)/IF(currency=2,exr,1)/IF(nominal=TRUE,1,HLOOKUP(AD$5,$C$64:$V$66,3))</f>
        <v>49638.591447444414</v>
      </c>
      <c r="AE41" s="236">
        <f>((SUMIF(Decrements!$D$53:$D$88,1,Decrements!AJ$53:AJ$88)+SUMIF(Decrements!$D$259:$D$294,1,Decrements!AJ$259:AJ$294)+SUMIF(Decrements!$D$464:$D$499,1,Decrements!AJ$464:AJ$499))*Inputs!$E$247+(SUMIF(Decrements!$D$53:$D$88,1,Decrements!AJ$53:AJ$88)+SUMIF(Decrements!$D$259:$D$294,1,Decrements!AJ$259:AJ$294)+SUMIF(Decrements!$D$464:$D$499,1,Decrements!AJ$464:AJ$499))*Inputs!$E$248+(SUMIF(Decrements!$D$53:$D$88,1,Decrements!AJ$53:AJ$88)+SUMIF(Decrements!$D$259:$D$294,1,Decrements!AJ$259:AJ$294)+SUMIF(Decrements!$D$464:$D$499,1,Decrements!AJ$464:AJ$499))*Inputs!$E$249+(SUMIF(Decrements!$D$53:$D$88,1,Decrements!AJ$53:AJ$88)+SUMIF(Decrements!$D$259:$D$294,1,Decrements!AJ$259:AJ$294)+SUMIF(Decrements!$D$464:$D$499,1,Decrements!AJ$464:AJ$499))*Inputs!$E$250+(SUMIF(Decrements!$D$53:$D$88,1,Decrements!AJ$53:AJ$88)+SUMIF(Decrements!$D$259:$D$294,1,Decrements!AJ$259:AJ$294)+SUMIF(Decrements!$D$464:$D$499,1,Decrements!AJ$464:AJ$499))*Inputs!$E$251+(SUMIF(Decrements!$D$53:$D$88,1,Decrements!AJ$53:AJ$88)+SUMIF(Decrements!$D$259:$D$294,1,Decrements!AJ$259:AJ$294)+SUMIF(Decrements!$D$464:$D$499,1,Decrements!AJ$464:AJ$499))*Inputs!$E$252)/IF(currency=2,exr,1)/IF(nominal=TRUE,1,HLOOKUP(AE$5,$C$64:$V$66,3))</f>
        <v>47374.464343509491</v>
      </c>
      <c r="AF41" s="236">
        <f>((SUMIF(Decrements!$D$53:$D$88,1,Decrements!AK$53:AK$88)+SUMIF(Decrements!$D$259:$D$294,1,Decrements!AK$259:AK$294)+SUMIF(Decrements!$D$464:$D$499,1,Decrements!AK$464:AK$499))*Inputs!$E$247+(SUMIF(Decrements!$D$53:$D$88,1,Decrements!AK$53:AK$88)+SUMIF(Decrements!$D$259:$D$294,1,Decrements!AK$259:AK$294)+SUMIF(Decrements!$D$464:$D$499,1,Decrements!AK$464:AK$499))*Inputs!$E$248+(SUMIF(Decrements!$D$53:$D$88,1,Decrements!AK$53:AK$88)+SUMIF(Decrements!$D$259:$D$294,1,Decrements!AK$259:AK$294)+SUMIF(Decrements!$D$464:$D$499,1,Decrements!AK$464:AK$499))*Inputs!$E$249+(SUMIF(Decrements!$D$53:$D$88,1,Decrements!AK$53:AK$88)+SUMIF(Decrements!$D$259:$D$294,1,Decrements!AK$259:AK$294)+SUMIF(Decrements!$D$464:$D$499,1,Decrements!AK$464:AK$499))*Inputs!$E$250+(SUMIF(Decrements!$D$53:$D$88,1,Decrements!AK$53:AK$88)+SUMIF(Decrements!$D$259:$D$294,1,Decrements!AK$259:AK$294)+SUMIF(Decrements!$D$464:$D$499,1,Decrements!AK$464:AK$499))*Inputs!$E$251+(SUMIF(Decrements!$D$53:$D$88,1,Decrements!AK$53:AK$88)+SUMIF(Decrements!$D$259:$D$294,1,Decrements!AK$259:AK$294)+SUMIF(Decrements!$D$464:$D$499,1,Decrements!AK$464:AK$499))*Inputs!$E$252)/IF(currency=2,exr,1)/IF(nominal=TRUE,1,HLOOKUP(AF$5,$C$64:$V$66,3))</f>
        <v>50696.971359103605</v>
      </c>
      <c r="AG41" s="236">
        <f>((SUMIF(Decrements!$D$53:$D$88,1,Decrements!AL$53:AL$88)+SUMIF(Decrements!$D$259:$D$294,1,Decrements!AL$259:AL$294)+SUMIF(Decrements!$D$464:$D$499,1,Decrements!AL$464:AL$499))*Inputs!$E$247+(SUMIF(Decrements!$D$53:$D$88,1,Decrements!AL$53:AL$88)+SUMIF(Decrements!$D$259:$D$294,1,Decrements!AL$259:AL$294)+SUMIF(Decrements!$D$464:$D$499,1,Decrements!AL$464:AL$499))*Inputs!$E$248+(SUMIF(Decrements!$D$53:$D$88,1,Decrements!AL$53:AL$88)+SUMIF(Decrements!$D$259:$D$294,1,Decrements!AL$259:AL$294)+SUMIF(Decrements!$D$464:$D$499,1,Decrements!AL$464:AL$499))*Inputs!$E$249+(SUMIF(Decrements!$D$53:$D$88,1,Decrements!AL$53:AL$88)+SUMIF(Decrements!$D$259:$D$294,1,Decrements!AL$259:AL$294)+SUMIF(Decrements!$D$464:$D$499,1,Decrements!AL$464:AL$499))*Inputs!$E$250+(SUMIF(Decrements!$D$53:$D$88,1,Decrements!AL$53:AL$88)+SUMIF(Decrements!$D$259:$D$294,1,Decrements!AL$259:AL$294)+SUMIF(Decrements!$D$464:$D$499,1,Decrements!AL$464:AL$499))*Inputs!$E$251+(SUMIF(Decrements!$D$53:$D$88,1,Decrements!AL$53:AL$88)+SUMIF(Decrements!$D$259:$D$294,1,Decrements!AL$259:AL$294)+SUMIF(Decrements!$D$464:$D$499,1,Decrements!AL$464:AL$499))*Inputs!$E$252)/IF(currency=2,exr,1)/IF(nominal=TRUE,1,HLOOKUP(AG$5,$C$64:$V$66,3))</f>
        <v>52379.252650001363</v>
      </c>
      <c r="AH41" s="236">
        <f>((SUMIF(Decrements!$D$53:$D$88,1,Decrements!AM$53:AM$88)+SUMIF(Decrements!$D$259:$D$294,1,Decrements!AM$259:AM$294)+SUMIF(Decrements!$D$464:$D$499,1,Decrements!AM$464:AM$499))*Inputs!$E$247+(SUMIF(Decrements!$D$53:$D$88,1,Decrements!AM$53:AM$88)+SUMIF(Decrements!$D$259:$D$294,1,Decrements!AM$259:AM$294)+SUMIF(Decrements!$D$464:$D$499,1,Decrements!AM$464:AM$499))*Inputs!$E$248+(SUMIF(Decrements!$D$53:$D$88,1,Decrements!AM$53:AM$88)+SUMIF(Decrements!$D$259:$D$294,1,Decrements!AM$259:AM$294)+SUMIF(Decrements!$D$464:$D$499,1,Decrements!AM$464:AM$499))*Inputs!$E$249+(SUMIF(Decrements!$D$53:$D$88,1,Decrements!AM$53:AM$88)+SUMIF(Decrements!$D$259:$D$294,1,Decrements!AM$259:AM$294)+SUMIF(Decrements!$D$464:$D$499,1,Decrements!AM$464:AM$499))*Inputs!$E$250+(SUMIF(Decrements!$D$53:$D$88,1,Decrements!AM$53:AM$88)+SUMIF(Decrements!$D$259:$D$294,1,Decrements!AM$259:AM$294)+SUMIF(Decrements!$D$464:$D$499,1,Decrements!AM$464:AM$499))*Inputs!$E$251+(SUMIF(Decrements!$D$53:$D$88,1,Decrements!AM$53:AM$88)+SUMIF(Decrements!$D$259:$D$294,1,Decrements!AM$259:AM$294)+SUMIF(Decrements!$D$464:$D$499,1,Decrements!AM$464:AM$499))*Inputs!$E$252)/IF(currency=2,exr,1)/IF(nominal=TRUE,1,HLOOKUP(AH$5,$C$64:$V$66,3))</f>
        <v>53999.404324799616</v>
      </c>
      <c r="AI41" s="236">
        <f>((SUMIF(Decrements!$D$53:$D$88,1,Decrements!AN$53:AN$88)+SUMIF(Decrements!$D$259:$D$294,1,Decrements!AN$259:AN$294)+SUMIF(Decrements!$D$464:$D$499,1,Decrements!AN$464:AN$499))*Inputs!$E$247+(SUMIF(Decrements!$D$53:$D$88,1,Decrements!AN$53:AN$88)+SUMIF(Decrements!$D$259:$D$294,1,Decrements!AN$259:AN$294)+SUMIF(Decrements!$D$464:$D$499,1,Decrements!AN$464:AN$499))*Inputs!$E$248+(SUMIF(Decrements!$D$53:$D$88,1,Decrements!AN$53:AN$88)+SUMIF(Decrements!$D$259:$D$294,1,Decrements!AN$259:AN$294)+SUMIF(Decrements!$D$464:$D$499,1,Decrements!AN$464:AN$499))*Inputs!$E$249+(SUMIF(Decrements!$D$53:$D$88,1,Decrements!AN$53:AN$88)+SUMIF(Decrements!$D$259:$D$294,1,Decrements!AN$259:AN$294)+SUMIF(Decrements!$D$464:$D$499,1,Decrements!AN$464:AN$499))*Inputs!$E$250+(SUMIF(Decrements!$D$53:$D$88,1,Decrements!AN$53:AN$88)+SUMIF(Decrements!$D$259:$D$294,1,Decrements!AN$259:AN$294)+SUMIF(Decrements!$D$464:$D$499,1,Decrements!AN$464:AN$499))*Inputs!$E$251+(SUMIF(Decrements!$D$53:$D$88,1,Decrements!AN$53:AN$88)+SUMIF(Decrements!$D$259:$D$294,1,Decrements!AN$259:AN$294)+SUMIF(Decrements!$D$464:$D$499,1,Decrements!AN$464:AN$499))*Inputs!$E$252)/IF(currency=2,exr,1)/IF(nominal=TRUE,1,HLOOKUP(AI$5,$C$64:$V$66,3))</f>
        <v>58717.654927334144</v>
      </c>
      <c r="AJ41" s="236">
        <f>((SUMIF(Decrements!$D$53:$D$88,1,Decrements!AO$53:AO$88)+SUMIF(Decrements!$D$259:$D$294,1,Decrements!AO$259:AO$294)+SUMIF(Decrements!$D$464:$D$499,1,Decrements!AO$464:AO$499))*Inputs!$E$247+(SUMIF(Decrements!$D$53:$D$88,1,Decrements!AO$53:AO$88)+SUMIF(Decrements!$D$259:$D$294,1,Decrements!AO$259:AO$294)+SUMIF(Decrements!$D$464:$D$499,1,Decrements!AO$464:AO$499))*Inputs!$E$248+(SUMIF(Decrements!$D$53:$D$88,1,Decrements!AO$53:AO$88)+SUMIF(Decrements!$D$259:$D$294,1,Decrements!AO$259:AO$294)+SUMIF(Decrements!$D$464:$D$499,1,Decrements!AO$464:AO$499))*Inputs!$E$249+(SUMIF(Decrements!$D$53:$D$88,1,Decrements!AO$53:AO$88)+SUMIF(Decrements!$D$259:$D$294,1,Decrements!AO$259:AO$294)+SUMIF(Decrements!$D$464:$D$499,1,Decrements!AO$464:AO$499))*Inputs!$E$250+(SUMIF(Decrements!$D$53:$D$88,1,Decrements!AO$53:AO$88)+SUMIF(Decrements!$D$259:$D$294,1,Decrements!AO$259:AO$294)+SUMIF(Decrements!$D$464:$D$499,1,Decrements!AO$464:AO$499))*Inputs!$E$251+(SUMIF(Decrements!$D$53:$D$88,1,Decrements!AO$53:AO$88)+SUMIF(Decrements!$D$259:$D$294,1,Decrements!AO$259:AO$294)+SUMIF(Decrements!$D$464:$D$499,1,Decrements!AO$464:AO$499))*Inputs!$E$252)/IF(currency=2,exr,1)/IF(nominal=TRUE,1,HLOOKUP(AJ$5,$C$64:$V$66,3))</f>
        <v>60300.18266026504</v>
      </c>
      <c r="AK41" s="236">
        <f>((SUMIF(Decrements!$D$53:$D$88,1,Decrements!AP$53:AP$88)+SUMIF(Decrements!$D$259:$D$294,1,Decrements!AP$259:AP$294)+SUMIF(Decrements!$D$464:$D$499,1,Decrements!AP$464:AP$499))*Inputs!$E$247+(SUMIF(Decrements!$D$53:$D$88,1,Decrements!AP$53:AP$88)+SUMIF(Decrements!$D$259:$D$294,1,Decrements!AP$259:AP$294)+SUMIF(Decrements!$D$464:$D$499,1,Decrements!AP$464:AP$499))*Inputs!$E$248+(SUMIF(Decrements!$D$53:$D$88,1,Decrements!AP$53:AP$88)+SUMIF(Decrements!$D$259:$D$294,1,Decrements!AP$259:AP$294)+SUMIF(Decrements!$D$464:$D$499,1,Decrements!AP$464:AP$499))*Inputs!$E$249+(SUMIF(Decrements!$D$53:$D$88,1,Decrements!AP$53:AP$88)+SUMIF(Decrements!$D$259:$D$294,1,Decrements!AP$259:AP$294)+SUMIF(Decrements!$D$464:$D$499,1,Decrements!AP$464:AP$499))*Inputs!$E$250+(SUMIF(Decrements!$D$53:$D$88,1,Decrements!AP$53:AP$88)+SUMIF(Decrements!$D$259:$D$294,1,Decrements!AP$259:AP$294)+SUMIF(Decrements!$D$464:$D$499,1,Decrements!AP$464:AP$499))*Inputs!$E$251+(SUMIF(Decrements!$D$53:$D$88,1,Decrements!AP$53:AP$88)+SUMIF(Decrements!$D$259:$D$294,1,Decrements!AP$259:AP$294)+SUMIF(Decrements!$D$464:$D$499,1,Decrements!AP$464:AP$499))*Inputs!$E$252)/IF(currency=2,exr,1)/IF(nominal=TRUE,1,HLOOKUP(AK$5,$C$64:$V$66,3))</f>
        <v>61841.28532993827</v>
      </c>
      <c r="AL41" s="236">
        <f>((SUMIF(Decrements!$D$53:$D$88,1,Decrements!AQ$53:AQ$88)+SUMIF(Decrements!$D$259:$D$294,1,Decrements!AQ$259:AQ$294)+SUMIF(Decrements!$D$464:$D$499,1,Decrements!AQ$464:AQ$499))*Inputs!$E$247+(SUMIF(Decrements!$D$53:$D$88,1,Decrements!AQ$53:AQ$88)+SUMIF(Decrements!$D$259:$D$294,1,Decrements!AQ$259:AQ$294)+SUMIF(Decrements!$D$464:$D$499,1,Decrements!AQ$464:AQ$499))*Inputs!$E$248+(SUMIF(Decrements!$D$53:$D$88,1,Decrements!AQ$53:AQ$88)+SUMIF(Decrements!$D$259:$D$294,1,Decrements!AQ$259:AQ$294)+SUMIF(Decrements!$D$464:$D$499,1,Decrements!AQ$464:AQ$499))*Inputs!$E$249+(SUMIF(Decrements!$D$53:$D$88,1,Decrements!AQ$53:AQ$88)+SUMIF(Decrements!$D$259:$D$294,1,Decrements!AQ$259:AQ$294)+SUMIF(Decrements!$D$464:$D$499,1,Decrements!AQ$464:AQ$499))*Inputs!$E$250+(SUMIF(Decrements!$D$53:$D$88,1,Decrements!AQ$53:AQ$88)+SUMIF(Decrements!$D$259:$D$294,1,Decrements!AQ$259:AQ$294)+SUMIF(Decrements!$D$464:$D$499,1,Decrements!AQ$464:AQ$499))*Inputs!$E$251+(SUMIF(Decrements!$D$53:$D$88,1,Decrements!AQ$53:AQ$88)+SUMIF(Decrements!$D$259:$D$294,1,Decrements!AQ$259:AQ$294)+SUMIF(Decrements!$D$464:$D$499,1,Decrements!AQ$464:AQ$499))*Inputs!$E$252)/IF(currency=2,exr,1)/IF(nominal=TRUE,1,HLOOKUP(AL$5,$C$64:$V$66,3))</f>
        <v>63330.768539288612</v>
      </c>
      <c r="AM41" s="236">
        <f>((SUMIF(Decrements!$D$53:$D$88,1,Decrements!AR$53:AR$88)+SUMIF(Decrements!$D$259:$D$294,1,Decrements!AR$259:AR$294)+SUMIF(Decrements!$D$464:$D$499,1,Decrements!AR$464:AR$499))*Inputs!$E$247+(SUMIF(Decrements!$D$53:$D$88,1,Decrements!AR$53:AR$88)+SUMIF(Decrements!$D$259:$D$294,1,Decrements!AR$259:AR$294)+SUMIF(Decrements!$D$464:$D$499,1,Decrements!AR$464:AR$499))*Inputs!$E$248+(SUMIF(Decrements!$D$53:$D$88,1,Decrements!AR$53:AR$88)+SUMIF(Decrements!$D$259:$D$294,1,Decrements!AR$259:AR$294)+SUMIF(Decrements!$D$464:$D$499,1,Decrements!AR$464:AR$499))*Inputs!$E$249+(SUMIF(Decrements!$D$53:$D$88,1,Decrements!AR$53:AR$88)+SUMIF(Decrements!$D$259:$D$294,1,Decrements!AR$259:AR$294)+SUMIF(Decrements!$D$464:$D$499,1,Decrements!AR$464:AR$499))*Inputs!$E$250+(SUMIF(Decrements!$D$53:$D$88,1,Decrements!AR$53:AR$88)+SUMIF(Decrements!$D$259:$D$294,1,Decrements!AR$259:AR$294)+SUMIF(Decrements!$D$464:$D$499,1,Decrements!AR$464:AR$499))*Inputs!$E$251+(SUMIF(Decrements!$D$53:$D$88,1,Decrements!AR$53:AR$88)+SUMIF(Decrements!$D$259:$D$294,1,Decrements!AR$259:AR$294)+SUMIF(Decrements!$D$464:$D$499,1,Decrements!AR$464:AR$499))*Inputs!$E$252)/IF(currency=2,exr,1)/IF(nominal=TRUE,1,HLOOKUP(AM$5,$C$64:$V$66,3))</f>
        <v>68450.909458671638</v>
      </c>
      <c r="AN41" s="236">
        <f>((SUMIF(Decrements!$D$53:$D$88,1,Decrements!AS$53:AS$88)+SUMIF(Decrements!$D$259:$D$294,1,Decrements!AS$259:AS$294)+SUMIF(Decrements!$D$464:$D$499,1,Decrements!AS$464:AS$499))*Inputs!$E$247+(SUMIF(Decrements!$D$53:$D$88,1,Decrements!AS$53:AS$88)+SUMIF(Decrements!$D$259:$D$294,1,Decrements!AS$259:AS$294)+SUMIF(Decrements!$D$464:$D$499,1,Decrements!AS$464:AS$499))*Inputs!$E$248+(SUMIF(Decrements!$D$53:$D$88,1,Decrements!AS$53:AS$88)+SUMIF(Decrements!$D$259:$D$294,1,Decrements!AS$259:AS$294)+SUMIF(Decrements!$D$464:$D$499,1,Decrements!AS$464:AS$499))*Inputs!$E$249+(SUMIF(Decrements!$D$53:$D$88,1,Decrements!AS$53:AS$88)+SUMIF(Decrements!$D$259:$D$294,1,Decrements!AS$259:AS$294)+SUMIF(Decrements!$D$464:$D$499,1,Decrements!AS$464:AS$499))*Inputs!$E$250+(SUMIF(Decrements!$D$53:$D$88,1,Decrements!AS$53:AS$88)+SUMIF(Decrements!$D$259:$D$294,1,Decrements!AS$259:AS$294)+SUMIF(Decrements!$D$464:$D$499,1,Decrements!AS$464:AS$499))*Inputs!$E$251+(SUMIF(Decrements!$D$53:$D$88,1,Decrements!AS$53:AS$88)+SUMIF(Decrements!$D$259:$D$294,1,Decrements!AS$259:AS$294)+SUMIF(Decrements!$D$464:$D$499,1,Decrements!AS$464:AS$499))*Inputs!$E$252)/IF(currency=2,exr,1)/IF(nominal=TRUE,1,HLOOKUP(AN$5,$C$64:$V$66,3))</f>
        <v>69888.529637265456</v>
      </c>
      <c r="AO41" s="236">
        <f>((SUMIF(Decrements!$D$53:$D$88,1,Decrements!AT$53:AT$88)+SUMIF(Decrements!$D$259:$D$294,1,Decrements!AT$259:AT$294)+SUMIF(Decrements!$D$464:$D$499,1,Decrements!AT$464:AT$499))*Inputs!$E$247+(SUMIF(Decrements!$D$53:$D$88,1,Decrements!AT$53:AT$88)+SUMIF(Decrements!$D$259:$D$294,1,Decrements!AT$259:AT$294)+SUMIF(Decrements!$D$464:$D$499,1,Decrements!AT$464:AT$499))*Inputs!$E$248+(SUMIF(Decrements!$D$53:$D$88,1,Decrements!AT$53:AT$88)+SUMIF(Decrements!$D$259:$D$294,1,Decrements!AT$259:AT$294)+SUMIF(Decrements!$D$464:$D$499,1,Decrements!AT$464:AT$499))*Inputs!$E$249+(SUMIF(Decrements!$D$53:$D$88,1,Decrements!AT$53:AT$88)+SUMIF(Decrements!$D$259:$D$294,1,Decrements!AT$259:AT$294)+SUMIF(Decrements!$D$464:$D$499,1,Decrements!AT$464:AT$499))*Inputs!$E$250+(SUMIF(Decrements!$D$53:$D$88,1,Decrements!AT$53:AT$88)+SUMIF(Decrements!$D$259:$D$294,1,Decrements!AT$259:AT$294)+SUMIF(Decrements!$D$464:$D$499,1,Decrements!AT$464:AT$499))*Inputs!$E$251+(SUMIF(Decrements!$D$53:$D$88,1,Decrements!AT$53:AT$88)+SUMIF(Decrements!$D$259:$D$294,1,Decrements!AT$259:AT$294)+SUMIF(Decrements!$D$464:$D$499,1,Decrements!AT$464:AT$499))*Inputs!$E$252)/IF(currency=2,exr,1)/IF(nominal=TRUE,1,HLOOKUP(AO$5,$C$64:$V$66,3))</f>
        <v>71272.084059487854</v>
      </c>
      <c r="AP41" s="236">
        <f>((SUMIF(Decrements!$D$53:$D$88,1,Decrements!AU$53:AU$88)+SUMIF(Decrements!$D$259:$D$294,1,Decrements!AU$259:AU$294)+SUMIF(Decrements!$D$464:$D$499,1,Decrements!AU$464:AU$499))*Inputs!$E$247+(SUMIF(Decrements!$D$53:$D$88,1,Decrements!AU$53:AU$88)+SUMIF(Decrements!$D$259:$D$294,1,Decrements!AU$259:AU$294)+SUMIF(Decrements!$D$464:$D$499,1,Decrements!AU$464:AU$499))*Inputs!$E$248+(SUMIF(Decrements!$D$53:$D$88,1,Decrements!AU$53:AU$88)+SUMIF(Decrements!$D$259:$D$294,1,Decrements!AU$259:AU$294)+SUMIF(Decrements!$D$464:$D$499,1,Decrements!AU$464:AU$499))*Inputs!$E$249+(SUMIF(Decrements!$D$53:$D$88,1,Decrements!AU$53:AU$88)+SUMIF(Decrements!$D$259:$D$294,1,Decrements!AU$259:AU$294)+SUMIF(Decrements!$D$464:$D$499,1,Decrements!AU$464:AU$499))*Inputs!$E$250+(SUMIF(Decrements!$D$53:$D$88,1,Decrements!AU$53:AU$88)+SUMIF(Decrements!$D$259:$D$294,1,Decrements!AU$259:AU$294)+SUMIF(Decrements!$D$464:$D$499,1,Decrements!AU$464:AU$499))*Inputs!$E$251+(SUMIF(Decrements!$D$53:$D$88,1,Decrements!AU$53:AU$88)+SUMIF(Decrements!$D$259:$D$294,1,Decrements!AU$259:AU$294)+SUMIF(Decrements!$D$464:$D$499,1,Decrements!AU$464:AU$499))*Inputs!$E$252)/IF(currency=2,exr,1)/IF(nominal=TRUE,1,HLOOKUP(AP$5,$C$64:$V$66,3))</f>
        <v>72602.29696252248</v>
      </c>
      <c r="AQ41" s="236">
        <f>((SUMIF(Decrements!$D$53:$D$88,1,Decrements!AV$53:AV$88)+SUMIF(Decrements!$D$259:$D$294,1,Decrements!AV$259:AV$294)+SUMIF(Decrements!$D$464:$D$499,1,Decrements!AV$464:AV$499))*Inputs!$E$247+(SUMIF(Decrements!$D$53:$D$88,1,Decrements!AV$53:AV$88)+SUMIF(Decrements!$D$259:$D$294,1,Decrements!AV$259:AV$294)+SUMIF(Decrements!$D$464:$D$499,1,Decrements!AV$464:AV$499))*Inputs!$E$248+(SUMIF(Decrements!$D$53:$D$88,1,Decrements!AV$53:AV$88)+SUMIF(Decrements!$D$259:$D$294,1,Decrements!AV$259:AV$294)+SUMIF(Decrements!$D$464:$D$499,1,Decrements!AV$464:AV$499))*Inputs!$E$249+(SUMIF(Decrements!$D$53:$D$88,1,Decrements!AV$53:AV$88)+SUMIF(Decrements!$D$259:$D$294,1,Decrements!AV$259:AV$294)+SUMIF(Decrements!$D$464:$D$499,1,Decrements!AV$464:AV$499))*Inputs!$E$250+(SUMIF(Decrements!$D$53:$D$88,1,Decrements!AV$53:AV$88)+SUMIF(Decrements!$D$259:$D$294,1,Decrements!AV$259:AV$294)+SUMIF(Decrements!$D$464:$D$499,1,Decrements!AV$464:AV$499))*Inputs!$E$251+(SUMIF(Decrements!$D$53:$D$88,1,Decrements!AV$53:AV$88)+SUMIF(Decrements!$D$259:$D$294,1,Decrements!AV$259:AV$294)+SUMIF(Decrements!$D$464:$D$499,1,Decrements!AV$464:AV$499))*Inputs!$E$252)/IF(currency=2,exr,1)/IF(nominal=TRUE,1,HLOOKUP(AQ$5,$C$64:$V$66,3))</f>
        <v>78085.200494707649</v>
      </c>
      <c r="AR41" s="236">
        <f>((SUMIF(Decrements!$D$53:$D$88,1,Decrements!AW$53:AW$88)+SUMIF(Decrements!$D$259:$D$294,1,Decrements!AW$259:AW$294)+SUMIF(Decrements!$D$464:$D$499,1,Decrements!AW$464:AW$499))*Inputs!$E$247+(SUMIF(Decrements!$D$53:$D$88,1,Decrements!AW$53:AW$88)+SUMIF(Decrements!$D$259:$D$294,1,Decrements!AW$259:AW$294)+SUMIF(Decrements!$D$464:$D$499,1,Decrements!AW$464:AW$499))*Inputs!$E$248+(SUMIF(Decrements!$D$53:$D$88,1,Decrements!AW$53:AW$88)+SUMIF(Decrements!$D$259:$D$294,1,Decrements!AW$259:AW$294)+SUMIF(Decrements!$D$464:$D$499,1,Decrements!AW$464:AW$499))*Inputs!$E$249+(SUMIF(Decrements!$D$53:$D$88,1,Decrements!AW$53:AW$88)+SUMIF(Decrements!$D$259:$D$294,1,Decrements!AW$259:AW$294)+SUMIF(Decrements!$D$464:$D$499,1,Decrements!AW$464:AW$499))*Inputs!$E$250+(SUMIF(Decrements!$D$53:$D$88,1,Decrements!AW$53:AW$88)+SUMIF(Decrements!$D$259:$D$294,1,Decrements!AW$259:AW$294)+SUMIF(Decrements!$D$464:$D$499,1,Decrements!AW$464:AW$499))*Inputs!$E$251+(SUMIF(Decrements!$D$53:$D$88,1,Decrements!AW$53:AW$88)+SUMIF(Decrements!$D$259:$D$294,1,Decrements!AW$259:AW$294)+SUMIF(Decrements!$D$464:$D$499,1,Decrements!AW$464:AW$499))*Inputs!$E$252)/IF(currency=2,exr,1)/IF(nominal=TRUE,1,HLOOKUP(AR$5,$C$64:$V$66,3))</f>
        <v>79385.146426184772</v>
      </c>
      <c r="AS41" s="236">
        <f>((SUMIF(Decrements!$D$53:$D$88,1,Decrements!AX$53:AX$88)+SUMIF(Decrements!$D$259:$D$294,1,Decrements!AX$259:AX$294)+SUMIF(Decrements!$D$464:$D$499,1,Decrements!AX$464:AX$499))*Inputs!$E$247+(SUMIF(Decrements!$D$53:$D$88,1,Decrements!AX$53:AX$88)+SUMIF(Decrements!$D$259:$D$294,1,Decrements!AX$259:AX$294)+SUMIF(Decrements!$D$464:$D$499,1,Decrements!AX$464:AX$499))*Inputs!$E$248+(SUMIF(Decrements!$D$53:$D$88,1,Decrements!AX$53:AX$88)+SUMIF(Decrements!$D$259:$D$294,1,Decrements!AX$259:AX$294)+SUMIF(Decrements!$D$464:$D$499,1,Decrements!AX$464:AX$499))*Inputs!$E$249+(SUMIF(Decrements!$D$53:$D$88,1,Decrements!AX$53:AX$88)+SUMIF(Decrements!$D$259:$D$294,1,Decrements!AX$259:AX$294)+SUMIF(Decrements!$D$464:$D$499,1,Decrements!AX$464:AX$499))*Inputs!$E$250+(SUMIF(Decrements!$D$53:$D$88,1,Decrements!AX$53:AX$88)+SUMIF(Decrements!$D$259:$D$294,1,Decrements!AX$259:AX$294)+SUMIF(Decrements!$D$464:$D$499,1,Decrements!AX$464:AX$499))*Inputs!$E$251+(SUMIF(Decrements!$D$53:$D$88,1,Decrements!AX$53:AX$88)+SUMIF(Decrements!$D$259:$D$294,1,Decrements!AX$259:AX$294)+SUMIF(Decrements!$D$464:$D$499,1,Decrements!AX$464:AX$499))*Inputs!$E$252)/IF(currency=2,exr,1)/IF(nominal=TRUE,1,HLOOKUP(AS$5,$C$64:$V$66,3))</f>
        <v>80634.322738311152</v>
      </c>
      <c r="AT41" s="236">
        <f>((SUMIF(Decrements!$D$53:$D$88,1,Decrements!AY$53:AY$88)+SUMIF(Decrements!$D$259:$D$294,1,Decrements!AY$259:AY$294)+SUMIF(Decrements!$D$464:$D$499,1,Decrements!AY$464:AY$499))*Inputs!$E$247+(SUMIF(Decrements!$D$53:$D$88,1,Decrements!AY$53:AY$88)+SUMIF(Decrements!$D$259:$D$294,1,Decrements!AY$259:AY$294)+SUMIF(Decrements!$D$464:$D$499,1,Decrements!AY$464:AY$499))*Inputs!$E$248+(SUMIF(Decrements!$D$53:$D$88,1,Decrements!AY$53:AY$88)+SUMIF(Decrements!$D$259:$D$294,1,Decrements!AY$259:AY$294)+SUMIF(Decrements!$D$464:$D$499,1,Decrements!AY$464:AY$499))*Inputs!$E$249+(SUMIF(Decrements!$D$53:$D$88,1,Decrements!AY$53:AY$88)+SUMIF(Decrements!$D$259:$D$294,1,Decrements!AY$259:AY$294)+SUMIF(Decrements!$D$464:$D$499,1,Decrements!AY$464:AY$499))*Inputs!$E$250+(SUMIF(Decrements!$D$53:$D$88,1,Decrements!AY$53:AY$88)+SUMIF(Decrements!$D$259:$D$294,1,Decrements!AY$259:AY$294)+SUMIF(Decrements!$D$464:$D$499,1,Decrements!AY$464:AY$499))*Inputs!$E$251+(SUMIF(Decrements!$D$53:$D$88,1,Decrements!AY$53:AY$88)+SUMIF(Decrements!$D$259:$D$294,1,Decrements!AY$259:AY$294)+SUMIF(Decrements!$D$464:$D$499,1,Decrements!AY$464:AY$499))*Inputs!$E$252)/IF(currency=2,exr,1)/IF(nominal=TRUE,1,HLOOKUP(AT$5,$C$64:$V$66,3))</f>
        <v>81834.413365915956</v>
      </c>
      <c r="AU41" s="236">
        <f>((SUMIF(Decrements!$D$53:$D$88,1,Decrements!AZ$53:AZ$88)+SUMIF(Decrements!$D$259:$D$294,1,Decrements!AZ$259:AZ$294)+SUMIF(Decrements!$D$464:$D$499,1,Decrements!AZ$464:AZ$499))*Inputs!$E$247+(SUMIF(Decrements!$D$53:$D$88,1,Decrements!AZ$53:AZ$88)+SUMIF(Decrements!$D$259:$D$294,1,Decrements!AZ$259:AZ$294)+SUMIF(Decrements!$D$464:$D$499,1,Decrements!AZ$464:AZ$499))*Inputs!$E$248+(SUMIF(Decrements!$D$53:$D$88,1,Decrements!AZ$53:AZ$88)+SUMIF(Decrements!$D$259:$D$294,1,Decrements!AZ$259:AZ$294)+SUMIF(Decrements!$D$464:$D$499,1,Decrements!AZ$464:AZ$499))*Inputs!$E$249+(SUMIF(Decrements!$D$53:$D$88,1,Decrements!AZ$53:AZ$88)+SUMIF(Decrements!$D$259:$D$294,1,Decrements!AZ$259:AZ$294)+SUMIF(Decrements!$D$464:$D$499,1,Decrements!AZ$464:AZ$499))*Inputs!$E$250+(SUMIF(Decrements!$D$53:$D$88,1,Decrements!AZ$53:AZ$88)+SUMIF(Decrements!$D$259:$D$294,1,Decrements!AZ$259:AZ$294)+SUMIF(Decrements!$D$464:$D$499,1,Decrements!AZ$464:AZ$499))*Inputs!$E$251+(SUMIF(Decrements!$D$53:$D$88,1,Decrements!AZ$53:AZ$88)+SUMIF(Decrements!$D$259:$D$294,1,Decrements!AZ$259:AZ$294)+SUMIF(Decrements!$D$464:$D$499,1,Decrements!AZ$464:AZ$499))*Inputs!$E$252)/IF(currency=2,exr,1)/IF(nominal=TRUE,1,HLOOKUP(AU$5,$C$64:$V$66,3))</f>
        <v>87709.672825256683</v>
      </c>
      <c r="AV41" s="236">
        <f>((SUMIF(Decrements!$D$53:$D$88,1,Decrements!BA$53:BA$88)+SUMIF(Decrements!$D$259:$D$294,1,Decrements!BA$259:BA$294)+SUMIF(Decrements!$D$464:$D$499,1,Decrements!BA$464:BA$499))*Inputs!$E$247+(SUMIF(Decrements!$D$53:$D$88,1,Decrements!BA$53:BA$88)+SUMIF(Decrements!$D$259:$D$294,1,Decrements!BA$259:BA$294)+SUMIF(Decrements!$D$464:$D$499,1,Decrements!BA$464:BA$499))*Inputs!$E$248+(SUMIF(Decrements!$D$53:$D$88,1,Decrements!BA$53:BA$88)+SUMIF(Decrements!$D$259:$D$294,1,Decrements!BA$259:BA$294)+SUMIF(Decrements!$D$464:$D$499,1,Decrements!BA$464:BA$499))*Inputs!$E$249+(SUMIF(Decrements!$D$53:$D$88,1,Decrements!BA$53:BA$88)+SUMIF(Decrements!$D$259:$D$294,1,Decrements!BA$259:BA$294)+SUMIF(Decrements!$D$464:$D$499,1,Decrements!BA$464:BA$499))*Inputs!$E$250+(SUMIF(Decrements!$D$53:$D$88,1,Decrements!BA$53:BA$88)+SUMIF(Decrements!$D$259:$D$294,1,Decrements!BA$259:BA$294)+SUMIF(Decrements!$D$464:$D$499,1,Decrements!BA$464:BA$499))*Inputs!$E$251+(SUMIF(Decrements!$D$53:$D$88,1,Decrements!BA$53:BA$88)+SUMIF(Decrements!$D$259:$D$294,1,Decrements!BA$259:BA$294)+SUMIF(Decrements!$D$464:$D$499,1,Decrements!BA$464:BA$499))*Inputs!$E$252)/IF(currency=2,exr,1)/IF(nominal=TRUE,1,HLOOKUP(AV$5,$C$64:$V$66,3))</f>
        <v>88858.917018696127</v>
      </c>
      <c r="AW41" s="236">
        <f>((SUMIF(Decrements!$D$53:$D$88,1,Decrements!BB$53:BB$88)+SUMIF(Decrements!$D$259:$D$294,1,Decrements!BB$259:BB$294)+SUMIF(Decrements!$D$464:$D$499,1,Decrements!BB$464:BB$499))*Inputs!$E$247+(SUMIF(Decrements!$D$53:$D$88,1,Decrements!BB$53:BB$88)+SUMIF(Decrements!$D$259:$D$294,1,Decrements!BB$259:BB$294)+SUMIF(Decrements!$D$464:$D$499,1,Decrements!BB$464:BB$499))*Inputs!$E$248+(SUMIF(Decrements!$D$53:$D$88,1,Decrements!BB$53:BB$88)+SUMIF(Decrements!$D$259:$D$294,1,Decrements!BB$259:BB$294)+SUMIF(Decrements!$D$464:$D$499,1,Decrements!BB$464:BB$499))*Inputs!$E$249+(SUMIF(Decrements!$D$53:$D$88,1,Decrements!BB$53:BB$88)+SUMIF(Decrements!$D$259:$D$294,1,Decrements!BB$259:BB$294)+SUMIF(Decrements!$D$464:$D$499,1,Decrements!BB$464:BB$499))*Inputs!$E$250+(SUMIF(Decrements!$D$53:$D$88,1,Decrements!BB$53:BB$88)+SUMIF(Decrements!$D$259:$D$294,1,Decrements!BB$259:BB$294)+SUMIF(Decrements!$D$464:$D$499,1,Decrements!BB$464:BB$499))*Inputs!$E$251+(SUMIF(Decrements!$D$53:$D$88,1,Decrements!BB$53:BB$88)+SUMIF(Decrements!$D$259:$D$294,1,Decrements!BB$259:BB$294)+SUMIF(Decrements!$D$464:$D$499,1,Decrements!BB$464:BB$499))*Inputs!$E$252)/IF(currency=2,exr,1)/IF(nominal=TRUE,1,HLOOKUP(AW$5,$C$64:$V$66,3))</f>
        <v>89965.128514898519</v>
      </c>
      <c r="AX41" s="236">
        <f>((SUMIF(Decrements!$D$53:$D$88,1,Decrements!BC$53:BC$88)+SUMIF(Decrements!$D$259:$D$294,1,Decrements!BC$259:BC$294)+SUMIF(Decrements!$D$464:$D$499,1,Decrements!BC$464:BC$499))*Inputs!$E$247+(SUMIF(Decrements!$D$53:$D$88,1,Decrements!BC$53:BC$88)+SUMIF(Decrements!$D$259:$D$294,1,Decrements!BC$259:BC$294)+SUMIF(Decrements!$D$464:$D$499,1,Decrements!BC$464:BC$499))*Inputs!$E$248+(SUMIF(Decrements!$D$53:$D$88,1,Decrements!BC$53:BC$88)+SUMIF(Decrements!$D$259:$D$294,1,Decrements!BC$259:BC$294)+SUMIF(Decrements!$D$464:$D$499,1,Decrements!BC$464:BC$499))*Inputs!$E$249+(SUMIF(Decrements!$D$53:$D$88,1,Decrements!BC$53:BC$88)+SUMIF(Decrements!$D$259:$D$294,1,Decrements!BC$259:BC$294)+SUMIF(Decrements!$D$464:$D$499,1,Decrements!BC$464:BC$499))*Inputs!$E$250+(SUMIF(Decrements!$D$53:$D$88,1,Decrements!BC$53:BC$88)+SUMIF(Decrements!$D$259:$D$294,1,Decrements!BC$259:BC$294)+SUMIF(Decrements!$D$464:$D$499,1,Decrements!BC$464:BC$499))*Inputs!$E$251+(SUMIF(Decrements!$D$53:$D$88,1,Decrements!BC$53:BC$88)+SUMIF(Decrements!$D$259:$D$294,1,Decrements!BC$259:BC$294)+SUMIF(Decrements!$D$464:$D$499,1,Decrements!BC$464:BC$499))*Inputs!$E$252)/IF(currency=2,exr,1)/IF(nominal=TRUE,1,HLOOKUP(AX$5,$C$64:$V$66,3))</f>
        <v>91029.188564023745</v>
      </c>
      <c r="AY41" s="236">
        <f>((SUMIF(Decrements!$D$53:$D$88,1,Decrements!BD$53:BD$88)+SUMIF(Decrements!$D$259:$D$294,1,Decrements!BD$259:BD$294)+SUMIF(Decrements!$D$464:$D$499,1,Decrements!BD$464:BD$499))*Inputs!$E$247+(SUMIF(Decrements!$D$53:$D$88,1,Decrements!BD$53:BD$88)+SUMIF(Decrements!$D$259:$D$294,1,Decrements!BD$259:BD$294)+SUMIF(Decrements!$D$464:$D$499,1,Decrements!BD$464:BD$499))*Inputs!$E$248+(SUMIF(Decrements!$D$53:$D$88,1,Decrements!BD$53:BD$88)+SUMIF(Decrements!$D$259:$D$294,1,Decrements!BD$259:BD$294)+SUMIF(Decrements!$D$464:$D$499,1,Decrements!BD$464:BD$499))*Inputs!$E$249+(SUMIF(Decrements!$D$53:$D$88,1,Decrements!BD$53:BD$88)+SUMIF(Decrements!$D$259:$D$294,1,Decrements!BD$259:BD$294)+SUMIF(Decrements!$D$464:$D$499,1,Decrements!BD$464:BD$499))*Inputs!$E$250+(SUMIF(Decrements!$D$53:$D$88,1,Decrements!BD$53:BD$88)+SUMIF(Decrements!$D$259:$D$294,1,Decrements!BD$259:BD$294)+SUMIF(Decrements!$D$464:$D$499,1,Decrements!BD$464:BD$499))*Inputs!$E$251+(SUMIF(Decrements!$D$53:$D$88,1,Decrements!BD$53:BD$88)+SUMIF(Decrements!$D$259:$D$294,1,Decrements!BD$259:BD$294)+SUMIF(Decrements!$D$464:$D$499,1,Decrements!BD$464:BD$499))*Inputs!$E$252)/IF(currency=2,exr,1)/IF(nominal=TRUE,1,HLOOKUP(AY$5,$C$64:$V$66,3))</f>
        <v>97290.945630108559</v>
      </c>
      <c r="AZ41" s="236">
        <f>((SUMIF(Decrements!$D$53:$D$88,1,Decrements!BE$53:BE$88)+SUMIF(Decrements!$D$259:$D$294,1,Decrements!BE$259:BE$294)+SUMIF(Decrements!$D$464:$D$499,1,Decrements!BE$464:BE$499))*Inputs!$E$247+(SUMIF(Decrements!$D$53:$D$88,1,Decrements!BE$53:BE$88)+SUMIF(Decrements!$D$259:$D$294,1,Decrements!BE$259:BE$294)+SUMIF(Decrements!$D$464:$D$499,1,Decrements!BE$464:BE$499))*Inputs!$E$248+(SUMIF(Decrements!$D$53:$D$88,1,Decrements!BE$53:BE$88)+SUMIF(Decrements!$D$259:$D$294,1,Decrements!BE$259:BE$294)+SUMIF(Decrements!$D$464:$D$499,1,Decrements!BE$464:BE$499))*Inputs!$E$249+(SUMIF(Decrements!$D$53:$D$88,1,Decrements!BE$53:BE$88)+SUMIF(Decrements!$D$259:$D$294,1,Decrements!BE$259:BE$294)+SUMIF(Decrements!$D$464:$D$499,1,Decrements!BE$464:BE$499))*Inputs!$E$250+(SUMIF(Decrements!$D$53:$D$88,1,Decrements!BE$53:BE$88)+SUMIF(Decrements!$D$259:$D$294,1,Decrements!BE$259:BE$294)+SUMIF(Decrements!$D$464:$D$499,1,Decrements!BE$464:BE$499))*Inputs!$E$251+(SUMIF(Decrements!$D$53:$D$88,1,Decrements!BE$53:BE$88)+SUMIF(Decrements!$D$259:$D$294,1,Decrements!BE$259:BE$294)+SUMIF(Decrements!$D$464:$D$499,1,Decrements!BE$464:BE$499))*Inputs!$E$252)/IF(currency=2,exr,1)/IF(nominal=TRUE,1,HLOOKUP(AZ$5,$C$64:$V$66,3))</f>
        <v>98330.249602716387</v>
      </c>
      <c r="BA41" s="236">
        <f>((SUMIF(Decrements!$D$53:$D$88,1,Decrements!BF$53:BF$88)+SUMIF(Decrements!$D$259:$D$294,1,Decrements!BF$259:BF$294)+SUMIF(Decrements!$D$464:$D$499,1,Decrements!BF$464:BF$499))*Inputs!$E$247+(SUMIF(Decrements!$D$53:$D$88,1,Decrements!BF$53:BF$88)+SUMIF(Decrements!$D$259:$D$294,1,Decrements!BF$259:BF$294)+SUMIF(Decrements!$D$464:$D$499,1,Decrements!BF$464:BF$499))*Inputs!$E$248+(SUMIF(Decrements!$D$53:$D$88,1,Decrements!BF$53:BF$88)+SUMIF(Decrements!$D$259:$D$294,1,Decrements!BF$259:BF$294)+SUMIF(Decrements!$D$464:$D$499,1,Decrements!BF$464:BF$499))*Inputs!$E$249+(SUMIF(Decrements!$D$53:$D$88,1,Decrements!BF$53:BF$88)+SUMIF(Decrements!$D$259:$D$294,1,Decrements!BF$259:BF$294)+SUMIF(Decrements!$D$464:$D$499,1,Decrements!BF$464:BF$499))*Inputs!$E$250+(SUMIF(Decrements!$D$53:$D$88,1,Decrements!BF$53:BF$88)+SUMIF(Decrements!$D$259:$D$294,1,Decrements!BF$259:BF$294)+SUMIF(Decrements!$D$464:$D$499,1,Decrements!BF$464:BF$499))*Inputs!$E$251+(SUMIF(Decrements!$D$53:$D$88,1,Decrements!BF$53:BF$88)+SUMIF(Decrements!$D$259:$D$294,1,Decrements!BF$259:BF$294)+SUMIF(Decrements!$D$464:$D$499,1,Decrements!BF$464:BF$499))*Inputs!$E$252)/IF(currency=2,exr,1)/IF(nominal=TRUE,1,HLOOKUP(BA$5,$C$64:$V$66,3))</f>
        <v>99329.523944933448</v>
      </c>
      <c r="BB41" s="236">
        <f>((SUMIF(Decrements!$D$53:$D$88,1,Decrements!BG$53:BG$88)+SUMIF(Decrements!$D$259:$D$294,1,Decrements!BG$259:BG$294)+SUMIF(Decrements!$D$464:$D$499,1,Decrements!BG$464:BG$499))*Inputs!$E$247+(SUMIF(Decrements!$D$53:$D$88,1,Decrements!BG$53:BG$88)+SUMIF(Decrements!$D$259:$D$294,1,Decrements!BG$259:BG$294)+SUMIF(Decrements!$D$464:$D$499,1,Decrements!BG$464:BG$499))*Inputs!$E$248+(SUMIF(Decrements!$D$53:$D$88,1,Decrements!BG$53:BG$88)+SUMIF(Decrements!$D$259:$D$294,1,Decrements!BG$259:BG$294)+SUMIF(Decrements!$D$464:$D$499,1,Decrements!BG$464:BG$499))*Inputs!$E$249+(SUMIF(Decrements!$D$53:$D$88,1,Decrements!BG$53:BG$88)+SUMIF(Decrements!$D$259:$D$294,1,Decrements!BG$259:BG$294)+SUMIF(Decrements!$D$464:$D$499,1,Decrements!BG$464:BG$499))*Inputs!$E$250+(SUMIF(Decrements!$D$53:$D$88,1,Decrements!BG$53:BG$88)+SUMIF(Decrements!$D$259:$D$294,1,Decrements!BG$259:BG$294)+SUMIF(Decrements!$D$464:$D$499,1,Decrements!BG$464:BG$499))*Inputs!$E$251+(SUMIF(Decrements!$D$53:$D$88,1,Decrements!BG$53:BG$88)+SUMIF(Decrements!$D$259:$D$294,1,Decrements!BG$259:BG$294)+SUMIF(Decrements!$D$464:$D$499,1,Decrements!BG$464:BG$499))*Inputs!$E$252)/IF(currency=2,exr,1)/IF(nominal=TRUE,1,HLOOKUP(BB$5,$C$64:$V$66,3))</f>
        <v>100289.94418707144</v>
      </c>
      <c r="BC41" s="236">
        <f>((SUMIF(Decrements!$D$53:$D$88,1,Decrements!BH$53:BH$88)+SUMIF(Decrements!$D$259:$D$294,1,Decrements!BH$259:BH$294)+SUMIF(Decrements!$D$464:$D$499,1,Decrements!BH$464:BH$499))*Inputs!$E$247+(SUMIF(Decrements!$D$53:$D$88,1,Decrements!BH$53:BH$88)+SUMIF(Decrements!$D$259:$D$294,1,Decrements!BH$259:BH$294)+SUMIF(Decrements!$D$464:$D$499,1,Decrements!BH$464:BH$499))*Inputs!$E$248+(SUMIF(Decrements!$D$53:$D$88,1,Decrements!BH$53:BH$88)+SUMIF(Decrements!$D$259:$D$294,1,Decrements!BH$259:BH$294)+SUMIF(Decrements!$D$464:$D$499,1,Decrements!BH$464:BH$499))*Inputs!$E$249+(SUMIF(Decrements!$D$53:$D$88,1,Decrements!BH$53:BH$88)+SUMIF(Decrements!$D$259:$D$294,1,Decrements!BH$259:BH$294)+SUMIF(Decrements!$D$464:$D$499,1,Decrements!BH$464:BH$499))*Inputs!$E$250+(SUMIF(Decrements!$D$53:$D$88,1,Decrements!BH$53:BH$88)+SUMIF(Decrements!$D$259:$D$294,1,Decrements!BH$259:BH$294)+SUMIF(Decrements!$D$464:$D$499,1,Decrements!BH$464:BH$499))*Inputs!$E$251+(SUMIF(Decrements!$D$53:$D$88,1,Decrements!BH$53:BH$88)+SUMIF(Decrements!$D$259:$D$294,1,Decrements!BH$259:BH$294)+SUMIF(Decrements!$D$464:$D$499,1,Decrements!BH$464:BH$499))*Inputs!$E$252)/IF(currency=2,exr,1)/IF(nominal=TRUE,1,HLOOKUP(BC$5,$C$64:$V$66,3))</f>
        <v>106972.40294117107</v>
      </c>
      <c r="BD41" s="236">
        <f>((SUMIF(Decrements!$D$53:$D$88,1,Decrements!BI$53:BI$88)+SUMIF(Decrements!$D$259:$D$294,1,Decrements!BI$259:BI$294)+SUMIF(Decrements!$D$464:$D$499,1,Decrements!BI$464:BI$499))*Inputs!$E$247+(SUMIF(Decrements!$D$53:$D$88,1,Decrements!BI$53:BI$88)+SUMIF(Decrements!$D$259:$D$294,1,Decrements!BI$259:BI$294)+SUMIF(Decrements!$D$464:$D$499,1,Decrements!BI$464:BI$499))*Inputs!$E$248+(SUMIF(Decrements!$D$53:$D$88,1,Decrements!BI$53:BI$88)+SUMIF(Decrements!$D$259:$D$294,1,Decrements!BI$259:BI$294)+SUMIF(Decrements!$D$464:$D$499,1,Decrements!BI$464:BI$499))*Inputs!$E$249+(SUMIF(Decrements!$D$53:$D$88,1,Decrements!BI$53:BI$88)+SUMIF(Decrements!$D$259:$D$294,1,Decrements!BI$259:BI$294)+SUMIF(Decrements!$D$464:$D$499,1,Decrements!BI$464:BI$499))*Inputs!$E$250+(SUMIF(Decrements!$D$53:$D$88,1,Decrements!BI$53:BI$88)+SUMIF(Decrements!$D$259:$D$294,1,Decrements!BI$259:BI$294)+SUMIF(Decrements!$D$464:$D$499,1,Decrements!BI$464:BI$499))*Inputs!$E$251+(SUMIF(Decrements!$D$53:$D$88,1,Decrements!BI$53:BI$88)+SUMIF(Decrements!$D$259:$D$294,1,Decrements!BI$259:BI$294)+SUMIF(Decrements!$D$464:$D$499,1,Decrements!BI$464:BI$499))*Inputs!$E$252)/IF(currency=2,exr,1)/IF(nominal=TRUE,1,HLOOKUP(BD$5,$C$64:$V$66,3))</f>
        <v>107908.46225748726</v>
      </c>
      <c r="BE41" s="236">
        <f>((SUMIF(Decrements!$D$53:$D$88,1,Decrements!BJ$53:BJ$88)+SUMIF(Decrements!$D$259:$D$294,1,Decrements!BJ$259:BJ$294)+SUMIF(Decrements!$D$464:$D$499,1,Decrements!BJ$464:BJ$499))*Inputs!$E$247+(SUMIF(Decrements!$D$53:$D$88,1,Decrements!BJ$53:BJ$88)+SUMIF(Decrements!$D$259:$D$294,1,Decrements!BJ$259:BJ$294)+SUMIF(Decrements!$D$464:$D$499,1,Decrements!BJ$464:BJ$499))*Inputs!$E$248+(SUMIF(Decrements!$D$53:$D$88,1,Decrements!BJ$53:BJ$88)+SUMIF(Decrements!$D$259:$D$294,1,Decrements!BJ$259:BJ$294)+SUMIF(Decrements!$D$464:$D$499,1,Decrements!BJ$464:BJ$499))*Inputs!$E$249+(SUMIF(Decrements!$D$53:$D$88,1,Decrements!BJ$53:BJ$88)+SUMIF(Decrements!$D$259:$D$294,1,Decrements!BJ$259:BJ$294)+SUMIF(Decrements!$D$464:$D$499,1,Decrements!BJ$464:BJ$499))*Inputs!$E$250+(SUMIF(Decrements!$D$53:$D$88,1,Decrements!BJ$53:BJ$88)+SUMIF(Decrements!$D$259:$D$294,1,Decrements!BJ$259:BJ$294)+SUMIF(Decrements!$D$464:$D$499,1,Decrements!BJ$464:BJ$499))*Inputs!$E$251+(SUMIF(Decrements!$D$53:$D$88,1,Decrements!BJ$53:BJ$88)+SUMIF(Decrements!$D$259:$D$294,1,Decrements!BJ$259:BJ$294)+SUMIF(Decrements!$D$464:$D$499,1,Decrements!BJ$464:BJ$499))*Inputs!$E$252)/IF(currency=2,exr,1)/IF(nominal=TRUE,1,HLOOKUP(BE$5,$C$64:$V$66,3))</f>
        <v>108807.63389299135</v>
      </c>
      <c r="BF41" s="236">
        <f>((SUMIF(Decrements!$D$53:$D$88,1,Decrements!BK$53:BK$88)+SUMIF(Decrements!$D$259:$D$294,1,Decrements!BK$259:BK$294)+SUMIF(Decrements!$D$464:$D$499,1,Decrements!BK$464:BK$499))*Inputs!$E$247+(SUMIF(Decrements!$D$53:$D$88,1,Decrements!BK$53:BK$88)+SUMIF(Decrements!$D$259:$D$294,1,Decrements!BK$259:BK$294)+SUMIF(Decrements!$D$464:$D$499,1,Decrements!BK$464:BK$499))*Inputs!$E$248+(SUMIF(Decrements!$D$53:$D$88,1,Decrements!BK$53:BK$88)+SUMIF(Decrements!$D$259:$D$294,1,Decrements!BK$259:BK$294)+SUMIF(Decrements!$D$464:$D$499,1,Decrements!BK$464:BK$499))*Inputs!$E$249+(SUMIF(Decrements!$D$53:$D$88,1,Decrements!BK$53:BK$88)+SUMIF(Decrements!$D$259:$D$294,1,Decrements!BK$259:BK$294)+SUMIF(Decrements!$D$464:$D$499,1,Decrements!BK$464:BK$499))*Inputs!$E$250+(SUMIF(Decrements!$D$53:$D$88,1,Decrements!BK$53:BK$88)+SUMIF(Decrements!$D$259:$D$294,1,Decrements!BK$259:BK$294)+SUMIF(Decrements!$D$464:$D$499,1,Decrements!BK$464:BK$499))*Inputs!$E$251+(SUMIF(Decrements!$D$53:$D$88,1,Decrements!BK$53:BK$88)+SUMIF(Decrements!$D$259:$D$294,1,Decrements!BK$259:BK$294)+SUMIF(Decrements!$D$464:$D$499,1,Decrements!BK$464:BK$499))*Inputs!$E$252)/IF(currency=2,exr,1)/IF(nominal=TRUE,1,HLOOKUP(BF$5,$C$64:$V$66,3))</f>
        <v>109671.1175163461</v>
      </c>
      <c r="BG41" s="236">
        <f>((SUMIF(Decrements!$D$53:$D$88,1,Decrements!BL$53:BL$88)+SUMIF(Decrements!$D$259:$D$294,1,Decrements!BL$259:BL$294)+SUMIF(Decrements!$D$464:$D$499,1,Decrements!BL$464:BL$499))*Inputs!$E$247+(SUMIF(Decrements!$D$53:$D$88,1,Decrements!BL$53:BL$88)+SUMIF(Decrements!$D$259:$D$294,1,Decrements!BL$259:BL$294)+SUMIF(Decrements!$D$464:$D$499,1,Decrements!BL$464:BL$499))*Inputs!$E$248+(SUMIF(Decrements!$D$53:$D$88,1,Decrements!BL$53:BL$88)+SUMIF(Decrements!$D$259:$D$294,1,Decrements!BL$259:BL$294)+SUMIF(Decrements!$D$464:$D$499,1,Decrements!BL$464:BL$499))*Inputs!$E$249+(SUMIF(Decrements!$D$53:$D$88,1,Decrements!BL$53:BL$88)+SUMIF(Decrements!$D$259:$D$294,1,Decrements!BL$259:BL$294)+SUMIF(Decrements!$D$464:$D$499,1,Decrements!BL$464:BL$499))*Inputs!$E$250+(SUMIF(Decrements!$D$53:$D$88,1,Decrements!BL$53:BL$88)+SUMIF(Decrements!$D$259:$D$294,1,Decrements!BL$259:BL$294)+SUMIF(Decrements!$D$464:$D$499,1,Decrements!BL$464:BL$499))*Inputs!$E$251+(SUMIF(Decrements!$D$53:$D$88,1,Decrements!BL$53:BL$88)+SUMIF(Decrements!$D$259:$D$294,1,Decrements!BL$259:BL$294)+SUMIF(Decrements!$D$464:$D$499,1,Decrements!BL$464:BL$499))*Inputs!$E$252)/IF(currency=2,exr,1)/IF(nominal=TRUE,1,HLOOKUP(BG$5,$C$64:$V$66,3))</f>
        <v>116788.32627309361</v>
      </c>
      <c r="BH41" s="236">
        <f>((SUMIF(Decrements!$D$53:$D$88,1,Decrements!BM$53:BM$88)+SUMIF(Decrements!$D$259:$D$294,1,Decrements!BM$259:BM$294)+SUMIF(Decrements!$D$464:$D$499,1,Decrements!BM$464:BM$499))*Inputs!$E$247+(SUMIF(Decrements!$D$53:$D$88,1,Decrements!BM$53:BM$88)+SUMIF(Decrements!$D$259:$D$294,1,Decrements!BM$259:BM$294)+SUMIF(Decrements!$D$464:$D$499,1,Decrements!BM$464:BM$499))*Inputs!$E$248+(SUMIF(Decrements!$D$53:$D$88,1,Decrements!BM$53:BM$88)+SUMIF(Decrements!$D$259:$D$294,1,Decrements!BM$259:BM$294)+SUMIF(Decrements!$D$464:$D$499,1,Decrements!BM$464:BM$499))*Inputs!$E$249+(SUMIF(Decrements!$D$53:$D$88,1,Decrements!BM$53:BM$88)+SUMIF(Decrements!$D$259:$D$294,1,Decrements!BM$259:BM$294)+SUMIF(Decrements!$D$464:$D$499,1,Decrements!BM$464:BM$499))*Inputs!$E$250+(SUMIF(Decrements!$D$53:$D$88,1,Decrements!BM$53:BM$88)+SUMIF(Decrements!$D$259:$D$294,1,Decrements!BM$259:BM$294)+SUMIF(Decrements!$D$464:$D$499,1,Decrements!BM$464:BM$499))*Inputs!$E$251+(SUMIF(Decrements!$D$53:$D$88,1,Decrements!BM$53:BM$88)+SUMIF(Decrements!$D$259:$D$294,1,Decrements!BM$259:BM$294)+SUMIF(Decrements!$D$464:$D$499,1,Decrements!BM$464:BM$499))*Inputs!$E$252)/IF(currency=2,exr,1)/IF(nominal=TRUE,1,HLOOKUP(BH$5,$C$64:$V$66,3))</f>
        <v>117602.41833288247</v>
      </c>
      <c r="BI41" s="236">
        <f>((SUMIF(Decrements!$D$53:$D$88,1,Decrements!BN$53:BN$88)+SUMIF(Decrements!$D$259:$D$294,1,Decrements!BN$259:BN$294)+SUMIF(Decrements!$D$464:$D$499,1,Decrements!BN$464:BN$499))*Inputs!$E$247+(SUMIF(Decrements!$D$53:$D$88,1,Decrements!BN$53:BN$88)+SUMIF(Decrements!$D$259:$D$294,1,Decrements!BN$259:BN$294)+SUMIF(Decrements!$D$464:$D$499,1,Decrements!BN$464:BN$499))*Inputs!$E$248+(SUMIF(Decrements!$D$53:$D$88,1,Decrements!BN$53:BN$88)+SUMIF(Decrements!$D$259:$D$294,1,Decrements!BN$259:BN$294)+SUMIF(Decrements!$D$464:$D$499,1,Decrements!BN$464:BN$499))*Inputs!$E$249+(SUMIF(Decrements!$D$53:$D$88,1,Decrements!BN$53:BN$88)+SUMIF(Decrements!$D$259:$D$294,1,Decrements!BN$259:BN$294)+SUMIF(Decrements!$D$464:$D$499,1,Decrements!BN$464:BN$499))*Inputs!$E$250+(SUMIF(Decrements!$D$53:$D$88,1,Decrements!BN$53:BN$88)+SUMIF(Decrements!$D$259:$D$294,1,Decrements!BN$259:BN$294)+SUMIF(Decrements!$D$464:$D$499,1,Decrements!BN$464:BN$499))*Inputs!$E$251+(SUMIF(Decrements!$D$53:$D$88,1,Decrements!BN$53:BN$88)+SUMIF(Decrements!$D$259:$D$294,1,Decrements!BN$259:BN$294)+SUMIF(Decrements!$D$464:$D$499,1,Decrements!BN$464:BN$499))*Inputs!$E$252)/IF(currency=2,exr,1)/IF(nominal=TRUE,1,HLOOKUP(BI$5,$C$64:$V$66,3))</f>
        <v>118386.94807339046</v>
      </c>
      <c r="BJ41" s="236">
        <f>((SUMIF(Decrements!$D$53:$D$88,1,Decrements!BO$53:BO$88)+SUMIF(Decrements!$D$259:$D$294,1,Decrements!BO$259:BO$294)+SUMIF(Decrements!$D$464:$D$499,1,Decrements!BO$464:BO$499))*Inputs!$E$247+(SUMIF(Decrements!$D$53:$D$88,1,Decrements!BO$53:BO$88)+SUMIF(Decrements!$D$259:$D$294,1,Decrements!BO$259:BO$294)+SUMIF(Decrements!$D$464:$D$499,1,Decrements!BO$464:BO$499))*Inputs!$E$248+(SUMIF(Decrements!$D$53:$D$88,1,Decrements!BO$53:BO$88)+SUMIF(Decrements!$D$259:$D$294,1,Decrements!BO$259:BO$294)+SUMIF(Decrements!$D$464:$D$499,1,Decrements!BO$464:BO$499))*Inputs!$E$249+(SUMIF(Decrements!$D$53:$D$88,1,Decrements!BO$53:BO$88)+SUMIF(Decrements!$D$259:$D$294,1,Decrements!BO$259:BO$294)+SUMIF(Decrements!$D$464:$D$499,1,Decrements!BO$464:BO$499))*Inputs!$E$250+(SUMIF(Decrements!$D$53:$D$88,1,Decrements!BO$53:BO$88)+SUMIF(Decrements!$D$259:$D$294,1,Decrements!BO$259:BO$294)+SUMIF(Decrements!$D$464:$D$499,1,Decrements!BO$464:BO$499))*Inputs!$E$251+(SUMIF(Decrements!$D$53:$D$88,1,Decrements!BO$53:BO$88)+SUMIF(Decrements!$D$259:$D$294,1,Decrements!BO$259:BO$294)+SUMIF(Decrements!$D$464:$D$499,1,Decrements!BO$464:BO$499))*Inputs!$E$252)/IF(currency=2,exr,1)/IF(nominal=TRUE,1,HLOOKUP(BJ$5,$C$64:$V$66,3))</f>
        <v>119142.17247833866</v>
      </c>
      <c r="BK41" s="236">
        <f>((SUMIF(Decrements!$D$53:$D$88,1,Decrements!BP$53:BP$88)+SUMIF(Decrements!$D$259:$D$294,1,Decrements!BP$259:BP$294)+SUMIF(Decrements!$D$464:$D$499,1,Decrements!BP$464:BP$499))*Inputs!$E$247+(SUMIF(Decrements!$D$53:$D$88,1,Decrements!BP$53:BP$88)+SUMIF(Decrements!$D$259:$D$294,1,Decrements!BP$259:BP$294)+SUMIF(Decrements!$D$464:$D$499,1,Decrements!BP$464:BP$499))*Inputs!$E$248+(SUMIF(Decrements!$D$53:$D$88,1,Decrements!BP$53:BP$88)+SUMIF(Decrements!$D$259:$D$294,1,Decrements!BP$259:BP$294)+SUMIF(Decrements!$D$464:$D$499,1,Decrements!BP$464:BP$499))*Inputs!$E$249+(SUMIF(Decrements!$D$53:$D$88,1,Decrements!BP$53:BP$88)+SUMIF(Decrements!$D$259:$D$294,1,Decrements!BP$259:BP$294)+SUMIF(Decrements!$D$464:$D$499,1,Decrements!BP$464:BP$499))*Inputs!$E$250+(SUMIF(Decrements!$D$53:$D$88,1,Decrements!BP$53:BP$88)+SUMIF(Decrements!$D$259:$D$294,1,Decrements!BP$259:BP$294)+SUMIF(Decrements!$D$464:$D$499,1,Decrements!BP$464:BP$499))*Inputs!$E$251+(SUMIF(Decrements!$D$53:$D$88,1,Decrements!BP$53:BP$88)+SUMIF(Decrements!$D$259:$D$294,1,Decrements!BP$259:BP$294)+SUMIF(Decrements!$D$464:$D$499,1,Decrements!BP$464:BP$499))*Inputs!$E$252)/IF(currency=2,exr,1)/IF(nominal=TRUE,1,HLOOKUP(BK$5,$C$64:$V$66,3))</f>
        <v>126690.3638140871</v>
      </c>
      <c r="BL41" s="236">
        <f>((SUMIF(Decrements!$D$53:$D$88,1,Decrements!BQ$53:BQ$88)+SUMIF(Decrements!$D$259:$D$294,1,Decrements!BQ$259:BQ$294)+SUMIF(Decrements!$D$464:$D$499,1,Decrements!BQ$464:BQ$499))*Inputs!$E$247+(SUMIF(Decrements!$D$53:$D$88,1,Decrements!BQ$53:BQ$88)+SUMIF(Decrements!$D$259:$D$294,1,Decrements!BQ$259:BQ$294)+SUMIF(Decrements!$D$464:$D$499,1,Decrements!BQ$464:BQ$499))*Inputs!$E$248+(SUMIF(Decrements!$D$53:$D$88,1,Decrements!BQ$53:BQ$88)+SUMIF(Decrements!$D$259:$D$294,1,Decrements!BQ$259:BQ$294)+SUMIF(Decrements!$D$464:$D$499,1,Decrements!BQ$464:BQ$499))*Inputs!$E$249+(SUMIF(Decrements!$D$53:$D$88,1,Decrements!BQ$53:BQ$88)+SUMIF(Decrements!$D$259:$D$294,1,Decrements!BQ$259:BQ$294)+SUMIF(Decrements!$D$464:$D$499,1,Decrements!BQ$464:BQ$499))*Inputs!$E$250+(SUMIF(Decrements!$D$53:$D$88,1,Decrements!BQ$53:BQ$88)+SUMIF(Decrements!$D$259:$D$294,1,Decrements!BQ$259:BQ$294)+SUMIF(Decrements!$D$464:$D$499,1,Decrements!BQ$464:BQ$499))*Inputs!$E$251+(SUMIF(Decrements!$D$53:$D$88,1,Decrements!BQ$53:BQ$88)+SUMIF(Decrements!$D$259:$D$294,1,Decrements!BQ$259:BQ$294)+SUMIF(Decrements!$D$464:$D$499,1,Decrements!BQ$464:BQ$499))*Inputs!$E$252)/IF(currency=2,exr,1)/IF(nominal=TRUE,1,HLOOKUP(BL$5,$C$64:$V$66,3))</f>
        <v>127428.31686188573</v>
      </c>
      <c r="BM41" s="236">
        <f>((SUMIF(Decrements!$D$53:$D$88,1,Decrements!BR$53:BR$88)+SUMIF(Decrements!$D$259:$D$294,1,Decrements!BR$259:BR$294)+SUMIF(Decrements!$D$464:$D$499,1,Decrements!BR$464:BR$499))*Inputs!$E$247+(SUMIF(Decrements!$D$53:$D$88,1,Decrements!BR$53:BR$88)+SUMIF(Decrements!$D$259:$D$294,1,Decrements!BR$259:BR$294)+SUMIF(Decrements!$D$464:$D$499,1,Decrements!BR$464:BR$499))*Inputs!$E$248+(SUMIF(Decrements!$D$53:$D$88,1,Decrements!BR$53:BR$88)+SUMIF(Decrements!$D$259:$D$294,1,Decrements!BR$259:BR$294)+SUMIF(Decrements!$D$464:$D$499,1,Decrements!BR$464:BR$499))*Inputs!$E$249+(SUMIF(Decrements!$D$53:$D$88,1,Decrements!BR$53:BR$88)+SUMIF(Decrements!$D$259:$D$294,1,Decrements!BR$259:BR$294)+SUMIF(Decrements!$D$464:$D$499,1,Decrements!BR$464:BR$499))*Inputs!$E$250+(SUMIF(Decrements!$D$53:$D$88,1,Decrements!BR$53:BR$88)+SUMIF(Decrements!$D$259:$D$294,1,Decrements!BR$259:BR$294)+SUMIF(Decrements!$D$464:$D$499,1,Decrements!BR$464:BR$499))*Inputs!$E$251+(SUMIF(Decrements!$D$53:$D$88,1,Decrements!BR$53:BR$88)+SUMIF(Decrements!$D$259:$D$294,1,Decrements!BR$259:BR$294)+SUMIF(Decrements!$D$464:$D$499,1,Decrements!BR$464:BR$499))*Inputs!$E$252)/IF(currency=2,exr,1)/IF(nominal=TRUE,1,HLOOKUP(BM$5,$C$64:$V$66,3))</f>
        <v>128138.21361091259</v>
      </c>
      <c r="BN41" s="236">
        <f>((SUMIF(Decrements!$D$53:$D$88,1,Decrements!BS$53:BS$88)+SUMIF(Decrements!$D$259:$D$294,1,Decrements!BS$259:BS$294)+SUMIF(Decrements!$D$464:$D$499,1,Decrements!BS$464:BS$499))*Inputs!$E$247+(SUMIF(Decrements!$D$53:$D$88,1,Decrements!BS$53:BS$88)+SUMIF(Decrements!$D$259:$D$294,1,Decrements!BS$259:BS$294)+SUMIF(Decrements!$D$464:$D$499,1,Decrements!BS$464:BS$499))*Inputs!$E$248+(SUMIF(Decrements!$D$53:$D$88,1,Decrements!BS$53:BS$88)+SUMIF(Decrements!$D$259:$D$294,1,Decrements!BS$259:BS$294)+SUMIF(Decrements!$D$464:$D$499,1,Decrements!BS$464:BS$499))*Inputs!$E$249+(SUMIF(Decrements!$D$53:$D$88,1,Decrements!BS$53:BS$88)+SUMIF(Decrements!$D$259:$D$294,1,Decrements!BS$259:BS$294)+SUMIF(Decrements!$D$464:$D$499,1,Decrements!BS$464:BS$499))*Inputs!$E$250+(SUMIF(Decrements!$D$53:$D$88,1,Decrements!BS$53:BS$88)+SUMIF(Decrements!$D$259:$D$294,1,Decrements!BS$259:BS$294)+SUMIF(Decrements!$D$464:$D$499,1,Decrements!BS$464:BS$499))*Inputs!$E$251+(SUMIF(Decrements!$D$53:$D$88,1,Decrements!BS$53:BS$88)+SUMIF(Decrements!$D$259:$D$294,1,Decrements!BS$259:BS$294)+SUMIF(Decrements!$D$464:$D$499,1,Decrements!BS$464:BS$499))*Inputs!$E$252)/IF(currency=2,exr,1)/IF(nominal=TRUE,1,HLOOKUP(BN$5,$C$64:$V$66,3))</f>
        <v>128820.78429999611</v>
      </c>
      <c r="BO41" s="236">
        <f>((SUMIF(Decrements!$D$53:$D$88,1,Decrements!BT$53:BT$88)+SUMIF(Decrements!$D$259:$D$294,1,Decrements!BT$259:BT$294)+SUMIF(Decrements!$D$464:$D$499,1,Decrements!BT$464:BT$499))*Inputs!$E$247+(SUMIF(Decrements!$D$53:$D$88,1,Decrements!BT$53:BT$88)+SUMIF(Decrements!$D$259:$D$294,1,Decrements!BT$259:BT$294)+SUMIF(Decrements!$D$464:$D$499,1,Decrements!BT$464:BT$499))*Inputs!$E$248+(SUMIF(Decrements!$D$53:$D$88,1,Decrements!BT$53:BT$88)+SUMIF(Decrements!$D$259:$D$294,1,Decrements!BT$259:BT$294)+SUMIF(Decrements!$D$464:$D$499,1,Decrements!BT$464:BT$499))*Inputs!$E$249+(SUMIF(Decrements!$D$53:$D$88,1,Decrements!BT$53:BT$88)+SUMIF(Decrements!$D$259:$D$294,1,Decrements!BT$259:BT$294)+SUMIF(Decrements!$D$464:$D$499,1,Decrements!BT$464:BT$499))*Inputs!$E$250+(SUMIF(Decrements!$D$53:$D$88,1,Decrements!BT$53:BT$88)+SUMIF(Decrements!$D$259:$D$294,1,Decrements!BT$259:BT$294)+SUMIF(Decrements!$D$464:$D$499,1,Decrements!BT$464:BT$499))*Inputs!$E$251+(SUMIF(Decrements!$D$53:$D$88,1,Decrements!BT$53:BT$88)+SUMIF(Decrements!$D$259:$D$294,1,Decrements!BT$259:BT$294)+SUMIF(Decrements!$D$464:$D$499,1,Decrements!BT$464:BT$499))*Inputs!$E$252)/IF(currency=2,exr,1)/IF(nominal=TRUE,1,HLOOKUP(BO$5,$C$64:$V$66,3))</f>
        <v>136844.87625611541</v>
      </c>
      <c r="BP41" s="236">
        <f>((SUMIF(Decrements!$D$53:$D$88,1,Decrements!BU$53:BU$88)+SUMIF(Decrements!$D$259:$D$294,1,Decrements!BU$259:BU$294)+SUMIF(Decrements!$D$464:$D$499,1,Decrements!BU$464:BU$499))*Inputs!$E$247+(SUMIF(Decrements!$D$53:$D$88,1,Decrements!BU$53:BU$88)+SUMIF(Decrements!$D$259:$D$294,1,Decrements!BU$259:BU$294)+SUMIF(Decrements!$D$464:$D$499,1,Decrements!BU$464:BU$499))*Inputs!$E$248+(SUMIF(Decrements!$D$53:$D$88,1,Decrements!BU$53:BU$88)+SUMIF(Decrements!$D$259:$D$294,1,Decrements!BU$259:BU$294)+SUMIF(Decrements!$D$464:$D$499,1,Decrements!BU$464:BU$499))*Inputs!$E$249+(SUMIF(Decrements!$D$53:$D$88,1,Decrements!BU$53:BU$88)+SUMIF(Decrements!$D$259:$D$294,1,Decrements!BU$259:BU$294)+SUMIF(Decrements!$D$464:$D$499,1,Decrements!BU$464:BU$499))*Inputs!$E$250+(SUMIF(Decrements!$D$53:$D$88,1,Decrements!BU$53:BU$88)+SUMIF(Decrements!$D$259:$D$294,1,Decrements!BU$259:BU$294)+SUMIF(Decrements!$D$464:$D$499,1,Decrements!BU$464:BU$499))*Inputs!$E$251+(SUMIF(Decrements!$D$53:$D$88,1,Decrements!BU$53:BU$88)+SUMIF(Decrements!$D$259:$D$294,1,Decrements!BU$259:BU$294)+SUMIF(Decrements!$D$464:$D$499,1,Decrements!BU$464:BU$499))*Inputs!$E$252)/IF(currency=2,exr,1)/IF(nominal=TRUE,1,HLOOKUP(BP$5,$C$64:$V$66,3))</f>
        <v>137510.30916785653</v>
      </c>
      <c r="BQ41" s="236">
        <f>((SUMIF(Decrements!$D$53:$D$88,1,Decrements!BV$53:BV$88)+SUMIF(Decrements!$D$259:$D$294,1,Decrements!BV$259:BV$294)+SUMIF(Decrements!$D$464:$D$499,1,Decrements!BV$464:BV$499))*Inputs!$E$247+(SUMIF(Decrements!$D$53:$D$88,1,Decrements!BV$53:BV$88)+SUMIF(Decrements!$D$259:$D$294,1,Decrements!BV$259:BV$294)+SUMIF(Decrements!$D$464:$D$499,1,Decrements!BV$464:BV$499))*Inputs!$E$248+(SUMIF(Decrements!$D$53:$D$88,1,Decrements!BV$53:BV$88)+SUMIF(Decrements!$D$259:$D$294,1,Decrements!BV$259:BV$294)+SUMIF(Decrements!$D$464:$D$499,1,Decrements!BV$464:BV$499))*Inputs!$E$249+(SUMIF(Decrements!$D$53:$D$88,1,Decrements!BV$53:BV$88)+SUMIF(Decrements!$D$259:$D$294,1,Decrements!BV$259:BV$294)+SUMIF(Decrements!$D$464:$D$499,1,Decrements!BV$464:BV$499))*Inputs!$E$250+(SUMIF(Decrements!$D$53:$D$88,1,Decrements!BV$53:BV$88)+SUMIF(Decrements!$D$259:$D$294,1,Decrements!BV$259:BV$294)+SUMIF(Decrements!$D$464:$D$499,1,Decrements!BV$464:BV$499))*Inputs!$E$251+(SUMIF(Decrements!$D$53:$D$88,1,Decrements!BV$53:BV$88)+SUMIF(Decrements!$D$259:$D$294,1,Decrements!BV$259:BV$294)+SUMIF(Decrements!$D$464:$D$499,1,Decrements!BV$464:BV$499))*Inputs!$E$252)/IF(currency=2,exr,1)/IF(nominal=TRUE,1,HLOOKUP(BQ$5,$C$64:$V$66,3))</f>
        <v>138149.64550815561</v>
      </c>
      <c r="BR41" s="236">
        <f>((SUMIF(Decrements!$D$53:$D$88,1,Decrements!BW$53:BW$88)+SUMIF(Decrements!$D$259:$D$294,1,Decrements!BW$259:BW$294)+SUMIF(Decrements!$D$464:$D$499,1,Decrements!BW$464:BW$499))*Inputs!$E$247+(SUMIF(Decrements!$D$53:$D$88,1,Decrements!BW$53:BW$88)+SUMIF(Decrements!$D$259:$D$294,1,Decrements!BW$259:BW$294)+SUMIF(Decrements!$D$464:$D$499,1,Decrements!BW$464:BW$499))*Inputs!$E$248+(SUMIF(Decrements!$D$53:$D$88,1,Decrements!BW$53:BW$88)+SUMIF(Decrements!$D$259:$D$294,1,Decrements!BW$259:BW$294)+SUMIF(Decrements!$D$464:$D$499,1,Decrements!BW$464:BW$499))*Inputs!$E$249+(SUMIF(Decrements!$D$53:$D$88,1,Decrements!BW$53:BW$88)+SUMIF(Decrements!$D$259:$D$294,1,Decrements!BW$259:BW$294)+SUMIF(Decrements!$D$464:$D$499,1,Decrements!BW$464:BW$499))*Inputs!$E$250+(SUMIF(Decrements!$D$53:$D$88,1,Decrements!BW$53:BW$88)+SUMIF(Decrements!$D$259:$D$294,1,Decrements!BW$259:BW$294)+SUMIF(Decrements!$D$464:$D$499,1,Decrements!BW$464:BW$499))*Inputs!$E$251+(SUMIF(Decrements!$D$53:$D$88,1,Decrements!BW$53:BW$88)+SUMIF(Decrements!$D$259:$D$294,1,Decrements!BW$259:BW$294)+SUMIF(Decrements!$D$464:$D$499,1,Decrements!BW$464:BW$499))*Inputs!$E$252)/IF(currency=2,exr,1)/IF(nominal=TRUE,1,HLOOKUP(BR$5,$C$64:$V$66,3))</f>
        <v>138763.74716373772</v>
      </c>
      <c r="BS41" s="236">
        <f>((SUMIF(Decrements!$D$53:$D$88,1,Decrements!BX$53:BX$88)+SUMIF(Decrements!$D$259:$D$294,1,Decrements!BX$259:BX$294)+SUMIF(Decrements!$D$464:$D$499,1,Decrements!BX$464:BX$499))*Inputs!$E$247+(SUMIF(Decrements!$D$53:$D$88,1,Decrements!BX$53:BX$88)+SUMIF(Decrements!$D$259:$D$294,1,Decrements!BX$259:BX$294)+SUMIF(Decrements!$D$464:$D$499,1,Decrements!BX$464:BX$499))*Inputs!$E$248+(SUMIF(Decrements!$D$53:$D$88,1,Decrements!BX$53:BX$88)+SUMIF(Decrements!$D$259:$D$294,1,Decrements!BX$259:BX$294)+SUMIF(Decrements!$D$464:$D$499,1,Decrements!BX$464:BX$499))*Inputs!$E$249+(SUMIF(Decrements!$D$53:$D$88,1,Decrements!BX$53:BX$88)+SUMIF(Decrements!$D$259:$D$294,1,Decrements!BX$259:BX$294)+SUMIF(Decrements!$D$464:$D$499,1,Decrements!BX$464:BX$499))*Inputs!$E$250+(SUMIF(Decrements!$D$53:$D$88,1,Decrements!BX$53:BX$88)+SUMIF(Decrements!$D$259:$D$294,1,Decrements!BX$259:BX$294)+SUMIF(Decrements!$D$464:$D$499,1,Decrements!BX$464:BX$499))*Inputs!$E$251+(SUMIF(Decrements!$D$53:$D$88,1,Decrements!BX$53:BX$88)+SUMIF(Decrements!$D$259:$D$294,1,Decrements!BX$259:BX$294)+SUMIF(Decrements!$D$464:$D$499,1,Decrements!BX$464:BX$499))*Inputs!$E$252)/IF(currency=2,exr,1)/IF(nominal=TRUE,1,HLOOKUP(BS$5,$C$64:$V$66,3))</f>
        <v>147283.60994461004</v>
      </c>
      <c r="BT41" s="236">
        <f>((SUMIF(Decrements!$D$53:$D$88,1,Decrements!BY$53:BY$88)+SUMIF(Decrements!$D$259:$D$294,1,Decrements!BY$259:BY$294)+SUMIF(Decrements!$D$464:$D$499,1,Decrements!BY$464:BY$499))*Inputs!$E$247+(SUMIF(Decrements!$D$53:$D$88,1,Decrements!BY$53:BY$88)+SUMIF(Decrements!$D$259:$D$294,1,Decrements!BY$259:BY$294)+SUMIF(Decrements!$D$464:$D$499,1,Decrements!BY$464:BY$499))*Inputs!$E$248+(SUMIF(Decrements!$D$53:$D$88,1,Decrements!BY$53:BY$88)+SUMIF(Decrements!$D$259:$D$294,1,Decrements!BY$259:BY$294)+SUMIF(Decrements!$D$464:$D$499,1,Decrements!BY$464:BY$499))*Inputs!$E$249+(SUMIF(Decrements!$D$53:$D$88,1,Decrements!BY$53:BY$88)+SUMIF(Decrements!$D$259:$D$294,1,Decrements!BY$259:BY$294)+SUMIF(Decrements!$D$464:$D$499,1,Decrements!BY$464:BY$499))*Inputs!$E$250+(SUMIF(Decrements!$D$53:$D$88,1,Decrements!BY$53:BY$88)+SUMIF(Decrements!$D$259:$D$294,1,Decrements!BY$259:BY$294)+SUMIF(Decrements!$D$464:$D$499,1,Decrements!BY$464:BY$499))*Inputs!$E$251+(SUMIF(Decrements!$D$53:$D$88,1,Decrements!BY$53:BY$88)+SUMIF(Decrements!$D$259:$D$294,1,Decrements!BY$259:BY$294)+SUMIF(Decrements!$D$464:$D$499,1,Decrements!BY$464:BY$499))*Inputs!$E$252)/IF(currency=2,exr,1)/IF(nominal=TRUE,1,HLOOKUP(BT$5,$C$64:$V$66,3))</f>
        <v>147881.69032982457</v>
      </c>
      <c r="BU41" s="236">
        <f>((SUMIF(Decrements!$D$53:$D$88,1,Decrements!BZ$53:BZ$88)+SUMIF(Decrements!$D$259:$D$294,1,Decrements!BZ$259:BZ$294)+SUMIF(Decrements!$D$464:$D$499,1,Decrements!BZ$464:BZ$499))*Inputs!$E$247+(SUMIF(Decrements!$D$53:$D$88,1,Decrements!BZ$53:BZ$88)+SUMIF(Decrements!$D$259:$D$294,1,Decrements!BZ$259:BZ$294)+SUMIF(Decrements!$D$464:$D$499,1,Decrements!BZ$464:BZ$499))*Inputs!$E$248+(SUMIF(Decrements!$D$53:$D$88,1,Decrements!BZ$53:BZ$88)+SUMIF(Decrements!$D$259:$D$294,1,Decrements!BZ$259:BZ$294)+SUMIF(Decrements!$D$464:$D$499,1,Decrements!BZ$464:BZ$499))*Inputs!$E$249+(SUMIF(Decrements!$D$53:$D$88,1,Decrements!BZ$53:BZ$88)+SUMIF(Decrements!$D$259:$D$294,1,Decrements!BZ$259:BZ$294)+SUMIF(Decrements!$D$464:$D$499,1,Decrements!BZ$464:BZ$499))*Inputs!$E$250+(SUMIF(Decrements!$D$53:$D$88,1,Decrements!BZ$53:BZ$88)+SUMIF(Decrements!$D$259:$D$294,1,Decrements!BZ$259:BZ$294)+SUMIF(Decrements!$D$464:$D$499,1,Decrements!BZ$464:BZ$499))*Inputs!$E$251+(SUMIF(Decrements!$D$53:$D$88,1,Decrements!BZ$53:BZ$88)+SUMIF(Decrements!$D$259:$D$294,1,Decrements!BZ$259:BZ$294)+SUMIF(Decrements!$D$464:$D$499,1,Decrements!BZ$464:BZ$499))*Inputs!$E$252)/IF(currency=2,exr,1)/IF(nominal=TRUE,1,HLOOKUP(BU$5,$C$64:$V$66,3))</f>
        <v>148456.07437475226</v>
      </c>
      <c r="BV41" s="236">
        <f>((SUMIF(Decrements!$D$53:$D$88,1,Decrements!CA$53:CA$88)+SUMIF(Decrements!$D$259:$D$294,1,Decrements!CA$259:CA$294)+SUMIF(Decrements!$D$464:$D$499,1,Decrements!CA$464:CA$499))*Inputs!$E$247+(SUMIF(Decrements!$D$53:$D$88,1,Decrements!CA$53:CA$88)+SUMIF(Decrements!$D$259:$D$294,1,Decrements!CA$259:CA$294)+SUMIF(Decrements!$D$464:$D$499,1,Decrements!CA$464:CA$499))*Inputs!$E$248+(SUMIF(Decrements!$D$53:$D$88,1,Decrements!CA$53:CA$88)+SUMIF(Decrements!$D$259:$D$294,1,Decrements!CA$259:CA$294)+SUMIF(Decrements!$D$464:$D$499,1,Decrements!CA$464:CA$499))*Inputs!$E$249+(SUMIF(Decrements!$D$53:$D$88,1,Decrements!CA$53:CA$88)+SUMIF(Decrements!$D$259:$D$294,1,Decrements!CA$259:CA$294)+SUMIF(Decrements!$D$464:$D$499,1,Decrements!CA$464:CA$499))*Inputs!$E$250+(SUMIF(Decrements!$D$53:$D$88,1,Decrements!CA$53:CA$88)+SUMIF(Decrements!$D$259:$D$294,1,Decrements!CA$259:CA$294)+SUMIF(Decrements!$D$464:$D$499,1,Decrements!CA$464:CA$499))*Inputs!$E$251+(SUMIF(Decrements!$D$53:$D$88,1,Decrements!CA$53:CA$88)+SUMIF(Decrements!$D$259:$D$294,1,Decrements!CA$259:CA$294)+SUMIF(Decrements!$D$464:$D$499,1,Decrements!CA$464:CA$499))*Inputs!$E$252)/IF(currency=2,exr,1)/IF(nominal=TRUE,1,HLOOKUP(BV$5,$C$64:$V$66,3))</f>
        <v>149007.66101457932</v>
      </c>
      <c r="BW41" s="236">
        <f>((SUMIF(Decrements!$D$53:$D$88,1,Decrements!CB$53:CB$88)+SUMIF(Decrements!$D$259:$D$294,1,Decrements!CB$259:CB$294)+SUMIF(Decrements!$D$464:$D$499,1,Decrements!CB$464:CB$499))*Inputs!$E$247+(SUMIF(Decrements!$D$53:$D$88,1,Decrements!CB$53:CB$88)+SUMIF(Decrements!$D$259:$D$294,1,Decrements!CB$259:CB$294)+SUMIF(Decrements!$D$464:$D$499,1,Decrements!CB$464:CB$499))*Inputs!$E$248+(SUMIF(Decrements!$D$53:$D$88,1,Decrements!CB$53:CB$88)+SUMIF(Decrements!$D$259:$D$294,1,Decrements!CB$259:CB$294)+SUMIF(Decrements!$D$464:$D$499,1,Decrements!CB$464:CB$499))*Inputs!$E$249+(SUMIF(Decrements!$D$53:$D$88,1,Decrements!CB$53:CB$88)+SUMIF(Decrements!$D$259:$D$294,1,Decrements!CB$259:CB$294)+SUMIF(Decrements!$D$464:$D$499,1,Decrements!CB$464:CB$499))*Inputs!$E$250+(SUMIF(Decrements!$D$53:$D$88,1,Decrements!CB$53:CB$88)+SUMIF(Decrements!$D$259:$D$294,1,Decrements!CB$259:CB$294)+SUMIF(Decrements!$D$464:$D$499,1,Decrements!CB$464:CB$499))*Inputs!$E$251+(SUMIF(Decrements!$D$53:$D$88,1,Decrements!CB$53:CB$88)+SUMIF(Decrements!$D$259:$D$294,1,Decrements!CB$259:CB$294)+SUMIF(Decrements!$D$464:$D$499,1,Decrements!CB$464:CB$499))*Inputs!$E$252)/IF(currency=2,exr,1)/IF(nominal=TRUE,1,HLOOKUP(BW$5,$C$64:$V$66,3))</f>
        <v>158046.97295846065</v>
      </c>
      <c r="BX41" s="236">
        <f>((SUMIF(Decrements!$D$53:$D$88,1,Decrements!CC$53:CC$88)+SUMIF(Decrements!$D$259:$D$294,1,Decrements!CC$259:CC$294)+SUMIF(Decrements!$D$464:$D$499,1,Decrements!CC$464:CC$499))*Inputs!$E$247+(SUMIF(Decrements!$D$53:$D$88,1,Decrements!CC$53:CC$88)+SUMIF(Decrements!$D$259:$D$294,1,Decrements!CC$259:CC$294)+SUMIF(Decrements!$D$464:$D$499,1,Decrements!CC$464:CC$499))*Inputs!$E$248+(SUMIF(Decrements!$D$53:$D$88,1,Decrements!CC$53:CC$88)+SUMIF(Decrements!$D$259:$D$294,1,Decrements!CC$259:CC$294)+SUMIF(Decrements!$D$464:$D$499,1,Decrements!CC$464:CC$499))*Inputs!$E$249+(SUMIF(Decrements!$D$53:$D$88,1,Decrements!CC$53:CC$88)+SUMIF(Decrements!$D$259:$D$294,1,Decrements!CC$259:CC$294)+SUMIF(Decrements!$D$464:$D$499,1,Decrements!CC$464:CC$499))*Inputs!$E$250+(SUMIF(Decrements!$D$53:$D$88,1,Decrements!CC$53:CC$88)+SUMIF(Decrements!$D$259:$D$294,1,Decrements!CC$259:CC$294)+SUMIF(Decrements!$D$464:$D$499,1,Decrements!CC$464:CC$499))*Inputs!$E$251+(SUMIF(Decrements!$D$53:$D$88,1,Decrements!CC$53:CC$88)+SUMIF(Decrements!$D$259:$D$294,1,Decrements!CC$259:CC$294)+SUMIF(Decrements!$D$464:$D$499,1,Decrements!CC$464:CC$499))*Inputs!$E$252)/IF(currency=2,exr,1)/IF(nominal=TRUE,1,HLOOKUP(BX$5,$C$64:$V$66,3))</f>
        <v>158584.31121245437</v>
      </c>
      <c r="BY41" s="236">
        <f>((SUMIF(Decrements!$D$53:$D$88,1,Decrements!CD$53:CD$88)+SUMIF(Decrements!$D$259:$D$294,1,Decrements!CD$259:CD$294)+SUMIF(Decrements!$D$464:$D$499,1,Decrements!CD$464:CD$499))*Inputs!$E$247+(SUMIF(Decrements!$D$53:$D$88,1,Decrements!CD$53:CD$88)+SUMIF(Decrements!$D$259:$D$294,1,Decrements!CD$259:CD$294)+SUMIF(Decrements!$D$464:$D$499,1,Decrements!CD$464:CD$499))*Inputs!$E$248+(SUMIF(Decrements!$D$53:$D$88,1,Decrements!CD$53:CD$88)+SUMIF(Decrements!$D$259:$D$294,1,Decrements!CD$259:CD$294)+SUMIF(Decrements!$D$464:$D$499,1,Decrements!CD$464:CD$499))*Inputs!$E$249+(SUMIF(Decrements!$D$53:$D$88,1,Decrements!CD$53:CD$88)+SUMIF(Decrements!$D$259:$D$294,1,Decrements!CD$259:CD$294)+SUMIF(Decrements!$D$464:$D$499,1,Decrements!CD$464:CD$499))*Inputs!$E$250+(SUMIF(Decrements!$D$53:$D$88,1,Decrements!CD$53:CD$88)+SUMIF(Decrements!$D$259:$D$294,1,Decrements!CD$259:CD$294)+SUMIF(Decrements!$D$464:$D$499,1,Decrements!CD$464:CD$499))*Inputs!$E$251+(SUMIF(Decrements!$D$53:$D$88,1,Decrements!CD$53:CD$88)+SUMIF(Decrements!$D$259:$D$294,1,Decrements!CD$259:CD$294)+SUMIF(Decrements!$D$464:$D$499,1,Decrements!CD$464:CD$499))*Inputs!$E$252)/IF(currency=2,exr,1)/IF(nominal=TRUE,1,HLOOKUP(BY$5,$C$64:$V$66,3))</f>
        <v>159100.45093424409</v>
      </c>
      <c r="BZ41" s="236">
        <f>((SUMIF(Decrements!$D$53:$D$88,1,Decrements!CE$53:CE$88)+SUMIF(Decrements!$D$259:$D$294,1,Decrements!CE$259:CE$294)+SUMIF(Decrements!$D$464:$D$499,1,Decrements!CE$464:CE$499))*Inputs!$E$247+(SUMIF(Decrements!$D$53:$D$88,1,Decrements!CE$53:CE$88)+SUMIF(Decrements!$D$259:$D$294,1,Decrements!CE$259:CE$294)+SUMIF(Decrements!$D$464:$D$499,1,Decrements!CE$464:CE$499))*Inputs!$E$248+(SUMIF(Decrements!$D$53:$D$88,1,Decrements!CE$53:CE$88)+SUMIF(Decrements!$D$259:$D$294,1,Decrements!CE$259:CE$294)+SUMIF(Decrements!$D$464:$D$499,1,Decrements!CE$464:CE$499))*Inputs!$E$249+(SUMIF(Decrements!$D$53:$D$88,1,Decrements!CE$53:CE$88)+SUMIF(Decrements!$D$259:$D$294,1,Decrements!CE$259:CE$294)+SUMIF(Decrements!$D$464:$D$499,1,Decrements!CE$464:CE$499))*Inputs!$E$250+(SUMIF(Decrements!$D$53:$D$88,1,Decrements!CE$53:CE$88)+SUMIF(Decrements!$D$259:$D$294,1,Decrements!CE$259:CE$294)+SUMIF(Decrements!$D$464:$D$499,1,Decrements!CE$464:CE$499))*Inputs!$E$251+(SUMIF(Decrements!$D$53:$D$88,1,Decrements!CE$53:CE$88)+SUMIF(Decrements!$D$259:$D$294,1,Decrements!CE$259:CE$294)+SUMIF(Decrements!$D$464:$D$499,1,Decrements!CE$464:CE$499))*Inputs!$E$252)/IF(currency=2,exr,1)/IF(nominal=TRUE,1,HLOOKUP(BZ$5,$C$64:$V$66,3))</f>
        <v>159596.26196539574</v>
      </c>
      <c r="CA41" s="236">
        <f>((SUMIF(Decrements!$D$53:$D$88,1,Decrements!CF$53:CF$88)+SUMIF(Decrements!$D$259:$D$294,1,Decrements!CF$259:CF$294)+SUMIF(Decrements!$D$464:$D$499,1,Decrements!CF$464:CF$499))*Inputs!$E$247+(SUMIF(Decrements!$D$53:$D$88,1,Decrements!CF$53:CF$88)+SUMIF(Decrements!$D$259:$D$294,1,Decrements!CF$259:CF$294)+SUMIF(Decrements!$D$464:$D$499,1,Decrements!CF$464:CF$499))*Inputs!$E$248+(SUMIF(Decrements!$D$53:$D$88,1,Decrements!CF$53:CF$88)+SUMIF(Decrements!$D$259:$D$294,1,Decrements!CF$259:CF$294)+SUMIF(Decrements!$D$464:$D$499,1,Decrements!CF$464:CF$499))*Inputs!$E$249+(SUMIF(Decrements!$D$53:$D$88,1,Decrements!CF$53:CF$88)+SUMIF(Decrements!$D$259:$D$294,1,Decrements!CF$259:CF$294)+SUMIF(Decrements!$D$464:$D$499,1,Decrements!CF$464:CF$499))*Inputs!$E$250+(SUMIF(Decrements!$D$53:$D$88,1,Decrements!CF$53:CF$88)+SUMIF(Decrements!$D$259:$D$294,1,Decrements!CF$259:CF$294)+SUMIF(Decrements!$D$464:$D$499,1,Decrements!CF$464:CF$499))*Inputs!$E$251+(SUMIF(Decrements!$D$53:$D$88,1,Decrements!CF$53:CF$88)+SUMIF(Decrements!$D$259:$D$294,1,Decrements!CF$259:CF$294)+SUMIF(Decrements!$D$464:$D$499,1,Decrements!CF$464:CF$499))*Inputs!$E$252)/IF(currency=2,exr,1)/IF(nominal=TRUE,1,HLOOKUP(CA$5,$C$64:$V$66,3))</f>
        <v>169181.74116628405</v>
      </c>
      <c r="CB41" s="236">
        <f>((SUMIF(Decrements!$D$53:$D$88,1,Decrements!CG$53:CG$88)+SUMIF(Decrements!$D$259:$D$294,1,Decrements!CG$259:CG$294)+SUMIF(Decrements!$D$464:$D$499,1,Decrements!CG$464:CG$499))*Inputs!$E$247+(SUMIF(Decrements!$D$53:$D$88,1,Decrements!CG$53:CG$88)+SUMIF(Decrements!$D$259:$D$294,1,Decrements!CG$259:CG$294)+SUMIF(Decrements!$D$464:$D$499,1,Decrements!CG$464:CG$499))*Inputs!$E$248+(SUMIF(Decrements!$D$53:$D$88,1,Decrements!CG$53:CG$88)+SUMIF(Decrements!$D$259:$D$294,1,Decrements!CG$259:CG$294)+SUMIF(Decrements!$D$464:$D$499,1,Decrements!CG$464:CG$499))*Inputs!$E$249+(SUMIF(Decrements!$D$53:$D$88,1,Decrements!CG$53:CG$88)+SUMIF(Decrements!$D$259:$D$294,1,Decrements!CG$259:CG$294)+SUMIF(Decrements!$D$464:$D$499,1,Decrements!CG$464:CG$499))*Inputs!$E$250+(SUMIF(Decrements!$D$53:$D$88,1,Decrements!CG$53:CG$88)+SUMIF(Decrements!$D$259:$D$294,1,Decrements!CG$259:CG$294)+SUMIF(Decrements!$D$464:$D$499,1,Decrements!CG$464:CG$499))*Inputs!$E$251+(SUMIF(Decrements!$D$53:$D$88,1,Decrements!CG$53:CG$88)+SUMIF(Decrements!$D$259:$D$294,1,Decrements!CG$259:CG$294)+SUMIF(Decrements!$D$464:$D$499,1,Decrements!CG$464:CG$499))*Inputs!$E$252)/IF(currency=2,exr,1)/IF(nominal=TRUE,1,HLOOKUP(CB$5,$C$64:$V$66,3))</f>
        <v>169665.32442902232</v>
      </c>
      <c r="CC41" s="236">
        <f>((SUMIF(Decrements!$D$53:$D$88,1,Decrements!CH$53:CH$88)+SUMIF(Decrements!$D$259:$D$294,1,Decrements!CH$259:CH$294)+SUMIF(Decrements!$D$464:$D$499,1,Decrements!CH$464:CH$499))*Inputs!$E$247+(SUMIF(Decrements!$D$53:$D$88,1,Decrements!CH$53:CH$88)+SUMIF(Decrements!$D$259:$D$294,1,Decrements!CH$259:CH$294)+SUMIF(Decrements!$D$464:$D$499,1,Decrements!CH$464:CH$499))*Inputs!$E$248+(SUMIF(Decrements!$D$53:$D$88,1,Decrements!CH$53:CH$88)+SUMIF(Decrements!$D$259:$D$294,1,Decrements!CH$259:CH$294)+SUMIF(Decrements!$D$464:$D$499,1,Decrements!CH$464:CH$499))*Inputs!$E$249+(SUMIF(Decrements!$D$53:$D$88,1,Decrements!CH$53:CH$88)+SUMIF(Decrements!$D$259:$D$294,1,Decrements!CH$259:CH$294)+SUMIF(Decrements!$D$464:$D$499,1,Decrements!CH$464:CH$499))*Inputs!$E$250+(SUMIF(Decrements!$D$53:$D$88,1,Decrements!CH$53:CH$88)+SUMIF(Decrements!$D$259:$D$294,1,Decrements!CH$259:CH$294)+SUMIF(Decrements!$D$464:$D$499,1,Decrements!CH$464:CH$499))*Inputs!$E$251+(SUMIF(Decrements!$D$53:$D$88,1,Decrements!CH$53:CH$88)+SUMIF(Decrements!$D$259:$D$294,1,Decrements!CH$259:CH$294)+SUMIF(Decrements!$D$464:$D$499,1,Decrements!CH$464:CH$499))*Inputs!$E$252)/IF(currency=2,exr,1)/IF(nominal=TRUE,1,HLOOKUP(CC$5,$C$64:$V$66,3))</f>
        <v>170130.12357750194</v>
      </c>
      <c r="CD41" s="236">
        <f>((SUMIF(Decrements!$D$53:$D$88,1,Decrements!CI$53:CI$88)+SUMIF(Decrements!$D$259:$D$294,1,Decrements!CI$259:CI$294)+SUMIF(Decrements!$D$464:$D$499,1,Decrements!CI$464:CI$499))*Inputs!$E$247+(SUMIF(Decrements!$D$53:$D$88,1,Decrements!CI$53:CI$88)+SUMIF(Decrements!$D$259:$D$294,1,Decrements!CI$259:CI$294)+SUMIF(Decrements!$D$464:$D$499,1,Decrements!CI$464:CI$499))*Inputs!$E$248+(SUMIF(Decrements!$D$53:$D$88,1,Decrements!CI$53:CI$88)+SUMIF(Decrements!$D$259:$D$294,1,Decrements!CI$259:CI$294)+SUMIF(Decrements!$D$464:$D$499,1,Decrements!CI$464:CI$499))*Inputs!$E$249+(SUMIF(Decrements!$D$53:$D$88,1,Decrements!CI$53:CI$88)+SUMIF(Decrements!$D$259:$D$294,1,Decrements!CI$259:CI$294)+SUMIF(Decrements!$D$464:$D$499,1,Decrements!CI$464:CI$499))*Inputs!$E$250+(SUMIF(Decrements!$D$53:$D$88,1,Decrements!CI$53:CI$88)+SUMIF(Decrements!$D$259:$D$294,1,Decrements!CI$259:CI$294)+SUMIF(Decrements!$D$464:$D$499,1,Decrements!CI$464:CI$499))*Inputs!$E$251+(SUMIF(Decrements!$D$53:$D$88,1,Decrements!CI$53:CI$88)+SUMIF(Decrements!$D$259:$D$294,1,Decrements!CI$259:CI$294)+SUMIF(Decrements!$D$464:$D$499,1,Decrements!CI$464:CI$499))*Inputs!$E$252)/IF(currency=2,exr,1)/IF(nominal=TRUE,1,HLOOKUP(CD$5,$C$64:$V$66,3))</f>
        <v>170576.95353132574</v>
      </c>
      <c r="CE41" s="1026">
        <f t="shared" ref="CE41:CE51" si="20">SUM(C41:CD41)</f>
        <v>6459599.4051679838</v>
      </c>
    </row>
    <row r="42" spans="2:85">
      <c r="B42" s="469">
        <v>2</v>
      </c>
      <c r="C42" s="236">
        <f>((SUMIF(Decrements!$D$93:$D$128,1,Decrements!H$93:H$128)+SUMIF(Decrements!$D$299:$D$334,1,Decrements!H$299:H$334)+SUMIF(Decrements!$D$504:$D$539,1,Decrements!H$504:H$539))*Inputs!$E$247+(SUMIF(Decrements!$D$93:$D$128,2,Decrements!H$93:H$128)+SUMIF(Decrements!$D$299:$D$334,2,Decrements!H$299:H$334)+SUMIF(Decrements!$D$504:$D$539,2,Decrements!H$504:H$539))*Inputs!$E$248+(SUMIF(Decrements!$D$93:$D$128,3,Decrements!H$93:H$128)+SUMIF(Decrements!$D$299:$D$334,3,Decrements!H$299:H$334)+SUMIF(Decrements!$D$504:$D$539,3,Decrements!H$504:H$539))*Inputs!$E$249+(SUMIF(Decrements!$D$93:$D$128,4,Decrements!H$93:H$128)+SUMIF(Decrements!$D$299:$D$334,4,Decrements!H$299:H$334)+SUMIF(Decrements!$D$504:$D$539,4,Decrements!H$504:H$539))*Inputs!$E$250+(SUMIF(Decrements!$D$93:$D$128,5,Decrements!H$93:H$128)+SUMIF(Decrements!$D$299:$D$334,5,Decrements!H$299:H$334)+SUMIF(Decrements!$D$504:$D$539,5,Decrements!H$504:H$539))*Inputs!$E$251+(SUMIF(Decrements!$D$93:$D$128,6,Decrements!H$93:H$128)+SUMIF(Decrements!$D$299:$D$334,6,Decrements!H$299:H$334)+SUMIF(Decrements!$D$504:$D$539,6,Decrements!H$504:H$539))*Inputs!$E$252)/IF(currency=2,exr,1)/IF(nominal=TRUE,1,HLOOKUP(C$5,$C$64:$V$66,3))</f>
        <v>212766.83288796194</v>
      </c>
      <c r="D42" s="236">
        <f>((SUMIF(Decrements!$D$93:$D$128,1,Decrements!I$93:I$128)+SUMIF(Decrements!$D$299:$D$334,1,Decrements!I$299:I$334)+SUMIF(Decrements!$D$504:$D$539,1,Decrements!I$504:I$539))*Inputs!$E$247+(SUMIF(Decrements!$D$93:$D$128,2,Decrements!I$93:I$128)+SUMIF(Decrements!$D$299:$D$334,2,Decrements!I$299:I$334)+SUMIF(Decrements!$D$504:$D$539,2,Decrements!I$504:I$539))*Inputs!$E$248+(SUMIF(Decrements!$D$93:$D$128,3,Decrements!I$93:I$128)+SUMIF(Decrements!$D$299:$D$334,3,Decrements!I$299:I$334)+SUMIF(Decrements!$D$504:$D$539,3,Decrements!I$504:I$539))*Inputs!$E$249+(SUMIF(Decrements!$D$93:$D$128,4,Decrements!I$93:I$128)+SUMIF(Decrements!$D$299:$D$334,4,Decrements!I$299:I$334)+SUMIF(Decrements!$D$504:$D$539,4,Decrements!I$504:I$539))*Inputs!$E$250+(SUMIF(Decrements!$D$93:$D$128,5,Decrements!I$93:I$128)+SUMIF(Decrements!$D$299:$D$334,5,Decrements!I$299:I$334)+SUMIF(Decrements!$D$504:$D$539,5,Decrements!I$504:I$539))*Inputs!$E$251+(SUMIF(Decrements!$D$93:$D$128,6,Decrements!I$93:I$128)+SUMIF(Decrements!$D$299:$D$334,6,Decrements!I$299:I$334)+SUMIF(Decrements!$D$504:$D$539,6,Decrements!I$504:I$539))*Inputs!$E$252)/IF(currency=2,exr,1)/IF(nominal=TRUE,1,HLOOKUP(D$5,$C$64:$V$66,3))</f>
        <v>227478.24749778054</v>
      </c>
      <c r="E42" s="236">
        <f>((SUMIF(Decrements!$D$93:$D$128,1,Decrements!J$93:J$128)+SUMIF(Decrements!$D$299:$D$334,1,Decrements!J$299:J$334)+SUMIF(Decrements!$D$504:$D$539,1,Decrements!J$504:J$539))*Inputs!$E$247+(SUMIF(Decrements!$D$93:$D$128,2,Decrements!J$93:J$128)+SUMIF(Decrements!$D$299:$D$334,2,Decrements!J$299:J$334)+SUMIF(Decrements!$D$504:$D$539,2,Decrements!J$504:J$539))*Inputs!$E$248+(SUMIF(Decrements!$D$93:$D$128,3,Decrements!J$93:J$128)+SUMIF(Decrements!$D$299:$D$334,3,Decrements!J$299:J$334)+SUMIF(Decrements!$D$504:$D$539,3,Decrements!J$504:J$539))*Inputs!$E$249+(SUMIF(Decrements!$D$93:$D$128,4,Decrements!J$93:J$128)+SUMIF(Decrements!$D$299:$D$334,4,Decrements!J$299:J$334)+SUMIF(Decrements!$D$504:$D$539,4,Decrements!J$504:J$539))*Inputs!$E$250+(SUMIF(Decrements!$D$93:$D$128,5,Decrements!J$93:J$128)+SUMIF(Decrements!$D$299:$D$334,5,Decrements!J$299:J$334)+SUMIF(Decrements!$D$504:$D$539,5,Decrements!J$504:J$539))*Inputs!$E$251+(SUMIF(Decrements!$D$93:$D$128,6,Decrements!J$93:J$128)+SUMIF(Decrements!$D$299:$D$334,6,Decrements!J$299:J$334)+SUMIF(Decrements!$D$504:$D$539,6,Decrements!J$504:J$539))*Inputs!$E$252)/IF(currency=2,exr,1)/IF(nominal=TRUE,1,HLOOKUP(E$5,$C$64:$V$66,3))</f>
        <v>235344.34313619597</v>
      </c>
      <c r="F42" s="236">
        <f>((SUMIF(Decrements!$D$93:$D$128,1,Decrements!K$93:K$128)+SUMIF(Decrements!$D$299:$D$334,1,Decrements!K$299:K$334)+SUMIF(Decrements!$D$504:$D$539,1,Decrements!K$504:K$539))*Inputs!$E$247+(SUMIF(Decrements!$D$93:$D$128,2,Decrements!K$93:K$128)+SUMIF(Decrements!$D$299:$D$334,2,Decrements!K$299:K$334)+SUMIF(Decrements!$D$504:$D$539,2,Decrements!K$504:K$539))*Inputs!$E$248+(SUMIF(Decrements!$D$93:$D$128,3,Decrements!K$93:K$128)+SUMIF(Decrements!$D$299:$D$334,3,Decrements!K$299:K$334)+SUMIF(Decrements!$D$504:$D$539,3,Decrements!K$504:K$539))*Inputs!$E$249+(SUMIF(Decrements!$D$93:$D$128,4,Decrements!K$93:K$128)+SUMIF(Decrements!$D$299:$D$334,4,Decrements!K$299:K$334)+SUMIF(Decrements!$D$504:$D$539,4,Decrements!K$504:K$539))*Inputs!$E$250+(SUMIF(Decrements!$D$93:$D$128,5,Decrements!K$93:K$128)+SUMIF(Decrements!$D$299:$D$334,5,Decrements!K$299:K$334)+SUMIF(Decrements!$D$504:$D$539,5,Decrements!K$504:K$539))*Inputs!$E$251+(SUMIF(Decrements!$D$93:$D$128,6,Decrements!K$93:K$128)+SUMIF(Decrements!$D$299:$D$334,6,Decrements!K$299:K$334)+SUMIF(Decrements!$D$504:$D$539,6,Decrements!K$504:K$539))*Inputs!$E$252)/IF(currency=2,exr,1)/IF(nominal=TRUE,1,HLOOKUP(F$5,$C$64:$V$66,3))</f>
        <v>246854.94869857212</v>
      </c>
      <c r="G42" s="236">
        <f>((SUMIF(Decrements!$D$93:$D$128,1,Decrements!L$93:L$128)+SUMIF(Decrements!$D$299:$D$334,1,Decrements!L$299:L$334)+SUMIF(Decrements!$D$504:$D$539,1,Decrements!L$504:L$539))*Inputs!$E$247+(SUMIF(Decrements!$D$93:$D$128,2,Decrements!L$93:L$128)+SUMIF(Decrements!$D$299:$D$334,2,Decrements!L$299:L$334)+SUMIF(Decrements!$D$504:$D$539,2,Decrements!L$504:L$539))*Inputs!$E$248+(SUMIF(Decrements!$D$93:$D$128,3,Decrements!L$93:L$128)+SUMIF(Decrements!$D$299:$D$334,3,Decrements!L$299:L$334)+SUMIF(Decrements!$D$504:$D$539,3,Decrements!L$504:L$539))*Inputs!$E$249+(SUMIF(Decrements!$D$93:$D$128,4,Decrements!L$93:L$128)+SUMIF(Decrements!$D$299:$D$334,4,Decrements!L$299:L$334)+SUMIF(Decrements!$D$504:$D$539,4,Decrements!L$504:L$539))*Inputs!$E$250+(SUMIF(Decrements!$D$93:$D$128,5,Decrements!L$93:L$128)+SUMIF(Decrements!$D$299:$D$334,5,Decrements!L$299:L$334)+SUMIF(Decrements!$D$504:$D$539,5,Decrements!L$504:L$539))*Inputs!$E$251+(SUMIF(Decrements!$D$93:$D$128,6,Decrements!L$93:L$128)+SUMIF(Decrements!$D$299:$D$334,6,Decrements!L$299:L$334)+SUMIF(Decrements!$D$504:$D$539,6,Decrements!L$504:L$539))*Inputs!$E$252)/IF(currency=2,exr,1)/IF(nominal=TRUE,1,HLOOKUP(G$5,$C$64:$V$66,3))</f>
        <v>245619.09773677043</v>
      </c>
      <c r="H42" s="236">
        <f>((SUMIF(Decrements!$D$93:$D$128,1,Decrements!M$93:M$128)+SUMIF(Decrements!$D$299:$D$334,1,Decrements!M$299:M$334)+SUMIF(Decrements!$D$504:$D$539,1,Decrements!M$504:M$539))*Inputs!$E$247+(SUMIF(Decrements!$D$93:$D$128,2,Decrements!M$93:M$128)+SUMIF(Decrements!$D$299:$D$334,2,Decrements!M$299:M$334)+SUMIF(Decrements!$D$504:$D$539,2,Decrements!M$504:M$539))*Inputs!$E$248+(SUMIF(Decrements!$D$93:$D$128,3,Decrements!M$93:M$128)+SUMIF(Decrements!$D$299:$D$334,3,Decrements!M$299:M$334)+SUMIF(Decrements!$D$504:$D$539,3,Decrements!M$504:M$539))*Inputs!$E$249+(SUMIF(Decrements!$D$93:$D$128,4,Decrements!M$93:M$128)+SUMIF(Decrements!$D$299:$D$334,4,Decrements!M$299:M$334)+SUMIF(Decrements!$D$504:$D$539,4,Decrements!M$504:M$539))*Inputs!$E$250+(SUMIF(Decrements!$D$93:$D$128,5,Decrements!M$93:M$128)+SUMIF(Decrements!$D$299:$D$334,5,Decrements!M$299:M$334)+SUMIF(Decrements!$D$504:$D$539,5,Decrements!M$504:M$539))*Inputs!$E$251+(SUMIF(Decrements!$D$93:$D$128,6,Decrements!M$93:M$128)+SUMIF(Decrements!$D$299:$D$334,6,Decrements!M$299:M$334)+SUMIF(Decrements!$D$504:$D$539,6,Decrements!M$504:M$539))*Inputs!$E$252)/IF(currency=2,exr,1)/IF(nominal=TRUE,1,HLOOKUP(H$5,$C$64:$V$66,3))</f>
        <v>258217.0612153101</v>
      </c>
      <c r="I42" s="236">
        <f>((SUMIF(Decrements!$D$93:$D$128,1,Decrements!N$93:N$128)+SUMIF(Decrements!$D$299:$D$334,1,Decrements!N$299:N$334)+SUMIF(Decrements!$D$504:$D$539,1,Decrements!N$504:N$539))*Inputs!$E$247+(SUMIF(Decrements!$D$93:$D$128,2,Decrements!N$93:N$128)+SUMIF(Decrements!$D$299:$D$334,2,Decrements!N$299:N$334)+SUMIF(Decrements!$D$504:$D$539,2,Decrements!N$504:N$539))*Inputs!$E$248+(SUMIF(Decrements!$D$93:$D$128,3,Decrements!N$93:N$128)+SUMIF(Decrements!$D$299:$D$334,3,Decrements!N$299:N$334)+SUMIF(Decrements!$D$504:$D$539,3,Decrements!N$504:N$539))*Inputs!$E$249+(SUMIF(Decrements!$D$93:$D$128,4,Decrements!N$93:N$128)+SUMIF(Decrements!$D$299:$D$334,4,Decrements!N$299:N$334)+SUMIF(Decrements!$D$504:$D$539,4,Decrements!N$504:N$539))*Inputs!$E$250+(SUMIF(Decrements!$D$93:$D$128,5,Decrements!N$93:N$128)+SUMIF(Decrements!$D$299:$D$334,5,Decrements!N$299:N$334)+SUMIF(Decrements!$D$504:$D$539,5,Decrements!N$504:N$539))*Inputs!$E$251+(SUMIF(Decrements!$D$93:$D$128,6,Decrements!N$93:N$128)+SUMIF(Decrements!$D$299:$D$334,6,Decrements!N$299:N$334)+SUMIF(Decrements!$D$504:$D$539,6,Decrements!N$504:N$539))*Inputs!$E$252)/IF(currency=2,exr,1)/IF(nominal=TRUE,1,HLOOKUP(I$5,$C$64:$V$66,3))</f>
        <v>270570.2423128165</v>
      </c>
      <c r="J42" s="236">
        <f>((SUMIF(Decrements!$D$93:$D$128,1,Decrements!O$93:O$128)+SUMIF(Decrements!$D$299:$D$334,1,Decrements!O$299:O$334)+SUMIF(Decrements!$D$504:$D$539,1,Decrements!O$504:O$539))*Inputs!$E$247+(SUMIF(Decrements!$D$93:$D$128,2,Decrements!O$93:O$128)+SUMIF(Decrements!$D$299:$D$334,2,Decrements!O$299:O$334)+SUMIF(Decrements!$D$504:$D$539,2,Decrements!O$504:O$539))*Inputs!$E$248+(SUMIF(Decrements!$D$93:$D$128,3,Decrements!O$93:O$128)+SUMIF(Decrements!$D$299:$D$334,3,Decrements!O$299:O$334)+SUMIF(Decrements!$D$504:$D$539,3,Decrements!O$504:O$539))*Inputs!$E$249+(SUMIF(Decrements!$D$93:$D$128,4,Decrements!O$93:O$128)+SUMIF(Decrements!$D$299:$D$334,4,Decrements!O$299:O$334)+SUMIF(Decrements!$D$504:$D$539,4,Decrements!O$504:O$539))*Inputs!$E$250+(SUMIF(Decrements!$D$93:$D$128,5,Decrements!O$93:O$128)+SUMIF(Decrements!$D$299:$D$334,5,Decrements!O$299:O$334)+SUMIF(Decrements!$D$504:$D$539,5,Decrements!O$504:O$539))*Inputs!$E$251+(SUMIF(Decrements!$D$93:$D$128,6,Decrements!O$93:O$128)+SUMIF(Decrements!$D$299:$D$334,6,Decrements!O$299:O$334)+SUMIF(Decrements!$D$504:$D$539,6,Decrements!O$504:O$539))*Inputs!$E$252)/IF(currency=2,exr,1)/IF(nominal=TRUE,1,HLOOKUP(J$5,$C$64:$V$66,3))</f>
        <v>283071.0507855271</v>
      </c>
      <c r="K42" s="236">
        <f>((SUMIF(Decrements!$D$93:$D$128,1,Decrements!P$93:P$128)+SUMIF(Decrements!$D$299:$D$334,1,Decrements!P$299:P$334)+SUMIF(Decrements!$D$504:$D$539,1,Decrements!P$504:P$539))*Inputs!$E$247+(SUMIF(Decrements!$D$93:$D$128,2,Decrements!P$93:P$128)+SUMIF(Decrements!$D$299:$D$334,2,Decrements!P$299:P$334)+SUMIF(Decrements!$D$504:$D$539,2,Decrements!P$504:P$539))*Inputs!$E$248+(SUMIF(Decrements!$D$93:$D$128,3,Decrements!P$93:P$128)+SUMIF(Decrements!$D$299:$D$334,3,Decrements!P$299:P$334)+SUMIF(Decrements!$D$504:$D$539,3,Decrements!P$504:P$539))*Inputs!$E$249+(SUMIF(Decrements!$D$93:$D$128,4,Decrements!P$93:P$128)+SUMIF(Decrements!$D$299:$D$334,4,Decrements!P$299:P$334)+SUMIF(Decrements!$D$504:$D$539,4,Decrements!P$504:P$539))*Inputs!$E$250+(SUMIF(Decrements!$D$93:$D$128,5,Decrements!P$93:P$128)+SUMIF(Decrements!$D$299:$D$334,5,Decrements!P$299:P$334)+SUMIF(Decrements!$D$504:$D$539,5,Decrements!P$504:P$539))*Inputs!$E$251+(SUMIF(Decrements!$D$93:$D$128,6,Decrements!P$93:P$128)+SUMIF(Decrements!$D$299:$D$334,6,Decrements!P$299:P$334)+SUMIF(Decrements!$D$504:$D$539,6,Decrements!P$504:P$539))*Inputs!$E$252)/IF(currency=2,exr,1)/IF(nominal=TRUE,1,HLOOKUP(K$5,$C$64:$V$66,3))</f>
        <v>290344.77102155611</v>
      </c>
      <c r="L42" s="236">
        <f>((SUMIF(Decrements!$D$93:$D$128,1,Decrements!Q$93:Q$128)+SUMIF(Decrements!$D$299:$D$334,1,Decrements!Q$299:Q$334)+SUMIF(Decrements!$D$504:$D$539,1,Decrements!Q$504:Q$539))*Inputs!$E$247+(SUMIF(Decrements!$D$93:$D$128,2,Decrements!Q$93:Q$128)+SUMIF(Decrements!$D$299:$D$334,2,Decrements!Q$299:Q$334)+SUMIF(Decrements!$D$504:$D$539,2,Decrements!Q$504:Q$539))*Inputs!$E$248+(SUMIF(Decrements!$D$93:$D$128,3,Decrements!Q$93:Q$128)+SUMIF(Decrements!$D$299:$D$334,3,Decrements!Q$299:Q$334)+SUMIF(Decrements!$D$504:$D$539,3,Decrements!Q$504:Q$539))*Inputs!$E$249+(SUMIF(Decrements!$D$93:$D$128,4,Decrements!Q$93:Q$128)+SUMIF(Decrements!$D$299:$D$334,4,Decrements!Q$299:Q$334)+SUMIF(Decrements!$D$504:$D$539,4,Decrements!Q$504:Q$539))*Inputs!$E$250+(SUMIF(Decrements!$D$93:$D$128,5,Decrements!Q$93:Q$128)+SUMIF(Decrements!$D$299:$D$334,5,Decrements!Q$299:Q$334)+SUMIF(Decrements!$D$504:$D$539,5,Decrements!Q$504:Q$539))*Inputs!$E$251+(SUMIF(Decrements!$D$93:$D$128,6,Decrements!Q$93:Q$128)+SUMIF(Decrements!$D$299:$D$334,6,Decrements!Q$299:Q$334)+SUMIF(Decrements!$D$504:$D$539,6,Decrements!Q$504:Q$539))*Inputs!$E$252)/IF(currency=2,exr,1)/IF(nominal=TRUE,1,HLOOKUP(L$5,$C$64:$V$66,3))</f>
        <v>331605.59766447596</v>
      </c>
      <c r="M42" s="236">
        <f>((SUMIF(Decrements!$D$93:$D$128,1,Decrements!R$93:R$128)+SUMIF(Decrements!$D$299:$D$334,1,Decrements!R$299:R$334)+SUMIF(Decrements!$D$504:$D$539,1,Decrements!R$504:R$539))*Inputs!$E$247+(SUMIF(Decrements!$D$93:$D$128,2,Decrements!R$93:R$128)+SUMIF(Decrements!$D$299:$D$334,2,Decrements!R$299:R$334)+SUMIF(Decrements!$D$504:$D$539,2,Decrements!R$504:R$539))*Inputs!$E$248+(SUMIF(Decrements!$D$93:$D$128,3,Decrements!R$93:R$128)+SUMIF(Decrements!$D$299:$D$334,3,Decrements!R$299:R$334)+SUMIF(Decrements!$D$504:$D$539,3,Decrements!R$504:R$539))*Inputs!$E$249+(SUMIF(Decrements!$D$93:$D$128,4,Decrements!R$93:R$128)+SUMIF(Decrements!$D$299:$D$334,4,Decrements!R$299:R$334)+SUMIF(Decrements!$D$504:$D$539,4,Decrements!R$504:R$539))*Inputs!$E$250+(SUMIF(Decrements!$D$93:$D$128,5,Decrements!R$93:R$128)+SUMIF(Decrements!$D$299:$D$334,5,Decrements!R$299:R$334)+SUMIF(Decrements!$D$504:$D$539,5,Decrements!R$504:R$539))*Inputs!$E$251+(SUMIF(Decrements!$D$93:$D$128,6,Decrements!R$93:R$128)+SUMIF(Decrements!$D$299:$D$334,6,Decrements!R$299:R$334)+SUMIF(Decrements!$D$504:$D$539,6,Decrements!R$504:R$539))*Inputs!$E$252)/IF(currency=2,exr,1)/IF(nominal=TRUE,1,HLOOKUP(M$5,$C$64:$V$66,3))</f>
        <v>349705.0168203215</v>
      </c>
      <c r="N42" s="236">
        <f>((SUMIF(Decrements!$D$93:$D$128,1,Decrements!S$93:S$128)+SUMIF(Decrements!$D$299:$D$334,1,Decrements!S$299:S$334)+SUMIF(Decrements!$D$504:$D$539,1,Decrements!S$504:S$539))*Inputs!$E$247+(SUMIF(Decrements!$D$93:$D$128,2,Decrements!S$93:S$128)+SUMIF(Decrements!$D$299:$D$334,2,Decrements!S$299:S$334)+SUMIF(Decrements!$D$504:$D$539,2,Decrements!S$504:S$539))*Inputs!$E$248+(SUMIF(Decrements!$D$93:$D$128,3,Decrements!S$93:S$128)+SUMIF(Decrements!$D$299:$D$334,3,Decrements!S$299:S$334)+SUMIF(Decrements!$D$504:$D$539,3,Decrements!S$504:S$539))*Inputs!$E$249+(SUMIF(Decrements!$D$93:$D$128,4,Decrements!S$93:S$128)+SUMIF(Decrements!$D$299:$D$334,4,Decrements!S$299:S$334)+SUMIF(Decrements!$D$504:$D$539,4,Decrements!S$504:S$539))*Inputs!$E$250+(SUMIF(Decrements!$D$93:$D$128,5,Decrements!S$93:S$128)+SUMIF(Decrements!$D$299:$D$334,5,Decrements!S$299:S$334)+SUMIF(Decrements!$D$504:$D$539,5,Decrements!S$504:S$539))*Inputs!$E$251+(SUMIF(Decrements!$D$93:$D$128,6,Decrements!S$93:S$128)+SUMIF(Decrements!$D$299:$D$334,6,Decrements!S$299:S$334)+SUMIF(Decrements!$D$504:$D$539,6,Decrements!S$504:S$539))*Inputs!$E$252)/IF(currency=2,exr,1)/IF(nominal=TRUE,1,HLOOKUP(N$5,$C$64:$V$66,3))</f>
        <v>367109.71510420507</v>
      </c>
      <c r="O42" s="236">
        <f>((SUMIF(Decrements!$D$93:$D$128,1,Decrements!T$93:T$128)+SUMIF(Decrements!$D$299:$D$334,1,Decrements!T$299:T$334)+SUMIF(Decrements!$D$504:$D$539,1,Decrements!T$504:T$539))*Inputs!$E$247+(SUMIF(Decrements!$D$93:$D$128,2,Decrements!T$93:T$128)+SUMIF(Decrements!$D$299:$D$334,2,Decrements!T$299:T$334)+SUMIF(Decrements!$D$504:$D$539,2,Decrements!T$504:T$539))*Inputs!$E$248+(SUMIF(Decrements!$D$93:$D$128,3,Decrements!T$93:T$128)+SUMIF(Decrements!$D$299:$D$334,3,Decrements!T$299:T$334)+SUMIF(Decrements!$D$504:$D$539,3,Decrements!T$504:T$539))*Inputs!$E$249+(SUMIF(Decrements!$D$93:$D$128,4,Decrements!T$93:T$128)+SUMIF(Decrements!$D$299:$D$334,4,Decrements!T$299:T$334)+SUMIF(Decrements!$D$504:$D$539,4,Decrements!T$504:T$539))*Inputs!$E$250+(SUMIF(Decrements!$D$93:$D$128,5,Decrements!T$93:T$128)+SUMIF(Decrements!$D$299:$D$334,5,Decrements!T$299:T$334)+SUMIF(Decrements!$D$504:$D$539,5,Decrements!T$504:T$539))*Inputs!$E$251+(SUMIF(Decrements!$D$93:$D$128,6,Decrements!T$93:T$128)+SUMIF(Decrements!$D$299:$D$334,6,Decrements!T$299:T$334)+SUMIF(Decrements!$D$504:$D$539,6,Decrements!T$504:T$539))*Inputs!$E$252)/IF(currency=2,exr,1)/IF(nominal=TRUE,1,HLOOKUP(O$5,$C$64:$V$66,3))</f>
        <v>369816.22006832564</v>
      </c>
      <c r="P42" s="236">
        <f>((SUMIF(Decrements!$D$93:$D$128,1,Decrements!U$93:U$128)+SUMIF(Decrements!$D$299:$D$334,1,Decrements!U$299:U$334)+SUMIF(Decrements!$D$504:$D$539,1,Decrements!U$504:U$539))*Inputs!$E$247+(SUMIF(Decrements!$D$93:$D$128,2,Decrements!U$93:U$128)+SUMIF(Decrements!$D$299:$D$334,2,Decrements!U$299:U$334)+SUMIF(Decrements!$D$504:$D$539,2,Decrements!U$504:U$539))*Inputs!$E$248+(SUMIF(Decrements!$D$93:$D$128,3,Decrements!U$93:U$128)+SUMIF(Decrements!$D$299:$D$334,3,Decrements!U$299:U$334)+SUMIF(Decrements!$D$504:$D$539,3,Decrements!U$504:U$539))*Inputs!$E$249+(SUMIF(Decrements!$D$93:$D$128,4,Decrements!U$93:U$128)+SUMIF(Decrements!$D$299:$D$334,4,Decrements!U$299:U$334)+SUMIF(Decrements!$D$504:$D$539,4,Decrements!U$504:U$539))*Inputs!$E$250+(SUMIF(Decrements!$D$93:$D$128,5,Decrements!U$93:U$128)+SUMIF(Decrements!$D$299:$D$334,5,Decrements!U$299:U$334)+SUMIF(Decrements!$D$504:$D$539,5,Decrements!U$504:U$539))*Inputs!$E$251+(SUMIF(Decrements!$D$93:$D$128,6,Decrements!U$93:U$128)+SUMIF(Decrements!$D$299:$D$334,6,Decrements!U$299:U$334)+SUMIF(Decrements!$D$504:$D$539,6,Decrements!U$504:U$539))*Inputs!$E$252)/IF(currency=2,exr,1)/IF(nominal=TRUE,1,HLOOKUP(P$5,$C$64:$V$66,3))</f>
        <v>414560.47314339754</v>
      </c>
      <c r="Q42" s="236">
        <f>((SUMIF(Decrements!$D$93:$D$128,1,Decrements!V$93:V$128)+SUMIF(Decrements!$D$299:$D$334,1,Decrements!V$299:V$334)+SUMIF(Decrements!$D$504:$D$539,1,Decrements!V$504:V$539))*Inputs!$E$247+(SUMIF(Decrements!$D$93:$D$128,2,Decrements!V$93:V$128)+SUMIF(Decrements!$D$299:$D$334,2,Decrements!V$299:V$334)+SUMIF(Decrements!$D$504:$D$539,2,Decrements!V$504:V$539))*Inputs!$E$248+(SUMIF(Decrements!$D$93:$D$128,3,Decrements!V$93:V$128)+SUMIF(Decrements!$D$299:$D$334,3,Decrements!V$299:V$334)+SUMIF(Decrements!$D$504:$D$539,3,Decrements!V$504:V$539))*Inputs!$E$249+(SUMIF(Decrements!$D$93:$D$128,4,Decrements!V$93:V$128)+SUMIF(Decrements!$D$299:$D$334,4,Decrements!V$299:V$334)+SUMIF(Decrements!$D$504:$D$539,4,Decrements!V$504:V$539))*Inputs!$E$250+(SUMIF(Decrements!$D$93:$D$128,5,Decrements!V$93:V$128)+SUMIF(Decrements!$D$299:$D$334,5,Decrements!V$299:V$334)+SUMIF(Decrements!$D$504:$D$539,5,Decrements!V$504:V$539))*Inputs!$E$251+(SUMIF(Decrements!$D$93:$D$128,6,Decrements!V$93:V$128)+SUMIF(Decrements!$D$299:$D$334,6,Decrements!V$299:V$334)+SUMIF(Decrements!$D$504:$D$539,6,Decrements!V$504:V$539))*Inputs!$E$252)/IF(currency=2,exr,1)/IF(nominal=TRUE,1,HLOOKUP(Q$5,$C$64:$V$66,3))</f>
        <v>436157.35712157271</v>
      </c>
      <c r="R42" s="236">
        <f>((SUMIF(Decrements!$D$93:$D$128,1,Decrements!W$93:W$128)+SUMIF(Decrements!$D$299:$D$334,1,Decrements!W$299:W$334)+SUMIF(Decrements!$D$504:$D$539,1,Decrements!W$504:W$539))*Inputs!$E$247+(SUMIF(Decrements!$D$93:$D$128,2,Decrements!W$93:W$128)+SUMIF(Decrements!$D$299:$D$334,2,Decrements!W$299:W$334)+SUMIF(Decrements!$D$504:$D$539,2,Decrements!W$504:W$539))*Inputs!$E$248+(SUMIF(Decrements!$D$93:$D$128,3,Decrements!W$93:W$128)+SUMIF(Decrements!$D$299:$D$334,3,Decrements!W$299:W$334)+SUMIF(Decrements!$D$504:$D$539,3,Decrements!W$504:W$539))*Inputs!$E$249+(SUMIF(Decrements!$D$93:$D$128,4,Decrements!W$93:W$128)+SUMIF(Decrements!$D$299:$D$334,4,Decrements!W$299:W$334)+SUMIF(Decrements!$D$504:$D$539,4,Decrements!W$504:W$539))*Inputs!$E$250+(SUMIF(Decrements!$D$93:$D$128,5,Decrements!W$93:W$128)+SUMIF(Decrements!$D$299:$D$334,5,Decrements!W$299:W$334)+SUMIF(Decrements!$D$504:$D$539,5,Decrements!W$504:W$539))*Inputs!$E$251+(SUMIF(Decrements!$D$93:$D$128,6,Decrements!W$93:W$128)+SUMIF(Decrements!$D$299:$D$334,6,Decrements!W$299:W$334)+SUMIF(Decrements!$D$504:$D$539,6,Decrements!W$504:W$539))*Inputs!$E$252)/IF(currency=2,exr,1)/IF(nominal=TRUE,1,HLOOKUP(R$5,$C$64:$V$66,3))</f>
        <v>455270.79103831173</v>
      </c>
      <c r="S42" s="236">
        <f>((SUMIF(Decrements!$D$93:$D$128,1,Decrements!X$93:X$128)+SUMIF(Decrements!$D$299:$D$334,1,Decrements!X$299:X$334)+SUMIF(Decrements!$D$504:$D$539,1,Decrements!X$504:X$539))*Inputs!$E$247+(SUMIF(Decrements!$D$93:$D$128,2,Decrements!X$93:X$128)+SUMIF(Decrements!$D$299:$D$334,2,Decrements!X$299:X$334)+SUMIF(Decrements!$D$504:$D$539,2,Decrements!X$504:X$539))*Inputs!$E$248+(SUMIF(Decrements!$D$93:$D$128,3,Decrements!X$93:X$128)+SUMIF(Decrements!$D$299:$D$334,3,Decrements!X$299:X$334)+SUMIF(Decrements!$D$504:$D$539,3,Decrements!X$504:X$539))*Inputs!$E$249+(SUMIF(Decrements!$D$93:$D$128,4,Decrements!X$93:X$128)+SUMIF(Decrements!$D$299:$D$334,4,Decrements!X$299:X$334)+SUMIF(Decrements!$D$504:$D$539,4,Decrements!X$504:X$539))*Inputs!$E$250+(SUMIF(Decrements!$D$93:$D$128,5,Decrements!X$93:X$128)+SUMIF(Decrements!$D$299:$D$334,5,Decrements!X$299:X$334)+SUMIF(Decrements!$D$504:$D$539,5,Decrements!X$504:X$539))*Inputs!$E$251+(SUMIF(Decrements!$D$93:$D$128,6,Decrements!X$93:X$128)+SUMIF(Decrements!$D$299:$D$334,6,Decrements!X$299:X$334)+SUMIF(Decrements!$D$504:$D$539,6,Decrements!X$504:X$539))*Inputs!$E$252)/IF(currency=2,exr,1)/IF(nominal=TRUE,1,HLOOKUP(S$5,$C$64:$V$66,3))</f>
        <v>450839.10781004193</v>
      </c>
      <c r="T42" s="236">
        <f>((SUMIF(Decrements!$D$93:$D$128,1,Decrements!Y$93:Y$128)+SUMIF(Decrements!$D$299:$D$334,1,Decrements!Y$299:Y$334)+SUMIF(Decrements!$D$504:$D$539,1,Decrements!Y$504:Y$539))*Inputs!$E$247+(SUMIF(Decrements!$D$93:$D$128,2,Decrements!Y$93:Y$128)+SUMIF(Decrements!$D$299:$D$334,2,Decrements!Y$299:Y$334)+SUMIF(Decrements!$D$504:$D$539,2,Decrements!Y$504:Y$539))*Inputs!$E$248+(SUMIF(Decrements!$D$93:$D$128,3,Decrements!Y$93:Y$128)+SUMIF(Decrements!$D$299:$D$334,3,Decrements!Y$299:Y$334)+SUMIF(Decrements!$D$504:$D$539,3,Decrements!Y$504:Y$539))*Inputs!$E$249+(SUMIF(Decrements!$D$93:$D$128,4,Decrements!Y$93:Y$128)+SUMIF(Decrements!$D$299:$D$334,4,Decrements!Y$299:Y$334)+SUMIF(Decrements!$D$504:$D$539,4,Decrements!Y$504:Y$539))*Inputs!$E$250+(SUMIF(Decrements!$D$93:$D$128,5,Decrements!Y$93:Y$128)+SUMIF(Decrements!$D$299:$D$334,5,Decrements!Y$299:Y$334)+SUMIF(Decrements!$D$504:$D$539,5,Decrements!Y$504:Y$539))*Inputs!$E$251+(SUMIF(Decrements!$D$93:$D$128,6,Decrements!Y$93:Y$128)+SUMIF(Decrements!$D$299:$D$334,6,Decrements!Y$299:Y$334)+SUMIF(Decrements!$D$504:$D$539,6,Decrements!Y$504:Y$539))*Inputs!$E$252)/IF(currency=2,exr,1)/IF(nominal=TRUE,1,HLOOKUP(T$5,$C$64:$V$66,3))</f>
        <v>493057.22366677539</v>
      </c>
      <c r="U42" s="236">
        <f>((SUMIF(Decrements!$D$93:$D$128,1,Decrements!Z$93:Z$128)+SUMIF(Decrements!$D$299:$D$334,1,Decrements!Z$299:Z$334)+SUMIF(Decrements!$D$504:$D$539,1,Decrements!Z$504:Z$539))*Inputs!$E$247+(SUMIF(Decrements!$D$93:$D$128,2,Decrements!Z$93:Z$128)+SUMIF(Decrements!$D$299:$D$334,2,Decrements!Z$299:Z$334)+SUMIF(Decrements!$D$504:$D$539,2,Decrements!Z$504:Z$539))*Inputs!$E$248+(SUMIF(Decrements!$D$93:$D$128,3,Decrements!Z$93:Z$128)+SUMIF(Decrements!$D$299:$D$334,3,Decrements!Z$299:Z$334)+SUMIF(Decrements!$D$504:$D$539,3,Decrements!Z$504:Z$539))*Inputs!$E$249+(SUMIF(Decrements!$D$93:$D$128,4,Decrements!Z$93:Z$128)+SUMIF(Decrements!$D$299:$D$334,4,Decrements!Z$299:Z$334)+SUMIF(Decrements!$D$504:$D$539,4,Decrements!Z$504:Z$539))*Inputs!$E$250+(SUMIF(Decrements!$D$93:$D$128,5,Decrements!Z$93:Z$128)+SUMIF(Decrements!$D$299:$D$334,5,Decrements!Z$299:Z$334)+SUMIF(Decrements!$D$504:$D$539,5,Decrements!Z$504:Z$539))*Inputs!$E$251+(SUMIF(Decrements!$D$93:$D$128,6,Decrements!Z$93:Z$128)+SUMIF(Decrements!$D$299:$D$334,6,Decrements!Z$299:Z$334)+SUMIF(Decrements!$D$504:$D$539,6,Decrements!Z$504:Z$539))*Inputs!$E$252)/IF(currency=2,exr,1)/IF(nominal=TRUE,1,HLOOKUP(U$5,$C$64:$V$66,3))</f>
        <v>507597.44598745613</v>
      </c>
      <c r="V42" s="236">
        <f>((SUMIF(Decrements!$D$93:$D$128,1,Decrements!AA$93:AA$128)+SUMIF(Decrements!$D$299:$D$334,1,Decrements!AA$299:AA$334)+SUMIF(Decrements!$D$504:$D$539,1,Decrements!AA$504:AA$539))*Inputs!$E$247+(SUMIF(Decrements!$D$93:$D$128,2,Decrements!AA$93:AA$128)+SUMIF(Decrements!$D$299:$D$334,2,Decrements!AA$299:AA$334)+SUMIF(Decrements!$D$504:$D$539,2,Decrements!AA$504:AA$539))*Inputs!$E$248+(SUMIF(Decrements!$D$93:$D$128,3,Decrements!AA$93:AA$128)+SUMIF(Decrements!$D$299:$D$334,3,Decrements!AA$299:AA$334)+SUMIF(Decrements!$D$504:$D$539,3,Decrements!AA$504:AA$539))*Inputs!$E$249+(SUMIF(Decrements!$D$93:$D$128,4,Decrements!AA$93:AA$128)+SUMIF(Decrements!$D$299:$D$334,4,Decrements!AA$299:AA$334)+SUMIF(Decrements!$D$504:$D$539,4,Decrements!AA$504:AA$539))*Inputs!$E$250+(SUMIF(Decrements!$D$93:$D$128,5,Decrements!AA$93:AA$128)+SUMIF(Decrements!$D$299:$D$334,5,Decrements!AA$299:AA$334)+SUMIF(Decrements!$D$504:$D$539,5,Decrements!AA$504:AA$539))*Inputs!$E$251+(SUMIF(Decrements!$D$93:$D$128,6,Decrements!AA$93:AA$128)+SUMIF(Decrements!$D$299:$D$334,6,Decrements!AA$299:AA$334)+SUMIF(Decrements!$D$504:$D$539,6,Decrements!AA$504:AA$539))*Inputs!$E$252)/IF(currency=2,exr,1)/IF(nominal=TRUE,1,HLOOKUP(V$5,$C$64:$V$66,3))</f>
        <v>519824.42052175407</v>
      </c>
      <c r="W42" s="236">
        <f>((SUMIF(Decrements!$D$93:$D$128,1,Decrements!AB$93:AB$128)+SUMIF(Decrements!$D$299:$D$334,1,Decrements!AB$299:AB$334)+SUMIF(Decrements!$D$504:$D$539,1,Decrements!AB$504:AB$539))*Inputs!$E$247+(SUMIF(Decrements!$D$93:$D$128,2,Decrements!AB$93:AB$128)+SUMIF(Decrements!$D$299:$D$334,2,Decrements!AB$299:AB$334)+SUMIF(Decrements!$D$504:$D$539,2,Decrements!AB$504:AB$539))*Inputs!$E$248+(SUMIF(Decrements!$D$93:$D$128,3,Decrements!AB$93:AB$128)+SUMIF(Decrements!$D$299:$D$334,3,Decrements!AB$299:AB$334)+SUMIF(Decrements!$D$504:$D$539,3,Decrements!AB$504:AB$539))*Inputs!$E$249+(SUMIF(Decrements!$D$93:$D$128,4,Decrements!AB$93:AB$128)+SUMIF(Decrements!$D$299:$D$334,4,Decrements!AB$299:AB$334)+SUMIF(Decrements!$D$504:$D$539,4,Decrements!AB$504:AB$539))*Inputs!$E$250+(SUMIF(Decrements!$D$93:$D$128,5,Decrements!AB$93:AB$128)+SUMIF(Decrements!$D$299:$D$334,5,Decrements!AB$299:AB$334)+SUMIF(Decrements!$D$504:$D$539,5,Decrements!AB$504:AB$539))*Inputs!$E$251+(SUMIF(Decrements!$D$93:$D$128,6,Decrements!AB$93:AB$128)+SUMIF(Decrements!$D$299:$D$334,6,Decrements!AB$299:AB$334)+SUMIF(Decrements!$D$504:$D$539,6,Decrements!AB$504:AB$539))*Inputs!$E$252)/IF(currency=2,exr,1)/IF(nominal=TRUE,1,HLOOKUP(W$5,$C$64:$V$66,3))</f>
        <v>494839.44144761935</v>
      </c>
      <c r="X42" s="236">
        <f>((SUMIF(Decrements!$D$93:$D$128,1,Decrements!AC$93:AC$128)+SUMIF(Decrements!$D$299:$D$334,1,Decrements!AC$299:AC$334)+SUMIF(Decrements!$D$504:$D$539,1,Decrements!AC$504:AC$539))*Inputs!$E$247+(SUMIF(Decrements!$D$93:$D$128,2,Decrements!AC$93:AC$128)+SUMIF(Decrements!$D$299:$D$334,2,Decrements!AC$299:AC$334)+SUMIF(Decrements!$D$504:$D$539,2,Decrements!AC$504:AC$539))*Inputs!$E$248+(SUMIF(Decrements!$D$93:$D$128,3,Decrements!AC$93:AC$128)+SUMIF(Decrements!$D$299:$D$334,3,Decrements!AC$299:AC$334)+SUMIF(Decrements!$D$504:$D$539,3,Decrements!AC$504:AC$539))*Inputs!$E$249+(SUMIF(Decrements!$D$93:$D$128,4,Decrements!AC$93:AC$128)+SUMIF(Decrements!$D$299:$D$334,4,Decrements!AC$299:AC$334)+SUMIF(Decrements!$D$504:$D$539,4,Decrements!AC$504:AC$539))*Inputs!$E$250+(SUMIF(Decrements!$D$93:$D$128,5,Decrements!AC$93:AC$128)+SUMIF(Decrements!$D$299:$D$334,5,Decrements!AC$299:AC$334)+SUMIF(Decrements!$D$504:$D$539,5,Decrements!AC$504:AC$539))*Inputs!$E$251+(SUMIF(Decrements!$D$93:$D$128,6,Decrements!AC$93:AC$128)+SUMIF(Decrements!$D$299:$D$334,6,Decrements!AC$299:AC$334)+SUMIF(Decrements!$D$504:$D$539,6,Decrements!AC$504:AC$539))*Inputs!$E$252)/IF(currency=2,exr,1)/IF(nominal=TRUE,1,HLOOKUP(X$5,$C$64:$V$66,3))</f>
        <v>554424.4367210737</v>
      </c>
      <c r="Y42" s="236">
        <f>((SUMIF(Decrements!$D$93:$D$128,1,Decrements!AD$93:AD$128)+SUMIF(Decrements!$D$299:$D$334,1,Decrements!AD$299:AD$334)+SUMIF(Decrements!$D$504:$D$539,1,Decrements!AD$504:AD$539))*Inputs!$E$247+(SUMIF(Decrements!$D$93:$D$128,2,Decrements!AD$93:AD$128)+SUMIF(Decrements!$D$299:$D$334,2,Decrements!AD$299:AD$334)+SUMIF(Decrements!$D$504:$D$539,2,Decrements!AD$504:AD$539))*Inputs!$E$248+(SUMIF(Decrements!$D$93:$D$128,3,Decrements!AD$93:AD$128)+SUMIF(Decrements!$D$299:$D$334,3,Decrements!AD$299:AD$334)+SUMIF(Decrements!$D$504:$D$539,3,Decrements!AD$504:AD$539))*Inputs!$E$249+(SUMIF(Decrements!$D$93:$D$128,4,Decrements!AD$93:AD$128)+SUMIF(Decrements!$D$299:$D$334,4,Decrements!AD$299:AD$334)+SUMIF(Decrements!$D$504:$D$539,4,Decrements!AD$504:AD$539))*Inputs!$E$250+(SUMIF(Decrements!$D$93:$D$128,5,Decrements!AD$93:AD$128)+SUMIF(Decrements!$D$299:$D$334,5,Decrements!AD$299:AD$334)+SUMIF(Decrements!$D$504:$D$539,5,Decrements!AD$504:AD$539))*Inputs!$E$251+(SUMIF(Decrements!$D$93:$D$128,6,Decrements!AD$93:AD$128)+SUMIF(Decrements!$D$299:$D$334,6,Decrements!AD$299:AD$334)+SUMIF(Decrements!$D$504:$D$539,6,Decrements!AD$504:AD$539))*Inputs!$E$252)/IF(currency=2,exr,1)/IF(nominal=TRUE,1,HLOOKUP(Y$5,$C$64:$V$66,3))</f>
        <v>566516.90080385865</v>
      </c>
      <c r="Z42" s="236">
        <f>((SUMIF(Decrements!$D$93:$D$128,1,Decrements!AE$93:AE$128)+SUMIF(Decrements!$D$299:$D$334,1,Decrements!AE$299:AE$334)+SUMIF(Decrements!$D$504:$D$539,1,Decrements!AE$504:AE$539))*Inputs!$E$247+(SUMIF(Decrements!$D$93:$D$128,2,Decrements!AE$93:AE$128)+SUMIF(Decrements!$D$299:$D$334,2,Decrements!AE$299:AE$334)+SUMIF(Decrements!$D$504:$D$539,2,Decrements!AE$504:AE$539))*Inputs!$E$248+(SUMIF(Decrements!$D$93:$D$128,3,Decrements!AE$93:AE$128)+SUMIF(Decrements!$D$299:$D$334,3,Decrements!AE$299:AE$334)+SUMIF(Decrements!$D$504:$D$539,3,Decrements!AE$504:AE$539))*Inputs!$E$249+(SUMIF(Decrements!$D$93:$D$128,4,Decrements!AE$93:AE$128)+SUMIF(Decrements!$D$299:$D$334,4,Decrements!AE$299:AE$334)+SUMIF(Decrements!$D$504:$D$539,4,Decrements!AE$504:AE$539))*Inputs!$E$250+(SUMIF(Decrements!$D$93:$D$128,5,Decrements!AE$93:AE$128)+SUMIF(Decrements!$D$299:$D$334,5,Decrements!AE$299:AE$334)+SUMIF(Decrements!$D$504:$D$539,5,Decrements!AE$504:AE$539))*Inputs!$E$251+(SUMIF(Decrements!$D$93:$D$128,6,Decrements!AE$93:AE$128)+SUMIF(Decrements!$D$299:$D$334,6,Decrements!AE$299:AE$334)+SUMIF(Decrements!$D$504:$D$539,6,Decrements!AE$504:AE$539))*Inputs!$E$252)/IF(currency=2,exr,1)/IF(nominal=TRUE,1,HLOOKUP(Z$5,$C$64:$V$66,3))</f>
        <v>576827.85097901255</v>
      </c>
      <c r="AA42" s="236">
        <f>((SUMIF(Decrements!$D$93:$D$128,1,Decrements!AF$93:AF$128)+SUMIF(Decrements!$D$299:$D$334,1,Decrements!AF$299:AF$334)+SUMIF(Decrements!$D$504:$D$539,1,Decrements!AF$504:AF$539))*Inputs!$E$247+(SUMIF(Decrements!$D$93:$D$128,2,Decrements!AF$93:AF$128)+SUMIF(Decrements!$D$299:$D$334,2,Decrements!AF$299:AF$334)+SUMIF(Decrements!$D$504:$D$539,2,Decrements!AF$504:AF$539))*Inputs!$E$248+(SUMIF(Decrements!$D$93:$D$128,3,Decrements!AF$93:AF$128)+SUMIF(Decrements!$D$299:$D$334,3,Decrements!AF$299:AF$334)+SUMIF(Decrements!$D$504:$D$539,3,Decrements!AF$504:AF$539))*Inputs!$E$249+(SUMIF(Decrements!$D$93:$D$128,4,Decrements!AF$93:AF$128)+SUMIF(Decrements!$D$299:$D$334,4,Decrements!AF$299:AF$334)+SUMIF(Decrements!$D$504:$D$539,4,Decrements!AF$504:AF$539))*Inputs!$E$250+(SUMIF(Decrements!$D$93:$D$128,5,Decrements!AF$93:AF$128)+SUMIF(Decrements!$D$299:$D$334,5,Decrements!AF$299:AF$334)+SUMIF(Decrements!$D$504:$D$539,5,Decrements!AF$504:AF$539))*Inputs!$E$251+(SUMIF(Decrements!$D$93:$D$128,6,Decrements!AF$93:AF$128)+SUMIF(Decrements!$D$299:$D$334,6,Decrements!AF$299:AF$334)+SUMIF(Decrements!$D$504:$D$539,6,Decrements!AF$504:AF$539))*Inputs!$E$252)/IF(currency=2,exr,1)/IF(nominal=TRUE,1,HLOOKUP(AA$5,$C$64:$V$66,3))</f>
        <v>525660.97751066135</v>
      </c>
      <c r="AB42" s="236">
        <f>((SUMIF(Decrements!$D$93:$D$128,1,Decrements!AG$93:AG$128)+SUMIF(Decrements!$D$299:$D$334,1,Decrements!AG$299:AG$334)+SUMIF(Decrements!$D$504:$D$539,1,Decrements!AG$504:AG$539))*Inputs!$E$247+(SUMIF(Decrements!$D$93:$D$128,2,Decrements!AG$93:AG$128)+SUMIF(Decrements!$D$299:$D$334,2,Decrements!AG$299:AG$334)+SUMIF(Decrements!$D$504:$D$539,2,Decrements!AG$504:AG$539))*Inputs!$E$248+(SUMIF(Decrements!$D$93:$D$128,3,Decrements!AG$93:AG$128)+SUMIF(Decrements!$D$299:$D$334,3,Decrements!AG$299:AG$334)+SUMIF(Decrements!$D$504:$D$539,3,Decrements!AG$504:AG$539))*Inputs!$E$249+(SUMIF(Decrements!$D$93:$D$128,4,Decrements!AG$93:AG$128)+SUMIF(Decrements!$D$299:$D$334,4,Decrements!AG$299:AG$334)+SUMIF(Decrements!$D$504:$D$539,4,Decrements!AG$504:AG$539))*Inputs!$E$250+(SUMIF(Decrements!$D$93:$D$128,5,Decrements!AG$93:AG$128)+SUMIF(Decrements!$D$299:$D$334,5,Decrements!AG$299:AG$334)+SUMIF(Decrements!$D$504:$D$539,5,Decrements!AG$504:AG$539))*Inputs!$E$251+(SUMIF(Decrements!$D$93:$D$128,6,Decrements!AG$93:AG$128)+SUMIF(Decrements!$D$299:$D$334,6,Decrements!AG$299:AG$334)+SUMIF(Decrements!$D$504:$D$539,6,Decrements!AG$504:AG$539))*Inputs!$E$252)/IF(currency=2,exr,1)/IF(nominal=TRUE,1,HLOOKUP(AB$5,$C$64:$V$66,3))</f>
        <v>570759.36812142364</v>
      </c>
      <c r="AC42" s="236">
        <f>((SUMIF(Decrements!$D$93:$D$128,1,Decrements!AH$93:AH$128)+SUMIF(Decrements!$D$299:$D$334,1,Decrements!AH$299:AH$334)+SUMIF(Decrements!$D$504:$D$539,1,Decrements!AH$504:AH$539))*Inputs!$E$247+(SUMIF(Decrements!$D$93:$D$128,2,Decrements!AH$93:AH$128)+SUMIF(Decrements!$D$299:$D$334,2,Decrements!AH$299:AH$334)+SUMIF(Decrements!$D$504:$D$539,2,Decrements!AH$504:AH$539))*Inputs!$E$248+(SUMIF(Decrements!$D$93:$D$128,3,Decrements!AH$93:AH$128)+SUMIF(Decrements!$D$299:$D$334,3,Decrements!AH$299:AH$334)+SUMIF(Decrements!$D$504:$D$539,3,Decrements!AH$504:AH$539))*Inputs!$E$249+(SUMIF(Decrements!$D$93:$D$128,4,Decrements!AH$93:AH$128)+SUMIF(Decrements!$D$299:$D$334,4,Decrements!AH$299:AH$334)+SUMIF(Decrements!$D$504:$D$539,4,Decrements!AH$504:AH$539))*Inputs!$E$250+(SUMIF(Decrements!$D$93:$D$128,5,Decrements!AH$93:AH$128)+SUMIF(Decrements!$D$299:$D$334,5,Decrements!AH$299:AH$334)+SUMIF(Decrements!$D$504:$D$539,5,Decrements!AH$504:AH$539))*Inputs!$E$251+(SUMIF(Decrements!$D$93:$D$128,6,Decrements!AH$93:AH$128)+SUMIF(Decrements!$D$299:$D$334,6,Decrements!AH$299:AH$334)+SUMIF(Decrements!$D$504:$D$539,6,Decrements!AH$504:AH$539))*Inputs!$E$252)/IF(currency=2,exr,1)/IF(nominal=TRUE,1,HLOOKUP(AC$5,$C$64:$V$66,3))</f>
        <v>581867.37043969438</v>
      </c>
      <c r="AD42" s="236">
        <f>((SUMIF(Decrements!$D$93:$D$128,1,Decrements!AI$93:AI$128)+SUMIF(Decrements!$D$299:$D$334,1,Decrements!AI$299:AI$334)+SUMIF(Decrements!$D$504:$D$539,1,Decrements!AI$504:AI$539))*Inputs!$E$247+(SUMIF(Decrements!$D$93:$D$128,2,Decrements!AI$93:AI$128)+SUMIF(Decrements!$D$299:$D$334,2,Decrements!AI$299:AI$334)+SUMIF(Decrements!$D$504:$D$539,2,Decrements!AI$504:AI$539))*Inputs!$E$248+(SUMIF(Decrements!$D$93:$D$128,3,Decrements!AI$93:AI$128)+SUMIF(Decrements!$D$299:$D$334,3,Decrements!AI$299:AI$334)+SUMIF(Decrements!$D$504:$D$539,3,Decrements!AI$504:AI$539))*Inputs!$E$249+(SUMIF(Decrements!$D$93:$D$128,4,Decrements!AI$93:AI$128)+SUMIF(Decrements!$D$299:$D$334,4,Decrements!AI$299:AI$334)+SUMIF(Decrements!$D$504:$D$539,4,Decrements!AI$504:AI$539))*Inputs!$E$250+(SUMIF(Decrements!$D$93:$D$128,5,Decrements!AI$93:AI$128)+SUMIF(Decrements!$D$299:$D$334,5,Decrements!AI$299:AI$334)+SUMIF(Decrements!$D$504:$D$539,5,Decrements!AI$504:AI$539))*Inputs!$E$251+(SUMIF(Decrements!$D$93:$D$128,6,Decrements!AI$93:AI$128)+SUMIF(Decrements!$D$299:$D$334,6,Decrements!AI$299:AI$334)+SUMIF(Decrements!$D$504:$D$539,6,Decrements!AI$504:AI$539))*Inputs!$E$252)/IF(currency=2,exr,1)/IF(nominal=TRUE,1,HLOOKUP(AD$5,$C$64:$V$66,3))</f>
        <v>591756.24636618525</v>
      </c>
      <c r="AE42" s="236">
        <f>((SUMIF(Decrements!$D$93:$D$128,1,Decrements!AJ$93:AJ$128)+SUMIF(Decrements!$D$299:$D$334,1,Decrements!AJ$299:AJ$334)+SUMIF(Decrements!$D$504:$D$539,1,Decrements!AJ$504:AJ$539))*Inputs!$E$247+(SUMIF(Decrements!$D$93:$D$128,2,Decrements!AJ$93:AJ$128)+SUMIF(Decrements!$D$299:$D$334,2,Decrements!AJ$299:AJ$334)+SUMIF(Decrements!$D$504:$D$539,2,Decrements!AJ$504:AJ$539))*Inputs!$E$248+(SUMIF(Decrements!$D$93:$D$128,3,Decrements!AJ$93:AJ$128)+SUMIF(Decrements!$D$299:$D$334,3,Decrements!AJ$299:AJ$334)+SUMIF(Decrements!$D$504:$D$539,3,Decrements!AJ$504:AJ$539))*Inputs!$E$249+(SUMIF(Decrements!$D$93:$D$128,4,Decrements!AJ$93:AJ$128)+SUMIF(Decrements!$D$299:$D$334,4,Decrements!AJ$299:AJ$334)+SUMIF(Decrements!$D$504:$D$539,4,Decrements!AJ$504:AJ$539))*Inputs!$E$250+(SUMIF(Decrements!$D$93:$D$128,5,Decrements!AJ$93:AJ$128)+SUMIF(Decrements!$D$299:$D$334,5,Decrements!AJ$299:AJ$334)+SUMIF(Decrements!$D$504:$D$539,5,Decrements!AJ$504:AJ$539))*Inputs!$E$251+(SUMIF(Decrements!$D$93:$D$128,6,Decrements!AJ$93:AJ$128)+SUMIF(Decrements!$D$299:$D$334,6,Decrements!AJ$299:AJ$334)+SUMIF(Decrements!$D$504:$D$539,6,Decrements!AJ$504:AJ$539))*Inputs!$E$252)/IF(currency=2,exr,1)/IF(nominal=TRUE,1,HLOOKUP(AE$5,$C$64:$V$66,3))</f>
        <v>560697.88709445635</v>
      </c>
      <c r="AF42" s="236">
        <f>((SUMIF(Decrements!$D$93:$D$128,1,Decrements!AK$93:AK$128)+SUMIF(Decrements!$D$299:$D$334,1,Decrements!AK$299:AK$334)+SUMIF(Decrements!$D$504:$D$539,1,Decrements!AK$504:AK$539))*Inputs!$E$247+(SUMIF(Decrements!$D$93:$D$128,2,Decrements!AK$93:AK$128)+SUMIF(Decrements!$D$299:$D$334,2,Decrements!AK$299:AK$334)+SUMIF(Decrements!$D$504:$D$539,2,Decrements!AK$504:AK$539))*Inputs!$E$248+(SUMIF(Decrements!$D$93:$D$128,3,Decrements!AK$93:AK$128)+SUMIF(Decrements!$D$299:$D$334,3,Decrements!AK$299:AK$334)+SUMIF(Decrements!$D$504:$D$539,3,Decrements!AK$504:AK$539))*Inputs!$E$249+(SUMIF(Decrements!$D$93:$D$128,4,Decrements!AK$93:AK$128)+SUMIF(Decrements!$D$299:$D$334,4,Decrements!AK$299:AK$334)+SUMIF(Decrements!$D$504:$D$539,4,Decrements!AK$504:AK$539))*Inputs!$E$250+(SUMIF(Decrements!$D$93:$D$128,5,Decrements!AK$93:AK$128)+SUMIF(Decrements!$D$299:$D$334,5,Decrements!AK$299:AK$334)+SUMIF(Decrements!$D$504:$D$539,5,Decrements!AK$504:AK$539))*Inputs!$E$251+(SUMIF(Decrements!$D$93:$D$128,6,Decrements!AK$93:AK$128)+SUMIF(Decrements!$D$299:$D$334,6,Decrements!AK$299:AK$334)+SUMIF(Decrements!$D$504:$D$539,6,Decrements!AK$504:AK$539))*Inputs!$E$252)/IF(currency=2,exr,1)/IF(nominal=TRUE,1,HLOOKUP(AF$5,$C$64:$V$66,3))</f>
        <v>582622.88241568371</v>
      </c>
      <c r="AG42" s="236">
        <f>((SUMIF(Decrements!$D$93:$D$128,1,Decrements!AL$93:AL$128)+SUMIF(Decrements!$D$299:$D$334,1,Decrements!AL$299:AL$334)+SUMIF(Decrements!$D$504:$D$539,1,Decrements!AL$504:AL$539))*Inputs!$E$247+(SUMIF(Decrements!$D$93:$D$128,2,Decrements!AL$93:AL$128)+SUMIF(Decrements!$D$299:$D$334,2,Decrements!AL$299:AL$334)+SUMIF(Decrements!$D$504:$D$539,2,Decrements!AL$504:AL$539))*Inputs!$E$248+(SUMIF(Decrements!$D$93:$D$128,3,Decrements!AL$93:AL$128)+SUMIF(Decrements!$D$299:$D$334,3,Decrements!AL$299:AL$334)+SUMIF(Decrements!$D$504:$D$539,3,Decrements!AL$504:AL$539))*Inputs!$E$249+(SUMIF(Decrements!$D$93:$D$128,4,Decrements!AL$93:AL$128)+SUMIF(Decrements!$D$299:$D$334,4,Decrements!AL$299:AL$334)+SUMIF(Decrements!$D$504:$D$539,4,Decrements!AL$504:AL$539))*Inputs!$E$250+(SUMIF(Decrements!$D$93:$D$128,5,Decrements!AL$93:AL$128)+SUMIF(Decrements!$D$299:$D$334,5,Decrements!AL$299:AL$334)+SUMIF(Decrements!$D$504:$D$539,5,Decrements!AL$504:AL$539))*Inputs!$E$251+(SUMIF(Decrements!$D$93:$D$128,6,Decrements!AL$93:AL$128)+SUMIF(Decrements!$D$299:$D$334,6,Decrements!AL$299:AL$334)+SUMIF(Decrements!$D$504:$D$539,6,Decrements!AL$504:AL$539))*Inputs!$E$252)/IF(currency=2,exr,1)/IF(nominal=TRUE,1,HLOOKUP(AG$5,$C$64:$V$66,3))</f>
        <v>590666.43704990472</v>
      </c>
      <c r="AH42" s="236">
        <f>((SUMIF(Decrements!$D$93:$D$128,1,Decrements!AM$93:AM$128)+SUMIF(Decrements!$D$299:$D$334,1,Decrements!AM$299:AM$334)+SUMIF(Decrements!$D$504:$D$539,1,Decrements!AM$504:AM$539))*Inputs!$E$247+(SUMIF(Decrements!$D$93:$D$128,2,Decrements!AM$93:AM$128)+SUMIF(Decrements!$D$299:$D$334,2,Decrements!AM$299:AM$334)+SUMIF(Decrements!$D$504:$D$539,2,Decrements!AM$504:AM$539))*Inputs!$E$248+(SUMIF(Decrements!$D$93:$D$128,3,Decrements!AM$93:AM$128)+SUMIF(Decrements!$D$299:$D$334,3,Decrements!AM$299:AM$334)+SUMIF(Decrements!$D$504:$D$539,3,Decrements!AM$504:AM$539))*Inputs!$E$249+(SUMIF(Decrements!$D$93:$D$128,4,Decrements!AM$93:AM$128)+SUMIF(Decrements!$D$299:$D$334,4,Decrements!AM$299:AM$334)+SUMIF(Decrements!$D$504:$D$539,4,Decrements!AM$504:AM$539))*Inputs!$E$250+(SUMIF(Decrements!$D$93:$D$128,5,Decrements!AM$93:AM$128)+SUMIF(Decrements!$D$299:$D$334,5,Decrements!AM$299:AM$334)+SUMIF(Decrements!$D$504:$D$539,5,Decrements!AM$504:AM$539))*Inputs!$E$251+(SUMIF(Decrements!$D$93:$D$128,6,Decrements!AM$93:AM$128)+SUMIF(Decrements!$D$299:$D$334,6,Decrements!AM$299:AM$334)+SUMIF(Decrements!$D$504:$D$539,6,Decrements!AM$504:AM$539))*Inputs!$E$252)/IF(currency=2,exr,1)/IF(nominal=TRUE,1,HLOOKUP(AH$5,$C$64:$V$66,3))</f>
        <v>598000.01551345666</v>
      </c>
      <c r="AI42" s="236">
        <f>((SUMIF(Decrements!$D$93:$D$128,1,Decrements!AN$93:AN$128)+SUMIF(Decrements!$D$299:$D$334,1,Decrements!AN$299:AN$334)+SUMIF(Decrements!$D$504:$D$539,1,Decrements!AN$504:AN$539))*Inputs!$E$247+(SUMIF(Decrements!$D$93:$D$128,2,Decrements!AN$93:AN$128)+SUMIF(Decrements!$D$299:$D$334,2,Decrements!AN$299:AN$334)+SUMIF(Decrements!$D$504:$D$539,2,Decrements!AN$504:AN$539))*Inputs!$E$248+(SUMIF(Decrements!$D$93:$D$128,3,Decrements!AN$93:AN$128)+SUMIF(Decrements!$D$299:$D$334,3,Decrements!AN$299:AN$334)+SUMIF(Decrements!$D$504:$D$539,3,Decrements!AN$504:AN$539))*Inputs!$E$249+(SUMIF(Decrements!$D$93:$D$128,4,Decrements!AN$93:AN$128)+SUMIF(Decrements!$D$299:$D$334,4,Decrements!AN$299:AN$334)+SUMIF(Decrements!$D$504:$D$539,4,Decrements!AN$504:AN$539))*Inputs!$E$250+(SUMIF(Decrements!$D$93:$D$128,5,Decrements!AN$93:AN$128)+SUMIF(Decrements!$D$299:$D$334,5,Decrements!AN$299:AN$334)+SUMIF(Decrements!$D$504:$D$539,5,Decrements!AN$504:AN$539))*Inputs!$E$251+(SUMIF(Decrements!$D$93:$D$128,6,Decrements!AN$93:AN$128)+SUMIF(Decrements!$D$299:$D$334,6,Decrements!AN$299:AN$334)+SUMIF(Decrements!$D$504:$D$539,6,Decrements!AN$504:AN$539))*Inputs!$E$252)/IF(currency=2,exr,1)/IF(nominal=TRUE,1,HLOOKUP(AI$5,$C$64:$V$66,3))</f>
        <v>639164.89392760897</v>
      </c>
      <c r="AJ42" s="236">
        <f>((SUMIF(Decrements!$D$93:$D$128,1,Decrements!AO$93:AO$128)+SUMIF(Decrements!$D$299:$D$334,1,Decrements!AO$299:AO$334)+SUMIF(Decrements!$D$504:$D$539,1,Decrements!AO$504:AO$539))*Inputs!$E$247+(SUMIF(Decrements!$D$93:$D$128,2,Decrements!AO$93:AO$128)+SUMIF(Decrements!$D$299:$D$334,2,Decrements!AO$299:AO$334)+SUMIF(Decrements!$D$504:$D$539,2,Decrements!AO$504:AO$539))*Inputs!$E$248+(SUMIF(Decrements!$D$93:$D$128,3,Decrements!AO$93:AO$128)+SUMIF(Decrements!$D$299:$D$334,3,Decrements!AO$299:AO$334)+SUMIF(Decrements!$D$504:$D$539,3,Decrements!AO$504:AO$539))*Inputs!$E$249+(SUMIF(Decrements!$D$93:$D$128,4,Decrements!AO$93:AO$128)+SUMIF(Decrements!$D$299:$D$334,4,Decrements!AO$299:AO$334)+SUMIF(Decrements!$D$504:$D$539,4,Decrements!AO$504:AO$539))*Inputs!$E$250+(SUMIF(Decrements!$D$93:$D$128,5,Decrements!AO$93:AO$128)+SUMIF(Decrements!$D$299:$D$334,5,Decrements!AO$299:AO$334)+SUMIF(Decrements!$D$504:$D$539,5,Decrements!AO$504:AO$539))*Inputs!$E$251+(SUMIF(Decrements!$D$93:$D$128,6,Decrements!AO$93:AO$128)+SUMIF(Decrements!$D$299:$D$334,6,Decrements!AO$299:AO$334)+SUMIF(Decrements!$D$504:$D$539,6,Decrements!AO$504:AO$539))*Inputs!$E$252)/IF(currency=2,exr,1)/IF(nominal=TRUE,1,HLOOKUP(AJ$5,$C$64:$V$66,3))</f>
        <v>645817.4280126401</v>
      </c>
      <c r="AK42" s="236">
        <f>((SUMIF(Decrements!$D$93:$D$128,1,Decrements!AP$93:AP$128)+SUMIF(Decrements!$D$299:$D$334,1,Decrements!AP$299:AP$334)+SUMIF(Decrements!$D$504:$D$539,1,Decrements!AP$504:AP$539))*Inputs!$E$247+(SUMIF(Decrements!$D$93:$D$128,2,Decrements!AP$93:AP$128)+SUMIF(Decrements!$D$299:$D$334,2,Decrements!AP$299:AP$334)+SUMIF(Decrements!$D$504:$D$539,2,Decrements!AP$504:AP$539))*Inputs!$E$248+(SUMIF(Decrements!$D$93:$D$128,3,Decrements!AP$93:AP$128)+SUMIF(Decrements!$D$299:$D$334,3,Decrements!AP$299:AP$334)+SUMIF(Decrements!$D$504:$D$539,3,Decrements!AP$504:AP$539))*Inputs!$E$249+(SUMIF(Decrements!$D$93:$D$128,4,Decrements!AP$93:AP$128)+SUMIF(Decrements!$D$299:$D$334,4,Decrements!AP$299:AP$334)+SUMIF(Decrements!$D$504:$D$539,4,Decrements!AP$504:AP$539))*Inputs!$E$250+(SUMIF(Decrements!$D$93:$D$128,5,Decrements!AP$93:AP$128)+SUMIF(Decrements!$D$299:$D$334,5,Decrements!AP$299:AP$334)+SUMIF(Decrements!$D$504:$D$539,5,Decrements!AP$504:AP$539))*Inputs!$E$251+(SUMIF(Decrements!$D$93:$D$128,6,Decrements!AP$93:AP$128)+SUMIF(Decrements!$D$299:$D$334,6,Decrements!AP$299:AP$334)+SUMIF(Decrements!$D$504:$D$539,6,Decrements!AP$504:AP$539))*Inputs!$E$252)/IF(currency=2,exr,1)/IF(nominal=TRUE,1,HLOOKUP(AK$5,$C$64:$V$66,3))</f>
        <v>652086.67737720732</v>
      </c>
      <c r="AL42" s="236">
        <f>((SUMIF(Decrements!$D$93:$D$128,1,Decrements!AQ$93:AQ$128)+SUMIF(Decrements!$D$299:$D$334,1,Decrements!AQ$299:AQ$334)+SUMIF(Decrements!$D$504:$D$539,1,Decrements!AQ$504:AQ$539))*Inputs!$E$247+(SUMIF(Decrements!$D$93:$D$128,2,Decrements!AQ$93:AQ$128)+SUMIF(Decrements!$D$299:$D$334,2,Decrements!AQ$299:AQ$334)+SUMIF(Decrements!$D$504:$D$539,2,Decrements!AQ$504:AQ$539))*Inputs!$E$248+(SUMIF(Decrements!$D$93:$D$128,3,Decrements!AQ$93:AQ$128)+SUMIF(Decrements!$D$299:$D$334,3,Decrements!AQ$299:AQ$334)+SUMIF(Decrements!$D$504:$D$539,3,Decrements!AQ$504:AQ$539))*Inputs!$E$249+(SUMIF(Decrements!$D$93:$D$128,4,Decrements!AQ$93:AQ$128)+SUMIF(Decrements!$D$299:$D$334,4,Decrements!AQ$299:AQ$334)+SUMIF(Decrements!$D$504:$D$539,4,Decrements!AQ$504:AQ$539))*Inputs!$E$250+(SUMIF(Decrements!$D$93:$D$128,5,Decrements!AQ$93:AQ$128)+SUMIF(Decrements!$D$299:$D$334,5,Decrements!AQ$299:AQ$334)+SUMIF(Decrements!$D$504:$D$539,5,Decrements!AQ$504:AQ$539))*Inputs!$E$251+(SUMIF(Decrements!$D$93:$D$128,6,Decrements!AQ$93:AQ$128)+SUMIF(Decrements!$D$299:$D$334,6,Decrements!AQ$299:AQ$334)+SUMIF(Decrements!$D$504:$D$539,6,Decrements!AQ$504:AQ$539))*Inputs!$E$252)/IF(currency=2,exr,1)/IF(nominal=TRUE,1,HLOOKUP(AL$5,$C$64:$V$66,3))</f>
        <v>658037.4009313822</v>
      </c>
      <c r="AM42" s="236">
        <f>((SUMIF(Decrements!$D$93:$D$128,1,Decrements!AR$93:AR$128)+SUMIF(Decrements!$D$299:$D$334,1,Decrements!AR$299:AR$334)+SUMIF(Decrements!$D$504:$D$539,1,Decrements!AR$504:AR$539))*Inputs!$E$247+(SUMIF(Decrements!$D$93:$D$128,2,Decrements!AR$93:AR$128)+SUMIF(Decrements!$D$299:$D$334,2,Decrements!AR$299:AR$334)+SUMIF(Decrements!$D$504:$D$539,2,Decrements!AR$504:AR$539))*Inputs!$E$248+(SUMIF(Decrements!$D$93:$D$128,3,Decrements!AR$93:AR$128)+SUMIF(Decrements!$D$299:$D$334,3,Decrements!AR$299:AR$334)+SUMIF(Decrements!$D$504:$D$539,3,Decrements!AR$504:AR$539))*Inputs!$E$249+(SUMIF(Decrements!$D$93:$D$128,4,Decrements!AR$93:AR$128)+SUMIF(Decrements!$D$299:$D$334,4,Decrements!AR$299:AR$334)+SUMIF(Decrements!$D$504:$D$539,4,Decrements!AR$504:AR$539))*Inputs!$E$250+(SUMIF(Decrements!$D$93:$D$128,5,Decrements!AR$93:AR$128)+SUMIF(Decrements!$D$299:$D$334,5,Decrements!AR$299:AR$334)+SUMIF(Decrements!$D$504:$D$539,5,Decrements!AR$504:AR$539))*Inputs!$E$251+(SUMIF(Decrements!$D$93:$D$128,6,Decrements!AR$93:AR$128)+SUMIF(Decrements!$D$299:$D$334,6,Decrements!AR$299:AR$334)+SUMIF(Decrements!$D$504:$D$539,6,Decrements!AR$504:AR$539))*Inputs!$E$252)/IF(currency=2,exr,1)/IF(nominal=TRUE,1,HLOOKUP(AM$5,$C$64:$V$66,3))</f>
        <v>701432.00800103787</v>
      </c>
      <c r="AN42" s="236">
        <f>((SUMIF(Decrements!$D$93:$D$128,1,Decrements!AS$93:AS$128)+SUMIF(Decrements!$D$299:$D$334,1,Decrements!AS$299:AS$334)+SUMIF(Decrements!$D$504:$D$539,1,Decrements!AS$504:AS$539))*Inputs!$E$247+(SUMIF(Decrements!$D$93:$D$128,2,Decrements!AS$93:AS$128)+SUMIF(Decrements!$D$299:$D$334,2,Decrements!AS$299:AS$334)+SUMIF(Decrements!$D$504:$D$539,2,Decrements!AS$504:AS$539))*Inputs!$E$248+(SUMIF(Decrements!$D$93:$D$128,3,Decrements!AS$93:AS$128)+SUMIF(Decrements!$D$299:$D$334,3,Decrements!AS$299:AS$334)+SUMIF(Decrements!$D$504:$D$539,3,Decrements!AS$504:AS$539))*Inputs!$E$249+(SUMIF(Decrements!$D$93:$D$128,4,Decrements!AS$93:AS$128)+SUMIF(Decrements!$D$299:$D$334,4,Decrements!AS$299:AS$334)+SUMIF(Decrements!$D$504:$D$539,4,Decrements!AS$504:AS$539))*Inputs!$E$250+(SUMIF(Decrements!$D$93:$D$128,5,Decrements!AS$93:AS$128)+SUMIF(Decrements!$D$299:$D$334,5,Decrements!AS$299:AS$334)+SUMIF(Decrements!$D$504:$D$539,5,Decrements!AS$504:AS$539))*Inputs!$E$251+(SUMIF(Decrements!$D$93:$D$128,6,Decrements!AS$93:AS$128)+SUMIF(Decrements!$D$299:$D$334,6,Decrements!AS$299:AS$334)+SUMIF(Decrements!$D$504:$D$539,6,Decrements!AS$504:AS$539))*Inputs!$E$252)/IF(currency=2,exr,1)/IF(nominal=TRUE,1,HLOOKUP(AN$5,$C$64:$V$66,3))</f>
        <v>706996.64628118661</v>
      </c>
      <c r="AO42" s="236">
        <f>((SUMIF(Decrements!$D$93:$D$128,1,Decrements!AT$93:AT$128)+SUMIF(Decrements!$D$299:$D$334,1,Decrements!AT$299:AT$334)+SUMIF(Decrements!$D$504:$D$539,1,Decrements!AT$504:AT$539))*Inputs!$E$247+(SUMIF(Decrements!$D$93:$D$128,2,Decrements!AT$93:AT$128)+SUMIF(Decrements!$D$299:$D$334,2,Decrements!AT$299:AT$334)+SUMIF(Decrements!$D$504:$D$539,2,Decrements!AT$504:AT$539))*Inputs!$E$248+(SUMIF(Decrements!$D$93:$D$128,3,Decrements!AT$93:AT$128)+SUMIF(Decrements!$D$299:$D$334,3,Decrements!AT$299:AT$334)+SUMIF(Decrements!$D$504:$D$539,3,Decrements!AT$504:AT$539))*Inputs!$E$249+(SUMIF(Decrements!$D$93:$D$128,4,Decrements!AT$93:AT$128)+SUMIF(Decrements!$D$299:$D$334,4,Decrements!AT$299:AT$334)+SUMIF(Decrements!$D$504:$D$539,4,Decrements!AT$504:AT$539))*Inputs!$E$250+(SUMIF(Decrements!$D$93:$D$128,5,Decrements!AT$93:AT$128)+SUMIF(Decrements!$D$299:$D$334,5,Decrements!AT$299:AT$334)+SUMIF(Decrements!$D$504:$D$539,5,Decrements!AT$504:AT$539))*Inputs!$E$251+(SUMIF(Decrements!$D$93:$D$128,6,Decrements!AT$93:AT$128)+SUMIF(Decrements!$D$299:$D$334,6,Decrements!AT$299:AT$334)+SUMIF(Decrements!$D$504:$D$539,6,Decrements!AT$504:AT$539))*Inputs!$E$252)/IF(currency=2,exr,1)/IF(nominal=TRUE,1,HLOOKUP(AO$5,$C$64:$V$66,3))</f>
        <v>712233.38361673139</v>
      </c>
      <c r="AP42" s="236">
        <f>((SUMIF(Decrements!$D$93:$D$128,1,Decrements!AU$93:AU$128)+SUMIF(Decrements!$D$299:$D$334,1,Decrements!AU$299:AU$334)+SUMIF(Decrements!$D$504:$D$539,1,Decrements!AU$504:AU$539))*Inputs!$E$247+(SUMIF(Decrements!$D$93:$D$128,2,Decrements!AU$93:AU$128)+SUMIF(Decrements!$D$299:$D$334,2,Decrements!AU$299:AU$334)+SUMIF(Decrements!$D$504:$D$539,2,Decrements!AU$504:AU$539))*Inputs!$E$248+(SUMIF(Decrements!$D$93:$D$128,3,Decrements!AU$93:AU$128)+SUMIF(Decrements!$D$299:$D$334,3,Decrements!AU$299:AU$334)+SUMIF(Decrements!$D$504:$D$539,3,Decrements!AU$504:AU$539))*Inputs!$E$249+(SUMIF(Decrements!$D$93:$D$128,4,Decrements!AU$93:AU$128)+SUMIF(Decrements!$D$299:$D$334,4,Decrements!AU$299:AU$334)+SUMIF(Decrements!$D$504:$D$539,4,Decrements!AU$504:AU$539))*Inputs!$E$250+(SUMIF(Decrements!$D$93:$D$128,5,Decrements!AU$93:AU$128)+SUMIF(Decrements!$D$299:$D$334,5,Decrements!AU$299:AU$334)+SUMIF(Decrements!$D$504:$D$539,5,Decrements!AU$504:AU$539))*Inputs!$E$251+(SUMIF(Decrements!$D$93:$D$128,6,Decrements!AU$93:AU$128)+SUMIF(Decrements!$D$299:$D$334,6,Decrements!AU$299:AU$334)+SUMIF(Decrements!$D$504:$D$539,6,Decrements!AU$504:AU$539))*Inputs!$E$252)/IF(currency=2,exr,1)/IF(nominal=TRUE,1,HLOOKUP(AP$5,$C$64:$V$66,3))</f>
        <v>717153.83684725233</v>
      </c>
      <c r="AQ42" s="236">
        <f>((SUMIF(Decrements!$D$93:$D$128,1,Decrements!AV$93:AV$128)+SUMIF(Decrements!$D$299:$D$334,1,Decrements!AV$299:AV$334)+SUMIF(Decrements!$D$504:$D$539,1,Decrements!AV$504:AV$539))*Inputs!$E$247+(SUMIF(Decrements!$D$93:$D$128,2,Decrements!AV$93:AV$128)+SUMIF(Decrements!$D$299:$D$334,2,Decrements!AV$299:AV$334)+SUMIF(Decrements!$D$504:$D$539,2,Decrements!AV$504:AV$539))*Inputs!$E$248+(SUMIF(Decrements!$D$93:$D$128,3,Decrements!AV$93:AV$128)+SUMIF(Decrements!$D$299:$D$334,3,Decrements!AV$299:AV$334)+SUMIF(Decrements!$D$504:$D$539,3,Decrements!AV$504:AV$539))*Inputs!$E$249+(SUMIF(Decrements!$D$93:$D$128,4,Decrements!AV$93:AV$128)+SUMIF(Decrements!$D$299:$D$334,4,Decrements!AV$299:AV$334)+SUMIF(Decrements!$D$504:$D$539,4,Decrements!AV$504:AV$539))*Inputs!$E$250+(SUMIF(Decrements!$D$93:$D$128,5,Decrements!AV$93:AV$128)+SUMIF(Decrements!$D$299:$D$334,5,Decrements!AV$299:AV$334)+SUMIF(Decrements!$D$504:$D$539,5,Decrements!AV$504:AV$539))*Inputs!$E$251+(SUMIF(Decrements!$D$93:$D$128,6,Decrements!AV$93:AV$128)+SUMIF(Decrements!$D$299:$D$334,6,Decrements!AV$299:AV$334)+SUMIF(Decrements!$D$504:$D$539,6,Decrements!AV$504:AV$539))*Inputs!$E$252)/IF(currency=2,exr,1)/IF(nominal=TRUE,1,HLOOKUP(AQ$5,$C$64:$V$66,3))</f>
        <v>762847.84253614815</v>
      </c>
      <c r="AR42" s="236">
        <f>((SUMIF(Decrements!$D$93:$D$128,1,Decrements!AW$93:AW$128)+SUMIF(Decrements!$D$299:$D$334,1,Decrements!AW$299:AW$334)+SUMIF(Decrements!$D$504:$D$539,1,Decrements!AW$504:AW$539))*Inputs!$E$247+(SUMIF(Decrements!$D$93:$D$128,2,Decrements!AW$93:AW$128)+SUMIF(Decrements!$D$299:$D$334,2,Decrements!AW$299:AW$334)+SUMIF(Decrements!$D$504:$D$539,2,Decrements!AW$504:AW$539))*Inputs!$E$248+(SUMIF(Decrements!$D$93:$D$128,3,Decrements!AW$93:AW$128)+SUMIF(Decrements!$D$299:$D$334,3,Decrements!AW$299:AW$334)+SUMIF(Decrements!$D$504:$D$539,3,Decrements!AW$504:AW$539))*Inputs!$E$249+(SUMIF(Decrements!$D$93:$D$128,4,Decrements!AW$93:AW$128)+SUMIF(Decrements!$D$299:$D$334,4,Decrements!AW$299:AW$334)+SUMIF(Decrements!$D$504:$D$539,4,Decrements!AW$504:AW$539))*Inputs!$E$250+(SUMIF(Decrements!$D$93:$D$128,5,Decrements!AW$93:AW$128)+SUMIF(Decrements!$D$299:$D$334,5,Decrements!AW$299:AW$334)+SUMIF(Decrements!$D$504:$D$539,5,Decrements!AW$504:AW$539))*Inputs!$E$251+(SUMIF(Decrements!$D$93:$D$128,6,Decrements!AW$93:AW$128)+SUMIF(Decrements!$D$299:$D$334,6,Decrements!AW$299:AW$334)+SUMIF(Decrements!$D$504:$D$539,6,Decrements!AW$504:AW$539))*Inputs!$E$252)/IF(currency=2,exr,1)/IF(nominal=TRUE,1,HLOOKUP(AR$5,$C$64:$V$66,3))</f>
        <v>767405.59814847086</v>
      </c>
      <c r="AS42" s="236">
        <f>((SUMIF(Decrements!$D$93:$D$128,1,Decrements!AX$93:AX$128)+SUMIF(Decrements!$D$299:$D$334,1,Decrements!AX$299:AX$334)+SUMIF(Decrements!$D$504:$D$539,1,Decrements!AX$504:AX$539))*Inputs!$E$247+(SUMIF(Decrements!$D$93:$D$128,2,Decrements!AX$93:AX$128)+SUMIF(Decrements!$D$299:$D$334,2,Decrements!AX$299:AX$334)+SUMIF(Decrements!$D$504:$D$539,2,Decrements!AX$504:AX$539))*Inputs!$E$248+(SUMIF(Decrements!$D$93:$D$128,3,Decrements!AX$93:AX$128)+SUMIF(Decrements!$D$299:$D$334,3,Decrements!AX$299:AX$334)+SUMIF(Decrements!$D$504:$D$539,3,Decrements!AX$504:AX$539))*Inputs!$E$249+(SUMIF(Decrements!$D$93:$D$128,4,Decrements!AX$93:AX$128)+SUMIF(Decrements!$D$299:$D$334,4,Decrements!AX$299:AX$334)+SUMIF(Decrements!$D$504:$D$539,4,Decrements!AX$504:AX$539))*Inputs!$E$250+(SUMIF(Decrements!$D$93:$D$128,5,Decrements!AX$93:AX$128)+SUMIF(Decrements!$D$299:$D$334,5,Decrements!AX$299:AX$334)+SUMIF(Decrements!$D$504:$D$539,5,Decrements!AX$504:AX$539))*Inputs!$E$251+(SUMIF(Decrements!$D$93:$D$128,6,Decrements!AX$93:AX$128)+SUMIF(Decrements!$D$299:$D$334,6,Decrements!AX$299:AX$334)+SUMIF(Decrements!$D$504:$D$539,6,Decrements!AX$504:AX$539))*Inputs!$E$252)/IF(currency=2,exr,1)/IF(nominal=TRUE,1,HLOOKUP(AS$5,$C$64:$V$66,3))</f>
        <v>771684.60846466222</v>
      </c>
      <c r="AT42" s="236">
        <f>((SUMIF(Decrements!$D$93:$D$128,1,Decrements!AY$93:AY$128)+SUMIF(Decrements!$D$299:$D$334,1,Decrements!AY$299:AY$334)+SUMIF(Decrements!$D$504:$D$539,1,Decrements!AY$504:AY$539))*Inputs!$E$247+(SUMIF(Decrements!$D$93:$D$128,2,Decrements!AY$93:AY$128)+SUMIF(Decrements!$D$299:$D$334,2,Decrements!AY$299:AY$334)+SUMIF(Decrements!$D$504:$D$539,2,Decrements!AY$504:AY$539))*Inputs!$E$248+(SUMIF(Decrements!$D$93:$D$128,3,Decrements!AY$93:AY$128)+SUMIF(Decrements!$D$299:$D$334,3,Decrements!AY$299:AY$334)+SUMIF(Decrements!$D$504:$D$539,3,Decrements!AY$504:AY$539))*Inputs!$E$249+(SUMIF(Decrements!$D$93:$D$128,4,Decrements!AY$93:AY$128)+SUMIF(Decrements!$D$299:$D$334,4,Decrements!AY$299:AY$334)+SUMIF(Decrements!$D$504:$D$539,4,Decrements!AY$504:AY$539))*Inputs!$E$250+(SUMIF(Decrements!$D$93:$D$128,5,Decrements!AY$93:AY$128)+SUMIF(Decrements!$D$299:$D$334,5,Decrements!AY$299:AY$334)+SUMIF(Decrements!$D$504:$D$539,5,Decrements!AY$504:AY$539))*Inputs!$E$251+(SUMIF(Decrements!$D$93:$D$128,6,Decrements!AY$93:AY$128)+SUMIF(Decrements!$D$299:$D$334,6,Decrements!AY$299:AY$334)+SUMIF(Decrements!$D$504:$D$539,6,Decrements!AY$504:AY$539))*Inputs!$E$252)/IF(currency=2,exr,1)/IF(nominal=TRUE,1,HLOOKUP(AT$5,$C$64:$V$66,3))</f>
        <v>775701.4334590208</v>
      </c>
      <c r="AU42" s="236">
        <f>((SUMIF(Decrements!$D$93:$D$128,1,Decrements!AZ$93:AZ$128)+SUMIF(Decrements!$D$299:$D$334,1,Decrements!AZ$299:AZ$334)+SUMIF(Decrements!$D$504:$D$539,1,Decrements!AZ$504:AZ$539))*Inputs!$E$247+(SUMIF(Decrements!$D$93:$D$128,2,Decrements!AZ$93:AZ$128)+SUMIF(Decrements!$D$299:$D$334,2,Decrements!AZ$299:AZ$334)+SUMIF(Decrements!$D$504:$D$539,2,Decrements!AZ$504:AZ$539))*Inputs!$E$248+(SUMIF(Decrements!$D$93:$D$128,3,Decrements!AZ$93:AZ$128)+SUMIF(Decrements!$D$299:$D$334,3,Decrements!AZ$299:AZ$334)+SUMIF(Decrements!$D$504:$D$539,3,Decrements!AZ$504:AZ$539))*Inputs!$E$249+(SUMIF(Decrements!$D$93:$D$128,4,Decrements!AZ$93:AZ$128)+SUMIF(Decrements!$D$299:$D$334,4,Decrements!AZ$299:AZ$334)+SUMIF(Decrements!$D$504:$D$539,4,Decrements!AZ$504:AZ$539))*Inputs!$E$250+(SUMIF(Decrements!$D$93:$D$128,5,Decrements!AZ$93:AZ$128)+SUMIF(Decrements!$D$299:$D$334,5,Decrements!AZ$299:AZ$334)+SUMIF(Decrements!$D$504:$D$539,5,Decrements!AZ$504:AZ$539))*Inputs!$E$251+(SUMIF(Decrements!$D$93:$D$128,6,Decrements!AZ$93:AZ$128)+SUMIF(Decrements!$D$299:$D$334,6,Decrements!AZ$299:AZ$334)+SUMIF(Decrements!$D$504:$D$539,6,Decrements!AZ$504:AZ$539))*Inputs!$E$252)/IF(currency=2,exr,1)/IF(nominal=TRUE,1,HLOOKUP(AU$5,$C$64:$V$66,3))</f>
        <v>823828.68218340713</v>
      </c>
      <c r="AV42" s="236">
        <f>((SUMIF(Decrements!$D$93:$D$128,1,Decrements!BA$93:BA$128)+SUMIF(Decrements!$D$299:$D$334,1,Decrements!BA$299:BA$334)+SUMIF(Decrements!$D$504:$D$539,1,Decrements!BA$504:BA$539))*Inputs!$E$247+(SUMIF(Decrements!$D$93:$D$128,2,Decrements!BA$93:BA$128)+SUMIF(Decrements!$D$299:$D$334,2,Decrements!BA$299:BA$334)+SUMIF(Decrements!$D$504:$D$539,2,Decrements!BA$504:BA$539))*Inputs!$E$248+(SUMIF(Decrements!$D$93:$D$128,3,Decrements!BA$93:BA$128)+SUMIF(Decrements!$D$299:$D$334,3,Decrements!BA$299:BA$334)+SUMIF(Decrements!$D$504:$D$539,3,Decrements!BA$504:BA$539))*Inputs!$E$249+(SUMIF(Decrements!$D$93:$D$128,4,Decrements!BA$93:BA$128)+SUMIF(Decrements!$D$299:$D$334,4,Decrements!BA$299:BA$334)+SUMIF(Decrements!$D$504:$D$539,4,Decrements!BA$504:BA$539))*Inputs!$E$250+(SUMIF(Decrements!$D$93:$D$128,5,Decrements!BA$93:BA$128)+SUMIF(Decrements!$D$299:$D$334,5,Decrements!BA$299:BA$334)+SUMIF(Decrements!$D$504:$D$539,5,Decrements!BA$504:BA$539))*Inputs!$E$251+(SUMIF(Decrements!$D$93:$D$128,6,Decrements!BA$93:BA$128)+SUMIF(Decrements!$D$299:$D$334,6,Decrements!BA$299:BA$334)+SUMIF(Decrements!$D$504:$D$539,6,Decrements!BA$504:BA$539))*Inputs!$E$252)/IF(currency=2,exr,1)/IF(nominal=TRUE,1,HLOOKUP(AV$5,$C$64:$V$66,3))</f>
        <v>827548.03450259101</v>
      </c>
      <c r="AW42" s="236">
        <f>((SUMIF(Decrements!$D$93:$D$128,1,Decrements!BB$93:BB$128)+SUMIF(Decrements!$D$299:$D$334,1,Decrements!BB$299:BB$334)+SUMIF(Decrements!$D$504:$D$539,1,Decrements!BB$504:BB$539))*Inputs!$E$247+(SUMIF(Decrements!$D$93:$D$128,2,Decrements!BB$93:BB$128)+SUMIF(Decrements!$D$299:$D$334,2,Decrements!BB$299:BB$334)+SUMIF(Decrements!$D$504:$D$539,2,Decrements!BB$504:BB$539))*Inputs!$E$248+(SUMIF(Decrements!$D$93:$D$128,3,Decrements!BB$93:BB$128)+SUMIF(Decrements!$D$299:$D$334,3,Decrements!BB$299:BB$334)+SUMIF(Decrements!$D$504:$D$539,3,Decrements!BB$504:BB$539))*Inputs!$E$249+(SUMIF(Decrements!$D$93:$D$128,4,Decrements!BB$93:BB$128)+SUMIF(Decrements!$D$299:$D$334,4,Decrements!BB$299:BB$334)+SUMIF(Decrements!$D$504:$D$539,4,Decrements!BB$504:BB$539))*Inputs!$E$250+(SUMIF(Decrements!$D$93:$D$128,5,Decrements!BB$93:BB$128)+SUMIF(Decrements!$D$299:$D$334,5,Decrements!BB$299:BB$334)+SUMIF(Decrements!$D$504:$D$539,5,Decrements!BB$504:BB$539))*Inputs!$E$251+(SUMIF(Decrements!$D$93:$D$128,6,Decrements!BB$93:BB$128)+SUMIF(Decrements!$D$299:$D$334,6,Decrements!BB$299:BB$334)+SUMIF(Decrements!$D$504:$D$539,6,Decrements!BB$504:BB$539))*Inputs!$E$252)/IF(currency=2,exr,1)/IF(nominal=TRUE,1,HLOOKUP(AW$5,$C$64:$V$66,3))</f>
        <v>831037.29166936234</v>
      </c>
      <c r="AX42" s="236">
        <f>((SUMIF(Decrements!$D$93:$D$128,1,Decrements!BC$93:BC$128)+SUMIF(Decrements!$D$299:$D$334,1,Decrements!BC$299:BC$334)+SUMIF(Decrements!$D$504:$D$539,1,Decrements!BC$504:BC$539))*Inputs!$E$247+(SUMIF(Decrements!$D$93:$D$128,2,Decrements!BC$93:BC$128)+SUMIF(Decrements!$D$299:$D$334,2,Decrements!BC$299:BC$334)+SUMIF(Decrements!$D$504:$D$539,2,Decrements!BC$504:BC$539))*Inputs!$E$248+(SUMIF(Decrements!$D$93:$D$128,3,Decrements!BC$93:BC$128)+SUMIF(Decrements!$D$299:$D$334,3,Decrements!BC$299:BC$334)+SUMIF(Decrements!$D$504:$D$539,3,Decrements!BC$504:BC$539))*Inputs!$E$249+(SUMIF(Decrements!$D$93:$D$128,4,Decrements!BC$93:BC$128)+SUMIF(Decrements!$D$299:$D$334,4,Decrements!BC$299:BC$334)+SUMIF(Decrements!$D$504:$D$539,4,Decrements!BC$504:BC$539))*Inputs!$E$250+(SUMIF(Decrements!$D$93:$D$128,5,Decrements!BC$93:BC$128)+SUMIF(Decrements!$D$299:$D$334,5,Decrements!BC$299:BC$334)+SUMIF(Decrements!$D$504:$D$539,5,Decrements!BC$504:BC$539))*Inputs!$E$251+(SUMIF(Decrements!$D$93:$D$128,6,Decrements!BC$93:BC$128)+SUMIF(Decrements!$D$299:$D$334,6,Decrements!BC$299:BC$334)+SUMIF(Decrements!$D$504:$D$539,6,Decrements!BC$504:BC$539))*Inputs!$E$252)/IF(currency=2,exr,1)/IF(nominal=TRUE,1,HLOOKUP(AX$5,$C$64:$V$66,3))</f>
        <v>837901.2741823931</v>
      </c>
      <c r="AY42" s="236">
        <f>((SUMIF(Decrements!$D$93:$D$128,1,Decrements!BD$93:BD$128)+SUMIF(Decrements!$D$299:$D$334,1,Decrements!BD$299:BD$334)+SUMIF(Decrements!$D$504:$D$539,1,Decrements!BD$504:BD$539))*Inputs!$E$247+(SUMIF(Decrements!$D$93:$D$128,2,Decrements!BD$93:BD$128)+SUMIF(Decrements!$D$299:$D$334,2,Decrements!BD$299:BD$334)+SUMIF(Decrements!$D$504:$D$539,2,Decrements!BD$504:BD$539))*Inputs!$E$248+(SUMIF(Decrements!$D$93:$D$128,3,Decrements!BD$93:BD$128)+SUMIF(Decrements!$D$299:$D$334,3,Decrements!BD$299:BD$334)+SUMIF(Decrements!$D$504:$D$539,3,Decrements!BD$504:BD$539))*Inputs!$E$249+(SUMIF(Decrements!$D$93:$D$128,4,Decrements!BD$93:BD$128)+SUMIF(Decrements!$D$299:$D$334,4,Decrements!BD$299:BD$334)+SUMIF(Decrements!$D$504:$D$539,4,Decrements!BD$504:BD$539))*Inputs!$E$250+(SUMIF(Decrements!$D$93:$D$128,5,Decrements!BD$93:BD$128)+SUMIF(Decrements!$D$299:$D$334,5,Decrements!BD$299:BD$334)+SUMIF(Decrements!$D$504:$D$539,5,Decrements!BD$504:BD$539))*Inputs!$E$251+(SUMIF(Decrements!$D$93:$D$128,6,Decrements!BD$93:BD$128)+SUMIF(Decrements!$D$299:$D$334,6,Decrements!BD$299:BD$334)+SUMIF(Decrements!$D$504:$D$539,6,Decrements!BD$504:BD$539))*Inputs!$E$252)/IF(currency=2,exr,1)/IF(nominal=TRUE,1,HLOOKUP(AY$5,$C$64:$V$66,3))</f>
        <v>885023.07177132461</v>
      </c>
      <c r="AZ42" s="236">
        <f>((SUMIF(Decrements!$D$93:$D$128,1,Decrements!BE$93:BE$128)+SUMIF(Decrements!$D$299:$D$334,1,Decrements!BE$299:BE$334)+SUMIF(Decrements!$D$504:$D$539,1,Decrements!BE$504:BE$539))*Inputs!$E$247+(SUMIF(Decrements!$D$93:$D$128,2,Decrements!BE$93:BE$128)+SUMIF(Decrements!$D$299:$D$334,2,Decrements!BE$299:BE$334)+SUMIF(Decrements!$D$504:$D$539,2,Decrements!BE$504:BE$539))*Inputs!$E$248+(SUMIF(Decrements!$D$93:$D$128,3,Decrements!BE$93:BE$128)+SUMIF(Decrements!$D$299:$D$334,3,Decrements!BE$299:BE$334)+SUMIF(Decrements!$D$504:$D$539,3,Decrements!BE$504:BE$539))*Inputs!$E$249+(SUMIF(Decrements!$D$93:$D$128,4,Decrements!BE$93:BE$128)+SUMIF(Decrements!$D$299:$D$334,4,Decrements!BE$299:BE$334)+SUMIF(Decrements!$D$504:$D$539,4,Decrements!BE$504:BE$539))*Inputs!$E$250+(SUMIF(Decrements!$D$93:$D$128,5,Decrements!BE$93:BE$128)+SUMIF(Decrements!$D$299:$D$334,5,Decrements!BE$299:BE$334)+SUMIF(Decrements!$D$504:$D$539,5,Decrements!BE$504:BE$539))*Inputs!$E$251+(SUMIF(Decrements!$D$93:$D$128,6,Decrements!BE$93:BE$128)+SUMIF(Decrements!$D$299:$D$334,6,Decrements!BE$299:BE$334)+SUMIF(Decrements!$D$504:$D$539,6,Decrements!BE$504:BE$539))*Inputs!$E$252)/IF(currency=2,exr,1)/IF(nominal=TRUE,1,HLOOKUP(AZ$5,$C$64:$V$66,3))</f>
        <v>888041.94588082936</v>
      </c>
      <c r="BA42" s="236">
        <f>((SUMIF(Decrements!$D$93:$D$128,1,Decrements!BF$93:BF$128)+SUMIF(Decrements!$D$299:$D$334,1,Decrements!BF$299:BF$334)+SUMIF(Decrements!$D$504:$D$539,1,Decrements!BF$504:BF$539))*Inputs!$E$247+(SUMIF(Decrements!$D$93:$D$128,2,Decrements!BF$93:BF$128)+SUMIF(Decrements!$D$299:$D$334,2,Decrements!BF$299:BF$334)+SUMIF(Decrements!$D$504:$D$539,2,Decrements!BF$504:BF$539))*Inputs!$E$248+(SUMIF(Decrements!$D$93:$D$128,3,Decrements!BF$93:BF$128)+SUMIF(Decrements!$D$299:$D$334,3,Decrements!BF$299:BF$334)+SUMIF(Decrements!$D$504:$D$539,3,Decrements!BF$504:BF$539))*Inputs!$E$249+(SUMIF(Decrements!$D$93:$D$128,4,Decrements!BF$93:BF$128)+SUMIF(Decrements!$D$299:$D$334,4,Decrements!BF$299:BF$334)+SUMIF(Decrements!$D$504:$D$539,4,Decrements!BF$504:BF$539))*Inputs!$E$250+(SUMIF(Decrements!$D$93:$D$128,5,Decrements!BF$93:BF$128)+SUMIF(Decrements!$D$299:$D$334,5,Decrements!BF$299:BF$334)+SUMIF(Decrements!$D$504:$D$539,5,Decrements!BF$504:BF$539))*Inputs!$E$251+(SUMIF(Decrements!$D$93:$D$128,6,Decrements!BF$93:BF$128)+SUMIF(Decrements!$D$299:$D$334,6,Decrements!BF$299:BF$334)+SUMIF(Decrements!$D$504:$D$539,6,Decrements!BF$504:BF$539))*Inputs!$E$252)/IF(currency=2,exr,1)/IF(nominal=TRUE,1,HLOOKUP(BA$5,$C$64:$V$66,3))</f>
        <v>890870.99425810738</v>
      </c>
      <c r="BB42" s="236">
        <f>((SUMIF(Decrements!$D$93:$D$128,1,Decrements!BG$93:BG$128)+SUMIF(Decrements!$D$299:$D$334,1,Decrements!BG$299:BG$334)+SUMIF(Decrements!$D$504:$D$539,1,Decrements!BG$504:BG$539))*Inputs!$E$247+(SUMIF(Decrements!$D$93:$D$128,2,Decrements!BG$93:BG$128)+SUMIF(Decrements!$D$299:$D$334,2,Decrements!BG$299:BG$334)+SUMIF(Decrements!$D$504:$D$539,2,Decrements!BG$504:BG$539))*Inputs!$E$248+(SUMIF(Decrements!$D$93:$D$128,3,Decrements!BG$93:BG$128)+SUMIF(Decrements!$D$299:$D$334,3,Decrements!BG$299:BG$334)+SUMIF(Decrements!$D$504:$D$539,3,Decrements!BG$504:BG$539))*Inputs!$E$249+(SUMIF(Decrements!$D$93:$D$128,4,Decrements!BG$93:BG$128)+SUMIF(Decrements!$D$299:$D$334,4,Decrements!BG$299:BG$334)+SUMIF(Decrements!$D$504:$D$539,4,Decrements!BG$504:BG$539))*Inputs!$E$250+(SUMIF(Decrements!$D$93:$D$128,5,Decrements!BG$93:BG$128)+SUMIF(Decrements!$D$299:$D$334,5,Decrements!BG$299:BG$334)+SUMIF(Decrements!$D$504:$D$539,5,Decrements!BG$504:BG$539))*Inputs!$E$251+(SUMIF(Decrements!$D$93:$D$128,6,Decrements!BG$93:BG$128)+SUMIF(Decrements!$D$299:$D$334,6,Decrements!BG$299:BG$334)+SUMIF(Decrements!$D$504:$D$539,6,Decrements!BG$504:BG$539))*Inputs!$E$252)/IF(currency=2,exr,1)/IF(nominal=TRUE,1,HLOOKUP(BB$5,$C$64:$V$66,3))</f>
        <v>893522.03965481208</v>
      </c>
      <c r="BC42" s="236">
        <f>((SUMIF(Decrements!$D$93:$D$128,1,Decrements!BH$93:BH$128)+SUMIF(Decrements!$D$299:$D$334,1,Decrements!BH$299:BH$334)+SUMIF(Decrements!$D$504:$D$539,1,Decrements!BH$504:BH$539))*Inputs!$E$247+(SUMIF(Decrements!$D$93:$D$128,2,Decrements!BH$93:BH$128)+SUMIF(Decrements!$D$299:$D$334,2,Decrements!BH$299:BH$334)+SUMIF(Decrements!$D$504:$D$539,2,Decrements!BH$504:BH$539))*Inputs!$E$248+(SUMIF(Decrements!$D$93:$D$128,3,Decrements!BH$93:BH$128)+SUMIF(Decrements!$D$299:$D$334,3,Decrements!BH$299:BH$334)+SUMIF(Decrements!$D$504:$D$539,3,Decrements!BH$504:BH$539))*Inputs!$E$249+(SUMIF(Decrements!$D$93:$D$128,4,Decrements!BH$93:BH$128)+SUMIF(Decrements!$D$299:$D$334,4,Decrements!BH$299:BH$334)+SUMIF(Decrements!$D$504:$D$539,4,Decrements!BH$504:BH$539))*Inputs!$E$250+(SUMIF(Decrements!$D$93:$D$128,5,Decrements!BH$93:BH$128)+SUMIF(Decrements!$D$299:$D$334,5,Decrements!BH$299:BH$334)+SUMIF(Decrements!$D$504:$D$539,5,Decrements!BH$504:BH$539))*Inputs!$E$251+(SUMIF(Decrements!$D$93:$D$128,6,Decrements!BH$93:BH$128)+SUMIF(Decrements!$D$299:$D$334,6,Decrements!BH$299:BH$334)+SUMIF(Decrements!$D$504:$D$539,6,Decrements!BH$504:BH$539))*Inputs!$E$252)/IF(currency=2,exr,1)/IF(nominal=TRUE,1,HLOOKUP(BC$5,$C$64:$V$66,3))</f>
        <v>946994.53036846616</v>
      </c>
      <c r="BD42" s="236">
        <f>((SUMIF(Decrements!$D$93:$D$128,1,Decrements!BI$93:BI$128)+SUMIF(Decrements!$D$299:$D$334,1,Decrements!BI$299:BI$334)+SUMIF(Decrements!$D$504:$D$539,1,Decrements!BI$504:BI$539))*Inputs!$E$247+(SUMIF(Decrements!$D$93:$D$128,2,Decrements!BI$93:BI$128)+SUMIF(Decrements!$D$299:$D$334,2,Decrements!BI$299:BI$334)+SUMIF(Decrements!$D$504:$D$539,2,Decrements!BI$504:BI$539))*Inputs!$E$248+(SUMIF(Decrements!$D$93:$D$128,3,Decrements!BI$93:BI$128)+SUMIF(Decrements!$D$299:$D$334,3,Decrements!BI$299:BI$334)+SUMIF(Decrements!$D$504:$D$539,3,Decrements!BI$504:BI$539))*Inputs!$E$249+(SUMIF(Decrements!$D$93:$D$128,4,Decrements!BI$93:BI$128)+SUMIF(Decrements!$D$299:$D$334,4,Decrements!BI$299:BI$334)+SUMIF(Decrements!$D$504:$D$539,4,Decrements!BI$504:BI$539))*Inputs!$E$250+(SUMIF(Decrements!$D$93:$D$128,5,Decrements!BI$93:BI$128)+SUMIF(Decrements!$D$299:$D$334,5,Decrements!BI$299:BI$334)+SUMIF(Decrements!$D$504:$D$539,5,Decrements!BI$504:BI$539))*Inputs!$E$251+(SUMIF(Decrements!$D$93:$D$128,6,Decrements!BI$93:BI$128)+SUMIF(Decrements!$D$299:$D$334,6,Decrements!BI$299:BI$334)+SUMIF(Decrements!$D$504:$D$539,6,Decrements!BI$504:BI$539))*Inputs!$E$252)/IF(currency=2,exr,1)/IF(nominal=TRUE,1,HLOOKUP(BD$5,$C$64:$V$66,3))</f>
        <v>949441.69388296583</v>
      </c>
      <c r="BE42" s="236">
        <f>((SUMIF(Decrements!$D$93:$D$128,1,Decrements!BJ$93:BJ$128)+SUMIF(Decrements!$D$299:$D$334,1,Decrements!BJ$299:BJ$334)+SUMIF(Decrements!$D$504:$D$539,1,Decrements!BJ$504:BJ$539))*Inputs!$E$247+(SUMIF(Decrements!$D$93:$D$128,2,Decrements!BJ$93:BJ$128)+SUMIF(Decrements!$D$299:$D$334,2,Decrements!BJ$299:BJ$334)+SUMIF(Decrements!$D$504:$D$539,2,Decrements!BJ$504:BJ$539))*Inputs!$E$248+(SUMIF(Decrements!$D$93:$D$128,3,Decrements!BJ$93:BJ$128)+SUMIF(Decrements!$D$299:$D$334,3,Decrements!BJ$299:BJ$334)+SUMIF(Decrements!$D$504:$D$539,3,Decrements!BJ$504:BJ$539))*Inputs!$E$249+(SUMIF(Decrements!$D$93:$D$128,4,Decrements!BJ$93:BJ$128)+SUMIF(Decrements!$D$299:$D$334,4,Decrements!BJ$299:BJ$334)+SUMIF(Decrements!$D$504:$D$539,4,Decrements!BJ$504:BJ$539))*Inputs!$E$250+(SUMIF(Decrements!$D$93:$D$128,5,Decrements!BJ$93:BJ$128)+SUMIF(Decrements!$D$299:$D$334,5,Decrements!BJ$299:BJ$334)+SUMIF(Decrements!$D$504:$D$539,5,Decrements!BJ$504:BJ$539))*Inputs!$E$251+(SUMIF(Decrements!$D$93:$D$128,6,Decrements!BJ$93:BJ$128)+SUMIF(Decrements!$D$299:$D$334,6,Decrements!BJ$299:BJ$334)+SUMIF(Decrements!$D$504:$D$539,6,Decrements!BJ$504:BJ$539))*Inputs!$E$252)/IF(currency=2,exr,1)/IF(nominal=TRUE,1,HLOOKUP(BE$5,$C$64:$V$66,3))</f>
        <v>951734.47501787439</v>
      </c>
      <c r="BF42" s="236">
        <f>((SUMIF(Decrements!$D$93:$D$128,1,Decrements!BK$93:BK$128)+SUMIF(Decrements!$D$299:$D$334,1,Decrements!BK$299:BK$334)+SUMIF(Decrements!$D$504:$D$539,1,Decrements!BK$504:BK$539))*Inputs!$E$247+(SUMIF(Decrements!$D$93:$D$128,2,Decrements!BK$93:BK$128)+SUMIF(Decrements!$D$299:$D$334,2,Decrements!BK$299:BK$334)+SUMIF(Decrements!$D$504:$D$539,2,Decrements!BK$504:BK$539))*Inputs!$E$248+(SUMIF(Decrements!$D$93:$D$128,3,Decrements!BK$93:BK$128)+SUMIF(Decrements!$D$299:$D$334,3,Decrements!BK$299:BK$334)+SUMIF(Decrements!$D$504:$D$539,3,Decrements!BK$504:BK$539))*Inputs!$E$249+(SUMIF(Decrements!$D$93:$D$128,4,Decrements!BK$93:BK$128)+SUMIF(Decrements!$D$299:$D$334,4,Decrements!BK$299:BK$334)+SUMIF(Decrements!$D$504:$D$539,4,Decrements!BK$504:BK$539))*Inputs!$E$250+(SUMIF(Decrements!$D$93:$D$128,5,Decrements!BK$93:BK$128)+SUMIF(Decrements!$D$299:$D$334,5,Decrements!BK$299:BK$334)+SUMIF(Decrements!$D$504:$D$539,5,Decrements!BK$504:BK$539))*Inputs!$E$251+(SUMIF(Decrements!$D$93:$D$128,6,Decrements!BK$93:BK$128)+SUMIF(Decrements!$D$299:$D$334,6,Decrements!BK$299:BK$334)+SUMIF(Decrements!$D$504:$D$539,6,Decrements!BK$504:BK$539))*Inputs!$E$252)/IF(currency=2,exr,1)/IF(nominal=TRUE,1,HLOOKUP(BF$5,$C$64:$V$66,3))</f>
        <v>953881.9744228581</v>
      </c>
      <c r="BG42" s="236">
        <f>((SUMIF(Decrements!$D$93:$D$128,1,Decrements!BL$93:BL$128)+SUMIF(Decrements!$D$299:$D$334,1,Decrements!BL$299:BL$334)+SUMIF(Decrements!$D$504:$D$539,1,Decrements!BL$504:BL$539))*Inputs!$E$247+(SUMIF(Decrements!$D$93:$D$128,2,Decrements!BL$93:BL$128)+SUMIF(Decrements!$D$299:$D$334,2,Decrements!BL$299:BL$334)+SUMIF(Decrements!$D$504:$D$539,2,Decrements!BL$504:BL$539))*Inputs!$E$248+(SUMIF(Decrements!$D$93:$D$128,3,Decrements!BL$93:BL$128)+SUMIF(Decrements!$D$299:$D$334,3,Decrements!BL$299:BL$334)+SUMIF(Decrements!$D$504:$D$539,3,Decrements!BL$504:BL$539))*Inputs!$E$249+(SUMIF(Decrements!$D$93:$D$128,4,Decrements!BL$93:BL$128)+SUMIF(Decrements!$D$299:$D$334,4,Decrements!BL$299:BL$334)+SUMIF(Decrements!$D$504:$D$539,4,Decrements!BL$504:BL$539))*Inputs!$E$250+(SUMIF(Decrements!$D$93:$D$128,5,Decrements!BL$93:BL$128)+SUMIF(Decrements!$D$299:$D$334,5,Decrements!BL$299:BL$334)+SUMIF(Decrements!$D$504:$D$539,5,Decrements!BL$504:BL$539))*Inputs!$E$251+(SUMIF(Decrements!$D$93:$D$128,6,Decrements!BL$93:BL$128)+SUMIF(Decrements!$D$299:$D$334,6,Decrements!BL$299:BL$334)+SUMIF(Decrements!$D$504:$D$539,6,Decrements!BL$504:BL$539))*Inputs!$E$252)/IF(currency=2,exr,1)/IF(nominal=TRUE,1,HLOOKUP(BG$5,$C$64:$V$66,3))</f>
        <v>1010289.0640929479</v>
      </c>
      <c r="BH42" s="236">
        <f>((SUMIF(Decrements!$D$93:$D$128,1,Decrements!BM$93:BM$128)+SUMIF(Decrements!$D$299:$D$334,1,Decrements!BM$299:BM$334)+SUMIF(Decrements!$D$504:$D$539,1,Decrements!BM$504:BM$539))*Inputs!$E$247+(SUMIF(Decrements!$D$93:$D$128,2,Decrements!BM$93:BM$128)+SUMIF(Decrements!$D$299:$D$334,2,Decrements!BM$299:BM$334)+SUMIF(Decrements!$D$504:$D$539,2,Decrements!BM$504:BM$539))*Inputs!$E$248+(SUMIF(Decrements!$D$93:$D$128,3,Decrements!BM$93:BM$128)+SUMIF(Decrements!$D$299:$D$334,3,Decrements!BM$299:BM$334)+SUMIF(Decrements!$D$504:$D$539,3,Decrements!BM$504:BM$539))*Inputs!$E$249+(SUMIF(Decrements!$D$93:$D$128,4,Decrements!BM$93:BM$128)+SUMIF(Decrements!$D$299:$D$334,4,Decrements!BM$299:BM$334)+SUMIF(Decrements!$D$504:$D$539,4,Decrements!BM$504:BM$539))*Inputs!$E$250+(SUMIF(Decrements!$D$93:$D$128,5,Decrements!BM$93:BM$128)+SUMIF(Decrements!$D$299:$D$334,5,Decrements!BM$299:BM$334)+SUMIF(Decrements!$D$504:$D$539,5,Decrements!BM$504:BM$539))*Inputs!$E$251+(SUMIF(Decrements!$D$93:$D$128,6,Decrements!BM$93:BM$128)+SUMIF(Decrements!$D$299:$D$334,6,Decrements!BM$299:BM$334)+SUMIF(Decrements!$D$504:$D$539,6,Decrements!BM$504:BM$539))*Inputs!$E$252)/IF(currency=2,exr,1)/IF(nominal=TRUE,1,HLOOKUP(BH$5,$C$64:$V$66,3))</f>
        <v>1012268.0642154695</v>
      </c>
      <c r="BI42" s="236">
        <f>((SUMIF(Decrements!$D$93:$D$128,1,Decrements!BN$93:BN$128)+SUMIF(Decrements!$D$299:$D$334,1,Decrements!BN$299:BN$334)+SUMIF(Decrements!$D$504:$D$539,1,Decrements!BN$504:BN$539))*Inputs!$E$247+(SUMIF(Decrements!$D$93:$D$128,2,Decrements!BN$93:BN$128)+SUMIF(Decrements!$D$299:$D$334,2,Decrements!BN$299:BN$334)+SUMIF(Decrements!$D$504:$D$539,2,Decrements!BN$504:BN$539))*Inputs!$E$248+(SUMIF(Decrements!$D$93:$D$128,3,Decrements!BN$93:BN$128)+SUMIF(Decrements!$D$299:$D$334,3,Decrements!BN$299:BN$334)+SUMIF(Decrements!$D$504:$D$539,3,Decrements!BN$504:BN$539))*Inputs!$E$249+(SUMIF(Decrements!$D$93:$D$128,4,Decrements!BN$93:BN$128)+SUMIF(Decrements!$D$299:$D$334,4,Decrements!BN$299:BN$334)+SUMIF(Decrements!$D$504:$D$539,4,Decrements!BN$504:BN$539))*Inputs!$E$250+(SUMIF(Decrements!$D$93:$D$128,5,Decrements!BN$93:BN$128)+SUMIF(Decrements!$D$299:$D$334,5,Decrements!BN$299:BN$334)+SUMIF(Decrements!$D$504:$D$539,5,Decrements!BN$504:BN$539))*Inputs!$E$251+(SUMIF(Decrements!$D$93:$D$128,6,Decrements!BN$93:BN$128)+SUMIF(Decrements!$D$299:$D$334,6,Decrements!BN$299:BN$334)+SUMIF(Decrements!$D$504:$D$539,6,Decrements!BN$504:BN$539))*Inputs!$E$252)/IF(currency=2,exr,1)/IF(nominal=TRUE,1,HLOOKUP(BI$5,$C$64:$V$66,3))</f>
        <v>1014117.1223137588</v>
      </c>
      <c r="BJ42" s="236">
        <f>((SUMIF(Decrements!$D$93:$D$128,1,Decrements!BO$93:BO$128)+SUMIF(Decrements!$D$299:$D$334,1,Decrements!BO$299:BO$334)+SUMIF(Decrements!$D$504:$D$539,1,Decrements!BO$504:BO$539))*Inputs!$E$247+(SUMIF(Decrements!$D$93:$D$128,2,Decrements!BO$93:BO$128)+SUMIF(Decrements!$D$299:$D$334,2,Decrements!BO$299:BO$334)+SUMIF(Decrements!$D$504:$D$539,2,Decrements!BO$504:BO$539))*Inputs!$E$248+(SUMIF(Decrements!$D$93:$D$128,3,Decrements!BO$93:BO$128)+SUMIF(Decrements!$D$299:$D$334,3,Decrements!BO$299:BO$334)+SUMIF(Decrements!$D$504:$D$539,3,Decrements!BO$504:BO$539))*Inputs!$E$249+(SUMIF(Decrements!$D$93:$D$128,4,Decrements!BO$93:BO$128)+SUMIF(Decrements!$D$299:$D$334,4,Decrements!BO$299:BO$334)+SUMIF(Decrements!$D$504:$D$539,4,Decrements!BO$504:BO$539))*Inputs!$E$250+(SUMIF(Decrements!$D$93:$D$128,5,Decrements!BO$93:BO$128)+SUMIF(Decrements!$D$299:$D$334,5,Decrements!BO$299:BO$334)+SUMIF(Decrements!$D$504:$D$539,5,Decrements!BO$504:BO$539))*Inputs!$E$251+(SUMIF(Decrements!$D$93:$D$128,6,Decrements!BO$93:BO$128)+SUMIF(Decrements!$D$299:$D$334,6,Decrements!BO$299:BO$334)+SUMIF(Decrements!$D$504:$D$539,6,Decrements!BO$504:BO$539))*Inputs!$E$252)/IF(currency=2,exr,1)/IF(nominal=TRUE,1,HLOOKUP(BJ$5,$C$64:$V$66,3))</f>
        <v>1015840.1984329034</v>
      </c>
      <c r="BK42" s="236">
        <f>((SUMIF(Decrements!$D$93:$D$128,1,Decrements!BP$93:BP$128)+SUMIF(Decrements!$D$299:$D$334,1,Decrements!BP$299:BP$334)+SUMIF(Decrements!$D$504:$D$539,1,Decrements!BP$504:BP$539))*Inputs!$E$247+(SUMIF(Decrements!$D$93:$D$128,2,Decrements!BP$93:BP$128)+SUMIF(Decrements!$D$299:$D$334,2,Decrements!BP$299:BP$334)+SUMIF(Decrements!$D$504:$D$539,2,Decrements!BP$504:BP$539))*Inputs!$E$248+(SUMIF(Decrements!$D$93:$D$128,3,Decrements!BP$93:BP$128)+SUMIF(Decrements!$D$299:$D$334,3,Decrements!BP$299:BP$334)+SUMIF(Decrements!$D$504:$D$539,3,Decrements!BP$504:BP$539))*Inputs!$E$249+(SUMIF(Decrements!$D$93:$D$128,4,Decrements!BP$93:BP$128)+SUMIF(Decrements!$D$299:$D$334,4,Decrements!BP$299:BP$334)+SUMIF(Decrements!$D$504:$D$539,4,Decrements!BP$504:BP$539))*Inputs!$E$250+(SUMIF(Decrements!$D$93:$D$128,5,Decrements!BP$93:BP$128)+SUMIF(Decrements!$D$299:$D$334,5,Decrements!BP$299:BP$334)+SUMIF(Decrements!$D$504:$D$539,5,Decrements!BP$504:BP$539))*Inputs!$E$251+(SUMIF(Decrements!$D$93:$D$128,6,Decrements!BP$93:BP$128)+SUMIF(Decrements!$D$299:$D$334,6,Decrements!BP$299:BP$334)+SUMIF(Decrements!$D$504:$D$539,6,Decrements!BP$504:BP$539))*Inputs!$E$252)/IF(currency=2,exr,1)/IF(nominal=TRUE,1,HLOOKUP(BK$5,$C$64:$V$66,3))</f>
        <v>1075343.6615835635</v>
      </c>
      <c r="BL42" s="236">
        <f>((SUMIF(Decrements!$D$93:$D$128,1,Decrements!BQ$93:BQ$128)+SUMIF(Decrements!$D$299:$D$334,1,Decrements!BQ$299:BQ$334)+SUMIF(Decrements!$D$504:$D$539,1,Decrements!BQ$504:BQ$539))*Inputs!$E$247+(SUMIF(Decrements!$D$93:$D$128,2,Decrements!BQ$93:BQ$128)+SUMIF(Decrements!$D$299:$D$334,2,Decrements!BQ$299:BQ$334)+SUMIF(Decrements!$D$504:$D$539,2,Decrements!BQ$504:BQ$539))*Inputs!$E$248+(SUMIF(Decrements!$D$93:$D$128,3,Decrements!BQ$93:BQ$128)+SUMIF(Decrements!$D$299:$D$334,3,Decrements!BQ$299:BQ$334)+SUMIF(Decrements!$D$504:$D$539,3,Decrements!BQ$504:BQ$539))*Inputs!$E$249+(SUMIF(Decrements!$D$93:$D$128,4,Decrements!BQ$93:BQ$128)+SUMIF(Decrements!$D$299:$D$334,4,Decrements!BQ$299:BQ$334)+SUMIF(Decrements!$D$504:$D$539,4,Decrements!BQ$504:BQ$539))*Inputs!$E$250+(SUMIF(Decrements!$D$93:$D$128,5,Decrements!BQ$93:BQ$128)+SUMIF(Decrements!$D$299:$D$334,5,Decrements!BQ$299:BQ$334)+SUMIF(Decrements!$D$504:$D$539,5,Decrements!BQ$504:BQ$539))*Inputs!$E$251+(SUMIF(Decrements!$D$93:$D$128,6,Decrements!BQ$93:BQ$128)+SUMIF(Decrements!$D$299:$D$334,6,Decrements!BQ$299:BQ$334)+SUMIF(Decrements!$D$504:$D$539,6,Decrements!BQ$504:BQ$539))*Inputs!$E$252)/IF(currency=2,exr,1)/IF(nominal=TRUE,1,HLOOKUP(BL$5,$C$64:$V$66,3))</f>
        <v>1076915.8740546422</v>
      </c>
      <c r="BM42" s="236">
        <f>((SUMIF(Decrements!$D$93:$D$128,1,Decrements!BR$93:BR$128)+SUMIF(Decrements!$D$299:$D$334,1,Decrements!BR$299:BR$334)+SUMIF(Decrements!$D$504:$D$539,1,Decrements!BR$504:BR$539))*Inputs!$E$247+(SUMIF(Decrements!$D$93:$D$128,2,Decrements!BR$93:BR$128)+SUMIF(Decrements!$D$299:$D$334,2,Decrements!BR$299:BR$334)+SUMIF(Decrements!$D$504:$D$539,2,Decrements!BR$504:BR$539))*Inputs!$E$248+(SUMIF(Decrements!$D$93:$D$128,3,Decrements!BR$93:BR$128)+SUMIF(Decrements!$D$299:$D$334,3,Decrements!BR$299:BR$334)+SUMIF(Decrements!$D$504:$D$539,3,Decrements!BR$504:BR$539))*Inputs!$E$249+(SUMIF(Decrements!$D$93:$D$128,4,Decrements!BR$93:BR$128)+SUMIF(Decrements!$D$299:$D$334,4,Decrements!BR$299:BR$334)+SUMIF(Decrements!$D$504:$D$539,4,Decrements!BR$504:BR$539))*Inputs!$E$250+(SUMIF(Decrements!$D$93:$D$128,5,Decrements!BR$93:BR$128)+SUMIF(Decrements!$D$299:$D$334,5,Decrements!BR$299:BR$334)+SUMIF(Decrements!$D$504:$D$539,5,Decrements!BR$504:BR$539))*Inputs!$E$251+(SUMIF(Decrements!$D$93:$D$128,6,Decrements!BR$93:BR$128)+SUMIF(Decrements!$D$299:$D$334,6,Decrements!BR$299:BR$334)+SUMIF(Decrements!$D$504:$D$539,6,Decrements!BR$504:BR$539))*Inputs!$E$252)/IF(currency=2,exr,1)/IF(nominal=TRUE,1,HLOOKUP(BM$5,$C$64:$V$66,3))</f>
        <v>1078378.8846453822</v>
      </c>
      <c r="BN42" s="236">
        <f>((SUMIF(Decrements!$D$93:$D$128,1,Decrements!BS$93:BS$128)+SUMIF(Decrements!$D$299:$D$334,1,Decrements!BS$299:BS$334)+SUMIF(Decrements!$D$504:$D$539,1,Decrements!BS$504:BS$539))*Inputs!$E$247+(SUMIF(Decrements!$D$93:$D$128,2,Decrements!BS$93:BS$128)+SUMIF(Decrements!$D$299:$D$334,2,Decrements!BS$299:BS$334)+SUMIF(Decrements!$D$504:$D$539,2,Decrements!BS$504:BS$539))*Inputs!$E$248+(SUMIF(Decrements!$D$93:$D$128,3,Decrements!BS$93:BS$128)+SUMIF(Decrements!$D$299:$D$334,3,Decrements!BS$299:BS$334)+SUMIF(Decrements!$D$504:$D$539,3,Decrements!BS$504:BS$539))*Inputs!$E$249+(SUMIF(Decrements!$D$93:$D$128,4,Decrements!BS$93:BS$128)+SUMIF(Decrements!$D$299:$D$334,4,Decrements!BS$299:BS$334)+SUMIF(Decrements!$D$504:$D$539,4,Decrements!BS$504:BS$539))*Inputs!$E$250+(SUMIF(Decrements!$D$93:$D$128,5,Decrements!BS$93:BS$128)+SUMIF(Decrements!$D$299:$D$334,5,Decrements!BS$299:BS$334)+SUMIF(Decrements!$D$504:$D$539,5,Decrements!BS$504:BS$539))*Inputs!$E$251+(SUMIF(Decrements!$D$93:$D$128,6,Decrements!BS$93:BS$128)+SUMIF(Decrements!$D$299:$D$334,6,Decrements!BS$299:BS$334)+SUMIF(Decrements!$D$504:$D$539,6,Decrements!BS$504:BS$539))*Inputs!$E$252)/IF(currency=2,exr,1)/IF(nominal=TRUE,1,HLOOKUP(BN$5,$C$64:$V$66,3))</f>
        <v>1079739.7387975168</v>
      </c>
      <c r="BO42" s="236">
        <f>((SUMIF(Decrements!$D$93:$D$128,1,Decrements!BT$93:BT$128)+SUMIF(Decrements!$D$299:$D$334,1,Decrements!BT$299:BT$334)+SUMIF(Decrements!$D$504:$D$539,1,Decrements!BT$504:BT$539))*Inputs!$E$247+(SUMIF(Decrements!$D$93:$D$128,2,Decrements!BT$93:BT$128)+SUMIF(Decrements!$D$299:$D$334,2,Decrements!BT$299:BT$334)+SUMIF(Decrements!$D$504:$D$539,2,Decrements!BT$504:BT$539))*Inputs!$E$248+(SUMIF(Decrements!$D$93:$D$128,3,Decrements!BT$93:BT$128)+SUMIF(Decrements!$D$299:$D$334,3,Decrements!BT$299:BT$334)+SUMIF(Decrements!$D$504:$D$539,3,Decrements!BT$504:BT$539))*Inputs!$E$249+(SUMIF(Decrements!$D$93:$D$128,4,Decrements!BT$93:BT$128)+SUMIF(Decrements!$D$299:$D$334,4,Decrements!BT$299:BT$334)+SUMIF(Decrements!$D$504:$D$539,4,Decrements!BT$504:BT$539))*Inputs!$E$250+(SUMIF(Decrements!$D$93:$D$128,5,Decrements!BT$93:BT$128)+SUMIF(Decrements!$D$299:$D$334,5,Decrements!BT$299:BT$334)+SUMIF(Decrements!$D$504:$D$539,5,Decrements!BT$504:BT$539))*Inputs!$E$251+(SUMIF(Decrements!$D$93:$D$128,6,Decrements!BT$93:BT$128)+SUMIF(Decrements!$D$299:$D$334,6,Decrements!BT$299:BT$334)+SUMIF(Decrements!$D$504:$D$539,6,Decrements!BT$504:BT$539))*Inputs!$E$252)/IF(currency=2,exr,1)/IF(nominal=TRUE,1,HLOOKUP(BO$5,$C$64:$V$66,3))</f>
        <v>1142520.9657967316</v>
      </c>
      <c r="BP42" s="236">
        <f>((SUMIF(Decrements!$D$93:$D$128,1,Decrements!BU$93:BU$128)+SUMIF(Decrements!$D$299:$D$334,1,Decrements!BU$299:BU$334)+SUMIF(Decrements!$D$504:$D$539,1,Decrements!BU$504:BU$539))*Inputs!$E$247+(SUMIF(Decrements!$D$93:$D$128,2,Decrements!BU$93:BU$128)+SUMIF(Decrements!$D$299:$D$334,2,Decrements!BU$299:BU$334)+SUMIF(Decrements!$D$504:$D$539,2,Decrements!BU$504:BU$539))*Inputs!$E$248+(SUMIF(Decrements!$D$93:$D$128,3,Decrements!BU$93:BU$128)+SUMIF(Decrements!$D$299:$D$334,3,Decrements!BU$299:BU$334)+SUMIF(Decrements!$D$504:$D$539,3,Decrements!BU$504:BU$539))*Inputs!$E$249+(SUMIF(Decrements!$D$93:$D$128,4,Decrements!BU$93:BU$128)+SUMIF(Decrements!$D$299:$D$334,4,Decrements!BU$299:BU$334)+SUMIF(Decrements!$D$504:$D$539,4,Decrements!BU$504:BU$539))*Inputs!$E$250+(SUMIF(Decrements!$D$93:$D$128,5,Decrements!BU$93:BU$128)+SUMIF(Decrements!$D$299:$D$334,5,Decrements!BU$299:BU$334)+SUMIF(Decrements!$D$504:$D$539,5,Decrements!BU$504:BU$539))*Inputs!$E$251+(SUMIF(Decrements!$D$93:$D$128,6,Decrements!BU$93:BU$128)+SUMIF(Decrements!$D$299:$D$334,6,Decrements!BU$299:BU$334)+SUMIF(Decrements!$D$504:$D$539,6,Decrements!BU$504:BU$539))*Inputs!$E$252)/IF(currency=2,exr,1)/IF(nominal=TRUE,1,HLOOKUP(BP$5,$C$64:$V$66,3))</f>
        <v>1143758.2867370462</v>
      </c>
      <c r="BQ42" s="236">
        <f>((SUMIF(Decrements!$D$93:$D$128,1,Decrements!BV$93:BV$128)+SUMIF(Decrements!$D$299:$D$334,1,Decrements!BV$299:BV$334)+SUMIF(Decrements!$D$504:$D$539,1,Decrements!BV$504:BV$539))*Inputs!$E$247+(SUMIF(Decrements!$D$93:$D$128,2,Decrements!BV$93:BV$128)+SUMIF(Decrements!$D$299:$D$334,2,Decrements!BV$299:BV$334)+SUMIF(Decrements!$D$504:$D$539,2,Decrements!BV$504:BV$539))*Inputs!$E$248+(SUMIF(Decrements!$D$93:$D$128,3,Decrements!BV$93:BV$128)+SUMIF(Decrements!$D$299:$D$334,3,Decrements!BV$299:BV$334)+SUMIF(Decrements!$D$504:$D$539,3,Decrements!BV$504:BV$539))*Inputs!$E$249+(SUMIF(Decrements!$D$93:$D$128,4,Decrements!BV$93:BV$128)+SUMIF(Decrements!$D$299:$D$334,4,Decrements!BV$299:BV$334)+SUMIF(Decrements!$D$504:$D$539,4,Decrements!BV$504:BV$539))*Inputs!$E$250+(SUMIF(Decrements!$D$93:$D$128,5,Decrements!BV$93:BV$128)+SUMIF(Decrements!$D$299:$D$334,5,Decrements!BV$299:BV$334)+SUMIF(Decrements!$D$504:$D$539,5,Decrements!BV$504:BV$539))*Inputs!$E$251+(SUMIF(Decrements!$D$93:$D$128,6,Decrements!BV$93:BV$128)+SUMIF(Decrements!$D$299:$D$334,6,Decrements!BV$299:BV$334)+SUMIF(Decrements!$D$504:$D$539,6,Decrements!BV$504:BV$539))*Inputs!$E$252)/IF(currency=2,exr,1)/IF(nominal=TRUE,1,HLOOKUP(BQ$5,$C$64:$V$66,3))</f>
        <v>1144907.1935343205</v>
      </c>
      <c r="BR42" s="236">
        <f>((SUMIF(Decrements!$D$93:$D$128,1,Decrements!BW$93:BW$128)+SUMIF(Decrements!$D$299:$D$334,1,Decrements!BW$299:BW$334)+SUMIF(Decrements!$D$504:$D$539,1,Decrements!BW$504:BW$539))*Inputs!$E$247+(SUMIF(Decrements!$D$93:$D$128,2,Decrements!BW$93:BW$128)+SUMIF(Decrements!$D$299:$D$334,2,Decrements!BW$299:BW$334)+SUMIF(Decrements!$D$504:$D$539,2,Decrements!BW$504:BW$539))*Inputs!$E$248+(SUMIF(Decrements!$D$93:$D$128,3,Decrements!BW$93:BW$128)+SUMIF(Decrements!$D$299:$D$334,3,Decrements!BW$299:BW$334)+SUMIF(Decrements!$D$504:$D$539,3,Decrements!BW$504:BW$539))*Inputs!$E$249+(SUMIF(Decrements!$D$93:$D$128,4,Decrements!BW$93:BW$128)+SUMIF(Decrements!$D$299:$D$334,4,Decrements!BW$299:BW$334)+SUMIF(Decrements!$D$504:$D$539,4,Decrements!BW$504:BW$539))*Inputs!$E$250+(SUMIF(Decrements!$D$93:$D$128,5,Decrements!BW$93:BW$128)+SUMIF(Decrements!$D$299:$D$334,5,Decrements!BW$299:BW$334)+SUMIF(Decrements!$D$504:$D$539,5,Decrements!BW$504:BW$539))*Inputs!$E$251+(SUMIF(Decrements!$D$93:$D$128,6,Decrements!BW$93:BW$128)+SUMIF(Decrements!$D$299:$D$334,6,Decrements!BW$299:BW$334)+SUMIF(Decrements!$D$504:$D$539,6,Decrements!BW$504:BW$539))*Inputs!$E$252)/IF(currency=2,exr,1)/IF(nominal=TRUE,1,HLOOKUP(BR$5,$C$64:$V$66,3))</f>
        <v>1145972.9128321675</v>
      </c>
      <c r="BS42" s="236">
        <f>((SUMIF(Decrements!$D$93:$D$128,1,Decrements!BX$93:BX$128)+SUMIF(Decrements!$D$299:$D$334,1,Decrements!BX$299:BX$334)+SUMIF(Decrements!$D$504:$D$539,1,Decrements!BX$504:BX$539))*Inputs!$E$247+(SUMIF(Decrements!$D$93:$D$128,2,Decrements!BX$93:BX$128)+SUMIF(Decrements!$D$299:$D$334,2,Decrements!BX$299:BX$334)+SUMIF(Decrements!$D$504:$D$539,2,Decrements!BX$504:BX$539))*Inputs!$E$248+(SUMIF(Decrements!$D$93:$D$128,3,Decrements!BX$93:BX$128)+SUMIF(Decrements!$D$299:$D$334,3,Decrements!BX$299:BX$334)+SUMIF(Decrements!$D$504:$D$539,3,Decrements!BX$504:BX$539))*Inputs!$E$249+(SUMIF(Decrements!$D$93:$D$128,4,Decrements!BX$93:BX$128)+SUMIF(Decrements!$D$299:$D$334,4,Decrements!BX$299:BX$334)+SUMIF(Decrements!$D$504:$D$539,4,Decrements!BX$504:BX$539))*Inputs!$E$250+(SUMIF(Decrements!$D$93:$D$128,5,Decrements!BX$93:BX$128)+SUMIF(Decrements!$D$299:$D$334,5,Decrements!BX$299:BX$334)+SUMIF(Decrements!$D$504:$D$539,5,Decrements!BX$504:BX$539))*Inputs!$E$251+(SUMIF(Decrements!$D$93:$D$128,6,Decrements!BX$93:BX$128)+SUMIF(Decrements!$D$299:$D$334,6,Decrements!BX$299:BX$334)+SUMIF(Decrements!$D$504:$D$539,6,Decrements!BX$504:BX$539))*Inputs!$E$252)/IF(currency=2,exr,1)/IF(nominal=TRUE,1,HLOOKUP(BS$5,$C$64:$V$66,3))</f>
        <v>1212229.566956612</v>
      </c>
      <c r="BT42" s="236">
        <f>((SUMIF(Decrements!$D$93:$D$128,1,Decrements!BY$93:BY$128)+SUMIF(Decrements!$D$299:$D$334,1,Decrements!BY$299:BY$334)+SUMIF(Decrements!$D$504:$D$539,1,Decrements!BY$504:BY$539))*Inputs!$E$247+(SUMIF(Decrements!$D$93:$D$128,2,Decrements!BY$93:BY$128)+SUMIF(Decrements!$D$299:$D$334,2,Decrements!BY$299:BY$334)+SUMIF(Decrements!$D$504:$D$539,2,Decrements!BY$504:BY$539))*Inputs!$E$248+(SUMIF(Decrements!$D$93:$D$128,3,Decrements!BY$93:BY$128)+SUMIF(Decrements!$D$299:$D$334,3,Decrements!BY$299:BY$334)+SUMIF(Decrements!$D$504:$D$539,3,Decrements!BY$504:BY$539))*Inputs!$E$249+(SUMIF(Decrements!$D$93:$D$128,4,Decrements!BY$93:BY$128)+SUMIF(Decrements!$D$299:$D$334,4,Decrements!BY$299:BY$334)+SUMIF(Decrements!$D$504:$D$539,4,Decrements!BY$504:BY$539))*Inputs!$E$250+(SUMIF(Decrements!$D$93:$D$128,5,Decrements!BY$93:BY$128)+SUMIF(Decrements!$D$299:$D$334,5,Decrements!BY$299:BY$334)+SUMIF(Decrements!$D$504:$D$539,5,Decrements!BY$504:BY$539))*Inputs!$E$251+(SUMIF(Decrements!$D$93:$D$128,6,Decrements!BY$93:BY$128)+SUMIF(Decrements!$D$299:$D$334,6,Decrements!BY$299:BY$334)+SUMIF(Decrements!$D$504:$D$539,6,Decrements!BY$504:BY$539))*Inputs!$E$252)/IF(currency=2,exr,1)/IF(nominal=TRUE,1,HLOOKUP(BT$5,$C$64:$V$66,3))</f>
        <v>1213191.1299653363</v>
      </c>
      <c r="BU42" s="236">
        <f>((SUMIF(Decrements!$D$93:$D$128,1,Decrements!BZ$93:BZ$128)+SUMIF(Decrements!$D$299:$D$334,1,Decrements!BZ$299:BZ$334)+SUMIF(Decrements!$D$504:$D$539,1,Decrements!BZ$504:BZ$539))*Inputs!$E$247+(SUMIF(Decrements!$D$93:$D$128,2,Decrements!BZ$93:BZ$128)+SUMIF(Decrements!$D$299:$D$334,2,Decrements!BZ$299:BZ$334)+SUMIF(Decrements!$D$504:$D$539,2,Decrements!BZ$504:BZ$539))*Inputs!$E$248+(SUMIF(Decrements!$D$93:$D$128,3,Decrements!BZ$93:BZ$128)+SUMIF(Decrements!$D$299:$D$334,3,Decrements!BZ$299:BZ$334)+SUMIF(Decrements!$D$504:$D$539,3,Decrements!BZ$504:BZ$539))*Inputs!$E$249+(SUMIF(Decrements!$D$93:$D$128,4,Decrements!BZ$93:BZ$128)+SUMIF(Decrements!$D$299:$D$334,4,Decrements!BZ$299:BZ$334)+SUMIF(Decrements!$D$504:$D$539,4,Decrements!BZ$504:BZ$539))*Inputs!$E$250+(SUMIF(Decrements!$D$93:$D$128,5,Decrements!BZ$93:BZ$128)+SUMIF(Decrements!$D$299:$D$334,5,Decrements!BZ$299:BZ$334)+SUMIF(Decrements!$D$504:$D$539,5,Decrements!BZ$504:BZ$539))*Inputs!$E$251+(SUMIF(Decrements!$D$93:$D$128,6,Decrements!BZ$93:BZ$128)+SUMIF(Decrements!$D$299:$D$334,6,Decrements!BZ$299:BZ$334)+SUMIF(Decrements!$D$504:$D$539,6,Decrements!BZ$504:BZ$539))*Inputs!$E$252)/IF(currency=2,exr,1)/IF(nominal=TRUE,1,HLOOKUP(BU$5,$C$64:$V$66,3))</f>
        <v>1214079.5749290015</v>
      </c>
      <c r="BV42" s="236">
        <f>((SUMIF(Decrements!$D$93:$D$128,1,Decrements!CA$93:CA$128)+SUMIF(Decrements!$D$299:$D$334,1,Decrements!CA$299:CA$334)+SUMIF(Decrements!$D$504:$D$539,1,Decrements!CA$504:CA$539))*Inputs!$E$247+(SUMIF(Decrements!$D$93:$D$128,2,Decrements!CA$93:CA$128)+SUMIF(Decrements!$D$299:$D$334,2,Decrements!CA$299:CA$334)+SUMIF(Decrements!$D$504:$D$539,2,Decrements!CA$504:CA$539))*Inputs!$E$248+(SUMIF(Decrements!$D$93:$D$128,3,Decrements!CA$93:CA$128)+SUMIF(Decrements!$D$299:$D$334,3,Decrements!CA$299:CA$334)+SUMIF(Decrements!$D$504:$D$539,3,Decrements!CA$504:CA$539))*Inputs!$E$249+(SUMIF(Decrements!$D$93:$D$128,4,Decrements!CA$93:CA$128)+SUMIF(Decrements!$D$299:$D$334,4,Decrements!CA$299:CA$334)+SUMIF(Decrements!$D$504:$D$539,4,Decrements!CA$504:CA$539))*Inputs!$E$250+(SUMIF(Decrements!$D$93:$D$128,5,Decrements!CA$93:CA$128)+SUMIF(Decrements!$D$299:$D$334,5,Decrements!CA$299:CA$334)+SUMIF(Decrements!$D$504:$D$539,5,Decrements!CA$504:CA$539))*Inputs!$E$251+(SUMIF(Decrements!$D$93:$D$128,6,Decrements!CA$93:CA$128)+SUMIF(Decrements!$D$299:$D$334,6,Decrements!CA$299:CA$334)+SUMIF(Decrements!$D$504:$D$539,6,Decrements!CA$504:CA$539))*Inputs!$E$252)/IF(currency=2,exr,1)/IF(nominal=TRUE,1,HLOOKUP(BV$5,$C$64:$V$66,3))</f>
        <v>1214898.9891518252</v>
      </c>
      <c r="BW42" s="236">
        <f>((SUMIF(Decrements!$D$93:$D$128,1,Decrements!CB$93:CB$128)+SUMIF(Decrements!$D$299:$D$334,1,Decrements!CB$299:CB$334)+SUMIF(Decrements!$D$504:$D$539,1,Decrements!CB$504:CB$539))*Inputs!$E$247+(SUMIF(Decrements!$D$93:$D$128,2,Decrements!CB$93:CB$128)+SUMIF(Decrements!$D$299:$D$334,2,Decrements!CB$299:CB$334)+SUMIF(Decrements!$D$504:$D$539,2,Decrements!CB$504:CB$539))*Inputs!$E$248+(SUMIF(Decrements!$D$93:$D$128,3,Decrements!CB$93:CB$128)+SUMIF(Decrements!$D$299:$D$334,3,Decrements!CB$299:CB$334)+SUMIF(Decrements!$D$504:$D$539,3,Decrements!CB$504:CB$539))*Inputs!$E$249+(SUMIF(Decrements!$D$93:$D$128,4,Decrements!CB$93:CB$128)+SUMIF(Decrements!$D$299:$D$334,4,Decrements!CB$299:CB$334)+SUMIF(Decrements!$D$504:$D$539,4,Decrements!CB$504:CB$539))*Inputs!$E$250+(SUMIF(Decrements!$D$93:$D$128,5,Decrements!CB$93:CB$128)+SUMIF(Decrements!$D$299:$D$334,5,Decrements!CB$299:CB$334)+SUMIF(Decrements!$D$504:$D$539,5,Decrements!CB$504:CB$539))*Inputs!$E$251+(SUMIF(Decrements!$D$93:$D$128,6,Decrements!CB$93:CB$128)+SUMIF(Decrements!$D$299:$D$334,6,Decrements!CB$299:CB$334)+SUMIF(Decrements!$D$504:$D$539,6,Decrements!CB$504:CB$539))*Inputs!$E$252)/IF(currency=2,exr,1)/IF(nominal=TRUE,1,HLOOKUP(BW$5,$C$64:$V$66,3))</f>
        <v>1284831.5293794877</v>
      </c>
      <c r="BX42" s="236">
        <f>((SUMIF(Decrements!$D$93:$D$128,1,Decrements!CC$93:CC$128)+SUMIF(Decrements!$D$299:$D$334,1,Decrements!CC$299:CC$334)+SUMIF(Decrements!$D$504:$D$539,1,Decrements!CC$504:CC$539))*Inputs!$E$247+(SUMIF(Decrements!$D$93:$D$128,2,Decrements!CC$93:CC$128)+SUMIF(Decrements!$D$299:$D$334,2,Decrements!CC$299:CC$334)+SUMIF(Decrements!$D$504:$D$539,2,Decrements!CC$504:CC$539))*Inputs!$E$248+(SUMIF(Decrements!$D$93:$D$128,3,Decrements!CC$93:CC$128)+SUMIF(Decrements!$D$299:$D$334,3,Decrements!CC$299:CC$334)+SUMIF(Decrements!$D$504:$D$539,3,Decrements!CC$504:CC$539))*Inputs!$E$249+(SUMIF(Decrements!$D$93:$D$128,4,Decrements!CC$93:CC$128)+SUMIF(Decrements!$D$299:$D$334,4,Decrements!CC$299:CC$334)+SUMIF(Decrements!$D$504:$D$539,4,Decrements!CC$504:CC$539))*Inputs!$E$250+(SUMIF(Decrements!$D$93:$D$128,5,Decrements!CC$93:CC$128)+SUMIF(Decrements!$D$299:$D$334,5,Decrements!CC$299:CC$334)+SUMIF(Decrements!$D$504:$D$539,5,Decrements!CC$504:CC$539))*Inputs!$E$251+(SUMIF(Decrements!$D$93:$D$128,6,Decrements!CC$93:CC$128)+SUMIF(Decrements!$D$299:$D$334,6,Decrements!CC$299:CC$334)+SUMIF(Decrements!$D$504:$D$539,6,Decrements!CC$504:CC$539))*Inputs!$E$252)/IF(currency=2,exr,1)/IF(nominal=TRUE,1,HLOOKUP(BX$5,$C$64:$V$66,3))</f>
        <v>1285560.7871128598</v>
      </c>
      <c r="BY42" s="236">
        <f>((SUMIF(Decrements!$D$93:$D$128,1,Decrements!CD$93:CD$128)+SUMIF(Decrements!$D$299:$D$334,1,Decrements!CD$299:CD$334)+SUMIF(Decrements!$D$504:$D$539,1,Decrements!CD$504:CD$539))*Inputs!$E$247+(SUMIF(Decrements!$D$93:$D$128,2,Decrements!CD$93:CD$128)+SUMIF(Decrements!$D$299:$D$334,2,Decrements!CD$299:CD$334)+SUMIF(Decrements!$D$504:$D$539,2,Decrements!CD$504:CD$539))*Inputs!$E$248+(SUMIF(Decrements!$D$93:$D$128,3,Decrements!CD$93:CD$128)+SUMIF(Decrements!$D$299:$D$334,3,Decrements!CD$299:CD$334)+SUMIF(Decrements!$D$504:$D$539,3,Decrements!CD$504:CD$539))*Inputs!$E$249+(SUMIF(Decrements!$D$93:$D$128,4,Decrements!CD$93:CD$128)+SUMIF(Decrements!$D$299:$D$334,4,Decrements!CD$299:CD$334)+SUMIF(Decrements!$D$504:$D$539,4,Decrements!CD$504:CD$539))*Inputs!$E$250+(SUMIF(Decrements!$D$93:$D$128,5,Decrements!CD$93:CD$128)+SUMIF(Decrements!$D$299:$D$334,5,Decrements!CD$299:CD$334)+SUMIF(Decrements!$D$504:$D$539,5,Decrements!CD$504:CD$539))*Inputs!$E$251+(SUMIF(Decrements!$D$93:$D$128,6,Decrements!CD$93:CD$128)+SUMIF(Decrements!$D$299:$D$334,6,Decrements!CD$299:CD$334)+SUMIF(Decrements!$D$504:$D$539,6,Decrements!CD$504:CD$539))*Inputs!$E$252)/IF(currency=2,exr,1)/IF(nominal=TRUE,1,HLOOKUP(BY$5,$C$64:$V$66,3))</f>
        <v>1286228.9091706062</v>
      </c>
      <c r="BZ42" s="236">
        <f>((SUMIF(Decrements!$D$93:$D$128,1,Decrements!CE$93:CE$128)+SUMIF(Decrements!$D$299:$D$334,1,Decrements!CE$299:CE$334)+SUMIF(Decrements!$D$504:$D$539,1,Decrements!CE$504:CE$539))*Inputs!$E$247+(SUMIF(Decrements!$D$93:$D$128,2,Decrements!CE$93:CE$128)+SUMIF(Decrements!$D$299:$D$334,2,Decrements!CE$299:CE$334)+SUMIF(Decrements!$D$504:$D$539,2,Decrements!CE$504:CE$539))*Inputs!$E$248+(SUMIF(Decrements!$D$93:$D$128,3,Decrements!CE$93:CE$128)+SUMIF(Decrements!$D$299:$D$334,3,Decrements!CE$299:CE$334)+SUMIF(Decrements!$D$504:$D$539,3,Decrements!CE$504:CE$539))*Inputs!$E$249+(SUMIF(Decrements!$D$93:$D$128,4,Decrements!CE$93:CE$128)+SUMIF(Decrements!$D$299:$D$334,4,Decrements!CE$299:CE$334)+SUMIF(Decrements!$D$504:$D$539,4,Decrements!CE$504:CE$539))*Inputs!$E$250+(SUMIF(Decrements!$D$93:$D$128,5,Decrements!CE$93:CE$128)+SUMIF(Decrements!$D$299:$D$334,5,Decrements!CE$299:CE$334)+SUMIF(Decrements!$D$504:$D$539,5,Decrements!CE$504:CE$539))*Inputs!$E$251+(SUMIF(Decrements!$D$93:$D$128,6,Decrements!CE$93:CE$128)+SUMIF(Decrements!$D$299:$D$334,6,Decrements!CE$299:CE$334)+SUMIF(Decrements!$D$504:$D$539,6,Decrements!CE$504:CE$539))*Inputs!$E$252)/IF(currency=2,exr,1)/IF(nominal=TRUE,1,HLOOKUP(BZ$5,$C$64:$V$66,3))</f>
        <v>1286839.243550289</v>
      </c>
      <c r="CA42" s="236">
        <f>((SUMIF(Decrements!$D$93:$D$128,1,Decrements!CF$93:CF$128)+SUMIF(Decrements!$D$299:$D$334,1,Decrements!CF$299:CF$334)+SUMIF(Decrements!$D$504:$D$539,1,Decrements!CF$504:CF$539))*Inputs!$E$247+(SUMIF(Decrements!$D$93:$D$128,2,Decrements!CF$93:CF$128)+SUMIF(Decrements!$D$299:$D$334,2,Decrements!CF$299:CF$334)+SUMIF(Decrements!$D$504:$D$539,2,Decrements!CF$504:CF$539))*Inputs!$E$248+(SUMIF(Decrements!$D$93:$D$128,3,Decrements!CF$93:CF$128)+SUMIF(Decrements!$D$299:$D$334,3,Decrements!CF$299:CF$334)+SUMIF(Decrements!$D$504:$D$539,3,Decrements!CF$504:CF$539))*Inputs!$E$249+(SUMIF(Decrements!$D$93:$D$128,4,Decrements!CF$93:CF$128)+SUMIF(Decrements!$D$299:$D$334,4,Decrements!CF$299:CF$334)+SUMIF(Decrements!$D$504:$D$539,4,Decrements!CF$504:CF$539))*Inputs!$E$250+(SUMIF(Decrements!$D$93:$D$128,5,Decrements!CF$93:CF$128)+SUMIF(Decrements!$D$299:$D$334,5,Decrements!CF$299:CF$334)+SUMIF(Decrements!$D$504:$D$539,5,Decrements!CF$504:CF$539))*Inputs!$E$251+(SUMIF(Decrements!$D$93:$D$128,6,Decrements!CF$93:CF$128)+SUMIF(Decrements!$D$299:$D$334,6,Decrements!CF$299:CF$334)+SUMIF(Decrements!$D$504:$D$539,6,Decrements!CF$504:CF$539))*Inputs!$E$252)/IF(currency=2,exr,1)/IF(nominal=TRUE,1,HLOOKUP(CA$5,$C$64:$V$66,3))</f>
        <v>1360655.810044148</v>
      </c>
      <c r="CB42" s="236">
        <f>((SUMIF(Decrements!$D$93:$D$128,1,Decrements!CG$93:CG$128)+SUMIF(Decrements!$D$299:$D$334,1,Decrements!CG$299:CG$334)+SUMIF(Decrements!$D$504:$D$539,1,Decrements!CG$504:CG$539))*Inputs!$E$247+(SUMIF(Decrements!$D$93:$D$128,2,Decrements!CG$93:CG$128)+SUMIF(Decrements!$D$299:$D$334,2,Decrements!CG$299:CG$334)+SUMIF(Decrements!$D$504:$D$539,2,Decrements!CG$504:CG$539))*Inputs!$E$248+(SUMIF(Decrements!$D$93:$D$128,3,Decrements!CG$93:CG$128)+SUMIF(Decrements!$D$299:$D$334,3,Decrements!CG$299:CG$334)+SUMIF(Decrements!$D$504:$D$539,3,Decrements!CG$504:CG$539))*Inputs!$E$249+(SUMIF(Decrements!$D$93:$D$128,4,Decrements!CG$93:CG$128)+SUMIF(Decrements!$D$299:$D$334,4,Decrements!CG$299:CG$334)+SUMIF(Decrements!$D$504:$D$539,4,Decrements!CG$504:CG$539))*Inputs!$E$250+(SUMIF(Decrements!$D$93:$D$128,5,Decrements!CG$93:CG$128)+SUMIF(Decrements!$D$299:$D$334,5,Decrements!CG$299:CG$334)+SUMIF(Decrements!$D$504:$D$539,5,Decrements!CG$504:CG$539))*Inputs!$E$251+(SUMIF(Decrements!$D$93:$D$128,6,Decrements!CG$93:CG$128)+SUMIF(Decrements!$D$299:$D$334,6,Decrements!CG$299:CG$334)+SUMIF(Decrements!$D$504:$D$539,6,Decrements!CG$504:CG$539))*Inputs!$E$252)/IF(currency=2,exr,1)/IF(nominal=TRUE,1,HLOOKUP(CB$5,$C$64:$V$66,3))</f>
        <v>1361186.8160294406</v>
      </c>
      <c r="CC42" s="236">
        <f>((SUMIF(Decrements!$D$93:$D$128,1,Decrements!CH$93:CH$128)+SUMIF(Decrements!$D$299:$D$334,1,Decrements!CH$299:CH$334)+SUMIF(Decrements!$D$504:$D$539,1,Decrements!CH$504:CH$539))*Inputs!$E$247+(SUMIF(Decrements!$D$93:$D$128,2,Decrements!CH$93:CH$128)+SUMIF(Decrements!$D$299:$D$334,2,Decrements!CH$299:CH$334)+SUMIF(Decrements!$D$504:$D$539,2,Decrements!CH$504:CH$539))*Inputs!$E$248+(SUMIF(Decrements!$D$93:$D$128,3,Decrements!CH$93:CH$128)+SUMIF(Decrements!$D$299:$D$334,3,Decrements!CH$299:CH$334)+SUMIF(Decrements!$D$504:$D$539,3,Decrements!CH$504:CH$539))*Inputs!$E$249+(SUMIF(Decrements!$D$93:$D$128,4,Decrements!CH$93:CH$128)+SUMIF(Decrements!$D$299:$D$334,4,Decrements!CH$299:CH$334)+SUMIF(Decrements!$D$504:$D$539,4,Decrements!CH$504:CH$539))*Inputs!$E$250+(SUMIF(Decrements!$D$93:$D$128,5,Decrements!CH$93:CH$128)+SUMIF(Decrements!$D$299:$D$334,5,Decrements!CH$299:CH$334)+SUMIF(Decrements!$D$504:$D$539,5,Decrements!CH$504:CH$539))*Inputs!$E$251+(SUMIF(Decrements!$D$93:$D$128,6,Decrements!CH$93:CH$128)+SUMIF(Decrements!$D$299:$D$334,6,Decrements!CH$299:CH$334)+SUMIF(Decrements!$D$504:$D$539,6,Decrements!CH$504:CH$539))*Inputs!$E$252)/IF(currency=2,exr,1)/IF(nominal=TRUE,1,HLOOKUP(CC$5,$C$64:$V$66,3))</f>
        <v>1361666.4741391772</v>
      </c>
      <c r="CD42" s="236">
        <f>((SUMIF(Decrements!$D$93:$D$128,1,Decrements!CI$93:CI$128)+SUMIF(Decrements!$D$299:$D$334,1,Decrements!CI$299:CI$334)+SUMIF(Decrements!$D$504:$D$539,1,Decrements!CI$504:CI$539))*Inputs!$E$247+(SUMIF(Decrements!$D$93:$D$128,2,Decrements!CI$93:CI$128)+SUMIF(Decrements!$D$299:$D$334,2,Decrements!CI$299:CI$334)+SUMIF(Decrements!$D$504:$D$539,2,Decrements!CI$504:CI$539))*Inputs!$E$248+(SUMIF(Decrements!$D$93:$D$128,3,Decrements!CI$93:CI$128)+SUMIF(Decrements!$D$299:$D$334,3,Decrements!CI$299:CI$334)+SUMIF(Decrements!$D$504:$D$539,3,Decrements!CI$504:CI$539))*Inputs!$E$249+(SUMIF(Decrements!$D$93:$D$128,4,Decrements!CI$93:CI$128)+SUMIF(Decrements!$D$299:$D$334,4,Decrements!CI$299:CI$334)+SUMIF(Decrements!$D$504:$D$539,4,Decrements!CI$504:CI$539))*Inputs!$E$250+(SUMIF(Decrements!$D$93:$D$128,5,Decrements!CI$93:CI$128)+SUMIF(Decrements!$D$299:$D$334,5,Decrements!CI$299:CI$334)+SUMIF(Decrements!$D$504:$D$539,5,Decrements!CI$504:CI$539))*Inputs!$E$251+(SUMIF(Decrements!$D$93:$D$128,6,Decrements!CI$93:CI$128)+SUMIF(Decrements!$D$299:$D$334,6,Decrements!CI$299:CI$334)+SUMIF(Decrements!$D$504:$D$539,6,Decrements!CI$504:CI$539))*Inputs!$E$252)/IF(currency=2,exr,1)/IF(nominal=TRUE,1,HLOOKUP(CD$5,$C$64:$V$66,3))</f>
        <v>1362097.5919786661</v>
      </c>
      <c r="CE42" s="1026">
        <f t="shared" si="20"/>
        <v>61334355.93354439</v>
      </c>
    </row>
    <row r="43" spans="2:85">
      <c r="B43" s="469">
        <v>3</v>
      </c>
      <c r="C43" s="236">
        <f>((SUMIF(Decrements!$D$133:$D$168,1,Decrements!H$133:H$168)+SUMIF(Decrements!$D$339:$D$374,1,Decrements!H$339:H$374)+SUMIF(Decrements!$D$544:$D$579,1,Decrements!H$544:H$579))*Inputs!$E$247+(SUMIF(Decrements!$D$133:$D$168,2,Decrements!H$133:H$168)+SUMIF(Decrements!$D$339:$D$374,2,Decrements!H$339:H$374)+SUMIF(Decrements!$D$544:$D$579,2,Decrements!H$544:H$579))*Inputs!$E$248+(SUMIF(Decrements!$D$133:$D$168,3,Decrements!H$133:H$168)+SUMIF(Decrements!$D$339:$D$374,3,Decrements!H$339:H$374)+SUMIF(Decrements!$D$544:$D$579,3,Decrements!H$544:H$579))*Inputs!$E$249+(SUMIF(Decrements!$D$133:$D$168,4,Decrements!H$133:H$168)+SUMIF(Decrements!$D$339:$D$374,4,Decrements!H$339:H$374)+SUMIF(Decrements!$D$544:$D$579,4,Decrements!H$544:H$579))*Inputs!$E$250+(SUMIF(Decrements!$D$133:$D$168,5,Decrements!H$133:H$168)+SUMIF(Decrements!$D$339:$D$374,5,Decrements!H$339:H$374)+SUMIF(Decrements!$D$544:$D$579,5,Decrements!H$544:H$579))*Inputs!$E$251+(SUMIF(Decrements!$D$133:$D$168,6,Decrements!H$133:H$168)+SUMIF(Decrements!$D$339:$D$374,6,Decrements!H$339:H$374)+SUMIF(Decrements!$D$544:$D$579,6,Decrements!H$544:H$579))*Inputs!$E$252)/IF(currency=2,exr,1)/IF(nominal=TRUE,1,HLOOKUP(C$5,$C$64:$V$66,3))</f>
        <v>319117.51130528591</v>
      </c>
      <c r="D43" s="236">
        <f>((SUMIF(Decrements!$D$133:$D$168,1,Decrements!I$133:I$168)+SUMIF(Decrements!$D$339:$D$374,1,Decrements!I$339:I$374)+SUMIF(Decrements!$D$544:$D$579,1,Decrements!I$544:I$579))*Inputs!$E$247+(SUMIF(Decrements!$D$133:$D$168,2,Decrements!I$133:I$168)+SUMIF(Decrements!$D$339:$D$374,2,Decrements!I$339:I$374)+SUMIF(Decrements!$D$544:$D$579,2,Decrements!I$544:I$579))*Inputs!$E$248+(SUMIF(Decrements!$D$133:$D$168,3,Decrements!I$133:I$168)+SUMIF(Decrements!$D$339:$D$374,3,Decrements!I$339:I$374)+SUMIF(Decrements!$D$544:$D$579,3,Decrements!I$544:I$579))*Inputs!$E$249+(SUMIF(Decrements!$D$133:$D$168,4,Decrements!I$133:I$168)+SUMIF(Decrements!$D$339:$D$374,4,Decrements!I$339:I$374)+SUMIF(Decrements!$D$544:$D$579,4,Decrements!I$544:I$579))*Inputs!$E$250+(SUMIF(Decrements!$D$133:$D$168,5,Decrements!I$133:I$168)+SUMIF(Decrements!$D$339:$D$374,5,Decrements!I$339:I$374)+SUMIF(Decrements!$D$544:$D$579,5,Decrements!I$544:I$579))*Inputs!$E$251+(SUMIF(Decrements!$D$133:$D$168,6,Decrements!I$133:I$168)+SUMIF(Decrements!$D$339:$D$374,6,Decrements!I$339:I$374)+SUMIF(Decrements!$D$544:$D$579,6,Decrements!I$544:I$579))*Inputs!$E$252)/IF(currency=2,exr,1)/IF(nominal=TRUE,1,HLOOKUP(D$5,$C$64:$V$66,3))</f>
        <v>362141.2205682096</v>
      </c>
      <c r="E43" s="236">
        <f>((SUMIF(Decrements!$D$133:$D$168,1,Decrements!J$133:J$168)+SUMIF(Decrements!$D$339:$D$374,1,Decrements!J$339:J$374)+SUMIF(Decrements!$D$544:$D$579,1,Decrements!J$544:J$579))*Inputs!$E$247+(SUMIF(Decrements!$D$133:$D$168,2,Decrements!J$133:J$168)+SUMIF(Decrements!$D$339:$D$374,2,Decrements!J$339:J$374)+SUMIF(Decrements!$D$544:$D$579,2,Decrements!J$544:J$579))*Inputs!$E$248+(SUMIF(Decrements!$D$133:$D$168,3,Decrements!J$133:J$168)+SUMIF(Decrements!$D$339:$D$374,3,Decrements!J$339:J$374)+SUMIF(Decrements!$D$544:$D$579,3,Decrements!J$544:J$579))*Inputs!$E$249+(SUMIF(Decrements!$D$133:$D$168,4,Decrements!J$133:J$168)+SUMIF(Decrements!$D$339:$D$374,4,Decrements!J$339:J$374)+SUMIF(Decrements!$D$544:$D$579,4,Decrements!J$544:J$579))*Inputs!$E$250+(SUMIF(Decrements!$D$133:$D$168,5,Decrements!J$133:J$168)+SUMIF(Decrements!$D$339:$D$374,5,Decrements!J$339:J$374)+SUMIF(Decrements!$D$544:$D$579,5,Decrements!J$544:J$579))*Inputs!$E$251+(SUMIF(Decrements!$D$133:$D$168,6,Decrements!J$133:J$168)+SUMIF(Decrements!$D$339:$D$374,6,Decrements!J$339:J$374)+SUMIF(Decrements!$D$544:$D$579,6,Decrements!J$544:J$579))*Inputs!$E$252)/IF(currency=2,exr,1)/IF(nominal=TRUE,1,HLOOKUP(E$5,$C$64:$V$66,3))</f>
        <v>390612.54386534233</v>
      </c>
      <c r="F43" s="236">
        <f>((SUMIF(Decrements!$D$133:$D$168,1,Decrements!K$133:K$168)+SUMIF(Decrements!$D$339:$D$374,1,Decrements!K$339:K$374)+SUMIF(Decrements!$D$544:$D$579,1,Decrements!K$544:K$579))*Inputs!$E$247+(SUMIF(Decrements!$D$133:$D$168,2,Decrements!K$133:K$168)+SUMIF(Decrements!$D$339:$D$374,2,Decrements!K$339:K$374)+SUMIF(Decrements!$D$544:$D$579,2,Decrements!K$544:K$579))*Inputs!$E$248+(SUMIF(Decrements!$D$133:$D$168,3,Decrements!K$133:K$168)+SUMIF(Decrements!$D$339:$D$374,3,Decrements!K$339:K$374)+SUMIF(Decrements!$D$544:$D$579,3,Decrements!K$544:K$579))*Inputs!$E$249+(SUMIF(Decrements!$D$133:$D$168,4,Decrements!K$133:K$168)+SUMIF(Decrements!$D$339:$D$374,4,Decrements!K$339:K$374)+SUMIF(Decrements!$D$544:$D$579,4,Decrements!K$544:K$579))*Inputs!$E$250+(SUMIF(Decrements!$D$133:$D$168,5,Decrements!K$133:K$168)+SUMIF(Decrements!$D$339:$D$374,5,Decrements!K$339:K$374)+SUMIF(Decrements!$D$544:$D$579,5,Decrements!K$544:K$579))*Inputs!$E$251+(SUMIF(Decrements!$D$133:$D$168,6,Decrements!K$133:K$168)+SUMIF(Decrements!$D$339:$D$374,6,Decrements!K$339:K$374)+SUMIF(Decrements!$D$544:$D$579,6,Decrements!K$544:K$579))*Inputs!$E$252)/IF(currency=2,exr,1)/IF(nominal=TRUE,1,HLOOKUP(F$5,$C$64:$V$66,3))</f>
        <v>415809.60830060701</v>
      </c>
      <c r="G43" s="236">
        <f>((SUMIF(Decrements!$D$133:$D$168,1,Decrements!L$133:L$168)+SUMIF(Decrements!$D$339:$D$374,1,Decrements!L$339:L$374)+SUMIF(Decrements!$D$544:$D$579,1,Decrements!L$544:L$579))*Inputs!$E$247+(SUMIF(Decrements!$D$133:$D$168,2,Decrements!L$133:L$168)+SUMIF(Decrements!$D$339:$D$374,2,Decrements!L$339:L$374)+SUMIF(Decrements!$D$544:$D$579,2,Decrements!L$544:L$579))*Inputs!$E$248+(SUMIF(Decrements!$D$133:$D$168,3,Decrements!L$133:L$168)+SUMIF(Decrements!$D$339:$D$374,3,Decrements!L$339:L$374)+SUMIF(Decrements!$D$544:$D$579,3,Decrements!L$544:L$579))*Inputs!$E$249+(SUMIF(Decrements!$D$133:$D$168,4,Decrements!L$133:L$168)+SUMIF(Decrements!$D$339:$D$374,4,Decrements!L$339:L$374)+SUMIF(Decrements!$D$544:$D$579,4,Decrements!L$544:L$579))*Inputs!$E$250+(SUMIF(Decrements!$D$133:$D$168,5,Decrements!L$133:L$168)+SUMIF(Decrements!$D$339:$D$374,5,Decrements!L$339:L$374)+SUMIF(Decrements!$D$544:$D$579,5,Decrements!L$544:L$579))*Inputs!$E$251+(SUMIF(Decrements!$D$133:$D$168,6,Decrements!L$133:L$168)+SUMIF(Decrements!$D$339:$D$374,6,Decrements!L$339:L$374)+SUMIF(Decrements!$D$544:$D$579,6,Decrements!L$544:L$579))*Inputs!$E$252)/IF(currency=2,exr,1)/IF(nominal=TRUE,1,HLOOKUP(G$5,$C$64:$V$66,3))</f>
        <v>412721.02963328233</v>
      </c>
      <c r="H43" s="236">
        <f>((SUMIF(Decrements!$D$133:$D$168,1,Decrements!M$133:M$168)+SUMIF(Decrements!$D$339:$D$374,1,Decrements!M$339:M$374)+SUMIF(Decrements!$D$544:$D$579,1,Decrements!M$544:M$579))*Inputs!$E$247+(SUMIF(Decrements!$D$133:$D$168,2,Decrements!M$133:M$168)+SUMIF(Decrements!$D$339:$D$374,2,Decrements!M$339:M$374)+SUMIF(Decrements!$D$544:$D$579,2,Decrements!M$544:M$579))*Inputs!$E$248+(SUMIF(Decrements!$D$133:$D$168,3,Decrements!M$133:M$168)+SUMIF(Decrements!$D$339:$D$374,3,Decrements!M$339:M$374)+SUMIF(Decrements!$D$544:$D$579,3,Decrements!M$544:M$579))*Inputs!$E$249+(SUMIF(Decrements!$D$133:$D$168,4,Decrements!M$133:M$168)+SUMIF(Decrements!$D$339:$D$374,4,Decrements!M$339:M$374)+SUMIF(Decrements!$D$544:$D$579,4,Decrements!M$544:M$579))*Inputs!$E$250+(SUMIF(Decrements!$D$133:$D$168,5,Decrements!M$133:M$168)+SUMIF(Decrements!$D$339:$D$374,5,Decrements!M$339:M$374)+SUMIF(Decrements!$D$544:$D$579,5,Decrements!M$544:M$579))*Inputs!$E$251+(SUMIF(Decrements!$D$133:$D$168,6,Decrements!M$133:M$168)+SUMIF(Decrements!$D$339:$D$374,6,Decrements!M$339:M$374)+SUMIF(Decrements!$D$544:$D$579,6,Decrements!M$544:M$579))*Inputs!$E$252)/IF(currency=2,exr,1)/IF(nominal=TRUE,1,HLOOKUP(H$5,$C$64:$V$66,3))</f>
        <v>416943.65934765147</v>
      </c>
      <c r="I43" s="236">
        <f>((SUMIF(Decrements!$D$133:$D$168,1,Decrements!N$133:N$168)+SUMIF(Decrements!$D$339:$D$374,1,Decrements!N$339:N$374)+SUMIF(Decrements!$D$544:$D$579,1,Decrements!N$544:N$579))*Inputs!$E$247+(SUMIF(Decrements!$D$133:$D$168,2,Decrements!N$133:N$168)+SUMIF(Decrements!$D$339:$D$374,2,Decrements!N$339:N$374)+SUMIF(Decrements!$D$544:$D$579,2,Decrements!N$544:N$579))*Inputs!$E$248+(SUMIF(Decrements!$D$133:$D$168,3,Decrements!N$133:N$168)+SUMIF(Decrements!$D$339:$D$374,3,Decrements!N$339:N$374)+SUMIF(Decrements!$D$544:$D$579,3,Decrements!N$544:N$579))*Inputs!$E$249+(SUMIF(Decrements!$D$133:$D$168,4,Decrements!N$133:N$168)+SUMIF(Decrements!$D$339:$D$374,4,Decrements!N$339:N$374)+SUMIF(Decrements!$D$544:$D$579,4,Decrements!N$544:N$579))*Inputs!$E$250+(SUMIF(Decrements!$D$133:$D$168,5,Decrements!N$133:N$168)+SUMIF(Decrements!$D$339:$D$374,5,Decrements!N$339:N$374)+SUMIF(Decrements!$D$544:$D$579,5,Decrements!N$544:N$579))*Inputs!$E$251+(SUMIF(Decrements!$D$133:$D$168,6,Decrements!N$133:N$168)+SUMIF(Decrements!$D$339:$D$374,6,Decrements!N$339:N$374)+SUMIF(Decrements!$D$544:$D$579,6,Decrements!N$544:N$579))*Inputs!$E$252)/IF(currency=2,exr,1)/IF(nominal=TRUE,1,HLOOKUP(I$5,$C$64:$V$66,3))</f>
        <v>419779.62047931593</v>
      </c>
      <c r="J43" s="236">
        <f>((SUMIF(Decrements!$D$133:$D$168,1,Decrements!O$133:O$168)+SUMIF(Decrements!$D$339:$D$374,1,Decrements!O$339:O$374)+SUMIF(Decrements!$D$544:$D$579,1,Decrements!O$544:O$579))*Inputs!$E$247+(SUMIF(Decrements!$D$133:$D$168,2,Decrements!O$133:O$168)+SUMIF(Decrements!$D$339:$D$374,2,Decrements!O$339:O$374)+SUMIF(Decrements!$D$544:$D$579,2,Decrements!O$544:O$579))*Inputs!$E$248+(SUMIF(Decrements!$D$133:$D$168,3,Decrements!O$133:O$168)+SUMIF(Decrements!$D$339:$D$374,3,Decrements!O$339:O$374)+SUMIF(Decrements!$D$544:$D$579,3,Decrements!O$544:O$579))*Inputs!$E$249+(SUMIF(Decrements!$D$133:$D$168,4,Decrements!O$133:O$168)+SUMIF(Decrements!$D$339:$D$374,4,Decrements!O$339:O$374)+SUMIF(Decrements!$D$544:$D$579,4,Decrements!O$544:O$579))*Inputs!$E$250+(SUMIF(Decrements!$D$133:$D$168,5,Decrements!O$133:O$168)+SUMIF(Decrements!$D$339:$D$374,5,Decrements!O$339:O$374)+SUMIF(Decrements!$D$544:$D$579,5,Decrements!O$544:O$579))*Inputs!$E$251+(SUMIF(Decrements!$D$133:$D$168,6,Decrements!O$133:O$168)+SUMIF(Decrements!$D$339:$D$374,6,Decrements!O$339:O$374)+SUMIF(Decrements!$D$544:$D$579,6,Decrements!O$544:O$579))*Inputs!$E$252)/IF(currency=2,exr,1)/IF(nominal=TRUE,1,HLOOKUP(J$5,$C$64:$V$66,3))</f>
        <v>420768.24935367919</v>
      </c>
      <c r="K43" s="236">
        <f>((SUMIF(Decrements!$D$133:$D$168,1,Decrements!P$133:P$168)+SUMIF(Decrements!$D$339:$D$374,1,Decrements!P$339:P$374)+SUMIF(Decrements!$D$544:$D$579,1,Decrements!P$544:P$579))*Inputs!$E$247+(SUMIF(Decrements!$D$133:$D$168,2,Decrements!P$133:P$168)+SUMIF(Decrements!$D$339:$D$374,2,Decrements!P$339:P$374)+SUMIF(Decrements!$D$544:$D$579,2,Decrements!P$544:P$579))*Inputs!$E$248+(SUMIF(Decrements!$D$133:$D$168,3,Decrements!P$133:P$168)+SUMIF(Decrements!$D$339:$D$374,3,Decrements!P$339:P$374)+SUMIF(Decrements!$D$544:$D$579,3,Decrements!P$544:P$579))*Inputs!$E$249+(SUMIF(Decrements!$D$133:$D$168,4,Decrements!P$133:P$168)+SUMIF(Decrements!$D$339:$D$374,4,Decrements!P$339:P$374)+SUMIF(Decrements!$D$544:$D$579,4,Decrements!P$544:P$579))*Inputs!$E$250+(SUMIF(Decrements!$D$133:$D$168,5,Decrements!P$133:P$168)+SUMIF(Decrements!$D$339:$D$374,5,Decrements!P$339:P$374)+SUMIF(Decrements!$D$544:$D$579,5,Decrements!P$544:P$579))*Inputs!$E$251+(SUMIF(Decrements!$D$133:$D$168,6,Decrements!P$133:P$168)+SUMIF(Decrements!$D$339:$D$374,6,Decrements!P$339:P$374)+SUMIF(Decrements!$D$544:$D$579,6,Decrements!P$544:P$579))*Inputs!$E$252)/IF(currency=2,exr,1)/IF(nominal=TRUE,1,HLOOKUP(K$5,$C$64:$V$66,3))</f>
        <v>413824.56452342629</v>
      </c>
      <c r="L43" s="236">
        <f>((SUMIF(Decrements!$D$133:$D$168,1,Decrements!Q$133:Q$168)+SUMIF(Decrements!$D$339:$D$374,1,Decrements!Q$339:Q$374)+SUMIF(Decrements!$D$544:$D$579,1,Decrements!Q$544:Q$579))*Inputs!$E$247+(SUMIF(Decrements!$D$133:$D$168,2,Decrements!Q$133:Q$168)+SUMIF(Decrements!$D$339:$D$374,2,Decrements!Q$339:Q$374)+SUMIF(Decrements!$D$544:$D$579,2,Decrements!Q$544:Q$579))*Inputs!$E$248+(SUMIF(Decrements!$D$133:$D$168,3,Decrements!Q$133:Q$168)+SUMIF(Decrements!$D$339:$D$374,3,Decrements!Q$339:Q$374)+SUMIF(Decrements!$D$544:$D$579,3,Decrements!Q$544:Q$579))*Inputs!$E$249+(SUMIF(Decrements!$D$133:$D$168,4,Decrements!Q$133:Q$168)+SUMIF(Decrements!$D$339:$D$374,4,Decrements!Q$339:Q$374)+SUMIF(Decrements!$D$544:$D$579,4,Decrements!Q$544:Q$579))*Inputs!$E$250+(SUMIF(Decrements!$D$133:$D$168,5,Decrements!Q$133:Q$168)+SUMIF(Decrements!$D$339:$D$374,5,Decrements!Q$339:Q$374)+SUMIF(Decrements!$D$544:$D$579,5,Decrements!Q$544:Q$579))*Inputs!$E$251+(SUMIF(Decrements!$D$133:$D$168,6,Decrements!Q$133:Q$168)+SUMIF(Decrements!$D$339:$D$374,6,Decrements!Q$339:Q$374)+SUMIF(Decrements!$D$544:$D$579,6,Decrements!Q$544:Q$579))*Inputs!$E$252)/IF(currency=2,exr,1)/IF(nominal=TRUE,1,HLOOKUP(L$5,$C$64:$V$66,3))</f>
        <v>419446.51832021924</v>
      </c>
      <c r="M43" s="236">
        <f>((SUMIF(Decrements!$D$133:$D$168,1,Decrements!R$133:R$168)+SUMIF(Decrements!$D$339:$D$374,1,Decrements!R$339:R$374)+SUMIF(Decrements!$D$544:$D$579,1,Decrements!R$544:R$579))*Inputs!$E$247+(SUMIF(Decrements!$D$133:$D$168,2,Decrements!R$133:R$168)+SUMIF(Decrements!$D$339:$D$374,2,Decrements!R$339:R$374)+SUMIF(Decrements!$D$544:$D$579,2,Decrements!R$544:R$579))*Inputs!$E$248+(SUMIF(Decrements!$D$133:$D$168,3,Decrements!R$133:R$168)+SUMIF(Decrements!$D$339:$D$374,3,Decrements!R$339:R$374)+SUMIF(Decrements!$D$544:$D$579,3,Decrements!R$544:R$579))*Inputs!$E$249+(SUMIF(Decrements!$D$133:$D$168,4,Decrements!R$133:R$168)+SUMIF(Decrements!$D$339:$D$374,4,Decrements!R$339:R$374)+SUMIF(Decrements!$D$544:$D$579,4,Decrements!R$544:R$579))*Inputs!$E$250+(SUMIF(Decrements!$D$133:$D$168,5,Decrements!R$133:R$168)+SUMIF(Decrements!$D$339:$D$374,5,Decrements!R$339:R$374)+SUMIF(Decrements!$D$544:$D$579,5,Decrements!R$544:R$579))*Inputs!$E$251+(SUMIF(Decrements!$D$133:$D$168,6,Decrements!R$133:R$168)+SUMIF(Decrements!$D$339:$D$374,6,Decrements!R$339:R$374)+SUMIF(Decrements!$D$544:$D$579,6,Decrements!R$544:R$579))*Inputs!$E$252)/IF(currency=2,exr,1)/IF(nominal=TRUE,1,HLOOKUP(M$5,$C$64:$V$66,3))</f>
        <v>405825.74378638953</v>
      </c>
      <c r="N43" s="236">
        <f>((SUMIF(Decrements!$D$133:$D$168,1,Decrements!S$133:S$168)+SUMIF(Decrements!$D$339:$D$374,1,Decrements!S$339:S$374)+SUMIF(Decrements!$D$544:$D$579,1,Decrements!S$544:S$579))*Inputs!$E$247+(SUMIF(Decrements!$D$133:$D$168,2,Decrements!S$133:S$168)+SUMIF(Decrements!$D$339:$D$374,2,Decrements!S$339:S$374)+SUMIF(Decrements!$D$544:$D$579,2,Decrements!S$544:S$579))*Inputs!$E$248+(SUMIF(Decrements!$D$133:$D$168,3,Decrements!S$133:S$168)+SUMIF(Decrements!$D$339:$D$374,3,Decrements!S$339:S$374)+SUMIF(Decrements!$D$544:$D$579,3,Decrements!S$544:S$579))*Inputs!$E$249+(SUMIF(Decrements!$D$133:$D$168,4,Decrements!S$133:S$168)+SUMIF(Decrements!$D$339:$D$374,4,Decrements!S$339:S$374)+SUMIF(Decrements!$D$544:$D$579,4,Decrements!S$544:S$579))*Inputs!$E$250+(SUMIF(Decrements!$D$133:$D$168,5,Decrements!S$133:S$168)+SUMIF(Decrements!$D$339:$D$374,5,Decrements!S$339:S$374)+SUMIF(Decrements!$D$544:$D$579,5,Decrements!S$544:S$579))*Inputs!$E$251+(SUMIF(Decrements!$D$133:$D$168,6,Decrements!S$133:S$168)+SUMIF(Decrements!$D$339:$D$374,6,Decrements!S$339:S$374)+SUMIF(Decrements!$D$544:$D$579,6,Decrements!S$544:S$579))*Inputs!$E$252)/IF(currency=2,exr,1)/IF(nominal=TRUE,1,HLOOKUP(N$5,$C$64:$V$66,3))</f>
        <v>393705.26887737529</v>
      </c>
      <c r="O43" s="236">
        <f>((SUMIF(Decrements!$D$133:$D$168,1,Decrements!T$133:T$168)+SUMIF(Decrements!$D$339:$D$374,1,Decrements!T$339:T$374)+SUMIF(Decrements!$D$544:$D$579,1,Decrements!T$544:T$579))*Inputs!$E$247+(SUMIF(Decrements!$D$133:$D$168,2,Decrements!T$133:T$168)+SUMIF(Decrements!$D$339:$D$374,2,Decrements!T$339:T$374)+SUMIF(Decrements!$D$544:$D$579,2,Decrements!T$544:T$579))*Inputs!$E$248+(SUMIF(Decrements!$D$133:$D$168,3,Decrements!T$133:T$168)+SUMIF(Decrements!$D$339:$D$374,3,Decrements!T$339:T$374)+SUMIF(Decrements!$D$544:$D$579,3,Decrements!T$544:T$579))*Inputs!$E$249+(SUMIF(Decrements!$D$133:$D$168,4,Decrements!T$133:T$168)+SUMIF(Decrements!$D$339:$D$374,4,Decrements!T$339:T$374)+SUMIF(Decrements!$D$544:$D$579,4,Decrements!T$544:T$579))*Inputs!$E$250+(SUMIF(Decrements!$D$133:$D$168,5,Decrements!T$133:T$168)+SUMIF(Decrements!$D$339:$D$374,5,Decrements!T$339:T$374)+SUMIF(Decrements!$D$544:$D$579,5,Decrements!T$544:T$579))*Inputs!$E$251+(SUMIF(Decrements!$D$133:$D$168,6,Decrements!T$133:T$168)+SUMIF(Decrements!$D$339:$D$374,6,Decrements!T$339:T$374)+SUMIF(Decrements!$D$544:$D$579,6,Decrements!T$544:T$579))*Inputs!$E$252)/IF(currency=2,exr,1)/IF(nominal=TRUE,1,HLOOKUP(O$5,$C$64:$V$66,3))</f>
        <v>370434.85197137331</v>
      </c>
      <c r="P43" s="236">
        <f>((SUMIF(Decrements!$D$133:$D$168,1,Decrements!U$133:U$168)+SUMIF(Decrements!$D$339:$D$374,1,Decrements!U$339:U$374)+SUMIF(Decrements!$D$544:$D$579,1,Decrements!U$544:U$579))*Inputs!$E$247+(SUMIF(Decrements!$D$133:$D$168,2,Decrements!U$133:U$168)+SUMIF(Decrements!$D$339:$D$374,2,Decrements!U$339:U$374)+SUMIF(Decrements!$D$544:$D$579,2,Decrements!U$544:U$579))*Inputs!$E$248+(SUMIF(Decrements!$D$133:$D$168,3,Decrements!U$133:U$168)+SUMIF(Decrements!$D$339:$D$374,3,Decrements!U$339:U$374)+SUMIF(Decrements!$D$544:$D$579,3,Decrements!U$544:U$579))*Inputs!$E$249+(SUMIF(Decrements!$D$133:$D$168,4,Decrements!U$133:U$168)+SUMIF(Decrements!$D$339:$D$374,4,Decrements!U$339:U$374)+SUMIF(Decrements!$D$544:$D$579,4,Decrements!U$544:U$579))*Inputs!$E$250+(SUMIF(Decrements!$D$133:$D$168,5,Decrements!U$133:U$168)+SUMIF(Decrements!$D$339:$D$374,5,Decrements!U$339:U$374)+SUMIF(Decrements!$D$544:$D$579,5,Decrements!U$544:U$579))*Inputs!$E$251+(SUMIF(Decrements!$D$133:$D$168,6,Decrements!U$133:U$168)+SUMIF(Decrements!$D$339:$D$374,6,Decrements!U$339:U$374)+SUMIF(Decrements!$D$544:$D$579,6,Decrements!U$544:U$579))*Inputs!$E$252)/IF(currency=2,exr,1)/IF(nominal=TRUE,1,HLOOKUP(P$5,$C$64:$V$66,3))</f>
        <v>365162.82952877233</v>
      </c>
      <c r="Q43" s="236">
        <f>((SUMIF(Decrements!$D$133:$D$168,1,Decrements!V$133:V$168)+SUMIF(Decrements!$D$339:$D$374,1,Decrements!V$339:V$374)+SUMIF(Decrements!$D$544:$D$579,1,Decrements!V$544:V$579))*Inputs!$E$247+(SUMIF(Decrements!$D$133:$D$168,2,Decrements!V$133:V$168)+SUMIF(Decrements!$D$339:$D$374,2,Decrements!V$339:V$374)+SUMIF(Decrements!$D$544:$D$579,2,Decrements!V$544:V$579))*Inputs!$E$248+(SUMIF(Decrements!$D$133:$D$168,3,Decrements!V$133:V$168)+SUMIF(Decrements!$D$339:$D$374,3,Decrements!V$339:V$374)+SUMIF(Decrements!$D$544:$D$579,3,Decrements!V$544:V$579))*Inputs!$E$249+(SUMIF(Decrements!$D$133:$D$168,4,Decrements!V$133:V$168)+SUMIF(Decrements!$D$339:$D$374,4,Decrements!V$339:V$374)+SUMIF(Decrements!$D$544:$D$579,4,Decrements!V$544:V$579))*Inputs!$E$250+(SUMIF(Decrements!$D$133:$D$168,5,Decrements!V$133:V$168)+SUMIF(Decrements!$D$339:$D$374,5,Decrements!V$339:V$374)+SUMIF(Decrements!$D$544:$D$579,5,Decrements!V$544:V$579))*Inputs!$E$251+(SUMIF(Decrements!$D$133:$D$168,6,Decrements!V$133:V$168)+SUMIF(Decrements!$D$339:$D$374,6,Decrements!V$339:V$374)+SUMIF(Decrements!$D$544:$D$579,6,Decrements!V$544:V$579))*Inputs!$E$252)/IF(currency=2,exr,1)/IF(nominal=TRUE,1,HLOOKUP(Q$5,$C$64:$V$66,3))</f>
        <v>348847.82213137217</v>
      </c>
      <c r="R43" s="236">
        <f>((SUMIF(Decrements!$D$133:$D$168,1,Decrements!W$133:W$168)+SUMIF(Decrements!$D$339:$D$374,1,Decrements!W$339:W$374)+SUMIF(Decrements!$D$544:$D$579,1,Decrements!W$544:W$579))*Inputs!$E$247+(SUMIF(Decrements!$D$133:$D$168,2,Decrements!W$133:W$168)+SUMIF(Decrements!$D$339:$D$374,2,Decrements!W$339:W$374)+SUMIF(Decrements!$D$544:$D$579,2,Decrements!W$544:W$579))*Inputs!$E$248+(SUMIF(Decrements!$D$133:$D$168,3,Decrements!W$133:W$168)+SUMIF(Decrements!$D$339:$D$374,3,Decrements!W$339:W$374)+SUMIF(Decrements!$D$544:$D$579,3,Decrements!W$544:W$579))*Inputs!$E$249+(SUMIF(Decrements!$D$133:$D$168,4,Decrements!W$133:W$168)+SUMIF(Decrements!$D$339:$D$374,4,Decrements!W$339:W$374)+SUMIF(Decrements!$D$544:$D$579,4,Decrements!W$544:W$579))*Inputs!$E$250+(SUMIF(Decrements!$D$133:$D$168,5,Decrements!W$133:W$168)+SUMIF(Decrements!$D$339:$D$374,5,Decrements!W$339:W$374)+SUMIF(Decrements!$D$544:$D$579,5,Decrements!W$544:W$579))*Inputs!$E$251+(SUMIF(Decrements!$D$133:$D$168,6,Decrements!W$133:W$168)+SUMIF(Decrements!$D$339:$D$374,6,Decrements!W$339:W$374)+SUMIF(Decrements!$D$544:$D$579,6,Decrements!W$544:W$579))*Inputs!$E$252)/IF(currency=2,exr,1)/IF(nominal=TRUE,1,HLOOKUP(R$5,$C$64:$V$66,3))</f>
        <v>335909.91527281184</v>
      </c>
      <c r="S43" s="236">
        <f>((SUMIF(Decrements!$D$133:$D$168,1,Decrements!X$133:X$168)+SUMIF(Decrements!$D$339:$D$374,1,Decrements!X$339:X$374)+SUMIF(Decrements!$D$544:$D$579,1,Decrements!X$544:X$579))*Inputs!$E$247+(SUMIF(Decrements!$D$133:$D$168,2,Decrements!X$133:X$168)+SUMIF(Decrements!$D$339:$D$374,2,Decrements!X$339:X$374)+SUMIF(Decrements!$D$544:$D$579,2,Decrements!X$544:X$579))*Inputs!$E$248+(SUMIF(Decrements!$D$133:$D$168,3,Decrements!X$133:X$168)+SUMIF(Decrements!$D$339:$D$374,3,Decrements!X$339:X$374)+SUMIF(Decrements!$D$544:$D$579,3,Decrements!X$544:X$579))*Inputs!$E$249+(SUMIF(Decrements!$D$133:$D$168,4,Decrements!X$133:X$168)+SUMIF(Decrements!$D$339:$D$374,4,Decrements!X$339:X$374)+SUMIF(Decrements!$D$544:$D$579,4,Decrements!X$544:X$579))*Inputs!$E$250+(SUMIF(Decrements!$D$133:$D$168,5,Decrements!X$133:X$168)+SUMIF(Decrements!$D$339:$D$374,5,Decrements!X$339:X$374)+SUMIF(Decrements!$D$544:$D$579,5,Decrements!X$544:X$579))*Inputs!$E$251+(SUMIF(Decrements!$D$133:$D$168,6,Decrements!X$133:X$168)+SUMIF(Decrements!$D$339:$D$374,6,Decrements!X$339:X$374)+SUMIF(Decrements!$D$544:$D$579,6,Decrements!X$544:X$579))*Inputs!$E$252)/IF(currency=2,exr,1)/IF(nominal=TRUE,1,HLOOKUP(S$5,$C$64:$V$66,3))</f>
        <v>311549.62509524147</v>
      </c>
      <c r="T43" s="236">
        <f>((SUMIF(Decrements!$D$133:$D$168,1,Decrements!Y$133:Y$168)+SUMIF(Decrements!$D$339:$D$374,1,Decrements!Y$339:Y$374)+SUMIF(Decrements!$D$544:$D$579,1,Decrements!Y$544:Y$579))*Inputs!$E$247+(SUMIF(Decrements!$D$133:$D$168,2,Decrements!Y$133:Y$168)+SUMIF(Decrements!$D$339:$D$374,2,Decrements!Y$339:Y$374)+SUMIF(Decrements!$D$544:$D$579,2,Decrements!Y$544:Y$579))*Inputs!$E$248+(SUMIF(Decrements!$D$133:$D$168,3,Decrements!Y$133:Y$168)+SUMIF(Decrements!$D$339:$D$374,3,Decrements!Y$339:Y$374)+SUMIF(Decrements!$D$544:$D$579,3,Decrements!Y$544:Y$579))*Inputs!$E$249+(SUMIF(Decrements!$D$133:$D$168,4,Decrements!Y$133:Y$168)+SUMIF(Decrements!$D$339:$D$374,4,Decrements!Y$339:Y$374)+SUMIF(Decrements!$D$544:$D$579,4,Decrements!Y$544:Y$579))*Inputs!$E$250+(SUMIF(Decrements!$D$133:$D$168,5,Decrements!Y$133:Y$168)+SUMIF(Decrements!$D$339:$D$374,5,Decrements!Y$339:Y$374)+SUMIF(Decrements!$D$544:$D$579,5,Decrements!Y$544:Y$579))*Inputs!$E$251+(SUMIF(Decrements!$D$133:$D$168,6,Decrements!Y$133:Y$168)+SUMIF(Decrements!$D$339:$D$374,6,Decrements!Y$339:Y$374)+SUMIF(Decrements!$D$544:$D$579,6,Decrements!Y$544:Y$579))*Inputs!$E$252)/IF(currency=2,exr,1)/IF(nominal=TRUE,1,HLOOKUP(T$5,$C$64:$V$66,3))</f>
        <v>311706.61054538091</v>
      </c>
      <c r="U43" s="236">
        <f>((SUMIF(Decrements!$D$133:$D$168,1,Decrements!Z$133:Z$168)+SUMIF(Decrements!$D$339:$D$374,1,Decrements!Z$339:Z$374)+SUMIF(Decrements!$D$544:$D$579,1,Decrements!Z$544:Z$579))*Inputs!$E$247+(SUMIF(Decrements!$D$133:$D$168,2,Decrements!Z$133:Z$168)+SUMIF(Decrements!$D$339:$D$374,2,Decrements!Z$339:Z$374)+SUMIF(Decrements!$D$544:$D$579,2,Decrements!Z$544:Z$579))*Inputs!$E$248+(SUMIF(Decrements!$D$133:$D$168,3,Decrements!Z$133:Z$168)+SUMIF(Decrements!$D$339:$D$374,3,Decrements!Z$339:Z$374)+SUMIF(Decrements!$D$544:$D$579,3,Decrements!Z$544:Z$579))*Inputs!$E$249+(SUMIF(Decrements!$D$133:$D$168,4,Decrements!Z$133:Z$168)+SUMIF(Decrements!$D$339:$D$374,4,Decrements!Z$339:Z$374)+SUMIF(Decrements!$D$544:$D$579,4,Decrements!Z$544:Z$579))*Inputs!$E$250+(SUMIF(Decrements!$D$133:$D$168,5,Decrements!Z$133:Z$168)+SUMIF(Decrements!$D$339:$D$374,5,Decrements!Z$339:Z$374)+SUMIF(Decrements!$D$544:$D$579,5,Decrements!Z$544:Z$579))*Inputs!$E$251+(SUMIF(Decrements!$D$133:$D$168,6,Decrements!Z$133:Z$168)+SUMIF(Decrements!$D$339:$D$374,6,Decrements!Z$339:Z$374)+SUMIF(Decrements!$D$544:$D$579,6,Decrements!Z$544:Z$579))*Inputs!$E$252)/IF(currency=2,exr,1)/IF(nominal=TRUE,1,HLOOKUP(U$5,$C$64:$V$66,3))</f>
        <v>307549.71154329763</v>
      </c>
      <c r="V43" s="236">
        <f>((SUMIF(Decrements!$D$133:$D$168,1,Decrements!AA$133:AA$168)+SUMIF(Decrements!$D$339:$D$374,1,Decrements!AA$339:AA$374)+SUMIF(Decrements!$D$544:$D$579,1,Decrements!AA$544:AA$579))*Inputs!$E$247+(SUMIF(Decrements!$D$133:$D$168,2,Decrements!AA$133:AA$168)+SUMIF(Decrements!$D$339:$D$374,2,Decrements!AA$339:AA$374)+SUMIF(Decrements!$D$544:$D$579,2,Decrements!AA$544:AA$579))*Inputs!$E$248+(SUMIF(Decrements!$D$133:$D$168,3,Decrements!AA$133:AA$168)+SUMIF(Decrements!$D$339:$D$374,3,Decrements!AA$339:AA$374)+SUMIF(Decrements!$D$544:$D$579,3,Decrements!AA$544:AA$579))*Inputs!$E$249+(SUMIF(Decrements!$D$133:$D$168,4,Decrements!AA$133:AA$168)+SUMIF(Decrements!$D$339:$D$374,4,Decrements!AA$339:AA$374)+SUMIF(Decrements!$D$544:$D$579,4,Decrements!AA$544:AA$579))*Inputs!$E$250+(SUMIF(Decrements!$D$133:$D$168,5,Decrements!AA$133:AA$168)+SUMIF(Decrements!$D$339:$D$374,5,Decrements!AA$339:AA$374)+SUMIF(Decrements!$D$544:$D$579,5,Decrements!AA$544:AA$579))*Inputs!$E$251+(SUMIF(Decrements!$D$133:$D$168,6,Decrements!AA$133:AA$168)+SUMIF(Decrements!$D$339:$D$374,6,Decrements!AA$339:AA$374)+SUMIF(Decrements!$D$544:$D$579,6,Decrements!AA$544:AA$579))*Inputs!$E$252)/IF(currency=2,exr,1)/IF(nominal=TRUE,1,HLOOKUP(V$5,$C$64:$V$66,3))</f>
        <v>305564.63362614583</v>
      </c>
      <c r="W43" s="236">
        <f>((SUMIF(Decrements!$D$133:$D$168,1,Decrements!AB$133:AB$168)+SUMIF(Decrements!$D$339:$D$374,1,Decrements!AB$339:AB$374)+SUMIF(Decrements!$D$544:$D$579,1,Decrements!AB$544:AB$579))*Inputs!$E$247+(SUMIF(Decrements!$D$133:$D$168,2,Decrements!AB$133:AB$168)+SUMIF(Decrements!$D$339:$D$374,2,Decrements!AB$339:AB$374)+SUMIF(Decrements!$D$544:$D$579,2,Decrements!AB$544:AB$579))*Inputs!$E$248+(SUMIF(Decrements!$D$133:$D$168,3,Decrements!AB$133:AB$168)+SUMIF(Decrements!$D$339:$D$374,3,Decrements!AB$339:AB$374)+SUMIF(Decrements!$D$544:$D$579,3,Decrements!AB$544:AB$579))*Inputs!$E$249+(SUMIF(Decrements!$D$133:$D$168,4,Decrements!AB$133:AB$168)+SUMIF(Decrements!$D$339:$D$374,4,Decrements!AB$339:AB$374)+SUMIF(Decrements!$D$544:$D$579,4,Decrements!AB$544:AB$579))*Inputs!$E$250+(SUMIF(Decrements!$D$133:$D$168,5,Decrements!AB$133:AB$168)+SUMIF(Decrements!$D$339:$D$374,5,Decrements!AB$339:AB$374)+SUMIF(Decrements!$D$544:$D$579,5,Decrements!AB$544:AB$579))*Inputs!$E$251+(SUMIF(Decrements!$D$133:$D$168,6,Decrements!AB$133:AB$168)+SUMIF(Decrements!$D$339:$D$374,6,Decrements!AB$339:AB$374)+SUMIF(Decrements!$D$544:$D$579,6,Decrements!AB$544:AB$579))*Inputs!$E$252)/IF(currency=2,exr,1)/IF(nominal=TRUE,1,HLOOKUP(W$5,$C$64:$V$66,3))</f>
        <v>284505.57780959748</v>
      </c>
      <c r="X43" s="236">
        <f>((SUMIF(Decrements!$D$133:$D$168,1,Decrements!AC$133:AC$168)+SUMIF(Decrements!$D$339:$D$374,1,Decrements!AC$339:AC$374)+SUMIF(Decrements!$D$544:$D$579,1,Decrements!AC$544:AC$579))*Inputs!$E$247+(SUMIF(Decrements!$D$133:$D$168,2,Decrements!AC$133:AC$168)+SUMIF(Decrements!$D$339:$D$374,2,Decrements!AC$339:AC$374)+SUMIF(Decrements!$D$544:$D$579,2,Decrements!AC$544:AC$579))*Inputs!$E$248+(SUMIF(Decrements!$D$133:$D$168,3,Decrements!AC$133:AC$168)+SUMIF(Decrements!$D$339:$D$374,3,Decrements!AC$339:AC$374)+SUMIF(Decrements!$D$544:$D$579,3,Decrements!AC$544:AC$579))*Inputs!$E$249+(SUMIF(Decrements!$D$133:$D$168,4,Decrements!AC$133:AC$168)+SUMIF(Decrements!$D$339:$D$374,4,Decrements!AC$339:AC$374)+SUMIF(Decrements!$D$544:$D$579,4,Decrements!AC$544:AC$579))*Inputs!$E$250+(SUMIF(Decrements!$D$133:$D$168,5,Decrements!AC$133:AC$168)+SUMIF(Decrements!$D$339:$D$374,5,Decrements!AC$339:AC$374)+SUMIF(Decrements!$D$544:$D$579,5,Decrements!AC$544:AC$579))*Inputs!$E$251+(SUMIF(Decrements!$D$133:$D$168,6,Decrements!AC$133:AC$168)+SUMIF(Decrements!$D$339:$D$374,6,Decrements!AC$339:AC$374)+SUMIF(Decrements!$D$544:$D$579,6,Decrements!AC$544:AC$579))*Inputs!$E$252)/IF(currency=2,exr,1)/IF(nominal=TRUE,1,HLOOKUP(X$5,$C$64:$V$66,3))</f>
        <v>298027.93784726266</v>
      </c>
      <c r="Y43" s="236">
        <f>((SUMIF(Decrements!$D$133:$D$168,1,Decrements!AD$133:AD$168)+SUMIF(Decrements!$D$339:$D$374,1,Decrements!AD$339:AD$374)+SUMIF(Decrements!$D$544:$D$579,1,Decrements!AD$544:AD$579))*Inputs!$E$247+(SUMIF(Decrements!$D$133:$D$168,2,Decrements!AD$133:AD$168)+SUMIF(Decrements!$D$339:$D$374,2,Decrements!AD$339:AD$374)+SUMIF(Decrements!$D$544:$D$579,2,Decrements!AD$544:AD$579))*Inputs!$E$248+(SUMIF(Decrements!$D$133:$D$168,3,Decrements!AD$133:AD$168)+SUMIF(Decrements!$D$339:$D$374,3,Decrements!AD$339:AD$374)+SUMIF(Decrements!$D$544:$D$579,3,Decrements!AD$544:AD$579))*Inputs!$E$249+(SUMIF(Decrements!$D$133:$D$168,4,Decrements!AD$133:AD$168)+SUMIF(Decrements!$D$339:$D$374,4,Decrements!AD$339:AD$374)+SUMIF(Decrements!$D$544:$D$579,4,Decrements!AD$544:AD$579))*Inputs!$E$250+(SUMIF(Decrements!$D$133:$D$168,5,Decrements!AD$133:AD$168)+SUMIF(Decrements!$D$339:$D$374,5,Decrements!AD$339:AD$374)+SUMIF(Decrements!$D$544:$D$579,5,Decrements!AD$544:AD$579))*Inputs!$E$251+(SUMIF(Decrements!$D$133:$D$168,6,Decrements!AD$133:AD$168)+SUMIF(Decrements!$D$339:$D$374,6,Decrements!AD$339:AD$374)+SUMIF(Decrements!$D$544:$D$579,6,Decrements!AD$544:AD$579))*Inputs!$E$252)/IF(currency=2,exr,1)/IF(nominal=TRUE,1,HLOOKUP(Y$5,$C$64:$V$66,3))</f>
        <v>302728.81878523965</v>
      </c>
      <c r="Z43" s="236">
        <f>((SUMIF(Decrements!$D$133:$D$168,1,Decrements!AE$133:AE$168)+SUMIF(Decrements!$D$339:$D$374,1,Decrements!AE$339:AE$374)+SUMIF(Decrements!$D$544:$D$579,1,Decrements!AE$544:AE$579))*Inputs!$E$247+(SUMIF(Decrements!$D$133:$D$168,2,Decrements!AE$133:AE$168)+SUMIF(Decrements!$D$339:$D$374,2,Decrements!AE$339:AE$374)+SUMIF(Decrements!$D$544:$D$579,2,Decrements!AE$544:AE$579))*Inputs!$E$248+(SUMIF(Decrements!$D$133:$D$168,3,Decrements!AE$133:AE$168)+SUMIF(Decrements!$D$339:$D$374,3,Decrements!AE$339:AE$374)+SUMIF(Decrements!$D$544:$D$579,3,Decrements!AE$544:AE$579))*Inputs!$E$249+(SUMIF(Decrements!$D$133:$D$168,4,Decrements!AE$133:AE$168)+SUMIF(Decrements!$D$339:$D$374,4,Decrements!AE$339:AE$374)+SUMIF(Decrements!$D$544:$D$579,4,Decrements!AE$544:AE$579))*Inputs!$E$250+(SUMIF(Decrements!$D$133:$D$168,5,Decrements!AE$133:AE$168)+SUMIF(Decrements!$D$339:$D$374,5,Decrements!AE$339:AE$374)+SUMIF(Decrements!$D$544:$D$579,5,Decrements!AE$544:AE$579))*Inputs!$E$251+(SUMIF(Decrements!$D$133:$D$168,6,Decrements!AE$133:AE$168)+SUMIF(Decrements!$D$339:$D$374,6,Decrements!AE$339:AE$374)+SUMIF(Decrements!$D$544:$D$579,6,Decrements!AE$544:AE$579))*Inputs!$E$252)/IF(currency=2,exr,1)/IF(nominal=TRUE,1,HLOOKUP(Z$5,$C$64:$V$66,3))</f>
        <v>308299.02893868613</v>
      </c>
      <c r="AA43" s="236">
        <f>((SUMIF(Decrements!$D$133:$D$168,1,Decrements!AF$133:AF$168)+SUMIF(Decrements!$D$339:$D$374,1,Decrements!AF$339:AF$374)+SUMIF(Decrements!$D$544:$D$579,1,Decrements!AF$544:AF$579))*Inputs!$E$247+(SUMIF(Decrements!$D$133:$D$168,2,Decrements!AF$133:AF$168)+SUMIF(Decrements!$D$339:$D$374,2,Decrements!AF$339:AF$374)+SUMIF(Decrements!$D$544:$D$579,2,Decrements!AF$544:AF$579))*Inputs!$E$248+(SUMIF(Decrements!$D$133:$D$168,3,Decrements!AF$133:AF$168)+SUMIF(Decrements!$D$339:$D$374,3,Decrements!AF$339:AF$374)+SUMIF(Decrements!$D$544:$D$579,3,Decrements!AF$544:AF$579))*Inputs!$E$249+(SUMIF(Decrements!$D$133:$D$168,4,Decrements!AF$133:AF$168)+SUMIF(Decrements!$D$339:$D$374,4,Decrements!AF$339:AF$374)+SUMIF(Decrements!$D$544:$D$579,4,Decrements!AF$544:AF$579))*Inputs!$E$250+(SUMIF(Decrements!$D$133:$D$168,5,Decrements!AF$133:AF$168)+SUMIF(Decrements!$D$339:$D$374,5,Decrements!AF$339:AF$374)+SUMIF(Decrements!$D$544:$D$579,5,Decrements!AF$544:AF$579))*Inputs!$E$251+(SUMIF(Decrements!$D$133:$D$168,6,Decrements!AF$133:AF$168)+SUMIF(Decrements!$D$339:$D$374,6,Decrements!AF$339:AF$374)+SUMIF(Decrements!$D$544:$D$579,6,Decrements!AF$544:AF$579))*Inputs!$E$252)/IF(currency=2,exr,1)/IF(nominal=TRUE,1,HLOOKUP(AA$5,$C$64:$V$66,3))</f>
        <v>281434.59065163077</v>
      </c>
      <c r="AB43" s="236">
        <f>((SUMIF(Decrements!$D$133:$D$168,1,Decrements!AG$133:AG$168)+SUMIF(Decrements!$D$339:$D$374,1,Decrements!AG$339:AG$374)+SUMIF(Decrements!$D$544:$D$579,1,Decrements!AG$544:AG$579))*Inputs!$E$247+(SUMIF(Decrements!$D$133:$D$168,2,Decrements!AG$133:AG$168)+SUMIF(Decrements!$D$339:$D$374,2,Decrements!AG$339:AG$374)+SUMIF(Decrements!$D$544:$D$579,2,Decrements!AG$544:AG$579))*Inputs!$E$248+(SUMIF(Decrements!$D$133:$D$168,3,Decrements!AG$133:AG$168)+SUMIF(Decrements!$D$339:$D$374,3,Decrements!AG$339:AG$374)+SUMIF(Decrements!$D$544:$D$579,3,Decrements!AG$544:AG$579))*Inputs!$E$249+(SUMIF(Decrements!$D$133:$D$168,4,Decrements!AG$133:AG$168)+SUMIF(Decrements!$D$339:$D$374,4,Decrements!AG$339:AG$374)+SUMIF(Decrements!$D$544:$D$579,4,Decrements!AG$544:AG$579))*Inputs!$E$250+(SUMIF(Decrements!$D$133:$D$168,5,Decrements!AG$133:AG$168)+SUMIF(Decrements!$D$339:$D$374,5,Decrements!AG$339:AG$374)+SUMIF(Decrements!$D$544:$D$579,5,Decrements!AG$544:AG$579))*Inputs!$E$251+(SUMIF(Decrements!$D$133:$D$168,6,Decrements!AG$133:AG$168)+SUMIF(Decrements!$D$339:$D$374,6,Decrements!AG$339:AG$374)+SUMIF(Decrements!$D$544:$D$579,6,Decrements!AG$544:AG$579))*Inputs!$E$252)/IF(currency=2,exr,1)/IF(nominal=TRUE,1,HLOOKUP(AB$5,$C$64:$V$66,3))</f>
        <v>295254.53387954412</v>
      </c>
      <c r="AC43" s="236">
        <f>((SUMIF(Decrements!$D$133:$D$168,1,Decrements!AH$133:AH$168)+SUMIF(Decrements!$D$339:$D$374,1,Decrements!AH$339:AH$374)+SUMIF(Decrements!$D$544:$D$579,1,Decrements!AH$544:AH$579))*Inputs!$E$247+(SUMIF(Decrements!$D$133:$D$168,2,Decrements!AH$133:AH$168)+SUMIF(Decrements!$D$339:$D$374,2,Decrements!AH$339:AH$374)+SUMIF(Decrements!$D$544:$D$579,2,Decrements!AH$544:AH$579))*Inputs!$E$248+(SUMIF(Decrements!$D$133:$D$168,3,Decrements!AH$133:AH$168)+SUMIF(Decrements!$D$339:$D$374,3,Decrements!AH$339:AH$374)+SUMIF(Decrements!$D$544:$D$579,3,Decrements!AH$544:AH$579))*Inputs!$E$249+(SUMIF(Decrements!$D$133:$D$168,4,Decrements!AH$133:AH$168)+SUMIF(Decrements!$D$339:$D$374,4,Decrements!AH$339:AH$374)+SUMIF(Decrements!$D$544:$D$579,4,Decrements!AH$544:AH$579))*Inputs!$E$250+(SUMIF(Decrements!$D$133:$D$168,5,Decrements!AH$133:AH$168)+SUMIF(Decrements!$D$339:$D$374,5,Decrements!AH$339:AH$374)+SUMIF(Decrements!$D$544:$D$579,5,Decrements!AH$544:AH$579))*Inputs!$E$251+(SUMIF(Decrements!$D$133:$D$168,6,Decrements!AH$133:AH$168)+SUMIF(Decrements!$D$339:$D$374,6,Decrements!AH$339:AH$374)+SUMIF(Decrements!$D$544:$D$579,6,Decrements!AH$544:AH$579))*Inputs!$E$252)/IF(currency=2,exr,1)/IF(nominal=TRUE,1,HLOOKUP(AC$5,$C$64:$V$66,3))</f>
        <v>302827.00040571316</v>
      </c>
      <c r="AD43" s="236">
        <f>((SUMIF(Decrements!$D$133:$D$168,1,Decrements!AI$133:AI$168)+SUMIF(Decrements!$D$339:$D$374,1,Decrements!AI$339:AI$374)+SUMIF(Decrements!$D$544:$D$579,1,Decrements!AI$544:AI$579))*Inputs!$E$247+(SUMIF(Decrements!$D$133:$D$168,2,Decrements!AI$133:AI$168)+SUMIF(Decrements!$D$339:$D$374,2,Decrements!AI$339:AI$374)+SUMIF(Decrements!$D$544:$D$579,2,Decrements!AI$544:AI$579))*Inputs!$E$248+(SUMIF(Decrements!$D$133:$D$168,3,Decrements!AI$133:AI$168)+SUMIF(Decrements!$D$339:$D$374,3,Decrements!AI$339:AI$374)+SUMIF(Decrements!$D$544:$D$579,3,Decrements!AI$544:AI$579))*Inputs!$E$249+(SUMIF(Decrements!$D$133:$D$168,4,Decrements!AI$133:AI$168)+SUMIF(Decrements!$D$339:$D$374,4,Decrements!AI$339:AI$374)+SUMIF(Decrements!$D$544:$D$579,4,Decrements!AI$544:AI$579))*Inputs!$E$250+(SUMIF(Decrements!$D$133:$D$168,5,Decrements!AI$133:AI$168)+SUMIF(Decrements!$D$339:$D$374,5,Decrements!AI$339:AI$374)+SUMIF(Decrements!$D$544:$D$579,5,Decrements!AI$544:AI$579))*Inputs!$E$251+(SUMIF(Decrements!$D$133:$D$168,6,Decrements!AI$133:AI$168)+SUMIF(Decrements!$D$339:$D$374,6,Decrements!AI$339:AI$374)+SUMIF(Decrements!$D$544:$D$579,6,Decrements!AI$544:AI$579))*Inputs!$E$252)/IF(currency=2,exr,1)/IF(nominal=TRUE,1,HLOOKUP(AD$5,$C$64:$V$66,3))</f>
        <v>310891.53796240792</v>
      </c>
      <c r="AE43" s="236">
        <f>((SUMIF(Decrements!$D$133:$D$168,1,Decrements!AJ$133:AJ$168)+SUMIF(Decrements!$D$339:$D$374,1,Decrements!AJ$339:AJ$374)+SUMIF(Decrements!$D$544:$D$579,1,Decrements!AJ$544:AJ$579))*Inputs!$E$247+(SUMIF(Decrements!$D$133:$D$168,2,Decrements!AJ$133:AJ$168)+SUMIF(Decrements!$D$339:$D$374,2,Decrements!AJ$339:AJ$374)+SUMIF(Decrements!$D$544:$D$579,2,Decrements!AJ$544:AJ$579))*Inputs!$E$248+(SUMIF(Decrements!$D$133:$D$168,3,Decrements!AJ$133:AJ$168)+SUMIF(Decrements!$D$339:$D$374,3,Decrements!AJ$339:AJ$374)+SUMIF(Decrements!$D$544:$D$579,3,Decrements!AJ$544:AJ$579))*Inputs!$E$249+(SUMIF(Decrements!$D$133:$D$168,4,Decrements!AJ$133:AJ$168)+SUMIF(Decrements!$D$339:$D$374,4,Decrements!AJ$339:AJ$374)+SUMIF(Decrements!$D$544:$D$579,4,Decrements!AJ$544:AJ$579))*Inputs!$E$250+(SUMIF(Decrements!$D$133:$D$168,5,Decrements!AJ$133:AJ$168)+SUMIF(Decrements!$D$339:$D$374,5,Decrements!AJ$339:AJ$374)+SUMIF(Decrements!$D$544:$D$579,5,Decrements!AJ$544:AJ$579))*Inputs!$E$251+(SUMIF(Decrements!$D$133:$D$168,6,Decrements!AJ$133:AJ$168)+SUMIF(Decrements!$D$339:$D$374,6,Decrements!AJ$339:AJ$374)+SUMIF(Decrements!$D$544:$D$579,6,Decrements!AJ$544:AJ$579))*Inputs!$E$252)/IF(currency=2,exr,1)/IF(nominal=TRUE,1,HLOOKUP(AE$5,$C$64:$V$66,3))</f>
        <v>297514.72355759866</v>
      </c>
      <c r="AF43" s="236">
        <f>((SUMIF(Decrements!$D$133:$D$168,1,Decrements!AK$133:AK$168)+SUMIF(Decrements!$D$339:$D$374,1,Decrements!AK$339:AK$374)+SUMIF(Decrements!$D$544:$D$579,1,Decrements!AK$544:AK$579))*Inputs!$E$247+(SUMIF(Decrements!$D$133:$D$168,2,Decrements!AK$133:AK$168)+SUMIF(Decrements!$D$339:$D$374,2,Decrements!AK$339:AK$374)+SUMIF(Decrements!$D$544:$D$579,2,Decrements!AK$544:AK$579))*Inputs!$E$248+(SUMIF(Decrements!$D$133:$D$168,3,Decrements!AK$133:AK$168)+SUMIF(Decrements!$D$339:$D$374,3,Decrements!AK$339:AK$374)+SUMIF(Decrements!$D$544:$D$579,3,Decrements!AK$544:AK$579))*Inputs!$E$249+(SUMIF(Decrements!$D$133:$D$168,4,Decrements!AK$133:AK$168)+SUMIF(Decrements!$D$339:$D$374,4,Decrements!AK$339:AK$374)+SUMIF(Decrements!$D$544:$D$579,4,Decrements!AK$544:AK$579))*Inputs!$E$250+(SUMIF(Decrements!$D$133:$D$168,5,Decrements!AK$133:AK$168)+SUMIF(Decrements!$D$339:$D$374,5,Decrements!AK$339:AK$374)+SUMIF(Decrements!$D$544:$D$579,5,Decrements!AK$544:AK$579))*Inputs!$E$251+(SUMIF(Decrements!$D$133:$D$168,6,Decrements!AK$133:AK$168)+SUMIF(Decrements!$D$339:$D$374,6,Decrements!AK$339:AK$374)+SUMIF(Decrements!$D$544:$D$579,6,Decrements!AK$544:AK$579))*Inputs!$E$252)/IF(currency=2,exr,1)/IF(nominal=TRUE,1,HLOOKUP(AF$5,$C$64:$V$66,3))</f>
        <v>307566.36819259817</v>
      </c>
      <c r="AG43" s="236">
        <f>((SUMIF(Decrements!$D$133:$D$168,1,Decrements!AL$133:AL$168)+SUMIF(Decrements!$D$339:$D$374,1,Decrements!AL$339:AL$374)+SUMIF(Decrements!$D$544:$D$579,1,Decrements!AL$544:AL$579))*Inputs!$E$247+(SUMIF(Decrements!$D$133:$D$168,2,Decrements!AL$133:AL$168)+SUMIF(Decrements!$D$339:$D$374,2,Decrements!AL$339:AL$374)+SUMIF(Decrements!$D$544:$D$579,2,Decrements!AL$544:AL$579))*Inputs!$E$248+(SUMIF(Decrements!$D$133:$D$168,3,Decrements!AL$133:AL$168)+SUMIF(Decrements!$D$339:$D$374,3,Decrements!AL$339:AL$374)+SUMIF(Decrements!$D$544:$D$579,3,Decrements!AL$544:AL$579))*Inputs!$E$249+(SUMIF(Decrements!$D$133:$D$168,4,Decrements!AL$133:AL$168)+SUMIF(Decrements!$D$339:$D$374,4,Decrements!AL$339:AL$374)+SUMIF(Decrements!$D$544:$D$579,4,Decrements!AL$544:AL$579))*Inputs!$E$250+(SUMIF(Decrements!$D$133:$D$168,5,Decrements!AL$133:AL$168)+SUMIF(Decrements!$D$339:$D$374,5,Decrements!AL$339:AL$374)+SUMIF(Decrements!$D$544:$D$579,5,Decrements!AL$544:AL$579))*Inputs!$E$251+(SUMIF(Decrements!$D$133:$D$168,6,Decrements!AL$133:AL$168)+SUMIF(Decrements!$D$339:$D$374,6,Decrements!AL$339:AL$374)+SUMIF(Decrements!$D$544:$D$579,6,Decrements!AL$544:AL$579))*Inputs!$E$252)/IF(currency=2,exr,1)/IF(nominal=TRUE,1,HLOOKUP(AG$5,$C$64:$V$66,3))</f>
        <v>314764.89473795908</v>
      </c>
      <c r="AH43" s="236">
        <f>((SUMIF(Decrements!$D$133:$D$168,1,Decrements!AM$133:AM$168)+SUMIF(Decrements!$D$339:$D$374,1,Decrements!AM$339:AM$374)+SUMIF(Decrements!$D$544:$D$579,1,Decrements!AM$544:AM$579))*Inputs!$E$247+(SUMIF(Decrements!$D$133:$D$168,2,Decrements!AM$133:AM$168)+SUMIF(Decrements!$D$339:$D$374,2,Decrements!AM$339:AM$374)+SUMIF(Decrements!$D$544:$D$579,2,Decrements!AM$544:AM$579))*Inputs!$E$248+(SUMIF(Decrements!$D$133:$D$168,3,Decrements!AM$133:AM$168)+SUMIF(Decrements!$D$339:$D$374,3,Decrements!AM$339:AM$374)+SUMIF(Decrements!$D$544:$D$579,3,Decrements!AM$544:AM$579))*Inputs!$E$249+(SUMIF(Decrements!$D$133:$D$168,4,Decrements!AM$133:AM$168)+SUMIF(Decrements!$D$339:$D$374,4,Decrements!AM$339:AM$374)+SUMIF(Decrements!$D$544:$D$579,4,Decrements!AM$544:AM$579))*Inputs!$E$250+(SUMIF(Decrements!$D$133:$D$168,5,Decrements!AM$133:AM$168)+SUMIF(Decrements!$D$339:$D$374,5,Decrements!AM$339:AM$374)+SUMIF(Decrements!$D$544:$D$579,5,Decrements!AM$544:AM$579))*Inputs!$E$251+(SUMIF(Decrements!$D$133:$D$168,6,Decrements!AM$133:AM$168)+SUMIF(Decrements!$D$339:$D$374,6,Decrements!AM$339:AM$374)+SUMIF(Decrements!$D$544:$D$579,6,Decrements!AM$544:AM$579))*Inputs!$E$252)/IF(currency=2,exr,1)/IF(nominal=TRUE,1,HLOOKUP(AH$5,$C$64:$V$66,3))</f>
        <v>321468.49785937252</v>
      </c>
      <c r="AI43" s="236">
        <f>((SUMIF(Decrements!$D$133:$D$168,1,Decrements!AN$133:AN$168)+SUMIF(Decrements!$D$339:$D$374,1,Decrements!AN$339:AN$374)+SUMIF(Decrements!$D$544:$D$579,1,Decrements!AN$544:AN$579))*Inputs!$E$247+(SUMIF(Decrements!$D$133:$D$168,2,Decrements!AN$133:AN$168)+SUMIF(Decrements!$D$339:$D$374,2,Decrements!AN$339:AN$374)+SUMIF(Decrements!$D$544:$D$579,2,Decrements!AN$544:AN$579))*Inputs!$E$248+(SUMIF(Decrements!$D$133:$D$168,3,Decrements!AN$133:AN$168)+SUMIF(Decrements!$D$339:$D$374,3,Decrements!AN$339:AN$374)+SUMIF(Decrements!$D$544:$D$579,3,Decrements!AN$544:AN$579))*Inputs!$E$249+(SUMIF(Decrements!$D$133:$D$168,4,Decrements!AN$133:AN$168)+SUMIF(Decrements!$D$339:$D$374,4,Decrements!AN$339:AN$374)+SUMIF(Decrements!$D$544:$D$579,4,Decrements!AN$544:AN$579))*Inputs!$E$250+(SUMIF(Decrements!$D$133:$D$168,5,Decrements!AN$133:AN$168)+SUMIF(Decrements!$D$339:$D$374,5,Decrements!AN$339:AN$374)+SUMIF(Decrements!$D$544:$D$579,5,Decrements!AN$544:AN$579))*Inputs!$E$251+(SUMIF(Decrements!$D$133:$D$168,6,Decrements!AN$133:AN$168)+SUMIF(Decrements!$D$339:$D$374,6,Decrements!AN$339:AN$374)+SUMIF(Decrements!$D$544:$D$579,6,Decrements!AN$544:AN$579))*Inputs!$E$252)/IF(currency=2,exr,1)/IF(nominal=TRUE,1,HLOOKUP(AI$5,$C$64:$V$66,3))</f>
        <v>346124.5431627527</v>
      </c>
      <c r="AJ43" s="236">
        <f>((SUMIF(Decrements!$D$133:$D$168,1,Decrements!AO$133:AO$168)+SUMIF(Decrements!$D$339:$D$374,1,Decrements!AO$339:AO$374)+SUMIF(Decrements!$D$544:$D$579,1,Decrements!AO$544:AO$579))*Inputs!$E$247+(SUMIF(Decrements!$D$133:$D$168,2,Decrements!AO$133:AO$168)+SUMIF(Decrements!$D$339:$D$374,2,Decrements!AO$339:AO$374)+SUMIF(Decrements!$D$544:$D$579,2,Decrements!AO$544:AO$579))*Inputs!$E$248+(SUMIF(Decrements!$D$133:$D$168,3,Decrements!AO$133:AO$168)+SUMIF(Decrements!$D$339:$D$374,3,Decrements!AO$339:AO$374)+SUMIF(Decrements!$D$544:$D$579,3,Decrements!AO$544:AO$579))*Inputs!$E$249+(SUMIF(Decrements!$D$133:$D$168,4,Decrements!AO$133:AO$168)+SUMIF(Decrements!$D$339:$D$374,4,Decrements!AO$339:AO$374)+SUMIF(Decrements!$D$544:$D$579,4,Decrements!AO$544:AO$579))*Inputs!$E$250+(SUMIF(Decrements!$D$133:$D$168,5,Decrements!AO$133:AO$168)+SUMIF(Decrements!$D$339:$D$374,5,Decrements!AO$339:AO$374)+SUMIF(Decrements!$D$544:$D$579,5,Decrements!AO$544:AO$579))*Inputs!$E$251+(SUMIF(Decrements!$D$133:$D$168,6,Decrements!AO$133:AO$168)+SUMIF(Decrements!$D$339:$D$374,6,Decrements!AO$339:AO$374)+SUMIF(Decrements!$D$544:$D$579,6,Decrements!AO$544:AO$579))*Inputs!$E$252)/IF(currency=2,exr,1)/IF(nominal=TRUE,1,HLOOKUP(AJ$5,$C$64:$V$66,3))</f>
        <v>351772.06974425825</v>
      </c>
      <c r="AK43" s="236">
        <f>((SUMIF(Decrements!$D$133:$D$168,1,Decrements!AP$133:AP$168)+SUMIF(Decrements!$D$339:$D$374,1,Decrements!AP$339:AP$374)+SUMIF(Decrements!$D$544:$D$579,1,Decrements!AP$544:AP$579))*Inputs!$E$247+(SUMIF(Decrements!$D$133:$D$168,2,Decrements!AP$133:AP$168)+SUMIF(Decrements!$D$339:$D$374,2,Decrements!AP$339:AP$374)+SUMIF(Decrements!$D$544:$D$579,2,Decrements!AP$544:AP$579))*Inputs!$E$248+(SUMIF(Decrements!$D$133:$D$168,3,Decrements!AP$133:AP$168)+SUMIF(Decrements!$D$339:$D$374,3,Decrements!AP$339:AP$374)+SUMIF(Decrements!$D$544:$D$579,3,Decrements!AP$544:AP$579))*Inputs!$E$249+(SUMIF(Decrements!$D$133:$D$168,4,Decrements!AP$133:AP$168)+SUMIF(Decrements!$D$339:$D$374,4,Decrements!AP$339:AP$374)+SUMIF(Decrements!$D$544:$D$579,4,Decrements!AP$544:AP$579))*Inputs!$E$250+(SUMIF(Decrements!$D$133:$D$168,5,Decrements!AP$133:AP$168)+SUMIF(Decrements!$D$339:$D$374,5,Decrements!AP$339:AP$374)+SUMIF(Decrements!$D$544:$D$579,5,Decrements!AP$544:AP$579))*Inputs!$E$251+(SUMIF(Decrements!$D$133:$D$168,6,Decrements!AP$133:AP$168)+SUMIF(Decrements!$D$339:$D$374,6,Decrements!AP$339:AP$374)+SUMIF(Decrements!$D$544:$D$579,6,Decrements!AP$544:AP$579))*Inputs!$E$252)/IF(currency=2,exr,1)/IF(nominal=TRUE,1,HLOOKUP(AK$5,$C$64:$V$66,3))</f>
        <v>356529.28697105095</v>
      </c>
      <c r="AL43" s="236">
        <f>((SUMIF(Decrements!$D$133:$D$168,1,Decrements!AQ$133:AQ$168)+SUMIF(Decrements!$D$339:$D$374,1,Decrements!AQ$339:AQ$374)+SUMIF(Decrements!$D$544:$D$579,1,Decrements!AQ$544:AQ$579))*Inputs!$E$247+(SUMIF(Decrements!$D$133:$D$168,2,Decrements!AQ$133:AQ$168)+SUMIF(Decrements!$D$339:$D$374,2,Decrements!AQ$339:AQ$374)+SUMIF(Decrements!$D$544:$D$579,2,Decrements!AQ$544:AQ$579))*Inputs!$E$248+(SUMIF(Decrements!$D$133:$D$168,3,Decrements!AQ$133:AQ$168)+SUMIF(Decrements!$D$339:$D$374,3,Decrements!AQ$339:AQ$374)+SUMIF(Decrements!$D$544:$D$579,3,Decrements!AQ$544:AQ$579))*Inputs!$E$249+(SUMIF(Decrements!$D$133:$D$168,4,Decrements!AQ$133:AQ$168)+SUMIF(Decrements!$D$339:$D$374,4,Decrements!AQ$339:AQ$374)+SUMIF(Decrements!$D$544:$D$579,4,Decrements!AQ$544:AQ$579))*Inputs!$E$250+(SUMIF(Decrements!$D$133:$D$168,5,Decrements!AQ$133:AQ$168)+SUMIF(Decrements!$D$339:$D$374,5,Decrements!AQ$339:AQ$374)+SUMIF(Decrements!$D$544:$D$579,5,Decrements!AQ$544:AQ$579))*Inputs!$E$251+(SUMIF(Decrements!$D$133:$D$168,6,Decrements!AQ$133:AQ$168)+SUMIF(Decrements!$D$339:$D$374,6,Decrements!AQ$339:AQ$374)+SUMIF(Decrements!$D$544:$D$579,6,Decrements!AQ$544:AQ$579))*Inputs!$E$252)/IF(currency=2,exr,1)/IF(nominal=TRUE,1,HLOOKUP(AL$5,$C$64:$V$66,3))</f>
        <v>360676.54581755272</v>
      </c>
      <c r="AM43" s="236">
        <f>((SUMIF(Decrements!$D$133:$D$168,1,Decrements!AR$133:AR$168)+SUMIF(Decrements!$D$339:$D$374,1,Decrements!AR$339:AR$374)+SUMIF(Decrements!$D$544:$D$579,1,Decrements!AR$544:AR$579))*Inputs!$E$247+(SUMIF(Decrements!$D$133:$D$168,2,Decrements!AR$133:AR$168)+SUMIF(Decrements!$D$339:$D$374,2,Decrements!AR$339:AR$374)+SUMIF(Decrements!$D$544:$D$579,2,Decrements!AR$544:AR$579))*Inputs!$E$248+(SUMIF(Decrements!$D$133:$D$168,3,Decrements!AR$133:AR$168)+SUMIF(Decrements!$D$339:$D$374,3,Decrements!AR$339:AR$374)+SUMIF(Decrements!$D$544:$D$579,3,Decrements!AR$544:AR$579))*Inputs!$E$249+(SUMIF(Decrements!$D$133:$D$168,4,Decrements!AR$133:AR$168)+SUMIF(Decrements!$D$339:$D$374,4,Decrements!AR$339:AR$374)+SUMIF(Decrements!$D$544:$D$579,4,Decrements!AR$544:AR$579))*Inputs!$E$250+(SUMIF(Decrements!$D$133:$D$168,5,Decrements!AR$133:AR$168)+SUMIF(Decrements!$D$339:$D$374,5,Decrements!AR$339:AR$374)+SUMIF(Decrements!$D$544:$D$579,5,Decrements!AR$544:AR$579))*Inputs!$E$251+(SUMIF(Decrements!$D$133:$D$168,6,Decrements!AR$133:AR$168)+SUMIF(Decrements!$D$339:$D$374,6,Decrements!AR$339:AR$374)+SUMIF(Decrements!$D$544:$D$579,6,Decrements!AR$544:AR$579))*Inputs!$E$252)/IF(currency=2,exr,1)/IF(nominal=TRUE,1,HLOOKUP(AM$5,$C$64:$V$66,3))</f>
        <v>385183.40740816953</v>
      </c>
      <c r="AN43" s="236">
        <f>((SUMIF(Decrements!$D$133:$D$168,1,Decrements!AS$133:AS$168)+SUMIF(Decrements!$D$339:$D$374,1,Decrements!AS$339:AS$374)+SUMIF(Decrements!$D$544:$D$579,1,Decrements!AS$544:AS$579))*Inputs!$E$247+(SUMIF(Decrements!$D$133:$D$168,2,Decrements!AS$133:AS$168)+SUMIF(Decrements!$D$339:$D$374,2,Decrements!AS$339:AS$374)+SUMIF(Decrements!$D$544:$D$579,2,Decrements!AS$544:AS$579))*Inputs!$E$248+(SUMIF(Decrements!$D$133:$D$168,3,Decrements!AS$133:AS$168)+SUMIF(Decrements!$D$339:$D$374,3,Decrements!AS$339:AS$374)+SUMIF(Decrements!$D$544:$D$579,3,Decrements!AS$544:AS$579))*Inputs!$E$249+(SUMIF(Decrements!$D$133:$D$168,4,Decrements!AS$133:AS$168)+SUMIF(Decrements!$D$339:$D$374,4,Decrements!AS$339:AS$374)+SUMIF(Decrements!$D$544:$D$579,4,Decrements!AS$544:AS$579))*Inputs!$E$250+(SUMIF(Decrements!$D$133:$D$168,5,Decrements!AS$133:AS$168)+SUMIF(Decrements!$D$339:$D$374,5,Decrements!AS$339:AS$374)+SUMIF(Decrements!$D$544:$D$579,5,Decrements!AS$544:AS$579))*Inputs!$E$251+(SUMIF(Decrements!$D$133:$D$168,6,Decrements!AS$133:AS$168)+SUMIF(Decrements!$D$339:$D$374,6,Decrements!AS$339:AS$374)+SUMIF(Decrements!$D$544:$D$579,6,Decrements!AS$544:AS$579))*Inputs!$E$252)/IF(currency=2,exr,1)/IF(nominal=TRUE,1,HLOOKUP(AN$5,$C$64:$V$66,3))</f>
        <v>388906.86925821268</v>
      </c>
      <c r="AO43" s="236">
        <f>((SUMIF(Decrements!$D$133:$D$168,1,Decrements!AT$133:AT$168)+SUMIF(Decrements!$D$339:$D$374,1,Decrements!AT$339:AT$374)+SUMIF(Decrements!$D$544:$D$579,1,Decrements!AT$544:AT$579))*Inputs!$E$247+(SUMIF(Decrements!$D$133:$D$168,2,Decrements!AT$133:AT$168)+SUMIF(Decrements!$D$339:$D$374,2,Decrements!AT$339:AT$374)+SUMIF(Decrements!$D$544:$D$579,2,Decrements!AT$544:AT$579))*Inputs!$E$248+(SUMIF(Decrements!$D$133:$D$168,3,Decrements!AT$133:AT$168)+SUMIF(Decrements!$D$339:$D$374,3,Decrements!AT$339:AT$374)+SUMIF(Decrements!$D$544:$D$579,3,Decrements!AT$544:AT$579))*Inputs!$E$249+(SUMIF(Decrements!$D$133:$D$168,4,Decrements!AT$133:AT$168)+SUMIF(Decrements!$D$339:$D$374,4,Decrements!AT$339:AT$374)+SUMIF(Decrements!$D$544:$D$579,4,Decrements!AT$544:AT$579))*Inputs!$E$250+(SUMIF(Decrements!$D$133:$D$168,5,Decrements!AT$133:AT$168)+SUMIF(Decrements!$D$339:$D$374,5,Decrements!AT$339:AT$374)+SUMIF(Decrements!$D$544:$D$579,5,Decrements!AT$544:AT$579))*Inputs!$E$251+(SUMIF(Decrements!$D$133:$D$168,6,Decrements!AT$133:AT$168)+SUMIF(Decrements!$D$339:$D$374,6,Decrements!AT$339:AT$374)+SUMIF(Decrements!$D$544:$D$579,6,Decrements!AT$544:AT$579))*Inputs!$E$252)/IF(currency=2,exr,1)/IF(nominal=TRUE,1,HLOOKUP(AO$5,$C$64:$V$66,3))</f>
        <v>392412.95436983783</v>
      </c>
      <c r="AP43" s="236">
        <f>((SUMIF(Decrements!$D$133:$D$168,1,Decrements!AU$133:AU$168)+SUMIF(Decrements!$D$339:$D$374,1,Decrements!AU$339:AU$374)+SUMIF(Decrements!$D$544:$D$579,1,Decrements!AU$544:AU$579))*Inputs!$E$247+(SUMIF(Decrements!$D$133:$D$168,2,Decrements!AU$133:AU$168)+SUMIF(Decrements!$D$339:$D$374,2,Decrements!AU$339:AU$374)+SUMIF(Decrements!$D$544:$D$579,2,Decrements!AU$544:AU$579))*Inputs!$E$248+(SUMIF(Decrements!$D$133:$D$168,3,Decrements!AU$133:AU$168)+SUMIF(Decrements!$D$339:$D$374,3,Decrements!AU$339:AU$374)+SUMIF(Decrements!$D$544:$D$579,3,Decrements!AU$544:AU$579))*Inputs!$E$249+(SUMIF(Decrements!$D$133:$D$168,4,Decrements!AU$133:AU$168)+SUMIF(Decrements!$D$339:$D$374,4,Decrements!AU$339:AU$374)+SUMIF(Decrements!$D$544:$D$579,4,Decrements!AU$544:AU$579))*Inputs!$E$250+(SUMIF(Decrements!$D$133:$D$168,5,Decrements!AU$133:AU$168)+SUMIF(Decrements!$D$339:$D$374,5,Decrements!AU$339:AU$374)+SUMIF(Decrements!$D$544:$D$579,5,Decrements!AU$544:AU$579))*Inputs!$E$251+(SUMIF(Decrements!$D$133:$D$168,6,Decrements!AU$133:AU$168)+SUMIF(Decrements!$D$339:$D$374,6,Decrements!AU$339:AU$374)+SUMIF(Decrements!$D$544:$D$579,6,Decrements!AU$544:AU$579))*Inputs!$E$252)/IF(currency=2,exr,1)/IF(nominal=TRUE,1,HLOOKUP(AP$5,$C$64:$V$66,3))</f>
        <v>395730.28845945827</v>
      </c>
      <c r="AQ43" s="236">
        <f>((SUMIF(Decrements!$D$133:$D$168,1,Decrements!AV$133:AV$168)+SUMIF(Decrements!$D$339:$D$374,1,Decrements!AV$339:AV$374)+SUMIF(Decrements!$D$544:$D$579,1,Decrements!AV$544:AV$579))*Inputs!$E$247+(SUMIF(Decrements!$D$133:$D$168,2,Decrements!AV$133:AV$168)+SUMIF(Decrements!$D$339:$D$374,2,Decrements!AV$339:AV$374)+SUMIF(Decrements!$D$544:$D$579,2,Decrements!AV$544:AV$579))*Inputs!$E$248+(SUMIF(Decrements!$D$133:$D$168,3,Decrements!AV$133:AV$168)+SUMIF(Decrements!$D$339:$D$374,3,Decrements!AV$339:AV$374)+SUMIF(Decrements!$D$544:$D$579,3,Decrements!AV$544:AV$579))*Inputs!$E$249+(SUMIF(Decrements!$D$133:$D$168,4,Decrements!AV$133:AV$168)+SUMIF(Decrements!$D$339:$D$374,4,Decrements!AV$339:AV$374)+SUMIF(Decrements!$D$544:$D$579,4,Decrements!AV$544:AV$579))*Inputs!$E$250+(SUMIF(Decrements!$D$133:$D$168,5,Decrements!AV$133:AV$168)+SUMIF(Decrements!$D$339:$D$374,5,Decrements!AV$339:AV$374)+SUMIF(Decrements!$D$544:$D$579,5,Decrements!AV$544:AV$579))*Inputs!$E$251+(SUMIF(Decrements!$D$133:$D$168,6,Decrements!AV$133:AV$168)+SUMIF(Decrements!$D$339:$D$374,6,Decrements!AV$339:AV$374)+SUMIF(Decrements!$D$544:$D$579,6,Decrements!AV$544:AV$579))*Inputs!$E$252)/IF(currency=2,exr,1)/IF(nominal=TRUE,1,HLOOKUP(AQ$5,$C$64:$V$66,3))</f>
        <v>421572.7861298651</v>
      </c>
      <c r="AR43" s="236">
        <f>((SUMIF(Decrements!$D$133:$D$168,1,Decrements!AW$133:AW$168)+SUMIF(Decrements!$D$339:$D$374,1,Decrements!AW$339:AW$374)+SUMIF(Decrements!$D$544:$D$579,1,Decrements!AW$544:AW$579))*Inputs!$E$247+(SUMIF(Decrements!$D$133:$D$168,2,Decrements!AW$133:AW$168)+SUMIF(Decrements!$D$339:$D$374,2,Decrements!AW$339:AW$374)+SUMIF(Decrements!$D$544:$D$579,2,Decrements!AW$544:AW$579))*Inputs!$E$248+(SUMIF(Decrements!$D$133:$D$168,3,Decrements!AW$133:AW$168)+SUMIF(Decrements!$D$339:$D$374,3,Decrements!AW$339:AW$374)+SUMIF(Decrements!$D$544:$D$579,3,Decrements!AW$544:AW$579))*Inputs!$E$249+(SUMIF(Decrements!$D$133:$D$168,4,Decrements!AW$133:AW$168)+SUMIF(Decrements!$D$339:$D$374,4,Decrements!AW$339:AW$374)+SUMIF(Decrements!$D$544:$D$579,4,Decrements!AW$544:AW$579))*Inputs!$E$250+(SUMIF(Decrements!$D$133:$D$168,5,Decrements!AW$133:AW$168)+SUMIF(Decrements!$D$339:$D$374,5,Decrements!AW$339:AW$374)+SUMIF(Decrements!$D$544:$D$579,5,Decrements!AW$544:AW$579))*Inputs!$E$251+(SUMIF(Decrements!$D$133:$D$168,6,Decrements!AW$133:AW$168)+SUMIF(Decrements!$D$339:$D$374,6,Decrements!AW$339:AW$374)+SUMIF(Decrements!$D$544:$D$579,6,Decrements!AW$544:AW$579))*Inputs!$E$252)/IF(currency=2,exr,1)/IF(nominal=TRUE,1,HLOOKUP(AR$5,$C$64:$V$66,3))</f>
        <v>424727.20247606403</v>
      </c>
      <c r="AS43" s="236">
        <f>((SUMIF(Decrements!$D$133:$D$168,1,Decrements!AX$133:AX$168)+SUMIF(Decrements!$D$339:$D$374,1,Decrements!AX$339:AX$374)+SUMIF(Decrements!$D$544:$D$579,1,Decrements!AX$544:AX$579))*Inputs!$E$247+(SUMIF(Decrements!$D$133:$D$168,2,Decrements!AX$133:AX$168)+SUMIF(Decrements!$D$339:$D$374,2,Decrements!AX$339:AX$374)+SUMIF(Decrements!$D$544:$D$579,2,Decrements!AX$544:AX$579))*Inputs!$E$248+(SUMIF(Decrements!$D$133:$D$168,3,Decrements!AX$133:AX$168)+SUMIF(Decrements!$D$339:$D$374,3,Decrements!AX$339:AX$374)+SUMIF(Decrements!$D$544:$D$579,3,Decrements!AX$544:AX$579))*Inputs!$E$249+(SUMIF(Decrements!$D$133:$D$168,4,Decrements!AX$133:AX$168)+SUMIF(Decrements!$D$339:$D$374,4,Decrements!AX$339:AX$374)+SUMIF(Decrements!$D$544:$D$579,4,Decrements!AX$544:AX$579))*Inputs!$E$250+(SUMIF(Decrements!$D$133:$D$168,5,Decrements!AX$133:AX$168)+SUMIF(Decrements!$D$339:$D$374,5,Decrements!AX$339:AX$374)+SUMIF(Decrements!$D$544:$D$579,5,Decrements!AX$544:AX$579))*Inputs!$E$251+(SUMIF(Decrements!$D$133:$D$168,6,Decrements!AX$133:AX$168)+SUMIF(Decrements!$D$339:$D$374,6,Decrements!AX$339:AX$374)+SUMIF(Decrements!$D$544:$D$579,6,Decrements!AX$544:AX$579))*Inputs!$E$252)/IF(currency=2,exr,1)/IF(nominal=TRUE,1,HLOOKUP(AS$5,$C$64:$V$66,3))</f>
        <v>427713.51499885583</v>
      </c>
      <c r="AT43" s="236">
        <f>((SUMIF(Decrements!$D$133:$D$168,1,Decrements!AY$133:AY$168)+SUMIF(Decrements!$D$339:$D$374,1,Decrements!AY$339:AY$374)+SUMIF(Decrements!$D$544:$D$579,1,Decrements!AY$544:AY$579))*Inputs!$E$247+(SUMIF(Decrements!$D$133:$D$168,2,Decrements!AY$133:AY$168)+SUMIF(Decrements!$D$339:$D$374,2,Decrements!AY$339:AY$374)+SUMIF(Decrements!$D$544:$D$579,2,Decrements!AY$544:AY$579))*Inputs!$E$248+(SUMIF(Decrements!$D$133:$D$168,3,Decrements!AY$133:AY$168)+SUMIF(Decrements!$D$339:$D$374,3,Decrements!AY$339:AY$374)+SUMIF(Decrements!$D$544:$D$579,3,Decrements!AY$544:AY$579))*Inputs!$E$249+(SUMIF(Decrements!$D$133:$D$168,4,Decrements!AY$133:AY$168)+SUMIF(Decrements!$D$339:$D$374,4,Decrements!AY$339:AY$374)+SUMIF(Decrements!$D$544:$D$579,4,Decrements!AY$544:AY$579))*Inputs!$E$250+(SUMIF(Decrements!$D$133:$D$168,5,Decrements!AY$133:AY$168)+SUMIF(Decrements!$D$339:$D$374,5,Decrements!AY$339:AY$374)+SUMIF(Decrements!$D$544:$D$579,5,Decrements!AY$544:AY$579))*Inputs!$E$251+(SUMIF(Decrements!$D$133:$D$168,6,Decrements!AY$133:AY$168)+SUMIF(Decrements!$D$339:$D$374,6,Decrements!AY$339:AY$374)+SUMIF(Decrements!$D$544:$D$579,6,Decrements!AY$544:AY$579))*Inputs!$E$252)/IF(currency=2,exr,1)/IF(nominal=TRUE,1,HLOOKUP(AT$5,$C$64:$V$66,3))</f>
        <v>430538.03291235236</v>
      </c>
      <c r="AU43" s="236">
        <f>((SUMIF(Decrements!$D$133:$D$168,1,Decrements!AZ$133:AZ$168)+SUMIF(Decrements!$D$339:$D$374,1,Decrements!AZ$339:AZ$374)+SUMIF(Decrements!$D$544:$D$579,1,Decrements!AZ$544:AZ$579))*Inputs!$E$247+(SUMIF(Decrements!$D$133:$D$168,2,Decrements!AZ$133:AZ$168)+SUMIF(Decrements!$D$339:$D$374,2,Decrements!AZ$339:AZ$374)+SUMIF(Decrements!$D$544:$D$579,2,Decrements!AZ$544:AZ$579))*Inputs!$E$248+(SUMIF(Decrements!$D$133:$D$168,3,Decrements!AZ$133:AZ$168)+SUMIF(Decrements!$D$339:$D$374,3,Decrements!AZ$339:AZ$374)+SUMIF(Decrements!$D$544:$D$579,3,Decrements!AZ$544:AZ$579))*Inputs!$E$249+(SUMIF(Decrements!$D$133:$D$168,4,Decrements!AZ$133:AZ$168)+SUMIF(Decrements!$D$339:$D$374,4,Decrements!AZ$339:AZ$374)+SUMIF(Decrements!$D$544:$D$579,4,Decrements!AZ$544:AZ$579))*Inputs!$E$250+(SUMIF(Decrements!$D$133:$D$168,5,Decrements!AZ$133:AZ$168)+SUMIF(Decrements!$D$339:$D$374,5,Decrements!AZ$339:AZ$374)+SUMIF(Decrements!$D$544:$D$579,5,Decrements!AZ$544:AZ$579))*Inputs!$E$251+(SUMIF(Decrements!$D$133:$D$168,6,Decrements!AZ$133:AZ$168)+SUMIF(Decrements!$D$339:$D$374,6,Decrements!AZ$339:AZ$374)+SUMIF(Decrements!$D$544:$D$579,6,Decrements!AZ$544:AZ$579))*Inputs!$E$252)/IF(currency=2,exr,1)/IF(nominal=TRUE,1,HLOOKUP(AU$5,$C$64:$V$66,3))</f>
        <v>457859.06675307138</v>
      </c>
      <c r="AV43" s="236">
        <f>((SUMIF(Decrements!$D$133:$D$168,1,Decrements!BA$133:BA$168)+SUMIF(Decrements!$D$339:$D$374,1,Decrements!BA$339:BA$374)+SUMIF(Decrements!$D$544:$D$579,1,Decrements!BA$544:BA$579))*Inputs!$E$247+(SUMIF(Decrements!$D$133:$D$168,2,Decrements!BA$133:BA$168)+SUMIF(Decrements!$D$339:$D$374,2,Decrements!BA$339:BA$374)+SUMIF(Decrements!$D$544:$D$579,2,Decrements!BA$544:BA$579))*Inputs!$E$248+(SUMIF(Decrements!$D$133:$D$168,3,Decrements!BA$133:BA$168)+SUMIF(Decrements!$D$339:$D$374,3,Decrements!BA$339:BA$374)+SUMIF(Decrements!$D$544:$D$579,3,Decrements!BA$544:BA$579))*Inputs!$E$249+(SUMIF(Decrements!$D$133:$D$168,4,Decrements!BA$133:BA$168)+SUMIF(Decrements!$D$339:$D$374,4,Decrements!BA$339:BA$374)+SUMIF(Decrements!$D$544:$D$579,4,Decrements!BA$544:BA$579))*Inputs!$E$250+(SUMIF(Decrements!$D$133:$D$168,5,Decrements!BA$133:BA$168)+SUMIF(Decrements!$D$339:$D$374,5,Decrements!BA$339:BA$374)+SUMIF(Decrements!$D$544:$D$579,5,Decrements!BA$544:BA$579))*Inputs!$E$251+(SUMIF(Decrements!$D$133:$D$168,6,Decrements!BA$133:BA$168)+SUMIF(Decrements!$D$339:$D$374,6,Decrements!BA$339:BA$374)+SUMIF(Decrements!$D$544:$D$579,6,Decrements!BA$544:BA$579))*Inputs!$E$252)/IF(currency=2,exr,1)/IF(nominal=TRUE,1,HLOOKUP(AV$5,$C$64:$V$66,3))</f>
        <v>460527.5359175569</v>
      </c>
      <c r="AW43" s="236">
        <f>((SUMIF(Decrements!$D$133:$D$168,1,Decrements!BB$133:BB$168)+SUMIF(Decrements!$D$339:$D$374,1,Decrements!BB$339:BB$374)+SUMIF(Decrements!$D$544:$D$579,1,Decrements!BB$544:BB$579))*Inputs!$E$247+(SUMIF(Decrements!$D$133:$D$168,2,Decrements!BB$133:BB$168)+SUMIF(Decrements!$D$339:$D$374,2,Decrements!BB$339:BB$374)+SUMIF(Decrements!$D$544:$D$579,2,Decrements!BB$544:BB$579))*Inputs!$E$248+(SUMIF(Decrements!$D$133:$D$168,3,Decrements!BB$133:BB$168)+SUMIF(Decrements!$D$339:$D$374,3,Decrements!BB$339:BB$374)+SUMIF(Decrements!$D$544:$D$579,3,Decrements!BB$544:BB$579))*Inputs!$E$249+(SUMIF(Decrements!$D$133:$D$168,4,Decrements!BB$133:BB$168)+SUMIF(Decrements!$D$339:$D$374,4,Decrements!BB$339:BB$374)+SUMIF(Decrements!$D$544:$D$579,4,Decrements!BB$544:BB$579))*Inputs!$E$250+(SUMIF(Decrements!$D$133:$D$168,5,Decrements!BB$133:BB$168)+SUMIF(Decrements!$D$339:$D$374,5,Decrements!BB$339:BB$374)+SUMIF(Decrements!$D$544:$D$579,5,Decrements!BB$544:BB$579))*Inputs!$E$251+(SUMIF(Decrements!$D$133:$D$168,6,Decrements!BB$133:BB$168)+SUMIF(Decrements!$D$339:$D$374,6,Decrements!BB$339:BB$374)+SUMIF(Decrements!$D$544:$D$579,6,Decrements!BB$544:BB$579))*Inputs!$E$252)/IF(currency=2,exr,1)/IF(nominal=TRUE,1,HLOOKUP(AW$5,$C$64:$V$66,3))</f>
        <v>463041.22553583799</v>
      </c>
      <c r="AX43" s="236">
        <f>((SUMIF(Decrements!$D$133:$D$168,1,Decrements!BC$133:BC$168)+SUMIF(Decrements!$D$339:$D$374,1,Decrements!BC$339:BC$374)+SUMIF(Decrements!$D$544:$D$579,1,Decrements!BC$544:BC$579))*Inputs!$E$247+(SUMIF(Decrements!$D$133:$D$168,2,Decrements!BC$133:BC$168)+SUMIF(Decrements!$D$339:$D$374,2,Decrements!BC$339:BC$374)+SUMIF(Decrements!$D$544:$D$579,2,Decrements!BC$544:BC$579))*Inputs!$E$248+(SUMIF(Decrements!$D$133:$D$168,3,Decrements!BC$133:BC$168)+SUMIF(Decrements!$D$339:$D$374,3,Decrements!BC$339:BC$374)+SUMIF(Decrements!$D$544:$D$579,3,Decrements!BC$544:BC$579))*Inputs!$E$249+(SUMIF(Decrements!$D$133:$D$168,4,Decrements!BC$133:BC$168)+SUMIF(Decrements!$D$339:$D$374,4,Decrements!BC$339:BC$374)+SUMIF(Decrements!$D$544:$D$579,4,Decrements!BC$544:BC$579))*Inputs!$E$250+(SUMIF(Decrements!$D$133:$D$168,5,Decrements!BC$133:BC$168)+SUMIF(Decrements!$D$339:$D$374,5,Decrements!BC$339:BC$374)+SUMIF(Decrements!$D$544:$D$579,5,Decrements!BC$544:BC$579))*Inputs!$E$251+(SUMIF(Decrements!$D$133:$D$168,6,Decrements!BC$133:BC$168)+SUMIF(Decrements!$D$339:$D$374,6,Decrements!BC$339:BC$374)+SUMIF(Decrements!$D$544:$D$579,6,Decrements!BC$544:BC$579))*Inputs!$E$252)/IF(currency=2,exr,1)/IF(nominal=TRUE,1,HLOOKUP(AX$5,$C$64:$V$66,3))</f>
        <v>465405.56410470867</v>
      </c>
      <c r="AY43" s="236">
        <f>((SUMIF(Decrements!$D$133:$D$168,1,Decrements!BD$133:BD$168)+SUMIF(Decrements!$D$339:$D$374,1,Decrements!BD$339:BD$374)+SUMIF(Decrements!$D$544:$D$579,1,Decrements!BD$544:BD$579))*Inputs!$E$247+(SUMIF(Decrements!$D$133:$D$168,2,Decrements!BD$133:BD$168)+SUMIF(Decrements!$D$339:$D$374,2,Decrements!BD$339:BD$374)+SUMIF(Decrements!$D$544:$D$579,2,Decrements!BD$544:BD$579))*Inputs!$E$248+(SUMIF(Decrements!$D$133:$D$168,3,Decrements!BD$133:BD$168)+SUMIF(Decrements!$D$339:$D$374,3,Decrements!BD$339:BD$374)+SUMIF(Decrements!$D$544:$D$579,3,Decrements!BD$544:BD$579))*Inputs!$E$249+(SUMIF(Decrements!$D$133:$D$168,4,Decrements!BD$133:BD$168)+SUMIF(Decrements!$D$339:$D$374,4,Decrements!BD$339:BD$374)+SUMIF(Decrements!$D$544:$D$579,4,Decrements!BD$544:BD$579))*Inputs!$E$250+(SUMIF(Decrements!$D$133:$D$168,5,Decrements!BD$133:BD$168)+SUMIF(Decrements!$D$339:$D$374,5,Decrements!BD$339:BD$374)+SUMIF(Decrements!$D$544:$D$579,5,Decrements!BD$544:BD$579))*Inputs!$E$251+(SUMIF(Decrements!$D$133:$D$168,6,Decrements!BD$133:BD$168)+SUMIF(Decrements!$D$339:$D$374,6,Decrements!BD$339:BD$374)+SUMIF(Decrements!$D$544:$D$579,6,Decrements!BD$544:BD$579))*Inputs!$E$252)/IF(currency=2,exr,1)/IF(nominal=TRUE,1,HLOOKUP(AY$5,$C$64:$V$66,3))</f>
        <v>494237.60525922879</v>
      </c>
      <c r="AZ43" s="236">
        <f>((SUMIF(Decrements!$D$133:$D$168,1,Decrements!BE$133:BE$168)+SUMIF(Decrements!$D$339:$D$374,1,Decrements!BE$339:BE$374)+SUMIF(Decrements!$D$544:$D$579,1,Decrements!BE$544:BE$579))*Inputs!$E$247+(SUMIF(Decrements!$D$133:$D$168,2,Decrements!BE$133:BE$168)+SUMIF(Decrements!$D$339:$D$374,2,Decrements!BE$339:BE$374)+SUMIF(Decrements!$D$544:$D$579,2,Decrements!BE$544:BE$579))*Inputs!$E$248+(SUMIF(Decrements!$D$133:$D$168,3,Decrements!BE$133:BE$168)+SUMIF(Decrements!$D$339:$D$374,3,Decrements!BE$339:BE$374)+SUMIF(Decrements!$D$544:$D$579,3,Decrements!BE$544:BE$579))*Inputs!$E$249+(SUMIF(Decrements!$D$133:$D$168,4,Decrements!BE$133:BE$168)+SUMIF(Decrements!$D$339:$D$374,4,Decrements!BE$339:BE$374)+SUMIF(Decrements!$D$544:$D$579,4,Decrements!BE$544:BE$579))*Inputs!$E$250+(SUMIF(Decrements!$D$133:$D$168,5,Decrements!BE$133:BE$168)+SUMIF(Decrements!$D$339:$D$374,5,Decrements!BE$339:BE$374)+SUMIF(Decrements!$D$544:$D$579,5,Decrements!BE$544:BE$579))*Inputs!$E$251+(SUMIF(Decrements!$D$133:$D$168,6,Decrements!BE$133:BE$168)+SUMIF(Decrements!$D$339:$D$374,6,Decrements!BE$339:BE$374)+SUMIF(Decrements!$D$544:$D$579,6,Decrements!BE$544:BE$579))*Inputs!$E$252)/IF(currency=2,exr,1)/IF(nominal=TRUE,1,HLOOKUP(AZ$5,$C$64:$V$66,3))</f>
        <v>496447.23185443046</v>
      </c>
      <c r="BA43" s="236">
        <f>((SUMIF(Decrements!$D$133:$D$168,1,Decrements!BF$133:BF$168)+SUMIF(Decrements!$D$339:$D$374,1,Decrements!BF$339:BF$374)+SUMIF(Decrements!$D$544:$D$579,1,Decrements!BF$544:BF$579))*Inputs!$E$247+(SUMIF(Decrements!$D$133:$D$168,2,Decrements!BF$133:BF$168)+SUMIF(Decrements!$D$339:$D$374,2,Decrements!BF$339:BF$374)+SUMIF(Decrements!$D$544:$D$579,2,Decrements!BF$544:BF$579))*Inputs!$E$248+(SUMIF(Decrements!$D$133:$D$168,3,Decrements!BF$133:BF$168)+SUMIF(Decrements!$D$339:$D$374,3,Decrements!BF$339:BF$374)+SUMIF(Decrements!$D$544:$D$579,3,Decrements!BF$544:BF$579))*Inputs!$E$249+(SUMIF(Decrements!$D$133:$D$168,4,Decrements!BF$133:BF$168)+SUMIF(Decrements!$D$339:$D$374,4,Decrements!BF$339:BF$374)+SUMIF(Decrements!$D$544:$D$579,4,Decrements!BF$544:BF$579))*Inputs!$E$250+(SUMIF(Decrements!$D$133:$D$168,5,Decrements!BF$133:BF$168)+SUMIF(Decrements!$D$339:$D$374,5,Decrements!BF$339:BF$374)+SUMIF(Decrements!$D$544:$D$579,5,Decrements!BF$544:BF$579))*Inputs!$E$251+(SUMIF(Decrements!$D$133:$D$168,6,Decrements!BF$133:BF$168)+SUMIF(Decrements!$D$339:$D$374,6,Decrements!BF$339:BF$374)+SUMIF(Decrements!$D$544:$D$579,6,Decrements!BF$544:BF$579))*Inputs!$E$252)/IF(currency=2,exr,1)/IF(nominal=TRUE,1,HLOOKUP(BA$5,$C$64:$V$66,3))</f>
        <v>498517.1941213996</v>
      </c>
      <c r="BB43" s="236">
        <f>((SUMIF(Decrements!$D$133:$D$168,1,Decrements!BG$133:BG$168)+SUMIF(Decrements!$D$339:$D$374,1,Decrements!BG$339:BG$374)+SUMIF(Decrements!$D$544:$D$579,1,Decrements!BG$544:BG$579))*Inputs!$E$247+(SUMIF(Decrements!$D$133:$D$168,2,Decrements!BG$133:BG$168)+SUMIF(Decrements!$D$339:$D$374,2,Decrements!BG$339:BG$374)+SUMIF(Decrements!$D$544:$D$579,2,Decrements!BG$544:BG$579))*Inputs!$E$248+(SUMIF(Decrements!$D$133:$D$168,3,Decrements!BG$133:BG$168)+SUMIF(Decrements!$D$339:$D$374,3,Decrements!BG$339:BG$374)+SUMIF(Decrements!$D$544:$D$579,3,Decrements!BG$544:BG$579))*Inputs!$E$249+(SUMIF(Decrements!$D$133:$D$168,4,Decrements!BG$133:BG$168)+SUMIF(Decrements!$D$339:$D$374,4,Decrements!BG$339:BG$374)+SUMIF(Decrements!$D$544:$D$579,4,Decrements!BG$544:BG$579))*Inputs!$E$250+(SUMIF(Decrements!$D$133:$D$168,5,Decrements!BG$133:BG$168)+SUMIF(Decrements!$D$339:$D$374,5,Decrements!BG$339:BG$374)+SUMIF(Decrements!$D$544:$D$579,5,Decrements!BG$544:BG$579))*Inputs!$E$251+(SUMIF(Decrements!$D$133:$D$168,6,Decrements!BG$133:BG$168)+SUMIF(Decrements!$D$339:$D$374,6,Decrements!BG$339:BG$374)+SUMIF(Decrements!$D$544:$D$579,6,Decrements!BG$544:BG$579))*Inputs!$E$252)/IF(currency=2,exr,1)/IF(nominal=TRUE,1,HLOOKUP(BB$5,$C$64:$V$66,3))</f>
        <v>500454.34834991797</v>
      </c>
      <c r="BC43" s="236">
        <f>((SUMIF(Decrements!$D$133:$D$168,1,Decrements!BH$133:BH$168)+SUMIF(Decrements!$D$339:$D$374,1,Decrements!BH$339:BH$374)+SUMIF(Decrements!$D$544:$D$579,1,Decrements!BH$544:BH$579))*Inputs!$E$247+(SUMIF(Decrements!$D$133:$D$168,2,Decrements!BH$133:BH$168)+SUMIF(Decrements!$D$339:$D$374,2,Decrements!BH$339:BH$374)+SUMIF(Decrements!$D$544:$D$579,2,Decrements!BH$544:BH$579))*Inputs!$E$248+(SUMIF(Decrements!$D$133:$D$168,3,Decrements!BH$133:BH$168)+SUMIF(Decrements!$D$339:$D$374,3,Decrements!BH$339:BH$374)+SUMIF(Decrements!$D$544:$D$579,3,Decrements!BH$544:BH$579))*Inputs!$E$249+(SUMIF(Decrements!$D$133:$D$168,4,Decrements!BH$133:BH$168)+SUMIF(Decrements!$D$339:$D$374,4,Decrements!BH$339:BH$374)+SUMIF(Decrements!$D$544:$D$579,4,Decrements!BH$544:BH$579))*Inputs!$E$250+(SUMIF(Decrements!$D$133:$D$168,5,Decrements!BH$133:BH$168)+SUMIF(Decrements!$D$339:$D$374,5,Decrements!BH$339:BH$374)+SUMIF(Decrements!$D$544:$D$579,5,Decrements!BH$544:BH$579))*Inputs!$E$251+(SUMIF(Decrements!$D$133:$D$168,6,Decrements!BH$133:BH$168)+SUMIF(Decrements!$D$339:$D$374,6,Decrements!BH$339:BH$374)+SUMIF(Decrements!$D$544:$D$579,6,Decrements!BH$544:BH$579))*Inputs!$E$252)/IF(currency=2,exr,1)/IF(nominal=TRUE,1,HLOOKUP(BC$5,$C$64:$V$66,3))</f>
        <v>530847.8191672524</v>
      </c>
      <c r="BD43" s="236">
        <f>((SUMIF(Decrements!$D$133:$D$168,1,Decrements!BI$133:BI$168)+SUMIF(Decrements!$D$339:$D$374,1,Decrements!BI$339:BI$374)+SUMIF(Decrements!$D$544:$D$579,1,Decrements!BI$544:BI$579))*Inputs!$E$247+(SUMIF(Decrements!$D$133:$D$168,2,Decrements!BI$133:BI$168)+SUMIF(Decrements!$D$339:$D$374,2,Decrements!BI$339:BI$374)+SUMIF(Decrements!$D$544:$D$579,2,Decrements!BI$544:BI$579))*Inputs!$E$248+(SUMIF(Decrements!$D$133:$D$168,3,Decrements!BI$133:BI$168)+SUMIF(Decrements!$D$339:$D$374,3,Decrements!BI$339:BI$374)+SUMIF(Decrements!$D$544:$D$579,3,Decrements!BI$544:BI$579))*Inputs!$E$249+(SUMIF(Decrements!$D$133:$D$168,4,Decrements!BI$133:BI$168)+SUMIF(Decrements!$D$339:$D$374,4,Decrements!BI$339:BI$374)+SUMIF(Decrements!$D$544:$D$579,4,Decrements!BI$544:BI$579))*Inputs!$E$250+(SUMIF(Decrements!$D$133:$D$168,5,Decrements!BI$133:BI$168)+SUMIF(Decrements!$D$339:$D$374,5,Decrements!BI$339:BI$374)+SUMIF(Decrements!$D$544:$D$579,5,Decrements!BI$544:BI$579))*Inputs!$E$251+(SUMIF(Decrements!$D$133:$D$168,6,Decrements!BI$133:BI$168)+SUMIF(Decrements!$D$339:$D$374,6,Decrements!BI$339:BI$374)+SUMIF(Decrements!$D$544:$D$579,6,Decrements!BI$544:BI$579))*Inputs!$E$252)/IF(currency=2,exr,1)/IF(nominal=TRUE,1,HLOOKUP(BD$5,$C$64:$V$66,3))</f>
        <v>532642.77237618878</v>
      </c>
      <c r="BE43" s="236">
        <f>((SUMIF(Decrements!$D$133:$D$168,1,Decrements!BJ$133:BJ$168)+SUMIF(Decrements!$D$339:$D$374,1,Decrements!BJ$339:BJ$374)+SUMIF(Decrements!$D$544:$D$579,1,Decrements!BJ$544:BJ$579))*Inputs!$E$247+(SUMIF(Decrements!$D$133:$D$168,2,Decrements!BJ$133:BJ$168)+SUMIF(Decrements!$D$339:$D$374,2,Decrements!BJ$339:BJ$374)+SUMIF(Decrements!$D$544:$D$579,2,Decrements!BJ$544:BJ$579))*Inputs!$E$248+(SUMIF(Decrements!$D$133:$D$168,3,Decrements!BJ$133:BJ$168)+SUMIF(Decrements!$D$339:$D$374,3,Decrements!BJ$339:BJ$374)+SUMIF(Decrements!$D$544:$D$579,3,Decrements!BJ$544:BJ$579))*Inputs!$E$249+(SUMIF(Decrements!$D$133:$D$168,4,Decrements!BJ$133:BJ$168)+SUMIF(Decrements!$D$339:$D$374,4,Decrements!BJ$339:BJ$374)+SUMIF(Decrements!$D$544:$D$579,4,Decrements!BJ$544:BJ$579))*Inputs!$E$250+(SUMIF(Decrements!$D$133:$D$168,5,Decrements!BJ$133:BJ$168)+SUMIF(Decrements!$D$339:$D$374,5,Decrements!BJ$339:BJ$374)+SUMIF(Decrements!$D$544:$D$579,5,Decrements!BJ$544:BJ$579))*Inputs!$E$251+(SUMIF(Decrements!$D$133:$D$168,6,Decrements!BJ$133:BJ$168)+SUMIF(Decrements!$D$339:$D$374,6,Decrements!BJ$339:BJ$374)+SUMIF(Decrements!$D$544:$D$579,6,Decrements!BJ$544:BJ$579))*Inputs!$E$252)/IF(currency=2,exr,1)/IF(nominal=TRUE,1,HLOOKUP(BE$5,$C$64:$V$66,3))</f>
        <v>534317.65639258537</v>
      </c>
      <c r="BF43" s="236">
        <f>((SUMIF(Decrements!$D$133:$D$168,1,Decrements!BK$133:BK$168)+SUMIF(Decrements!$D$339:$D$374,1,Decrements!BK$339:BK$374)+SUMIF(Decrements!$D$544:$D$579,1,Decrements!BK$544:BK$579))*Inputs!$E$247+(SUMIF(Decrements!$D$133:$D$168,2,Decrements!BK$133:BK$168)+SUMIF(Decrements!$D$339:$D$374,2,Decrements!BK$339:BK$374)+SUMIF(Decrements!$D$544:$D$579,2,Decrements!BK$544:BK$579))*Inputs!$E$248+(SUMIF(Decrements!$D$133:$D$168,3,Decrements!BK$133:BK$168)+SUMIF(Decrements!$D$339:$D$374,3,Decrements!BK$339:BK$374)+SUMIF(Decrements!$D$544:$D$579,3,Decrements!BK$544:BK$579))*Inputs!$E$249+(SUMIF(Decrements!$D$133:$D$168,4,Decrements!BK$133:BK$168)+SUMIF(Decrements!$D$339:$D$374,4,Decrements!BK$339:BK$374)+SUMIF(Decrements!$D$544:$D$579,4,Decrements!BK$544:BK$579))*Inputs!$E$250+(SUMIF(Decrements!$D$133:$D$168,5,Decrements!BK$133:BK$168)+SUMIF(Decrements!$D$339:$D$374,5,Decrements!BK$339:BK$374)+SUMIF(Decrements!$D$544:$D$579,5,Decrements!BK$544:BK$579))*Inputs!$E$251+(SUMIF(Decrements!$D$133:$D$168,6,Decrements!BK$133:BK$168)+SUMIF(Decrements!$D$339:$D$374,6,Decrements!BK$339:BK$374)+SUMIF(Decrements!$D$544:$D$579,6,Decrements!BK$544:BK$579))*Inputs!$E$252)/IF(currency=2,exr,1)/IF(nominal=TRUE,1,HLOOKUP(BF$5,$C$64:$V$66,3))</f>
        <v>535879.1680456812</v>
      </c>
      <c r="BG43" s="236">
        <f>((SUMIF(Decrements!$D$133:$D$168,1,Decrements!BL$133:BL$168)+SUMIF(Decrements!$D$339:$D$374,1,Decrements!BL$339:BL$374)+SUMIF(Decrements!$D$544:$D$579,1,Decrements!BL$544:BL$579))*Inputs!$E$247+(SUMIF(Decrements!$D$133:$D$168,2,Decrements!BL$133:BL$168)+SUMIF(Decrements!$D$339:$D$374,2,Decrements!BL$339:BL$374)+SUMIF(Decrements!$D$544:$D$579,2,Decrements!BL$544:BL$579))*Inputs!$E$248+(SUMIF(Decrements!$D$133:$D$168,3,Decrements!BL$133:BL$168)+SUMIF(Decrements!$D$339:$D$374,3,Decrements!BL$339:BL$374)+SUMIF(Decrements!$D$544:$D$579,3,Decrements!BL$544:BL$579))*Inputs!$E$249+(SUMIF(Decrements!$D$133:$D$168,4,Decrements!BL$133:BL$168)+SUMIF(Decrements!$D$339:$D$374,4,Decrements!BL$339:BL$374)+SUMIF(Decrements!$D$544:$D$579,4,Decrements!BL$544:BL$579))*Inputs!$E$250+(SUMIF(Decrements!$D$133:$D$168,5,Decrements!BL$133:BL$168)+SUMIF(Decrements!$D$339:$D$374,5,Decrements!BL$339:BL$374)+SUMIF(Decrements!$D$544:$D$579,5,Decrements!BL$544:BL$579))*Inputs!$E$251+(SUMIF(Decrements!$D$133:$D$168,6,Decrements!BL$133:BL$168)+SUMIF(Decrements!$D$339:$D$374,6,Decrements!BL$339:BL$374)+SUMIF(Decrements!$D$544:$D$579,6,Decrements!BL$544:BL$579))*Inputs!$E$252)/IF(currency=2,exr,1)/IF(nominal=TRUE,1,HLOOKUP(BG$5,$C$64:$V$66,3))</f>
        <v>567911.5544937118</v>
      </c>
      <c r="BH43" s="236">
        <f>((SUMIF(Decrements!$D$133:$D$168,1,Decrements!BM$133:BM$168)+SUMIF(Decrements!$D$339:$D$374,1,Decrements!BM$339:BM$374)+SUMIF(Decrements!$D$544:$D$579,1,Decrements!BM$544:BM$579))*Inputs!$E$247+(SUMIF(Decrements!$D$133:$D$168,2,Decrements!BM$133:BM$168)+SUMIF(Decrements!$D$339:$D$374,2,Decrements!BM$339:BM$374)+SUMIF(Decrements!$D$544:$D$579,2,Decrements!BM$544:BM$579))*Inputs!$E$248+(SUMIF(Decrements!$D$133:$D$168,3,Decrements!BM$133:BM$168)+SUMIF(Decrements!$D$339:$D$374,3,Decrements!BM$339:BM$374)+SUMIF(Decrements!$D$544:$D$579,3,Decrements!BM$544:BM$579))*Inputs!$E$249+(SUMIF(Decrements!$D$133:$D$168,4,Decrements!BM$133:BM$168)+SUMIF(Decrements!$D$339:$D$374,4,Decrements!BM$339:BM$374)+SUMIF(Decrements!$D$544:$D$579,4,Decrements!BM$544:BM$579))*Inputs!$E$250+(SUMIF(Decrements!$D$133:$D$168,5,Decrements!BM$133:BM$168)+SUMIF(Decrements!$D$339:$D$374,5,Decrements!BM$339:BM$374)+SUMIF(Decrements!$D$544:$D$579,5,Decrements!BM$544:BM$579))*Inputs!$E$251+(SUMIF(Decrements!$D$133:$D$168,6,Decrements!BM$133:BM$168)+SUMIF(Decrements!$D$339:$D$374,6,Decrements!BM$339:BM$374)+SUMIF(Decrements!$D$544:$D$579,6,Decrements!BM$544:BM$579))*Inputs!$E$252)/IF(currency=2,exr,1)/IF(nominal=TRUE,1,HLOOKUP(BH$5,$C$64:$V$66,3))</f>
        <v>569347.85887637979</v>
      </c>
      <c r="BI43" s="236">
        <f>((SUMIF(Decrements!$D$133:$D$168,1,Decrements!BN$133:BN$168)+SUMIF(Decrements!$D$339:$D$374,1,Decrements!BN$339:BN$374)+SUMIF(Decrements!$D$544:$D$579,1,Decrements!BN$544:BN$579))*Inputs!$E$247+(SUMIF(Decrements!$D$133:$D$168,2,Decrements!BN$133:BN$168)+SUMIF(Decrements!$D$339:$D$374,2,Decrements!BN$339:BN$374)+SUMIF(Decrements!$D$544:$D$579,2,Decrements!BN$544:BN$579))*Inputs!$E$248+(SUMIF(Decrements!$D$133:$D$168,3,Decrements!BN$133:BN$168)+SUMIF(Decrements!$D$339:$D$374,3,Decrements!BN$339:BN$374)+SUMIF(Decrements!$D$544:$D$579,3,Decrements!BN$544:BN$579))*Inputs!$E$249+(SUMIF(Decrements!$D$133:$D$168,4,Decrements!BN$133:BN$168)+SUMIF(Decrements!$D$339:$D$374,4,Decrements!BN$339:BN$374)+SUMIF(Decrements!$D$544:$D$579,4,Decrements!BN$544:BN$579))*Inputs!$E$250+(SUMIF(Decrements!$D$133:$D$168,5,Decrements!BN$133:BN$168)+SUMIF(Decrements!$D$339:$D$374,5,Decrements!BN$339:BN$374)+SUMIF(Decrements!$D$544:$D$579,5,Decrements!BN$544:BN$579))*Inputs!$E$251+(SUMIF(Decrements!$D$133:$D$168,6,Decrements!BN$133:BN$168)+SUMIF(Decrements!$D$339:$D$374,6,Decrements!BN$339:BN$374)+SUMIF(Decrements!$D$544:$D$579,6,Decrements!BN$544:BN$579))*Inputs!$E$252)/IF(currency=2,exr,1)/IF(nominal=TRUE,1,HLOOKUP(BI$5,$C$64:$V$66,3))</f>
        <v>570682.21691615775</v>
      </c>
      <c r="BJ43" s="236">
        <f>((SUMIF(Decrements!$D$133:$D$168,1,Decrements!BO$133:BO$168)+SUMIF(Decrements!$D$339:$D$374,1,Decrements!BO$339:BO$374)+SUMIF(Decrements!$D$544:$D$579,1,Decrements!BO$544:BO$579))*Inputs!$E$247+(SUMIF(Decrements!$D$133:$D$168,2,Decrements!BO$133:BO$168)+SUMIF(Decrements!$D$339:$D$374,2,Decrements!BO$339:BO$374)+SUMIF(Decrements!$D$544:$D$579,2,Decrements!BO$544:BO$579))*Inputs!$E$248+(SUMIF(Decrements!$D$133:$D$168,3,Decrements!BO$133:BO$168)+SUMIF(Decrements!$D$339:$D$374,3,Decrements!BO$339:BO$374)+SUMIF(Decrements!$D$544:$D$579,3,Decrements!BO$544:BO$579))*Inputs!$E$249+(SUMIF(Decrements!$D$133:$D$168,4,Decrements!BO$133:BO$168)+SUMIF(Decrements!$D$339:$D$374,4,Decrements!BO$339:BO$374)+SUMIF(Decrements!$D$544:$D$579,4,Decrements!BO$544:BO$579))*Inputs!$E$250+(SUMIF(Decrements!$D$133:$D$168,5,Decrements!BO$133:BO$168)+SUMIF(Decrements!$D$339:$D$374,5,Decrements!BO$339:BO$374)+SUMIF(Decrements!$D$544:$D$579,5,Decrements!BO$544:BO$579))*Inputs!$E$251+(SUMIF(Decrements!$D$133:$D$168,6,Decrements!BO$133:BO$168)+SUMIF(Decrements!$D$339:$D$374,6,Decrements!BO$339:BO$374)+SUMIF(Decrements!$D$544:$D$579,6,Decrements!BO$544:BO$579))*Inputs!$E$252)/IF(currency=2,exr,1)/IF(nominal=TRUE,1,HLOOKUP(BJ$5,$C$64:$V$66,3))</f>
        <v>571919.56932864792</v>
      </c>
      <c r="BK43" s="236">
        <f>((SUMIF(Decrements!$D$133:$D$168,1,Decrements!BP$133:BP$168)+SUMIF(Decrements!$D$339:$D$374,1,Decrements!BP$339:BP$374)+SUMIF(Decrements!$D$544:$D$579,1,Decrements!BP$544:BP$579))*Inputs!$E$247+(SUMIF(Decrements!$D$133:$D$168,2,Decrements!BP$133:BP$168)+SUMIF(Decrements!$D$339:$D$374,2,Decrements!BP$339:BP$374)+SUMIF(Decrements!$D$544:$D$579,2,Decrements!BP$544:BP$579))*Inputs!$E$248+(SUMIF(Decrements!$D$133:$D$168,3,Decrements!BP$133:BP$168)+SUMIF(Decrements!$D$339:$D$374,3,Decrements!BP$339:BP$374)+SUMIF(Decrements!$D$544:$D$579,3,Decrements!BP$544:BP$579))*Inputs!$E$249+(SUMIF(Decrements!$D$133:$D$168,4,Decrements!BP$133:BP$168)+SUMIF(Decrements!$D$339:$D$374,4,Decrements!BP$339:BP$374)+SUMIF(Decrements!$D$544:$D$579,4,Decrements!BP$544:BP$579))*Inputs!$E$250+(SUMIF(Decrements!$D$133:$D$168,5,Decrements!BP$133:BP$168)+SUMIF(Decrements!$D$339:$D$374,5,Decrements!BP$339:BP$374)+SUMIF(Decrements!$D$544:$D$579,5,Decrements!BP$544:BP$579))*Inputs!$E$251+(SUMIF(Decrements!$D$133:$D$168,6,Decrements!BP$133:BP$168)+SUMIF(Decrements!$D$339:$D$374,6,Decrements!BP$339:BP$374)+SUMIF(Decrements!$D$544:$D$579,6,Decrements!BP$544:BP$579))*Inputs!$E$252)/IF(currency=2,exr,1)/IF(nominal=TRUE,1,HLOOKUP(BK$5,$C$64:$V$66,3))</f>
        <v>605676.24725063215</v>
      </c>
      <c r="BL43" s="236">
        <f>((SUMIF(Decrements!$D$133:$D$168,1,Decrements!BQ$133:BQ$168)+SUMIF(Decrements!$D$339:$D$374,1,Decrements!BQ$339:BQ$374)+SUMIF(Decrements!$D$544:$D$579,1,Decrements!BQ$544:BQ$579))*Inputs!$E$247+(SUMIF(Decrements!$D$133:$D$168,2,Decrements!BQ$133:BQ$168)+SUMIF(Decrements!$D$339:$D$374,2,Decrements!BQ$339:BQ$374)+SUMIF(Decrements!$D$544:$D$579,2,Decrements!BQ$544:BQ$579))*Inputs!$E$248+(SUMIF(Decrements!$D$133:$D$168,3,Decrements!BQ$133:BQ$168)+SUMIF(Decrements!$D$339:$D$374,3,Decrements!BQ$339:BQ$374)+SUMIF(Decrements!$D$544:$D$579,3,Decrements!BQ$544:BQ$579))*Inputs!$E$249+(SUMIF(Decrements!$D$133:$D$168,4,Decrements!BQ$133:BQ$168)+SUMIF(Decrements!$D$339:$D$374,4,Decrements!BQ$339:BQ$374)+SUMIF(Decrements!$D$544:$D$579,4,Decrements!BQ$544:BQ$579))*Inputs!$E$250+(SUMIF(Decrements!$D$133:$D$168,5,Decrements!BQ$133:BQ$168)+SUMIF(Decrements!$D$339:$D$374,5,Decrements!BQ$339:BQ$374)+SUMIF(Decrements!$D$544:$D$579,5,Decrements!BQ$544:BQ$579))*Inputs!$E$251+(SUMIF(Decrements!$D$133:$D$168,6,Decrements!BQ$133:BQ$168)+SUMIF(Decrements!$D$339:$D$374,6,Decrements!BQ$339:BQ$374)+SUMIF(Decrements!$D$544:$D$579,6,Decrements!BQ$544:BQ$579))*Inputs!$E$252)/IF(currency=2,exr,1)/IF(nominal=TRUE,1,HLOOKUP(BL$5,$C$64:$V$66,3))</f>
        <v>606800.18753658806</v>
      </c>
      <c r="BM43" s="236">
        <f>((SUMIF(Decrements!$D$133:$D$168,1,Decrements!BR$133:BR$168)+SUMIF(Decrements!$D$339:$D$374,1,Decrements!BR$339:BR$374)+SUMIF(Decrements!$D$544:$D$579,1,Decrements!BR$544:BR$579))*Inputs!$E$247+(SUMIF(Decrements!$D$133:$D$168,2,Decrements!BR$133:BR$168)+SUMIF(Decrements!$D$339:$D$374,2,Decrements!BR$339:BR$374)+SUMIF(Decrements!$D$544:$D$579,2,Decrements!BR$544:BR$579))*Inputs!$E$248+(SUMIF(Decrements!$D$133:$D$168,3,Decrements!BR$133:BR$168)+SUMIF(Decrements!$D$339:$D$374,3,Decrements!BR$339:BR$374)+SUMIF(Decrements!$D$544:$D$579,3,Decrements!BR$544:BR$579))*Inputs!$E$249+(SUMIF(Decrements!$D$133:$D$168,4,Decrements!BR$133:BR$168)+SUMIF(Decrements!$D$339:$D$374,4,Decrements!BR$339:BR$374)+SUMIF(Decrements!$D$544:$D$579,4,Decrements!BR$544:BR$579))*Inputs!$E$250+(SUMIF(Decrements!$D$133:$D$168,5,Decrements!BR$133:BR$168)+SUMIF(Decrements!$D$339:$D$374,5,Decrements!BR$339:BR$374)+SUMIF(Decrements!$D$544:$D$579,5,Decrements!BR$544:BR$579))*Inputs!$E$251+(SUMIF(Decrements!$D$133:$D$168,6,Decrements!BR$133:BR$168)+SUMIF(Decrements!$D$339:$D$374,6,Decrements!BR$339:BR$374)+SUMIF(Decrements!$D$544:$D$579,6,Decrements!BR$544:BR$579))*Inputs!$E$252)/IF(currency=2,exr,1)/IF(nominal=TRUE,1,HLOOKUP(BM$5,$C$64:$V$66,3))</f>
        <v>607837.23684856039</v>
      </c>
      <c r="BN43" s="236">
        <f>((SUMIF(Decrements!$D$133:$D$168,1,Decrements!BS$133:BS$168)+SUMIF(Decrements!$D$339:$D$374,1,Decrements!BS$339:BS$374)+SUMIF(Decrements!$D$544:$D$579,1,Decrements!BS$544:BS$579))*Inputs!$E$247+(SUMIF(Decrements!$D$133:$D$168,2,Decrements!BS$133:BS$168)+SUMIF(Decrements!$D$339:$D$374,2,Decrements!BS$339:BS$374)+SUMIF(Decrements!$D$544:$D$579,2,Decrements!BS$544:BS$579))*Inputs!$E$248+(SUMIF(Decrements!$D$133:$D$168,3,Decrements!BS$133:BS$168)+SUMIF(Decrements!$D$339:$D$374,3,Decrements!BS$339:BS$374)+SUMIF(Decrements!$D$544:$D$579,3,Decrements!BS$544:BS$579))*Inputs!$E$249+(SUMIF(Decrements!$D$133:$D$168,4,Decrements!BS$133:BS$168)+SUMIF(Decrements!$D$339:$D$374,4,Decrements!BS$339:BS$374)+SUMIF(Decrements!$D$544:$D$579,4,Decrements!BS$544:BS$579))*Inputs!$E$250+(SUMIF(Decrements!$D$133:$D$168,5,Decrements!BS$133:BS$168)+SUMIF(Decrements!$D$339:$D$374,5,Decrements!BS$339:BS$374)+SUMIF(Decrements!$D$544:$D$579,5,Decrements!BS$544:BS$579))*Inputs!$E$251+(SUMIF(Decrements!$D$133:$D$168,6,Decrements!BS$133:BS$168)+SUMIF(Decrements!$D$339:$D$374,6,Decrements!BS$339:BS$374)+SUMIF(Decrements!$D$544:$D$579,6,Decrements!BS$544:BS$579))*Inputs!$E$252)/IF(currency=2,exr,1)/IF(nominal=TRUE,1,HLOOKUP(BN$5,$C$64:$V$66,3))</f>
        <v>608792.69543975708</v>
      </c>
      <c r="BO43" s="236">
        <f>((SUMIF(Decrements!$D$133:$D$168,1,Decrements!BT$133:BT$168)+SUMIF(Decrements!$D$339:$D$374,1,Decrements!BT$339:BT$374)+SUMIF(Decrements!$D$544:$D$579,1,Decrements!BT$544:BT$579))*Inputs!$E$247+(SUMIF(Decrements!$D$133:$D$168,2,Decrements!BT$133:BT$168)+SUMIF(Decrements!$D$339:$D$374,2,Decrements!BT$339:BT$374)+SUMIF(Decrements!$D$544:$D$579,2,Decrements!BT$544:BT$579))*Inputs!$E$248+(SUMIF(Decrements!$D$133:$D$168,3,Decrements!BT$133:BT$168)+SUMIF(Decrements!$D$339:$D$374,3,Decrements!BT$339:BT$374)+SUMIF(Decrements!$D$544:$D$579,3,Decrements!BT$544:BT$579))*Inputs!$E$249+(SUMIF(Decrements!$D$133:$D$168,4,Decrements!BT$133:BT$168)+SUMIF(Decrements!$D$339:$D$374,4,Decrements!BT$339:BT$374)+SUMIF(Decrements!$D$544:$D$579,4,Decrements!BT$544:BT$579))*Inputs!$E$250+(SUMIF(Decrements!$D$133:$D$168,5,Decrements!BT$133:BT$168)+SUMIF(Decrements!$D$339:$D$374,5,Decrements!BT$339:BT$374)+SUMIF(Decrements!$D$544:$D$579,5,Decrements!BT$544:BT$579))*Inputs!$E$251+(SUMIF(Decrements!$D$133:$D$168,6,Decrements!BT$133:BT$168)+SUMIF(Decrements!$D$339:$D$374,6,Decrements!BT$339:BT$374)+SUMIF(Decrements!$D$544:$D$579,6,Decrements!BT$544:BT$579))*Inputs!$E$252)/IF(currency=2,exr,1)/IF(nominal=TRUE,1,HLOOKUP(BO$5,$C$64:$V$66,3))</f>
        <v>644365.94028688816</v>
      </c>
      <c r="BP43" s="236">
        <f>((SUMIF(Decrements!$D$133:$D$168,1,Decrements!BU$133:BU$168)+SUMIF(Decrements!$D$339:$D$374,1,Decrements!BU$339:BU$374)+SUMIF(Decrements!$D$544:$D$579,1,Decrements!BU$544:BU$579))*Inputs!$E$247+(SUMIF(Decrements!$D$133:$D$168,2,Decrements!BU$133:BU$168)+SUMIF(Decrements!$D$339:$D$374,2,Decrements!BU$339:BU$374)+SUMIF(Decrements!$D$544:$D$579,2,Decrements!BU$544:BU$579))*Inputs!$E$248+(SUMIF(Decrements!$D$133:$D$168,3,Decrements!BU$133:BU$168)+SUMIF(Decrements!$D$339:$D$374,3,Decrements!BU$339:BU$374)+SUMIF(Decrements!$D$544:$D$579,3,Decrements!BU$544:BU$579))*Inputs!$E$249+(SUMIF(Decrements!$D$133:$D$168,4,Decrements!BU$133:BU$168)+SUMIF(Decrements!$D$339:$D$374,4,Decrements!BU$339:BU$374)+SUMIF(Decrements!$D$544:$D$579,4,Decrements!BU$544:BU$579))*Inputs!$E$250+(SUMIF(Decrements!$D$133:$D$168,5,Decrements!BU$133:BU$168)+SUMIF(Decrements!$D$339:$D$374,5,Decrements!BU$339:BU$374)+SUMIF(Decrements!$D$544:$D$579,5,Decrements!BU$544:BU$579))*Inputs!$E$251+(SUMIF(Decrements!$D$133:$D$168,6,Decrements!BU$133:BU$168)+SUMIF(Decrements!$D$339:$D$374,6,Decrements!BU$339:BU$374)+SUMIF(Decrements!$D$544:$D$579,6,Decrements!BU$544:BU$579))*Inputs!$E$252)/IF(currency=2,exr,1)/IF(nominal=TRUE,1,HLOOKUP(BP$5,$C$64:$V$66,3))</f>
        <v>645222.98325353814</v>
      </c>
      <c r="BQ43" s="236">
        <f>((SUMIF(Decrements!$D$133:$D$168,1,Decrements!BV$133:BV$168)+SUMIF(Decrements!$D$339:$D$374,1,Decrements!BV$339:BV$374)+SUMIF(Decrements!$D$544:$D$579,1,Decrements!BV$544:BV$579))*Inputs!$E$247+(SUMIF(Decrements!$D$133:$D$168,2,Decrements!BV$133:BV$168)+SUMIF(Decrements!$D$339:$D$374,2,Decrements!BV$339:BV$374)+SUMIF(Decrements!$D$544:$D$579,2,Decrements!BV$544:BV$579))*Inputs!$E$248+(SUMIF(Decrements!$D$133:$D$168,3,Decrements!BV$133:BV$168)+SUMIF(Decrements!$D$339:$D$374,3,Decrements!BV$339:BV$374)+SUMIF(Decrements!$D$544:$D$579,3,Decrements!BV$544:BV$579))*Inputs!$E$249+(SUMIF(Decrements!$D$133:$D$168,4,Decrements!BV$133:BV$168)+SUMIF(Decrements!$D$339:$D$374,4,Decrements!BV$339:BV$374)+SUMIF(Decrements!$D$544:$D$579,4,Decrements!BV$544:BV$579))*Inputs!$E$250+(SUMIF(Decrements!$D$133:$D$168,5,Decrements!BV$133:BV$168)+SUMIF(Decrements!$D$339:$D$374,5,Decrements!BV$339:BV$374)+SUMIF(Decrements!$D$544:$D$579,5,Decrements!BV$544:BV$579))*Inputs!$E$251+(SUMIF(Decrements!$D$133:$D$168,6,Decrements!BV$133:BV$168)+SUMIF(Decrements!$D$339:$D$374,6,Decrements!BV$339:BV$374)+SUMIF(Decrements!$D$544:$D$579,6,Decrements!BV$544:BV$579))*Inputs!$E$252)/IF(currency=2,exr,1)/IF(nominal=TRUE,1,HLOOKUP(BQ$5,$C$64:$V$66,3))</f>
        <v>646008.81193439104</v>
      </c>
      <c r="BR43" s="236">
        <f>((SUMIF(Decrements!$D$133:$D$168,1,Decrements!BW$133:BW$168)+SUMIF(Decrements!$D$339:$D$374,1,Decrements!BW$339:BW$374)+SUMIF(Decrements!$D$544:$D$579,1,Decrements!BW$544:BW$579))*Inputs!$E$247+(SUMIF(Decrements!$D$133:$D$168,2,Decrements!BW$133:BW$168)+SUMIF(Decrements!$D$339:$D$374,2,Decrements!BW$339:BW$374)+SUMIF(Decrements!$D$544:$D$579,2,Decrements!BW$544:BW$579))*Inputs!$E$248+(SUMIF(Decrements!$D$133:$D$168,3,Decrements!BW$133:BW$168)+SUMIF(Decrements!$D$339:$D$374,3,Decrements!BW$339:BW$374)+SUMIF(Decrements!$D$544:$D$579,3,Decrements!BW$544:BW$579))*Inputs!$E$249+(SUMIF(Decrements!$D$133:$D$168,4,Decrements!BW$133:BW$168)+SUMIF(Decrements!$D$339:$D$374,4,Decrements!BW$339:BW$374)+SUMIF(Decrements!$D$544:$D$579,4,Decrements!BW$544:BW$579))*Inputs!$E$250+(SUMIF(Decrements!$D$133:$D$168,5,Decrements!BW$133:BW$168)+SUMIF(Decrements!$D$339:$D$374,5,Decrements!BW$339:BW$374)+SUMIF(Decrements!$D$544:$D$579,5,Decrements!BW$544:BW$579))*Inputs!$E$251+(SUMIF(Decrements!$D$133:$D$168,6,Decrements!BW$133:BW$168)+SUMIF(Decrements!$D$339:$D$374,6,Decrements!BW$339:BW$374)+SUMIF(Decrements!$D$544:$D$579,6,Decrements!BW$544:BW$579))*Inputs!$E$252)/IF(currency=2,exr,1)/IF(nominal=TRUE,1,HLOOKUP(BR$5,$C$64:$V$66,3))</f>
        <v>646727.98981970025</v>
      </c>
      <c r="BS43" s="236">
        <f>((SUMIF(Decrements!$D$133:$D$168,1,Decrements!BX$133:BX$168)+SUMIF(Decrements!$D$339:$D$374,1,Decrements!BX$339:BX$374)+SUMIF(Decrements!$D$544:$D$579,1,Decrements!BX$544:BX$579))*Inputs!$E$247+(SUMIF(Decrements!$D$133:$D$168,2,Decrements!BX$133:BX$168)+SUMIF(Decrements!$D$339:$D$374,2,Decrements!BX$339:BX$374)+SUMIF(Decrements!$D$544:$D$579,2,Decrements!BX$544:BX$579))*Inputs!$E$248+(SUMIF(Decrements!$D$133:$D$168,3,Decrements!BX$133:BX$168)+SUMIF(Decrements!$D$339:$D$374,3,Decrements!BX$339:BX$374)+SUMIF(Decrements!$D$544:$D$579,3,Decrements!BX$544:BX$579))*Inputs!$E$249+(SUMIF(Decrements!$D$133:$D$168,4,Decrements!BX$133:BX$168)+SUMIF(Decrements!$D$339:$D$374,4,Decrements!BX$339:BX$374)+SUMIF(Decrements!$D$544:$D$579,4,Decrements!BX$544:BX$579))*Inputs!$E$250+(SUMIF(Decrements!$D$133:$D$168,5,Decrements!BX$133:BX$168)+SUMIF(Decrements!$D$339:$D$374,5,Decrements!BX$339:BX$374)+SUMIF(Decrements!$D$544:$D$579,5,Decrements!BX$544:BX$579))*Inputs!$E$251+(SUMIF(Decrements!$D$133:$D$168,6,Decrements!BX$133:BX$168)+SUMIF(Decrements!$D$339:$D$374,6,Decrements!BX$339:BX$374)+SUMIF(Decrements!$D$544:$D$579,6,Decrements!BX$544:BX$579))*Inputs!$E$252)/IF(currency=2,exr,1)/IF(nominal=TRUE,1,HLOOKUP(BS$5,$C$64:$V$66,3))</f>
        <v>684225.09831236524</v>
      </c>
      <c r="BT43" s="236">
        <f>((SUMIF(Decrements!$D$133:$D$168,1,Decrements!BY$133:BY$168)+SUMIF(Decrements!$D$339:$D$374,1,Decrements!BY$339:BY$374)+SUMIF(Decrements!$D$544:$D$579,1,Decrements!BY$544:BY$579))*Inputs!$E$247+(SUMIF(Decrements!$D$133:$D$168,2,Decrements!BY$133:BY$168)+SUMIF(Decrements!$D$339:$D$374,2,Decrements!BY$339:BY$374)+SUMIF(Decrements!$D$544:$D$579,2,Decrements!BY$544:BY$579))*Inputs!$E$248+(SUMIF(Decrements!$D$133:$D$168,3,Decrements!BY$133:BY$168)+SUMIF(Decrements!$D$339:$D$374,3,Decrements!BY$339:BY$374)+SUMIF(Decrements!$D$544:$D$579,3,Decrements!BY$544:BY$579))*Inputs!$E$249+(SUMIF(Decrements!$D$133:$D$168,4,Decrements!BY$133:BY$168)+SUMIF(Decrements!$D$339:$D$374,4,Decrements!BY$339:BY$374)+SUMIF(Decrements!$D$544:$D$579,4,Decrements!BY$544:BY$579))*Inputs!$E$250+(SUMIF(Decrements!$D$133:$D$168,5,Decrements!BY$133:BY$168)+SUMIF(Decrements!$D$339:$D$374,5,Decrements!BY$339:BY$374)+SUMIF(Decrements!$D$544:$D$579,5,Decrements!BY$544:BY$579))*Inputs!$E$251+(SUMIF(Decrements!$D$133:$D$168,6,Decrements!BY$133:BY$168)+SUMIF(Decrements!$D$339:$D$374,6,Decrements!BY$339:BY$374)+SUMIF(Decrements!$D$544:$D$579,6,Decrements!BY$544:BY$579))*Inputs!$E$252)/IF(currency=2,exr,1)/IF(nominal=TRUE,1,HLOOKUP(BT$5,$C$64:$V$66,3))</f>
        <v>684860.11712758255</v>
      </c>
      <c r="BU43" s="236">
        <f>((SUMIF(Decrements!$D$133:$D$168,1,Decrements!BZ$133:BZ$168)+SUMIF(Decrements!$D$339:$D$374,1,Decrements!BZ$339:BZ$374)+SUMIF(Decrements!$D$544:$D$579,1,Decrements!BZ$544:BZ$579))*Inputs!$E$247+(SUMIF(Decrements!$D$133:$D$168,2,Decrements!BZ$133:BZ$168)+SUMIF(Decrements!$D$339:$D$374,2,Decrements!BZ$339:BZ$374)+SUMIF(Decrements!$D$544:$D$579,2,Decrements!BZ$544:BZ$579))*Inputs!$E$248+(SUMIF(Decrements!$D$133:$D$168,3,Decrements!BZ$133:BZ$168)+SUMIF(Decrements!$D$339:$D$374,3,Decrements!BZ$339:BZ$374)+SUMIF(Decrements!$D$544:$D$579,3,Decrements!BZ$544:BZ$579))*Inputs!$E$249+(SUMIF(Decrements!$D$133:$D$168,4,Decrements!BZ$133:BZ$168)+SUMIF(Decrements!$D$339:$D$374,4,Decrements!BZ$339:BZ$374)+SUMIF(Decrements!$D$544:$D$579,4,Decrements!BZ$544:BZ$579))*Inputs!$E$250+(SUMIF(Decrements!$D$133:$D$168,5,Decrements!BZ$133:BZ$168)+SUMIF(Decrements!$D$339:$D$374,5,Decrements!BZ$339:BZ$374)+SUMIF(Decrements!$D$544:$D$579,5,Decrements!BZ$544:BZ$579))*Inputs!$E$251+(SUMIF(Decrements!$D$133:$D$168,6,Decrements!BZ$133:BZ$168)+SUMIF(Decrements!$D$339:$D$374,6,Decrements!BZ$339:BZ$374)+SUMIF(Decrements!$D$544:$D$579,6,Decrements!BZ$544:BZ$579))*Inputs!$E$252)/IF(currency=2,exr,1)/IF(nominal=TRUE,1,HLOOKUP(BU$5,$C$64:$V$66,3))</f>
        <v>685436.96658774524</v>
      </c>
      <c r="BV43" s="236">
        <f>((SUMIF(Decrements!$D$133:$D$168,1,Decrements!CA$133:CA$168)+SUMIF(Decrements!$D$339:$D$374,1,Decrements!CA$339:CA$374)+SUMIF(Decrements!$D$544:$D$579,1,Decrements!CA$544:CA$579))*Inputs!$E$247+(SUMIF(Decrements!$D$133:$D$168,2,Decrements!CA$133:CA$168)+SUMIF(Decrements!$D$339:$D$374,2,Decrements!CA$339:CA$374)+SUMIF(Decrements!$D$544:$D$579,2,Decrements!CA$544:CA$579))*Inputs!$E$248+(SUMIF(Decrements!$D$133:$D$168,3,Decrements!CA$133:CA$168)+SUMIF(Decrements!$D$339:$D$374,3,Decrements!CA$339:CA$374)+SUMIF(Decrements!$D$544:$D$579,3,Decrements!CA$544:CA$579))*Inputs!$E$249+(SUMIF(Decrements!$D$133:$D$168,4,Decrements!CA$133:CA$168)+SUMIF(Decrements!$D$339:$D$374,4,Decrements!CA$339:CA$374)+SUMIF(Decrements!$D$544:$D$579,4,Decrements!CA$544:CA$579))*Inputs!$E$250+(SUMIF(Decrements!$D$133:$D$168,5,Decrements!CA$133:CA$168)+SUMIF(Decrements!$D$339:$D$374,5,Decrements!CA$339:CA$374)+SUMIF(Decrements!$D$544:$D$579,5,Decrements!CA$544:CA$579))*Inputs!$E$251+(SUMIF(Decrements!$D$133:$D$168,6,Decrements!CA$133:CA$168)+SUMIF(Decrements!$D$339:$D$374,6,Decrements!CA$339:CA$374)+SUMIF(Decrements!$D$544:$D$579,6,Decrements!CA$544:CA$579))*Inputs!$E$252)/IF(currency=2,exr,1)/IF(nominal=TRUE,1,HLOOKUP(BV$5,$C$64:$V$66,3))</f>
        <v>685959.30383308977</v>
      </c>
      <c r="BW43" s="236">
        <f>((SUMIF(Decrements!$D$133:$D$168,1,Decrements!CB$133:CB$168)+SUMIF(Decrements!$D$339:$D$374,1,Decrements!CB$339:CB$374)+SUMIF(Decrements!$D$544:$D$579,1,Decrements!CB$544:CB$579))*Inputs!$E$247+(SUMIF(Decrements!$D$133:$D$168,2,Decrements!CB$133:CB$168)+SUMIF(Decrements!$D$339:$D$374,2,Decrements!CB$339:CB$374)+SUMIF(Decrements!$D$544:$D$579,2,Decrements!CB$544:CB$579))*Inputs!$E$248+(SUMIF(Decrements!$D$133:$D$168,3,Decrements!CB$133:CB$168)+SUMIF(Decrements!$D$339:$D$374,3,Decrements!CB$339:CB$374)+SUMIF(Decrements!$D$544:$D$579,3,Decrements!CB$544:CB$579))*Inputs!$E$249+(SUMIF(Decrements!$D$133:$D$168,4,Decrements!CB$133:CB$168)+SUMIF(Decrements!$D$339:$D$374,4,Decrements!CB$339:CB$374)+SUMIF(Decrements!$D$544:$D$579,4,Decrements!CB$544:CB$579))*Inputs!$E$250+(SUMIF(Decrements!$D$133:$D$168,5,Decrements!CB$133:CB$168)+SUMIF(Decrements!$D$339:$D$374,5,Decrements!CB$339:CB$374)+SUMIF(Decrements!$D$544:$D$579,5,Decrements!CB$544:CB$579))*Inputs!$E$251+(SUMIF(Decrements!$D$133:$D$168,6,Decrements!CB$133:CB$168)+SUMIF(Decrements!$D$339:$D$374,6,Decrements!CB$339:CB$374)+SUMIF(Decrements!$D$544:$D$579,6,Decrements!CB$544:CB$579))*Inputs!$E$252)/IF(currency=2,exr,1)/IF(nominal=TRUE,1,HLOOKUP(BW$5,$C$64:$V$66,3))</f>
        <v>725492.79560494772</v>
      </c>
      <c r="BX43" s="236">
        <f>((SUMIF(Decrements!$D$133:$D$168,1,Decrements!CC$133:CC$168)+SUMIF(Decrements!$D$339:$D$374,1,Decrements!CC$339:CC$374)+SUMIF(Decrements!$D$544:$D$579,1,Decrements!CC$544:CC$579))*Inputs!$E$247+(SUMIF(Decrements!$D$133:$D$168,2,Decrements!CC$133:CC$168)+SUMIF(Decrements!$D$339:$D$374,2,Decrements!CC$339:CC$374)+SUMIF(Decrements!$D$544:$D$579,2,Decrements!CC$544:CC$579))*Inputs!$E$248+(SUMIF(Decrements!$D$133:$D$168,3,Decrements!CC$133:CC$168)+SUMIF(Decrements!$D$339:$D$374,3,Decrements!CC$339:CC$374)+SUMIF(Decrements!$D$544:$D$579,3,Decrements!CC$544:CC$579))*Inputs!$E$249+(SUMIF(Decrements!$D$133:$D$168,4,Decrements!CC$133:CC$168)+SUMIF(Decrements!$D$339:$D$374,4,Decrements!CC$339:CC$374)+SUMIF(Decrements!$D$544:$D$579,4,Decrements!CC$544:CC$579))*Inputs!$E$250+(SUMIF(Decrements!$D$133:$D$168,5,Decrements!CC$133:CC$168)+SUMIF(Decrements!$D$339:$D$374,5,Decrements!CC$339:CC$374)+SUMIF(Decrements!$D$544:$D$579,5,Decrements!CC$544:CC$579))*Inputs!$E$251+(SUMIF(Decrements!$D$133:$D$168,6,Decrements!CC$133:CC$168)+SUMIF(Decrements!$D$339:$D$374,6,Decrements!CC$339:CC$374)+SUMIF(Decrements!$D$544:$D$579,6,Decrements!CC$544:CC$579))*Inputs!$E$252)/IF(currency=2,exr,1)/IF(nominal=TRUE,1,HLOOKUP(BX$5,$C$64:$V$66,3))</f>
        <v>725942.01742466318</v>
      </c>
      <c r="BY43" s="236">
        <f>((SUMIF(Decrements!$D$133:$D$168,1,Decrements!CD$133:CD$168)+SUMIF(Decrements!$D$339:$D$374,1,Decrements!CD$339:CD$374)+SUMIF(Decrements!$D$544:$D$579,1,Decrements!CD$544:CD$579))*Inputs!$E$247+(SUMIF(Decrements!$D$133:$D$168,2,Decrements!CD$133:CD$168)+SUMIF(Decrements!$D$339:$D$374,2,Decrements!CD$339:CD$374)+SUMIF(Decrements!$D$544:$D$579,2,Decrements!CD$544:CD$579))*Inputs!$E$248+(SUMIF(Decrements!$D$133:$D$168,3,Decrements!CD$133:CD$168)+SUMIF(Decrements!$D$339:$D$374,3,Decrements!CD$339:CD$374)+SUMIF(Decrements!$D$544:$D$579,3,Decrements!CD$544:CD$579))*Inputs!$E$249+(SUMIF(Decrements!$D$133:$D$168,4,Decrements!CD$133:CD$168)+SUMIF(Decrements!$D$339:$D$374,4,Decrements!CD$339:CD$374)+SUMIF(Decrements!$D$544:$D$579,4,Decrements!CD$544:CD$579))*Inputs!$E$250+(SUMIF(Decrements!$D$133:$D$168,5,Decrements!CD$133:CD$168)+SUMIF(Decrements!$D$339:$D$374,5,Decrements!CD$339:CD$374)+SUMIF(Decrements!$D$544:$D$579,5,Decrements!CD$544:CD$579))*Inputs!$E$251+(SUMIF(Decrements!$D$133:$D$168,6,Decrements!CD$133:CD$168)+SUMIF(Decrements!$D$339:$D$374,6,Decrements!CD$339:CD$374)+SUMIF(Decrements!$D$544:$D$579,6,Decrements!CD$544:CD$579))*Inputs!$E$252)/IF(currency=2,exr,1)/IF(nominal=TRUE,1,HLOOKUP(BY$5,$C$64:$V$66,3))</f>
        <v>726343.55877439876</v>
      </c>
      <c r="BZ43" s="236">
        <f>((SUMIF(Decrements!$D$133:$D$168,1,Decrements!CE$133:CE$168)+SUMIF(Decrements!$D$339:$D$374,1,Decrements!CE$339:CE$374)+SUMIF(Decrements!$D$544:$D$579,1,Decrements!CE$544:CE$579))*Inputs!$E$247+(SUMIF(Decrements!$D$133:$D$168,2,Decrements!CE$133:CE$168)+SUMIF(Decrements!$D$339:$D$374,2,Decrements!CE$339:CE$374)+SUMIF(Decrements!$D$544:$D$579,2,Decrements!CE$544:CE$579))*Inputs!$E$248+(SUMIF(Decrements!$D$133:$D$168,3,Decrements!CE$133:CE$168)+SUMIF(Decrements!$D$339:$D$374,3,Decrements!CE$339:CE$374)+SUMIF(Decrements!$D$544:$D$579,3,Decrements!CE$544:CE$579))*Inputs!$E$249+(SUMIF(Decrements!$D$133:$D$168,4,Decrements!CE$133:CE$168)+SUMIF(Decrements!$D$339:$D$374,4,Decrements!CE$339:CE$374)+SUMIF(Decrements!$D$544:$D$579,4,Decrements!CE$544:CE$579))*Inputs!$E$250+(SUMIF(Decrements!$D$133:$D$168,5,Decrements!CE$133:CE$168)+SUMIF(Decrements!$D$339:$D$374,5,Decrements!CE$339:CE$374)+SUMIF(Decrements!$D$544:$D$579,5,Decrements!CE$544:CE$579))*Inputs!$E$251+(SUMIF(Decrements!$D$133:$D$168,6,Decrements!CE$133:CE$168)+SUMIF(Decrements!$D$339:$D$374,6,Decrements!CE$339:CE$374)+SUMIF(Decrements!$D$544:$D$579,6,Decrements!CE$544:CE$579))*Inputs!$E$252)/IF(currency=2,exr,1)/IF(nominal=TRUE,1,HLOOKUP(BZ$5,$C$64:$V$66,3))</f>
        <v>726700.39252073446</v>
      </c>
      <c r="CA43" s="236">
        <f>((SUMIF(Decrements!$D$133:$D$168,1,Decrements!CF$133:CF$168)+SUMIF(Decrements!$D$339:$D$374,1,Decrements!CF$339:CF$374)+SUMIF(Decrements!$D$544:$D$579,1,Decrements!CF$544:CF$579))*Inputs!$E$247+(SUMIF(Decrements!$D$133:$D$168,2,Decrements!CF$133:CF$168)+SUMIF(Decrements!$D$339:$D$374,2,Decrements!CF$339:CF$374)+SUMIF(Decrements!$D$544:$D$579,2,Decrements!CF$544:CF$579))*Inputs!$E$248+(SUMIF(Decrements!$D$133:$D$168,3,Decrements!CF$133:CF$168)+SUMIF(Decrements!$D$339:$D$374,3,Decrements!CF$339:CF$374)+SUMIF(Decrements!$D$544:$D$579,3,Decrements!CF$544:CF$579))*Inputs!$E$249+(SUMIF(Decrements!$D$133:$D$168,4,Decrements!CF$133:CF$168)+SUMIF(Decrements!$D$339:$D$374,4,Decrements!CF$339:CF$374)+SUMIF(Decrements!$D$544:$D$579,4,Decrements!CF$544:CF$579))*Inputs!$E$250+(SUMIF(Decrements!$D$133:$D$168,5,Decrements!CF$133:CF$168)+SUMIF(Decrements!$D$339:$D$374,5,Decrements!CF$339:CF$374)+SUMIF(Decrements!$D$544:$D$579,5,Decrements!CF$544:CF$579))*Inputs!$E$251+(SUMIF(Decrements!$D$133:$D$168,6,Decrements!CF$133:CF$168)+SUMIF(Decrements!$D$339:$D$374,6,Decrements!CF$339:CF$374)+SUMIF(Decrements!$D$544:$D$579,6,Decrements!CF$544:CF$579))*Inputs!$E$252)/IF(currency=2,exr,1)/IF(nominal=TRUE,1,HLOOKUP(CA$5,$C$64:$V$66,3))</f>
        <v>768387.06402710313</v>
      </c>
      <c r="CB43" s="236">
        <f>((SUMIF(Decrements!$D$133:$D$168,1,Decrements!CG$133:CG$168)+SUMIF(Decrements!$D$339:$D$374,1,Decrements!CG$339:CG$374)+SUMIF(Decrements!$D$544:$D$579,1,Decrements!CG$544:CG$579))*Inputs!$E$247+(SUMIF(Decrements!$D$133:$D$168,2,Decrements!CG$133:CG$168)+SUMIF(Decrements!$D$339:$D$374,2,Decrements!CG$339:CG$374)+SUMIF(Decrements!$D$544:$D$579,2,Decrements!CG$544:CG$579))*Inputs!$E$248+(SUMIF(Decrements!$D$133:$D$168,3,Decrements!CG$133:CG$168)+SUMIF(Decrements!$D$339:$D$374,3,Decrements!CG$339:CG$374)+SUMIF(Decrements!$D$544:$D$579,3,Decrements!CG$544:CG$579))*Inputs!$E$249+(SUMIF(Decrements!$D$133:$D$168,4,Decrements!CG$133:CG$168)+SUMIF(Decrements!$D$339:$D$374,4,Decrements!CG$339:CG$374)+SUMIF(Decrements!$D$544:$D$579,4,Decrements!CG$544:CG$579))*Inputs!$E$250+(SUMIF(Decrements!$D$133:$D$168,5,Decrements!CG$133:CG$168)+SUMIF(Decrements!$D$339:$D$374,5,Decrements!CG$339:CG$374)+SUMIF(Decrements!$D$544:$D$579,5,Decrements!CG$544:CG$579))*Inputs!$E$251+(SUMIF(Decrements!$D$133:$D$168,6,Decrements!CG$133:CG$168)+SUMIF(Decrements!$D$339:$D$374,6,Decrements!CG$339:CG$374)+SUMIF(Decrements!$D$544:$D$579,6,Decrements!CG$544:CG$579))*Inputs!$E$252)/IF(currency=2,exr,1)/IF(nominal=TRUE,1,HLOOKUP(CB$5,$C$64:$V$66,3))</f>
        <v>768679.4853220724</v>
      </c>
      <c r="CC43" s="236">
        <f>((SUMIF(Decrements!$D$133:$D$168,1,Decrements!CH$133:CH$168)+SUMIF(Decrements!$D$339:$D$374,1,Decrements!CH$339:CH$374)+SUMIF(Decrements!$D$544:$D$579,1,Decrements!CH$544:CH$579))*Inputs!$E$247+(SUMIF(Decrements!$D$133:$D$168,2,Decrements!CH$133:CH$168)+SUMIF(Decrements!$D$339:$D$374,2,Decrements!CH$339:CH$374)+SUMIF(Decrements!$D$544:$D$579,2,Decrements!CH$544:CH$579))*Inputs!$E$248+(SUMIF(Decrements!$D$133:$D$168,3,Decrements!CH$133:CH$168)+SUMIF(Decrements!$D$339:$D$374,3,Decrements!CH$339:CH$374)+SUMIF(Decrements!$D$544:$D$579,3,Decrements!CH$544:CH$579))*Inputs!$E$249+(SUMIF(Decrements!$D$133:$D$168,4,Decrements!CH$133:CH$168)+SUMIF(Decrements!$D$339:$D$374,4,Decrements!CH$339:CH$374)+SUMIF(Decrements!$D$544:$D$579,4,Decrements!CH$544:CH$579))*Inputs!$E$250+(SUMIF(Decrements!$D$133:$D$168,5,Decrements!CH$133:CH$168)+SUMIF(Decrements!$D$339:$D$374,5,Decrements!CH$339:CH$374)+SUMIF(Decrements!$D$544:$D$579,5,Decrements!CH$544:CH$579))*Inputs!$E$251+(SUMIF(Decrements!$D$133:$D$168,6,Decrements!CH$133:CH$168)+SUMIF(Decrements!$D$339:$D$374,6,Decrements!CH$339:CH$374)+SUMIF(Decrements!$D$544:$D$579,6,Decrements!CH$544:CH$579))*Inputs!$E$252)/IF(currency=2,exr,1)/IF(nominal=TRUE,1,HLOOKUP(CC$5,$C$64:$V$66,3))</f>
        <v>768932.84286415577</v>
      </c>
      <c r="CD43" s="236">
        <f>((SUMIF(Decrements!$D$133:$D$168,1,Decrements!CI$133:CI$168)+SUMIF(Decrements!$D$339:$D$374,1,Decrements!CI$339:CI$374)+SUMIF(Decrements!$D$544:$D$579,1,Decrements!CI$544:CI$579))*Inputs!$E$247+(SUMIF(Decrements!$D$133:$D$168,2,Decrements!CI$133:CI$168)+SUMIF(Decrements!$D$339:$D$374,2,Decrements!CI$339:CI$374)+SUMIF(Decrements!$D$544:$D$579,2,Decrements!CI$544:CI$579))*Inputs!$E$248+(SUMIF(Decrements!$D$133:$D$168,3,Decrements!CI$133:CI$168)+SUMIF(Decrements!$D$339:$D$374,3,Decrements!CI$339:CI$374)+SUMIF(Decrements!$D$544:$D$579,3,Decrements!CI$544:CI$579))*Inputs!$E$249+(SUMIF(Decrements!$D$133:$D$168,4,Decrements!CI$133:CI$168)+SUMIF(Decrements!$D$339:$D$374,4,Decrements!CI$339:CI$374)+SUMIF(Decrements!$D$544:$D$579,4,Decrements!CI$544:CI$579))*Inputs!$E$250+(SUMIF(Decrements!$D$133:$D$168,5,Decrements!CI$133:CI$168)+SUMIF(Decrements!$D$339:$D$374,5,Decrements!CI$339:CI$374)+SUMIF(Decrements!$D$544:$D$579,5,Decrements!CI$544:CI$579))*Inputs!$E$251+(SUMIF(Decrements!$D$133:$D$168,6,Decrements!CI$133:CI$168)+SUMIF(Decrements!$D$339:$D$374,6,Decrements!CI$339:CI$374)+SUMIF(Decrements!$D$544:$D$579,6,Decrements!CI$544:CI$579))*Inputs!$E$252)/IF(currency=2,exr,1)/IF(nominal=TRUE,1,HLOOKUP(CD$5,$C$64:$V$66,3))</f>
        <v>769149.58593762678</v>
      </c>
      <c r="CE43" s="1026">
        <f t="shared" si="20"/>
        <v>37736172.258610517</v>
      </c>
    </row>
    <row r="44" spans="2:85">
      <c r="B44" s="469">
        <v>4</v>
      </c>
      <c r="C44" s="236">
        <f>((SUMIF(Decrements!$D$173:$D$208,1,Decrements!H$173:H$208)+SUMIF(Decrements!$D$379:$D$414,1,Decrements!H$379:H$414)+SUMIF(Decrements!$D$584:$D$619,1,Decrements!H$584:H$619))*Inputs!$E$247+(SUMIF(Decrements!$D$173:$D$208,2,Decrements!H$173:H$208)+SUMIF(Decrements!$D$379:$D$414,2,Decrements!H$379:H$414)+SUMIF(Decrements!$D$584:$D$619,2,Decrements!H$584:H$619))*Inputs!$E$248+(SUMIF(Decrements!$D$173:$D$208,3,Decrements!H$173:H$208)+SUMIF(Decrements!$D$379:$D$414,3,Decrements!H$379:H$414)+SUMIF(Decrements!$D$584:$D$619,3,Decrements!H$584:H$619))*Inputs!$E$249+(SUMIF(Decrements!$D$173:$D$208,4,Decrements!H$173:H$208)+SUMIF(Decrements!$D$379:$D$414,4,Decrements!H$379:H$414)+SUMIF(Decrements!$D$584:$D$619,4,Decrements!H$584:H$619))*Inputs!$E$250+(SUMIF(Decrements!$D$173:$D$208,5,Decrements!H$173:H$208)+SUMIF(Decrements!$D$379:$D$414,5,Decrements!H$379:H$414)+SUMIF(Decrements!$D$584:$D$619,5,Decrements!H$584:H$619))*Inputs!$E$251+(SUMIF(Decrements!$D$173:$D$208,6,Decrements!H$173:H$208)+SUMIF(Decrements!$D$379:$D$414,6,Decrements!H$379:H$414)+SUMIF(Decrements!$D$584:$D$619,6,Decrements!H$584:H$619))*Inputs!$E$252)/IF(currency=2,exr,1)/IF(nominal=TRUE,1,HLOOKUP(C$5,$C$64:$V$66,3))</f>
        <v>658621.60009905102</v>
      </c>
      <c r="D44" s="236">
        <f>((SUMIF(Decrements!$D$173:$D$208,1,Decrements!I$173:I$208)+SUMIF(Decrements!$D$379:$D$414,1,Decrements!I$379:I$414)+SUMIF(Decrements!$D$584:$D$619,1,Decrements!I$584:I$619))*Inputs!$E$247+(SUMIF(Decrements!$D$173:$D$208,2,Decrements!I$173:I$208)+SUMIF(Decrements!$D$379:$D$414,2,Decrements!I$379:I$414)+SUMIF(Decrements!$D$584:$D$619,2,Decrements!I$584:I$619))*Inputs!$E$248+(SUMIF(Decrements!$D$173:$D$208,3,Decrements!I$173:I$208)+SUMIF(Decrements!$D$379:$D$414,3,Decrements!I$379:I$414)+SUMIF(Decrements!$D$584:$D$619,3,Decrements!I$584:I$619))*Inputs!$E$249+(SUMIF(Decrements!$D$173:$D$208,4,Decrements!I$173:I$208)+SUMIF(Decrements!$D$379:$D$414,4,Decrements!I$379:I$414)+SUMIF(Decrements!$D$584:$D$619,4,Decrements!I$584:I$619))*Inputs!$E$250+(SUMIF(Decrements!$D$173:$D$208,5,Decrements!I$173:I$208)+SUMIF(Decrements!$D$379:$D$414,5,Decrements!I$379:I$414)+SUMIF(Decrements!$D$584:$D$619,5,Decrements!I$584:I$619))*Inputs!$E$251+(SUMIF(Decrements!$D$173:$D$208,6,Decrements!I$173:I$208)+SUMIF(Decrements!$D$379:$D$414,6,Decrements!I$379:I$414)+SUMIF(Decrements!$D$584:$D$619,6,Decrements!I$584:I$619))*Inputs!$E$252)/IF(currency=2,exr,1)/IF(nominal=TRUE,1,HLOOKUP(D$5,$C$64:$V$66,3))</f>
        <v>741850.42378184816</v>
      </c>
      <c r="E44" s="236">
        <f>((SUMIF(Decrements!$D$173:$D$208,1,Decrements!J$173:J$208)+SUMIF(Decrements!$D$379:$D$414,1,Decrements!J$379:J$414)+SUMIF(Decrements!$D$584:$D$619,1,Decrements!J$584:J$619))*Inputs!$E$247+(SUMIF(Decrements!$D$173:$D$208,2,Decrements!J$173:J$208)+SUMIF(Decrements!$D$379:$D$414,2,Decrements!J$379:J$414)+SUMIF(Decrements!$D$584:$D$619,2,Decrements!J$584:J$619))*Inputs!$E$248+(SUMIF(Decrements!$D$173:$D$208,3,Decrements!J$173:J$208)+SUMIF(Decrements!$D$379:$D$414,3,Decrements!J$379:J$414)+SUMIF(Decrements!$D$584:$D$619,3,Decrements!J$584:J$619))*Inputs!$E$249+(SUMIF(Decrements!$D$173:$D$208,4,Decrements!J$173:J$208)+SUMIF(Decrements!$D$379:$D$414,4,Decrements!J$379:J$414)+SUMIF(Decrements!$D$584:$D$619,4,Decrements!J$584:J$619))*Inputs!$E$250+(SUMIF(Decrements!$D$173:$D$208,5,Decrements!J$173:J$208)+SUMIF(Decrements!$D$379:$D$414,5,Decrements!J$379:J$414)+SUMIF(Decrements!$D$584:$D$619,5,Decrements!J$584:J$619))*Inputs!$E$251+(SUMIF(Decrements!$D$173:$D$208,6,Decrements!J$173:J$208)+SUMIF(Decrements!$D$379:$D$414,6,Decrements!J$379:J$414)+SUMIF(Decrements!$D$584:$D$619,6,Decrements!J$584:J$619))*Inputs!$E$252)/IF(currency=2,exr,1)/IF(nominal=TRUE,1,HLOOKUP(E$5,$C$64:$V$66,3))</f>
        <v>788856.51413906075</v>
      </c>
      <c r="F44" s="236">
        <f>((SUMIF(Decrements!$D$173:$D$208,1,Decrements!K$173:K$208)+SUMIF(Decrements!$D$379:$D$414,1,Decrements!K$379:K$414)+SUMIF(Decrements!$D$584:$D$619,1,Decrements!K$584:K$619))*Inputs!$E$247+(SUMIF(Decrements!$D$173:$D$208,2,Decrements!K$173:K$208)+SUMIF(Decrements!$D$379:$D$414,2,Decrements!K$379:K$414)+SUMIF(Decrements!$D$584:$D$619,2,Decrements!K$584:K$619))*Inputs!$E$248+(SUMIF(Decrements!$D$173:$D$208,3,Decrements!K$173:K$208)+SUMIF(Decrements!$D$379:$D$414,3,Decrements!K$379:K$414)+SUMIF(Decrements!$D$584:$D$619,3,Decrements!K$584:K$619))*Inputs!$E$249+(SUMIF(Decrements!$D$173:$D$208,4,Decrements!K$173:K$208)+SUMIF(Decrements!$D$379:$D$414,4,Decrements!K$379:K$414)+SUMIF(Decrements!$D$584:$D$619,4,Decrements!K$584:K$619))*Inputs!$E$250+(SUMIF(Decrements!$D$173:$D$208,5,Decrements!K$173:K$208)+SUMIF(Decrements!$D$379:$D$414,5,Decrements!K$379:K$414)+SUMIF(Decrements!$D$584:$D$619,5,Decrements!K$584:K$619))*Inputs!$E$251+(SUMIF(Decrements!$D$173:$D$208,6,Decrements!K$173:K$208)+SUMIF(Decrements!$D$379:$D$414,6,Decrements!K$379:K$414)+SUMIF(Decrements!$D$584:$D$619,6,Decrements!K$584:K$619))*Inputs!$E$252)/IF(currency=2,exr,1)/IF(nominal=TRUE,1,HLOOKUP(F$5,$C$64:$V$66,3))</f>
        <v>821644.87619366706</v>
      </c>
      <c r="G44" s="236">
        <f>((SUMIF(Decrements!$D$173:$D$208,1,Decrements!L$173:L$208)+SUMIF(Decrements!$D$379:$D$414,1,Decrements!L$379:L$414)+SUMIF(Decrements!$D$584:$D$619,1,Decrements!L$584:L$619))*Inputs!$E$247+(SUMIF(Decrements!$D$173:$D$208,2,Decrements!L$173:L$208)+SUMIF(Decrements!$D$379:$D$414,2,Decrements!L$379:L$414)+SUMIF(Decrements!$D$584:$D$619,2,Decrements!L$584:L$619))*Inputs!$E$248+(SUMIF(Decrements!$D$173:$D$208,3,Decrements!L$173:L$208)+SUMIF(Decrements!$D$379:$D$414,3,Decrements!L$379:L$414)+SUMIF(Decrements!$D$584:$D$619,3,Decrements!L$584:L$619))*Inputs!$E$249+(SUMIF(Decrements!$D$173:$D$208,4,Decrements!L$173:L$208)+SUMIF(Decrements!$D$379:$D$414,4,Decrements!L$379:L$414)+SUMIF(Decrements!$D$584:$D$619,4,Decrements!L$584:L$619))*Inputs!$E$250+(SUMIF(Decrements!$D$173:$D$208,5,Decrements!L$173:L$208)+SUMIF(Decrements!$D$379:$D$414,5,Decrements!L$379:L$414)+SUMIF(Decrements!$D$584:$D$619,5,Decrements!L$584:L$619))*Inputs!$E$251+(SUMIF(Decrements!$D$173:$D$208,6,Decrements!L$173:L$208)+SUMIF(Decrements!$D$379:$D$414,6,Decrements!L$379:L$414)+SUMIF(Decrements!$D$584:$D$619,6,Decrements!L$584:L$619))*Inputs!$E$252)/IF(currency=2,exr,1)/IF(nominal=TRUE,1,HLOOKUP(G$5,$C$64:$V$66,3))</f>
        <v>800824.57758417865</v>
      </c>
      <c r="H44" s="236">
        <f>((SUMIF(Decrements!$D$173:$D$208,1,Decrements!M$173:M$208)+SUMIF(Decrements!$D$379:$D$414,1,Decrements!M$379:M$414)+SUMIF(Decrements!$D$584:$D$619,1,Decrements!M$584:M$619))*Inputs!$E$247+(SUMIF(Decrements!$D$173:$D$208,2,Decrements!M$173:M$208)+SUMIF(Decrements!$D$379:$D$414,2,Decrements!M$379:M$414)+SUMIF(Decrements!$D$584:$D$619,2,Decrements!M$584:M$619))*Inputs!$E$248+(SUMIF(Decrements!$D$173:$D$208,3,Decrements!M$173:M$208)+SUMIF(Decrements!$D$379:$D$414,3,Decrements!M$379:M$414)+SUMIF(Decrements!$D$584:$D$619,3,Decrements!M$584:M$619))*Inputs!$E$249+(SUMIF(Decrements!$D$173:$D$208,4,Decrements!M$173:M$208)+SUMIF(Decrements!$D$379:$D$414,4,Decrements!M$379:M$414)+SUMIF(Decrements!$D$584:$D$619,4,Decrements!M$584:M$619))*Inputs!$E$250+(SUMIF(Decrements!$D$173:$D$208,5,Decrements!M$173:M$208)+SUMIF(Decrements!$D$379:$D$414,5,Decrements!M$379:M$414)+SUMIF(Decrements!$D$584:$D$619,5,Decrements!M$584:M$619))*Inputs!$E$251+(SUMIF(Decrements!$D$173:$D$208,6,Decrements!M$173:M$208)+SUMIF(Decrements!$D$379:$D$414,6,Decrements!M$379:M$414)+SUMIF(Decrements!$D$584:$D$619,6,Decrements!M$584:M$619))*Inputs!$E$252)/IF(currency=2,exr,1)/IF(nominal=TRUE,1,HLOOKUP(H$5,$C$64:$V$66,3))</f>
        <v>740414.47328219144</v>
      </c>
      <c r="I44" s="236">
        <f>((SUMIF(Decrements!$D$173:$D$208,1,Decrements!N$173:N$208)+SUMIF(Decrements!$D$379:$D$414,1,Decrements!N$379:N$414)+SUMIF(Decrements!$D$584:$D$619,1,Decrements!N$584:N$619))*Inputs!$E$247+(SUMIF(Decrements!$D$173:$D$208,2,Decrements!N$173:N$208)+SUMIF(Decrements!$D$379:$D$414,2,Decrements!N$379:N$414)+SUMIF(Decrements!$D$584:$D$619,2,Decrements!N$584:N$619))*Inputs!$E$248+(SUMIF(Decrements!$D$173:$D$208,3,Decrements!N$173:N$208)+SUMIF(Decrements!$D$379:$D$414,3,Decrements!N$379:N$414)+SUMIF(Decrements!$D$584:$D$619,3,Decrements!N$584:N$619))*Inputs!$E$249+(SUMIF(Decrements!$D$173:$D$208,4,Decrements!N$173:N$208)+SUMIF(Decrements!$D$379:$D$414,4,Decrements!N$379:N$414)+SUMIF(Decrements!$D$584:$D$619,4,Decrements!N$584:N$619))*Inputs!$E$250+(SUMIF(Decrements!$D$173:$D$208,5,Decrements!N$173:N$208)+SUMIF(Decrements!$D$379:$D$414,5,Decrements!N$379:N$414)+SUMIF(Decrements!$D$584:$D$619,5,Decrements!N$584:N$619))*Inputs!$E$251+(SUMIF(Decrements!$D$173:$D$208,6,Decrements!N$173:N$208)+SUMIF(Decrements!$D$379:$D$414,6,Decrements!N$379:N$414)+SUMIF(Decrements!$D$584:$D$619,6,Decrements!N$584:N$619))*Inputs!$E$252)/IF(currency=2,exr,1)/IF(nominal=TRUE,1,HLOOKUP(I$5,$C$64:$V$66,3))</f>
        <v>690122.65218843962</v>
      </c>
      <c r="J44" s="236">
        <f>((SUMIF(Decrements!$D$173:$D$208,1,Decrements!O$173:O$208)+SUMIF(Decrements!$D$379:$D$414,1,Decrements!O$379:O$414)+SUMIF(Decrements!$D$584:$D$619,1,Decrements!O$584:O$619))*Inputs!$E$247+(SUMIF(Decrements!$D$173:$D$208,2,Decrements!O$173:O$208)+SUMIF(Decrements!$D$379:$D$414,2,Decrements!O$379:O$414)+SUMIF(Decrements!$D$584:$D$619,2,Decrements!O$584:O$619))*Inputs!$E$248+(SUMIF(Decrements!$D$173:$D$208,3,Decrements!O$173:O$208)+SUMIF(Decrements!$D$379:$D$414,3,Decrements!O$379:O$414)+SUMIF(Decrements!$D$584:$D$619,3,Decrements!O$584:O$619))*Inputs!$E$249+(SUMIF(Decrements!$D$173:$D$208,4,Decrements!O$173:O$208)+SUMIF(Decrements!$D$379:$D$414,4,Decrements!O$379:O$414)+SUMIF(Decrements!$D$584:$D$619,4,Decrements!O$584:O$619))*Inputs!$E$250+(SUMIF(Decrements!$D$173:$D$208,5,Decrements!O$173:O$208)+SUMIF(Decrements!$D$379:$D$414,5,Decrements!O$379:O$414)+SUMIF(Decrements!$D$584:$D$619,5,Decrements!O$584:O$619))*Inputs!$E$251+(SUMIF(Decrements!$D$173:$D$208,6,Decrements!O$173:O$208)+SUMIF(Decrements!$D$379:$D$414,6,Decrements!O$379:O$414)+SUMIF(Decrements!$D$584:$D$619,6,Decrements!O$584:O$619))*Inputs!$E$252)/IF(currency=2,exr,1)/IF(nominal=TRUE,1,HLOOKUP(J$5,$C$64:$V$66,3))</f>
        <v>648043.20554480609</v>
      </c>
      <c r="K44" s="236">
        <f>((SUMIF(Decrements!$D$173:$D$208,1,Decrements!P$173:P$208)+SUMIF(Decrements!$D$379:$D$414,1,Decrements!P$379:P$414)+SUMIF(Decrements!$D$584:$D$619,1,Decrements!P$584:P$619))*Inputs!$E$247+(SUMIF(Decrements!$D$173:$D$208,2,Decrements!P$173:P$208)+SUMIF(Decrements!$D$379:$D$414,2,Decrements!P$379:P$414)+SUMIF(Decrements!$D$584:$D$619,2,Decrements!P$584:P$619))*Inputs!$E$248+(SUMIF(Decrements!$D$173:$D$208,3,Decrements!P$173:P$208)+SUMIF(Decrements!$D$379:$D$414,3,Decrements!P$379:P$414)+SUMIF(Decrements!$D$584:$D$619,3,Decrements!P$584:P$619))*Inputs!$E$249+(SUMIF(Decrements!$D$173:$D$208,4,Decrements!P$173:P$208)+SUMIF(Decrements!$D$379:$D$414,4,Decrements!P$379:P$414)+SUMIF(Decrements!$D$584:$D$619,4,Decrements!P$584:P$619))*Inputs!$E$250+(SUMIF(Decrements!$D$173:$D$208,5,Decrements!P$173:P$208)+SUMIF(Decrements!$D$379:$D$414,5,Decrements!P$379:P$414)+SUMIF(Decrements!$D$584:$D$619,5,Decrements!P$584:P$619))*Inputs!$E$251+(SUMIF(Decrements!$D$173:$D$208,6,Decrements!P$173:P$208)+SUMIF(Decrements!$D$379:$D$414,6,Decrements!P$379:P$414)+SUMIF(Decrements!$D$584:$D$619,6,Decrements!P$584:P$619))*Inputs!$E$252)/IF(currency=2,exr,1)/IF(nominal=TRUE,1,HLOOKUP(K$5,$C$64:$V$66,3))</f>
        <v>604632.13359939621</v>
      </c>
      <c r="L44" s="236">
        <f>((SUMIF(Decrements!$D$173:$D$208,1,Decrements!Q$173:Q$208)+SUMIF(Decrements!$D$379:$D$414,1,Decrements!Q$379:Q$414)+SUMIF(Decrements!$D$584:$D$619,1,Decrements!Q$584:Q$619))*Inputs!$E$247+(SUMIF(Decrements!$D$173:$D$208,2,Decrements!Q$173:Q$208)+SUMIF(Decrements!$D$379:$D$414,2,Decrements!Q$379:Q$414)+SUMIF(Decrements!$D$584:$D$619,2,Decrements!Q$584:Q$619))*Inputs!$E$248+(SUMIF(Decrements!$D$173:$D$208,3,Decrements!Q$173:Q$208)+SUMIF(Decrements!$D$379:$D$414,3,Decrements!Q$379:Q$414)+SUMIF(Decrements!$D$584:$D$619,3,Decrements!Q$584:Q$619))*Inputs!$E$249+(SUMIF(Decrements!$D$173:$D$208,4,Decrements!Q$173:Q$208)+SUMIF(Decrements!$D$379:$D$414,4,Decrements!Q$379:Q$414)+SUMIF(Decrements!$D$584:$D$619,4,Decrements!Q$584:Q$619))*Inputs!$E$250+(SUMIF(Decrements!$D$173:$D$208,5,Decrements!Q$173:Q$208)+SUMIF(Decrements!$D$379:$D$414,5,Decrements!Q$379:Q$414)+SUMIF(Decrements!$D$584:$D$619,5,Decrements!Q$584:Q$619))*Inputs!$E$251+(SUMIF(Decrements!$D$173:$D$208,6,Decrements!Q$173:Q$208)+SUMIF(Decrements!$D$379:$D$414,6,Decrements!Q$379:Q$414)+SUMIF(Decrements!$D$584:$D$619,6,Decrements!Q$584:Q$619))*Inputs!$E$252)/IF(currency=2,exr,1)/IF(nominal=TRUE,1,HLOOKUP(L$5,$C$64:$V$66,3))</f>
        <v>564921.67718366242</v>
      </c>
      <c r="M44" s="236">
        <f>((SUMIF(Decrements!$D$173:$D$208,1,Decrements!R$173:R$208)+SUMIF(Decrements!$D$379:$D$414,1,Decrements!R$379:R$414)+SUMIF(Decrements!$D$584:$D$619,1,Decrements!R$584:R$619))*Inputs!$E$247+(SUMIF(Decrements!$D$173:$D$208,2,Decrements!R$173:R$208)+SUMIF(Decrements!$D$379:$D$414,2,Decrements!R$379:R$414)+SUMIF(Decrements!$D$584:$D$619,2,Decrements!R$584:R$619))*Inputs!$E$248+(SUMIF(Decrements!$D$173:$D$208,3,Decrements!R$173:R$208)+SUMIF(Decrements!$D$379:$D$414,3,Decrements!R$379:R$414)+SUMIF(Decrements!$D$584:$D$619,3,Decrements!R$584:R$619))*Inputs!$E$249+(SUMIF(Decrements!$D$173:$D$208,4,Decrements!R$173:R$208)+SUMIF(Decrements!$D$379:$D$414,4,Decrements!R$379:R$414)+SUMIF(Decrements!$D$584:$D$619,4,Decrements!R$584:R$619))*Inputs!$E$250+(SUMIF(Decrements!$D$173:$D$208,5,Decrements!R$173:R$208)+SUMIF(Decrements!$D$379:$D$414,5,Decrements!R$379:R$414)+SUMIF(Decrements!$D$584:$D$619,5,Decrements!R$584:R$619))*Inputs!$E$251+(SUMIF(Decrements!$D$173:$D$208,6,Decrements!R$173:R$208)+SUMIF(Decrements!$D$379:$D$414,6,Decrements!R$379:R$414)+SUMIF(Decrements!$D$584:$D$619,6,Decrements!R$584:R$619))*Inputs!$E$252)/IF(currency=2,exr,1)/IF(nominal=TRUE,1,HLOOKUP(M$5,$C$64:$V$66,3))</f>
        <v>506817.29869653925</v>
      </c>
      <c r="N44" s="236">
        <f>((SUMIF(Decrements!$D$173:$D$208,1,Decrements!S$173:S$208)+SUMIF(Decrements!$D$379:$D$414,1,Decrements!S$379:S$414)+SUMIF(Decrements!$D$584:$D$619,1,Decrements!S$584:S$619))*Inputs!$E$247+(SUMIF(Decrements!$D$173:$D$208,2,Decrements!S$173:S$208)+SUMIF(Decrements!$D$379:$D$414,2,Decrements!S$379:S$414)+SUMIF(Decrements!$D$584:$D$619,2,Decrements!S$584:S$619))*Inputs!$E$248+(SUMIF(Decrements!$D$173:$D$208,3,Decrements!S$173:S$208)+SUMIF(Decrements!$D$379:$D$414,3,Decrements!S$379:S$414)+SUMIF(Decrements!$D$584:$D$619,3,Decrements!S$584:S$619))*Inputs!$E$249+(SUMIF(Decrements!$D$173:$D$208,4,Decrements!S$173:S$208)+SUMIF(Decrements!$D$379:$D$414,4,Decrements!S$379:S$414)+SUMIF(Decrements!$D$584:$D$619,4,Decrements!S$584:S$619))*Inputs!$E$250+(SUMIF(Decrements!$D$173:$D$208,5,Decrements!S$173:S$208)+SUMIF(Decrements!$D$379:$D$414,5,Decrements!S$379:S$414)+SUMIF(Decrements!$D$584:$D$619,5,Decrements!S$584:S$619))*Inputs!$E$251+(SUMIF(Decrements!$D$173:$D$208,6,Decrements!S$173:S$208)+SUMIF(Decrements!$D$379:$D$414,6,Decrements!S$379:S$414)+SUMIF(Decrements!$D$584:$D$619,6,Decrements!S$584:S$619))*Inputs!$E$252)/IF(currency=2,exr,1)/IF(nominal=TRUE,1,HLOOKUP(N$5,$C$64:$V$66,3))</f>
        <v>459658.02008206584</v>
      </c>
      <c r="O44" s="236">
        <f>((SUMIF(Decrements!$D$173:$D$208,1,Decrements!T$173:T$208)+SUMIF(Decrements!$D$379:$D$414,1,Decrements!T$379:T$414)+SUMIF(Decrements!$D$584:$D$619,1,Decrements!T$584:T$619))*Inputs!$E$247+(SUMIF(Decrements!$D$173:$D$208,2,Decrements!T$173:T$208)+SUMIF(Decrements!$D$379:$D$414,2,Decrements!T$379:T$414)+SUMIF(Decrements!$D$584:$D$619,2,Decrements!T$584:T$619))*Inputs!$E$248+(SUMIF(Decrements!$D$173:$D$208,3,Decrements!T$173:T$208)+SUMIF(Decrements!$D$379:$D$414,3,Decrements!T$379:T$414)+SUMIF(Decrements!$D$584:$D$619,3,Decrements!T$584:T$619))*Inputs!$E$249+(SUMIF(Decrements!$D$173:$D$208,4,Decrements!T$173:T$208)+SUMIF(Decrements!$D$379:$D$414,4,Decrements!T$379:T$414)+SUMIF(Decrements!$D$584:$D$619,4,Decrements!T$584:T$619))*Inputs!$E$250+(SUMIF(Decrements!$D$173:$D$208,5,Decrements!T$173:T$208)+SUMIF(Decrements!$D$379:$D$414,5,Decrements!T$379:T$414)+SUMIF(Decrements!$D$584:$D$619,5,Decrements!T$584:T$619))*Inputs!$E$251+(SUMIF(Decrements!$D$173:$D$208,6,Decrements!T$173:T$208)+SUMIF(Decrements!$D$379:$D$414,6,Decrements!T$379:T$414)+SUMIF(Decrements!$D$584:$D$619,6,Decrements!T$584:T$619))*Inputs!$E$252)/IF(currency=2,exr,1)/IF(nominal=TRUE,1,HLOOKUP(O$5,$C$64:$V$66,3))</f>
        <v>407747.61759073235</v>
      </c>
      <c r="P44" s="236">
        <f>((SUMIF(Decrements!$D$173:$D$208,1,Decrements!U$173:U$208)+SUMIF(Decrements!$D$379:$D$414,1,Decrements!U$379:U$414)+SUMIF(Decrements!$D$584:$D$619,1,Decrements!U$584:U$619))*Inputs!$E$247+(SUMIF(Decrements!$D$173:$D$208,2,Decrements!U$173:U$208)+SUMIF(Decrements!$D$379:$D$414,2,Decrements!U$379:U$414)+SUMIF(Decrements!$D$584:$D$619,2,Decrements!U$584:U$619))*Inputs!$E$248+(SUMIF(Decrements!$D$173:$D$208,3,Decrements!U$173:U$208)+SUMIF(Decrements!$D$379:$D$414,3,Decrements!U$379:U$414)+SUMIF(Decrements!$D$584:$D$619,3,Decrements!U$584:U$619))*Inputs!$E$249+(SUMIF(Decrements!$D$173:$D$208,4,Decrements!U$173:U$208)+SUMIF(Decrements!$D$379:$D$414,4,Decrements!U$379:U$414)+SUMIF(Decrements!$D$584:$D$619,4,Decrements!U$584:U$619))*Inputs!$E$250+(SUMIF(Decrements!$D$173:$D$208,5,Decrements!U$173:U$208)+SUMIF(Decrements!$D$379:$D$414,5,Decrements!U$379:U$414)+SUMIF(Decrements!$D$584:$D$619,5,Decrements!U$584:U$619))*Inputs!$E$251+(SUMIF(Decrements!$D$173:$D$208,6,Decrements!U$173:U$208)+SUMIF(Decrements!$D$379:$D$414,6,Decrements!U$379:U$414)+SUMIF(Decrements!$D$584:$D$619,6,Decrements!U$584:U$619))*Inputs!$E$252)/IF(currency=2,exr,1)/IF(nominal=TRUE,1,HLOOKUP(P$5,$C$64:$V$66,3))</f>
        <v>376390.05653459247</v>
      </c>
      <c r="Q44" s="236">
        <f>((SUMIF(Decrements!$D$173:$D$208,1,Decrements!V$173:V$208)+SUMIF(Decrements!$D$379:$D$414,1,Decrements!V$379:V$414)+SUMIF(Decrements!$D$584:$D$619,1,Decrements!V$584:V$619))*Inputs!$E$247+(SUMIF(Decrements!$D$173:$D$208,2,Decrements!V$173:V$208)+SUMIF(Decrements!$D$379:$D$414,2,Decrements!V$379:V$414)+SUMIF(Decrements!$D$584:$D$619,2,Decrements!V$584:V$619))*Inputs!$E$248+(SUMIF(Decrements!$D$173:$D$208,3,Decrements!V$173:V$208)+SUMIF(Decrements!$D$379:$D$414,3,Decrements!V$379:V$414)+SUMIF(Decrements!$D$584:$D$619,3,Decrements!V$584:V$619))*Inputs!$E$249+(SUMIF(Decrements!$D$173:$D$208,4,Decrements!V$173:V$208)+SUMIF(Decrements!$D$379:$D$414,4,Decrements!V$379:V$414)+SUMIF(Decrements!$D$584:$D$619,4,Decrements!V$584:V$619))*Inputs!$E$250+(SUMIF(Decrements!$D$173:$D$208,5,Decrements!V$173:V$208)+SUMIF(Decrements!$D$379:$D$414,5,Decrements!V$379:V$414)+SUMIF(Decrements!$D$584:$D$619,5,Decrements!V$584:V$619))*Inputs!$E$251+(SUMIF(Decrements!$D$173:$D$208,6,Decrements!V$173:V$208)+SUMIF(Decrements!$D$379:$D$414,6,Decrements!V$379:V$414)+SUMIF(Decrements!$D$584:$D$619,6,Decrements!V$584:V$619))*Inputs!$E$252)/IF(currency=2,exr,1)/IF(nominal=TRUE,1,HLOOKUP(Q$5,$C$64:$V$66,3))</f>
        <v>339701.99951982178</v>
      </c>
      <c r="R44" s="236">
        <f>((SUMIF(Decrements!$D$173:$D$208,1,Decrements!W$173:W$208)+SUMIF(Decrements!$D$379:$D$414,1,Decrements!W$379:W$414)+SUMIF(Decrements!$D$584:$D$619,1,Decrements!W$584:W$619))*Inputs!$E$247+(SUMIF(Decrements!$D$173:$D$208,2,Decrements!W$173:W$208)+SUMIF(Decrements!$D$379:$D$414,2,Decrements!W$379:W$414)+SUMIF(Decrements!$D$584:$D$619,2,Decrements!W$584:W$619))*Inputs!$E$248+(SUMIF(Decrements!$D$173:$D$208,3,Decrements!W$173:W$208)+SUMIF(Decrements!$D$379:$D$414,3,Decrements!W$379:W$414)+SUMIF(Decrements!$D$584:$D$619,3,Decrements!W$584:W$619))*Inputs!$E$249+(SUMIF(Decrements!$D$173:$D$208,4,Decrements!W$173:W$208)+SUMIF(Decrements!$D$379:$D$414,4,Decrements!W$379:W$414)+SUMIF(Decrements!$D$584:$D$619,4,Decrements!W$584:W$619))*Inputs!$E$250+(SUMIF(Decrements!$D$173:$D$208,5,Decrements!W$173:W$208)+SUMIF(Decrements!$D$379:$D$414,5,Decrements!W$379:W$414)+SUMIF(Decrements!$D$584:$D$619,5,Decrements!W$584:W$619))*Inputs!$E$251+(SUMIF(Decrements!$D$173:$D$208,6,Decrements!W$173:W$208)+SUMIF(Decrements!$D$379:$D$414,6,Decrements!W$379:W$414)+SUMIF(Decrements!$D$584:$D$619,6,Decrements!W$584:W$619))*Inputs!$E$252)/IF(currency=2,exr,1)/IF(nominal=TRUE,1,HLOOKUP(R$5,$C$64:$V$66,3))</f>
        <v>310256.16023174755</v>
      </c>
      <c r="S44" s="236">
        <f>((SUMIF(Decrements!$D$173:$D$208,1,Decrements!X$173:X$208)+SUMIF(Decrements!$D$379:$D$414,1,Decrements!X$379:X$414)+SUMIF(Decrements!$D$584:$D$619,1,Decrements!X$584:X$619))*Inputs!$E$247+(SUMIF(Decrements!$D$173:$D$208,2,Decrements!X$173:X$208)+SUMIF(Decrements!$D$379:$D$414,2,Decrements!X$379:X$414)+SUMIF(Decrements!$D$584:$D$619,2,Decrements!X$584:X$619))*Inputs!$E$248+(SUMIF(Decrements!$D$173:$D$208,3,Decrements!X$173:X$208)+SUMIF(Decrements!$D$379:$D$414,3,Decrements!X$379:X$414)+SUMIF(Decrements!$D$584:$D$619,3,Decrements!X$584:X$619))*Inputs!$E$249+(SUMIF(Decrements!$D$173:$D$208,4,Decrements!X$173:X$208)+SUMIF(Decrements!$D$379:$D$414,4,Decrements!X$379:X$414)+SUMIF(Decrements!$D$584:$D$619,4,Decrements!X$584:X$619))*Inputs!$E$250+(SUMIF(Decrements!$D$173:$D$208,5,Decrements!X$173:X$208)+SUMIF(Decrements!$D$379:$D$414,5,Decrements!X$379:X$414)+SUMIF(Decrements!$D$584:$D$619,5,Decrements!X$584:X$619))*Inputs!$E$251+(SUMIF(Decrements!$D$173:$D$208,6,Decrements!X$173:X$208)+SUMIF(Decrements!$D$379:$D$414,6,Decrements!X$379:X$414)+SUMIF(Decrements!$D$584:$D$619,6,Decrements!X$584:X$619))*Inputs!$E$252)/IF(currency=2,exr,1)/IF(nominal=TRUE,1,HLOOKUP(S$5,$C$64:$V$66,3))</f>
        <v>273639.63191462489</v>
      </c>
      <c r="T44" s="236">
        <f>((SUMIF(Decrements!$D$173:$D$208,1,Decrements!Y$173:Y$208)+SUMIF(Decrements!$D$379:$D$414,1,Decrements!Y$379:Y$414)+SUMIF(Decrements!$D$584:$D$619,1,Decrements!Y$584:Y$619))*Inputs!$E$247+(SUMIF(Decrements!$D$173:$D$208,2,Decrements!Y$173:Y$208)+SUMIF(Decrements!$D$379:$D$414,2,Decrements!Y$379:Y$414)+SUMIF(Decrements!$D$584:$D$619,2,Decrements!Y$584:Y$619))*Inputs!$E$248+(SUMIF(Decrements!$D$173:$D$208,3,Decrements!Y$173:Y$208)+SUMIF(Decrements!$D$379:$D$414,3,Decrements!Y$379:Y$414)+SUMIF(Decrements!$D$584:$D$619,3,Decrements!Y$584:Y$619))*Inputs!$E$249+(SUMIF(Decrements!$D$173:$D$208,4,Decrements!Y$173:Y$208)+SUMIF(Decrements!$D$379:$D$414,4,Decrements!Y$379:Y$414)+SUMIF(Decrements!$D$584:$D$619,4,Decrements!Y$584:Y$619))*Inputs!$E$250+(SUMIF(Decrements!$D$173:$D$208,5,Decrements!Y$173:Y$208)+SUMIF(Decrements!$D$379:$D$414,5,Decrements!Y$379:Y$414)+SUMIF(Decrements!$D$584:$D$619,5,Decrements!Y$584:Y$619))*Inputs!$E$251+(SUMIF(Decrements!$D$173:$D$208,6,Decrements!Y$173:Y$208)+SUMIF(Decrements!$D$379:$D$414,6,Decrements!Y$379:Y$414)+SUMIF(Decrements!$D$584:$D$619,6,Decrements!Y$584:Y$619))*Inputs!$E$252)/IF(currency=2,exr,1)/IF(nominal=TRUE,1,HLOOKUP(T$5,$C$64:$V$66,3))</f>
        <v>258025.26879276012</v>
      </c>
      <c r="U44" s="236">
        <f>((SUMIF(Decrements!$D$173:$D$208,1,Decrements!Z$173:Z$208)+SUMIF(Decrements!$D$379:$D$414,1,Decrements!Z$379:Z$414)+SUMIF(Decrements!$D$584:$D$619,1,Decrements!Z$584:Z$619))*Inputs!$E$247+(SUMIF(Decrements!$D$173:$D$208,2,Decrements!Z$173:Z$208)+SUMIF(Decrements!$D$379:$D$414,2,Decrements!Z$379:Z$414)+SUMIF(Decrements!$D$584:$D$619,2,Decrements!Z$584:Z$619))*Inputs!$E$248+(SUMIF(Decrements!$D$173:$D$208,3,Decrements!Z$173:Z$208)+SUMIF(Decrements!$D$379:$D$414,3,Decrements!Z$379:Z$414)+SUMIF(Decrements!$D$584:$D$619,3,Decrements!Z$584:Z$619))*Inputs!$E$249+(SUMIF(Decrements!$D$173:$D$208,4,Decrements!Z$173:Z$208)+SUMIF(Decrements!$D$379:$D$414,4,Decrements!Z$379:Z$414)+SUMIF(Decrements!$D$584:$D$619,4,Decrements!Z$584:Z$619))*Inputs!$E$250+(SUMIF(Decrements!$D$173:$D$208,5,Decrements!Z$173:Z$208)+SUMIF(Decrements!$D$379:$D$414,5,Decrements!Z$379:Z$414)+SUMIF(Decrements!$D$584:$D$619,5,Decrements!Z$584:Z$619))*Inputs!$E$251+(SUMIF(Decrements!$D$173:$D$208,6,Decrements!Z$173:Z$208)+SUMIF(Decrements!$D$379:$D$414,6,Decrements!Z$379:Z$414)+SUMIF(Decrements!$D$584:$D$619,6,Decrements!Z$584:Z$619))*Inputs!$E$252)/IF(currency=2,exr,1)/IF(nominal=TRUE,1,HLOOKUP(U$5,$C$64:$V$66,3))</f>
        <v>243215.7798696665</v>
      </c>
      <c r="V44" s="236">
        <f>((SUMIF(Decrements!$D$173:$D$208,1,Decrements!AA$173:AA$208)+SUMIF(Decrements!$D$379:$D$414,1,Decrements!AA$379:AA$414)+SUMIF(Decrements!$D$584:$D$619,1,Decrements!AA$584:AA$619))*Inputs!$E$247+(SUMIF(Decrements!$D$173:$D$208,2,Decrements!AA$173:AA$208)+SUMIF(Decrements!$D$379:$D$414,2,Decrements!AA$379:AA$414)+SUMIF(Decrements!$D$584:$D$619,2,Decrements!AA$584:AA$619))*Inputs!$E$248+(SUMIF(Decrements!$D$173:$D$208,3,Decrements!AA$173:AA$208)+SUMIF(Decrements!$D$379:$D$414,3,Decrements!AA$379:AA$414)+SUMIF(Decrements!$D$584:$D$619,3,Decrements!AA$584:AA$619))*Inputs!$E$249+(SUMIF(Decrements!$D$173:$D$208,4,Decrements!AA$173:AA$208)+SUMIF(Decrements!$D$379:$D$414,4,Decrements!AA$379:AA$414)+SUMIF(Decrements!$D$584:$D$619,4,Decrements!AA$584:AA$619))*Inputs!$E$250+(SUMIF(Decrements!$D$173:$D$208,5,Decrements!AA$173:AA$208)+SUMIF(Decrements!$D$379:$D$414,5,Decrements!AA$379:AA$414)+SUMIF(Decrements!$D$584:$D$619,5,Decrements!AA$584:AA$619))*Inputs!$E$251+(SUMIF(Decrements!$D$173:$D$208,6,Decrements!AA$173:AA$208)+SUMIF(Decrements!$D$379:$D$414,6,Decrements!AA$379:AA$414)+SUMIF(Decrements!$D$584:$D$619,6,Decrements!AA$584:AA$619))*Inputs!$E$252)/IF(currency=2,exr,1)/IF(nominal=TRUE,1,HLOOKUP(V$5,$C$64:$V$66,3))</f>
        <v>232013.76262378661</v>
      </c>
      <c r="W44" s="236">
        <f>((SUMIF(Decrements!$D$173:$D$208,1,Decrements!AB$173:AB$208)+SUMIF(Decrements!$D$379:$D$414,1,Decrements!AB$379:AB$414)+SUMIF(Decrements!$D$584:$D$619,1,Decrements!AB$584:AB$619))*Inputs!$E$247+(SUMIF(Decrements!$D$173:$D$208,2,Decrements!AB$173:AB$208)+SUMIF(Decrements!$D$379:$D$414,2,Decrements!AB$379:AB$414)+SUMIF(Decrements!$D$584:$D$619,2,Decrements!AB$584:AB$619))*Inputs!$E$248+(SUMIF(Decrements!$D$173:$D$208,3,Decrements!AB$173:AB$208)+SUMIF(Decrements!$D$379:$D$414,3,Decrements!AB$379:AB$414)+SUMIF(Decrements!$D$584:$D$619,3,Decrements!AB$584:AB$619))*Inputs!$E$249+(SUMIF(Decrements!$D$173:$D$208,4,Decrements!AB$173:AB$208)+SUMIF(Decrements!$D$379:$D$414,4,Decrements!AB$379:AB$414)+SUMIF(Decrements!$D$584:$D$619,4,Decrements!AB$584:AB$619))*Inputs!$E$250+(SUMIF(Decrements!$D$173:$D$208,5,Decrements!AB$173:AB$208)+SUMIF(Decrements!$D$379:$D$414,5,Decrements!AB$379:AB$414)+SUMIF(Decrements!$D$584:$D$619,5,Decrements!AB$584:AB$619))*Inputs!$E$251+(SUMIF(Decrements!$D$173:$D$208,6,Decrements!AB$173:AB$208)+SUMIF(Decrements!$D$379:$D$414,6,Decrements!AB$379:AB$414)+SUMIF(Decrements!$D$584:$D$619,6,Decrements!AB$584:AB$619))*Inputs!$E$252)/IF(currency=2,exr,1)/IF(nominal=TRUE,1,HLOOKUP(W$5,$C$64:$V$66,3))</f>
        <v>209118.42055174243</v>
      </c>
      <c r="X44" s="236">
        <f>((SUMIF(Decrements!$D$173:$D$208,1,Decrements!AC$173:AC$208)+SUMIF(Decrements!$D$379:$D$414,1,Decrements!AC$379:AC$414)+SUMIF(Decrements!$D$584:$D$619,1,Decrements!AC$584:AC$619))*Inputs!$E$247+(SUMIF(Decrements!$D$173:$D$208,2,Decrements!AC$173:AC$208)+SUMIF(Decrements!$D$379:$D$414,2,Decrements!AC$379:AC$414)+SUMIF(Decrements!$D$584:$D$619,2,Decrements!AC$584:AC$619))*Inputs!$E$248+(SUMIF(Decrements!$D$173:$D$208,3,Decrements!AC$173:AC$208)+SUMIF(Decrements!$D$379:$D$414,3,Decrements!AC$379:AC$414)+SUMIF(Decrements!$D$584:$D$619,3,Decrements!AC$584:AC$619))*Inputs!$E$249+(SUMIF(Decrements!$D$173:$D$208,4,Decrements!AC$173:AC$208)+SUMIF(Decrements!$D$379:$D$414,4,Decrements!AC$379:AC$414)+SUMIF(Decrements!$D$584:$D$619,4,Decrements!AC$584:AC$619))*Inputs!$E$250+(SUMIF(Decrements!$D$173:$D$208,5,Decrements!AC$173:AC$208)+SUMIF(Decrements!$D$379:$D$414,5,Decrements!AC$379:AC$414)+SUMIF(Decrements!$D$584:$D$619,5,Decrements!AC$584:AC$619))*Inputs!$E$251+(SUMIF(Decrements!$D$173:$D$208,6,Decrements!AC$173:AC$208)+SUMIF(Decrements!$D$379:$D$414,6,Decrements!AC$379:AC$414)+SUMIF(Decrements!$D$584:$D$619,6,Decrements!AC$584:AC$619))*Inputs!$E$252)/IF(currency=2,exr,1)/IF(nominal=TRUE,1,HLOOKUP(X$5,$C$64:$V$66,3))</f>
        <v>209873.69292552333</v>
      </c>
      <c r="Y44" s="236">
        <f>((SUMIF(Decrements!$D$173:$D$208,1,Decrements!AD$173:AD$208)+SUMIF(Decrements!$D$379:$D$414,1,Decrements!AD$379:AD$414)+SUMIF(Decrements!$D$584:$D$619,1,Decrements!AD$584:AD$619))*Inputs!$E$247+(SUMIF(Decrements!$D$173:$D$208,2,Decrements!AD$173:AD$208)+SUMIF(Decrements!$D$379:$D$414,2,Decrements!AD$379:AD$414)+SUMIF(Decrements!$D$584:$D$619,2,Decrements!AD$584:AD$619))*Inputs!$E$248+(SUMIF(Decrements!$D$173:$D$208,3,Decrements!AD$173:AD$208)+SUMIF(Decrements!$D$379:$D$414,3,Decrements!AD$379:AD$414)+SUMIF(Decrements!$D$584:$D$619,3,Decrements!AD$584:AD$619))*Inputs!$E$249+(SUMIF(Decrements!$D$173:$D$208,4,Decrements!AD$173:AD$208)+SUMIF(Decrements!$D$379:$D$414,4,Decrements!AD$379:AD$414)+SUMIF(Decrements!$D$584:$D$619,4,Decrements!AD$584:AD$619))*Inputs!$E$250+(SUMIF(Decrements!$D$173:$D$208,5,Decrements!AD$173:AD$208)+SUMIF(Decrements!$D$379:$D$414,5,Decrements!AD$379:AD$414)+SUMIF(Decrements!$D$584:$D$619,5,Decrements!AD$584:AD$619))*Inputs!$E$251+(SUMIF(Decrements!$D$173:$D$208,6,Decrements!AD$173:AD$208)+SUMIF(Decrements!$D$379:$D$414,6,Decrements!AD$379:AD$414)+SUMIF(Decrements!$D$584:$D$619,6,Decrements!AD$584:AD$619))*Inputs!$E$252)/IF(currency=2,exr,1)/IF(nominal=TRUE,1,HLOOKUP(Y$5,$C$64:$V$66,3))</f>
        <v>208358.55543351398</v>
      </c>
      <c r="Z44" s="236">
        <f>((SUMIF(Decrements!$D$173:$D$208,1,Decrements!AE$173:AE$208)+SUMIF(Decrements!$D$379:$D$414,1,Decrements!AE$379:AE$414)+SUMIF(Decrements!$D$584:$D$619,1,Decrements!AE$584:AE$619))*Inputs!$E$247+(SUMIF(Decrements!$D$173:$D$208,2,Decrements!AE$173:AE$208)+SUMIF(Decrements!$D$379:$D$414,2,Decrements!AE$379:AE$414)+SUMIF(Decrements!$D$584:$D$619,2,Decrements!AE$584:AE$619))*Inputs!$E$248+(SUMIF(Decrements!$D$173:$D$208,3,Decrements!AE$173:AE$208)+SUMIF(Decrements!$D$379:$D$414,3,Decrements!AE$379:AE$414)+SUMIF(Decrements!$D$584:$D$619,3,Decrements!AE$584:AE$619))*Inputs!$E$249+(SUMIF(Decrements!$D$173:$D$208,4,Decrements!AE$173:AE$208)+SUMIF(Decrements!$D$379:$D$414,4,Decrements!AE$379:AE$414)+SUMIF(Decrements!$D$584:$D$619,4,Decrements!AE$584:AE$619))*Inputs!$E$250+(SUMIF(Decrements!$D$173:$D$208,5,Decrements!AE$173:AE$208)+SUMIF(Decrements!$D$379:$D$414,5,Decrements!AE$379:AE$414)+SUMIF(Decrements!$D$584:$D$619,5,Decrements!AE$584:AE$619))*Inputs!$E$251+(SUMIF(Decrements!$D$173:$D$208,6,Decrements!AE$173:AE$208)+SUMIF(Decrements!$D$379:$D$414,6,Decrements!AE$379:AE$414)+SUMIF(Decrements!$D$584:$D$619,6,Decrements!AE$584:AE$619))*Inputs!$E$252)/IF(currency=2,exr,1)/IF(nominal=TRUE,1,HLOOKUP(Z$5,$C$64:$V$66,3))</f>
        <v>208347.50870687497</v>
      </c>
      <c r="AA44" s="236">
        <f>((SUMIF(Decrements!$D$173:$D$208,1,Decrements!AF$173:AF$208)+SUMIF(Decrements!$D$379:$D$414,1,Decrements!AF$379:AF$414)+SUMIF(Decrements!$D$584:$D$619,1,Decrements!AF$584:AF$619))*Inputs!$E$247+(SUMIF(Decrements!$D$173:$D$208,2,Decrements!AF$173:AF$208)+SUMIF(Decrements!$D$379:$D$414,2,Decrements!AF$379:AF$414)+SUMIF(Decrements!$D$584:$D$619,2,Decrements!AF$584:AF$619))*Inputs!$E$248+(SUMIF(Decrements!$D$173:$D$208,3,Decrements!AF$173:AF$208)+SUMIF(Decrements!$D$379:$D$414,3,Decrements!AF$379:AF$414)+SUMIF(Decrements!$D$584:$D$619,3,Decrements!AF$584:AF$619))*Inputs!$E$249+(SUMIF(Decrements!$D$173:$D$208,4,Decrements!AF$173:AF$208)+SUMIF(Decrements!$D$379:$D$414,4,Decrements!AF$379:AF$414)+SUMIF(Decrements!$D$584:$D$619,4,Decrements!AF$584:AF$619))*Inputs!$E$250+(SUMIF(Decrements!$D$173:$D$208,5,Decrements!AF$173:AF$208)+SUMIF(Decrements!$D$379:$D$414,5,Decrements!AF$379:AF$414)+SUMIF(Decrements!$D$584:$D$619,5,Decrements!AF$584:AF$619))*Inputs!$E$251+(SUMIF(Decrements!$D$173:$D$208,6,Decrements!AF$173:AF$208)+SUMIF(Decrements!$D$379:$D$414,6,Decrements!AF$379:AF$414)+SUMIF(Decrements!$D$584:$D$619,6,Decrements!AF$584:AF$619))*Inputs!$E$252)/IF(currency=2,exr,1)/IF(nominal=TRUE,1,HLOOKUP(AA$5,$C$64:$V$66,3))</f>
        <v>188080.73422317009</v>
      </c>
      <c r="AB44" s="236">
        <f>((SUMIF(Decrements!$D$173:$D$208,1,Decrements!AG$173:AG$208)+SUMIF(Decrements!$D$379:$D$414,1,Decrements!AG$379:AG$414)+SUMIF(Decrements!$D$584:$D$619,1,Decrements!AG$584:AG$619))*Inputs!$E$247+(SUMIF(Decrements!$D$173:$D$208,2,Decrements!AG$173:AG$208)+SUMIF(Decrements!$D$379:$D$414,2,Decrements!AG$379:AG$414)+SUMIF(Decrements!$D$584:$D$619,2,Decrements!AG$584:AG$619))*Inputs!$E$248+(SUMIF(Decrements!$D$173:$D$208,3,Decrements!AG$173:AG$208)+SUMIF(Decrements!$D$379:$D$414,3,Decrements!AG$379:AG$414)+SUMIF(Decrements!$D$584:$D$619,3,Decrements!AG$584:AG$619))*Inputs!$E$249+(SUMIF(Decrements!$D$173:$D$208,4,Decrements!AG$173:AG$208)+SUMIF(Decrements!$D$379:$D$414,4,Decrements!AG$379:AG$414)+SUMIF(Decrements!$D$584:$D$619,4,Decrements!AG$584:AG$619))*Inputs!$E$250+(SUMIF(Decrements!$D$173:$D$208,5,Decrements!AG$173:AG$208)+SUMIF(Decrements!$D$379:$D$414,5,Decrements!AG$379:AG$414)+SUMIF(Decrements!$D$584:$D$619,5,Decrements!AG$584:AG$619))*Inputs!$E$251+(SUMIF(Decrements!$D$173:$D$208,6,Decrements!AG$173:AG$208)+SUMIF(Decrements!$D$379:$D$414,6,Decrements!AG$379:AG$414)+SUMIF(Decrements!$D$584:$D$619,6,Decrements!AG$584:AG$619))*Inputs!$E$252)/IF(currency=2,exr,1)/IF(nominal=TRUE,1,HLOOKUP(AB$5,$C$64:$V$66,3))</f>
        <v>193744.93437674214</v>
      </c>
      <c r="AC44" s="236">
        <f>((SUMIF(Decrements!$D$173:$D$208,1,Decrements!AH$173:AH$208)+SUMIF(Decrements!$D$379:$D$414,1,Decrements!AH$379:AH$414)+SUMIF(Decrements!$D$584:$D$619,1,Decrements!AH$584:AH$619))*Inputs!$E$247+(SUMIF(Decrements!$D$173:$D$208,2,Decrements!AH$173:AH$208)+SUMIF(Decrements!$D$379:$D$414,2,Decrements!AH$379:AH$414)+SUMIF(Decrements!$D$584:$D$619,2,Decrements!AH$584:AH$619))*Inputs!$E$248+(SUMIF(Decrements!$D$173:$D$208,3,Decrements!AH$173:AH$208)+SUMIF(Decrements!$D$379:$D$414,3,Decrements!AH$379:AH$414)+SUMIF(Decrements!$D$584:$D$619,3,Decrements!AH$584:AH$619))*Inputs!$E$249+(SUMIF(Decrements!$D$173:$D$208,4,Decrements!AH$173:AH$208)+SUMIF(Decrements!$D$379:$D$414,4,Decrements!AH$379:AH$414)+SUMIF(Decrements!$D$584:$D$619,4,Decrements!AH$584:AH$619))*Inputs!$E$250+(SUMIF(Decrements!$D$173:$D$208,5,Decrements!AH$173:AH$208)+SUMIF(Decrements!$D$379:$D$414,5,Decrements!AH$379:AH$414)+SUMIF(Decrements!$D$584:$D$619,5,Decrements!AH$584:AH$619))*Inputs!$E$251+(SUMIF(Decrements!$D$173:$D$208,6,Decrements!AH$173:AH$208)+SUMIF(Decrements!$D$379:$D$414,6,Decrements!AH$379:AH$414)+SUMIF(Decrements!$D$584:$D$619,6,Decrements!AH$584:AH$619))*Inputs!$E$252)/IF(currency=2,exr,1)/IF(nominal=TRUE,1,HLOOKUP(AC$5,$C$64:$V$66,3))</f>
        <v>197323.43522814126</v>
      </c>
      <c r="AD44" s="236">
        <f>((SUMIF(Decrements!$D$173:$D$208,1,Decrements!AI$173:AI$208)+SUMIF(Decrements!$D$379:$D$414,1,Decrements!AI$379:AI$414)+SUMIF(Decrements!$D$584:$D$619,1,Decrements!AI$584:AI$619))*Inputs!$E$247+(SUMIF(Decrements!$D$173:$D$208,2,Decrements!AI$173:AI$208)+SUMIF(Decrements!$D$379:$D$414,2,Decrements!AI$379:AI$414)+SUMIF(Decrements!$D$584:$D$619,2,Decrements!AI$584:AI$619))*Inputs!$E$248+(SUMIF(Decrements!$D$173:$D$208,3,Decrements!AI$173:AI$208)+SUMIF(Decrements!$D$379:$D$414,3,Decrements!AI$379:AI$414)+SUMIF(Decrements!$D$584:$D$619,3,Decrements!AI$584:AI$619))*Inputs!$E$249+(SUMIF(Decrements!$D$173:$D$208,4,Decrements!AI$173:AI$208)+SUMIF(Decrements!$D$379:$D$414,4,Decrements!AI$379:AI$414)+SUMIF(Decrements!$D$584:$D$619,4,Decrements!AI$584:AI$619))*Inputs!$E$250+(SUMIF(Decrements!$D$173:$D$208,5,Decrements!AI$173:AI$208)+SUMIF(Decrements!$D$379:$D$414,5,Decrements!AI$379:AI$414)+SUMIF(Decrements!$D$584:$D$619,5,Decrements!AI$584:AI$619))*Inputs!$E$251+(SUMIF(Decrements!$D$173:$D$208,6,Decrements!AI$173:AI$208)+SUMIF(Decrements!$D$379:$D$414,6,Decrements!AI$379:AI$414)+SUMIF(Decrements!$D$584:$D$619,6,Decrements!AI$584:AI$619))*Inputs!$E$252)/IF(currency=2,exr,1)/IF(nominal=TRUE,1,HLOOKUP(AD$5,$C$64:$V$66,3))</f>
        <v>201270.30364020151</v>
      </c>
      <c r="AE44" s="236">
        <f>((SUMIF(Decrements!$D$173:$D$208,1,Decrements!AJ$173:AJ$208)+SUMIF(Decrements!$D$379:$D$414,1,Decrements!AJ$379:AJ$414)+SUMIF(Decrements!$D$584:$D$619,1,Decrements!AJ$584:AJ$619))*Inputs!$E$247+(SUMIF(Decrements!$D$173:$D$208,2,Decrements!AJ$173:AJ$208)+SUMIF(Decrements!$D$379:$D$414,2,Decrements!AJ$379:AJ$414)+SUMIF(Decrements!$D$584:$D$619,2,Decrements!AJ$584:AJ$619))*Inputs!$E$248+(SUMIF(Decrements!$D$173:$D$208,3,Decrements!AJ$173:AJ$208)+SUMIF(Decrements!$D$379:$D$414,3,Decrements!AJ$379:AJ$414)+SUMIF(Decrements!$D$584:$D$619,3,Decrements!AJ$584:AJ$619))*Inputs!$E$249+(SUMIF(Decrements!$D$173:$D$208,4,Decrements!AJ$173:AJ$208)+SUMIF(Decrements!$D$379:$D$414,4,Decrements!AJ$379:AJ$414)+SUMIF(Decrements!$D$584:$D$619,4,Decrements!AJ$584:AJ$619))*Inputs!$E$250+(SUMIF(Decrements!$D$173:$D$208,5,Decrements!AJ$173:AJ$208)+SUMIF(Decrements!$D$379:$D$414,5,Decrements!AJ$379:AJ$414)+SUMIF(Decrements!$D$584:$D$619,5,Decrements!AJ$584:AJ$619))*Inputs!$E$251+(SUMIF(Decrements!$D$173:$D$208,6,Decrements!AJ$173:AJ$208)+SUMIF(Decrements!$D$379:$D$414,6,Decrements!AJ$379:AJ$414)+SUMIF(Decrements!$D$584:$D$619,6,Decrements!AJ$584:AJ$619))*Inputs!$E$252)/IF(currency=2,exr,1)/IF(nominal=TRUE,1,HLOOKUP(AE$5,$C$64:$V$66,3))</f>
        <v>192136.18912202565</v>
      </c>
      <c r="AF44" s="236">
        <f>((SUMIF(Decrements!$D$173:$D$208,1,Decrements!AK$173:AK$208)+SUMIF(Decrements!$D$379:$D$414,1,Decrements!AK$379:AK$414)+SUMIF(Decrements!$D$584:$D$619,1,Decrements!AK$584:AK$619))*Inputs!$E$247+(SUMIF(Decrements!$D$173:$D$208,2,Decrements!AK$173:AK$208)+SUMIF(Decrements!$D$379:$D$414,2,Decrements!AK$379:AK$414)+SUMIF(Decrements!$D$584:$D$619,2,Decrements!AK$584:AK$619))*Inputs!$E$248+(SUMIF(Decrements!$D$173:$D$208,3,Decrements!AK$173:AK$208)+SUMIF(Decrements!$D$379:$D$414,3,Decrements!AK$379:AK$414)+SUMIF(Decrements!$D$584:$D$619,3,Decrements!AK$584:AK$619))*Inputs!$E$249+(SUMIF(Decrements!$D$173:$D$208,4,Decrements!AK$173:AK$208)+SUMIF(Decrements!$D$379:$D$414,4,Decrements!AK$379:AK$414)+SUMIF(Decrements!$D$584:$D$619,4,Decrements!AK$584:AK$619))*Inputs!$E$250+(SUMIF(Decrements!$D$173:$D$208,5,Decrements!AK$173:AK$208)+SUMIF(Decrements!$D$379:$D$414,5,Decrements!AK$379:AK$414)+SUMIF(Decrements!$D$584:$D$619,5,Decrements!AK$584:AK$619))*Inputs!$E$251+(SUMIF(Decrements!$D$173:$D$208,6,Decrements!AK$173:AK$208)+SUMIF(Decrements!$D$379:$D$414,6,Decrements!AK$379:AK$414)+SUMIF(Decrements!$D$584:$D$619,6,Decrements!AK$584:AK$619))*Inputs!$E$252)/IF(currency=2,exr,1)/IF(nominal=TRUE,1,HLOOKUP(AF$5,$C$64:$V$66,3))</f>
        <v>198014.68312171701</v>
      </c>
      <c r="AG44" s="236">
        <f>((SUMIF(Decrements!$D$173:$D$208,1,Decrements!AL$173:AL$208)+SUMIF(Decrements!$D$379:$D$414,1,Decrements!AL$379:AL$414)+SUMIF(Decrements!$D$584:$D$619,1,Decrements!AL$584:AL$619))*Inputs!$E$247+(SUMIF(Decrements!$D$173:$D$208,2,Decrements!AL$173:AL$208)+SUMIF(Decrements!$D$379:$D$414,2,Decrements!AL$379:AL$414)+SUMIF(Decrements!$D$584:$D$619,2,Decrements!AL$584:AL$619))*Inputs!$E$248+(SUMIF(Decrements!$D$173:$D$208,3,Decrements!AL$173:AL$208)+SUMIF(Decrements!$D$379:$D$414,3,Decrements!AL$379:AL$414)+SUMIF(Decrements!$D$584:$D$619,3,Decrements!AL$584:AL$619))*Inputs!$E$249+(SUMIF(Decrements!$D$173:$D$208,4,Decrements!AL$173:AL$208)+SUMIF(Decrements!$D$379:$D$414,4,Decrements!AL$379:AL$414)+SUMIF(Decrements!$D$584:$D$619,4,Decrements!AL$584:AL$619))*Inputs!$E$250+(SUMIF(Decrements!$D$173:$D$208,5,Decrements!AL$173:AL$208)+SUMIF(Decrements!$D$379:$D$414,5,Decrements!AL$379:AL$414)+SUMIF(Decrements!$D$584:$D$619,5,Decrements!AL$584:AL$619))*Inputs!$E$251+(SUMIF(Decrements!$D$173:$D$208,6,Decrements!AL$173:AL$208)+SUMIF(Decrements!$D$379:$D$414,6,Decrements!AL$379:AL$414)+SUMIF(Decrements!$D$584:$D$619,6,Decrements!AL$584:AL$619))*Inputs!$E$252)/IF(currency=2,exr,1)/IF(nominal=TRUE,1,HLOOKUP(AG$5,$C$64:$V$66,3))</f>
        <v>203124.92038739083</v>
      </c>
      <c r="AH44" s="236">
        <f>((SUMIF(Decrements!$D$173:$D$208,1,Decrements!AM$173:AM$208)+SUMIF(Decrements!$D$379:$D$414,1,Decrements!AM$379:AM$414)+SUMIF(Decrements!$D$584:$D$619,1,Decrements!AM$584:AM$619))*Inputs!$E$247+(SUMIF(Decrements!$D$173:$D$208,2,Decrements!AM$173:AM$208)+SUMIF(Decrements!$D$379:$D$414,2,Decrements!AM$379:AM$414)+SUMIF(Decrements!$D$584:$D$619,2,Decrements!AM$584:AM$619))*Inputs!$E$248+(SUMIF(Decrements!$D$173:$D$208,3,Decrements!AM$173:AM$208)+SUMIF(Decrements!$D$379:$D$414,3,Decrements!AM$379:AM$414)+SUMIF(Decrements!$D$584:$D$619,3,Decrements!AM$584:AM$619))*Inputs!$E$249+(SUMIF(Decrements!$D$173:$D$208,4,Decrements!AM$173:AM$208)+SUMIF(Decrements!$D$379:$D$414,4,Decrements!AM$379:AM$414)+SUMIF(Decrements!$D$584:$D$619,4,Decrements!AM$584:AM$619))*Inputs!$E$250+(SUMIF(Decrements!$D$173:$D$208,5,Decrements!AM$173:AM$208)+SUMIF(Decrements!$D$379:$D$414,5,Decrements!AM$379:AM$414)+SUMIF(Decrements!$D$584:$D$619,5,Decrements!AM$584:AM$619))*Inputs!$E$251+(SUMIF(Decrements!$D$173:$D$208,6,Decrements!AM$173:AM$208)+SUMIF(Decrements!$D$379:$D$414,6,Decrements!AM$379:AM$414)+SUMIF(Decrements!$D$584:$D$619,6,Decrements!AM$584:AM$619))*Inputs!$E$252)/IF(currency=2,exr,1)/IF(nominal=TRUE,1,HLOOKUP(AH$5,$C$64:$V$66,3))</f>
        <v>208103.84008933179</v>
      </c>
      <c r="AI44" s="236">
        <f>((SUMIF(Decrements!$D$173:$D$208,1,Decrements!AN$173:AN$208)+SUMIF(Decrements!$D$379:$D$414,1,Decrements!AN$379:AN$414)+SUMIF(Decrements!$D$584:$D$619,1,Decrements!AN$584:AN$619))*Inputs!$E$247+(SUMIF(Decrements!$D$173:$D$208,2,Decrements!AN$173:AN$208)+SUMIF(Decrements!$D$379:$D$414,2,Decrements!AN$379:AN$414)+SUMIF(Decrements!$D$584:$D$619,2,Decrements!AN$584:AN$619))*Inputs!$E$248+(SUMIF(Decrements!$D$173:$D$208,3,Decrements!AN$173:AN$208)+SUMIF(Decrements!$D$379:$D$414,3,Decrements!AN$379:AN$414)+SUMIF(Decrements!$D$584:$D$619,3,Decrements!AN$584:AN$619))*Inputs!$E$249+(SUMIF(Decrements!$D$173:$D$208,4,Decrements!AN$173:AN$208)+SUMIF(Decrements!$D$379:$D$414,4,Decrements!AN$379:AN$414)+SUMIF(Decrements!$D$584:$D$619,4,Decrements!AN$584:AN$619))*Inputs!$E$250+(SUMIF(Decrements!$D$173:$D$208,5,Decrements!AN$173:AN$208)+SUMIF(Decrements!$D$379:$D$414,5,Decrements!AN$379:AN$414)+SUMIF(Decrements!$D$584:$D$619,5,Decrements!AN$584:AN$619))*Inputs!$E$251+(SUMIF(Decrements!$D$173:$D$208,6,Decrements!AN$173:AN$208)+SUMIF(Decrements!$D$379:$D$414,6,Decrements!AN$379:AN$414)+SUMIF(Decrements!$D$584:$D$619,6,Decrements!AN$584:AN$619))*Inputs!$E$252)/IF(currency=2,exr,1)/IF(nominal=TRUE,1,HLOOKUP(AI$5,$C$64:$V$66,3))</f>
        <v>225039.00164757587</v>
      </c>
      <c r="AJ44" s="236">
        <f>((SUMIF(Decrements!$D$173:$D$208,1,Decrements!AO$173:AO$208)+SUMIF(Decrements!$D$379:$D$414,1,Decrements!AO$379:AO$414)+SUMIF(Decrements!$D$584:$D$619,1,Decrements!AO$584:AO$619))*Inputs!$E$247+(SUMIF(Decrements!$D$173:$D$208,2,Decrements!AO$173:AO$208)+SUMIF(Decrements!$D$379:$D$414,2,Decrements!AO$379:AO$414)+SUMIF(Decrements!$D$584:$D$619,2,Decrements!AO$584:AO$619))*Inputs!$E$248+(SUMIF(Decrements!$D$173:$D$208,3,Decrements!AO$173:AO$208)+SUMIF(Decrements!$D$379:$D$414,3,Decrements!AO$379:AO$414)+SUMIF(Decrements!$D$584:$D$619,3,Decrements!AO$584:AO$619))*Inputs!$E$249+(SUMIF(Decrements!$D$173:$D$208,4,Decrements!AO$173:AO$208)+SUMIF(Decrements!$D$379:$D$414,4,Decrements!AO$379:AO$414)+SUMIF(Decrements!$D$584:$D$619,4,Decrements!AO$584:AO$619))*Inputs!$E$250+(SUMIF(Decrements!$D$173:$D$208,5,Decrements!AO$173:AO$208)+SUMIF(Decrements!$D$379:$D$414,5,Decrements!AO$379:AO$414)+SUMIF(Decrements!$D$584:$D$619,5,Decrements!AO$584:AO$619))*Inputs!$E$251+(SUMIF(Decrements!$D$173:$D$208,6,Decrements!AO$173:AO$208)+SUMIF(Decrements!$D$379:$D$414,6,Decrements!AO$379:AO$414)+SUMIF(Decrements!$D$584:$D$619,6,Decrements!AO$584:AO$619))*Inputs!$E$252)/IF(currency=2,exr,1)/IF(nominal=TRUE,1,HLOOKUP(AJ$5,$C$64:$V$66,3))</f>
        <v>229879.15856079891</v>
      </c>
      <c r="AK44" s="236">
        <f>((SUMIF(Decrements!$D$173:$D$208,1,Decrements!AP$173:AP$208)+SUMIF(Decrements!$D$379:$D$414,1,Decrements!AP$379:AP$414)+SUMIF(Decrements!$D$584:$D$619,1,Decrements!AP$584:AP$619))*Inputs!$E$247+(SUMIF(Decrements!$D$173:$D$208,2,Decrements!AP$173:AP$208)+SUMIF(Decrements!$D$379:$D$414,2,Decrements!AP$379:AP$414)+SUMIF(Decrements!$D$584:$D$619,2,Decrements!AP$584:AP$619))*Inputs!$E$248+(SUMIF(Decrements!$D$173:$D$208,3,Decrements!AP$173:AP$208)+SUMIF(Decrements!$D$379:$D$414,3,Decrements!AP$379:AP$414)+SUMIF(Decrements!$D$584:$D$619,3,Decrements!AP$584:AP$619))*Inputs!$E$249+(SUMIF(Decrements!$D$173:$D$208,4,Decrements!AP$173:AP$208)+SUMIF(Decr